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6828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welmr_000\Documents\Ward\MOOC\Data Analysis Visualization and Dashboard Design\"/>
    </mc:Choice>
  </mc:AlternateContent>
  <bookViews>
    <workbookView xWindow="0" yWindow="0" windowWidth="15345" windowHeight="3930" tabRatio="698" activeTab="5"/>
  </bookViews>
  <sheets>
    <sheet name="Recipes" sheetId="1" r:id="rId1"/>
    <sheet name="Sales Prices" sheetId="13" r:id="rId2"/>
    <sheet name="Sales" sheetId="3" r:id="rId3"/>
    <sheet name="Sales Target" sheetId="18" r:id="rId4"/>
    <sheet name="WhatIf-Solver" sheetId="5" state="hidden" r:id="rId5"/>
    <sheet name="Experimental Recipes" sheetId="6" r:id="rId6"/>
  </sheets>
  <definedNames>
    <definedName name="_xlnm._FilterDatabase" localSheetId="2" hidden="1">Sales!$A$1:$D$40336</definedName>
    <definedName name="solver_adj" localSheetId="5" hidden="1">'Experimental Recipes'!$D$3</definedName>
    <definedName name="solver_adj" localSheetId="4" hidden="1">'WhatIf-Solver'!$D$5:$F$5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ng" localSheetId="5" hidden="1">1</definedName>
    <definedName name="solver_eng" localSheetId="4" hidden="1">1</definedName>
    <definedName name="solver_est" localSheetId="5" hidden="1">1</definedName>
    <definedName name="solver_est" localSheetId="4" hidden="1">1</definedName>
    <definedName name="solver_itr" localSheetId="5" hidden="1">2147483647</definedName>
    <definedName name="solver_itr" localSheetId="4" hidden="1">2147483647</definedName>
    <definedName name="solver_lhs1" localSheetId="4" hidden="1">'WhatIf-Solver'!$D$5</definedName>
    <definedName name="solver_lhs2" localSheetId="4" hidden="1">'WhatIf-Solver'!$E$5</definedName>
    <definedName name="solver_mip" localSheetId="5" hidden="1">2147483647</definedName>
    <definedName name="solver_mip" localSheetId="4" hidden="1">2147483647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5" hidden="1">1</definedName>
    <definedName name="solver_neg" localSheetId="4" hidden="1">1</definedName>
    <definedName name="solver_nod" localSheetId="5" hidden="1">2147483647</definedName>
    <definedName name="solver_nod" localSheetId="4" hidden="1">2147483647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Experimental Recipes'!#REF!</definedName>
    <definedName name="solver_opt" localSheetId="4" hidden="1">'WhatIf-Solver'!$L$5</definedName>
    <definedName name="solver_pre" localSheetId="5" hidden="1">0.000001</definedName>
    <definedName name="solver_pre" localSheetId="4" hidden="1">0.000001</definedName>
    <definedName name="solver_rbv" localSheetId="5" hidden="1">1</definedName>
    <definedName name="solver_rbv" localSheetId="4" hidden="1">1</definedName>
    <definedName name="solver_rel1" localSheetId="4" hidden="1">3</definedName>
    <definedName name="solver_rel2" localSheetId="4" hidden="1">3</definedName>
    <definedName name="solver_rhs1" localSheetId="4" hidden="1">20</definedName>
    <definedName name="solver_rhs2" localSheetId="4" hidden="1">700</definedName>
    <definedName name="solver_rlx" localSheetId="5" hidden="1">2</definedName>
    <definedName name="solver_rlx" localSheetId="4" hidden="1">2</definedName>
    <definedName name="solver_rsd" localSheetId="5" hidden="1">0</definedName>
    <definedName name="solver_rsd" localSheetId="4" hidden="1">0</definedName>
    <definedName name="solver_scl" localSheetId="5" hidden="1">1</definedName>
    <definedName name="solver_scl" localSheetId="4" hidden="1">1</definedName>
    <definedName name="solver_sho" localSheetId="5" hidden="1">2</definedName>
    <definedName name="solver_sho" localSheetId="4" hidden="1">2</definedName>
    <definedName name="solver_ssz" localSheetId="5" hidden="1">100</definedName>
    <definedName name="solver_ssz" localSheetId="4" hidden="1">100</definedName>
    <definedName name="solver_tim" localSheetId="5" hidden="1">2147483647</definedName>
    <definedName name="solver_tim" localSheetId="4" hidden="1">2147483647</definedName>
    <definedName name="solver_tol" localSheetId="5" hidden="1">0.01</definedName>
    <definedName name="solver_tol" localSheetId="4" hidden="1">0.01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62913"/>
  <pivotCaches>
    <pivotCache cacheId="0" r:id="rId7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1" i="18" l="1"/>
  <c r="D30100" i="3" l="1"/>
  <c r="D14787" i="3"/>
  <c r="D30916" i="3"/>
  <c r="D18511" i="3"/>
  <c r="D8129" i="3"/>
  <c r="D37430" i="3"/>
  <c r="D22135" i="3"/>
  <c r="D32997" i="3"/>
  <c r="D34760" i="3"/>
  <c r="D28422" i="3"/>
  <c r="D35574" i="3"/>
  <c r="D21303" i="3"/>
  <c r="D38005" i="3"/>
  <c r="D9470" i="3"/>
  <c r="D18718" i="3"/>
  <c r="D2207" i="3"/>
  <c r="D31044" i="3"/>
  <c r="D3129" i="3"/>
  <c r="D3943" i="3"/>
  <c r="D36962" i="3"/>
  <c r="D9201" i="3"/>
  <c r="D31820" i="3"/>
  <c r="D28322" i="3"/>
  <c r="D4729" i="3"/>
  <c r="D20272" i="3"/>
  <c r="D21190" i="3"/>
  <c r="D15152" i="3"/>
  <c r="D2763" i="3"/>
  <c r="D14381" i="3"/>
  <c r="D35733" i="3"/>
  <c r="D21788" i="3"/>
  <c r="D855" i="3"/>
  <c r="D25047" i="3"/>
  <c r="D34889" i="3"/>
  <c r="D39670" i="3"/>
  <c r="D13372" i="3"/>
  <c r="D14671" i="3"/>
  <c r="D3197" i="3"/>
  <c r="D21623" i="3"/>
  <c r="D24913" i="3"/>
  <c r="D29463" i="3"/>
  <c r="D11362" i="3"/>
  <c r="D1501" i="3"/>
  <c r="D2605" i="3"/>
  <c r="D15697" i="3"/>
  <c r="D20888" i="3"/>
  <c r="D3962" i="3"/>
  <c r="D32462" i="3"/>
  <c r="D39893" i="3"/>
  <c r="D5822" i="3"/>
  <c r="D15136" i="3"/>
  <c r="D31769" i="3"/>
  <c r="D17452" i="3"/>
  <c r="D13546" i="3"/>
  <c r="D13910" i="3"/>
  <c r="D912" i="3"/>
  <c r="D10155" i="3"/>
  <c r="D35699" i="3"/>
  <c r="D29119" i="3"/>
  <c r="D20746" i="3"/>
  <c r="D11293" i="3"/>
  <c r="D26168" i="3"/>
  <c r="D36207" i="3"/>
  <c r="D14683" i="3"/>
  <c r="D34074" i="3"/>
  <c r="D38930" i="3"/>
  <c r="D9326" i="3"/>
  <c r="D12312" i="3"/>
  <c r="D13265" i="3"/>
  <c r="D13067" i="3"/>
  <c r="D21055" i="3"/>
  <c r="D35362" i="3"/>
  <c r="D30172" i="3"/>
  <c r="D20469" i="3"/>
  <c r="D31562" i="3"/>
  <c r="D35884" i="3"/>
  <c r="D16050" i="3"/>
  <c r="D18047" i="3"/>
  <c r="D1837" i="3"/>
  <c r="D12638" i="3"/>
  <c r="D5857" i="3"/>
  <c r="D15500" i="3"/>
  <c r="D12989" i="3"/>
  <c r="D10320" i="3"/>
  <c r="D4807" i="3"/>
  <c r="D9694" i="3"/>
  <c r="D14757" i="3"/>
  <c r="D24175" i="3"/>
  <c r="D14693" i="3"/>
  <c r="D15355" i="3"/>
  <c r="D8198" i="3"/>
  <c r="D5404" i="3"/>
  <c r="D25294" i="3"/>
  <c r="D38400" i="3"/>
  <c r="D34674" i="3"/>
  <c r="D39492" i="3"/>
  <c r="D11013" i="3"/>
  <c r="D34358" i="3"/>
  <c r="D30887" i="3"/>
  <c r="D23448" i="3"/>
  <c r="D37541" i="3"/>
  <c r="D4321" i="3"/>
  <c r="D20826" i="3"/>
  <c r="D31641" i="3"/>
  <c r="D28811" i="3"/>
  <c r="D9693" i="3"/>
  <c r="D26958" i="3"/>
  <c r="D36810" i="3"/>
  <c r="D10354" i="3"/>
  <c r="D1197" i="3"/>
  <c r="D37625" i="3"/>
  <c r="D1324" i="3"/>
  <c r="D32121" i="3"/>
  <c r="D515" i="3"/>
  <c r="D5223" i="3"/>
  <c r="D37565" i="3"/>
  <c r="D18778" i="3"/>
  <c r="D25409" i="3"/>
  <c r="D5845" i="3"/>
  <c r="D31793" i="3"/>
  <c r="D35057" i="3"/>
  <c r="D19222" i="3"/>
  <c r="D39959" i="3"/>
  <c r="D28604" i="3"/>
  <c r="D13433" i="3"/>
  <c r="D29034" i="3"/>
  <c r="D38770" i="3"/>
  <c r="D7929" i="3"/>
  <c r="D12610" i="3"/>
  <c r="D22673" i="3"/>
  <c r="D17269" i="3"/>
  <c r="D9825" i="3"/>
  <c r="D1981" i="3"/>
  <c r="D410" i="3"/>
  <c r="D40053" i="3"/>
  <c r="D25743" i="3"/>
  <c r="D12620" i="3"/>
  <c r="D31157" i="3"/>
  <c r="D6836" i="3"/>
  <c r="D15753" i="3"/>
  <c r="D32953" i="3"/>
  <c r="D16371" i="3"/>
  <c r="D13343" i="3"/>
  <c r="D9386" i="3"/>
  <c r="D23797" i="3"/>
  <c r="D13027" i="3"/>
  <c r="D5956" i="3"/>
  <c r="D2373" i="3"/>
  <c r="D24242" i="3"/>
  <c r="D39817" i="3"/>
  <c r="D1275" i="3"/>
  <c r="D9801" i="3"/>
  <c r="D29647" i="3"/>
  <c r="D19184" i="3"/>
  <c r="D29304" i="3"/>
  <c r="D23188" i="3"/>
  <c r="D12625" i="3"/>
  <c r="D31779" i="3"/>
  <c r="D14545" i="3"/>
  <c r="D7330" i="3"/>
  <c r="D33179" i="3"/>
  <c r="D29449" i="3"/>
  <c r="D30" i="3"/>
  <c r="D34482" i="3"/>
  <c r="D37296" i="3"/>
  <c r="D25100" i="3"/>
  <c r="D20048" i="3"/>
  <c r="D35426" i="3"/>
  <c r="D7117" i="3"/>
  <c r="D25826" i="3"/>
  <c r="D15774" i="3"/>
  <c r="D31774" i="3"/>
  <c r="D13303" i="3"/>
  <c r="D8752" i="3"/>
  <c r="D14758" i="3"/>
  <c r="D2039" i="3"/>
  <c r="D30353" i="3"/>
  <c r="D31680" i="3"/>
  <c r="D16721" i="3"/>
  <c r="D6425" i="3"/>
  <c r="D19340" i="3"/>
  <c r="D6317" i="3"/>
  <c r="D66" i="3"/>
  <c r="D6585" i="3"/>
  <c r="D19465" i="3"/>
  <c r="D1326" i="3"/>
  <c r="D29873" i="3"/>
  <c r="D9960" i="3"/>
  <c r="D34272" i="3"/>
  <c r="D18312" i="3"/>
  <c r="D31717" i="3"/>
  <c r="D32174" i="3"/>
  <c r="D27107" i="3"/>
  <c r="D3528" i="3"/>
  <c r="D5797" i="3"/>
  <c r="D5630" i="3"/>
  <c r="D14980" i="3"/>
  <c r="D7741" i="3"/>
  <c r="D7920" i="3"/>
  <c r="D25842" i="3"/>
  <c r="D35768" i="3"/>
  <c r="D4430" i="3"/>
  <c r="D10840" i="3"/>
  <c r="D24738" i="3"/>
  <c r="D7542" i="3"/>
  <c r="D11099" i="3"/>
  <c r="D6073" i="3"/>
  <c r="D9220" i="3"/>
  <c r="D35045" i="3"/>
  <c r="D26230" i="3"/>
  <c r="D32492" i="3"/>
  <c r="D17871" i="3"/>
  <c r="D28196" i="3"/>
  <c r="D20233" i="3"/>
  <c r="D36585" i="3"/>
  <c r="D26880" i="3"/>
  <c r="D25367" i="3"/>
  <c r="D22723" i="3"/>
  <c r="D31386" i="3"/>
  <c r="D30447" i="3"/>
  <c r="D19489" i="3"/>
  <c r="D32979" i="3"/>
  <c r="D2905" i="3"/>
  <c r="D39782" i="3"/>
  <c r="D39998" i="3"/>
  <c r="D6214" i="3"/>
  <c r="D4704" i="3"/>
  <c r="D19647" i="3"/>
  <c r="D24705" i="3"/>
  <c r="D7138" i="3"/>
  <c r="D16210" i="3"/>
  <c r="D38307" i="3"/>
  <c r="D5722" i="3"/>
  <c r="D5629" i="3"/>
  <c r="D33946" i="3"/>
  <c r="D14254" i="3"/>
  <c r="D13658" i="3"/>
  <c r="D19335" i="3"/>
  <c r="D22431" i="3"/>
  <c r="D27175" i="3"/>
  <c r="D33875" i="3"/>
  <c r="D35061" i="3"/>
  <c r="D21383" i="3"/>
  <c r="D21293" i="3"/>
  <c r="D12152" i="3"/>
  <c r="D13759" i="3"/>
  <c r="D17928" i="3"/>
  <c r="D15" i="3"/>
  <c r="D31756" i="3"/>
  <c r="D477" i="3"/>
  <c r="D13133" i="3"/>
  <c r="D40323" i="3"/>
  <c r="D14149" i="3"/>
  <c r="D24803" i="3"/>
  <c r="D25341" i="3"/>
  <c r="D25129" i="3"/>
  <c r="D36783" i="3"/>
  <c r="D38130" i="3"/>
  <c r="D21462" i="3"/>
  <c r="D37976" i="3"/>
  <c r="D3507" i="3"/>
  <c r="D29428" i="3"/>
  <c r="D19609" i="3"/>
  <c r="D30926" i="3"/>
  <c r="D911" i="3"/>
  <c r="D33095" i="3"/>
  <c r="D29422" i="3"/>
  <c r="D38955" i="3"/>
  <c r="D31247" i="3"/>
  <c r="D34810" i="3"/>
  <c r="D33219" i="3"/>
  <c r="D19237" i="3"/>
  <c r="D5310" i="3"/>
  <c r="D39502" i="3"/>
  <c r="D12155" i="3"/>
  <c r="D1374" i="3"/>
  <c r="D21606" i="3"/>
  <c r="D26494" i="3"/>
  <c r="D3182" i="3"/>
  <c r="D13760" i="3"/>
  <c r="D39328" i="3"/>
  <c r="D18845" i="3"/>
  <c r="D30231" i="3"/>
  <c r="D21594" i="3"/>
  <c r="D1119" i="3"/>
  <c r="D7267" i="3"/>
  <c r="D12949" i="3"/>
  <c r="D4415" i="3"/>
  <c r="D20310" i="3"/>
  <c r="D9596" i="3"/>
  <c r="D1995" i="3"/>
  <c r="D32529" i="3"/>
  <c r="D5816" i="3"/>
  <c r="D39625" i="3"/>
  <c r="D17443" i="3"/>
  <c r="D29348" i="3"/>
  <c r="D32135" i="3"/>
  <c r="D30151" i="3"/>
  <c r="D34295" i="3"/>
  <c r="D9665" i="3"/>
  <c r="D17307" i="3"/>
  <c r="D15231" i="3"/>
  <c r="D39129" i="3"/>
  <c r="D2033" i="3"/>
  <c r="D29645" i="3"/>
  <c r="D364" i="3"/>
  <c r="D37070" i="3"/>
  <c r="D32319" i="3"/>
  <c r="D32309" i="3"/>
  <c r="D10594" i="3"/>
  <c r="D27704" i="3"/>
  <c r="D27190" i="3"/>
  <c r="D5493" i="3"/>
  <c r="D5218" i="3"/>
  <c r="D36967" i="3"/>
  <c r="D23716" i="3"/>
  <c r="D2820" i="3"/>
  <c r="D30813" i="3"/>
  <c r="D40325" i="3"/>
  <c r="D14350" i="3"/>
  <c r="D34452" i="3"/>
  <c r="D12129" i="3"/>
  <c r="D12612" i="3"/>
  <c r="D24373" i="3"/>
  <c r="D12992" i="3"/>
  <c r="D11230" i="3"/>
  <c r="D40041" i="3"/>
  <c r="D7746" i="3"/>
  <c r="D13186" i="3"/>
  <c r="D8604" i="3"/>
  <c r="D1411" i="3"/>
  <c r="D17097" i="3"/>
  <c r="D29749" i="3"/>
  <c r="D9397" i="3"/>
  <c r="D18761" i="3"/>
  <c r="D8772" i="3"/>
  <c r="D11695" i="3"/>
  <c r="D36802" i="3"/>
  <c r="D5436" i="3"/>
  <c r="D16208" i="3"/>
  <c r="D20513" i="3"/>
  <c r="D19674" i="3"/>
  <c r="D7958" i="3"/>
  <c r="D11995" i="3"/>
  <c r="D1472" i="3"/>
  <c r="D13881" i="3"/>
  <c r="D13719" i="3"/>
  <c r="D27753" i="3"/>
  <c r="D10886" i="3"/>
  <c r="D29355" i="3"/>
  <c r="D37252" i="3"/>
  <c r="D7824" i="3"/>
  <c r="D7424" i="3"/>
  <c r="D22275" i="3"/>
  <c r="D37628" i="3"/>
  <c r="D21058" i="3"/>
  <c r="D20530" i="3"/>
  <c r="D16252" i="3"/>
  <c r="D37672" i="3"/>
  <c r="D26200" i="3"/>
  <c r="D26949" i="3"/>
  <c r="D16568" i="3"/>
  <c r="D29419" i="3"/>
  <c r="D6914" i="3"/>
  <c r="D14827" i="3"/>
  <c r="D27098" i="3"/>
  <c r="D29929" i="3"/>
  <c r="D25612" i="3"/>
  <c r="D32683" i="3"/>
  <c r="D20780" i="3"/>
  <c r="D33025" i="3"/>
  <c r="D9935" i="3"/>
  <c r="D10643" i="3"/>
  <c r="D24640" i="3"/>
  <c r="D24866" i="3"/>
  <c r="D12426" i="3"/>
  <c r="D35499" i="3"/>
  <c r="D6842" i="3"/>
  <c r="D16973" i="3"/>
  <c r="D25225" i="3"/>
  <c r="D24645" i="3"/>
  <c r="D12820" i="3"/>
  <c r="D3946" i="3"/>
  <c r="D34974" i="3"/>
  <c r="D34891" i="3"/>
  <c r="D9773" i="3"/>
  <c r="D22622" i="3"/>
  <c r="D14984" i="3"/>
  <c r="D3958" i="3"/>
  <c r="D16856" i="3"/>
  <c r="D26080" i="3"/>
  <c r="D2561" i="3"/>
  <c r="D33308" i="3"/>
  <c r="D24934" i="3"/>
  <c r="D11454" i="3"/>
  <c r="D9988" i="3"/>
  <c r="D1474" i="3"/>
  <c r="D36088" i="3"/>
  <c r="D19244" i="3"/>
  <c r="D11159" i="3"/>
  <c r="D17049" i="3"/>
  <c r="D1551" i="3"/>
  <c r="D18412" i="3"/>
  <c r="D29478" i="3"/>
  <c r="D28518" i="3"/>
  <c r="D13603" i="3"/>
  <c r="D32637" i="3"/>
  <c r="D33713" i="3"/>
  <c r="D13739" i="3"/>
  <c r="D16903" i="3"/>
  <c r="D3587" i="3"/>
  <c r="D1733" i="3"/>
  <c r="D10396" i="3"/>
  <c r="D32145" i="3"/>
  <c r="D29104" i="3"/>
  <c r="D6316" i="3"/>
  <c r="D10395" i="3"/>
  <c r="D19384" i="3"/>
  <c r="D40107" i="3"/>
  <c r="D14743" i="3"/>
  <c r="D27224" i="3"/>
  <c r="D8147" i="3"/>
  <c r="D3414" i="3"/>
  <c r="D8669" i="3"/>
  <c r="D10699" i="3"/>
  <c r="D4781" i="3"/>
  <c r="D7566" i="3"/>
  <c r="D19748" i="3"/>
  <c r="D19509" i="3"/>
  <c r="D33960" i="3"/>
  <c r="D26916" i="3"/>
  <c r="D30790" i="3"/>
  <c r="D2925" i="3"/>
  <c r="D924" i="3"/>
  <c r="D27553" i="3"/>
  <c r="D8722" i="3"/>
  <c r="D30995" i="3"/>
  <c r="D14739" i="3"/>
  <c r="D15846" i="3"/>
  <c r="D21655" i="3"/>
  <c r="D20487" i="3"/>
  <c r="D35433" i="3"/>
  <c r="D34836" i="3"/>
  <c r="D36657" i="3"/>
  <c r="D34134" i="3"/>
  <c r="D3122" i="3"/>
  <c r="D11854" i="3"/>
  <c r="D31428" i="3"/>
  <c r="D27727" i="3"/>
  <c r="D3272" i="3"/>
  <c r="D14821" i="3"/>
  <c r="D29655" i="3"/>
  <c r="D9677" i="3"/>
  <c r="D22981" i="3"/>
  <c r="D10662" i="3"/>
  <c r="D34430" i="3"/>
  <c r="D7251" i="3"/>
  <c r="D19540" i="3"/>
  <c r="D4410" i="3"/>
  <c r="D30302" i="3"/>
  <c r="D19544" i="3"/>
  <c r="D20704" i="3"/>
  <c r="D8592" i="3"/>
  <c r="D9031" i="3"/>
  <c r="D32827" i="3"/>
  <c r="D37829" i="3"/>
  <c r="D16898" i="3"/>
  <c r="D35317" i="3"/>
  <c r="D34956" i="3"/>
  <c r="D14403" i="3"/>
  <c r="D34120" i="3"/>
  <c r="D2364" i="3"/>
  <c r="D1386" i="3"/>
  <c r="D39032" i="3"/>
  <c r="D12681" i="3"/>
  <c r="D24306" i="3"/>
  <c r="D37517" i="3"/>
  <c r="D8889" i="3"/>
  <c r="D33282" i="3"/>
  <c r="D30621" i="3"/>
  <c r="D34387" i="3"/>
  <c r="D23129" i="3"/>
  <c r="D39394" i="3"/>
  <c r="D20491" i="3"/>
  <c r="D24890" i="3"/>
  <c r="D11565" i="3"/>
  <c r="D26972" i="3"/>
  <c r="D4563" i="3"/>
  <c r="D11071" i="3"/>
  <c r="D30533" i="3"/>
  <c r="D21969" i="3"/>
  <c r="D37814" i="3"/>
  <c r="D32914" i="3"/>
  <c r="D24118" i="3"/>
  <c r="D2193" i="3"/>
  <c r="D9246" i="3"/>
  <c r="D17298" i="3"/>
  <c r="D10419" i="3"/>
  <c r="D9634" i="3"/>
  <c r="D36529" i="3"/>
  <c r="D29528" i="3"/>
  <c r="D8283" i="3"/>
  <c r="D15115" i="3"/>
  <c r="D7406" i="3"/>
  <c r="D13623" i="3"/>
  <c r="D36020" i="3"/>
  <c r="D26793" i="3"/>
  <c r="D10956" i="3"/>
  <c r="D11100" i="3"/>
  <c r="D17116" i="3"/>
  <c r="D9609" i="3"/>
  <c r="D31008" i="3"/>
  <c r="D31660" i="3"/>
  <c r="D8547" i="3"/>
  <c r="D38265" i="3"/>
  <c r="D136" i="3"/>
  <c r="D11235" i="3"/>
  <c r="D11668" i="3"/>
  <c r="D8652" i="3"/>
  <c r="D30827" i="3"/>
  <c r="D23983" i="3"/>
  <c r="D4839" i="3"/>
  <c r="D17463" i="3"/>
  <c r="D26898" i="3"/>
  <c r="D29436" i="3"/>
  <c r="D29065" i="3"/>
  <c r="D7360" i="3"/>
  <c r="D13852" i="3"/>
  <c r="D10093" i="3"/>
  <c r="D15114" i="3"/>
  <c r="D4047" i="3"/>
  <c r="D30905" i="3"/>
  <c r="D13859" i="3"/>
  <c r="D34595" i="3"/>
  <c r="D33505" i="3"/>
  <c r="D14969" i="3"/>
  <c r="D3153" i="3"/>
  <c r="D21308" i="3"/>
  <c r="D16382" i="3"/>
  <c r="D29896" i="3"/>
  <c r="D11180" i="3"/>
  <c r="D36103" i="3"/>
  <c r="D39686" i="3"/>
  <c r="D12880" i="3"/>
  <c r="D27212" i="3"/>
  <c r="D7008" i="3"/>
  <c r="D2168" i="3"/>
  <c r="D38619" i="3"/>
  <c r="D14725" i="3"/>
  <c r="D2843" i="3"/>
  <c r="D33965" i="3"/>
  <c r="D33634" i="3"/>
  <c r="D3764" i="3"/>
  <c r="D34477" i="3"/>
  <c r="D33772" i="3"/>
  <c r="D6033" i="3"/>
  <c r="D13085" i="3"/>
  <c r="D17266" i="3"/>
  <c r="D39005" i="3"/>
  <c r="D19113" i="3"/>
  <c r="D36064" i="3"/>
  <c r="D7162" i="3"/>
  <c r="D34200" i="3"/>
  <c r="D13092" i="3"/>
  <c r="D15752" i="3"/>
  <c r="D25465" i="3"/>
  <c r="D3333" i="3"/>
  <c r="D34340" i="3"/>
  <c r="D30554" i="3"/>
  <c r="D24463" i="3"/>
  <c r="D13149" i="3"/>
  <c r="D262" i="3"/>
  <c r="D14220" i="3"/>
  <c r="D19270" i="3"/>
  <c r="D16742" i="3"/>
  <c r="D36410" i="3"/>
  <c r="D14692" i="3"/>
  <c r="D9094" i="3"/>
  <c r="D36037" i="3"/>
  <c r="D39664" i="3"/>
  <c r="D13837" i="3"/>
  <c r="D18235" i="3"/>
  <c r="D21521" i="3"/>
  <c r="D17137" i="3"/>
  <c r="D7812" i="3"/>
  <c r="D28171" i="3"/>
  <c r="D8256" i="3"/>
  <c r="D33399" i="3"/>
  <c r="D33404" i="3"/>
  <c r="D27619" i="3"/>
  <c r="D31954" i="3"/>
  <c r="D28327" i="3"/>
  <c r="D30605" i="3"/>
  <c r="D14850" i="3"/>
  <c r="D19865" i="3"/>
  <c r="D19171" i="3"/>
  <c r="D26904" i="3"/>
  <c r="D23673" i="3"/>
  <c r="D21675" i="3"/>
  <c r="D32650" i="3"/>
  <c r="D31574" i="3"/>
  <c r="D7348" i="3"/>
  <c r="D32238" i="3"/>
  <c r="D28227" i="3"/>
  <c r="D8909" i="3"/>
  <c r="D35907" i="3"/>
  <c r="D35041" i="3"/>
  <c r="D6276" i="3"/>
  <c r="D7275" i="3"/>
  <c r="D6004" i="3"/>
  <c r="D33036" i="3"/>
  <c r="D17131" i="3"/>
  <c r="D4784" i="3"/>
  <c r="D38649" i="3"/>
  <c r="D39454" i="3"/>
  <c r="D13560" i="3"/>
  <c r="D30730" i="3"/>
  <c r="D8027" i="3"/>
  <c r="D6164" i="3"/>
  <c r="D2541" i="3"/>
  <c r="D7085" i="3"/>
  <c r="D14802" i="3"/>
  <c r="D24698" i="3"/>
  <c r="D16267" i="3"/>
  <c r="D6431" i="3"/>
  <c r="D18219" i="3"/>
  <c r="D24591" i="3"/>
  <c r="D14705" i="3"/>
  <c r="D40076" i="3"/>
  <c r="D21566" i="3"/>
  <c r="D5067" i="3"/>
  <c r="D13545" i="3"/>
  <c r="D37271" i="3"/>
  <c r="D15900" i="3"/>
  <c r="D21495" i="3"/>
  <c r="D32498" i="3"/>
  <c r="D36889" i="3"/>
  <c r="D18846" i="3"/>
  <c r="D8089" i="3"/>
  <c r="D22979" i="3"/>
  <c r="D22484" i="3"/>
  <c r="D40119" i="3"/>
  <c r="D3674" i="3"/>
  <c r="D7855" i="3"/>
  <c r="D18717" i="3"/>
  <c r="D16130" i="3"/>
  <c r="D24144" i="3"/>
  <c r="D26954" i="3"/>
  <c r="D21110" i="3"/>
  <c r="D21010" i="3"/>
  <c r="D6403" i="3"/>
  <c r="D11014" i="3"/>
  <c r="D28515" i="3"/>
  <c r="D13412" i="3"/>
  <c r="D28195" i="3"/>
  <c r="D6739" i="3"/>
  <c r="D5213" i="3"/>
  <c r="D32141" i="3"/>
  <c r="D17722" i="3"/>
  <c r="D7045" i="3"/>
  <c r="D23475" i="3"/>
  <c r="D37181" i="3"/>
  <c r="D34874" i="3"/>
  <c r="D15224" i="3"/>
  <c r="D25720" i="3"/>
  <c r="D20250" i="3"/>
  <c r="D34999" i="3"/>
  <c r="D17412" i="3"/>
  <c r="D20197" i="3"/>
  <c r="D23347" i="3"/>
  <c r="D21778" i="3"/>
  <c r="D31218" i="3"/>
  <c r="D24019" i="3"/>
  <c r="D18315" i="3"/>
  <c r="D32425" i="3"/>
  <c r="D7787" i="3"/>
  <c r="D13335" i="3"/>
  <c r="D8026" i="3"/>
  <c r="D26258" i="3"/>
  <c r="D35871" i="3"/>
  <c r="D13342" i="3"/>
  <c r="D24759" i="3"/>
  <c r="D4643" i="3"/>
  <c r="D17648" i="3"/>
  <c r="D11227" i="3"/>
  <c r="D23319" i="3"/>
  <c r="D20177" i="3"/>
  <c r="D20333" i="3"/>
  <c r="D8083" i="3"/>
  <c r="D4048" i="3"/>
  <c r="D17235" i="3"/>
  <c r="D6414" i="3"/>
  <c r="D7429" i="3"/>
  <c r="D2199" i="3"/>
  <c r="D12578" i="3"/>
  <c r="D8174" i="3"/>
  <c r="D18230" i="3"/>
  <c r="D27132" i="3"/>
  <c r="D30284" i="3"/>
  <c r="D35966" i="3"/>
  <c r="D10988" i="3"/>
  <c r="D19249" i="3"/>
  <c r="D4074" i="3"/>
  <c r="D1124" i="3"/>
  <c r="D168" i="3"/>
  <c r="D19513" i="3"/>
  <c r="D31854" i="3"/>
  <c r="D36145" i="3"/>
  <c r="D27266" i="3"/>
  <c r="D11773" i="3"/>
  <c r="D28645" i="3"/>
  <c r="D36296" i="3"/>
  <c r="D6616" i="3"/>
  <c r="D29057" i="3"/>
  <c r="D28961" i="3"/>
  <c r="D35876" i="3"/>
  <c r="D37781" i="3"/>
  <c r="D30670" i="3"/>
  <c r="D30285" i="3"/>
  <c r="D22070" i="3"/>
  <c r="D922" i="3"/>
  <c r="D11798" i="3"/>
  <c r="D23209" i="3"/>
  <c r="D13814" i="3"/>
  <c r="D22289" i="3"/>
  <c r="D5594" i="3"/>
  <c r="D36413" i="3"/>
  <c r="D30963" i="3"/>
  <c r="D31549" i="3"/>
  <c r="D6953" i="3"/>
  <c r="D18483" i="3"/>
  <c r="D12893" i="3"/>
  <c r="D36778" i="3"/>
  <c r="D34938" i="3"/>
  <c r="D60" i="3"/>
  <c r="D2322" i="3"/>
  <c r="D8280" i="3"/>
  <c r="D5768" i="3"/>
  <c r="D33019" i="3"/>
  <c r="D37420" i="3"/>
  <c r="D1426" i="3"/>
  <c r="D18945" i="3"/>
  <c r="D14804" i="3"/>
  <c r="D25563" i="3"/>
  <c r="D3787" i="3"/>
  <c r="D14946" i="3"/>
  <c r="D29537" i="3"/>
  <c r="D39350" i="3"/>
  <c r="D7677" i="3"/>
  <c r="D8183" i="3"/>
  <c r="D8297" i="3"/>
  <c r="D30261" i="3"/>
  <c r="D7744" i="3"/>
  <c r="D1401" i="3"/>
  <c r="D71" i="3"/>
  <c r="D16780" i="3"/>
  <c r="D21806" i="3"/>
  <c r="D27726" i="3"/>
  <c r="D13728" i="3"/>
  <c r="D16572" i="3"/>
  <c r="D25900" i="3"/>
  <c r="D38146" i="3"/>
  <c r="D30584" i="3"/>
  <c r="D34684" i="3"/>
  <c r="D29532" i="3"/>
  <c r="D27525" i="3"/>
  <c r="D14211" i="3"/>
  <c r="D24228" i="3"/>
  <c r="D1018" i="3"/>
  <c r="D20981" i="3"/>
  <c r="D31588" i="3"/>
  <c r="D17976" i="3"/>
  <c r="D31348" i="3"/>
  <c r="D22342" i="3"/>
  <c r="D15825" i="3"/>
  <c r="D16286" i="3"/>
  <c r="D37992" i="3"/>
  <c r="D26524" i="3"/>
  <c r="D18655" i="3"/>
  <c r="D7913" i="3"/>
  <c r="D12528" i="3"/>
  <c r="D27713" i="3"/>
  <c r="D4536" i="3"/>
  <c r="D2817" i="3"/>
  <c r="D25921" i="3"/>
  <c r="D37940" i="3"/>
  <c r="D31411" i="3"/>
  <c r="D27168" i="3"/>
  <c r="D15113" i="3"/>
  <c r="D5401" i="3"/>
  <c r="D9985" i="3"/>
  <c r="D8922" i="3"/>
  <c r="D13617" i="3"/>
  <c r="D30013" i="3"/>
  <c r="D10115" i="3"/>
  <c r="D38697" i="3"/>
  <c r="D38598" i="3"/>
  <c r="D28844" i="3"/>
  <c r="D27554" i="3"/>
  <c r="D30200" i="3"/>
  <c r="D4334" i="3"/>
  <c r="D37024" i="3"/>
  <c r="D1980" i="3"/>
  <c r="D18342" i="3"/>
  <c r="D36238" i="3"/>
  <c r="D23531" i="3"/>
  <c r="D28270" i="3"/>
  <c r="D22953" i="3"/>
  <c r="D29148" i="3"/>
  <c r="D9268" i="3"/>
  <c r="D4372" i="3"/>
  <c r="D24219" i="3"/>
  <c r="D2002" i="3"/>
  <c r="D9074" i="3"/>
  <c r="D36602" i="3"/>
  <c r="D1137" i="3"/>
  <c r="D2236" i="3"/>
  <c r="D17957" i="3"/>
  <c r="D26464" i="3"/>
  <c r="D38559" i="3"/>
  <c r="D28440" i="3"/>
  <c r="D29621" i="3"/>
  <c r="D676" i="3"/>
  <c r="D24041" i="3"/>
  <c r="D5705" i="3"/>
  <c r="D4169" i="3"/>
  <c r="D11040" i="3"/>
  <c r="D36700" i="3"/>
  <c r="D24924" i="3"/>
  <c r="D32950" i="3"/>
  <c r="D5853" i="3"/>
  <c r="D14275" i="3"/>
  <c r="D28593" i="3"/>
  <c r="D1692" i="3"/>
  <c r="D2005" i="3"/>
  <c r="D39045" i="3"/>
  <c r="D9750" i="3"/>
  <c r="D19744" i="3"/>
  <c r="D4743" i="3"/>
  <c r="D19305" i="3"/>
  <c r="D34092" i="3"/>
  <c r="D19954" i="3"/>
  <c r="D34800" i="3"/>
  <c r="D23585" i="3"/>
  <c r="D19804" i="3"/>
  <c r="D3288" i="3"/>
  <c r="D2017" i="3"/>
  <c r="D11432" i="3"/>
  <c r="D14703" i="3"/>
  <c r="D13143" i="3"/>
  <c r="D30622" i="3"/>
  <c r="D10958" i="3"/>
  <c r="D34897" i="3"/>
  <c r="D27285" i="3"/>
  <c r="D19650" i="3"/>
  <c r="D4310" i="3"/>
  <c r="D36697" i="3"/>
  <c r="D37435" i="3"/>
  <c r="D4771" i="3"/>
  <c r="D31333" i="3"/>
  <c r="D3598" i="3"/>
  <c r="D3264" i="3"/>
  <c r="D38477" i="3"/>
  <c r="D29044" i="3"/>
  <c r="D30642" i="3"/>
  <c r="D3947" i="3"/>
  <c r="D38352" i="3"/>
  <c r="D23377" i="3"/>
  <c r="D30765" i="3"/>
  <c r="D27708" i="3"/>
  <c r="D1322" i="3"/>
  <c r="D36861" i="3"/>
  <c r="D26911" i="3"/>
  <c r="D37353" i="3"/>
  <c r="D8793" i="3"/>
  <c r="D11336" i="3"/>
  <c r="D28140" i="3"/>
  <c r="D960" i="3"/>
  <c r="D25231" i="3"/>
  <c r="D5985" i="3"/>
  <c r="D22005" i="3"/>
  <c r="D3002" i="3"/>
  <c r="D38225" i="3"/>
  <c r="D24580" i="3"/>
  <c r="D25245" i="3"/>
  <c r="D23134" i="3"/>
  <c r="D11384" i="3"/>
  <c r="D27028" i="3"/>
  <c r="D11036" i="3"/>
  <c r="D9203" i="3"/>
  <c r="D39829" i="3"/>
  <c r="D9351" i="3"/>
  <c r="D10154" i="3"/>
  <c r="D39378" i="3"/>
  <c r="D12067" i="3"/>
  <c r="D8218" i="3"/>
  <c r="D26590" i="3"/>
  <c r="D29105" i="3"/>
  <c r="D9570" i="3"/>
  <c r="D29556" i="3"/>
  <c r="D12671" i="3"/>
  <c r="D27555" i="3"/>
  <c r="D32889" i="3"/>
  <c r="D35480" i="3"/>
  <c r="D27984" i="3"/>
  <c r="D24365" i="3"/>
  <c r="D3893" i="3"/>
  <c r="D16724" i="3"/>
  <c r="D26730" i="3"/>
  <c r="D26063" i="3"/>
  <c r="D24997" i="3"/>
  <c r="D38606" i="3"/>
  <c r="D13880" i="3"/>
  <c r="D36963" i="3"/>
  <c r="D30224" i="3"/>
  <c r="D39258" i="3"/>
  <c r="D3220" i="3"/>
  <c r="D18081" i="3"/>
  <c r="D4313" i="3"/>
  <c r="D15688" i="3"/>
  <c r="D8037" i="3"/>
  <c r="D161" i="3"/>
  <c r="D304" i="3"/>
  <c r="D15659" i="3"/>
  <c r="D3263" i="3"/>
  <c r="D28669" i="3"/>
  <c r="D39522" i="3"/>
  <c r="D25514" i="3"/>
  <c r="D36837" i="3"/>
  <c r="D11877" i="3"/>
  <c r="D3600" i="3"/>
  <c r="D8978" i="3"/>
  <c r="D6417" i="3"/>
  <c r="D1307" i="3"/>
  <c r="D29274" i="3"/>
  <c r="D3195" i="3"/>
  <c r="D12653" i="3"/>
  <c r="D30819" i="3"/>
  <c r="D32967" i="3"/>
  <c r="D6442" i="3"/>
  <c r="D9041" i="3"/>
  <c r="D35810" i="3"/>
  <c r="D3529" i="3"/>
  <c r="D16276" i="3"/>
  <c r="D25063" i="3"/>
  <c r="D23363" i="3"/>
  <c r="D9433" i="3"/>
  <c r="D32315" i="3"/>
  <c r="D9993" i="3"/>
  <c r="D9241" i="3"/>
  <c r="D35650" i="3"/>
  <c r="D18343" i="3"/>
  <c r="D25548" i="3"/>
  <c r="D4043" i="3"/>
  <c r="D17568" i="3"/>
  <c r="D31977" i="3"/>
  <c r="D17027" i="3"/>
  <c r="D39317" i="3"/>
  <c r="D24416" i="3"/>
  <c r="D1339" i="3"/>
  <c r="D39567" i="3"/>
  <c r="D21299" i="3"/>
  <c r="D39858" i="3"/>
  <c r="D1841" i="3"/>
  <c r="D21671" i="3"/>
  <c r="D27882" i="3"/>
  <c r="D17969" i="3"/>
  <c r="D26255" i="3"/>
  <c r="D22910" i="3"/>
  <c r="D13388" i="3"/>
  <c r="D26799" i="3"/>
  <c r="D14054" i="3"/>
  <c r="D4586" i="3"/>
  <c r="D13476" i="3"/>
  <c r="D23012" i="3"/>
  <c r="D33947" i="3"/>
  <c r="D6243" i="3"/>
  <c r="D30374" i="3"/>
  <c r="D30357" i="3"/>
  <c r="D5833" i="3"/>
  <c r="D34354" i="3"/>
  <c r="D10403" i="3"/>
  <c r="D36936" i="3"/>
  <c r="D19867" i="3"/>
  <c r="D34656" i="3"/>
  <c r="D11171" i="3"/>
  <c r="D21228" i="3"/>
  <c r="D1845" i="3"/>
  <c r="D28" i="3"/>
  <c r="D27699" i="3"/>
  <c r="D20150" i="3"/>
  <c r="D29867" i="3"/>
  <c r="D30976" i="3"/>
  <c r="D26695" i="3"/>
  <c r="D37667" i="3"/>
  <c r="D26918" i="3"/>
  <c r="D27218" i="3"/>
  <c r="D28520" i="3"/>
  <c r="D15671" i="3"/>
  <c r="D4353" i="3"/>
  <c r="D33926" i="3"/>
  <c r="D19969" i="3"/>
  <c r="D33086" i="3"/>
  <c r="D27652" i="3"/>
  <c r="D28720" i="3"/>
  <c r="D38069" i="3"/>
  <c r="D28873" i="3"/>
  <c r="D990" i="3"/>
  <c r="D15095" i="3"/>
  <c r="D5089" i="3"/>
  <c r="D35649" i="3"/>
  <c r="D12985" i="3"/>
  <c r="D7982" i="3"/>
  <c r="D6102" i="3"/>
  <c r="D22718" i="3"/>
  <c r="D19102" i="3"/>
  <c r="D21343" i="3"/>
  <c r="D16676" i="3"/>
  <c r="D17730" i="3"/>
  <c r="D1083" i="3"/>
  <c r="D6107" i="3"/>
  <c r="D9711" i="3"/>
  <c r="D16176" i="3"/>
  <c r="D3604" i="3"/>
  <c r="D9735" i="3"/>
  <c r="D21734" i="3"/>
  <c r="D16274" i="3"/>
  <c r="D39636" i="3"/>
  <c r="D22743" i="3"/>
  <c r="D19821" i="3"/>
  <c r="D9114" i="3"/>
  <c r="D13893" i="3"/>
  <c r="D35911" i="3"/>
  <c r="D16293" i="3"/>
  <c r="D27452" i="3"/>
  <c r="D37461" i="3"/>
  <c r="D21777" i="3"/>
  <c r="D2701" i="3"/>
  <c r="D34254" i="3"/>
  <c r="D31719" i="3"/>
  <c r="D30834" i="3"/>
  <c r="D27468" i="3"/>
  <c r="D11892" i="3"/>
  <c r="D1424" i="3"/>
  <c r="D14668" i="3"/>
  <c r="D20900" i="3"/>
  <c r="D4882" i="3"/>
  <c r="D38915" i="3"/>
  <c r="D38892" i="3"/>
  <c r="D26340" i="3"/>
  <c r="D25187" i="3"/>
  <c r="D37148" i="3"/>
  <c r="D14496" i="3"/>
  <c r="D6787" i="3"/>
  <c r="D19098" i="3"/>
  <c r="D35549" i="3"/>
  <c r="D10335" i="3"/>
  <c r="D13934" i="3"/>
  <c r="D31944" i="3"/>
  <c r="D3653" i="3"/>
  <c r="D33794" i="3"/>
  <c r="D8578" i="3"/>
  <c r="D10328" i="3"/>
  <c r="D33461" i="3"/>
  <c r="D39585" i="3"/>
  <c r="D33445" i="3"/>
  <c r="D5018" i="3"/>
  <c r="D11511" i="3"/>
  <c r="D28402" i="3"/>
  <c r="D36526" i="3"/>
  <c r="D18005" i="3"/>
  <c r="D6386" i="3"/>
  <c r="D8436" i="3"/>
  <c r="D21751" i="3"/>
  <c r="D36208" i="3"/>
  <c r="D15465" i="3"/>
  <c r="D7687" i="3"/>
  <c r="D14031" i="3"/>
  <c r="D12367" i="3"/>
  <c r="D32444" i="3"/>
  <c r="D36307" i="3"/>
  <c r="D17340" i="3"/>
  <c r="D10012" i="3"/>
  <c r="D1661" i="3"/>
  <c r="D13991" i="3"/>
  <c r="D20930" i="3"/>
  <c r="D35850" i="3"/>
  <c r="D37730" i="3"/>
  <c r="D6592" i="3"/>
  <c r="D5695" i="3"/>
  <c r="D18453" i="3"/>
  <c r="D7364" i="3"/>
  <c r="D38874" i="3"/>
  <c r="D4200" i="3"/>
  <c r="D1487" i="3"/>
  <c r="D34840" i="3"/>
  <c r="D38833" i="3"/>
  <c r="D2072" i="3"/>
  <c r="D7260" i="3"/>
  <c r="D23096" i="3"/>
  <c r="D13066" i="3"/>
  <c r="D33372" i="3"/>
  <c r="D36912" i="3"/>
  <c r="D31189" i="3"/>
  <c r="D29199" i="3"/>
  <c r="D7767" i="3"/>
  <c r="D38058" i="3"/>
  <c r="D17200" i="3"/>
  <c r="D12181" i="3"/>
  <c r="D33778" i="3"/>
  <c r="D29371" i="3"/>
  <c r="D2982" i="3"/>
  <c r="D16334" i="3"/>
  <c r="D682" i="3"/>
  <c r="D34499" i="3"/>
  <c r="D21035" i="3"/>
  <c r="D21430" i="3"/>
  <c r="D16739" i="3"/>
  <c r="D5761" i="3"/>
  <c r="D20409" i="3"/>
  <c r="D11638" i="3"/>
  <c r="D3769" i="3"/>
  <c r="D16772" i="3"/>
  <c r="D30943" i="3"/>
  <c r="D32752" i="3"/>
  <c r="D2717" i="3"/>
  <c r="D4897" i="3"/>
  <c r="D35096" i="3"/>
  <c r="D32772" i="3"/>
  <c r="D27409" i="3"/>
  <c r="D32292" i="3"/>
  <c r="D17895" i="3"/>
  <c r="D36113" i="3"/>
  <c r="D33165" i="3"/>
  <c r="D7487" i="3"/>
  <c r="D2538" i="3"/>
  <c r="D36362" i="3"/>
  <c r="D27077" i="3"/>
  <c r="D16446" i="3"/>
  <c r="D7663" i="3"/>
  <c r="D26567" i="3"/>
  <c r="D124" i="3"/>
  <c r="D17410" i="3"/>
  <c r="D3123" i="3"/>
  <c r="D19827" i="3"/>
  <c r="D27035" i="3"/>
  <c r="D7116" i="3"/>
  <c r="D23230" i="3"/>
  <c r="D40134" i="3"/>
  <c r="D33629" i="3"/>
  <c r="D4355" i="3"/>
  <c r="D468" i="3"/>
  <c r="D10855" i="3"/>
  <c r="D38588" i="3"/>
  <c r="D35340" i="3"/>
  <c r="D26604" i="3"/>
  <c r="D39655" i="3"/>
  <c r="D25247" i="3"/>
  <c r="D8649" i="3"/>
  <c r="D21153" i="3"/>
  <c r="D35448" i="3"/>
  <c r="D36297" i="3"/>
  <c r="D35092" i="3"/>
  <c r="D40191" i="3"/>
  <c r="D20112" i="3"/>
  <c r="D9849" i="3"/>
  <c r="D32802" i="3"/>
  <c r="D12539" i="3"/>
  <c r="D28450" i="3"/>
  <c r="D4154" i="3"/>
  <c r="D26602" i="3"/>
  <c r="D29757" i="3"/>
  <c r="D4327" i="3"/>
  <c r="D12959" i="3"/>
  <c r="D10554" i="3"/>
  <c r="D18265" i="3"/>
  <c r="D8840" i="3"/>
  <c r="D38314" i="3"/>
  <c r="D28141" i="3"/>
  <c r="D31234" i="3"/>
  <c r="D18251" i="3"/>
  <c r="D30547" i="3"/>
  <c r="D14410" i="3"/>
  <c r="D5199" i="3"/>
  <c r="D33958" i="3"/>
  <c r="D8468" i="3"/>
  <c r="D39432" i="3"/>
  <c r="D23721" i="3"/>
  <c r="D37801" i="3"/>
  <c r="D36639" i="3"/>
  <c r="D30983" i="3"/>
  <c r="D17929" i="3"/>
  <c r="D20766" i="3"/>
  <c r="D29721" i="3"/>
  <c r="D40244" i="3"/>
  <c r="D27544" i="3"/>
  <c r="D19667" i="3"/>
  <c r="D37324" i="3"/>
  <c r="D34257" i="3"/>
  <c r="D13813" i="3"/>
  <c r="D35115" i="3"/>
  <c r="D17197" i="3"/>
  <c r="D17491" i="3"/>
  <c r="D30550" i="3"/>
  <c r="D19130" i="3"/>
  <c r="D8111" i="3"/>
  <c r="D37675" i="3"/>
  <c r="D263" i="3"/>
  <c r="D39581" i="3"/>
  <c r="D37767" i="3"/>
  <c r="D11127" i="3"/>
  <c r="D38669" i="3"/>
  <c r="D32166" i="3"/>
  <c r="D6241" i="3"/>
  <c r="D15993" i="3"/>
  <c r="D34950" i="3"/>
  <c r="D16808" i="3"/>
  <c r="D38322" i="3"/>
  <c r="D35703" i="3"/>
  <c r="D38022" i="3"/>
  <c r="D3828" i="3"/>
  <c r="D32849" i="3"/>
  <c r="D33754" i="3"/>
  <c r="D18710" i="3"/>
  <c r="D27484" i="3"/>
  <c r="D25101" i="3"/>
  <c r="D13884" i="3"/>
  <c r="D19319" i="3"/>
  <c r="D38395" i="3"/>
  <c r="D23556" i="3"/>
  <c r="D21851" i="3"/>
  <c r="D38100" i="3"/>
  <c r="D15630" i="3"/>
  <c r="D33358" i="3"/>
  <c r="D28796" i="3"/>
  <c r="D2341" i="3"/>
  <c r="D38763" i="3"/>
  <c r="D12867" i="3"/>
  <c r="D18696" i="3"/>
  <c r="D8188" i="3"/>
  <c r="D28010" i="3"/>
  <c r="D24971" i="3"/>
  <c r="D1483" i="3"/>
  <c r="D40288" i="3"/>
  <c r="D25058" i="3"/>
  <c r="D11115" i="3"/>
  <c r="D29969" i="3"/>
  <c r="D33710" i="3"/>
  <c r="D24891" i="3"/>
  <c r="D33210" i="3"/>
  <c r="D2037" i="3"/>
  <c r="D315" i="3"/>
  <c r="D32583" i="3"/>
  <c r="D8502" i="3"/>
  <c r="D39845" i="3"/>
  <c r="D11016" i="3"/>
  <c r="D29432" i="3"/>
  <c r="D6961" i="3"/>
  <c r="D20791" i="3"/>
  <c r="D20090" i="3"/>
  <c r="D13334" i="3"/>
  <c r="D20363" i="3"/>
  <c r="D23645" i="3"/>
  <c r="D6258" i="3"/>
  <c r="D13263" i="3"/>
  <c r="D34320" i="3"/>
  <c r="D14154" i="3"/>
  <c r="D28203" i="3"/>
  <c r="D12058" i="3"/>
  <c r="D24599" i="3"/>
  <c r="D9075" i="3"/>
  <c r="D21160" i="3"/>
  <c r="D11631" i="3"/>
  <c r="D7367" i="3"/>
  <c r="D38583" i="3"/>
  <c r="D1464" i="3"/>
  <c r="D3938" i="3"/>
  <c r="D31402" i="3"/>
  <c r="D22277" i="3"/>
  <c r="D13272" i="3"/>
  <c r="D40148" i="3"/>
  <c r="D18797" i="3"/>
  <c r="D38419" i="3"/>
  <c r="D1708" i="3"/>
  <c r="D30437" i="3"/>
  <c r="D14420" i="3"/>
  <c r="D33297" i="3"/>
  <c r="D25658" i="3"/>
  <c r="D28261" i="3"/>
  <c r="D17922" i="3"/>
  <c r="D27811" i="3"/>
  <c r="D34728" i="3"/>
  <c r="D21874" i="3"/>
  <c r="D37961" i="3"/>
  <c r="D21586" i="3"/>
  <c r="D3380" i="3"/>
  <c r="D39052" i="3"/>
  <c r="D17906" i="3"/>
  <c r="D37057" i="3"/>
  <c r="D13596" i="3"/>
  <c r="D8940" i="3"/>
  <c r="D13434" i="3"/>
  <c r="D21005" i="3"/>
  <c r="D27921" i="3"/>
  <c r="D1703" i="3"/>
  <c r="D37494" i="3"/>
  <c r="D25961" i="3"/>
  <c r="D14943" i="3"/>
  <c r="D16916" i="3"/>
  <c r="D30602" i="3"/>
  <c r="D14991" i="3"/>
  <c r="D2663" i="3"/>
  <c r="D20270" i="3"/>
  <c r="D28268" i="3"/>
  <c r="D4428" i="3"/>
  <c r="D9894" i="3"/>
  <c r="D30217" i="3"/>
  <c r="D20061" i="3"/>
  <c r="D33330" i="3"/>
  <c r="D18667" i="3"/>
  <c r="D10061" i="3"/>
  <c r="D25241" i="3"/>
  <c r="D9968" i="3"/>
  <c r="D16365" i="3"/>
  <c r="D28046" i="3"/>
  <c r="D36636" i="3"/>
  <c r="D1092" i="3"/>
  <c r="D27660" i="3"/>
  <c r="D375" i="3"/>
  <c r="D19203" i="3"/>
  <c r="D3152" i="3"/>
  <c r="D36306" i="3"/>
  <c r="D35229" i="3"/>
  <c r="D16193" i="3"/>
  <c r="D38053" i="3"/>
  <c r="D7205" i="3"/>
  <c r="D8067" i="3"/>
  <c r="D23150" i="3"/>
  <c r="D7749" i="3"/>
  <c r="D5852" i="3"/>
  <c r="D10039" i="3"/>
  <c r="D14215" i="3"/>
  <c r="D17174" i="3"/>
  <c r="D13780" i="3"/>
  <c r="D23914" i="3"/>
  <c r="D32316" i="3"/>
  <c r="D33954" i="3"/>
  <c r="D27745" i="3"/>
  <c r="D16218" i="3"/>
  <c r="D32201" i="3"/>
  <c r="D15198" i="3"/>
  <c r="D22975" i="3"/>
  <c r="D17379" i="3"/>
  <c r="D23054" i="3"/>
  <c r="D16042" i="3"/>
  <c r="D38678" i="3"/>
  <c r="D24644" i="3"/>
  <c r="D2325" i="3"/>
  <c r="D34922" i="3"/>
  <c r="D3826" i="3"/>
  <c r="D15429" i="3"/>
  <c r="D18937" i="3"/>
  <c r="D18886" i="3"/>
  <c r="D22853" i="3"/>
  <c r="D5482" i="3"/>
  <c r="D29194" i="3"/>
  <c r="D18889" i="3"/>
  <c r="D8075" i="3"/>
  <c r="D33858" i="3"/>
  <c r="D7552" i="3"/>
  <c r="D16569" i="3"/>
  <c r="D18904" i="3"/>
  <c r="D30853" i="3"/>
  <c r="D20027" i="3"/>
  <c r="D21816" i="3"/>
  <c r="D38091" i="3"/>
  <c r="D20671" i="3"/>
  <c r="D2297" i="3"/>
  <c r="D32200" i="3"/>
  <c r="D34264" i="3"/>
  <c r="D10107" i="3"/>
  <c r="D19622" i="3"/>
  <c r="D21903" i="3"/>
  <c r="D1543" i="3"/>
  <c r="D20187" i="3"/>
  <c r="D33099" i="3"/>
  <c r="D36370" i="3"/>
  <c r="D40168" i="3"/>
  <c r="D18543" i="3"/>
  <c r="D15742" i="3"/>
  <c r="D8630" i="3"/>
  <c r="D13438" i="3"/>
  <c r="D27953" i="3"/>
  <c r="D6332" i="3"/>
  <c r="D10907" i="3"/>
  <c r="D27166" i="3"/>
  <c r="D18311" i="3"/>
  <c r="D8239" i="3"/>
  <c r="D3928" i="3"/>
  <c r="D20063" i="3"/>
  <c r="D14805" i="3"/>
  <c r="D27687" i="3"/>
  <c r="D28217" i="3"/>
  <c r="D18909" i="3"/>
  <c r="D35335" i="3"/>
  <c r="D21309" i="3"/>
  <c r="D1563" i="3"/>
  <c r="D39448" i="3"/>
  <c r="D11402" i="3"/>
  <c r="D35773" i="3"/>
  <c r="D7720" i="3"/>
  <c r="D9080" i="3"/>
  <c r="D15323" i="3"/>
  <c r="D5159" i="3"/>
  <c r="D21754" i="3"/>
  <c r="D32996" i="3"/>
  <c r="D1359" i="3"/>
  <c r="D38108" i="3"/>
  <c r="D3377" i="3"/>
  <c r="D6457" i="3"/>
  <c r="D17894" i="3"/>
  <c r="D20601" i="3"/>
  <c r="D22824" i="3"/>
  <c r="D36156" i="3"/>
  <c r="D18247" i="3"/>
  <c r="D30679" i="3"/>
  <c r="D16383" i="3"/>
  <c r="D13201" i="3"/>
  <c r="D16499" i="3"/>
  <c r="D3670" i="3"/>
  <c r="D20508" i="3"/>
  <c r="D19434" i="3"/>
  <c r="D33797" i="3"/>
  <c r="D30110" i="3"/>
  <c r="D28631" i="3"/>
  <c r="D6852" i="3"/>
  <c r="D36626" i="3"/>
  <c r="D36491" i="3"/>
  <c r="D29995" i="3"/>
  <c r="D31746" i="3"/>
  <c r="D32112" i="3"/>
  <c r="D18100" i="3"/>
  <c r="D1143" i="3"/>
  <c r="D9841" i="3"/>
  <c r="D6092" i="3"/>
  <c r="D5003" i="3"/>
  <c r="D11291" i="3"/>
  <c r="D15441" i="3"/>
  <c r="D6832" i="3"/>
  <c r="D29833" i="3"/>
  <c r="D26156" i="3"/>
  <c r="D8856" i="3"/>
  <c r="D26605" i="3"/>
  <c r="D34689" i="3"/>
  <c r="D12765" i="3"/>
  <c r="D29683" i="3"/>
  <c r="D8246" i="3"/>
  <c r="D26029" i="3"/>
  <c r="D3807" i="3"/>
  <c r="D9496" i="3"/>
  <c r="D22017" i="3"/>
  <c r="D18339" i="3"/>
  <c r="D39287" i="3"/>
  <c r="D24746" i="3"/>
  <c r="D12440" i="3"/>
  <c r="D28888" i="3"/>
  <c r="D10215" i="3"/>
  <c r="D1201" i="3"/>
  <c r="D37501" i="3"/>
  <c r="D4255" i="3"/>
  <c r="D22438" i="3"/>
  <c r="D3798" i="3"/>
  <c r="D29282" i="3"/>
  <c r="D14676" i="3"/>
  <c r="D14273" i="3"/>
  <c r="D27770" i="3"/>
  <c r="D24533" i="3"/>
  <c r="D12259" i="3"/>
  <c r="D10351" i="3"/>
  <c r="D8403" i="3"/>
  <c r="D4968" i="3"/>
  <c r="D18121" i="3"/>
  <c r="D37911" i="3"/>
  <c r="D37585" i="3"/>
  <c r="D28292" i="3"/>
  <c r="D12026" i="3"/>
  <c r="D37897" i="3"/>
  <c r="D5420" i="3"/>
  <c r="D28225" i="3"/>
  <c r="D37220" i="3"/>
  <c r="D16732" i="3"/>
  <c r="D29030" i="3"/>
  <c r="D39184" i="3"/>
  <c r="D17933" i="3"/>
  <c r="D23107" i="3"/>
  <c r="D10570" i="3"/>
  <c r="D14289" i="3"/>
  <c r="D15653" i="3"/>
  <c r="D25782" i="3"/>
  <c r="D5597" i="3"/>
  <c r="D39075" i="3"/>
  <c r="D24467" i="3"/>
  <c r="D32473" i="3"/>
  <c r="D20192" i="3"/>
  <c r="D28534" i="3"/>
  <c r="D6368" i="3"/>
  <c r="D16902" i="3"/>
  <c r="D40155" i="3"/>
  <c r="D6766" i="3"/>
  <c r="D3290" i="3"/>
  <c r="D21683" i="3"/>
  <c r="D24034" i="3"/>
  <c r="D4012" i="3"/>
  <c r="D35412" i="3"/>
  <c r="D25609" i="3"/>
  <c r="D18962" i="3"/>
  <c r="D28542" i="3"/>
  <c r="D19458" i="3"/>
  <c r="D9183" i="3"/>
  <c r="D6944" i="3"/>
  <c r="D3721" i="3"/>
  <c r="D35695" i="3"/>
  <c r="D16029" i="3"/>
  <c r="D17156" i="3"/>
  <c r="D26892" i="3"/>
  <c r="D21437" i="3"/>
  <c r="D2923" i="3"/>
  <c r="D28954" i="3"/>
  <c r="D20852" i="3"/>
  <c r="D16404" i="3"/>
  <c r="D39555" i="3"/>
  <c r="D17749" i="3"/>
  <c r="D22173" i="3"/>
  <c r="D11393" i="3"/>
  <c r="D20185" i="3"/>
  <c r="D14857" i="3"/>
  <c r="D24771" i="3"/>
  <c r="D6564" i="3"/>
  <c r="D9983" i="3"/>
  <c r="D37209" i="3"/>
  <c r="D40087" i="3"/>
  <c r="D38171" i="3"/>
  <c r="D9972" i="3"/>
  <c r="D33913" i="3"/>
  <c r="D6825" i="3"/>
  <c r="D33142" i="3"/>
  <c r="D23135" i="3"/>
  <c r="D23959" i="3"/>
  <c r="D29829" i="3"/>
  <c r="D28611" i="3"/>
  <c r="D33318" i="3"/>
  <c r="D15933" i="3"/>
  <c r="D12834" i="3"/>
  <c r="D9448" i="3"/>
  <c r="D16803" i="3"/>
  <c r="D9334" i="3"/>
  <c r="D8725" i="3"/>
  <c r="D37151" i="3"/>
  <c r="D26625" i="3"/>
  <c r="D7247" i="3"/>
  <c r="D4898" i="3"/>
  <c r="D36654" i="3"/>
  <c r="D18323" i="3"/>
  <c r="D36866" i="3"/>
  <c r="D21933" i="3"/>
  <c r="D22054" i="3"/>
  <c r="D11990" i="3"/>
  <c r="D32600" i="3"/>
  <c r="D39214" i="3"/>
  <c r="D17711" i="3"/>
  <c r="D31730" i="3"/>
  <c r="D11994" i="3"/>
  <c r="D26978" i="3"/>
  <c r="D32838" i="3"/>
  <c r="D33785" i="3"/>
  <c r="D16897" i="3"/>
  <c r="D27418" i="3"/>
  <c r="D20266" i="3"/>
  <c r="D4282" i="3"/>
  <c r="D34284" i="3"/>
  <c r="D24327" i="3"/>
  <c r="D27612" i="3"/>
  <c r="D12274" i="3"/>
  <c r="D8021" i="3"/>
  <c r="D18858" i="3"/>
  <c r="D12675" i="3"/>
  <c r="D37381" i="3"/>
  <c r="D11946" i="3"/>
  <c r="D25432" i="3"/>
  <c r="D25889" i="3"/>
  <c r="D20666" i="3"/>
  <c r="D14869" i="3"/>
  <c r="D28431" i="3"/>
  <c r="D20370" i="3"/>
  <c r="D2449" i="3"/>
  <c r="D1986" i="3"/>
  <c r="D32041" i="3"/>
  <c r="D11254" i="3"/>
  <c r="D9730" i="3"/>
  <c r="D18833" i="3"/>
  <c r="D24523" i="3"/>
  <c r="D10623" i="3"/>
  <c r="D6754" i="3"/>
  <c r="D27328" i="3"/>
  <c r="D2889" i="3"/>
  <c r="D8854" i="3"/>
  <c r="D11406" i="3"/>
  <c r="D14645" i="3"/>
  <c r="D9026" i="3"/>
  <c r="D21974" i="3"/>
  <c r="D8618" i="3"/>
  <c r="D17923" i="3"/>
  <c r="D18753" i="3"/>
  <c r="D29098" i="3"/>
  <c r="D33576" i="3"/>
  <c r="D26931" i="3"/>
  <c r="D800" i="3"/>
  <c r="D37562" i="3"/>
  <c r="D16162" i="3"/>
  <c r="D2687" i="3"/>
  <c r="D18481" i="3"/>
  <c r="D13139" i="3"/>
  <c r="D22129" i="3"/>
  <c r="D11580" i="3"/>
  <c r="D9726" i="3"/>
  <c r="D38500" i="3"/>
  <c r="D23202" i="3"/>
  <c r="D21708" i="3"/>
  <c r="D4845" i="3"/>
  <c r="D30475" i="3"/>
  <c r="D14267" i="3"/>
  <c r="D8307" i="3"/>
  <c r="D13903" i="3"/>
  <c r="D13207" i="3"/>
  <c r="D21432" i="3"/>
  <c r="D80" i="3"/>
  <c r="D22962" i="3"/>
  <c r="D30587" i="3"/>
  <c r="D14393" i="3"/>
  <c r="D18499" i="3"/>
  <c r="D5340" i="3"/>
  <c r="D31173" i="3"/>
  <c r="D36745" i="3"/>
  <c r="D38496" i="3"/>
  <c r="D35677" i="3"/>
  <c r="D2231" i="3"/>
  <c r="D15090" i="3"/>
  <c r="D16768" i="3"/>
  <c r="D36589" i="3"/>
  <c r="D24859" i="3"/>
  <c r="D11190" i="3"/>
  <c r="D27683" i="3"/>
  <c r="D22057" i="3"/>
  <c r="D39410" i="3"/>
  <c r="D18902" i="3"/>
  <c r="D6484" i="3"/>
  <c r="D8977" i="3"/>
  <c r="D7644" i="3"/>
  <c r="D14415" i="3"/>
  <c r="D5418" i="3"/>
  <c r="D26631" i="3"/>
  <c r="D10703" i="3"/>
  <c r="D6230" i="3"/>
  <c r="D21509" i="3"/>
  <c r="D24270" i="3"/>
  <c r="D7301" i="3"/>
  <c r="D19894" i="3"/>
  <c r="D19070" i="3"/>
  <c r="D37896" i="3"/>
  <c r="D24074" i="3"/>
  <c r="D21611" i="3"/>
  <c r="D27108" i="3"/>
  <c r="D34821" i="3"/>
  <c r="D37342" i="3"/>
  <c r="D18064" i="3"/>
  <c r="D1564" i="3"/>
  <c r="D24942" i="3"/>
  <c r="D6767" i="3"/>
  <c r="D33432" i="3"/>
  <c r="D28044" i="3"/>
  <c r="D19634" i="3"/>
  <c r="D31834" i="3"/>
  <c r="D21503" i="3"/>
  <c r="D21542" i="3"/>
  <c r="D34315" i="3"/>
  <c r="D4838" i="3"/>
  <c r="D32731" i="3"/>
  <c r="D25319" i="3"/>
  <c r="D34010" i="3"/>
  <c r="D16512" i="3"/>
  <c r="D17640" i="3"/>
  <c r="D35809" i="3"/>
  <c r="D5823" i="3"/>
  <c r="D39751" i="3"/>
  <c r="D39566" i="3"/>
  <c r="D1663" i="3"/>
  <c r="D32888" i="3"/>
  <c r="D27979" i="3"/>
  <c r="D24485" i="3"/>
  <c r="D30431" i="3"/>
  <c r="D11501" i="3"/>
  <c r="D37690" i="3"/>
  <c r="D6569" i="3"/>
  <c r="D36110" i="3"/>
  <c r="D12077" i="3"/>
  <c r="D30762" i="3"/>
  <c r="D19995" i="3"/>
  <c r="D3145" i="3"/>
  <c r="D8628" i="3"/>
  <c r="D11467" i="3"/>
  <c r="D2298" i="3"/>
  <c r="D37988" i="3"/>
  <c r="D32835" i="3"/>
  <c r="D38947" i="3"/>
  <c r="D28369" i="3"/>
  <c r="D28206" i="3"/>
  <c r="D15193" i="3"/>
  <c r="D35498" i="3"/>
  <c r="D18635" i="3"/>
  <c r="D6078" i="3"/>
  <c r="D16912" i="3"/>
  <c r="D4289" i="3"/>
  <c r="D29605" i="3"/>
  <c r="D30379" i="3"/>
  <c r="D2704" i="3"/>
  <c r="D26866" i="3"/>
  <c r="D38931" i="3"/>
  <c r="D15995" i="3"/>
  <c r="D35663" i="3"/>
  <c r="D24165" i="3"/>
  <c r="D15904" i="3"/>
  <c r="D3540" i="3"/>
  <c r="D32590" i="3"/>
  <c r="D3611" i="3"/>
  <c r="D36459" i="3"/>
  <c r="D4091" i="3"/>
  <c r="D21902" i="3"/>
  <c r="D18007" i="3"/>
  <c r="D22732" i="3"/>
  <c r="D23547" i="3"/>
  <c r="D27600" i="3"/>
  <c r="D20720" i="3"/>
  <c r="D38984" i="3"/>
  <c r="D39118" i="3"/>
  <c r="D5208" i="3"/>
  <c r="D38029" i="3"/>
  <c r="D259" i="3"/>
  <c r="D33187" i="3"/>
  <c r="D25544" i="3"/>
  <c r="D18371" i="3"/>
  <c r="D4105" i="3"/>
  <c r="D3502" i="3"/>
  <c r="D20866" i="3"/>
  <c r="D37861" i="3"/>
  <c r="D19176" i="3"/>
  <c r="D2958" i="3"/>
  <c r="D623" i="3"/>
  <c r="D25411" i="3"/>
  <c r="D21641" i="3"/>
  <c r="D17613" i="3"/>
  <c r="D2345" i="3"/>
  <c r="D9895" i="3"/>
  <c r="D32337" i="3"/>
  <c r="D21755" i="3"/>
  <c r="D9521" i="3"/>
  <c r="D23668" i="3"/>
  <c r="D2409" i="3"/>
  <c r="D13600" i="3"/>
  <c r="D6735" i="3"/>
  <c r="D39968" i="3"/>
  <c r="D33145" i="3"/>
  <c r="D28481" i="3"/>
  <c r="D39790" i="3"/>
  <c r="D5143" i="3"/>
  <c r="D27387" i="3"/>
  <c r="D14194" i="3"/>
  <c r="D29332" i="3"/>
  <c r="D4786" i="3"/>
  <c r="D22064" i="3"/>
  <c r="D29663" i="3"/>
  <c r="D17743" i="3"/>
  <c r="D30307" i="3"/>
  <c r="D35265" i="3"/>
  <c r="D17442" i="3"/>
  <c r="D34531" i="3"/>
  <c r="D29966" i="3"/>
  <c r="D17672" i="3"/>
  <c r="D12566" i="3"/>
  <c r="D2347" i="3"/>
  <c r="D10792" i="3"/>
  <c r="D5232" i="3"/>
  <c r="D11224" i="3"/>
  <c r="D4535" i="3"/>
  <c r="D33428" i="3"/>
  <c r="D10283" i="3"/>
  <c r="D23950" i="3"/>
  <c r="D26154" i="3"/>
  <c r="D2221" i="3"/>
  <c r="D10212" i="3"/>
  <c r="D11643" i="3"/>
  <c r="D23826" i="3"/>
  <c r="D22685" i="3"/>
  <c r="D15601" i="3"/>
  <c r="D14648" i="3"/>
  <c r="D15291" i="3"/>
  <c r="D32700" i="3"/>
  <c r="D23109" i="3"/>
  <c r="D11879" i="3"/>
  <c r="D23010" i="3"/>
  <c r="D19935" i="3"/>
  <c r="D14008" i="3"/>
  <c r="D26558" i="3"/>
  <c r="D40130" i="3"/>
  <c r="D27569" i="3"/>
  <c r="D40190" i="3"/>
  <c r="D20502" i="3"/>
  <c r="D24736" i="3"/>
  <c r="D15438" i="3"/>
  <c r="D13150" i="3"/>
  <c r="D35929" i="3"/>
  <c r="D2904" i="3"/>
  <c r="D25704" i="3"/>
  <c r="D4527" i="3"/>
  <c r="D38045" i="3"/>
  <c r="D31836" i="3"/>
  <c r="D32692" i="3"/>
  <c r="D6041" i="3"/>
  <c r="D35408" i="3"/>
  <c r="D12506" i="3"/>
  <c r="D1513" i="3"/>
  <c r="D20292" i="3"/>
  <c r="D7645" i="3"/>
  <c r="D26803" i="3"/>
  <c r="D11359" i="3"/>
  <c r="D8544" i="3"/>
  <c r="D18174" i="3"/>
  <c r="D15443" i="3"/>
  <c r="D14672" i="3"/>
  <c r="D12044" i="3"/>
  <c r="D38499" i="3"/>
  <c r="D18078" i="3"/>
  <c r="D11496" i="3"/>
  <c r="D30754" i="3"/>
  <c r="D1022" i="3"/>
  <c r="D33814" i="3"/>
  <c r="D20655" i="3"/>
  <c r="D10081" i="3"/>
  <c r="D3761" i="3"/>
  <c r="D23002" i="3"/>
  <c r="D15856" i="3"/>
  <c r="D35706" i="3"/>
  <c r="D18203" i="3"/>
  <c r="D20248" i="3"/>
  <c r="D15234" i="3"/>
  <c r="D36738" i="3"/>
  <c r="D37229" i="3"/>
  <c r="D24288" i="3"/>
  <c r="D5757" i="3"/>
  <c r="D3365" i="3"/>
  <c r="D22722" i="3"/>
  <c r="D11710" i="3"/>
  <c r="D25003" i="3"/>
  <c r="D39417" i="3"/>
  <c r="D35864" i="3"/>
  <c r="D31987" i="3"/>
  <c r="D39490" i="3"/>
  <c r="D11321" i="3"/>
  <c r="D22646" i="3"/>
  <c r="D17993" i="3"/>
  <c r="D15583" i="3"/>
  <c r="D20328" i="3"/>
  <c r="D19300" i="3"/>
  <c r="D31692" i="3"/>
  <c r="D20358" i="3"/>
  <c r="D34366" i="3"/>
  <c r="D10508" i="3"/>
  <c r="D8862" i="3"/>
  <c r="D37600" i="3"/>
  <c r="D26303" i="3"/>
  <c r="D11167" i="3"/>
  <c r="D38142" i="3"/>
  <c r="D39561" i="3"/>
  <c r="D36407" i="3"/>
  <c r="D15102" i="3"/>
  <c r="D34936" i="3"/>
  <c r="D10393" i="3"/>
  <c r="D15730" i="3"/>
  <c r="D26109" i="3"/>
  <c r="D39348" i="3"/>
  <c r="D19478" i="3"/>
  <c r="D38860" i="3"/>
  <c r="D11535" i="3"/>
  <c r="D35827" i="3"/>
  <c r="D31521" i="3"/>
  <c r="D118" i="3"/>
  <c r="D26398" i="3"/>
  <c r="D38594" i="3"/>
  <c r="D3619" i="3"/>
  <c r="D32714" i="3"/>
  <c r="D22543" i="3"/>
  <c r="D2459" i="3"/>
  <c r="D40157" i="3"/>
  <c r="D19202" i="3"/>
  <c r="D13563" i="3"/>
  <c r="D36310" i="3"/>
  <c r="D26489" i="3"/>
  <c r="D30461" i="3"/>
  <c r="D16530" i="3"/>
  <c r="D19436" i="3"/>
  <c r="D26879" i="3"/>
  <c r="D24446" i="3"/>
  <c r="D19188" i="3"/>
  <c r="D26388" i="3"/>
  <c r="D944" i="3"/>
  <c r="D4881" i="3"/>
  <c r="D32075" i="3"/>
  <c r="D14967" i="3"/>
  <c r="D19967" i="3"/>
  <c r="D40309" i="3"/>
  <c r="D17875" i="3"/>
  <c r="D19686" i="3"/>
  <c r="D32755" i="3"/>
  <c r="D18679" i="3"/>
  <c r="D30757" i="3"/>
  <c r="D32998" i="3"/>
  <c r="D949" i="3"/>
  <c r="D23784" i="3"/>
  <c r="D22920" i="3"/>
  <c r="D30575" i="3"/>
  <c r="D679" i="3"/>
  <c r="D22224" i="3"/>
  <c r="D303" i="3"/>
  <c r="D39764" i="3"/>
  <c r="D18514" i="3"/>
  <c r="D17797" i="3"/>
  <c r="D23126" i="3"/>
  <c r="D1387" i="3"/>
  <c r="D9775" i="3"/>
  <c r="D15566" i="3"/>
  <c r="D28220" i="3"/>
  <c r="D966" i="3"/>
  <c r="D33141" i="3"/>
  <c r="D17514" i="3"/>
  <c r="D36288" i="3"/>
  <c r="D12373" i="3"/>
  <c r="D2746" i="3"/>
  <c r="D2336" i="3"/>
  <c r="D35087" i="3"/>
  <c r="D14294" i="3"/>
  <c r="D29636" i="3"/>
  <c r="D15944" i="3"/>
  <c r="D24462" i="3"/>
  <c r="D30227" i="3"/>
  <c r="D39965" i="3"/>
  <c r="D9281" i="3"/>
  <c r="D15068" i="3"/>
  <c r="D4634" i="3"/>
  <c r="D22569" i="3"/>
  <c r="D7309" i="3"/>
  <c r="D5161" i="3"/>
  <c r="D5288" i="3"/>
  <c r="D38727" i="3"/>
  <c r="D20042" i="3"/>
  <c r="D19873" i="3"/>
  <c r="D34739" i="3"/>
  <c r="D11331" i="3"/>
  <c r="D16546" i="3"/>
  <c r="D11000" i="3"/>
  <c r="D34831" i="3"/>
  <c r="D17018" i="3"/>
  <c r="D38033" i="3"/>
  <c r="D7714" i="3"/>
  <c r="D2351" i="3"/>
  <c r="D21889" i="3"/>
  <c r="D2939" i="3"/>
  <c r="D40109" i="3"/>
  <c r="D40225" i="3"/>
  <c r="D305" i="3"/>
  <c r="D24330" i="3"/>
  <c r="D29475" i="3"/>
  <c r="D36434" i="3"/>
  <c r="D12313" i="3"/>
  <c r="D2385" i="3"/>
  <c r="D36954" i="3"/>
  <c r="D17182" i="3"/>
  <c r="D23400" i="3"/>
  <c r="D10168" i="3"/>
  <c r="D2066" i="3"/>
  <c r="D38699" i="3"/>
  <c r="D18146" i="3"/>
  <c r="D37183" i="3"/>
  <c r="D2844" i="3"/>
  <c r="D27491" i="3"/>
  <c r="D17703" i="3"/>
  <c r="D831" i="3"/>
  <c r="D2095" i="3"/>
  <c r="D25383" i="3"/>
  <c r="D6346" i="3"/>
  <c r="D20043" i="3"/>
  <c r="D16553" i="3"/>
  <c r="D23340" i="3"/>
  <c r="D33209" i="3"/>
  <c r="D21126" i="3"/>
  <c r="D39591" i="3"/>
  <c r="D11835" i="3"/>
  <c r="D16818" i="3"/>
  <c r="D17475" i="3"/>
  <c r="D10548" i="3"/>
  <c r="D29736" i="3"/>
  <c r="D7122" i="3"/>
  <c r="D1427" i="3"/>
  <c r="D26612" i="3"/>
  <c r="D38911" i="3"/>
  <c r="D5357" i="3"/>
  <c r="D7031" i="3"/>
  <c r="D24056" i="3"/>
  <c r="D33555" i="3"/>
  <c r="D36975" i="3"/>
  <c r="D25418" i="3"/>
  <c r="D32601" i="3"/>
  <c r="D26945" i="3"/>
  <c r="D31162" i="3"/>
  <c r="D7688" i="3"/>
  <c r="D18546" i="3"/>
  <c r="D16743" i="3"/>
  <c r="D1929" i="3"/>
  <c r="D24753" i="3"/>
  <c r="D2308" i="3"/>
  <c r="D36251" i="3"/>
  <c r="D16583" i="3"/>
  <c r="D30565" i="3"/>
  <c r="D4124" i="3"/>
  <c r="D16428" i="3"/>
  <c r="D20472" i="3"/>
  <c r="D36662" i="3"/>
  <c r="D4002" i="3"/>
  <c r="D16281" i="3"/>
  <c r="D3011" i="3"/>
  <c r="D21819" i="3"/>
  <c r="D16163" i="3"/>
  <c r="D12595" i="3"/>
  <c r="D6700" i="3"/>
  <c r="D1591" i="3"/>
  <c r="D4823" i="3"/>
  <c r="D23310" i="3"/>
  <c r="D25330" i="3"/>
  <c r="D13590" i="3"/>
  <c r="D35056" i="3"/>
  <c r="D31833" i="3"/>
  <c r="D16978" i="3"/>
  <c r="D36747" i="3"/>
  <c r="D21596" i="3"/>
  <c r="D6637" i="3"/>
  <c r="D24470" i="3"/>
  <c r="D21559" i="3"/>
  <c r="D6252" i="3"/>
  <c r="D14995" i="3"/>
  <c r="D8901" i="3"/>
  <c r="D33847" i="3"/>
  <c r="D36850" i="3"/>
  <c r="D20073" i="3"/>
  <c r="D36630" i="3"/>
  <c r="D29847" i="3"/>
  <c r="D26180" i="3"/>
  <c r="D23349" i="3"/>
  <c r="D2296" i="3"/>
  <c r="D31114" i="3"/>
  <c r="D7713" i="3"/>
  <c r="D17506" i="3"/>
  <c r="D17567" i="3"/>
  <c r="D26225" i="3"/>
  <c r="D15831" i="3"/>
  <c r="D16073" i="3"/>
  <c r="D22664" i="3"/>
  <c r="D20005" i="3"/>
  <c r="D34293" i="3"/>
  <c r="D3219" i="3"/>
  <c r="D5655" i="3"/>
  <c r="D26048" i="3"/>
  <c r="D30962" i="3"/>
  <c r="D27346" i="3"/>
  <c r="D26199" i="3"/>
  <c r="D12184" i="3"/>
  <c r="D33457" i="3"/>
  <c r="D34833" i="3"/>
  <c r="D23159" i="3"/>
  <c r="D11258" i="3"/>
  <c r="D10427" i="3"/>
  <c r="D11098" i="3"/>
  <c r="D13408" i="3"/>
  <c r="D36330" i="3"/>
  <c r="D40011" i="3"/>
  <c r="D23494" i="3"/>
  <c r="D36224" i="3"/>
  <c r="D37836" i="3"/>
  <c r="D7425" i="3"/>
  <c r="D5093" i="3"/>
  <c r="D35611" i="3"/>
  <c r="D24779" i="3"/>
  <c r="D39939" i="3"/>
  <c r="D29725" i="3"/>
  <c r="D3849" i="3"/>
  <c r="D9015" i="3"/>
  <c r="D9793" i="3"/>
  <c r="D32966" i="3"/>
  <c r="D29213" i="3"/>
  <c r="D6815" i="3"/>
  <c r="D18400" i="3"/>
  <c r="D7965" i="3"/>
  <c r="D7707" i="3"/>
  <c r="D39341" i="3"/>
  <c r="D18816" i="3"/>
  <c r="D20938" i="3"/>
  <c r="D39375" i="3"/>
  <c r="D19627" i="3"/>
  <c r="D25068" i="3"/>
  <c r="D12246" i="3"/>
  <c r="D11446" i="3"/>
  <c r="D14877" i="3"/>
  <c r="D24721" i="3"/>
  <c r="D11087" i="3"/>
  <c r="D38916" i="3"/>
  <c r="D6266" i="3"/>
  <c r="D10285" i="3"/>
  <c r="D11603" i="3"/>
  <c r="D3931" i="3"/>
  <c r="D38293" i="3"/>
  <c r="D3164" i="3"/>
  <c r="D2569" i="3"/>
  <c r="D37168" i="3"/>
  <c r="D34297" i="3"/>
  <c r="D13914" i="3"/>
  <c r="D6758" i="3"/>
  <c r="D31324" i="3"/>
  <c r="D37681" i="3"/>
  <c r="D27610" i="3"/>
  <c r="D8035" i="3"/>
  <c r="D30715" i="3"/>
  <c r="D28366" i="3"/>
  <c r="D37882" i="3"/>
  <c r="D9297" i="3"/>
  <c r="D1892" i="3"/>
  <c r="D38385" i="3"/>
  <c r="D34661" i="3"/>
  <c r="D40073" i="3"/>
  <c r="D18198" i="3"/>
  <c r="D35537" i="3"/>
  <c r="D28167" i="3"/>
  <c r="D30626" i="3"/>
  <c r="D4218" i="3"/>
  <c r="D26088" i="3"/>
  <c r="D13089" i="3"/>
  <c r="D27886" i="3"/>
  <c r="D9135" i="3"/>
  <c r="D9896" i="3"/>
  <c r="D4224" i="3"/>
  <c r="D2138" i="3"/>
  <c r="D3572" i="3"/>
  <c r="D11238" i="3"/>
  <c r="D16315" i="3"/>
  <c r="D5500" i="3"/>
  <c r="D32040" i="3"/>
  <c r="D26218" i="3"/>
  <c r="D24775" i="3"/>
  <c r="D31831" i="3"/>
  <c r="D5355" i="3"/>
  <c r="D37922" i="3"/>
  <c r="D31143" i="3"/>
  <c r="D23830" i="3"/>
  <c r="D19670" i="3"/>
  <c r="D33148" i="3"/>
  <c r="D23435" i="3"/>
  <c r="D2959" i="3"/>
  <c r="D1340" i="3"/>
  <c r="D17042" i="3"/>
  <c r="D11304" i="3"/>
  <c r="D22602" i="3"/>
  <c r="D1383" i="3"/>
  <c r="D34404" i="3"/>
  <c r="D31814" i="3"/>
  <c r="D28059" i="3"/>
  <c r="D27197" i="3"/>
  <c r="D4910" i="3"/>
  <c r="D23808" i="3"/>
  <c r="D29650" i="3"/>
  <c r="D33328" i="3"/>
  <c r="D24969" i="3"/>
  <c r="D18782" i="3"/>
  <c r="D8721" i="3"/>
  <c r="D24277" i="3"/>
  <c r="D24550" i="3"/>
  <c r="D882" i="3"/>
  <c r="D12217" i="3"/>
  <c r="D15705" i="3"/>
  <c r="D1471" i="3"/>
  <c r="D1206" i="3"/>
  <c r="D31676" i="3"/>
  <c r="D13976" i="3"/>
  <c r="D6646" i="3"/>
  <c r="D26550" i="3"/>
  <c r="D28283" i="3"/>
  <c r="D23028" i="3"/>
  <c r="D33640" i="3"/>
  <c r="D14734" i="3"/>
  <c r="D12624" i="3"/>
  <c r="D23434" i="3"/>
  <c r="D38190" i="3"/>
  <c r="D38460" i="3"/>
  <c r="D17826" i="3"/>
  <c r="D14596" i="3"/>
  <c r="D21385" i="3"/>
  <c r="D969" i="3"/>
  <c r="D31804" i="3"/>
  <c r="D16858" i="3"/>
  <c r="D28857" i="3"/>
  <c r="D17704" i="3"/>
  <c r="D7376" i="3"/>
  <c r="D8535" i="3"/>
  <c r="D31186" i="3"/>
  <c r="D28500" i="3"/>
  <c r="D38563" i="3"/>
  <c r="D1161" i="3"/>
  <c r="D31673" i="3"/>
  <c r="D36334" i="3"/>
  <c r="D22093" i="3"/>
  <c r="D30949" i="3"/>
  <c r="D8223" i="3"/>
  <c r="D19241" i="3"/>
  <c r="D1716" i="3"/>
  <c r="D36487" i="3"/>
  <c r="D19512" i="3"/>
  <c r="D5366" i="3"/>
  <c r="D25796" i="3"/>
  <c r="D30779" i="3"/>
  <c r="D27464" i="3"/>
  <c r="D1722" i="3"/>
  <c r="D38282" i="3"/>
  <c r="D23561" i="3"/>
  <c r="D12882" i="3"/>
  <c r="D8829" i="3"/>
  <c r="D22562" i="3"/>
  <c r="D23511" i="3"/>
  <c r="D24478" i="3"/>
  <c r="D8051" i="3"/>
  <c r="D25120" i="3"/>
  <c r="D11543" i="3"/>
  <c r="D37811" i="3"/>
  <c r="D30291" i="3"/>
  <c r="D13293" i="3"/>
  <c r="D17687" i="3"/>
  <c r="D865" i="3"/>
  <c r="D23261" i="3"/>
  <c r="D18998" i="3"/>
  <c r="D27029" i="3"/>
  <c r="D17811" i="3"/>
  <c r="D15558" i="3"/>
  <c r="D11440" i="3"/>
  <c r="D34714" i="3"/>
  <c r="D1509" i="3"/>
  <c r="D17799" i="3"/>
  <c r="D14865" i="3"/>
  <c r="D26107" i="3"/>
  <c r="D34639" i="3"/>
  <c r="D13702" i="3"/>
  <c r="D28850" i="3"/>
  <c r="D34067" i="3"/>
  <c r="D18734" i="3"/>
  <c r="D13823" i="3"/>
  <c r="D29165" i="3"/>
  <c r="D18768" i="3"/>
  <c r="D16629" i="3"/>
  <c r="D14588" i="3"/>
  <c r="D21987" i="3"/>
  <c r="D21545" i="3"/>
  <c r="D8835" i="3"/>
  <c r="D14818" i="3"/>
  <c r="D29993" i="3"/>
  <c r="D24908" i="3"/>
  <c r="D26472" i="3"/>
  <c r="D18847" i="3"/>
  <c r="D5751" i="3"/>
  <c r="D10163" i="3"/>
  <c r="D31187" i="3"/>
  <c r="D648" i="3"/>
  <c r="D15608" i="3"/>
  <c r="D24308" i="3"/>
  <c r="D9931" i="3"/>
  <c r="D26435" i="3"/>
  <c r="D20804" i="3"/>
  <c r="D10426" i="3"/>
  <c r="D24983" i="3"/>
  <c r="D22194" i="3"/>
  <c r="D30618" i="3"/>
  <c r="D35987" i="3"/>
  <c r="D22734" i="3"/>
  <c r="D6494" i="3"/>
  <c r="D12365" i="3"/>
  <c r="D24378" i="3"/>
  <c r="D5424" i="3"/>
  <c r="D26444" i="3"/>
  <c r="D17562" i="3"/>
  <c r="D9486" i="3"/>
  <c r="D13514" i="3"/>
  <c r="D2406" i="3"/>
  <c r="D35828" i="3"/>
  <c r="D6108" i="3"/>
  <c r="D32554" i="3"/>
  <c r="D1450" i="3"/>
  <c r="D30732" i="3"/>
  <c r="D39094" i="3"/>
  <c r="D22583" i="3"/>
  <c r="D16655" i="3"/>
  <c r="D6144" i="3"/>
  <c r="D610" i="3"/>
  <c r="D8810" i="3"/>
  <c r="D1536" i="3"/>
  <c r="D2085" i="3"/>
  <c r="D24958" i="3"/>
  <c r="D34596" i="3"/>
  <c r="D30034" i="3"/>
  <c r="D13548" i="3"/>
  <c r="D25054" i="3"/>
  <c r="D39055" i="3"/>
  <c r="D15089" i="3"/>
  <c r="D28636" i="3"/>
  <c r="D19817" i="3"/>
  <c r="D30099" i="3"/>
  <c r="D20711" i="3"/>
  <c r="D36138" i="3"/>
  <c r="D18205" i="3"/>
  <c r="D24116" i="3"/>
  <c r="D34908" i="3"/>
  <c r="D21422" i="3"/>
  <c r="D37552" i="3"/>
  <c r="D21112" i="3"/>
  <c r="D7947" i="3"/>
  <c r="D4150" i="3"/>
  <c r="D26667" i="3"/>
  <c r="D32769" i="3"/>
  <c r="D21229" i="3"/>
  <c r="D16065" i="3"/>
  <c r="D5144" i="3"/>
  <c r="D16638" i="3"/>
  <c r="D17003" i="3"/>
  <c r="D16461" i="3"/>
  <c r="D1919" i="3"/>
  <c r="D33779" i="3"/>
  <c r="D18570" i="3"/>
  <c r="D17944" i="3"/>
  <c r="D24099" i="3"/>
  <c r="D26452" i="3"/>
  <c r="D36667" i="3"/>
  <c r="D11630" i="3"/>
  <c r="D25528" i="3"/>
  <c r="D13018" i="3"/>
  <c r="D12235" i="3"/>
  <c r="D20611" i="3"/>
  <c r="D13321" i="3"/>
  <c r="D11520" i="3"/>
  <c r="D22546" i="3"/>
  <c r="D22223" i="3"/>
  <c r="D13023" i="3"/>
  <c r="D37180" i="3"/>
  <c r="D20220" i="3"/>
  <c r="D28189" i="3"/>
  <c r="D37343" i="3"/>
  <c r="D1451" i="3"/>
  <c r="D18712" i="3"/>
  <c r="D6806" i="3"/>
  <c r="D26062" i="3"/>
  <c r="D36797" i="3"/>
  <c r="D9602" i="3"/>
  <c r="D1745" i="3"/>
  <c r="D14239" i="3"/>
  <c r="D27582" i="3"/>
  <c r="D35565" i="3"/>
  <c r="D36275" i="3"/>
  <c r="D21599" i="3"/>
  <c r="D6639" i="3"/>
  <c r="D17211" i="3"/>
  <c r="D4480" i="3"/>
  <c r="D29232" i="3"/>
  <c r="D22392" i="3"/>
  <c r="D11417" i="3"/>
  <c r="D15783" i="3"/>
  <c r="D1204" i="3"/>
  <c r="D5735" i="3"/>
  <c r="D35124" i="3"/>
  <c r="D1132" i="3"/>
  <c r="D20537" i="3"/>
  <c r="D1499" i="3"/>
  <c r="D33362" i="3"/>
  <c r="D10569" i="3"/>
  <c r="D7904" i="3"/>
  <c r="D20140" i="3"/>
  <c r="D30041" i="3"/>
  <c r="D35984" i="3"/>
  <c r="D33719" i="3"/>
  <c r="D33892" i="3"/>
  <c r="D22634" i="3"/>
  <c r="D14965" i="3"/>
  <c r="D3662" i="3"/>
  <c r="D29390" i="3"/>
  <c r="D7419" i="3"/>
  <c r="D12470" i="3"/>
  <c r="D13069" i="3"/>
  <c r="D23241" i="3"/>
  <c r="D21368" i="3"/>
  <c r="D15273" i="3"/>
  <c r="D24975" i="3"/>
  <c r="D25511" i="3"/>
  <c r="D20267" i="3"/>
  <c r="D33709" i="3"/>
  <c r="D22476" i="3"/>
  <c r="D29837" i="3"/>
  <c r="D6681" i="3"/>
  <c r="D1150" i="3"/>
  <c r="D36652" i="3"/>
  <c r="D38781" i="3"/>
  <c r="D36092" i="3"/>
  <c r="D29102" i="3"/>
  <c r="D8648" i="3"/>
  <c r="D36093" i="3"/>
  <c r="D34237" i="3"/>
  <c r="D29594" i="3"/>
  <c r="D36068" i="3"/>
  <c r="D32636" i="3"/>
  <c r="D26380" i="3"/>
  <c r="D9186" i="3"/>
  <c r="D13253" i="3"/>
  <c r="D26206" i="3"/>
  <c r="D10654" i="3"/>
  <c r="D2953" i="3"/>
  <c r="D35331" i="3"/>
  <c r="D38415" i="3"/>
  <c r="D29113" i="3"/>
  <c r="D31240" i="3"/>
  <c r="D15786" i="3"/>
  <c r="D2004" i="3"/>
  <c r="D30137" i="3"/>
  <c r="D38360" i="3"/>
  <c r="D38044" i="3"/>
  <c r="D21027" i="3"/>
  <c r="D23701" i="3"/>
  <c r="D30570" i="3"/>
  <c r="D35329" i="3"/>
  <c r="D20902" i="3"/>
  <c r="D3186" i="3"/>
  <c r="D18376" i="3"/>
  <c r="D19448" i="3"/>
  <c r="D1467" i="3"/>
  <c r="D18576" i="3"/>
  <c r="D20159" i="3"/>
  <c r="D35589" i="3"/>
  <c r="D27129" i="3"/>
  <c r="D27006" i="3"/>
  <c r="D34150" i="3"/>
  <c r="D12382" i="3"/>
  <c r="D27352" i="3"/>
  <c r="D32099" i="3"/>
  <c r="D379" i="3"/>
  <c r="D33734" i="3"/>
  <c r="D11544" i="3"/>
  <c r="D31812" i="3"/>
  <c r="D25032" i="3"/>
  <c r="D6050" i="3"/>
  <c r="D36664" i="3"/>
  <c r="D7134" i="3"/>
  <c r="D16374" i="3"/>
  <c r="D28308" i="3"/>
  <c r="D36679" i="3"/>
  <c r="D20775" i="3"/>
  <c r="D10853" i="3"/>
  <c r="D17659" i="3"/>
  <c r="D30377" i="3"/>
  <c r="D34355" i="3"/>
  <c r="D6768" i="3"/>
  <c r="D18288" i="3"/>
  <c r="D967" i="3"/>
  <c r="D18360" i="3"/>
  <c r="D5179" i="3"/>
  <c r="D33813" i="3"/>
  <c r="D10180" i="3"/>
  <c r="D39480" i="3"/>
  <c r="D32869" i="3"/>
  <c r="D31948" i="3"/>
  <c r="D31666" i="3"/>
  <c r="D3248" i="3"/>
  <c r="D34716" i="3"/>
  <c r="D24218" i="3"/>
  <c r="D29287" i="3"/>
  <c r="D35975" i="3"/>
  <c r="D28045" i="3"/>
  <c r="D13049" i="3"/>
  <c r="D11450" i="3"/>
  <c r="D7722" i="3"/>
  <c r="D39521" i="3"/>
  <c r="D5903" i="3"/>
  <c r="D8836" i="3"/>
  <c r="D35396" i="3"/>
  <c r="D38749" i="3"/>
  <c r="D12277" i="3"/>
  <c r="D39435" i="3"/>
  <c r="D33284" i="3"/>
  <c r="D12003" i="3"/>
  <c r="D3896" i="3"/>
  <c r="D25060" i="3"/>
  <c r="D12709" i="3"/>
  <c r="D14760" i="3"/>
  <c r="D21555" i="3"/>
  <c r="D27549" i="3"/>
  <c r="D14890" i="3"/>
  <c r="D19615" i="3"/>
  <c r="D27720" i="3"/>
  <c r="D2335" i="3"/>
  <c r="D37784" i="3"/>
  <c r="D24944" i="3"/>
  <c r="D10292" i="3"/>
  <c r="D23088" i="3"/>
  <c r="D34829" i="3"/>
  <c r="D23781" i="3"/>
  <c r="D15480" i="3"/>
  <c r="D2499" i="3"/>
  <c r="D26422" i="3"/>
  <c r="D6216" i="3"/>
  <c r="D6560" i="3"/>
  <c r="D15250" i="3"/>
  <c r="D29111" i="3"/>
  <c r="D33945" i="3"/>
  <c r="D29821" i="3"/>
  <c r="D17731" i="3"/>
  <c r="D11461" i="3"/>
  <c r="D27425" i="3"/>
  <c r="D20465" i="3"/>
  <c r="D39873" i="3"/>
  <c r="D34693" i="3"/>
  <c r="D37626" i="3"/>
  <c r="D27964" i="3"/>
  <c r="D22303" i="3"/>
  <c r="D13870" i="3"/>
  <c r="D19871" i="3"/>
  <c r="D9316" i="3"/>
  <c r="D5226" i="3"/>
  <c r="D13630" i="3"/>
  <c r="D14801" i="3"/>
  <c r="D10082" i="3"/>
  <c r="D38596" i="3"/>
  <c r="D28680" i="3"/>
  <c r="D9042" i="3"/>
  <c r="D18875" i="3"/>
  <c r="D18059" i="3"/>
  <c r="D956" i="3"/>
  <c r="D31788" i="3"/>
  <c r="D16850" i="3"/>
  <c r="D27374" i="3"/>
  <c r="D11916" i="3"/>
  <c r="D26792" i="3"/>
  <c r="D39068" i="3"/>
  <c r="D7636" i="3"/>
  <c r="D16987" i="3"/>
  <c r="D38666" i="3"/>
  <c r="D7462" i="3"/>
  <c r="D21835" i="3"/>
  <c r="D9649" i="3"/>
  <c r="D26506" i="3"/>
  <c r="D3033" i="3"/>
  <c r="D6567" i="3"/>
  <c r="D15179" i="3"/>
  <c r="D36796" i="3"/>
  <c r="D20865" i="3"/>
  <c r="D3873" i="3"/>
  <c r="D39429" i="3"/>
  <c r="D26688" i="3"/>
  <c r="D39949" i="3"/>
  <c r="D21115" i="3"/>
  <c r="D34454" i="3"/>
  <c r="D19719" i="3"/>
  <c r="D15329" i="3"/>
  <c r="D29520" i="3"/>
  <c r="D27201" i="3"/>
  <c r="D17231" i="3"/>
  <c r="D8438" i="3"/>
  <c r="D809" i="3"/>
  <c r="D36550" i="3"/>
  <c r="D17828" i="3"/>
  <c r="D19587" i="3"/>
  <c r="D29797" i="3"/>
  <c r="D28733" i="3"/>
  <c r="D3433" i="3"/>
  <c r="D6402" i="3"/>
  <c r="D13540" i="3"/>
  <c r="D24082" i="3"/>
  <c r="D4752" i="3"/>
  <c r="D5792" i="3"/>
  <c r="D37288" i="3"/>
  <c r="D8781" i="3"/>
  <c r="D16033" i="3"/>
  <c r="D37746" i="3"/>
  <c r="D18616" i="3"/>
  <c r="D26493" i="3"/>
  <c r="D28333" i="3"/>
  <c r="D15711" i="3"/>
  <c r="D34397" i="3"/>
  <c r="D13208" i="3"/>
  <c r="D4951" i="3"/>
  <c r="D36313" i="3"/>
  <c r="D34409" i="3"/>
  <c r="D12282" i="3"/>
  <c r="D21026" i="3"/>
  <c r="D22690" i="3"/>
  <c r="D33833" i="3"/>
  <c r="D18503" i="3"/>
  <c r="D3818" i="3"/>
  <c r="D30724" i="3"/>
  <c r="D12636" i="3"/>
  <c r="D20208" i="3"/>
  <c r="D29039" i="3"/>
  <c r="D1959" i="3"/>
  <c r="D38378" i="3"/>
  <c r="D5839" i="3"/>
  <c r="D38031" i="3"/>
  <c r="D8943" i="3"/>
  <c r="D10733" i="3"/>
  <c r="D25617" i="3"/>
  <c r="D17947" i="3"/>
  <c r="D12829" i="3"/>
  <c r="D16443" i="3"/>
  <c r="D6521" i="3"/>
  <c r="D19970" i="3"/>
  <c r="D15178" i="3"/>
  <c r="D19217" i="3"/>
  <c r="D19127" i="3"/>
  <c r="D13308" i="3"/>
  <c r="D17650" i="3"/>
  <c r="D21752" i="3"/>
  <c r="D34261" i="3"/>
  <c r="D11828" i="3"/>
  <c r="D13557" i="3"/>
  <c r="D8421" i="3"/>
  <c r="D9210" i="3"/>
  <c r="D25584" i="3"/>
  <c r="D17339" i="3"/>
  <c r="D37929" i="3"/>
  <c r="D25145" i="3"/>
  <c r="D36991" i="3"/>
  <c r="D5266" i="3"/>
  <c r="D22478" i="3"/>
  <c r="D9723" i="3"/>
  <c r="D3949" i="3"/>
  <c r="D13346" i="3"/>
  <c r="D3510" i="3"/>
  <c r="D7002" i="3"/>
  <c r="D10859" i="3"/>
  <c r="D17293" i="3"/>
  <c r="D1856" i="3"/>
  <c r="D30402" i="3"/>
  <c r="D37939" i="3"/>
  <c r="D6208" i="3"/>
  <c r="D37258" i="3"/>
  <c r="D38625" i="3"/>
  <c r="D40327" i="3"/>
  <c r="D23275" i="3"/>
  <c r="D37274" i="3"/>
  <c r="D25793" i="3"/>
  <c r="D6999" i="3"/>
  <c r="D38995" i="3"/>
  <c r="D26651" i="3"/>
  <c r="D20810" i="3"/>
  <c r="D9032" i="3"/>
  <c r="D9025" i="3"/>
  <c r="D19728" i="3"/>
  <c r="D18063" i="3"/>
  <c r="D37601" i="3"/>
  <c r="D10628" i="3"/>
  <c r="D14143" i="3"/>
  <c r="D14766" i="3"/>
  <c r="D11313" i="3"/>
  <c r="D18350" i="3"/>
  <c r="D31183" i="3"/>
  <c r="D1316" i="3"/>
  <c r="D5196" i="3"/>
  <c r="D1792" i="3"/>
  <c r="D15473" i="3"/>
  <c r="D37374" i="3"/>
  <c r="D6201" i="3"/>
  <c r="D20670" i="3"/>
  <c r="D31330" i="3"/>
  <c r="D18094" i="3"/>
  <c r="D926" i="3"/>
  <c r="D5905" i="3"/>
  <c r="D26252" i="3"/>
  <c r="D13112" i="3"/>
  <c r="D22572" i="3"/>
  <c r="D11287" i="3"/>
  <c r="D38636" i="3"/>
  <c r="D12865" i="3"/>
  <c r="D16517" i="3"/>
  <c r="D32738" i="3"/>
  <c r="D31826" i="3"/>
  <c r="D19274" i="3"/>
  <c r="D3275" i="3"/>
  <c r="D31578" i="3"/>
  <c r="D15133" i="3"/>
  <c r="D29525" i="3"/>
  <c r="D22639" i="3"/>
  <c r="D13753" i="3"/>
  <c r="D18976" i="3"/>
  <c r="D12705" i="3"/>
  <c r="D20851" i="3"/>
  <c r="D19632" i="3"/>
  <c r="D2084" i="3"/>
  <c r="D10037" i="3"/>
  <c r="D18516" i="3"/>
  <c r="D21891" i="3"/>
  <c r="D37934" i="3"/>
  <c r="D31016" i="3"/>
  <c r="D30586" i="3"/>
  <c r="D22715" i="3"/>
  <c r="D37177" i="3"/>
  <c r="D28386" i="3"/>
  <c r="D29328" i="3"/>
  <c r="D148" i="3"/>
  <c r="D38555" i="3"/>
  <c r="D27556" i="3"/>
  <c r="D16536" i="3"/>
  <c r="D28430" i="3"/>
  <c r="D15101" i="3"/>
  <c r="D38680" i="3"/>
  <c r="D40013" i="3"/>
  <c r="D9547" i="3"/>
  <c r="D6566" i="3"/>
  <c r="D39821" i="3"/>
  <c r="D891" i="3"/>
  <c r="D13482" i="3"/>
  <c r="D6657" i="3"/>
  <c r="D15211" i="3"/>
  <c r="D31126" i="3"/>
  <c r="D36558" i="3"/>
  <c r="D28300" i="3"/>
  <c r="D16034" i="3"/>
  <c r="D26802" i="3"/>
  <c r="D10990" i="3"/>
  <c r="D30427" i="3"/>
  <c r="D26213" i="3"/>
  <c r="D12215" i="3"/>
  <c r="D33122" i="3"/>
  <c r="D284" i="3"/>
  <c r="D25483" i="3"/>
  <c r="D13402" i="3"/>
  <c r="D32659" i="3"/>
  <c r="D31978" i="3"/>
  <c r="D36341" i="3"/>
  <c r="D4015" i="3"/>
  <c r="D36842" i="3"/>
  <c r="D3941" i="3"/>
  <c r="D25909" i="3"/>
  <c r="D5575" i="3"/>
  <c r="D29100" i="3"/>
  <c r="D1277" i="3"/>
  <c r="D31500" i="3"/>
  <c r="D13014" i="3"/>
  <c r="D36286" i="3"/>
  <c r="D23485" i="3"/>
  <c r="D33835" i="3"/>
  <c r="D22518" i="3"/>
  <c r="D7220" i="3"/>
  <c r="D19381" i="3"/>
  <c r="D6899" i="3"/>
  <c r="D11586" i="3"/>
  <c r="D3574" i="3"/>
  <c r="D14414" i="3"/>
  <c r="D37691" i="3"/>
  <c r="D19783" i="3"/>
  <c r="D16179" i="3"/>
  <c r="D36959" i="3"/>
  <c r="D14125" i="3"/>
  <c r="D28892" i="3"/>
  <c r="D9824" i="3"/>
  <c r="D31700" i="3"/>
  <c r="D23243" i="3"/>
  <c r="D37692" i="3"/>
  <c r="D8045" i="3"/>
  <c r="D22015" i="3"/>
  <c r="D19268" i="3"/>
  <c r="D32252" i="3"/>
  <c r="D24709" i="3"/>
  <c r="D20547" i="3"/>
  <c r="D36338" i="3"/>
  <c r="D39853" i="3"/>
  <c r="D29193" i="3"/>
  <c r="D37127" i="3"/>
  <c r="D3052" i="3"/>
  <c r="D7149" i="3"/>
  <c r="D1676" i="3"/>
  <c r="D18319" i="3"/>
  <c r="D8645" i="3"/>
  <c r="D20122" i="3"/>
  <c r="D6831" i="3"/>
  <c r="D15515" i="3"/>
  <c r="D32830" i="3"/>
  <c r="D7271" i="3"/>
  <c r="D17614" i="3"/>
  <c r="D28063" i="3"/>
  <c r="D11811" i="3"/>
  <c r="D35017" i="3"/>
  <c r="D1723" i="3"/>
  <c r="D24540" i="3"/>
  <c r="D25595" i="3"/>
  <c r="D19644" i="3"/>
  <c r="D32690" i="3"/>
  <c r="D24032" i="3"/>
  <c r="D8149" i="3"/>
  <c r="D1333" i="3"/>
  <c r="D14373" i="3"/>
  <c r="D16055" i="3"/>
  <c r="D19872" i="3"/>
  <c r="D16777" i="3"/>
  <c r="D859" i="3"/>
  <c r="D25087" i="3"/>
  <c r="D22154" i="3"/>
  <c r="D8982" i="3"/>
  <c r="D7262" i="3"/>
  <c r="D39189" i="3"/>
  <c r="D31837" i="3"/>
  <c r="D30283" i="3"/>
  <c r="D14196" i="3"/>
  <c r="D39553" i="3"/>
  <c r="D29398" i="3"/>
  <c r="D10278" i="3"/>
  <c r="D32877" i="3"/>
  <c r="D39727" i="3"/>
  <c r="D18296" i="3"/>
  <c r="D10308" i="3"/>
  <c r="D10512" i="3"/>
  <c r="D28836" i="3"/>
  <c r="D4993" i="3"/>
  <c r="D5769" i="3"/>
  <c r="D38177" i="3"/>
  <c r="D384" i="3"/>
  <c r="D34627" i="3"/>
  <c r="D32031" i="3"/>
  <c r="D29939" i="3"/>
  <c r="D806" i="3"/>
  <c r="D22568" i="3"/>
  <c r="D17529" i="3"/>
  <c r="D10640" i="3"/>
  <c r="D13572" i="3"/>
  <c r="D34917" i="3"/>
  <c r="D18813" i="3"/>
  <c r="D8707" i="3"/>
  <c r="D11138" i="3"/>
  <c r="D27427" i="3"/>
  <c r="D9938" i="3"/>
  <c r="D5579" i="3"/>
  <c r="D34028" i="3"/>
  <c r="D35825" i="3"/>
  <c r="D15066" i="3"/>
  <c r="D38410" i="3"/>
  <c r="D16531" i="3"/>
  <c r="D31272" i="3"/>
  <c r="D19131" i="3"/>
  <c r="D29740" i="3"/>
  <c r="D15065" i="3"/>
  <c r="D27783" i="3"/>
  <c r="D32006" i="3"/>
  <c r="D16234" i="3"/>
  <c r="D8092" i="3"/>
  <c r="D10590" i="3"/>
  <c r="D37658" i="3"/>
  <c r="D36767" i="3"/>
  <c r="D26580" i="3"/>
  <c r="D11111" i="3"/>
  <c r="D27742" i="3"/>
  <c r="D37899" i="3"/>
  <c r="D10876" i="3"/>
  <c r="D16612" i="3"/>
  <c r="D171" i="3"/>
  <c r="D6747" i="3"/>
  <c r="D29570" i="3"/>
  <c r="D15171" i="3"/>
  <c r="D17232" i="3"/>
  <c r="D23100" i="3"/>
  <c r="D36200" i="3"/>
  <c r="D37192" i="3"/>
  <c r="D11247" i="3"/>
  <c r="D31232" i="3"/>
  <c r="D31912" i="3"/>
  <c r="D38421" i="3"/>
  <c r="D1606" i="3"/>
  <c r="D26743" i="3"/>
  <c r="D30652" i="3"/>
  <c r="D11204" i="3"/>
  <c r="D6684" i="3"/>
  <c r="D7939" i="3"/>
  <c r="D12512" i="3"/>
  <c r="D25570" i="3"/>
  <c r="D13278" i="3"/>
  <c r="D24006" i="3"/>
  <c r="D13595" i="3"/>
  <c r="D9580" i="3"/>
  <c r="D2328" i="3"/>
  <c r="D8269" i="3"/>
  <c r="D28038" i="3"/>
  <c r="D2183" i="3"/>
  <c r="D947" i="3"/>
  <c r="D20705" i="3"/>
  <c r="D18173" i="3"/>
  <c r="D1272" i="3"/>
  <c r="D10934" i="3"/>
  <c r="D19051" i="3"/>
  <c r="D22389" i="3"/>
  <c r="D18484" i="3"/>
  <c r="D14964" i="3"/>
  <c r="D27771" i="3"/>
  <c r="D3960" i="3"/>
  <c r="D28350" i="3"/>
  <c r="D26700" i="3"/>
  <c r="D18214" i="3"/>
  <c r="D37135" i="3"/>
  <c r="D18520" i="3"/>
  <c r="D10649" i="3"/>
  <c r="D35201" i="3"/>
  <c r="D37077" i="3"/>
  <c r="D8970" i="3"/>
  <c r="D25028" i="3"/>
  <c r="D811" i="3"/>
  <c r="D34395" i="3"/>
  <c r="D12640" i="3"/>
  <c r="D27583" i="3"/>
  <c r="D24745" i="3"/>
  <c r="D35090" i="3"/>
  <c r="D27476" i="3"/>
  <c r="D16753" i="3"/>
  <c r="D26424" i="3"/>
  <c r="D31979" i="3"/>
  <c r="D25270" i="3"/>
  <c r="D33091" i="3"/>
  <c r="D22215" i="3"/>
  <c r="D34532" i="3"/>
  <c r="D32558" i="3"/>
  <c r="D26750" i="3"/>
  <c r="D6819" i="3"/>
  <c r="D15548" i="3"/>
  <c r="D23754" i="3"/>
  <c r="D33465" i="3"/>
  <c r="D26867" i="3"/>
  <c r="D6051" i="3"/>
  <c r="D21210" i="3"/>
  <c r="D24902" i="3"/>
  <c r="D19342" i="3"/>
  <c r="D2572" i="3"/>
  <c r="D12840" i="3"/>
  <c r="D18237" i="3"/>
  <c r="D7529" i="3"/>
  <c r="D23368" i="3"/>
  <c r="D4129" i="3"/>
  <c r="D29731" i="3"/>
  <c r="D9680" i="3"/>
  <c r="D31041" i="3"/>
  <c r="D8064" i="3"/>
  <c r="D12577" i="3"/>
  <c r="D5921" i="3"/>
  <c r="D15719" i="3"/>
  <c r="D28649" i="3"/>
  <c r="D15646" i="3"/>
  <c r="D9885" i="3"/>
  <c r="D3870" i="3"/>
  <c r="D6253" i="3"/>
  <c r="D39168" i="3"/>
  <c r="D2105" i="3"/>
  <c r="D4468" i="3"/>
  <c r="D17896" i="3"/>
  <c r="D12335" i="3"/>
  <c r="D26146" i="3"/>
  <c r="D17829" i="3"/>
  <c r="D37514" i="3"/>
  <c r="D33515" i="3"/>
  <c r="D10666" i="3"/>
  <c r="D159" i="3"/>
  <c r="D28741" i="3"/>
  <c r="D23660" i="3"/>
  <c r="D39202" i="3"/>
  <c r="D12205" i="3"/>
  <c r="D2175" i="3"/>
  <c r="D9087" i="3"/>
  <c r="D22659" i="3"/>
  <c r="D4862" i="3"/>
  <c r="D29141" i="3"/>
  <c r="D7871" i="3"/>
  <c r="D3034" i="3"/>
  <c r="D40146" i="3"/>
  <c r="D36946" i="3"/>
  <c r="D35834" i="3"/>
  <c r="D6928" i="3"/>
  <c r="D34132" i="3"/>
  <c r="D28158" i="3"/>
  <c r="D3410" i="3"/>
  <c r="D21209" i="3"/>
  <c r="D18101" i="3"/>
  <c r="D4374" i="3"/>
  <c r="D17861" i="3"/>
  <c r="D35379" i="3"/>
  <c r="D5081" i="3"/>
  <c r="D22952" i="3"/>
  <c r="D893" i="3"/>
  <c r="D19510" i="3"/>
  <c r="D34681" i="3"/>
  <c r="D16258" i="3"/>
  <c r="D19979" i="3"/>
  <c r="D3620" i="3"/>
  <c r="D25130" i="3"/>
  <c r="D25552" i="3"/>
  <c r="D7431" i="3"/>
  <c r="D38317" i="3"/>
  <c r="D30604" i="3"/>
  <c r="D33301" i="3"/>
  <c r="D4407" i="3"/>
  <c r="D17033" i="3"/>
  <c r="D34700" i="3"/>
  <c r="D23267" i="3"/>
  <c r="D11131" i="3"/>
  <c r="D2256" i="3"/>
  <c r="D26504" i="3"/>
  <c r="D16125" i="3"/>
  <c r="D20831" i="3"/>
  <c r="D5251" i="3"/>
  <c r="D22756" i="3"/>
  <c r="D7277" i="3"/>
  <c r="D38885" i="3"/>
  <c r="D5334" i="3"/>
  <c r="D12903" i="3"/>
  <c r="D15919" i="3"/>
  <c r="D11755" i="3"/>
  <c r="D16480" i="3"/>
  <c r="D34583" i="3"/>
  <c r="D32064" i="3"/>
  <c r="D9156" i="3"/>
  <c r="D36098" i="3"/>
  <c r="D7930" i="3"/>
  <c r="D3159" i="3"/>
  <c r="D9078" i="3"/>
  <c r="D16177" i="3"/>
  <c r="D11905" i="3"/>
  <c r="D24498" i="3"/>
  <c r="D36315" i="3"/>
  <c r="D37440" i="3"/>
  <c r="D38167" i="3"/>
  <c r="D17505" i="3"/>
  <c r="D8543" i="3"/>
  <c r="D26537" i="3"/>
  <c r="D16410" i="3"/>
  <c r="D40177" i="3"/>
  <c r="D27096" i="3"/>
  <c r="D27178" i="3"/>
  <c r="D20217" i="3"/>
  <c r="D21268" i="3"/>
  <c r="D36772" i="3"/>
  <c r="D31322" i="3"/>
  <c r="D27343" i="3"/>
  <c r="D15141" i="3"/>
  <c r="D30941" i="3"/>
  <c r="D24646" i="3"/>
  <c r="D4318" i="3"/>
  <c r="D3566" i="3"/>
  <c r="D34401" i="3"/>
  <c r="D19563" i="3"/>
  <c r="D14319" i="3"/>
  <c r="D26339" i="3"/>
  <c r="D9828" i="3"/>
  <c r="D25821" i="3"/>
  <c r="D32403" i="3"/>
  <c r="D32502" i="3"/>
  <c r="D37548" i="3"/>
  <c r="D25403" i="3"/>
  <c r="D26886" i="3"/>
  <c r="D22954" i="3"/>
  <c r="D6707" i="3"/>
  <c r="D35075" i="3"/>
  <c r="D3786" i="3"/>
  <c r="D36960" i="3"/>
  <c r="D20455" i="3"/>
  <c r="D26050" i="3"/>
  <c r="D37338" i="3"/>
  <c r="D30850" i="3"/>
  <c r="D3070" i="3"/>
  <c r="D4446" i="3"/>
  <c r="D8627" i="3"/>
  <c r="D39339" i="3"/>
  <c r="D19085" i="3"/>
  <c r="D26571" i="3"/>
  <c r="D35656" i="3"/>
  <c r="D8004" i="3"/>
  <c r="D1528" i="3"/>
  <c r="D5332" i="3"/>
  <c r="D15139" i="3"/>
  <c r="D27607" i="3"/>
  <c r="D7976" i="3"/>
  <c r="D38579" i="3"/>
  <c r="D17069" i="3"/>
  <c r="D11675" i="3"/>
  <c r="D6045" i="3"/>
  <c r="D15094" i="3"/>
  <c r="D23228" i="3"/>
  <c r="D31628" i="3"/>
  <c r="D38267" i="3"/>
  <c r="D21484" i="3"/>
  <c r="D7795" i="3"/>
  <c r="D31019" i="3"/>
  <c r="D12790" i="3"/>
  <c r="D39887" i="3"/>
  <c r="D38497" i="3"/>
  <c r="D1103" i="3"/>
  <c r="D2446" i="3"/>
  <c r="D17461" i="3"/>
  <c r="D16256" i="3"/>
  <c r="D16429" i="3"/>
  <c r="D1808" i="3"/>
  <c r="D28586" i="3"/>
  <c r="D24052" i="3"/>
  <c r="D9054" i="3"/>
  <c r="D16426" i="3"/>
  <c r="D28568" i="3"/>
  <c r="D4689" i="3"/>
  <c r="D13661" i="3"/>
  <c r="D8961" i="3"/>
  <c r="D26559" i="3"/>
  <c r="D10781" i="3"/>
  <c r="D1230" i="3"/>
  <c r="D9994" i="3"/>
  <c r="D1705" i="3"/>
  <c r="D28165" i="3"/>
  <c r="D8377" i="3"/>
  <c r="D11521" i="3"/>
  <c r="D31887" i="3"/>
  <c r="D30101" i="3"/>
  <c r="D16956" i="3"/>
  <c r="D24707" i="3"/>
  <c r="D25923" i="3"/>
  <c r="D38032" i="3"/>
  <c r="D696" i="3"/>
  <c r="D35660" i="3"/>
  <c r="D172" i="3"/>
  <c r="D36160" i="3"/>
  <c r="D15038" i="3"/>
  <c r="D23350" i="3"/>
  <c r="D36600" i="3"/>
  <c r="D40202" i="3"/>
  <c r="D39841" i="3"/>
  <c r="D20911" i="3"/>
  <c r="D15119" i="3"/>
  <c r="D19653" i="3"/>
  <c r="D8324" i="3"/>
  <c r="D18292" i="3"/>
  <c r="D29073" i="3"/>
  <c r="D15817" i="3"/>
  <c r="D8157" i="3"/>
  <c r="D11817" i="3"/>
  <c r="D2700" i="3"/>
  <c r="D22631" i="3"/>
  <c r="D25410" i="3"/>
  <c r="D21707" i="3"/>
  <c r="D40307" i="3"/>
  <c r="D30062" i="3"/>
  <c r="D16839" i="3"/>
  <c r="D12364" i="3"/>
  <c r="D28485" i="3"/>
  <c r="D5417" i="3"/>
  <c r="D19981" i="3"/>
  <c r="D7817" i="3"/>
  <c r="D16292" i="3"/>
  <c r="D30248" i="3"/>
  <c r="D36436" i="3"/>
  <c r="D21735" i="3"/>
  <c r="D19194" i="3"/>
  <c r="D8762" i="3"/>
  <c r="D38753" i="3"/>
  <c r="D11024" i="3"/>
  <c r="D34428" i="3"/>
  <c r="D32342" i="3"/>
  <c r="D22644" i="3"/>
  <c r="D17099" i="3"/>
  <c r="D17309" i="3"/>
  <c r="D21647" i="3"/>
  <c r="D19122" i="3"/>
  <c r="D19666" i="3"/>
  <c r="D15264" i="3"/>
  <c r="D26166" i="3"/>
  <c r="D13007" i="3"/>
  <c r="D17503" i="3"/>
  <c r="D10669" i="3"/>
  <c r="D26188" i="3"/>
  <c r="D16107" i="3"/>
  <c r="D30753" i="3"/>
  <c r="D12450" i="3"/>
  <c r="D7841" i="3"/>
  <c r="D3925" i="3"/>
  <c r="D18103" i="3"/>
  <c r="D25999" i="3"/>
  <c r="D29437" i="3"/>
  <c r="D253" i="3"/>
  <c r="D10963" i="3"/>
  <c r="D24014" i="3"/>
  <c r="D4096" i="3"/>
  <c r="D1039" i="3"/>
  <c r="D35322" i="3"/>
  <c r="D33252" i="3"/>
  <c r="D28166" i="3"/>
  <c r="D40169" i="3"/>
  <c r="D1667" i="3"/>
  <c r="D30883" i="3"/>
  <c r="D13107" i="3"/>
  <c r="D38309" i="3"/>
  <c r="D10198" i="3"/>
  <c r="D29503" i="3"/>
  <c r="D34219" i="3"/>
  <c r="D18082" i="3"/>
  <c r="D20860" i="3"/>
  <c r="D39345" i="3"/>
  <c r="D32513" i="3"/>
  <c r="D22590" i="3"/>
  <c r="D24986" i="3"/>
  <c r="D7969" i="3"/>
  <c r="D19659" i="3"/>
  <c r="D26552" i="3"/>
  <c r="D37589" i="3"/>
  <c r="D4230" i="3"/>
  <c r="D5697" i="3"/>
  <c r="D25916" i="3"/>
  <c r="D6068" i="3"/>
  <c r="D9365" i="3"/>
  <c r="D3980" i="3"/>
  <c r="D9335" i="3"/>
  <c r="D16958" i="3"/>
  <c r="D39183" i="3"/>
  <c r="D29623" i="3"/>
  <c r="D38866" i="3"/>
  <c r="D26039" i="3"/>
  <c r="D39778" i="3"/>
  <c r="D9977" i="3"/>
  <c r="D19559" i="3"/>
  <c r="D21711" i="3"/>
  <c r="D4589" i="3"/>
  <c r="D16389" i="3"/>
  <c r="D22314" i="3"/>
  <c r="D31164" i="3"/>
  <c r="D28969" i="3"/>
  <c r="D27303" i="3"/>
  <c r="D11869" i="3"/>
  <c r="D3088" i="3"/>
  <c r="D31220" i="3"/>
  <c r="D38822" i="3"/>
  <c r="D22052" i="3"/>
  <c r="D18125" i="3"/>
  <c r="D37852" i="3"/>
  <c r="D17820" i="3"/>
  <c r="D16864" i="3"/>
  <c r="D11551" i="3"/>
  <c r="D8100" i="3"/>
  <c r="D18220" i="3"/>
  <c r="D26476" i="3"/>
  <c r="D23987" i="3"/>
  <c r="D4958" i="3"/>
  <c r="D28373" i="3"/>
  <c r="D7470" i="3"/>
  <c r="D36" i="3"/>
  <c r="D8603" i="3"/>
  <c r="D28214" i="3"/>
  <c r="D22008" i="3"/>
  <c r="D37895" i="3"/>
  <c r="D21725" i="3"/>
  <c r="D21882" i="3"/>
  <c r="D5578" i="3"/>
  <c r="D12106" i="3"/>
  <c r="D3583" i="3"/>
  <c r="D16129" i="3"/>
  <c r="D25070" i="3"/>
  <c r="D27350" i="3"/>
  <c r="D21261" i="3"/>
  <c r="D28809" i="3"/>
  <c r="D26970" i="3"/>
  <c r="D7474" i="3"/>
  <c r="D15387" i="3"/>
  <c r="D1504" i="3"/>
  <c r="D13396" i="3"/>
  <c r="D26628" i="3"/>
  <c r="D28963" i="3"/>
  <c r="D7339" i="3"/>
  <c r="D5738" i="3"/>
  <c r="D10299" i="3"/>
  <c r="D33336" i="3"/>
  <c r="D32266" i="3"/>
  <c r="D18700" i="3"/>
  <c r="D28003" i="3"/>
  <c r="D8877" i="3"/>
  <c r="D19020" i="3"/>
  <c r="D28355" i="3"/>
  <c r="D4626" i="3"/>
  <c r="D35097" i="3"/>
  <c r="D30990" i="3"/>
  <c r="D38166" i="3"/>
  <c r="D33381" i="3"/>
  <c r="D12377" i="3"/>
  <c r="D24390" i="3"/>
  <c r="D30551" i="3"/>
  <c r="D6465" i="3"/>
  <c r="D40040" i="3"/>
  <c r="D26833" i="3"/>
  <c r="D26776" i="3"/>
  <c r="D992" i="3"/>
  <c r="D12879" i="3"/>
  <c r="D33885" i="3"/>
  <c r="D31827" i="3"/>
  <c r="D39866" i="3"/>
  <c r="D14501" i="3"/>
  <c r="D22964" i="3"/>
  <c r="D9544" i="3"/>
  <c r="D17967" i="3"/>
  <c r="D3550" i="3"/>
  <c r="D16587" i="3"/>
  <c r="D491" i="3"/>
  <c r="D31919" i="3"/>
  <c r="D25753" i="3"/>
  <c r="D19239" i="3"/>
  <c r="D35285" i="3"/>
  <c r="D25400" i="3"/>
  <c r="D4024" i="3"/>
  <c r="D27586" i="3"/>
  <c r="D39927" i="3"/>
  <c r="D24347" i="3"/>
  <c r="D6898" i="3"/>
  <c r="D33293" i="3"/>
  <c r="D25642" i="3"/>
  <c r="D27697" i="3"/>
  <c r="D12630" i="3"/>
  <c r="D34234" i="3"/>
  <c r="D12427" i="3"/>
  <c r="D12766" i="3"/>
  <c r="D35520" i="3"/>
  <c r="D15784" i="3"/>
  <c r="D9624" i="3"/>
  <c r="D14162" i="3"/>
  <c r="D39979" i="3"/>
  <c r="D3469" i="3"/>
  <c r="D25792" i="3"/>
  <c r="D7055" i="3"/>
  <c r="D14860" i="3"/>
  <c r="D31012" i="3"/>
  <c r="D14922" i="3"/>
  <c r="D19225" i="3"/>
  <c r="D5927" i="3"/>
  <c r="D12012" i="3"/>
  <c r="D7180" i="3"/>
  <c r="D28234" i="3"/>
  <c r="D20265" i="3"/>
  <c r="D33666" i="3"/>
  <c r="D24084" i="3"/>
  <c r="D1834" i="3"/>
  <c r="D24864" i="3"/>
  <c r="D39863" i="3"/>
  <c r="D25081" i="3"/>
  <c r="D31737" i="3"/>
  <c r="D5022" i="3"/>
  <c r="D35740" i="3"/>
  <c r="D23345" i="3"/>
  <c r="D6137" i="3"/>
  <c r="D32658" i="3"/>
  <c r="D27734" i="3"/>
  <c r="D21659" i="3"/>
  <c r="D28382" i="3"/>
  <c r="D25198" i="3"/>
  <c r="D33260" i="3"/>
  <c r="D15362" i="3"/>
  <c r="D19229" i="3"/>
  <c r="D25490" i="3"/>
  <c r="D35342" i="3"/>
  <c r="D30484" i="3"/>
  <c r="D29599" i="3"/>
  <c r="D12868" i="3"/>
  <c r="D20136" i="3"/>
  <c r="D19211" i="3"/>
  <c r="D37175" i="3"/>
  <c r="D20117" i="3"/>
  <c r="D2914" i="3"/>
  <c r="D2280" i="3"/>
  <c r="D39531" i="3"/>
  <c r="D38095" i="3"/>
  <c r="D36290" i="3"/>
  <c r="D8673" i="3"/>
  <c r="D19907" i="3"/>
  <c r="D33621" i="3"/>
  <c r="D23315" i="3"/>
  <c r="D22566" i="3"/>
  <c r="D40270" i="3"/>
  <c r="D35852" i="3"/>
  <c r="D2745" i="3"/>
  <c r="D2110" i="3"/>
  <c r="D33816" i="3"/>
  <c r="D19899" i="3"/>
  <c r="D40089" i="3"/>
  <c r="D7191" i="3"/>
  <c r="D15322" i="3"/>
  <c r="D2564" i="3"/>
  <c r="D26224" i="3"/>
  <c r="D18762" i="3"/>
  <c r="D36533" i="3"/>
  <c r="D17948" i="3"/>
  <c r="D7142" i="3"/>
  <c r="D19149" i="3"/>
  <c r="D35785" i="3"/>
  <c r="D1106" i="3"/>
  <c r="D18271" i="3"/>
  <c r="D38529" i="3"/>
  <c r="D13496" i="3"/>
  <c r="D3907" i="3"/>
  <c r="D6575" i="3"/>
  <c r="D22863" i="3"/>
  <c r="D7630" i="3"/>
  <c r="D31630" i="3"/>
  <c r="D23751" i="3"/>
  <c r="D21983" i="3"/>
  <c r="D1529" i="3"/>
  <c r="D15389" i="3"/>
  <c r="D12979" i="3"/>
  <c r="D33001" i="3"/>
  <c r="D6091" i="3"/>
  <c r="D4878" i="3"/>
  <c r="D3830" i="3"/>
  <c r="D8210" i="3"/>
  <c r="D14586" i="3"/>
  <c r="D23463" i="3"/>
  <c r="D36127" i="3"/>
  <c r="D18467" i="3"/>
  <c r="D16102" i="3"/>
  <c r="D30913" i="3"/>
  <c r="D12950" i="3"/>
  <c r="D20100" i="3"/>
  <c r="D30142" i="3"/>
  <c r="D34015" i="3"/>
  <c r="D29752" i="3"/>
  <c r="D3257" i="3"/>
  <c r="D18887" i="3"/>
  <c r="D11899" i="3"/>
  <c r="D23838" i="3"/>
  <c r="D31823" i="3"/>
  <c r="D39507" i="3"/>
  <c r="D6991" i="3"/>
  <c r="D27847" i="3"/>
  <c r="D22697" i="3"/>
  <c r="D18152" i="3"/>
  <c r="D38213" i="3"/>
  <c r="D152" i="3"/>
  <c r="D39918" i="3"/>
  <c r="D20489" i="3"/>
  <c r="D13056" i="3"/>
  <c r="D24381" i="3"/>
  <c r="D11489" i="3"/>
  <c r="D5598" i="3"/>
  <c r="D24376" i="3"/>
  <c r="D16578" i="3"/>
  <c r="D38018" i="3"/>
  <c r="D7990" i="3"/>
  <c r="D10681" i="3"/>
  <c r="D6325" i="3"/>
  <c r="D1583" i="3"/>
  <c r="D22371" i="3"/>
  <c r="D16096" i="3"/>
  <c r="D23970" i="3"/>
  <c r="D23373" i="3"/>
  <c r="D3983" i="3"/>
  <c r="D15402" i="3"/>
  <c r="D5613" i="3"/>
  <c r="D39123" i="3"/>
  <c r="D11474" i="3"/>
  <c r="D14296" i="3"/>
  <c r="D20996" i="3"/>
  <c r="D40214" i="3"/>
  <c r="D24993" i="3"/>
  <c r="D24844" i="3"/>
  <c r="D38349" i="3"/>
  <c r="D34082" i="3"/>
  <c r="D32712" i="3"/>
  <c r="D8447" i="3"/>
  <c r="D22537" i="3"/>
  <c r="D1646" i="3"/>
  <c r="D5437" i="3"/>
  <c r="D9240" i="3"/>
  <c r="D7123" i="3"/>
  <c r="D19888" i="3"/>
  <c r="D38910" i="3"/>
  <c r="D35671" i="3"/>
  <c r="D31045" i="3"/>
  <c r="D35220" i="3"/>
  <c r="D18223" i="3"/>
  <c r="D5513" i="3"/>
  <c r="D34864" i="3"/>
  <c r="D5240" i="3"/>
  <c r="D26508" i="3"/>
  <c r="D2508" i="3"/>
  <c r="D2425" i="3"/>
  <c r="D15340" i="3"/>
  <c r="D24716" i="3"/>
  <c r="D17824" i="3"/>
  <c r="D1992" i="3"/>
  <c r="D20395" i="3"/>
  <c r="D22746" i="3"/>
  <c r="D5217" i="3"/>
  <c r="D37471" i="3"/>
  <c r="D3584" i="3"/>
  <c r="D36706" i="3"/>
  <c r="D32069" i="3"/>
  <c r="D16284" i="3"/>
  <c r="D12097" i="3"/>
  <c r="D13391" i="3"/>
  <c r="D21427" i="3"/>
  <c r="D13006" i="3"/>
  <c r="D31518" i="3"/>
  <c r="D34406" i="3"/>
  <c r="D11463" i="3"/>
  <c r="D5528" i="3"/>
  <c r="D537" i="3"/>
  <c r="D7654" i="3"/>
  <c r="D26490" i="3"/>
  <c r="D30003" i="3"/>
  <c r="D16790" i="3"/>
  <c r="D30228" i="3"/>
  <c r="D29261" i="3"/>
  <c r="D28331" i="3"/>
  <c r="D28511" i="3"/>
  <c r="D33463" i="3"/>
  <c r="D34659" i="3"/>
  <c r="D15957" i="3"/>
  <c r="D20922" i="3"/>
  <c r="D27880" i="3"/>
  <c r="D1751" i="3"/>
  <c r="D16468" i="3"/>
  <c r="D13554" i="3"/>
  <c r="D945" i="3"/>
  <c r="D29214" i="3"/>
  <c r="D10860" i="3"/>
  <c r="D28767" i="3"/>
  <c r="D24313" i="3"/>
  <c r="D25589" i="3"/>
  <c r="D712" i="3"/>
  <c r="D38674" i="3"/>
  <c r="D3692" i="3"/>
  <c r="D16282" i="3"/>
  <c r="D33546" i="3"/>
  <c r="D15217" i="3"/>
  <c r="D24168" i="3"/>
  <c r="D38284" i="3"/>
  <c r="D17381" i="3"/>
  <c r="D28916" i="3"/>
  <c r="D10555" i="3"/>
  <c r="D4509" i="3"/>
  <c r="D21016" i="3"/>
  <c r="D31783" i="3"/>
  <c r="D14744" i="3"/>
  <c r="D12876" i="3"/>
  <c r="D37853" i="3"/>
  <c r="D13095" i="3"/>
  <c r="D7166" i="3"/>
  <c r="D22295" i="3"/>
  <c r="D22839" i="3"/>
  <c r="D29610" i="3"/>
  <c r="D12437" i="3"/>
  <c r="D6418" i="3"/>
  <c r="D8110" i="3"/>
  <c r="D22016" i="3"/>
  <c r="D5262" i="3"/>
  <c r="D27024" i="3"/>
  <c r="D26952" i="3"/>
  <c r="D38141" i="3"/>
  <c r="D4009" i="3"/>
  <c r="D39509" i="3"/>
  <c r="D2652" i="3"/>
  <c r="D21073" i="3"/>
  <c r="D9591" i="3"/>
  <c r="D31527" i="3"/>
  <c r="D1397" i="3"/>
  <c r="D9465" i="3"/>
  <c r="D525" i="3"/>
  <c r="D4373" i="3"/>
  <c r="D17545" i="3"/>
  <c r="D21529" i="3"/>
  <c r="D24466" i="3"/>
  <c r="D29585" i="3"/>
  <c r="D36017" i="3"/>
  <c r="D24538" i="3"/>
  <c r="D6210" i="3"/>
  <c r="D3032" i="3"/>
  <c r="D25482" i="3"/>
  <c r="D21215" i="3"/>
  <c r="D9495" i="3"/>
  <c r="D20501" i="3"/>
  <c r="D31066" i="3"/>
  <c r="D14331" i="3"/>
  <c r="D11294" i="3"/>
  <c r="D30982" i="3"/>
  <c r="D977" i="3"/>
  <c r="D4609" i="3"/>
  <c r="D27186" i="3"/>
  <c r="D30644" i="3"/>
  <c r="D37270" i="3"/>
  <c r="D22208" i="3"/>
  <c r="D37773" i="3"/>
  <c r="D29715" i="3"/>
  <c r="D8301" i="3"/>
  <c r="D22742" i="3"/>
  <c r="D23233" i="3"/>
  <c r="D10551" i="3"/>
  <c r="D38580" i="3"/>
  <c r="D5020" i="3"/>
  <c r="D16893" i="3"/>
  <c r="D1727" i="3"/>
  <c r="D3398" i="3"/>
  <c r="D1378" i="3"/>
  <c r="D34676" i="3"/>
  <c r="D4344" i="3"/>
  <c r="D37008" i="3"/>
  <c r="D21748" i="3"/>
  <c r="D35424" i="3"/>
  <c r="D24370" i="3"/>
  <c r="D17831" i="3"/>
  <c r="D15712" i="3"/>
  <c r="D2140" i="3"/>
  <c r="D22677" i="3"/>
  <c r="D12662" i="3"/>
  <c r="D5090" i="3"/>
  <c r="D24291" i="3"/>
  <c r="D30310" i="3"/>
  <c r="D13175" i="3"/>
  <c r="D338" i="3"/>
  <c r="D24769" i="3"/>
  <c r="D18163" i="3"/>
  <c r="D36653" i="3"/>
  <c r="D39146" i="3"/>
  <c r="D10520" i="3"/>
  <c r="D30633" i="3"/>
  <c r="D35597" i="3"/>
  <c r="D38427" i="3"/>
  <c r="D19897" i="3"/>
  <c r="D5155" i="3"/>
  <c r="D34463" i="3"/>
  <c r="D17806" i="3"/>
  <c r="D21787" i="3"/>
  <c r="D37951" i="3"/>
  <c r="D34630" i="3"/>
  <c r="D16487" i="3"/>
  <c r="D21075" i="3"/>
  <c r="D39388" i="3"/>
  <c r="D28556" i="3"/>
  <c r="D706" i="3"/>
  <c r="D32662" i="3"/>
  <c r="D38750" i="3"/>
  <c r="D24459" i="3"/>
  <c r="D20092" i="3"/>
  <c r="D32763" i="3"/>
  <c r="D28321" i="3"/>
  <c r="D13819" i="3"/>
  <c r="D9047" i="3"/>
  <c r="D1096" i="3"/>
  <c r="D36751" i="3"/>
  <c r="D40140" i="3"/>
  <c r="D23186" i="3"/>
  <c r="D25069" i="3"/>
  <c r="D34328" i="3"/>
  <c r="D28871" i="3"/>
  <c r="D30512" i="3"/>
  <c r="D31273" i="3"/>
  <c r="D39352" i="3"/>
  <c r="D18352" i="3"/>
  <c r="D6489" i="3"/>
  <c r="D31149" i="3"/>
  <c r="D19004" i="3"/>
  <c r="D20074" i="3"/>
  <c r="D26878" i="3"/>
  <c r="D3560" i="3"/>
  <c r="D6105" i="3"/>
  <c r="D5932" i="3"/>
  <c r="D16809" i="3"/>
  <c r="D9519" i="3"/>
  <c r="D29231" i="3"/>
  <c r="D11063" i="3"/>
  <c r="D10132" i="3"/>
  <c r="D38696" i="3"/>
  <c r="D16529" i="3"/>
  <c r="D8463" i="3"/>
  <c r="D1815" i="3"/>
  <c r="D27846" i="3"/>
  <c r="D3822" i="3"/>
  <c r="D26020" i="3"/>
  <c r="D5066" i="3"/>
  <c r="D1990" i="3"/>
  <c r="D34845" i="3"/>
  <c r="D15990" i="3"/>
  <c r="D23922" i="3"/>
  <c r="D33642" i="3"/>
  <c r="D15130" i="3"/>
  <c r="D16083" i="3"/>
  <c r="D21113" i="3"/>
  <c r="D33433" i="3"/>
  <c r="D32955" i="3"/>
  <c r="D10660" i="3"/>
  <c r="D39363" i="3"/>
  <c r="D20779" i="3"/>
  <c r="D35870" i="3"/>
  <c r="D10559" i="3"/>
  <c r="D14942" i="3"/>
  <c r="D31731" i="3"/>
  <c r="D18636" i="3"/>
  <c r="D15586" i="3"/>
  <c r="D32390" i="3"/>
  <c r="D22877" i="3"/>
  <c r="D30150" i="3"/>
  <c r="D14260" i="3"/>
  <c r="D14103" i="3"/>
  <c r="D28965" i="3"/>
  <c r="D39712" i="3"/>
  <c r="D31966" i="3"/>
  <c r="D1893" i="3"/>
  <c r="D29076" i="3"/>
  <c r="D7789" i="3"/>
  <c r="D8369" i="3"/>
  <c r="D7437" i="3"/>
  <c r="D24607" i="3"/>
  <c r="D21159" i="3"/>
  <c r="D13340" i="3"/>
  <c r="D19469" i="3"/>
  <c r="D29409" i="3"/>
  <c r="D6423" i="3"/>
  <c r="D7512" i="3"/>
  <c r="D35146" i="3"/>
  <c r="D1231" i="3"/>
  <c r="D12402" i="3"/>
  <c r="D25393" i="3"/>
  <c r="D36871" i="3"/>
  <c r="D17153" i="3"/>
  <c r="D27939" i="3"/>
  <c r="D38118" i="3"/>
  <c r="D9223" i="3"/>
  <c r="D34884" i="3"/>
  <c r="D14424" i="3"/>
  <c r="D32228" i="3"/>
  <c r="D4887" i="3"/>
  <c r="D7215" i="3"/>
  <c r="D18758" i="3"/>
  <c r="D36261" i="3"/>
  <c r="D16017" i="3"/>
  <c r="D20572" i="3"/>
  <c r="D569" i="3"/>
  <c r="D20985" i="3"/>
  <c r="D3232" i="3"/>
  <c r="D33841" i="3"/>
  <c r="D35940" i="3"/>
  <c r="D33405" i="3"/>
  <c r="D18437" i="3"/>
  <c r="D14714" i="3"/>
  <c r="D24780" i="3"/>
  <c r="D3636" i="3"/>
  <c r="D35120" i="3"/>
  <c r="D15687" i="3"/>
  <c r="D39665" i="3"/>
  <c r="D39291" i="3"/>
  <c r="D20016" i="3"/>
  <c r="D7352" i="3"/>
  <c r="D1095" i="3"/>
  <c r="D6010" i="3"/>
  <c r="D14699" i="3"/>
  <c r="D27002" i="3"/>
  <c r="D5333" i="3"/>
  <c r="D28993" i="3"/>
  <c r="D11581" i="3"/>
  <c r="D24387" i="3"/>
  <c r="D9086" i="3"/>
  <c r="D39826" i="3"/>
  <c r="D38659" i="3"/>
  <c r="D10350" i="3"/>
  <c r="D37206" i="3"/>
  <c r="D38489" i="3"/>
  <c r="D7584" i="3"/>
  <c r="D26056" i="3"/>
  <c r="D23788" i="3"/>
  <c r="D31018" i="3"/>
  <c r="D16524" i="3"/>
  <c r="D1177" i="3"/>
  <c r="D6127" i="3"/>
  <c r="D14615" i="3"/>
  <c r="D31790" i="3"/>
  <c r="D17502" i="3"/>
  <c r="D22794" i="3"/>
  <c r="D28348" i="3"/>
  <c r="D25996" i="3"/>
  <c r="D29456" i="3"/>
  <c r="D35326" i="3"/>
  <c r="D31656" i="3"/>
  <c r="D26094" i="3"/>
  <c r="D3444" i="3"/>
  <c r="D5495" i="3"/>
  <c r="D3310" i="3"/>
  <c r="D9607" i="3"/>
  <c r="D34617" i="3"/>
  <c r="D31507" i="3"/>
  <c r="D28509" i="3"/>
  <c r="D11907" i="3"/>
  <c r="D36217" i="3"/>
  <c r="D24666" i="3"/>
  <c r="D10800" i="3"/>
  <c r="D13012" i="3"/>
  <c r="D10359" i="3"/>
  <c r="D38158" i="3"/>
  <c r="D39957" i="3"/>
  <c r="D5313" i="3"/>
  <c r="D32047" i="3"/>
  <c r="D27737" i="3"/>
  <c r="D35269" i="3"/>
  <c r="D25962" i="3"/>
  <c r="D23451" i="3"/>
  <c r="D14797" i="3"/>
  <c r="D30590" i="3"/>
  <c r="D22083" i="3"/>
  <c r="D269" i="3"/>
  <c r="D31007" i="3"/>
  <c r="D23682" i="3"/>
  <c r="D15456" i="3"/>
  <c r="D14520" i="3"/>
  <c r="D2471" i="3"/>
  <c r="D7368" i="3"/>
  <c r="D1079" i="3"/>
  <c r="D40114" i="3"/>
  <c r="D15614" i="3"/>
  <c r="D29131" i="3"/>
  <c r="D24641" i="3"/>
  <c r="D25715" i="3"/>
  <c r="D10616" i="3"/>
  <c r="D10614" i="3"/>
  <c r="D6845" i="3"/>
  <c r="D25696" i="3"/>
  <c r="D14386" i="3"/>
  <c r="D15539" i="3"/>
  <c r="D25337" i="3"/>
  <c r="D2639" i="3"/>
  <c r="D25243" i="3"/>
  <c r="D26051" i="3"/>
  <c r="D13707" i="3"/>
  <c r="D23515" i="3"/>
  <c r="D5593" i="3"/>
  <c r="D8962" i="3"/>
  <c r="D1441" i="3"/>
  <c r="D9641" i="3"/>
  <c r="D34538" i="3"/>
  <c r="D25692" i="3"/>
  <c r="D23065" i="3"/>
  <c r="D17644" i="3"/>
  <c r="D35107" i="3"/>
  <c r="D4633" i="3"/>
  <c r="D21571" i="3"/>
  <c r="D14521" i="3"/>
  <c r="D10584" i="3"/>
  <c r="D21263" i="3"/>
  <c r="D5471" i="3"/>
  <c r="D8056" i="3"/>
  <c r="D759" i="3"/>
  <c r="D37578" i="3"/>
  <c r="D1930" i="3"/>
  <c r="D32380" i="3"/>
  <c r="D22072" i="3"/>
  <c r="D2504" i="3"/>
  <c r="D19398" i="3"/>
  <c r="D2598" i="3"/>
  <c r="D21982" i="3"/>
  <c r="D11002" i="3"/>
  <c r="D12057" i="3"/>
  <c r="D35042" i="3"/>
  <c r="D20428" i="3"/>
  <c r="D2091" i="3"/>
  <c r="D5536" i="3"/>
  <c r="D14156" i="3"/>
  <c r="D11863" i="3"/>
  <c r="D22628" i="3"/>
  <c r="D15541" i="3"/>
  <c r="D34787" i="3"/>
  <c r="D29283" i="3"/>
  <c r="D31094" i="3"/>
  <c r="D1199" i="3"/>
  <c r="D35651" i="3"/>
  <c r="D4515" i="3"/>
  <c r="D28652" i="3"/>
  <c r="D7613" i="3"/>
  <c r="D33206" i="3"/>
  <c r="D20264" i="3"/>
  <c r="D27063" i="3"/>
  <c r="D30854" i="3"/>
  <c r="D30479" i="3"/>
  <c r="D12167" i="3"/>
  <c r="D19251" i="3"/>
  <c r="D19725" i="3"/>
  <c r="D470" i="3"/>
  <c r="D9595" i="3"/>
  <c r="D29889" i="3"/>
  <c r="D29055" i="3"/>
  <c r="D12105" i="3"/>
  <c r="D18776" i="3"/>
  <c r="D12727" i="3"/>
  <c r="D11025" i="3"/>
  <c r="D6205" i="3"/>
  <c r="D9434" i="3"/>
  <c r="D2725" i="3"/>
  <c r="D23892" i="3"/>
  <c r="D15277" i="3"/>
  <c r="D8891" i="3"/>
  <c r="D28117" i="3"/>
  <c r="D32614" i="3"/>
  <c r="D4120" i="3"/>
  <c r="D3407" i="3"/>
  <c r="D37313" i="3"/>
  <c r="D14228" i="3"/>
  <c r="D24336" i="3"/>
  <c r="D16348" i="3"/>
  <c r="D32117" i="3"/>
  <c r="D29466" i="3"/>
  <c r="D6223" i="3"/>
  <c r="D2262" i="3"/>
  <c r="D9485" i="3"/>
  <c r="D10980" i="3"/>
  <c r="D24689" i="3"/>
  <c r="D30704" i="3"/>
  <c r="D3602" i="3"/>
  <c r="D19521" i="3"/>
  <c r="D25817" i="3"/>
  <c r="D12886" i="3"/>
  <c r="D10944" i="3"/>
  <c r="D35148" i="3"/>
  <c r="D20695" i="3"/>
  <c r="D28824" i="3"/>
  <c r="D10696" i="3"/>
  <c r="D17695" i="3"/>
  <c r="D20492" i="3"/>
  <c r="D30946" i="3"/>
  <c r="D16294" i="3"/>
  <c r="D21547" i="3"/>
  <c r="D3367" i="3"/>
  <c r="D35209" i="3"/>
  <c r="D25476" i="3"/>
  <c r="D13928" i="3"/>
  <c r="D21442" i="3"/>
  <c r="D23562" i="3"/>
  <c r="D27562" i="3"/>
  <c r="D3423" i="3"/>
  <c r="D180" i="3"/>
  <c r="D4890" i="3"/>
  <c r="D33721" i="3"/>
  <c r="D4556" i="3"/>
  <c r="D15700" i="3"/>
  <c r="D33041" i="3"/>
  <c r="D23868" i="3"/>
  <c r="D6996" i="3"/>
  <c r="D31644" i="3"/>
  <c r="D29204" i="3"/>
  <c r="D1404" i="3"/>
  <c r="D35658" i="3"/>
  <c r="D33261" i="3"/>
  <c r="D35011" i="3"/>
  <c r="D9027" i="3"/>
  <c r="D15625" i="3"/>
  <c r="D25688" i="3"/>
  <c r="D7829" i="3"/>
  <c r="D16656" i="3"/>
  <c r="D12251" i="3"/>
  <c r="D31142" i="3"/>
  <c r="D26974" i="3"/>
  <c r="D38706" i="3"/>
  <c r="D21899" i="3"/>
  <c r="D30196" i="3"/>
  <c r="D32420" i="3"/>
  <c r="D10736" i="3"/>
  <c r="D26202" i="3"/>
  <c r="D10509" i="3"/>
  <c r="D2442" i="3"/>
  <c r="D18544" i="3"/>
  <c r="D12907" i="3"/>
  <c r="D20589" i="3"/>
  <c r="D31432" i="3"/>
  <c r="D32372" i="3"/>
  <c r="D1590" i="3"/>
  <c r="D29704" i="3"/>
  <c r="D5651" i="3"/>
  <c r="D31818" i="3"/>
  <c r="D31203" i="3"/>
  <c r="D19360" i="3"/>
  <c r="D3226" i="3"/>
  <c r="D5413" i="3"/>
  <c r="D2981" i="3"/>
  <c r="D23888" i="3"/>
  <c r="D38779" i="3"/>
  <c r="D20086" i="3"/>
  <c r="D18622" i="3"/>
  <c r="D3841" i="3"/>
  <c r="D33832" i="3"/>
  <c r="D39831" i="3"/>
  <c r="D27083" i="3"/>
  <c r="D526" i="3"/>
  <c r="D29217" i="3"/>
  <c r="D3418" i="3"/>
  <c r="D38993" i="3"/>
  <c r="D8991" i="3"/>
  <c r="D906" i="3"/>
  <c r="D31327" i="3"/>
  <c r="D7648" i="3"/>
  <c r="D29130" i="3"/>
  <c r="D12973" i="3"/>
  <c r="D10146" i="3"/>
  <c r="D21181" i="3"/>
  <c r="D9695" i="3"/>
  <c r="D15385" i="3"/>
  <c r="D5995" i="3"/>
  <c r="D25193" i="3"/>
  <c r="D11194" i="3"/>
  <c r="D16504" i="3"/>
  <c r="D28172" i="3"/>
  <c r="D18039" i="3"/>
  <c r="D6063" i="3"/>
  <c r="D39931" i="3"/>
  <c r="D10252" i="3"/>
  <c r="D9523" i="3"/>
  <c r="D32909" i="3"/>
  <c r="D28019" i="3"/>
  <c r="D10442" i="3"/>
  <c r="D12656" i="3"/>
  <c r="D5302" i="3"/>
  <c r="D8293" i="3"/>
  <c r="D16650" i="3"/>
  <c r="D8054" i="3"/>
  <c r="D34945" i="3"/>
  <c r="D13620" i="3"/>
  <c r="D21605" i="3"/>
  <c r="D25017" i="3"/>
  <c r="D18399" i="3"/>
  <c r="D11444" i="3"/>
  <c r="D8709" i="3"/>
  <c r="D12808" i="3"/>
  <c r="D27679" i="3"/>
  <c r="D17767" i="3"/>
  <c r="D32414" i="3"/>
  <c r="D29859" i="3"/>
  <c r="D11915" i="3"/>
  <c r="D798" i="3"/>
  <c r="D12005" i="3"/>
  <c r="D7101" i="3"/>
  <c r="D2703" i="3"/>
  <c r="D24368" i="3"/>
  <c r="D22185" i="3"/>
  <c r="D17607" i="3"/>
  <c r="D11080" i="3"/>
  <c r="D30886" i="3"/>
  <c r="D7156" i="3"/>
  <c r="D8024" i="3"/>
  <c r="D5570" i="3"/>
  <c r="D30162" i="3"/>
  <c r="D31466" i="3"/>
  <c r="D17393" i="3"/>
  <c r="D39272" i="3"/>
  <c r="D16665" i="3"/>
  <c r="D18789" i="3"/>
  <c r="D33906" i="3"/>
  <c r="D2588" i="3"/>
  <c r="D16899" i="3"/>
  <c r="D10537" i="3"/>
  <c r="D15191" i="3"/>
  <c r="D22204" i="3"/>
  <c r="D20672" i="3"/>
  <c r="D3710" i="3"/>
  <c r="D3665" i="3"/>
  <c r="D34073" i="3"/>
  <c r="D8101" i="3"/>
  <c r="D25292" i="3"/>
  <c r="D22959" i="3"/>
  <c r="D13584" i="3"/>
  <c r="D38539" i="3"/>
  <c r="D26201" i="3"/>
  <c r="D28371" i="3"/>
  <c r="D21872" i="3"/>
  <c r="D36253" i="3"/>
  <c r="D39078" i="3"/>
  <c r="D28841" i="3"/>
  <c r="D37407" i="3"/>
  <c r="D16077" i="3"/>
  <c r="D35588" i="3"/>
  <c r="D6613" i="3"/>
  <c r="D9762" i="3"/>
  <c r="D1243" i="3"/>
  <c r="D11049" i="3"/>
  <c r="D22991" i="3"/>
  <c r="D22985" i="3"/>
  <c r="D19" i="3"/>
  <c r="D197" i="3"/>
  <c r="D2644" i="3"/>
  <c r="D40300" i="3"/>
  <c r="D1654" i="3"/>
  <c r="D10842" i="3"/>
  <c r="D13398" i="3"/>
  <c r="D6725" i="3"/>
  <c r="D6798" i="3"/>
  <c r="D38462" i="3"/>
  <c r="D23534" i="3"/>
  <c r="D6017" i="3"/>
  <c r="D3780" i="3"/>
  <c r="D4284" i="3"/>
  <c r="D28727" i="3"/>
  <c r="D14462" i="3"/>
  <c r="D23342" i="3"/>
  <c r="D25557" i="3"/>
  <c r="D40064" i="3"/>
  <c r="D16217" i="3"/>
  <c r="D25661" i="3"/>
  <c r="D17259" i="3"/>
  <c r="D5443" i="3"/>
  <c r="D21530" i="3"/>
  <c r="D6361" i="3"/>
  <c r="D19697" i="3"/>
  <c r="D34177" i="3"/>
  <c r="D36483" i="3"/>
  <c r="D35644" i="3"/>
  <c r="D38962" i="3"/>
  <c r="D21097" i="3"/>
  <c r="D14224" i="3"/>
  <c r="D4675" i="3"/>
  <c r="D7545" i="3"/>
  <c r="D16576" i="3"/>
  <c r="D32751" i="3"/>
  <c r="D5397" i="3"/>
  <c r="D13575" i="3"/>
  <c r="D4121" i="3"/>
  <c r="D32318" i="3"/>
  <c r="D2283" i="3"/>
  <c r="D29411" i="3"/>
  <c r="D21040" i="3"/>
  <c r="D16909" i="3"/>
  <c r="D39505" i="3"/>
  <c r="D36265" i="3"/>
  <c r="D32225" i="3"/>
  <c r="D37731" i="3"/>
  <c r="D25286" i="3"/>
  <c r="D8969" i="3"/>
  <c r="D22037" i="3"/>
  <c r="D22587" i="3"/>
  <c r="D35874" i="3"/>
  <c r="D34618" i="3"/>
  <c r="D8791" i="3"/>
  <c r="D13937" i="3"/>
  <c r="D1220" i="3"/>
  <c r="D39195" i="3"/>
  <c r="D7690" i="3"/>
  <c r="D13797" i="3"/>
  <c r="D10380" i="3"/>
  <c r="D36644" i="3"/>
  <c r="D23593" i="3"/>
  <c r="D16787" i="3"/>
  <c r="D6446" i="3"/>
  <c r="D27144" i="3"/>
  <c r="D1659" i="3"/>
  <c r="D19955" i="3"/>
  <c r="D6593" i="3"/>
  <c r="D8120" i="3"/>
  <c r="D1516" i="3"/>
  <c r="D5801" i="3"/>
  <c r="D29379" i="3"/>
  <c r="D35483" i="3"/>
  <c r="D32468" i="3"/>
  <c r="D38648" i="3"/>
  <c r="D7544" i="3"/>
  <c r="D32753" i="3"/>
  <c r="D25138" i="3"/>
  <c r="D35950" i="3"/>
  <c r="D37518" i="3"/>
  <c r="D594" i="3"/>
  <c r="D3744" i="3"/>
  <c r="D33986" i="3"/>
  <c r="D4592" i="3"/>
  <c r="D32695" i="3"/>
  <c r="D11747" i="3"/>
  <c r="D25568" i="3"/>
  <c r="D4018" i="3"/>
  <c r="D22548" i="3"/>
  <c r="D30351" i="3"/>
  <c r="D19836" i="3"/>
  <c r="D10147" i="3"/>
  <c r="D3460" i="3"/>
  <c r="D20083" i="3"/>
  <c r="D40120" i="3"/>
  <c r="D26858" i="3"/>
  <c r="D22251" i="3"/>
  <c r="D21316" i="3"/>
  <c r="D31627" i="3"/>
  <c r="D22938" i="3"/>
  <c r="D26654" i="3"/>
  <c r="D2531" i="3"/>
  <c r="D4086" i="3"/>
  <c r="D27611" i="3"/>
  <c r="D19006" i="3"/>
  <c r="D2492" i="3"/>
  <c r="D5973" i="3"/>
  <c r="D233" i="3"/>
  <c r="D38125" i="3"/>
  <c r="D36616" i="3"/>
  <c r="D1694" i="3"/>
  <c r="D22655" i="3"/>
  <c r="D27989" i="3"/>
  <c r="D31861" i="3"/>
  <c r="D33952" i="3"/>
  <c r="D24862" i="3"/>
  <c r="D20431" i="3"/>
  <c r="D9232" i="3"/>
  <c r="D34553" i="3"/>
  <c r="D3693" i="3"/>
  <c r="D29618" i="3"/>
  <c r="D5307" i="3"/>
  <c r="D29767" i="3"/>
  <c r="D2435" i="3"/>
  <c r="D30729" i="3"/>
  <c r="D65" i="3"/>
  <c r="D34998" i="3"/>
  <c r="D5026" i="3"/>
  <c r="D14606" i="3"/>
  <c r="D26809" i="3"/>
  <c r="D2275" i="3"/>
  <c r="D36568" i="3"/>
  <c r="D25149" i="3"/>
  <c r="D19914" i="3"/>
  <c r="D25673" i="3"/>
  <c r="D12689" i="3"/>
  <c r="D34107" i="3"/>
  <c r="D7914" i="3"/>
  <c r="D19109" i="3"/>
  <c r="D2859" i="3"/>
  <c r="D18678" i="3"/>
  <c r="D28990" i="3"/>
  <c r="D24436" i="3"/>
  <c r="D16682" i="3"/>
  <c r="D12606" i="3"/>
  <c r="D39205" i="3"/>
  <c r="D39930" i="3"/>
  <c r="D23681" i="3"/>
  <c r="D26130" i="3"/>
  <c r="D29571" i="3"/>
  <c r="D14930" i="3"/>
  <c r="D39767" i="3"/>
  <c r="D11319" i="3"/>
  <c r="D23401" i="3"/>
  <c r="D21477" i="3"/>
  <c r="D37923" i="3"/>
  <c r="D20352" i="3"/>
  <c r="D7252" i="3"/>
  <c r="D39024" i="3"/>
  <c r="D11893" i="3"/>
  <c r="D2693" i="3"/>
  <c r="D33226" i="3"/>
  <c r="D25044" i="3"/>
  <c r="D22626" i="3"/>
  <c r="D2052" i="3"/>
  <c r="D27339" i="3"/>
  <c r="D26070" i="3"/>
  <c r="D4455" i="3"/>
  <c r="D5124" i="3"/>
  <c r="D36361" i="3"/>
  <c r="D32432" i="3"/>
  <c r="D23182" i="3"/>
  <c r="D14115" i="3"/>
  <c r="D9567" i="3"/>
  <c r="D25929" i="3"/>
  <c r="D11202" i="3"/>
  <c r="D34677" i="3"/>
  <c r="D7878" i="3"/>
  <c r="D26025" i="3"/>
  <c r="D22027" i="3"/>
  <c r="D32084" i="3"/>
  <c r="D28815" i="3"/>
  <c r="D1908" i="3"/>
  <c r="D18645" i="3"/>
  <c r="D5767" i="3"/>
  <c r="D11775" i="3"/>
  <c r="D7136" i="3"/>
  <c r="D29674" i="3"/>
  <c r="D34020" i="3"/>
  <c r="D4810" i="3"/>
  <c r="D18211" i="3"/>
  <c r="D10170" i="3"/>
  <c r="D22363" i="3"/>
  <c r="D24105" i="3"/>
  <c r="D20377" i="3"/>
  <c r="D35721" i="3"/>
  <c r="D30922" i="3"/>
  <c r="D27388" i="3"/>
  <c r="D18551" i="3"/>
  <c r="D16070" i="3"/>
  <c r="D4685" i="3"/>
  <c r="D19852" i="3"/>
  <c r="D30874" i="3"/>
  <c r="D34885" i="3"/>
  <c r="D26579" i="3"/>
  <c r="D30127" i="3"/>
  <c r="D6281" i="3"/>
  <c r="D23189" i="3"/>
  <c r="D31595" i="3"/>
  <c r="D6328" i="3"/>
  <c r="D13059" i="3"/>
  <c r="D26329" i="3"/>
  <c r="D30018" i="3"/>
  <c r="D39230" i="3"/>
  <c r="D23714" i="3"/>
  <c r="D32109" i="3"/>
  <c r="D27204" i="3"/>
  <c r="D307" i="3"/>
  <c r="D26072" i="3"/>
  <c r="D40142" i="3"/>
  <c r="D38654" i="3"/>
  <c r="D23132" i="3"/>
  <c r="D6375" i="3"/>
  <c r="D25344" i="3"/>
  <c r="D11120" i="3"/>
  <c r="D2975" i="3"/>
  <c r="D626" i="3"/>
  <c r="D3369" i="3"/>
  <c r="D37248" i="3"/>
  <c r="D32517" i="3"/>
  <c r="D18825" i="3"/>
  <c r="D21365" i="3"/>
  <c r="D21565" i="3"/>
  <c r="D15057" i="3"/>
  <c r="D7394" i="3"/>
  <c r="D28162" i="3"/>
  <c r="D23835" i="3"/>
  <c r="D29354" i="3"/>
  <c r="D7572" i="3"/>
  <c r="D20646" i="3"/>
  <c r="D11234" i="3"/>
  <c r="D11003" i="3"/>
  <c r="D34076" i="3"/>
  <c r="D1752" i="3"/>
  <c r="D7893" i="3"/>
  <c r="D9056" i="3"/>
  <c r="D36051" i="3"/>
  <c r="D5034" i="3"/>
  <c r="D24733" i="3"/>
  <c r="D28575" i="3"/>
  <c r="D22020" i="3"/>
  <c r="D37523" i="3"/>
  <c r="D4773" i="3"/>
  <c r="D27859" i="3"/>
  <c r="D7125" i="3"/>
  <c r="D2665" i="3"/>
  <c r="D35274" i="3"/>
  <c r="D13876" i="3"/>
  <c r="D34411" i="3"/>
  <c r="D25197" i="3"/>
  <c r="D29942" i="3"/>
  <c r="D8608" i="3"/>
  <c r="D37448" i="3"/>
  <c r="D15880" i="3"/>
  <c r="D12442" i="3"/>
  <c r="D37058" i="3"/>
  <c r="D16816" i="3"/>
  <c r="D4594" i="3"/>
  <c r="D17098" i="3"/>
  <c r="D28768" i="3"/>
  <c r="D30627" i="3"/>
  <c r="D34178" i="3"/>
  <c r="D32358" i="3"/>
  <c r="D347" i="3"/>
  <c r="D6879" i="3"/>
  <c r="D13110" i="3"/>
  <c r="D16525" i="3"/>
  <c r="D469" i="3"/>
  <c r="D9130" i="3"/>
  <c r="D26626" i="3"/>
  <c r="D38692" i="3"/>
  <c r="D28106" i="3"/>
  <c r="D607" i="3"/>
  <c r="D11142" i="3"/>
  <c r="D23801" i="3"/>
  <c r="D35218" i="3"/>
  <c r="D27817" i="3"/>
  <c r="D13179" i="3"/>
  <c r="D37769" i="3"/>
  <c r="D9798" i="3"/>
  <c r="D10311" i="3"/>
  <c r="D2559" i="3"/>
  <c r="D29793" i="3"/>
  <c r="D36742" i="3"/>
  <c r="D17654" i="3"/>
  <c r="D1065" i="3"/>
  <c r="D15266" i="3"/>
  <c r="D8927" i="3"/>
  <c r="D19720" i="3"/>
  <c r="D183" i="3"/>
  <c r="D27069" i="3"/>
  <c r="D12836" i="3"/>
  <c r="D28404" i="3"/>
  <c r="D15294" i="3"/>
  <c r="D27222" i="3"/>
  <c r="D34725" i="3"/>
  <c r="D28975" i="3"/>
  <c r="D38906" i="3"/>
  <c r="D33774" i="3"/>
  <c r="D28050" i="3"/>
  <c r="D904" i="3"/>
  <c r="D991" i="3"/>
  <c r="D15672" i="3"/>
  <c r="D35221" i="3"/>
  <c r="D29255" i="3"/>
  <c r="D38574" i="3"/>
  <c r="D2536" i="3"/>
  <c r="D27800" i="3"/>
  <c r="D20848" i="3"/>
  <c r="D28622" i="3"/>
  <c r="D13625" i="3"/>
  <c r="D6125" i="3"/>
  <c r="D33988" i="3"/>
  <c r="D12559" i="3"/>
  <c r="D2381" i="3"/>
  <c r="D15967" i="3"/>
  <c r="D25590" i="3"/>
  <c r="D10425" i="3"/>
  <c r="D104" i="3"/>
  <c r="D7397" i="3"/>
  <c r="D12112" i="3"/>
  <c r="D7541" i="3"/>
  <c r="D30745" i="3"/>
  <c r="D6568" i="3"/>
  <c r="D23468" i="3"/>
  <c r="D6938" i="3"/>
  <c r="D2556" i="3"/>
  <c r="D11671" i="3"/>
  <c r="D3596" i="3"/>
  <c r="D40308" i="3"/>
  <c r="D12572" i="3"/>
  <c r="D22161" i="3"/>
  <c r="D5648" i="3"/>
  <c r="D17190" i="3"/>
  <c r="D27327" i="3"/>
  <c r="D9436" i="3"/>
  <c r="D7303" i="3"/>
  <c r="D9671" i="3"/>
  <c r="D15006" i="3"/>
  <c r="D729" i="3"/>
  <c r="D33268" i="3"/>
  <c r="D3015" i="3"/>
  <c r="D7231" i="3"/>
  <c r="D28007" i="3"/>
  <c r="D13709" i="3"/>
  <c r="D7288" i="3"/>
  <c r="D13401" i="3"/>
  <c r="D40147" i="3"/>
  <c r="D17645" i="3"/>
  <c r="D13735" i="3"/>
  <c r="D20628" i="3"/>
  <c r="D30770" i="3"/>
  <c r="D24351" i="3"/>
  <c r="D12736" i="3"/>
  <c r="D16477" i="3"/>
  <c r="D5260" i="3"/>
  <c r="D8151" i="3"/>
  <c r="D32097" i="3"/>
  <c r="D11146" i="3"/>
  <c r="D39774" i="3"/>
  <c r="D10653" i="3"/>
  <c r="D22647" i="3"/>
  <c r="D39309" i="3"/>
  <c r="D36994" i="3"/>
  <c r="D11931" i="3"/>
  <c r="D2487" i="3"/>
  <c r="D18368" i="3"/>
  <c r="D14678" i="3"/>
  <c r="D38110" i="3"/>
  <c r="D21447" i="3"/>
  <c r="D8539" i="3"/>
  <c r="D24907" i="3"/>
  <c r="D20641" i="3"/>
  <c r="D25832" i="3"/>
  <c r="D14017" i="3"/>
  <c r="D13052" i="3"/>
  <c r="D2927" i="3"/>
  <c r="D26179" i="3"/>
  <c r="D15779" i="3"/>
  <c r="D27506" i="3"/>
  <c r="D37989" i="3"/>
  <c r="D14002" i="3"/>
  <c r="D40158" i="3"/>
  <c r="D22110" i="3"/>
  <c r="D38548" i="3"/>
  <c r="D5116" i="3"/>
  <c r="D26487" i="3"/>
  <c r="D38914" i="3"/>
  <c r="D1356" i="3"/>
  <c r="D36596" i="3"/>
  <c r="D23185" i="3"/>
  <c r="D32978" i="3"/>
  <c r="D7140" i="3"/>
  <c r="D8274" i="3"/>
  <c r="D8249" i="3"/>
  <c r="D3868" i="3"/>
  <c r="D7515" i="3"/>
  <c r="D27152" i="3"/>
  <c r="D22375" i="3"/>
  <c r="D22296" i="3"/>
  <c r="D27643" i="3"/>
  <c r="D18034" i="3"/>
  <c r="D12864" i="3"/>
  <c r="D18362" i="3"/>
  <c r="D15647" i="3"/>
  <c r="D17092" i="3"/>
  <c r="D9294" i="3"/>
  <c r="D7781" i="3"/>
  <c r="D19126" i="3"/>
  <c r="D32007" i="3"/>
  <c r="D33799" i="3"/>
  <c r="D5041" i="3"/>
  <c r="D13096" i="3"/>
  <c r="D38590" i="3"/>
  <c r="D20059" i="3"/>
  <c r="D14733" i="3"/>
  <c r="D24873" i="3"/>
  <c r="D23329" i="3"/>
  <c r="D8449" i="3"/>
  <c r="D31352" i="3"/>
  <c r="D744" i="3"/>
  <c r="D1338" i="3"/>
  <c r="D17007" i="3"/>
  <c r="D8145" i="3"/>
  <c r="D1159" i="3"/>
  <c r="D288" i="3"/>
  <c r="D29200" i="3"/>
  <c r="D6461" i="3"/>
  <c r="D11081" i="3"/>
  <c r="D5365" i="3"/>
  <c r="D3556" i="3"/>
  <c r="D11758" i="3"/>
  <c r="D1205" i="3"/>
  <c r="D11242" i="3"/>
  <c r="D36280" i="3"/>
  <c r="D3358" i="3"/>
  <c r="D2141" i="3"/>
  <c r="D7989" i="3"/>
  <c r="D36086" i="3"/>
  <c r="D2573" i="3"/>
  <c r="D9594" i="3"/>
  <c r="D15341" i="3"/>
  <c r="D6636" i="3"/>
  <c r="D15718" i="3"/>
  <c r="D15400" i="3"/>
  <c r="D2972" i="3"/>
  <c r="D4921" i="3"/>
  <c r="D18010" i="3"/>
  <c r="D9287" i="3"/>
  <c r="D6311" i="3"/>
  <c r="D17169" i="3"/>
  <c r="D1896" i="3"/>
  <c r="D7918" i="3"/>
  <c r="D38086" i="3"/>
  <c r="D34245" i="3"/>
  <c r="D2180" i="3"/>
  <c r="D22108" i="3"/>
  <c r="D19735" i="3"/>
  <c r="D13988" i="3"/>
  <c r="D6880" i="3"/>
  <c r="D22866" i="3"/>
  <c r="D40096" i="3"/>
  <c r="D33081" i="3"/>
  <c r="D14305" i="3"/>
  <c r="D20449" i="3"/>
  <c r="D26951" i="3"/>
  <c r="D14494" i="3"/>
  <c r="D11499" i="3"/>
  <c r="D15924" i="3"/>
  <c r="D29207" i="3"/>
  <c r="D6228" i="3"/>
  <c r="D13160" i="3"/>
  <c r="D10438" i="3"/>
  <c r="D13240" i="3"/>
  <c r="D30955" i="3"/>
  <c r="D21192" i="3"/>
  <c r="D13909" i="3"/>
  <c r="D24995" i="3"/>
  <c r="D20675" i="3"/>
  <c r="D15292" i="3"/>
  <c r="D5865" i="3"/>
  <c r="D3235" i="3"/>
  <c r="D4475" i="3"/>
  <c r="D19591" i="3"/>
  <c r="D27666" i="3"/>
  <c r="D18462" i="3"/>
  <c r="D14417" i="3"/>
  <c r="D5997" i="3"/>
  <c r="D19455" i="3"/>
  <c r="D4277" i="3"/>
  <c r="D7911" i="3"/>
  <c r="D36147" i="3"/>
  <c r="D31436" i="3"/>
  <c r="D19724" i="3"/>
  <c r="D29506" i="3"/>
  <c r="D36239" i="3"/>
  <c r="D36346" i="3"/>
  <c r="D6873" i="3"/>
  <c r="D23049" i="3"/>
  <c r="D25561" i="3"/>
  <c r="D34190" i="3"/>
  <c r="D8282" i="3"/>
  <c r="D26830" i="3"/>
  <c r="D23413" i="3"/>
  <c r="D28202" i="3"/>
  <c r="D38978" i="3"/>
  <c r="D38304" i="3"/>
  <c r="D16659" i="3"/>
  <c r="D1388" i="3"/>
  <c r="D720" i="3"/>
  <c r="D28303" i="3"/>
  <c r="D7228" i="3"/>
  <c r="D30567" i="3"/>
  <c r="D34697" i="3"/>
  <c r="D23106" i="3"/>
  <c r="D30951" i="3"/>
  <c r="D14182" i="3"/>
  <c r="D8985" i="3"/>
  <c r="D40179" i="3"/>
  <c r="D33037" i="3"/>
  <c r="D23946" i="3"/>
  <c r="D9045" i="3"/>
  <c r="D26345" i="3"/>
  <c r="D21946" i="3"/>
  <c r="D22312" i="3"/>
  <c r="D26418" i="3"/>
  <c r="D20696" i="3"/>
  <c r="D34731" i="3"/>
  <c r="D36317" i="3"/>
  <c r="D23093" i="3"/>
  <c r="D17674" i="3"/>
  <c r="D27910" i="3"/>
  <c r="D589" i="3"/>
  <c r="D4036" i="3"/>
  <c r="D35079" i="3"/>
  <c r="D10357" i="3"/>
  <c r="D4010" i="3"/>
  <c r="D863" i="3"/>
  <c r="D32854" i="3"/>
  <c r="D33562" i="3"/>
  <c r="D1786" i="3"/>
  <c r="D30080" i="3"/>
  <c r="D17160" i="3"/>
  <c r="D2295" i="3"/>
  <c r="D24923" i="3"/>
  <c r="D24252" i="3"/>
  <c r="D17250" i="3"/>
  <c r="D11382" i="3"/>
  <c r="D31728" i="3"/>
  <c r="D39295" i="3"/>
  <c r="D21062" i="3"/>
  <c r="D27357" i="3"/>
  <c r="D35961" i="3"/>
  <c r="D30201" i="3"/>
  <c r="D2961" i="3"/>
  <c r="D3302" i="3"/>
  <c r="D22841" i="3"/>
  <c r="D18410" i="3"/>
  <c r="D14485" i="3"/>
  <c r="D4244" i="3"/>
  <c r="D33042" i="3"/>
  <c r="D20169" i="3"/>
  <c r="D23594" i="3"/>
  <c r="D11690" i="3"/>
  <c r="D24915" i="3"/>
  <c r="D13854" i="3"/>
  <c r="D12194" i="3"/>
  <c r="D32062" i="3"/>
  <c r="D13330" i="3"/>
  <c r="D29729" i="3"/>
  <c r="D36688" i="3"/>
  <c r="D15320" i="3"/>
  <c r="D4251" i="3"/>
  <c r="D29884" i="3"/>
  <c r="D30710" i="3"/>
  <c r="D7570" i="3"/>
  <c r="D31326" i="3"/>
  <c r="D23605" i="3"/>
  <c r="D14874" i="3"/>
  <c r="D11096" i="3"/>
  <c r="D31713" i="3"/>
  <c r="D23378" i="3"/>
  <c r="D24212" i="3"/>
  <c r="D3287" i="3"/>
  <c r="D20542" i="3"/>
  <c r="D28855" i="3"/>
  <c r="D6682" i="3"/>
  <c r="D16459" i="3"/>
  <c r="D37446" i="3"/>
  <c r="D32696" i="3"/>
  <c r="D37582" i="3"/>
  <c r="D34142" i="3"/>
  <c r="D38713" i="3"/>
  <c r="D5274" i="3"/>
  <c r="D25306" i="3"/>
  <c r="D21091" i="3"/>
  <c r="D13479" i="3"/>
  <c r="D13189" i="3"/>
  <c r="D33200" i="3"/>
  <c r="D25784" i="3"/>
  <c r="D15835" i="3"/>
  <c r="D434" i="3"/>
  <c r="D18089" i="3"/>
  <c r="D30348" i="3"/>
  <c r="D18172" i="3"/>
  <c r="D4363" i="3"/>
  <c r="D30342" i="3"/>
  <c r="D28743" i="3"/>
  <c r="D1657" i="3"/>
  <c r="D5040" i="3"/>
  <c r="D9181" i="3"/>
  <c r="D28297" i="3"/>
  <c r="D36945" i="3"/>
  <c r="D40135" i="3"/>
  <c r="D4111" i="3"/>
  <c r="D34723" i="3"/>
  <c r="D24683" i="3"/>
  <c r="D4411" i="3"/>
  <c r="D5015" i="3"/>
  <c r="D9592" i="3"/>
  <c r="D22297" i="3"/>
  <c r="D15318" i="3"/>
  <c r="D16391" i="3"/>
  <c r="D14351" i="3"/>
  <c r="D15807" i="3"/>
  <c r="D9372" i="3"/>
  <c r="D29673" i="3"/>
  <c r="D17756" i="3"/>
  <c r="D22153" i="3"/>
  <c r="D1527" i="3"/>
  <c r="D37567" i="3"/>
  <c r="D26404" i="3"/>
  <c r="D12050" i="3"/>
  <c r="D16442" i="3"/>
  <c r="D16607" i="3"/>
  <c r="D30038" i="3"/>
  <c r="D10450" i="3"/>
  <c r="D25249" i="3"/>
  <c r="D20477" i="3"/>
  <c r="D39389" i="3"/>
  <c r="D27329" i="3"/>
  <c r="D2405" i="3"/>
  <c r="D12204" i="3"/>
  <c r="D27214" i="3"/>
  <c r="D3881" i="3"/>
  <c r="D22698" i="3"/>
  <c r="D16092" i="3"/>
  <c r="D13414" i="3"/>
  <c r="D4940" i="3"/>
  <c r="D30188" i="3"/>
  <c r="D25644" i="3"/>
  <c r="D28555" i="3"/>
  <c r="D20814" i="3"/>
  <c r="D9763" i="3"/>
  <c r="D5117" i="3"/>
  <c r="D37684" i="3"/>
  <c r="D22560" i="3"/>
  <c r="D37665" i="3"/>
  <c r="D40100" i="3"/>
  <c r="D8087" i="3"/>
  <c r="D27268" i="3"/>
  <c r="D16690" i="3"/>
  <c r="D33789" i="3"/>
  <c r="D1545" i="3"/>
  <c r="D12657" i="3"/>
  <c r="D20847" i="3"/>
  <c r="D36813" i="3"/>
  <c r="D14116" i="3"/>
  <c r="D36615" i="3"/>
  <c r="D39026" i="3"/>
  <c r="D10891" i="3"/>
  <c r="D7427" i="3"/>
  <c r="D24183" i="3"/>
  <c r="D5451" i="3"/>
  <c r="D8631" i="3"/>
  <c r="D16853" i="3"/>
  <c r="D8963" i="3"/>
  <c r="D36179" i="3"/>
  <c r="D15442" i="3"/>
  <c r="D39611" i="3"/>
  <c r="D37689" i="3"/>
  <c r="D14434" i="3"/>
  <c r="D28246" i="3"/>
  <c r="D6007" i="3"/>
  <c r="D8028" i="3"/>
  <c r="D33047" i="3"/>
  <c r="D26337" i="3"/>
  <c r="D25875" i="3"/>
  <c r="D8890" i="3"/>
  <c r="D4166" i="3"/>
  <c r="D19092" i="3"/>
  <c r="D11523" i="3"/>
  <c r="D7538" i="3"/>
  <c r="D1874" i="3"/>
  <c r="D10080" i="3"/>
  <c r="D15252" i="3"/>
  <c r="D24239" i="3"/>
  <c r="D26474" i="3"/>
  <c r="D20546" i="3"/>
  <c r="D21389" i="3"/>
  <c r="D15147" i="3"/>
  <c r="D30548" i="3"/>
  <c r="D12609" i="3"/>
  <c r="D26488" i="3"/>
  <c r="D35587" i="3"/>
  <c r="D1306" i="3"/>
  <c r="D31120" i="3"/>
  <c r="D11856" i="3"/>
  <c r="D18536" i="3"/>
  <c r="D26523" i="3"/>
  <c r="D22374" i="3"/>
  <c r="D34371" i="3"/>
  <c r="D4833" i="3"/>
  <c r="D17858" i="3"/>
  <c r="D29742" i="3"/>
  <c r="D38987" i="3"/>
  <c r="D30664" i="3"/>
  <c r="D20293" i="3"/>
  <c r="D15111" i="3"/>
  <c r="D38684" i="3"/>
  <c r="D8011" i="3"/>
  <c r="D3160" i="3"/>
  <c r="D26312" i="3"/>
  <c r="D35943" i="3"/>
  <c r="D10599" i="3"/>
  <c r="D21360" i="3"/>
  <c r="D34486" i="3"/>
  <c r="D27230" i="3"/>
  <c r="D11757" i="3"/>
  <c r="D17024" i="3"/>
  <c r="D10254" i="3"/>
  <c r="D13436" i="3"/>
  <c r="D10314" i="3"/>
  <c r="D3419" i="3"/>
  <c r="D30147" i="3"/>
  <c r="D30220" i="3"/>
  <c r="D20921" i="3"/>
  <c r="D19407" i="3"/>
  <c r="D23041" i="3"/>
  <c r="D24001" i="3"/>
  <c r="D5987" i="3"/>
  <c r="D11279" i="3"/>
  <c r="D38903" i="3"/>
  <c r="D28655" i="3"/>
  <c r="D33429" i="3"/>
  <c r="D10558" i="3"/>
  <c r="D37550" i="3"/>
  <c r="D2399" i="3"/>
  <c r="D14915" i="3"/>
  <c r="D27438" i="3"/>
  <c r="D19001" i="3"/>
  <c r="D6235" i="3"/>
  <c r="D6011" i="3"/>
  <c r="D32784" i="3"/>
  <c r="D16637" i="3"/>
  <c r="D9772" i="3"/>
  <c r="D36681" i="3"/>
  <c r="D8733" i="3"/>
  <c r="D4935" i="3"/>
  <c r="D8519" i="3"/>
  <c r="D17367" i="3"/>
  <c r="D27762" i="3"/>
  <c r="D24182" i="3"/>
  <c r="D32520" i="3"/>
  <c r="D25499" i="3"/>
  <c r="D32351" i="3"/>
  <c r="D13953" i="3"/>
  <c r="D8371" i="3"/>
  <c r="D14690" i="3"/>
  <c r="D20735" i="3"/>
  <c r="D1681" i="3"/>
  <c r="D1288" i="3"/>
  <c r="D25309" i="3"/>
  <c r="D8214" i="3"/>
  <c r="D23044" i="3"/>
  <c r="D19116" i="3"/>
  <c r="D1207" i="3"/>
  <c r="D22946" i="3"/>
  <c r="D21185" i="3"/>
  <c r="D14043" i="3"/>
  <c r="D4577" i="3"/>
  <c r="D36649" i="3"/>
  <c r="D26787" i="3"/>
  <c r="D23218" i="3"/>
  <c r="D11590" i="3"/>
  <c r="D30130" i="3"/>
  <c r="D22678" i="3"/>
  <c r="D9306" i="3"/>
  <c r="D1736" i="3"/>
  <c r="D8199" i="3"/>
  <c r="D37483" i="3"/>
  <c r="D22373" i="3"/>
  <c r="D174" i="3"/>
  <c r="D6982" i="3"/>
  <c r="D1271" i="3"/>
  <c r="D30247" i="3"/>
  <c r="D38933" i="3"/>
  <c r="D19853" i="3"/>
  <c r="D11874" i="3"/>
  <c r="D21469" i="3"/>
  <c r="D20164" i="3"/>
  <c r="D13969" i="3"/>
  <c r="D34518" i="3"/>
  <c r="D5682" i="3"/>
  <c r="D6287" i="3"/>
  <c r="D20334" i="3"/>
  <c r="D11348" i="3"/>
  <c r="D535" i="3"/>
  <c r="D30296" i="3"/>
  <c r="D11644" i="3"/>
  <c r="D39914" i="3"/>
  <c r="D10229" i="3"/>
  <c r="D28820" i="3"/>
  <c r="D26929" i="3"/>
  <c r="D32743" i="3"/>
  <c r="D8599" i="3"/>
  <c r="D28798" i="3"/>
  <c r="D33085" i="3"/>
  <c r="D29557" i="3"/>
  <c r="D12169" i="3"/>
  <c r="D23011" i="3"/>
  <c r="D24036" i="3"/>
  <c r="D18560" i="3"/>
  <c r="D22674" i="3"/>
  <c r="D4177" i="3"/>
  <c r="D28197" i="3"/>
  <c r="D2568" i="3"/>
  <c r="D20584" i="3"/>
  <c r="D8573" i="3"/>
  <c r="D36415" i="3"/>
  <c r="D20442" i="3"/>
  <c r="D5059" i="3"/>
  <c r="D3961" i="3"/>
  <c r="D2018" i="3"/>
  <c r="D3734" i="3"/>
  <c r="D32356" i="3"/>
  <c r="D24094" i="3"/>
  <c r="D28776" i="3"/>
  <c r="D11456" i="3"/>
  <c r="D33724" i="3"/>
  <c r="D22405" i="3"/>
  <c r="D32460" i="3"/>
  <c r="D26017" i="3"/>
  <c r="D32302" i="3"/>
  <c r="D14346" i="3"/>
  <c r="D8508" i="3"/>
  <c r="D28016" i="3"/>
  <c r="D28714" i="3"/>
  <c r="D21270" i="3"/>
  <c r="D27844" i="3"/>
  <c r="D20757" i="3"/>
  <c r="D33022" i="3"/>
  <c r="D23771" i="3"/>
  <c r="D681" i="3"/>
  <c r="D243" i="3"/>
  <c r="D34707" i="3"/>
  <c r="D4925" i="3"/>
  <c r="D32907" i="3"/>
  <c r="D31789" i="3"/>
  <c r="D39713" i="3"/>
  <c r="D12279" i="3"/>
  <c r="D36696" i="3"/>
  <c r="D2669" i="3"/>
  <c r="D13276" i="3"/>
  <c r="D39302" i="3"/>
  <c r="D30525" i="3"/>
  <c r="D12197" i="3"/>
  <c r="D23567" i="3"/>
  <c r="D797" i="3"/>
  <c r="D27395" i="3"/>
  <c r="D3904" i="3"/>
  <c r="D17525" i="3"/>
  <c r="D38474" i="3"/>
  <c r="D27945" i="3"/>
  <c r="D30179" i="3"/>
  <c r="D23029" i="3"/>
  <c r="D22573" i="3"/>
  <c r="D13286" i="3"/>
  <c r="D33473" i="3"/>
  <c r="D5647" i="3"/>
  <c r="D16658" i="3"/>
  <c r="D2762" i="3"/>
  <c r="D28945" i="3"/>
  <c r="D1816" i="3"/>
  <c r="D33116" i="3"/>
  <c r="D1625" i="3"/>
  <c r="D14642" i="3"/>
  <c r="D14297" i="3"/>
  <c r="D3999" i="3"/>
  <c r="D26825" i="3"/>
  <c r="D30277" i="3"/>
  <c r="D6333" i="3"/>
  <c r="D25516" i="3"/>
  <c r="D22949" i="3"/>
  <c r="D7988" i="3"/>
  <c r="D33510" i="3"/>
  <c r="D24426" i="3"/>
  <c r="D29930" i="3"/>
  <c r="D7235" i="3"/>
  <c r="D36446" i="3"/>
  <c r="D20141" i="3"/>
  <c r="D36724" i="3"/>
  <c r="D26171" i="3"/>
  <c r="D37084" i="3"/>
  <c r="D10465" i="3"/>
  <c r="D23558" i="3"/>
  <c r="D1781" i="3"/>
  <c r="D17008" i="3"/>
  <c r="D22307" i="3"/>
  <c r="D17936" i="3"/>
  <c r="D18270" i="3"/>
  <c r="D3278" i="3"/>
  <c r="D37819" i="3"/>
  <c r="D23027" i="3"/>
  <c r="D15037" i="3"/>
  <c r="D4905" i="3"/>
  <c r="D31939" i="3"/>
  <c r="D20689" i="3"/>
  <c r="D20799" i="3"/>
  <c r="D37587" i="3"/>
  <c r="D34036" i="3"/>
  <c r="D3016" i="3"/>
  <c r="D30022" i="3"/>
  <c r="D8771" i="3"/>
  <c r="D24820" i="3"/>
  <c r="D19356" i="3"/>
  <c r="D21219" i="3"/>
  <c r="D28901" i="3"/>
  <c r="D32977" i="3"/>
  <c r="D18306" i="3"/>
  <c r="D8783" i="3"/>
  <c r="D18066" i="3"/>
  <c r="D15998" i="3"/>
  <c r="D31254" i="3"/>
  <c r="D3004" i="3"/>
  <c r="D31384" i="3"/>
  <c r="D29391" i="3"/>
  <c r="D22283" i="3"/>
  <c r="D5088" i="3"/>
  <c r="D6813" i="3"/>
  <c r="D23426" i="3"/>
  <c r="D13526" i="3"/>
  <c r="D23270" i="3"/>
  <c r="D8236" i="3"/>
  <c r="D22502" i="3"/>
  <c r="D26871" i="3"/>
  <c r="D14789" i="3"/>
  <c r="D18941" i="3"/>
  <c r="D26019" i="3"/>
  <c r="D35947" i="3"/>
  <c r="D22400" i="3"/>
  <c r="D22349" i="3"/>
  <c r="D36318" i="3"/>
  <c r="D19580" i="3"/>
  <c r="D10005" i="3"/>
  <c r="D17846" i="3"/>
  <c r="D14659" i="3"/>
  <c r="D8887" i="3"/>
  <c r="D26397" i="3"/>
  <c r="D5385" i="3"/>
  <c r="D749" i="3"/>
  <c r="D15434" i="3"/>
  <c r="D30890" i="3"/>
  <c r="D5259" i="3"/>
  <c r="D1102" i="3"/>
  <c r="D21284" i="3"/>
  <c r="D10377" i="3"/>
  <c r="D29438" i="3"/>
  <c r="D18708" i="3"/>
  <c r="D27903" i="3"/>
  <c r="D38540" i="3"/>
  <c r="D10162" i="3"/>
  <c r="D18097" i="3"/>
  <c r="D17544" i="3"/>
  <c r="D29460" i="3"/>
  <c r="D3754" i="3"/>
  <c r="D32032" i="3"/>
  <c r="D20466" i="3"/>
  <c r="D26673" i="3"/>
  <c r="D14954" i="3"/>
  <c r="D33234" i="3"/>
  <c r="D6028" i="3"/>
  <c r="D12721" i="3"/>
  <c r="D11433" i="3"/>
  <c r="D25008" i="3"/>
  <c r="D692" i="3"/>
  <c r="D11919" i="3"/>
  <c r="D36998" i="3"/>
  <c r="D5499" i="3"/>
  <c r="D40275" i="3"/>
  <c r="D22790" i="3"/>
  <c r="D8686" i="3"/>
  <c r="D17870" i="3"/>
  <c r="D10712" i="3"/>
  <c r="D25969" i="3"/>
  <c r="D27968" i="3"/>
  <c r="D19864" i="3"/>
  <c r="D21253" i="3"/>
  <c r="D5692" i="3"/>
  <c r="D18027" i="3"/>
  <c r="D33751" i="3"/>
  <c r="D22010" i="3"/>
  <c r="D6645" i="3"/>
  <c r="D30987" i="3"/>
  <c r="D38681" i="3"/>
  <c r="D19486" i="3"/>
  <c r="D31353" i="3"/>
  <c r="D34902" i="3"/>
  <c r="D38257" i="3"/>
  <c r="D4239" i="3"/>
  <c r="D32056" i="3"/>
  <c r="D37816" i="3"/>
  <c r="D36367" i="3"/>
  <c r="D30324" i="3"/>
  <c r="D33682" i="3"/>
  <c r="D18022" i="3"/>
  <c r="D28953" i="3"/>
  <c r="D7785" i="3"/>
  <c r="D7568" i="3"/>
  <c r="D3563" i="3"/>
  <c r="D8125" i="3"/>
  <c r="D36855" i="3"/>
  <c r="D26516" i="3"/>
  <c r="D4248" i="3"/>
  <c r="D23395" i="3"/>
  <c r="D34607" i="3"/>
  <c r="D35964" i="3"/>
  <c r="D39496" i="3"/>
  <c r="D12471" i="3"/>
  <c r="D11048" i="3"/>
  <c r="D30914" i="3"/>
  <c r="D21318" i="3"/>
  <c r="D23365" i="3"/>
  <c r="D3471" i="3"/>
  <c r="D11601" i="3"/>
  <c r="D39151" i="3"/>
  <c r="D39384" i="3"/>
  <c r="D27866" i="3"/>
  <c r="D10999" i="3"/>
  <c r="D4605" i="3"/>
  <c r="D1955" i="3"/>
  <c r="D15823" i="3"/>
  <c r="D11693" i="3"/>
  <c r="D15895" i="3"/>
  <c r="D21255" i="3"/>
  <c r="D20481" i="3"/>
  <c r="D37614" i="3"/>
  <c r="D351" i="3"/>
  <c r="D16523" i="3"/>
  <c r="D35885" i="3"/>
  <c r="D40224" i="3"/>
  <c r="D39746" i="3"/>
  <c r="D1433" i="3"/>
  <c r="D9200" i="3"/>
  <c r="D19413" i="3"/>
  <c r="D32788" i="3"/>
  <c r="D36022" i="3"/>
  <c r="D37118" i="3"/>
  <c r="D15013" i="3"/>
  <c r="D26204" i="3"/>
  <c r="D7433" i="3"/>
  <c r="D10309" i="3"/>
  <c r="D15717" i="3"/>
  <c r="D25469" i="3"/>
  <c r="D39329" i="3"/>
  <c r="D36170" i="3"/>
  <c r="D29286" i="3"/>
  <c r="D15778" i="3"/>
  <c r="D20372" i="3"/>
  <c r="D15190" i="3"/>
  <c r="D10624" i="3"/>
  <c r="D23208" i="3"/>
  <c r="D24259" i="3"/>
  <c r="D112" i="3"/>
  <c r="D18120" i="3"/>
  <c r="D34141" i="3"/>
  <c r="D5131" i="3"/>
  <c r="D11679" i="3"/>
  <c r="D4932" i="3"/>
  <c r="D33972" i="3"/>
  <c r="D6424" i="3"/>
  <c r="D4537" i="3"/>
  <c r="D39795" i="3"/>
  <c r="D11888" i="3"/>
  <c r="D7482" i="3"/>
  <c r="D5661" i="3"/>
  <c r="D1449" i="3"/>
  <c r="D39028" i="3"/>
  <c r="D23539" i="3"/>
  <c r="D39798" i="3"/>
  <c r="D16299" i="3"/>
  <c r="D33106" i="3"/>
  <c r="D19457" i="3"/>
  <c r="D23407" i="3"/>
  <c r="D3652" i="3"/>
  <c r="D35833" i="3"/>
  <c r="D37974" i="3"/>
  <c r="D10737" i="3"/>
  <c r="D24450" i="3"/>
  <c r="D23758" i="3"/>
  <c r="D21242" i="3"/>
  <c r="D27564" i="3"/>
  <c r="D15761" i="3"/>
  <c r="D38246" i="3"/>
  <c r="D22318" i="3"/>
  <c r="D2094" i="3"/>
  <c r="D25336" i="3"/>
  <c r="D16914" i="3"/>
  <c r="D4918" i="3"/>
  <c r="D32932" i="3"/>
  <c r="D9582" i="3"/>
  <c r="D26396" i="3"/>
  <c r="D28624" i="3"/>
  <c r="D15100" i="3"/>
  <c r="D10416" i="3"/>
  <c r="D11796" i="3"/>
  <c r="D34981" i="3"/>
  <c r="D40271" i="3"/>
  <c r="D36449" i="3"/>
  <c r="D30457" i="3"/>
  <c r="D17725" i="3"/>
  <c r="D29240" i="3"/>
  <c r="D11004" i="3"/>
  <c r="D15058" i="3"/>
  <c r="D31515" i="3"/>
  <c r="D8345" i="3"/>
  <c r="D4792" i="3"/>
  <c r="D15474" i="3"/>
  <c r="D11216" i="3"/>
  <c r="D29340" i="3"/>
  <c r="D791" i="3"/>
  <c r="D37081" i="3"/>
  <c r="D959" i="3"/>
  <c r="D35023" i="3"/>
  <c r="D350" i="3"/>
  <c r="D17901" i="3"/>
  <c r="D9336" i="3"/>
  <c r="D8697" i="3"/>
  <c r="D18435" i="3"/>
  <c r="D14397" i="3"/>
  <c r="D19661" i="3"/>
  <c r="D22254" i="3"/>
  <c r="D38482" i="3"/>
  <c r="D22603" i="3"/>
  <c r="D29259" i="3"/>
  <c r="D19696" i="3"/>
  <c r="D5638" i="3"/>
  <c r="D7494" i="3"/>
  <c r="D7772" i="3"/>
  <c r="D25140" i="3"/>
  <c r="D29626" i="3"/>
  <c r="D23357" i="3"/>
  <c r="D18521" i="3"/>
  <c r="D28565" i="3"/>
  <c r="D38152" i="3"/>
  <c r="D20802" i="3"/>
  <c r="D7323" i="3"/>
  <c r="D8365" i="3"/>
  <c r="D33577" i="3"/>
  <c r="D11039" i="3"/>
  <c r="D34660" i="3"/>
  <c r="D33565" i="3"/>
  <c r="D8173" i="3"/>
  <c r="D17633" i="3"/>
  <c r="D8093" i="3"/>
  <c r="D18541" i="3"/>
  <c r="D11938" i="3"/>
  <c r="D24109" i="3"/>
  <c r="D907" i="3"/>
  <c r="D40023" i="3"/>
  <c r="D1640" i="3"/>
  <c r="D18881" i="3"/>
  <c r="D35089" i="3"/>
  <c r="D31309" i="3"/>
  <c r="D1237" i="3"/>
  <c r="D13917" i="3"/>
  <c r="D21071" i="3"/>
  <c r="D33296" i="3"/>
  <c r="D22749" i="3"/>
  <c r="D10757" i="3"/>
  <c r="D22101" i="3"/>
  <c r="D7948" i="3"/>
  <c r="D20030" i="3"/>
  <c r="D39905" i="3"/>
  <c r="D21543" i="3"/>
  <c r="D16907" i="3"/>
  <c r="D12441" i="3"/>
  <c r="D25972" i="3"/>
  <c r="D36202" i="3"/>
  <c r="D28709" i="3"/>
  <c r="D28023" i="3"/>
  <c r="D30860" i="3"/>
  <c r="D8181" i="3"/>
  <c r="D15137" i="3"/>
  <c r="D4215" i="3"/>
  <c r="D38212" i="3"/>
  <c r="D12179" i="3"/>
  <c r="D772" i="3"/>
  <c r="D36563" i="3"/>
  <c r="D6791" i="3"/>
  <c r="D3955" i="3"/>
  <c r="D3831" i="3"/>
  <c r="D21143" i="3"/>
  <c r="D38375" i="3"/>
  <c r="D9327" i="3"/>
  <c r="D26254" i="3"/>
  <c r="D13887" i="3"/>
  <c r="D21604" i="3"/>
  <c r="D1755" i="3"/>
  <c r="D21165" i="3"/>
  <c r="D34175" i="3"/>
  <c r="D20722" i="3"/>
  <c r="D37724" i="3"/>
  <c r="D27081" i="3"/>
  <c r="D12271" i="3"/>
  <c r="D26222" i="3"/>
  <c r="D19942" i="3"/>
  <c r="D5157" i="3"/>
  <c r="D19463" i="3"/>
  <c r="D627" i="3"/>
  <c r="D30477" i="3"/>
  <c r="D456" i="3"/>
  <c r="D13838" i="3"/>
  <c r="D22337" i="3"/>
  <c r="D24675" i="3"/>
  <c r="D26064" i="3"/>
  <c r="D38020" i="3"/>
  <c r="D2960" i="3"/>
  <c r="D38806" i="3"/>
  <c r="D37076" i="3"/>
  <c r="D24199" i="3"/>
  <c r="D9574" i="3"/>
  <c r="D29483" i="3"/>
  <c r="D17017" i="3"/>
  <c r="D39191" i="3"/>
  <c r="D23168" i="3"/>
  <c r="D2496" i="3"/>
  <c r="D1565" i="3"/>
  <c r="D39899" i="3"/>
  <c r="D5847" i="3"/>
  <c r="D15731" i="3"/>
  <c r="D31910" i="3"/>
  <c r="D1975" i="3"/>
  <c r="D11125" i="3"/>
  <c r="D6686" i="3"/>
  <c r="D35082" i="3"/>
  <c r="D29090" i="3"/>
  <c r="D355" i="3"/>
  <c r="D13411" i="3"/>
  <c r="D9546" i="3"/>
  <c r="D32652" i="3"/>
  <c r="D128" i="3"/>
  <c r="D38391" i="3"/>
  <c r="D11832" i="3"/>
  <c r="D37662" i="3"/>
  <c r="D39187" i="3"/>
  <c r="D2661" i="3"/>
  <c r="D22721" i="3"/>
  <c r="D16855" i="3"/>
  <c r="D19382" i="3"/>
  <c r="D7886" i="3"/>
  <c r="D689" i="3"/>
  <c r="D22092" i="3"/>
  <c r="D10955" i="3"/>
  <c r="D8041" i="3"/>
  <c r="D36001" i="3"/>
  <c r="D23141" i="3"/>
  <c r="D12862" i="3"/>
  <c r="D37018" i="3"/>
  <c r="D8368" i="3"/>
  <c r="D22174" i="3"/>
  <c r="D39954" i="3"/>
  <c r="D2500" i="3"/>
  <c r="D33413" i="3"/>
  <c r="D34786" i="3"/>
  <c r="D1800" i="3"/>
  <c r="D19552" i="3"/>
  <c r="D25815" i="3"/>
  <c r="D26722" i="3"/>
  <c r="D24611" i="3"/>
  <c r="D18440" i="3"/>
  <c r="D12070" i="3"/>
  <c r="D33191" i="3"/>
  <c r="D22163" i="3"/>
  <c r="D14401" i="3"/>
  <c r="D12894" i="3"/>
  <c r="D31585" i="3"/>
  <c r="D16960" i="3"/>
  <c r="D20593" i="3"/>
  <c r="D23235" i="3"/>
  <c r="D31757" i="3"/>
  <c r="D24451" i="3"/>
  <c r="D23702" i="3"/>
  <c r="D29870" i="3"/>
  <c r="D4598" i="3"/>
  <c r="D21629" i="3"/>
  <c r="D4454" i="3"/>
  <c r="D11209" i="3"/>
  <c r="D7336" i="3"/>
  <c r="D40274" i="3"/>
  <c r="D1072" i="3"/>
  <c r="D24375" i="3"/>
  <c r="D3000" i="3"/>
  <c r="D38387" i="3"/>
  <c r="D8432" i="3"/>
  <c r="D2450" i="3"/>
  <c r="D32575" i="3"/>
  <c r="D15371" i="3"/>
  <c r="D19038" i="3"/>
  <c r="D7629" i="3"/>
  <c r="D8360" i="3"/>
  <c r="D22452" i="3"/>
  <c r="D1596" i="3"/>
  <c r="D25864" i="3"/>
  <c r="D14883" i="3"/>
  <c r="D1445" i="3"/>
  <c r="D6321" i="3"/>
  <c r="D38997" i="3"/>
  <c r="D7600" i="3"/>
  <c r="D34572" i="3"/>
  <c r="D32409" i="3"/>
  <c r="D1520" i="3"/>
  <c r="D10126" i="3"/>
  <c r="D39820" i="3"/>
  <c r="D11399" i="3"/>
  <c r="D35868" i="3"/>
  <c r="D11069" i="3"/>
  <c r="D40029" i="3"/>
  <c r="D30801" i="3"/>
  <c r="D13138" i="3"/>
  <c r="D7469" i="3"/>
  <c r="D18318" i="3"/>
  <c r="D21417" i="3"/>
  <c r="D26016" i="3"/>
  <c r="D22071" i="3"/>
  <c r="D29012" i="3"/>
  <c r="D2107" i="3"/>
  <c r="D35556" i="3"/>
  <c r="D26973" i="3"/>
  <c r="D9455" i="3"/>
  <c r="D28357" i="3"/>
  <c r="D23553" i="3"/>
  <c r="D1169" i="3"/>
  <c r="D35518" i="3"/>
  <c r="D34665" i="3"/>
  <c r="D6447" i="3"/>
  <c r="D5415" i="3"/>
  <c r="D16905" i="3"/>
  <c r="D6779" i="3"/>
  <c r="D28249" i="3"/>
  <c r="D38397" i="3"/>
  <c r="D7109" i="3"/>
  <c r="D11519" i="3"/>
  <c r="D19310" i="3"/>
  <c r="D25184" i="3"/>
  <c r="D9463" i="3"/>
  <c r="D3166" i="3"/>
  <c r="D14748" i="3"/>
  <c r="D20156" i="3"/>
  <c r="D28367" i="3"/>
  <c r="D1099" i="3"/>
  <c r="D2632" i="3"/>
  <c r="D1560" i="3"/>
  <c r="D27503" i="3"/>
  <c r="D28817" i="3"/>
  <c r="D12328" i="3"/>
  <c r="D5457" i="3"/>
  <c r="D20736" i="3"/>
  <c r="D1660" i="3"/>
  <c r="D39494" i="3"/>
  <c r="D33407" i="3"/>
  <c r="D32246" i="3"/>
  <c r="D11398" i="3"/>
  <c r="D38483" i="3"/>
  <c r="D34762" i="3"/>
  <c r="D11774" i="3"/>
  <c r="D26905" i="3"/>
  <c r="D31345" i="3"/>
  <c r="D19778" i="3"/>
  <c r="D6421" i="3"/>
  <c r="D12447" i="3"/>
  <c r="D25389" i="3"/>
  <c r="D27148" i="3"/>
  <c r="D39830" i="3"/>
  <c r="D6507" i="3"/>
  <c r="D34464" i="3"/>
  <c r="D13371" i="3"/>
  <c r="D28260" i="3"/>
  <c r="D23535" i="3"/>
  <c r="D4229" i="3"/>
  <c r="D8695" i="3"/>
  <c r="D6687" i="3"/>
  <c r="D34488" i="3"/>
  <c r="D32586" i="3"/>
  <c r="D5006" i="3"/>
  <c r="D7882" i="3"/>
  <c r="D6627" i="3"/>
  <c r="D2815" i="3"/>
  <c r="D39698" i="3"/>
  <c r="D30435" i="3"/>
  <c r="D6372" i="3"/>
  <c r="D27307" i="3"/>
  <c r="D28173" i="3"/>
  <c r="D33466" i="3"/>
  <c r="D40166" i="3"/>
  <c r="D23829" i="3"/>
  <c r="D25174" i="3"/>
  <c r="D35979" i="3"/>
  <c r="D20916" i="3"/>
  <c r="D24460" i="3"/>
  <c r="D608" i="3"/>
  <c r="D8971" i="3"/>
  <c r="D26395" i="3"/>
  <c r="D26443" i="3"/>
  <c r="D9169" i="3"/>
  <c r="D38274" i="3"/>
  <c r="D6535" i="3"/>
  <c r="D12875" i="3"/>
  <c r="D19502" i="3"/>
  <c r="D28822" i="3"/>
  <c r="D34148" i="3"/>
  <c r="D23439" i="3"/>
  <c r="D35487" i="3"/>
  <c r="D30068" i="3"/>
  <c r="D5062" i="3"/>
  <c r="D17264" i="3"/>
  <c r="D1432" i="3"/>
  <c r="D17598" i="3"/>
  <c r="D21246" i="3"/>
  <c r="D31068" i="3"/>
  <c r="D10693" i="3"/>
  <c r="D38131" i="3"/>
  <c r="D15863" i="3"/>
  <c r="D2928" i="3"/>
  <c r="D13956" i="3"/>
  <c r="D8410" i="3"/>
  <c r="D4470" i="3"/>
  <c r="D20381" i="3"/>
  <c r="D23013" i="3"/>
  <c r="D12741" i="3"/>
  <c r="D6036" i="3"/>
  <c r="D22751" i="3"/>
  <c r="D25361" i="3"/>
  <c r="D8912" i="3"/>
  <c r="D37176" i="3"/>
  <c r="D567" i="3"/>
  <c r="D17380" i="3"/>
  <c r="D19672" i="3"/>
  <c r="D2515" i="3"/>
  <c r="D2253" i="3"/>
  <c r="D16941" i="3"/>
  <c r="D26223" i="3"/>
  <c r="D3046" i="3"/>
  <c r="D6515" i="3"/>
  <c r="D5775" i="3"/>
  <c r="D2883" i="3"/>
  <c r="D31670" i="3"/>
  <c r="D12728" i="3"/>
  <c r="D33944" i="3"/>
  <c r="D33147" i="3"/>
  <c r="D27220" i="3"/>
  <c r="D10033" i="3"/>
  <c r="D28543" i="3"/>
  <c r="D26707" i="3"/>
  <c r="D3243" i="3"/>
  <c r="D37369" i="3"/>
  <c r="D4435" i="3"/>
  <c r="D33396" i="3"/>
  <c r="D30084" i="3"/>
  <c r="D35888" i="3"/>
  <c r="D25517" i="3"/>
  <c r="D30125" i="3"/>
  <c r="D29593" i="3"/>
  <c r="D28368" i="3"/>
  <c r="D14737" i="3"/>
  <c r="D5518" i="3"/>
  <c r="D16538" i="3"/>
  <c r="D38223" i="3"/>
  <c r="D12872" i="3"/>
  <c r="D24933" i="3"/>
  <c r="D7017" i="3"/>
  <c r="D12212" i="3"/>
  <c r="D33974" i="3"/>
  <c r="D15769" i="3"/>
  <c r="D38295" i="3"/>
  <c r="D31794" i="3"/>
  <c r="D30367" i="3"/>
  <c r="D18088" i="3"/>
  <c r="D37513" i="3"/>
  <c r="D36187" i="3"/>
  <c r="D1720" i="3"/>
  <c r="D19788" i="3"/>
  <c r="D19807" i="3"/>
  <c r="D30641" i="3"/>
  <c r="D35982" i="3"/>
  <c r="D29850" i="3"/>
  <c r="D33074" i="3"/>
  <c r="D1505" i="3"/>
  <c r="D26480" i="3"/>
  <c r="D16233" i="3"/>
  <c r="D1071" i="3"/>
  <c r="D34001" i="3"/>
  <c r="D18341" i="3"/>
  <c r="D34634" i="3"/>
  <c r="D2235" i="3"/>
  <c r="D31046" i="3"/>
  <c r="D2112" i="3"/>
  <c r="D38207" i="3"/>
  <c r="D29139" i="3"/>
  <c r="D2146" i="3"/>
  <c r="D35500" i="3"/>
  <c r="D37329" i="3"/>
  <c r="D11732" i="3"/>
  <c r="D19551" i="3"/>
  <c r="D14974" i="3"/>
  <c r="D19842" i="3"/>
  <c r="D8681" i="3"/>
  <c r="D39935" i="3"/>
  <c r="D36571" i="3"/>
  <c r="D23977" i="3"/>
  <c r="D7879" i="3"/>
  <c r="D908" i="3"/>
  <c r="D2187" i="3"/>
  <c r="D27710" i="3"/>
  <c r="D15244" i="3"/>
  <c r="D7800" i="3"/>
  <c r="D29481" i="3"/>
  <c r="D32317" i="3"/>
  <c r="D3106" i="3"/>
  <c r="D8201" i="3"/>
  <c r="D38278" i="3"/>
  <c r="D19459" i="3"/>
  <c r="D32313" i="3"/>
  <c r="D1553" i="3"/>
  <c r="D32348" i="3"/>
  <c r="D18079" i="3"/>
  <c r="D932" i="3"/>
  <c r="D22464" i="3"/>
  <c r="D31807" i="3"/>
  <c r="D16886" i="3"/>
  <c r="D14329" i="3"/>
  <c r="D38871" i="3"/>
  <c r="D14861" i="3"/>
  <c r="D16420" i="3"/>
  <c r="D28856" i="3"/>
  <c r="D15918" i="3"/>
  <c r="D14349" i="3"/>
  <c r="D5505" i="3"/>
  <c r="D25648" i="3"/>
  <c r="D6413" i="3"/>
  <c r="D30078" i="3"/>
  <c r="D16571" i="3"/>
  <c r="D22098" i="3"/>
  <c r="D20594" i="3"/>
  <c r="D9065" i="3"/>
  <c r="D30503" i="3"/>
  <c r="D9630" i="3"/>
  <c r="D30050" i="3"/>
  <c r="D36058" i="3"/>
  <c r="D9826" i="3"/>
  <c r="D9039" i="3"/>
  <c r="D11397" i="3"/>
  <c r="D1821" i="3"/>
  <c r="D18218" i="3"/>
  <c r="D20002" i="3"/>
  <c r="D3684" i="3"/>
  <c r="D31141" i="3"/>
  <c r="D18542" i="3"/>
  <c r="D30212" i="3"/>
  <c r="D40078" i="3"/>
  <c r="D33807" i="3"/>
  <c r="D35770" i="3"/>
  <c r="D19721" i="3"/>
  <c r="D34115" i="3"/>
  <c r="D32016" i="3"/>
  <c r="D420" i="3"/>
  <c r="D34038" i="3"/>
  <c r="D39046" i="3"/>
  <c r="D33664" i="3"/>
  <c r="D38339" i="3"/>
  <c r="D1616" i="3"/>
  <c r="D8153" i="3"/>
  <c r="D37599" i="3"/>
  <c r="D6963" i="3"/>
  <c r="D23272" i="3"/>
  <c r="D5766" i="3"/>
  <c r="D38204" i="3"/>
  <c r="D16559" i="3"/>
  <c r="D16688" i="3"/>
  <c r="D18298" i="3"/>
  <c r="D19968" i="3"/>
  <c r="D18687" i="3"/>
  <c r="D21706" i="3"/>
  <c r="D16418" i="3"/>
  <c r="D34966" i="3"/>
  <c r="D26598" i="3"/>
  <c r="D22252" i="3"/>
  <c r="D19764" i="3"/>
  <c r="D39988" i="3"/>
  <c r="D19312" i="3"/>
  <c r="D25639" i="3"/>
  <c r="D35538" i="3"/>
  <c r="D25175" i="3"/>
  <c r="D11605" i="3"/>
  <c r="D19989" i="3"/>
  <c r="D3561" i="3"/>
  <c r="D19620" i="3"/>
  <c r="D12463" i="3"/>
  <c r="D20677" i="3"/>
  <c r="D38835" i="3"/>
  <c r="D3044" i="3"/>
  <c r="D19835" i="3"/>
  <c r="D37191" i="3"/>
  <c r="D19423" i="3"/>
  <c r="D21692" i="3"/>
  <c r="D34535" i="3"/>
  <c r="D30609" i="3"/>
  <c r="D36447" i="3"/>
  <c r="D38088" i="3"/>
  <c r="D20716" i="3"/>
  <c r="D39084" i="3"/>
  <c r="D14036" i="3"/>
  <c r="D36605" i="3"/>
  <c r="D28959" i="3"/>
  <c r="D13462" i="3"/>
  <c r="D36225" i="3"/>
  <c r="D31594" i="3"/>
  <c r="D27042" i="3"/>
  <c r="D27840" i="3"/>
  <c r="D24998" i="3"/>
  <c r="D1276" i="3"/>
  <c r="D31467" i="3"/>
  <c r="D2246" i="3"/>
  <c r="D13351" i="3"/>
  <c r="D2480" i="3"/>
  <c r="D34080" i="3"/>
  <c r="D374" i="3"/>
  <c r="D30787" i="3"/>
  <c r="D7659" i="3"/>
  <c r="D4469" i="3"/>
  <c r="D19438" i="3"/>
  <c r="D24457" i="3"/>
  <c r="D15349" i="3"/>
  <c r="D13699" i="3"/>
  <c r="D3446" i="3"/>
  <c r="D33107" i="3"/>
  <c r="D30199" i="3"/>
  <c r="D26881" i="3"/>
  <c r="D22437" i="3"/>
  <c r="D24247" i="3"/>
  <c r="D3374" i="3"/>
  <c r="D2466" i="3"/>
  <c r="D29305" i="3"/>
  <c r="D15616" i="3"/>
  <c r="D16201" i="3"/>
  <c r="D37179" i="3"/>
  <c r="D19135" i="3"/>
  <c r="D9500" i="3"/>
  <c r="D15599" i="3"/>
  <c r="D35566" i="3"/>
  <c r="D35486" i="3"/>
  <c r="D38635" i="3"/>
  <c r="D5680" i="3"/>
  <c r="D39391" i="3"/>
  <c r="D7813" i="3"/>
  <c r="D29101" i="3"/>
  <c r="D36353" i="3"/>
  <c r="D21626" i="3"/>
  <c r="D467" i="3"/>
  <c r="D13469" i="3"/>
  <c r="D4142" i="3"/>
  <c r="D6949" i="3"/>
  <c r="D12807" i="3"/>
  <c r="D22082" i="3"/>
  <c r="D19284" i="3"/>
  <c r="D7403" i="3"/>
  <c r="D33568" i="3"/>
  <c r="D12837" i="3"/>
  <c r="D6536" i="3"/>
  <c r="D18452" i="3"/>
  <c r="D6353" i="3"/>
  <c r="D5250" i="3"/>
  <c r="D33324" i="3"/>
  <c r="D13082" i="3"/>
  <c r="D2724" i="3"/>
  <c r="D7059" i="3"/>
  <c r="D1562" i="3"/>
  <c r="D22717" i="3"/>
  <c r="D17878" i="3"/>
  <c r="D39101" i="3"/>
  <c r="D13882" i="3"/>
  <c r="D30792" i="3"/>
  <c r="D9749" i="3"/>
  <c r="D20398" i="3"/>
  <c r="D16716" i="3"/>
  <c r="D8616" i="3"/>
  <c r="D30454" i="3"/>
  <c r="D22343" i="3"/>
  <c r="D26087" i="3"/>
  <c r="D22322" i="3"/>
  <c r="D33787" i="3"/>
  <c r="D5306" i="3"/>
  <c r="D34894" i="3"/>
  <c r="D7543" i="3"/>
  <c r="D29849" i="3"/>
  <c r="D10260" i="3"/>
  <c r="D37825" i="3"/>
  <c r="D3315" i="3"/>
  <c r="D14845" i="3"/>
  <c r="D5194" i="3"/>
  <c r="D17227" i="3"/>
  <c r="D7084" i="3"/>
  <c r="D16105" i="3"/>
  <c r="D9403" i="3"/>
  <c r="D23166" i="3"/>
  <c r="D28478" i="3"/>
  <c r="D17623" i="3"/>
  <c r="D16132" i="3"/>
  <c r="D20523" i="3"/>
  <c r="D17552" i="3"/>
  <c r="D11635" i="3"/>
  <c r="D14172" i="3"/>
  <c r="D12635" i="3"/>
  <c r="D30566" i="3"/>
  <c r="D29278" i="3"/>
  <c r="D14355" i="3"/>
  <c r="D815" i="3"/>
  <c r="D5133" i="3"/>
  <c r="D3789" i="3"/>
  <c r="D17333" i="3"/>
  <c r="D37569" i="3"/>
  <c r="D17842" i="3"/>
  <c r="D16684" i="3"/>
  <c r="D9909" i="3"/>
  <c r="D14950" i="3"/>
  <c r="D19479" i="3"/>
  <c r="D25362" i="3"/>
  <c r="D6196" i="3"/>
  <c r="D12195" i="3"/>
  <c r="D2861" i="3"/>
  <c r="D5151" i="3"/>
  <c r="D18445" i="3"/>
  <c r="D7040" i="3"/>
  <c r="D8230" i="3"/>
  <c r="D9502" i="3"/>
  <c r="D17458" i="3"/>
  <c r="D4615" i="3"/>
  <c r="D15564" i="3"/>
  <c r="D21482" i="3"/>
  <c r="D7815" i="3"/>
  <c r="D8127" i="3"/>
  <c r="D22211" i="3"/>
  <c r="D36021" i="3"/>
  <c r="D9487" i="3"/>
  <c r="D32154" i="3"/>
  <c r="D9516" i="3"/>
  <c r="D4749" i="3"/>
  <c r="D17244" i="3"/>
  <c r="D4978" i="3"/>
  <c r="D37553" i="3"/>
  <c r="D28494" i="3"/>
  <c r="D38513" i="3"/>
  <c r="D29612" i="3"/>
  <c r="D26676" i="3"/>
  <c r="D15097" i="3"/>
  <c r="D40227" i="3"/>
  <c r="D12545" i="3"/>
  <c r="D13421" i="3"/>
  <c r="D36150" i="3"/>
  <c r="D34365" i="3"/>
  <c r="D26938" i="3"/>
  <c r="D27688" i="3"/>
  <c r="D12941" i="3"/>
  <c r="D29563" i="3"/>
  <c r="D33976" i="3"/>
  <c r="D10646" i="3"/>
  <c r="D16287" i="3"/>
  <c r="D7030" i="3"/>
  <c r="D5942" i="3"/>
  <c r="D2934" i="3"/>
  <c r="D10656" i="3"/>
  <c r="D29457" i="3"/>
  <c r="D7464" i="3"/>
  <c r="D3305" i="3"/>
  <c r="D4481" i="3"/>
  <c r="D2635" i="3"/>
  <c r="D17054" i="3"/>
  <c r="D35585" i="3"/>
  <c r="D4793" i="3"/>
  <c r="D26141" i="3"/>
  <c r="D8224" i="3"/>
  <c r="D22791" i="3"/>
  <c r="D15939" i="3"/>
  <c r="D16981" i="3"/>
  <c r="D10135" i="3"/>
  <c r="D8799" i="3"/>
  <c r="D10756" i="3"/>
  <c r="D4171" i="3"/>
  <c r="D392" i="3"/>
  <c r="D28903" i="3"/>
  <c r="D6804" i="3"/>
  <c r="D9367" i="3"/>
  <c r="D39574" i="3"/>
  <c r="D12371" i="3"/>
  <c r="D32185" i="3"/>
  <c r="D36567" i="3"/>
  <c r="D16877" i="3"/>
  <c r="D18408" i="3"/>
  <c r="D27209" i="3"/>
  <c r="D11764" i="3"/>
  <c r="D5330" i="3"/>
  <c r="D39376" i="3"/>
  <c r="D11777" i="3"/>
  <c r="D36435" i="3"/>
  <c r="D24784" i="3"/>
  <c r="D8811" i="3"/>
  <c r="D25681" i="3"/>
  <c r="D1987" i="3"/>
  <c r="D21664" i="3"/>
  <c r="D23798" i="3"/>
  <c r="D20463" i="3"/>
  <c r="D32649" i="3"/>
  <c r="D19490" i="3"/>
  <c r="D30847" i="3"/>
  <c r="D189" i="3"/>
  <c r="D25522" i="3"/>
  <c r="D28058" i="3"/>
  <c r="D29586" i="3"/>
  <c r="D23025" i="3"/>
  <c r="D37946" i="3"/>
  <c r="D17782" i="3"/>
  <c r="D36024" i="3"/>
  <c r="D29465" i="3"/>
  <c r="D34898" i="3"/>
  <c r="D5305" i="3"/>
  <c r="D20623" i="3"/>
  <c r="D39628" i="3"/>
  <c r="D15518" i="3"/>
  <c r="D31268" i="3"/>
  <c r="D23713" i="3"/>
  <c r="D27617" i="3"/>
  <c r="D30851" i="3"/>
  <c r="D27299" i="3"/>
  <c r="D5091" i="3"/>
  <c r="D17848" i="3"/>
  <c r="D4780" i="3"/>
  <c r="D35511" i="3"/>
  <c r="D26351" i="3"/>
  <c r="D25369" i="3"/>
  <c r="D29485" i="3"/>
  <c r="D25320" i="3"/>
  <c r="D18126" i="3"/>
  <c r="D21890" i="3"/>
  <c r="D21989" i="3"/>
  <c r="D6708" i="3"/>
  <c r="D16793" i="3"/>
  <c r="D10469" i="3"/>
  <c r="D5064" i="3"/>
  <c r="D38519" i="3"/>
  <c r="D5855" i="3"/>
  <c r="D4665" i="3"/>
  <c r="D33767" i="3"/>
  <c r="D24345" i="3"/>
  <c r="D36328" i="3"/>
  <c r="D15612" i="3"/>
  <c r="D10822" i="3"/>
  <c r="D26318" i="3"/>
  <c r="D25472" i="3"/>
  <c r="D35457" i="3"/>
  <c r="D36425" i="3"/>
  <c r="D2407" i="3"/>
  <c r="D29308" i="3"/>
  <c r="D22382" i="3"/>
  <c r="D19820" i="3"/>
  <c r="D35618" i="3"/>
  <c r="D23425" i="3"/>
  <c r="D19153" i="3"/>
  <c r="D18963" i="3"/>
  <c r="D23279" i="3"/>
  <c r="D25983" i="3"/>
  <c r="D22904" i="3"/>
  <c r="D22939" i="3"/>
  <c r="D32374" i="3"/>
  <c r="D35514" i="3"/>
  <c r="D34623" i="3"/>
  <c r="D14895" i="3"/>
  <c r="D15460" i="3"/>
  <c r="D33725" i="3"/>
  <c r="D9363" i="3"/>
  <c r="D28920" i="3"/>
  <c r="D20665" i="3"/>
  <c r="D1655" i="3"/>
  <c r="D35093" i="3"/>
  <c r="D37876" i="3"/>
  <c r="D10785" i="3"/>
  <c r="D18137" i="3"/>
  <c r="D31821" i="3"/>
  <c r="D13574" i="3"/>
  <c r="D15354" i="3"/>
  <c r="D12710" i="3"/>
  <c r="D39235" i="3"/>
  <c r="D24203" i="3"/>
  <c r="D24164" i="3"/>
  <c r="D5885" i="3"/>
  <c r="D551" i="3"/>
  <c r="D22554" i="3"/>
  <c r="D14340" i="3"/>
  <c r="D20765" i="3"/>
  <c r="D31542" i="3"/>
  <c r="D28461" i="3"/>
  <c r="D23689" i="3"/>
  <c r="D5798" i="3"/>
  <c r="D24534" i="3"/>
  <c r="D25381" i="3"/>
  <c r="D18331" i="3"/>
  <c r="D2261" i="3"/>
  <c r="D16984" i="3"/>
  <c r="D25424" i="3"/>
  <c r="D30166" i="3"/>
  <c r="D17500" i="3"/>
  <c r="D520" i="3"/>
  <c r="D14056" i="3"/>
  <c r="D20968" i="3"/>
  <c r="D25507" i="3"/>
  <c r="D35787" i="3"/>
  <c r="D32970" i="3"/>
  <c r="D6985" i="3"/>
  <c r="D30214" i="3"/>
  <c r="D34730" i="3"/>
  <c r="D27180" i="3"/>
  <c r="D27453" i="3"/>
  <c r="D18914" i="3"/>
  <c r="D34393" i="3"/>
  <c r="D9366" i="3"/>
  <c r="D15357" i="3"/>
  <c r="D2391" i="3"/>
  <c r="D9271" i="3"/>
  <c r="D2477" i="3"/>
  <c r="D5295" i="3"/>
  <c r="D2767" i="3"/>
  <c r="D35697" i="3"/>
  <c r="D26884" i="3"/>
  <c r="D21588" i="3"/>
  <c r="D12156" i="3"/>
  <c r="D24990" i="3"/>
  <c r="D15479" i="3"/>
  <c r="D15073" i="3"/>
  <c r="D33696" i="3"/>
  <c r="D5087" i="3"/>
  <c r="D4405" i="3"/>
  <c r="D14006" i="3"/>
  <c r="D9689" i="3"/>
  <c r="D21560" i="3"/>
  <c r="D18585" i="3"/>
  <c r="D7058" i="3"/>
  <c r="D9701" i="3"/>
  <c r="D2862" i="3"/>
  <c r="D5744" i="3"/>
  <c r="D4013" i="3"/>
  <c r="D9466" i="3"/>
  <c r="D36795" i="3"/>
  <c r="D12520" i="3"/>
  <c r="D21679" i="3"/>
  <c r="D10837" i="3"/>
  <c r="D14448" i="3"/>
  <c r="D24865" i="3"/>
  <c r="D30236" i="3"/>
  <c r="D35694" i="3"/>
  <c r="D20139" i="3"/>
  <c r="D36409" i="3"/>
  <c r="D15898" i="3"/>
  <c r="D29415" i="3"/>
  <c r="D34281" i="3"/>
  <c r="D37983" i="3"/>
  <c r="D24492" i="3"/>
  <c r="D11249" i="3"/>
  <c r="D34033" i="3"/>
  <c r="D25508" i="3"/>
  <c r="D14719" i="3"/>
  <c r="D23778" i="3"/>
  <c r="D26933" i="3"/>
  <c r="D406" i="3"/>
  <c r="D16075" i="3"/>
  <c r="D32744" i="3"/>
  <c r="D23822" i="3"/>
  <c r="D4502" i="3"/>
  <c r="D4847" i="3"/>
  <c r="D3372" i="3"/>
  <c r="D1425" i="3"/>
  <c r="D20873" i="3"/>
  <c r="D15452" i="3"/>
  <c r="D36393" i="3"/>
  <c r="D7319" i="3"/>
  <c r="D40246" i="3"/>
  <c r="D3311" i="3"/>
  <c r="D33089" i="3"/>
  <c r="D21964" i="3"/>
  <c r="D35599" i="3"/>
  <c r="D21973" i="3"/>
  <c r="D26724" i="3"/>
  <c r="D19592" i="3"/>
  <c r="D785" i="3"/>
  <c r="D20991" i="3"/>
  <c r="D25037" i="3"/>
  <c r="D17311" i="3"/>
  <c r="D7664" i="3"/>
  <c r="D6770" i="3"/>
  <c r="D1629" i="3"/>
  <c r="D12857" i="3"/>
  <c r="D3739" i="3"/>
  <c r="D36673" i="3"/>
  <c r="D4432" i="3"/>
  <c r="D28383" i="3"/>
  <c r="D3285" i="3"/>
  <c r="D6762" i="3"/>
  <c r="D26562" i="3"/>
  <c r="D25549" i="3"/>
  <c r="D13889" i="3"/>
  <c r="D7366" i="3"/>
  <c r="D37727" i="3"/>
  <c r="D6916" i="3"/>
  <c r="D37820" i="3"/>
  <c r="D3708" i="3"/>
  <c r="D36357" i="3"/>
  <c r="D22823" i="3"/>
  <c r="D38764" i="3"/>
  <c r="D12582" i="3"/>
  <c r="D40242" i="3"/>
  <c r="D1925" i="3"/>
  <c r="D1989" i="3"/>
  <c r="D8122" i="3"/>
  <c r="D22607" i="3"/>
  <c r="D17646" i="3"/>
  <c r="D24714" i="3"/>
  <c r="D29153" i="3"/>
  <c r="D2412" i="3"/>
  <c r="D4520" i="3"/>
  <c r="D22684" i="3"/>
  <c r="D16052" i="3"/>
  <c r="D20149" i="3"/>
  <c r="D31509" i="3"/>
  <c r="D31001" i="3"/>
  <c r="D38878" i="3"/>
  <c r="D16832" i="3"/>
  <c r="D39889" i="3"/>
  <c r="D16156" i="3"/>
  <c r="D1070" i="3"/>
  <c r="D23043" i="3"/>
  <c r="D33026" i="3"/>
  <c r="D27235" i="3"/>
  <c r="D5662" i="3"/>
  <c r="D7531" i="3"/>
  <c r="D24157" i="3"/>
  <c r="D4271" i="3"/>
  <c r="D40336" i="3"/>
  <c r="D40112" i="3"/>
  <c r="D37716" i="3"/>
  <c r="D19389" i="3"/>
  <c r="D14614" i="3"/>
  <c r="D24927" i="3"/>
  <c r="D3538" i="3"/>
  <c r="D7679" i="3"/>
  <c r="D28819" i="3"/>
  <c r="D28548" i="3"/>
  <c r="D20751" i="3"/>
  <c r="D28934" i="3"/>
  <c r="D14709" i="3"/>
  <c r="D23293" i="3"/>
  <c r="D14817" i="3"/>
  <c r="D4528" i="3"/>
  <c r="D26417" i="3"/>
  <c r="D6121" i="3"/>
  <c r="D5642" i="3"/>
  <c r="D8402" i="3"/>
  <c r="D17295" i="3"/>
  <c r="D4583" i="3"/>
  <c r="D5842" i="3"/>
  <c r="D13271" i="3"/>
  <c r="D35661" i="3"/>
  <c r="D12668" i="3"/>
  <c r="D12909" i="3"/>
  <c r="D29526" i="3"/>
  <c r="D34224" i="3"/>
  <c r="D28902" i="3"/>
  <c r="D14729" i="3"/>
  <c r="D24488" i="3"/>
  <c r="D14164" i="3"/>
  <c r="D35688" i="3"/>
  <c r="D8950" i="3"/>
  <c r="D36408" i="3"/>
  <c r="D28049" i="3"/>
  <c r="D16066" i="3"/>
  <c r="D4070" i="3"/>
  <c r="D6150" i="3"/>
  <c r="D14235" i="3"/>
  <c r="D29005" i="3"/>
  <c r="D14113" i="3"/>
  <c r="D35164" i="3"/>
  <c r="D15296" i="3"/>
  <c r="D1493" i="3"/>
  <c r="D7284" i="3"/>
  <c r="D14641" i="3"/>
  <c r="D36793" i="3"/>
  <c r="D17418" i="3"/>
  <c r="D443" i="3"/>
  <c r="D36228" i="3"/>
  <c r="D6974" i="3"/>
  <c r="D39248" i="3"/>
  <c r="D38589" i="3"/>
  <c r="D38381" i="3"/>
  <c r="D32256" i="3"/>
  <c r="D1145" i="3"/>
  <c r="D37412" i="3"/>
  <c r="D11538" i="3"/>
  <c r="D15520" i="3"/>
  <c r="D28121" i="3"/>
  <c r="D4859" i="3"/>
  <c r="D3483" i="3"/>
  <c r="D30083" i="3"/>
  <c r="D17741" i="3"/>
  <c r="D34356" i="3"/>
  <c r="D36829" i="3"/>
  <c r="D1718" i="3"/>
  <c r="D28123" i="3"/>
  <c r="D4753" i="3"/>
  <c r="D22762" i="3"/>
  <c r="D26760" i="3"/>
  <c r="D24285" i="3"/>
  <c r="D34474" i="3"/>
  <c r="D36420" i="3"/>
  <c r="D17899" i="3"/>
  <c r="D10709" i="3"/>
  <c r="D29047" i="3"/>
  <c r="D4039" i="3"/>
  <c r="D29122" i="3"/>
  <c r="D28072" i="3"/>
  <c r="D781" i="3"/>
  <c r="D12234" i="3"/>
  <c r="D38568" i="3"/>
  <c r="D17346" i="3"/>
  <c r="D10982" i="3"/>
  <c r="D36216" i="3"/>
  <c r="D6981" i="3"/>
  <c r="D26619" i="3"/>
  <c r="D26715" i="3"/>
  <c r="D28708" i="3"/>
  <c r="D20368" i="3"/>
  <c r="D8163" i="3"/>
  <c r="D18334" i="3"/>
  <c r="D21078" i="3"/>
  <c r="D6122" i="3"/>
  <c r="D24910" i="3"/>
  <c r="D33924" i="3"/>
  <c r="D6445" i="3"/>
  <c r="D21947" i="3"/>
  <c r="D16019" i="3"/>
  <c r="D37778" i="3"/>
  <c r="D20703" i="3"/>
  <c r="D27864" i="3"/>
  <c r="D1247" i="3"/>
  <c r="D23282" i="3"/>
  <c r="D35371" i="3"/>
  <c r="D31716" i="3"/>
  <c r="D24266" i="3"/>
  <c r="D1067" i="3"/>
  <c r="D37596" i="3"/>
  <c r="D25748" i="3"/>
  <c r="D4118" i="3"/>
  <c r="D18" i="3"/>
  <c r="D14884" i="3"/>
  <c r="D12425" i="3"/>
  <c r="D7196" i="3"/>
  <c r="D23245" i="3"/>
  <c r="D3492" i="3"/>
  <c r="D31776" i="3"/>
  <c r="D6140" i="3"/>
  <c r="D37605" i="3"/>
  <c r="D31742" i="3"/>
  <c r="D26311" i="3"/>
  <c r="D32094" i="3"/>
  <c r="D10887" i="3"/>
  <c r="D3726" i="3"/>
  <c r="D25539" i="3"/>
  <c r="D3782" i="3"/>
  <c r="D37718" i="3"/>
  <c r="D36534" i="3"/>
  <c r="D11767" i="3"/>
  <c r="D14263" i="3"/>
  <c r="D26837" i="3"/>
  <c r="D5925" i="3"/>
  <c r="D3647" i="3"/>
  <c r="D2083" i="3"/>
  <c r="D8238" i="3"/>
  <c r="D9059" i="3"/>
  <c r="D34953" i="3"/>
  <c r="D24569" i="3"/>
  <c r="D28849" i="3"/>
  <c r="D30159" i="3"/>
  <c r="D4656" i="3"/>
  <c r="D14200" i="3"/>
  <c r="D23459" i="3"/>
  <c r="D16223" i="3"/>
  <c r="D30456" i="3"/>
  <c r="D30316" i="3"/>
  <c r="D37545" i="3"/>
  <c r="D33970" i="3"/>
  <c r="D23544" i="3"/>
  <c r="D5771" i="3"/>
  <c r="D28232" i="3"/>
  <c r="D27854" i="3"/>
  <c r="D34097" i="3"/>
  <c r="D31376" i="3"/>
  <c r="D14487" i="3"/>
  <c r="D2453" i="3"/>
  <c r="D2196" i="3"/>
  <c r="D35614" i="3"/>
  <c r="D10692" i="3"/>
  <c r="D39819" i="3"/>
  <c r="D14688" i="3"/>
  <c r="D28802" i="3"/>
  <c r="D19361" i="3"/>
  <c r="D12910" i="3"/>
  <c r="D3061" i="3"/>
  <c r="D12134" i="3"/>
  <c r="D11464" i="3"/>
  <c r="D38709" i="3"/>
  <c r="D39386" i="3"/>
  <c r="D17344" i="3"/>
  <c r="D28410" i="3"/>
  <c r="D27589" i="3"/>
  <c r="D4794" i="3"/>
  <c r="D6952" i="3"/>
  <c r="D37732" i="3"/>
  <c r="D39406" i="3"/>
  <c r="D20610" i="3"/>
  <c r="D6392" i="3"/>
  <c r="D6398" i="3"/>
  <c r="D19640" i="3"/>
  <c r="D23226" i="3"/>
  <c r="D23419" i="3"/>
  <c r="D15327" i="3"/>
  <c r="D23790" i="3"/>
  <c r="D35623" i="3"/>
  <c r="D25288" i="3"/>
  <c r="D12228" i="3"/>
  <c r="D36300" i="3"/>
  <c r="D15336" i="3"/>
  <c r="D17796" i="3"/>
  <c r="D14128" i="3"/>
  <c r="D7477" i="3"/>
  <c r="D34034" i="3"/>
  <c r="D9416" i="3"/>
  <c r="D8475" i="3"/>
  <c r="D25307" i="3"/>
  <c r="D14398" i="3"/>
  <c r="D1179" i="3"/>
  <c r="D9757" i="3"/>
  <c r="D12842" i="3"/>
  <c r="D15896" i="3"/>
  <c r="D33124" i="3"/>
  <c r="D21050" i="3"/>
  <c r="D15542" i="3"/>
  <c r="D34095" i="3"/>
  <c r="D621" i="3"/>
  <c r="D10926" i="3"/>
  <c r="D32157" i="3"/>
  <c r="D36242" i="3"/>
  <c r="D14313" i="3"/>
  <c r="D26738" i="3"/>
  <c r="D17788" i="3"/>
  <c r="D30534" i="3"/>
  <c r="D35717" i="3"/>
  <c r="D3508" i="3"/>
  <c r="D19179" i="3"/>
  <c r="D37103" i="3"/>
  <c r="D37082" i="3"/>
  <c r="D29724" i="3"/>
  <c r="D38490" i="3"/>
  <c r="D11334" i="3"/>
  <c r="D16398" i="3"/>
  <c r="D4739" i="3"/>
  <c r="D36481" i="3"/>
  <c r="D29258" i="3"/>
  <c r="D16507" i="3"/>
  <c r="D39513" i="3"/>
  <c r="D14016" i="3"/>
  <c r="D3491" i="3"/>
  <c r="D28552" i="3"/>
  <c r="D12802" i="3"/>
  <c r="D13451" i="3"/>
  <c r="D7483" i="3"/>
  <c r="D17278" i="3"/>
  <c r="D27428" i="3"/>
  <c r="D11283" i="3"/>
  <c r="D17836" i="3"/>
  <c r="D38951" i="3"/>
  <c r="D3845" i="3"/>
  <c r="D7258" i="3"/>
  <c r="D17854" i="3"/>
  <c r="D9431" i="3"/>
  <c r="D26423" i="3"/>
  <c r="D5134" i="3"/>
  <c r="D20903" i="3"/>
  <c r="D23842" i="3"/>
  <c r="D19572" i="3"/>
  <c r="D2430" i="3"/>
  <c r="D13984" i="3"/>
  <c r="D17486" i="3"/>
  <c r="D8925" i="3"/>
  <c r="D31081" i="3"/>
  <c r="D39043" i="3"/>
  <c r="D15797" i="3"/>
  <c r="D35513" i="3"/>
  <c r="D3304" i="3"/>
  <c r="D14715" i="3"/>
  <c r="D13500" i="3"/>
  <c r="D32320" i="3"/>
  <c r="D4135" i="3"/>
  <c r="D10626" i="3"/>
  <c r="D22709" i="3"/>
  <c r="D4269" i="3"/>
  <c r="D35183" i="3"/>
  <c r="D6331" i="3"/>
  <c r="D21938" i="3"/>
  <c r="D5582" i="3"/>
  <c r="D13220" i="3"/>
  <c r="D9808" i="3"/>
  <c r="D26573" i="3"/>
  <c r="D27755" i="3"/>
  <c r="D28293" i="3"/>
  <c r="D20581" i="3"/>
  <c r="D18145" i="3"/>
  <c r="D11878" i="3"/>
  <c r="D2458" i="3"/>
  <c r="D21001" i="3"/>
  <c r="D21595" i="3"/>
  <c r="D1938" i="3"/>
  <c r="D11686" i="3"/>
  <c r="D29270" i="3"/>
  <c r="D5043" i="3"/>
  <c r="D28469" i="3"/>
  <c r="D27338" i="3"/>
  <c r="D5264" i="3"/>
  <c r="D6579" i="3"/>
  <c r="D17511" i="3"/>
  <c r="D3650" i="3"/>
  <c r="D40044" i="3"/>
  <c r="D21676" i="3"/>
  <c r="D36255" i="3"/>
  <c r="D15454" i="3"/>
  <c r="D24369" i="3"/>
  <c r="D37102" i="3"/>
  <c r="D18972" i="3"/>
  <c r="D28088" i="3"/>
  <c r="D38327" i="3"/>
  <c r="D8038" i="3"/>
  <c r="D21823" i="3"/>
  <c r="D32923" i="3"/>
  <c r="D23231" i="3"/>
  <c r="D14572" i="3"/>
  <c r="D13277" i="3"/>
  <c r="D14055" i="3"/>
  <c r="D12186" i="3"/>
  <c r="D13682" i="3"/>
  <c r="D32623" i="3"/>
  <c r="D35872" i="3"/>
  <c r="D38231" i="3"/>
  <c r="D34247" i="3"/>
  <c r="D26649" i="3"/>
  <c r="D13470" i="3"/>
  <c r="D22616" i="3"/>
  <c r="D412" i="3"/>
  <c r="D33983" i="3"/>
  <c r="D8886" i="3"/>
  <c r="D39756" i="3"/>
  <c r="D25144" i="3"/>
  <c r="D18260" i="3"/>
  <c r="D25880" i="3"/>
  <c r="D21894" i="3"/>
  <c r="D17119" i="3"/>
  <c r="D15430" i="3"/>
  <c r="D7034" i="3"/>
  <c r="D36163" i="3"/>
  <c r="D22600" i="3"/>
  <c r="D18505" i="3"/>
  <c r="D38195" i="3"/>
  <c r="D33808" i="3"/>
  <c r="D28274" i="3"/>
  <c r="D32298" i="3"/>
  <c r="D1264" i="3"/>
  <c r="D10617" i="3"/>
  <c r="D33980" i="3"/>
  <c r="D34536" i="3"/>
  <c r="D28887" i="3"/>
  <c r="D21336" i="3"/>
  <c r="D34586" i="3"/>
  <c r="D17537" i="3"/>
  <c r="D24955" i="3"/>
  <c r="D30189" i="3"/>
  <c r="D37419" i="3"/>
  <c r="D6430" i="3"/>
  <c r="D7383" i="3"/>
  <c r="D16472" i="3"/>
  <c r="D34745" i="3"/>
  <c r="D33205" i="3"/>
  <c r="D24427" i="3"/>
  <c r="D25637" i="3"/>
  <c r="D26634" i="3"/>
  <c r="D21515" i="3"/>
  <c r="D8510" i="3"/>
  <c r="D26889" i="3"/>
  <c r="D11495" i="3"/>
  <c r="D23334" i="3"/>
  <c r="D23542" i="3"/>
  <c r="D29856" i="3"/>
  <c r="D11961" i="3"/>
  <c r="D39589" i="3"/>
  <c r="D27019" i="3"/>
  <c r="D19710" i="3"/>
  <c r="D17874" i="3"/>
  <c r="D8117" i="3"/>
  <c r="D37155" i="3"/>
  <c r="D2667" i="3"/>
  <c r="D15638" i="3"/>
  <c r="D18863" i="3"/>
  <c r="D6438" i="3"/>
  <c r="D38896" i="3"/>
  <c r="D39986" i="3"/>
  <c r="D23211" i="3"/>
  <c r="D18416" i="3"/>
  <c r="D16298" i="3"/>
  <c r="D28603" i="3"/>
  <c r="D39385" i="3"/>
  <c r="D18025" i="3"/>
  <c r="D24502" i="3"/>
  <c r="D27773" i="3"/>
  <c r="D20496" i="3"/>
  <c r="D19025" i="3"/>
  <c r="D21320" i="3"/>
  <c r="D18823" i="3"/>
  <c r="D17343" i="3"/>
  <c r="D30061" i="3"/>
  <c r="D18614" i="3"/>
  <c r="D39060" i="3"/>
  <c r="D11667" i="3"/>
  <c r="D29854" i="3"/>
  <c r="D12224" i="3"/>
  <c r="D29578" i="3"/>
  <c r="D12919" i="3"/>
  <c r="D24590" i="3"/>
  <c r="D10706" i="3"/>
  <c r="D29420" i="3"/>
  <c r="D36555" i="3"/>
  <c r="D8176" i="3"/>
  <c r="D2854" i="3"/>
  <c r="D2990" i="3"/>
  <c r="D29735" i="3"/>
  <c r="D32876" i="3"/>
  <c r="D5441" i="3"/>
  <c r="D39319" i="3"/>
  <c r="D30395" i="3"/>
  <c r="D20060" i="3"/>
  <c r="D20923" i="3"/>
  <c r="D501" i="3"/>
  <c r="D2022" i="3"/>
  <c r="D38569" i="3"/>
  <c r="D28540" i="3"/>
  <c r="D32365" i="3"/>
  <c r="D4483" i="3"/>
  <c r="D31088" i="3"/>
  <c r="D37298" i="3"/>
  <c r="D7448" i="3"/>
  <c r="D29759" i="3"/>
  <c r="D2901" i="3"/>
  <c r="D10125" i="3"/>
  <c r="D39932" i="3"/>
  <c r="D16331" i="3"/>
  <c r="D758" i="3"/>
  <c r="D35540" i="3"/>
  <c r="D19022" i="3"/>
  <c r="D25664" i="3"/>
  <c r="D21663" i="3"/>
  <c r="D422" i="3"/>
  <c r="D37408" i="3"/>
  <c r="D21639" i="3"/>
  <c r="D17515" i="3"/>
  <c r="D33203" i="3"/>
  <c r="D25777" i="3"/>
  <c r="D6987" i="3"/>
  <c r="D21616" i="3"/>
  <c r="D22592" i="3"/>
  <c r="D34972" i="3"/>
  <c r="D34626" i="3"/>
  <c r="D12580" i="3"/>
  <c r="D12353" i="3"/>
  <c r="D22895" i="3"/>
  <c r="D12042" i="3"/>
  <c r="D9603" i="3"/>
  <c r="D1192" i="3"/>
  <c r="D11772" i="3"/>
  <c r="D16053" i="3"/>
  <c r="D12173" i="3"/>
  <c r="D17832" i="3"/>
  <c r="D653" i="3"/>
  <c r="D20274" i="3"/>
  <c r="D32764" i="3"/>
  <c r="D3167" i="3"/>
  <c r="D30712" i="3"/>
  <c r="D4063" i="3"/>
  <c r="D8515" i="3"/>
  <c r="D23496" i="3"/>
  <c r="D35261" i="3"/>
  <c r="D22728" i="3"/>
  <c r="D3199" i="3"/>
  <c r="D30518" i="3"/>
  <c r="D30573" i="3"/>
  <c r="D7831" i="3"/>
  <c r="D3517" i="3"/>
  <c r="D17940" i="3"/>
  <c r="D19593" i="3"/>
  <c r="D38003" i="3"/>
  <c r="D15619" i="3"/>
  <c r="D30977" i="3"/>
  <c r="D39273" i="3"/>
  <c r="D16994" i="3"/>
  <c r="D9556" i="3"/>
  <c r="D9879" i="3"/>
  <c r="D1064" i="3"/>
  <c r="D36670" i="3"/>
  <c r="D27041" i="3"/>
  <c r="D33853" i="3"/>
  <c r="D23408" i="3"/>
  <c r="D14515" i="3"/>
  <c r="D38628" i="3"/>
  <c r="D32682" i="3"/>
  <c r="D7828" i="3"/>
  <c r="D33658" i="3"/>
  <c r="D28104" i="3"/>
  <c r="D20081" i="3"/>
  <c r="D18485" i="3"/>
  <c r="D12484" i="3"/>
  <c r="D39792" i="3"/>
  <c r="D29250" i="3"/>
  <c r="D34513" i="3"/>
  <c r="D1999" i="3"/>
  <c r="D28527" i="3"/>
  <c r="D13643" i="3"/>
  <c r="D29067" i="3"/>
  <c r="D24184" i="3"/>
  <c r="D27588" i="3"/>
  <c r="D39799" i="3"/>
  <c r="D6751" i="3"/>
  <c r="D17142" i="3"/>
  <c r="D7910" i="3"/>
  <c r="D8462" i="3"/>
  <c r="D30257" i="3"/>
  <c r="D23583" i="3"/>
  <c r="D8196" i="3"/>
  <c r="D18633" i="3"/>
  <c r="D34797" i="3"/>
  <c r="D36123" i="3"/>
  <c r="D6554" i="3"/>
  <c r="D37824" i="3"/>
  <c r="D2274" i="3"/>
  <c r="D17246" i="3"/>
  <c r="D29681" i="3"/>
  <c r="D36583" i="3"/>
  <c r="D16843" i="3"/>
  <c r="D408" i="3"/>
  <c r="D18586" i="3"/>
  <c r="D22268" i="3"/>
  <c r="D2594" i="3"/>
  <c r="D10862" i="3"/>
  <c r="D31095" i="3"/>
  <c r="D25946" i="3"/>
  <c r="D484" i="3"/>
  <c r="D24113" i="3"/>
  <c r="D993" i="3"/>
  <c r="D34108" i="3"/>
  <c r="D15373" i="3"/>
  <c r="D4894" i="3"/>
  <c r="D14041" i="3"/>
  <c r="D2950" i="3"/>
  <c r="D29091" i="3"/>
  <c r="D827" i="3"/>
  <c r="D33907" i="3"/>
  <c r="D4848" i="3"/>
  <c r="D24697" i="3"/>
  <c r="D21416" i="3"/>
  <c r="D24098" i="3"/>
  <c r="D21880" i="3"/>
  <c r="D4929" i="3"/>
  <c r="D3968" i="3"/>
  <c r="D1352" i="3"/>
  <c r="D7392" i="3"/>
  <c r="D4231" i="3"/>
  <c r="D29407" i="3"/>
  <c r="D31611" i="3"/>
  <c r="D7712" i="3"/>
  <c r="D26036" i="3"/>
  <c r="D12420" i="3"/>
  <c r="D18729" i="3"/>
  <c r="D25302" i="3"/>
  <c r="D19482" i="3"/>
  <c r="D10492" i="3"/>
  <c r="D9309" i="3"/>
  <c r="D4803" i="3"/>
  <c r="D6378" i="3"/>
  <c r="D33586" i="3"/>
  <c r="D16670" i="3"/>
  <c r="D27353" i="3"/>
  <c r="D28726" i="3"/>
  <c r="D755" i="3"/>
  <c r="D10503" i="3"/>
  <c r="D17792" i="3"/>
  <c r="D17080" i="3"/>
  <c r="D15372" i="3"/>
  <c r="D2996" i="3"/>
  <c r="D34456" i="3"/>
  <c r="D9764" i="3"/>
  <c r="D29601" i="3"/>
  <c r="D40192" i="3"/>
  <c r="D23786" i="3"/>
  <c r="D36665" i="3"/>
  <c r="D7430" i="3"/>
  <c r="D33820" i="3"/>
  <c r="D4021" i="3"/>
  <c r="D2006" i="3"/>
  <c r="D14419" i="3"/>
  <c r="D9921" i="3"/>
  <c r="D11718" i="3"/>
  <c r="D36769" i="3"/>
  <c r="D8872" i="3"/>
  <c r="D4983" i="3"/>
  <c r="D25874" i="3"/>
  <c r="D39773" i="3"/>
  <c r="D15415" i="3"/>
  <c r="D5455" i="3"/>
  <c r="D36369" i="3"/>
  <c r="D36956" i="3"/>
  <c r="D34862" i="3"/>
  <c r="D36733" i="3"/>
  <c r="D15964" i="3"/>
  <c r="D30665" i="3"/>
  <c r="D10200" i="3"/>
  <c r="D33948" i="3"/>
  <c r="D26376" i="3"/>
  <c r="D30025" i="3"/>
  <c r="D16197" i="3"/>
  <c r="D32884" i="3"/>
  <c r="D15467" i="3"/>
  <c r="D39733" i="3"/>
  <c r="D14315" i="3"/>
  <c r="D29511" i="3"/>
  <c r="D6096" i="3"/>
  <c r="D35406" i="3"/>
  <c r="D25103" i="3"/>
  <c r="D19896" i="3"/>
  <c r="D5915" i="3"/>
  <c r="D36821" i="3"/>
  <c r="D4779" i="3"/>
  <c r="D31242" i="3"/>
  <c r="D7647" i="3"/>
  <c r="D31909" i="3"/>
  <c r="D19040" i="3"/>
  <c r="D7012" i="3"/>
  <c r="D35734" i="3"/>
  <c r="D36725" i="3"/>
  <c r="D39524" i="3"/>
  <c r="D25736" i="3"/>
  <c r="D2706" i="3"/>
  <c r="D26505" i="3"/>
  <c r="D9941" i="3"/>
  <c r="D15381" i="3"/>
  <c r="D33079" i="3"/>
  <c r="D32719" i="3"/>
  <c r="D32767" i="3"/>
  <c r="D22613" i="3"/>
  <c r="D25195" i="3"/>
  <c r="D30124" i="3"/>
  <c r="D23662" i="3"/>
  <c r="D9980" i="3"/>
  <c r="D11008" i="3"/>
  <c r="D26492" i="3"/>
  <c r="D20419" i="3"/>
  <c r="D4677" i="3"/>
  <c r="D1764" i="3"/>
  <c r="D1052" i="3"/>
  <c r="D23066" i="3"/>
  <c r="D28639" i="3"/>
  <c r="D9364" i="3"/>
  <c r="D10618" i="3"/>
  <c r="D33366" i="3"/>
  <c r="D31340" i="3"/>
  <c r="D38243" i="3"/>
  <c r="D38656" i="3"/>
  <c r="D7273" i="3"/>
  <c r="D26890" i="3"/>
  <c r="D16819" i="3"/>
  <c r="D33228" i="3"/>
  <c r="D22253" i="3"/>
  <c r="D38001" i="3"/>
  <c r="D28929" i="3"/>
  <c r="D31184" i="3"/>
  <c r="D36621" i="3"/>
  <c r="D33420" i="3"/>
  <c r="D10341" i="3"/>
  <c r="D29509" i="3"/>
  <c r="D27703" i="3"/>
  <c r="D9911" i="3"/>
  <c r="D15602" i="3"/>
  <c r="D24832" i="3"/>
  <c r="D28825" i="3"/>
  <c r="D14422" i="3"/>
  <c r="D28252" i="3"/>
  <c r="D30612" i="3"/>
  <c r="D4548" i="3"/>
  <c r="D2029" i="3"/>
  <c r="D15910" i="3"/>
  <c r="D34558" i="3"/>
  <c r="D5192" i="3"/>
  <c r="D39895" i="3"/>
  <c r="D35895" i="3"/>
  <c r="D33732" i="3"/>
  <c r="D29961" i="3"/>
  <c r="D32284" i="3"/>
  <c r="D28077" i="3"/>
  <c r="D26316" i="3"/>
  <c r="D1375" i="3"/>
  <c r="D29405" i="3"/>
  <c r="D8747" i="3"/>
  <c r="D34083" i="3"/>
  <c r="D6161" i="3"/>
  <c r="D20618" i="3"/>
  <c r="D6259" i="3"/>
  <c r="D14030" i="3"/>
  <c r="D16437" i="3"/>
  <c r="D5573" i="3"/>
  <c r="D24072" i="3"/>
  <c r="D23992" i="3"/>
  <c r="D6696" i="3"/>
  <c r="D16072" i="3"/>
  <c r="D24080" i="3"/>
  <c r="D15394" i="3"/>
  <c r="D33677" i="3"/>
  <c r="D4379" i="3"/>
  <c r="D10228" i="3"/>
  <c r="D439" i="3"/>
  <c r="D17561" i="3"/>
  <c r="D10157" i="3"/>
  <c r="D36858" i="3"/>
  <c r="D20483" i="3"/>
  <c r="D35886" i="3"/>
  <c r="D12352" i="3"/>
  <c r="D24792" i="3"/>
  <c r="D21473" i="3"/>
  <c r="D19747" i="3"/>
  <c r="D36136" i="3"/>
  <c r="D14828" i="3"/>
  <c r="D27007" i="3"/>
  <c r="D8732" i="3"/>
  <c r="D14833" i="3"/>
  <c r="D29439" i="3"/>
  <c r="D21194" i="3"/>
  <c r="D2108" i="3"/>
  <c r="D11394" i="3"/>
  <c r="D7302" i="3"/>
  <c r="D39704" i="3"/>
  <c r="D15757" i="3"/>
  <c r="D3207" i="3"/>
  <c r="D35582" i="3"/>
  <c r="D40152" i="3"/>
  <c r="D27954" i="3"/>
  <c r="D24624" i="3"/>
  <c r="D529" i="3"/>
  <c r="D12647" i="3"/>
  <c r="D15134" i="3"/>
  <c r="D32199" i="3"/>
  <c r="D24825" i="3"/>
  <c r="D28370" i="3"/>
  <c r="D21313" i="3"/>
  <c r="D3926" i="3"/>
  <c r="D26267" i="3"/>
  <c r="D22240" i="3"/>
  <c r="D39323" i="3"/>
  <c r="D35938" i="3"/>
  <c r="D29531" i="3"/>
  <c r="D395" i="3"/>
  <c r="D11207" i="3"/>
  <c r="D23430" i="3"/>
  <c r="D38036" i="3"/>
  <c r="D27887" i="3"/>
  <c r="D23020" i="3"/>
  <c r="D33354" i="3"/>
  <c r="D36618" i="3"/>
  <c r="D10424" i="3"/>
  <c r="D22166" i="3"/>
  <c r="D2476" i="3"/>
  <c r="D16535" i="3"/>
  <c r="D14858" i="3"/>
  <c r="D25833" i="3"/>
  <c r="D28296" i="3"/>
  <c r="D29994" i="3"/>
  <c r="D34135" i="3"/>
  <c r="D32587" i="3"/>
  <c r="D27777" i="3"/>
  <c r="D3559" i="3"/>
  <c r="D17868" i="3"/>
  <c r="D17845" i="3"/>
  <c r="D39312" i="3"/>
  <c r="D25738" i="3"/>
  <c r="D12740" i="3"/>
  <c r="D3932" i="3"/>
  <c r="D3337" i="3"/>
  <c r="D9627" i="3"/>
  <c r="D18370" i="3"/>
  <c r="D35676" i="3"/>
  <c r="D18567" i="3"/>
  <c r="D20907" i="3"/>
  <c r="D25850" i="3"/>
  <c r="D20717" i="3"/>
  <c r="D23942" i="3"/>
  <c r="D31903" i="3"/>
  <c r="D15313" i="3"/>
  <c r="D21864" i="3"/>
  <c r="D23516" i="3"/>
  <c r="D33630" i="3"/>
  <c r="D30968" i="3"/>
  <c r="D9945" i="3"/>
  <c r="D28763" i="3"/>
  <c r="D16385" i="3"/>
  <c r="D31962" i="3"/>
  <c r="D12175" i="3"/>
  <c r="D640" i="3"/>
  <c r="D26193" i="3"/>
  <c r="D29861" i="3"/>
  <c r="D10631" i="3"/>
  <c r="D2513" i="3"/>
  <c r="D35241" i="3"/>
  <c r="D30701" i="3"/>
  <c r="D2257" i="3"/>
  <c r="D30425" i="3"/>
  <c r="D40018" i="3"/>
  <c r="D30340" i="3"/>
  <c r="D19823" i="3"/>
  <c r="D10239" i="3"/>
  <c r="D13173" i="3"/>
  <c r="D3308" i="3"/>
  <c r="D21136" i="3"/>
  <c r="D9064" i="3"/>
  <c r="D23288" i="3"/>
  <c r="D36388" i="3"/>
  <c r="D530" i="3"/>
  <c r="D18401" i="3"/>
  <c r="D21859" i="3"/>
  <c r="D4637" i="3"/>
  <c r="D28912" i="3"/>
  <c r="D17849" i="3"/>
  <c r="D9473" i="3"/>
  <c r="D29099" i="3"/>
  <c r="D19341" i="3"/>
  <c r="D897" i="3"/>
  <c r="D36541" i="3"/>
  <c r="D6906" i="3"/>
  <c r="D28363" i="3"/>
  <c r="D12079" i="3"/>
  <c r="D37787" i="3"/>
  <c r="D10644" i="3"/>
  <c r="D30749" i="3"/>
  <c r="D1698" i="3"/>
  <c r="D28207" i="3"/>
  <c r="D9119" i="3"/>
  <c r="D26882" i="3"/>
  <c r="D16491" i="3"/>
  <c r="D22525" i="3"/>
  <c r="D10149" i="3"/>
  <c r="D8459" i="3"/>
  <c r="D20941" i="3"/>
  <c r="D36090" i="3"/>
  <c r="D15644" i="3"/>
  <c r="D18954" i="3"/>
  <c r="D20025" i="3"/>
  <c r="D31258" i="3"/>
  <c r="D14859" i="3"/>
  <c r="D35557" i="3"/>
  <c r="D10556" i="3"/>
  <c r="D29036" i="3"/>
  <c r="D35432" i="3"/>
  <c r="D2209" i="3"/>
  <c r="D31434" i="3"/>
  <c r="D8702" i="3"/>
  <c r="D7124" i="3"/>
  <c r="D30040" i="3"/>
  <c r="D23376" i="3"/>
  <c r="D3543" i="3"/>
  <c r="D9342" i="3"/>
  <c r="D9683" i="3"/>
  <c r="D24418" i="3"/>
  <c r="D9963" i="3"/>
  <c r="D29455" i="3"/>
  <c r="D38671" i="3"/>
  <c r="D23749" i="3"/>
  <c r="D35898" i="3"/>
  <c r="D14024" i="3"/>
  <c r="D13637" i="3"/>
  <c r="D28667" i="3"/>
  <c r="D22403" i="3"/>
  <c r="D34817" i="3"/>
  <c r="D875" i="3"/>
  <c r="D33322" i="3"/>
  <c r="D4990" i="3"/>
  <c r="D32159" i="3"/>
  <c r="D7863" i="3"/>
  <c r="D6572" i="3"/>
  <c r="D660" i="3"/>
  <c r="D15150" i="3"/>
  <c r="D6525" i="3"/>
  <c r="D12877" i="3"/>
  <c r="D1848" i="3"/>
  <c r="D2292" i="3"/>
  <c r="D22398" i="3"/>
  <c r="D27311" i="3"/>
  <c r="D20654" i="3"/>
  <c r="D19816" i="3"/>
  <c r="D11213" i="3"/>
  <c r="D19120" i="3"/>
  <c r="D12980" i="3"/>
  <c r="D19182" i="3"/>
  <c r="D29591" i="3"/>
  <c r="D28937" i="3"/>
  <c r="D24476" i="3"/>
  <c r="D28545" i="3"/>
  <c r="D33763" i="3"/>
  <c r="D24409" i="3"/>
  <c r="D34784" i="3"/>
  <c r="D24303" i="3"/>
  <c r="D6435" i="3"/>
  <c r="D11886" i="3"/>
  <c r="D26584" i="3"/>
  <c r="D26528" i="3"/>
  <c r="D26079" i="3"/>
  <c r="D22415" i="3"/>
  <c r="D8924" i="3"/>
  <c r="D8974" i="3"/>
  <c r="D34136" i="3"/>
  <c r="D20380" i="3"/>
  <c r="D33739" i="3"/>
  <c r="D7804" i="3"/>
  <c r="D8428" i="3"/>
  <c r="D27205" i="3"/>
  <c r="D13651" i="3"/>
  <c r="D26006" i="3"/>
  <c r="D23978" i="3"/>
  <c r="D1614" i="3"/>
  <c r="D10925" i="3"/>
  <c r="D25938" i="3"/>
  <c r="D22475" i="3"/>
  <c r="D10995" i="3"/>
  <c r="D12138" i="3"/>
  <c r="D20346" i="3"/>
  <c r="D26863" i="3"/>
  <c r="D35464" i="3"/>
  <c r="D33305" i="3"/>
  <c r="D19035" i="3"/>
  <c r="D40297" i="3"/>
  <c r="D29597" i="3"/>
  <c r="D36470" i="3"/>
  <c r="D26044" i="3"/>
  <c r="D8855" i="3"/>
  <c r="D40235" i="3"/>
  <c r="D2880" i="3"/>
  <c r="D20570" i="3"/>
  <c r="D39787" i="3"/>
  <c r="D34527" i="3"/>
  <c r="D18217" i="3"/>
  <c r="D30225" i="3"/>
  <c r="D15988" i="3"/>
  <c r="D11564" i="3"/>
  <c r="D34106" i="3"/>
  <c r="D15503" i="3"/>
  <c r="D35624" i="3"/>
  <c r="D26672" i="3"/>
  <c r="D27801" i="3"/>
  <c r="D2683" i="3"/>
  <c r="D25742" i="3"/>
  <c r="D34087" i="3"/>
  <c r="D13562" i="3"/>
  <c r="D22320" i="3"/>
  <c r="D35268" i="3"/>
  <c r="D29124" i="3"/>
  <c r="D32234" i="3"/>
  <c r="D22552" i="3"/>
  <c r="D33444" i="3"/>
  <c r="D22797" i="3"/>
  <c r="D28040" i="3"/>
  <c r="D26233" i="3"/>
  <c r="D35754" i="3"/>
  <c r="D11252" i="3"/>
  <c r="D27952" i="3"/>
  <c r="D14811" i="3"/>
  <c r="D28505" i="3"/>
  <c r="D37173" i="3"/>
  <c r="D28694" i="3"/>
  <c r="D21999" i="3"/>
  <c r="D35866" i="3"/>
  <c r="D9101" i="3"/>
  <c r="D28818" i="3"/>
  <c r="D19790" i="3"/>
  <c r="D22676" i="3"/>
  <c r="D20673" i="3"/>
  <c r="D16847" i="3"/>
  <c r="D7666" i="3"/>
  <c r="D27715" i="3"/>
  <c r="D5462" i="3"/>
  <c r="D19528" i="3"/>
  <c r="D28285" i="3"/>
  <c r="D37889" i="3"/>
  <c r="D27915" i="3"/>
  <c r="D30442" i="3"/>
  <c r="D5634" i="3"/>
  <c r="D18867" i="3"/>
  <c r="D10333" i="3"/>
  <c r="D28711" i="3"/>
  <c r="D24794" i="3"/>
  <c r="D30672" i="3"/>
  <c r="D28226" i="3"/>
  <c r="D17750" i="3"/>
  <c r="D16943" i="3"/>
  <c r="D37673" i="3"/>
  <c r="D7285" i="3"/>
  <c r="D8629" i="3"/>
  <c r="D22689" i="3"/>
  <c r="D18118" i="3"/>
  <c r="D24484" i="3"/>
  <c r="D13579" i="3"/>
  <c r="D31020" i="3"/>
  <c r="D18569" i="3"/>
  <c r="D13520" i="3"/>
  <c r="D7672" i="3"/>
  <c r="D17170" i="3"/>
  <c r="D10008" i="3"/>
  <c r="D24871" i="3"/>
  <c r="D10003" i="3"/>
  <c r="D38730" i="3"/>
  <c r="D1434" i="3"/>
  <c r="D11200" i="3"/>
  <c r="D17155" i="3"/>
  <c r="D9636" i="3"/>
  <c r="D15468" i="3"/>
  <c r="D31770" i="3"/>
  <c r="D33295" i="3"/>
  <c r="D34645" i="3"/>
  <c r="D16475" i="3"/>
  <c r="D34322" i="3"/>
  <c r="D30423" i="3"/>
  <c r="D30446" i="3"/>
  <c r="D26369" i="3"/>
  <c r="D20679" i="3"/>
  <c r="D20235" i="3"/>
  <c r="D3432" i="3"/>
  <c r="D8958" i="3"/>
  <c r="D32030" i="3"/>
  <c r="D32181" i="3"/>
  <c r="D13936" i="3"/>
  <c r="D25640" i="3"/>
  <c r="D35899" i="3"/>
  <c r="D12853" i="3"/>
  <c r="D29864" i="3"/>
  <c r="D26473" i="3"/>
  <c r="D39886" i="3"/>
  <c r="D1294" i="3"/>
  <c r="D11166" i="3"/>
  <c r="D4500" i="3"/>
  <c r="D697" i="3"/>
  <c r="D257" i="3"/>
  <c r="D28738" i="3"/>
  <c r="D14975" i="3"/>
  <c r="D18627" i="3"/>
  <c r="D34937" i="3"/>
  <c r="D38444" i="3"/>
  <c r="D28479" i="3"/>
  <c r="D33385" i="3"/>
  <c r="D8778" i="3"/>
  <c r="D20015" i="3"/>
  <c r="D39695" i="3"/>
  <c r="D14382" i="3"/>
  <c r="D9299" i="3"/>
  <c r="D13152" i="3"/>
  <c r="D13365" i="3"/>
  <c r="D20022" i="3"/>
  <c r="D3461" i="3"/>
  <c r="D31301" i="3"/>
  <c r="D19833" i="3"/>
  <c r="D25697" i="3"/>
  <c r="D19960" i="3"/>
  <c r="D8700" i="3"/>
  <c r="D995" i="3"/>
  <c r="D28579" i="3"/>
  <c r="D16696" i="3"/>
  <c r="D10533" i="3"/>
  <c r="D26117" i="3"/>
  <c r="D25949" i="3"/>
  <c r="D14033" i="3"/>
  <c r="D13772" i="3"/>
  <c r="D27603" i="3"/>
  <c r="D34619" i="3"/>
  <c r="D15472" i="3"/>
  <c r="D37809" i="3"/>
  <c r="D19792" i="3"/>
  <c r="D23651" i="3"/>
  <c r="D9956" i="3"/>
  <c r="D11506" i="3"/>
  <c r="D5461" i="3"/>
  <c r="D35564" i="3"/>
  <c r="D30510" i="3"/>
  <c r="D18901" i="3"/>
  <c r="D29911" i="3"/>
  <c r="D23465" i="3"/>
  <c r="D34743" i="3"/>
  <c r="D9303" i="3"/>
  <c r="D2878" i="3"/>
  <c r="D7818" i="3"/>
  <c r="D11924" i="3"/>
  <c r="D13582" i="3"/>
  <c r="D12939" i="3"/>
  <c r="D36099" i="3"/>
  <c r="D8656" i="3"/>
  <c r="D27808" i="3"/>
  <c r="D35545" i="3"/>
  <c r="D4155" i="3"/>
  <c r="D17172" i="3"/>
  <c r="D23018" i="3"/>
  <c r="D13464" i="3"/>
  <c r="D22586" i="3"/>
  <c r="D14100" i="3"/>
  <c r="D37012" i="3"/>
  <c r="D28428" i="3"/>
  <c r="D16116" i="3"/>
  <c r="D32230" i="3"/>
  <c r="D21232" i="3"/>
  <c r="D39515" i="3"/>
  <c r="D38698" i="3"/>
  <c r="D25493" i="3"/>
  <c r="D35488" i="3"/>
  <c r="D132" i="3"/>
  <c r="D37145" i="3"/>
  <c r="D19332" i="3"/>
  <c r="D2575" i="3"/>
  <c r="D5109" i="3"/>
  <c r="D25942" i="3"/>
  <c r="D5037" i="3"/>
  <c r="D31086" i="3"/>
  <c r="D13860" i="3"/>
  <c r="D15305" i="3"/>
  <c r="D29750" i="3"/>
  <c r="D25021" i="3"/>
  <c r="D9706" i="3"/>
  <c r="D21968" i="3"/>
  <c r="D31487" i="3"/>
  <c r="D29289" i="3"/>
  <c r="D22281" i="3"/>
  <c r="D18356" i="3"/>
  <c r="D38879" i="3"/>
  <c r="D40051" i="3"/>
  <c r="D24117" i="3"/>
  <c r="D38216" i="3"/>
  <c r="D21264" i="3"/>
  <c r="D30719" i="3"/>
  <c r="D15314" i="3"/>
  <c r="D6453" i="3"/>
  <c r="D10953" i="3"/>
  <c r="D38905" i="3"/>
  <c r="D27646" i="3"/>
  <c r="D9394" i="3"/>
  <c r="D31084" i="3"/>
  <c r="D7587" i="3"/>
  <c r="D22141" i="3"/>
  <c r="D39556" i="3"/>
  <c r="D26912" i="3"/>
  <c r="D12812" i="3"/>
  <c r="D29257" i="3"/>
  <c r="D4143" i="3"/>
  <c r="D21818" i="3"/>
  <c r="D2835" i="3"/>
  <c r="D15426" i="3"/>
  <c r="D39534" i="3"/>
  <c r="D20219" i="3"/>
  <c r="D17122" i="3"/>
  <c r="D30858" i="3"/>
  <c r="D14365" i="3"/>
  <c r="D11208" i="3"/>
  <c r="D8850" i="3"/>
  <c r="D14655" i="3"/>
  <c r="D21841" i="3"/>
  <c r="D13840" i="3"/>
  <c r="D21401" i="3"/>
  <c r="D31960" i="3"/>
  <c r="D17885" i="3"/>
  <c r="D16887" i="3"/>
  <c r="D12445" i="3"/>
  <c r="D28918" i="3"/>
  <c r="D1328" i="3"/>
  <c r="D1442" i="3"/>
  <c r="D27938" i="3"/>
  <c r="D39421" i="3"/>
  <c r="D14638" i="3"/>
  <c r="D25072" i="3"/>
  <c r="D30910" i="3"/>
  <c r="D632" i="3"/>
  <c r="D8865" i="3"/>
  <c r="D36250" i="3"/>
  <c r="D30235" i="3"/>
  <c r="D18775" i="3"/>
  <c r="D39076" i="3"/>
  <c r="D32881" i="3"/>
  <c r="D115" i="3"/>
  <c r="D39451" i="3"/>
  <c r="D15455" i="3"/>
  <c r="D36109" i="3"/>
  <c r="D5829" i="3"/>
  <c r="D19555" i="3"/>
  <c r="D164" i="3"/>
  <c r="D7623" i="3"/>
  <c r="D14416" i="3"/>
  <c r="D4915" i="3"/>
  <c r="D34761" i="3"/>
  <c r="D36849" i="3"/>
  <c r="D8312" i="3"/>
  <c r="D28722" i="3"/>
  <c r="D38404" i="3"/>
  <c r="D39008" i="3"/>
  <c r="D40239" i="3"/>
  <c r="D27261" i="3"/>
  <c r="D17268" i="3"/>
  <c r="D2691" i="3"/>
  <c r="D29424" i="3"/>
  <c r="D5938" i="3"/>
  <c r="D35937" i="3"/>
  <c r="D22367" i="3"/>
  <c r="D38524" i="3"/>
  <c r="D36974" i="3"/>
  <c r="D3717" i="3"/>
  <c r="D20615" i="3"/>
  <c r="D23375" i="3"/>
  <c r="D21121" i="3"/>
  <c r="D11537" i="3"/>
  <c r="D15861" i="3"/>
  <c r="D35292" i="3"/>
  <c r="D19358" i="3"/>
  <c r="D5078" i="3"/>
  <c r="D1962" i="3"/>
  <c r="D11310" i="3"/>
  <c r="D31733" i="3"/>
  <c r="D17903" i="3"/>
  <c r="D9157" i="3"/>
  <c r="D20830" i="3"/>
  <c r="D21314" i="3"/>
  <c r="D39285" i="3"/>
  <c r="D20867" i="3"/>
  <c r="D16080" i="3"/>
  <c r="D21146" i="3"/>
  <c r="D27870" i="3"/>
  <c r="D11872" i="3"/>
  <c r="D37639" i="3"/>
  <c r="D17753" i="3"/>
  <c r="D30409" i="3"/>
  <c r="D38308" i="3"/>
  <c r="D16920" i="3"/>
  <c r="D28222" i="3"/>
  <c r="D18769" i="3"/>
  <c r="D12166" i="3"/>
  <c r="D37348" i="3"/>
  <c r="D15695" i="3"/>
  <c r="D227" i="3"/>
  <c r="D1250" i="3"/>
  <c r="D38663" i="3"/>
  <c r="D4264" i="3"/>
  <c r="D32440" i="3"/>
  <c r="D15665" i="3"/>
  <c r="D39896" i="3"/>
  <c r="D31276" i="3"/>
  <c r="D5574" i="3"/>
  <c r="D10173" i="3"/>
  <c r="D14619" i="3"/>
  <c r="D9738" i="3"/>
  <c r="D9769" i="3"/>
  <c r="D25767" i="3"/>
  <c r="D26169" i="3"/>
  <c r="D28091" i="3"/>
  <c r="D1666" i="3"/>
  <c r="D5851" i="3"/>
  <c r="D9526" i="3"/>
  <c r="D19166" i="3"/>
  <c r="D32639" i="3"/>
  <c r="D3891" i="3"/>
  <c r="D10195" i="3"/>
  <c r="D11780" i="3"/>
  <c r="D14203" i="3"/>
  <c r="D34962" i="3"/>
  <c r="D8542" i="3"/>
  <c r="D24174" i="3"/>
  <c r="D2583" i="3"/>
  <c r="D2964" i="3"/>
  <c r="D24341" i="3"/>
  <c r="D22214" i="3"/>
  <c r="D6256" i="3"/>
  <c r="D35058" i="3"/>
  <c r="D24130" i="3"/>
  <c r="D31810" i="3"/>
  <c r="D20934" i="3"/>
  <c r="D36100" i="3"/>
  <c r="D21802" i="3"/>
  <c r="D10498" i="3"/>
  <c r="D35032" i="3"/>
  <c r="D22259" i="3"/>
  <c r="D32672" i="3"/>
  <c r="D37188" i="3"/>
  <c r="D498" i="3"/>
  <c r="D19987" i="3"/>
  <c r="D38082" i="3"/>
  <c r="D6193" i="3"/>
  <c r="D29613" i="3"/>
  <c r="D14469" i="3"/>
  <c r="D31926" i="3"/>
  <c r="D31811" i="3"/>
  <c r="D23667" i="3"/>
  <c r="D8577" i="3"/>
  <c r="D5165" i="3"/>
  <c r="D34348" i="3"/>
  <c r="D2429" i="3"/>
  <c r="D2591" i="3"/>
  <c r="D16697" i="3"/>
  <c r="D18837" i="3"/>
  <c r="D4630" i="3"/>
  <c r="D24129" i="3"/>
  <c r="D24077" i="3"/>
  <c r="D36768" i="3"/>
  <c r="D38336" i="3"/>
  <c r="D30420" i="3"/>
  <c r="D26808" i="3"/>
  <c r="D33504" i="3"/>
  <c r="D32965" i="3"/>
  <c r="D4581" i="3"/>
  <c r="D9043" i="3"/>
  <c r="D13855" i="3"/>
  <c r="D39878" i="3"/>
  <c r="D5276" i="3"/>
  <c r="D15968" i="3"/>
  <c r="D38621" i="3"/>
  <c r="D175" i="3"/>
  <c r="D9389" i="3"/>
  <c r="D25634" i="3"/>
  <c r="D17274" i="3"/>
  <c r="D23852" i="3"/>
  <c r="D12817" i="3"/>
  <c r="D37059" i="3"/>
  <c r="D25412" i="3"/>
  <c r="D32564" i="3"/>
  <c r="D703" i="3"/>
  <c r="D1368" i="3"/>
  <c r="D3628" i="3"/>
  <c r="D37417" i="3"/>
  <c r="D24254" i="3"/>
  <c r="D8913" i="3"/>
  <c r="D37754" i="3"/>
  <c r="D28551" i="3"/>
  <c r="D3889" i="3"/>
  <c r="D36139" i="3"/>
  <c r="D12462" i="3"/>
  <c r="D38425" i="3"/>
  <c r="D15280" i="3"/>
  <c r="D21561" i="3"/>
  <c r="D36204" i="3"/>
  <c r="D6620" i="3"/>
  <c r="D21023" i="3"/>
  <c r="D5230" i="3"/>
  <c r="D2252" i="3"/>
  <c r="D13536" i="3"/>
  <c r="D23772" i="3"/>
  <c r="D13270" i="3"/>
  <c r="D9799" i="3"/>
  <c r="D26139" i="3"/>
  <c r="D35951" i="3"/>
  <c r="D11273" i="3"/>
  <c r="D313" i="3"/>
  <c r="D28549" i="3"/>
  <c r="D23924" i="3"/>
  <c r="D10369" i="3"/>
  <c r="D25613" i="3"/>
  <c r="D24268" i="3"/>
  <c r="D38206" i="3"/>
  <c r="D19209" i="3"/>
  <c r="D1861" i="3"/>
  <c r="D2611" i="3"/>
  <c r="D35214" i="3"/>
  <c r="D8490" i="3"/>
  <c r="D34624" i="3"/>
  <c r="D18290" i="3"/>
  <c r="D34090" i="3"/>
  <c r="D20399" i="3"/>
  <c r="D26693" i="3"/>
  <c r="D8734" i="3"/>
  <c r="D25633" i="3"/>
  <c r="D14978" i="3"/>
  <c r="D23841" i="3"/>
  <c r="D35753" i="3"/>
  <c r="D10948" i="3"/>
  <c r="D10305" i="3"/>
  <c r="D528" i="3"/>
  <c r="D15937" i="3"/>
  <c r="D28024" i="3"/>
  <c r="D1949" i="3"/>
  <c r="D14102" i="3"/>
  <c r="D28521" i="3"/>
  <c r="D12730" i="3"/>
  <c r="D6617" i="3"/>
  <c r="D27502" i="3"/>
  <c r="D15826" i="3"/>
  <c r="D14449" i="3"/>
  <c r="D14923" i="3"/>
  <c r="D9859" i="3"/>
  <c r="D32152" i="3"/>
  <c r="D37719" i="3"/>
  <c r="D39236" i="3"/>
  <c r="D15392" i="3"/>
  <c r="D9108" i="3"/>
  <c r="D21812" i="3"/>
  <c r="D27404" i="3"/>
  <c r="D36074" i="3"/>
  <c r="D30687" i="3"/>
  <c r="D1668" i="3"/>
  <c r="D15759" i="3"/>
  <c r="D13484" i="3"/>
  <c r="D1468" i="3"/>
  <c r="D8846" i="3"/>
  <c r="D26038" i="3"/>
  <c r="D8416" i="3"/>
  <c r="D12253" i="3"/>
  <c r="D3615" i="3"/>
  <c r="D1395" i="3"/>
  <c r="D25680" i="3"/>
  <c r="D37131" i="3"/>
  <c r="D25740" i="3"/>
  <c r="D5054" i="3"/>
  <c r="D30090" i="3"/>
  <c r="D22925" i="3"/>
  <c r="D5014" i="3"/>
  <c r="D25884" i="3"/>
  <c r="D31998" i="3"/>
  <c r="D39356" i="3"/>
  <c r="D29077" i="3"/>
  <c r="D3474" i="3"/>
  <c r="D18500" i="3"/>
  <c r="D11692" i="3"/>
  <c r="D6518" i="3"/>
  <c r="D21693" i="3"/>
  <c r="D14421" i="3"/>
  <c r="D32935" i="3"/>
  <c r="D12778" i="3"/>
  <c r="D1746" i="3"/>
  <c r="D10713" i="3"/>
  <c r="D20049" i="3"/>
  <c r="D21745" i="3"/>
  <c r="D25732" i="3"/>
  <c r="D12127" i="3"/>
  <c r="D1113" i="3"/>
  <c r="D11951" i="3"/>
  <c r="D33066" i="3"/>
  <c r="D22077" i="3"/>
  <c r="D28011" i="3"/>
  <c r="D24160" i="3"/>
  <c r="D6397" i="3"/>
  <c r="D39783" i="3"/>
  <c r="D13537" i="3"/>
  <c r="D29697" i="3"/>
  <c r="D21654" i="3"/>
  <c r="D22287" i="3"/>
  <c r="D39865" i="3"/>
  <c r="D14741" i="3"/>
  <c r="D5277" i="3"/>
  <c r="D16322" i="3"/>
  <c r="D40247" i="3"/>
  <c r="D12493" i="3"/>
  <c r="D29292" i="3"/>
  <c r="D7534" i="3"/>
  <c r="D33544" i="3"/>
  <c r="D33698" i="3"/>
  <c r="D888" i="3"/>
  <c r="D34815" i="3"/>
  <c r="D31174" i="3"/>
  <c r="D5189" i="3"/>
  <c r="D14322" i="3"/>
  <c r="D2051" i="3"/>
  <c r="D8741" i="3"/>
  <c r="D28683" i="3"/>
  <c r="D2276" i="3"/>
  <c r="D6891" i="3"/>
  <c r="D21084" i="3"/>
  <c r="D15334" i="3"/>
  <c r="D5222" i="3"/>
  <c r="D14582" i="3"/>
  <c r="D7263" i="3"/>
  <c r="D20850" i="3"/>
  <c r="D32323" i="3"/>
  <c r="D24950" i="3"/>
  <c r="D29895" i="3"/>
  <c r="D24435" i="3"/>
  <c r="D37851" i="3"/>
  <c r="D34587" i="3"/>
  <c r="D17372" i="3"/>
  <c r="D230" i="3"/>
  <c r="D17" i="3"/>
  <c r="D33247" i="3"/>
  <c r="D30496" i="3"/>
  <c r="D6075" i="3"/>
  <c r="D13551" i="3"/>
  <c r="D33355" i="3"/>
  <c r="D36312" i="3"/>
  <c r="D20724" i="3"/>
  <c r="D1238" i="3"/>
  <c r="D4734" i="3"/>
  <c r="D37139" i="3"/>
  <c r="D19797" i="3"/>
  <c r="D19148" i="3"/>
  <c r="D32867" i="3"/>
  <c r="D27999" i="3"/>
  <c r="D35351" i="3"/>
  <c r="D22313" i="3"/>
  <c r="D9405" i="3"/>
  <c r="D12518" i="3"/>
  <c r="D7887" i="3"/>
  <c r="D17716" i="3"/>
  <c r="D14735" i="3"/>
  <c r="D450" i="3"/>
  <c r="D11554" i="3"/>
  <c r="D30799" i="3"/>
  <c r="D16714" i="3"/>
  <c r="D25750" i="3"/>
  <c r="D14088" i="3"/>
  <c r="D7105" i="3"/>
  <c r="D4953" i="3"/>
  <c r="D35399" i="3"/>
  <c r="D22411" i="3"/>
  <c r="D13233" i="3"/>
  <c r="D4875" i="3"/>
  <c r="D33273" i="3"/>
  <c r="D39023" i="3"/>
  <c r="D28113" i="3"/>
  <c r="D28899" i="3"/>
  <c r="D20130" i="3"/>
  <c r="D31148" i="3"/>
  <c r="D8731" i="3"/>
  <c r="D1857" i="3"/>
  <c r="D25780" i="3"/>
  <c r="D5203" i="3"/>
  <c r="D35470" i="3"/>
  <c r="D13721" i="3"/>
  <c r="D37266" i="3"/>
  <c r="D27967" i="3"/>
  <c r="D1600" i="3"/>
  <c r="D16579" i="3"/>
  <c r="D36345" i="3"/>
  <c r="D22488" i="3"/>
  <c r="D14579" i="3"/>
  <c r="D31647" i="3"/>
  <c r="D22116" i="3"/>
  <c r="D18705" i="3"/>
  <c r="D29275" i="3"/>
  <c r="D5224" i="3"/>
  <c r="D16100" i="3"/>
  <c r="D22180" i="3"/>
  <c r="D27517" i="3"/>
  <c r="D39983" i="3"/>
  <c r="D15506" i="3"/>
  <c r="D39015" i="3"/>
  <c r="D451" i="3"/>
  <c r="D13010" i="3"/>
  <c r="D34995" i="3"/>
  <c r="D24527" i="3"/>
  <c r="D4298" i="3"/>
  <c r="D544" i="3"/>
  <c r="D36976" i="3"/>
  <c r="D12139" i="3"/>
  <c r="D26885" i="3"/>
  <c r="D12135" i="3"/>
  <c r="D15000" i="3"/>
  <c r="D14276" i="3"/>
  <c r="D39051" i="3"/>
  <c r="D18501" i="3"/>
  <c r="D3592" i="3"/>
  <c r="D1887" i="3"/>
  <c r="D1002" i="3"/>
  <c r="D7074" i="3"/>
  <c r="D32574" i="3"/>
  <c r="D13004" i="3"/>
  <c r="D6472" i="3"/>
  <c r="D29226" i="3"/>
  <c r="D19426" i="3"/>
  <c r="D27877" i="3"/>
  <c r="D39188" i="3"/>
  <c r="D17030" i="3"/>
  <c r="D5382" i="3"/>
  <c r="D16062" i="3"/>
  <c r="D17447" i="3"/>
  <c r="D946" i="3"/>
  <c r="D25159" i="3"/>
  <c r="D9597" i="3"/>
  <c r="D1156" i="3"/>
  <c r="D7678" i="3"/>
  <c r="D22638" i="3"/>
  <c r="D6993" i="3"/>
  <c r="D39427" i="3"/>
  <c r="D24987" i="3"/>
  <c r="D957" i="3"/>
  <c r="D13502" i="3"/>
  <c r="D7951" i="3"/>
  <c r="D11203" i="3"/>
  <c r="D14051" i="3"/>
  <c r="D4151" i="3"/>
  <c r="D25236" i="3"/>
  <c r="D4835" i="3"/>
  <c r="D26785" i="3"/>
  <c r="D22179" i="3"/>
  <c r="D14807" i="3"/>
  <c r="D9530" i="3"/>
  <c r="D31963" i="3"/>
  <c r="D10486" i="3"/>
  <c r="D1682" i="3"/>
  <c r="D13765" i="3"/>
  <c r="D7046" i="3"/>
  <c r="D7770" i="3"/>
  <c r="D25707" i="3"/>
  <c r="D6923" i="3"/>
  <c r="D1756" i="3"/>
  <c r="D13261" i="3"/>
  <c r="D28739" i="3"/>
  <c r="D32814" i="3"/>
  <c r="D4418" i="3"/>
  <c r="D27831" i="3"/>
  <c r="D35176" i="3"/>
  <c r="D34053" i="3"/>
  <c r="D20291" i="3"/>
  <c r="D34524" i="3"/>
  <c r="D2740" i="3"/>
  <c r="D15790" i="3"/>
  <c r="D28408" i="3"/>
  <c r="D25939" i="3"/>
  <c r="D27889" i="3"/>
  <c r="D38614" i="3"/>
  <c r="D32243" i="3"/>
  <c r="D2711" i="3"/>
  <c r="D14909" i="3"/>
  <c r="D25638" i="3"/>
  <c r="D4931" i="3"/>
  <c r="D2829" i="3"/>
  <c r="D24541" i="3"/>
  <c r="D13148" i="3"/>
  <c r="D21195" i="3"/>
  <c r="D106" i="3"/>
  <c r="D4504" i="3"/>
  <c r="D11466" i="3"/>
  <c r="D10085" i="3"/>
  <c r="D17666" i="3"/>
  <c r="D26806" i="3"/>
  <c r="D24761" i="3"/>
  <c r="D26012" i="3"/>
  <c r="D15397" i="3"/>
  <c r="D23276" i="3"/>
  <c r="D21608" i="3"/>
  <c r="D36246" i="3"/>
  <c r="D12464" i="3"/>
  <c r="D19795" i="3"/>
  <c r="D1569" i="3"/>
  <c r="D28569" i="3"/>
  <c r="D34993" i="3"/>
  <c r="D8328" i="3"/>
  <c r="D25199" i="3"/>
  <c r="D23522" i="3"/>
  <c r="D22788" i="3"/>
  <c r="D21171" i="3"/>
  <c r="D3724" i="3"/>
  <c r="D28387" i="3"/>
  <c r="D22770" i="3"/>
  <c r="D12643" i="3"/>
  <c r="D24536" i="3"/>
  <c r="D994" i="3"/>
  <c r="D5465" i="3"/>
  <c r="D3534" i="3"/>
  <c r="D976" i="3"/>
  <c r="D38041" i="3"/>
  <c r="D35121" i="3"/>
  <c r="D29947" i="3"/>
  <c r="D21857" i="3"/>
  <c r="D10815" i="3"/>
  <c r="D37561" i="3"/>
  <c r="D36968" i="3"/>
  <c r="D16009" i="3"/>
  <c r="D22189" i="3"/>
  <c r="D8568" i="3"/>
  <c r="D23779" i="3"/>
  <c r="D33595" i="3"/>
  <c r="D30734" i="3"/>
  <c r="D39605" i="3"/>
  <c r="D5898" i="3"/>
  <c r="D3089" i="3"/>
  <c r="D10247" i="3"/>
  <c r="D34758" i="3"/>
  <c r="D13400" i="3"/>
  <c r="D12262" i="3"/>
  <c r="D8574" i="3"/>
  <c r="D34000" i="3"/>
  <c r="D40334" i="3"/>
  <c r="D6876" i="3"/>
  <c r="D9517" i="3"/>
  <c r="D38672" i="3"/>
  <c r="D35820" i="3"/>
  <c r="D31393" i="3"/>
  <c r="D12455" i="3"/>
  <c r="D16521" i="3"/>
  <c r="D10216" i="3"/>
  <c r="D28254" i="3"/>
  <c r="D36922" i="3"/>
  <c r="D9471" i="3"/>
  <c r="D19401" i="3"/>
  <c r="D16857" i="3"/>
  <c r="D36031" i="3"/>
  <c r="D15787" i="3"/>
  <c r="D31000" i="3"/>
  <c r="D4654" i="3"/>
  <c r="D3541" i="3"/>
  <c r="D10070" i="3"/>
  <c r="D35232" i="3"/>
  <c r="D8417" i="3"/>
  <c r="D3092" i="3"/>
  <c r="D6326" i="3"/>
  <c r="D31237" i="3"/>
  <c r="D24602" i="3"/>
  <c r="D28900" i="3"/>
  <c r="D7381" i="3"/>
  <c r="D1880" i="3"/>
  <c r="D36711" i="3"/>
  <c r="D30833" i="3"/>
  <c r="D3234" i="3"/>
  <c r="D15596" i="3"/>
  <c r="D28960" i="3"/>
  <c r="D1309" i="3"/>
  <c r="D5407" i="3"/>
  <c r="D2784" i="3"/>
  <c r="D36061" i="3"/>
  <c r="D26790" i="3"/>
  <c r="D15163" i="3"/>
  <c r="D27577" i="3"/>
  <c r="D22784" i="3"/>
  <c r="D37498" i="3"/>
  <c r="D14306" i="3"/>
  <c r="D3659" i="3"/>
  <c r="D32085" i="3"/>
  <c r="D1212" i="3"/>
  <c r="D10095" i="3"/>
  <c r="D25043" i="3"/>
  <c r="D36165" i="3"/>
  <c r="D321" i="3"/>
  <c r="D32151" i="3"/>
  <c r="D620" i="3"/>
  <c r="D16333" i="3"/>
  <c r="D8999" i="3"/>
  <c r="D2201" i="3"/>
  <c r="D12379" i="3"/>
  <c r="D35167" i="3"/>
  <c r="D30096" i="3"/>
  <c r="D37606" i="3"/>
  <c r="D10587" i="3"/>
  <c r="D5383" i="3"/>
  <c r="D10028" i="3"/>
  <c r="D31554" i="3"/>
  <c r="D24045" i="3"/>
  <c r="D1549" i="3"/>
  <c r="D38823" i="3"/>
  <c r="D35386" i="3"/>
  <c r="D32832" i="3"/>
  <c r="D25430" i="3"/>
  <c r="D9843" i="3"/>
  <c r="D16111" i="3"/>
  <c r="D9974" i="3"/>
  <c r="D27693" i="3"/>
  <c r="D26366" i="3"/>
  <c r="D23449" i="3"/>
  <c r="D8638" i="3"/>
  <c r="D447" i="3"/>
  <c r="D22177" i="3"/>
  <c r="D39731" i="3"/>
  <c r="D6239" i="3"/>
  <c r="D30867" i="3"/>
  <c r="D38882" i="3"/>
  <c r="D37246" i="3"/>
  <c r="D32311" i="3"/>
  <c r="D12176" i="3"/>
  <c r="D30979" i="3"/>
  <c r="D23343" i="3"/>
  <c r="D10658" i="3"/>
  <c r="D35318" i="3"/>
  <c r="D28644" i="3"/>
  <c r="D20410" i="3"/>
  <c r="D812" i="3"/>
  <c r="D38059" i="3"/>
  <c r="D30232" i="3"/>
  <c r="D39565" i="3"/>
  <c r="D5585" i="3"/>
  <c r="D31537" i="3"/>
  <c r="D5476" i="3"/>
  <c r="D3161" i="3"/>
  <c r="D13674" i="3"/>
  <c r="D12881" i="3"/>
  <c r="D5786" i="3"/>
  <c r="D39227" i="3"/>
  <c r="D7522" i="3"/>
  <c r="D11303" i="3"/>
  <c r="D35357" i="3"/>
  <c r="D32648" i="3"/>
  <c r="D30628" i="3"/>
  <c r="D33055" i="3"/>
  <c r="D12029" i="3"/>
  <c r="D38156" i="3"/>
  <c r="D33597" i="3"/>
  <c r="D1054" i="3"/>
  <c r="D21640" i="3"/>
  <c r="D1618" i="3"/>
  <c r="D29653" i="3"/>
  <c r="D34546" i="3"/>
  <c r="D14130" i="3"/>
  <c r="D3284" i="3"/>
  <c r="D34671" i="3"/>
  <c r="D22045" i="3"/>
  <c r="D6174" i="3"/>
  <c r="D6432" i="3"/>
  <c r="D26357" i="3"/>
  <c r="D38470" i="3"/>
  <c r="D34710" i="3"/>
  <c r="D3054" i="3"/>
  <c r="D37067" i="3"/>
  <c r="D12546" i="3"/>
  <c r="D1480" i="3"/>
  <c r="D28449" i="3"/>
  <c r="D18213" i="3"/>
  <c r="D8789" i="3"/>
  <c r="D39089" i="3"/>
  <c r="D32216" i="3"/>
  <c r="D26782" i="3"/>
  <c r="D26758" i="3"/>
  <c r="D35378" i="3"/>
  <c r="D34493" i="3"/>
  <c r="D39575" i="3"/>
  <c r="D12533" i="3"/>
  <c r="D9374" i="3"/>
  <c r="D16462" i="3"/>
  <c r="D4286" i="3"/>
  <c r="D12538" i="3"/>
  <c r="D3254" i="3"/>
  <c r="D37264" i="3"/>
  <c r="D28876" i="3"/>
  <c r="D37679" i="3"/>
  <c r="D32572" i="3"/>
  <c r="D39627" i="3"/>
  <c r="D4429" i="3"/>
  <c r="D9920" i="3"/>
  <c r="D19198" i="3"/>
  <c r="D34173" i="3"/>
  <c r="D14456" i="3"/>
  <c r="D32641" i="3"/>
  <c r="D2065" i="3"/>
  <c r="D24096" i="3"/>
  <c r="D30735" i="3"/>
  <c r="D31806" i="3"/>
  <c r="D37803" i="3"/>
  <c r="D14423" i="3"/>
  <c r="D34334" i="3"/>
  <c r="D9837" i="3"/>
  <c r="D24089" i="3"/>
  <c r="D15481" i="3"/>
  <c r="D25280" i="3"/>
  <c r="D37019" i="3"/>
  <c r="D22146" i="3"/>
  <c r="D27237" i="3"/>
  <c r="D37190" i="3"/>
  <c r="D3605" i="3"/>
  <c r="D14632" i="3"/>
  <c r="D16010" i="3"/>
  <c r="D30105" i="3"/>
  <c r="D7513" i="3"/>
  <c r="D20631" i="3"/>
  <c r="D26723" i="3"/>
  <c r="D23119" i="3"/>
  <c r="D30529" i="3"/>
  <c r="D15494" i="3"/>
  <c r="D18314" i="3"/>
  <c r="D37744" i="3"/>
  <c r="D4162" i="3"/>
  <c r="D179" i="3"/>
  <c r="D21997" i="3"/>
  <c r="D27057" i="3"/>
  <c r="D31496" i="3"/>
  <c r="D16666" i="3"/>
  <c r="D39617" i="3"/>
  <c r="D36363" i="3"/>
  <c r="D6285" i="3"/>
  <c r="D39029" i="3"/>
  <c r="D33311" i="3"/>
  <c r="D37065" i="3"/>
  <c r="D2348" i="3"/>
  <c r="D16537" i="3"/>
  <c r="D29244" i="3"/>
  <c r="D6261" i="3"/>
  <c r="D12806" i="3"/>
  <c r="D18133" i="3"/>
  <c r="D39335" i="3"/>
  <c r="D25373" i="3"/>
  <c r="D12685" i="3"/>
  <c r="D10121" i="3"/>
  <c r="D22831" i="3"/>
  <c r="D18190" i="3"/>
  <c r="D25451" i="3"/>
  <c r="D2491" i="3"/>
  <c r="D36188" i="3"/>
  <c r="D31503" i="3"/>
  <c r="D14012" i="3"/>
  <c r="D7350" i="3"/>
  <c r="D24030" i="3"/>
  <c r="D21737" i="3"/>
  <c r="D21922" i="3"/>
  <c r="D23581" i="3"/>
  <c r="D22812" i="3"/>
  <c r="D34734" i="3"/>
  <c r="D19578" i="3"/>
  <c r="D27369" i="3"/>
  <c r="D28806" i="3"/>
  <c r="D25727" i="3"/>
  <c r="D32322" i="3"/>
  <c r="D20479" i="3"/>
  <c r="D23576" i="3"/>
  <c r="D11421" i="3"/>
  <c r="D11147" i="3"/>
  <c r="D2408" i="3"/>
  <c r="D4190" i="3"/>
  <c r="D30948" i="3"/>
  <c r="D28218" i="3"/>
  <c r="D30152" i="3"/>
  <c r="D6653" i="3"/>
  <c r="D8839" i="3"/>
  <c r="D15154" i="3"/>
  <c r="D19205" i="3"/>
  <c r="D32846" i="3"/>
  <c r="D17094" i="3"/>
  <c r="D23984" i="3"/>
  <c r="D24949" i="3"/>
  <c r="D18934" i="3"/>
  <c r="D13516" i="3"/>
  <c r="D35595" i="3"/>
  <c r="D12045" i="3"/>
  <c r="D10959" i="3"/>
  <c r="D17565" i="3"/>
  <c r="D15196" i="3"/>
  <c r="D6607" i="3"/>
  <c r="D36394" i="3"/>
  <c r="D32231" i="3"/>
  <c r="D13517" i="3"/>
  <c r="D6364" i="3"/>
  <c r="D37056" i="3"/>
  <c r="D39318" i="3"/>
  <c r="D19699" i="3"/>
  <c r="D33113" i="3"/>
  <c r="D21170" i="3"/>
  <c r="D26894" i="3"/>
  <c r="D27560" i="3"/>
  <c r="D2024" i="3"/>
  <c r="D12755" i="3"/>
  <c r="D6729" i="3"/>
  <c r="D28201" i="3"/>
  <c r="D33511" i="3"/>
  <c r="D23600" i="3"/>
  <c r="D21836" i="3"/>
  <c r="D2586" i="3"/>
  <c r="D26548" i="3"/>
  <c r="D29017" i="3"/>
  <c r="D25510" i="3"/>
  <c r="D39804" i="3"/>
  <c r="D31556" i="3"/>
  <c r="D18132" i="3"/>
  <c r="D7524" i="3"/>
  <c r="D13081" i="3"/>
  <c r="D10323" i="3"/>
  <c r="D4270" i="3"/>
  <c r="D1142" i="3"/>
  <c r="D27075" i="3"/>
  <c r="D4152" i="3"/>
  <c r="D24870" i="3"/>
  <c r="D7052" i="3"/>
  <c r="D1637" i="3"/>
  <c r="D14731" i="3"/>
  <c r="D39613" i="3"/>
  <c r="D24543" i="3"/>
  <c r="D15882" i="3"/>
  <c r="D1114" i="3"/>
  <c r="D10765" i="3"/>
  <c r="D5186" i="3"/>
  <c r="D15299" i="3"/>
  <c r="D39590" i="3"/>
  <c r="D11526" i="3"/>
  <c r="D37390" i="3"/>
  <c r="D29377" i="3"/>
  <c r="D37999" i="3"/>
  <c r="D23633" i="3"/>
  <c r="D8260" i="3"/>
  <c r="D7299" i="3"/>
  <c r="D28688" i="3"/>
  <c r="D38043" i="3"/>
  <c r="D17076" i="3"/>
  <c r="D24146" i="3"/>
  <c r="D16278" i="3"/>
  <c r="D25651" i="3"/>
  <c r="D33118" i="3"/>
  <c r="D1133" i="3"/>
  <c r="D14611" i="3"/>
  <c r="D5126" i="3"/>
  <c r="D34065" i="3"/>
  <c r="D37860" i="3"/>
  <c r="D5600" i="3"/>
  <c r="D28571" i="3"/>
  <c r="D1912" i="3"/>
  <c r="D21176" i="3"/>
  <c r="D23059" i="3"/>
  <c r="D980" i="3"/>
  <c r="D27500" i="3"/>
  <c r="D19000" i="3"/>
  <c r="D25305" i="3"/>
  <c r="D29502" i="3"/>
  <c r="D33130" i="3"/>
  <c r="D4258" i="3"/>
  <c r="D39587" i="3"/>
  <c r="D38688" i="3"/>
  <c r="D20258" i="3"/>
  <c r="D7642" i="3"/>
  <c r="D18877" i="3"/>
  <c r="D31257" i="3"/>
  <c r="D4452" i="3"/>
  <c r="D8726" i="3"/>
  <c r="D31073" i="3"/>
  <c r="D37465" i="3"/>
  <c r="D32060" i="3"/>
  <c r="D4699" i="3"/>
  <c r="D22465" i="3"/>
  <c r="D12395" i="3"/>
  <c r="D16929" i="3"/>
  <c r="D20019" i="3"/>
  <c r="D24318" i="3"/>
  <c r="D35563" i="3"/>
  <c r="D33365" i="3"/>
  <c r="D5338" i="3"/>
  <c r="D861" i="3"/>
  <c r="D27873" i="3"/>
  <c r="D28464" i="3"/>
  <c r="D1402" i="3"/>
  <c r="D1310" i="3"/>
  <c r="D19550" i="3"/>
  <c r="D5008" i="3"/>
  <c r="D746" i="3"/>
  <c r="D37425" i="3"/>
  <c r="D22850" i="3"/>
  <c r="D21876" i="3"/>
  <c r="D5185" i="3"/>
  <c r="D20281" i="3"/>
  <c r="D20905" i="3"/>
  <c r="D14959" i="3"/>
  <c r="D13238" i="3"/>
  <c r="D29692" i="3"/>
  <c r="D17341" i="3"/>
  <c r="D33250" i="3"/>
  <c r="D16467" i="3"/>
  <c r="D12406" i="3"/>
  <c r="D2313" i="3"/>
  <c r="D29357" i="3"/>
  <c r="D31533" i="3"/>
  <c r="D643" i="3"/>
  <c r="D17617" i="3"/>
  <c r="D35749" i="3"/>
  <c r="D1365" i="3"/>
  <c r="D6464" i="3"/>
  <c r="D16362" i="3"/>
  <c r="D38651" i="3"/>
  <c r="D30002" i="3"/>
  <c r="D29958" i="3"/>
  <c r="D19444" i="3"/>
  <c r="D20176" i="3"/>
  <c r="D23854" i="3"/>
  <c r="D10875" i="3"/>
  <c r="D8062" i="3"/>
  <c r="D27676" i="3"/>
  <c r="D4759" i="3"/>
  <c r="D2936" i="3"/>
  <c r="D34517" i="3"/>
  <c r="D39542" i="3"/>
  <c r="D24434" i="3"/>
  <c r="D21092" i="3"/>
  <c r="D26419" i="3"/>
  <c r="D39516" i="3"/>
  <c r="D26709" i="3"/>
  <c r="D7478" i="3"/>
  <c r="D3589" i="3"/>
  <c r="D30376" i="3"/>
  <c r="D25627" i="3"/>
  <c r="D30263" i="3"/>
  <c r="D26642" i="3"/>
  <c r="D563" i="3"/>
  <c r="D19480" i="3"/>
  <c r="D27664" i="3"/>
  <c r="D31877" i="3"/>
  <c r="D5377" i="3"/>
  <c r="D17762" i="3"/>
  <c r="D33279" i="3"/>
  <c r="D6655" i="3"/>
  <c r="D39897" i="3"/>
  <c r="D14803" i="3"/>
  <c r="D29353" i="3"/>
  <c r="D32737" i="3"/>
  <c r="D1037" i="3"/>
  <c r="D25394" i="3"/>
  <c r="D23541" i="3"/>
  <c r="D31032" i="3"/>
  <c r="D5687" i="3"/>
  <c r="D26511" i="3"/>
  <c r="D12439" i="3"/>
  <c r="D22642" i="3"/>
  <c r="D20987" i="3"/>
  <c r="D33292" i="3"/>
  <c r="D24064" i="3"/>
  <c r="D19240" i="3"/>
  <c r="D3608" i="3"/>
  <c r="D778" i="3"/>
  <c r="D12549" i="3"/>
  <c r="D29774" i="3"/>
  <c r="D24901" i="3"/>
  <c r="D3753" i="3"/>
  <c r="D18549" i="3"/>
  <c r="D38813" i="3"/>
  <c r="D11223" i="3"/>
  <c r="D2995" i="3"/>
  <c r="D24722" i="3"/>
  <c r="D21258" i="3"/>
  <c r="D11731" i="3"/>
  <c r="D23480" i="3"/>
  <c r="D39610" i="3"/>
  <c r="D35789" i="3"/>
  <c r="D20297" i="3"/>
  <c r="D23490" i="3"/>
  <c r="D32745" i="3"/>
  <c r="D32164" i="3"/>
  <c r="D32360" i="3"/>
  <c r="D17557" i="3"/>
  <c r="D30058" i="3"/>
  <c r="D32345" i="3"/>
  <c r="D33139" i="3"/>
  <c r="D28867" i="3"/>
  <c r="D496" i="3"/>
  <c r="D28797" i="3"/>
  <c r="D21322" i="3"/>
  <c r="D11922" i="3"/>
  <c r="D17342" i="3"/>
  <c r="D26342" i="3"/>
  <c r="D19598" i="3"/>
  <c r="D3729" i="3"/>
  <c r="D2451" i="3"/>
  <c r="D20585" i="3"/>
  <c r="D1298" i="3"/>
  <c r="D15642" i="3"/>
  <c r="D21497" i="3"/>
  <c r="D34362" i="3"/>
  <c r="D29246" i="3"/>
  <c r="D27788" i="3"/>
  <c r="D1251" i="3"/>
  <c r="D8" i="3"/>
  <c r="D4602" i="3"/>
  <c r="D8955" i="3"/>
  <c r="D4159" i="3"/>
  <c r="D13726" i="3"/>
  <c r="D26923" i="3"/>
  <c r="D4673" i="3"/>
  <c r="D31151" i="3"/>
  <c r="D5976" i="3"/>
  <c r="D37955" i="3"/>
  <c r="D26731" i="3"/>
  <c r="D31803" i="3"/>
  <c r="D606" i="3"/>
  <c r="D38957" i="3"/>
  <c r="D8033" i="3"/>
  <c r="D19163" i="3"/>
  <c r="D14749" i="3"/>
  <c r="D36169" i="3"/>
  <c r="D20566" i="3"/>
  <c r="D31848" i="3"/>
  <c r="D24166" i="3"/>
  <c r="D8761" i="3"/>
  <c r="D20633" i="3"/>
  <c r="D24294" i="3"/>
  <c r="D30243" i="3"/>
  <c r="D21085" i="3"/>
  <c r="D18866" i="3"/>
  <c r="D12658" i="3"/>
  <c r="D2634" i="3"/>
  <c r="D3314" i="3"/>
  <c r="D37761" i="3"/>
  <c r="D3313" i="3"/>
  <c r="D8220" i="3"/>
  <c r="D2512" i="3"/>
  <c r="D11585" i="3"/>
  <c r="D10694" i="3"/>
  <c r="D5856" i="3"/>
  <c r="D9184" i="3"/>
  <c r="D18255" i="3"/>
  <c r="D28256" i="3"/>
  <c r="D26347" i="3"/>
  <c r="D29367" i="3"/>
  <c r="D4991" i="3"/>
  <c r="D25801" i="3"/>
  <c r="D6586" i="3"/>
  <c r="D3125" i="3"/>
  <c r="D24493" i="3"/>
  <c r="D24503" i="3"/>
  <c r="D25554" i="3"/>
  <c r="D25948" i="3"/>
  <c r="D5785" i="3"/>
  <c r="D25342" i="3"/>
  <c r="D9949" i="3"/>
  <c r="D34343" i="3"/>
  <c r="D31166" i="3"/>
  <c r="D3402" i="3"/>
  <c r="D1094" i="3"/>
  <c r="D11335" i="3"/>
  <c r="D16962" i="3"/>
  <c r="D12611" i="3"/>
  <c r="D8394" i="3"/>
  <c r="D15395" i="3"/>
  <c r="D30598" i="3"/>
  <c r="D6250" i="3"/>
  <c r="D25406" i="3"/>
  <c r="D31468" i="3"/>
  <c r="D16490" i="3"/>
  <c r="D30400" i="3"/>
  <c r="D864" i="3"/>
  <c r="D39690" i="3"/>
  <c r="D14232" i="3"/>
  <c r="D33995" i="3"/>
  <c r="D16796" i="3"/>
  <c r="D30514" i="3"/>
  <c r="D35404" i="3"/>
  <c r="D9435" i="3"/>
  <c r="D23362" i="3"/>
  <c r="D23796" i="3"/>
  <c r="D38565" i="3"/>
  <c r="D39740" i="3"/>
  <c r="D13654" i="3"/>
  <c r="D13662" i="3"/>
  <c r="D31665" i="3"/>
  <c r="D29700" i="3"/>
  <c r="D31400" i="3"/>
  <c r="D10489" i="3"/>
  <c r="D29866" i="3"/>
  <c r="D31169" i="3"/>
  <c r="D8178" i="3"/>
  <c r="D18276" i="3"/>
  <c r="D1268" i="3"/>
  <c r="D22739" i="3"/>
  <c r="D15288" i="3"/>
  <c r="D35086" i="3"/>
  <c r="D36675" i="3"/>
  <c r="D21489" i="3"/>
  <c r="D17138" i="3"/>
  <c r="D16440" i="3"/>
  <c r="D1548" i="3"/>
  <c r="D1977" i="3"/>
  <c r="D34839" i="3"/>
  <c r="D14389" i="3"/>
  <c r="D16488" i="3"/>
  <c r="D32900" i="3"/>
  <c r="D39181" i="3"/>
  <c r="D7837" i="3"/>
  <c r="D35309" i="3"/>
  <c r="D14076" i="3"/>
  <c r="D19431" i="3"/>
  <c r="D3172" i="3"/>
  <c r="D31463" i="3"/>
  <c r="D29780" i="3"/>
  <c r="D24097" i="3"/>
  <c r="D6556" i="3"/>
  <c r="D40021" i="3"/>
  <c r="D35477" i="3"/>
  <c r="D1235" i="3"/>
  <c r="D33545" i="3"/>
  <c r="D25353" i="3"/>
  <c r="D31584" i="3"/>
  <c r="D5231" i="3"/>
  <c r="D37459" i="3"/>
  <c r="D5354" i="3"/>
  <c r="D19625" i="3"/>
  <c r="D5121" i="3"/>
  <c r="D20681" i="3"/>
  <c r="D36907" i="3"/>
  <c r="D10683" i="3"/>
  <c r="D9428" i="3"/>
  <c r="D5741" i="3"/>
  <c r="D7750" i="3"/>
  <c r="D20955" i="3"/>
  <c r="D16515" i="3"/>
  <c r="D36824" i="3"/>
  <c r="D28697" i="3"/>
  <c r="D12902" i="3"/>
  <c r="D2977" i="3"/>
  <c r="D7318" i="3"/>
  <c r="D1546" i="3"/>
  <c r="D16961" i="3"/>
  <c r="D12603" i="3"/>
  <c r="D36070" i="3"/>
  <c r="D7903" i="3"/>
  <c r="D15643" i="3"/>
  <c r="D21733" i="3"/>
  <c r="D39143" i="3"/>
  <c r="D16484" i="3"/>
  <c r="D24243" i="3"/>
  <c r="D31383" i="3"/>
  <c r="D9720" i="3"/>
  <c r="D32821" i="3"/>
  <c r="D7827" i="3"/>
  <c r="D32829" i="3"/>
  <c r="D26741" i="3"/>
  <c r="D5996" i="3"/>
  <c r="D34447" i="3"/>
  <c r="D39174" i="3"/>
  <c r="D26256" i="3"/>
  <c r="D2966" i="3"/>
  <c r="D32001" i="3"/>
  <c r="D5236" i="3"/>
  <c r="D15842" i="3"/>
  <c r="D16940" i="3"/>
  <c r="D2576" i="3"/>
  <c r="D29393" i="3"/>
  <c r="D35571" i="3"/>
  <c r="D18322" i="3"/>
  <c r="D29144" i="3"/>
  <c r="D36872" i="3"/>
  <c r="D10092" i="3"/>
  <c r="D1151" i="3"/>
  <c r="D6888" i="3"/>
  <c r="D2323" i="3"/>
  <c r="D9633" i="3"/>
  <c r="D33031" i="3"/>
  <c r="D38040" i="3"/>
  <c r="D36986" i="3"/>
  <c r="D17303" i="3"/>
  <c r="D15127" i="3"/>
  <c r="D6667" i="3"/>
  <c r="D12114" i="3"/>
  <c r="D31407" i="3"/>
  <c r="D10210" i="3"/>
  <c r="D19909" i="3"/>
  <c r="D30919" i="3"/>
  <c r="D33541" i="3"/>
  <c r="D4954" i="3"/>
  <c r="D18253" i="3"/>
  <c r="D6046" i="3"/>
  <c r="D29545" i="3"/>
  <c r="D35259" i="3"/>
  <c r="D12921" i="3"/>
  <c r="D2366" i="3"/>
  <c r="D22857" i="3"/>
  <c r="D36396" i="3"/>
  <c r="D9810" i="3"/>
  <c r="D20383" i="3"/>
  <c r="D31499" i="3"/>
  <c r="D25014" i="3"/>
  <c r="D22865" i="3"/>
  <c r="D7881" i="3"/>
  <c r="D6792" i="3"/>
  <c r="D22533" i="3"/>
  <c r="D18920" i="3"/>
  <c r="D31222" i="3"/>
  <c r="D32866" i="3"/>
  <c r="D11272" i="3"/>
  <c r="D4367" i="3"/>
  <c r="D37886" i="3"/>
  <c r="D3812" i="3"/>
  <c r="D30855" i="3"/>
  <c r="D35256" i="3"/>
  <c r="D13" i="3"/>
  <c r="D8767" i="3"/>
  <c r="D10940" i="3"/>
  <c r="D7752" i="3"/>
  <c r="D24323" i="3"/>
  <c r="D26481" i="3"/>
  <c r="D5147" i="3"/>
  <c r="D489" i="3"/>
  <c r="D14379" i="3"/>
  <c r="D9961" i="3"/>
  <c r="D1087" i="3"/>
  <c r="D7592" i="3"/>
  <c r="D4672" i="3"/>
  <c r="D17821" i="3"/>
  <c r="D9238" i="3"/>
  <c r="D38683" i="3"/>
  <c r="D17386" i="3"/>
  <c r="D18395" i="3"/>
  <c r="D10889" i="3"/>
  <c r="D14892" i="3"/>
  <c r="D909" i="3"/>
  <c r="D21291" i="3"/>
  <c r="D30116" i="3"/>
  <c r="D10117" i="3"/>
  <c r="D23743" i="3"/>
  <c r="D23152" i="3"/>
  <c r="D17543" i="3"/>
  <c r="D26566" i="3"/>
  <c r="D27086" i="3"/>
  <c r="D22961" i="3"/>
  <c r="D21942" i="3"/>
  <c r="D4666" i="3"/>
  <c r="D37323" i="3"/>
  <c r="D5726" i="3"/>
  <c r="D35245" i="3"/>
  <c r="D9904" i="3"/>
  <c r="D37355" i="3"/>
  <c r="D4712" i="3"/>
  <c r="D11290" i="3"/>
  <c r="D21409" i="3"/>
  <c r="D5875" i="3"/>
  <c r="D8253" i="3"/>
  <c r="D34396" i="3"/>
  <c r="D33901" i="3"/>
  <c r="D6601" i="3"/>
  <c r="D12370" i="3"/>
  <c r="D29260" i="3"/>
  <c r="D30561" i="3"/>
  <c r="D33004" i="3"/>
  <c r="D16927" i="3"/>
  <c r="D2350" i="3"/>
  <c r="D29351" i="3"/>
  <c r="D34445" i="3"/>
  <c r="D32525" i="3"/>
  <c r="D34187" i="3"/>
  <c r="D21853" i="3"/>
  <c r="D3607" i="3"/>
  <c r="D33076" i="3"/>
  <c r="D30274" i="3"/>
  <c r="D25289" i="3"/>
  <c r="D14673" i="3"/>
  <c r="D36660" i="3"/>
  <c r="D1044" i="3"/>
  <c r="D27760" i="3"/>
  <c r="D7758" i="3"/>
  <c r="D25925" i="3"/>
  <c r="D34159" i="3"/>
  <c r="D40105" i="3"/>
  <c r="D17022" i="3"/>
  <c r="D38248" i="3"/>
  <c r="D5774" i="3"/>
  <c r="D6185" i="3"/>
  <c r="D29694" i="3"/>
  <c r="D30384" i="3"/>
  <c r="D6330" i="3"/>
  <c r="D1623" i="3"/>
  <c r="D17245" i="3"/>
  <c r="D33398" i="3"/>
  <c r="D10847" i="3"/>
  <c r="D17585" i="3"/>
  <c r="D38972" i="3"/>
  <c r="D17746" i="3"/>
  <c r="D35625" i="3"/>
  <c r="D26161" i="3"/>
  <c r="D37207" i="3"/>
  <c r="D10663" i="3"/>
  <c r="D36937" i="3"/>
  <c r="D14301" i="3"/>
  <c r="D3852" i="3"/>
  <c r="D24822" i="3"/>
  <c r="D38939" i="3"/>
  <c r="D1812" i="3"/>
  <c r="D29243" i="3"/>
  <c r="D3019" i="3"/>
  <c r="D6674" i="3"/>
  <c r="D1234" i="3"/>
  <c r="D7024" i="3"/>
  <c r="D20041" i="3"/>
  <c r="D36111" i="3"/>
  <c r="D22758" i="3"/>
  <c r="D28866" i="3"/>
  <c r="D31159" i="3"/>
  <c r="D4651" i="3"/>
  <c r="D5626" i="3"/>
  <c r="D35219" i="3"/>
  <c r="D33084" i="3"/>
  <c r="D37708" i="3"/>
  <c r="D25094" i="3"/>
  <c r="D2603" i="3"/>
  <c r="D40237" i="3"/>
  <c r="D38870" i="3"/>
  <c r="D21463" i="3"/>
  <c r="D33561" i="3"/>
  <c r="D32620" i="3"/>
  <c r="D23683" i="3"/>
  <c r="D15304" i="3"/>
  <c r="D10101" i="3"/>
  <c r="D24542" i="3"/>
  <c r="D27963" i="3"/>
  <c r="D28236" i="3"/>
  <c r="D217" i="3"/>
  <c r="D18730" i="3"/>
  <c r="D13076" i="3"/>
  <c r="D18873" i="3"/>
  <c r="D6844" i="3"/>
  <c r="D20111" i="3"/>
  <c r="D25246" i="3"/>
  <c r="D7456" i="3"/>
  <c r="D19076" i="3"/>
  <c r="D3905" i="3"/>
  <c r="D1680" i="3"/>
  <c r="D39120" i="3"/>
  <c r="D3085" i="3"/>
  <c r="D9441" i="3"/>
  <c r="D20342" i="3"/>
  <c r="D2411" i="3"/>
  <c r="D23328" i="3"/>
  <c r="D24781" i="3"/>
  <c r="D34283" i="3"/>
  <c r="D13865" i="3"/>
  <c r="D1008" i="3"/>
  <c r="D38185" i="3"/>
  <c r="D36319" i="3"/>
  <c r="D35059" i="3"/>
  <c r="D29251" i="3"/>
  <c r="D19147" i="3"/>
  <c r="D19733" i="3"/>
  <c r="D34059" i="3"/>
  <c r="D32081" i="3"/>
  <c r="D34298" i="3"/>
  <c r="D6211" i="3"/>
  <c r="D11408" i="3"/>
  <c r="D32303" i="3"/>
  <c r="D30889" i="3"/>
  <c r="D32103" i="3"/>
  <c r="D26484" i="3"/>
  <c r="D37646" i="3"/>
  <c r="D12196" i="3"/>
  <c r="D31291" i="3"/>
  <c r="D32716" i="3"/>
  <c r="D29938" i="3"/>
  <c r="D2851" i="3"/>
  <c r="D21995" i="3"/>
  <c r="D18666" i="3"/>
  <c r="D32722" i="3"/>
  <c r="D3416" i="3"/>
  <c r="D23263" i="3"/>
  <c r="D14563" i="3"/>
  <c r="D8227" i="3"/>
  <c r="D27123" i="3"/>
  <c r="D23299" i="3"/>
  <c r="D5671" i="3"/>
  <c r="D24380" i="3"/>
  <c r="D21814" i="3"/>
  <c r="D24667" i="3"/>
  <c r="D23666" i="3"/>
  <c r="D29178" i="3"/>
  <c r="D3324" i="3"/>
  <c r="D24135" i="3"/>
  <c r="D14046" i="3"/>
  <c r="D18786" i="3"/>
  <c r="D26557" i="3"/>
  <c r="D25799" i="3"/>
  <c r="D16541" i="3"/>
  <c r="D4710" i="3"/>
  <c r="D34008" i="3"/>
  <c r="D1332" i="3"/>
  <c r="D19172" i="3"/>
  <c r="D306" i="3"/>
  <c r="D694" i="3"/>
  <c r="D2506" i="3"/>
  <c r="D40050" i="3"/>
  <c r="D28129" i="3"/>
  <c r="D11377" i="3"/>
  <c r="D22888" i="3"/>
  <c r="D35374" i="3"/>
  <c r="D26429" i="3"/>
  <c r="D9437" i="3"/>
  <c r="D15546" i="3"/>
  <c r="D24456" i="3"/>
  <c r="D2636" i="3"/>
  <c r="D31243" i="3"/>
  <c r="D37318" i="3"/>
  <c r="D23035" i="3"/>
  <c r="D23184" i="3"/>
  <c r="D14916" i="3"/>
  <c r="D7823" i="3"/>
  <c r="D21798" i="3"/>
  <c r="D28928" i="3"/>
  <c r="D7667" i="3"/>
  <c r="D10402" i="3"/>
  <c r="D29588" i="3"/>
  <c r="D33660" i="3"/>
  <c r="D35802" i="3"/>
  <c r="D3435" i="3"/>
  <c r="D34331" i="3"/>
  <c r="D23590" i="3"/>
  <c r="D30286" i="3"/>
  <c r="D5612" i="3"/>
  <c r="D2864" i="3"/>
  <c r="D25519" i="3"/>
  <c r="D6227" i="3"/>
  <c r="D35583" i="3"/>
  <c r="D27700" i="3"/>
  <c r="D9557" i="3"/>
  <c r="D448" i="3"/>
  <c r="D17546" i="3"/>
  <c r="D13030" i="3"/>
  <c r="D29266" i="3"/>
  <c r="D28780" i="3"/>
  <c r="D10838" i="3"/>
  <c r="D10318" i="3"/>
  <c r="D36693" i="3"/>
  <c r="D23316" i="3"/>
  <c r="D18865" i="3"/>
  <c r="D19630" i="3"/>
  <c r="D27980" i="3"/>
  <c r="D299" i="3"/>
  <c r="D37074" i="3"/>
  <c r="D13974" i="3"/>
  <c r="D5167" i="3"/>
  <c r="D39923" i="3"/>
  <c r="D12417" i="3"/>
  <c r="D7896" i="3"/>
  <c r="D18583" i="3"/>
  <c r="D33929" i="3"/>
  <c r="D22705" i="3"/>
  <c r="D14348" i="3"/>
  <c r="D22461" i="3"/>
  <c r="D13063" i="3"/>
  <c r="D27631" i="3"/>
  <c r="D28033" i="3"/>
  <c r="D802" i="3"/>
  <c r="D29004" i="3"/>
  <c r="D37655" i="3"/>
  <c r="D13673" i="3"/>
  <c r="D4035" i="3"/>
  <c r="D1353" i="3"/>
  <c r="D25386" i="3"/>
  <c r="D592" i="3"/>
  <c r="D24412" i="3"/>
  <c r="D17090" i="3"/>
  <c r="D9164" i="3"/>
  <c r="D16806" i="3"/>
  <c r="D32405" i="3"/>
  <c r="D35551" i="3"/>
  <c r="D6710" i="3"/>
  <c r="D35010" i="3"/>
  <c r="D33290" i="3"/>
  <c r="D35725" i="3"/>
  <c r="D20562" i="3"/>
  <c r="D3259" i="3"/>
  <c r="D3722" i="3"/>
  <c r="D17453" i="3"/>
  <c r="D17053" i="3"/>
  <c r="D32592" i="3"/>
  <c r="D4611" i="3"/>
  <c r="D21330" i="3"/>
  <c r="D26915" i="3"/>
  <c r="D24403" i="3"/>
  <c r="D34561" i="3"/>
  <c r="D1843" i="3"/>
  <c r="D23379" i="3"/>
  <c r="D39640" i="3"/>
  <c r="D23222" i="3"/>
  <c r="D9783" i="3"/>
  <c r="D15572" i="3"/>
  <c r="D29840" i="3"/>
  <c r="D28211" i="3"/>
  <c r="D33891" i="3"/>
  <c r="D14166" i="3"/>
  <c r="D30689" i="3"/>
  <c r="D3188" i="3"/>
  <c r="D6374" i="3"/>
  <c r="D32457" i="3"/>
  <c r="D36335" i="3"/>
  <c r="D37905" i="3"/>
  <c r="D29634" i="3"/>
  <c r="D29733" i="3"/>
  <c r="D16006" i="3"/>
  <c r="D20369" i="3"/>
  <c r="D9308" i="3"/>
  <c r="D6162" i="3"/>
  <c r="D13799" i="3"/>
  <c r="D9046" i="3"/>
  <c r="D32314" i="3"/>
  <c r="D6275" i="3"/>
  <c r="D1024" i="3"/>
  <c r="D30560" i="3"/>
  <c r="D1770" i="3"/>
  <c r="D35475" i="3"/>
  <c r="D35179" i="3"/>
  <c r="D13883" i="3"/>
  <c r="D20080" i="3"/>
  <c r="D9518" i="3"/>
  <c r="D33194" i="3"/>
  <c r="D18284" i="3"/>
  <c r="D1578" i="3"/>
  <c r="D16543" i="3"/>
  <c r="D39951" i="3"/>
  <c r="D25131" i="3"/>
  <c r="D31228" i="3"/>
  <c r="D39471" i="3"/>
  <c r="D7807" i="3"/>
  <c r="D3010" i="3"/>
  <c r="D22555" i="3"/>
  <c r="D7011" i="3"/>
  <c r="D507" i="3"/>
  <c r="D38838" i="3"/>
  <c r="D34907" i="3"/>
  <c r="D5800" i="3"/>
  <c r="D32436" i="3"/>
  <c r="D3977" i="3"/>
  <c r="D14261" i="3"/>
  <c r="D31931" i="3"/>
  <c r="D16057" i="3"/>
  <c r="D18134" i="3"/>
  <c r="D23305" i="3"/>
  <c r="D33040" i="3"/>
  <c r="D24400" i="3"/>
  <c r="D36979" i="3"/>
  <c r="D22068" i="3"/>
  <c r="D18491" i="3"/>
  <c r="D17445" i="3"/>
  <c r="D4102" i="3"/>
  <c r="D38201" i="3"/>
  <c r="D25843" i="3"/>
  <c r="D26286" i="3"/>
  <c r="D35145" i="3"/>
  <c r="D31748" i="3"/>
  <c r="D30036" i="3"/>
  <c r="D11791" i="3"/>
  <c r="D327" i="3"/>
  <c r="D16155" i="3"/>
  <c r="D1942" i="3"/>
  <c r="D12774" i="3"/>
  <c r="D14491" i="3"/>
  <c r="D25798" i="3"/>
  <c r="D36865" i="3"/>
  <c r="D13663" i="3"/>
  <c r="D14508" i="3"/>
  <c r="D6663" i="3"/>
  <c r="D18853" i="3"/>
  <c r="D2414" i="3"/>
  <c r="D38622" i="3"/>
  <c r="D36762" i="3"/>
  <c r="D33360" i="3"/>
  <c r="D38074" i="3"/>
  <c r="D11061" i="3"/>
  <c r="D4336" i="3"/>
  <c r="D2666" i="3"/>
  <c r="D17742" i="3"/>
  <c r="D11887" i="3"/>
  <c r="D7422" i="3"/>
  <c r="D13423" i="3"/>
  <c r="D32856" i="3"/>
  <c r="D9832" i="3"/>
  <c r="D16288" i="3"/>
  <c r="D22683" i="3"/>
  <c r="D12254" i="3"/>
  <c r="D28385" i="3"/>
  <c r="D34652" i="3"/>
  <c r="D30978" i="3"/>
  <c r="D29984" i="3"/>
  <c r="D34437" i="3"/>
  <c r="D24481" i="3"/>
  <c r="D1165" i="3"/>
  <c r="D13549" i="3"/>
  <c r="D30588" i="3"/>
  <c r="D19311" i="3"/>
  <c r="D34799" i="3"/>
  <c r="D1802" i="3"/>
  <c r="D320" i="3"/>
  <c r="D13122" i="3"/>
  <c r="D3229" i="3"/>
  <c r="D38880" i="3"/>
  <c r="D19238" i="3"/>
  <c r="D31772" i="3"/>
  <c r="D32226" i="3"/>
  <c r="D20206" i="3"/>
  <c r="D12321" i="3"/>
  <c r="D33138" i="3"/>
  <c r="D21578" i="3"/>
  <c r="D36279" i="3"/>
  <c r="D9781" i="3"/>
  <c r="D9932" i="3"/>
  <c r="D4089" i="3"/>
  <c r="D10471" i="3"/>
  <c r="D17438" i="3"/>
  <c r="D3939" i="3"/>
  <c r="D25363" i="3"/>
  <c r="D12622" i="3"/>
  <c r="D27270" i="3"/>
  <c r="D35893" i="3"/>
  <c r="D1875" i="3"/>
  <c r="D9610" i="3"/>
  <c r="D5370" i="3"/>
  <c r="D26138" i="3"/>
  <c r="D11389" i="3"/>
  <c r="D32664" i="3"/>
  <c r="D11054" i="3"/>
  <c r="D22327" i="3"/>
  <c r="D18187" i="3"/>
  <c r="D31037" i="3"/>
  <c r="D39992" i="3"/>
  <c r="D30375" i="3"/>
  <c r="D28885" i="3"/>
  <c r="D13857" i="3"/>
  <c r="D12141" i="3"/>
  <c r="D77" i="3"/>
  <c r="D10326" i="3"/>
  <c r="D14234" i="3"/>
  <c r="D37304" i="3"/>
  <c r="D1693" i="3"/>
  <c r="D19554" i="3"/>
  <c r="D34825" i="3"/>
  <c r="D24251" i="3"/>
  <c r="D34096" i="3"/>
  <c r="D24570" i="3"/>
  <c r="D28039" i="3"/>
  <c r="D4205" i="3"/>
  <c r="D13965" i="3"/>
  <c r="D18821" i="3"/>
  <c r="D17364" i="3"/>
  <c r="D19160" i="3"/>
  <c r="D6829" i="3"/>
  <c r="D13325" i="3"/>
  <c r="D34037" i="3"/>
  <c r="D19322" i="3"/>
  <c r="D12446" i="3"/>
  <c r="D22290" i="3"/>
  <c r="D21485" i="3"/>
  <c r="D7061" i="3"/>
  <c r="D17573" i="3"/>
  <c r="D8453" i="3"/>
  <c r="D29201" i="3"/>
  <c r="D36419" i="3"/>
  <c r="D30802" i="3"/>
  <c r="D30472" i="3"/>
  <c r="D16588" i="3"/>
  <c r="D8158" i="3"/>
  <c r="D35655" i="3"/>
  <c r="D37346" i="3"/>
  <c r="D21875" i="3"/>
  <c r="D997" i="3"/>
  <c r="D32561" i="3"/>
  <c r="D182" i="3"/>
  <c r="D5519" i="3"/>
  <c r="D18690" i="3"/>
  <c r="D22058" i="3"/>
  <c r="D29813" i="3"/>
  <c r="D38754" i="3"/>
  <c r="D31156" i="3"/>
  <c r="D20324" i="3"/>
  <c r="D33825" i="3"/>
  <c r="D22043" i="3"/>
  <c r="D33638" i="3"/>
  <c r="D11419" i="3"/>
  <c r="D28394" i="3"/>
  <c r="D22753" i="3"/>
  <c r="D38724" i="3"/>
  <c r="D24556" i="3"/>
  <c r="D22357" i="3"/>
  <c r="D21325" i="3"/>
  <c r="D20712" i="3"/>
  <c r="D19560" i="3"/>
  <c r="D16144" i="3"/>
  <c r="D165" i="3"/>
  <c r="D25596" i="3"/>
  <c r="D27936" i="3"/>
  <c r="D24162" i="3"/>
  <c r="D5211" i="3"/>
  <c r="D1214" i="3"/>
  <c r="D16982" i="3"/>
  <c r="D26770" i="3"/>
  <c r="D28517" i="3"/>
  <c r="D9876" i="3"/>
  <c r="D25834" i="3"/>
  <c r="D35313" i="3"/>
  <c r="D28572" i="3"/>
  <c r="D11912" i="3"/>
  <c r="D35910" i="3"/>
  <c r="D4785" i="3"/>
  <c r="D11119" i="3"/>
  <c r="D9897" i="3"/>
  <c r="D10850" i="3"/>
  <c r="D17404" i="3"/>
  <c r="D223" i="3"/>
  <c r="D39520" i="3"/>
  <c r="D14020" i="3"/>
  <c r="D28781" i="3"/>
  <c r="D32269" i="3"/>
  <c r="D21732" i="3"/>
  <c r="D34990" i="3"/>
  <c r="D5721" i="3"/>
  <c r="D12854" i="3"/>
  <c r="D6085" i="3"/>
  <c r="D7671" i="3"/>
  <c r="D3319" i="3"/>
  <c r="D25134" i="3"/>
  <c r="D14813" i="3"/>
  <c r="D35832" i="3"/>
  <c r="D61" i="3"/>
  <c r="D9272" i="3"/>
  <c r="D18843" i="3"/>
  <c r="D16094" i="3"/>
  <c r="D35294" i="3"/>
  <c r="D19256" i="3"/>
  <c r="D26436" i="3"/>
  <c r="D15505" i="3"/>
  <c r="D9103" i="3"/>
  <c r="D25734" i="3"/>
  <c r="D28316" i="3"/>
  <c r="D7256" i="3"/>
  <c r="D2101" i="3"/>
  <c r="D34472" i="3"/>
  <c r="D21738" i="3"/>
  <c r="D38634" i="3"/>
  <c r="D14578" i="3"/>
  <c r="D17456" i="3"/>
  <c r="D33560" i="3"/>
  <c r="D24170" i="3"/>
  <c r="D14099" i="3"/>
  <c r="D17302" i="3"/>
  <c r="D3848" i="3"/>
  <c r="D38738" i="3"/>
  <c r="D9797" i="3"/>
  <c r="D25515" i="3"/>
  <c r="D34440" i="3"/>
  <c r="D38507" i="3"/>
  <c r="D2162" i="3"/>
  <c r="D30639" i="3"/>
  <c r="D5840" i="3"/>
  <c r="D19013" i="3"/>
  <c r="D4243" i="3"/>
  <c r="D19997" i="3"/>
  <c r="D27260" i="3"/>
  <c r="D39065" i="3"/>
  <c r="D27941" i="3"/>
  <c r="D29788" i="3"/>
  <c r="D7212" i="3"/>
  <c r="D32399" i="3"/>
  <c r="D25964" i="3"/>
  <c r="D16068" i="3"/>
  <c r="D11702" i="3"/>
  <c r="D23697" i="3"/>
  <c r="D5104" i="3"/>
  <c r="D7739" i="3"/>
  <c r="D33645" i="3"/>
  <c r="D18898" i="3"/>
  <c r="D34099" i="3"/>
  <c r="D5882" i="3"/>
  <c r="D10300" i="3"/>
  <c r="D2367" i="3"/>
  <c r="D17276" i="3"/>
  <c r="D1314" i="3"/>
  <c r="D24210" i="3"/>
  <c r="D35423" i="3"/>
  <c r="D14157" i="3"/>
  <c r="D26301" i="3"/>
  <c r="D2417" i="3"/>
  <c r="D16967" i="3"/>
  <c r="D1996" i="3"/>
  <c r="D28607" i="3"/>
  <c r="D8444" i="3"/>
  <c r="D35266" i="3"/>
  <c r="D36382" i="3"/>
  <c r="D34382" i="3"/>
  <c r="D7365" i="3"/>
  <c r="D20931" i="3"/>
  <c r="D32332" i="3"/>
  <c r="D39723" i="3"/>
  <c r="D13163" i="3"/>
  <c r="D16022" i="3"/>
  <c r="D10473" i="3"/>
  <c r="D18049" i="3"/>
  <c r="D10485" i="3"/>
  <c r="D13279" i="3"/>
  <c r="D25802" i="3"/>
  <c r="D1702" i="3"/>
  <c r="D26073" i="3"/>
  <c r="D34492" i="3"/>
  <c r="D5263" i="3"/>
  <c r="D34326" i="3"/>
  <c r="D25912" i="3"/>
  <c r="D10930" i="3"/>
  <c r="D17665" i="3"/>
  <c r="D17229" i="3"/>
  <c r="D4596" i="3"/>
  <c r="D2989" i="3"/>
  <c r="D39761" i="3"/>
  <c r="D25471" i="3"/>
  <c r="D39303" i="3"/>
  <c r="D33932" i="3"/>
  <c r="D29063" i="3"/>
  <c r="D39549" i="3"/>
  <c r="D14702" i="3"/>
  <c r="D21456" i="3"/>
  <c r="D24638" i="3"/>
  <c r="D2832" i="3"/>
  <c r="D36078" i="3"/>
  <c r="D27557" i="3"/>
  <c r="D10007" i="3"/>
  <c r="D8159" i="3"/>
  <c r="D21051" i="3"/>
  <c r="D20394" i="3"/>
  <c r="D9933" i="3"/>
  <c r="D36680" i="3"/>
  <c r="D31329" i="3"/>
  <c r="D19776" i="3"/>
  <c r="D35373" i="3"/>
  <c r="D30382" i="3"/>
  <c r="D7585" i="3"/>
  <c r="D35013" i="3"/>
  <c r="D6428" i="3"/>
  <c r="D32107" i="3"/>
  <c r="D39934" i="3"/>
  <c r="D22422" i="3"/>
  <c r="D17145" i="3"/>
  <c r="D13835" i="3"/>
  <c r="D30469" i="3"/>
  <c r="D5183" i="3"/>
  <c r="D22549" i="3"/>
  <c r="D8558" i="3"/>
  <c r="D21413" i="3"/>
  <c r="D30501" i="3"/>
  <c r="D8685" i="3"/>
  <c r="D33689" i="3"/>
  <c r="D6087" i="3"/>
  <c r="D12726" i="3"/>
  <c r="D34654" i="3"/>
  <c r="D23839" i="3"/>
  <c r="D29734" i="3"/>
  <c r="D22907" i="3"/>
  <c r="D4723" i="3"/>
  <c r="D14364" i="3"/>
  <c r="D32638" i="3"/>
  <c r="D6270" i="3"/>
  <c r="D35000" i="3"/>
  <c r="D34112" i="3"/>
  <c r="D26539" i="3"/>
  <c r="D5758" i="3"/>
  <c r="D5603" i="3"/>
  <c r="D37531" i="3"/>
  <c r="D14463" i="3"/>
  <c r="D35461" i="3"/>
  <c r="D4090" i="3"/>
  <c r="D23694" i="3"/>
  <c r="D19575" i="3"/>
  <c r="D20303" i="3"/>
  <c r="D20493" i="3"/>
  <c r="D23051" i="3"/>
  <c r="D15879" i="3"/>
  <c r="D35173" i="3"/>
  <c r="D6527" i="3"/>
  <c r="D6035" i="3"/>
  <c r="D32035" i="3"/>
  <c r="D22927" i="3"/>
  <c r="D24068" i="3"/>
  <c r="D28356" i="3"/>
  <c r="D16562" i="3"/>
  <c r="D7761" i="3"/>
  <c r="D39623" i="3"/>
  <c r="D21505" i="3"/>
  <c r="D29042" i="3"/>
  <c r="D5690" i="3"/>
  <c r="D19159" i="3"/>
  <c r="D26615" i="3"/>
  <c r="D915" i="3"/>
  <c r="D1934" i="3"/>
  <c r="D39461" i="3"/>
  <c r="D16661" i="3"/>
  <c r="D1073" i="3"/>
  <c r="D38096" i="3"/>
  <c r="D25347" i="3"/>
  <c r="D31868" i="3"/>
  <c r="D40173" i="3"/>
  <c r="D6962" i="3"/>
  <c r="D36914" i="3"/>
  <c r="D35946" i="3"/>
  <c r="D39090" i="3"/>
  <c r="D16350" i="3"/>
  <c r="D17818" i="3"/>
  <c r="D28794" i="3"/>
  <c r="D11577" i="3"/>
  <c r="D8441" i="3"/>
  <c r="D10161" i="3"/>
  <c r="D36028" i="3"/>
  <c r="D29161" i="3"/>
  <c r="D36339" i="3"/>
  <c r="D19302" i="3"/>
  <c r="D38720" i="3"/>
  <c r="D34713" i="3"/>
  <c r="D16018" i="3"/>
  <c r="D9414" i="3"/>
  <c r="D12672" i="3"/>
  <c r="D508" i="3"/>
  <c r="D23427" i="3"/>
  <c r="D26348" i="3"/>
  <c r="D37259" i="3"/>
  <c r="D7888" i="3"/>
  <c r="D39027" i="3"/>
  <c r="D38901" i="3"/>
  <c r="D1216" i="3"/>
  <c r="D21000" i="3"/>
  <c r="D23952" i="3"/>
  <c r="D11330" i="3"/>
  <c r="D39170" i="3"/>
  <c r="D33097" i="3"/>
  <c r="D33212" i="3"/>
  <c r="D22898" i="3"/>
  <c r="D4425" i="3"/>
  <c r="D33032" i="3"/>
  <c r="D8768" i="3"/>
  <c r="D40174" i="3"/>
  <c r="D27514" i="3"/>
  <c r="D7014" i="3"/>
  <c r="D13241" i="3"/>
  <c r="D3448" i="3"/>
  <c r="D7792" i="3"/>
  <c r="D13869" i="3"/>
  <c r="D39279" i="3"/>
  <c r="D6936" i="3"/>
  <c r="D10268" i="3"/>
  <c r="D23862" i="3"/>
  <c r="D17089" i="3"/>
  <c r="D11824" i="3"/>
  <c r="D3348" i="3"/>
  <c r="D25878" i="3"/>
  <c r="D23674" i="3"/>
  <c r="D3394" i="3"/>
  <c r="D21281" i="3"/>
  <c r="D36336" i="3"/>
  <c r="D3690" i="3"/>
  <c r="D35279" i="3"/>
  <c r="D13779" i="3"/>
  <c r="D6517" i="3"/>
  <c r="D29932" i="3"/>
  <c r="D28152" i="3"/>
  <c r="D28952" i="3"/>
  <c r="D12918" i="3"/>
  <c r="D35493" i="3"/>
  <c r="D25020" i="3"/>
  <c r="D37400" i="3"/>
  <c r="D5929" i="3"/>
  <c r="D2197" i="3"/>
  <c r="D30383" i="3"/>
  <c r="D36095" i="3"/>
  <c r="D25891" i="3"/>
  <c r="D6662" i="3"/>
  <c r="D34871" i="3"/>
  <c r="D21916" i="3"/>
  <c r="D36432" i="3"/>
  <c r="D28489" i="3"/>
  <c r="D38689" i="3"/>
  <c r="D31263" i="3"/>
  <c r="D29717" i="3"/>
  <c r="D23739" i="3"/>
  <c r="D10879" i="3"/>
  <c r="D20028" i="3"/>
  <c r="D32289" i="3"/>
  <c r="D34086" i="3"/>
  <c r="D14251" i="3"/>
  <c r="D23121" i="3"/>
  <c r="D23846" i="3"/>
  <c r="D4406" i="3"/>
  <c r="D14519" i="3"/>
  <c r="D10571" i="3"/>
  <c r="D13100" i="3"/>
  <c r="D2400" i="3"/>
  <c r="D1601" i="3"/>
  <c r="D30738" i="3"/>
  <c r="D39635" i="3"/>
  <c r="D7576" i="3"/>
  <c r="D24686" i="3"/>
  <c r="D27394" i="3"/>
  <c r="D28304" i="3"/>
  <c r="D20569" i="3"/>
  <c r="D29931" i="3"/>
  <c r="D17290" i="3"/>
  <c r="D33930" i="3"/>
  <c r="D34965" i="3"/>
  <c r="D39099" i="3"/>
  <c r="D25478" i="3"/>
  <c r="D35240" i="3"/>
  <c r="D28115" i="3"/>
  <c r="D8259" i="3"/>
  <c r="D15953" i="3"/>
  <c r="D27385" i="3"/>
  <c r="D39096" i="3"/>
  <c r="D40161" i="3"/>
  <c r="D12316" i="3"/>
  <c r="D6893" i="3"/>
  <c r="D38433" i="3"/>
  <c r="D2126" i="3"/>
  <c r="D5543" i="3"/>
  <c r="D27486" i="3"/>
  <c r="D16751" i="3"/>
  <c r="D20417" i="3"/>
  <c r="D11281" i="3"/>
  <c r="D36919" i="3"/>
  <c r="D18050" i="3"/>
  <c r="D30988" i="3"/>
  <c r="D15278" i="3"/>
  <c r="D2658" i="3"/>
  <c r="D25442" i="3"/>
  <c r="D15928" i="3"/>
  <c r="D15036" i="3"/>
  <c r="D421" i="3"/>
  <c r="D34522" i="3"/>
  <c r="D37347" i="3"/>
  <c r="D2879" i="3"/>
  <c r="D24141" i="3"/>
  <c r="D10050" i="3"/>
  <c r="D13205" i="3"/>
  <c r="D30242" i="3"/>
  <c r="D28399" i="3"/>
  <c r="D26005" i="3"/>
  <c r="D3391" i="3"/>
  <c r="D13994" i="3"/>
  <c r="D40097" i="3"/>
  <c r="D17450" i="3"/>
  <c r="D10823" i="3"/>
  <c r="D39832" i="3"/>
  <c r="D26648" i="3"/>
  <c r="D11862" i="3"/>
  <c r="D37382" i="3"/>
  <c r="D1650" i="3"/>
  <c r="D32674" i="3"/>
  <c r="D9001" i="3"/>
  <c r="D25368" i="3"/>
  <c r="D24495" i="3"/>
  <c r="D35175" i="3"/>
  <c r="D13332" i="3"/>
  <c r="D34986" i="3"/>
  <c r="D7604" i="3"/>
  <c r="D19738" i="3"/>
  <c r="D1139" i="3"/>
  <c r="D29787" i="3"/>
  <c r="D6514" i="3"/>
  <c r="D38861" i="3"/>
  <c r="D24362" i="3"/>
  <c r="D26261" i="3"/>
  <c r="D2726" i="3"/>
  <c r="D2764" i="3"/>
  <c r="D36414" i="3"/>
  <c r="D4141" i="3"/>
  <c r="D23456" i="3"/>
  <c r="D15996" i="3"/>
  <c r="D500" i="3"/>
  <c r="D32704" i="3"/>
  <c r="D14141" i="3"/>
  <c r="D32310" i="3"/>
  <c r="D35705" i="3"/>
  <c r="D22945" i="3"/>
  <c r="D13206" i="3"/>
  <c r="D25985" i="3"/>
  <c r="D5789" i="3"/>
  <c r="D23528" i="3"/>
  <c r="D31445" i="3"/>
  <c r="D30304" i="3"/>
  <c r="D13874" i="3"/>
  <c r="D31828" i="3"/>
  <c r="D4732" i="3"/>
  <c r="D234" i="3"/>
  <c r="D25803" i="3"/>
  <c r="D27436" i="3"/>
  <c r="D33400" i="3"/>
  <c r="D19359" i="3"/>
  <c r="D14021" i="3"/>
  <c r="D35755" i="3"/>
  <c r="D25001" i="3"/>
  <c r="D19390" i="3"/>
  <c r="D38048" i="3"/>
  <c r="D9413" i="3"/>
  <c r="D2465" i="3"/>
  <c r="D27849" i="3"/>
  <c r="D31538" i="3"/>
  <c r="D27122" i="3"/>
  <c r="D10676" i="3"/>
  <c r="D5588" i="3"/>
  <c r="D13147" i="3"/>
  <c r="D31956" i="3"/>
  <c r="D2884" i="3"/>
  <c r="D7820" i="3"/>
  <c r="D15096" i="3"/>
  <c r="D3759" i="3"/>
  <c r="D17566" i="3"/>
  <c r="D14669" i="3"/>
  <c r="D25974" i="3"/>
  <c r="D22285" i="3"/>
  <c r="D2190" i="3"/>
  <c r="D13194" i="3"/>
  <c r="D29440" i="3"/>
  <c r="D9982" i="3"/>
  <c r="D39917" i="3"/>
  <c r="D14189" i="3"/>
  <c r="D6955" i="3"/>
  <c r="D15579" i="3"/>
  <c r="D8655" i="3"/>
  <c r="D1971" i="3"/>
  <c r="D39224" i="3"/>
  <c r="D19932" i="3"/>
  <c r="D37683" i="3"/>
  <c r="D222" i="3"/>
  <c r="D22833" i="3"/>
  <c r="D2811" i="3"/>
  <c r="D5981" i="3"/>
  <c r="D6633" i="3"/>
  <c r="D22009" i="3"/>
  <c r="D36996" i="3"/>
  <c r="D25959" i="3"/>
  <c r="D25071" i="3"/>
  <c r="D33493" i="3"/>
  <c r="D7165" i="3"/>
  <c r="D31991" i="3"/>
  <c r="D16098" i="3"/>
  <c r="D20504" i="3"/>
  <c r="D37123" i="3"/>
  <c r="D39839" i="3"/>
  <c r="D36516" i="3"/>
  <c r="D31050" i="3"/>
  <c r="D28648" i="3"/>
  <c r="D39324" i="3"/>
  <c r="D11967" i="3"/>
  <c r="D188" i="3"/>
  <c r="D1295" i="3"/>
  <c r="D2488" i="3"/>
  <c r="D3316" i="3"/>
  <c r="D37749" i="3"/>
  <c r="D19293" i="3"/>
  <c r="D9857" i="3"/>
  <c r="D22551" i="3"/>
  <c r="D8119" i="3"/>
  <c r="D22370" i="3"/>
  <c r="D16736" i="3"/>
  <c r="D8662" i="3"/>
  <c r="D38587" i="3"/>
  <c r="D39987" i="3"/>
  <c r="D27644" i="3"/>
  <c r="D9818" i="3"/>
  <c r="D11524" i="3"/>
  <c r="D24897" i="3"/>
  <c r="D31123" i="3"/>
  <c r="D40141" i="3"/>
  <c r="D581" i="3"/>
  <c r="D13483" i="3"/>
  <c r="D16671" i="3"/>
  <c r="D7597" i="3"/>
  <c r="D18993" i="3"/>
  <c r="D15771" i="3"/>
  <c r="D41" i="3"/>
  <c r="D19567" i="3"/>
  <c r="D23486" i="3"/>
  <c r="D24015" i="3"/>
  <c r="D14742" i="3"/>
  <c r="D38940" i="3"/>
  <c r="D5449" i="3"/>
  <c r="D4619" i="3"/>
  <c r="D16124" i="3"/>
  <c r="D25234" i="3"/>
  <c r="D2316" i="3"/>
  <c r="D20343" i="3"/>
  <c r="D7293" i="3"/>
  <c r="D39910" i="3"/>
  <c r="D24430" i="3"/>
  <c r="D30638" i="3"/>
  <c r="D37564" i="3"/>
  <c r="D26852" i="3"/>
  <c r="D34591" i="3"/>
  <c r="D27798" i="3"/>
  <c r="D6745" i="3"/>
  <c r="D3530" i="3"/>
  <c r="D1888" i="3"/>
  <c r="D968" i="3"/>
  <c r="D10109" i="3"/>
  <c r="D23015" i="3"/>
  <c r="D5782" i="3"/>
  <c r="D33646" i="3"/>
  <c r="D25235" i="3"/>
  <c r="D25559" i="3"/>
  <c r="D4037" i="3"/>
  <c r="D33431" i="3"/>
  <c r="D23457" i="3"/>
  <c r="D541" i="3"/>
  <c r="D6918" i="3"/>
  <c r="D40079" i="3"/>
  <c r="D34599" i="3"/>
  <c r="D29624" i="3"/>
  <c r="D19530" i="3"/>
  <c r="D35052" i="3"/>
  <c r="D16215" i="3"/>
  <c r="D22940" i="3"/>
  <c r="D25629" i="3"/>
  <c r="D26234" i="3"/>
  <c r="D35460" i="3"/>
  <c r="D10137" i="3"/>
  <c r="D25675" i="3"/>
  <c r="D12495" i="3"/>
  <c r="D39414" i="3"/>
  <c r="D16005" i="3"/>
  <c r="D15404" i="3"/>
  <c r="D18216" i="3"/>
  <c r="D12459" i="3"/>
  <c r="D11867" i="3"/>
  <c r="D26623" i="3"/>
  <c r="D2081" i="3"/>
  <c r="D20311" i="3"/>
  <c r="D39788" i="3"/>
  <c r="D23940" i="3"/>
  <c r="D23099" i="3"/>
  <c r="D36828" i="3"/>
  <c r="D35007" i="3"/>
  <c r="D32723" i="3"/>
  <c r="D25266" i="3"/>
  <c r="D2660" i="3"/>
  <c r="D5374" i="3"/>
  <c r="D710" i="3"/>
  <c r="D29807" i="3"/>
  <c r="D15640" i="3"/>
  <c r="D23617" i="3"/>
  <c r="D32208" i="3"/>
  <c r="D35616" i="3"/>
  <c r="D34638" i="3"/>
  <c r="D34562" i="3"/>
  <c r="D15864" i="3"/>
  <c r="D27991" i="3"/>
  <c r="D27543" i="3"/>
  <c r="D2601" i="3"/>
  <c r="D88" i="3"/>
  <c r="D27571" i="3"/>
  <c r="D3924" i="3"/>
  <c r="D7640" i="3"/>
  <c r="D34555" i="3"/>
  <c r="D19456" i="3"/>
  <c r="D7222" i="3"/>
  <c r="D30362" i="3"/>
  <c r="D36787" i="3"/>
  <c r="D32175" i="3"/>
  <c r="D28180" i="3"/>
  <c r="D31715" i="3"/>
  <c r="D33425" i="3"/>
  <c r="D25779" i="3"/>
  <c r="D23879" i="3"/>
  <c r="D7259" i="3"/>
  <c r="D21103" i="3"/>
  <c r="D33167" i="3"/>
  <c r="D36359" i="3"/>
  <c r="D10213" i="3"/>
  <c r="D7413" i="3"/>
  <c r="D32870" i="3"/>
  <c r="D15008" i="3"/>
  <c r="D1321" i="3"/>
  <c r="D4809" i="3"/>
  <c r="D11993" i="3"/>
  <c r="D15160" i="3"/>
  <c r="D18241" i="3"/>
  <c r="D29196" i="3"/>
  <c r="D37522" i="3"/>
  <c r="D17926" i="3"/>
  <c r="D14439" i="3"/>
  <c r="D33198" i="3"/>
  <c r="D26914" i="3"/>
  <c r="D30171" i="3"/>
  <c r="D38740" i="3"/>
  <c r="D25705" i="3"/>
  <c r="D28724" i="3"/>
  <c r="D25398" i="3"/>
  <c r="D3622" i="3"/>
  <c r="D28055" i="3"/>
  <c r="D37142" i="3"/>
  <c r="D39340" i="3"/>
  <c r="D14926" i="3"/>
  <c r="D10831" i="3"/>
  <c r="D26280" i="3"/>
  <c r="D3610" i="3"/>
  <c r="D5391" i="3"/>
  <c r="D29187" i="3"/>
  <c r="D38292" i="3"/>
  <c r="D39426" i="3"/>
  <c r="D14298" i="3"/>
  <c r="D8353" i="3"/>
  <c r="D23769" i="3"/>
  <c r="D3661" i="3"/>
  <c r="D15012" i="3"/>
  <c r="D38704" i="3"/>
  <c r="D103" i="3"/>
  <c r="D17383" i="3"/>
  <c r="D36144" i="3"/>
  <c r="D17909" i="3"/>
  <c r="D23461" i="3"/>
  <c r="D28083" i="3"/>
  <c r="D22817" i="3"/>
  <c r="D37046" i="3"/>
  <c r="D775" i="3"/>
  <c r="D6012" i="3"/>
  <c r="D37785" i="3"/>
  <c r="D21587" i="3"/>
  <c r="D38393" i="3"/>
  <c r="D4081" i="3"/>
  <c r="D29190" i="3"/>
  <c r="D5900" i="3"/>
  <c r="D12975" i="3"/>
  <c r="D2067" i="3"/>
  <c r="D12619" i="3"/>
  <c r="D7391" i="3"/>
  <c r="D33900" i="3"/>
  <c r="D33581" i="3"/>
  <c r="D33024" i="3"/>
  <c r="D36625" i="3"/>
  <c r="D16008" i="3"/>
  <c r="D1043" i="3"/>
  <c r="D3095" i="3"/>
  <c r="D30109" i="3"/>
  <c r="D38440" i="3"/>
  <c r="D30295" i="3"/>
  <c r="D13521" i="3"/>
  <c r="D37138" i="3"/>
  <c r="D28342" i="3"/>
  <c r="D20841" i="3"/>
  <c r="D5971" i="3"/>
  <c r="D12301" i="3"/>
  <c r="D20193" i="3"/>
  <c r="D22328" i="3"/>
  <c r="D16974" i="3"/>
  <c r="D36298" i="3"/>
  <c r="D32673" i="3"/>
  <c r="D34213" i="3"/>
  <c r="D37572" i="3"/>
  <c r="D37674" i="3"/>
  <c r="D19215" i="3"/>
  <c r="D14537" i="3"/>
  <c r="D4813" i="3"/>
  <c r="D27987" i="3"/>
  <c r="D24658" i="3"/>
  <c r="D31154" i="3"/>
  <c r="D21610" i="3"/>
  <c r="D34984" i="3"/>
  <c r="D22459" i="3"/>
  <c r="D30173" i="3"/>
  <c r="D16143" i="3"/>
  <c r="D38845" i="3"/>
  <c r="D34680" i="3"/>
  <c r="D28979" i="3"/>
  <c r="D34350" i="3"/>
  <c r="D19611" i="3"/>
  <c r="D35177" i="3"/>
  <c r="D35769" i="3"/>
  <c r="D21690" i="3"/>
  <c r="D20862" i="3"/>
  <c r="D23659" i="3"/>
  <c r="D5228" i="3"/>
  <c r="D39022" i="3"/>
  <c r="D13041" i="3"/>
  <c r="D9827" i="3"/>
  <c r="D16071" i="3"/>
  <c r="D21302" i="3"/>
  <c r="D22181" i="3"/>
  <c r="D30811" i="3"/>
  <c r="D35397" i="3"/>
  <c r="D32139" i="3"/>
  <c r="D29237" i="3"/>
  <c r="D36332" i="3"/>
  <c r="D7569" i="3"/>
  <c r="D23405" i="3"/>
  <c r="D199" i="3"/>
  <c r="D13679" i="3"/>
  <c r="D28319" i="3"/>
  <c r="D11959" i="3"/>
  <c r="D114" i="3"/>
  <c r="D32903" i="3"/>
  <c r="D12845" i="3"/>
  <c r="D3803" i="3"/>
  <c r="D25329" i="3"/>
  <c r="D6935" i="3"/>
  <c r="D27032" i="3"/>
  <c r="D29892" i="3"/>
  <c r="D13954" i="3"/>
  <c r="D20932" i="3"/>
  <c r="D36606" i="3"/>
  <c r="D4421" i="3"/>
  <c r="D14776" i="3"/>
  <c r="D12933" i="3"/>
  <c r="D34475" i="3"/>
  <c r="D13803" i="3"/>
  <c r="D27323" i="3"/>
  <c r="D4170" i="3"/>
  <c r="D23198" i="3"/>
  <c r="D16272" i="3"/>
  <c r="D40048" i="3"/>
  <c r="D31866" i="3"/>
  <c r="D20420" i="3"/>
  <c r="D14108" i="3"/>
  <c r="D13395" i="3"/>
  <c r="D18685" i="3"/>
  <c r="D8653" i="3"/>
  <c r="D4922" i="3"/>
  <c r="D4622" i="3"/>
  <c r="D19684" i="3"/>
  <c r="D18067" i="3"/>
  <c r="D39661" i="3"/>
  <c r="D27085" i="3"/>
  <c r="D1252" i="3"/>
  <c r="D40060" i="3"/>
  <c r="D3334" i="3"/>
  <c r="D3552" i="3"/>
  <c r="D16698" i="3"/>
  <c r="D2172" i="3"/>
  <c r="D22760" i="3"/>
  <c r="D22197" i="3"/>
  <c r="D29583" i="3"/>
  <c r="D1876" i="3"/>
  <c r="D4899" i="3"/>
  <c r="D12090" i="3"/>
  <c r="D26671" i="3"/>
  <c r="D13680" i="3"/>
  <c r="D35431" i="3"/>
  <c r="D37415" i="3"/>
  <c r="D32464" i="3"/>
  <c r="D29143" i="3"/>
  <c r="D31949" i="3"/>
  <c r="D32646" i="3"/>
  <c r="D25443" i="3"/>
  <c r="D3427" i="3"/>
  <c r="D31703" i="3"/>
  <c r="D22084" i="3"/>
  <c r="D16759" i="3"/>
  <c r="D39943" i="3"/>
  <c r="D26251" i="3"/>
  <c r="D12922" i="3"/>
  <c r="D25819" i="3"/>
  <c r="D29235" i="3"/>
  <c r="D23927" i="3"/>
  <c r="D33494" i="3"/>
  <c r="D6069" i="3"/>
  <c r="D12932" i="3"/>
  <c r="D33144" i="3"/>
  <c r="D31036" i="3"/>
  <c r="D25441" i="3"/>
  <c r="D18182" i="3"/>
  <c r="D13009" i="3"/>
  <c r="D9340" i="3"/>
  <c r="D871" i="3"/>
  <c r="D29543" i="3"/>
  <c r="D19491" i="3"/>
  <c r="D13094" i="3"/>
  <c r="D18325" i="3"/>
  <c r="D22472" i="3"/>
  <c r="D13641" i="3"/>
  <c r="D8495" i="3"/>
  <c r="D22151" i="3"/>
  <c r="D37555" i="3"/>
  <c r="D30216" i="3"/>
  <c r="D6362" i="3"/>
  <c r="D12200" i="3"/>
  <c r="D23874" i="3"/>
  <c r="D18446" i="3"/>
  <c r="D25322" i="3"/>
  <c r="D25372" i="3"/>
  <c r="D21499" i="3"/>
  <c r="D38145" i="3"/>
  <c r="D25096" i="3"/>
  <c r="D34345" i="3"/>
  <c r="D3910" i="3"/>
  <c r="D15259" i="3"/>
  <c r="D18582" i="3"/>
  <c r="D10711" i="3"/>
  <c r="D14994" i="3"/>
  <c r="D14763" i="3"/>
  <c r="D20701" i="3"/>
  <c r="D15620" i="3"/>
  <c r="D39791" i="3"/>
  <c r="D17127" i="3"/>
  <c r="D30085" i="3"/>
  <c r="D4653" i="3"/>
  <c r="D31801" i="3"/>
  <c r="D18259" i="3"/>
  <c r="D25914" i="3"/>
  <c r="D20887" i="3"/>
  <c r="D23404" i="3"/>
  <c r="D4721" i="3"/>
  <c r="D39196" i="3"/>
  <c r="D28808" i="3"/>
  <c r="D23191" i="3"/>
  <c r="D497" i="3"/>
  <c r="D24850" i="3"/>
  <c r="D18675" i="3"/>
  <c r="D13043" i="3"/>
  <c r="D11787" i="3"/>
  <c r="D8896" i="3"/>
  <c r="D29816" i="3"/>
  <c r="D37764" i="3"/>
  <c r="D33352" i="3"/>
  <c r="D1603" i="3"/>
  <c r="D31570" i="3"/>
  <c r="D17917" i="3"/>
  <c r="D9802" i="3"/>
  <c r="D1009" i="3"/>
  <c r="D492" i="3"/>
  <c r="D35577" i="3"/>
  <c r="D36263" i="3"/>
  <c r="D15720" i="3"/>
  <c r="D8935" i="3"/>
  <c r="D10674" i="3"/>
  <c r="D29403" i="3"/>
  <c r="D24881" i="3"/>
  <c r="D36274" i="3"/>
  <c r="D15651" i="3"/>
  <c r="D33033" i="3"/>
  <c r="D22761" i="3"/>
  <c r="D16781" i="3"/>
  <c r="D17115" i="3"/>
  <c r="D23819" i="3"/>
  <c r="D20516" i="3"/>
  <c r="D38556" i="3"/>
  <c r="D36591" i="3"/>
  <c r="D6055" i="3"/>
  <c r="D25115" i="3"/>
  <c r="D30795" i="3"/>
  <c r="D7453" i="3"/>
  <c r="D9439" i="3"/>
  <c r="D29016" i="3"/>
  <c r="D38743" i="3"/>
  <c r="D5048" i="3"/>
  <c r="D20355" i="3"/>
  <c r="D32995" i="3"/>
  <c r="D13790" i="3"/>
  <c r="D26279" i="3"/>
  <c r="D32916" i="3"/>
  <c r="D7357" i="3"/>
  <c r="D36463" i="3"/>
  <c r="D18580" i="3"/>
  <c r="D29546" i="3"/>
  <c r="D32239" i="3"/>
  <c r="D1490" i="3"/>
  <c r="D21" i="3"/>
  <c r="D34319" i="3"/>
  <c r="D36814" i="3"/>
  <c r="D7594" i="3"/>
  <c r="D13985" i="3"/>
  <c r="D32717" i="3"/>
  <c r="D22242" i="3"/>
  <c r="D6939" i="3"/>
  <c r="D5784" i="3"/>
  <c r="D2240" i="3"/>
  <c r="D35035" i="3"/>
  <c r="D15618" i="3"/>
  <c r="D1907" i="3"/>
  <c r="D33071" i="3"/>
  <c r="D12525" i="3"/>
  <c r="D2528" i="3"/>
  <c r="D24650" i="3"/>
  <c r="D16172" i="3"/>
  <c r="D16277" i="3"/>
  <c r="D9312" i="3"/>
  <c r="D31559" i="3"/>
  <c r="D36686" i="3"/>
  <c r="D25903" i="3"/>
  <c r="D10856" i="3"/>
  <c r="D14981" i="3"/>
  <c r="D33281" i="3"/>
  <c r="D2557" i="3"/>
  <c r="D1367" i="3"/>
  <c r="D24037" i="3"/>
  <c r="D25049" i="3"/>
  <c r="D6505" i="3"/>
  <c r="D28286" i="3"/>
  <c r="D34221" i="3"/>
  <c r="D20908" i="3"/>
  <c r="D11660" i="3"/>
  <c r="D16211" i="3"/>
  <c r="D26976" i="3"/>
  <c r="D28576" i="3"/>
  <c r="D12369" i="3"/>
  <c r="D2976" i="3"/>
  <c r="D9656" i="3"/>
  <c r="D38063" i="3"/>
  <c r="D8426" i="3"/>
  <c r="D16134" i="3"/>
  <c r="D16728" i="3"/>
  <c r="D1435" i="3"/>
  <c r="D1034" i="3"/>
  <c r="D24200" i="3"/>
  <c r="D11239" i="3"/>
  <c r="D19660" i="3"/>
  <c r="D13017" i="3"/>
  <c r="D25111" i="3"/>
  <c r="D21775" i="3"/>
  <c r="D32824" i="3"/>
  <c r="D30984" i="3"/>
  <c r="D24472" i="3"/>
  <c r="D28169" i="3"/>
  <c r="D11665" i="3"/>
  <c r="D789" i="3"/>
  <c r="D768" i="3"/>
  <c r="D4133" i="3"/>
  <c r="D4099" i="3"/>
  <c r="D11288" i="3"/>
  <c r="D25376" i="3"/>
  <c r="D4424" i="3"/>
  <c r="D5369" i="3"/>
  <c r="D11226" i="3"/>
  <c r="D8756" i="3"/>
  <c r="D23536" i="3"/>
  <c r="D11034" i="3"/>
  <c r="D35192" i="3"/>
  <c r="D7421" i="3"/>
  <c r="D28894" i="3"/>
  <c r="D15220" i="3"/>
  <c r="D32452" i="3"/>
  <c r="D29976" i="3"/>
  <c r="D28122" i="3"/>
  <c r="D21098" i="3"/>
  <c r="D20026" i="3"/>
  <c r="D39823" i="3"/>
  <c r="D17021" i="3"/>
  <c r="D20321" i="3"/>
  <c r="D2222" i="3"/>
  <c r="D39041" i="3"/>
  <c r="D31953" i="3"/>
  <c r="D33738" i="3"/>
  <c r="D7680" i="3"/>
  <c r="D15891" i="3"/>
  <c r="D36384" i="3"/>
  <c r="D32368" i="3"/>
  <c r="D33917" i="3"/>
  <c r="D22501" i="3"/>
  <c r="D6175" i="3"/>
  <c r="D33914" i="3"/>
  <c r="D13456" i="3"/>
  <c r="D1846" i="3"/>
  <c r="D18083" i="3"/>
  <c r="D33272" i="3"/>
  <c r="D17045" i="3"/>
  <c r="D21256" i="3"/>
  <c r="D20223" i="3"/>
  <c r="D23217" i="3"/>
  <c r="D22617" i="3"/>
  <c r="D7062" i="3"/>
  <c r="D33499" i="3"/>
  <c r="D10472" i="3"/>
  <c r="D2739" i="3"/>
  <c r="D903" i="3"/>
  <c r="D14050" i="3"/>
  <c r="D27711" i="3"/>
  <c r="D36062" i="3"/>
  <c r="D24622" i="3"/>
  <c r="D2912" i="3"/>
  <c r="D31589" i="3"/>
  <c r="D32406" i="3"/>
  <c r="D22612" i="3"/>
  <c r="D34804" i="3"/>
  <c r="D238" i="3"/>
  <c r="D32527" i="3"/>
  <c r="D29498" i="3"/>
  <c r="D10920" i="3"/>
  <c r="D18073" i="3"/>
  <c r="D723" i="3"/>
  <c r="D10553" i="3"/>
  <c r="D27929" i="3"/>
  <c r="D4351" i="3"/>
  <c r="D18590" i="3"/>
  <c r="D9558" i="3"/>
  <c r="D13428" i="3"/>
  <c r="D27930" i="3"/>
  <c r="D941" i="3"/>
  <c r="D15247" i="3"/>
  <c r="D14250" i="3"/>
  <c r="D3743" i="3"/>
  <c r="D12896" i="3"/>
  <c r="D1902" i="3"/>
  <c r="D6407" i="3"/>
  <c r="D30331" i="3"/>
  <c r="D17175" i="3"/>
  <c r="D21433" i="3"/>
  <c r="D28459" i="3"/>
  <c r="D27384" i="3"/>
  <c r="D20101" i="3"/>
  <c r="D4513" i="3"/>
  <c r="D8852" i="3"/>
  <c r="D23326" i="3"/>
  <c r="D7974" i="3"/>
  <c r="D24326" i="3"/>
  <c r="D38932" i="3"/>
  <c r="D28345" i="3"/>
  <c r="D8559" i="3"/>
  <c r="D4684" i="3"/>
  <c r="D17905" i="3"/>
  <c r="D53" i="3"/>
  <c r="D21030" i="3"/>
  <c r="D27254" i="3"/>
  <c r="D503" i="3"/>
  <c r="D246" i="3"/>
  <c r="D34259" i="3"/>
  <c r="D9148" i="3"/>
  <c r="D17705" i="3"/>
  <c r="D13099" i="3"/>
  <c r="D26798" i="3"/>
  <c r="D13666" i="3"/>
  <c r="D29619" i="3"/>
  <c r="D6312" i="3"/>
  <c r="D18610" i="3"/>
  <c r="D38752" i="3"/>
  <c r="D2119" i="3"/>
  <c r="D19283" i="3"/>
  <c r="D27253" i="3"/>
  <c r="D16810" i="3"/>
  <c r="D26282" i="3"/>
  <c r="D36108" i="3"/>
  <c r="D36707" i="3"/>
  <c r="D38281" i="3"/>
  <c r="D10238" i="3"/>
  <c r="D4221" i="3"/>
  <c r="D10389" i="3"/>
  <c r="D24756" i="3"/>
  <c r="D11895" i="3"/>
  <c r="D30683" i="3"/>
  <c r="D16900" i="3"/>
  <c r="D8099" i="3"/>
  <c r="D3777" i="3"/>
  <c r="D20997" i="3"/>
  <c r="D33898" i="3"/>
  <c r="D2242" i="3"/>
  <c r="D31250" i="3"/>
  <c r="D2618" i="3"/>
  <c r="D31679" i="3"/>
  <c r="D28380" i="3"/>
  <c r="D7416" i="3"/>
  <c r="D31899" i="3"/>
  <c r="D19870" i="3"/>
  <c r="D17760" i="3"/>
  <c r="D26513" i="3"/>
  <c r="D12888" i="3"/>
  <c r="D20181" i="3"/>
  <c r="D4477" i="3"/>
  <c r="D16473" i="3"/>
  <c r="D10382" i="3"/>
  <c r="D2174" i="3"/>
  <c r="D8175" i="3"/>
  <c r="D5734" i="3"/>
  <c r="D14728" i="3"/>
  <c r="D4574" i="3"/>
  <c r="D17509" i="3"/>
  <c r="D3823" i="3"/>
  <c r="D39485" i="3"/>
  <c r="D4348" i="3"/>
  <c r="D19874" i="3"/>
  <c r="D72" i="3"/>
  <c r="D32843" i="3"/>
  <c r="D9022" i="3"/>
  <c r="D16313" i="3"/>
  <c r="D7206" i="3"/>
  <c r="D33884" i="3"/>
  <c r="D24961" i="3"/>
  <c r="D35277" i="3"/>
  <c r="D24480" i="3"/>
  <c r="D38776" i="3"/>
  <c r="D31620" i="3"/>
  <c r="D13822" i="3"/>
  <c r="D31490" i="3"/>
  <c r="D23502" i="3"/>
  <c r="D3809" i="3"/>
  <c r="D24343" i="3"/>
  <c r="D17368" i="3"/>
  <c r="D32328" i="3"/>
  <c r="D34462" i="3"/>
  <c r="D27966" i="3"/>
  <c r="D26565" i="3"/>
  <c r="D4797" i="3"/>
  <c r="D20750" i="3"/>
  <c r="D34204" i="3"/>
  <c r="D20785" i="3"/>
  <c r="D25366" i="3"/>
  <c r="D646" i="3"/>
  <c r="D2042" i="3"/>
  <c r="D17299" i="3"/>
  <c r="D23690" i="3"/>
  <c r="D14336" i="3"/>
  <c r="D21537" i="3"/>
  <c r="D31373" i="3"/>
  <c r="D37243" i="3"/>
  <c r="D14027" i="3"/>
  <c r="D35352" i="3"/>
  <c r="D32762" i="3"/>
  <c r="D20573" i="3"/>
  <c r="D23518" i="3"/>
  <c r="D10607" i="3"/>
  <c r="D16618" i="3"/>
  <c r="D22942" i="3"/>
  <c r="D18115" i="3"/>
  <c r="D19061" i="3"/>
  <c r="D35043" i="3"/>
  <c r="D26172" i="3"/>
  <c r="D4697" i="3"/>
  <c r="D19857" i="3"/>
  <c r="D19524" i="3"/>
  <c r="D203" i="3"/>
  <c r="D28361" i="3"/>
  <c r="D26876" i="3"/>
  <c r="D18043" i="3"/>
  <c r="D16259" i="3"/>
  <c r="D12715" i="3"/>
  <c r="D39296" i="3"/>
  <c r="D3225" i="3"/>
  <c r="D22024" i="3"/>
  <c r="D8335" i="3"/>
  <c r="D31621" i="3"/>
  <c r="D14913" i="3"/>
  <c r="D19806" i="3"/>
  <c r="D34310" i="3"/>
  <c r="D34426" i="3"/>
  <c r="D34268" i="3"/>
  <c r="D32095" i="3"/>
  <c r="D701" i="3"/>
  <c r="D7535" i="3"/>
  <c r="D15167" i="3"/>
  <c r="D9815" i="3"/>
  <c r="D15869" i="3"/>
  <c r="D1687" i="3"/>
  <c r="D24272" i="3"/>
  <c r="D21177" i="3"/>
  <c r="D26630" i="3"/>
  <c r="D34764" i="3"/>
  <c r="D19369" i="3"/>
  <c r="D35324" i="3"/>
  <c r="D14628" i="3"/>
  <c r="D18527" i="3"/>
  <c r="D8561" i="3"/>
  <c r="D18374" i="3"/>
  <c r="D32058" i="3"/>
  <c r="D3173" i="3"/>
  <c r="D39013" i="3"/>
  <c r="D3370" i="3"/>
  <c r="D14240" i="3"/>
  <c r="D23631" i="3"/>
  <c r="D37479" i="3"/>
  <c r="D20661" i="3"/>
  <c r="D12095" i="3"/>
  <c r="D22796" i="3"/>
  <c r="D11687" i="3"/>
  <c r="D33626" i="3"/>
  <c r="D20621" i="3"/>
  <c r="D3794" i="3"/>
  <c r="D40233" i="3"/>
  <c r="D25268" i="3"/>
  <c r="D16402" i="3"/>
  <c r="D23709" i="3"/>
  <c r="D4306" i="3"/>
  <c r="D17605" i="3"/>
  <c r="D3588" i="3"/>
  <c r="D8057" i="3"/>
  <c r="D14602" i="3"/>
  <c r="D30676" i="3"/>
  <c r="D26496" i="3"/>
  <c r="D36203" i="3"/>
  <c r="D36732" i="3"/>
  <c r="D19285" i="3"/>
  <c r="D38148" i="3"/>
  <c r="D1453" i="3"/>
  <c r="D22112" i="3"/>
  <c r="D24719" i="3"/>
  <c r="D39525" i="3"/>
  <c r="D860" i="3"/>
  <c r="D28657" i="3"/>
  <c r="D28488" i="3"/>
  <c r="D15843" i="3"/>
  <c r="D1830" i="3"/>
  <c r="D15657" i="3"/>
  <c r="D14503" i="3"/>
  <c r="D18929" i="3"/>
  <c r="D33378" i="3"/>
  <c r="D24626" i="3"/>
  <c r="D26367" i="3"/>
  <c r="D1015" i="3"/>
  <c r="D19912" i="3"/>
  <c r="D21625" i="3"/>
  <c r="D16859" i="3"/>
  <c r="D9782" i="3"/>
  <c r="D39019" i="3"/>
  <c r="D15332" i="3"/>
  <c r="D17291" i="3"/>
  <c r="D10226" i="3"/>
  <c r="D11825" i="3"/>
  <c r="D34528" i="3"/>
  <c r="D3702" i="3"/>
  <c r="D34931" i="3"/>
  <c r="D38325" i="3"/>
  <c r="D2938" i="3"/>
  <c r="D119" i="3"/>
  <c r="D18502" i="3"/>
  <c r="D21744" i="3"/>
  <c r="D28208" i="3"/>
  <c r="D953" i="3"/>
  <c r="D31078" i="3"/>
  <c r="D11553" i="3"/>
  <c r="D680" i="3"/>
  <c r="D35337" i="3"/>
  <c r="D30120" i="3"/>
  <c r="D12942" i="3"/>
  <c r="D663" i="3"/>
  <c r="D7685" i="3"/>
  <c r="D23976" i="3"/>
  <c r="D29996" i="3"/>
  <c r="D17426" i="3"/>
  <c r="D35639" i="3"/>
  <c r="D2040" i="3"/>
  <c r="D14868" i="3"/>
  <c r="D27195" i="3"/>
  <c r="D6128" i="3"/>
  <c r="D27264" i="3"/>
  <c r="D31580" i="3"/>
  <c r="D28178" i="3"/>
  <c r="D3667" i="3"/>
  <c r="D37477" i="3"/>
  <c r="D11403" i="3"/>
  <c r="D18948" i="3"/>
  <c r="D28087" i="3"/>
  <c r="D26608" i="3"/>
  <c r="D30126" i="3"/>
  <c r="D6624" i="3"/>
  <c r="D36500" i="3"/>
  <c r="D34072" i="3"/>
  <c r="D19045" i="3"/>
  <c r="D1447" i="3"/>
  <c r="D9947" i="3"/>
  <c r="D3982" i="3"/>
  <c r="D15085" i="3"/>
  <c r="D39719" i="3"/>
  <c r="D742" i="3"/>
  <c r="D28582" i="3"/>
  <c r="D28966" i="3"/>
  <c r="D14853" i="3"/>
  <c r="D29822" i="3"/>
  <c r="D28813" i="3"/>
  <c r="D8128" i="3"/>
  <c r="D31043" i="3"/>
  <c r="D11658" i="3"/>
  <c r="D8454" i="3"/>
  <c r="D26650" i="3"/>
  <c r="D32825" i="3"/>
  <c r="D35921" i="3"/>
  <c r="D21924" i="3"/>
  <c r="D39975" i="3"/>
  <c r="D39176" i="3"/>
  <c r="D32607" i="3"/>
  <c r="D25501" i="3"/>
  <c r="D15628" i="3"/>
  <c r="D29698" i="3"/>
  <c r="D26575" i="3"/>
  <c r="D20421" i="3"/>
  <c r="D12937" i="3"/>
  <c r="D35579" i="3"/>
  <c r="D34031" i="3"/>
  <c r="D18529" i="3"/>
  <c r="D37602" i="3"/>
  <c r="D16189" i="3"/>
  <c r="D4788" i="3"/>
  <c r="D35775" i="3"/>
  <c r="D33027" i="3"/>
  <c r="D33485" i="3"/>
  <c r="D26374" i="3"/>
  <c r="D714" i="3"/>
  <c r="D17121" i="3"/>
  <c r="D25898" i="3"/>
  <c r="D12809" i="3"/>
  <c r="D26822" i="3"/>
  <c r="D7780" i="3"/>
  <c r="D20357" i="3"/>
  <c r="D14710" i="3"/>
  <c r="D26583" i="3"/>
  <c r="D4183" i="3"/>
  <c r="D5398" i="3"/>
  <c r="D2191" i="3"/>
  <c r="D20889" i="3"/>
  <c r="D28423" i="3"/>
  <c r="D30190" i="3"/>
  <c r="D2329" i="3"/>
  <c r="D36559" i="3"/>
  <c r="D7826" i="3"/>
  <c r="D9736" i="3"/>
  <c r="D3936" i="3"/>
  <c r="D39971" i="3"/>
  <c r="D31119" i="3"/>
  <c r="D38902" i="3"/>
  <c r="D17627" i="3"/>
  <c r="D30507" i="3"/>
  <c r="D30288" i="3"/>
  <c r="D27779" i="3"/>
  <c r="D7449" i="3"/>
  <c r="D4757" i="3"/>
  <c r="D232" i="3"/>
  <c r="D34422" i="3"/>
  <c r="D18832" i="3"/>
  <c r="D13029" i="3"/>
  <c r="D22085" i="3"/>
  <c r="D10578" i="3"/>
  <c r="D38111" i="3"/>
  <c r="D1421" i="3"/>
  <c r="D14843" i="3"/>
  <c r="D38495" i="3"/>
  <c r="D3094" i="3"/>
  <c r="D10629" i="3"/>
  <c r="D7504" i="3"/>
  <c r="D17199" i="3"/>
  <c r="D29000" i="3"/>
  <c r="D2427" i="3"/>
  <c r="D14823" i="3"/>
  <c r="D28957" i="3"/>
  <c r="D459" i="3"/>
  <c r="D10263" i="3"/>
  <c r="D8014" i="3"/>
  <c r="D17558" i="3"/>
  <c r="D29639" i="3"/>
  <c r="D26956" i="3"/>
  <c r="D16376" i="3"/>
  <c r="D32329" i="3"/>
  <c r="D7305" i="3"/>
  <c r="D29690" i="3"/>
  <c r="D27627" i="3"/>
  <c r="D18531" i="3"/>
  <c r="D32975" i="3"/>
  <c r="D2624" i="3"/>
  <c r="D9981" i="3"/>
  <c r="D38122" i="3"/>
  <c r="D5640" i="3"/>
  <c r="D7853" i="3"/>
  <c r="D25473" i="3"/>
  <c r="D8993" i="3"/>
  <c r="D21101" i="3"/>
  <c r="D22329" i="3"/>
  <c r="D15118" i="3"/>
  <c r="D32694" i="3"/>
  <c r="D7573" i="3"/>
  <c r="D31829" i="3"/>
  <c r="D424" i="3"/>
  <c r="D34926" i="3"/>
  <c r="D14345" i="3"/>
  <c r="D33594" i="3"/>
  <c r="D25795" i="3"/>
  <c r="D28770" i="3"/>
  <c r="D25525" i="3"/>
  <c r="D9266" i="3"/>
  <c r="D19427" i="3"/>
  <c r="D17595" i="3"/>
  <c r="D37107" i="3"/>
  <c r="D19517" i="3"/>
  <c r="D8878" i="3"/>
  <c r="D34278" i="3"/>
  <c r="D37823" i="3"/>
  <c r="D30444" i="3"/>
  <c r="D27805" i="3"/>
  <c r="D4208" i="3"/>
  <c r="D25636" i="3"/>
  <c r="D9733" i="3"/>
  <c r="D26921" i="3"/>
  <c r="D11891" i="3"/>
  <c r="D34465" i="3"/>
  <c r="D38486" i="3"/>
  <c r="D38401" i="3"/>
  <c r="D22467" i="3"/>
  <c r="D12236" i="3"/>
  <c r="D5428" i="3"/>
  <c r="D28704" i="3"/>
  <c r="D31389" i="3"/>
  <c r="D31053" i="3"/>
  <c r="D21260" i="3"/>
  <c r="D30414" i="3"/>
  <c r="D16652" i="3"/>
  <c r="D28070" i="3"/>
  <c r="D21846" i="3"/>
  <c r="D11650" i="3"/>
  <c r="D15462" i="3"/>
  <c r="D6701" i="3"/>
  <c r="D18431" i="3"/>
  <c r="D19349" i="3"/>
  <c r="D22397" i="3"/>
  <c r="D25947" i="3"/>
  <c r="D29247" i="3"/>
  <c r="D36955" i="3"/>
  <c r="D876" i="3"/>
  <c r="D26008" i="3"/>
  <c r="D6165" i="3"/>
  <c r="D4095" i="3"/>
  <c r="D10845" i="3"/>
  <c r="D19769" i="3"/>
  <c r="D23455" i="3"/>
  <c r="D16841" i="3"/>
  <c r="D37463" i="3"/>
  <c r="D25271" i="3"/>
  <c r="D14029" i="3"/>
  <c r="D3723" i="3"/>
  <c r="D37023" i="3"/>
  <c r="D26907" i="3"/>
  <c r="D7915" i="3"/>
  <c r="D16801" i="3"/>
  <c r="D32770" i="3"/>
  <c r="D16439" i="3"/>
  <c r="D8255" i="3"/>
  <c r="D29229" i="3"/>
  <c r="D20195" i="3"/>
  <c r="D30703" i="3"/>
  <c r="D14457" i="3"/>
  <c r="D25500" i="3"/>
  <c r="D15483" i="3"/>
  <c r="D39769" i="3"/>
  <c r="D20789" i="3"/>
  <c r="D27050" i="3"/>
  <c r="D17369" i="3"/>
  <c r="D5083" i="3"/>
  <c r="D10514" i="3"/>
  <c r="D13236" i="3"/>
  <c r="D32015" i="3"/>
  <c r="D6460" i="3"/>
  <c r="D3880" i="3"/>
  <c r="D34809" i="3"/>
  <c r="D23632" i="3"/>
  <c r="D10637" i="3"/>
  <c r="D12118" i="3"/>
  <c r="D18414" i="3"/>
  <c r="D34717" i="3"/>
  <c r="D35284" i="3"/>
  <c r="D22867" i="3"/>
  <c r="D5918" i="3"/>
  <c r="D13165" i="3"/>
  <c r="D24647" i="3"/>
  <c r="D38968" i="3"/>
  <c r="D27354" i="3"/>
  <c r="D27897" i="3"/>
  <c r="D15729" i="3"/>
  <c r="D11944" i="3"/>
  <c r="D9513" i="3"/>
  <c r="D7396" i="3"/>
  <c r="D3696" i="3"/>
  <c r="D10184" i="3"/>
  <c r="D11164" i="3"/>
  <c r="D29743" i="3"/>
  <c r="D12890" i="3"/>
  <c r="D26836" i="3"/>
  <c r="D17457" i="3"/>
  <c r="D30221" i="3"/>
  <c r="D32087" i="3"/>
  <c r="D4588" i="3"/>
  <c r="D8009" i="3"/>
  <c r="D14369" i="3"/>
  <c r="D3357" i="3"/>
  <c r="D23693" i="3"/>
  <c r="D33239" i="3"/>
  <c r="D36192" i="3"/>
  <c r="D29053" i="3"/>
  <c r="D30678" i="3"/>
  <c r="D5602" i="3"/>
  <c r="D34914" i="3"/>
  <c r="D27694" i="3"/>
  <c r="D31260" i="3"/>
  <c r="D24930" i="3"/>
  <c r="D3350" i="3"/>
  <c r="D5426" i="3"/>
  <c r="D3356" i="3"/>
  <c r="D24967" i="3"/>
  <c r="D9147" i="3"/>
  <c r="D22500" i="3"/>
  <c r="D9166" i="3"/>
  <c r="D39803" i="3"/>
  <c r="D30053" i="3"/>
  <c r="D6828" i="3"/>
  <c r="D23956" i="3"/>
  <c r="D17371" i="3"/>
  <c r="D13743" i="3"/>
  <c r="D4691" i="3"/>
  <c r="D6523" i="3"/>
  <c r="D8814" i="3"/>
  <c r="D15795" i="3"/>
  <c r="D15655" i="3"/>
  <c r="D21470" i="3"/>
  <c r="D20007" i="3"/>
  <c r="D28051" i="3"/>
  <c r="D34968" i="3"/>
  <c r="D4227" i="3"/>
  <c r="D34157" i="3"/>
  <c r="D24999" i="3"/>
  <c r="D25571" i="3"/>
  <c r="D7620" i="3"/>
  <c r="D16185" i="3"/>
  <c r="D13458" i="3"/>
  <c r="D1259" i="3"/>
  <c r="D576" i="3"/>
  <c r="D9979" i="3"/>
  <c r="D7628" i="3"/>
  <c r="D17963" i="3"/>
  <c r="D1382" i="3"/>
  <c r="D13559" i="3"/>
  <c r="D21939" i="3"/>
  <c r="D36124" i="3"/>
  <c r="D21601" i="3"/>
  <c r="D2485" i="3"/>
  <c r="D10330" i="3"/>
  <c r="D30398" i="3"/>
  <c r="D14096" i="3"/>
  <c r="D37906" i="3"/>
  <c r="D32027" i="3"/>
  <c r="D8546" i="3"/>
  <c r="D1063" i="3"/>
  <c r="D37472" i="3"/>
  <c r="D19818" i="3"/>
  <c r="D7106" i="3"/>
  <c r="D34927" i="3"/>
  <c r="D14727" i="3"/>
  <c r="D5273" i="3"/>
  <c r="D33309" i="3"/>
  <c r="D19196" i="3"/>
  <c r="D31033" i="3"/>
  <c r="D32861" i="3"/>
  <c r="D25212" i="3"/>
  <c r="D38773" i="3"/>
  <c r="D33251" i="3"/>
  <c r="D39307" i="3"/>
  <c r="D24790" i="3"/>
  <c r="D21411" i="3"/>
  <c r="D18947" i="3"/>
  <c r="D36183" i="3"/>
  <c r="D11019" i="3"/>
  <c r="D27056" i="3"/>
  <c r="D12419" i="3"/>
  <c r="D39140" i="3"/>
  <c r="D36464" i="3"/>
  <c r="D25823" i="3"/>
  <c r="D39269" i="3"/>
  <c r="D13946" i="3"/>
  <c r="D22629" i="3"/>
  <c r="D25937" i="3"/>
  <c r="D34030" i="3"/>
  <c r="D8103" i="3"/>
  <c r="D2389" i="3"/>
  <c r="D6255" i="3"/>
  <c r="D12401" i="3"/>
  <c r="D13447" i="3"/>
  <c r="D38872" i="3"/>
  <c r="D39155" i="3"/>
  <c r="D19679" i="3"/>
  <c r="D22521" i="3"/>
  <c r="D31898" i="3"/>
  <c r="D27219" i="3"/>
  <c r="D4087" i="3"/>
  <c r="D36918" i="3"/>
  <c r="D40037" i="3"/>
  <c r="D10531" i="3"/>
  <c r="D10899" i="3"/>
  <c r="D6557" i="3"/>
  <c r="D14891" i="3"/>
  <c r="D38261" i="3"/>
  <c r="D16674" i="3"/>
  <c r="D36948" i="3"/>
  <c r="D19213" i="3"/>
  <c r="D3336" i="3"/>
  <c r="D11762" i="3"/>
  <c r="D36461" i="3"/>
  <c r="D38615" i="3"/>
  <c r="D29186" i="3"/>
  <c r="D18277" i="3"/>
  <c r="D3801" i="3"/>
  <c r="D20213" i="3"/>
  <c r="D3701" i="3"/>
  <c r="D18699" i="3"/>
  <c r="D24904" i="3"/>
  <c r="D1248" i="3"/>
  <c r="D13577" i="3"/>
  <c r="D32126" i="3"/>
  <c r="D34061" i="3"/>
  <c r="D10869" i="3"/>
  <c r="D30552" i="3"/>
  <c r="D31418" i="3"/>
  <c r="D12956" i="3"/>
  <c r="D7906" i="3"/>
  <c r="D24309" i="3"/>
  <c r="D4525" i="3"/>
  <c r="D30915" i="3"/>
  <c r="D11358" i="3"/>
  <c r="D39264" i="3"/>
  <c r="D13047" i="3"/>
  <c r="D23269" i="3"/>
  <c r="D23111" i="3"/>
  <c r="D37664" i="3"/>
  <c r="D29262" i="3"/>
  <c r="D12051" i="3"/>
  <c r="D28996" i="3"/>
  <c r="D36036" i="3"/>
  <c r="D27655" i="3"/>
  <c r="D10410" i="3"/>
  <c r="D35111" i="3"/>
  <c r="D21838" i="3"/>
  <c r="D16289" i="3"/>
  <c r="D34307" i="3"/>
  <c r="D30519" i="3"/>
  <c r="D8133" i="3"/>
  <c r="D3569" i="3"/>
  <c r="D31694" i="3"/>
  <c r="D32161" i="3"/>
  <c r="D36549" i="3"/>
  <c r="D11827" i="3"/>
  <c r="D16556" i="3"/>
  <c r="D18248" i="3"/>
  <c r="D34789" i="3"/>
  <c r="D28787" i="3"/>
  <c r="D13062" i="3"/>
  <c r="D16453" i="3"/>
  <c r="D9644" i="3"/>
  <c r="D38613" i="3"/>
  <c r="D22081" i="3"/>
  <c r="D10262" i="3"/>
  <c r="D19377" i="3"/>
  <c r="D5180" i="3"/>
  <c r="D13945" i="3"/>
  <c r="D33069" i="3"/>
  <c r="D16926" i="3"/>
  <c r="D7921" i="3"/>
  <c r="D12576" i="3"/>
  <c r="D32102" i="3"/>
  <c r="D9577" i="3"/>
  <c r="D15536" i="3"/>
  <c r="D37292" i="3"/>
  <c r="D4997" i="3"/>
  <c r="D37812" i="3"/>
  <c r="D869" i="3"/>
  <c r="D17459" i="3"/>
  <c r="D17284" i="3"/>
  <c r="D36750" i="3"/>
  <c r="D9011" i="3"/>
  <c r="D6769" i="3"/>
  <c r="D37505" i="3"/>
  <c r="D33077" i="3"/>
  <c r="D14384" i="3"/>
  <c r="D27398" i="3"/>
  <c r="D23877" i="3"/>
  <c r="D4669" i="3"/>
  <c r="D11598" i="3"/>
  <c r="D40266" i="3"/>
  <c r="D12754" i="3"/>
  <c r="D10900" i="3"/>
  <c r="D32507" i="3"/>
  <c r="D31489" i="3"/>
  <c r="D18008" i="3"/>
  <c r="D32799" i="3"/>
  <c r="D11020" i="3"/>
  <c r="D31477" i="3"/>
  <c r="D28143" i="3"/>
  <c r="D16883" i="3"/>
  <c r="D9669" i="3"/>
  <c r="D34412" i="3"/>
  <c r="D3903" i="3"/>
  <c r="D25749" i="3"/>
  <c r="D19483" i="3"/>
  <c r="D1973" i="3"/>
  <c r="D14406" i="3"/>
  <c r="D32221" i="3"/>
  <c r="D28828" i="3"/>
  <c r="D12107" i="3"/>
  <c r="D39500" i="3"/>
  <c r="D23311" i="3"/>
  <c r="D20376" i="3"/>
  <c r="D8746" i="3"/>
  <c r="D8200" i="3"/>
  <c r="D11866" i="3"/>
  <c r="D5760" i="3"/>
  <c r="D7238" i="3"/>
  <c r="D38194" i="3"/>
  <c r="D29728" i="3"/>
  <c r="D35960" i="3"/>
  <c r="D29325" i="3"/>
  <c r="D26140" i="3"/>
  <c r="D28986" i="3"/>
  <c r="D21831" i="3"/>
  <c r="D40280" i="3"/>
  <c r="D33699" i="3"/>
  <c r="D27748" i="3"/>
  <c r="D23564" i="3"/>
  <c r="D37722" i="3"/>
  <c r="D28955" i="3"/>
  <c r="D14568" i="3"/>
  <c r="D17081" i="3"/>
  <c r="D17370" i="3"/>
  <c r="D26061" i="3"/>
  <c r="D8858" i="3"/>
  <c r="D13297" i="3"/>
  <c r="D15814" i="3"/>
  <c r="D4202" i="3"/>
  <c r="D22672" i="3"/>
  <c r="D31274" i="3"/>
  <c r="D7184" i="3"/>
  <c r="D7463" i="3"/>
  <c r="D7944" i="3"/>
  <c r="D23224" i="3"/>
  <c r="D18677" i="3"/>
  <c r="D1789" i="3"/>
  <c r="D7131" i="3"/>
  <c r="D16250" i="3"/>
  <c r="D2134" i="3"/>
  <c r="D31071" i="3"/>
  <c r="D28105" i="3"/>
  <c r="D38787" i="3"/>
  <c r="D18587" i="3"/>
  <c r="D8202" i="3"/>
  <c r="D17321" i="3"/>
  <c r="D24002" i="3"/>
  <c r="D28453" i="3"/>
  <c r="D20167" i="3"/>
  <c r="D14123" i="3"/>
  <c r="D2805" i="3"/>
  <c r="D14814" i="3"/>
  <c r="D22713" i="3"/>
  <c r="D343" i="3"/>
  <c r="D27689" i="3"/>
  <c r="D21854" i="3"/>
  <c r="D9748" i="3"/>
  <c r="D22471" i="3"/>
  <c r="D12034" i="3"/>
  <c r="D10181" i="3"/>
  <c r="D4058" i="3"/>
  <c r="D18072" i="3"/>
  <c r="D13714" i="3"/>
  <c r="D5870" i="3"/>
  <c r="D6988" i="3"/>
  <c r="D10973" i="3"/>
  <c r="D3080" i="3"/>
  <c r="D4453" i="3"/>
  <c r="D32162" i="3"/>
  <c r="D17036" i="3"/>
  <c r="D7133" i="3"/>
  <c r="D2952" i="3"/>
  <c r="D14658" i="3"/>
  <c r="D32268" i="3"/>
  <c r="D37858" i="3"/>
  <c r="D29894" i="3"/>
  <c r="D7327" i="3"/>
  <c r="D10583" i="3"/>
  <c r="D13689" i="3"/>
  <c r="D22" i="3"/>
  <c r="D23889" i="3"/>
  <c r="D15693" i="3"/>
  <c r="D28480" i="3"/>
  <c r="D27114" i="3"/>
  <c r="D1361" i="3"/>
  <c r="D24838" i="3"/>
  <c r="D376" i="3"/>
  <c r="D2804" i="3"/>
  <c r="D12284" i="3"/>
  <c r="D11093" i="3"/>
  <c r="D18157" i="3"/>
  <c r="D27905" i="3"/>
  <c r="D4568" i="3"/>
  <c r="D15188" i="3"/>
  <c r="D15409" i="3"/>
  <c r="D29334" i="3"/>
  <c r="D12341" i="3"/>
  <c r="D18550" i="3"/>
  <c r="D39444" i="3"/>
  <c r="D35288" i="3"/>
  <c r="D4156" i="3"/>
  <c r="D19357" i="3"/>
  <c r="D33146" i="3"/>
  <c r="D27981" i="3"/>
  <c r="D37973" i="3"/>
  <c r="D23638" i="3"/>
  <c r="D1457" i="3"/>
  <c r="D14873" i="3"/>
  <c r="D21613" i="3"/>
  <c r="D16386" i="3"/>
  <c r="D7674" i="3"/>
  <c r="D22891" i="3"/>
  <c r="D21714" i="3"/>
  <c r="D21138" i="3"/>
  <c r="D33843" i="3"/>
  <c r="D39110" i="3"/>
  <c r="D14409" i="3"/>
  <c r="D28988" i="3"/>
  <c r="D31341" i="3"/>
  <c r="D35419" i="3"/>
  <c r="D17943" i="3"/>
  <c r="D20608" i="3"/>
  <c r="D18637" i="3"/>
  <c r="D16533" i="3"/>
  <c r="D21741" i="3"/>
  <c r="D22661" i="3"/>
  <c r="D9787" i="3"/>
  <c r="D5740" i="3"/>
  <c r="D5324" i="3"/>
  <c r="D24539" i="3"/>
  <c r="D13671" i="3"/>
  <c r="D23569" i="3"/>
  <c r="D31957" i="3"/>
  <c r="D21044" i="3"/>
  <c r="D15275" i="3"/>
  <c r="D26032" i="3"/>
  <c r="D23366" i="3"/>
  <c r="D9551" i="3"/>
  <c r="D21434" i="3"/>
  <c r="D34775" i="3"/>
  <c r="D29281" i="3"/>
  <c r="D170" i="3"/>
  <c r="D1809" i="3"/>
  <c r="D12749" i="3"/>
  <c r="D5551" i="3"/>
  <c r="D28273" i="3"/>
  <c r="D25097" i="3"/>
  <c r="D9540" i="3"/>
  <c r="D28895" i="3"/>
  <c r="D20800" i="3"/>
  <c r="D13731" i="3"/>
  <c r="D32193" i="3"/>
  <c r="D36438" i="3"/>
  <c r="D35965" i="3"/>
  <c r="D23017" i="3"/>
  <c r="D39342" i="3"/>
  <c r="D15001" i="3"/>
  <c r="D39837" i="3"/>
  <c r="D15368" i="3"/>
  <c r="D37580" i="3"/>
  <c r="D29491" i="3"/>
  <c r="D631" i="3"/>
  <c r="D23236" i="3"/>
  <c r="D35905" i="3"/>
  <c r="D19859" i="3"/>
  <c r="D10439" i="3"/>
  <c r="D37333" i="3"/>
  <c r="D30517" i="3"/>
  <c r="D651" i="3"/>
  <c r="D21039" i="3"/>
  <c r="D35547" i="3"/>
  <c r="D12943" i="3"/>
  <c r="D30322" i="3"/>
  <c r="D5616" i="3"/>
  <c r="D13309" i="3"/>
  <c r="D18407" i="3"/>
  <c r="D22923" i="3"/>
  <c r="D16539" i="3"/>
  <c r="D24286" i="3"/>
  <c r="D30488" i="3"/>
  <c r="D12861" i="3"/>
  <c r="D37249" i="3"/>
  <c r="D16614" i="3"/>
  <c r="D26919" i="3"/>
  <c r="D24708" i="3"/>
  <c r="D1525" i="3"/>
  <c r="D26197" i="3"/>
  <c r="D2428" i="3"/>
  <c r="D1040" i="3"/>
  <c r="D12914" i="3"/>
  <c r="D28507" i="3"/>
  <c r="D30634" i="3"/>
  <c r="D33325" i="3"/>
  <c r="D25687" i="3"/>
  <c r="D19958" i="3"/>
  <c r="D33497" i="3"/>
  <c r="D30969" i="3"/>
  <c r="D9393" i="3"/>
  <c r="D8329" i="3"/>
  <c r="D12078" i="3"/>
  <c r="D5000" i="3"/>
  <c r="D11425" i="3"/>
  <c r="D27232" i="3"/>
  <c r="D7015" i="3"/>
  <c r="D22039" i="3"/>
  <c r="D37954" i="3"/>
  <c r="D19412" i="3"/>
  <c r="D13176" i="3"/>
  <c r="D29580" i="3"/>
  <c r="D6644" i="3"/>
  <c r="D10759" i="3"/>
  <c r="D14231" i="3"/>
  <c r="D20017" i="3"/>
  <c r="D39681" i="3"/>
  <c r="D36757" i="3"/>
  <c r="D40206" i="3"/>
  <c r="D4501" i="3"/>
  <c r="D12170" i="3"/>
  <c r="D39142" i="3"/>
  <c r="D19010" i="3"/>
  <c r="D23884" i="3"/>
  <c r="D18264" i="3"/>
  <c r="D27196" i="3"/>
  <c r="D12001" i="3"/>
  <c r="D29991" i="3"/>
  <c r="D21917" i="3"/>
  <c r="D30981" i="3"/>
  <c r="D37695" i="3"/>
  <c r="D37958" i="3"/>
  <c r="D23207" i="3"/>
  <c r="D29169" i="3"/>
  <c r="D25196" i="3"/>
  <c r="D10857" i="3"/>
  <c r="D32644" i="3"/>
  <c r="D32445" i="3"/>
  <c r="D22133" i="3"/>
  <c r="D34721" i="3"/>
  <c r="D16045" i="3"/>
  <c r="D24737" i="3"/>
  <c r="D38420" i="3"/>
  <c r="D6498" i="3"/>
  <c r="D36588" i="3"/>
  <c r="D37260" i="3"/>
  <c r="D31364" i="3"/>
  <c r="D10063" i="3"/>
  <c r="D12983" i="3"/>
  <c r="D13951" i="3"/>
  <c r="D12699" i="3"/>
  <c r="D34182" i="3"/>
  <c r="D37805" i="3"/>
  <c r="D6912" i="3"/>
  <c r="D12502" i="3"/>
  <c r="D7683" i="3"/>
  <c r="D26968" i="3"/>
  <c r="D1675" i="3"/>
  <c r="D39242" i="3"/>
  <c r="D10968" i="3"/>
  <c r="D33567" i="3"/>
  <c r="D1476" i="3"/>
  <c r="D3915" i="3"/>
  <c r="D14587" i="3"/>
  <c r="D8593" i="3"/>
  <c r="D37515" i="3"/>
  <c r="D3679" i="3"/>
  <c r="D22773" i="3"/>
  <c r="D9673" i="3"/>
  <c r="D35242" i="3"/>
  <c r="D8501" i="3"/>
  <c r="D36832" i="3"/>
  <c r="D10519" i="3"/>
  <c r="D35325" i="3"/>
  <c r="D26969" i="3"/>
  <c r="D27308" i="3"/>
  <c r="D4137" i="3"/>
  <c r="D844" i="3"/>
  <c r="D26043" i="3"/>
  <c r="D36916" i="3"/>
  <c r="D6903" i="3"/>
  <c r="D37827" i="3"/>
  <c r="D36703" i="3"/>
  <c r="D13292" i="3"/>
  <c r="D29843" i="3"/>
  <c r="D3570" i="3"/>
  <c r="D25730" i="3"/>
  <c r="D14407" i="3"/>
  <c r="D32559" i="3"/>
  <c r="D12014" i="3"/>
  <c r="D32191" i="3"/>
  <c r="D31819" i="3"/>
  <c r="D25814" i="3"/>
  <c r="D26402" i="3"/>
  <c r="D34195" i="3"/>
  <c r="D31815" i="3"/>
  <c r="D5834" i="3"/>
  <c r="D8182" i="3"/>
  <c r="D39069" i="3"/>
  <c r="D21928" i="3"/>
  <c r="D17028" i="3"/>
  <c r="D15650" i="3"/>
  <c r="D12211" i="3"/>
  <c r="D810" i="3"/>
  <c r="D12978" i="3"/>
  <c r="D2623" i="3"/>
  <c r="D29699" i="3"/>
  <c r="D30386" i="3"/>
  <c r="D22921" i="3"/>
  <c r="D29505" i="3"/>
  <c r="D31709" i="3"/>
  <c r="D34673" i="3"/>
  <c r="D23153" i="3"/>
  <c r="D31289" i="3"/>
  <c r="D4769" i="3"/>
  <c r="D39687" i="3"/>
  <c r="D1862" i="3"/>
  <c r="D4580" i="3"/>
  <c r="D35236" i="3"/>
  <c r="D11478" i="3"/>
  <c r="D733" i="3"/>
  <c r="D5409" i="3"/>
  <c r="D19105" i="3"/>
  <c r="D11573" i="3"/>
  <c r="D2719" i="3"/>
  <c r="D38138" i="3"/>
  <c r="D27494" i="3"/>
  <c r="D18733" i="3"/>
  <c r="D21490" i="3"/>
  <c r="D18469" i="3"/>
  <c r="D19218" i="3"/>
  <c r="D22439" i="3"/>
  <c r="D39331" i="3"/>
  <c r="D22114" i="3"/>
  <c r="D12631" i="3"/>
  <c r="D11370" i="3"/>
  <c r="D35544" i="3"/>
  <c r="D5271" i="3"/>
  <c r="D4761" i="3"/>
  <c r="D16" i="3"/>
  <c r="D8895" i="3"/>
  <c r="D13467" i="3"/>
  <c r="D12866" i="3"/>
  <c r="D19185" i="3"/>
  <c r="D4542" i="3"/>
  <c r="D22226" i="3"/>
  <c r="D15261" i="3"/>
  <c r="D4113" i="3"/>
  <c r="D39400" i="3"/>
  <c r="D9170" i="3"/>
  <c r="D27312" i="3"/>
  <c r="D21702" i="3"/>
  <c r="D17677" i="3"/>
  <c r="D3482" i="3"/>
  <c r="D36909" i="3"/>
  <c r="D4766" i="3"/>
  <c r="D27126" i="3"/>
  <c r="D23423" i="3"/>
  <c r="D24593" i="3"/>
  <c r="D21699" i="3"/>
  <c r="D26034" i="3"/>
  <c r="D8498" i="3"/>
  <c r="D30986" i="3"/>
  <c r="D38502" i="3"/>
  <c r="D18854" i="3"/>
  <c r="D6003" i="3"/>
  <c r="D32217" i="3"/>
  <c r="D11145" i="3"/>
  <c r="D31546" i="3"/>
  <c r="D9903" i="3"/>
  <c r="D18470" i="3"/>
  <c r="D21031" i="3"/>
  <c r="D32459" i="3"/>
  <c r="D2540" i="3"/>
  <c r="D37167" i="3"/>
  <c r="D16482" i="3"/>
  <c r="D1061" i="3"/>
  <c r="D26744" i="3"/>
  <c r="D10344" i="3"/>
  <c r="D31337" i="3"/>
  <c r="D11784" i="3"/>
  <c r="D365" i="3"/>
  <c r="D32334" i="3"/>
  <c r="D6648" i="3"/>
  <c r="D17313" i="3"/>
  <c r="D27743" i="3"/>
  <c r="D35750" i="3"/>
  <c r="D30756" i="3"/>
  <c r="D21123" i="3"/>
  <c r="D17283" i="3"/>
  <c r="D28097" i="3"/>
  <c r="D28629" i="3"/>
  <c r="D14061" i="3"/>
  <c r="D39159" i="3"/>
  <c r="D11271" i="3"/>
  <c r="D23823" i="3"/>
  <c r="D1835" i="3"/>
  <c r="D10865" i="3"/>
  <c r="D34798" i="3"/>
  <c r="D24829" i="3"/>
  <c r="D14446" i="3"/>
  <c r="D17629" i="3"/>
  <c r="D18386" i="3"/>
  <c r="D10337" i="3"/>
  <c r="D21952" i="3"/>
  <c r="D7213" i="3"/>
  <c r="D13404" i="3"/>
  <c r="D15930" i="3"/>
  <c r="D693" i="3"/>
  <c r="D20895" i="3"/>
  <c r="D13016" i="3"/>
  <c r="D16186" i="3"/>
  <c r="D37301" i="3"/>
  <c r="D2874" i="3"/>
  <c r="D18747" i="3"/>
  <c r="D6349" i="3"/>
  <c r="D20190" i="3"/>
  <c r="D34548" i="3"/>
  <c r="D11088" i="3"/>
  <c r="D33912" i="3"/>
  <c r="D11918" i="3"/>
  <c r="D30229" i="3"/>
  <c r="D13097" i="3"/>
  <c r="D901" i="3"/>
  <c r="D27680" i="3"/>
  <c r="D35321" i="3"/>
  <c r="D20926" i="3"/>
  <c r="D14290" i="3"/>
  <c r="D31505" i="3"/>
  <c r="D11070" i="3"/>
  <c r="D40071" i="3"/>
  <c r="D17889" i="3"/>
  <c r="D35088" i="3"/>
  <c r="D6119" i="3"/>
  <c r="D8154" i="3"/>
  <c r="D33332" i="3"/>
  <c r="D2383" i="3"/>
  <c r="D22490" i="3"/>
  <c r="D33453" i="3"/>
  <c r="D34803" i="3"/>
  <c r="D12017" i="3"/>
  <c r="D34559" i="3"/>
  <c r="D134" i="3"/>
  <c r="D2393" i="3"/>
  <c r="D21593" i="3"/>
  <c r="D6469" i="3"/>
  <c r="D23417" i="3"/>
  <c r="D10773" i="3"/>
  <c r="D14717" i="3"/>
  <c r="D25846" i="3"/>
  <c r="D16615" i="3"/>
  <c r="D5793" i="3"/>
  <c r="D17397" i="3"/>
  <c r="D26428" i="3"/>
  <c r="D16784" i="3"/>
  <c r="D19522" i="3"/>
  <c r="D8598" i="3"/>
  <c r="D24504" i="3"/>
  <c r="D10276" i="3"/>
  <c r="D32506" i="3"/>
  <c r="D9285" i="3"/>
  <c r="D7426" i="3"/>
  <c r="D9292" i="3"/>
  <c r="D37807" i="3"/>
  <c r="D5038" i="3"/>
  <c r="D26037" i="3"/>
  <c r="D19439" i="3"/>
  <c r="D17679" i="3"/>
  <c r="D36401" i="3"/>
  <c r="D22632" i="3"/>
  <c r="D40062" i="3"/>
  <c r="D14489" i="3"/>
  <c r="D9000" i="3"/>
  <c r="D39972" i="3"/>
  <c r="D30387" i="3"/>
  <c r="D32381" i="3"/>
  <c r="D6377" i="3"/>
  <c r="D7942" i="3"/>
  <c r="D37475" i="3"/>
  <c r="D28090" i="3"/>
  <c r="D19414" i="3"/>
  <c r="D27695" i="3"/>
  <c r="D25594" i="3"/>
  <c r="D17850" i="3"/>
  <c r="D10827" i="3"/>
  <c r="D32017" i="3"/>
  <c r="D19260" i="3"/>
  <c r="D17866" i="3"/>
  <c r="D19467" i="3"/>
  <c r="D33950" i="3"/>
  <c r="D24996" i="3"/>
  <c r="D29118" i="3"/>
  <c r="D133" i="3"/>
  <c r="D1627" i="3"/>
  <c r="D26406" i="3"/>
  <c r="D23123" i="3"/>
  <c r="D35730" i="3"/>
  <c r="D12926" i="3"/>
  <c r="D16271" i="3"/>
  <c r="D10701" i="3"/>
  <c r="D14820" i="3"/>
  <c r="D23165" i="3"/>
  <c r="D31161" i="3"/>
  <c r="D27523" i="3"/>
  <c r="D16904" i="3"/>
  <c r="D5202" i="3"/>
  <c r="D12154" i="3"/>
  <c r="D4445" i="3"/>
  <c r="D19822" i="3"/>
  <c r="D19468" i="3"/>
  <c r="D24713" i="3"/>
  <c r="D37380" i="3"/>
  <c r="D19451" i="3"/>
  <c r="D185" i="3"/>
  <c r="D4343" i="3"/>
  <c r="D19755" i="3"/>
  <c r="D29290" i="3"/>
  <c r="D26529" i="3"/>
  <c r="D11311" i="3"/>
  <c r="D7595" i="3"/>
  <c r="D33483" i="3"/>
  <c r="D35846" i="3"/>
  <c r="D37762" i="3"/>
  <c r="D38958" i="3"/>
  <c r="D18433" i="3"/>
  <c r="D20184" i="3"/>
  <c r="D13379" i="3"/>
  <c r="D1153" i="3"/>
  <c r="D33227" i="3"/>
  <c r="D17473" i="3"/>
  <c r="D30523" i="3"/>
  <c r="D34" i="3"/>
  <c r="D14070" i="3"/>
  <c r="D8576" i="3"/>
  <c r="D39883" i="3"/>
  <c r="D2173" i="3"/>
  <c r="D25583" i="3"/>
  <c r="D24310" i="3"/>
  <c r="D37474" i="3"/>
  <c r="D4886" i="3"/>
  <c r="D29345" i="3"/>
  <c r="D21068" i="3"/>
  <c r="D10535" i="3"/>
  <c r="D37006" i="3"/>
  <c r="D15985" i="3"/>
  <c r="D33994" i="3"/>
  <c r="D34844" i="3"/>
  <c r="D414" i="3"/>
  <c r="D23724" i="3"/>
  <c r="D2010" i="3"/>
  <c r="D21455" i="3"/>
  <c r="D40081" i="3"/>
  <c r="D34098" i="3"/>
  <c r="D40287" i="3"/>
  <c r="D9233" i="3"/>
  <c r="D3853" i="3"/>
  <c r="D2050" i="3"/>
  <c r="D37874" i="3"/>
  <c r="D37642" i="3"/>
  <c r="D24226" i="3"/>
  <c r="D31145" i="3"/>
  <c r="D19223" i="3"/>
  <c r="D13873" i="3"/>
  <c r="D36709" i="3"/>
  <c r="D34458" i="3"/>
  <c r="D38084" i="3"/>
  <c r="D20835" i="3"/>
  <c r="D29317" i="3"/>
  <c r="D32187" i="3"/>
  <c r="D25110" i="3"/>
  <c r="D5639" i="3"/>
  <c r="D6491" i="3"/>
  <c r="D27443" i="3"/>
  <c r="D22966" i="3"/>
  <c r="D9989" i="3"/>
  <c r="D7268" i="3"/>
  <c r="D5077" i="3"/>
  <c r="D24517" i="3"/>
  <c r="D26960" i="3"/>
  <c r="D20070" i="3"/>
  <c r="D19740" i="3"/>
  <c r="D17535" i="3"/>
  <c r="D19353" i="3"/>
  <c r="D8632" i="3"/>
  <c r="D12324" i="3"/>
  <c r="D18417" i="3"/>
  <c r="D14992" i="3"/>
  <c r="D2372" i="3"/>
  <c r="D15014" i="3"/>
  <c r="D1364" i="3"/>
  <c r="D17066" i="3"/>
  <c r="D8005" i="3"/>
  <c r="D8775" i="3"/>
  <c r="D13367" i="3"/>
  <c r="D22430" i="3"/>
  <c r="D14793" i="3"/>
  <c r="D20423" i="3"/>
  <c r="D6719" i="3"/>
  <c r="D5429" i="3"/>
  <c r="D39533" i="3"/>
  <c r="D21334" i="3"/>
  <c r="D25668" i="3"/>
  <c r="D33668" i="3"/>
  <c r="D2148" i="3"/>
  <c r="D30481" i="3"/>
  <c r="D30597" i="3"/>
  <c r="D27917" i="3"/>
  <c r="D9755" i="3"/>
  <c r="D8010" i="3"/>
  <c r="D22851" i="3"/>
  <c r="D37765" i="3"/>
  <c r="D2963" i="3"/>
  <c r="D24762" i="3"/>
  <c r="D23816" i="3"/>
  <c r="D1101" i="3"/>
  <c r="D33856" i="3"/>
  <c r="D22550" i="3"/>
  <c r="D21826" i="3"/>
  <c r="D25924" i="3"/>
  <c r="D22345" i="3"/>
  <c r="D4616" i="3"/>
  <c r="D12172" i="3"/>
  <c r="D39557" i="3"/>
  <c r="D15182" i="3"/>
  <c r="D32936" i="3"/>
  <c r="D27066" i="3"/>
  <c r="D16970" i="3"/>
  <c r="D20909" i="3"/>
  <c r="D20578" i="3"/>
  <c r="D8513" i="3"/>
  <c r="D15920" i="3"/>
  <c r="D30198" i="3"/>
  <c r="D27904" i="3"/>
  <c r="D30032" i="3"/>
  <c r="D39010" i="3"/>
  <c r="D6269" i="3"/>
  <c r="D18897" i="3"/>
  <c r="D1768" i="3"/>
  <c r="D34383" i="3"/>
  <c r="D23897" i="3"/>
  <c r="D1337" i="3"/>
  <c r="D21681" i="3"/>
  <c r="D9877" i="3"/>
  <c r="D16433" i="3"/>
  <c r="D1963" i="3"/>
  <c r="D22031" i="3"/>
  <c r="D5909" i="3"/>
  <c r="D29798" i="3"/>
  <c r="D32158" i="3"/>
  <c r="D6039" i="3"/>
  <c r="D37308" i="3"/>
  <c r="D16752" i="3"/>
  <c r="D11683" i="3"/>
  <c r="D17421" i="3"/>
  <c r="D13724" i="3"/>
  <c r="D13370" i="3"/>
  <c r="D32049" i="3"/>
  <c r="D23394" i="3"/>
  <c r="D2220" i="3"/>
  <c r="D2896" i="3"/>
  <c r="D3545" i="3"/>
  <c r="D15492" i="3"/>
  <c r="D10372" i="3"/>
  <c r="D29679" i="3"/>
  <c r="D25295" i="3"/>
  <c r="D37365" i="3"/>
  <c r="D25721" i="3"/>
  <c r="D25250" i="3"/>
  <c r="D7033" i="3"/>
  <c r="D12048" i="3"/>
  <c r="D3392" i="3"/>
  <c r="D7497" i="3"/>
  <c r="D511" i="3"/>
  <c r="D17004" i="3"/>
  <c r="D13390" i="3"/>
  <c r="D10191" i="3"/>
  <c r="D34647" i="3"/>
  <c r="D7001" i="3"/>
  <c r="D38609" i="3"/>
  <c r="D14150" i="3"/>
  <c r="D26387" i="3"/>
  <c r="D11469" i="3"/>
  <c r="D2053" i="3"/>
  <c r="D7719" i="3"/>
  <c r="D7075" i="3"/>
  <c r="D29086" i="3"/>
  <c r="D21701" i="3"/>
  <c r="D11050" i="3"/>
  <c r="D25560" i="3"/>
  <c r="D17997" i="3"/>
  <c r="D39911" i="3"/>
  <c r="D36133" i="3"/>
  <c r="D12830" i="3"/>
  <c r="D33009" i="3"/>
  <c r="D10949" i="3"/>
  <c r="D21879" i="3"/>
  <c r="D39464" i="3"/>
  <c r="D20155" i="3"/>
  <c r="D2401" i="3"/>
  <c r="D18488" i="3"/>
  <c r="D33507" i="3"/>
  <c r="D24778" i="3"/>
  <c r="D30878" i="3"/>
  <c r="D28823" i="3"/>
  <c r="D31705" i="3"/>
  <c r="D7249" i="3"/>
  <c r="D33557" i="3"/>
  <c r="D28814" i="3"/>
  <c r="D13491" i="3"/>
  <c r="D20210" i="3"/>
  <c r="D24334" i="3"/>
  <c r="D17223" i="3"/>
  <c r="D31616" i="3"/>
  <c r="D23090" i="3"/>
  <c r="D32220" i="3"/>
  <c r="D22091" i="3"/>
  <c r="D14081" i="3"/>
  <c r="D24023" i="3"/>
  <c r="D7822" i="3"/>
  <c r="D9505" i="3"/>
  <c r="D32808" i="3"/>
  <c r="D1004" i="3"/>
  <c r="D39185" i="3"/>
  <c r="D762" i="3"/>
  <c r="D17927" i="3"/>
  <c r="D35270" i="3"/>
  <c r="D26127" i="3"/>
  <c r="D37873" i="3"/>
  <c r="D34748" i="3"/>
  <c r="D13511" i="3"/>
  <c r="D2920" i="3"/>
  <c r="D37857" i="3"/>
  <c r="D34749" i="3"/>
  <c r="D880" i="3"/>
  <c r="D939" i="3"/>
  <c r="D7198" i="3"/>
  <c r="D11055" i="3"/>
  <c r="D13715" i="3"/>
  <c r="D16489" i="3"/>
  <c r="D22771" i="3"/>
  <c r="D35744" i="3"/>
  <c r="D31199" i="3"/>
  <c r="D13604" i="3"/>
  <c r="D2211" i="3"/>
  <c r="D15048" i="3"/>
  <c r="D28528" i="3"/>
  <c r="D21351" i="3"/>
  <c r="D23740" i="3"/>
  <c r="D27014" i="3"/>
  <c r="D17286" i="3"/>
  <c r="D35954" i="3"/>
  <c r="D8661" i="3"/>
  <c r="D33246" i="3"/>
  <c r="D14536" i="3"/>
  <c r="D28701" i="3"/>
  <c r="D33925" i="3"/>
  <c r="D31362" i="3"/>
  <c r="D3382" i="3"/>
  <c r="D30266" i="3"/>
  <c r="D5716" i="3"/>
  <c r="D1664" i="3"/>
  <c r="D8471" i="3"/>
  <c r="D369" i="3"/>
  <c r="D794" i="3"/>
  <c r="D9642" i="3"/>
  <c r="D38076" i="3"/>
  <c r="D31087" i="3"/>
  <c r="D33817" i="3"/>
  <c r="D18418" i="3"/>
  <c r="D21157" i="3"/>
  <c r="D26031" i="3"/>
  <c r="D32603" i="3"/>
  <c r="D22090" i="3"/>
  <c r="D37401" i="3"/>
  <c r="D3978" i="3"/>
  <c r="D28606" i="3"/>
  <c r="D24954" i="3"/>
  <c r="D20128" i="3"/>
  <c r="D39676" i="3"/>
  <c r="D18102" i="3"/>
  <c r="D27233" i="3"/>
  <c r="D27475" i="3"/>
  <c r="D2903" i="3"/>
  <c r="D27763" i="3"/>
  <c r="D10091" i="3"/>
  <c r="D12333" i="3"/>
  <c r="D33679" i="3"/>
  <c r="D5949" i="3"/>
  <c r="D22261" i="3"/>
  <c r="D11803" i="3"/>
  <c r="D18372" i="3"/>
  <c r="D19868" i="3"/>
  <c r="D16506" i="3"/>
  <c r="D31430" i="3"/>
  <c r="D34741" i="3"/>
  <c r="D8240" i="3"/>
  <c r="D4647" i="3"/>
  <c r="D6690" i="3"/>
  <c r="D23053" i="3"/>
  <c r="D21453" i="3"/>
  <c r="D31995" i="3"/>
  <c r="D21980" i="3"/>
  <c r="D24717" i="3"/>
  <c r="D24121" i="3"/>
  <c r="D17833" i="3"/>
  <c r="D1428" i="3"/>
  <c r="D21795" i="3"/>
  <c r="D29486" i="3"/>
  <c r="D8521" i="3"/>
  <c r="D13613" i="3"/>
  <c r="D32859" i="3"/>
  <c r="D8046" i="3"/>
  <c r="D5599" i="3"/>
  <c r="D2229" i="3"/>
  <c r="D16720" i="3"/>
  <c r="D19900" i="3"/>
  <c r="D38256" i="3"/>
  <c r="D35053" i="3"/>
  <c r="D5558" i="3"/>
  <c r="D32860" i="3"/>
  <c r="D19599" i="3"/>
  <c r="D12608" i="3"/>
  <c r="D34580" i="3"/>
  <c r="D24665" i="3"/>
  <c r="D37490" i="3"/>
  <c r="D7581" i="3"/>
  <c r="D34113" i="3"/>
  <c r="D2616" i="3"/>
  <c r="D2650" i="3"/>
  <c r="D18448" i="3"/>
  <c r="D11448" i="3"/>
  <c r="D9672" i="3"/>
  <c r="D20953" i="3"/>
  <c r="D39909" i="3"/>
  <c r="D22300" i="3"/>
  <c r="D37594" i="3"/>
  <c r="D19869" i="3"/>
  <c r="D33320" i="3"/>
  <c r="D40228" i="3"/>
  <c r="D35969" i="3"/>
  <c r="D1269" i="3"/>
  <c r="D1012" i="3"/>
  <c r="D19988" i="3"/>
  <c r="D18287" i="3"/>
  <c r="D21628" i="3"/>
  <c r="D20053" i="3"/>
  <c r="D19549" i="3"/>
  <c r="D2054" i="3"/>
  <c r="D3133" i="3"/>
  <c r="D31497" i="3"/>
  <c r="D2986" i="3"/>
  <c r="D30239" i="3"/>
  <c r="D25653" i="3"/>
  <c r="D19378" i="3"/>
  <c r="D34374" i="3"/>
  <c r="D14862" i="3"/>
  <c r="D12307" i="3"/>
  <c r="D13377" i="3"/>
  <c r="D39222" i="3"/>
  <c r="D37956" i="3"/>
  <c r="D2202" i="3"/>
  <c r="D30210" i="3"/>
  <c r="D23520" i="3"/>
  <c r="D35713" i="3"/>
  <c r="D7090" i="3"/>
  <c r="D254" i="3"/>
  <c r="D25006" i="3"/>
  <c r="D36647" i="3"/>
  <c r="D3937" i="3"/>
  <c r="D7036" i="3"/>
  <c r="D32980" i="3"/>
  <c r="D29020" i="3"/>
  <c r="D29783" i="3"/>
  <c r="D33058" i="3"/>
  <c r="D24110" i="3"/>
  <c r="D2827" i="3"/>
  <c r="D11011" i="3"/>
  <c r="D972" i="3"/>
  <c r="D27766" i="3"/>
  <c r="D23372" i="3"/>
  <c r="D13345" i="3"/>
  <c r="D34526" i="3"/>
  <c r="D36131" i="3"/>
  <c r="D25769" i="3"/>
  <c r="D38864" i="3"/>
  <c r="D34201" i="3"/>
  <c r="D3113" i="3"/>
  <c r="D16917" i="3"/>
  <c r="D34167" i="3"/>
  <c r="D6542" i="3"/>
  <c r="D29314" i="3"/>
  <c r="D38834" i="3"/>
  <c r="D39111" i="3"/>
  <c r="D13585" i="3"/>
  <c r="D3037" i="3"/>
  <c r="D15963" i="3"/>
  <c r="D8601" i="3"/>
  <c r="D14662" i="3"/>
  <c r="D1868" i="3"/>
  <c r="D5945" i="3"/>
  <c r="D11065" i="3"/>
  <c r="D23464" i="3"/>
  <c r="D11026" i="3"/>
  <c r="D35355" i="3"/>
  <c r="D28948" i="3"/>
  <c r="D36005" i="3"/>
  <c r="D40185" i="3"/>
  <c r="D36554" i="3"/>
  <c r="D6444" i="3"/>
  <c r="D24508" i="3"/>
  <c r="D31943" i="3"/>
  <c r="D28307" i="3"/>
  <c r="D2421" i="3"/>
  <c r="D13907" i="3"/>
  <c r="D34869" i="3"/>
  <c r="D2918" i="3"/>
  <c r="D32253" i="3"/>
  <c r="D35104" i="3"/>
  <c r="D37226" i="3"/>
  <c r="D9113" i="3"/>
  <c r="D25083" i="3"/>
  <c r="D34736" i="3"/>
  <c r="D2765" i="3"/>
  <c r="D27454" i="3"/>
  <c r="D11423" i="3"/>
  <c r="D40184" i="3"/>
  <c r="D21603" i="3"/>
  <c r="D25836" i="3"/>
  <c r="D28216" i="3"/>
  <c r="D31100" i="3"/>
  <c r="D22444" i="3"/>
  <c r="D39921" i="3"/>
  <c r="D9265" i="3"/>
  <c r="D2063" i="3"/>
  <c r="D4189" i="3"/>
  <c r="D11091" i="3"/>
  <c r="D30928" i="3"/>
  <c r="D36364" i="3"/>
  <c r="D27485" i="3"/>
  <c r="D2695" i="3"/>
  <c r="D24442" i="3"/>
  <c r="D588" i="3"/>
  <c r="D23679" i="3"/>
  <c r="D20148" i="3"/>
  <c r="D32656" i="3"/>
  <c r="D3366" i="3"/>
  <c r="D11228" i="3"/>
  <c r="D21724" i="3"/>
  <c r="D27983" i="3"/>
  <c r="D14863" i="3"/>
  <c r="D11779" i="3"/>
  <c r="D16581" i="3"/>
  <c r="D33749" i="3"/>
  <c r="D6534" i="3"/>
  <c r="D14958" i="3"/>
  <c r="D37532" i="3"/>
  <c r="D11834" i="3"/>
  <c r="D27565" i="3"/>
  <c r="D37990" i="3"/>
  <c r="D33790" i="3"/>
  <c r="D36788" i="3"/>
  <c r="D26999" i="3"/>
  <c r="D5032" i="3"/>
  <c r="D28301" i="3"/>
  <c r="D14127" i="3"/>
  <c r="D1016" i="3"/>
  <c r="D8679" i="3"/>
  <c r="D28504" i="3"/>
  <c r="D38197" i="3"/>
  <c r="D19084" i="3"/>
  <c r="D38077" i="3"/>
  <c r="D10201" i="3"/>
  <c r="D4620" i="3"/>
  <c r="D39487" i="3"/>
  <c r="D3994" i="3"/>
  <c r="D23570" i="3"/>
  <c r="D1429" i="3"/>
  <c r="D21451" i="3"/>
  <c r="D17520" i="3"/>
  <c r="D6528" i="3"/>
  <c r="D28377" i="3"/>
  <c r="D23019" i="3"/>
  <c r="D26507" i="3"/>
  <c r="D29473" i="3"/>
  <c r="D10219" i="3"/>
  <c r="D15881" i="3"/>
  <c r="D16520" i="3"/>
  <c r="D12892" i="3"/>
  <c r="D9204" i="3"/>
  <c r="D11314" i="3"/>
  <c r="D25726" i="3"/>
  <c r="D35387" i="3"/>
  <c r="D24931" i="3"/>
  <c r="D10103" i="3"/>
  <c r="D13834" i="3"/>
  <c r="D28510" i="3"/>
  <c r="D19208" i="3"/>
  <c r="D27447" i="3"/>
  <c r="D3206" i="3"/>
  <c r="D7725" i="3"/>
  <c r="D29155" i="3"/>
  <c r="D27408" i="3"/>
  <c r="D3890" i="3"/>
  <c r="D38179" i="3"/>
  <c r="D13227" i="3"/>
  <c r="D35110" i="3"/>
  <c r="D25074" i="3"/>
  <c r="D36221" i="3"/>
  <c r="D23791" i="3"/>
  <c r="D39904" i="3"/>
  <c r="D2097" i="3"/>
  <c r="D33225" i="3"/>
  <c r="D16947" i="3"/>
  <c r="D28519" i="3"/>
  <c r="D32011" i="3"/>
  <c r="D33419" i="3"/>
  <c r="D27194" i="3"/>
  <c r="D18254" i="3"/>
  <c r="D30700" i="3"/>
  <c r="D38249" i="3"/>
  <c r="D29358" i="3"/>
  <c r="D10974" i="3"/>
  <c r="D30954" i="3"/>
  <c r="D28547" i="3"/>
  <c r="D18404" i="3"/>
  <c r="D6764" i="3"/>
  <c r="D685" i="3"/>
  <c r="D3155" i="3"/>
  <c r="D27927" i="3"/>
  <c r="D13964" i="3"/>
  <c r="D21100" i="3"/>
  <c r="D35558" i="3"/>
  <c r="D11930" i="3"/>
  <c r="D6705" i="3"/>
  <c r="D39119" i="3"/>
  <c r="D23163" i="3"/>
  <c r="D32943" i="3"/>
  <c r="D28829" i="3"/>
  <c r="D19844" i="3"/>
  <c r="D33317" i="3"/>
  <c r="D14589" i="3"/>
  <c r="D5342" i="3"/>
  <c r="D30577" i="3"/>
  <c r="D29540" i="3"/>
  <c r="D27154" i="3"/>
  <c r="D2250" i="3"/>
  <c r="D9666" i="3"/>
  <c r="D33172" i="3"/>
  <c r="D18722" i="3"/>
  <c r="D12745" i="3"/>
  <c r="D25093" i="3"/>
  <c r="D16565" i="3"/>
  <c r="D862" i="3"/>
  <c r="D18882" i="3"/>
  <c r="D18054" i="3"/>
  <c r="D28765" i="3"/>
  <c r="D17723" i="3"/>
  <c r="D14425" i="3"/>
  <c r="D13820" i="3"/>
  <c r="D27367" i="3"/>
  <c r="D31749" i="3"/>
  <c r="D7019" i="3"/>
  <c r="D27351" i="3"/>
  <c r="D16087" i="3"/>
  <c r="D34849" i="3"/>
  <c r="D37497" i="3"/>
  <c r="D1478" i="3"/>
  <c r="D26637" i="3"/>
  <c r="D6555" i="3"/>
  <c r="D21633" i="3"/>
  <c r="D5238" i="3"/>
  <c r="D31710" i="3"/>
  <c r="D37980" i="3"/>
  <c r="D34386" i="3"/>
  <c r="D21860" i="3"/>
  <c r="D10574" i="3"/>
  <c r="D33054" i="3"/>
  <c r="D34256" i="3"/>
  <c r="D8750" i="3"/>
  <c r="D3064" i="3"/>
  <c r="D39014" i="3"/>
  <c r="D27932" i="3"/>
  <c r="D26887" i="3"/>
  <c r="D9739" i="3"/>
  <c r="D17114" i="3"/>
  <c r="D10364" i="3"/>
  <c r="D28328" i="3"/>
  <c r="D3081" i="3"/>
  <c r="D17804" i="3"/>
  <c r="D14497" i="3"/>
  <c r="D26358" i="3"/>
  <c r="D30782" i="3"/>
  <c r="D9167" i="3"/>
  <c r="D15343" i="3"/>
  <c r="D8195" i="3"/>
  <c r="D22293" i="3"/>
  <c r="D35303" i="3"/>
  <c r="D37354" i="3"/>
  <c r="D38841" i="3"/>
  <c r="D10871" i="3"/>
  <c r="D1735" i="3"/>
  <c r="D23443" i="3"/>
  <c r="D33471" i="3"/>
  <c r="D32514" i="3"/>
  <c r="D17531" i="3"/>
  <c r="D3340" i="3"/>
  <c r="D29447" i="3"/>
  <c r="D110" i="3"/>
  <c r="D36026" i="3"/>
  <c r="D9721" i="3"/>
  <c r="D33650" i="3"/>
  <c r="D34672" i="3"/>
  <c r="D25416" i="3"/>
  <c r="D32355" i="3"/>
  <c r="D21533" i="3"/>
  <c r="D15508" i="3"/>
  <c r="D2932" i="3"/>
  <c r="D15263" i="3"/>
  <c r="D29175" i="3"/>
  <c r="D6309" i="3"/>
  <c r="D34507" i="3"/>
  <c r="D5384" i="3"/>
  <c r="D32209" i="3"/>
  <c r="D6734" i="3"/>
  <c r="D10339" i="3"/>
  <c r="D29978" i="3"/>
  <c r="D38268" i="3"/>
  <c r="D26645" i="3"/>
  <c r="D4516" i="3"/>
  <c r="D15862" i="3"/>
  <c r="D8682" i="3"/>
  <c r="D35723" i="3"/>
  <c r="D35936" i="3"/>
  <c r="D916" i="3"/>
  <c r="D11795" i="3"/>
  <c r="D14092" i="3"/>
  <c r="D20984" i="3"/>
  <c r="D37920" i="3"/>
  <c r="D4294" i="3"/>
  <c r="D20163" i="3"/>
  <c r="D943" i="3"/>
  <c r="D21986" i="3"/>
  <c r="D6415" i="3"/>
  <c r="D39261" i="3"/>
  <c r="D4969" i="3"/>
  <c r="D29596" i="3"/>
  <c r="D4331" i="3"/>
  <c r="D18766" i="3"/>
  <c r="D29831" i="3"/>
  <c r="D15107" i="3"/>
  <c r="D30558" i="3"/>
  <c r="D9986" i="3"/>
  <c r="D37320" i="3"/>
  <c r="D10397" i="3"/>
  <c r="D272" i="3"/>
  <c r="D16509" i="3"/>
  <c r="D17187" i="3"/>
  <c r="D34341" i="3"/>
  <c r="D32361" i="3"/>
  <c r="D20486" i="3"/>
  <c r="D16422" i="3"/>
  <c r="D27473" i="3"/>
  <c r="D4369" i="3"/>
  <c r="D16232" i="3"/>
  <c r="D7567" i="3"/>
  <c r="D1910" i="3"/>
  <c r="D40304" i="3"/>
  <c r="D9072" i="3"/>
  <c r="D29711" i="3"/>
  <c r="D10690" i="3"/>
  <c r="D19767" i="3"/>
  <c r="D29347" i="3"/>
  <c r="D1068" i="3"/>
  <c r="D33940" i="3"/>
  <c r="D10384" i="3"/>
  <c r="D16510" i="3"/>
  <c r="D38271" i="3"/>
  <c r="D17428" i="3"/>
  <c r="D1239" i="3"/>
  <c r="D36941" i="3"/>
  <c r="D39834" i="3"/>
  <c r="D3495" i="3"/>
  <c r="D23064" i="3"/>
  <c r="D16314" i="3"/>
  <c r="D35119" i="3"/>
  <c r="D22868" i="3"/>
  <c r="D39178" i="3"/>
  <c r="D19825" i="3"/>
  <c r="D36695" i="3"/>
  <c r="D36174" i="3"/>
  <c r="D2432" i="3"/>
  <c r="D24035" i="3"/>
  <c r="D20268" i="3"/>
  <c r="D36067" i="3"/>
  <c r="D25657" i="3"/>
  <c r="D16136" i="3"/>
  <c r="D23807" i="3"/>
  <c r="D17466" i="3"/>
  <c r="D14438" i="3"/>
  <c r="D21494" i="3"/>
  <c r="D6297" i="3"/>
  <c r="D23548" i="3"/>
  <c r="D12970" i="3"/>
  <c r="D33781" i="3"/>
  <c r="D39776" i="3"/>
  <c r="D11491" i="3"/>
  <c r="D9081" i="3"/>
  <c r="D17015" i="3"/>
  <c r="D1244" i="3"/>
  <c r="D31416" i="3"/>
  <c r="D27899" i="3"/>
  <c r="D921" i="3"/>
  <c r="D155" i="3"/>
  <c r="D6786" i="3"/>
  <c r="D2096" i="3"/>
  <c r="D31800" i="3"/>
  <c r="D1392" i="3"/>
  <c r="D31504" i="3"/>
  <c r="D31323" i="3"/>
  <c r="D2044" i="3"/>
  <c r="D21886" i="3"/>
  <c r="D27796" i="3"/>
  <c r="D6293" i="3"/>
  <c r="D24172" i="3"/>
  <c r="D26486" i="3"/>
  <c r="D37279" i="3"/>
  <c r="D20801" i="3"/>
  <c r="D28532" i="3"/>
  <c r="D13733" i="3"/>
  <c r="D32703" i="3"/>
  <c r="D20683" i="3"/>
  <c r="D33348" i="3"/>
  <c r="D26514" i="3"/>
  <c r="D14570" i="3"/>
  <c r="D12645" i="3"/>
  <c r="D15074" i="3"/>
  <c r="D23073" i="3"/>
  <c r="D26163" i="3"/>
  <c r="D11404" i="3"/>
  <c r="D6533" i="3"/>
  <c r="D11819" i="3"/>
  <c r="D20204" i="3"/>
  <c r="D20739" i="3"/>
  <c r="D14257" i="3"/>
  <c r="D35881" i="3"/>
  <c r="D11608" i="3"/>
  <c r="D25002" i="3"/>
  <c r="D39929" i="3"/>
  <c r="D32341" i="3"/>
  <c r="D9531" i="3"/>
  <c r="D17647" i="3"/>
  <c r="D24156" i="3"/>
  <c r="D18169" i="3"/>
  <c r="D36454" i="3"/>
  <c r="D726" i="3"/>
  <c r="D25910" i="3"/>
  <c r="D27767" i="3"/>
  <c r="D33727" i="3"/>
  <c r="D34390" i="3"/>
  <c r="D38710" i="3"/>
  <c r="D6761" i="3"/>
  <c r="D9524" i="3"/>
  <c r="D27185" i="3"/>
  <c r="D9112" i="3"/>
  <c r="D29443" i="3"/>
  <c r="D22619" i="3"/>
  <c r="D9766" i="3"/>
  <c r="D26937" i="3"/>
  <c r="D17168" i="3"/>
  <c r="D15561" i="3"/>
  <c r="D3578" i="3"/>
  <c r="D1759" i="3"/>
  <c r="D29920" i="3"/>
  <c r="D30899" i="3"/>
  <c r="D13091" i="3"/>
  <c r="D39044" i="3"/>
  <c r="D32279" i="3"/>
  <c r="D17376" i="3"/>
  <c r="D10192" i="3"/>
  <c r="D1075" i="3"/>
  <c r="D19115" i="3"/>
  <c r="D21109" i="3"/>
  <c r="D29446" i="3"/>
  <c r="D30391" i="3"/>
  <c r="D33289" i="3"/>
  <c r="D38855" i="3"/>
  <c r="D37394" i="3"/>
  <c r="D25854" i="3"/>
  <c r="D17230" i="3"/>
  <c r="D33963" i="3"/>
  <c r="D23292" i="3"/>
  <c r="D29117" i="3"/>
  <c r="D28086" i="3"/>
  <c r="D6724" i="3"/>
  <c r="D25520" i="3"/>
  <c r="D6037" i="3"/>
  <c r="D8015" i="3"/>
  <c r="D143" i="3"/>
  <c r="D25659" i="3"/>
  <c r="D36661" i="3"/>
  <c r="D18164" i="3"/>
  <c r="D32697" i="3"/>
  <c r="D25332" i="3"/>
  <c r="D11674" i="3"/>
  <c r="D25267" i="3"/>
  <c r="D9399" i="3"/>
  <c r="D8140" i="3"/>
  <c r="D30631" i="3"/>
  <c r="D30459" i="3"/>
  <c r="D25764" i="3"/>
  <c r="D32203" i="3"/>
  <c r="D26564" i="3"/>
  <c r="D2255" i="3"/>
  <c r="D3096" i="3"/>
  <c r="D20699" i="3"/>
  <c r="D10881" i="3"/>
  <c r="D8404" i="3"/>
  <c r="D14188" i="3"/>
  <c r="D26320" i="3"/>
  <c r="D23253" i="3"/>
  <c r="D6742" i="3"/>
  <c r="D3866" i="3"/>
  <c r="D9498" i="3"/>
  <c r="D31112" i="3"/>
  <c r="D32665" i="3"/>
  <c r="D27806" i="3"/>
  <c r="D22335" i="3"/>
  <c r="D22719" i="3"/>
  <c r="D13580" i="3"/>
  <c r="D573" i="3"/>
  <c r="D38607" i="3"/>
  <c r="D27031" i="3"/>
  <c r="D23458" i="3"/>
  <c r="D38547" i="3"/>
  <c r="D34351" i="3"/>
  <c r="D32214" i="3"/>
  <c r="D29955" i="3"/>
  <c r="D23142" i="3"/>
  <c r="D187" i="3"/>
  <c r="D17140" i="3"/>
  <c r="D32177" i="3"/>
  <c r="D4782" i="3"/>
  <c r="D39313" i="3"/>
  <c r="D15186" i="3"/>
  <c r="D16503" i="3"/>
  <c r="D7441" i="3"/>
  <c r="D3646" i="3"/>
  <c r="D39711" i="3"/>
  <c r="D11284" i="3"/>
  <c r="D12972" i="3"/>
  <c r="D13213" i="3"/>
  <c r="D12990" i="3"/>
  <c r="D17738" i="3"/>
  <c r="D15370" i="3"/>
  <c r="D34842" i="3"/>
  <c r="D22278" i="3"/>
  <c r="D17009" i="3"/>
  <c r="D4917" i="3"/>
  <c r="D22425" i="3"/>
  <c r="D27276" i="3"/>
  <c r="D3042" i="3"/>
  <c r="D8352" i="3"/>
  <c r="D13955" i="3"/>
  <c r="D22654" i="3"/>
  <c r="D34519" i="3"/>
  <c r="D19212" i="3"/>
  <c r="D27532" i="3"/>
  <c r="D12957" i="3"/>
  <c r="D13188" i="3"/>
  <c r="D15364" i="3"/>
  <c r="D19279" i="3"/>
  <c r="D4880" i="3"/>
  <c r="D33094" i="3"/>
  <c r="D25631" i="3"/>
  <c r="D371" i="3"/>
  <c r="D15390" i="3"/>
  <c r="D22511" i="3"/>
  <c r="D5480" i="3"/>
  <c r="D11182" i="3"/>
  <c r="D26485" i="3"/>
  <c r="D18530" i="3"/>
  <c r="D39416" i="3"/>
  <c r="D11882" i="3"/>
  <c r="D18892" i="3"/>
  <c r="D12504" i="3"/>
  <c r="D27423" i="3"/>
  <c r="D14311" i="3"/>
  <c r="D6034" i="3"/>
  <c r="D20910" i="3"/>
  <c r="D24280" i="3"/>
  <c r="D3494" i="3"/>
  <c r="D23753" i="3"/>
  <c r="D19984" i="3"/>
  <c r="D16117" i="3"/>
  <c r="D17292" i="3"/>
  <c r="D3294" i="3"/>
  <c r="D29652" i="3"/>
  <c r="D37013" i="3"/>
  <c r="D15819" i="3"/>
  <c r="D38761" i="3"/>
  <c r="D5197" i="3"/>
  <c r="D31388" i="3"/>
  <c r="D3816" i="3"/>
  <c r="D29152" i="3"/>
  <c r="D31980" i="3"/>
  <c r="D35123" i="3"/>
  <c r="D27198" i="3"/>
  <c r="D2285" i="3"/>
  <c r="D4564" i="3"/>
  <c r="D23742" i="3"/>
  <c r="D2911" i="3"/>
  <c r="D33294" i="3"/>
  <c r="D24016" i="3"/>
  <c r="D22274" i="3"/>
  <c r="D40033" i="3"/>
  <c r="D26354" i="3"/>
  <c r="D8112" i="3"/>
  <c r="D8744" i="3"/>
  <c r="D29834" i="3"/>
  <c r="D2379" i="3"/>
  <c r="D39063" i="3"/>
  <c r="D10727" i="3"/>
  <c r="D18613" i="3"/>
  <c r="D34916" i="3"/>
  <c r="D16807" i="3"/>
  <c r="D9005" i="3"/>
  <c r="D17572" i="3"/>
  <c r="D38055" i="3"/>
  <c r="D29701" i="3"/>
  <c r="D14538" i="3"/>
  <c r="D32701" i="3"/>
  <c r="D16449" i="3"/>
  <c r="D24899" i="3"/>
  <c r="D34232" i="3"/>
  <c r="D26753" i="3"/>
  <c r="D14661" i="3"/>
  <c r="D37638" i="3"/>
  <c r="D3035" i="3"/>
  <c r="D5815" i="3"/>
  <c r="D11109" i="3"/>
  <c r="D19698" i="3"/>
  <c r="D30460" i="3"/>
  <c r="D11594" i="3"/>
  <c r="D32165" i="3"/>
  <c r="D21025" i="3"/>
  <c r="D25587" i="3"/>
  <c r="D4360" i="3"/>
  <c r="D13429" i="3"/>
  <c r="D35353" i="3"/>
  <c r="D1236" i="3"/>
  <c r="D9784" i="3"/>
  <c r="D17151" i="3"/>
  <c r="D8620" i="3"/>
  <c r="D8621" i="3"/>
  <c r="D3307" i="3"/>
  <c r="D38825" i="3"/>
  <c r="D15635" i="3"/>
  <c r="D2122" i="3"/>
  <c r="D11515" i="3"/>
  <c r="D14038" i="3"/>
  <c r="D25683" i="3"/>
  <c r="D12117" i="3"/>
  <c r="D25365" i="3"/>
  <c r="D6013" i="3"/>
  <c r="D20958" i="3"/>
  <c r="D18345" i="3"/>
  <c r="D25339" i="3"/>
  <c r="D20693" i="3"/>
  <c r="D3902" i="3"/>
  <c r="D15064" i="3"/>
  <c r="D23730" i="3"/>
  <c r="D6997" i="3"/>
  <c r="D32463" i="3"/>
  <c r="D18439" i="3"/>
  <c r="D32493" i="3"/>
  <c r="D22485" i="3"/>
  <c r="D4484" i="3"/>
  <c r="D18508" i="3"/>
  <c r="D28205" i="3"/>
  <c r="D36729" i="3"/>
  <c r="D13970" i="3"/>
  <c r="D514" i="3"/>
  <c r="D2676" i="3"/>
  <c r="D28881" i="3"/>
  <c r="D5257" i="3"/>
  <c r="D14337" i="3"/>
  <c r="D21965" i="3"/>
  <c r="D504" i="3"/>
  <c r="D21906" i="3"/>
  <c r="D29095" i="3"/>
  <c r="D31548" i="3"/>
  <c r="D28076" i="3"/>
  <c r="D4795" i="3"/>
  <c r="D12302" i="3"/>
  <c r="D14291" i="3"/>
  <c r="D12397" i="3"/>
  <c r="D17050" i="3"/>
  <c r="D9542" i="3"/>
  <c r="D27633" i="3"/>
  <c r="D1342" i="3"/>
  <c r="D5234" i="3"/>
  <c r="D5497" i="3"/>
  <c r="D22716" i="3"/>
  <c r="D5252" i="3"/>
  <c r="D34336" i="3"/>
  <c r="D19371" i="3"/>
  <c r="D22663" i="3"/>
  <c r="D3991" i="3"/>
  <c r="D1128" i="3"/>
  <c r="D24642" i="3"/>
  <c r="D5373" i="3"/>
  <c r="D25630" i="3"/>
  <c r="D36906" i="3"/>
  <c r="D26817" i="3"/>
  <c r="D23117" i="3"/>
  <c r="D1712" i="3"/>
  <c r="D30862" i="3"/>
  <c r="D2192" i="3"/>
  <c r="D21476" i="3"/>
  <c r="D9708" i="3"/>
  <c r="D8841" i="3"/>
  <c r="D30542" i="3"/>
  <c r="D30909" i="3"/>
  <c r="D25080" i="3"/>
  <c r="D4240" i="3"/>
  <c r="D39620" i="3"/>
  <c r="D6951" i="3"/>
  <c r="D13098" i="3"/>
  <c r="D14117" i="3"/>
  <c r="D9605" i="3"/>
  <c r="D33584" i="3"/>
  <c r="D5387" i="3"/>
  <c r="D7401" i="3"/>
  <c r="D14144" i="3"/>
  <c r="D4873" i="3"/>
  <c r="D15534" i="3"/>
  <c r="D39861" i="3"/>
  <c r="D15878" i="3"/>
  <c r="D35244" i="3"/>
  <c r="D11498" i="3"/>
  <c r="D28852" i="3"/>
  <c r="D10611" i="3"/>
  <c r="D39747" i="3"/>
  <c r="D25954" i="3"/>
  <c r="D35763" i="3"/>
  <c r="D36457" i="3"/>
  <c r="D34021" i="3"/>
  <c r="D24234" i="3"/>
  <c r="D27228" i="3"/>
  <c r="D18806" i="3"/>
  <c r="D896" i="3"/>
  <c r="D22237" i="3"/>
  <c r="D38121" i="3"/>
  <c r="D17147" i="3"/>
  <c r="D23131" i="3"/>
  <c r="D35135" i="3"/>
  <c r="D24011" i="3"/>
  <c r="D4965" i="3"/>
  <c r="D5527" i="3"/>
  <c r="D27310" i="3"/>
  <c r="D17427" i="3"/>
  <c r="D19617" i="3"/>
  <c r="D14354" i="3"/>
  <c r="D20842" i="3"/>
  <c r="D22379" i="3"/>
  <c r="D10413" i="3"/>
  <c r="D4153" i="3"/>
  <c r="D35696" i="3"/>
  <c r="D26399" i="3"/>
  <c r="D9813" i="3"/>
  <c r="D37054" i="3"/>
  <c r="D39233" i="3"/>
  <c r="D34460" i="3"/>
  <c r="D2387" i="3"/>
  <c r="D10031" i="3"/>
  <c r="D4325" i="3"/>
  <c r="D33653" i="3"/>
  <c r="D34057" i="3"/>
  <c r="D29630" i="3"/>
  <c r="D7466" i="3"/>
  <c r="D12665" i="3"/>
  <c r="D7379" i="3"/>
  <c r="D30093" i="3"/>
  <c r="D34248" i="3"/>
  <c r="D22772" i="3"/>
  <c r="D6226" i="3"/>
  <c r="D32122" i="3"/>
  <c r="D2577" i="3"/>
  <c r="D1514" i="3"/>
  <c r="D11468" i="3"/>
  <c r="D15805" i="3"/>
  <c r="D35578" i="3"/>
  <c r="D20897" i="3"/>
  <c r="D37496" i="3"/>
  <c r="D20356" i="3"/>
  <c r="D36118" i="3"/>
  <c r="D5030" i="3"/>
  <c r="D35932" i="3"/>
  <c r="D27790" i="3"/>
  <c r="D17106" i="3"/>
  <c r="D35199" i="3"/>
  <c r="D20440" i="3"/>
  <c r="D32391" i="3"/>
  <c r="D2886" i="3"/>
  <c r="D6772" i="3"/>
  <c r="D17780" i="3"/>
  <c r="D28071" i="3"/>
  <c r="D11722" i="3"/>
  <c r="D22523" i="3"/>
  <c r="D32489" i="3"/>
  <c r="D666" i="3"/>
  <c r="D24264" i="3"/>
  <c r="D23370" i="3"/>
  <c r="D40183" i="3"/>
  <c r="D23943" i="3"/>
  <c r="D28577" i="3"/>
  <c r="D29064" i="3"/>
  <c r="D1717" i="3"/>
  <c r="D23898" i="3"/>
  <c r="D15077" i="3"/>
  <c r="D4184" i="3"/>
  <c r="D40279" i="3"/>
  <c r="D14208" i="3"/>
  <c r="D24012" i="3"/>
  <c r="D30820" i="3"/>
  <c r="D14299" i="3"/>
  <c r="D38493" i="3"/>
  <c r="D34529" i="3"/>
  <c r="D22022" i="3"/>
  <c r="D38714" i="3"/>
  <c r="D39569" i="3"/>
  <c r="D9767" i="3"/>
  <c r="D33460" i="3"/>
  <c r="D20282" i="3"/>
  <c r="D5052" i="3"/>
  <c r="D9286" i="3"/>
  <c r="D32184" i="3"/>
  <c r="D27238" i="3"/>
  <c r="D25106" i="3"/>
  <c r="D6384" i="3"/>
  <c r="D24664" i="3"/>
  <c r="D7577" i="3"/>
  <c r="D20777" i="3"/>
  <c r="D28403" i="3"/>
  <c r="D35572" i="3"/>
  <c r="D23757" i="3"/>
  <c r="D14453" i="3"/>
  <c r="D23095" i="3"/>
  <c r="D20385" i="3"/>
  <c r="D37196" i="3"/>
  <c r="D20733" i="3"/>
  <c r="D15589" i="3"/>
  <c r="D5216" i="3"/>
  <c r="D11818" i="3"/>
  <c r="D25565" i="3"/>
  <c r="D15736" i="3"/>
  <c r="D20273" i="3"/>
  <c r="D33447" i="3"/>
  <c r="D38929" i="3"/>
  <c r="D32872" i="3"/>
  <c r="D10065" i="3"/>
  <c r="D8206" i="3"/>
  <c r="D9333" i="3"/>
  <c r="D33153" i="3"/>
  <c r="D7324" i="3"/>
  <c r="D28567" i="3"/>
  <c r="D276" i="3"/>
  <c r="D22192" i="3"/>
  <c r="D24598" i="3"/>
  <c r="D33522" i="3"/>
  <c r="D20182" i="3"/>
  <c r="D22515" i="3"/>
  <c r="D2718" i="3"/>
  <c r="D4276" i="3"/>
  <c r="D25699" i="3"/>
  <c r="D32908" i="3"/>
  <c r="D30319" i="3"/>
  <c r="D11174" i="3"/>
  <c r="D23861" i="3"/>
  <c r="D30937" i="3"/>
  <c r="D23612" i="3"/>
  <c r="D7668" i="3"/>
  <c r="D11074" i="3"/>
  <c r="D28209" i="3"/>
  <c r="D1498" i="3"/>
  <c r="D35856" i="3"/>
  <c r="D14681" i="3"/>
  <c r="D4569" i="3"/>
  <c r="D26349" i="3"/>
  <c r="D33123" i="3"/>
  <c r="D32324" i="3"/>
  <c r="D20207" i="3"/>
  <c r="D31698" i="3"/>
  <c r="D14557" i="3"/>
  <c r="D2856" i="3"/>
  <c r="D23193" i="3"/>
  <c r="D34773" i="3"/>
  <c r="D1824" i="3"/>
  <c r="D33426" i="3"/>
  <c r="D19708" i="3"/>
  <c r="D3856" i="3"/>
  <c r="D17125" i="3"/>
  <c r="D5762" i="3"/>
  <c r="D39256" i="3"/>
  <c r="D37640" i="3"/>
  <c r="D38811" i="3"/>
  <c r="D34288" i="3"/>
  <c r="D30305" i="3"/>
  <c r="D37322" i="3"/>
  <c r="D13781" i="3"/>
  <c r="D27331" i="3"/>
  <c r="D26943" i="3"/>
  <c r="D31997" i="3"/>
  <c r="D30907" i="3"/>
  <c r="D40276" i="3"/>
  <c r="D36720" i="3"/>
  <c r="D31446" i="3"/>
  <c r="D35251" i="3"/>
  <c r="D3078" i="3"/>
  <c r="D34701" i="3"/>
  <c r="D28212" i="3"/>
  <c r="D32540" i="3"/>
  <c r="D22700" i="3"/>
  <c r="D14171" i="3"/>
  <c r="D20707" i="3"/>
  <c r="D19101" i="3"/>
  <c r="D21478" i="3"/>
  <c r="D14292" i="3"/>
  <c r="D11987" i="3"/>
  <c r="D31858" i="3"/>
  <c r="D34964" i="3"/>
  <c r="D6718" i="3"/>
  <c r="D24521" i="3"/>
  <c r="D16035" i="3"/>
  <c r="D9778" i="3"/>
  <c r="D14132" i="3"/>
  <c r="D37409" i="3"/>
  <c r="D20948" i="3"/>
  <c r="D9110" i="3"/>
  <c r="D10524" i="3"/>
  <c r="D24513" i="3"/>
  <c r="D26415" i="3"/>
  <c r="D18012" i="3"/>
  <c r="D18985" i="3"/>
  <c r="D21423" i="3"/>
  <c r="D27451" i="3"/>
  <c r="D36282" i="3"/>
  <c r="D21280" i="3"/>
  <c r="D36970" i="3"/>
  <c r="D18095" i="3"/>
  <c r="D8946" i="3"/>
  <c r="D30896" i="3"/>
  <c r="D9358" i="3"/>
  <c r="D13800" i="3"/>
  <c r="D23303" i="3"/>
  <c r="D11447" i="3"/>
  <c r="D2013" i="3"/>
  <c r="D16870" i="3"/>
  <c r="D35923" i="3"/>
  <c r="D13900" i="3"/>
  <c r="D31550" i="3"/>
  <c r="D9127" i="3"/>
  <c r="D12788" i="3"/>
  <c r="D35363" i="3"/>
  <c r="D30888" i="3"/>
  <c r="D36052" i="3"/>
  <c r="D15109" i="3"/>
  <c r="D28757" i="3"/>
  <c r="D5586" i="3"/>
  <c r="D394" i="3"/>
  <c r="D13000" i="3"/>
  <c r="D20075" i="3"/>
  <c r="D31450" i="3"/>
  <c r="D31451" i="3"/>
  <c r="D27496" i="3"/>
  <c r="D12171" i="3"/>
  <c r="D8785" i="3"/>
  <c r="D21410" i="3"/>
  <c r="D22445" i="3"/>
  <c r="D23731" i="3"/>
  <c r="D24963" i="3"/>
  <c r="D28451" i="3"/>
  <c r="D28194" i="3"/>
  <c r="D17661" i="3"/>
  <c r="D39413" i="3"/>
  <c r="D26746" i="3"/>
  <c r="D35451" i="3"/>
  <c r="D36535" i="3"/>
  <c r="D21298" i="3"/>
  <c r="D35796" i="3"/>
  <c r="D22410" i="3"/>
  <c r="D7791" i="3"/>
  <c r="D2216" i="3"/>
  <c r="D2247" i="3"/>
  <c r="D5728" i="3"/>
  <c r="D5899" i="3"/>
  <c r="D20172" i="3"/>
  <c r="D12256" i="3"/>
  <c r="D20078" i="3"/>
  <c r="D11809" i="3"/>
  <c r="D27926" i="3"/>
  <c r="D34551" i="3"/>
  <c r="D3580" i="3"/>
  <c r="D31295" i="3"/>
  <c r="D19408" i="3"/>
  <c r="D33542" i="3"/>
  <c r="D14507" i="3"/>
  <c r="D15436" i="3"/>
  <c r="D21971" i="3"/>
  <c r="D22588" i="3"/>
  <c r="D1599" i="3"/>
  <c r="D31371" i="3"/>
  <c r="D19586" i="3"/>
  <c r="D22905" i="3"/>
  <c r="D30024" i="3"/>
  <c r="D36405" i="3"/>
  <c r="D5515" i="3"/>
  <c r="D30838" i="3"/>
  <c r="D37944" i="3"/>
  <c r="D22344" i="3"/>
  <c r="D17067" i="3"/>
  <c r="D35748" i="3"/>
  <c r="D24009" i="3"/>
  <c r="D6612" i="3"/>
  <c r="D35816" i="3"/>
  <c r="D9381" i="3"/>
  <c r="D1415" i="3"/>
  <c r="D12315" i="3"/>
  <c r="D34369" i="3"/>
  <c r="D3595" i="3"/>
  <c r="D3397" i="3"/>
  <c r="D8408" i="3"/>
  <c r="D37738" i="3"/>
  <c r="D37648" i="3"/>
  <c r="D2824" i="3"/>
  <c r="D34603" i="3"/>
  <c r="D37909" i="3"/>
  <c r="D2524" i="3"/>
  <c r="D23734" i="3"/>
  <c r="D590" i="3"/>
  <c r="D5522" i="3"/>
  <c r="D15070" i="3"/>
  <c r="D11035" i="3"/>
  <c r="D6688" i="3"/>
  <c r="D33195" i="3"/>
  <c r="D34979" i="3"/>
  <c r="D20105" i="3"/>
  <c r="D12804" i="3"/>
  <c r="D14472" i="3"/>
  <c r="D15875" i="3"/>
  <c r="D21750" i="3"/>
  <c r="D481" i="3"/>
  <c r="D25464" i="3"/>
  <c r="D19250" i="3"/>
  <c r="D15053" i="3"/>
  <c r="D1947" i="3"/>
  <c r="D399" i="3"/>
  <c r="D18444" i="3"/>
  <c r="D34628" i="3"/>
  <c r="D27724" i="3"/>
  <c r="D92" i="3"/>
  <c r="D34094" i="3"/>
  <c r="D15792" i="3"/>
  <c r="D31986" i="3"/>
  <c r="D28790" i="3"/>
  <c r="D36351" i="3"/>
  <c r="D29705" i="3"/>
  <c r="D35844" i="3"/>
  <c r="D30335" i="3"/>
  <c r="D2525" i="3"/>
  <c r="D36159" i="3"/>
  <c r="D7054" i="3"/>
  <c r="D5813" i="3"/>
  <c r="D1592" i="3"/>
  <c r="D8560" i="3"/>
  <c r="D36761" i="3"/>
  <c r="D6160" i="3"/>
  <c r="D18273" i="3"/>
  <c r="D11149" i="3"/>
  <c r="D20107" i="3"/>
  <c r="D35054" i="3"/>
  <c r="D34069" i="3"/>
  <c r="D17638" i="3"/>
  <c r="D1141" i="3"/>
  <c r="D18751" i="3"/>
  <c r="D167" i="3"/>
  <c r="D36509" i="3"/>
  <c r="D37707" i="3"/>
  <c r="D9497" i="3"/>
  <c r="D3399" i="3"/>
  <c r="D15242" i="3"/>
  <c r="D7493" i="3"/>
  <c r="D28564" i="3"/>
  <c r="D30980" i="3"/>
  <c r="D16942" i="3"/>
  <c r="D37232" i="3"/>
  <c r="D38504" i="3"/>
  <c r="D19588" i="3"/>
  <c r="D40330" i="3"/>
  <c r="D29159" i="3"/>
  <c r="D6875" i="3"/>
  <c r="D17306" i="3"/>
  <c r="D20660" i="3"/>
  <c r="D2836" i="3"/>
  <c r="D31061" i="3"/>
  <c r="D2845" i="3"/>
  <c r="D17884" i="3"/>
  <c r="D5046" i="3"/>
  <c r="D31299" i="3"/>
  <c r="D23708" i="3"/>
  <c r="D24271" i="3"/>
  <c r="D15016" i="3"/>
  <c r="D15290" i="3"/>
  <c r="D28755" i="3"/>
  <c r="D15743" i="3"/>
  <c r="D18588" i="3"/>
  <c r="D28351" i="3"/>
  <c r="D26232" i="3"/>
  <c r="D28842" i="3"/>
  <c r="D10481" i="3"/>
  <c r="D4285" i="3"/>
  <c r="D13251" i="3"/>
  <c r="D9134" i="3"/>
  <c r="D34451" i="3"/>
  <c r="D33564" i="3"/>
  <c r="D31945" i="3"/>
  <c r="D20529" i="3"/>
  <c r="D22417" i="3"/>
  <c r="D4876" i="3"/>
  <c r="D23001" i="3"/>
  <c r="D7710" i="3"/>
  <c r="D16959" i="3"/>
  <c r="D20507" i="3"/>
  <c r="D23200" i="3"/>
  <c r="D37157" i="3"/>
  <c r="D28947" i="3"/>
  <c r="D38258" i="3"/>
  <c r="D27170" i="3"/>
  <c r="D518" i="3"/>
  <c r="D250" i="3"/>
  <c r="D12052" i="3"/>
  <c r="D20577" i="3"/>
  <c r="D37556" i="3"/>
  <c r="D27073" i="3"/>
  <c r="D21107" i="3"/>
  <c r="D18720" i="3"/>
  <c r="D5511" i="3"/>
  <c r="D21032" i="3"/>
  <c r="D24898" i="3"/>
  <c r="D36924" i="3"/>
  <c r="D15143" i="3"/>
  <c r="D13624" i="3"/>
  <c r="D36511" i="3"/>
  <c r="D22456" i="3"/>
  <c r="D30911" i="3"/>
  <c r="D26726" i="3"/>
  <c r="D35806" i="3"/>
  <c r="D18189" i="3"/>
  <c r="D35687" i="3"/>
  <c r="D29542" i="3"/>
  <c r="D13959" i="3"/>
  <c r="D36893" i="3"/>
  <c r="D29312" i="3"/>
  <c r="D25794" i="3"/>
  <c r="D29641" i="3"/>
  <c r="D39806" i="3"/>
  <c r="D38819" i="3"/>
  <c r="D19765" i="3"/>
  <c r="D25831" i="3"/>
  <c r="D12666" i="3"/>
  <c r="D22131" i="3"/>
  <c r="D11516" i="3"/>
  <c r="D38725" i="3"/>
  <c r="D14636" i="3"/>
  <c r="D7050" i="3"/>
  <c r="D24505" i="3"/>
  <c r="D9929" i="3"/>
  <c r="D14834" i="3"/>
  <c r="D4982" i="3"/>
  <c r="D3217" i="3"/>
  <c r="D21935" i="3"/>
  <c r="D12832" i="3"/>
  <c r="D26850" i="3"/>
  <c r="D786" i="3"/>
  <c r="D10345" i="3"/>
  <c r="D23504" i="3"/>
  <c r="D4234" i="3"/>
  <c r="D23782" i="3"/>
  <c r="D30970" i="3"/>
  <c r="D18492" i="3"/>
  <c r="D38368" i="3"/>
  <c r="D6242" i="3"/>
  <c r="D10077" i="3"/>
  <c r="D9104" i="3"/>
  <c r="D25038" i="3"/>
  <c r="D30541" i="3"/>
  <c r="D28183" i="3"/>
  <c r="D37709" i="3"/>
  <c r="D15194" i="3"/>
  <c r="D10755" i="3"/>
  <c r="D2893" i="3"/>
  <c r="D16451" i="3"/>
  <c r="D16279" i="3"/>
  <c r="D24344" i="3"/>
  <c r="D3246" i="3"/>
  <c r="D39701" i="3"/>
  <c r="D26022" i="3"/>
  <c r="D37119" i="3"/>
  <c r="D9700" i="3"/>
  <c r="D31290" i="3"/>
  <c r="D38975" i="3"/>
  <c r="D12819" i="3"/>
  <c r="D8888" i="3"/>
  <c r="D31643" i="3"/>
  <c r="D33363" i="3"/>
  <c r="D38006" i="3"/>
  <c r="D12454" i="3"/>
  <c r="D20759" i="3"/>
  <c r="D21597" i="3"/>
  <c r="D22580" i="3"/>
  <c r="D6001" i="3"/>
  <c r="D10467" i="3"/>
  <c r="D32578" i="3"/>
  <c r="D29184" i="3"/>
  <c r="D4960" i="3"/>
  <c r="D11250" i="3"/>
  <c r="D16069" i="3"/>
  <c r="D17707" i="3"/>
  <c r="D38541" i="3"/>
  <c r="D34189" i="3"/>
  <c r="D1390" i="3"/>
  <c r="D21327" i="3"/>
  <c r="D4291" i="3"/>
  <c r="D31469" i="3"/>
  <c r="D20935" i="3"/>
  <c r="D36038" i="3"/>
  <c r="D2890" i="3"/>
  <c r="D38921" i="3"/>
  <c r="D22941" i="3"/>
  <c r="D7129" i="3"/>
  <c r="D11075" i="3"/>
  <c r="D4225" i="3"/>
  <c r="D15502" i="3"/>
  <c r="D6510" i="3"/>
  <c r="D15893" i="3"/>
  <c r="D73" i="3"/>
  <c r="D38759" i="3"/>
  <c r="D36599" i="3"/>
  <c r="D31133" i="3"/>
  <c r="D24633" i="3"/>
  <c r="D13037" i="3"/>
  <c r="D27153" i="3"/>
  <c r="D25564" i="3"/>
  <c r="D24663" i="3"/>
  <c r="D5967" i="3"/>
  <c r="D3642" i="3"/>
  <c r="D4079" i="3"/>
  <c r="D1905" i="3"/>
  <c r="D6858" i="3"/>
  <c r="D35813" i="3"/>
  <c r="D21397" i="3"/>
  <c r="D22882" i="3"/>
  <c r="D25569" i="3"/>
  <c r="D20201" i="3"/>
  <c r="D1581" i="3"/>
  <c r="D27430" i="3"/>
  <c r="D35019" i="3"/>
  <c r="D26076" i="3"/>
  <c r="D27116" i="3"/>
  <c r="D2626" i="3"/>
  <c r="D39771" i="3"/>
  <c r="D25135" i="3"/>
  <c r="D15453" i="3"/>
  <c r="D27919" i="3"/>
  <c r="D11502" i="3"/>
  <c r="D14911" i="3"/>
  <c r="D28705" i="3"/>
  <c r="D8790" i="3"/>
  <c r="D15865" i="3"/>
  <c r="D19687" i="3"/>
  <c r="D39648" i="3"/>
  <c r="D21600" i="3"/>
  <c r="D12684" i="3"/>
  <c r="D7814" i="3"/>
  <c r="D5205" i="3"/>
  <c r="D20251" i="3"/>
  <c r="D13598" i="3"/>
  <c r="D5360" i="3"/>
  <c r="D37457" i="3"/>
  <c r="D39940" i="3"/>
  <c r="D39683" i="3"/>
  <c r="D18048" i="3"/>
  <c r="D1984" i="3"/>
  <c r="D12222" i="3"/>
  <c r="D8609" i="3"/>
  <c r="D40144" i="3"/>
  <c r="D22571" i="3"/>
  <c r="D8663" i="3"/>
  <c r="D27206" i="3"/>
  <c r="D35771" i="3"/>
  <c r="D22199" i="3"/>
  <c r="D32581" i="3"/>
  <c r="D4199" i="3"/>
  <c r="D6352" i="3"/>
  <c r="D26114" i="3"/>
  <c r="D27089" i="3"/>
  <c r="D7583" i="3"/>
  <c r="D6025" i="3"/>
  <c r="D28550" i="3"/>
  <c r="D9161" i="3"/>
  <c r="D7283" i="3"/>
  <c r="D20657" i="3"/>
  <c r="D25391" i="3"/>
  <c r="D24293" i="3"/>
  <c r="D19264" i="3"/>
  <c r="D35824" i="3"/>
  <c r="D25899" i="3"/>
  <c r="D23398" i="3"/>
  <c r="D31688" i="3"/>
  <c r="D30709" i="3"/>
  <c r="D37294" i="3"/>
  <c r="D7510" i="3"/>
  <c r="D17202" i="3"/>
  <c r="D34303" i="3"/>
  <c r="D23009" i="3"/>
  <c r="D17863" i="3"/>
  <c r="D37844" i="3"/>
  <c r="D1753" i="3"/>
  <c r="D7936" i="3"/>
  <c r="D25649" i="3"/>
  <c r="D370" i="3"/>
  <c r="D37551" i="3"/>
  <c r="D14647" i="3"/>
  <c r="D29291" i="3"/>
  <c r="D4867" i="3"/>
  <c r="D16710" i="3"/>
  <c r="D38535" i="3"/>
  <c r="D1883" i="3"/>
  <c r="D30119" i="3"/>
  <c r="D36027" i="3"/>
  <c r="D8351" i="3"/>
  <c r="D5846" i="3"/>
  <c r="D27383" i="3"/>
  <c r="D38794" i="3"/>
  <c r="D34903" i="3"/>
  <c r="D10613" i="3"/>
  <c r="D38702" i="3"/>
  <c r="D2462" i="3"/>
  <c r="D5676" i="3"/>
  <c r="D799" i="3"/>
  <c r="D40216" i="3"/>
  <c r="D25122" i="3"/>
  <c r="D30149" i="3"/>
  <c r="D12323" i="3"/>
  <c r="D22591" i="3"/>
  <c r="D13749" i="3"/>
  <c r="D12153" i="3"/>
  <c r="D30411" i="3"/>
  <c r="D31651" i="3"/>
  <c r="D16396" i="3"/>
  <c r="D35168" i="3"/>
  <c r="D3558" i="3"/>
  <c r="D19065" i="3"/>
  <c r="D18793" i="3"/>
  <c r="D12596" i="3"/>
  <c r="D25754" i="3"/>
  <c r="D16146" i="3"/>
  <c r="D36260" i="3"/>
  <c r="D34013" i="3"/>
  <c r="D20290" i="3"/>
  <c r="D29714" i="3"/>
  <c r="D10798" i="3"/>
  <c r="D8908" i="3"/>
  <c r="D23939" i="3"/>
  <c r="D15855" i="3"/>
  <c r="D3270" i="3"/>
  <c r="D39203" i="3"/>
  <c r="D26059" i="3"/>
  <c r="D7599" i="3"/>
  <c r="D20764" i="3"/>
  <c r="D3617" i="3"/>
  <c r="D32589" i="3"/>
  <c r="D23487" i="3"/>
  <c r="D10432" i="3"/>
  <c r="D20062" i="3"/>
  <c r="D27526" i="3"/>
  <c r="D24603" i="3"/>
  <c r="D36356" i="3"/>
  <c r="D14554" i="3"/>
  <c r="D4262" i="3"/>
  <c r="D14591" i="3"/>
  <c r="D29052" i="3"/>
  <c r="D3691" i="3"/>
  <c r="D17516" i="3"/>
  <c r="D9392" i="3"/>
  <c r="D19492" i="3"/>
  <c r="D26447" i="3"/>
  <c r="D29427" i="3"/>
  <c r="D29327" i="3"/>
  <c r="D34125" i="3"/>
  <c r="D7856" i="3"/>
  <c r="D15282" i="3"/>
  <c r="D416" i="3"/>
  <c r="D3116" i="3"/>
  <c r="D28474" i="3"/>
  <c r="D20241" i="3"/>
  <c r="D18785" i="3"/>
  <c r="D19346" i="3"/>
  <c r="D28786" i="3"/>
  <c r="D17834" i="3"/>
  <c r="D6900" i="3"/>
  <c r="D638" i="3"/>
  <c r="D37402" i="3"/>
  <c r="D9638" i="3"/>
  <c r="D20946" i="3"/>
  <c r="D30967" i="3"/>
  <c r="D15496" i="3"/>
  <c r="D26638" i="3"/>
  <c r="D14148" i="3"/>
  <c r="D32471" i="3"/>
  <c r="D19819" i="3"/>
  <c r="D9479" i="3"/>
  <c r="D17038" i="3"/>
  <c r="D32946" i="3"/>
  <c r="D21087" i="3"/>
  <c r="D7304" i="3"/>
  <c r="D19927" i="3"/>
  <c r="D33364" i="3"/>
  <c r="D22220" i="3"/>
  <c r="D34046" i="3"/>
  <c r="D156" i="3"/>
  <c r="D28558" i="3"/>
  <c r="D20309" i="3"/>
  <c r="D23446" i="3"/>
  <c r="D4508" i="3"/>
  <c r="D16747" i="3"/>
  <c r="D6980" i="3"/>
  <c r="D7616" i="3"/>
  <c r="D4165" i="3"/>
  <c r="D19623" i="3"/>
  <c r="D8579" i="3"/>
  <c r="D2184" i="3"/>
  <c r="D14246" i="3"/>
  <c r="D22681" i="3"/>
  <c r="D40213" i="3"/>
  <c r="D35678" i="3"/>
  <c r="D38785" i="3"/>
  <c r="D14876" i="3"/>
  <c r="D5974" i="3"/>
  <c r="D16727" i="3"/>
  <c r="D30564" i="3"/>
  <c r="D16260" i="3"/>
  <c r="D11021" i="3"/>
  <c r="D16862" i="3"/>
  <c r="D17619" i="3"/>
  <c r="D34636" i="3"/>
  <c r="D23712" i="3"/>
  <c r="D27601" i="3"/>
  <c r="D7073" i="3"/>
  <c r="D36249" i="3"/>
  <c r="D36920" i="3"/>
  <c r="D12018" i="3"/>
  <c r="D10820" i="3"/>
  <c r="D36702" i="3"/>
  <c r="D34658" i="3"/>
  <c r="D15297" i="3"/>
  <c r="D23756" i="3"/>
  <c r="D36552" i="3"/>
  <c r="D25945" i="3"/>
  <c r="D9062" i="3"/>
  <c r="D18935" i="3"/>
  <c r="D24725" i="3"/>
  <c r="D23219" i="3"/>
  <c r="D23997" i="3"/>
  <c r="D4916" i="3"/>
  <c r="D9288" i="3"/>
  <c r="D35305" i="3"/>
  <c r="D34258" i="3"/>
  <c r="D38012" i="3"/>
  <c r="D34523" i="3"/>
  <c r="D26595" i="3"/>
  <c r="D4545" i="3"/>
  <c r="D24819" i="3"/>
  <c r="D9651" i="3"/>
  <c r="D1211" i="3"/>
  <c r="D19668" i="3"/>
  <c r="D28730" i="3"/>
  <c r="D9667" i="3"/>
  <c r="D39229" i="3"/>
  <c r="D18040" i="3"/>
  <c r="D18715" i="3"/>
  <c r="D2882" i="3"/>
  <c r="D8915" i="3"/>
  <c r="D1331" i="3"/>
  <c r="D13347" i="3"/>
  <c r="D19326" i="3"/>
  <c r="D13022" i="3"/>
  <c r="D8362" i="3"/>
  <c r="D28116" i="3"/>
  <c r="D32635" i="3"/>
  <c r="D10991" i="3"/>
  <c r="D935" i="3"/>
  <c r="D25869" i="3"/>
  <c r="D29957" i="3"/>
  <c r="D22124" i="3"/>
  <c r="D26174" i="3"/>
  <c r="D9053" i="3"/>
  <c r="D22412" i="3"/>
  <c r="D28982" i="3"/>
  <c r="D36063" i="3"/>
  <c r="D15040" i="3"/>
  <c r="D39814" i="3"/>
  <c r="D23931" i="3"/>
  <c r="D1956" i="3"/>
  <c r="D19432" i="3"/>
  <c r="D25741" i="3"/>
  <c r="D10897" i="3"/>
  <c r="D17699" i="3"/>
  <c r="D36932" i="3"/>
  <c r="D30441" i="3"/>
  <c r="D31878" i="3"/>
  <c r="D3024" i="3"/>
  <c r="D33887" i="3"/>
  <c r="D4078" i="3"/>
  <c r="D9097" i="3"/>
  <c r="D34838" i="3"/>
  <c r="D6849" i="3"/>
  <c r="D14470" i="3"/>
  <c r="D28021" i="3"/>
  <c r="D30572" i="3"/>
  <c r="D34625" i="3"/>
  <c r="D12964" i="3"/>
  <c r="D2436" i="3"/>
  <c r="D23994" i="3"/>
  <c r="D23037" i="3"/>
  <c r="D29629" i="3"/>
  <c r="D7326" i="3"/>
  <c r="D24108" i="3"/>
  <c r="D8160" i="3"/>
  <c r="D705" i="3"/>
  <c r="D3790" i="3"/>
  <c r="D21713" i="3"/>
  <c r="D20845" i="3"/>
  <c r="D17241" i="3"/>
  <c r="D8216" i="3"/>
  <c r="D27417" i="3"/>
  <c r="D8413" i="3"/>
  <c r="D40039" i="3"/>
  <c r="D23251" i="3"/>
  <c r="D6247" i="3"/>
  <c r="D33374" i="3"/>
  <c r="D24399" i="3"/>
  <c r="D19095" i="3"/>
  <c r="D5888" i="3"/>
  <c r="D8268" i="3"/>
  <c r="D18084" i="3"/>
  <c r="D5247" i="3"/>
  <c r="D30272" i="3"/>
  <c r="D35817" i="3"/>
  <c r="D4441" i="3"/>
  <c r="D39373" i="3"/>
  <c r="D8668" i="3"/>
  <c r="D22203" i="3"/>
  <c r="D14032" i="3"/>
  <c r="D15384" i="3"/>
  <c r="D31760" i="3"/>
  <c r="D37036" i="3"/>
  <c r="D20994" i="3"/>
  <c r="D30680" i="3"/>
  <c r="D8951" i="3"/>
  <c r="D4614" i="3"/>
  <c r="D5637" i="3"/>
  <c r="D10466" i="3"/>
  <c r="D18317" i="3"/>
  <c r="D16992" i="3"/>
  <c r="D8821" i="3"/>
  <c r="D28374" i="3"/>
  <c r="D29794" i="3"/>
  <c r="D16848" i="3"/>
  <c r="D24187" i="3"/>
  <c r="D4316" i="3"/>
  <c r="D23901" i="3"/>
  <c r="D20478" i="3"/>
  <c r="D31802" i="3"/>
  <c r="D38392" i="3"/>
  <c r="D32369" i="3"/>
  <c r="D27520" i="3"/>
  <c r="D23640" i="3"/>
  <c r="D28737" i="3"/>
  <c r="D24655" i="3"/>
  <c r="D34114" i="3"/>
  <c r="D17123" i="3"/>
  <c r="D29029" i="3"/>
  <c r="D16137" i="3"/>
  <c r="D7194" i="3"/>
  <c r="D33244" i="3"/>
  <c r="D31447" i="3"/>
  <c r="D5163" i="3"/>
  <c r="D385" i="3"/>
  <c r="D21771" i="3"/>
  <c r="D38200" i="3"/>
  <c r="D17989" i="3"/>
  <c r="D23196" i="3"/>
  <c r="D38208" i="3"/>
  <c r="D40127" i="3"/>
  <c r="D18862" i="3"/>
  <c r="D19111" i="3"/>
  <c r="D5830" i="3"/>
  <c r="D25489" i="3"/>
  <c r="D33993" i="3"/>
  <c r="D5545" i="3"/>
  <c r="D9004" i="3"/>
  <c r="D19018" i="3"/>
  <c r="D8385" i="3"/>
  <c r="D18354" i="3"/>
  <c r="D656" i="3"/>
  <c r="D29192" i="3"/>
  <c r="D16194" i="3"/>
  <c r="D22434" i="3"/>
  <c r="D13899" i="3"/>
  <c r="D29014" i="3"/>
  <c r="D27482" i="3"/>
  <c r="D23197" i="3"/>
  <c r="D13216" i="3"/>
  <c r="D16021" i="3"/>
  <c r="D3121" i="3"/>
  <c r="D15046" i="3"/>
  <c r="D9438" i="3"/>
  <c r="D27645" i="3"/>
  <c r="D35672" i="3"/>
  <c r="D30582" i="3"/>
  <c r="D10363" i="3"/>
  <c r="D7224" i="3"/>
  <c r="D22040" i="3"/>
  <c r="D10738" i="3"/>
  <c r="D2697" i="3"/>
  <c r="D10370" i="3"/>
  <c r="D40298" i="3"/>
  <c r="D7797" i="3"/>
  <c r="D6320" i="3"/>
  <c r="D16908" i="3"/>
  <c r="D32476" i="3"/>
  <c r="D36125" i="3"/>
  <c r="D21435" i="3"/>
  <c r="D27563" i="3"/>
  <c r="D13329" i="3"/>
  <c r="D5727" i="3"/>
  <c r="D36800" i="3"/>
  <c r="D20561" i="3"/>
  <c r="D27958" i="3"/>
  <c r="D8942" i="3"/>
  <c r="D19801" i="3"/>
  <c r="D752" i="3"/>
  <c r="D7452" i="3"/>
  <c r="D15569" i="3"/>
  <c r="D18692" i="3"/>
  <c r="D12374" i="3"/>
  <c r="D2853" i="3"/>
  <c r="D8602" i="3"/>
  <c r="D27139" i="3"/>
  <c r="D879" i="3"/>
  <c r="D12770" i="3"/>
  <c r="D2279" i="3"/>
  <c r="D22333" i="3"/>
  <c r="D5952" i="3"/>
  <c r="D31864" i="3"/>
  <c r="D9341" i="3"/>
  <c r="D17362" i="3"/>
  <c r="D14848" i="3"/>
  <c r="D12283" i="3"/>
  <c r="D36687" i="3"/>
  <c r="D11857" i="3"/>
  <c r="D10915" i="3"/>
  <c r="D18359" i="3"/>
  <c r="D21483" i="3"/>
  <c r="D20021" i="3"/>
  <c r="D9640" i="3"/>
  <c r="D2998" i="3"/>
  <c r="D22948" i="3"/>
  <c r="D23975" i="3"/>
  <c r="D33339" i="3"/>
  <c r="D20809" i="3"/>
  <c r="D30453" i="3"/>
  <c r="D25098" i="3"/>
  <c r="D18743" i="3"/>
  <c r="D17673" i="3"/>
  <c r="D23481" i="3"/>
  <c r="D38326" i="3"/>
  <c r="D15637" i="3"/>
  <c r="D8964" i="3"/>
  <c r="D28233" i="3"/>
  <c r="D2519" i="3"/>
  <c r="D24025" i="3"/>
  <c r="D24188" i="3"/>
  <c r="D14367" i="3"/>
  <c r="D22160" i="3"/>
  <c r="D17805" i="3"/>
  <c r="D22643" i="3"/>
  <c r="D29482" i="3"/>
  <c r="D28294" i="3"/>
  <c r="D38277" i="3"/>
  <c r="D28970" i="3"/>
  <c r="D4359" i="3"/>
  <c r="D3411" i="3"/>
  <c r="D31300" i="3"/>
  <c r="D25220" i="3"/>
  <c r="D17766" i="3"/>
  <c r="D12824" i="3"/>
  <c r="D21369" i="3"/>
  <c r="D28041" i="3"/>
  <c r="D14320" i="3"/>
  <c r="D36580" i="3"/>
  <c r="D18001" i="3"/>
  <c r="D438" i="3"/>
  <c r="D33150" i="3"/>
  <c r="D29241" i="3"/>
  <c r="D11338" i="3"/>
  <c r="D39175" i="3"/>
  <c r="D17329" i="3"/>
  <c r="D5530" i="3"/>
  <c r="D26309" i="3"/>
  <c r="D12357" i="3"/>
  <c r="D17242" i="3"/>
  <c r="D326" i="3"/>
  <c r="D12660" i="3"/>
  <c r="D13104" i="3"/>
  <c r="D32222" i="3"/>
  <c r="D27273" i="3"/>
  <c r="D18754" i="3"/>
  <c r="D3784" i="3"/>
  <c r="D12242" i="3"/>
  <c r="D36689" i="3"/>
  <c r="D18321" i="3"/>
  <c r="D17032" i="3"/>
  <c r="D4791" i="3"/>
  <c r="D19261" i="3"/>
  <c r="D19165" i="3"/>
  <c r="D15358" i="3"/>
  <c r="D33304" i="3"/>
  <c r="D32100" i="3"/>
  <c r="D7274" i="3"/>
  <c r="D25311" i="3"/>
  <c r="D4364" i="3"/>
  <c r="D5100" i="3"/>
  <c r="D14756" i="3"/>
  <c r="D32386" i="3"/>
  <c r="D4072" i="3"/>
  <c r="D24988" i="3"/>
  <c r="D24994" i="3"/>
  <c r="D12126" i="3"/>
  <c r="D24582" i="3"/>
  <c r="D10803" i="3"/>
  <c r="D17144" i="3"/>
  <c r="D1194" i="3"/>
  <c r="D23760" i="3"/>
  <c r="D11632" i="3"/>
  <c r="D37630" i="3"/>
  <c r="D29079" i="3"/>
  <c r="D21829" i="3"/>
  <c r="D8527" i="3"/>
  <c r="D20549" i="3"/>
  <c r="D39398" i="3"/>
  <c r="D24518" i="3"/>
  <c r="D14919" i="3"/>
  <c r="D36911" i="3"/>
  <c r="D8647" i="3"/>
  <c r="D19151" i="3"/>
  <c r="D5715" i="3"/>
  <c r="D27470" i="3"/>
  <c r="D19746" i="3"/>
  <c r="D33692" i="3"/>
  <c r="D14435" i="3"/>
  <c r="D15677" i="3"/>
  <c r="D31653" i="3"/>
  <c r="D21680" i="3"/>
  <c r="D26805" i="3"/>
  <c r="D37170" i="3"/>
  <c r="D33180" i="3"/>
  <c r="D7022" i="3"/>
  <c r="D31564" i="3"/>
  <c r="D32640" i="3"/>
  <c r="D11289" i="3"/>
  <c r="D15192" i="3"/>
  <c r="D26779" i="3"/>
  <c r="D20191" i="3"/>
  <c r="D19736" i="3"/>
  <c r="D8531" i="3"/>
  <c r="D23346" i="3"/>
  <c r="D18011" i="3"/>
  <c r="D23635" i="3"/>
  <c r="D19503" i="3"/>
  <c r="D24235" i="3"/>
  <c r="D26684" i="3"/>
  <c r="D6658" i="3"/>
  <c r="D35536" i="3"/>
  <c r="D35837" i="3"/>
  <c r="D4832" i="3"/>
  <c r="D8273" i="3"/>
  <c r="D32096" i="3"/>
  <c r="D4055" i="3"/>
  <c r="D36561" i="3"/>
  <c r="D31567" i="3"/>
  <c r="D26456" i="3"/>
  <c r="D398" i="3"/>
  <c r="D36584" i="3"/>
  <c r="D25975" i="3"/>
  <c r="D25805" i="3"/>
  <c r="D6712" i="3"/>
  <c r="D17841" i="3"/>
  <c r="D16181" i="3"/>
  <c r="D1455" i="3"/>
  <c r="D25883" i="3"/>
  <c r="D8600" i="3"/>
  <c r="D12219" i="3"/>
  <c r="D21386" i="3"/>
  <c r="D31685" i="3"/>
  <c r="D21329" i="3"/>
  <c r="D37604" i="3"/>
  <c r="D13105" i="3"/>
  <c r="D14746" i="3"/>
  <c r="D5171" i="3"/>
  <c r="D23891" i="3"/>
  <c r="D32485" i="3"/>
  <c r="D13174" i="3"/>
  <c r="D20663" i="3"/>
  <c r="D4384" i="3"/>
  <c r="D8792" i="3"/>
  <c r="D17010" i="3"/>
  <c r="D32394" i="3"/>
  <c r="D23052" i="3"/>
  <c r="D29827" i="3"/>
  <c r="D1801" i="3"/>
  <c r="D22859" i="3"/>
  <c r="D28949" i="3"/>
  <c r="D13586" i="3"/>
  <c r="D20973" i="3"/>
  <c r="D21388" i="3"/>
  <c r="D17807" i="3"/>
  <c r="D1533" i="3"/>
  <c r="D23173" i="3"/>
  <c r="D25867" i="3"/>
  <c r="D28060" i="3"/>
  <c r="D16764" i="3"/>
  <c r="D30282" i="3"/>
  <c r="D27444" i="3"/>
  <c r="D13172" i="3"/>
  <c r="D16606" i="3"/>
  <c r="D4478" i="3"/>
  <c r="D26819" i="3"/>
  <c r="D25300" i="3"/>
  <c r="D2214" i="3"/>
  <c r="D14052" i="3"/>
  <c r="D17117" i="3"/>
  <c r="D37101" i="3"/>
  <c r="D38774" i="3"/>
  <c r="D13691" i="3"/>
  <c r="D39945" i="3"/>
  <c r="D11400" i="3"/>
  <c r="D13894" i="3"/>
  <c r="D37021" i="3"/>
  <c r="D4026" i="3"/>
  <c r="D34018" i="3"/>
  <c r="D33521" i="3"/>
  <c r="D6943" i="3"/>
  <c r="D30927" i="3"/>
  <c r="D25229" i="3"/>
  <c r="D13349" i="3"/>
  <c r="D24255" i="3"/>
  <c r="D25555" i="3"/>
  <c r="D28583" i="3"/>
  <c r="D26379" i="3"/>
  <c r="D10603" i="3"/>
  <c r="D16264" i="3"/>
  <c r="D29137" i="3"/>
  <c r="D7314" i="3"/>
  <c r="D32048" i="3"/>
  <c r="D11965" i="3"/>
  <c r="D29" i="3"/>
  <c r="D29154" i="3"/>
  <c r="D37756" i="3"/>
  <c r="D35466" i="3"/>
  <c r="D14003" i="3"/>
  <c r="D14762" i="3"/>
  <c r="D5290" i="3"/>
  <c r="D33495" i="3"/>
  <c r="D30037" i="3"/>
  <c r="D39049" i="3"/>
  <c r="D15832" i="3"/>
  <c r="D30864" i="3"/>
  <c r="D37241" i="3"/>
  <c r="D27051" i="3"/>
  <c r="D25425" i="3"/>
  <c r="D14948" i="3"/>
  <c r="D17451" i="3"/>
  <c r="D801" i="3"/>
  <c r="D26185" i="3"/>
  <c r="D13947" i="3"/>
  <c r="D25379" i="3"/>
  <c r="D686" i="3"/>
  <c r="D28462" i="3"/>
  <c r="D10770" i="3"/>
  <c r="D36634" i="3"/>
  <c r="D5085" i="3"/>
  <c r="D7209" i="3"/>
  <c r="D39794" i="3"/>
  <c r="D25479" i="3"/>
  <c r="D5468" i="3"/>
  <c r="D27956" i="3"/>
  <c r="D5352" i="3"/>
  <c r="D6198" i="3"/>
  <c r="D27269" i="3"/>
  <c r="D30412" i="3"/>
  <c r="D39452" i="3"/>
  <c r="D3682" i="3"/>
  <c r="D13610" i="3"/>
  <c r="D7898" i="3"/>
  <c r="D33065" i="3"/>
  <c r="D29953" i="3"/>
  <c r="D39020" i="3"/>
  <c r="D11855" i="3"/>
  <c r="D5289" i="3"/>
  <c r="D9685" i="3"/>
  <c r="D22023" i="3"/>
  <c r="D32274" i="3"/>
  <c r="D17390" i="3"/>
  <c r="D1521" i="3"/>
  <c r="D38923" i="3"/>
  <c r="D28689" i="3"/>
  <c r="D13615" i="3"/>
  <c r="D6643" i="3"/>
  <c r="D117" i="3"/>
  <c r="D12465" i="3"/>
  <c r="D22657" i="3"/>
  <c r="D4701" i="3"/>
  <c r="D25428" i="3"/>
  <c r="D36983" i="3"/>
  <c r="D8949" i="3"/>
  <c r="D8091" i="3"/>
  <c r="D10325" i="3"/>
  <c r="D13494" i="3"/>
  <c r="D29410" i="3"/>
  <c r="D17078" i="3"/>
  <c r="D2984" i="3"/>
  <c r="D33125" i="3"/>
  <c r="D34940" i="3"/>
  <c r="D18243" i="3"/>
  <c r="D18736" i="3"/>
  <c r="D33357" i="3"/>
  <c r="D40302" i="3"/>
  <c r="D12716" i="3"/>
  <c r="D38868" i="3"/>
  <c r="D2802" i="3"/>
  <c r="D11369" i="3"/>
  <c r="D15218" i="3"/>
  <c r="D30667" i="3"/>
  <c r="D10844" i="3"/>
  <c r="D16043" i="3"/>
  <c r="D38241" i="3"/>
  <c r="D4361" i="3"/>
  <c r="D11688" i="3"/>
  <c r="D33648" i="3"/>
  <c r="D35509" i="3"/>
  <c r="D15399" i="3"/>
  <c r="D1380" i="3"/>
  <c r="D6608" i="3"/>
  <c r="D8698" i="3"/>
  <c r="D33096" i="3"/>
  <c r="D6496" i="3"/>
  <c r="D8013" i="3"/>
  <c r="D21502" i="3"/>
  <c r="D20202" i="3"/>
  <c r="D19161" i="3"/>
  <c r="D10679" i="3"/>
  <c r="D38893" i="3"/>
  <c r="D33174" i="3"/>
  <c r="D18612" i="3"/>
  <c r="D35479" i="3"/>
  <c r="D39706" i="3"/>
  <c r="D27341" i="3"/>
  <c r="D35308" i="3"/>
  <c r="D25837" i="3"/>
  <c r="D8607" i="3"/>
  <c r="D14792" i="3"/>
  <c r="D29574" i="3"/>
  <c r="D36786" i="3"/>
  <c r="D15174" i="3"/>
  <c r="D716" i="3"/>
  <c r="D39397" i="3"/>
  <c r="D16740" i="3"/>
  <c r="D5009" i="3"/>
  <c r="D23172" i="3"/>
  <c r="D24797" i="3"/>
  <c r="D11920" i="3"/>
  <c r="D37774" i="3"/>
  <c r="D22506" i="3"/>
  <c r="D35683" i="3"/>
  <c r="D5138" i="3"/>
  <c r="D18763" i="3"/>
  <c r="D11532" i="3"/>
  <c r="D10100" i="3"/>
  <c r="D35143" i="3"/>
  <c r="D15489" i="3"/>
  <c r="D11" i="3"/>
  <c r="D39050" i="3"/>
  <c r="D15080" i="3"/>
  <c r="D11376" i="3"/>
  <c r="D38859" i="3"/>
  <c r="D13461" i="3"/>
  <c r="D265" i="3"/>
  <c r="D6604" i="3"/>
  <c r="D23162" i="3"/>
  <c r="D13960" i="3"/>
  <c r="D9975" i="3"/>
  <c r="D36690" i="3"/>
  <c r="D29006" i="3"/>
  <c r="D29513" i="3"/>
  <c r="D22694" i="3"/>
  <c r="D37721" i="3"/>
  <c r="D14404" i="3"/>
  <c r="D461" i="3"/>
  <c r="D16976" i="3"/>
  <c r="D23704" i="3"/>
  <c r="D33742" i="3"/>
  <c r="D17267" i="3"/>
  <c r="D23148" i="3"/>
  <c r="D1495" i="3"/>
  <c r="D3489" i="3"/>
  <c r="D32780" i="3"/>
  <c r="D38832" i="3"/>
  <c r="D39726" i="3"/>
  <c r="D162" i="3"/>
  <c r="D5590" i="3"/>
  <c r="D25128" i="3"/>
  <c r="D29988" i="3"/>
  <c r="D260" i="3"/>
  <c r="D1418" i="3"/>
  <c r="D4977" i="3"/>
  <c r="D6232" i="3"/>
  <c r="D11776" i="3"/>
  <c r="D19363" i="3"/>
  <c r="D30933" i="3"/>
  <c r="D29820" i="3"/>
  <c r="D21142" i="3"/>
  <c r="D30028" i="3"/>
  <c r="D21020" i="3"/>
  <c r="D7334" i="3"/>
  <c r="D34802" i="3"/>
  <c r="D36863" i="3"/>
  <c r="D688" i="3"/>
  <c r="D34413" i="3"/>
  <c r="D7415" i="3"/>
  <c r="D5907" i="3"/>
  <c r="D20763" i="3"/>
  <c r="D38629" i="3"/>
  <c r="D34506" i="3"/>
  <c r="D18210" i="3"/>
  <c r="D24900" i="3"/>
  <c r="D31599" i="3"/>
  <c r="D17206" i="3"/>
  <c r="D2318" i="3"/>
  <c r="D5329" i="3"/>
  <c r="D15633" i="3"/>
  <c r="D12719" i="3"/>
  <c r="D13712" i="3"/>
  <c r="D29127" i="3"/>
  <c r="D3368" i="3"/>
  <c r="D24799" i="3"/>
  <c r="D25158" i="3"/>
  <c r="D20174" i="3"/>
  <c r="D18579" i="3"/>
  <c r="D18391" i="3"/>
  <c r="D39047" i="3"/>
  <c r="D26307" i="3"/>
  <c r="D917" i="3"/>
  <c r="D20405" i="3"/>
  <c r="D18482" i="3"/>
  <c r="D16216" i="3"/>
  <c r="D31115" i="3"/>
  <c r="D84" i="3"/>
  <c r="D31075" i="3"/>
  <c r="D22852" i="3"/>
  <c r="D22188" i="3"/>
  <c r="D11625" i="3"/>
  <c r="D33315" i="3"/>
  <c r="D27892" i="3"/>
  <c r="D22524" i="3"/>
  <c r="D3266" i="3"/>
  <c r="D1612" i="3"/>
  <c r="D12488" i="3"/>
  <c r="D38037" i="3"/>
  <c r="D7790" i="3"/>
  <c r="D7434" i="3"/>
  <c r="D20881" i="3"/>
  <c r="D2582" i="3"/>
  <c r="D22498" i="3"/>
  <c r="D20298" i="3"/>
  <c r="D7346" i="3"/>
  <c r="D18807" i="3"/>
  <c r="D32839" i="3"/>
  <c r="D18727" i="3"/>
  <c r="D6323" i="3"/>
  <c r="D11265" i="3"/>
  <c r="D18280" i="3"/>
  <c r="D33043" i="3"/>
  <c r="D8659" i="3"/>
  <c r="D17879" i="3"/>
  <c r="D24494" i="3"/>
  <c r="D14998" i="3"/>
  <c r="D13259" i="3"/>
  <c r="D36386" i="3"/>
  <c r="D6187" i="3"/>
  <c r="D27049" i="3"/>
  <c r="D4416" i="3"/>
  <c r="D8677" i="3"/>
  <c r="D36699" i="3"/>
  <c r="D22088" i="3"/>
  <c r="D3711" i="3"/>
  <c r="D6887" i="3"/>
  <c r="D9195" i="3"/>
  <c r="D20175" i="3"/>
  <c r="D39081" i="3"/>
  <c r="D28093" i="3"/>
  <c r="D21518" i="3"/>
  <c r="D22280" i="3"/>
  <c r="D17316" i="3"/>
  <c r="D27379" i="3"/>
  <c r="D30071" i="3"/>
  <c r="D5873" i="3"/>
  <c r="D6801" i="3"/>
  <c r="D6133" i="3"/>
  <c r="D11559" i="3"/>
  <c r="D12123" i="3"/>
  <c r="D25810" i="3"/>
  <c r="D28418" i="3"/>
  <c r="D32815" i="3"/>
  <c r="D30908" i="3"/>
  <c r="D20119" i="3"/>
  <c r="D8211" i="3"/>
  <c r="D2554" i="3"/>
  <c r="D10130" i="3"/>
  <c r="D4985" i="3"/>
  <c r="D3059" i="3"/>
  <c r="D166" i="3"/>
  <c r="D38366" i="3"/>
  <c r="D36360" i="3"/>
  <c r="D33998" i="3"/>
  <c r="D11657" i="3"/>
  <c r="D6678" i="3"/>
  <c r="D29195" i="3"/>
  <c r="D18597" i="3"/>
  <c r="D36180" i="3"/>
  <c r="D40314" i="3"/>
  <c r="D21770" i="3"/>
  <c r="D3503" i="3"/>
  <c r="D19887" i="3"/>
  <c r="D35756" i="3"/>
  <c r="D21222" i="3"/>
  <c r="D27317" i="3"/>
  <c r="D25915" i="3"/>
  <c r="D5675" i="3"/>
  <c r="D11534" i="3"/>
  <c r="D4458" i="3"/>
  <c r="D3618" i="3"/>
  <c r="D7860" i="3"/>
  <c r="D8718" i="3"/>
  <c r="D24546" i="3"/>
  <c r="D20978" i="3"/>
  <c r="D10172" i="3"/>
  <c r="D154" i="3"/>
  <c r="D28785" i="3"/>
  <c r="D24081" i="3"/>
  <c r="D31544" i="3"/>
  <c r="D8533" i="3"/>
  <c r="D13319" i="3"/>
  <c r="D6908" i="3"/>
  <c r="D524" i="3"/>
  <c r="D27241" i="3"/>
  <c r="D9230" i="3"/>
  <c r="D38455" i="3"/>
  <c r="D5248" i="3"/>
  <c r="D11926" i="3"/>
  <c r="D2150" i="3"/>
  <c r="D19019" i="3"/>
  <c r="D21567" i="3"/>
  <c r="D6365" i="3"/>
  <c r="D30596" i="3"/>
  <c r="D22830" i="3"/>
  <c r="D37878" i="3"/>
  <c r="D32913" i="3"/>
  <c r="D2301" i="3"/>
  <c r="D8150" i="3"/>
  <c r="D27969" i="3"/>
  <c r="D33434" i="3"/>
  <c r="D36938" i="3"/>
  <c r="D31003" i="3"/>
  <c r="D30671" i="3"/>
  <c r="D22262" i="3"/>
  <c r="D9660" i="3"/>
  <c r="D8633" i="3"/>
  <c r="D11097" i="3"/>
  <c r="D23513" i="3"/>
  <c r="D12358" i="3"/>
  <c r="D19712" i="3"/>
  <c r="D388" i="3"/>
  <c r="D32188" i="3"/>
  <c r="D20839" i="3"/>
  <c r="D5799" i="3"/>
  <c r="D21310" i="3"/>
  <c r="D28832" i="3"/>
  <c r="D24389" i="3"/>
  <c r="D39057" i="3"/>
  <c r="D30524" i="3"/>
  <c r="D13843" i="3"/>
  <c r="D11541" i="3"/>
  <c r="D16516" i="3"/>
  <c r="D18226" i="3"/>
  <c r="D25414" i="3"/>
  <c r="D29173" i="3"/>
  <c r="D9461" i="3"/>
  <c r="D11789" i="3"/>
  <c r="D34705" i="3"/>
  <c r="D37443" i="3"/>
  <c r="D22963" i="3"/>
  <c r="D2078" i="3"/>
  <c r="D19891" i="3"/>
  <c r="D17005" i="3"/>
  <c r="D3135" i="3"/>
  <c r="D4885" i="3"/>
  <c r="D2484" i="3"/>
  <c r="D4762" i="3"/>
  <c r="D2799" i="3"/>
  <c r="D30146" i="3"/>
  <c r="D37947" i="3"/>
  <c r="D16160" i="3"/>
  <c r="D513" i="3"/>
  <c r="D9944" i="3"/>
  <c r="D36594" i="3"/>
  <c r="D36834" i="3"/>
  <c r="D20091" i="3"/>
  <c r="D7471" i="3"/>
  <c r="D33216" i="3"/>
  <c r="D34318" i="3"/>
  <c r="D22309" i="3"/>
  <c r="D39849" i="3"/>
  <c r="D31109" i="3"/>
  <c r="D14411" i="3"/>
  <c r="D25023" i="3"/>
  <c r="D8331" i="3"/>
  <c r="D35476" i="3"/>
  <c r="D33879" i="3"/>
  <c r="D4338" i="3"/>
  <c r="D31989" i="3"/>
  <c r="D15969" i="3"/>
  <c r="D10942" i="3"/>
  <c r="D32501" i="3"/>
  <c r="D38303" i="3"/>
  <c r="D23410" i="3"/>
  <c r="D24302" i="3"/>
  <c r="D32014" i="3"/>
  <c r="D29234" i="3"/>
  <c r="D19992" i="3"/>
  <c r="D39802" i="3"/>
  <c r="D32774" i="3"/>
  <c r="D29084" i="3"/>
  <c r="D11781" i="3"/>
  <c r="D20950" i="3"/>
  <c r="D23765" i="3"/>
  <c r="D9407" i="3"/>
  <c r="D18380" i="3"/>
  <c r="D14528" i="3"/>
  <c r="D12359" i="3"/>
  <c r="D2980" i="3"/>
  <c r="D5318" i="3"/>
  <c r="D18295" i="3"/>
  <c r="D37091" i="3"/>
  <c r="D5214" i="3"/>
  <c r="D6623" i="3"/>
  <c r="D12742" i="3"/>
  <c r="D35679" i="3"/>
  <c r="D38685" i="3"/>
  <c r="D27961" i="3"/>
  <c r="D21238" i="3"/>
  <c r="D24458" i="3"/>
  <c r="D36737" i="3"/>
  <c r="D8509" i="3"/>
  <c r="D11328" i="3"/>
  <c r="D27895" i="3"/>
  <c r="D849" i="3"/>
  <c r="D8784" i="3"/>
  <c r="D6765" i="3"/>
  <c r="D22046" i="3"/>
  <c r="D97" i="3"/>
  <c r="D7506" i="3"/>
  <c r="D6000" i="3"/>
  <c r="D684" i="3"/>
  <c r="D27240" i="3"/>
  <c r="D471" i="3"/>
  <c r="D30669" i="3"/>
  <c r="D96" i="3"/>
  <c r="D32265" i="3"/>
  <c r="D25773" i="3"/>
  <c r="D24798" i="3"/>
  <c r="D34883" i="3"/>
  <c r="D37542" i="3"/>
  <c r="D33758" i="3"/>
  <c r="D6450" i="3"/>
  <c r="D7098" i="3"/>
  <c r="D22034" i="3"/>
  <c r="D2899" i="3"/>
  <c r="D25125" i="3"/>
  <c r="D39430" i="3"/>
  <c r="D16419" i="3"/>
  <c r="D26276" i="3"/>
  <c r="D14272" i="3"/>
  <c r="D6599" i="3"/>
  <c r="D22531" i="3"/>
  <c r="D1077" i="3"/>
  <c r="D31539" i="3"/>
  <c r="D449" i="3"/>
  <c r="D16059" i="3"/>
  <c r="D36536" i="3"/>
  <c r="D32879" i="3"/>
  <c r="D2377" i="3"/>
  <c r="D23934" i="3"/>
  <c r="D13961" i="3"/>
  <c r="D11121" i="3"/>
  <c r="D34423" i="3"/>
  <c r="D20936" i="3"/>
  <c r="D33601" i="3"/>
  <c r="D2699" i="3"/>
  <c r="D11714" i="3"/>
  <c r="D4329" i="3"/>
  <c r="D32820" i="3"/>
  <c r="D36785" i="3"/>
  <c r="D3515" i="3"/>
  <c r="D14426" i="3"/>
  <c r="D37962" i="3"/>
  <c r="D38411" i="3"/>
  <c r="D37150" i="3"/>
  <c r="D26177" i="3"/>
  <c r="D22087" i="3"/>
  <c r="D10863" i="3"/>
  <c r="D27901" i="3"/>
  <c r="D35519" i="3"/>
  <c r="D29983" i="3"/>
  <c r="D13539" i="3"/>
  <c r="D2891" i="3"/>
  <c r="D34830" i="3"/>
  <c r="D34588" i="3"/>
  <c r="D31292" i="3"/>
  <c r="D31935" i="3"/>
  <c r="D10234" i="3"/>
  <c r="D36172" i="3"/>
  <c r="D21790" i="3"/>
  <c r="D13234" i="3"/>
  <c r="D9659" i="3"/>
  <c r="D35516" i="3"/>
  <c r="D29523" i="3"/>
  <c r="D33548" i="3"/>
  <c r="D241" i="3"/>
  <c r="D37609" i="3"/>
  <c r="D9250" i="3"/>
  <c r="D16617" i="3"/>
  <c r="D23048" i="3"/>
  <c r="D33452" i="3"/>
  <c r="D7949" i="3"/>
  <c r="D4126" i="3"/>
  <c r="D31648" i="3"/>
  <c r="D18907" i="3"/>
  <c r="D26815" i="3"/>
  <c r="D3918" i="3"/>
  <c r="D12999" i="3"/>
  <c r="D2659" i="3"/>
  <c r="D11047" i="3"/>
  <c r="D21206" i="3"/>
  <c r="D3375" i="3"/>
  <c r="D20993" i="3"/>
  <c r="D39270" i="3"/>
  <c r="D12574" i="3"/>
  <c r="D14067" i="3"/>
  <c r="D3806" i="3"/>
  <c r="D35434" i="3"/>
  <c r="D28160" i="3"/>
  <c r="D10408" i="3"/>
  <c r="D13513" i="3"/>
  <c r="D25082" i="3"/>
  <c r="D1436" i="3"/>
  <c r="D20114" i="3"/>
  <c r="D15890" i="3"/>
  <c r="D30513" i="3"/>
  <c r="D30206" i="3"/>
  <c r="D13941" i="3"/>
  <c r="D20624" i="3"/>
  <c r="D40151" i="3"/>
  <c r="D25542" i="3"/>
  <c r="D6409" i="3"/>
  <c r="D19915" i="3"/>
  <c r="D13986" i="3"/>
  <c r="D13771" i="3"/>
  <c r="D24395" i="3"/>
  <c r="D51" i="3"/>
  <c r="D5396" i="3"/>
  <c r="D21907" i="3"/>
  <c r="D32288" i="3"/>
  <c r="D23876" i="3"/>
  <c r="D11659" i="3"/>
  <c r="D29212" i="3"/>
  <c r="D10997" i="3"/>
  <c r="D30164" i="3"/>
  <c r="D2578" i="3"/>
  <c r="D15419" i="3"/>
  <c r="D37330" i="3"/>
  <c r="D6257" i="3"/>
  <c r="D24964" i="3"/>
  <c r="D15750" i="3"/>
  <c r="D26678" i="3"/>
  <c r="D11558" i="3"/>
  <c r="D15598" i="3"/>
  <c r="D3093" i="3"/>
  <c r="D25918" i="3"/>
  <c r="D34023" i="3"/>
  <c r="D19257" i="3"/>
  <c r="D19224" i="3"/>
  <c r="D14394" i="3"/>
  <c r="D2688" i="3"/>
  <c r="D5051" i="3"/>
  <c r="D22269" i="3"/>
  <c r="D23985" i="3"/>
  <c r="D14408" i="3"/>
  <c r="D1788" i="3"/>
  <c r="D4175" i="3"/>
  <c r="D16041" i="3"/>
  <c r="D40026" i="3"/>
  <c r="D39478" i="3"/>
  <c r="D29519" i="3"/>
  <c r="D795" i="3"/>
  <c r="D23433" i="3"/>
  <c r="D2164" i="3"/>
  <c r="D6426" i="3"/>
  <c r="D29762" i="3"/>
  <c r="D7072" i="3"/>
  <c r="D31365" i="3"/>
  <c r="D10566" i="3"/>
  <c r="D8774" i="3"/>
  <c r="D38060" i="3"/>
  <c r="D31534" i="3"/>
  <c r="D24766" i="3"/>
  <c r="D1452" i="3"/>
  <c r="D20236" i="3"/>
  <c r="D5168" i="3"/>
  <c r="D28512" i="3"/>
  <c r="D37468" i="3"/>
  <c r="D5773" i="3"/>
  <c r="D28968" i="3"/>
  <c r="D18711" i="3"/>
  <c r="D23979" i="3"/>
  <c r="D23636" i="3"/>
  <c r="D12982" i="3"/>
  <c r="D17937" i="3"/>
  <c r="D14255" i="3"/>
  <c r="D9901" i="3"/>
  <c r="D31074" i="3"/>
  <c r="D15802" i="3"/>
  <c r="D24123" i="3"/>
  <c r="D27862" i="3"/>
  <c r="D24507" i="3"/>
  <c r="D31930" i="3"/>
  <c r="D11570" i="3"/>
  <c r="D31092" i="3"/>
  <c r="D28964" i="3"/>
  <c r="D10153" i="3"/>
  <c r="D9282" i="3"/>
  <c r="D13992" i="3"/>
  <c r="D16003" i="3"/>
  <c r="D28095" i="3"/>
  <c r="D9853" i="3"/>
  <c r="D34543" i="3"/>
  <c r="D23265" i="3"/>
  <c r="D32660" i="3"/>
  <c r="D35620" i="3"/>
  <c r="D19397" i="3"/>
  <c r="D31897" i="3"/>
  <c r="D8315" i="3"/>
  <c r="D30629" i="3"/>
  <c r="D39842" i="3"/>
  <c r="D39656" i="3"/>
  <c r="D6728" i="3"/>
  <c r="D15248" i="3"/>
  <c r="D25136" i="3"/>
  <c r="D15511" i="3"/>
  <c r="D35465" i="3"/>
  <c r="D36705" i="3"/>
  <c r="D31455" i="3"/>
  <c r="D8976" i="3"/>
  <c r="D23021" i="3"/>
  <c r="D19273" i="3"/>
  <c r="D15024" i="3"/>
  <c r="D21962" i="3"/>
  <c r="D39586" i="3"/>
  <c r="D13920" i="3"/>
  <c r="D20884" i="3"/>
  <c r="D10409" i="3"/>
  <c r="D28062" i="3"/>
  <c r="D19924" i="3"/>
  <c r="D10579" i="3"/>
  <c r="D30768" i="3"/>
  <c r="D16845" i="3"/>
  <c r="D3680" i="3"/>
  <c r="D37753" i="3"/>
  <c r="D1406" i="3"/>
  <c r="D35684" i="3"/>
  <c r="D5787" i="3"/>
  <c r="D21363" i="3"/>
  <c r="D32359" i="3"/>
  <c r="D23415" i="3"/>
  <c r="D32375" i="3"/>
  <c r="D33583" i="3"/>
  <c r="D32012" i="3"/>
  <c r="D6649" i="3"/>
  <c r="D11676" i="3"/>
  <c r="D15974" i="3"/>
  <c r="D26407" i="3"/>
  <c r="D35942" i="3"/>
  <c r="D17312" i="3"/>
  <c r="D25488" i="3"/>
  <c r="D17523" i="3"/>
  <c r="D3487" i="3"/>
  <c r="D18562" i="3"/>
  <c r="D20961" i="3"/>
  <c r="D21673" i="3"/>
  <c r="D3929" i="3"/>
  <c r="D37994" i="3"/>
  <c r="D8590" i="3"/>
  <c r="D27541" i="3"/>
  <c r="D20018" i="3"/>
  <c r="D11617" i="3"/>
  <c r="D32515" i="3"/>
  <c r="D28535" i="3"/>
  <c r="D1757" i="3"/>
  <c r="D25714" i="3"/>
  <c r="D687" i="3"/>
  <c r="D25356" i="3"/>
  <c r="D4075" i="3"/>
  <c r="D38850" i="3"/>
  <c r="D27717" i="3"/>
  <c r="D13828" i="3"/>
  <c r="D12642" i="3"/>
  <c r="D16375" i="3"/>
  <c r="D39748" i="3"/>
  <c r="D9583" i="3"/>
  <c r="D6359" i="3"/>
  <c r="D33520" i="3"/>
  <c r="D40156" i="3"/>
  <c r="D2779" i="3"/>
  <c r="D24206" i="3"/>
  <c r="D25154" i="3"/>
  <c r="D21911" i="3"/>
  <c r="D28816" i="3"/>
  <c r="D5411" i="3"/>
  <c r="D21191" i="3"/>
  <c r="D22800" i="3"/>
  <c r="D190" i="3"/>
  <c r="D3573" i="3"/>
  <c r="D35793" i="3"/>
  <c r="D1080" i="3"/>
  <c r="D18167" i="3"/>
  <c r="D34642" i="3"/>
  <c r="D4844" i="3"/>
  <c r="D37162" i="3"/>
  <c r="D10245" i="3"/>
  <c r="D27336" i="3"/>
  <c r="D11320" i="3"/>
  <c r="D7099" i="3"/>
  <c r="D22748" i="3"/>
  <c r="D3740" i="3"/>
  <c r="D34381" i="3"/>
  <c r="D16653" i="3"/>
  <c r="D26137" i="3"/>
  <c r="D25534" i="3"/>
  <c r="D2501" i="3"/>
  <c r="D2416" i="3"/>
  <c r="D33391" i="3"/>
  <c r="D3453" i="3"/>
  <c r="D23526" i="3"/>
  <c r="D33711" i="3"/>
  <c r="D32709" i="3"/>
  <c r="D18420" i="3"/>
  <c r="D3865" i="3"/>
  <c r="D7764" i="3"/>
  <c r="D23047" i="3"/>
  <c r="D10150" i="3"/>
  <c r="D3069" i="3"/>
  <c r="D4008" i="3"/>
  <c r="D31206" i="3"/>
  <c r="D8866" i="3"/>
  <c r="D16084" i="3"/>
  <c r="D3128" i="3"/>
  <c r="D19903" i="3"/>
  <c r="D3882" i="3"/>
  <c r="D2535" i="3"/>
  <c r="D8191" i="3"/>
  <c r="D33641" i="3"/>
  <c r="D15031" i="3"/>
  <c r="D2615" i="3"/>
  <c r="D10924" i="3"/>
  <c r="D6539" i="3"/>
  <c r="D29567" i="3"/>
  <c r="D21717" i="3"/>
  <c r="D30433" i="3"/>
  <c r="D27827" i="3"/>
  <c r="D787" i="3"/>
  <c r="D21667" i="3"/>
  <c r="D14" i="3"/>
  <c r="D28375" i="3"/>
  <c r="D37129" i="3"/>
  <c r="D37741" i="3"/>
  <c r="D17992" i="3"/>
  <c r="D20806" i="3"/>
  <c r="D40181" i="3"/>
  <c r="D36248" i="3"/>
  <c r="D9390" i="3"/>
  <c r="D21391" i="3"/>
  <c r="D19861" i="3"/>
  <c r="D34400" i="3"/>
  <c r="D10014" i="3"/>
  <c r="D9555" i="3"/>
  <c r="D14198" i="3"/>
  <c r="D14441" i="3"/>
  <c r="D16037" i="3"/>
  <c r="D836" i="3"/>
  <c r="D35958" i="3"/>
  <c r="D18344" i="3"/>
  <c r="D23509" i="3"/>
  <c r="D10084" i="3"/>
  <c r="D30785" i="3"/>
  <c r="D18077" i="3"/>
  <c r="D26385" i="3"/>
  <c r="D336" i="3"/>
  <c r="D9842" i="3"/>
  <c r="D3959" i="3"/>
  <c r="D22999" i="3"/>
  <c r="D25126" i="3"/>
  <c r="D31726" i="3"/>
  <c r="D31563" i="3"/>
  <c r="D4217" i="3"/>
  <c r="D26663" i="3"/>
  <c r="D4342" i="3"/>
  <c r="D34223" i="3"/>
  <c r="D36427" i="3"/>
  <c r="D10197" i="3"/>
  <c r="D14976" i="3"/>
  <c r="D2443" i="3"/>
  <c r="D17961" i="3"/>
  <c r="D21449" i="3"/>
  <c r="D38210" i="3"/>
  <c r="D26123" i="3"/>
  <c r="D14078" i="3"/>
  <c r="D28675" i="3"/>
  <c r="D20366" i="3"/>
  <c r="D5729" i="3"/>
  <c r="D33617" i="3"/>
  <c r="D22123" i="3"/>
  <c r="D14159" i="3"/>
  <c r="D14105" i="3"/>
  <c r="D26055" i="3"/>
  <c r="D24943" i="3"/>
  <c r="D121" i="3"/>
  <c r="D18155" i="3"/>
  <c r="D32278" i="3"/>
  <c r="D33373" i="3"/>
  <c r="D33631" i="3"/>
  <c r="D30047" i="3"/>
  <c r="D4461" i="3"/>
  <c r="D20820" i="3"/>
  <c r="D464" i="3"/>
  <c r="D17218" i="3"/>
  <c r="D23799" i="3"/>
  <c r="D39997" i="3"/>
  <c r="D23294" i="3"/>
  <c r="D29565" i="3"/>
  <c r="D27552" i="3"/>
  <c r="D5937" i="3"/>
  <c r="D33538" i="3"/>
  <c r="D36510" i="3"/>
  <c r="D32480" i="3"/>
  <c r="D38550" i="3"/>
  <c r="D8885" i="3"/>
  <c r="D1567" i="3"/>
  <c r="D13812" i="3"/>
  <c r="D4194" i="3"/>
  <c r="D34805" i="3"/>
  <c r="D12467" i="3"/>
  <c r="D5265" i="3"/>
  <c r="D657" i="3"/>
  <c r="D14101" i="3"/>
  <c r="D1721" i="3"/>
  <c r="D12304" i="3"/>
  <c r="D11992" i="3"/>
  <c r="D9789" i="3"/>
  <c r="D16142" i="3"/>
  <c r="D39031" i="3"/>
  <c r="D11734" i="3"/>
  <c r="D33591" i="3"/>
  <c r="D4889" i="3"/>
  <c r="D89" i="3"/>
  <c r="D9661" i="3"/>
  <c r="D30156" i="3"/>
  <c r="D5828" i="3"/>
  <c r="D9468" i="3"/>
  <c r="D30997" i="3"/>
  <c r="D8485" i="3"/>
  <c r="D9907" i="3"/>
  <c r="D23882" i="3"/>
  <c r="D32378" i="3"/>
  <c r="D24359" i="3"/>
  <c r="D20743" i="3"/>
  <c r="D30901" i="3"/>
  <c r="D37003" i="3"/>
  <c r="D2885" i="3"/>
  <c r="D23154" i="3"/>
  <c r="D33052" i="3"/>
  <c r="D29329" i="3"/>
  <c r="D2694" i="3"/>
  <c r="D16798" i="3"/>
  <c r="D6074" i="3"/>
  <c r="D21805" i="3"/>
  <c r="D8910" i="3"/>
  <c r="D35290" i="3"/>
  <c r="D10589" i="3"/>
  <c r="D26203" i="3"/>
  <c r="D22239" i="3"/>
  <c r="D8860" i="3"/>
  <c r="D18820" i="3"/>
  <c r="D17724" i="3"/>
  <c r="D25395" i="3"/>
  <c r="D36672" i="3"/>
  <c r="D14549" i="3"/>
  <c r="D14836" i="3"/>
  <c r="D8193" i="3"/>
  <c r="D32972" i="3"/>
  <c r="D16822" i="3"/>
  <c r="D39217" i="3"/>
  <c r="D31229" i="3"/>
  <c r="D35081" i="3"/>
  <c r="D11214" i="3"/>
  <c r="D8052" i="3"/>
  <c r="D22783" i="3"/>
  <c r="D466" i="3"/>
  <c r="D21200" i="3"/>
  <c r="D32720" i="3"/>
  <c r="D1696" i="3"/>
  <c r="D37850" i="3"/>
  <c r="D38795" i="3"/>
  <c r="D27931" i="3"/>
  <c r="D14575" i="3"/>
  <c r="D17336" i="3"/>
  <c r="D15870" i="3"/>
  <c r="D37418" i="3"/>
  <c r="D2454" i="3"/>
  <c r="D12591" i="3"/>
  <c r="D10185" i="3"/>
  <c r="D18181" i="3"/>
  <c r="D30812" i="3"/>
  <c r="D38842" i="3"/>
  <c r="D27160" i="3"/>
  <c r="D19082" i="3"/>
  <c r="D18966" i="3"/>
  <c r="D32137" i="3"/>
  <c r="D23745" i="3"/>
  <c r="D9289" i="3"/>
  <c r="D24729" i="3"/>
  <c r="D19219" i="3"/>
  <c r="D15714" i="3"/>
  <c r="D678" i="3"/>
  <c r="D15034" i="3"/>
  <c r="D26317" i="3"/>
  <c r="D36530" i="3"/>
  <c r="D10437" i="3"/>
  <c r="D18848" i="3"/>
  <c r="D1180" i="3"/>
  <c r="D18659" i="3"/>
  <c r="D1492" i="3"/>
  <c r="D7999" i="3"/>
  <c r="D19889" i="3"/>
  <c r="D25660" i="3"/>
  <c r="D12299" i="3"/>
  <c r="D26568" i="3"/>
  <c r="D32666" i="3"/>
  <c r="D6213" i="3"/>
  <c r="D31349" i="3"/>
  <c r="D27825" i="3"/>
  <c r="D6379" i="3"/>
  <c r="D12040" i="3"/>
  <c r="D39571" i="3"/>
  <c r="D5082" i="3"/>
  <c r="D5824" i="3"/>
  <c r="D36572" i="3"/>
  <c r="D7705" i="3"/>
  <c r="D18928" i="3"/>
  <c r="D34865" i="3"/>
  <c r="D28977" i="3"/>
  <c r="D33115" i="3"/>
  <c r="D15871" i="3"/>
  <c r="D31015" i="3"/>
  <c r="D24916" i="3"/>
  <c r="D20734" i="3"/>
  <c r="D7732" i="3"/>
  <c r="D3291" i="3"/>
  <c r="D27992" i="3"/>
  <c r="D27677" i="3"/>
  <c r="D6038" i="3"/>
  <c r="D7244" i="3"/>
  <c r="D40038" i="3"/>
  <c r="D2243" i="3"/>
  <c r="D14592" i="3"/>
  <c r="D11442" i="3"/>
  <c r="D35481" i="3"/>
  <c r="D35384" i="3"/>
  <c r="D31422" i="3"/>
  <c r="D14226" i="3"/>
  <c r="D33910" i="3"/>
  <c r="D37627" i="3"/>
  <c r="D38820" i="3"/>
  <c r="D31491" i="3"/>
  <c r="D29718" i="3"/>
  <c r="D30086" i="3"/>
  <c r="D10240" i="3"/>
  <c r="D6869" i="3"/>
  <c r="D22688" i="3"/>
  <c r="D16353" i="3"/>
  <c r="D7021" i="3"/>
  <c r="D27164" i="3"/>
  <c r="D15641" i="3"/>
  <c r="D20280" i="3"/>
  <c r="D15082" i="3"/>
  <c r="D28879" i="3"/>
  <c r="D14810" i="3"/>
  <c r="D15766" i="3"/>
  <c r="D10407" i="3"/>
  <c r="D25282" i="3"/>
  <c r="D4714" i="3"/>
  <c r="D18035" i="3"/>
  <c r="D5679" i="3"/>
  <c r="D24148" i="3"/>
  <c r="D5796" i="3"/>
  <c r="D2034" i="3"/>
  <c r="D12870" i="3"/>
  <c r="D18918" i="3"/>
  <c r="D39294" i="3"/>
  <c r="D34811" i="3"/>
  <c r="D25643" i="3"/>
  <c r="D32052" i="3"/>
  <c r="D36106" i="3"/>
  <c r="D7311" i="3"/>
  <c r="D22396" i="3"/>
  <c r="D23963" i="3"/>
  <c r="D9927" i="3"/>
  <c r="D13378" i="3"/>
  <c r="D20332" i="3"/>
  <c r="D16338" i="3"/>
  <c r="D33543" i="3"/>
  <c r="D32240" i="3"/>
  <c r="D27442" i="3"/>
  <c r="D25422" i="3"/>
  <c r="D17658" i="3"/>
  <c r="D26735" i="3"/>
  <c r="D23056" i="3"/>
  <c r="D39970" i="3"/>
  <c r="D29841" i="3"/>
  <c r="D6212" i="3"/>
  <c r="D40290" i="3"/>
  <c r="D13229" i="3"/>
  <c r="D7026" i="3"/>
  <c r="D5473" i="3"/>
  <c r="D12055" i="3"/>
  <c r="D24417" i="3"/>
  <c r="D21569" i="3"/>
  <c r="D8251" i="3"/>
  <c r="D17611" i="3"/>
  <c r="D13583" i="3"/>
  <c r="D28284" i="3"/>
  <c r="D32864" i="3"/>
  <c r="D38286" i="3"/>
  <c r="D25162" i="3"/>
  <c r="D4959" i="3"/>
  <c r="D14158" i="3"/>
  <c r="D19496" i="3"/>
  <c r="D26532" i="3"/>
  <c r="D9325" i="3"/>
  <c r="D18953" i="3"/>
  <c r="D1579" i="3"/>
  <c r="D34347" i="3"/>
  <c r="D23127" i="3"/>
  <c r="D29164" i="3"/>
  <c r="D38890" i="3"/>
  <c r="D9279" i="3"/>
  <c r="D25670" i="3"/>
  <c r="D2149" i="3"/>
  <c r="D22311" i="3"/>
  <c r="D21076" i="3"/>
  <c r="D36010" i="3"/>
  <c r="D2529" i="3"/>
  <c r="D4042" i="3"/>
  <c r="D18605" i="3"/>
  <c r="D16628" i="3"/>
  <c r="D36518" i="3"/>
  <c r="D8802" i="3"/>
  <c r="D23840" i="3"/>
  <c r="D15216" i="3"/>
  <c r="D10282" i="3"/>
  <c r="D30075" i="3"/>
  <c r="D39369" i="3"/>
  <c r="D1877" i="3"/>
  <c r="D3855" i="3"/>
  <c r="D10854" i="3"/>
  <c r="D4884" i="3"/>
  <c r="D39368" i="3"/>
  <c r="D25547" i="3"/>
  <c r="D7619" i="3"/>
  <c r="D1534" i="3"/>
  <c r="D22609" i="3"/>
  <c r="D15207" i="3"/>
  <c r="D38618" i="3"/>
  <c r="D15722" i="3"/>
  <c r="D11266" i="3"/>
  <c r="D20094" i="3"/>
  <c r="D33748" i="3"/>
  <c r="D15582" i="3"/>
  <c r="D9992" i="3"/>
  <c r="D5772" i="3"/>
  <c r="D30702" i="3"/>
  <c r="D27290" i="3"/>
  <c r="D3342" i="3"/>
  <c r="D26049" i="3"/>
  <c r="D8690" i="3"/>
  <c r="D11661" i="3"/>
  <c r="D3137" i="3"/>
  <c r="D5076" i="3"/>
  <c r="D30056" i="3"/>
  <c r="D4719" i="3"/>
  <c r="D37095" i="3"/>
  <c r="D16677" i="3"/>
  <c r="D3760" i="3"/>
  <c r="D31916" i="3"/>
  <c r="D5013" i="3"/>
  <c r="D10023" i="3"/>
  <c r="D11175" i="3"/>
  <c r="D30936" i="3"/>
  <c r="D31701" i="3"/>
  <c r="D23995" i="3"/>
  <c r="D19759" i="3"/>
  <c r="D2263" i="3"/>
  <c r="D15623" i="3"/>
  <c r="D32297" i="3"/>
  <c r="D37965" i="3"/>
  <c r="D3728" i="3"/>
  <c r="D18026" i="3"/>
  <c r="D13993" i="3"/>
  <c r="D14015" i="3"/>
  <c r="D27004" i="3"/>
  <c r="D6486" i="3"/>
  <c r="D13048" i="3"/>
  <c r="D20510" i="3"/>
  <c r="D18166" i="3"/>
  <c r="D19533" i="3"/>
  <c r="D12346" i="3"/>
  <c r="D19450" i="3"/>
  <c r="D15976" i="3"/>
  <c r="D10074" i="3"/>
  <c r="D20920" i="3"/>
  <c r="D8489" i="3"/>
  <c r="D6234" i="3"/>
  <c r="D40092" i="3"/>
  <c r="D17956" i="3"/>
  <c r="D32807" i="3"/>
  <c r="D32098" i="3"/>
  <c r="D5871" i="3"/>
  <c r="D19291" i="3"/>
  <c r="D9874" i="3"/>
  <c r="D16868" i="3"/>
  <c r="D22864" i="3"/>
  <c r="D4304" i="3"/>
  <c r="D32305" i="3"/>
  <c r="D35127" i="3"/>
  <c r="D28241" i="3"/>
  <c r="D14904" i="3"/>
  <c r="D8380" i="3"/>
  <c r="D25279" i="3"/>
  <c r="D38789" i="3"/>
  <c r="D30796" i="3"/>
  <c r="D17837" i="3"/>
  <c r="D35002" i="3"/>
  <c r="D4526" i="3"/>
  <c r="D29149" i="3"/>
  <c r="D9959" i="3"/>
  <c r="D34666" i="3"/>
  <c r="D38102" i="3"/>
  <c r="D17262" i="3"/>
  <c r="D13831" i="3"/>
  <c r="D7557" i="3"/>
  <c r="D17040" i="3"/>
  <c r="D23625" i="3"/>
  <c r="D6776" i="3"/>
  <c r="D8832" i="3"/>
  <c r="D13254" i="3"/>
  <c r="D23290" i="3"/>
  <c r="D28435" i="3"/>
  <c r="D26155" i="3"/>
  <c r="D13242" i="3"/>
  <c r="D39729" i="3"/>
  <c r="D32195" i="3"/>
  <c r="D16370" i="3"/>
  <c r="D17860" i="3"/>
  <c r="D709" i="3"/>
  <c r="D23608" i="3"/>
  <c r="D15815" i="3"/>
  <c r="D28846" i="3"/>
  <c r="D23687" i="3"/>
  <c r="D37715" i="3"/>
  <c r="D13647" i="3"/>
  <c r="D27365" i="3"/>
  <c r="D3644" i="3"/>
  <c r="D21047" i="3"/>
  <c r="D30846" i="3"/>
  <c r="D38812" i="3"/>
  <c r="D19614" i="3"/>
  <c r="D15777" i="3"/>
  <c r="D289" i="3"/>
  <c r="D30777" i="3"/>
  <c r="D12043" i="3"/>
  <c r="D37100" i="3"/>
  <c r="D23549" i="3"/>
  <c r="D29825" i="3"/>
  <c r="D40306" i="3"/>
  <c r="D14957" i="3"/>
  <c r="D27906" i="3"/>
  <c r="D26175" i="3"/>
  <c r="D22372" i="3"/>
  <c r="D19600" i="3"/>
  <c r="D23676" i="3"/>
  <c r="D21510" i="3"/>
  <c r="D20322" i="3"/>
  <c r="D7501" i="3"/>
  <c r="D19768" i="3"/>
  <c r="D15328" i="3"/>
  <c r="D13525" i="3"/>
  <c r="D36685" i="3"/>
  <c r="D13607" i="3"/>
  <c r="D5488" i="3"/>
  <c r="D26668" i="3"/>
  <c r="D20676" i="3"/>
  <c r="D3735" i="3"/>
  <c r="D25588" i="3"/>
  <c r="D32055" i="3"/>
  <c r="D11280" i="3"/>
  <c r="D6805" i="3"/>
  <c r="D2396" i="3"/>
  <c r="D39268" i="3"/>
  <c r="D17513" i="3"/>
  <c r="D38873" i="3"/>
  <c r="D4627" i="3"/>
  <c r="D37450" i="3"/>
  <c r="D16633" i="3"/>
  <c r="D24852" i="3"/>
  <c r="D16013" i="3"/>
  <c r="D22726" i="3"/>
  <c r="D37376" i="3"/>
  <c r="D34342" i="3"/>
  <c r="D24959" i="3"/>
  <c r="D13225" i="3"/>
  <c r="D21804" i="3"/>
  <c r="D7945" i="3"/>
  <c r="D32548" i="3"/>
  <c r="D39006" i="3"/>
  <c r="D34611" i="3"/>
  <c r="D6746" i="3"/>
  <c r="D14282" i="3"/>
  <c r="D20121" i="3"/>
  <c r="D7083" i="3"/>
  <c r="D15246" i="3"/>
  <c r="D13075" i="3"/>
  <c r="D4272" i="3"/>
  <c r="D11596" i="3"/>
  <c r="D2679" i="3"/>
  <c r="D29454" i="3"/>
  <c r="D18150" i="3"/>
  <c r="D11748" i="3"/>
  <c r="D14704" i="3"/>
  <c r="D14633" i="3"/>
  <c r="D17621" i="3"/>
  <c r="D40008" i="3"/>
  <c r="D6927" i="3"/>
  <c r="D19106" i="3"/>
  <c r="D40221" i="3"/>
  <c r="D17569" i="3"/>
  <c r="D5526" i="3"/>
  <c r="D37870" i="3"/>
  <c r="D15867" i="3"/>
  <c r="D13481" i="3"/>
  <c r="D21105" i="3"/>
  <c r="D5375" i="3"/>
  <c r="D20767" i="3"/>
  <c r="D39960" i="3"/>
  <c r="D8874" i="3"/>
  <c r="D851" i="3"/>
  <c r="D16885" i="3"/>
  <c r="D35026" i="3"/>
  <c r="D32813" i="3"/>
  <c r="D39616" i="3"/>
  <c r="D10962" i="3"/>
  <c r="D40" i="3"/>
  <c r="D34841" i="3"/>
  <c r="D21189" i="3"/>
  <c r="D39234" i="3"/>
  <c r="D15200" i="3"/>
  <c r="D37795" i="3"/>
  <c r="D21861" i="3"/>
  <c r="D32167" i="3"/>
  <c r="D31495" i="3"/>
  <c r="D12150" i="3"/>
  <c r="D22014" i="3"/>
  <c r="D30240" i="3"/>
  <c r="D37130" i="3"/>
  <c r="D39402" i="3"/>
  <c r="D4138" i="3"/>
  <c r="D6551" i="3"/>
  <c r="D28940" i="3"/>
  <c r="D7005" i="3"/>
  <c r="D6056" i="3"/>
  <c r="D34266" i="3"/>
  <c r="D27082" i="3"/>
  <c r="D7715" i="3"/>
  <c r="D37493" i="3"/>
  <c r="D34301" i="3"/>
  <c r="D40189" i="3"/>
  <c r="D39598" i="3"/>
  <c r="D1711" i="3"/>
  <c r="D6246" i="3"/>
  <c r="D1726" i="3"/>
  <c r="D28792" i="3"/>
  <c r="D21182" i="3"/>
  <c r="D37114" i="3"/>
  <c r="D37856" i="3"/>
  <c r="D27581" i="3"/>
  <c r="D24282" i="3"/>
  <c r="D16514" i="3"/>
  <c r="D7983" i="3"/>
  <c r="D9332" i="3"/>
  <c r="D2395" i="3"/>
  <c r="D11853" i="3"/>
  <c r="D29280" i="3"/>
  <c r="D19086" i="3"/>
  <c r="D30891" i="3"/>
  <c r="D11884" i="3"/>
  <c r="D28168" i="3"/>
  <c r="D21414" i="3"/>
  <c r="D36404" i="3"/>
  <c r="D6816" i="3"/>
  <c r="D30696" i="3"/>
  <c r="D7485" i="3"/>
  <c r="D31894" i="3"/>
  <c r="D20742" i="3"/>
  <c r="D22805" i="3"/>
  <c r="D36992" i="3"/>
  <c r="D3181" i="3"/>
  <c r="D16023" i="3"/>
  <c r="D176" i="3"/>
  <c r="D31635" i="3"/>
  <c r="D31658" i="3"/>
  <c r="D4561" i="3"/>
  <c r="D9225" i="3"/>
  <c r="D22829" i="3"/>
  <c r="D5831" i="3"/>
  <c r="D7602" i="3"/>
  <c r="D34054" i="3"/>
  <c r="D35157" i="3"/>
  <c r="D4891" i="3"/>
  <c r="D16135" i="3"/>
  <c r="D26074" i="3"/>
  <c r="D25345" i="3"/>
  <c r="D34967" i="3"/>
  <c r="D29363" i="3"/>
  <c r="D27382" i="3"/>
  <c r="D28080" i="3"/>
  <c r="D13161" i="3"/>
  <c r="D9978" i="3"/>
  <c r="D32768" i="3"/>
  <c r="D30964" i="3"/>
  <c r="D29120" i="3"/>
  <c r="D10732" i="3"/>
  <c r="D29817" i="3"/>
  <c r="D32925" i="3"/>
  <c r="D18927" i="3"/>
  <c r="D35873" i="3"/>
  <c r="D822" i="3"/>
  <c r="D11719" i="3"/>
  <c r="D19180" i="3"/>
  <c r="D23178" i="3"/>
  <c r="D32353" i="3"/>
  <c r="D18871" i="3"/>
  <c r="D36504" i="3"/>
  <c r="D27507" i="3"/>
  <c r="D27140" i="3"/>
  <c r="D13164" i="3"/>
  <c r="D10777" i="3"/>
  <c r="D12839" i="3"/>
  <c r="D34594" i="3"/>
  <c r="D38982" i="3"/>
  <c r="D9429" i="3"/>
  <c r="D718" i="3"/>
  <c r="D22667" i="3"/>
  <c r="D19046" i="3"/>
  <c r="D38731" i="3"/>
  <c r="D8808" i="3"/>
  <c r="D1593" i="3"/>
  <c r="D35458" i="3"/>
  <c r="D9008" i="3"/>
  <c r="D11173" i="3"/>
  <c r="D21340" i="3"/>
  <c r="D23418" i="3"/>
  <c r="D16664" i="3"/>
  <c r="D17902" i="3"/>
  <c r="D11296" i="3"/>
  <c r="D6142" i="3"/>
  <c r="D31316" i="3"/>
  <c r="D27046" i="3"/>
  <c r="D34443" i="3"/>
  <c r="D14565" i="3"/>
  <c r="D29789" i="3"/>
  <c r="D17001" i="3"/>
  <c r="D38351" i="3"/>
  <c r="D12482" i="3"/>
  <c r="D35170" i="3"/>
  <c r="D12329" i="3"/>
  <c r="D3228" i="3"/>
  <c r="D39541" i="3"/>
  <c r="D36704" i="3"/>
  <c r="D26729" i="3"/>
  <c r="D30289" i="3"/>
  <c r="D34646" i="3"/>
  <c r="D1790" i="3"/>
  <c r="D14063" i="3"/>
  <c r="D19125" i="3"/>
  <c r="D11522" i="3"/>
  <c r="D22393" i="3"/>
  <c r="D11206" i="3"/>
  <c r="D15128" i="3"/>
  <c r="D4896" i="3"/>
  <c r="D38407" i="3"/>
  <c r="D34323" i="3"/>
  <c r="D2838" i="3"/>
  <c r="D18041" i="3"/>
  <c r="D11436" i="3"/>
  <c r="D36181" i="3"/>
  <c r="D8221" i="3"/>
  <c r="D12033" i="3"/>
  <c r="D15552" i="3"/>
  <c r="D14341" i="3"/>
  <c r="D39568" i="3"/>
  <c r="D12761" i="3"/>
  <c r="D21878" i="3"/>
  <c r="D2441" i="3"/>
  <c r="D26594" i="3"/>
  <c r="D39062" i="3"/>
  <c r="D29220" i="3"/>
  <c r="D12511" i="3"/>
  <c r="D4347" i="3"/>
  <c r="D23204" i="3"/>
  <c r="D21431" i="3"/>
  <c r="D22750" i="3"/>
  <c r="D2809" i="3"/>
  <c r="D27629" i="3"/>
  <c r="D8712" i="3"/>
  <c r="D19813" i="3"/>
  <c r="D3707" i="3"/>
  <c r="D16913" i="3"/>
  <c r="D6511" i="3"/>
  <c r="D23802" i="3"/>
  <c r="D18618" i="3"/>
  <c r="D21687" i="3"/>
  <c r="D9534" i="3"/>
  <c r="D30468" i="3"/>
  <c r="D3524" i="3"/>
  <c r="D29839" i="3"/>
  <c r="D3138" i="3"/>
  <c r="D28913" i="3"/>
  <c r="D2117" i="3"/>
  <c r="D18669" i="3"/>
  <c r="D7399" i="3"/>
  <c r="D19324" i="3"/>
  <c r="D20971" i="3"/>
  <c r="D3451" i="3"/>
  <c r="D35036" i="3"/>
  <c r="D7225" i="3"/>
  <c r="D33904" i="3"/>
  <c r="D5572" i="3"/>
  <c r="D21766" i="3"/>
  <c r="D18158" i="3"/>
  <c r="D1346" i="3"/>
  <c r="D24220" i="3"/>
  <c r="D21248" i="3"/>
  <c r="D6910" i="3"/>
  <c r="D36502" i="3"/>
  <c r="D13826" i="3"/>
  <c r="D26409" i="3"/>
  <c r="D4493" i="3"/>
  <c r="D14124" i="3"/>
  <c r="D26446" i="3"/>
  <c r="D4519" i="3"/>
  <c r="D23703" i="3"/>
  <c r="D8488" i="3"/>
  <c r="D24532" i="3"/>
  <c r="D36566" i="3"/>
  <c r="D31522" i="3"/>
  <c r="D35956" i="3"/>
  <c r="D20819" i="3"/>
  <c r="D12704" i="3"/>
  <c r="D22351" i="3"/>
  <c r="D349" i="3"/>
  <c r="D29316" i="3"/>
  <c r="D35860" i="3"/>
  <c r="D16265" i="3"/>
  <c r="D13611" i="3"/>
  <c r="D25986" i="3"/>
  <c r="D5621" i="3"/>
  <c r="D39977" i="3"/>
  <c r="D14286" i="3"/>
  <c r="D22650" i="3"/>
  <c r="D36816" i="3"/>
  <c r="D23098" i="3"/>
  <c r="D36256" i="3"/>
  <c r="D33964" i="3"/>
  <c r="D16213" i="3"/>
  <c r="D32438" i="3"/>
  <c r="D9076" i="3"/>
  <c r="D9494" i="3"/>
  <c r="D36902" i="3"/>
  <c r="D8118" i="3"/>
  <c r="D9411" i="3"/>
  <c r="D7223" i="3"/>
  <c r="D22050" i="3"/>
  <c r="D35716" i="3"/>
  <c r="D18002" i="3"/>
  <c r="D6394" i="3"/>
  <c r="D37452" i="3"/>
  <c r="D6948" i="3"/>
  <c r="D1254" i="3"/>
  <c r="D3175" i="3"/>
  <c r="D24" i="3"/>
  <c r="D1371" i="3"/>
  <c r="D32179" i="3"/>
  <c r="D14114" i="3"/>
  <c r="D33306" i="3"/>
  <c r="D30647" i="3"/>
  <c r="D20144" i="3"/>
  <c r="D13493" i="3"/>
  <c r="D40014" i="3"/>
  <c r="D36305" i="3"/>
  <c r="D3087" i="3"/>
  <c r="D34913" i="3"/>
  <c r="D39458" i="3"/>
  <c r="D14138" i="3"/>
  <c r="D32698" i="3"/>
  <c r="D26413" i="3"/>
  <c r="D20263" i="3"/>
  <c r="D20521" i="3"/>
  <c r="D27912" i="3"/>
  <c r="D14295" i="3"/>
  <c r="D10808" i="3"/>
  <c r="D27547" i="3"/>
  <c r="D13230" i="3"/>
  <c r="D2645" i="3"/>
  <c r="D33600" i="3"/>
  <c r="D7076" i="3"/>
  <c r="D29024" i="3"/>
  <c r="D29803" i="3"/>
  <c r="D37713" i="3"/>
  <c r="D18602" i="3"/>
  <c r="D25066" i="3"/>
  <c r="D1557" i="3"/>
  <c r="D7347" i="3"/>
  <c r="D10303" i="3"/>
  <c r="D151" i="3"/>
  <c r="D11810" i="3"/>
  <c r="D35526" i="3"/>
  <c r="D7649" i="3"/>
  <c r="D37588" i="3"/>
  <c r="D33610" i="3"/>
  <c r="D2743" i="3"/>
  <c r="D13256" i="3"/>
  <c r="D23663" i="3"/>
  <c r="D32068" i="3"/>
  <c r="D3892" i="3"/>
  <c r="D13217" i="3"/>
  <c r="D28764" i="3"/>
  <c r="D29224" i="3"/>
  <c r="D23327" i="3"/>
  <c r="D625" i="3"/>
  <c r="D32519" i="3"/>
  <c r="D14993" i="3"/>
  <c r="D38085" i="3"/>
  <c r="D14455" i="3"/>
  <c r="D6093" i="3"/>
  <c r="D2258" i="3"/>
  <c r="D15989" i="3"/>
  <c r="D17887" i="3"/>
  <c r="D23661" i="3"/>
  <c r="D24748" i="3"/>
  <c r="D10771" i="3"/>
  <c r="D39703" i="3"/>
  <c r="D31581" i="3"/>
  <c r="D11682" i="3"/>
  <c r="D11838" i="3"/>
  <c r="D30491" i="3"/>
  <c r="D17935" i="3"/>
  <c r="D27698" i="3"/>
  <c r="D36466" i="3"/>
  <c r="D9346" i="3"/>
  <c r="D26777" i="3"/>
  <c r="D37161" i="3"/>
  <c r="D1278" i="3"/>
  <c r="D28442" i="3"/>
  <c r="D19097" i="3"/>
  <c r="D19774" i="3"/>
  <c r="D413" i="3"/>
  <c r="D426" i="3"/>
  <c r="D12293" i="3"/>
  <c r="D20688" i="3"/>
  <c r="D629" i="3"/>
  <c r="D18817" i="3"/>
  <c r="D33589" i="3"/>
  <c r="D24853" i="3"/>
  <c r="D14152" i="3"/>
  <c r="D27316" i="3"/>
  <c r="D25593" i="3"/>
  <c r="D17157" i="3"/>
  <c r="D10187" i="3"/>
  <c r="D34604" i="3"/>
  <c r="D8415" i="3"/>
  <c r="D15185" i="3"/>
  <c r="D19030" i="3"/>
  <c r="D22235" i="3"/>
  <c r="D32791" i="3"/>
  <c r="D495" i="3"/>
  <c r="D19099" i="3"/>
  <c r="D11424" i="3"/>
  <c r="D32260" i="3"/>
  <c r="D22355" i="3"/>
  <c r="D39894" i="3"/>
  <c r="D15765" i="3"/>
  <c r="D38912" i="3"/>
  <c r="D12915" i="3"/>
  <c r="D1185" i="3"/>
  <c r="D4572" i="3"/>
  <c r="D34633" i="3"/>
  <c r="D35405" i="3"/>
  <c r="D4688" i="3"/>
  <c r="D9928" i="3"/>
  <c r="D7113" i="3"/>
  <c r="D6950" i="3"/>
  <c r="D30057" i="3"/>
  <c r="D35843" i="3"/>
  <c r="D2965" i="3"/>
  <c r="D25046" i="3"/>
  <c r="D13070" i="3"/>
  <c r="D17852" i="3"/>
  <c r="D33985" i="3"/>
  <c r="D31158" i="3"/>
  <c r="D6672" i="3"/>
  <c r="D22483" i="3"/>
  <c r="D30522" i="3"/>
  <c r="D23453" i="3"/>
  <c r="D23851" i="3"/>
  <c r="D10760" i="3"/>
  <c r="D34292" i="3"/>
  <c r="D28259" i="3"/>
  <c r="D27528" i="3"/>
  <c r="D37616" i="3"/>
  <c r="D2205" i="3"/>
  <c r="D27189" i="3"/>
  <c r="D32800" i="3"/>
  <c r="D19073" i="3"/>
  <c r="D17728" i="3"/>
  <c r="D4538" i="3"/>
  <c r="D1031" i="3"/>
  <c r="D35782" i="3"/>
  <c r="D40036" i="3"/>
  <c r="D9752" i="3"/>
  <c r="D26530" i="3"/>
  <c r="D32948" i="3"/>
  <c r="D1993" i="3"/>
  <c r="D15331" i="3"/>
  <c r="D35411" i="3"/>
  <c r="D13127" i="3"/>
  <c r="D12294" i="3"/>
  <c r="D4667" i="3"/>
  <c r="D26841" i="3"/>
  <c r="D3283" i="3"/>
  <c r="D24788" i="3"/>
  <c r="D28872" i="3"/>
  <c r="D25077" i="3"/>
  <c r="D10306" i="3"/>
  <c r="D34311" i="3"/>
  <c r="D2563" i="3"/>
  <c r="D4140" i="3"/>
  <c r="D15812" i="3"/>
  <c r="D7526" i="3"/>
  <c r="D31762" i="3"/>
  <c r="D10131" i="3"/>
  <c r="D24673" i="3"/>
  <c r="D32596" i="3"/>
  <c r="D18378" i="3"/>
  <c r="D1023" i="3"/>
  <c r="D13811" i="3"/>
  <c r="D12828" i="3"/>
  <c r="D16701" i="3"/>
  <c r="D33573" i="3"/>
  <c r="D17624" i="3"/>
  <c r="D9095" i="3"/>
  <c r="D30114" i="3"/>
  <c r="D38528" i="3"/>
  <c r="D30463" i="3"/>
  <c r="D31244" i="3"/>
  <c r="D8548" i="3"/>
  <c r="D37534" i="3"/>
  <c r="D28486" i="3"/>
  <c r="D26445" i="3"/>
  <c r="D36321" i="3"/>
  <c r="D5036" i="3"/>
  <c r="D15032" i="3"/>
  <c r="D20828" i="3"/>
  <c r="D20257" i="3"/>
  <c r="D28927" i="3"/>
  <c r="D9012" i="3"/>
  <c r="D14738" i="3"/>
  <c r="D21352" i="3"/>
  <c r="D32304" i="3"/>
  <c r="D17938" i="3"/>
  <c r="D28102" i="3"/>
  <c r="D36790" i="3"/>
  <c r="D10937" i="3"/>
  <c r="D11220" i="3"/>
  <c r="D24482" i="3"/>
  <c r="D4946" i="3"/>
  <c r="D1510" i="3"/>
  <c r="D18876" i="3"/>
  <c r="D14312" i="3"/>
  <c r="D17377" i="3"/>
  <c r="D34103" i="3"/>
  <c r="D17105" i="3"/>
  <c r="D4064" i="3"/>
  <c r="D30959" i="3"/>
  <c r="D36474" i="3"/>
  <c r="D28078" i="3"/>
  <c r="D25806" i="3"/>
  <c r="D29712" i="3"/>
  <c r="D15310" i="3"/>
  <c r="D12633" i="3"/>
  <c r="D15740" i="3"/>
  <c r="D13786" i="3"/>
  <c r="D27559" i="3"/>
  <c r="D16811" i="3"/>
  <c r="D38557" i="3"/>
  <c r="D21227" i="3"/>
  <c r="D2935" i="3"/>
  <c r="D3389" i="3"/>
  <c r="D5233" i="3"/>
  <c r="D27561" i="3"/>
  <c r="D1245" i="3"/>
  <c r="D15979" i="3"/>
  <c r="D22916" i="3"/>
  <c r="D25857" i="3"/>
  <c r="D4987" i="3"/>
  <c r="D26165" i="3"/>
  <c r="D13158" i="3"/>
  <c r="D36309" i="3"/>
  <c r="D8639" i="3"/>
  <c r="D31530" i="3"/>
  <c r="D15173" i="3"/>
  <c r="D29765" i="3"/>
  <c r="D6030" i="3"/>
  <c r="D10186" i="3"/>
  <c r="D31725" i="3"/>
  <c r="D33819" i="3"/>
  <c r="D19925" i="3"/>
  <c r="D30989" i="3"/>
  <c r="D4308" i="3"/>
  <c r="D29828" i="3"/>
  <c r="D3752" i="3"/>
  <c r="D27883" i="3"/>
  <c r="D36482" i="3"/>
  <c r="D3624" i="3"/>
  <c r="D11086" i="3"/>
  <c r="D35109" i="3"/>
  <c r="D4944" i="3"/>
  <c r="D16935" i="3"/>
  <c r="D15260" i="3"/>
  <c r="D38181" i="3"/>
  <c r="D30925" i="3"/>
  <c r="D25040" i="3"/>
  <c r="D10546" i="3"/>
  <c r="D35933" i="3"/>
  <c r="D17006" i="3"/>
  <c r="D23432" i="3"/>
  <c r="D15680" i="3"/>
  <c r="D27723" i="3"/>
  <c r="D4447" i="3"/>
  <c r="D34250" i="3"/>
  <c r="D10832" i="3"/>
  <c r="D31893" i="3"/>
  <c r="D33430" i="3"/>
  <c r="D38611" i="3"/>
  <c r="D16719" i="3"/>
  <c r="D3212" i="3"/>
  <c r="D14649" i="3"/>
  <c r="D39326" i="3"/>
  <c r="D35788" i="3"/>
  <c r="D32653" i="3"/>
  <c r="D2087" i="3"/>
  <c r="D20606" i="3"/>
  <c r="D26084" i="3"/>
  <c r="D30611" i="3"/>
  <c r="D21929" i="3"/>
  <c r="D7533" i="3"/>
  <c r="D975" i="3"/>
  <c r="D30269" i="3"/>
  <c r="D35974" i="3"/>
  <c r="D15703" i="3"/>
  <c r="D14244" i="3"/>
  <c r="D37414" i="3"/>
  <c r="D14794" i="3"/>
  <c r="D1354" i="3"/>
  <c r="D9415" i="3"/>
  <c r="D26816" i="3"/>
  <c r="D40226" i="3"/>
  <c r="D4546" i="3"/>
  <c r="D35345" i="3"/>
  <c r="D20947" i="3"/>
  <c r="D15075" i="3"/>
  <c r="D27738" i="3"/>
  <c r="D16849" i="3"/>
  <c r="D13246" i="3"/>
  <c r="D20253" i="3"/>
  <c r="D24726" i="3"/>
  <c r="D31239" i="3"/>
  <c r="D845" i="3"/>
  <c r="D11766" i="3"/>
  <c r="D29078" i="3"/>
  <c r="D37481" i="3"/>
  <c r="D29941" i="3"/>
  <c r="D20316" i="3"/>
  <c r="D29768" i="3"/>
  <c r="D21364" i="3"/>
  <c r="D3214" i="3"/>
  <c r="D14907" i="3"/>
  <c r="D9892" i="3"/>
  <c r="D8646" i="3"/>
  <c r="D10479" i="3"/>
  <c r="D38042" i="3"/>
  <c r="D24921" i="3"/>
  <c r="D31917" i="3"/>
  <c r="D36458" i="3"/>
  <c r="D10286" i="3"/>
  <c r="D6547" i="3"/>
  <c r="D8843" i="3"/>
  <c r="D32987" i="3"/>
  <c r="D20470" i="3"/>
  <c r="D1760" i="3"/>
  <c r="D7774" i="3"/>
  <c r="D37822" i="3"/>
  <c r="D17072" i="3"/>
  <c r="D35555" i="3"/>
  <c r="D30334" i="3"/>
  <c r="D17632" i="3"/>
  <c r="D2755" i="3"/>
  <c r="D1969" i="3"/>
  <c r="D36749" i="3"/>
  <c r="D17835" i="3"/>
  <c r="D3249" i="3"/>
  <c r="D25420" i="3"/>
  <c r="D25258" i="3"/>
  <c r="D3193" i="3"/>
  <c r="D19088" i="3"/>
  <c r="D27764" i="3"/>
  <c r="D28018" i="3"/>
  <c r="D1475" i="3"/>
  <c r="D16227" i="3"/>
  <c r="D12664" i="3"/>
  <c r="D13245" i="3"/>
  <c r="D24922" i="3"/>
  <c r="D36016" i="3"/>
  <c r="D29770" i="3"/>
  <c r="D33288" i="3"/>
  <c r="D765" i="3"/>
  <c r="D17637" i="3"/>
  <c r="D15557" i="3"/>
  <c r="D39290" i="3"/>
  <c r="D8894" i="3"/>
  <c r="D2647" i="3"/>
  <c r="D5112" i="3"/>
  <c r="D35848" i="3"/>
  <c r="D30063" i="3"/>
  <c r="D23302" i="3"/>
  <c r="D30920" i="3"/>
  <c r="D16634" i="3"/>
  <c r="D27934" i="3"/>
  <c r="D37503" i="3"/>
  <c r="D11274" i="3"/>
  <c r="D15824" i="3"/>
  <c r="D1195" i="3"/>
  <c r="D20787" i="3"/>
  <c r="D6810" i="3"/>
  <c r="D31846" i="3"/>
  <c r="D6803" i="3"/>
  <c r="D9343" i="3"/>
  <c r="D17234" i="3"/>
  <c r="D12492" i="3"/>
  <c r="D32156" i="3"/>
  <c r="D31768" i="3"/>
  <c r="D18523" i="3"/>
  <c r="D25303" i="3"/>
  <c r="D24027" i="3"/>
  <c r="D34197" i="3"/>
  <c r="D39732" i="3"/>
  <c r="D5807" i="3"/>
  <c r="D31325" i="3"/>
  <c r="D16088" i="3"/>
  <c r="D3664" i="3"/>
  <c r="D6720" i="3"/>
  <c r="D30697" i="3"/>
  <c r="D23872" i="3"/>
  <c r="D4998" i="3"/>
  <c r="D16993" i="3"/>
  <c r="D12779" i="3"/>
  <c r="D11297" i="3"/>
  <c r="D16441" i="3"/>
  <c r="D479" i="3"/>
  <c r="D741" i="3"/>
  <c r="D3481" i="3"/>
  <c r="D23582" i="3"/>
  <c r="D11958" i="3"/>
  <c r="D26389" i="3"/>
  <c r="D12536" i="3"/>
  <c r="D31895" i="3"/>
  <c r="D17394" i="3"/>
  <c r="D37904" i="3"/>
  <c r="D13678" i="3"/>
  <c r="D12697" i="3"/>
  <c r="D21319" i="3"/>
  <c r="D13074" i="3"/>
  <c r="D33800" i="3"/>
  <c r="D20575" i="3"/>
  <c r="D20379" i="3"/>
  <c r="D18000" i="3"/>
  <c r="D3312" i="3"/>
  <c r="D292" i="3"/>
  <c r="D39800" i="3"/>
  <c r="D15295" i="3"/>
  <c r="D3689" i="3"/>
  <c r="D32669" i="3"/>
  <c r="D29544" i="3"/>
  <c r="D17402" i="3"/>
  <c r="D22775" i="3"/>
  <c r="D33707" i="3"/>
  <c r="D16851" i="3"/>
  <c r="D695" i="3"/>
  <c r="D5916" i="3"/>
  <c r="D20858" i="3"/>
  <c r="D4593" i="3"/>
  <c r="D1817" i="3"/>
  <c r="D1634" i="3"/>
  <c r="D30960" i="3"/>
  <c r="D28314" i="3"/>
  <c r="D6877" i="3"/>
  <c r="D40329" i="3"/>
  <c r="D32071" i="3"/>
  <c r="D27179" i="3"/>
  <c r="D14431" i="3"/>
  <c r="D37931" i="3"/>
  <c r="D38255" i="3"/>
  <c r="D27356" i="3"/>
  <c r="D17020" i="3"/>
  <c r="D25872" i="3"/>
  <c r="D27722" i="3"/>
  <c r="D7861" i="3"/>
  <c r="D36892" i="3"/>
  <c r="D2133" i="3"/>
  <c r="D27231" i="3"/>
  <c r="D32204" i="3"/>
  <c r="D30339" i="3"/>
  <c r="D19576" i="3"/>
  <c r="D28712" i="3"/>
  <c r="D32693" i="3"/>
  <c r="D11045" i="3"/>
  <c r="D11903" i="3"/>
  <c r="D4961" i="3"/>
  <c r="D23438" i="3"/>
  <c r="D6350" i="3"/>
  <c r="D27900" i="3"/>
  <c r="D26102" i="3"/>
  <c r="D13002" i="3"/>
  <c r="D20127" i="3"/>
  <c r="D40108" i="3"/>
  <c r="D35554" i="3"/>
  <c r="D17273" i="3"/>
  <c r="D22232" i="3"/>
  <c r="D5007" i="3"/>
  <c r="D35038" i="3"/>
  <c r="D22310" i="3"/>
  <c r="D39600" i="3"/>
  <c r="D34235" i="3"/>
  <c r="D19905" i="3"/>
  <c r="D3579" i="3"/>
  <c r="D10468" i="3"/>
  <c r="D31493" i="3"/>
  <c r="D31054" i="3"/>
  <c r="D25132" i="3"/>
  <c r="D6052" i="3"/>
  <c r="D25892" i="3"/>
  <c r="D37520" i="3"/>
  <c r="D17714" i="3"/>
  <c r="D22229" i="3"/>
  <c r="D23821" i="3"/>
  <c r="D40090" i="3"/>
  <c r="D10087" i="3"/>
  <c r="D9370" i="3"/>
  <c r="D5765" i="3"/>
  <c r="D15733" i="3"/>
  <c r="D19453" i="3"/>
  <c r="D33911" i="3"/>
  <c r="D21963" i="3"/>
  <c r="D16106" i="3"/>
  <c r="D20535" i="3"/>
  <c r="D20732" i="3"/>
  <c r="D25475" i="3"/>
  <c r="D7400" i="3"/>
  <c r="D9563" i="3"/>
  <c r="D32855" i="3"/>
  <c r="D22227" i="3"/>
  <c r="D2788" i="3"/>
  <c r="D34602" i="3"/>
  <c r="D9257" i="3"/>
  <c r="D36839" i="3"/>
  <c r="D22418" i="3"/>
  <c r="D30906" i="3"/>
  <c r="D13294" i="3"/>
  <c r="D23313" i="3"/>
  <c r="D26522" i="3"/>
  <c r="D20904" i="3"/>
  <c r="D7711" i="3"/>
  <c r="D35830" i="3"/>
  <c r="D21266" i="3"/>
  <c r="D5876" i="3"/>
  <c r="D16639" i="3"/>
  <c r="D15155" i="3"/>
  <c r="D36324" i="3"/>
  <c r="D17228" i="3"/>
  <c r="D19355" i="3"/>
  <c r="D27363" i="3"/>
  <c r="D3627" i="3"/>
  <c r="D38251" i="3"/>
  <c r="D20678" i="3"/>
  <c r="D18178" i="3"/>
  <c r="D25099" i="3"/>
  <c r="D22384" i="3"/>
  <c r="D15527" i="3"/>
  <c r="D9158" i="3"/>
  <c r="D7169" i="3"/>
  <c r="D26868" i="3"/>
  <c r="D4618" i="3"/>
  <c r="D25474" i="3"/>
  <c r="D19996" i="3"/>
  <c r="D18900" i="3"/>
  <c r="D36714" i="3"/>
  <c r="D33050" i="3"/>
  <c r="D3957" i="3"/>
  <c r="D9501" i="3"/>
  <c r="D19307" i="3"/>
  <c r="D12552" i="3"/>
  <c r="D20550" i="3"/>
  <c r="D5325" i="3"/>
  <c r="D15837" i="3"/>
  <c r="D1260" i="3"/>
  <c r="D12708" i="3"/>
  <c r="D12583" i="3"/>
  <c r="D30439" i="3"/>
  <c r="D25602" i="3"/>
  <c r="D19685" i="3"/>
  <c r="D28298" i="3"/>
  <c r="D34503" i="3"/>
  <c r="D32147" i="3"/>
  <c r="D2397" i="3"/>
  <c r="D35064" i="3"/>
  <c r="D21468" i="3"/>
  <c r="D34483" i="3"/>
  <c r="D36878" i="3"/>
  <c r="D255" i="3"/>
  <c r="D38221" i="3"/>
  <c r="D11032" i="3"/>
  <c r="D12534" i="3"/>
  <c r="D17416" i="3"/>
  <c r="D18851" i="3"/>
  <c r="D12993" i="3"/>
  <c r="D39330" i="3"/>
  <c r="D29147" i="3"/>
  <c r="D16454" i="3"/>
  <c r="D23656" i="3"/>
  <c r="D38553" i="3"/>
  <c r="D21060" i="3"/>
  <c r="D12296" i="3"/>
  <c r="D18044" i="3"/>
  <c r="D18649" i="3"/>
  <c r="D35247" i="3"/>
  <c r="D28538" i="3"/>
  <c r="D32896" i="3"/>
  <c r="D19606" i="3"/>
  <c r="D8143" i="3"/>
  <c r="D30489" i="3"/>
  <c r="D34757" i="3"/>
  <c r="D14466" i="3"/>
  <c r="D3079" i="3"/>
  <c r="D27215" i="3"/>
  <c r="D23136" i="3"/>
  <c r="D16526" i="3"/>
  <c r="D8650" i="3"/>
  <c r="D5554" i="3"/>
  <c r="D9856" i="3"/>
  <c r="D18895" i="3"/>
  <c r="D23201" i="3"/>
  <c r="D3067" i="3"/>
  <c r="D18748" i="3"/>
  <c r="D38211" i="3"/>
  <c r="D32734" i="3"/>
  <c r="D11221" i="3"/>
  <c r="D18525" i="3"/>
  <c r="D39310" i="3"/>
  <c r="D57" i="3"/>
  <c r="D565" i="3"/>
  <c r="D1166" i="3"/>
  <c r="D28681" i="3"/>
  <c r="D33731" i="3"/>
  <c r="D31540" i="3"/>
  <c r="D24217" i="3"/>
  <c r="D17564" i="3"/>
  <c r="D26633" i="3"/>
  <c r="D27752" i="3"/>
  <c r="D28384" i="3"/>
  <c r="D18540" i="3"/>
  <c r="D24211" i="3"/>
  <c r="D21535" i="3"/>
  <c r="D39672" i="3"/>
  <c r="D7459" i="3"/>
  <c r="D40311" i="3"/>
  <c r="D20630" i="3"/>
  <c r="D1162" i="3"/>
  <c r="D36682" i="3"/>
  <c r="D3821" i="3"/>
  <c r="D11876" i="3"/>
  <c r="D12362" i="3"/>
  <c r="D17914" i="3"/>
  <c r="D8192" i="3"/>
  <c r="D12551" i="3"/>
  <c r="D14429" i="3"/>
  <c r="D3586" i="3"/>
  <c r="D2769" i="3"/>
  <c r="D18394" i="3"/>
  <c r="D4864" i="3"/>
  <c r="D5780" i="3"/>
  <c r="D16291" i="3"/>
  <c r="D10742" i="3"/>
  <c r="D15414" i="3"/>
  <c r="D25117" i="3"/>
  <c r="D15169" i="3"/>
  <c r="D6922" i="3"/>
  <c r="D7556" i="3"/>
  <c r="D36033" i="3"/>
  <c r="D543" i="3"/>
  <c r="D10813" i="3"/>
  <c r="D11546" i="3"/>
  <c r="D3296" i="3"/>
  <c r="D23474" i="3"/>
  <c r="D14932" i="3"/>
  <c r="D14475" i="3"/>
  <c r="D21652" i="3"/>
  <c r="D23493" i="3"/>
  <c r="D36234" i="3"/>
  <c r="D23644" i="3"/>
  <c r="D38394" i="3"/>
  <c r="D8892" i="3"/>
  <c r="D16460" i="3"/>
  <c r="D12713" i="3"/>
  <c r="D9160" i="3"/>
  <c r="D5750" i="3"/>
  <c r="D25935" i="3"/>
  <c r="D5989" i="3"/>
  <c r="D28210" i="3"/>
  <c r="D27448" i="3"/>
  <c r="D31022" i="3"/>
  <c r="D20574" i="3"/>
  <c r="D17356" i="3"/>
  <c r="D2793" i="3"/>
  <c r="D2103" i="3"/>
  <c r="D16311" i="3"/>
  <c r="D39465" i="3"/>
  <c r="D13116" i="3"/>
  <c r="D6455" i="3"/>
  <c r="D28562" i="3"/>
  <c r="D38511" i="3"/>
  <c r="D18326" i="3"/>
  <c r="D37615" i="3"/>
  <c r="D36316" i="3"/>
  <c r="D21155" i="3"/>
  <c r="D35882" i="3"/>
  <c r="D34539" i="3"/>
  <c r="D23767" i="3"/>
  <c r="D38969" i="3"/>
  <c r="D18222" i="3"/>
  <c r="D10455" i="3"/>
  <c r="D29858" i="3"/>
  <c r="D22712" i="3"/>
  <c r="D14603" i="3"/>
  <c r="D25523" i="3"/>
  <c r="D12157" i="3"/>
  <c r="D39379" i="3"/>
  <c r="D34022" i="3"/>
  <c r="D14599" i="3"/>
  <c r="D20024" i="3"/>
  <c r="D5803" i="3"/>
  <c r="D22360" i="3"/>
  <c r="D3012" i="3"/>
  <c r="D36000" i="3"/>
  <c r="D36441" i="3"/>
  <c r="D989" i="3"/>
  <c r="D34267" i="3"/>
  <c r="D27701" i="3"/>
  <c r="D6827" i="3"/>
  <c r="D28795" i="3"/>
  <c r="D11677" i="3"/>
  <c r="D17432" i="3"/>
  <c r="D12076" i="3"/>
  <c r="D26924" i="3"/>
  <c r="D8777" i="3"/>
  <c r="D25647" i="3"/>
  <c r="D19402" i="3"/>
  <c r="D17449" i="3"/>
  <c r="D16164" i="3"/>
  <c r="D34417" i="3"/>
  <c r="D38522" i="3"/>
  <c r="D28120" i="3"/>
  <c r="D9243" i="3"/>
  <c r="D3963" i="3"/>
  <c r="D6115" i="3"/>
  <c r="D11975" i="3"/>
  <c r="D25033" i="3"/>
  <c r="D35001" i="3"/>
  <c r="D34088" i="3"/>
  <c r="D30404" i="3"/>
  <c r="D30112" i="3"/>
  <c r="D17671" i="3"/>
  <c r="D16159" i="3"/>
  <c r="D2015" i="3"/>
  <c r="D6892" i="3"/>
  <c r="D11962" i="3"/>
  <c r="D7859" i="3"/>
  <c r="D28541" i="3"/>
  <c r="D847" i="3"/>
  <c r="D26405" i="3"/>
  <c r="D1440" i="3"/>
  <c r="D13792" i="3"/>
  <c r="D15906" i="3"/>
  <c r="D14809" i="3"/>
  <c r="D5580" i="3"/>
  <c r="D9717" i="3"/>
  <c r="D35459" i="3"/>
  <c r="D28939" i="3"/>
  <c r="D39666" i="3"/>
  <c r="D32691" i="3"/>
  <c r="D17847" i="3"/>
  <c r="D22989" i="3"/>
  <c r="D8871" i="3"/>
  <c r="D8243" i="3"/>
  <c r="D16230" i="3"/>
  <c r="D24439" i="3"/>
  <c r="D3811" i="3"/>
  <c r="D2282" i="3"/>
  <c r="D21167" i="3"/>
  <c r="D31842" i="3"/>
  <c r="D37758" i="3"/>
  <c r="D23335" i="3"/>
  <c r="D14427" i="3"/>
  <c r="D1561" i="3"/>
  <c r="D32539" i="3"/>
  <c r="D8827" i="3"/>
  <c r="D19703" i="3"/>
  <c r="D519" i="3"/>
  <c r="D9410" i="3"/>
  <c r="D28119" i="3"/>
  <c r="D3824" i="3"/>
  <c r="D25434" i="3"/>
  <c r="D4163" i="3"/>
  <c r="D33652" i="3"/>
  <c r="D21845" i="3"/>
  <c r="D18774" i="3"/>
  <c r="D316" i="3"/>
  <c r="D32523" i="3"/>
  <c r="D27012" i="3"/>
  <c r="D38736" i="3"/>
  <c r="D21244" i="3"/>
  <c r="D18879" i="3"/>
  <c r="D3795" i="3"/>
  <c r="D20999" i="3"/>
  <c r="D36182" i="3"/>
  <c r="D38509" i="3"/>
  <c r="D5965" i="3"/>
  <c r="D11761" i="3"/>
  <c r="D12478" i="3"/>
  <c r="D3424" i="3"/>
  <c r="D14173" i="3"/>
  <c r="D30145" i="3"/>
  <c r="D25468" i="3"/>
  <c r="D33849" i="3"/>
  <c r="D22558" i="3"/>
  <c r="D3297" i="3"/>
  <c r="D26041" i="3"/>
  <c r="D18366" i="3"/>
  <c r="D35600" i="3"/>
  <c r="D3703" i="3"/>
  <c r="D29746" i="3"/>
  <c r="D12851" i="3"/>
  <c r="D2238" i="3"/>
  <c r="D36158" i="3"/>
  <c r="D24680" i="3"/>
  <c r="D33005" i="3"/>
  <c r="D17612" i="3"/>
  <c r="D16663" i="3"/>
  <c r="D34782" i="3"/>
  <c r="D37969" i="3"/>
  <c r="D21402" i="3"/>
  <c r="D25121" i="3"/>
  <c r="D14302" i="3"/>
  <c r="D37656" i="3"/>
  <c r="D28782" i="3"/>
  <c r="D35150" i="3"/>
  <c r="D7967" i="3"/>
  <c r="D12744" i="3"/>
  <c r="D28793" i="3"/>
  <c r="D36173" i="3"/>
  <c r="D14912" i="3"/>
  <c r="D4223" i="3"/>
  <c r="D13916" i="3"/>
  <c r="D31029" i="3"/>
  <c r="D32934" i="3"/>
  <c r="D36684" i="3"/>
  <c r="D11451" i="3"/>
  <c r="D14604" i="3"/>
  <c r="D25553" i="3"/>
  <c r="D7582" i="3"/>
  <c r="D36723" i="3"/>
  <c r="D21086" i="3"/>
  <c r="D36876" i="3"/>
  <c r="D36734" i="3"/>
  <c r="D19883" i="3"/>
  <c r="D18165" i="3"/>
  <c r="D6138" i="3"/>
  <c r="D29369" i="3"/>
  <c r="D27736" i="3"/>
  <c r="D20095" i="3"/>
  <c r="D23524" i="3"/>
  <c r="D16741" i="3"/>
  <c r="D21624" i="3"/>
  <c r="D39685" i="3"/>
  <c r="D29033" i="3"/>
  <c r="D32557" i="3"/>
  <c r="D22097" i="3"/>
  <c r="D16202" i="3"/>
  <c r="D15026" i="3"/>
  <c r="D35366" i="3"/>
  <c r="D31958" i="3"/>
  <c r="D2985" i="3"/>
  <c r="D39961" i="3"/>
  <c r="D28992" i="3"/>
  <c r="D17504" i="3"/>
  <c r="D1886" i="3"/>
  <c r="D15901" i="3"/>
  <c r="D19537" i="3"/>
  <c r="D34873" i="3"/>
  <c r="D8705" i="3"/>
  <c r="D23390" i="3"/>
  <c r="D14478" i="3"/>
  <c r="D27362" i="3"/>
  <c r="D16448" i="3"/>
  <c r="D5490" i="3"/>
  <c r="D34525" i="3"/>
  <c r="D4511" i="3"/>
  <c r="D28448" i="3"/>
  <c r="D3176" i="3"/>
  <c r="D11104" i="3"/>
  <c r="D14245" i="3"/>
  <c r="D12237" i="3"/>
  <c r="D27223" i="3"/>
  <c r="D39775" i="3"/>
  <c r="D22660" i="3"/>
  <c r="D27765" i="3"/>
  <c r="D18388" i="3"/>
  <c r="D35807" i="3"/>
  <c r="D36895" i="3"/>
  <c r="D9740" i="3"/>
  <c r="D30497" i="3"/>
  <c r="D36610" i="3"/>
  <c r="D30900" i="3"/>
  <c r="D21945" i="3"/>
  <c r="D18735" i="3"/>
  <c r="D25966" i="3"/>
  <c r="D15756" i="3"/>
  <c r="D8346" i="3"/>
  <c r="D17391" i="3"/>
  <c r="D25114" i="3"/>
  <c r="D15374" i="3"/>
  <c r="D13561" i="3"/>
  <c r="D18704" i="3"/>
  <c r="D12858" i="3"/>
  <c r="D19032" i="3"/>
  <c r="D33955" i="3"/>
  <c r="D26577" i="3"/>
  <c r="D32039" i="3"/>
  <c r="D11656" i="3"/>
  <c r="D22216" i="3"/>
  <c r="D21339" i="3"/>
  <c r="D5075" i="3"/>
  <c r="D7435" i="3"/>
  <c r="D11637" i="3"/>
  <c r="D10744" i="3"/>
  <c r="D31870" i="3"/>
  <c r="D14509" i="3"/>
  <c r="D20476" i="3"/>
  <c r="D37384" i="3"/>
  <c r="D36678" i="3"/>
  <c r="D9252" i="3"/>
  <c r="D26437" i="3"/>
  <c r="D39198" i="3"/>
  <c r="D25800" i="3"/>
  <c r="D8341" i="3"/>
  <c r="D22243" i="3"/>
  <c r="D27410" i="3"/>
  <c r="D21900" i="3"/>
  <c r="D16872" i="3"/>
  <c r="D11300" i="3"/>
  <c r="D1671" i="3"/>
  <c r="D19392" i="3"/>
  <c r="D21377" i="3"/>
  <c r="D29912" i="3"/>
  <c r="D37029" i="3"/>
  <c r="D32392" i="3"/>
  <c r="D33323" i="3"/>
  <c r="D37178" i="3"/>
  <c r="D19624" i="3"/>
  <c r="D22458" i="3"/>
  <c r="D8279" i="3"/>
  <c r="D14184" i="3"/>
  <c r="D12073" i="3"/>
  <c r="D27515" i="3"/>
  <c r="D20315" i="3"/>
  <c r="D5988" i="3"/>
  <c r="D12240" i="3"/>
  <c r="D2968" i="3"/>
  <c r="D4695" i="3"/>
  <c r="D36885" i="3"/>
  <c r="D39639" i="3"/>
  <c r="D31238" i="3"/>
  <c r="D37379" i="3"/>
  <c r="D10518" i="3"/>
  <c r="D30121" i="3"/>
  <c r="D4760" i="3"/>
  <c r="D13290" i="3"/>
  <c r="D6600" i="3"/>
  <c r="D31973" i="3"/>
  <c r="D28758" i="3"/>
  <c r="D11022" i="3"/>
  <c r="D15636" i="3"/>
  <c r="D26941" i="3"/>
  <c r="D36476" i="3"/>
  <c r="D40110" i="3"/>
  <c r="D18561" i="3"/>
  <c r="D10079" i="3"/>
  <c r="D21204" i="3"/>
  <c r="D39612" i="3"/>
  <c r="D21760" i="3"/>
  <c r="D24249" i="3"/>
  <c r="D31786" i="3"/>
  <c r="D4799" i="3"/>
  <c r="D39495" i="3"/>
  <c r="D36857" i="3"/>
  <c r="D29476" i="3"/>
  <c r="D3765" i="3"/>
  <c r="D30516" i="3"/>
  <c r="D27093" i="3"/>
  <c r="D38038" i="3"/>
  <c r="D6917" i="3"/>
  <c r="D3590" i="3"/>
  <c r="D21288" i="3"/>
  <c r="D278" i="3"/>
  <c r="D31079" i="3"/>
  <c r="D25437" i="3"/>
  <c r="D10916" i="3"/>
  <c r="D848" i="3"/>
  <c r="D23684" i="3"/>
  <c r="D7279" i="3"/>
  <c r="D17224" i="3"/>
  <c r="D13115" i="3"/>
  <c r="D28243" i="3"/>
  <c r="D20637" i="3"/>
  <c r="D19704" i="3"/>
  <c r="D3090" i="3"/>
  <c r="D29903" i="3"/>
  <c r="D25616" i="3"/>
  <c r="D11986" i="3"/>
  <c r="D38652" i="3"/>
  <c r="D38228" i="3"/>
  <c r="D11339" i="3"/>
  <c r="D5657" i="3"/>
  <c r="D12485" i="3"/>
  <c r="D28025" i="3"/>
  <c r="D40291" i="3"/>
  <c r="D16760" i="3"/>
  <c r="D35165" i="3"/>
  <c r="D15017" i="3"/>
  <c r="D37039" i="3"/>
  <c r="D14199" i="3"/>
  <c r="D32937" i="3"/>
  <c r="D7" i="3"/>
  <c r="D20526" i="3"/>
  <c r="D4751" i="3"/>
  <c r="D8848" i="3"/>
  <c r="D12074" i="3"/>
  <c r="D32981" i="3"/>
  <c r="D5245" i="3"/>
  <c r="D38126" i="3"/>
  <c r="D22144" i="3"/>
  <c r="D28723" i="3"/>
  <c r="D29468" i="3"/>
  <c r="D8356" i="3"/>
  <c r="D22104" i="3"/>
  <c r="D2371" i="3"/>
  <c r="D38254" i="3"/>
  <c r="D29853" i="3"/>
  <c r="D16635" i="3"/>
  <c r="D13072" i="3"/>
  <c r="D39263" i="3"/>
  <c r="D226" i="3"/>
  <c r="D34274" i="3"/>
  <c r="D12479" i="3"/>
  <c r="D4975" i="3"/>
  <c r="D14644" i="3"/>
  <c r="D26026" i="3"/>
  <c r="D8769" i="3"/>
  <c r="D20729" i="3"/>
  <c r="D10793" i="3"/>
  <c r="D35430" i="3"/>
  <c r="D35246" i="3"/>
  <c r="D4307" i="3"/>
  <c r="D20231" i="3"/>
  <c r="D12431" i="3"/>
  <c r="D2757" i="3"/>
  <c r="D1656" i="3"/>
  <c r="D11736" i="3"/>
  <c r="D20338" i="3"/>
  <c r="D4069" i="3"/>
  <c r="D39907" i="3"/>
  <c r="D38792" i="3"/>
  <c r="D30733" i="3"/>
  <c r="D30767" i="3"/>
  <c r="D26241" i="3"/>
  <c r="D552" i="3"/>
  <c r="D25971" i="3"/>
  <c r="D11178" i="3"/>
  <c r="D14304" i="3"/>
  <c r="D24619" i="3"/>
  <c r="D39085" i="3"/>
  <c r="D2114" i="3"/>
  <c r="D25378" i="3"/>
  <c r="D25988" i="3"/>
  <c r="D38061" i="3"/>
  <c r="D17382" i="3"/>
  <c r="D1033" i="3"/>
  <c r="D4132" i="3"/>
  <c r="D31590" i="3"/>
  <c r="D3479" i="3"/>
  <c r="D4273" i="3"/>
  <c r="D12954" i="3"/>
  <c r="D6947" i="3"/>
  <c r="D18068" i="3"/>
  <c r="D16911" i="3"/>
  <c r="D2289" i="3"/>
  <c r="D7063" i="3"/>
  <c r="D32816" i="3"/>
  <c r="D6618" i="3"/>
  <c r="D3027" i="3"/>
  <c r="D19422" i="3"/>
  <c r="D2894" i="3"/>
  <c r="D6853" i="3"/>
  <c r="D21580" i="3"/>
  <c r="D7423" i="3"/>
  <c r="D7771" i="3"/>
  <c r="D31339" i="3"/>
  <c r="D39891" i="3"/>
  <c r="D2641" i="3"/>
  <c r="D14119" i="3"/>
  <c r="D38140" i="3"/>
  <c r="D34480" i="3"/>
  <c r="D13633" i="3"/>
  <c r="D27875" i="3"/>
  <c r="D3209" i="3"/>
  <c r="D18589" i="3"/>
  <c r="D31879" i="3"/>
  <c r="D7970" i="3"/>
  <c r="D2867" i="3"/>
  <c r="D19050" i="3"/>
  <c r="D7884" i="3"/>
  <c r="D14218" i="3"/>
  <c r="D9464" i="3"/>
  <c r="D6355" i="3"/>
  <c r="D10928" i="3"/>
  <c r="D7282" i="3"/>
  <c r="D21665" i="3"/>
  <c r="D36352" i="3"/>
  <c r="D29109" i="3"/>
  <c r="D18827" i="3"/>
  <c r="D24087" i="3"/>
  <c r="D27542" i="3"/>
  <c r="D28437" i="3"/>
  <c r="D29881" i="3"/>
  <c r="D5877" i="3"/>
  <c r="D25388" i="3"/>
  <c r="D11634" i="3"/>
  <c r="D4173" i="3"/>
  <c r="D5681" i="3"/>
  <c r="D34856" i="3"/>
  <c r="D566" i="3"/>
  <c r="D10794" i="3"/>
  <c r="D30706" i="3"/>
  <c r="D2369" i="3"/>
  <c r="D8826" i="3"/>
  <c r="D35779" i="3"/>
  <c r="D17345" i="3"/>
  <c r="D7874" i="3"/>
  <c r="D11205" i="3"/>
  <c r="D14000" i="3"/>
  <c r="D36348" i="3"/>
  <c r="D25491" i="3"/>
  <c r="D30205" i="3"/>
  <c r="D37153" i="3"/>
  <c r="D5293" i="3"/>
  <c r="D14167" i="3"/>
  <c r="D35449" i="3"/>
  <c r="D13720" i="3"/>
  <c r="D33624" i="3"/>
  <c r="D21658" i="3"/>
  <c r="D24968" i="3"/>
  <c r="D1126" i="3"/>
  <c r="D3468" i="3"/>
  <c r="D6596" i="3"/>
  <c r="D20337" i="3"/>
  <c r="D9839" i="3"/>
  <c r="D5270" i="3"/>
  <c r="D9761" i="3"/>
  <c r="D925" i="3"/>
  <c r="D3793" i="3"/>
  <c r="D16624" i="3"/>
  <c r="D3244" i="3"/>
  <c r="D5635" i="3"/>
  <c r="D15214" i="3"/>
  <c r="D35185" i="3"/>
  <c r="D14896" i="3"/>
  <c r="D29162" i="3"/>
  <c r="D7486" i="3"/>
  <c r="D37525" i="3"/>
  <c r="D9571" i="3"/>
  <c r="D37779" i="3"/>
  <c r="D14979" i="3"/>
  <c r="D30603" i="3"/>
  <c r="D9302" i="3"/>
  <c r="D10484" i="3"/>
  <c r="D26142" i="3"/>
  <c r="D32766" i="3"/>
  <c r="D33651" i="3"/>
  <c r="D300" i="3"/>
  <c r="D30369" i="3"/>
  <c r="D31869" i="3"/>
  <c r="D24233" i="3"/>
  <c r="D27946" i="3"/>
  <c r="D29450" i="3"/>
  <c r="D35791" i="3"/>
  <c r="D21909" i="3"/>
  <c r="D7382" i="3"/>
  <c r="D32347" i="3"/>
  <c r="D22754" i="3"/>
  <c r="D18021" i="3"/>
  <c r="D14206" i="3"/>
  <c r="D16825" i="3"/>
  <c r="D32123" i="3"/>
  <c r="D8753" i="3"/>
  <c r="D13776" i="3"/>
  <c r="D8017" i="3"/>
  <c r="D35444" i="3"/>
  <c r="D18596" i="3"/>
  <c r="D28111" i="3"/>
  <c r="D25348" i="3"/>
  <c r="D13385" i="3"/>
  <c r="D11267" i="3"/>
  <c r="D11619" i="3"/>
  <c r="D15507" i="3"/>
  <c r="D27786" i="3"/>
  <c r="D26273" i="3"/>
  <c r="D31321" i="3"/>
  <c r="D23923" i="3"/>
  <c r="D32549" i="3"/>
  <c r="D1635" i="3"/>
  <c r="D26936" i="3"/>
  <c r="D30292" i="3"/>
  <c r="D2153" i="3"/>
  <c r="D28188" i="3"/>
  <c r="D26899" i="3"/>
  <c r="D8499" i="3"/>
  <c r="D8617" i="3"/>
  <c r="D1233" i="3"/>
  <c r="D32078" i="3"/>
  <c r="D24152" i="3"/>
  <c r="D26791" i="3"/>
  <c r="D16918" i="3"/>
  <c r="D17635" i="3"/>
  <c r="D12976" i="3"/>
  <c r="D24112" i="3"/>
  <c r="D5114" i="3"/>
  <c r="D14610" i="3"/>
  <c r="D2076" i="3"/>
  <c r="D38799" i="3"/>
  <c r="D18365" i="3"/>
  <c r="D40154" i="3"/>
  <c r="D18991" i="3"/>
  <c r="D16590" i="3"/>
  <c r="D3049" i="3"/>
  <c r="D12260" i="3"/>
  <c r="D25153" i="3"/>
  <c r="D3833" i="3"/>
  <c r="D33345" i="3"/>
  <c r="D28864" i="3"/>
  <c r="D25513" i="3"/>
  <c r="D38664" i="3"/>
  <c r="D39903" i="3"/>
  <c r="D36905" i="3"/>
  <c r="D33764" i="3"/>
  <c r="D20391" i="3"/>
  <c r="D35253" i="3"/>
  <c r="D4146" i="3"/>
  <c r="D22209" i="3"/>
  <c r="D38305" i="3"/>
  <c r="D7455" i="3"/>
  <c r="D24972" i="3"/>
  <c r="D10274" i="3"/>
  <c r="D33347" i="3"/>
  <c r="D9675" i="3"/>
  <c r="D4046" i="3"/>
  <c r="D19129" i="3"/>
  <c r="D28922" i="3"/>
  <c r="D9019" i="3"/>
  <c r="D25622" i="3"/>
  <c r="D11107" i="3"/>
  <c r="D35316" i="3"/>
  <c r="D17787" i="3"/>
  <c r="D7894" i="3"/>
  <c r="D22914" i="3"/>
  <c r="D15488" i="3"/>
  <c r="D12911" i="3"/>
  <c r="D31536" i="3"/>
  <c r="D29589" i="3"/>
  <c r="D38252" i="3"/>
  <c r="D7297" i="3"/>
  <c r="D36740" i="3"/>
  <c r="D6184" i="3"/>
  <c r="D4644" i="3"/>
  <c r="D3847" i="3"/>
  <c r="D111" i="3"/>
  <c r="D7875" i="3"/>
  <c r="D38345" i="3"/>
  <c r="D13687" i="3"/>
  <c r="D9033" i="3"/>
  <c r="D32150" i="3"/>
  <c r="D2708" i="3"/>
  <c r="D26996" i="3"/>
  <c r="D33270" i="3"/>
  <c r="D7172" i="3"/>
  <c r="D30245" i="3"/>
  <c r="D7158" i="3"/>
  <c r="D7825" i="3"/>
  <c r="D26820" i="3"/>
  <c r="D26229" i="3"/>
  <c r="D39708" i="3"/>
  <c r="D10475" i="3"/>
  <c r="D21328" i="3"/>
  <c r="D21479" i="3"/>
  <c r="D37576" i="3"/>
  <c r="D17373" i="3"/>
  <c r="D32844" i="3"/>
  <c r="D12038" i="3"/>
  <c r="D7386" i="3"/>
  <c r="D13032" i="3"/>
  <c r="D26403" i="3"/>
  <c r="D16953" i="3"/>
  <c r="D2320" i="3"/>
  <c r="D29158" i="3"/>
  <c r="D28278" i="3"/>
  <c r="D23960" i="3"/>
  <c r="D9741" i="3"/>
  <c r="D33369" i="3"/>
  <c r="D8185" i="3"/>
  <c r="D30381" i="3"/>
  <c r="D13183" i="3"/>
  <c r="D21866" i="3"/>
  <c r="D36115" i="3"/>
  <c r="D11067" i="3"/>
  <c r="D37227" i="3"/>
  <c r="D7443" i="3"/>
  <c r="D13154" i="3"/>
  <c r="D27908" i="3"/>
  <c r="D36277" i="3"/>
  <c r="D617" i="3"/>
  <c r="D22273" i="3"/>
  <c r="D29722" i="3"/>
  <c r="D26066" i="3"/>
  <c r="D38919" i="3"/>
  <c r="D3505" i="3"/>
  <c r="D973" i="3"/>
  <c r="D27993" i="3"/>
  <c r="D1532" i="3"/>
  <c r="D11095" i="3"/>
  <c r="D5170" i="3"/>
  <c r="D2326" i="3"/>
  <c r="D8241" i="3"/>
  <c r="D521" i="3"/>
  <c r="D12584" i="3"/>
  <c r="D24134" i="3"/>
  <c r="D29607" i="3"/>
  <c r="D12801" i="3"/>
  <c r="D14842" i="3"/>
  <c r="D15386" i="3"/>
  <c r="D17103" i="3"/>
  <c r="D10269" i="3"/>
  <c r="D24845" i="3"/>
  <c r="D15398" i="3"/>
  <c r="D9014" i="3"/>
  <c r="D21915" i="3"/>
  <c r="D18673" i="3"/>
  <c r="D34165" i="3"/>
  <c r="D9905" i="3"/>
  <c r="D1318" i="3"/>
  <c r="D9573" i="3"/>
  <c r="D39969" i="3"/>
  <c r="D1858" i="3"/>
  <c r="D11306" i="3"/>
  <c r="D3695" i="3"/>
  <c r="D1287" i="3"/>
  <c r="D8921" i="3"/>
  <c r="D387" i="3"/>
  <c r="D1398" i="3"/>
  <c r="D24020" i="3"/>
  <c r="D11374" i="3"/>
  <c r="D16829" i="3"/>
  <c r="D18227" i="3"/>
  <c r="D6966" i="3"/>
  <c r="D38343" i="3"/>
  <c r="D32726" i="3"/>
  <c r="D30445" i="3"/>
  <c r="D15272" i="3"/>
  <c r="D23257" i="3"/>
  <c r="D5351" i="3"/>
  <c r="D13529" i="3"/>
  <c r="D4970" i="3"/>
  <c r="D23506" i="3"/>
  <c r="D39854" i="3"/>
  <c r="D6597" i="3"/>
  <c r="D20928" i="3"/>
  <c r="D38798" i="3"/>
  <c r="D28035" i="3"/>
  <c r="D3599" i="3"/>
  <c r="D22047" i="3"/>
  <c r="D32400" i="3"/>
  <c r="D3694" i="3"/>
  <c r="D15796" i="3"/>
  <c r="D20520" i="3"/>
  <c r="D24155" i="3"/>
  <c r="D19396" i="3"/>
  <c r="D31207" i="3"/>
  <c r="D38056" i="3"/>
  <c r="D27326" i="3"/>
  <c r="D15499" i="3"/>
  <c r="D22298" i="3"/>
  <c r="D19743" i="3"/>
  <c r="D38405" i="3"/>
  <c r="D9092" i="3"/>
  <c r="D21793" i="3"/>
  <c r="D958" i="3"/>
  <c r="D33232" i="3"/>
  <c r="D12927" i="3"/>
  <c r="D15925" i="3"/>
  <c r="D9987" i="3"/>
  <c r="D39434" i="3"/>
  <c r="D15604" i="3"/>
  <c r="D9834" i="3"/>
  <c r="D28446" i="3"/>
  <c r="D38417" i="3"/>
  <c r="D25944" i="3"/>
  <c r="D1898" i="3"/>
  <c r="D38438" i="3"/>
  <c r="D20505" i="3"/>
  <c r="D37106" i="3"/>
  <c r="D38147" i="3"/>
  <c r="D17013" i="3"/>
  <c r="D31374" i="3"/>
  <c r="D20098" i="3"/>
  <c r="D35990" i="3"/>
  <c r="D21152" i="3"/>
  <c r="D19886" i="3"/>
  <c r="D24224" i="3"/>
  <c r="D35889" i="3"/>
  <c r="D6173" i="3"/>
  <c r="D9626" i="3"/>
  <c r="D38157" i="3"/>
  <c r="D19814" i="3"/>
  <c r="D18961" i="3"/>
  <c r="D37704" i="3"/>
  <c r="D33525" i="3"/>
  <c r="D10108" i="3"/>
  <c r="D38218" i="3"/>
  <c r="D34544" i="3"/>
  <c r="D15047" i="3"/>
  <c r="D29293" i="3"/>
  <c r="D26272" i="3"/>
  <c r="D29041" i="3"/>
  <c r="D28710" i="3"/>
  <c r="D34467" i="3"/>
  <c r="D32886" i="3"/>
  <c r="D11568" i="3"/>
  <c r="D40265" i="3"/>
  <c r="D8956" i="3"/>
  <c r="D24809" i="3"/>
  <c r="D29778" i="3"/>
  <c r="D32834" i="3"/>
  <c r="D2331" i="3"/>
  <c r="D2422" i="3"/>
  <c r="D8006" i="3"/>
  <c r="D2494" i="3"/>
  <c r="D3274" i="3"/>
  <c r="D30429" i="3"/>
  <c r="D39260" i="3"/>
  <c r="D25251" i="3"/>
  <c r="D2750" i="3"/>
  <c r="D4495" i="3"/>
  <c r="D8170" i="3"/>
  <c r="D33344" i="3"/>
  <c r="D36439" i="3"/>
  <c r="D21913" i="3"/>
  <c r="D38953" i="3"/>
  <c r="D6641" i="3"/>
  <c r="D29785" i="3"/>
  <c r="D11262" i="3"/>
  <c r="D221" i="3"/>
  <c r="D8635" i="3"/>
  <c r="D14222" i="3"/>
  <c r="D28831" i="3"/>
  <c r="D25296" i="3"/>
  <c r="D18652" i="3"/>
  <c r="D1246" i="3"/>
  <c r="D193" i="3"/>
  <c r="D12432" i="3"/>
  <c r="D9475" i="3"/>
  <c r="D19233" i="3"/>
  <c r="D36826" i="3"/>
  <c r="D15632" i="3"/>
  <c r="D28930" i="3"/>
  <c r="D19049" i="3"/>
  <c r="D36546" i="3"/>
  <c r="D31799" i="3"/>
  <c r="D19053" i="3"/>
  <c r="D12855" i="3"/>
  <c r="D35829" i="3"/>
  <c r="D20403" i="3"/>
  <c r="D31852" i="3"/>
  <c r="D31727" i="3"/>
  <c r="D37598" i="3"/>
  <c r="D16387" i="3"/>
  <c r="D33370" i="3"/>
  <c r="D7605" i="3"/>
  <c r="D25531" i="3"/>
  <c r="D19846" i="3"/>
  <c r="D32748" i="3"/>
  <c r="D21570" i="3"/>
  <c r="D24831" i="3"/>
  <c r="D23203" i="3"/>
  <c r="D24103" i="3"/>
  <c r="D26908" i="3"/>
  <c r="D33013" i="3"/>
  <c r="D34795" i="3"/>
  <c r="D4955" i="3"/>
  <c r="D20454" i="3"/>
  <c r="D6920" i="3"/>
  <c r="D37613" i="3"/>
  <c r="D38518" i="3"/>
  <c r="D26909" i="3"/>
  <c r="D19063" i="3"/>
  <c r="D22048" i="3"/>
  <c r="D40083" i="3"/>
  <c r="D8491" i="3"/>
  <c r="D28034" i="3"/>
  <c r="D22918" i="3"/>
  <c r="D5919" i="3"/>
  <c r="D531" i="3"/>
  <c r="D35094" i="3"/>
  <c r="D12747" i="3"/>
  <c r="D30594" i="3"/>
  <c r="D15958" i="3"/>
  <c r="D32609" i="3"/>
  <c r="D7658" i="3"/>
  <c r="D34584" i="3"/>
  <c r="D30118" i="3"/>
  <c r="D17355" i="3"/>
  <c r="D19994" i="3"/>
  <c r="D11269" i="3"/>
  <c r="D12988" i="3"/>
  <c r="D29108" i="3"/>
  <c r="D17399" i="3"/>
  <c r="D17055" i="3"/>
  <c r="D24867" i="3"/>
  <c r="D19336" i="3"/>
  <c r="D38287" i="3"/>
  <c r="D31281" i="3"/>
  <c r="D16611" i="3"/>
  <c r="D22324" i="3"/>
  <c r="D16191" i="3"/>
  <c r="D26248" i="3"/>
  <c r="D5204" i="3"/>
  <c r="D28721" i="3"/>
  <c r="D36608" i="3"/>
  <c r="D7312" i="3"/>
  <c r="D5646" i="3"/>
  <c r="D23930" i="3"/>
  <c r="D20109" i="3"/>
  <c r="D36838" i="3"/>
  <c r="D28056" i="3"/>
  <c r="D34843" i="3"/>
  <c r="D14140" i="3"/>
  <c r="D39742" i="3"/>
  <c r="D25783" i="3"/>
  <c r="D32718" i="3"/>
  <c r="D26525" i="3"/>
  <c r="D4319" i="3"/>
  <c r="D7606" i="3"/>
  <c r="D6524" i="3"/>
  <c r="D25807" i="3"/>
  <c r="D10500" i="3"/>
  <c r="D7276" i="3"/>
  <c r="D3327" i="3"/>
  <c r="D16263" i="3"/>
  <c r="D30996" i="3"/>
  <c r="D2869" i="3"/>
  <c r="D5713" i="3"/>
  <c r="D4256" i="3"/>
  <c r="D3738" i="3"/>
  <c r="D29166" i="3"/>
  <c r="D6224" i="3"/>
  <c r="D22855" i="3"/>
  <c r="D38728" i="3"/>
  <c r="D20558" i="3"/>
  <c r="D4440" i="3"/>
  <c r="D16654" i="3"/>
  <c r="D24982" i="3"/>
  <c r="D11355" i="3"/>
  <c r="D24028" i="3"/>
  <c r="D10478" i="3"/>
  <c r="D31891" i="3"/>
  <c r="D35877" i="3"/>
  <c r="D8465" i="3"/>
  <c r="D39684" i="3"/>
  <c r="D4693" i="3"/>
  <c r="D1535" i="3"/>
  <c r="D27026" i="3"/>
  <c r="D11743" i="3"/>
  <c r="D24328" i="3"/>
  <c r="D22234" i="3"/>
  <c r="D248" i="3"/>
  <c r="D8180" i="3"/>
  <c r="D25655" i="3"/>
  <c r="D2483" i="3"/>
  <c r="D6789" i="3"/>
  <c r="D25781" i="3"/>
  <c r="D37399" i="3"/>
  <c r="D33316" i="3"/>
  <c r="D19866" i="3"/>
  <c r="D12193" i="3"/>
  <c r="D16623" i="3"/>
  <c r="D32110" i="3"/>
  <c r="D26097" i="3"/>
  <c r="D24191" i="3"/>
  <c r="D24021" i="3"/>
  <c r="D10563" i="3"/>
  <c r="D9213" i="3"/>
  <c r="D10231" i="3"/>
  <c r="D17977" i="3"/>
  <c r="D4738" i="3"/>
  <c r="D34332" i="3"/>
  <c r="D34208" i="3"/>
  <c r="D33389" i="3"/>
  <c r="D19971" i="3"/>
  <c r="D20451" i="3"/>
  <c r="D35249" i="3"/>
  <c r="D11851" i="3"/>
  <c r="D30019" i="3"/>
  <c r="D15562" i="3"/>
  <c r="D25607" i="3"/>
  <c r="D26010" i="3"/>
  <c r="D26971" i="3"/>
  <c r="D35108" i="3"/>
  <c r="D35016" i="3"/>
  <c r="D26913" i="3"/>
  <c r="D35080" i="3"/>
  <c r="D15852" i="3"/>
  <c r="D25230" i="3"/>
  <c r="D9082" i="3"/>
  <c r="D27167" i="3"/>
  <c r="D13703" i="3"/>
  <c r="D38318" i="3"/>
  <c r="D37867" i="3"/>
  <c r="D18286" i="3"/>
  <c r="D20518" i="3"/>
  <c r="D2523" i="3"/>
  <c r="D20401" i="3"/>
  <c r="D37978" i="3"/>
  <c r="D17288" i="3"/>
  <c r="D37040" i="3"/>
  <c r="D4648" i="3"/>
  <c r="D16988" i="3"/>
  <c r="D2987" i="3"/>
  <c r="D31664" i="3"/>
  <c r="D31419" i="3"/>
  <c r="D6189" i="3"/>
  <c r="D34655" i="3"/>
  <c r="D37972" i="3"/>
  <c r="D30297" i="3"/>
  <c r="D38030" i="3"/>
  <c r="D13552" i="3"/>
  <c r="D10835" i="3"/>
  <c r="D28253" i="3"/>
  <c r="D9295" i="3"/>
  <c r="D24315" i="3"/>
  <c r="D24397" i="3"/>
  <c r="D31970" i="3"/>
  <c r="D39898" i="3"/>
  <c r="D13232" i="3"/>
  <c r="D3950" i="3"/>
  <c r="D5811" i="3"/>
  <c r="D3632" i="3"/>
  <c r="D30397" i="3"/>
  <c r="D38887" i="3"/>
  <c r="D21956" i="3"/>
  <c r="D11368" i="3"/>
  <c r="D27257" i="3"/>
  <c r="D35377" i="3"/>
  <c r="D9149" i="3"/>
  <c r="D26468" i="3"/>
  <c r="D19193" i="3"/>
  <c r="D2720" i="3"/>
  <c r="D28443" i="3"/>
  <c r="D21877" i="3"/>
  <c r="D38264" i="3"/>
  <c r="D38900" i="3"/>
  <c r="D6697" i="3"/>
  <c r="D881" i="3"/>
  <c r="D2129" i="3"/>
  <c r="D12825" i="3"/>
  <c r="D8773" i="3"/>
  <c r="D7578" i="3"/>
  <c r="D17433" i="3"/>
  <c r="D23190" i="3"/>
  <c r="D764" i="3"/>
  <c r="D32092" i="3"/>
  <c r="D6574" i="3"/>
  <c r="D7635" i="3"/>
  <c r="D7799" i="3"/>
  <c r="D17465" i="3"/>
  <c r="D29696" i="3"/>
  <c r="D17934" i="3"/>
  <c r="D32343" i="3"/>
  <c r="D3935" i="3"/>
  <c r="D10446" i="3"/>
  <c r="D149" i="3"/>
  <c r="D8907" i="3"/>
  <c r="D33517" i="3"/>
  <c r="D23817" i="3"/>
  <c r="D21150" i="3"/>
  <c r="D27390" i="3"/>
  <c r="D18225" i="3"/>
  <c r="D34012" i="3"/>
  <c r="D29965" i="3"/>
  <c r="D12047" i="3"/>
  <c r="D20301" i="3"/>
  <c r="D23022" i="3"/>
  <c r="D2410" i="3"/>
  <c r="D10141" i="3"/>
  <c r="D35359" i="3"/>
  <c r="D34160" i="3"/>
  <c r="D9218" i="3"/>
  <c r="D9339" i="3"/>
  <c r="D2011" i="3"/>
  <c r="D2946" i="3"/>
  <c r="D8529" i="3"/>
  <c r="D18397" i="3"/>
  <c r="D16609" i="3"/>
  <c r="D37624" i="3"/>
  <c r="D3516" i="3"/>
  <c r="D1859" i="3"/>
  <c r="D31179" i="3"/>
  <c r="D400" i="3"/>
  <c r="D3154" i="3"/>
  <c r="D1586" i="3"/>
  <c r="D32604" i="3"/>
  <c r="D7847" i="3"/>
  <c r="D16308" i="3"/>
  <c r="D31519" i="3"/>
  <c r="D38593" i="3"/>
  <c r="D17403" i="3"/>
  <c r="D25620" i="3"/>
  <c r="D5349" i="3"/>
  <c r="D39053" i="3"/>
  <c r="D28438" i="3"/>
  <c r="D750" i="3"/>
  <c r="D20939" i="3"/>
  <c r="D34287" i="3"/>
  <c r="D20541" i="3"/>
  <c r="D16733" i="3"/>
  <c r="D26333" i="3"/>
  <c r="D40301" i="3"/>
  <c r="D22421" i="3"/>
  <c r="D12811" i="3"/>
  <c r="D18532" i="3"/>
  <c r="D18539" i="3"/>
  <c r="D39210" i="3"/>
  <c r="D24201" i="3"/>
  <c r="D35657" i="3"/>
  <c r="D16681" i="3"/>
  <c r="D37936" i="3"/>
  <c r="D3835" i="3"/>
  <c r="D13033" i="3"/>
  <c r="D33605" i="3"/>
  <c r="D30973" i="3"/>
  <c r="D15554" i="3"/>
  <c r="D16998" i="3"/>
  <c r="D6924" i="3"/>
  <c r="D3140" i="3"/>
  <c r="D4370" i="3"/>
  <c r="D28472" i="3"/>
  <c r="D5029" i="3"/>
  <c r="D14870" i="3"/>
  <c r="D16089" i="3"/>
  <c r="D27104" i="3"/>
  <c r="D4485" i="3"/>
  <c r="D29215" i="3"/>
  <c r="D14790" i="3"/>
  <c r="D35216" i="3"/>
  <c r="D26994" i="3"/>
  <c r="D22162" i="3"/>
  <c r="D3912" i="3"/>
  <c r="D12132" i="3"/>
  <c r="D7417" i="3"/>
  <c r="D14004" i="3"/>
  <c r="D29349" i="3"/>
  <c r="D7590" i="3"/>
  <c r="D9207" i="3"/>
  <c r="D22965" i="3"/>
  <c r="D33285" i="3"/>
  <c r="D10630" i="3"/>
  <c r="D8302" i="3"/>
  <c r="D27347" i="3"/>
  <c r="D24003" i="3"/>
  <c r="D22060" i="3"/>
  <c r="D12771" i="3"/>
  <c r="D18910" i="3"/>
  <c r="D18194" i="3"/>
  <c r="D6032" i="3"/>
  <c r="D6215" i="3"/>
  <c r="D5858" i="3"/>
  <c r="D17149" i="3"/>
  <c r="D15821" i="3"/>
  <c r="D9296" i="3"/>
  <c r="D3800" i="3"/>
  <c r="D4908" i="3"/>
  <c r="D29269" i="3"/>
  <c r="D37790" i="3"/>
  <c r="D13568" i="3"/>
  <c r="D3478" i="3"/>
  <c r="D9913" i="3"/>
  <c r="D34694" i="3"/>
  <c r="D39278" i="3"/>
  <c r="D30865" i="3"/>
  <c r="D29560" i="3"/>
  <c r="D29934" i="3"/>
  <c r="D24115" i="3"/>
  <c r="D18537" i="3"/>
  <c r="D36782" i="3"/>
  <c r="D31734" i="3"/>
  <c r="D18461" i="3"/>
  <c r="D24161" i="3"/>
  <c r="D21037" i="3"/>
  <c r="D37256" i="3"/>
  <c r="D13722" i="3"/>
  <c r="D33028" i="3"/>
  <c r="D23706" i="3"/>
  <c r="D8391" i="3"/>
  <c r="D5392" i="3"/>
  <c r="D24159" i="3"/>
  <c r="D14129" i="3"/>
  <c r="D28628" i="3"/>
  <c r="D17079" i="3"/>
  <c r="D38737" i="3"/>
  <c r="D24042" i="3"/>
  <c r="D27624" i="3"/>
  <c r="D39469" i="3"/>
  <c r="D17444" i="3"/>
  <c r="D23278" i="3"/>
  <c r="D32449" i="3"/>
  <c r="D2973" i="3"/>
  <c r="D3124" i="3"/>
  <c r="D39366" i="3"/>
  <c r="D32021" i="3"/>
  <c r="D23005" i="3"/>
  <c r="D37641" i="3"/>
  <c r="D2179" i="3"/>
  <c r="D22840" i="3"/>
  <c r="D17962" i="3"/>
  <c r="D17186" i="3"/>
  <c r="D3373" i="3"/>
  <c r="D7241" i="3"/>
  <c r="D15449" i="3"/>
  <c r="D35131" i="3"/>
  <c r="D29815" i="3"/>
  <c r="D3077" i="3"/>
  <c r="D18472" i="3"/>
  <c r="D13902" i="3"/>
  <c r="D22776" i="3"/>
  <c r="D3196" i="3"/>
  <c r="D11473" i="3"/>
  <c r="D29408" i="3"/>
  <c r="D28784" i="3"/>
  <c r="D11880" i="3"/>
  <c r="D19938" i="3"/>
  <c r="D10194" i="3"/>
  <c r="D31573" i="3"/>
  <c r="D17366" i="3"/>
  <c r="D1312" i="3"/>
  <c r="D38544" i="3"/>
  <c r="D25148" i="3"/>
  <c r="D9794" i="3"/>
  <c r="D17249" i="3"/>
  <c r="D5733" i="3"/>
  <c r="D36104" i="3"/>
  <c r="D147" i="3"/>
  <c r="D16815" i="3"/>
  <c r="D9168" i="3"/>
  <c r="D15243" i="3"/>
  <c r="D26632" i="3"/>
  <c r="D21359" i="3"/>
  <c r="D2643" i="3"/>
  <c r="D9779" i="3"/>
  <c r="D10281" i="3"/>
  <c r="D24142" i="3"/>
  <c r="D35258" i="3"/>
  <c r="D15270" i="3"/>
  <c r="D27456" i="3"/>
  <c r="D9478" i="3"/>
  <c r="D30471" i="3"/>
  <c r="D10868" i="3"/>
  <c r="D15681" i="3"/>
  <c r="D4198" i="3"/>
  <c r="D11387" i="3"/>
  <c r="D29295" i="3"/>
  <c r="D3899" i="3"/>
  <c r="D26801" i="3"/>
  <c r="D8298" i="3"/>
  <c r="D16113" i="3"/>
  <c r="D20211" i="3"/>
  <c r="D27174" i="3"/>
  <c r="D28563" i="3"/>
  <c r="D33607" i="3"/>
  <c r="D38846" i="3"/>
  <c r="D18939" i="3"/>
  <c r="D27951" i="3"/>
  <c r="D10852" i="3"/>
  <c r="D14089" i="3"/>
  <c r="D28323" i="3"/>
  <c r="D5336" i="3"/>
  <c r="D13306" i="3"/>
  <c r="D19162" i="3"/>
  <c r="D24884" i="3"/>
  <c r="D29677" i="3"/>
  <c r="D12226" i="3"/>
  <c r="D18870" i="3"/>
  <c r="D12337" i="3"/>
  <c r="D6721" i="3"/>
  <c r="D18958" i="3"/>
  <c r="D26795" i="3"/>
  <c r="D1879" i="3"/>
  <c r="D24227" i="3"/>
  <c r="D21201" i="3"/>
  <c r="D1393" i="3"/>
  <c r="D236" i="3"/>
  <c r="D10829" i="3"/>
  <c r="D7385" i="3"/>
  <c r="D3971" i="3"/>
  <c r="D15104" i="3"/>
  <c r="D18337" i="3"/>
  <c r="D34363" i="3"/>
  <c r="D19077" i="3"/>
  <c r="D673" i="3"/>
  <c r="D4725" i="3"/>
  <c r="D26620" i="3"/>
  <c r="D7370" i="3"/>
  <c r="D13405" i="3"/>
  <c r="D10158" i="3"/>
  <c r="D36525" i="3"/>
  <c r="D35188" i="3"/>
  <c r="D15858" i="3"/>
  <c r="D1571" i="3"/>
  <c r="D38546" i="3"/>
  <c r="D29584" i="3"/>
  <c r="D1855" i="3"/>
  <c r="D21721" i="3"/>
  <c r="D33002" i="3"/>
  <c r="D39815" i="3"/>
  <c r="D33459" i="3"/>
  <c r="D29335" i="3"/>
  <c r="D27957" i="3"/>
  <c r="D11244" i="3"/>
  <c r="D26011" i="3"/>
  <c r="D7743" i="3"/>
  <c r="D36189" i="3"/>
  <c r="D13576" i="3"/>
  <c r="D12615" i="3"/>
  <c r="D14867" i="3"/>
  <c r="D9906" i="3"/>
  <c r="D20937" i="3"/>
  <c r="D11083" i="3"/>
  <c r="D9791" i="3"/>
  <c r="D1076" i="3"/>
  <c r="D23578" i="3"/>
  <c r="D12030" i="3"/>
  <c r="D33048" i="3"/>
  <c r="D30191" i="3"/>
  <c r="D32290" i="3"/>
  <c r="D6743" i="3"/>
  <c r="D36344" i="3"/>
  <c r="D8585" i="3"/>
  <c r="D31391" i="3"/>
  <c r="D7917" i="3"/>
  <c r="D32287" i="3"/>
  <c r="D28907" i="3"/>
  <c r="D6714" i="3"/>
  <c r="D15459" i="3"/>
  <c r="D38344" i="3"/>
  <c r="D28235" i="3"/>
  <c r="D29691" i="3"/>
  <c r="D9221" i="3"/>
  <c r="D35033" i="3"/>
  <c r="D9936" i="3"/>
  <c r="D29085" i="3"/>
  <c r="D23973" i="3"/>
  <c r="D11563" i="3"/>
  <c r="D858" i="3"/>
  <c r="D37093" i="3"/>
  <c r="D8363" i="3"/>
  <c r="D35801" i="3"/>
  <c r="D35024" i="3"/>
  <c r="D21526" i="3"/>
  <c r="D26271" i="3"/>
  <c r="D3638" i="3"/>
  <c r="D33902" i="3"/>
  <c r="D10118" i="3"/>
  <c r="D23813" i="3"/>
  <c r="D9872" i="3"/>
  <c r="D16416" i="3"/>
  <c r="D20503" i="3"/>
  <c r="D6976" i="3"/>
  <c r="D22767" i="3"/>
  <c r="D23384" i="3"/>
  <c r="D10053" i="3"/>
  <c r="D39332" i="3"/>
  <c r="D18379" i="3"/>
  <c r="D33238" i="3"/>
  <c r="D6404" i="3"/>
  <c r="D7793" i="3"/>
  <c r="D6659" i="3"/>
  <c r="D378" i="3"/>
  <c r="D39165" i="3"/>
  <c r="D26900" i="3"/>
  <c r="D26611" i="3"/>
  <c r="D29888" i="3"/>
  <c r="D6098" i="3"/>
  <c r="D27344" i="3"/>
  <c r="D11385" i="3"/>
  <c r="D29627" i="3"/>
  <c r="D37337" i="3"/>
  <c r="D2798" i="3"/>
  <c r="D29507" i="3"/>
  <c r="D4092" i="3"/>
  <c r="D6675" i="3"/>
  <c r="D25672" i="3"/>
  <c r="D22984" i="3"/>
  <c r="D20262" i="3"/>
  <c r="D11161" i="3"/>
  <c r="D4023" i="3"/>
  <c r="D7207" i="3"/>
  <c r="D17975" i="3"/>
  <c r="D13145" i="3"/>
  <c r="D1709" i="3"/>
  <c r="D39474" i="3"/>
  <c r="D24601" i="3"/>
  <c r="D4567" i="3"/>
  <c r="D14567" i="3"/>
  <c r="D32926" i="3"/>
  <c r="D9731" i="3"/>
  <c r="D26135" i="3"/>
  <c r="D19610" i="3"/>
  <c r="D36651" i="3"/>
  <c r="D8242" i="3"/>
  <c r="D3100" i="3"/>
  <c r="D20974" i="3"/>
  <c r="D7378" i="3"/>
  <c r="D8389" i="3"/>
  <c r="D7843" i="3"/>
  <c r="D11494" i="3"/>
  <c r="D21118" i="3"/>
  <c r="D18179" i="3"/>
  <c r="D37865" i="3"/>
  <c r="D37111" i="3"/>
  <c r="D429" i="3"/>
  <c r="D11028" i="3"/>
  <c r="D18185" i="3"/>
  <c r="D35818" i="3"/>
  <c r="D16679" i="3"/>
  <c r="D32046" i="3"/>
  <c r="D38990" i="3"/>
  <c r="D883" i="3"/>
  <c r="D37447" i="3"/>
  <c r="D13868" i="3"/>
  <c r="D9198" i="3"/>
  <c r="D37063" i="3"/>
  <c r="D28362" i="3"/>
  <c r="D26408" i="3"/>
  <c r="D25691" i="3"/>
  <c r="D24290" i="3"/>
  <c r="D1350" i="3"/>
  <c r="D25024" i="3"/>
  <c r="D8313" i="3"/>
  <c r="D39139" i="3"/>
  <c r="D14960" i="3"/>
  <c r="D7905" i="3"/>
  <c r="D4505" i="3"/>
  <c r="D23904" i="3"/>
  <c r="D32921" i="3"/>
  <c r="D29562" i="3"/>
  <c r="D35967" i="3"/>
  <c r="D33424" i="3"/>
  <c r="D29980" i="3"/>
  <c r="D38087" i="3"/>
  <c r="D2048" i="3"/>
  <c r="D39092" i="3"/>
  <c r="D37554" i="3"/>
  <c r="D10969" i="3"/>
  <c r="D23775" i="3"/>
  <c r="D2120" i="3"/>
  <c r="D32631" i="3"/>
  <c r="D21577" i="3"/>
  <c r="D19928" i="3"/>
  <c r="D15351" i="3"/>
  <c r="D1628" i="3"/>
  <c r="D1358" i="3"/>
  <c r="D2380" i="3"/>
  <c r="D32661" i="3"/>
  <c r="D13973" i="3"/>
  <c r="D28602" i="3"/>
  <c r="D12213" i="3"/>
  <c r="D5358" i="3"/>
  <c r="D33367" i="3"/>
  <c r="D3218" i="3"/>
  <c r="D16824" i="3"/>
  <c r="D39172" i="3"/>
  <c r="D21607" i="3"/>
  <c r="D9622" i="3"/>
  <c r="D29323" i="3"/>
  <c r="D11299" i="3"/>
  <c r="D6865" i="3"/>
  <c r="D14574" i="3"/>
  <c r="D3339" i="3"/>
  <c r="D10678" i="3"/>
  <c r="D17974" i="3"/>
  <c r="D13646" i="3"/>
  <c r="D17960" i="3"/>
  <c r="D21504" i="3"/>
  <c r="D30993" i="3"/>
  <c r="D14753" i="3"/>
  <c r="D6487" i="3"/>
  <c r="D342" i="3"/>
  <c r="D24138" i="3"/>
  <c r="D38215" i="3"/>
  <c r="D11651" i="3"/>
  <c r="D26865" i="3"/>
  <c r="D20228" i="3"/>
  <c r="D39752" i="3"/>
  <c r="D30876" i="3"/>
  <c r="D8517" i="3"/>
  <c r="D8748" i="3"/>
  <c r="D8399" i="3"/>
  <c r="D15002" i="3"/>
  <c r="D33183" i="3"/>
  <c r="D35248" i="3"/>
  <c r="D24681" i="3"/>
  <c r="D7214" i="3"/>
  <c r="D19777" i="3"/>
  <c r="D3039" i="3"/>
  <c r="D26618" i="3"/>
  <c r="D33439" i="3"/>
  <c r="D18987" i="3"/>
  <c r="D12383" i="3"/>
  <c r="D4473" i="3"/>
  <c r="D17091" i="3"/>
  <c r="D18473" i="3"/>
  <c r="D23881" i="3"/>
  <c r="D36573" i="3"/>
  <c r="D28523" i="3"/>
  <c r="D19568" i="3"/>
  <c r="D13809" i="3"/>
  <c r="D39314" i="3"/>
  <c r="D37932" i="3"/>
  <c r="D21461" i="3"/>
  <c r="D28626" i="3"/>
  <c r="D17582" i="3"/>
  <c r="D15609" i="3"/>
  <c r="D532" i="3"/>
  <c r="D42" i="3"/>
  <c r="D38881" i="3"/>
  <c r="D35360" i="3"/>
  <c r="D23958" i="3"/>
  <c r="D10960" i="3"/>
  <c r="D14209" i="3"/>
  <c r="D15884" i="3"/>
  <c r="D11704" i="3"/>
  <c r="D17643" i="3"/>
  <c r="D35473" i="3"/>
  <c r="D16478" i="3"/>
  <c r="D36569" i="3"/>
  <c r="D21065" i="3"/>
  <c r="D25359" i="3"/>
  <c r="D24353" i="3"/>
  <c r="D39913" i="3"/>
  <c r="D31646" i="3"/>
  <c r="D23000" i="3"/>
  <c r="D38115" i="3"/>
  <c r="D5141" i="3"/>
  <c r="D40180" i="3"/>
  <c r="D35831" i="3"/>
  <c r="D8070" i="3"/>
  <c r="D24847" i="3"/>
  <c r="D20347" i="3"/>
  <c r="D11429" i="3"/>
  <c r="D25214" i="3"/>
  <c r="D35903" i="3"/>
  <c r="D2139" i="3"/>
  <c r="D13394" i="3"/>
  <c r="D6195" i="3"/>
  <c r="D24049" i="3"/>
  <c r="D16253" i="3"/>
  <c r="D21926" i="3"/>
  <c r="D31920" i="3"/>
  <c r="D15249" i="3"/>
  <c r="D878" i="3"/>
  <c r="D16099" i="3"/>
  <c r="D37682" i="3"/>
  <c r="D15525" i="3"/>
  <c r="D35191" i="3"/>
  <c r="D38186" i="3"/>
  <c r="D29321" i="3"/>
  <c r="D7699" i="3"/>
  <c r="D18828" i="3"/>
  <c r="D1741" i="3"/>
  <c r="D20748" i="3"/>
  <c r="D6109" i="3"/>
  <c r="D24124" i="3"/>
  <c r="D17548" i="3"/>
  <c r="D15780" i="3"/>
  <c r="D34703" i="3"/>
  <c r="D11445" i="3"/>
  <c r="D33359" i="3"/>
  <c r="D16965" i="3"/>
  <c r="D19158" i="3"/>
  <c r="D2378" i="3"/>
  <c r="D26021" i="3"/>
  <c r="D39493" i="3"/>
  <c r="D11318" i="3"/>
  <c r="D38726" i="3"/>
  <c r="D25151" i="3"/>
  <c r="D24605" i="3"/>
  <c r="D22026" i="3"/>
  <c r="D27661" i="3"/>
  <c r="D35764" i="3"/>
  <c r="D6389" i="3"/>
  <c r="D195" i="3"/>
  <c r="D9942" i="3"/>
  <c r="D35263" i="3"/>
  <c r="D19041" i="3"/>
  <c r="D18975" i="3"/>
  <c r="D7540" i="3"/>
  <c r="D3201" i="3"/>
  <c r="D12384" i="3"/>
  <c r="D39160" i="3"/>
  <c r="D17146" i="3"/>
  <c r="D661" i="3"/>
  <c r="D35707" i="3"/>
  <c r="D12762" i="3"/>
  <c r="D9552" i="3"/>
  <c r="D9349" i="3"/>
  <c r="D11694" i="3"/>
  <c r="D7371" i="3"/>
  <c r="D23169" i="3"/>
  <c r="D19631" i="3"/>
  <c r="D10932" i="3"/>
  <c r="D6929" i="3"/>
  <c r="D19714" i="3"/>
  <c r="D11556" i="3"/>
  <c r="D8990" i="3"/>
  <c r="D75" i="3"/>
  <c r="D19062" i="3"/>
  <c r="D39634" i="3"/>
  <c r="D7852" i="3"/>
  <c r="D21747" i="3"/>
  <c r="D12585" i="3"/>
  <c r="D27988" i="3"/>
  <c r="D33112" i="3"/>
  <c r="D40172" i="3"/>
  <c r="D26315" i="3"/>
  <c r="D29202" i="3"/>
  <c r="D26762" i="3"/>
  <c r="D7724" i="3"/>
  <c r="D17639" i="3"/>
  <c r="D37736" i="3"/>
  <c r="D20838" i="3"/>
  <c r="D5538" i="3"/>
  <c r="D3177" i="3"/>
  <c r="D28295" i="3"/>
  <c r="D37621" i="3"/>
  <c r="D16093" i="3"/>
  <c r="D13634" i="3"/>
  <c r="D1662" i="3"/>
  <c r="D30308" i="3"/>
  <c r="D28605" i="3"/>
  <c r="D34214" i="3"/>
  <c r="D22218" i="3"/>
  <c r="D8876" i="3"/>
  <c r="D16814" i="3"/>
  <c r="D1258" i="3"/>
  <c r="D21620" i="3"/>
  <c r="D31093" i="3"/>
  <c r="D35350" i="3"/>
  <c r="D11536" i="3"/>
  <c r="D13818" i="3"/>
  <c r="D5279" i="3"/>
  <c r="D37884" i="3"/>
  <c r="D9875" i="3"/>
  <c r="D13250" i="3"/>
  <c r="D5631" i="3"/>
  <c r="D17360" i="3"/>
  <c r="D24092" i="3"/>
  <c r="D23367" i="3"/>
  <c r="D24875" i="3"/>
  <c r="D5977" i="3"/>
  <c r="D27914" i="3"/>
  <c r="D20269" i="3"/>
  <c r="D36302" i="3"/>
  <c r="D22481" i="3"/>
  <c r="D20142" i="3"/>
  <c r="D18460" i="3"/>
  <c r="D29549" i="3"/>
  <c r="D14695" i="3"/>
  <c r="D17865" i="3"/>
  <c r="D28851" i="3"/>
  <c r="D14201" i="3"/>
  <c r="D14288" i="3"/>
  <c r="D32668" i="3"/>
  <c r="D13815" i="3"/>
  <c r="D26585" i="3"/>
  <c r="D7801" i="3"/>
  <c r="D34337" i="3"/>
  <c r="D6532" i="3"/>
  <c r="D23157" i="3"/>
  <c r="D15943" i="3"/>
  <c r="D15946" i="3"/>
  <c r="D37647" i="3"/>
  <c r="D13146" i="3"/>
  <c r="D28107" i="3"/>
  <c r="D10753" i="3"/>
  <c r="D31283" i="3"/>
  <c r="D17783" i="3"/>
  <c r="D34003" i="3"/>
  <c r="D14344" i="3"/>
  <c r="D31034" i="3"/>
  <c r="D29488" i="3"/>
  <c r="D30207" i="3"/>
  <c r="D10029" i="3"/>
  <c r="D30428" i="3"/>
  <c r="D10909" i="3"/>
  <c r="D21448" i="3"/>
  <c r="D16566" i="3"/>
  <c r="D2792" i="3"/>
  <c r="D24241" i="3"/>
  <c r="D33406" i="3"/>
  <c r="D34251" i="3"/>
  <c r="D16486" i="3"/>
  <c r="D32840" i="3"/>
  <c r="D31988" i="3"/>
  <c r="D35492" i="3"/>
  <c r="D26338" i="3"/>
  <c r="D28750" i="3"/>
  <c r="D26827" i="3"/>
  <c r="D39253" i="3"/>
  <c r="D12360" i="3"/>
  <c r="D11089" i="3"/>
  <c r="D16239" i="3"/>
  <c r="D6345" i="3"/>
  <c r="D36819" i="3"/>
  <c r="D23726" i="3"/>
  <c r="D23284" i="3"/>
  <c r="D35429" i="3"/>
  <c r="D32874" i="3"/>
  <c r="D4976" i="3"/>
  <c r="D27000" i="3"/>
  <c r="D5328" i="3"/>
  <c r="D11645" i="3"/>
  <c r="D30117" i="3"/>
  <c r="D17332" i="3"/>
  <c r="D29659" i="3"/>
  <c r="D36428" i="3"/>
  <c r="D636" i="3"/>
  <c r="D17083" i="3"/>
  <c r="D275" i="3"/>
  <c r="D35203" i="3"/>
  <c r="D36671" i="3"/>
  <c r="D39859" i="3"/>
  <c r="D27674" i="3"/>
  <c r="D29577" i="3"/>
  <c r="D12878" i="3"/>
  <c r="D34077" i="3"/>
  <c r="D12663" i="3"/>
  <c r="D12940" i="3"/>
  <c r="D39900" i="3"/>
  <c r="D28762" i="3"/>
  <c r="D6411" i="3"/>
  <c r="D34600" i="3"/>
  <c r="D2709" i="3"/>
  <c r="D30066" i="3"/>
  <c r="D3766" i="3"/>
  <c r="D1025" i="3"/>
  <c r="D11255" i="3"/>
  <c r="D9715" i="3"/>
  <c r="D23115" i="3"/>
  <c r="D25335" i="3"/>
  <c r="D3282" i="3"/>
  <c r="D12748" i="3"/>
  <c r="D11826" i="3"/>
  <c r="D37652" i="3"/>
  <c r="D27558" i="3"/>
  <c r="D6126" i="3"/>
  <c r="D31720" i="3"/>
  <c r="D22284" i="3"/>
  <c r="D28833" i="3"/>
  <c r="D32610" i="3"/>
  <c r="D29022" i="3"/>
  <c r="D19475" i="3"/>
  <c r="D22330" i="3"/>
  <c r="D32677" i="3"/>
  <c r="D31483" i="3"/>
  <c r="D24597" i="3"/>
  <c r="D10802" i="3"/>
  <c r="D18183" i="3"/>
  <c r="D13981" i="3"/>
  <c r="D10169" i="3"/>
  <c r="D14248" i="3"/>
  <c r="D34121" i="3"/>
  <c r="D34286" i="3"/>
  <c r="D887" i="3"/>
  <c r="D24322" i="3"/>
  <c r="D12560" i="3"/>
  <c r="D26517" i="3"/>
  <c r="D10174" i="3"/>
  <c r="D34569" i="3"/>
  <c r="D26260" i="3"/>
  <c r="D36141" i="3"/>
  <c r="D23637" i="3"/>
  <c r="D8727" i="3"/>
  <c r="D26015" i="3"/>
  <c r="D10615" i="3"/>
  <c r="D26926" i="3"/>
  <c r="D37586" i="3"/>
  <c r="D5746" i="3"/>
  <c r="D38624" i="3"/>
  <c r="D28414" i="3"/>
  <c r="D16297" i="3"/>
  <c r="D14506" i="3"/>
  <c r="D251" i="3"/>
  <c r="D11043" i="3"/>
  <c r="D1027" i="3"/>
  <c r="D868" i="3"/>
  <c r="D38662" i="3"/>
  <c r="D2121" i="3"/>
  <c r="D31902" i="3"/>
  <c r="D19047" i="3"/>
  <c r="D14697" i="3"/>
  <c r="D20959" i="3"/>
  <c r="D35018" i="3"/>
  <c r="D29727" i="3"/>
  <c r="D39056" i="3"/>
  <c r="D16221" i="3"/>
  <c r="D29614" i="3"/>
  <c r="D36635" i="3"/>
  <c r="D21424" i="3"/>
  <c r="D18702" i="3"/>
  <c r="D39707" i="3"/>
  <c r="D36817" i="3"/>
  <c r="D35512" i="3"/>
  <c r="D24319" i="3"/>
  <c r="D13817" i="3"/>
  <c r="D6408" i="3"/>
  <c r="D13555" i="3"/>
  <c r="D11041" i="3"/>
  <c r="D25470" i="3"/>
  <c r="D18883" i="3"/>
  <c r="D26208" i="3"/>
  <c r="D28725" i="3"/>
  <c r="D11345" i="3"/>
  <c r="D31002" i="3"/>
  <c r="D5778" i="3"/>
  <c r="D17270" i="3"/>
  <c r="D18577" i="3"/>
  <c r="D18498" i="3"/>
  <c r="D26205" i="3"/>
  <c r="D37997" i="3"/>
  <c r="D12325" i="3"/>
  <c r="D15363" i="3"/>
  <c r="D36531" i="3"/>
  <c r="D1082" i="3"/>
  <c r="D16363" i="3"/>
  <c r="D24248" i="3"/>
  <c r="D21936" i="3"/>
  <c r="D18004" i="3"/>
  <c r="D10202" i="3"/>
  <c r="D31784" i="3"/>
  <c r="D2043" i="3"/>
  <c r="D20960" i="3"/>
  <c r="D37147" i="3"/>
  <c r="D35122" i="3"/>
  <c r="D16290" i="3"/>
  <c r="D13796" i="3"/>
  <c r="D38941" i="3"/>
  <c r="D10237" i="3"/>
  <c r="D987" i="3"/>
  <c r="D19330" i="3"/>
  <c r="D19962" i="3"/>
  <c r="D16377" i="3"/>
  <c r="D4295" i="3"/>
  <c r="D16355" i="3"/>
  <c r="D12515" i="3"/>
  <c r="D9236" i="3"/>
  <c r="D27377" i="3"/>
  <c r="D25331" i="3"/>
  <c r="D24742" i="3"/>
  <c r="D28269" i="3"/>
  <c r="D39392" i="3"/>
  <c r="D9324" i="3"/>
  <c r="D33874" i="3"/>
  <c r="D4805" i="3"/>
  <c r="D354" i="3"/>
  <c r="D12885" i="3"/>
  <c r="D34819" i="3"/>
  <c r="D9800" i="3"/>
  <c r="D16979" i="3"/>
  <c r="D34662" i="3"/>
  <c r="D19447" i="3"/>
  <c r="D3383" i="3"/>
  <c r="D21403" i="3"/>
  <c r="D10741" i="3"/>
  <c r="D31610" i="3"/>
  <c r="D34216" i="3"/>
  <c r="D27974" i="3"/>
  <c r="D21833" i="3"/>
  <c r="D33208" i="3"/>
  <c r="D36755" i="3"/>
  <c r="D323" i="3"/>
  <c r="D32511" i="3"/>
  <c r="D17815" i="3"/>
  <c r="D38494" i="3"/>
  <c r="D5237" i="3"/>
  <c r="D4460" i="3"/>
  <c r="D27289" i="3"/>
  <c r="D9123" i="3"/>
  <c r="D36426" i="3"/>
  <c r="D22222" i="3"/>
  <c r="D20407" i="3"/>
  <c r="D258" i="3"/>
  <c r="D13982" i="3"/>
  <c r="D9922" i="3"/>
  <c r="D24140" i="3"/>
  <c r="D22666" i="3"/>
  <c r="D6204" i="3"/>
  <c r="D22489" i="3"/>
  <c r="D1299" i="3"/>
  <c r="D24846" i="3"/>
  <c r="D10248" i="3"/>
  <c r="D13222" i="3"/>
  <c r="D25585" i="3"/>
  <c r="D26152" i="3"/>
  <c r="D1595" i="3"/>
  <c r="D30023" i="3"/>
  <c r="D25262" i="3"/>
  <c r="D39651" i="3"/>
  <c r="D5071" i="3"/>
  <c r="D19658" i="3"/>
  <c r="D20954" i="3"/>
  <c r="D6693" i="3"/>
  <c r="D33224" i="3"/>
  <c r="D27103" i="3"/>
  <c r="D3224" i="3"/>
  <c r="D20992" i="3"/>
  <c r="D12490" i="3"/>
  <c r="D23070" i="3"/>
  <c r="D3198" i="3"/>
  <c r="D13380" i="3"/>
  <c r="D18061" i="3"/>
  <c r="D30043" i="3"/>
  <c r="D13008" i="3"/>
  <c r="D39966" i="3"/>
  <c r="D39169" i="3"/>
  <c r="D1871" i="3"/>
  <c r="D16445" i="3"/>
  <c r="D15982" i="3"/>
  <c r="D29587" i="3"/>
  <c r="D31051" i="3"/>
  <c r="D25521" i="3"/>
  <c r="D11530" i="3"/>
  <c r="D12053" i="3"/>
  <c r="D15176" i="3"/>
  <c r="D37269" i="3"/>
  <c r="D26414" i="3"/>
  <c r="D14183" i="3"/>
  <c r="D8171" i="3"/>
  <c r="D17735" i="3"/>
  <c r="D25095" i="3"/>
  <c r="D31307" i="3"/>
  <c r="D11363" i="3"/>
  <c r="D32155" i="3"/>
  <c r="D23149" i="3"/>
  <c r="D13118" i="3"/>
  <c r="D29756" i="3"/>
  <c r="D12588" i="3"/>
  <c r="D17763" i="3"/>
  <c r="D32235" i="3"/>
  <c r="D33127" i="3"/>
  <c r="D25497" i="3"/>
  <c r="D35130" i="3"/>
  <c r="D1462" i="3"/>
  <c r="D23374" i="3"/>
  <c r="D20595" i="3"/>
  <c r="D22156" i="3"/>
  <c r="D27145" i="3"/>
  <c r="D31013" i="3"/>
  <c r="D30251" i="3"/>
  <c r="D6336" i="3"/>
  <c r="D17579" i="3"/>
  <c r="D36411" i="3"/>
  <c r="D19015" i="3"/>
  <c r="D27794" i="3"/>
  <c r="D30448" i="3"/>
  <c r="D38564" i="3"/>
  <c r="D26266" i="3"/>
  <c r="D20404" i="3"/>
  <c r="D32771" i="3"/>
  <c r="D15175" i="3"/>
  <c r="D8736" i="3"/>
  <c r="D35354" i="3"/>
  <c r="D22763" i="3"/>
  <c r="D19680" i="3"/>
  <c r="D10491" i="3"/>
  <c r="D33602" i="3"/>
  <c r="D927" i="3"/>
  <c r="D454" i="3"/>
  <c r="D34593" i="3"/>
  <c r="D3001" i="3"/>
  <c r="D9999" i="3"/>
  <c r="D11901" i="3"/>
  <c r="D23339" i="3"/>
  <c r="D24169" i="3"/>
  <c r="D31668" i="3"/>
  <c r="D3834" i="3"/>
  <c r="D9357" i="3"/>
  <c r="D390" i="3"/>
  <c r="D11106" i="3"/>
  <c r="D21184" i="3"/>
  <c r="D25205" i="3"/>
  <c r="D21426" i="3"/>
  <c r="D17984" i="3"/>
  <c r="D32848" i="3"/>
  <c r="D12764" i="3"/>
  <c r="D9344" i="3"/>
  <c r="D5878" i="3"/>
  <c r="D18926" i="3"/>
  <c r="D29898" i="3"/>
  <c r="D9488" i="3"/>
  <c r="D363" i="3"/>
  <c r="D31193" i="3"/>
  <c r="D27368" i="3"/>
  <c r="D2269" i="3"/>
  <c r="D24973" i="3"/>
  <c r="D12209" i="3"/>
  <c r="D10814" i="3"/>
  <c r="D37416" i="3"/>
  <c r="D22492" i="3"/>
  <c r="D31839" i="3"/>
  <c r="D30636" i="3"/>
  <c r="D10322" i="3"/>
  <c r="D30133" i="3"/>
  <c r="D4543" i="3"/>
  <c r="D1794" i="3"/>
  <c r="D25828" i="3"/>
  <c r="D30931" i="3"/>
  <c r="D22810" i="3"/>
  <c r="D7227" i="3"/>
  <c r="D25283" i="3"/>
  <c r="D7759" i="3"/>
  <c r="D19948" i="3"/>
  <c r="D6155" i="3"/>
  <c r="D18974" i="3"/>
  <c r="D15021" i="3"/>
  <c r="D24858" i="3"/>
  <c r="D21718" i="3"/>
  <c r="D6506" i="3"/>
  <c r="D36501" i="3"/>
  <c r="D12060" i="3"/>
  <c r="D6182" i="3"/>
  <c r="D2342" i="3"/>
  <c r="D19428" i="3"/>
  <c r="D10788" i="3"/>
  <c r="D35151" i="3"/>
  <c r="D17830" i="3"/>
  <c r="D40145" i="3"/>
  <c r="D25578" i="3"/>
  <c r="D13938" i="3"/>
  <c r="D33310" i="3"/>
  <c r="D31372" i="3"/>
  <c r="D12556" i="3"/>
  <c r="D27616" i="3"/>
  <c r="D24828" i="3"/>
  <c r="D13280" i="3"/>
  <c r="D27284" i="3"/>
  <c r="D33233" i="3"/>
  <c r="D35323" i="3"/>
  <c r="D18971" i="3"/>
  <c r="D37341" i="3"/>
  <c r="D27673" i="3"/>
  <c r="D17213" i="3"/>
  <c r="D6416" i="3"/>
  <c r="D23072" i="3"/>
  <c r="D15948" i="3"/>
  <c r="D22725" i="3"/>
  <c r="D983" i="3"/>
  <c r="D28608" i="3"/>
  <c r="D15229" i="3"/>
  <c r="D274" i="3"/>
  <c r="D652" i="3"/>
  <c r="D3242" i="3"/>
  <c r="D29604" i="3"/>
  <c r="D7760" i="3"/>
  <c r="D28868" i="3"/>
  <c r="D15110" i="3"/>
  <c r="D18507" i="3"/>
  <c r="D35410" i="3"/>
  <c r="D27119" i="3"/>
  <c r="D12065" i="3"/>
  <c r="D22798" i="3"/>
  <c r="D30405" i="3"/>
  <c r="D23793" i="3"/>
  <c r="D6530" i="3"/>
  <c r="D28156" i="3"/>
  <c r="D39528" i="3"/>
  <c r="D4049" i="3"/>
  <c r="D21507" i="3"/>
  <c r="D7114" i="3"/>
  <c r="D3472" i="3"/>
  <c r="D4901" i="3"/>
  <c r="D18709" i="3"/>
  <c r="D12987" i="3"/>
  <c r="D16417" i="3"/>
  <c r="D23672" i="3"/>
  <c r="D11979" i="3"/>
  <c r="D22132" i="3"/>
  <c r="D12720" i="3"/>
  <c r="D23125" i="3"/>
  <c r="D26874" i="3"/>
  <c r="D7637" i="3"/>
  <c r="D38367" i="3"/>
  <c r="D19602" i="3"/>
  <c r="D29521" i="3"/>
  <c r="D2940" i="3"/>
  <c r="D17165" i="3"/>
  <c r="D23755" i="3"/>
  <c r="D39459" i="3"/>
  <c r="D16361" i="3"/>
  <c r="D36900" i="3"/>
  <c r="D22951" i="3"/>
  <c r="D33017" i="3"/>
  <c r="D22747" i="3"/>
  <c r="D20833" i="3"/>
  <c r="D33221" i="3"/>
  <c r="D11292" i="3"/>
  <c r="D348" i="3"/>
  <c r="D20522" i="3"/>
  <c r="D19452" i="3"/>
  <c r="D2937" i="3"/>
  <c r="D10668" i="3"/>
  <c r="D18504" i="3"/>
  <c r="D27962" i="3"/>
  <c r="D25614" i="3"/>
  <c r="D8189" i="3"/>
  <c r="D6595" i="3"/>
  <c r="D3169" i="3"/>
  <c r="D9966" i="3"/>
  <c r="D829" i="3"/>
  <c r="D5438" i="3"/>
  <c r="D4448" i="3"/>
  <c r="D12381" i="3"/>
  <c r="D22380" i="3"/>
  <c r="D10096" i="3"/>
  <c r="D7148" i="3"/>
  <c r="D2910" i="3"/>
  <c r="D15746" i="3"/>
  <c r="D24361" i="3"/>
  <c r="D4044" i="3"/>
  <c r="D29138" i="3"/>
  <c r="D23630" i="3"/>
  <c r="D4942" i="3"/>
  <c r="D25967" i="3"/>
  <c r="D18148" i="3"/>
  <c r="D21648" i="3"/>
  <c r="D35456" i="3"/>
  <c r="D5346" i="3"/>
  <c r="D27638" i="3"/>
  <c r="D20115" i="3"/>
  <c r="D5350" i="3"/>
  <c r="D33688" i="3"/>
  <c r="D10267" i="3"/>
  <c r="D8687" i="3"/>
  <c r="D39365" i="3"/>
  <c r="D18674" i="3"/>
  <c r="D2662" i="3"/>
  <c r="D22872" i="3"/>
  <c r="D24204" i="3"/>
  <c r="D10265" i="3"/>
  <c r="D16975" i="3"/>
  <c r="D32758" i="3"/>
  <c r="D39518" i="3"/>
  <c r="D15917" i="3"/>
  <c r="D13958" i="3"/>
  <c r="D36620" i="3"/>
  <c r="D22606" i="3"/>
  <c r="D29499" i="3"/>
  <c r="D10541" i="3"/>
  <c r="D34941" i="3"/>
  <c r="D26075" i="3"/>
  <c r="D17524" i="3"/>
  <c r="D16680" i="3"/>
  <c r="D36873" i="3"/>
  <c r="D40025" i="3"/>
  <c r="D30421" i="3"/>
  <c r="D35686" i="3"/>
  <c r="D18977" i="3"/>
  <c r="D19941" i="3"/>
  <c r="D9919" i="3"/>
  <c r="D28471" i="3"/>
  <c r="D38112" i="3"/>
  <c r="D5182" i="3"/>
  <c r="D2330" i="3"/>
  <c r="D6548" i="3"/>
  <c r="D20033" i="3"/>
  <c r="D26997" i="3"/>
  <c r="D21458" i="3"/>
  <c r="D28646" i="3"/>
  <c r="D13535" i="3"/>
  <c r="D39282" i="3"/>
  <c r="D32579" i="3"/>
  <c r="D15851" i="3"/>
  <c r="D11517" i="3"/>
  <c r="D14871" i="3"/>
  <c r="D27943" i="3"/>
  <c r="D5926" i="3"/>
  <c r="D33393" i="3"/>
  <c r="D18104" i="3"/>
  <c r="D34668" i="3"/>
  <c r="D22943" i="3"/>
  <c r="D4671" i="3"/>
  <c r="D25958" i="3"/>
  <c r="D15423" i="3"/>
  <c r="D38062" i="3"/>
  <c r="D4302" i="3"/>
  <c r="D8155" i="3"/>
  <c r="D3657" i="3"/>
  <c r="D30294" i="3"/>
  <c r="D35212" i="3"/>
  <c r="D4456" i="3"/>
  <c r="D9589" i="3"/>
  <c r="D26045" i="3"/>
  <c r="D36860" i="3"/>
  <c r="D36715" i="3"/>
  <c r="D38985" i="3"/>
  <c r="D36240" i="3"/>
  <c r="D13446" i="3"/>
  <c r="D35978" i="3"/>
  <c r="D29313" i="3"/>
  <c r="D18127" i="3"/>
  <c r="D38561" i="3"/>
  <c r="D27925" i="3"/>
  <c r="D28699" i="3"/>
  <c r="D27814" i="3"/>
  <c r="D28463" i="3"/>
  <c r="D4657" i="3"/>
  <c r="D23591" i="3"/>
  <c r="D27282" i="3"/>
  <c r="D19155" i="3"/>
  <c r="D2533" i="3"/>
  <c r="D14747" i="3"/>
  <c r="D4265" i="3"/>
  <c r="D31813" i="3"/>
  <c r="D4815" i="3"/>
  <c r="D25287" i="3"/>
  <c r="D21548" i="3"/>
  <c r="D10230" i="3"/>
  <c r="D33170" i="3"/>
  <c r="D11137" i="3"/>
  <c r="D23262" i="3"/>
  <c r="D163" i="3"/>
  <c r="D22922" i="3"/>
  <c r="D852" i="3"/>
  <c r="D32472" i="3"/>
  <c r="D38907" i="3"/>
  <c r="D9202" i="3"/>
  <c r="D6147" i="3"/>
  <c r="D24554" i="3"/>
  <c r="D5991" i="3"/>
  <c r="D21333" i="3"/>
  <c r="D23514" i="3"/>
  <c r="D442" i="3"/>
  <c r="D13897" i="3"/>
  <c r="D21133" i="3"/>
  <c r="D1839" i="3"/>
  <c r="D7292" i="3"/>
  <c r="D15916" i="3"/>
  <c r="D14359" i="3"/>
  <c r="D36166" i="3"/>
  <c r="D39048" i="3"/>
  <c r="D14777" i="3"/>
  <c r="D17816" i="3"/>
  <c r="D26756" i="3"/>
  <c r="D9520" i="3"/>
  <c r="D29479" i="3"/>
  <c r="D40208" i="3"/>
  <c r="D27370" i="3"/>
  <c r="D29844" i="3"/>
  <c r="D30000" i="3"/>
  <c r="D16328" i="3"/>
  <c r="D23212" i="3"/>
  <c r="D28854" i="3"/>
  <c r="D2127" i="3"/>
  <c r="D15762" i="3"/>
  <c r="D36875" i="3"/>
  <c r="D3189" i="3"/>
  <c r="D12734" i="3"/>
  <c r="D39135" i="3"/>
  <c r="D25209" i="3"/>
  <c r="D22453" i="3"/>
  <c r="D13788" i="3"/>
  <c r="D14822" i="3"/>
  <c r="D29536" i="3"/>
  <c r="D17592" i="3"/>
  <c r="D17212" i="3"/>
  <c r="D19471" i="3"/>
  <c r="D32276" i="3"/>
  <c r="D4804" i="3"/>
  <c r="D1829" i="3"/>
  <c r="D21346" i="3"/>
  <c r="D6303" i="3"/>
  <c r="D12140" i="3"/>
  <c r="D18257" i="3"/>
  <c r="D40186" i="3"/>
  <c r="D34427" i="3"/>
  <c r="D19287" i="3"/>
  <c r="D34793" i="3"/>
  <c r="D33274" i="3"/>
  <c r="D23348" i="3"/>
  <c r="D17718" i="3"/>
  <c r="D9940" i="3"/>
  <c r="D30772" i="3"/>
  <c r="D18332" i="3"/>
  <c r="D26371" i="3"/>
  <c r="D9048" i="3"/>
  <c r="D31619" i="3"/>
  <c r="D13767" i="3"/>
  <c r="D11728" i="3"/>
  <c r="D39880" i="3"/>
  <c r="D24669" i="3"/>
  <c r="D29330" i="3"/>
  <c r="D32469" i="3"/>
  <c r="D16620" i="3"/>
  <c r="D35952" i="3"/>
  <c r="D25431" i="3"/>
  <c r="D32880" i="3"/>
  <c r="D28381" i="3"/>
  <c r="D21896" i="3"/>
  <c r="D27052" i="3"/>
  <c r="D33866" i="3"/>
  <c r="D1098" i="3"/>
  <c r="D29642" i="3"/>
  <c r="D9734" i="3"/>
  <c r="D3843" i="3"/>
  <c r="D4950" i="3"/>
  <c r="D24732" i="3"/>
  <c r="D8108" i="3"/>
  <c r="D35166" i="3"/>
  <c r="D3741" i="3"/>
  <c r="D13055" i="3"/>
  <c r="D12199" i="3"/>
  <c r="D9962" i="3"/>
  <c r="D10540" i="3"/>
  <c r="D12883" i="3"/>
  <c r="D40205" i="3"/>
  <c r="D28938" i="3"/>
  <c r="D28493" i="3"/>
  <c r="D16704" i="3"/>
  <c r="D866" i="3"/>
  <c r="D20052" i="3"/>
  <c r="D2170" i="3"/>
  <c r="D33728" i="3"/>
  <c r="D25142" i="3"/>
  <c r="D10225" i="3"/>
  <c r="D38695" i="3"/>
  <c r="D18283" i="3"/>
  <c r="D27744" i="3"/>
  <c r="D7127" i="3"/>
  <c r="D6420" i="3"/>
  <c r="D9954" i="3"/>
  <c r="D27281" i="3"/>
  <c r="D32521" i="3"/>
  <c r="D21137" i="3"/>
  <c r="D37460" i="3"/>
  <c r="D6907" i="3"/>
  <c r="D455" i="3"/>
  <c r="D9124" i="3"/>
  <c r="D37454" i="3"/>
  <c r="D24402" i="3"/>
  <c r="D11162" i="3"/>
  <c r="D24843" i="3"/>
  <c r="D30992" i="3"/>
  <c r="D30766" i="3"/>
  <c r="D39892" i="3"/>
  <c r="D13844" i="3"/>
  <c r="D8883" i="3"/>
  <c r="D1822" i="3"/>
  <c r="D3456" i="3"/>
  <c r="D5301" i="3"/>
  <c r="D25284" i="3"/>
  <c r="D6874" i="3"/>
  <c r="D36811" i="3"/>
  <c r="D8344" i="3"/>
  <c r="D31484" i="3"/>
  <c r="D24405" i="3"/>
  <c r="D20344" i="3"/>
  <c r="D34149" i="3"/>
  <c r="D9836" i="3"/>
  <c r="D24730" i="3"/>
  <c r="D28944" i="3"/>
  <c r="D37632" i="3"/>
  <c r="D22615" i="3"/>
  <c r="D2747" i="3"/>
  <c r="D20622" i="3"/>
  <c r="D21111" i="3"/>
  <c r="D12952" i="3"/>
  <c r="D17357" i="3"/>
  <c r="D9593" i="3"/>
  <c r="D9189" i="3"/>
  <c r="D1869" i="3"/>
  <c r="D38437" i="3"/>
  <c r="D334" i="3"/>
  <c r="D15629" i="3"/>
  <c r="D20138" i="3"/>
  <c r="D14122" i="3"/>
  <c r="D36117" i="3"/>
  <c r="D33266" i="3"/>
  <c r="D33343" i="3"/>
  <c r="D19648" i="3"/>
  <c r="D9182" i="3"/>
  <c r="D15060" i="3"/>
  <c r="D38913" i="3"/>
  <c r="D2237" i="3"/>
  <c r="D26897" i="3"/>
  <c r="D27824" i="3"/>
  <c r="D21727" i="3"/>
  <c r="D29922" i="3"/>
  <c r="D34385" i="3"/>
  <c r="D2581" i="3"/>
  <c r="D5940" i="3"/>
  <c r="D30895" i="3"/>
  <c r="D26" i="3"/>
  <c r="D14825" i="3"/>
  <c r="D34039" i="3"/>
  <c r="D30430" i="3"/>
  <c r="D22913" i="3"/>
  <c r="D22886" i="3"/>
  <c r="D4913" i="3"/>
  <c r="D7514" i="3"/>
  <c r="D19410" i="3"/>
  <c r="D7614" i="3"/>
  <c r="D30010" i="3"/>
  <c r="D27358" i="3"/>
  <c r="D32263" i="3"/>
  <c r="D7389" i="3"/>
  <c r="D19893" i="3"/>
  <c r="D12931" i="3"/>
  <c r="D19236" i="3"/>
  <c r="D10334" i="3"/>
  <c r="D3331" i="3"/>
  <c r="D11308" i="3"/>
  <c r="D14137" i="3"/>
  <c r="D38098" i="3"/>
  <c r="D35060" i="3"/>
  <c r="D19929" i="3"/>
  <c r="D19882" i="3"/>
  <c r="D33703" i="3"/>
  <c r="D7150" i="3"/>
  <c r="D17692" i="3"/>
  <c r="D9270" i="3"/>
  <c r="D19094" i="3"/>
  <c r="D17238" i="3"/>
  <c r="D10433" i="3"/>
  <c r="D35022" i="3"/>
  <c r="D5753" i="3"/>
  <c r="D37959" i="3"/>
  <c r="D35776" i="3"/>
  <c r="D2539" i="3"/>
  <c r="D21825" i="3"/>
  <c r="D27432" i="3"/>
  <c r="D25881" i="3"/>
  <c r="D35400" i="3"/>
  <c r="D8676" i="3"/>
  <c r="D12101" i="3"/>
  <c r="D27871" i="3"/>
  <c r="D7891" i="3"/>
  <c r="D40207" i="3"/>
  <c r="D36771" i="3"/>
  <c r="D6466" i="3"/>
  <c r="D13324" i="3"/>
  <c r="D19280" i="3"/>
  <c r="D13221" i="3"/>
  <c r="D30029" i="3"/>
  <c r="D2999" i="3"/>
  <c r="D2068" i="3"/>
  <c r="D25535" i="3"/>
  <c r="D10596" i="3"/>
  <c r="D27841" i="3"/>
  <c r="D13825" i="3"/>
  <c r="D15897" i="3"/>
  <c r="D5021" i="3"/>
  <c r="D32487" i="3"/>
  <c r="D12838" i="3"/>
  <c r="D11169" i="3"/>
  <c r="D38733" i="3"/>
  <c r="D29709" i="3"/>
  <c r="D20829" i="3"/>
  <c r="D33812" i="3"/>
  <c r="D31185" i="3"/>
  <c r="D1209" i="3"/>
  <c r="D7363" i="3"/>
  <c r="D36484" i="3"/>
  <c r="D30009" i="3"/>
  <c r="D29359" i="3"/>
  <c r="D4322" i="3"/>
  <c r="D3922" i="3"/>
  <c r="D32232" i="3"/>
  <c r="D35997" i="3"/>
  <c r="D28052" i="3"/>
  <c r="D23359" i="3"/>
  <c r="D1086" i="3"/>
  <c r="D31767" i="3"/>
  <c r="D31457" i="3"/>
  <c r="D23968" i="3"/>
  <c r="D23917" i="3"/>
  <c r="D5195" i="3"/>
  <c r="D4808" i="3"/>
  <c r="D34043" i="3"/>
  <c r="D29541" i="3"/>
  <c r="D1249" i="3"/>
  <c r="D16337" i="3"/>
  <c r="D29684" i="3"/>
  <c r="D28598" i="3"/>
  <c r="D26694" i="3"/>
  <c r="D21949" i="3"/>
  <c r="D18239" i="3"/>
  <c r="D9508" i="3"/>
  <c r="D36746" i="3"/>
  <c r="D9034" i="3"/>
  <c r="D3388" i="3"/>
  <c r="D23926" i="3"/>
  <c r="D21552" i="3"/>
  <c r="D2158" i="3"/>
  <c r="D22000" i="3"/>
  <c r="D33829" i="3"/>
  <c r="D36448" i="3"/>
  <c r="D38537" i="3"/>
  <c r="D6298" i="3"/>
  <c r="D24356" i="3"/>
  <c r="D2562" i="3"/>
  <c r="D430" i="3"/>
  <c r="D7842" i="3"/>
  <c r="D17512" i="3"/>
  <c r="D20215" i="3"/>
  <c r="D3352" i="3"/>
  <c r="D16485" i="3"/>
  <c r="D754" i="3"/>
  <c r="D27667" i="3"/>
  <c r="D36712" i="3"/>
  <c r="D16131" i="3"/>
  <c r="D669" i="3"/>
  <c r="D37885" i="3"/>
  <c r="D2346" i="3"/>
  <c r="D17310" i="3"/>
  <c r="D29764" i="3"/>
  <c r="D18262" i="3"/>
  <c r="D15758" i="3"/>
  <c r="D35777" i="3"/>
  <c r="D39952" i="3"/>
  <c r="D12385" i="3"/>
  <c r="D9862" i="3"/>
  <c r="D1724" i="3"/>
  <c r="D39725" i="3"/>
  <c r="D27891" i="3"/>
  <c r="D33455" i="3"/>
  <c r="D8926" i="3"/>
  <c r="D12569" i="3"/>
  <c r="D33029" i="3"/>
  <c r="D4895" i="3"/>
  <c r="D8323" i="3"/>
  <c r="D1537" i="3"/>
  <c r="D33529" i="3"/>
  <c r="D10836" i="3"/>
  <c r="D29089" i="3"/>
  <c r="D34402" i="3"/>
  <c r="D11490" i="3"/>
  <c r="D20963" i="3"/>
  <c r="D13083" i="3"/>
  <c r="D30806" i="3"/>
  <c r="D22931" i="3"/>
  <c r="D13975" i="3"/>
  <c r="D38413" i="3"/>
  <c r="D40272" i="3"/>
  <c r="D21161" i="3"/>
  <c r="D38198" i="3"/>
  <c r="D26438" i="3"/>
  <c r="D24406" i="3"/>
  <c r="D4496" i="3"/>
  <c r="D20591" i="3"/>
  <c r="D1904" i="3"/>
  <c r="D25255" i="3"/>
  <c r="D9248" i="3"/>
  <c r="D2993" i="3"/>
  <c r="D5670" i="3"/>
  <c r="D109" i="3"/>
  <c r="D37387" i="3"/>
  <c r="D4030" i="3"/>
  <c r="D21332" i="3"/>
  <c r="D17713" i="3"/>
  <c r="D39824" i="3"/>
  <c r="D31444" i="3"/>
  <c r="D16198" i="3"/>
  <c r="D32823" i="3"/>
  <c r="D11144" i="3"/>
  <c r="D20329" i="3"/>
  <c r="D32667" i="3"/>
  <c r="D15927" i="3"/>
  <c r="D23768" i="3"/>
  <c r="D38180" i="3"/>
  <c r="D35568" i="3"/>
  <c r="D26247" i="3"/>
  <c r="D30144" i="3"/>
  <c r="D39772" i="3"/>
  <c r="D37826" i="3"/>
  <c r="D32439" i="3"/>
  <c r="D4358" i="3"/>
  <c r="D17237" i="3"/>
  <c r="D28754" i="3"/>
  <c r="D6669" i="3"/>
  <c r="D25088" i="3"/>
  <c r="D719" i="3"/>
  <c r="D24377" i="3"/>
  <c r="D39840" i="3"/>
  <c r="D37404" i="3"/>
  <c r="D18233" i="3"/>
  <c r="D39828" i="3"/>
  <c r="D31346" i="3"/>
  <c r="D16321" i="3"/>
  <c r="D10298" i="3"/>
  <c r="D30211" i="3"/>
  <c r="D39994" i="3"/>
  <c r="D10661" i="3"/>
  <c r="D20754" i="3"/>
  <c r="D12161" i="3"/>
  <c r="D40294" i="3"/>
  <c r="D9107" i="3"/>
  <c r="D13352" i="3"/>
  <c r="D22896" i="3"/>
  <c r="D20875" i="3"/>
  <c r="D29061" i="3"/>
  <c r="D23467" i="3"/>
  <c r="D9229" i="3"/>
  <c r="D17440" i="3"/>
  <c r="D6777" i="3"/>
  <c r="D22416" i="3"/>
  <c r="D38373" i="3"/>
  <c r="D32484" i="3"/>
  <c r="D39125" i="3"/>
  <c r="D15788" i="3"/>
  <c r="D2154" i="3"/>
  <c r="D20747" i="3"/>
  <c r="D18940" i="3"/>
  <c r="D35267" i="3"/>
  <c r="D23855" i="3"/>
  <c r="D39658" i="3"/>
  <c r="D33793" i="3"/>
  <c r="D1909" i="3"/>
  <c r="D37312" i="3"/>
  <c r="D23670" i="3"/>
  <c r="D30031" i="3"/>
  <c r="D7528" i="3"/>
  <c r="D13566" i="3"/>
  <c r="D11666" i="3"/>
  <c r="D6071" i="3"/>
  <c r="D8457" i="3"/>
  <c r="D39578" i="3"/>
  <c r="D2413" i="3"/>
  <c r="D3901" i="3"/>
  <c r="D37953" i="3"/>
  <c r="D15676" i="3"/>
  <c r="D3240" i="3"/>
  <c r="D26181" i="3"/>
  <c r="D7733" i="3"/>
  <c r="D19435" i="3"/>
  <c r="D39002" i="3"/>
  <c r="D32237" i="3"/>
  <c r="D34500" i="3"/>
  <c r="D18781" i="3"/>
  <c r="D35722" i="3"/>
  <c r="D24497" i="3"/>
  <c r="D25863" i="3"/>
  <c r="D30091" i="3"/>
  <c r="D28882" i="3"/>
  <c r="D4576" i="3"/>
  <c r="D26727" i="3"/>
  <c r="D31248" i="3"/>
  <c r="D32702" i="3"/>
  <c r="D9256" i="3"/>
  <c r="D2640" i="3"/>
  <c r="D14176" i="3"/>
  <c r="D14192" i="3"/>
  <c r="D7520" i="3"/>
  <c r="D16180" i="3"/>
  <c r="D18840" i="3"/>
  <c r="D37643" i="3"/>
  <c r="D22879" i="3"/>
  <c r="D5191" i="3"/>
  <c r="D5125" i="3"/>
  <c r="D24734" i="3"/>
  <c r="D5049" i="3"/>
  <c r="D30035" i="3"/>
  <c r="D5253" i="3"/>
  <c r="D35047" i="3"/>
  <c r="D996" i="3"/>
  <c r="D30315" i="3"/>
  <c r="D16972" i="3"/>
  <c r="D13151" i="3"/>
  <c r="D9599" i="3"/>
  <c r="D23046" i="3"/>
  <c r="D27147" i="3"/>
  <c r="D26275" i="3"/>
  <c r="D27567" i="3"/>
  <c r="D460" i="3"/>
  <c r="D6084" i="3"/>
  <c r="D23990" i="3"/>
  <c r="D23999" i="3"/>
  <c r="D7973" i="3"/>
  <c r="D26291" i="3"/>
  <c r="D2386" i="3"/>
  <c r="D1651" i="3"/>
  <c r="D4486" i="3"/>
  <c r="D23081" i="3"/>
  <c r="D1117" i="3"/>
  <c r="D3452" i="3"/>
  <c r="D36355" i="3"/>
  <c r="D8452" i="3"/>
  <c r="D33256" i="3"/>
  <c r="D15827" i="3"/>
  <c r="D12561" i="3"/>
  <c r="D14866" i="3"/>
  <c r="D2837" i="3"/>
  <c r="D1540" i="3"/>
  <c r="D23699" i="3"/>
  <c r="D27360" i="3"/>
  <c r="D32773" i="3"/>
  <c r="D28022" i="3"/>
  <c r="D8563" i="3"/>
  <c r="D26772" i="3"/>
  <c r="D4257" i="3"/>
  <c r="D13527" i="3"/>
  <c r="D21977" i="3"/>
  <c r="D672" i="3"/>
  <c r="D38070" i="3"/>
  <c r="D15138" i="3"/>
  <c r="D18347" i="3"/>
  <c r="D31824" i="3"/>
  <c r="D6773" i="3"/>
  <c r="D27386" i="3"/>
  <c r="D29897" i="3"/>
  <c r="D33770" i="3"/>
  <c r="D23080" i="3"/>
  <c r="D131" i="3"/>
  <c r="D1983" i="3"/>
  <c r="D16846" i="3"/>
  <c r="D36390" i="3"/>
  <c r="D4409" i="3"/>
  <c r="D9481" i="3"/>
  <c r="D10110" i="3"/>
  <c r="D4575" i="3"/>
  <c r="D36931" i="3"/>
  <c r="D31637" i="3"/>
  <c r="D26459" i="3"/>
  <c r="D5844" i="3"/>
  <c r="D32535" i="3"/>
  <c r="D29723" i="3"/>
  <c r="D19494" i="3"/>
  <c r="D38533" i="3"/>
  <c r="D14712" i="3"/>
  <c r="D12109" i="3"/>
  <c r="D8588" i="3"/>
  <c r="D37303" i="3"/>
  <c r="D31714" i="3"/>
  <c r="D1920" i="3"/>
  <c r="D38989" i="3"/>
  <c r="D20795" i="3"/>
  <c r="D33715" i="3"/>
  <c r="D7991" i="3"/>
  <c r="D25056" i="3"/>
  <c r="D14064" i="3"/>
  <c r="D22730" i="3"/>
  <c r="D280" i="3"/>
  <c r="D19385" i="3"/>
  <c r="D29777" i="3"/>
  <c r="D8497" i="3"/>
  <c r="D18375" i="3"/>
  <c r="D35710" i="3"/>
  <c r="D4737" i="3"/>
  <c r="D31058" i="3"/>
  <c r="D8146" i="3"/>
  <c r="D9206" i="3"/>
  <c r="D30293" i="3"/>
  <c r="D13853" i="3"/>
  <c r="D17578" i="3"/>
  <c r="D18142" i="3"/>
  <c r="D24561" i="3"/>
  <c r="D34982" i="3"/>
  <c r="D26104" i="3"/>
  <c r="D8636" i="3"/>
  <c r="D2384" i="3"/>
  <c r="D28747" i="3"/>
  <c r="D33242" i="3"/>
  <c r="D4850" i="3"/>
  <c r="D29276" i="3"/>
  <c r="D15559" i="3"/>
  <c r="D16174" i="3"/>
  <c r="D22598" i="3"/>
  <c r="D30498" i="3"/>
  <c r="D24896" i="3"/>
  <c r="D2025" i="3"/>
  <c r="D2520" i="3"/>
  <c r="D28600" i="3"/>
  <c r="D32219" i="3"/>
  <c r="D27659" i="3"/>
  <c r="D30223" i="3"/>
  <c r="D32552" i="3"/>
  <c r="D38013" i="3"/>
  <c r="D38891" i="3"/>
  <c r="D29773" i="3"/>
  <c r="D7968" i="3"/>
  <c r="D28771" i="3"/>
  <c r="D12814" i="3"/>
  <c r="D30744" i="3"/>
  <c r="D13001" i="3"/>
  <c r="D36210" i="3"/>
  <c r="D7372" i="3"/>
  <c r="D36047" i="3"/>
  <c r="D16228" i="3"/>
  <c r="D30535" i="3"/>
  <c r="D39288" i="3"/>
  <c r="D27672" i="3"/>
  <c r="D38992" i="3"/>
  <c r="D7412" i="3"/>
  <c r="D36379" i="3"/>
  <c r="D14252" i="3"/>
  <c r="D21234" i="3"/>
  <c r="D25671" i="3"/>
  <c r="D30107" i="3"/>
  <c r="D20375" i="3"/>
  <c r="D26439" i="3"/>
  <c r="D17065" i="3"/>
  <c r="D10619" i="3"/>
  <c r="D30809" i="3"/>
  <c r="D15433" i="3"/>
  <c r="D32059" i="3"/>
  <c r="D19253" i="3"/>
  <c r="D7333" i="3"/>
  <c r="D25621" i="3"/>
  <c r="D27058" i="3"/>
  <c r="D30885" i="3"/>
  <c r="D4892" i="3"/>
  <c r="D30354" i="3"/>
  <c r="D15180" i="3"/>
  <c r="D37309" i="3"/>
  <c r="D4188" i="3"/>
  <c r="D19078" i="3"/>
  <c r="D21353" i="3"/>
  <c r="D21012" i="3"/>
  <c r="D17085" i="3"/>
  <c r="D16644" i="3"/>
  <c r="D33479" i="3"/>
  <c r="D20788" i="3"/>
  <c r="D29716" i="3"/>
  <c r="D21390" i="3"/>
  <c r="D1850" i="3"/>
  <c r="D24284" i="3"/>
  <c r="D13432" i="3"/>
  <c r="D13848" i="3"/>
  <c r="D1889" i="3"/>
  <c r="D22187" i="3"/>
  <c r="D29492" i="3"/>
  <c r="D770" i="3"/>
  <c r="D4391" i="3"/>
  <c r="D33380" i="3"/>
  <c r="D33291" i="3"/>
  <c r="D36542" i="3"/>
  <c r="D9613" i="3"/>
  <c r="D32853" i="3"/>
  <c r="D33072" i="3"/>
  <c r="D1524" i="3"/>
  <c r="D14779" i="3"/>
  <c r="D37214" i="3"/>
  <c r="D14795" i="3"/>
  <c r="D11908" i="3"/>
  <c r="D25930" i="3"/>
  <c r="D16758" i="3"/>
  <c r="D401" i="3"/>
  <c r="D3131" i="3"/>
  <c r="D12696" i="3"/>
  <c r="D30330" i="3"/>
  <c r="D19780" i="3"/>
  <c r="D20538" i="3"/>
  <c r="D27535" i="3"/>
  <c r="D502" i="3"/>
  <c r="D23820" i="3"/>
  <c r="D34905" i="3"/>
  <c r="D33132" i="3"/>
  <c r="D26227" i="3"/>
  <c r="D20880" i="3"/>
  <c r="D2735" i="3"/>
  <c r="D25076" i="3"/>
  <c r="D7745" i="3"/>
  <c r="D27920" i="3"/>
  <c r="D29129" i="3"/>
  <c r="D31423" i="3"/>
  <c r="D14094" i="3"/>
  <c r="D40253" i="3"/>
  <c r="D26733" i="3"/>
  <c r="D28496" i="3"/>
  <c r="D39721" i="3"/>
  <c r="D16020" i="3"/>
  <c r="D26740" i="3"/>
  <c r="D23499" i="3"/>
  <c r="D26433" i="3"/>
  <c r="D7798" i="3"/>
  <c r="D19953" i="3"/>
  <c r="D38744" i="3"/>
  <c r="D2749" i="3"/>
  <c r="D21290" i="3"/>
  <c r="D6680" i="3"/>
  <c r="D308" i="3"/>
  <c r="D24176" i="3"/>
  <c r="D16915" i="3"/>
  <c r="D4340" i="3"/>
  <c r="D20586" i="3"/>
  <c r="D13659" i="3"/>
  <c r="D19368" i="3"/>
  <c r="D8366" i="3"/>
  <c r="D24623" i="3"/>
  <c r="D31443" i="3"/>
  <c r="D9117" i="3"/>
  <c r="D23915" i="3"/>
  <c r="D23537" i="3"/>
  <c r="D16586" i="3"/>
  <c r="D21072" i="3"/>
  <c r="D16423" i="3"/>
  <c r="D29933" i="3"/>
  <c r="D34433" i="3"/>
  <c r="D9099" i="3"/>
  <c r="D4387" i="3"/>
  <c r="D32447" i="3"/>
  <c r="D2971" i="3"/>
  <c r="D17104" i="3"/>
  <c r="D31638" i="3"/>
  <c r="D28530" i="3"/>
  <c r="D18229" i="3"/>
  <c r="D34198" i="3"/>
  <c r="D978" i="3"/>
  <c r="D15324" i="3"/>
  <c r="D8658" i="3"/>
  <c r="D9293" i="3"/>
  <c r="D5709" i="3"/>
  <c r="D32227" i="3"/>
  <c r="D28749" i="3"/>
  <c r="D24711" i="3"/>
  <c r="D7218" i="3"/>
  <c r="D29071" i="3"/>
  <c r="D6795" i="3"/>
  <c r="D4463" i="3"/>
  <c r="D16054" i="3"/>
  <c r="D17012" i="3"/>
  <c r="D5169" i="3"/>
  <c r="D29611" i="3"/>
  <c r="D24589" i="3"/>
  <c r="D11765" i="3"/>
  <c r="D7766" i="3"/>
  <c r="D26992" i="3"/>
  <c r="D16827" i="3"/>
  <c r="D10979" i="3"/>
  <c r="D14085" i="3"/>
  <c r="D7342" i="3"/>
  <c r="D19770" i="3"/>
  <c r="D32781" i="3"/>
  <c r="D29310" i="3"/>
  <c r="D31695" i="3"/>
  <c r="D40077" i="3"/>
  <c r="D2807" i="3"/>
  <c r="D11485" i="3"/>
  <c r="D9402" i="3"/>
  <c r="D34899" i="3"/>
  <c r="D11974" i="3"/>
  <c r="D35364" i="3"/>
  <c r="D6937" i="3"/>
  <c r="D16888" i="3"/>
  <c r="D22408" i="3"/>
  <c r="D8870" i="3"/>
  <c r="D35815" i="3"/>
  <c r="D14768" i="3"/>
  <c r="D19039" i="3"/>
  <c r="D619" i="3"/>
  <c r="D31743" i="3"/>
  <c r="D13416" i="3"/>
  <c r="D15325" i="3"/>
  <c r="D38543" i="3"/>
  <c r="D25708" i="3"/>
  <c r="D33349" i="3"/>
  <c r="D23308" i="3"/>
  <c r="D30088" i="3"/>
  <c r="D20361" i="3"/>
  <c r="D31453" i="3"/>
  <c r="D35857" i="3"/>
  <c r="D34867" i="3"/>
  <c r="D6968" i="3"/>
  <c r="D34932" i="3"/>
  <c r="D3956" i="3"/>
  <c r="D20559" i="3"/>
  <c r="D13243" i="3"/>
  <c r="D18091" i="3"/>
  <c r="D9621" i="3"/>
  <c r="D37069" i="3"/>
  <c r="D13268" i="3"/>
  <c r="D2208" i="3"/>
  <c r="D9786" i="3"/>
  <c r="D30333" i="3"/>
  <c r="D5212" i="3"/>
  <c r="D17995" i="3"/>
  <c r="D33809" i="3"/>
  <c r="D39042" i="3"/>
  <c r="D12444" i="3"/>
  <c r="D5055" i="3"/>
  <c r="D19117" i="3"/>
  <c r="D27176" i="3"/>
  <c r="D36607" i="3"/>
  <c r="D34123" i="3"/>
  <c r="D14059" i="3"/>
  <c r="D39548" i="3"/>
  <c r="D13616" i="3"/>
  <c r="D16567" i="3"/>
  <c r="D39722" i="3"/>
  <c r="D31485" i="3"/>
  <c r="D29324" i="3"/>
  <c r="D22714" i="3"/>
  <c r="D34765" i="3"/>
  <c r="D17331" i="3"/>
  <c r="D12244" i="3"/>
  <c r="D23918" i="3"/>
  <c r="D5485" i="3"/>
  <c r="D674" i="3"/>
  <c r="D29211" i="3"/>
  <c r="D11848" i="3"/>
  <c r="D17641" i="3"/>
  <c r="D37383" i="3"/>
  <c r="D33388" i="3"/>
  <c r="D37466" i="3"/>
  <c r="D738" i="3"/>
  <c r="D36322" i="3"/>
  <c r="D27333" i="3"/>
  <c r="D36400" i="3"/>
  <c r="D32034" i="3"/>
  <c r="D17317" i="3"/>
  <c r="D22497" i="3"/>
  <c r="D4767" i="3"/>
  <c r="D12468" i="3"/>
  <c r="D1796" i="3"/>
  <c r="D26692" i="3"/>
  <c r="D10762" i="3"/>
  <c r="D28634" i="3"/>
  <c r="D18112" i="3"/>
  <c r="D37284" i="3"/>
  <c r="D20326" i="3"/>
  <c r="D34994" i="3"/>
  <c r="D11375" i="3"/>
  <c r="D23079" i="3"/>
  <c r="D38107" i="3"/>
  <c r="D34373" i="3"/>
  <c r="D15749" i="3"/>
  <c r="D34025" i="3"/>
  <c r="D24333" i="3"/>
  <c r="D35439" i="3"/>
  <c r="D8330" i="3"/>
  <c r="D2871" i="3"/>
  <c r="D39709" i="3"/>
  <c r="D17689" i="3"/>
  <c r="D3213" i="3"/>
  <c r="D14358" i="3"/>
  <c r="D17534" i="3"/>
  <c r="D31718" i="3"/>
  <c r="D10743" i="3"/>
  <c r="D40220" i="3"/>
  <c r="D27809" i="3"/>
  <c r="D7345" i="3"/>
  <c r="D14396" i="3"/>
  <c r="D39286" i="3"/>
  <c r="D5287" i="3"/>
  <c r="D36942" i="3"/>
  <c r="D36049" i="3"/>
  <c r="D13182" i="3"/>
  <c r="D34971" i="3"/>
  <c r="D19227" i="3"/>
  <c r="D15177" i="3"/>
  <c r="D35228" i="3"/>
  <c r="D18671" i="3"/>
  <c r="D9036" i="3"/>
  <c r="D13333" i="3"/>
  <c r="D40296" i="3"/>
  <c r="D37794" i="3"/>
  <c r="D22190" i="3"/>
  <c r="D36698" i="3"/>
  <c r="D16931" i="3"/>
  <c r="D19473" i="3"/>
  <c r="D10193" i="3"/>
  <c r="D6722" i="3"/>
  <c r="D13645" i="3"/>
  <c r="D14307" i="3"/>
  <c r="D17217" i="3"/>
  <c r="D39554" i="3"/>
  <c r="D6931" i="3"/>
  <c r="D3685" i="3"/>
  <c r="D173" i="3"/>
  <c r="D26526" i="3"/>
  <c r="D39336" i="3"/>
  <c r="D15236" i="3"/>
  <c r="D9939" i="3"/>
  <c r="D2794" i="3"/>
  <c r="D24813" i="3"/>
  <c r="D25010" i="3"/>
  <c r="D5072" i="3"/>
  <c r="D12677" i="3"/>
  <c r="D34796" i="3"/>
  <c r="D8795" i="3"/>
  <c r="D13117" i="3"/>
  <c r="D1953" i="3"/>
  <c r="D19936" i="3"/>
  <c r="D22138" i="3"/>
  <c r="D33101" i="3"/>
  <c r="D33411" i="3"/>
  <c r="D35580" i="3"/>
  <c r="D26144" i="3"/>
  <c r="D32538" i="3"/>
  <c r="D17734" i="3"/>
  <c r="D22147" i="3"/>
  <c r="D27466" i="3"/>
  <c r="D5256" i="3"/>
  <c r="D23685" i="3"/>
  <c r="D27632" i="3"/>
  <c r="D9100" i="3"/>
  <c r="D17773" i="3"/>
  <c r="D31671" i="3"/>
  <c r="D32091" i="3"/>
  <c r="D2922" i="3"/>
  <c r="D635" i="3"/>
  <c r="D25735" i="3"/>
  <c r="D10075" i="3"/>
  <c r="D21807" i="3"/>
  <c r="D32536" i="3"/>
  <c r="D32732" i="3"/>
  <c r="D6294" i="3"/>
  <c r="D38235" i="3"/>
  <c r="D5146" i="3"/>
  <c r="D17817" i="3"/>
  <c r="D30720" i="3"/>
  <c r="D15255" i="3"/>
  <c r="D28588" i="3"/>
  <c r="D38492" i="3"/>
  <c r="D18459" i="3"/>
  <c r="D7411" i="3"/>
  <c r="D7321" i="3"/>
  <c r="D18361" i="3"/>
  <c r="D30748" i="3"/>
  <c r="D9024" i="3"/>
  <c r="D12201" i="3"/>
  <c r="D29916" i="3"/>
  <c r="D39622" i="3"/>
  <c r="D1836" i="3"/>
  <c r="D40249" i="3"/>
  <c r="D32929" i="3"/>
  <c r="D20912" i="3"/>
  <c r="D17478" i="3"/>
  <c r="D40017" i="3"/>
  <c r="D4826" i="3"/>
  <c r="D564" i="3"/>
  <c r="D28495" i="3"/>
  <c r="D20279" i="3"/>
  <c r="D38718" i="3"/>
  <c r="D35144" i="3"/>
  <c r="D15253" i="3"/>
  <c r="D31227" i="3"/>
  <c r="D39614" i="3"/>
  <c r="D7742" i="3"/>
  <c r="D5512" i="3"/>
  <c r="D35855" i="3"/>
  <c r="D33414" i="3"/>
  <c r="D38007" i="3"/>
  <c r="D4625" i="3"/>
  <c r="D30178" i="3"/>
  <c r="D942" i="3"/>
  <c r="D27045" i="3"/>
  <c r="D31704" i="3"/>
  <c r="D10454" i="3"/>
  <c r="D29974" i="3"/>
  <c r="D32149" i="3"/>
  <c r="D2773" i="3"/>
  <c r="D37659" i="3"/>
  <c r="D11325" i="3"/>
  <c r="D39950" i="3"/>
  <c r="D33783" i="3"/>
  <c r="D28344" i="3"/>
  <c r="D6015" i="3"/>
  <c r="D39208" i="3"/>
  <c r="D21022" i="3"/>
  <c r="D13031" i="3"/>
  <c r="D13409" i="3"/>
  <c r="D19980" i="3"/>
  <c r="D2032" i="3"/>
  <c r="D25051" i="3"/>
  <c r="D29986" i="3"/>
  <c r="D21820" i="3"/>
  <c r="D9093" i="3"/>
  <c r="D13360" i="3"/>
  <c r="D37710" i="3"/>
  <c r="D31528" i="3"/>
  <c r="D37478" i="3"/>
  <c r="D1362" i="3"/>
  <c r="D527" i="3"/>
  <c r="D36112" i="3"/>
  <c r="D24425" i="3"/>
  <c r="D35562" i="3"/>
  <c r="D13895" i="3"/>
  <c r="D27366" i="3"/>
  <c r="D10054" i="3"/>
  <c r="D19157" i="3"/>
  <c r="D17602" i="3"/>
  <c r="D22157" i="3"/>
  <c r="D34091" i="3"/>
  <c r="D39354" i="3"/>
  <c r="D37467" i="3"/>
  <c r="D11427" i="3"/>
  <c r="D7997" i="3"/>
  <c r="D889" i="3"/>
  <c r="D35028" i="3"/>
  <c r="D281" i="3"/>
  <c r="D28432" i="3"/>
  <c r="D14233" i="3"/>
  <c r="D27" i="3"/>
  <c r="D39351" i="3"/>
  <c r="D35050" i="3"/>
  <c r="D25447" i="3"/>
  <c r="D4603" i="3"/>
  <c r="D1376" i="3"/>
  <c r="D21779" i="3"/>
  <c r="D19749" i="3"/>
  <c r="D31928" i="3"/>
  <c r="D17480" i="3"/>
  <c r="D12661" i="3"/>
  <c r="D28630" i="3"/>
  <c r="D37251" i="3"/>
  <c r="D12004" i="3"/>
  <c r="D40072" i="3"/>
  <c r="D853" i="3"/>
  <c r="D27536" i="3"/>
  <c r="D16882" i="3"/>
  <c r="D4419" i="3"/>
  <c r="D10024" i="3"/>
  <c r="D38592" i="3"/>
  <c r="D23382" i="3"/>
  <c r="D26655" i="3"/>
  <c r="D35505" i="3"/>
  <c r="D5711" i="3"/>
  <c r="D27405" i="3"/>
  <c r="D16795" i="3"/>
  <c r="D17751" i="3"/>
  <c r="D4870" i="3"/>
  <c r="D33598" i="3"/>
  <c r="D26831" i="3"/>
  <c r="D4865" i="3"/>
  <c r="D1125" i="3"/>
  <c r="D9722" i="3"/>
  <c r="D4893" i="3"/>
  <c r="D22858" i="3"/>
  <c r="D38196" i="3"/>
  <c r="D30197" i="3"/>
  <c r="D38703" i="3"/>
  <c r="D30537" i="3"/>
  <c r="D25756" i="3"/>
  <c r="D16669" i="3"/>
  <c r="D23078" i="3"/>
  <c r="D38581" i="3"/>
  <c r="D19056" i="3"/>
  <c r="D6066" i="3"/>
  <c r="D34252" i="3"/>
  <c r="D23812" i="3"/>
  <c r="D19700" i="3"/>
  <c r="D9705" i="3"/>
  <c r="D19487" i="3"/>
  <c r="D22171" i="3"/>
  <c r="D13180" i="3"/>
  <c r="D21341" i="3"/>
  <c r="D21849" i="3"/>
  <c r="D26847" i="3"/>
  <c r="D18454" i="3"/>
  <c r="D21686" i="3"/>
  <c r="D33469" i="3"/>
  <c r="D17685" i="3"/>
  <c r="D28114" i="3"/>
  <c r="D38708" i="3"/>
  <c r="D28257" i="3"/>
  <c r="D16700" i="3"/>
  <c r="D37986" i="3"/>
  <c r="D13237" i="3"/>
  <c r="D25941" i="3"/>
  <c r="D1580" i="3"/>
  <c r="D3637" i="3"/>
  <c r="D16774" i="3"/>
  <c r="D9013" i="3"/>
  <c r="D23652" i="3"/>
  <c r="D20038" i="3"/>
  <c r="D6282" i="3"/>
  <c r="D25090" i="3"/>
  <c r="D36897" i="3"/>
  <c r="D13980" i="3"/>
  <c r="D33899" i="3"/>
  <c r="D31063" i="3"/>
  <c r="D20374" i="3"/>
  <c r="D10750" i="3"/>
  <c r="D17556" i="3"/>
  <c r="D8231" i="3"/>
  <c r="D36775" i="3"/>
  <c r="D18390" i="3"/>
  <c r="D4522" i="3"/>
  <c r="D17124" i="3"/>
  <c r="D40030" i="3"/>
  <c r="D404" i="3"/>
  <c r="D39852" i="3"/>
  <c r="D18839" i="3"/>
  <c r="D32383" i="3"/>
  <c r="D6254" i="3"/>
  <c r="D26495" i="3"/>
  <c r="D21705" i="3"/>
  <c r="D26121" i="3"/>
  <c r="D25933" i="3"/>
  <c r="D24812" i="3"/>
  <c r="D33622" i="3"/>
  <c r="D17334" i="3"/>
  <c r="D10636" i="3"/>
  <c r="D27719" i="3"/>
  <c r="D8284" i="3"/>
  <c r="D10591" i="3"/>
  <c r="D34582" i="3"/>
  <c r="D26244" i="3"/>
  <c r="D39073" i="3"/>
  <c r="D26842" i="3"/>
  <c r="D30480" i="3"/>
  <c r="D39054" i="3"/>
  <c r="D20525" i="3"/>
  <c r="D560" i="3"/>
  <c r="D26854" i="3"/>
  <c r="D2056" i="3"/>
  <c r="D23573" i="3"/>
  <c r="D20029" i="3"/>
  <c r="D13931" i="3"/>
  <c r="D27437" i="3"/>
  <c r="D12760" i="3"/>
  <c r="D36054" i="3"/>
  <c r="D36129" i="3"/>
  <c r="D20942" i="3"/>
  <c r="D11476" i="3"/>
  <c r="D3613" i="3"/>
  <c r="D22883" i="3"/>
  <c r="D31090" i="3"/>
  <c r="D12587" i="3"/>
  <c r="D31315" i="3"/>
  <c r="D11472" i="3"/>
  <c r="D21662" i="3"/>
  <c r="D22827" i="3"/>
  <c r="D818" i="3"/>
  <c r="D14361" i="3"/>
  <c r="D22919" i="3"/>
  <c r="D15235" i="3"/>
  <c r="D14490" i="3"/>
  <c r="D27512" i="3"/>
  <c r="D26027" i="3"/>
  <c r="D11475" i="3"/>
  <c r="D10440" i="3"/>
  <c r="D25116" i="3"/>
  <c r="D20843" i="3"/>
  <c r="D28406" i="3"/>
  <c r="D13065" i="3"/>
  <c r="D25435" i="3"/>
  <c r="D32022" i="3"/>
  <c r="D2509" i="3"/>
  <c r="D33834" i="3"/>
  <c r="D29685" i="3"/>
  <c r="D24143" i="3"/>
  <c r="D271" i="3"/>
  <c r="D659" i="3"/>
  <c r="D16364" i="3"/>
  <c r="D2244" i="3"/>
  <c r="D34545" i="3"/>
  <c r="D21104" i="3"/>
  <c r="D32475" i="3"/>
  <c r="D19518" i="3"/>
  <c r="D13320" i="3"/>
  <c r="D29737" i="3"/>
  <c r="D9277" i="3"/>
  <c r="D27188" i="3"/>
  <c r="D1531" i="3"/>
  <c r="D24238" i="3"/>
  <c r="D38124" i="3"/>
  <c r="D19676" i="3"/>
  <c r="D22441" i="3"/>
  <c r="D40055" i="3"/>
  <c r="D34453" i="3"/>
  <c r="D6846" i="3"/>
  <c r="D23971" i="3"/>
  <c r="D1283" i="3"/>
  <c r="D35455" i="3"/>
  <c r="D27861" i="3"/>
  <c r="D18744" i="3"/>
  <c r="D6263" i="3"/>
  <c r="D29421" i="3"/>
  <c r="D35548" i="3"/>
  <c r="D6081" i="3"/>
  <c r="D5010" i="3"/>
  <c r="D24636" i="3"/>
  <c r="D24404" i="3"/>
  <c r="D24782" i="3"/>
  <c r="D37575" i="3"/>
  <c r="D36830" i="3"/>
  <c r="D18643" i="3"/>
  <c r="D3003" i="3"/>
  <c r="D31625" i="3"/>
  <c r="D24342" i="3"/>
  <c r="D4541" i="3"/>
  <c r="D28231" i="3"/>
  <c r="D15978" i="3"/>
  <c r="D25997" i="3"/>
  <c r="D14999" i="3"/>
  <c r="D27819" i="3"/>
  <c r="D23380" i="3"/>
  <c r="D20597" i="3"/>
  <c r="D18703" i="3"/>
  <c r="D17813" i="3"/>
  <c r="D21764" i="3"/>
  <c r="D15584" i="3"/>
  <c r="D5841" i="3"/>
  <c r="D29649" i="3"/>
  <c r="D22288" i="3"/>
  <c r="D31482" i="3"/>
  <c r="D39082" i="3"/>
  <c r="D30432" i="3"/>
  <c r="D2241" i="3"/>
  <c r="D4110" i="3"/>
  <c r="D30746" i="3"/>
  <c r="D22055" i="3"/>
  <c r="D5966" i="3"/>
  <c r="D38476" i="3"/>
  <c r="D33171" i="3"/>
  <c r="D22402" i="3"/>
  <c r="D30932" i="3"/>
  <c r="D3564" i="3"/>
  <c r="D14769" i="3"/>
  <c r="D2437" i="3"/>
  <c r="D15622" i="3"/>
  <c r="D21796" i="3"/>
  <c r="D23947" i="3"/>
  <c r="D26081" i="3"/>
  <c r="D16923" i="3"/>
  <c r="D2046" i="3"/>
  <c r="D40305" i="3"/>
  <c r="D1685" i="3"/>
  <c r="D32481" i="3"/>
  <c r="D3323" i="3"/>
  <c r="D36218" i="3"/>
  <c r="D28514" i="3"/>
  <c r="D38230" i="3"/>
  <c r="D212" i="3"/>
  <c r="D19348" i="3"/>
  <c r="D38809" i="3"/>
  <c r="D18799" i="3"/>
  <c r="D33333" i="3"/>
  <c r="D10639" i="3"/>
  <c r="D3148" i="3"/>
  <c r="D26687" i="3"/>
  <c r="D13393" i="3"/>
  <c r="D26285" i="3"/>
  <c r="D20846" i="3"/>
  <c r="D40052" i="3"/>
  <c r="D39086" i="3"/>
  <c r="D20480" i="3"/>
  <c r="D10525" i="3"/>
  <c r="D10902" i="3"/>
  <c r="D31884" i="3"/>
  <c r="D35083" i="3"/>
  <c r="D15912" i="3"/>
  <c r="D15828" i="3"/>
  <c r="D38665" i="3"/>
  <c r="D290" i="3"/>
  <c r="D27078" i="3"/>
  <c r="D35805" i="3"/>
  <c r="D20715" i="3"/>
  <c r="D1074" i="3"/>
  <c r="D8757" i="3"/>
  <c r="D13028" i="3"/>
  <c r="D16214" i="3"/>
  <c r="D6775" i="3"/>
  <c r="D19991" i="3"/>
  <c r="D27735" i="3"/>
  <c r="D19391" i="3"/>
  <c r="D14190" i="3"/>
  <c r="D17173" i="3"/>
  <c r="D32605" i="3"/>
  <c r="D21698" i="3"/>
  <c r="D25731" i="3"/>
  <c r="D16906" i="3"/>
  <c r="D12428" i="3"/>
  <c r="D34834" i="3"/>
  <c r="D32912" i="3"/>
  <c r="D6886" i="3"/>
  <c r="D2000" i="3"/>
  <c r="D4861" i="3"/>
  <c r="D7182" i="3"/>
  <c r="D458" i="3"/>
  <c r="D33984" i="3"/>
  <c r="D27818" i="3"/>
  <c r="D24909" i="3"/>
  <c r="D35392" i="3"/>
  <c r="D20883" i="3"/>
  <c r="D26561" i="3"/>
  <c r="D1403" i="3"/>
  <c r="D36666" i="3"/>
  <c r="D9318" i="3"/>
  <c r="D2445" i="3"/>
  <c r="D26120" i="3"/>
  <c r="D39809" i="3"/>
  <c r="D4755" i="3"/>
  <c r="D1300" i="3"/>
  <c r="D5911" i="3"/>
  <c r="D24718" i="3"/>
  <c r="D39920" i="3"/>
  <c r="D30380" i="3"/>
  <c r="D5817" i="3"/>
  <c r="D26966" i="3"/>
  <c r="D10422" i="3"/>
  <c r="D9228" i="3"/>
  <c r="D3756" i="3"/>
  <c r="D17772" i="3"/>
  <c r="D26979" i="3"/>
  <c r="D3736" i="3"/>
  <c r="D14852" i="3"/>
  <c r="D12091" i="3"/>
  <c r="D9044" i="3"/>
  <c r="D11788" i="3"/>
  <c r="D15521" i="3"/>
  <c r="D23085" i="3"/>
  <c r="D24685" i="3"/>
  <c r="D6957" i="3"/>
  <c r="D10482" i="3"/>
  <c r="D7029" i="3"/>
  <c r="D1122" i="3"/>
  <c r="D30044" i="3"/>
  <c r="D39822" i="3"/>
  <c r="D39498" i="3"/>
  <c r="D34565" i="3"/>
  <c r="D26344" i="3"/>
  <c r="D27087" i="3"/>
  <c r="D32812" i="3"/>
  <c r="D3065" i="3"/>
  <c r="D21661" i="3"/>
  <c r="D23981" i="3"/>
  <c r="D39419" i="3"/>
  <c r="D14988" i="3"/>
  <c r="D37120" i="3"/>
  <c r="D36241" i="3"/>
  <c r="D36637" i="3"/>
  <c r="D35187" i="3"/>
  <c r="D29168" i="3"/>
  <c r="D38793" i="3"/>
  <c r="D12581" i="3"/>
  <c r="D26768" i="3"/>
  <c r="D35395" i="3"/>
  <c r="D11082" i="3"/>
  <c r="D21948" i="3"/>
  <c r="D35336" i="3"/>
  <c r="D5492" i="3"/>
  <c r="D20314" i="3"/>
  <c r="D36153" i="3"/>
  <c r="D2826" i="3"/>
  <c r="D4020" i="3"/>
  <c r="D7754" i="3"/>
  <c r="D16921" i="3"/>
  <c r="D4747" i="3"/>
  <c r="D37800" i="3"/>
  <c r="D17609" i="3"/>
  <c r="D4450" i="3"/>
  <c r="D28729" i="3"/>
  <c r="D26264" i="3"/>
  <c r="D29561" i="3"/>
  <c r="D10704" i="3"/>
  <c r="D12617" i="3"/>
  <c r="D29208" i="3"/>
  <c r="D26613" i="3"/>
  <c r="D6385" i="3"/>
  <c r="D32415" i="3"/>
  <c r="D40217" i="3"/>
  <c r="D10018" i="3"/>
  <c r="D4352" i="3"/>
  <c r="D11633" i="3"/>
  <c r="D7216" i="3"/>
  <c r="D11114" i="3"/>
  <c r="D6405" i="3"/>
  <c r="D1500" i="3"/>
  <c r="D30750" i="3"/>
  <c r="D27942" i="3"/>
  <c r="D35711" i="3"/>
  <c r="D15889" i="3"/>
  <c r="D14713" i="3"/>
  <c r="D21931" i="3"/>
  <c r="D5864" i="3"/>
  <c r="D2152" i="3"/>
  <c r="D35972" i="3"/>
  <c r="D32190" i="3"/>
  <c r="D5752" i="3"/>
  <c r="D20544" i="3"/>
  <c r="D20596" i="3"/>
  <c r="D37221" i="3"/>
  <c r="D14590" i="3"/>
  <c r="D19136" i="3"/>
  <c r="D9548" i="3"/>
  <c r="D26373" i="3"/>
  <c r="D6132" i="3"/>
  <c r="D34349" i="3"/>
  <c r="D39212" i="3"/>
  <c r="D3984" i="3"/>
  <c r="D39134" i="3"/>
  <c r="D26296" i="3"/>
  <c r="D15083" i="3"/>
  <c r="D36692" i="3"/>
  <c r="D26930" i="3"/>
  <c r="D25895" i="3"/>
  <c r="D6835" i="3"/>
  <c r="D32801" i="3"/>
  <c r="D19847" i="3"/>
  <c r="D38280" i="3"/>
  <c r="D21978" i="3"/>
  <c r="D5848" i="3"/>
  <c r="D24355" i="3"/>
  <c r="D31896" i="3"/>
  <c r="D10386" i="3"/>
  <c r="D39483" i="3"/>
  <c r="D2783" i="3"/>
  <c r="D12" i="3"/>
  <c r="D120" i="3"/>
  <c r="D8350" i="3"/>
  <c r="D33387" i="3"/>
  <c r="D1863" i="3"/>
  <c r="D24307" i="3"/>
  <c r="D29682" i="3"/>
  <c r="D17096" i="3"/>
  <c r="D39890" i="3"/>
  <c r="D2145" i="3"/>
  <c r="D5951" i="3"/>
  <c r="D21257" i="3"/>
  <c r="D6499" i="3"/>
  <c r="D40163" i="3"/>
  <c r="D21573" i="3"/>
  <c r="D19793" i="3"/>
  <c r="D25102" i="3"/>
  <c r="D37426" i="3"/>
  <c r="D20110" i="3"/>
  <c r="D17460" i="3"/>
  <c r="D37357" i="3"/>
  <c r="D30637" i="3"/>
  <c r="D3086" i="3"/>
  <c r="D25495" i="3"/>
  <c r="D18333" i="3"/>
  <c r="D38682" i="3"/>
  <c r="D28079" i="3"/>
  <c r="D27138" i="3"/>
  <c r="D19325" i="3"/>
  <c r="D37250" i="3"/>
  <c r="D1405" i="3"/>
  <c r="D3043" i="3"/>
  <c r="D19543" i="3"/>
  <c r="D3300" i="3"/>
  <c r="D39009" i="3"/>
  <c r="D8967" i="3"/>
  <c r="D20134" i="3"/>
  <c r="D27455" i="3"/>
  <c r="D20753" i="3"/>
  <c r="D23331" i="3"/>
  <c r="D15201" i="3"/>
  <c r="D38" i="3"/>
  <c r="D34170" i="3"/>
  <c r="D8796" i="3"/>
  <c r="D37917" i="3"/>
  <c r="D31535" i="3"/>
  <c r="D20957" i="3"/>
  <c r="D17726" i="3"/>
  <c r="D37038" i="3"/>
  <c r="D35728" i="3"/>
  <c r="D7208" i="3"/>
  <c r="D38875" i="3"/>
  <c r="D29872" i="3"/>
  <c r="D33162" i="3"/>
  <c r="D24022" i="3"/>
  <c r="D29512" i="3"/>
  <c r="D11379" i="3"/>
  <c r="D25526" i="3"/>
  <c r="D18983" i="3"/>
  <c r="D40267" i="3"/>
  <c r="D30218" i="3"/>
  <c r="D21486" i="3"/>
  <c r="D30739" i="3"/>
  <c r="D34919" i="3"/>
  <c r="D27876" i="3"/>
  <c r="D16983" i="3"/>
  <c r="D25853" i="3"/>
  <c r="D38578" i="3"/>
  <c r="D9020" i="3"/>
  <c r="D38454" i="3"/>
  <c r="D16049" i="3"/>
  <c r="D29431" i="3"/>
  <c r="D25532" i="3"/>
  <c r="D12955" i="3"/>
  <c r="D18162" i="3"/>
  <c r="D10964" i="3"/>
  <c r="D19387" i="3"/>
  <c r="D18528" i="3"/>
  <c r="D322" i="3"/>
  <c r="D32197" i="3"/>
  <c r="D15847" i="3"/>
  <c r="D16946" i="3"/>
  <c r="D1110" i="3"/>
  <c r="D16873" i="3"/>
  <c r="D28984" i="3"/>
  <c r="D39439" i="3"/>
  <c r="D30843" i="3"/>
  <c r="D36496" i="3"/>
  <c r="D21811" i="3"/>
  <c r="D14392" i="3"/>
  <c r="D8121" i="3"/>
  <c r="D14343" i="3"/>
  <c r="D3151" i="3"/>
  <c r="D26095" i="3"/>
  <c r="D29157" i="3"/>
  <c r="D3190" i="3"/>
  <c r="D14561" i="3"/>
  <c r="D2470" i="3"/>
  <c r="D22002" i="3"/>
  <c r="D32411" i="3"/>
  <c r="D4408" i="3"/>
  <c r="D27181" i="3"/>
  <c r="D22971" i="3"/>
  <c r="D14026" i="3"/>
  <c r="D1036" i="3"/>
  <c r="D25018" i="3"/>
  <c r="D18249" i="3"/>
  <c r="D9425" i="3"/>
  <c r="D39162" i="3"/>
  <c r="D18831" i="3"/>
  <c r="D40203" i="3"/>
  <c r="D18707" i="3"/>
  <c r="D34742" i="3"/>
  <c r="D25993" i="3"/>
  <c r="D22029" i="3"/>
  <c r="D27495" i="3"/>
  <c r="D5821" i="3"/>
  <c r="D34663" i="3"/>
  <c r="D28112" i="3"/>
  <c r="D17900" i="3"/>
  <c r="D16544" i="3"/>
  <c r="D31279" i="3"/>
  <c r="D25374" i="3"/>
  <c r="D19875" i="3"/>
  <c r="D34772" i="3"/>
  <c r="D14283" i="3"/>
  <c r="D20046" i="3"/>
  <c r="D37948" i="3"/>
  <c r="D30473" i="3"/>
  <c r="D17136" i="3"/>
  <c r="D13935" i="3"/>
  <c r="D25458" i="3"/>
  <c r="D11193" i="3"/>
  <c r="D11470" i="3"/>
  <c r="D18487" i="3"/>
  <c r="D11192" i="3"/>
  <c r="D37293" i="3"/>
  <c r="D24292" i="3"/>
  <c r="D5120" i="3"/>
  <c r="D19538" i="3"/>
  <c r="D36997" i="3"/>
  <c r="D14701" i="3"/>
  <c r="D12429" i="3"/>
  <c r="D20737" i="3"/>
  <c r="D8386" i="3"/>
  <c r="D7343" i="3"/>
  <c r="D6219" i="3"/>
  <c r="D17060" i="3"/>
  <c r="D36164" i="3"/>
  <c r="D8739" i="3"/>
  <c r="D35619" i="3"/>
  <c r="D27489" i="3"/>
  <c r="D12400" i="3"/>
  <c r="D24857" i="3"/>
  <c r="D39228" i="3"/>
  <c r="D33723" i="3"/>
  <c r="D35659" i="3"/>
  <c r="D27048" i="3"/>
  <c r="D18186" i="3"/>
  <c r="D23611" i="3"/>
  <c r="D39562" i="3"/>
  <c r="D31271" i="3"/>
  <c r="D11609" i="3"/>
  <c r="D25897" i="3"/>
  <c r="D30648" i="3"/>
  <c r="D22547" i="3"/>
  <c r="D21803" i="3"/>
  <c r="D16821" i="3"/>
  <c r="D11945" i="3"/>
  <c r="D34176" i="3"/>
  <c r="D22526" i="3"/>
  <c r="D28405" i="3"/>
  <c r="D37290" i="3"/>
  <c r="D29299" i="3"/>
  <c r="D23972" i="3"/>
  <c r="D36042" i="3"/>
  <c r="D3230" i="3"/>
  <c r="D14075" i="3"/>
  <c r="D21145" i="3"/>
  <c r="D562" i="3"/>
  <c r="D40088" i="3"/>
  <c r="D17133" i="3"/>
  <c r="D12773" i="3"/>
  <c r="D23355" i="3"/>
  <c r="D16244" i="3"/>
  <c r="D23441" i="3"/>
  <c r="D7519" i="3"/>
  <c r="D17154" i="3"/>
  <c r="D5249" i="3"/>
  <c r="D27976" i="3"/>
  <c r="D13157" i="3"/>
  <c r="D34191" i="3"/>
  <c r="D23688" i="3"/>
  <c r="D2478" i="3"/>
  <c r="D3439" i="3"/>
  <c r="D35194" i="3"/>
  <c r="D14375" i="3"/>
  <c r="D13038" i="3"/>
  <c r="D437" i="3"/>
  <c r="D24935" i="3"/>
  <c r="D35450" i="3"/>
  <c r="D16542" i="3"/>
  <c r="D13314" i="3"/>
  <c r="D25333" i="3"/>
  <c r="D690" i="3"/>
  <c r="D19613" i="3"/>
  <c r="D14983" i="3"/>
  <c r="D13430" i="3"/>
  <c r="D33337" i="3"/>
  <c r="D7626" i="3"/>
  <c r="D9637" i="3"/>
  <c r="D1865" i="3"/>
  <c r="D24724" i="3"/>
  <c r="D19514" i="3"/>
  <c r="D13326" i="3"/>
  <c r="D19107" i="3"/>
  <c r="D35570" i="3"/>
  <c r="D14546" i="3"/>
  <c r="D37924" i="3"/>
  <c r="D6972" i="3"/>
  <c r="D30839" i="3"/>
  <c r="D38765" i="3"/>
  <c r="D12410" i="3"/>
  <c r="D34151" i="3"/>
  <c r="D39737" i="3"/>
  <c r="D33038" i="3"/>
  <c r="D14316" i="3"/>
  <c r="D14706" i="3"/>
  <c r="D14652" i="3"/>
  <c r="D14314" i="3"/>
  <c r="D29899" i="3"/>
  <c r="D33454" i="3"/>
  <c r="D20797" i="3"/>
  <c r="D33245" i="3"/>
  <c r="D32811" i="3"/>
  <c r="D35962" i="3"/>
  <c r="D32960" i="3"/>
  <c r="D777" i="3"/>
  <c r="D29315" i="3"/>
  <c r="D29306" i="3"/>
  <c r="D9550" i="3"/>
  <c r="D39730" i="3"/>
  <c r="D18573" i="3"/>
  <c r="D16408" i="3"/>
  <c r="D29902" i="3"/>
  <c r="D12996" i="3"/>
  <c r="D9003" i="3"/>
  <c r="D19132" i="3"/>
  <c r="D26226" i="3"/>
  <c r="D23655" i="3"/>
  <c r="D22992" i="3"/>
  <c r="D14073" i="3"/>
  <c r="D16118" i="3"/>
  <c r="D8114" i="3"/>
  <c r="D11935" i="3"/>
  <c r="D1780" i="3"/>
  <c r="D34747" i="3"/>
  <c r="D783" i="3"/>
  <c r="D36213" i="3"/>
  <c r="D36716" i="3"/>
  <c r="D5936" i="3"/>
  <c r="D27424" i="3"/>
  <c r="D26033" i="3"/>
  <c r="D11094" i="3"/>
  <c r="D6615" i="3"/>
  <c r="D17325" i="3"/>
  <c r="D35182" i="3"/>
  <c r="D7355" i="3"/>
  <c r="D30337" i="3"/>
  <c r="D12378" i="3"/>
  <c r="D36281" i="3"/>
  <c r="D2870" i="3"/>
  <c r="D16014" i="3"/>
  <c r="D12487" i="3"/>
  <c r="D5837" i="3"/>
  <c r="D37187" i="3"/>
  <c r="D5434" i="3"/>
  <c r="D35945" i="3"/>
  <c r="D9578" i="3"/>
  <c r="D21937" i="3"/>
  <c r="D37254" i="3"/>
  <c r="D21657" i="3"/>
  <c r="D27596" i="3"/>
  <c r="D11968" i="3"/>
  <c r="D37720" i="3"/>
  <c r="D25355" i="3"/>
  <c r="D3750" i="3"/>
  <c r="D34029" i="3"/>
  <c r="D36624" i="3"/>
  <c r="D32045" i="3"/>
  <c r="D34947" i="3"/>
  <c r="D9590" i="3"/>
  <c r="D7803" i="3"/>
  <c r="D9469" i="3"/>
  <c r="D36935" i="3"/>
  <c r="D5516" i="3"/>
  <c r="D22121" i="3"/>
  <c r="D26639" i="3"/>
  <c r="D5446" i="3"/>
  <c r="D8918" i="3"/>
  <c r="D3519" i="3"/>
  <c r="D21992" i="3"/>
  <c r="D10261" i="3"/>
  <c r="D22301" i="3"/>
  <c r="D37703" i="3"/>
  <c r="D18893" i="3"/>
  <c r="D6756" i="3"/>
  <c r="D21335" i="3"/>
  <c r="D33443" i="3"/>
  <c r="D21088" i="3"/>
  <c r="D17980" i="3"/>
  <c r="D28847" i="3"/>
  <c r="D37389" i="3"/>
  <c r="D11847" i="3"/>
  <c r="D25599" i="3"/>
  <c r="D711" i="3"/>
  <c r="D18184" i="3"/>
  <c r="D10671" i="3"/>
  <c r="D6383" i="3"/>
  <c r="D29680" i="3"/>
  <c r="D22577" i="3"/>
  <c r="D19860" i="3"/>
  <c r="D31083" i="3"/>
  <c r="D15885" i="3"/>
  <c r="D20153" i="3"/>
  <c r="D3975" i="3"/>
  <c r="D21921" i="3"/>
  <c r="D32211" i="3"/>
  <c r="D4366" i="3"/>
  <c r="D39443" i="3"/>
  <c r="D39001" i="3"/>
  <c r="D7409" i="3"/>
  <c r="D31657" i="3"/>
  <c r="D3271" i="3"/>
  <c r="D34009" i="3"/>
  <c r="D21140" i="3"/>
  <c r="D28075" i="3"/>
  <c r="D27149" i="3"/>
  <c r="D12554" i="3"/>
  <c r="D16813" i="3"/>
  <c r="D971" i="3"/>
  <c r="D34616" i="3"/>
  <c r="D22930" i="3"/>
  <c r="D20952" i="3"/>
  <c r="D38865" i="3"/>
  <c r="D11785" i="3"/>
  <c r="D34952" i="3"/>
  <c r="D5339" i="3"/>
  <c r="D31650" i="3"/>
  <c r="D23364" i="3"/>
  <c r="D1297" i="3"/>
  <c r="D25467" i="3"/>
  <c r="D11248" i="3"/>
  <c r="D30139" i="3"/>
  <c r="D11505" i="3"/>
  <c r="D15407" i="3"/>
  <c r="D25989" i="3"/>
  <c r="D28343" i="3"/>
  <c r="D36032" i="3"/>
  <c r="D732" i="3"/>
  <c r="D8884" i="3"/>
  <c r="D28378" i="3"/>
  <c r="D38723" i="3"/>
  <c r="D35069" i="3"/>
  <c r="D22469" i="3"/>
  <c r="D25242" i="3"/>
  <c r="D28329" i="3"/>
  <c r="D33665" i="3"/>
  <c r="D23003" i="3"/>
  <c r="D34186" i="3"/>
  <c r="D30674" i="3"/>
  <c r="D24510" i="3"/>
  <c r="D298" i="3"/>
  <c r="D7201" i="3"/>
  <c r="D8720" i="3"/>
  <c r="D2744" i="3"/>
  <c r="D3900" i="3"/>
  <c r="D35380" i="3"/>
  <c r="D31217" i="3"/>
  <c r="D3250" i="3"/>
  <c r="D9623" i="3"/>
  <c r="D4434" i="3"/>
  <c r="D13681" i="3"/>
  <c r="D5388" i="3"/>
  <c r="D22338" i="3"/>
  <c r="D27324" i="3"/>
  <c r="D23614" i="3"/>
  <c r="D1997" i="3"/>
  <c r="D29602" i="3"/>
  <c r="D28251" i="3"/>
  <c r="D15345" i="3"/>
  <c r="D18732" i="3"/>
  <c r="D19772" i="3"/>
  <c r="D26434" i="3"/>
  <c r="D25755" i="3"/>
  <c r="D28740" i="3"/>
  <c r="D10933" i="3"/>
  <c r="D13810" i="3"/>
  <c r="D39239" i="3"/>
  <c r="D31765" i="3"/>
  <c r="D10313" i="3"/>
  <c r="D30492" i="3"/>
  <c r="D10266" i="3"/>
  <c r="D24522" i="3"/>
  <c r="D8186" i="3"/>
  <c r="D39446" i="3"/>
  <c r="D40273" i="3"/>
  <c r="D12225" i="3"/>
  <c r="D22128" i="3"/>
  <c r="D11346" i="3"/>
  <c r="D1878" i="3"/>
  <c r="D33496" i="3"/>
  <c r="D9855" i="3"/>
  <c r="D18688" i="3"/>
  <c r="D28933" i="3"/>
  <c r="D23393" i="3"/>
  <c r="D23352" i="3"/>
  <c r="D33015" i="3"/>
  <c r="D27878" i="3"/>
  <c r="D27364" i="3"/>
  <c r="D8572" i="3"/>
  <c r="D35181" i="3"/>
  <c r="D7763" i="3"/>
  <c r="D5056" i="3"/>
  <c r="D1001" i="3"/>
  <c r="D17408" i="3"/>
  <c r="D4560" i="3"/>
  <c r="D32901" i="3"/>
  <c r="D15794" i="3"/>
  <c r="D25955" i="3"/>
  <c r="D37423" i="3"/>
  <c r="D6376" i="3"/>
  <c r="D27521" i="3"/>
  <c r="D30104" i="3"/>
  <c r="D22102" i="3"/>
  <c r="D3231" i="3"/>
  <c r="D31520" i="3"/>
  <c r="D33237" i="3"/>
  <c r="D27947" i="3"/>
  <c r="D19110" i="3"/>
  <c r="D10214" i="3"/>
  <c r="D846" i="3"/>
  <c r="D8641" i="3"/>
  <c r="D33729" i="3"/>
  <c r="D1160" i="3"/>
  <c r="D25278" i="3"/>
  <c r="D15781" i="3"/>
  <c r="D17764" i="3"/>
  <c r="D38475" i="3"/>
  <c r="D12499" i="3"/>
  <c r="D32401" i="3"/>
  <c r="D26126" i="3"/>
  <c r="D8334" i="3"/>
  <c r="D17194" i="3"/>
  <c r="D3730" i="3"/>
  <c r="D33417" i="3"/>
  <c r="D30015" i="3"/>
  <c r="D37336" i="3"/>
  <c r="D1970" i="3"/>
  <c r="D30440" i="3"/>
  <c r="D38758" i="3"/>
  <c r="D9528" i="3"/>
  <c r="D39765" i="3"/>
  <c r="D15603" i="3"/>
  <c r="D12497" i="3"/>
  <c r="D21994" i="3"/>
  <c r="D3521" i="3"/>
  <c r="D29514" i="3"/>
  <c r="D16922" i="3"/>
  <c r="D34733" i="3"/>
  <c r="D21108" i="3"/>
  <c r="D6199" i="3"/>
  <c r="D34879" i="3"/>
  <c r="D14237" i="3"/>
  <c r="D7407" i="3"/>
  <c r="D5243" i="3"/>
  <c r="D2550" i="3"/>
  <c r="D2651" i="3"/>
  <c r="D29937" i="3"/>
  <c r="D37806" i="3"/>
  <c r="D33556" i="3"/>
  <c r="D15844" i="3"/>
  <c r="D7093" i="3"/>
  <c r="D1517" i="3"/>
  <c r="D17693" i="3"/>
  <c r="D28136" i="3"/>
  <c r="D2273" i="3"/>
  <c r="D3719" i="3"/>
  <c r="D9576" i="3"/>
  <c r="D11240" i="3"/>
  <c r="D22665" i="3"/>
  <c r="D34910" i="3"/>
  <c r="D37871" i="3"/>
  <c r="D17135" i="3"/>
  <c r="D9118" i="3"/>
  <c r="D35849" i="3"/>
  <c r="D11889" i="3"/>
  <c r="D5019" i="3"/>
  <c r="D2457" i="3"/>
  <c r="D5654" i="3"/>
  <c r="D38002" i="3"/>
  <c r="D24260" i="3"/>
  <c r="D30389" i="3"/>
  <c r="D38898" i="3"/>
  <c r="D19892" i="3"/>
  <c r="D3428" i="3"/>
  <c r="D37225" i="3"/>
  <c r="D26164" i="3"/>
  <c r="D13538" i="3"/>
  <c r="D40063" i="3"/>
  <c r="D3071" i="3"/>
  <c r="D21646" i="3"/>
  <c r="D39438" i="3"/>
  <c r="D36934" i="3"/>
  <c r="D6582" i="3"/>
  <c r="D21300" i="3"/>
  <c r="D37748" i="3"/>
  <c r="D9952" i="3"/>
  <c r="D16229" i="3"/>
  <c r="D7344" i="3"/>
  <c r="D37089" i="3"/>
  <c r="D37612" i="3"/>
  <c r="D7211" i="3"/>
  <c r="D1961" i="3"/>
  <c r="D8954" i="3"/>
  <c r="D33397" i="3"/>
  <c r="D36294" i="3"/>
  <c r="D30624" i="3"/>
  <c r="D29662" i="3"/>
  <c r="D21323" i="3"/>
  <c r="D29458" i="3"/>
  <c r="D8203" i="3"/>
  <c r="D9029" i="3"/>
  <c r="D13103" i="3"/>
  <c r="D5292" i="3"/>
  <c r="D22740" i="3"/>
  <c r="D12103" i="3"/>
  <c r="D6249" i="3"/>
  <c r="D3488" i="3"/>
  <c r="D21492" i="3"/>
  <c r="D7280" i="3"/>
  <c r="D10151" i="3"/>
  <c r="D11416" i="3"/>
  <c r="D21514" i="3"/>
  <c r="D30408" i="3"/>
  <c r="D37854" i="3"/>
  <c r="D38113" i="3"/>
  <c r="D17239" i="3"/>
  <c r="D30175" i="3"/>
  <c r="D16369" i="3"/>
  <c r="D18984" i="3"/>
  <c r="D33484" i="3"/>
  <c r="D3668" i="3"/>
  <c r="D25855" i="3"/>
  <c r="D8615" i="3"/>
  <c r="D29326" i="3"/>
  <c r="D29267" i="3"/>
  <c r="D7181" i="3"/>
  <c r="D12936" i="3"/>
  <c r="D22585" i="3"/>
  <c r="D33528" i="3"/>
  <c r="D2225" i="3"/>
  <c r="D4197" i="3"/>
  <c r="D22581" i="3"/>
  <c r="D20135" i="3"/>
  <c r="D34309" i="3"/>
  <c r="D25157" i="3"/>
  <c r="D28962" i="3"/>
  <c r="D4226" i="3"/>
  <c r="D21223" i="3"/>
  <c r="D39946" i="3"/>
  <c r="D6027" i="3"/>
  <c r="D17712" i="3"/>
  <c r="D34439" i="3"/>
  <c r="D16558" i="3"/>
  <c r="D5963" i="3"/>
  <c r="D22986" i="3"/>
  <c r="D21289" i="3"/>
  <c r="D18615" i="3"/>
  <c r="D28288" i="3"/>
  <c r="D7802" i="3"/>
  <c r="D17593" i="3"/>
  <c r="D27944" i="3"/>
  <c r="D26975" i="3"/>
  <c r="D1609" i="3"/>
  <c r="D25772" i="3"/>
  <c r="D37453" i="3"/>
  <c r="D26657" i="3"/>
  <c r="D32275" i="3"/>
  <c r="D39996" i="3"/>
  <c r="D6545" i="3"/>
  <c r="D2716" i="3"/>
  <c r="D28908" i="3"/>
  <c r="D34144" i="3"/>
  <c r="D38971" i="3"/>
  <c r="D29368" i="3"/>
  <c r="D17946" i="3"/>
  <c r="D23752" i="3"/>
  <c r="D16511" i="3"/>
  <c r="D35569" i="3"/>
  <c r="D3480" i="3"/>
  <c r="D36570" i="3"/>
  <c r="D15078" i="3"/>
  <c r="D3008" i="3"/>
  <c r="D9190" i="3"/>
  <c r="D25689" i="3"/>
  <c r="D19754" i="3"/>
  <c r="D29836" i="3"/>
  <c r="D31017" i="3"/>
  <c r="D35009" i="3"/>
  <c r="D14399" i="3"/>
  <c r="D19695" i="3"/>
  <c r="D34389" i="3"/>
  <c r="D37680" i="3"/>
  <c r="D36971" i="3"/>
  <c r="D20783" i="3"/>
  <c r="D1607" i="3"/>
  <c r="D36674" i="3"/>
  <c r="D12414" i="3"/>
  <c r="D37210" i="3"/>
  <c r="D30233" i="3"/>
  <c r="D15079" i="3"/>
  <c r="D3157" i="3"/>
  <c r="D14504" i="3"/>
  <c r="D35977" i="3"/>
  <c r="D37373" i="3"/>
  <c r="D22451" i="3"/>
  <c r="D28524" i="3"/>
  <c r="D26024" i="3"/>
  <c r="D35149" i="3"/>
  <c r="D33977" i="3"/>
  <c r="D24273" i="3"/>
  <c r="D39486" i="3"/>
  <c r="D13762" i="3"/>
  <c r="D38297" i="3"/>
  <c r="D27647" i="3"/>
  <c r="D23615" i="3"/>
  <c r="D4979" i="3"/>
  <c r="D12731" i="3"/>
  <c r="D17715" i="3"/>
  <c r="D35037" i="3"/>
  <c r="D26708" i="3"/>
  <c r="D18931" i="3"/>
  <c r="D9151" i="3"/>
  <c r="D6838" i="3"/>
  <c r="D31010" i="3"/>
  <c r="D26861" i="3"/>
  <c r="D20437" i="3"/>
  <c r="D1060" i="3"/>
  <c r="D4085" i="3"/>
  <c r="D38272" i="3"/>
  <c r="D2433" i="3"/>
  <c r="D33016" i="3"/>
  <c r="D31738" i="3"/>
  <c r="D34153" i="3"/>
  <c r="D23648" i="3"/>
  <c r="D13167" i="3"/>
  <c r="D16991" i="3"/>
  <c r="D19058" i="3"/>
  <c r="D32796" i="3"/>
  <c r="D2031" i="3"/>
  <c r="D22856" i="3"/>
  <c r="D22727" i="3"/>
  <c r="D8107" i="3"/>
  <c r="D19052" i="3"/>
  <c r="D37670" i="3"/>
  <c r="D20364" i="3"/>
  <c r="D7402" i="3"/>
  <c r="D4694" i="3"/>
  <c r="D30332" i="3"/>
  <c r="D35648" i="3"/>
  <c r="D13846" i="3"/>
  <c r="D7108" i="3"/>
  <c r="D17304" i="3"/>
  <c r="D29755" i="3"/>
  <c r="D23399" i="3"/>
  <c r="D26363" i="3"/>
  <c r="D21618" i="3"/>
  <c r="D16182" i="3"/>
  <c r="D5326" i="3"/>
  <c r="D38450" i="3"/>
  <c r="D40010" i="3"/>
  <c r="D32642" i="3"/>
  <c r="D34490" i="3"/>
  <c r="D10290" i="3"/>
  <c r="D27479" i="3"/>
  <c r="D4937" i="3"/>
  <c r="D34019" i="3"/>
  <c r="D27705" i="3"/>
  <c r="D7387" i="3"/>
  <c r="D26304" i="3"/>
  <c r="D36781" i="3"/>
  <c r="D3139" i="3"/>
  <c r="D2106" i="3"/>
  <c r="D1351" i="3"/>
  <c r="D7473" i="3"/>
  <c r="D14308" i="3"/>
  <c r="D11027" i="3"/>
  <c r="D23692" i="3"/>
  <c r="D18905" i="3"/>
  <c r="D19416" i="3"/>
  <c r="D15210" i="3"/>
  <c r="D26582" i="3"/>
  <c r="D19702" i="3"/>
  <c r="D29402" i="3"/>
  <c r="D1317" i="3"/>
  <c r="D1950" i="3"/>
  <c r="D25171" i="3"/>
  <c r="D4877" i="3"/>
  <c r="D1523" i="3"/>
  <c r="D29480" i="3"/>
  <c r="D29389" i="3"/>
  <c r="D3942" i="3"/>
  <c r="D33045" i="3"/>
  <c r="D39087" i="3"/>
  <c r="D1804" i="3"/>
  <c r="D6382" i="3"/>
  <c r="D30264" i="3"/>
  <c r="D21015" i="3"/>
  <c r="D28238" i="3"/>
  <c r="D39629" i="3"/>
  <c r="D21970" i="3"/>
  <c r="D10122" i="3"/>
  <c r="D28159" i="3"/>
  <c r="D7931" i="3"/>
  <c r="D30736" i="3"/>
  <c r="D28775" i="3"/>
  <c r="D32940" i="3"/>
  <c r="D2507" i="3"/>
  <c r="D36171" i="3"/>
  <c r="D38922" i="3"/>
  <c r="D7563" i="3"/>
  <c r="D16354" i="3"/>
  <c r="D35523" i="3"/>
  <c r="D33080" i="3"/>
  <c r="D22990" i="3"/>
  <c r="D25582" i="3"/>
  <c r="D27157" i="3"/>
  <c r="D32357" i="3"/>
  <c r="D1191" i="3"/>
  <c r="D16104" i="3"/>
  <c r="D10521" i="3"/>
  <c r="D31552" i="3"/>
  <c r="D28827" i="3"/>
  <c r="D35358" i="3"/>
  <c r="D33314" i="3"/>
  <c r="D13723" i="3"/>
  <c r="D30942" i="3"/>
  <c r="D11936" i="3"/>
  <c r="D6727" i="3"/>
  <c r="D17721" i="3"/>
  <c r="D39978" i="3"/>
  <c r="D13477" i="3"/>
  <c r="D24600" i="3"/>
  <c r="D15857" i="3"/>
  <c r="D142" i="3"/>
  <c r="D11786" i="3"/>
  <c r="D18731" i="3"/>
  <c r="D17855" i="3"/>
  <c r="D16968" i="3"/>
  <c r="D13503" i="3"/>
  <c r="D26324" i="3"/>
  <c r="D325" i="3"/>
  <c r="D30202" i="3"/>
  <c r="D1683" i="3"/>
  <c r="D7041" i="3"/>
  <c r="D11231" i="3"/>
  <c r="D31855" i="3"/>
  <c r="D16224" i="3"/>
  <c r="D4005" i="3"/>
  <c r="D19718" i="3"/>
  <c r="D36840" i="3"/>
  <c r="D32952" i="3"/>
  <c r="D30844" i="3"/>
  <c r="D7889" i="3"/>
  <c r="D5791" i="3"/>
  <c r="D31269" i="3"/>
  <c r="D1050" i="3"/>
  <c r="D31942" i="3"/>
  <c r="D25485" i="3"/>
  <c r="D33475" i="3"/>
  <c r="D26343" i="3"/>
  <c r="D28498" i="3"/>
  <c r="D10480" i="3"/>
  <c r="D17192" i="3"/>
  <c r="D26299" i="3"/>
  <c r="D23324" i="3"/>
  <c r="D31055" i="3"/>
  <c r="D38149" i="3"/>
  <c r="D35851" i="3"/>
  <c r="D20725" i="3"/>
  <c r="D11012" i="3"/>
  <c r="D29205" i="3"/>
  <c r="D25254" i="3"/>
  <c r="D3836" i="3"/>
  <c r="D24232" i="3"/>
  <c r="D24911" i="3"/>
  <c r="D4523" i="3"/>
  <c r="D32072" i="3"/>
  <c r="D31338" i="3"/>
  <c r="D40001" i="3"/>
  <c r="D19301" i="3"/>
  <c r="D13878" i="3"/>
  <c r="D10076" i="3"/>
  <c r="D35346" i="3"/>
  <c r="D19228" i="3"/>
  <c r="D19119" i="3"/>
  <c r="D4130" i="3"/>
  <c r="D36380" i="3"/>
  <c r="D19433" i="3"/>
  <c r="D34228" i="3"/>
  <c r="D22845" i="3"/>
  <c r="D25998" i="3"/>
  <c r="D9785" i="3"/>
  <c r="D26098" i="3"/>
  <c r="D30635" i="3"/>
  <c r="D3660" i="3"/>
  <c r="D28099" i="3"/>
  <c r="D23729" i="3"/>
  <c r="D31361" i="3"/>
  <c r="D22680" i="3"/>
  <c r="D3371" i="3"/>
  <c r="D32325" i="3"/>
  <c r="D31146" i="3"/>
  <c r="D36512" i="3"/>
  <c r="D20151" i="3"/>
  <c r="D14530" i="3"/>
  <c r="D33093" i="3"/>
  <c r="D3252" i="3"/>
  <c r="D33462" i="3"/>
  <c r="D20325" i="3"/>
  <c r="D15848" i="3"/>
  <c r="D36806" i="3"/>
  <c r="D10072" i="3"/>
  <c r="D11947" i="3"/>
  <c r="D4017" i="3"/>
  <c r="D31597" i="3"/>
  <c r="D10914" i="3"/>
  <c r="D19075" i="3"/>
  <c r="D30803" i="3"/>
  <c r="D31442" i="3"/>
  <c r="D21678" i="3"/>
  <c r="D35838" i="3"/>
  <c r="D14566" i="3"/>
  <c r="D15576" i="3"/>
  <c r="D34774" i="3"/>
  <c r="D38245" i="3"/>
  <c r="D20106" i="3"/>
  <c r="D30708" i="3"/>
  <c r="D39121" i="3"/>
  <c r="D3658" i="3"/>
  <c r="D12756" i="3"/>
  <c r="D2803" i="3"/>
  <c r="D29943" i="3"/>
  <c r="D4621" i="3"/>
  <c r="D13287" i="3"/>
  <c r="D17553" i="3"/>
  <c r="D19495" i="3"/>
  <c r="D8430" i="3"/>
  <c r="D35781" i="3"/>
  <c r="D26323" i="3"/>
  <c r="D8666" i="3"/>
  <c r="D571" i="3"/>
  <c r="D30912" i="3"/>
  <c r="D11606" i="3"/>
  <c r="D34955" i="3"/>
  <c r="D22735" i="3"/>
  <c r="D6577" i="3"/>
  <c r="D15961" i="3"/>
  <c r="D15011" i="3"/>
  <c r="D30465" i="3"/>
  <c r="D18829" i="3"/>
  <c r="D35953" i="3"/>
  <c r="D17354" i="3"/>
  <c r="D36034" i="3"/>
  <c r="D32247" i="3"/>
  <c r="D8379" i="3"/>
  <c r="D23030" i="3"/>
  <c r="D12449" i="3"/>
  <c r="D21871" i="3"/>
  <c r="D32043" i="3"/>
  <c r="D29951" i="3"/>
  <c r="D33838" i="3"/>
  <c r="D9727" i="3"/>
  <c r="D33857" i="3"/>
  <c r="D13086" i="3"/>
  <c r="D344" i="3"/>
  <c r="D29062" i="3"/>
  <c r="D12191" i="3"/>
  <c r="D7445" i="3"/>
  <c r="D7064" i="3"/>
  <c r="D14651" i="3"/>
  <c r="D8992" i="3"/>
  <c r="D35205" i="3"/>
  <c r="D28213" i="3"/>
  <c r="D27393" i="3"/>
  <c r="D17570" i="3"/>
  <c r="D4007" i="3"/>
  <c r="D3156" i="3"/>
  <c r="D35044" i="3"/>
  <c r="D14597" i="3"/>
  <c r="D14482" i="3"/>
  <c r="D11698" i="3"/>
  <c r="D18154" i="3"/>
  <c r="D16207" i="3"/>
  <c r="D35804" i="3"/>
  <c r="D4724" i="3"/>
  <c r="D11720" i="3"/>
  <c r="D39755" i="3"/>
  <c r="D22507" i="3"/>
  <c r="D28153" i="3"/>
  <c r="D10404" i="3"/>
  <c r="D15845" i="3"/>
  <c r="D13498" i="3"/>
  <c r="D6082" i="3"/>
  <c r="D37650" i="3"/>
  <c r="D39813" i="3"/>
  <c r="D35530" i="3"/>
  <c r="D10975" i="3"/>
  <c r="D36713" i="3"/>
  <c r="D10145" i="3"/>
  <c r="D36735" i="3"/>
  <c r="D17359" i="3"/>
  <c r="D33502" i="3"/>
  <c r="D4210" i="3"/>
  <c r="D5663" i="3"/>
  <c r="D22532" i="3"/>
  <c r="D34211" i="3"/>
  <c r="D1641" i="3"/>
  <c r="D30688" i="3"/>
  <c r="D10447" i="3"/>
  <c r="D10834" i="3"/>
  <c r="D27690" i="3"/>
  <c r="D34574" i="3"/>
  <c r="D1541" i="3"/>
  <c r="D6977" i="3"/>
  <c r="D36055" i="3"/>
  <c r="D20482" i="3"/>
  <c r="D12061" i="3"/>
  <c r="D21869" i="3"/>
  <c r="D9219" i="3"/>
  <c r="D29494" i="3"/>
  <c r="D7579" i="3"/>
  <c r="D19060" i="3"/>
  <c r="D5696" i="3"/>
  <c r="D14323" i="3"/>
  <c r="D30815" i="3"/>
  <c r="D6083" i="3"/>
  <c r="D16734" i="3"/>
  <c r="D40101" i="3"/>
  <c r="D6100" i="3"/>
  <c r="D23175" i="3"/>
  <c r="D16300" i="3"/>
  <c r="D36854" i="3"/>
  <c r="D23358" i="3"/>
  <c r="D39529" i="3"/>
  <c r="D32118" i="3"/>
  <c r="D1410" i="3"/>
  <c r="D30714" i="3"/>
  <c r="D7559" i="3"/>
  <c r="D16316" i="3"/>
  <c r="D20863" i="3"/>
  <c r="D16078" i="3"/>
  <c r="D5810" i="3"/>
  <c r="D5836" i="3"/>
  <c r="D10989" i="3"/>
  <c r="D33007" i="3"/>
  <c r="D32241" i="3"/>
  <c r="D18783" i="3"/>
  <c r="D33067" i="3"/>
  <c r="D7525" i="3"/>
  <c r="D11545" i="3"/>
  <c r="D18632" i="3"/>
  <c r="D15007" i="3"/>
  <c r="D23568" i="3"/>
  <c r="D39876" i="3"/>
  <c r="D2137" i="3"/>
  <c r="D16731" i="3"/>
  <c r="D13450" i="3"/>
  <c r="D3187" i="3"/>
  <c r="D31294" i="3"/>
  <c r="D9888" i="3"/>
  <c r="D39468" i="3"/>
  <c r="D17604" i="3"/>
  <c r="D33163" i="3"/>
  <c r="D2785" i="3"/>
  <c r="D16828" i="3"/>
  <c r="D31938" i="3"/>
  <c r="D32198" i="3"/>
  <c r="D8957" i="3"/>
  <c r="D7107" i="3"/>
  <c r="D7701" i="3"/>
  <c r="D8759" i="3"/>
  <c r="D35300" i="3"/>
  <c r="D22178" i="3"/>
  <c r="D38465" i="3"/>
  <c r="D24496" i="3"/>
  <c r="D24741" i="3"/>
  <c r="D2698" i="3"/>
  <c r="D18885" i="3"/>
  <c r="D26554" i="3"/>
  <c r="D13830" i="3"/>
  <c r="D36827" i="3"/>
  <c r="D3179" i="3"/>
  <c r="D14630" i="3"/>
  <c r="D23800" i="3"/>
  <c r="D39138" i="3"/>
  <c r="D30831" i="3"/>
  <c r="D16317" i="3"/>
  <c r="D9067" i="3"/>
  <c r="D20116" i="3"/>
  <c r="D26520" i="3"/>
  <c r="D5960" i="3"/>
  <c r="D31006" i="3"/>
  <c r="D16593" i="3"/>
  <c r="D1385" i="3"/>
  <c r="D30656" i="3"/>
  <c r="D36494" i="3"/>
  <c r="D29018" i="3"/>
  <c r="D35909" i="3"/>
  <c r="D33756" i="3"/>
  <c r="D17801" i="3"/>
  <c r="D2464" i="3"/>
  <c r="D33223" i="3"/>
  <c r="D26047" i="3"/>
  <c r="D19334" i="3"/>
  <c r="D37508" i="3"/>
  <c r="D20350" i="3"/>
  <c r="D30615" i="3"/>
  <c r="D36142" i="3"/>
  <c r="D35546" i="3"/>
  <c r="D3171" i="3"/>
  <c r="D27795" i="3"/>
  <c r="D6111" i="3"/>
  <c r="D3686" i="3"/>
  <c r="D15485" i="3"/>
  <c r="D24167" i="3"/>
  <c r="D27740" i="3"/>
  <c r="D9355" i="3"/>
  <c r="D37782" i="3"/>
  <c r="D23469" i="3"/>
  <c r="D20582" i="3"/>
  <c r="D17732" i="3"/>
  <c r="D4811" i="3"/>
  <c r="D2344" i="3"/>
  <c r="D18180" i="3"/>
  <c r="D4260" i="3"/>
  <c r="D2988" i="3"/>
  <c r="D15028" i="3"/>
  <c r="D34364" i="3"/>
  <c r="D25277" i="3"/>
  <c r="D38772" i="3"/>
  <c r="D32904" i="3"/>
  <c r="D31486" i="3"/>
  <c r="D24515" i="3"/>
  <c r="D35719" i="3"/>
  <c r="D37009" i="3"/>
  <c r="D29395" i="3"/>
  <c r="D16585" i="3"/>
  <c r="D14025" i="3"/>
  <c r="D33474" i="3"/>
  <c r="D29311" i="3"/>
  <c r="D302" i="3"/>
  <c r="D19701" i="3"/>
  <c r="D3359" i="3"/>
  <c r="D36226" i="3"/>
  <c r="D27426" i="3"/>
  <c r="D8898" i="3"/>
  <c r="D9121" i="3"/>
  <c r="D16496" i="3"/>
  <c r="D21014" i="3"/>
  <c r="D10164" i="3"/>
  <c r="D2218" i="3"/>
  <c r="D23227" i="3"/>
  <c r="D6964" i="3"/>
  <c r="D19594" i="3"/>
  <c r="D18131" i="3"/>
  <c r="D28291" i="3"/>
  <c r="D17111" i="3"/>
  <c r="D38066" i="3"/>
  <c r="D4900" i="3"/>
  <c r="D13905" i="3"/>
  <c r="D11778" i="3"/>
  <c r="D7069" i="3"/>
  <c r="D13621" i="3"/>
  <c r="D29745" i="3"/>
  <c r="D21376" i="3"/>
  <c r="D12475" i="3"/>
  <c r="D14285" i="3"/>
  <c r="D33384" i="3"/>
  <c r="D17209" i="3"/>
  <c r="D40317" i="3"/>
  <c r="D6308" i="3"/>
  <c r="D29675" i="3"/>
  <c r="D19838" i="3"/>
  <c r="D31755" i="3"/>
  <c r="D26420" i="3"/>
  <c r="D33329" i="3"/>
  <c r="D25502" i="3"/>
  <c r="D11317" i="3"/>
  <c r="D21688" i="3"/>
  <c r="D33464" i="3"/>
  <c r="D4128" i="3"/>
  <c r="D37866" i="3"/>
  <c r="D11015" i="3"/>
  <c r="D40099" i="3"/>
  <c r="D33919" i="3"/>
  <c r="D38501" i="3"/>
  <c r="D15886" i="3"/>
  <c r="D24104" i="3"/>
  <c r="D2284" i="3"/>
  <c r="D32651" i="3"/>
  <c r="D70" i="3"/>
  <c r="D32301" i="3"/>
  <c r="D5097" i="3"/>
  <c r="D25979" i="3"/>
  <c r="D8716" i="3"/>
  <c r="D16357" i="3"/>
  <c r="D39017" i="3"/>
  <c r="D31911" i="3"/>
  <c r="D2723" i="3"/>
  <c r="D30520" i="3"/>
  <c r="D23575" i="3"/>
  <c r="D3115" i="3"/>
  <c r="D29997" i="3"/>
  <c r="D40194" i="3"/>
  <c r="D33590" i="3"/>
  <c r="D30111" i="3"/>
  <c r="D27435" i="3"/>
  <c r="D16812" i="3"/>
  <c r="D12206" i="3"/>
  <c r="D33103" i="3"/>
  <c r="D5399" i="3"/>
  <c r="D7866" i="3"/>
  <c r="D29343" i="3"/>
  <c r="D9255" i="3"/>
  <c r="D15056" i="3"/>
  <c r="D11420" i="3"/>
  <c r="D16755" i="3"/>
  <c r="D3454" i="3"/>
  <c r="D24894" i="3"/>
  <c r="D332" i="3"/>
  <c r="D39953" i="3"/>
  <c r="D18042" i="3"/>
  <c r="D34882" i="3"/>
  <c r="D17981" i="3"/>
  <c r="D30856" i="3"/>
  <c r="D9725" i="3"/>
  <c r="D23234" i="3"/>
  <c r="D26352" i="3"/>
  <c r="D21276" i="3"/>
  <c r="D10645" i="3"/>
  <c r="D4664" i="3"/>
  <c r="D7007" i="3"/>
  <c r="D13025" i="3"/>
  <c r="D20170" i="3"/>
  <c r="D6830" i="3"/>
  <c r="D30818" i="3"/>
  <c r="D10632" i="3"/>
  <c r="D27653" i="3"/>
  <c r="D25952" i="3"/>
  <c r="D11640" i="3"/>
  <c r="D10638" i="3"/>
  <c r="D19493" i="3"/>
  <c r="D7899" i="3"/>
  <c r="D39811" i="3"/>
  <c r="D32873" i="3"/>
  <c r="D37633" i="3"/>
  <c r="D9215" i="3"/>
  <c r="D35339" i="3"/>
  <c r="D19002" i="3"/>
  <c r="D7857" i="3"/>
  <c r="D22781" i="3"/>
  <c r="D16630" i="3"/>
  <c r="D36007" i="3"/>
  <c r="D21304" i="3"/>
  <c r="D25299" i="3"/>
  <c r="D17052" i="3"/>
  <c r="D39215" i="3"/>
  <c r="D4300" i="3"/>
  <c r="D19999" i="3"/>
  <c r="D36896" i="3"/>
  <c r="D13506" i="3"/>
  <c r="D17113" i="3"/>
  <c r="D21267" i="3"/>
  <c r="D9050" i="3"/>
  <c r="D5717" i="3"/>
  <c r="D13084" i="3"/>
  <c r="D6060" i="3"/>
  <c r="D10927" i="3"/>
  <c r="D8007" i="3"/>
  <c r="D1922" i="3"/>
  <c r="D29940" i="3"/>
  <c r="D17240" i="3"/>
  <c r="D16545" i="3"/>
  <c r="D22361" i="3"/>
  <c r="D15410" i="3"/>
  <c r="D37915" i="3"/>
  <c r="D37770" i="3"/>
  <c r="D26491" i="3"/>
  <c r="D25940" i="3"/>
  <c r="D15019" i="3"/>
  <c r="D24340" i="3"/>
  <c r="D5541" i="3"/>
  <c r="D40289" i="3"/>
  <c r="D40118" i="3"/>
  <c r="D27639" i="3"/>
  <c r="D19990" i="3"/>
  <c r="D27750" i="3"/>
  <c r="D15553" i="3"/>
  <c r="D27728" i="3"/>
  <c r="D13088" i="3"/>
  <c r="D618" i="3"/>
  <c r="D5795" i="3"/>
  <c r="D24917" i="3"/>
  <c r="D5063" i="3"/>
  <c r="D12082" i="3"/>
  <c r="D36646" i="3"/>
  <c r="D21784" i="3"/>
  <c r="D5393" i="3"/>
  <c r="D20331" i="3"/>
  <c r="D27458" i="3"/>
  <c r="D13134" i="3"/>
  <c r="D37199" i="3"/>
  <c r="D26421" i="3"/>
  <c r="D8562" i="3"/>
  <c r="D17158" i="3"/>
  <c r="D27203" i="3"/>
  <c r="D5278" i="3"/>
  <c r="D32632" i="3"/>
  <c r="D17636" i="3"/>
  <c r="D39596" i="3"/>
  <c r="D17216" i="3"/>
  <c r="D37935" i="3"/>
  <c r="D29297" i="3"/>
  <c r="D38934" i="3"/>
  <c r="D7160" i="3"/>
  <c r="D3944" i="3"/>
  <c r="D9063" i="3"/>
  <c r="D36270" i="3"/>
  <c r="D24039" i="3"/>
  <c r="D38560" i="3"/>
  <c r="D17035" i="3"/>
  <c r="D15713" i="3"/>
  <c r="D29070" i="3"/>
  <c r="D39862" i="3"/>
  <c r="D34720" i="3"/>
  <c r="D6897" i="3"/>
  <c r="D3475" i="3"/>
  <c r="D28718" i="3"/>
  <c r="D22764" i="3"/>
  <c r="D23737" i="3"/>
  <c r="D10921" i="3"/>
  <c r="D17261" i="3"/>
  <c r="D15966" i="3"/>
  <c r="D485" i="3"/>
  <c r="D16108" i="3"/>
  <c r="D37044" i="3"/>
  <c r="D34788" i="3"/>
  <c r="D30957" i="3"/>
  <c r="D23092" i="3"/>
  <c r="D12690" i="3"/>
  <c r="D16351" i="3"/>
  <c r="D23307" i="3"/>
  <c r="D20484" i="3"/>
  <c r="D8923" i="3"/>
  <c r="D2003" i="3"/>
  <c r="D23783" i="3"/>
  <c r="D12967" i="3"/>
  <c r="D29504" i="3"/>
  <c r="D14996" i="3"/>
  <c r="D11613" i="3"/>
  <c r="D29720" i="3"/>
  <c r="D4824" i="3"/>
  <c r="D4678" i="3"/>
  <c r="D11890" i="3"/>
  <c r="D20313" i="3"/>
  <c r="D34276" i="3"/>
  <c r="D11933" i="3"/>
  <c r="D29846" i="3"/>
  <c r="D16046" i="3"/>
  <c r="D17774" i="3"/>
  <c r="D40262" i="3"/>
  <c r="D9142" i="3"/>
  <c r="D32687" i="3"/>
  <c r="D26346" i="3"/>
  <c r="D9467" i="3"/>
  <c r="D32711" i="3"/>
  <c r="D2128" i="3"/>
  <c r="D37982" i="3"/>
  <c r="D10789" i="3"/>
  <c r="D1673" i="3"/>
  <c r="D24818" i="3"/>
  <c r="D12780" i="3"/>
  <c r="D34156" i="3"/>
  <c r="D4403" i="3"/>
  <c r="D23748" i="3"/>
  <c r="D25237" i="3"/>
  <c r="D18969" i="3"/>
  <c r="D14598" i="3"/>
  <c r="D36465" i="3"/>
  <c r="D16438" i="3"/>
  <c r="D26306" i="3"/>
  <c r="D8166" i="3"/>
  <c r="D14444" i="3"/>
  <c r="D4145" i="3"/>
  <c r="D31312" i="3"/>
  <c r="D1511" i="3"/>
  <c r="D26553" i="3"/>
  <c r="D13656" i="3"/>
  <c r="D22843" i="3"/>
  <c r="D38558" i="3"/>
  <c r="D7656" i="3"/>
  <c r="D1066" i="3"/>
  <c r="D24992" i="3"/>
  <c r="D37456" i="3"/>
  <c r="D8797" i="3"/>
  <c r="D8496" i="3"/>
  <c r="D4585" i="3"/>
  <c r="D5732" i="3"/>
  <c r="D6373" i="3"/>
  <c r="D4631" i="3"/>
  <c r="D31936" i="3"/>
  <c r="D28326" i="3"/>
  <c r="D5107" i="3"/>
  <c r="D12457" i="3"/>
  <c r="D10774" i="3"/>
  <c r="D18716" i="3"/>
  <c r="D4164" i="3"/>
  <c r="D31946" i="3"/>
  <c r="D16251" i="3"/>
  <c r="D38616" i="3"/>
  <c r="D1105" i="3"/>
  <c r="D39179" i="3"/>
  <c r="D27039" i="3"/>
  <c r="D5283" i="3"/>
  <c r="D36035" i="3"/>
  <c r="D473" i="3"/>
  <c r="D6341" i="3"/>
  <c r="D32615" i="3"/>
  <c r="D5548" i="3"/>
  <c r="D5378" i="3"/>
  <c r="D37184" i="3"/>
  <c r="D559" i="3"/>
  <c r="D6099" i="3"/>
  <c r="D22406" i="3"/>
  <c r="D10707" i="3"/>
  <c r="D10086" i="3"/>
  <c r="D24606" i="3"/>
  <c r="D31555" i="3"/>
  <c r="D31110" i="3"/>
  <c r="D24575" i="3"/>
  <c r="D11783" i="3"/>
  <c r="D38428" i="3"/>
  <c r="D23006" i="3"/>
  <c r="D12430" i="3"/>
  <c r="D7088" i="3"/>
  <c r="D39523" i="3"/>
  <c r="D9472" i="3"/>
  <c r="D26869" i="3"/>
  <c r="D11768" i="3"/>
  <c r="D24221" i="3"/>
  <c r="D6820" i="3"/>
  <c r="D39514" i="3"/>
  <c r="D27995" i="3"/>
  <c r="D12995" i="3"/>
  <c r="D21069" i="3"/>
  <c r="D12529" i="3"/>
  <c r="D17107" i="3"/>
  <c r="D6090" i="3"/>
  <c r="D38644" i="3"/>
  <c r="D30509" i="3"/>
  <c r="D16745" i="3"/>
  <c r="D31408" i="3"/>
  <c r="D319" i="3"/>
  <c r="D27973" i="3"/>
  <c r="D10783" i="3"/>
  <c r="D8039" i="3"/>
  <c r="D11430" i="3"/>
  <c r="D38355" i="3"/>
  <c r="D13449" i="3"/>
  <c r="D29830" i="3"/>
  <c r="D31785" i="3"/>
  <c r="D7340" i="3"/>
  <c r="D15437" i="3"/>
  <c r="D19137" i="3"/>
  <c r="D6683" i="3"/>
  <c r="D24941" i="3"/>
  <c r="D20638" i="3"/>
  <c r="D2136" i="3"/>
  <c r="D1784" i="3"/>
  <c r="D27896" i="3"/>
  <c r="D24612" i="3"/>
  <c r="D36521" i="3"/>
  <c r="D18138" i="3"/>
  <c r="D24632" i="3"/>
  <c r="D5322" i="3"/>
  <c r="D20803" i="3"/>
  <c r="D17702" i="3"/>
  <c r="D16275" i="3"/>
  <c r="D32417" i="3"/>
  <c r="D17353" i="3"/>
  <c r="D29179" i="3"/>
  <c r="D1026" i="3"/>
  <c r="D16603" i="3"/>
  <c r="D29702" i="3"/>
  <c r="D37033" i="3"/>
  <c r="D37913" i="3"/>
  <c r="D28627" i="3"/>
  <c r="D39265" i="3"/>
  <c r="D7777" i="3"/>
  <c r="D18849" i="3"/>
  <c r="D10729" i="3"/>
  <c r="D33989" i="3"/>
  <c r="D37486" i="3"/>
  <c r="D4941" i="3"/>
  <c r="D6152" i="3"/>
  <c r="D10898" i="3"/>
  <c r="D3457" i="3"/>
  <c r="D8822" i="3"/>
  <c r="D20341" i="3"/>
  <c r="D3542" i="3"/>
  <c r="D23472" i="3"/>
  <c r="D19299" i="3"/>
  <c r="D10976" i="3"/>
  <c r="D23844" i="3"/>
  <c r="D11552" i="3"/>
  <c r="D11422" i="3"/>
  <c r="D3672" i="3"/>
  <c r="D4222" i="3"/>
  <c r="D35996" i="3"/>
  <c r="D21487" i="3"/>
  <c r="D13480" i="3"/>
  <c r="D28332" i="3"/>
  <c r="D27898" i="3"/>
  <c r="D34137" i="3"/>
  <c r="D13457" i="3"/>
  <c r="D4571" i="3"/>
  <c r="D40019" i="3"/>
  <c r="D33217" i="3"/>
  <c r="D11322" i="3"/>
  <c r="D21132" i="3"/>
  <c r="D13505" i="3"/>
  <c r="D7832" i="3"/>
  <c r="D18188" i="3"/>
  <c r="D23596" i="3"/>
  <c r="D16627" i="3"/>
  <c r="D22149" i="3"/>
  <c r="D30203" i="3"/>
  <c r="D38283" i="3"/>
  <c r="D32478" i="3"/>
  <c r="D16785" i="3"/>
  <c r="D12387" i="3"/>
  <c r="D9712" i="3"/>
  <c r="D32598" i="3"/>
  <c r="D4050" i="3"/>
  <c r="D16502" i="3"/>
  <c r="D37025" i="3"/>
  <c r="D24743" i="3"/>
  <c r="D19944" i="3"/>
  <c r="D30737" i="3"/>
  <c r="D36190" i="3"/>
  <c r="D25183" i="3"/>
  <c r="D10071" i="3"/>
  <c r="D22994" i="3"/>
  <c r="D11709" i="3"/>
  <c r="D35271" i="3"/>
  <c r="D19005" i="3"/>
  <c r="D3612" i="3"/>
  <c r="D11759" i="3"/>
  <c r="D21925" i="3"/>
  <c r="D3075" i="3"/>
  <c r="D31633" i="3"/>
  <c r="D34870" i="3"/>
  <c r="D6969" i="3"/>
  <c r="D15806" i="3"/>
  <c r="D14730" i="3"/>
  <c r="D26883" i="3"/>
  <c r="D8434" i="3"/>
  <c r="D32976" i="3"/>
  <c r="D18790" i="3"/>
  <c r="D13077" i="3"/>
  <c r="D35729" i="3"/>
  <c r="D20367" i="3"/>
  <c r="D12711" i="3"/>
  <c r="D11621" i="3"/>
  <c r="D28306" i="3"/>
  <c r="D34664" i="3"/>
  <c r="D13660" i="3"/>
  <c r="D14646" i="3"/>
  <c r="D32961" i="3"/>
  <c r="D21008" i="3"/>
  <c r="D15348" i="3"/>
  <c r="D4676" i="3"/>
  <c r="D28732" i="3"/>
  <c r="D3791" i="3"/>
  <c r="D38458" i="3"/>
  <c r="D30717" i="3"/>
  <c r="D32293" i="3"/>
  <c r="D1357" i="3"/>
  <c r="D27613" i="3"/>
  <c r="D3341" i="3"/>
  <c r="D1020" i="3"/>
  <c r="D38442" i="3"/>
  <c r="D17653" i="3"/>
  <c r="D5708" i="3"/>
  <c r="D13829" i="3"/>
  <c r="D14486" i="3"/>
  <c r="D20076" i="3"/>
  <c r="D24574" i="3"/>
  <c r="D25346" i="3"/>
  <c r="D32285" i="3"/>
  <c r="D10144" i="3"/>
  <c r="D15575" i="3"/>
  <c r="D14838" i="3"/>
  <c r="D36508" i="3"/>
  <c r="D3110" i="3"/>
  <c r="D26196" i="3"/>
  <c r="D613" i="3"/>
  <c r="D10575" i="3"/>
  <c r="D11459" i="3"/>
  <c r="D3921" i="3"/>
  <c r="D5115" i="3"/>
  <c r="D7641" i="3"/>
  <c r="D34875" i="3"/>
  <c r="D11705" i="3"/>
  <c r="D360" i="3"/>
  <c r="D31212" i="3"/>
  <c r="D27772" i="3"/>
  <c r="D26475" i="3"/>
  <c r="D39724" i="3"/>
  <c r="D8339" i="3"/>
  <c r="D15692" i="3"/>
  <c r="D14109" i="3"/>
  <c r="D13716" i="3"/>
  <c r="D34904" i="3"/>
  <c r="D7836" i="3"/>
  <c r="D7257" i="3"/>
  <c r="D17300" i="3"/>
  <c r="D15289" i="3"/>
  <c r="D24704" i="3"/>
  <c r="D11868" i="3"/>
  <c r="D807" i="3"/>
  <c r="D31600" i="3"/>
  <c r="D21574" i="3"/>
  <c r="D13509" i="3"/>
  <c r="D1935" i="3"/>
  <c r="D9930" i="3"/>
  <c r="D23936" i="3"/>
  <c r="D7079" i="3"/>
  <c r="D35161" i="3"/>
  <c r="D17822" i="3"/>
  <c r="D601" i="3"/>
  <c r="D15789" i="3"/>
  <c r="D7753" i="3"/>
  <c r="D26990" i="3"/>
  <c r="D14086" i="3"/>
  <c r="D23067" i="3"/>
  <c r="D30929" i="3"/>
  <c r="D38746" i="3"/>
  <c r="D36152" i="3"/>
  <c r="D31302" i="3"/>
  <c r="D16254" i="3"/>
  <c r="D24618" i="3"/>
  <c r="D13599" i="3"/>
  <c r="D38294" i="3"/>
  <c r="D1369" i="3"/>
  <c r="D35596" i="3"/>
  <c r="D6679" i="3"/>
  <c r="D35402" i="3"/>
  <c r="D19017" i="3"/>
  <c r="D13609" i="3"/>
  <c r="D30241" i="3"/>
  <c r="D25729" i="3"/>
  <c r="D340" i="3"/>
  <c r="D26042" i="3"/>
  <c r="D12706" i="3"/>
  <c r="D15346" i="3"/>
  <c r="D2073" i="3"/>
  <c r="D228" i="3"/>
  <c r="D37105" i="3"/>
  <c r="D25146" i="3"/>
  <c r="D15994" i="3"/>
  <c r="D38691" i="3"/>
  <c r="D21776" i="3"/>
  <c r="D37397" i="3"/>
  <c r="D12793" i="3"/>
  <c r="D31606" i="3"/>
  <c r="D4851" i="3"/>
  <c r="D35640" i="3"/>
  <c r="D21154" i="3"/>
  <c r="D12208" i="3"/>
  <c r="D13871" i="3"/>
  <c r="D14750" i="3"/>
  <c r="D25719" i="3"/>
  <c r="D20246" i="3"/>
  <c r="D13426" i="3"/>
  <c r="D28653" i="3"/>
  <c r="D32927" i="3"/>
  <c r="D28436" i="3"/>
  <c r="D12448" i="3"/>
  <c r="D21117" i="3"/>
  <c r="D1241" i="3"/>
  <c r="D32206" i="3"/>
  <c r="D12652" i="3"/>
  <c r="D20102" i="3"/>
  <c r="D37016" i="3"/>
  <c r="D32630" i="3"/>
  <c r="D40210" i="3"/>
  <c r="D27008" i="3"/>
  <c r="D18348" i="3"/>
  <c r="D8899" i="3"/>
  <c r="D39538" i="3"/>
  <c r="D39793" i="3"/>
  <c r="D28654" i="3"/>
  <c r="D21404" i="3"/>
  <c r="D31077" i="3"/>
  <c r="D16896" i="3"/>
  <c r="D1438" i="3"/>
  <c r="D31359" i="3"/>
  <c r="D31221" i="3"/>
  <c r="D13204" i="3"/>
  <c r="D23128" i="3"/>
  <c r="D14525" i="3"/>
  <c r="D20443" i="3"/>
  <c r="D3655" i="3"/>
  <c r="D29651" i="3"/>
  <c r="D32494" i="3"/>
  <c r="D34058" i="3"/>
  <c r="D9388" i="3"/>
  <c r="D4280" i="3"/>
  <c r="D32437" i="3"/>
  <c r="D609" i="3"/>
  <c r="D5050" i="3"/>
  <c r="D32499" i="3"/>
  <c r="D15350" i="3"/>
  <c r="D19170" i="3"/>
  <c r="D19585" i="3"/>
  <c r="D6290" i="3"/>
  <c r="D17143" i="3"/>
  <c r="D38034" i="3"/>
  <c r="D23180" i="3"/>
  <c r="D34388" i="3"/>
  <c r="D4938" i="3"/>
  <c r="D28497" i="3"/>
  <c r="D16471" i="3"/>
  <c r="D6292" i="3"/>
  <c r="D16645" i="3"/>
  <c r="D15396" i="3"/>
  <c r="D6095" i="3"/>
  <c r="D15594" i="3"/>
  <c r="D14083" i="3"/>
  <c r="D31287" i="3"/>
  <c r="D4491" i="3"/>
  <c r="D2490" i="3"/>
  <c r="D23445" i="3"/>
  <c r="D10805" i="3"/>
  <c r="D39847" i="3"/>
  <c r="D28484" i="3"/>
  <c r="D20714" i="3"/>
  <c r="D36326" i="3"/>
  <c r="D10352" i="3"/>
  <c r="D15072" i="3"/>
  <c r="D39122" i="3"/>
  <c r="D22887" i="3"/>
  <c r="D7854" i="3"/>
  <c r="D35356" i="3"/>
  <c r="D17808" i="3"/>
  <c r="D38479" i="3"/>
  <c r="D17141" i="3"/>
  <c r="D11730" i="3"/>
  <c r="D2189" i="3"/>
  <c r="D34282" i="3"/>
  <c r="D33189" i="3"/>
  <c r="D29003" i="3"/>
  <c r="D15123" i="3"/>
  <c r="D28289" i="3"/>
  <c r="D35254" i="3"/>
  <c r="D12394" i="3"/>
  <c r="D34750" i="3"/>
  <c r="D12763" i="3"/>
  <c r="D16242" i="3"/>
  <c r="D19282" i="3"/>
  <c r="D18250" i="3"/>
  <c r="D33102" i="3"/>
  <c r="D27650" i="3"/>
  <c r="D18552" i="3"/>
  <c r="D8190" i="3"/>
  <c r="D12025" i="3"/>
  <c r="D18055" i="3"/>
  <c r="D31397" i="3"/>
  <c r="D14221" i="3"/>
  <c r="D38104" i="3"/>
  <c r="D9686" i="3"/>
  <c r="D39301" i="3"/>
  <c r="D16039" i="3"/>
  <c r="D16320" i="3"/>
  <c r="D11210" i="3"/>
  <c r="D38778" i="3"/>
  <c r="D7565" i="3"/>
  <c r="D31925" i="3"/>
  <c r="D26818" i="3"/>
  <c r="D23919" i="3"/>
  <c r="D23147" i="3"/>
  <c r="D32280" i="3"/>
  <c r="D7154" i="3"/>
  <c r="D23609" i="3"/>
  <c r="D34715" i="3"/>
  <c r="D3194" i="3"/>
  <c r="D7757" i="3"/>
  <c r="D18859" i="3"/>
  <c r="D9604" i="3"/>
  <c r="D26751" i="3"/>
  <c r="D7361" i="3"/>
  <c r="D17420" i="3"/>
  <c r="D1091" i="3"/>
  <c r="D39631" i="3"/>
  <c r="D11353" i="3"/>
  <c r="D9051" i="3"/>
  <c r="D10250" i="3"/>
  <c r="D11696" i="3"/>
  <c r="D23937" i="3"/>
  <c r="D4278" i="3"/>
  <c r="D30836" i="3"/>
  <c r="D8306" i="3"/>
  <c r="D19752" i="3"/>
  <c r="D2439" i="3"/>
  <c r="D26110" i="3"/>
  <c r="D30193" i="3"/>
  <c r="D37488" i="3"/>
  <c r="D39825" i="3"/>
  <c r="D38768" i="3"/>
  <c r="D31922" i="3"/>
  <c r="D160" i="3"/>
  <c r="D10209" i="3"/>
  <c r="D38620" i="3"/>
  <c r="D34698" i="3"/>
  <c r="D27349" i="3"/>
  <c r="D21163" i="3"/>
  <c r="D22998" i="3"/>
  <c r="D25694" i="3"/>
  <c r="D23827" i="3"/>
  <c r="D9163" i="3"/>
  <c r="D13930" i="3"/>
  <c r="D13005" i="3"/>
  <c r="D12249" i="3"/>
  <c r="D29972" i="3"/>
  <c r="D15923" i="3"/>
  <c r="D31409" i="3"/>
  <c r="D17554" i="3"/>
  <c r="D5957" i="3"/>
  <c r="D38917" i="3"/>
  <c r="D38808" i="3"/>
  <c r="D11053" i="3"/>
  <c r="D2756" i="3"/>
  <c r="D9703" i="3"/>
  <c r="D19636" i="3"/>
  <c r="D32562" i="3"/>
  <c r="D20071" i="3"/>
  <c r="D36266" i="3"/>
  <c r="D21791" i="3"/>
  <c r="D19751" i="3"/>
  <c r="D14142" i="3"/>
  <c r="D37698" i="3"/>
  <c r="D19965" i="3"/>
  <c r="D33777" i="3"/>
  <c r="D9348" i="3"/>
  <c r="D30490" i="3"/>
  <c r="D30835" i="3"/>
  <c r="D22738" i="3"/>
  <c r="D39928" i="3"/>
  <c r="D31735" i="3"/>
  <c r="D18124" i="3"/>
  <c r="D3623" i="3"/>
  <c r="D24808" i="3"/>
  <c r="D33263" i="3"/>
  <c r="D25745" i="3"/>
  <c r="D5430" i="3"/>
  <c r="D20560" i="3"/>
  <c r="D12247" i="3"/>
  <c r="D33353" i="3"/>
  <c r="D5645" i="3"/>
  <c r="D15605" i="3"/>
  <c r="D24535" i="3"/>
  <c r="D38717" i="3"/>
  <c r="D9239" i="3"/>
  <c r="D26191" i="3"/>
  <c r="D12531" i="3"/>
  <c r="D3055" i="3"/>
  <c r="D11582" i="3"/>
  <c r="D13839" i="3"/>
  <c r="D1089" i="3"/>
  <c r="D36209" i="3"/>
  <c r="D17616" i="3"/>
  <c r="D31933" i="3"/>
  <c r="D27182" i="3"/>
  <c r="D24723" i="3"/>
  <c r="D39144" i="3"/>
  <c r="D23602" i="3"/>
  <c r="D6129" i="3"/>
  <c r="D24178" i="3"/>
  <c r="D4488" i="3"/>
  <c r="D27117" i="3"/>
  <c r="D6222" i="3"/>
  <c r="D22906" i="3"/>
  <c r="D2495" i="3"/>
  <c r="D35204" i="3"/>
  <c r="D19067" i="3"/>
  <c r="D37726" i="3"/>
  <c r="D13718" i="3"/>
  <c r="D19146" i="3"/>
  <c r="D38276" i="3"/>
  <c r="D10042" i="3"/>
  <c r="D4562" i="3"/>
  <c r="D8776" i="3"/>
  <c r="D39349" i="3"/>
  <c r="D9317" i="3"/>
  <c r="D38612" i="3"/>
  <c r="D6268" i="3"/>
  <c r="D18497" i="3"/>
  <c r="D5431" i="3"/>
  <c r="D24054" i="3"/>
  <c r="D3321" i="3"/>
  <c r="D25709" i="3"/>
  <c r="D23863" i="3"/>
  <c r="D32210" i="3"/>
  <c r="D23116" i="3"/>
  <c r="D10682" i="3"/>
  <c r="D23722" i="3"/>
  <c r="D7839" i="3"/>
  <c r="D9192" i="3"/>
  <c r="D10811" i="3"/>
  <c r="D7219" i="3"/>
  <c r="D20237" i="3"/>
  <c r="D19577" i="3"/>
  <c r="D28936" i="3"/>
  <c r="D9611" i="3"/>
  <c r="D12496" i="3"/>
  <c r="D20318" i="3"/>
  <c r="D14940" i="3"/>
  <c r="D2962" i="3"/>
  <c r="D35289" i="3"/>
  <c r="D9489" i="3"/>
  <c r="D14277" i="3"/>
  <c r="D18554" i="3"/>
  <c r="D37306" i="3"/>
  <c r="D16270" i="3"/>
  <c r="D5380" i="3"/>
  <c r="D11426" i="3"/>
  <c r="D5866" i="3"/>
  <c r="D761" i="3"/>
  <c r="D27040" i="3"/>
  <c r="D7964" i="3"/>
  <c r="D11861" i="3"/>
  <c r="D16325" i="3"/>
  <c r="D16880" i="3"/>
  <c r="D37141" i="3"/>
  <c r="D39207" i="3"/>
  <c r="D2673" i="3"/>
  <c r="D113" i="3"/>
  <c r="D34481" i="3"/>
  <c r="D8069" i="3"/>
  <c r="D37875" i="3"/>
  <c r="D13171" i="3"/>
  <c r="D28349" i="3"/>
  <c r="D6629" i="3"/>
  <c r="D237" i="3"/>
  <c r="D19424" i="3"/>
  <c r="D21392" i="3"/>
  <c r="D5175" i="3"/>
  <c r="D17651" i="3"/>
  <c r="D12022" i="3"/>
  <c r="D7335" i="3"/>
  <c r="D7341" i="3"/>
  <c r="D36347" i="3"/>
  <c r="D27587" i="3"/>
  <c r="D19121" i="3"/>
  <c r="D22364" i="3"/>
  <c r="D37506" i="3"/>
  <c r="D26378" i="3"/>
  <c r="D10038" i="3"/>
  <c r="D16032" i="3"/>
  <c r="D31082" i="3"/>
  <c r="D39463" i="3"/>
  <c r="D39976" i="3"/>
  <c r="D17471" i="3"/>
  <c r="D8643" i="3"/>
  <c r="D38039" i="3"/>
  <c r="D27524" i="3"/>
  <c r="D7808" i="3"/>
  <c r="D28425" i="3"/>
  <c r="D15706" i="3"/>
  <c r="D2359" i="3"/>
  <c r="D40137" i="3"/>
  <c r="D38049" i="3"/>
  <c r="D7489" i="3"/>
  <c r="D24231" i="3"/>
  <c r="D15664" i="3"/>
  <c r="D25866" i="3"/>
  <c r="D38485" i="3"/>
  <c r="D18387" i="3"/>
  <c r="D19535" i="3"/>
  <c r="D950" i="3"/>
  <c r="D20876" i="3"/>
  <c r="D4945" i="3"/>
  <c r="D29689" i="3"/>
  <c r="D16599" i="3"/>
  <c r="D16500" i="3"/>
  <c r="D18065" i="3"/>
  <c r="D36004" i="3"/>
  <c r="D19946" i="3"/>
  <c r="D2452" i="3"/>
  <c r="D24525" i="3"/>
  <c r="D2930" i="3"/>
  <c r="D5412" i="3"/>
  <c r="D34983" i="3"/>
  <c r="D12732" i="3"/>
  <c r="D16247" i="3"/>
  <c r="D20643" i="3"/>
  <c r="D22150" i="3"/>
  <c r="D7349" i="3"/>
  <c r="D27940" i="3"/>
  <c r="D14459" i="3"/>
  <c r="D40049" i="3"/>
  <c r="D19087" i="3"/>
  <c r="D20970" i="3"/>
  <c r="D33278" i="3"/>
  <c r="D33371" i="3"/>
  <c r="D22420" i="3"/>
  <c r="D13940" i="3"/>
  <c r="D3104" i="3"/>
  <c r="D19443" i="3"/>
  <c r="D20710" i="3"/>
  <c r="D39322" i="3"/>
  <c r="D25841" i="3"/>
  <c r="D15702" i="3"/>
  <c r="D40165" i="3"/>
  <c r="D1484" i="3"/>
  <c r="D5591" i="3"/>
  <c r="D2983" i="3"/>
  <c r="D7146" i="3"/>
  <c r="D1704" i="3"/>
  <c r="D28029" i="3"/>
  <c r="D34719" i="3"/>
  <c r="D22066" i="3"/>
  <c r="D25873" i="3"/>
  <c r="D11576" i="3"/>
  <c r="D31479" i="3"/>
  <c r="D32136" i="3"/>
  <c r="D13692" i="3"/>
  <c r="D8968" i="3"/>
  <c r="D7979" i="3"/>
  <c r="D35101" i="3"/>
  <c r="D29664" i="3"/>
  <c r="D31449" i="3"/>
  <c r="D18794" i="3"/>
  <c r="D7130" i="3"/>
  <c r="D6167" i="3"/>
  <c r="D14112" i="3"/>
  <c r="D29638" i="3"/>
  <c r="D8272" i="3"/>
  <c r="D36416" i="3"/>
  <c r="D40043" i="3"/>
  <c r="D5693" i="3"/>
  <c r="D15093" i="3"/>
  <c r="D16409" i="3"/>
  <c r="D24312" i="3"/>
  <c r="D18911" i="3"/>
  <c r="D2637" i="3"/>
  <c r="D26761" i="3"/>
  <c r="D16933" i="3"/>
  <c r="D9840" i="3"/>
  <c r="D39540" i="3"/>
  <c r="D840" i="3"/>
  <c r="D21650" i="3"/>
  <c r="D27422" i="3"/>
  <c r="D28341" i="3"/>
  <c r="D13791" i="3"/>
  <c r="D19373" i="3"/>
  <c r="D2212" i="3"/>
  <c r="D33334" i="3"/>
  <c r="D10780" i="3"/>
  <c r="D24848" i="3"/>
  <c r="D4595" i="3"/>
  <c r="D5779" i="3"/>
  <c r="D5044" i="3"/>
  <c r="D37654" i="3"/>
  <c r="D9267" i="3"/>
  <c r="D32202" i="3"/>
  <c r="D23179" i="3"/>
  <c r="D40125" i="3"/>
  <c r="D19226" i="3"/>
  <c r="D5061" i="3"/>
  <c r="D1363" i="3"/>
  <c r="D24548" i="3"/>
  <c r="D359" i="3"/>
  <c r="D14831" i="3"/>
  <c r="D17883" i="3"/>
  <c r="D34367" i="3"/>
  <c r="D1985" i="3"/>
  <c r="D19027" i="3"/>
  <c r="D2895" i="3"/>
  <c r="D32171" i="3"/>
  <c r="D15366" i="3"/>
  <c r="D14780" i="3"/>
  <c r="D25052" i="3"/>
  <c r="D11845" i="3"/>
  <c r="D25226" i="3"/>
  <c r="D1771" i="3"/>
  <c r="D4180" i="3"/>
  <c r="D37902" i="3"/>
  <c r="D1964" i="3"/>
  <c r="D29489" i="3"/>
  <c r="D26540" i="3"/>
  <c r="D24767" i="3"/>
  <c r="D5893" i="3"/>
  <c r="D31593" i="3"/>
  <c r="D17455" i="3"/>
  <c r="D22158" i="3"/>
  <c r="D20179" i="3"/>
  <c r="D13350" i="3"/>
  <c r="D14625" i="3"/>
  <c r="D4830" i="3"/>
  <c r="D30349" i="3"/>
  <c r="D23750" i="3"/>
  <c r="D28456" i="3"/>
  <c r="D21131" i="3"/>
  <c r="D12984" i="3"/>
  <c r="D40150" i="3"/>
  <c r="D22512" i="3"/>
  <c r="D27419" i="3"/>
  <c r="D9647" i="3"/>
  <c r="D1954" i="3"/>
  <c r="D26086" i="3"/>
  <c r="D14479" i="3"/>
  <c r="D8596" i="3"/>
  <c r="D27572" i="3"/>
  <c r="D37228" i="3"/>
  <c r="D9788" i="3"/>
  <c r="D8863" i="3"/>
  <c r="D13159" i="3"/>
  <c r="D8570" i="3"/>
  <c r="D6229" i="3"/>
  <c r="D24070" i="3"/>
  <c r="D8984" i="3"/>
  <c r="D32544" i="3"/>
  <c r="D17485" i="3"/>
  <c r="D4936" i="3"/>
  <c r="D8450" i="3"/>
  <c r="D28943" i="3"/>
  <c r="D25919" i="3"/>
  <c r="D11948" i="3"/>
  <c r="D39881" i="3"/>
  <c r="D30163" i="3"/>
  <c r="D34943" i="3"/>
  <c r="D20222" i="3"/>
  <c r="D33534" i="3"/>
  <c r="D12916" i="3"/>
  <c r="D15376" i="3"/>
  <c r="D5563" i="3"/>
  <c r="D21767" i="3"/>
  <c r="D21306" i="3"/>
  <c r="D19243" i="3"/>
  <c r="D35073" i="3"/>
  <c r="D21399" i="3"/>
  <c r="D25009" i="3"/>
  <c r="D3477" i="3"/>
  <c r="D3405" i="3"/>
  <c r="D33490" i="3"/>
  <c r="D24750" i="3"/>
  <c r="D21465" i="3"/>
  <c r="D3007" i="3"/>
  <c r="D23831" i="3"/>
  <c r="D22759" i="3"/>
  <c r="D12013" i="3"/>
  <c r="D21019" i="3"/>
  <c r="D39956" i="3"/>
  <c r="D25737" i="3"/>
  <c r="D38721" i="3"/>
  <c r="D5060" i="3"/>
  <c r="D3141" i="3"/>
  <c r="D37735" i="3"/>
  <c r="D35077" i="3"/>
  <c r="D5924" i="3"/>
  <c r="D16549" i="3"/>
  <c r="D24447" i="3"/>
  <c r="D18392" i="3"/>
  <c r="D3344" i="3"/>
  <c r="D1379" i="3"/>
  <c r="D4549" i="3"/>
  <c r="D21077" i="3"/>
  <c r="D36227" i="3"/>
  <c r="D7100" i="3"/>
  <c r="D25524" i="3"/>
  <c r="D20392" i="3"/>
  <c r="D14047" i="3"/>
  <c r="D38826" i="3"/>
  <c r="D16397" i="3"/>
  <c r="D8311" i="3"/>
  <c r="D6778" i="3"/>
  <c r="D8813" i="3"/>
  <c r="D24572" i="3"/>
  <c r="D15004" i="3"/>
  <c r="D24384" i="3"/>
  <c r="D12693" i="3"/>
  <c r="D2933" i="3"/>
  <c r="D35117" i="3"/>
  <c r="D1084" i="3"/>
  <c r="D38466" i="3"/>
  <c r="D34649" i="3"/>
  <c r="D31298" i="3"/>
  <c r="D35078" i="3"/>
  <c r="D15578" i="3"/>
  <c r="D27411" i="3"/>
  <c r="D17931" i="3"/>
  <c r="D37134" i="3"/>
  <c r="D33821" i="3"/>
  <c r="D7243" i="3"/>
  <c r="D36917" i="3"/>
  <c r="D37280" i="3"/>
  <c r="D36551" i="3"/>
  <c r="D10893" i="3"/>
  <c r="D8844" i="3"/>
  <c r="D9450" i="3"/>
  <c r="D1588" i="3"/>
  <c r="D21233" i="3"/>
  <c r="D39058" i="3"/>
  <c r="D10582" i="3"/>
  <c r="D35207" i="3"/>
  <c r="D32441" i="3"/>
  <c r="D27294" i="3"/>
  <c r="D17745" i="3"/>
  <c r="D32775" i="3"/>
  <c r="D20229" i="3"/>
  <c r="D9035" i="3"/>
  <c r="D29964" i="3"/>
  <c r="D40230" i="3"/>
  <c r="D37772" i="3"/>
  <c r="D3749" i="3"/>
  <c r="D35995" i="3"/>
  <c r="D3253" i="3"/>
  <c r="D10374" i="3"/>
  <c r="D24585" i="3"/>
  <c r="D17794" i="3"/>
  <c r="D7176" i="3"/>
  <c r="D16346" i="3"/>
  <c r="D29360" i="3"/>
  <c r="D11724" i="3"/>
  <c r="D37914" i="3"/>
  <c r="D3353" i="3"/>
  <c r="D29738" i="3"/>
  <c r="D38097" i="3"/>
  <c r="D38163" i="3"/>
  <c r="D8708" i="3"/>
  <c r="D27509" i="3"/>
  <c r="D28353" i="3"/>
  <c r="D10142" i="3"/>
  <c r="D31885" i="3"/>
  <c r="D10504" i="3"/>
  <c r="D12031" i="3"/>
  <c r="D23039" i="3"/>
  <c r="D29915" i="3"/>
  <c r="D7709" i="3"/>
  <c r="D2830" i="3"/>
  <c r="D32442" i="3"/>
  <c r="D372" i="3"/>
  <c r="D1174" i="3"/>
  <c r="D8482" i="3"/>
  <c r="D37987" i="3"/>
  <c r="D24240" i="3"/>
  <c r="D13570" i="3"/>
  <c r="D11813" i="3"/>
  <c r="D38170" i="3"/>
  <c r="D2311" i="3"/>
  <c r="D30725" i="3"/>
  <c r="D18023" i="3"/>
  <c r="D12351" i="3"/>
  <c r="D39754" i="3"/>
  <c r="D6146" i="3"/>
  <c r="D15732" i="3"/>
  <c r="D28501" i="3"/>
  <c r="D3500" i="3"/>
  <c r="D27590" i="3"/>
  <c r="D23806" i="3"/>
  <c r="D12000" i="3"/>
  <c r="D6209" i="3"/>
  <c r="D5968" i="3"/>
  <c r="D21765" i="3"/>
  <c r="D37543" i="3"/>
  <c r="D20598" i="3"/>
  <c r="D34240" i="3"/>
  <c r="D35708" i="3"/>
  <c r="D6664" i="3"/>
  <c r="D13774" i="3"/>
  <c r="D33854" i="3"/>
  <c r="D814" i="3"/>
  <c r="D22249" i="3"/>
  <c r="D5405" i="3"/>
  <c r="D11622" i="3"/>
  <c r="D26253" i="3"/>
  <c r="D25913" i="3"/>
  <c r="D6676" i="3"/>
  <c r="D26502" i="3"/>
  <c r="D21454" i="3"/>
  <c r="D10021" i="3"/>
  <c r="D31808" i="3"/>
  <c r="D35394" i="3"/>
  <c r="D14798" i="3"/>
  <c r="D29863" i="3"/>
  <c r="D37028" i="3"/>
  <c r="D26466" i="3"/>
  <c r="D39249" i="3"/>
  <c r="D31101" i="3"/>
  <c r="D30698" i="3"/>
  <c r="D5362" i="3"/>
  <c r="D33850" i="3"/>
  <c r="D29954" i="3"/>
  <c r="D29900" i="3"/>
  <c r="D27359" i="3"/>
  <c r="D13339" i="3"/>
  <c r="D20892" i="3"/>
  <c r="D10062" i="3"/>
  <c r="D12777" i="3"/>
  <c r="D20761" i="3"/>
  <c r="D17701" i="3"/>
  <c r="D25326" i="3"/>
  <c r="D14594" i="3"/>
  <c r="D23337" i="3"/>
  <c r="D17950" i="3"/>
  <c r="D18466" i="3"/>
  <c r="D38705" i="3"/>
  <c r="D21792" i="3"/>
  <c r="D31377" i="3"/>
  <c r="D23747" i="3"/>
  <c r="D11837" i="3"/>
  <c r="D5820" i="3"/>
  <c r="D11701" i="3"/>
  <c r="D21220" i="3"/>
  <c r="D30458" i="3"/>
  <c r="D23488" i="3"/>
  <c r="D6002" i="3"/>
  <c r="D82" i="3"/>
  <c r="D35879" i="3"/>
  <c r="D19245" i="3"/>
  <c r="D3183" i="3"/>
  <c r="D39424" i="3"/>
  <c r="D6512" i="3"/>
  <c r="D14736" i="3"/>
  <c r="D38015" i="3"/>
  <c r="D17289" i="3"/>
  <c r="D16301" i="3"/>
  <c r="D4125" i="3"/>
  <c r="D5173" i="3"/>
  <c r="D34005" i="3"/>
  <c r="D11058" i="3"/>
  <c r="D35474" i="3"/>
  <c r="D14686" i="3"/>
  <c r="D14826" i="3"/>
  <c r="D30004" i="3"/>
  <c r="D9262" i="3"/>
  <c r="D18468" i="3"/>
  <c r="D19347" i="3"/>
  <c r="D26183" i="3"/>
  <c r="D31357" i="3"/>
  <c r="D26993" i="3"/>
  <c r="D37745" i="3"/>
  <c r="D19574" i="3"/>
  <c r="D26546" i="3"/>
  <c r="D5950" i="3"/>
  <c r="D15039" i="3"/>
  <c r="D26824" i="3"/>
  <c r="D28587" i="3"/>
  <c r="D20003" i="3"/>
  <c r="D28906" i="3"/>
  <c r="D38236" i="3"/>
  <c r="D38909" i="3"/>
  <c r="D10175" i="3"/>
  <c r="D32218" i="3"/>
  <c r="D23530" i="3"/>
  <c r="D8619" i="3"/>
  <c r="D11257" i="3"/>
  <c r="D19931" i="3"/>
  <c r="D26844" i="3"/>
  <c r="D5969" i="3"/>
  <c r="D9178" i="3"/>
  <c r="D39436" i="3"/>
  <c r="D16518" i="3"/>
  <c r="D771" i="3"/>
  <c r="D7239" i="3"/>
  <c r="D7935" i="3"/>
  <c r="D38024" i="3"/>
  <c r="D24703" i="3"/>
  <c r="D12024" i="3"/>
  <c r="D12607" i="3"/>
  <c r="D25995" i="3"/>
  <c r="D509" i="3"/>
  <c r="D4065" i="3"/>
  <c r="D23869" i="3"/>
  <c r="D30817" i="3"/>
  <c r="D39741" i="3"/>
  <c r="D10939" i="3"/>
  <c r="D39577" i="3"/>
  <c r="D37405" i="3"/>
  <c r="D12953" i="3"/>
  <c r="D10160" i="3"/>
  <c r="D8853" i="3"/>
  <c r="D22493" i="3"/>
  <c r="D24004" i="3"/>
  <c r="D4930" i="3"/>
  <c r="D27675" i="3"/>
  <c r="D5439" i="3"/>
  <c r="D1550" i="3"/>
  <c r="D6089" i="3"/>
  <c r="D20498" i="3"/>
  <c r="D7873" i="3"/>
  <c r="D186" i="3"/>
  <c r="D37233" i="3"/>
  <c r="D15269" i="3"/>
  <c r="D15009" i="3"/>
  <c r="D9702" i="3"/>
  <c r="D36257" i="3"/>
  <c r="D13156" i="3"/>
  <c r="D1547" i="3"/>
  <c r="D2736" i="3"/>
  <c r="D25804" i="3"/>
  <c r="D22065" i="3"/>
  <c r="D23658" i="3"/>
  <c r="D405" i="3"/>
  <c r="D25827" i="3"/>
  <c r="D4629" i="3"/>
  <c r="D3381" i="3"/>
  <c r="D5939" i="3"/>
  <c r="D2116" i="3"/>
  <c r="D30775" i="3"/>
  <c r="D29805" i="3"/>
  <c r="D25397" i="3"/>
  <c r="D31039" i="3"/>
  <c r="D32119" i="3"/>
  <c r="D9679" i="3"/>
  <c r="D14819" i="3"/>
  <c r="D38359" i="3"/>
  <c r="D7300" i="3"/>
  <c r="D22426" i="3"/>
  <c r="D37996" i="3"/>
  <c r="D2251" i="3"/>
  <c r="D17563" i="3"/>
  <c r="D1273" i="3"/>
  <c r="D16309" i="3"/>
  <c r="D16939" i="3"/>
  <c r="D664" i="3"/>
  <c r="D26257" i="3"/>
  <c r="D39035" i="3"/>
  <c r="D790" i="3"/>
  <c r="D25716" i="3"/>
  <c r="D39728" i="3"/>
  <c r="D21910" i="3"/>
  <c r="D15975" i="3"/>
  <c r="D23634" i="3"/>
  <c r="D9522" i="3"/>
  <c r="D386" i="3"/>
  <c r="D34667" i="3"/>
  <c r="D13587" i="3"/>
  <c r="D10892" i="3"/>
  <c r="D38858" i="3"/>
  <c r="D35156" i="3"/>
  <c r="D38895" i="3"/>
  <c r="D28245" i="3"/>
  <c r="D18111" i="3"/>
  <c r="D5812" i="3"/>
  <c r="D38857" i="3"/>
  <c r="D24483" i="3"/>
  <c r="D11812" i="3"/>
  <c r="D34398" i="3"/>
  <c r="D3536" i="3"/>
  <c r="D10083" i="3"/>
  <c r="D19024" i="3"/>
  <c r="D12332" i="3"/>
  <c r="D9532" i="3"/>
  <c r="D11365" i="3"/>
  <c r="D21914" i="3"/>
  <c r="D30502" i="3"/>
  <c r="D1173" i="3"/>
  <c r="D20125" i="3"/>
  <c r="D31524" i="3"/>
  <c r="D35783" i="3"/>
  <c r="D102" i="3"/>
  <c r="D26416" i="3"/>
  <c r="D27304" i="3"/>
  <c r="D23809" i="3"/>
  <c r="D10747" i="3"/>
  <c r="D28096" i="3"/>
  <c r="D843" i="3"/>
  <c r="D23814" i="3"/>
  <c r="D13054" i="3"/>
  <c r="D16064" i="3"/>
  <c r="D37" i="3"/>
  <c r="D37546" i="3"/>
  <c r="D8234" i="3"/>
  <c r="D14402" i="3"/>
  <c r="D27537" i="3"/>
  <c r="D15799" i="3"/>
  <c r="D12285" i="3"/>
  <c r="D2849" i="3"/>
  <c r="D8834" i="3"/>
  <c r="D21438" i="3"/>
  <c r="D15785" i="3"/>
  <c r="D39173" i="3"/>
  <c r="D9912" i="3"/>
  <c r="D10841" i="3"/>
  <c r="D37164" i="3"/>
  <c r="D12908" i="3"/>
  <c r="D1202" i="3"/>
  <c r="D28995" i="3"/>
  <c r="D26796" i="3"/>
  <c r="D31368" i="3"/>
  <c r="D10453" i="3"/>
  <c r="D205" i="3"/>
  <c r="D22819" i="3"/>
  <c r="D16024" i="3"/>
  <c r="D20088" i="3"/>
  <c r="D28702" i="3"/>
  <c r="D10027" i="3"/>
  <c r="D14325" i="3"/>
  <c r="D38817" i="3"/>
  <c r="D34164" i="3"/>
  <c r="D19263" i="3"/>
  <c r="D8305" i="3"/>
  <c r="D20886" i="3"/>
  <c r="D898" i="3"/>
  <c r="D22832" i="3"/>
  <c r="D38973" i="3"/>
  <c r="D25204" i="3"/>
  <c r="D6737" i="3"/>
  <c r="D21832" i="3"/>
  <c r="D28144" i="3"/>
  <c r="D10327" i="3"/>
  <c r="D5854" i="3"/>
  <c r="D11441" i="3"/>
  <c r="D9371" i="3"/>
  <c r="D10568" i="3"/>
  <c r="D25137" i="3"/>
  <c r="D32272" i="3"/>
  <c r="D4919" i="3"/>
  <c r="D20762" i="3"/>
  <c r="D28347" i="3"/>
  <c r="D36736" i="3"/>
  <c r="D1355" i="3"/>
  <c r="D34339" i="3"/>
  <c r="D30449" i="3"/>
  <c r="D35315" i="3"/>
  <c r="D1916" i="3"/>
  <c r="D11236" i="3"/>
  <c r="D9116" i="3"/>
  <c r="D35901" i="3"/>
  <c r="D38023" i="3"/>
  <c r="D25048" i="3"/>
  <c r="D3527" i="3"/>
  <c r="D36201" i="3"/>
  <c r="D8479" i="3"/>
  <c r="D6799" i="3"/>
  <c r="D16112" i="3"/>
  <c r="D26284" i="3"/>
  <c r="D21011" i="3"/>
  <c r="D31190" i="3"/>
  <c r="D4181" i="3"/>
  <c r="D9899" i="3"/>
  <c r="D22021" i="3"/>
  <c r="D26160" i="3"/>
  <c r="D32051" i="3"/>
  <c r="D6433" i="3"/>
  <c r="D18278" i="3"/>
  <c r="D34961" i="3"/>
  <c r="D30087" i="3"/>
  <c r="D4668" i="3"/>
  <c r="D16139" i="3"/>
  <c r="D27321" i="3"/>
  <c r="D37591" i="3"/>
  <c r="D25605" i="3"/>
  <c r="D24479" i="3"/>
  <c r="D12573" i="3"/>
  <c r="D13631" i="3"/>
  <c r="D5227" i="3"/>
  <c r="D30474" i="3"/>
  <c r="D26757" i="3"/>
  <c r="D27373" i="3"/>
  <c r="D20651" i="3"/>
  <c r="D33467" i="3"/>
  <c r="D11361" i="3"/>
  <c r="D16854" i="3"/>
  <c r="D8979" i="3"/>
  <c r="D17281" i="3"/>
  <c r="D7816" i="3"/>
  <c r="D7972" i="3"/>
  <c r="D4777" i="3"/>
  <c r="D36879" i="3"/>
  <c r="D6151" i="3"/>
  <c r="D8364" i="3"/>
  <c r="D4219" i="3"/>
  <c r="D554" i="3"/>
  <c r="D19917" i="3"/>
  <c r="D37631" i="3"/>
  <c r="D1750" i="3"/>
  <c r="D1884" i="3"/>
  <c r="D28932" i="3"/>
  <c r="D6501" i="3"/>
  <c r="D12015" i="3"/>
  <c r="D16393" i="3"/>
  <c r="D1979" i="3"/>
  <c r="D17539" i="3"/>
  <c r="D19760" i="3"/>
  <c r="D39736" i="3"/>
  <c r="D16651" i="3"/>
  <c r="D7575" i="3"/>
  <c r="D39576" i="3"/>
  <c r="D24007" i="3"/>
  <c r="D3127" i="3"/>
  <c r="D10861" i="3"/>
  <c r="D14219" i="3"/>
  <c r="D12422" i="3"/>
  <c r="D8611" i="3"/>
  <c r="D22013" i="3"/>
  <c r="D29739" i="3"/>
  <c r="D12376" i="3"/>
  <c r="D22032" i="3"/>
  <c r="D22596" i="3"/>
  <c r="D6559" i="3"/>
  <c r="D27756" i="3"/>
  <c r="D19259" i="3"/>
  <c r="D12159" i="3"/>
  <c r="D13690" i="3"/>
  <c r="D4550" i="3"/>
  <c r="D30076" i="3"/>
  <c r="D6549" i="3"/>
  <c r="D28066" i="3"/>
  <c r="D9263" i="3"/>
  <c r="D4056" i="3"/>
  <c r="D7928" i="3"/>
  <c r="D18069" i="3"/>
  <c r="D33691" i="3"/>
  <c r="D4820" i="3"/>
  <c r="D10769" i="3"/>
  <c r="D20534" i="3"/>
  <c r="D20687" i="3"/>
  <c r="D23112" i="3"/>
  <c r="D33992" i="3"/>
  <c r="D18030" i="3"/>
  <c r="D34888" i="3"/>
  <c r="D11652" i="3"/>
  <c r="D18517" i="3"/>
  <c r="D14666" i="3"/>
  <c r="D15487" i="3"/>
  <c r="D1136" i="3"/>
  <c r="D6370" i="3"/>
  <c r="D37047" i="3"/>
  <c r="D29713" i="3"/>
  <c r="D8469" i="3"/>
  <c r="D34818" i="3"/>
  <c r="D15908" i="3"/>
  <c r="D8711" i="3"/>
  <c r="D34361" i="3"/>
  <c r="D30579" i="3"/>
  <c r="D8859" i="3"/>
  <c r="D20497" i="3"/>
  <c r="D10957" i="3"/>
  <c r="D13344" i="3"/>
  <c r="D39132" i="3"/>
  <c r="D20782" i="3"/>
  <c r="D11060" i="3"/>
  <c r="D31405" i="3"/>
  <c r="D28804" i="3"/>
  <c r="D23361" i="3"/>
  <c r="D12655" i="3"/>
  <c r="D4016" i="3"/>
  <c r="D17675" i="3"/>
  <c r="D40028" i="3"/>
  <c r="D28042" i="3"/>
  <c r="D36822" i="3"/>
  <c r="D15069" i="3"/>
  <c r="D21394" i="3"/>
  <c r="D17688" i="3"/>
  <c r="D3914" i="3"/>
  <c r="D35772" i="3"/>
  <c r="D1497" i="3"/>
  <c r="D3068" i="3"/>
  <c r="D8472" i="3"/>
  <c r="D34852" i="3"/>
  <c r="D11497" i="3"/>
  <c r="D18773" i="3"/>
  <c r="D20345" i="3"/>
  <c r="D16307" i="3"/>
  <c r="D27053" i="3"/>
  <c r="D27043" i="3"/>
  <c r="D23607" i="3"/>
  <c r="D25581" i="3"/>
  <c r="D2363" i="3"/>
  <c r="D35701" i="3"/>
  <c r="D11219" i="3"/>
  <c r="D18266" i="3"/>
  <c r="D27681" i="3"/>
  <c r="D32113" i="3"/>
  <c r="D3772" i="3"/>
  <c r="D37838" i="3"/>
  <c r="D11046" i="3"/>
  <c r="D39442" i="3"/>
  <c r="D23589" i="3"/>
  <c r="D23639" i="3"/>
  <c r="D20240" i="3"/>
  <c r="D13285" i="3"/>
  <c r="D18267" i="3"/>
  <c r="D39875" i="3"/>
  <c r="D22594" i="3"/>
  <c r="D3163" i="3"/>
  <c r="D13131" i="3"/>
  <c r="D10420" i="3"/>
  <c r="D26814" i="3"/>
  <c r="D402" i="3"/>
  <c r="D36399" i="3"/>
  <c r="D5547" i="3"/>
  <c r="D16577" i="3"/>
  <c r="D36376" i="3"/>
  <c r="D23521" i="3"/>
  <c r="D34079" i="3"/>
  <c r="D22516" i="3"/>
  <c r="D23571" i="3"/>
  <c r="D12929" i="3"/>
  <c r="D9360" i="3"/>
  <c r="D20198" i="3"/>
  <c r="D3149" i="3"/>
  <c r="D31209" i="3"/>
  <c r="D37255" i="3"/>
  <c r="D1120" i="3"/>
  <c r="D31652" i="3"/>
  <c r="D12292" i="3"/>
  <c r="D36291" i="3"/>
  <c r="D18572" i="3"/>
  <c r="D21443" i="3"/>
  <c r="D28664" i="3"/>
  <c r="D39383" i="3"/>
  <c r="D19655" i="3"/>
  <c r="D19589" i="3"/>
  <c r="D15523" i="3"/>
  <c r="D2897" i="3"/>
  <c r="D35981" i="3"/>
  <c r="D11396" i="3"/>
  <c r="D14084" i="3"/>
  <c r="D28324" i="3"/>
  <c r="D15909" i="3"/>
  <c r="D35447" i="3"/>
  <c r="D10580" i="3"/>
  <c r="D15941" i="3"/>
  <c r="D27879" i="3"/>
  <c r="D24398" i="3"/>
  <c r="D27959" i="3"/>
  <c r="D17966" i="3"/>
  <c r="D14732" i="3"/>
  <c r="D12542" i="3"/>
  <c r="D29656" i="3"/>
  <c r="D17046" i="3"/>
  <c r="D15215" i="3"/>
  <c r="D1144" i="3"/>
  <c r="D11910" i="3"/>
  <c r="D25350" i="3"/>
  <c r="D7356" i="3"/>
  <c r="D12049" i="3"/>
  <c r="D17528" i="3"/>
  <c r="D33822" i="3"/>
  <c r="D8340" i="3"/>
  <c r="D38970" i="3"/>
  <c r="D34858" i="3"/>
  <c r="D480" i="3"/>
  <c r="D8375" i="3"/>
  <c r="D35283" i="3"/>
  <c r="D894" i="3"/>
  <c r="D11620" i="3"/>
  <c r="D9069" i="3"/>
  <c r="D11689" i="3"/>
  <c r="D26872" i="3"/>
  <c r="D39632" i="3"/>
  <c r="D33558" i="3"/>
  <c r="D27986" i="3"/>
  <c r="D34755" i="3"/>
  <c r="D35099" i="3"/>
  <c r="D5658" i="3"/>
  <c r="D5102" i="3"/>
  <c r="D28835" i="3"/>
  <c r="D9404" i="3"/>
  <c r="D30443" i="3"/>
  <c r="D10275" i="3"/>
  <c r="D12803" i="3"/>
  <c r="D6273" i="3"/>
  <c r="D12974" i="3"/>
  <c r="D2951" i="3"/>
  <c r="D11471" i="3"/>
  <c r="D17087" i="3"/>
  <c r="D22460" i="3"/>
  <c r="D10204" i="3"/>
  <c r="D39588" i="3"/>
  <c r="D31502" i="3"/>
  <c r="D5669" i="3"/>
  <c r="D26335" i="3"/>
  <c r="D21186" i="3"/>
  <c r="D16324" i="3"/>
  <c r="D39425" i="3"/>
  <c r="D38687" i="3"/>
  <c r="D30649" i="3"/>
  <c r="D30506" i="3"/>
  <c r="D25625" i="3"/>
  <c r="D39870" i="3"/>
  <c r="D35917" i="3"/>
  <c r="D24438" i="3"/>
  <c r="D28731" i="3"/>
  <c r="D28662" i="3"/>
  <c r="D13495" i="3"/>
  <c r="D19933" i="3"/>
  <c r="D3813" i="3"/>
  <c r="D12290" i="3"/>
  <c r="D22069" i="3"/>
  <c r="D9376" i="3"/>
  <c r="D10544" i="3"/>
  <c r="D37124" i="3"/>
  <c r="D29253" i="3"/>
  <c r="D18938" i="3"/>
  <c r="D30092" i="3"/>
  <c r="D37752" i="3"/>
  <c r="D19187" i="3"/>
  <c r="D4632" i="3"/>
  <c r="D26194" i="3"/>
  <c r="D35413" i="3"/>
  <c r="D32942" i="3"/>
  <c r="D31067" i="3"/>
  <c r="D5501" i="3"/>
  <c r="D16999" i="3"/>
  <c r="D2026" i="3"/>
  <c r="D30360" i="3"/>
  <c r="D9707" i="3"/>
  <c r="D26658" i="3"/>
  <c r="D31744" i="3"/>
  <c r="D26755" i="3"/>
  <c r="D21960" i="3"/>
  <c r="D835" i="3"/>
  <c r="D1701" i="3"/>
  <c r="D9350" i="3"/>
  <c r="D21508" i="3"/>
  <c r="D19803" i="3"/>
  <c r="D6562" i="3"/>
  <c r="D20495" i="3"/>
  <c r="D7702" i="3"/>
  <c r="D428" i="3"/>
  <c r="D1840" i="3"/>
  <c r="D25765" i="3"/>
  <c r="D36490" i="3"/>
  <c r="D2147" i="3"/>
  <c r="D18623" i="3"/>
  <c r="D13744" i="3"/>
  <c r="D25015" i="3"/>
  <c r="D38362" i="3"/>
  <c r="D9242" i="3"/>
  <c r="D27785" i="3"/>
  <c r="D22509" i="3"/>
  <c r="D21856" i="3"/>
  <c r="D26607" i="3"/>
  <c r="D22640" i="3"/>
  <c r="D40106" i="3"/>
  <c r="D15142" i="3"/>
  <c r="D28522" i="3"/>
  <c r="D69" i="3"/>
  <c r="D39460" i="3"/>
  <c r="D13732" i="3"/>
  <c r="D2131" i="3"/>
  <c r="D7037" i="3"/>
  <c r="D19141" i="3"/>
  <c r="D23155" i="3"/>
  <c r="D6064" i="3"/>
  <c r="D38347" i="3"/>
  <c r="D31992" i="3"/>
  <c r="D21070" i="3"/>
  <c r="D28877" i="3"/>
  <c r="D32938" i="3"/>
  <c r="D32919" i="3"/>
  <c r="D24545" i="3"/>
  <c r="D36387" i="3"/>
  <c r="D2646" i="3"/>
  <c r="D38328" i="3"/>
  <c r="D34017" i="3"/>
  <c r="D18745" i="3"/>
  <c r="D774" i="3"/>
  <c r="D534" i="3"/>
  <c r="D16074" i="3"/>
  <c r="D20296" i="3"/>
  <c r="D39619" i="3"/>
  <c r="D1323" i="3"/>
  <c r="D2534" i="3"/>
  <c r="D40009" i="3"/>
  <c r="D30077" i="3"/>
  <c r="D16875" i="3"/>
  <c r="D30549" i="3"/>
  <c r="D141" i="3"/>
  <c r="D24805" i="3"/>
  <c r="D557" i="3"/>
  <c r="D11937" i="3"/>
  <c r="D33893" i="3"/>
  <c r="D17320" i="3"/>
  <c r="D2678" i="3"/>
  <c r="D6267" i="3"/>
  <c r="D3677" i="3"/>
  <c r="D10368" i="3"/>
  <c r="D10349" i="3"/>
  <c r="D14371" i="3"/>
  <c r="D9803" i="3"/>
  <c r="D1407" i="3"/>
  <c r="D17547" i="3"/>
  <c r="D21180" i="3"/>
  <c r="D38545" i="3"/>
  <c r="D9967" i="3"/>
  <c r="D17678" i="3"/>
  <c r="D32496" i="3"/>
  <c r="D4920" i="3"/>
  <c r="D12163" i="3"/>
  <c r="D37619" i="3"/>
  <c r="D2921" i="3"/>
  <c r="D4735" i="3"/>
  <c r="D14321" i="3"/>
  <c r="D34857" i="3"/>
  <c r="D23032" i="3"/>
  <c r="D18272" i="3"/>
  <c r="D36097" i="3"/>
  <c r="D9491" i="3"/>
  <c r="D39482" i="3"/>
  <c r="D37445" i="3"/>
  <c r="D15435" i="3"/>
  <c r="D10598" i="3"/>
  <c r="D3401" i="3"/>
  <c r="D12897" i="3"/>
  <c r="D5484" i="3"/>
  <c r="D12476" i="3"/>
  <c r="D15538" i="3"/>
  <c r="D38998" i="3"/>
  <c r="D17324" i="3"/>
  <c r="D10702" i="3"/>
  <c r="D11844" i="3"/>
  <c r="D1649" i="3"/>
  <c r="D33160" i="3"/>
  <c r="D4858" i="3"/>
  <c r="D11584" i="3"/>
  <c r="D31275" i="3"/>
  <c r="D3987" i="3"/>
  <c r="D20474" i="3"/>
  <c r="D27530" i="3"/>
  <c r="D15049" i="3"/>
  <c r="D39916" i="3"/>
  <c r="D13136" i="3"/>
  <c r="D7286" i="3"/>
  <c r="D33446" i="3"/>
  <c r="D25168" i="3"/>
  <c r="D2877" i="3"/>
  <c r="D23351" i="3"/>
  <c r="D18464" i="3"/>
  <c r="D36540" i="3"/>
  <c r="D10044" i="3"/>
  <c r="D31863" i="3"/>
  <c r="D21583" i="3"/>
  <c r="D34102" i="3"/>
  <c r="D23055" i="3"/>
  <c r="D16200" i="3"/>
  <c r="D19558" i="3"/>
  <c r="D20613" i="3"/>
  <c r="D14498" i="3"/>
  <c r="D16384" i="3"/>
  <c r="D4774" i="3"/>
  <c r="D21844" i="3"/>
  <c r="D27472" i="3"/>
  <c r="D2165" i="3"/>
  <c r="D9328" i="3"/>
  <c r="D7308" i="3"/>
  <c r="D5517" i="3"/>
  <c r="D23941" i="3"/>
  <c r="D2185" i="3"/>
  <c r="D21033" i="3"/>
  <c r="D37593" i="3"/>
  <c r="D15120" i="3"/>
  <c r="D38804" i="3"/>
  <c r="D3185" i="3"/>
  <c r="D10751" i="3"/>
  <c r="D13501" i="3"/>
  <c r="D19499" i="3"/>
  <c r="D24445" i="3"/>
  <c r="D28951" i="3"/>
  <c r="D3493" i="3"/>
  <c r="D8374" i="3"/>
  <c r="D8782" i="3"/>
  <c r="D38520" i="3"/>
  <c r="D28146" i="3"/>
  <c r="D25980" i="3"/>
  <c r="D13406" i="3"/>
  <c r="D27858" i="3"/>
  <c r="D29338" i="3"/>
  <c r="D33831" i="3"/>
  <c r="D572" i="3"/>
  <c r="D819" i="3"/>
  <c r="D36151" i="3"/>
  <c r="D35584" i="3"/>
  <c r="D10659" i="3"/>
  <c r="D32138" i="3"/>
  <c r="D8267" i="3"/>
  <c r="D28554" i="3"/>
  <c r="D9854" i="3"/>
  <c r="D10470" i="3"/>
  <c r="D9515" i="3"/>
  <c r="D22036" i="3"/>
  <c r="D2155" i="3"/>
  <c r="D26745" i="3"/>
  <c r="D33199" i="3"/>
  <c r="D36391" i="3"/>
  <c r="D32963" i="3"/>
  <c r="D21344" i="3"/>
  <c r="D1315" i="3"/>
  <c r="D15876" i="3"/>
  <c r="D5315" i="3"/>
  <c r="D14437" i="3"/>
  <c r="D36154" i="3"/>
  <c r="D32037" i="3"/>
  <c r="D11198" i="3"/>
  <c r="D21756" i="3"/>
  <c r="D25886" i="3"/>
  <c r="D31631" i="3"/>
  <c r="D27005" i="3"/>
  <c r="D20378" i="3"/>
  <c r="D34410" i="3"/>
  <c r="D28482" i="3"/>
  <c r="D30222" i="3"/>
  <c r="D29115" i="3"/>
  <c r="D37349" i="3"/>
  <c r="D39079" i="3"/>
  <c r="D4157" i="3"/>
  <c r="D14370" i="3"/>
  <c r="D23698" i="3"/>
  <c r="D25380" i="3"/>
  <c r="D28839" i="3"/>
  <c r="D32857" i="3"/>
  <c r="D31780" i="3"/>
  <c r="D36950" i="3"/>
  <c r="D15684" i="3"/>
  <c r="D17088" i="3"/>
  <c r="D33769" i="3"/>
  <c r="D36075" i="3"/>
  <c r="D29441" i="3"/>
  <c r="D34485" i="3"/>
  <c r="D13942" i="3"/>
  <c r="D9643" i="3"/>
  <c r="D35892" i="3"/>
  <c r="D29760" i="3"/>
  <c r="D29848" i="3"/>
  <c r="D35840" i="3"/>
  <c r="D39705" i="3"/>
  <c r="D5604" i="3"/>
  <c r="D4860" i="3"/>
  <c r="D36801" i="3"/>
  <c r="D28693" i="3"/>
  <c r="D20514" i="3"/>
  <c r="D35370" i="3"/>
  <c r="D32419" i="3"/>
  <c r="D26823" i="3"/>
  <c r="D2781" i="3"/>
  <c r="D24824" i="3"/>
  <c r="D7652" i="3"/>
  <c r="D14667" i="3"/>
  <c r="D19616" i="3"/>
  <c r="D36371" i="3"/>
  <c r="D32132" i="3"/>
  <c r="D6040" i="3"/>
  <c r="D2374" i="3"/>
  <c r="D26556" i="3"/>
  <c r="D18701" i="3"/>
  <c r="D17843" i="3"/>
  <c r="D10494" i="3"/>
  <c r="D7354" i="3"/>
  <c r="D13751" i="3"/>
  <c r="D29845" i="3"/>
  <c r="D1699" i="3"/>
  <c r="D17037" i="3"/>
  <c r="D15751" i="3"/>
  <c r="D37686" i="3"/>
  <c r="D32470" i="3"/>
  <c r="D33342" i="3"/>
  <c r="D19815" i="3"/>
  <c r="D37215" i="3"/>
  <c r="D16632" i="3"/>
  <c r="D7234" i="3"/>
  <c r="D18603" i="3"/>
  <c r="D36812" i="3"/>
  <c r="D33637" i="3"/>
  <c r="D38690" i="3"/>
  <c r="D6474" i="3"/>
  <c r="D25820" i="3"/>
  <c r="D34516" i="3"/>
  <c r="D8139" i="3"/>
  <c r="D14824" i="3"/>
  <c r="D34425" i="3"/>
  <c r="D30017" i="3"/>
  <c r="D310" i="3"/>
  <c r="D1539" i="3"/>
  <c r="D5838" i="3"/>
  <c r="D37432" i="3"/>
  <c r="D6822" i="3"/>
  <c r="D10458" i="3"/>
  <c r="D18574" i="3"/>
  <c r="D7850" i="3"/>
  <c r="D14111" i="3"/>
  <c r="D29171" i="3"/>
  <c r="D18426" i="3"/>
  <c r="D9970" i="3"/>
  <c r="D33826" i="3"/>
  <c r="D9908" i="3"/>
  <c r="D34117" i="3"/>
  <c r="D1763" i="3"/>
  <c r="D35724" i="3"/>
  <c r="D18964" i="3"/>
  <c r="D24331" i="3"/>
  <c r="D8817" i="3"/>
  <c r="D24063" i="3"/>
  <c r="D25928" i="3"/>
  <c r="D39543" i="3"/>
  <c r="D16660" i="3"/>
  <c r="D5860" i="3"/>
  <c r="D33938" i="3"/>
  <c r="D5309" i="3"/>
  <c r="D3062" i="3"/>
  <c r="D38238" i="3"/>
  <c r="D32532" i="3"/>
  <c r="D32019" i="3"/>
  <c r="D34640" i="3"/>
  <c r="D36301" i="3"/>
  <c r="D30657" i="3"/>
  <c r="D9125" i="3"/>
  <c r="D5160" i="3"/>
  <c r="D39716" i="3"/>
  <c r="D23314" i="3"/>
  <c r="D26274" i="3"/>
  <c r="D17532" i="3"/>
  <c r="D17720" i="3"/>
  <c r="D12187" i="3"/>
  <c r="D20054" i="3"/>
  <c r="D11059" i="3"/>
  <c r="D13126" i="3"/>
  <c r="D33109" i="3"/>
  <c r="D699" i="3"/>
  <c r="D24304" i="3"/>
  <c r="D38340" i="3"/>
  <c r="D33114" i="3"/>
  <c r="D31106" i="3"/>
  <c r="D8167" i="3"/>
  <c r="D17322" i="3"/>
  <c r="D36198" i="3"/>
  <c r="D16831" i="3"/>
  <c r="D10904" i="3"/>
  <c r="D27252" i="3"/>
  <c r="D17541" i="3"/>
  <c r="D35863" i="3"/>
  <c r="D18438" i="3"/>
  <c r="D40138" i="3"/>
  <c r="D6459" i="3"/>
  <c r="D15298" i="3"/>
  <c r="D6519" i="3"/>
  <c r="D16178" i="3"/>
  <c r="D37291" i="3"/>
  <c r="D32568" i="3"/>
  <c r="D14139" i="3"/>
  <c r="D28305" i="3"/>
  <c r="D31076" i="3"/>
  <c r="D29753" i="3"/>
  <c r="D26586" i="3"/>
  <c r="D17314" i="3"/>
  <c r="D34133" i="3"/>
  <c r="D23260" i="3"/>
  <c r="D2522" i="3"/>
  <c r="D20635" i="3"/>
  <c r="D9678" i="3"/>
  <c r="D20415" i="3"/>
  <c r="D34515" i="3"/>
  <c r="D32522" i="3"/>
  <c r="D9653" i="3"/>
  <c r="D32503" i="3"/>
  <c r="D2967" i="3"/>
  <c r="D13389" i="3"/>
  <c r="D17630" i="3"/>
  <c r="D16427" i="3"/>
  <c r="D18106" i="3"/>
  <c r="D21052" i="3"/>
  <c r="D10502" i="3"/>
  <c r="D5559" i="3"/>
  <c r="D14023" i="3"/>
  <c r="D26069" i="3"/>
  <c r="D18957" i="3"/>
  <c r="D26834" i="3"/>
  <c r="D31965" i="3"/>
  <c r="D15922" i="3"/>
  <c r="D9007" i="3"/>
  <c r="D6338" i="3"/>
  <c r="D24772" i="3"/>
  <c r="D7087" i="3"/>
  <c r="D28467" i="3"/>
  <c r="D1941" i="3"/>
  <c r="D30726" i="3"/>
  <c r="D16188" i="3"/>
  <c r="D3066" i="3"/>
  <c r="D9274" i="3"/>
  <c r="D4178" i="3"/>
  <c r="D28312" i="3"/>
  <c r="D14518" i="3"/>
  <c r="D16047" i="3"/>
  <c r="D26771" i="3"/>
  <c r="D9732" i="3"/>
  <c r="D10295" i="3"/>
  <c r="D23508" i="3"/>
  <c r="D40159" i="3"/>
  <c r="D21481" i="3"/>
  <c r="D22205" i="3"/>
  <c r="D20396" i="3"/>
  <c r="D3996" i="3"/>
  <c r="D10642" i="3"/>
  <c r="D23318" i="3"/>
  <c r="D20506" i="3"/>
  <c r="D14467" i="3"/>
  <c r="D31604" i="3"/>
  <c r="D18212" i="3"/>
  <c r="D17417" i="3"/>
  <c r="D33943" i="3"/>
  <c r="D24382" i="3"/>
  <c r="D38106" i="3"/>
  <c r="D12320" i="3"/>
  <c r="D16761" i="3"/>
  <c r="D18811" i="3"/>
  <c r="D1818" i="3"/>
  <c r="D34876" i="3"/>
  <c r="D19350" i="3"/>
  <c r="D25462" i="3"/>
  <c r="D18919" i="3"/>
  <c r="D26295" i="3"/>
  <c r="D31099" i="3"/>
  <c r="D13197" i="3"/>
  <c r="D21863" i="3"/>
  <c r="D26461" i="3"/>
  <c r="D18959" i="3"/>
  <c r="D14564" i="3"/>
  <c r="D19388" i="3"/>
  <c r="D27156" i="3"/>
  <c r="D39547" i="3"/>
  <c r="D27935" i="3"/>
  <c r="D39074" i="3"/>
  <c r="D22733" i="3"/>
  <c r="D39098" i="3"/>
  <c r="D40258" i="3"/>
  <c r="D13019" i="3"/>
  <c r="D40016" i="3"/>
  <c r="D15406" i="3"/>
  <c r="D39758" i="3"/>
  <c r="D24053" i="3"/>
  <c r="D9073" i="3"/>
  <c r="D12160" i="3"/>
  <c r="D20089" i="3"/>
  <c r="D27656" i="3"/>
  <c r="D28006" i="3"/>
  <c r="D39579" i="3"/>
  <c r="D27634" i="3"/>
  <c r="D26393" i="3"/>
  <c r="D28884" i="3"/>
  <c r="D36544" i="3"/>
  <c r="D1608" i="3"/>
  <c r="D34590" i="3"/>
  <c r="D24300" i="3"/>
  <c r="D35239" i="3"/>
  <c r="D33241" i="3"/>
  <c r="D12368" i="3"/>
  <c r="D4032" i="3"/>
  <c r="D6862" i="3"/>
  <c r="D5027" i="3"/>
  <c r="D7195" i="3"/>
  <c r="D6363" i="3"/>
  <c r="D26297" i="3"/>
  <c r="D9503" i="3"/>
  <c r="D30298" i="3"/>
  <c r="D21615" i="3"/>
  <c r="D7675" i="3"/>
  <c r="D28028" i="3"/>
  <c r="D27733" i="3"/>
  <c r="D35928" i="3"/>
  <c r="D22648" i="3"/>
  <c r="D6571" i="3"/>
  <c r="D32531" i="3"/>
  <c r="D27227" i="3"/>
  <c r="D19186" i="3"/>
  <c r="D37068" i="3"/>
  <c r="D29059" i="3"/>
  <c r="D30418" i="3"/>
  <c r="D17338" i="3"/>
  <c r="D335" i="3"/>
  <c r="D39284" i="3"/>
  <c r="D5887" i="3"/>
  <c r="D34064" i="3"/>
  <c r="D10165" i="3"/>
  <c r="D31356" i="3"/>
  <c r="D1005" i="3"/>
  <c r="D18986" i="3"/>
  <c r="D34683" i="3"/>
  <c r="D16726" i="3"/>
  <c r="D10273" i="3"/>
  <c r="D37034" i="3"/>
  <c r="D4084" i="3"/>
  <c r="D28150" i="3"/>
  <c r="D9625" i="3"/>
  <c r="D38508" i="3"/>
  <c r="D1972" i="3"/>
  <c r="D31306" i="3"/>
  <c r="D24411" i="3"/>
  <c r="D10011" i="3"/>
  <c r="D14223" i="3"/>
  <c r="D25922" i="3"/>
  <c r="D29880" i="3"/>
  <c r="D8660" i="3"/>
  <c r="D12562" i="3"/>
  <c r="D8960" i="3"/>
  <c r="D19678" i="3"/>
  <c r="D20494" i="3"/>
  <c r="D16894" i="3"/>
  <c r="D24088" i="3"/>
  <c r="D35527" i="3"/>
  <c r="D7615" i="3"/>
  <c r="D39652" i="3"/>
  <c r="D38974" i="3"/>
  <c r="D17812" i="3"/>
  <c r="D31690" i="3"/>
  <c r="D26703" i="3"/>
  <c r="D1181" i="3"/>
  <c r="D23543" i="3"/>
  <c r="D27136" i="3"/>
  <c r="D38406" i="3"/>
  <c r="D21781" i="3"/>
  <c r="D23298" i="3"/>
  <c r="D5258" i="3"/>
  <c r="D21405" i="3"/>
  <c r="D3774" i="3"/>
  <c r="D13249" i="3"/>
  <c r="D2931" i="3"/>
  <c r="D11232" i="3"/>
  <c r="D36766" i="3"/>
  <c r="D34399" i="3"/>
  <c r="D2847" i="3"/>
  <c r="D13808" i="3"/>
  <c r="D26287" i="3"/>
  <c r="D37516" i="3"/>
  <c r="D25905" i="3"/>
  <c r="D23623" i="3"/>
  <c r="D8435" i="3"/>
  <c r="D13087" i="3"/>
  <c r="D25207" i="3"/>
  <c r="D35653" i="3"/>
  <c r="D25992" i="3"/>
  <c r="D9861" i="3"/>
  <c r="D16686" i="3"/>
  <c r="D26498" i="3"/>
  <c r="D4206" i="3"/>
  <c r="D32959" i="3"/>
  <c r="D37485" i="3"/>
  <c r="D26390" i="3"/>
  <c r="D3656" i="3"/>
  <c r="D32026" i="3"/>
  <c r="D33540" i="3"/>
  <c r="D13929" i="3"/>
  <c r="D22801" i="3"/>
  <c r="D20036" i="3"/>
  <c r="D28759" i="3"/>
  <c r="D3919" i="3"/>
  <c r="D15232" i="3"/>
  <c r="D9728" i="3"/>
  <c r="D19573" i="3"/>
  <c r="D24215" i="3"/>
  <c r="D33402" i="3"/>
  <c r="D32326" i="3"/>
  <c r="D35534" i="3"/>
  <c r="D6169" i="3"/>
  <c r="D19372" i="3"/>
  <c r="D7119" i="3"/>
  <c r="D32410" i="3"/>
  <c r="D24811" i="3"/>
  <c r="D6788" i="3"/>
  <c r="D11680" i="3"/>
  <c r="D34314" i="3"/>
  <c r="D36488" i="3"/>
  <c r="D39030" i="3"/>
  <c r="D13397" i="3"/>
  <c r="D32765" i="3"/>
  <c r="D1828" i="3"/>
  <c r="D6694" i="3"/>
  <c r="D15482" i="3"/>
  <c r="D18013" i="3"/>
  <c r="D34791" i="3"/>
  <c r="D39093" i="3"/>
  <c r="D7291" i="3"/>
  <c r="D11143" i="3"/>
  <c r="D37113" i="3"/>
  <c r="D21715" i="3"/>
  <c r="D37104" i="3"/>
  <c r="D17893" i="3"/>
  <c r="D4565" i="3"/>
  <c r="D4610" i="3"/>
  <c r="D39100" i="3"/>
  <c r="D26477" i="3"/>
  <c r="D1416" i="3"/>
  <c r="D4817" i="3"/>
  <c r="D23024" i="3"/>
  <c r="D2696" i="3"/>
  <c r="D4376" i="3"/>
  <c r="D31473" i="3"/>
  <c r="D23312" i="3"/>
  <c r="D26544" i="3"/>
  <c r="D13269" i="3"/>
  <c r="D5139" i="3"/>
  <c r="D17864" i="3"/>
  <c r="D1266" i="3"/>
  <c r="D27868" i="3"/>
  <c r="D11998" i="3"/>
  <c r="D10495" i="3"/>
  <c r="D2777" i="3"/>
  <c r="D10362" i="3"/>
  <c r="D14353" i="3"/>
  <c r="D767" i="3"/>
  <c r="D38441" i="3"/>
  <c r="D5261" i="3"/>
  <c r="D7601" i="3"/>
  <c r="D12646" i="3"/>
  <c r="D35709" i="3"/>
  <c r="D3631" i="3"/>
  <c r="D28696" i="3"/>
  <c r="D15804" i="3"/>
  <c r="D28340" i="3"/>
  <c r="D11607" i="3"/>
  <c r="D20224" i="3"/>
  <c r="D22378" i="3"/>
  <c r="D31303" i="3"/>
  <c r="D9724" i="3"/>
  <c r="D19557" i="3"/>
  <c r="D19295" i="3"/>
  <c r="D37224" i="3"/>
  <c r="D24196" i="3"/>
  <c r="D33563" i="3"/>
  <c r="D17682" i="3"/>
  <c r="D15597" i="3"/>
  <c r="D23859" i="3"/>
  <c r="D22395" i="3"/>
  <c r="D3038" i="3"/>
  <c r="D6458" i="3"/>
  <c r="D36756" i="3"/>
  <c r="D14049" i="3"/>
  <c r="D14548" i="3"/>
  <c r="D6841" i="3"/>
  <c r="D34418" i="3"/>
  <c r="D13291" i="3"/>
  <c r="D31541" i="3"/>
  <c r="D13454" i="3"/>
  <c r="D2772" i="3"/>
  <c r="D23199" i="3"/>
  <c r="D8972" i="3"/>
  <c r="D10098" i="3"/>
  <c r="D11820" i="3"/>
  <c r="D1029" i="3"/>
  <c r="D8683" i="3"/>
  <c r="D26624" i="3"/>
  <c r="D15850" i="3"/>
  <c r="D14253" i="3"/>
  <c r="D32254" i="3"/>
  <c r="D33012" i="3"/>
  <c r="D15061" i="3"/>
  <c r="D17898" i="3"/>
  <c r="D15041" i="3"/>
  <c r="D31516" i="3"/>
  <c r="D35630" i="3"/>
  <c r="D40248" i="3"/>
  <c r="D35654" i="3"/>
  <c r="D29277" i="3"/>
  <c r="D1738" i="3"/>
  <c r="D35381" i="3"/>
  <c r="D25408" i="3"/>
  <c r="D4748" i="3"/>
  <c r="D22353" i="3"/>
  <c r="D32173" i="3"/>
  <c r="D35414" i="3"/>
  <c r="D32991" i="3"/>
  <c r="D30829" i="3"/>
  <c r="D35349" i="3"/>
  <c r="D1819" i="3"/>
  <c r="D4242" i="3"/>
  <c r="D14847" i="3"/>
  <c r="D16771" i="3"/>
  <c r="D12334" i="3"/>
  <c r="D39938" i="3"/>
  <c r="D14155" i="3"/>
  <c r="D17990" i="3"/>
  <c r="D6602" i="3"/>
  <c r="D30800" i="3"/>
  <c r="D37597" i="3"/>
  <c r="D17892" i="3"/>
  <c r="D31293" i="3"/>
  <c r="D19266" i="3"/>
  <c r="D28200" i="3"/>
  <c r="D99" i="3"/>
  <c r="D19337" i="3"/>
  <c r="D18474" i="3"/>
  <c r="D31761" i="3"/>
  <c r="D35233" i="3"/>
  <c r="D1006" i="3"/>
  <c r="D21635" i="3"/>
  <c r="D3387" i="3"/>
  <c r="D20878" i="3"/>
  <c r="D2787" i="3"/>
  <c r="D12392" i="3"/>
  <c r="D27465" i="3"/>
  <c r="D20162" i="3"/>
  <c r="D23409" i="3"/>
  <c r="D20811" i="3"/>
  <c r="D26853" i="3"/>
  <c r="D32330" i="3"/>
  <c r="D1710" i="3"/>
  <c r="D13648" i="3"/>
  <c r="D5614" i="3"/>
  <c r="D12670" i="3"/>
  <c r="D549" i="3"/>
  <c r="D7933" i="3"/>
  <c r="D13392" i="3"/>
  <c r="D11084" i="3"/>
  <c r="D28617" i="3"/>
  <c r="D33161" i="3"/>
  <c r="D27440" i="3"/>
  <c r="D2245" i="3"/>
  <c r="D39594" i="3"/>
  <c r="D9846" i="3"/>
  <c r="D35084" i="3"/>
  <c r="D38150" i="3"/>
  <c r="D29824" i="3"/>
  <c r="D12586" i="3"/>
  <c r="D1289" i="3"/>
  <c r="D15744" i="3"/>
  <c r="D35295" i="3"/>
  <c r="D9030" i="3"/>
  <c r="D38071" i="3"/>
  <c r="D17328" i="3"/>
  <c r="D21757" i="3"/>
  <c r="D38783" i="3"/>
  <c r="D35533" i="3"/>
  <c r="D1678" i="3"/>
  <c r="D28330" i="3"/>
  <c r="D28455" i="3"/>
  <c r="D29882" i="3"/>
  <c r="D11357" i="3"/>
  <c r="D33361" i="3"/>
  <c r="D22413" i="3"/>
  <c r="D23505" i="3"/>
  <c r="D36071" i="3"/>
  <c r="D5118" i="3"/>
  <c r="D13832" i="3"/>
  <c r="D37535" i="3"/>
  <c r="D26268" i="3"/>
  <c r="D24269" i="3"/>
  <c r="D35489" i="3"/>
  <c r="D14332" i="3"/>
  <c r="D16359" i="3"/>
  <c r="D29074" i="3"/>
  <c r="D32183" i="3"/>
  <c r="D1123" i="3"/>
  <c r="D25387" i="3"/>
  <c r="D24826" i="3"/>
  <c r="D16695" i="3"/>
  <c r="D33280" i="3"/>
  <c r="D1334" i="3"/>
  <c r="D1882" i="3"/>
  <c r="D4601" i="3"/>
  <c r="D36868" i="3"/>
  <c r="D15962" i="3"/>
  <c r="D8400" i="3"/>
  <c r="D16456" i="3"/>
  <c r="D33175" i="3"/>
  <c r="D23986" i="3"/>
  <c r="D35821" i="3"/>
  <c r="D26807" i="3"/>
  <c r="D13193" i="3"/>
  <c r="D5453" i="3"/>
  <c r="D7682" i="3"/>
  <c r="D27469" i="3"/>
  <c r="D22980" i="3"/>
  <c r="D26386" i="3"/>
  <c r="D2070" i="3"/>
  <c r="D26917" i="3"/>
  <c r="D15666" i="3"/>
  <c r="D29028" i="3"/>
  <c r="D13713" i="3"/>
  <c r="D25538" i="3"/>
  <c r="D10036" i="3"/>
  <c r="D7009" i="3"/>
  <c r="D29249" i="3"/>
  <c r="D14973" i="3"/>
  <c r="D20023" i="3"/>
  <c r="D7621" i="3"/>
  <c r="D32335" i="3"/>
  <c r="D9311" i="3"/>
  <c r="D22244" i="3"/>
  <c r="D24441" i="3"/>
  <c r="D15868" i="3"/>
  <c r="D27131" i="3"/>
  <c r="D18956" i="3"/>
  <c r="D29452" i="3"/>
  <c r="D4597" i="3"/>
  <c r="D35116" i="3"/>
  <c r="D22704" i="3"/>
  <c r="D11814" i="3"/>
  <c r="D38945" i="3"/>
  <c r="D22317" i="3"/>
  <c r="D23647" i="3"/>
  <c r="D17886" i="3"/>
  <c r="D17350" i="3"/>
  <c r="D25702" i="3"/>
  <c r="D38229" i="3"/>
  <c r="D16040" i="3"/>
  <c r="D16945" i="3"/>
  <c r="D8367" i="3"/>
  <c r="D35030" i="3"/>
  <c r="D546" i="3"/>
  <c r="D33928" i="3"/>
  <c r="D33023" i="3"/>
  <c r="D20386" i="3"/>
  <c r="D2288" i="3"/>
  <c r="D36056" i="3"/>
  <c r="D19036" i="3"/>
  <c r="D1706" i="3"/>
  <c r="D23283" i="3"/>
  <c r="D19139" i="3"/>
  <c r="D17777" i="3"/>
  <c r="D8423" i="3"/>
  <c r="D2306" i="3"/>
  <c r="D12775" i="3"/>
  <c r="D35416" i="3"/>
  <c r="D35970" i="3"/>
  <c r="D30131" i="3"/>
  <c r="D30338" i="3"/>
  <c r="D14624" i="3"/>
  <c r="D10190" i="3"/>
  <c r="D2868" i="3"/>
  <c r="D32817" i="3"/>
  <c r="D4003" i="3"/>
  <c r="D4472" i="3"/>
  <c r="D29373" i="3"/>
  <c r="D29582" i="3"/>
  <c r="D37115" i="3"/>
  <c r="D16196" i="3"/>
  <c r="D18245" i="3"/>
  <c r="D36080" i="3"/>
  <c r="D18752" i="3"/>
  <c r="D36374" i="3"/>
  <c r="D20680" i="3"/>
  <c r="D1991" i="3"/>
  <c r="D4503" i="3"/>
  <c r="D13373" i="3"/>
  <c r="D31401" i="3"/>
  <c r="D13283" i="3"/>
  <c r="D20340" i="3"/>
  <c r="D7598" i="3"/>
  <c r="D8250" i="3"/>
  <c r="D31069" i="3"/>
  <c r="D31421" i="3"/>
  <c r="D19664" i="3"/>
  <c r="D29477" i="3"/>
  <c r="D536" i="3"/>
  <c r="D39615" i="3"/>
  <c r="D4004" i="3"/>
  <c r="D14623" i="3"/>
  <c r="D34571" i="3"/>
  <c r="D266" i="3"/>
  <c r="D36199" i="3"/>
  <c r="D36925" i="3"/>
  <c r="D20772" i="3"/>
  <c r="D27445" i="3"/>
  <c r="D13209" i="3"/>
  <c r="D12550" i="3"/>
  <c r="D5901" i="3"/>
  <c r="D21286" i="3"/>
  <c r="D29387" i="3"/>
  <c r="D25686" i="3"/>
  <c r="D19826" i="3"/>
  <c r="D15245" i="3"/>
  <c r="D1797" i="3"/>
  <c r="D32945" i="3"/>
  <c r="D23420" i="3"/>
  <c r="D32128" i="3"/>
  <c r="D35606" i="3"/>
  <c r="D8735" i="3"/>
  <c r="D29336" i="3"/>
  <c r="D17495" i="3"/>
  <c r="D9759" i="3"/>
  <c r="D9663" i="3"/>
  <c r="D16051" i="3"/>
  <c r="D35344" i="3"/>
  <c r="D35440" i="3"/>
  <c r="D6685" i="3"/>
  <c r="D35490" i="3"/>
  <c r="D31754" i="3"/>
  <c r="D2592" i="3"/>
  <c r="D16950" i="3"/>
  <c r="D39192" i="3"/>
  <c r="D1737" i="3"/>
  <c r="D9616" i="3"/>
  <c r="D31759" i="3"/>
  <c r="D11312" i="3"/>
  <c r="D32790" i="3"/>
  <c r="D23966" i="3"/>
  <c r="D7226" i="3"/>
  <c r="D28991" i="3"/>
  <c r="D32794" i="3"/>
  <c r="D35195" i="3"/>
  <c r="D10227" i="3"/>
  <c r="D25512" i="3"/>
  <c r="D39204" i="3"/>
  <c r="D34122" i="3"/>
  <c r="D16800" i="3"/>
  <c r="D10983" i="3"/>
  <c r="D6347" i="3"/>
  <c r="D2898" i="3"/>
  <c r="D6635" i="3"/>
  <c r="D39967" i="3"/>
  <c r="D31689" i="3"/>
  <c r="D30841" i="3"/>
  <c r="D19173" i="3"/>
  <c r="D30388" i="3"/>
  <c r="D39467" i="3"/>
  <c r="D20319" i="3"/>
  <c r="D34494" i="3"/>
  <c r="D30358" i="3"/>
  <c r="D31929" i="3"/>
  <c r="D32205" i="3"/>
  <c r="D1198" i="3"/>
  <c r="D18489" i="3"/>
  <c r="D13783" i="3"/>
  <c r="D16860" i="3"/>
  <c r="D1481" i="3"/>
  <c r="D16411" i="3"/>
  <c r="D5975" i="3"/>
  <c r="D17349" i="3"/>
  <c r="D33937" i="3"/>
  <c r="D9408" i="3"/>
  <c r="D7245" i="3"/>
  <c r="D6024" i="3"/>
  <c r="D22346" i="3"/>
  <c r="D8654" i="3"/>
  <c r="D19314" i="3"/>
  <c r="D31129" i="3"/>
  <c r="D8136" i="3"/>
  <c r="D18760" i="3"/>
  <c r="D40292" i="3"/>
  <c r="D18300" i="3"/>
  <c r="D28536" i="3"/>
  <c r="D6008" i="3"/>
  <c r="D33657" i="3"/>
  <c r="D3967" i="3"/>
  <c r="D25860" i="3"/>
  <c r="D10338" i="3"/>
  <c r="D21643" i="3"/>
  <c r="D32116" i="3"/>
  <c r="D3144" i="3"/>
  <c r="D32577" i="3"/>
  <c r="D18990" i="3"/>
  <c r="D33895" i="3"/>
  <c r="D22513" i="3"/>
  <c r="D4796" i="3"/>
  <c r="D8204" i="3"/>
  <c r="D37314" i="3"/>
  <c r="D26469" i="3"/>
  <c r="D38363" i="3"/>
  <c r="D2778" i="3"/>
  <c r="D31691" i="3"/>
  <c r="D22707" i="3"/>
  <c r="D19756" i="3"/>
  <c r="D5300" i="3"/>
  <c r="D16863" i="3"/>
  <c r="D4986" i="3"/>
  <c r="D14488" i="3"/>
  <c r="D35067" i="3"/>
  <c r="D18430" i="3"/>
  <c r="D36082" i="3"/>
  <c r="D32223" i="3"/>
  <c r="D36748" i="3"/>
  <c r="D32336" i="3"/>
  <c r="D11897" i="3"/>
  <c r="D24985" i="3"/>
  <c r="D23650" i="3"/>
  <c r="D12069" i="3"/>
  <c r="D26356" i="3"/>
  <c r="D5684" i="3"/>
  <c r="D15239" i="3"/>
  <c r="D30170" i="3"/>
  <c r="D35196" i="3"/>
  <c r="D38371" i="3"/>
  <c r="D36120" i="3"/>
  <c r="D30998" i="3"/>
  <c r="D19037" i="3"/>
  <c r="D21226" i="3"/>
  <c r="D29935" i="3"/>
  <c r="D36565" i="3"/>
  <c r="D36223" i="3"/>
  <c r="D33982" i="3"/>
  <c r="D37458" i="3"/>
  <c r="D34126" i="3"/>
  <c r="D37938" i="3"/>
  <c r="D39197" i="3"/>
  <c r="D25712" i="3"/>
  <c r="D18423" i="3"/>
  <c r="D33939" i="3"/>
  <c r="D36939" i="3"/>
  <c r="D5725" i="3"/>
  <c r="D30464" i="3"/>
  <c r="D37433" i="3"/>
  <c r="D22067" i="3"/>
  <c r="D10606" i="3"/>
  <c r="D29125" i="3"/>
  <c r="D29832" i="3"/>
  <c r="D4802" i="3"/>
  <c r="D19315" i="3"/>
  <c r="D39955" i="3"/>
  <c r="D17924" i="3"/>
  <c r="D8470" i="3"/>
  <c r="D14535" i="3"/>
  <c r="D2200" i="3"/>
  <c r="D36841" i="3"/>
  <c r="D19437" i="3"/>
  <c r="D10775" i="3"/>
  <c r="D19993" i="3"/>
  <c r="D4683" i="3"/>
  <c r="D12701" i="3"/>
  <c r="D35741" i="3"/>
  <c r="D25228" i="3"/>
  <c r="D35068" i="3"/>
  <c r="D26855" i="3"/>
  <c r="D34161" i="3"/>
  <c r="D33120" i="3"/>
  <c r="D21638" i="3"/>
  <c r="D16779" i="3"/>
  <c r="D28559" i="3"/>
  <c r="D4326" i="3"/>
  <c r="D6291" i="3"/>
  <c r="D3378" i="3"/>
  <c r="D7596" i="3"/>
  <c r="D3520" i="3"/>
  <c r="D1894" i="3"/>
  <c r="D13698" i="3"/>
  <c r="D33063" i="3"/>
  <c r="D7070" i="3"/>
  <c r="D23921" i="3"/>
  <c r="D35826" i="3"/>
  <c r="D20726" i="3"/>
  <c r="D13410" i="3"/>
  <c r="D8612" i="3"/>
  <c r="D22260" i="3"/>
  <c r="D1700" i="3"/>
  <c r="D21166" i="3"/>
  <c r="D28719" i="3"/>
  <c r="D38667" i="3"/>
  <c r="D18411" i="3"/>
  <c r="D25626" i="3"/>
  <c r="D18020" i="3"/>
  <c r="D13849" i="3"/>
  <c r="D36641" i="3"/>
  <c r="D12046" i="3"/>
  <c r="D31028" i="3"/>
  <c r="D32451" i="3"/>
  <c r="D1758" i="3"/>
  <c r="D32180" i="3"/>
  <c r="D19409" i="3"/>
  <c r="D1772" i="3"/>
  <c r="D24929" i="3"/>
  <c r="D13042" i="3"/>
  <c r="D33553" i="3"/>
  <c r="D11561" i="3"/>
  <c r="D33192" i="3"/>
  <c r="D22120" i="3"/>
  <c r="D27225" i="3"/>
  <c r="D40229" i="3"/>
  <c r="D34353" i="3"/>
  <c r="D31843" i="3"/>
  <c r="D9635" i="3"/>
  <c r="D18619" i="3"/>
  <c r="D8427" i="3"/>
  <c r="D34973" i="3"/>
  <c r="D4301" i="3"/>
  <c r="D26864" i="3"/>
  <c r="D23878" i="3"/>
  <c r="D31308" i="3"/>
  <c r="D24194" i="3"/>
  <c r="D40324" i="3"/>
  <c r="D3854" i="3"/>
  <c r="D17171" i="3"/>
  <c r="D31847" i="3"/>
  <c r="D7492" i="3"/>
  <c r="D2143" i="3"/>
  <c r="D25550" i="3"/>
  <c r="D6790" i="3"/>
  <c r="D15528" i="3"/>
  <c r="D13195" i="3"/>
  <c r="D382" i="3"/>
  <c r="D24674" i="3"/>
  <c r="D3840" i="3"/>
  <c r="D32890" i="3"/>
  <c r="D3082" i="3"/>
  <c r="D37888" i="3"/>
  <c r="D33500" i="3"/>
  <c r="D26674" i="3"/>
  <c r="D32061" i="3"/>
  <c r="D18415" i="3"/>
  <c r="D23205" i="3"/>
  <c r="D15977" i="3"/>
  <c r="D10417" i="3"/>
  <c r="D28772" i="3"/>
  <c r="D9924" i="3"/>
  <c r="D15129" i="3"/>
  <c r="D8564" i="3"/>
  <c r="D3030" i="3"/>
  <c r="D15205" i="3"/>
  <c r="D10804" i="3"/>
  <c r="D9926" i="3"/>
  <c r="D25301" i="3"/>
  <c r="D9682" i="3"/>
  <c r="D26927" i="3"/>
  <c r="D4967" i="3"/>
  <c r="D38827" i="3"/>
  <c r="D33878" i="3"/>
  <c r="D10152" i="3"/>
  <c r="D26851" i="3"/>
  <c r="D37799" i="3"/>
  <c r="D29548" i="3"/>
  <c r="D20065" i="3"/>
  <c r="D8090" i="3"/>
  <c r="D3805" i="3"/>
  <c r="D11589" i="3"/>
  <c r="D4465" i="3"/>
  <c r="D21125" i="3"/>
  <c r="D22825" i="3"/>
  <c r="D36726" i="3"/>
  <c r="D17560" i="3"/>
  <c r="D35627" i="3"/>
  <c r="D38081" i="3"/>
  <c r="D38052" i="3"/>
  <c r="D24289" i="3"/>
  <c r="D35076" i="3"/>
  <c r="D6812" i="3"/>
  <c r="D35417" i="3"/>
  <c r="D16573" i="3"/>
  <c r="D33613" i="3"/>
  <c r="D11735" i="3"/>
  <c r="D38199" i="3"/>
  <c r="D9835" i="3"/>
  <c r="D36881" i="3"/>
  <c r="D3216" i="3"/>
  <c r="D19230" i="3"/>
  <c r="D28073" i="3"/>
  <c r="D5879" i="3"/>
  <c r="D34738" i="3"/>
  <c r="D26359" i="3"/>
  <c r="D7775" i="3"/>
  <c r="D10293" i="3"/>
  <c r="D26617" i="3"/>
  <c r="D17255" i="3"/>
  <c r="D23557" i="3"/>
  <c r="D37201" i="3"/>
  <c r="D27340" i="3"/>
  <c r="D18307" i="3"/>
  <c r="D32629" i="3"/>
  <c r="D37595" i="3"/>
  <c r="D5145" i="3"/>
  <c r="D2394" i="3"/>
  <c r="D11286" i="3"/>
  <c r="D26118" i="3"/>
  <c r="D19845" i="3"/>
  <c r="D28632" i="3"/>
  <c r="D25618" i="3"/>
  <c r="D10166" i="3"/>
  <c r="D17540" i="3"/>
  <c r="D33478" i="3"/>
  <c r="D18224" i="3"/>
  <c r="D22233" i="3"/>
  <c r="D28026" i="3"/>
  <c r="D16245" i="3"/>
  <c r="D35304" i="3"/>
  <c r="D21491" i="3"/>
  <c r="D2113" i="3"/>
  <c r="D21985" i="3"/>
  <c r="D4674" i="3"/>
  <c r="D36825" i="3"/>
  <c r="D34608" i="3"/>
  <c r="D7420" i="3"/>
  <c r="D8288" i="3"/>
  <c r="D32333" i="3"/>
  <c r="D2579" i="3"/>
  <c r="D22862" i="3"/>
  <c r="D11276" i="3"/>
  <c r="D30356" i="3"/>
  <c r="D23187" i="3"/>
  <c r="D19214" i="3"/>
  <c r="D20532" i="3"/>
  <c r="D20327" i="3"/>
  <c r="D33782" i="3"/>
  <c r="D37026" i="3"/>
  <c r="D33190" i="3"/>
  <c r="D22106" i="3"/>
  <c r="D22848" i="3"/>
  <c r="D2686" i="3"/>
  <c r="D15416" i="3"/>
  <c r="D10981" i="3"/>
  <c r="D40022" i="3"/>
  <c r="D13766" i="3"/>
  <c r="D4529" i="3"/>
  <c r="D35368" i="3"/>
  <c r="D9122" i="3"/>
  <c r="D33382" i="3"/>
  <c r="D4988" i="3"/>
  <c r="D4059" i="3"/>
  <c r="D29082" i="3"/>
  <c r="D3329" i="3"/>
  <c r="D1265" i="3"/>
  <c r="D8252" i="3"/>
  <c r="D24728" i="3"/>
  <c r="D17983" i="3"/>
  <c r="D3273" i="3"/>
  <c r="D24279" i="3"/>
  <c r="D18968" i="3"/>
  <c r="D210" i="3"/>
  <c r="D8847" i="3"/>
  <c r="D12508" i="3"/>
  <c r="D34610" i="3"/>
  <c r="D2163" i="3"/>
  <c r="D9443" i="3"/>
  <c r="D105" i="3"/>
  <c r="D18087" i="3"/>
  <c r="D6225" i="3"/>
  <c r="D26482" i="3"/>
  <c r="D27090" i="3"/>
  <c r="D30663" i="3"/>
  <c r="D2619" i="3"/>
  <c r="D15892" i="3"/>
  <c r="D9353" i="3"/>
  <c r="D27749" i="3"/>
  <c r="D8387" i="3"/>
  <c r="D11136" i="3"/>
  <c r="D35906" i="3"/>
  <c r="D10906" i="3"/>
  <c r="D12412" i="3"/>
  <c r="D9375" i="3"/>
  <c r="D7457" i="3"/>
  <c r="D3467" i="3"/>
  <c r="D5229" i="3"/>
  <c r="D25446" i="3"/>
  <c r="D25770" i="3"/>
  <c r="D2955" i="3"/>
  <c r="D6587" i="3"/>
  <c r="D39603" i="3"/>
  <c r="D28365" i="3"/>
  <c r="D28972" i="3"/>
  <c r="D15262" i="3"/>
  <c r="D6630" i="3"/>
  <c r="D11129" i="3"/>
  <c r="D38117" i="3"/>
  <c r="D40175" i="3"/>
  <c r="D33997" i="3"/>
  <c r="D9891" i="3"/>
  <c r="D6485" i="3"/>
  <c r="D9746" i="3"/>
  <c r="D32338" i="3"/>
  <c r="D28799" i="3"/>
  <c r="D5980" i="3"/>
  <c r="D13978" i="3"/>
  <c r="D9845" i="3"/>
  <c r="D23629" i="3"/>
  <c r="D24787" i="3"/>
  <c r="D38078" i="3"/>
  <c r="D23238" i="3"/>
  <c r="D6621" i="3"/>
  <c r="D2332" i="3"/>
  <c r="D37492" i="3"/>
  <c r="D17330" i="3"/>
  <c r="D4570" i="3"/>
  <c r="D33639" i="3"/>
  <c r="D29352" i="3"/>
  <c r="D8524" i="3"/>
  <c r="D15905" i="3"/>
  <c r="D3322" i="3"/>
  <c r="D37968" i="3"/>
  <c r="D3083" i="3"/>
  <c r="D19441" i="3"/>
  <c r="D14707" i="3"/>
  <c r="D6978" i="3"/>
  <c r="D31850" i="3"/>
  <c r="D39277" i="3"/>
  <c r="D26294" i="3"/>
  <c r="D27636" i="3"/>
  <c r="D28475" i="3"/>
  <c r="D13463" i="3"/>
  <c r="D31551" i="3"/>
  <c r="D11740" i="3"/>
  <c r="D30455" i="3"/>
  <c r="D1055" i="3"/>
  <c r="D249" i="3"/>
  <c r="D24213" i="3"/>
  <c r="D13417" i="3"/>
  <c r="D17915" i="3"/>
  <c r="D36887" i="3"/>
  <c r="D40182" i="3"/>
  <c r="D16335" i="3"/>
  <c r="D12570" i="3"/>
  <c r="D1330" i="3"/>
  <c r="D30666" i="3"/>
  <c r="D25042" i="3"/>
  <c r="D6220" i="3"/>
  <c r="D29285" i="3"/>
  <c r="D36499" i="3"/>
  <c r="D7830" i="3"/>
  <c r="D18285" i="3"/>
  <c r="D37835" i="3"/>
  <c r="D18479" i="3"/>
  <c r="D15704" i="3"/>
  <c r="D39193" i="3"/>
  <c r="D1134" i="3"/>
  <c r="D23454" i="3"/>
  <c r="D5668" i="3"/>
  <c r="D23369" i="3"/>
  <c r="D6774" i="3"/>
  <c r="D1620" i="3"/>
  <c r="D38390" i="3"/>
  <c r="D19516" i="3"/>
  <c r="D35310" i="3"/>
  <c r="D24100" i="3"/>
  <c r="D19021" i="3"/>
  <c r="D21617" i="3"/>
  <c r="D31336" i="3"/>
  <c r="D2516" i="3"/>
  <c r="D20962" i="3"/>
  <c r="D7242" i="3"/>
  <c r="D26704" i="3"/>
  <c r="D15144" i="3"/>
  <c r="D14936" i="3"/>
  <c r="D31130" i="3"/>
  <c r="D12805" i="3"/>
  <c r="D35727" i="3"/>
  <c r="D17958" i="3"/>
  <c r="D23654" i="3"/>
  <c r="D25862" i="3"/>
  <c r="D11949" i="3"/>
  <c r="D30250" i="3"/>
  <c r="D25787" i="3"/>
  <c r="D27754" i="3"/>
  <c r="D24394" i="3"/>
  <c r="D24879" i="3"/>
  <c r="D11913" i="3"/>
  <c r="D12509" i="3"/>
  <c r="D25603" i="3"/>
  <c r="D34641" i="3"/>
  <c r="D32213" i="3"/>
  <c r="D11123" i="3"/>
  <c r="D7042" i="3"/>
  <c r="D14380" i="3"/>
  <c r="D31601" i="3"/>
  <c r="D8382" i="3"/>
  <c r="D4750" i="3"/>
  <c r="D8425" i="3"/>
  <c r="D21749" i="3"/>
  <c r="D11072" i="3"/>
  <c r="D6490" i="3"/>
  <c r="D14216" i="3"/>
  <c r="D14181" i="3"/>
  <c r="D6851" i="3"/>
  <c r="D10058" i="3"/>
  <c r="D36852" i="3"/>
  <c r="D6986" i="3"/>
  <c r="D32713" i="3"/>
  <c r="D37891" i="3"/>
  <c r="D9474" i="3"/>
  <c r="D37699" i="3"/>
  <c r="D12019" i="3"/>
  <c r="D9714" i="3"/>
  <c r="D7751" i="3"/>
  <c r="D7631" i="3"/>
  <c r="D910" i="3"/>
  <c r="D19054" i="3"/>
  <c r="D999" i="3"/>
  <c r="D38954" i="3"/>
  <c r="D26669" i="3"/>
  <c r="D3531" i="3"/>
  <c r="D35139" i="3"/>
  <c r="D22051" i="3"/>
  <c r="D16360" i="3"/>
  <c r="D26319" i="3"/>
  <c r="D2714" i="3"/>
  <c r="D14212" i="3"/>
  <c r="D19986" i="3"/>
  <c r="D13594" i="3"/>
  <c r="D1613" i="3"/>
  <c r="D6324" i="3"/>
  <c r="D28223" i="3"/>
  <c r="D21057" i="3"/>
  <c r="D37455" i="3"/>
  <c r="D2281" i="3"/>
  <c r="D28420" i="3"/>
  <c r="D36003" i="3"/>
  <c r="D38573" i="3"/>
  <c r="D4400" i="3"/>
  <c r="D36949" i="3"/>
  <c r="D38599" i="3"/>
  <c r="D19415" i="3"/>
  <c r="D31506" i="3"/>
  <c r="D40257" i="3"/>
  <c r="D14990" i="3"/>
  <c r="D1146" i="3"/>
  <c r="D25518" i="3"/>
  <c r="D17419" i="3"/>
  <c r="D4722" i="3"/>
  <c r="D2080" i="3"/>
  <c r="D18509" i="3"/>
  <c r="D33654" i="3"/>
  <c r="D14685" i="3"/>
  <c r="D16647" i="3"/>
  <c r="D13573" i="3"/>
  <c r="D29271" i="3"/>
  <c r="D30871" i="3"/>
  <c r="D35814" i="3"/>
  <c r="D27534" i="3"/>
  <c r="D17719" i="3"/>
  <c r="D27068" i="3"/>
  <c r="D1460" i="3"/>
  <c r="D1163" i="3"/>
  <c r="D12687" i="3"/>
  <c r="D19775" i="3"/>
  <c r="D11251" i="3"/>
  <c r="D2195" i="3"/>
  <c r="D37422" i="3"/>
  <c r="D20901" i="3"/>
  <c r="D29075" i="3"/>
  <c r="D14243" i="3"/>
  <c r="D14595" i="3"/>
  <c r="D37340" i="3"/>
  <c r="D17446" i="3"/>
  <c r="D5673" i="3"/>
  <c r="D5113" i="3"/>
  <c r="D13667" i="3"/>
  <c r="D35003" i="3"/>
  <c r="D37359" i="3"/>
  <c r="D33531" i="3"/>
  <c r="D11771" i="3"/>
  <c r="D5280" i="3"/>
  <c r="D13196" i="3"/>
  <c r="D9319" i="3"/>
  <c r="D17086" i="3"/>
  <c r="D26661" i="3"/>
  <c r="D34712" i="3"/>
  <c r="D28335" i="3"/>
  <c r="D26812" i="3"/>
  <c r="D14618" i="3"/>
  <c r="D10310" i="3"/>
  <c r="D240" i="3"/>
  <c r="D870" i="3"/>
  <c r="D8320" i="3"/>
  <c r="D17814" i="3"/>
  <c r="D20718" i="3"/>
  <c r="D39300" i="3"/>
  <c r="D5863" i="3"/>
  <c r="D15663" i="3"/>
  <c r="D22662" i="3"/>
  <c r="D8902" i="3"/>
  <c r="D5017" i="3"/>
  <c r="D8393" i="3"/>
  <c r="D37864" i="3"/>
  <c r="D1636" i="3"/>
  <c r="D31188" i="3"/>
  <c r="D35125" i="3"/>
  <c r="D24568" i="3"/>
  <c r="D25454" i="3"/>
  <c r="D23880" i="3"/>
  <c r="D18093" i="3"/>
  <c r="D34735" i="3"/>
  <c r="D23498" i="3"/>
  <c r="D22462" i="3"/>
  <c r="D7388" i="3"/>
  <c r="D6106" i="3"/>
  <c r="D314" i="3"/>
  <c r="D18031" i="3"/>
  <c r="D11859" i="3"/>
  <c r="D10588" i="3"/>
  <c r="D13717" i="3"/>
  <c r="D2456" i="3"/>
  <c r="D12700" i="3"/>
  <c r="D36728" i="3"/>
  <c r="D7548" i="3"/>
  <c r="D34511" i="3"/>
  <c r="D14754" i="3"/>
  <c r="D18903" i="3"/>
  <c r="D13845" i="3"/>
  <c r="D32291" i="3"/>
  <c r="D10002" i="3"/>
  <c r="D32679" i="3"/>
  <c r="D11873" i="3"/>
  <c r="D36921" i="3"/>
  <c r="D21003" i="3"/>
  <c r="D1218" i="3"/>
  <c r="D19895" i="3"/>
  <c r="D37714" i="3"/>
  <c r="D30620" i="3"/>
  <c r="D18200" i="3"/>
  <c r="D3458" i="3"/>
  <c r="D32833" i="3"/>
  <c r="D13255" i="3"/>
  <c r="D13322" i="3"/>
  <c r="D33620" i="3"/>
  <c r="D39762" i="3"/>
  <c r="D20602" i="3"/>
  <c r="D23031" i="3"/>
  <c r="D18522" i="3"/>
  <c r="D33730" i="3"/>
  <c r="D12472" i="3"/>
  <c r="D14161" i="3"/>
  <c r="D16431" i="3"/>
  <c r="D23649" i="3"/>
  <c r="D7278" i="3"/>
  <c r="D22433" i="3"/>
  <c r="D16963" i="3"/>
  <c r="D15698" i="3"/>
  <c r="D29926" i="3"/>
  <c r="D282" i="3"/>
  <c r="D38175" i="3"/>
  <c r="D33927" i="3"/>
  <c r="D4490" i="3"/>
  <c r="D35132" i="3"/>
  <c r="D39633" i="3"/>
  <c r="D22503" i="3"/>
  <c r="D15432" i="3"/>
  <c r="D30741" i="3"/>
  <c r="D7351" i="3"/>
  <c r="D29342" i="3"/>
  <c r="D4247" i="3"/>
  <c r="D22564" i="3"/>
  <c r="D30776" i="3"/>
  <c r="D4213" i="3"/>
  <c r="D30511" i="3"/>
  <c r="D17279" i="3"/>
  <c r="D26111" i="3"/>
  <c r="D122" i="3"/>
  <c r="D26018" i="3"/>
  <c r="D1167" i="3"/>
  <c r="D28186" i="3"/>
  <c r="D14034" i="3"/>
  <c r="D8644" i="3"/>
  <c r="D16366" i="3"/>
  <c r="D14179" i="3"/>
  <c r="D16483" i="3"/>
  <c r="D974" i="3"/>
  <c r="D9345" i="3"/>
  <c r="D14360" i="3"/>
  <c r="D20205" i="3"/>
  <c r="D35622" i="3"/>
  <c r="D31860" i="3"/>
  <c r="D22969" i="3"/>
  <c r="D19272" i="3"/>
  <c r="D6537" i="3"/>
  <c r="D35463" i="3"/>
  <c r="D28400" i="3"/>
  <c r="D18046" i="3"/>
  <c r="D4207" i="3"/>
  <c r="D33830" i="3"/>
  <c r="D20567" i="3"/>
  <c r="D31775" i="3"/>
  <c r="D8228" i="3"/>
  <c r="D27102" i="3"/>
  <c r="D39908" i="3"/>
  <c r="D6221" i="3"/>
  <c r="D9383" i="3"/>
  <c r="D24208" i="3"/>
  <c r="D14956" i="3"/>
  <c r="D20362" i="3"/>
  <c r="D37087" i="3"/>
  <c r="D79" i="3"/>
  <c r="D38575" i="3"/>
  <c r="D18950" i="3"/>
  <c r="D15834" i="3"/>
  <c r="D30808" i="3"/>
  <c r="D29384" i="3"/>
  <c r="D18019" i="3"/>
  <c r="D2361" i="3"/>
  <c r="D14110" i="3"/>
  <c r="D14906" i="3"/>
  <c r="D32089" i="3"/>
  <c r="D29383" i="3"/>
  <c r="D31798" i="3"/>
  <c r="D20731" i="3"/>
  <c r="D33299" i="3"/>
  <c r="D26920" i="3"/>
  <c r="D923" i="3"/>
  <c r="D36574" i="3"/>
  <c r="D15401" i="3"/>
  <c r="D10888" i="3"/>
  <c r="D25533" i="3"/>
  <c r="D1669" i="3"/>
  <c r="D14887" i="3"/>
  <c r="D1791" i="3"/>
  <c r="D1773" i="3"/>
  <c r="D28633" i="3"/>
  <c r="D13896" i="3"/>
  <c r="D2656" i="3"/>
  <c r="D28676" i="3"/>
  <c r="D4756" i="3"/>
  <c r="D38430" i="3"/>
  <c r="D26460" i="3"/>
  <c r="D10271" i="3"/>
  <c r="D37051" i="3"/>
  <c r="D22902" i="3"/>
  <c r="D26308" i="3"/>
  <c r="D18143" i="3"/>
  <c r="D19779" i="3"/>
  <c r="D28503" i="3"/>
  <c r="D8674" i="3"/>
  <c r="D13730" i="3"/>
  <c r="D1633" i="3"/>
  <c r="D37839" i="3"/>
  <c r="D31150" i="3"/>
  <c r="D14898" i="3"/>
  <c r="D19532" i="3"/>
  <c r="D25026" i="3"/>
  <c r="D29786" i="3"/>
  <c r="D18108" i="3"/>
  <c r="D15084" i="3"/>
  <c r="D26353" i="3"/>
  <c r="D27872" i="3"/>
  <c r="D16871" i="3"/>
  <c r="D4268" i="3"/>
  <c r="D37524" i="3"/>
  <c r="D35667" i="3"/>
  <c r="D9023" i="3"/>
  <c r="D11479" i="3"/>
  <c r="D40003" i="3"/>
  <c r="D26182" i="3"/>
  <c r="D33178" i="3"/>
  <c r="D4108" i="3"/>
  <c r="D14752" i="3"/>
  <c r="D22636" i="3"/>
  <c r="D39789" i="3"/>
  <c r="D17620" i="3"/>
  <c r="D9804" i="3"/>
  <c r="D12522" i="3"/>
  <c r="D19834" i="3"/>
  <c r="D21498" i="3"/>
  <c r="D14412" i="3"/>
  <c r="D30500" i="3"/>
  <c r="D13192" i="3"/>
  <c r="D16127" i="3"/>
  <c r="D19100" i="3"/>
  <c r="D1587" i="3"/>
  <c r="D40322" i="3"/>
  <c r="D2142" i="3"/>
  <c r="D22196" i="3"/>
  <c r="D10724" i="3"/>
  <c r="D28318" i="3"/>
  <c r="D35174" i="3"/>
  <c r="D1749" i="3"/>
  <c r="D4640" i="3"/>
  <c r="D15513" i="3"/>
  <c r="D5992" i="3"/>
  <c r="D28429" i="3"/>
  <c r="D17401" i="3"/>
  <c r="D4911" i="3"/>
  <c r="D27391" i="3"/>
  <c r="D18316" i="3"/>
  <c r="D29550" i="3"/>
  <c r="D1725" i="3"/>
  <c r="D33254" i="3"/>
  <c r="D27642" i="3"/>
  <c r="D26533" i="3"/>
  <c r="D31816" i="3"/>
  <c r="D38168" i="3"/>
  <c r="D32010" i="3"/>
  <c r="D29672" i="3"/>
  <c r="D31320" i="3"/>
  <c r="D27246" i="3"/>
  <c r="D15338" i="3"/>
  <c r="D24452" i="3"/>
  <c r="D11062" i="3"/>
  <c r="D31180" i="3"/>
  <c r="D38552" i="3"/>
  <c r="D14800" i="3"/>
  <c r="D26716" i="3"/>
  <c r="D37712" i="3"/>
  <c r="D8823" i="3"/>
  <c r="D37217" i="3"/>
  <c r="D35224" i="3"/>
  <c r="D23653" i="3"/>
  <c r="D10665" i="3"/>
  <c r="D19068" i="3"/>
  <c r="D35920" i="3"/>
  <c r="D35385" i="3"/>
  <c r="D28865" i="3"/>
  <c r="D3105" i="3"/>
  <c r="D5943" i="3"/>
  <c r="D10474" i="3"/>
  <c r="D13725" i="3"/>
  <c r="D25328" i="3"/>
  <c r="D2049" i="3"/>
  <c r="D587" i="3"/>
  <c r="D21063" i="3"/>
  <c r="D22755" i="3"/>
  <c r="D7152" i="3"/>
  <c r="D26902" i="3"/>
  <c r="D38374" i="3"/>
  <c r="D25091" i="3"/>
  <c r="D3746" i="3"/>
  <c r="D30898" i="3"/>
  <c r="D28002" i="3"/>
  <c r="D31886" i="3"/>
  <c r="D18784" i="3"/>
  <c r="D19531" i="3"/>
  <c r="D23271" i="3"/>
  <c r="D8754" i="3"/>
  <c r="D32655" i="3"/>
  <c r="D7996" i="3"/>
  <c r="D16368" i="3"/>
  <c r="D16413" i="3"/>
  <c r="D30336" i="3"/>
  <c r="D13445" i="3"/>
  <c r="D5904" i="3"/>
  <c r="D30424" i="3"/>
  <c r="D31972" i="3"/>
  <c r="D7695" i="3"/>
  <c r="D6859" i="3"/>
  <c r="D1069" i="3"/>
  <c r="D34785" i="3"/>
  <c r="D15669" i="3"/>
  <c r="D31314" i="3"/>
  <c r="D39519" i="3"/>
  <c r="D29470" i="3"/>
  <c r="D33869" i="3"/>
  <c r="D16310" i="3"/>
  <c r="D37060" i="3"/>
  <c r="D1782" i="3"/>
  <c r="D28395" i="3"/>
  <c r="D8172" i="3"/>
  <c r="D38715" i="3"/>
  <c r="D30136" i="3"/>
  <c r="D40200" i="3"/>
  <c r="D26581" i="3"/>
  <c r="D32495" i="3"/>
  <c r="D36522" i="3"/>
  <c r="D25133" i="3"/>
  <c r="D12746" i="3"/>
  <c r="D10885" i="3"/>
  <c r="D20084" i="3"/>
  <c r="D1152" i="3"/>
  <c r="D32754" i="3"/>
  <c r="D37356" i="3"/>
  <c r="D1373" i="3"/>
  <c r="D20242" i="3"/>
  <c r="D15613" i="3"/>
  <c r="D35422" i="3"/>
  <c r="D145" i="3"/>
  <c r="D34441" i="3"/>
  <c r="D31476" i="3"/>
  <c r="D7479" i="3"/>
  <c r="D32376" i="3"/>
  <c r="D7290" i="3"/>
  <c r="D31462" i="3"/>
  <c r="D3361" i="3"/>
  <c r="D7472" i="3"/>
  <c r="D12859" i="3"/>
  <c r="D4746" i="3"/>
  <c r="D2355" i="3"/>
  <c r="D25182" i="3"/>
  <c r="D7934" i="3"/>
  <c r="D26510" i="3"/>
  <c r="D11642" i="3"/>
  <c r="D32951" i="3"/>
  <c r="D3629" i="3"/>
  <c r="D19511" i="3"/>
  <c r="D18396" i="3"/>
  <c r="D3525" i="3"/>
  <c r="D22228" i="3"/>
  <c r="D40065" i="3"/>
  <c r="D13769" i="3"/>
  <c r="D28134" i="3"/>
  <c r="D964" i="3"/>
  <c r="D18995" i="3"/>
  <c r="D12928" i="3"/>
  <c r="D28219" i="3"/>
  <c r="D10449" i="3"/>
  <c r="D20524" i="3"/>
  <c r="D19175" i="3"/>
  <c r="D16220" i="3"/>
  <c r="D36149" i="3"/>
  <c r="D19940" i="3"/>
  <c r="D31456" i="3"/>
  <c r="D15801" i="3"/>
  <c r="D4636" i="3"/>
  <c r="D5618" i="3"/>
  <c r="D6598" i="3"/>
  <c r="D13304" i="3"/>
  <c r="D9384" i="3"/>
  <c r="D15782" i="3"/>
  <c r="D27810" i="3"/>
  <c r="D10405" i="3"/>
  <c r="D1679" i="3"/>
  <c r="D568" i="3"/>
  <c r="D5122" i="3"/>
  <c r="D32054" i="3"/>
  <c r="D27446" i="3"/>
  <c r="D37568" i="3"/>
  <c r="D29256" i="3"/>
  <c r="D3537" i="3"/>
  <c r="D39833" i="3"/>
  <c r="D35401" i="3"/>
  <c r="D9002" i="3"/>
  <c r="D3874" i="3"/>
  <c r="D23565" i="3"/>
  <c r="D37275" i="3"/>
  <c r="D27216" i="3"/>
  <c r="D19393" i="3"/>
  <c r="D1936" i="3"/>
  <c r="D22731" i="3"/>
  <c r="D20354" i="3"/>
  <c r="D16756" i="3"/>
  <c r="D5549" i="3"/>
  <c r="D8081" i="3"/>
  <c r="D14186" i="3"/>
  <c r="D31201" i="3"/>
  <c r="D37205" i="3"/>
  <c r="D12110" i="3"/>
  <c r="D15866" i="3"/>
  <c r="D17549" i="3"/>
  <c r="D37299" i="3"/>
  <c r="D15204" i="3"/>
  <c r="D23213" i="3"/>
  <c r="D7236" i="3"/>
  <c r="D23151" i="3"/>
  <c r="D28125" i="3"/>
  <c r="D39739" i="3"/>
  <c r="D11792" i="3"/>
  <c r="D36375" i="3"/>
  <c r="D30595" i="3"/>
  <c r="D2841" i="3"/>
  <c r="D36140" i="3"/>
  <c r="D26153" i="3"/>
  <c r="D11942" i="3"/>
  <c r="D20289" i="3"/>
  <c r="D34581" i="3"/>
  <c r="D18382" i="3"/>
  <c r="D20568" i="3"/>
  <c r="D8994" i="3"/>
  <c r="D12789" i="3"/>
  <c r="D36927" i="3"/>
  <c r="D21221" i="3"/>
  <c r="D39688" i="3"/>
  <c r="D18740" i="3"/>
  <c r="D9211" i="3"/>
  <c r="D30971" i="3"/>
  <c r="D10342" i="3"/>
  <c r="D6932" i="3"/>
  <c r="D21546" i="3"/>
  <c r="D11077" i="3"/>
  <c r="D16138" i="3"/>
  <c r="D17910" i="3"/>
  <c r="D15091" i="3"/>
  <c r="D6217" i="3"/>
  <c r="D31586" i="3"/>
  <c r="D16236" i="3"/>
  <c r="D37377" i="3"/>
  <c r="D982" i="3"/>
  <c r="D22007" i="3"/>
  <c r="D362" i="3"/>
  <c r="D37688" i="3"/>
  <c r="D21524" i="3"/>
  <c r="D8023" i="3"/>
  <c r="D24789" i="3"/>
  <c r="D9958" i="3"/>
  <c r="D9586" i="3"/>
  <c r="D20103" i="3"/>
  <c r="D40293" i="3"/>
  <c r="D19541" i="3"/>
  <c r="D39453" i="3"/>
  <c r="D32261" i="3"/>
  <c r="D38120" i="3"/>
  <c r="D39433" i="3"/>
  <c r="D33351" i="3"/>
  <c r="D10218" i="3"/>
  <c r="D23780" i="3"/>
  <c r="D22929" i="3"/>
  <c r="D13754" i="3"/>
  <c r="D1366" i="3"/>
  <c r="D22870" i="3"/>
  <c r="D12623" i="3"/>
  <c r="D26321" i="3"/>
  <c r="D2271" i="3"/>
  <c r="D21520" i="3"/>
  <c r="D4705" i="3"/>
  <c r="D8271" i="3"/>
  <c r="D36524" i="3"/>
  <c r="D36060" i="3"/>
  <c r="D24991" i="3"/>
  <c r="D6369" i="3"/>
  <c r="D5633" i="3"/>
  <c r="D3449" i="3"/>
  <c r="D19207" i="3"/>
  <c r="D37579" i="3"/>
  <c r="D17533" i="3"/>
  <c r="D20447" i="3"/>
  <c r="D24774" i="3"/>
  <c r="D2224" i="3"/>
  <c r="D28642" i="3"/>
  <c r="D30617" i="3"/>
  <c r="D23777" i="3"/>
  <c r="D25496" i="3"/>
  <c r="D26028" i="3"/>
  <c r="D9704" i="3"/>
  <c r="D11030" i="3"/>
  <c r="D37237" i="3"/>
  <c r="D28560" i="3"/>
  <c r="D9010" i="3"/>
  <c r="D4682" i="3"/>
  <c r="D13904" i="3"/>
  <c r="D938" i="3"/>
  <c r="D38707" i="3"/>
  <c r="D4311" i="3"/>
  <c r="D704" i="3"/>
  <c r="D34690" i="3"/>
  <c r="D23735" i="3"/>
  <c r="D2248" i="3"/>
  <c r="D28015" i="3"/>
  <c r="D15484" i="3"/>
  <c r="D34218" i="3"/>
  <c r="D16305" i="3"/>
  <c r="D40035" i="3"/>
  <c r="D29971" i="3"/>
  <c r="D10697" i="3"/>
  <c r="D12347" i="3"/>
  <c r="D24149" i="3"/>
  <c r="D31060" i="3"/>
  <c r="D35154" i="3"/>
  <c r="D19805" i="3"/>
  <c r="D34780" i="3"/>
  <c r="D20605" i="3"/>
  <c r="D16773" i="3"/>
  <c r="D32418" i="3"/>
  <c r="D32255" i="3"/>
  <c r="D31781" i="3"/>
  <c r="D9948" i="3"/>
  <c r="D29643" i="3"/>
  <c r="D9883" i="3"/>
  <c r="D30553" i="3"/>
  <c r="D12634" i="3"/>
  <c r="D38014" i="3"/>
  <c r="D8455" i="3"/>
  <c r="D2560" i="3"/>
  <c r="D9261" i="3"/>
  <c r="D2079" i="3"/>
  <c r="D12667" i="3"/>
  <c r="D7102" i="3"/>
  <c r="D8919" i="3"/>
  <c r="D8085" i="3"/>
  <c r="D14327" i="3"/>
  <c r="D32474" i="3"/>
  <c r="D9323" i="3"/>
  <c r="D33477" i="3"/>
  <c r="D39037" i="3"/>
  <c r="D5016" i="3"/>
  <c r="D22520" i="3"/>
  <c r="D37527" i="3"/>
  <c r="D961" i="3"/>
  <c r="D31134" i="3"/>
  <c r="D29216" i="3"/>
  <c r="D11256" i="3"/>
  <c r="D30070" i="3"/>
  <c r="D29433" i="3"/>
  <c r="D12354" i="3"/>
  <c r="D16392" i="3"/>
  <c r="D3714" i="3"/>
  <c r="D25926" i="3"/>
  <c r="D37577" i="3"/>
  <c r="D3174" i="3"/>
  <c r="D6603" i="3"/>
  <c r="D13748" i="3"/>
  <c r="D18663" i="3"/>
  <c r="D33533" i="3"/>
  <c r="D14621" i="3"/>
  <c r="D19252" i="3"/>
  <c r="D35243" i="3"/>
  <c r="D20770" i="3"/>
  <c r="D11229" i="3"/>
  <c r="D37007" i="3"/>
  <c r="D28338" i="3"/>
  <c r="D17660" i="3"/>
  <c r="D10714" i="3"/>
  <c r="D20823" i="3"/>
  <c r="D4451" i="3"/>
  <c r="D38051" i="3"/>
  <c r="D11073" i="3"/>
  <c r="D6158" i="3"/>
  <c r="D6979" i="3"/>
  <c r="D29524" i="3"/>
  <c r="D8518" i="3"/>
  <c r="D22271" i="3"/>
  <c r="D826" i="3"/>
  <c r="D1952" i="3"/>
  <c r="D21830" i="3"/>
  <c r="D36349" i="3"/>
  <c r="D32858" i="3"/>
  <c r="D27371" i="3"/>
  <c r="D20218" i="3"/>
  <c r="D26002" i="3"/>
  <c r="D8461" i="3"/>
  <c r="D3292" i="3"/>
  <c r="D31758" i="3"/>
  <c r="D20069" i="3"/>
  <c r="D32500" i="3"/>
  <c r="D36421" i="3"/>
  <c r="D31982" i="3"/>
  <c r="D4462" i="3"/>
  <c r="D24631" i="3"/>
  <c r="D33792" i="3"/>
  <c r="D17888" i="3"/>
  <c r="D35427" i="3"/>
  <c r="D13885" i="3"/>
  <c r="D15380" i="3"/>
  <c r="D616" i="3"/>
  <c r="D18808" i="3"/>
  <c r="D17358" i="3"/>
  <c r="D12409" i="3"/>
  <c r="D25079" i="3"/>
  <c r="D21366" i="3"/>
  <c r="D39512" i="3"/>
  <c r="D24136" i="3"/>
  <c r="D36776" i="3"/>
  <c r="D21753" i="3"/>
  <c r="D34893" i="3"/>
  <c r="D6123" i="3"/>
  <c r="D17220" i="3"/>
  <c r="D24946" i="3"/>
  <c r="D9138" i="3"/>
  <c r="D25370" i="3"/>
  <c r="D19507" i="3"/>
  <c r="D10708" i="3"/>
  <c r="D13310" i="3"/>
  <c r="D12027" i="3"/>
  <c r="D3338" i="3"/>
  <c r="D13235" i="3"/>
  <c r="D19192" i="3"/>
  <c r="D25466" i="3"/>
  <c r="D13608" i="3"/>
  <c r="D28663" i="3"/>
  <c r="D33673" i="3"/>
  <c r="D29279" i="3"/>
  <c r="D3986" i="3"/>
  <c r="D40002" i="3"/>
  <c r="D3363" i="3"/>
  <c r="D9115" i="3"/>
  <c r="D20721" i="3"/>
  <c r="D21265" i="3"/>
  <c r="D10329" i="3"/>
  <c r="D39644" i="3"/>
  <c r="D10597" i="3"/>
  <c r="D11875" i="3"/>
  <c r="D37984" i="3"/>
  <c r="D30074" i="3"/>
  <c r="D38920" i="3"/>
  <c r="D20288" i="3"/>
  <c r="D10725" i="3"/>
  <c r="D33649" i="3"/>
  <c r="D2590" i="3"/>
  <c r="D27782" i="3"/>
  <c r="D7081" i="3"/>
  <c r="D5254" i="3"/>
  <c r="D35642" i="3"/>
  <c r="D10055" i="3"/>
  <c r="D25724" i="3"/>
  <c r="D19216" i="3"/>
  <c r="D31636" i="3"/>
  <c r="D19177" i="3"/>
  <c r="D11009" i="3"/>
  <c r="D22299" i="3"/>
  <c r="D21527" i="3"/>
  <c r="D6544" i="3"/>
  <c r="D38756" i="3"/>
  <c r="D29693" i="3"/>
  <c r="D15727" i="3"/>
  <c r="D28923" i="3"/>
  <c r="D32622" i="3"/>
  <c r="D30515" i="3"/>
  <c r="D40204" i="3"/>
  <c r="D13638" i="3"/>
  <c r="D37327" i="3"/>
  <c r="D3386" i="3"/>
  <c r="D37845" i="3"/>
  <c r="D16691" i="3"/>
  <c r="D6088" i="3"/>
  <c r="D38269" i="3"/>
  <c r="D7332" i="3"/>
  <c r="D27025" i="3"/>
  <c r="D8357" i="3"/>
  <c r="D10867" i="3"/>
  <c r="D37083" i="3"/>
  <c r="D5724" i="3"/>
  <c r="D1615" i="3"/>
  <c r="D6857" i="3"/>
  <c r="D27584" i="3"/>
  <c r="D11418" i="3"/>
  <c r="D19399" i="3"/>
  <c r="D19404" i="3"/>
  <c r="D16261" i="3"/>
  <c r="D986" i="3"/>
  <c r="D6135" i="3"/>
  <c r="D8321" i="3"/>
  <c r="D2099" i="3"/>
  <c r="D12891" i="3"/>
  <c r="D10258" i="3"/>
  <c r="D25141" i="3"/>
  <c r="D38766" i="3"/>
  <c r="D36230" i="3"/>
  <c r="D8565" i="3"/>
  <c r="D25706" i="3"/>
  <c r="D32458" i="3"/>
  <c r="D8812" i="3"/>
  <c r="D6477" i="3"/>
  <c r="D16465" i="3"/>
  <c r="D34563" i="3"/>
  <c r="D26053" i="3"/>
  <c r="D25859" i="3"/>
  <c r="D35039" i="3"/>
  <c r="D27003" i="3"/>
  <c r="D32634" i="3"/>
  <c r="D5835" i="3"/>
  <c r="D8788" i="3"/>
  <c r="D9886" i="3"/>
  <c r="D34243" i="3"/>
  <c r="D24833" i="3"/>
  <c r="D38046" i="3"/>
  <c r="D29132" i="3"/>
  <c r="D31277" i="3"/>
  <c r="D40005" i="3"/>
  <c r="D4742" i="3"/>
  <c r="D40084" i="3"/>
  <c r="D2016" i="3"/>
  <c r="D30681" i="3"/>
  <c r="D37584" i="3"/>
  <c r="D34384" i="3"/>
  <c r="D14774" i="3"/>
  <c r="D12547" i="3"/>
  <c r="D18595" i="3"/>
  <c r="D20854" i="3"/>
  <c r="D20645" i="3"/>
  <c r="D7060" i="3"/>
  <c r="D4744" i="3"/>
  <c r="D20444" i="3"/>
  <c r="D23866" i="3"/>
  <c r="D24186" i="3"/>
  <c r="D2093" i="3"/>
  <c r="D34442" i="3"/>
  <c r="D28466" i="3"/>
  <c r="D15549" i="3"/>
  <c r="D20976" i="3"/>
  <c r="D33896" i="3"/>
  <c r="D15375" i="3"/>
  <c r="D9512" i="3"/>
  <c r="D8893" i="3"/>
  <c r="D19879" i="3"/>
  <c r="D28124" i="3"/>
  <c r="D17670" i="3"/>
  <c r="D33340" i="3"/>
  <c r="D2278" i="3"/>
  <c r="D37725" i="3"/>
  <c r="D30161" i="3"/>
  <c r="D31927" i="3"/>
  <c r="D1512" i="3"/>
  <c r="D21685" i="3"/>
  <c r="D39510" i="3"/>
  <c r="D18822" i="3"/>
  <c r="D32591" i="3"/>
  <c r="D9171" i="3"/>
  <c r="D14872" i="3"/>
  <c r="D15170" i="3"/>
  <c r="D5053" i="3"/>
  <c r="D8132" i="3"/>
  <c r="D33151" i="3"/>
  <c r="D33046" i="3"/>
  <c r="D31131" i="3"/>
  <c r="D1222" i="3"/>
  <c r="D25000" i="3"/>
  <c r="D3112" i="3"/>
  <c r="D21501" i="3"/>
  <c r="D20284" i="3"/>
  <c r="D37487" i="3"/>
  <c r="D16895" i="3"/>
  <c r="D33909" i="3"/>
  <c r="D33593" i="3"/>
  <c r="D19758" i="3"/>
  <c r="D3280" i="3"/>
  <c r="D34407" i="3"/>
  <c r="D16715" i="3"/>
  <c r="D6" i="3"/>
  <c r="D5281" i="3"/>
  <c r="D28840" i="3"/>
  <c r="D34729" i="3"/>
  <c r="D40264" i="3"/>
  <c r="D358" i="3"/>
  <c r="D27623" i="3"/>
  <c r="D28620" i="3"/>
  <c r="D8187" i="3"/>
  <c r="D27937" i="3"/>
  <c r="D32429" i="3"/>
  <c r="D14722" i="3"/>
  <c r="D24348" i="3"/>
  <c r="D28397" i="3"/>
  <c r="D16995" i="3"/>
  <c r="D15649" i="3"/>
  <c r="D13266" i="3"/>
  <c r="D13632" i="3"/>
  <c r="D13550" i="3"/>
  <c r="D20706" i="3"/>
  <c r="D4346" i="3"/>
  <c r="D15241" i="3"/>
  <c r="D12142" i="3"/>
  <c r="D8095" i="3"/>
  <c r="D11721" i="3"/>
  <c r="D15383" i="3"/>
  <c r="D3989" i="3"/>
  <c r="D20755" i="3"/>
  <c r="D39007" i="3"/>
  <c r="D1645" i="3"/>
  <c r="D28641" i="3"/>
  <c r="D23867" i="3"/>
  <c r="D2549" i="3"/>
  <c r="D16626" i="3"/>
  <c r="D345" i="3"/>
  <c r="D3233" i="3"/>
  <c r="D11380" i="3"/>
  <c r="D22225" i="3"/>
  <c r="D38452" i="3"/>
  <c r="D10545" i="3"/>
  <c r="D22970" i="3"/>
  <c r="D10549" i="3"/>
  <c r="D30158" i="3"/>
  <c r="D24587" i="3"/>
  <c r="D14287" i="3"/>
  <c r="D2481" i="3"/>
  <c r="D34650" i="3"/>
  <c r="D15725" i="3"/>
  <c r="D19488" i="3"/>
  <c r="D17494" i="3"/>
  <c r="D38050" i="3"/>
  <c r="D3832" i="3"/>
  <c r="D28020" i="3"/>
  <c r="D13915" i="3"/>
  <c r="D31052" i="3"/>
  <c r="D8437" i="3"/>
  <c r="D8094" i="3"/>
  <c r="D10824" i="3"/>
  <c r="D7609" i="3"/>
  <c r="D26293" i="3"/>
  <c r="D24952" i="3"/>
  <c r="D12391" i="3"/>
  <c r="D18045" i="3"/>
  <c r="D16390" i="3"/>
  <c r="D32551" i="3"/>
  <c r="D23566" i="3"/>
  <c r="D23849" i="3"/>
  <c r="D26747" i="3"/>
  <c r="D22134" i="3"/>
  <c r="D17618" i="3"/>
  <c r="D19799" i="3"/>
  <c r="D15543" i="3"/>
  <c r="D29913" i="3"/>
  <c r="D14812" i="3"/>
  <c r="D38389" i="3"/>
  <c r="D5503" i="3"/>
  <c r="D19008" i="3"/>
  <c r="D27191" i="3"/>
  <c r="D9538" i="3"/>
  <c r="D7662" i="3"/>
  <c r="D19232" i="3"/>
  <c r="D9313" i="3"/>
  <c r="D39559" i="3"/>
  <c r="D39473" i="3"/>
  <c r="D3796" i="3"/>
  <c r="D15302" i="3"/>
  <c r="D13441" i="3"/>
  <c r="D20812" i="3"/>
  <c r="D21932" i="3"/>
  <c r="D26089" i="3"/>
  <c r="D39396" i="3"/>
  <c r="D36006" i="3"/>
  <c r="D14856" i="3"/>
  <c r="D2692" i="3"/>
  <c r="D24185" i="3"/>
  <c r="D34635" i="3"/>
  <c r="D21382" i="3"/>
  <c r="D8338" i="3"/>
  <c r="D10894" i="3"/>
  <c r="D12258" i="3"/>
  <c r="D9814" i="3"/>
  <c r="D15023" i="3"/>
  <c r="D12650" i="3"/>
  <c r="D15689" i="3"/>
  <c r="D7190" i="3"/>
  <c r="D31576" i="3"/>
  <c r="D21347" i="3"/>
  <c r="D18490" i="3"/>
  <c r="D22011" i="3"/>
  <c r="D4034" i="3"/>
  <c r="D22529" i="3"/>
  <c r="D10045" i="3"/>
  <c r="D23007" i="3"/>
  <c r="D1542" i="3"/>
  <c r="D4437" i="3"/>
  <c r="D30814" i="3"/>
  <c r="D19681" i="3"/>
  <c r="D4702" i="3"/>
  <c r="D34270" i="3"/>
  <c r="D25943" i="3"/>
  <c r="D7737" i="3"/>
  <c r="D7187" i="3"/>
  <c r="D36397" i="3"/>
  <c r="D26068" i="3"/>
  <c r="D24244" i="3"/>
  <c r="D10412" i="3"/>
  <c r="D9499" i="3"/>
  <c r="D8591" i="3"/>
  <c r="D6872" i="3"/>
  <c r="D36763" i="3"/>
  <c r="D600" i="3"/>
  <c r="D16925" i="3"/>
  <c r="D26670" i="3"/>
  <c r="D37429" i="3"/>
  <c r="D8833" i="3"/>
  <c r="D10367" i="3"/>
  <c r="D26711" i="3"/>
  <c r="D24486" i="3"/>
  <c r="D20039" i="3"/>
  <c r="D17809" i="3"/>
  <c r="D39311" i="3"/>
  <c r="D29809" i="3"/>
  <c r="D3262" i="3"/>
  <c r="D36633" i="3"/>
  <c r="D9559" i="3"/>
  <c r="D36582" i="3"/>
  <c r="D30945" i="3"/>
  <c r="D25156" i="3"/>
  <c r="D35418" i="3"/>
  <c r="D33049" i="3"/>
  <c r="D16243" i="3"/>
  <c r="D3518" i="3"/>
  <c r="D27110" i="3"/>
  <c r="D7270" i="3"/>
  <c r="D10049" i="3"/>
  <c r="D28346" i="3"/>
  <c r="D27017" i="3"/>
  <c r="D31667" i="3"/>
  <c r="D11770" i="3"/>
  <c r="D5450" i="3"/>
  <c r="D29869" i="3"/>
  <c r="D8583" i="3"/>
  <c r="D5819" i="3"/>
  <c r="D1047" i="3"/>
  <c r="D40240" i="3"/>
  <c r="D15571" i="3"/>
  <c r="D29394" i="3"/>
  <c r="D595" i="3"/>
  <c r="D1261" i="3"/>
  <c r="D32504" i="3"/>
  <c r="D11504" i="3"/>
  <c r="D38469" i="3"/>
  <c r="D25206" i="3"/>
  <c r="D26948" i="3"/>
  <c r="D20869" i="3"/>
  <c r="D35735" i="3"/>
  <c r="D12286" i="3"/>
  <c r="D29218" i="3"/>
  <c r="D36731" i="3"/>
  <c r="D27397" i="3"/>
  <c r="D25105" i="3"/>
  <c r="D36648" i="3"/>
  <c r="D2816" i="3"/>
  <c r="D24639" i="3"/>
  <c r="D1584" i="3"/>
  <c r="D12062" i="3"/>
  <c r="D31876" i="3"/>
  <c r="D8640" i="3"/>
  <c r="D6763" i="3"/>
  <c r="D22785" i="3"/>
  <c r="D15798" i="3"/>
  <c r="D2604" i="3"/>
  <c r="D17594" i="3"/>
  <c r="D23137" i="3"/>
  <c r="D20146" i="3"/>
  <c r="D7495" i="3"/>
  <c r="D12221" i="3"/>
  <c r="D27463" i="3"/>
  <c r="D22711" i="3"/>
  <c r="D2309" i="3"/>
  <c r="D9146" i="3"/>
  <c r="D33018" i="3"/>
  <c r="D34912" i="3"/>
  <c r="D39484" i="3"/>
  <c r="D17555" i="3"/>
  <c r="D16648" i="3"/>
  <c r="D35525" i="3"/>
  <c r="D12564" i="3"/>
  <c r="D10585" i="3"/>
  <c r="D30001" i="3"/>
  <c r="D14815" i="3"/>
  <c r="D10726" i="3"/>
  <c r="D24777" i="3"/>
  <c r="D37325" i="3"/>
  <c r="D10911" i="3"/>
  <c r="D2532" i="3"/>
  <c r="D39550" i="3"/>
  <c r="D20662" i="3"/>
  <c r="D3412" i="3"/>
  <c r="D8824" i="3"/>
  <c r="D40201" i="3"/>
  <c r="D34767" i="3"/>
  <c r="D17987" i="3"/>
  <c r="D28468" i="3"/>
  <c r="D32461" i="3"/>
  <c r="D5625" i="3"/>
  <c r="D36831" i="3"/>
  <c r="D8879" i="3"/>
  <c r="D29564" i="3"/>
  <c r="D38135" i="3"/>
  <c r="D23336" i="3"/>
  <c r="D26412" i="3"/>
  <c r="D31480" i="3"/>
  <c r="D4134" i="3"/>
  <c r="D208" i="3"/>
  <c r="D39871" i="3"/>
  <c r="D7428" i="3"/>
  <c r="D21372" i="3"/>
  <c r="D4731" i="3"/>
  <c r="D33848" i="3"/>
  <c r="D25847" i="3"/>
  <c r="D30186" i="3"/>
  <c r="D29909" i="3"/>
  <c r="D31403" i="3"/>
  <c r="D39370" i="3"/>
  <c r="D14517" i="3"/>
  <c r="D9356" i="3"/>
  <c r="D28417" i="3"/>
  <c r="D25652" i="3"/>
  <c r="D20849" i="3"/>
  <c r="D35306" i="3"/>
  <c r="D34104" i="3"/>
  <c r="D3142" i="3"/>
  <c r="D4521" i="3"/>
  <c r="D1030" i="3"/>
  <c r="D25608" i="3"/>
  <c r="D19031" i="3"/>
  <c r="D34193" i="3"/>
  <c r="D23114" i="3"/>
  <c r="D8262" i="3"/>
  <c r="D32842" i="3"/>
  <c r="D14442" i="3"/>
  <c r="D36532" i="3"/>
  <c r="D35428" i="3"/>
  <c r="D1932" i="3"/>
  <c r="D17043" i="3"/>
  <c r="D29732" i="3"/>
  <c r="D15972" i="3"/>
  <c r="D35319" i="3"/>
  <c r="D11386" i="3"/>
  <c r="D31865" i="3"/>
  <c r="D2873" i="3"/>
  <c r="D37495" i="3"/>
  <c r="D36995" i="3"/>
  <c r="D32613" i="3"/>
  <c r="D10507" i="3"/>
  <c r="D6619" i="3"/>
  <c r="D22257" i="3"/>
  <c r="D38551" i="3"/>
  <c r="D39944" i="3"/>
  <c r="D213" i="3"/>
  <c r="D15439" i="3"/>
  <c r="D2945" i="3"/>
  <c r="D39105" i="3"/>
  <c r="D39475" i="3"/>
  <c r="D11434" i="3"/>
  <c r="D403" i="3"/>
  <c r="D13650" i="3"/>
  <c r="D24874" i="3"/>
  <c r="D15172" i="3"/>
  <c r="D8997" i="3"/>
  <c r="D14882" i="3"/>
  <c r="D29508" i="3"/>
  <c r="D7447" i="3"/>
  <c r="D34822" i="3"/>
  <c r="D32705" i="3"/>
  <c r="D11595" i="3"/>
  <c r="D29228" i="3"/>
  <c r="D17991" i="3"/>
  <c r="D14454" i="3"/>
  <c r="D15446" i="3"/>
  <c r="D23194" i="3"/>
  <c r="D3050" i="3"/>
  <c r="D1485" i="3"/>
  <c r="D27483" i="3"/>
  <c r="D14147" i="3"/>
  <c r="D33207" i="3"/>
  <c r="D2974" i="3"/>
  <c r="D39985" i="3"/>
  <c r="D4196" i="3"/>
  <c r="D25677" i="3"/>
  <c r="D8418" i="3"/>
  <c r="D9141" i="3"/>
  <c r="D29862" i="3"/>
  <c r="D37887" i="3"/>
  <c r="D21147" i="3"/>
  <c r="D30825" i="3"/>
  <c r="D7202" i="3"/>
  <c r="D9984" i="3"/>
  <c r="D4274" i="3"/>
  <c r="D25486" i="3"/>
  <c r="D35206" i="3"/>
  <c r="D5560" i="3"/>
  <c r="D37810" i="3"/>
  <c r="D33482" i="3"/>
  <c r="D4320" i="3"/>
  <c r="D27637" i="3"/>
  <c r="D9143" i="3"/>
  <c r="D5479" i="3"/>
  <c r="D4964" i="3"/>
  <c r="D18798" i="3"/>
  <c r="D10123" i="3"/>
  <c r="D7027" i="3"/>
  <c r="D7937" i="3"/>
  <c r="D10826" i="3"/>
  <c r="D5906" i="3"/>
  <c r="D10431" i="3"/>
  <c r="D8066" i="3"/>
  <c r="D28176" i="3"/>
  <c r="D27884" i="3"/>
  <c r="D22976" i="3"/>
  <c r="D9918" i="3"/>
  <c r="D1130" i="3"/>
  <c r="D7178" i="3"/>
  <c r="D16729" i="3"/>
  <c r="D18999" i="3"/>
  <c r="D30752" i="3"/>
  <c r="D31558" i="3"/>
  <c r="D27088" i="3"/>
  <c r="D17326" i="3"/>
  <c r="D15803" i="3"/>
  <c r="D31210" i="3"/>
  <c r="D28014" i="3"/>
  <c r="D32862" i="3"/>
  <c r="D35521" i="3"/>
  <c r="D11549" i="3"/>
  <c r="D17985" i="3"/>
  <c r="D31662" i="3"/>
  <c r="D1766" i="3"/>
  <c r="D27275" i="3"/>
  <c r="D10758" i="3"/>
  <c r="D11840" i="3"/>
  <c r="D2753" i="3"/>
  <c r="D15347" i="3"/>
  <c r="D9329" i="3"/>
  <c r="D23477" i="3"/>
  <c r="D28609" i="3"/>
  <c r="D9320" i="3"/>
  <c r="D26749" i="3"/>
  <c r="D22404" i="3"/>
  <c r="D24297" i="3"/>
  <c r="D19525" i="3"/>
  <c r="D30904" i="3"/>
  <c r="D26457" i="3"/>
  <c r="D3048" i="3"/>
  <c r="D21002" i="3"/>
  <c r="D8080" i="3"/>
  <c r="D31125" i="3"/>
  <c r="D15887" i="3"/>
  <c r="D5524" i="3"/>
  <c r="D10905" i="3"/>
  <c r="D5454" i="3"/>
  <c r="D13770" i="3"/>
  <c r="D39843" i="3"/>
  <c r="D12252" i="3"/>
  <c r="D27402" i="3"/>
  <c r="D24796" i="3"/>
  <c r="D33903" i="3"/>
  <c r="D19547" i="3"/>
  <c r="D7901" i="3"/>
  <c r="D17335" i="3"/>
  <c r="D27124" i="3"/>
  <c r="D9536" i="3"/>
  <c r="D10069" i="3"/>
  <c r="D21274" i="3"/>
  <c r="D16977" i="3"/>
  <c r="D23657" i="3"/>
  <c r="D36385" i="3"/>
  <c r="D16804" i="3"/>
  <c r="D39072" i="3"/>
  <c r="D10812" i="3"/>
  <c r="D32569" i="3"/>
  <c r="D38796" i="3"/>
  <c r="D29045" i="3"/>
  <c r="D8622" i="3"/>
  <c r="D29225" i="3"/>
  <c r="D24321" i="3"/>
  <c r="D27165" i="3"/>
  <c r="D16641" i="3"/>
  <c r="D19715" i="3"/>
  <c r="D23620" i="3"/>
  <c r="D12183" i="3"/>
  <c r="D1847" i="3"/>
  <c r="D4378" i="3"/>
  <c r="D948" i="3"/>
  <c r="D36493" i="3"/>
  <c r="D5335" i="3"/>
  <c r="D22201" i="3"/>
  <c r="D6310" i="3"/>
  <c r="D27721" i="3"/>
  <c r="D22911" i="3"/>
  <c r="D12143" i="3"/>
  <c r="D22176" i="3"/>
  <c r="D26593" i="3"/>
  <c r="D15544" i="3"/>
  <c r="D31454" i="3"/>
  <c r="D27125" i="3"/>
  <c r="D6388" i="3"/>
  <c r="D38178" i="3"/>
  <c r="D30016" i="3"/>
  <c r="D37859" i="3"/>
  <c r="D7442" i="3"/>
  <c r="D834" i="3"/>
  <c r="D31809" i="3"/>
  <c r="D28287" i="3"/>
  <c r="D32819" i="3"/>
  <c r="D37511" i="3"/>
  <c r="D7004" i="3"/>
  <c r="D7240" i="3"/>
  <c r="D10244" i="3"/>
  <c r="D29573" i="3"/>
  <c r="D10851" i="3"/>
  <c r="D8124" i="3"/>
  <c r="D10312" i="3"/>
  <c r="D33886" i="3"/>
  <c r="D2060" i="3"/>
  <c r="D2021" i="3"/>
  <c r="D26499" i="3"/>
  <c r="D37307" i="3"/>
  <c r="D3872" i="3"/>
  <c r="D14541" i="3"/>
  <c r="D37828" i="3"/>
  <c r="D3878" i="3"/>
  <c r="D26336" i="3"/>
  <c r="D12037" i="3"/>
  <c r="D21782" i="3"/>
  <c r="D36717" i="3"/>
  <c r="D29493" i="3"/>
  <c r="D24317" i="3"/>
  <c r="D20853" i="3"/>
  <c r="D215" i="3"/>
  <c r="D18584" i="3"/>
  <c r="D4707" i="3"/>
  <c r="D1795" i="3"/>
  <c r="D18770" i="3"/>
  <c r="D30758" i="3"/>
  <c r="D19654" i="3"/>
  <c r="D18861" i="3"/>
  <c r="D24544" i="3"/>
  <c r="D39112" i="3"/>
  <c r="D26536" i="3"/>
  <c r="D16707" i="3"/>
  <c r="D39536" i="3"/>
  <c r="D35330" i="3"/>
  <c r="D5142" i="3"/>
  <c r="D805" i="3"/>
  <c r="D12344" i="3"/>
  <c r="D5510" i="3"/>
  <c r="D3511" i="3"/>
  <c r="D25354" i="3"/>
  <c r="D32993" i="3"/>
  <c r="D32736" i="3"/>
  <c r="D21178" i="3"/>
  <c r="D11706" i="3"/>
  <c r="D8445" i="3"/>
  <c r="D12884" i="3"/>
  <c r="D8310" i="3"/>
  <c r="D23991" i="3"/>
  <c r="D12523" i="3"/>
  <c r="D34629" i="3"/>
  <c r="D13850" i="3"/>
  <c r="D15274" i="3"/>
  <c r="D19709" i="3"/>
  <c r="D29459" i="3"/>
  <c r="D27546" i="3"/>
  <c r="D11437" i="3"/>
  <c r="D8819" i="3"/>
  <c r="D39926" i="3"/>
  <c r="D5788" i="3"/>
  <c r="D8868" i="3"/>
  <c r="D23717" i="3"/>
  <c r="D24062" i="3"/>
  <c r="D21164" i="3"/>
  <c r="D33644" i="3"/>
  <c r="D29667" i="3"/>
  <c r="D27950" i="3"/>
  <c r="D2376" i="3"/>
  <c r="D24868" i="3"/>
  <c r="D29921" i="3"/>
  <c r="D34378" i="3"/>
  <c r="D25244" i="3"/>
  <c r="D34305" i="3"/>
  <c r="D5201" i="3"/>
  <c r="D11864" i="3"/>
  <c r="D10483" i="3"/>
  <c r="D11939" i="3"/>
  <c r="D12330" i="3"/>
  <c r="D328" i="3"/>
  <c r="D35484" i="3"/>
  <c r="D3554" i="3"/>
  <c r="D10052" i="3"/>
  <c r="D30436" i="3"/>
  <c r="D29331" i="3"/>
  <c r="D23320" i="3"/>
  <c r="D29083" i="3"/>
  <c r="D23341" i="3"/>
  <c r="D6443" i="3"/>
  <c r="D3645" i="3"/>
  <c r="D5508" i="3"/>
  <c r="D26794" i="3"/>
  <c r="D35738" i="3"/>
  <c r="D10143" i="3"/>
  <c r="D23864" i="3"/>
  <c r="D26331" i="3"/>
  <c r="D20353" i="3"/>
  <c r="D13264" i="3"/>
  <c r="D34887" i="3"/>
  <c r="D24584" i="3"/>
  <c r="D26290" i="3"/>
  <c r="D22777" i="3"/>
  <c r="D7491" i="3"/>
  <c r="D10819" i="3"/>
  <c r="D31967" i="3"/>
  <c r="D1058" i="3"/>
  <c r="D26572" i="3"/>
  <c r="D21224" i="3"/>
  <c r="D36888" i="3"/>
  <c r="D37174" i="3"/>
  <c r="D1742" i="3"/>
  <c r="D5448" i="3"/>
  <c r="D157" i="3"/>
  <c r="D433" i="3"/>
  <c r="D16949" i="3"/>
  <c r="D25774" i="3"/>
  <c r="D34183" i="3"/>
  <c r="D14160" i="3"/>
  <c r="D9347" i="3"/>
  <c r="D26391" i="3"/>
  <c r="D40074" i="3"/>
  <c r="D26184" i="3"/>
  <c r="D1927" i="3"/>
  <c r="D12934" i="3"/>
  <c r="D7846" i="3"/>
  <c r="D21892" i="3"/>
  <c r="D26946" i="3"/>
  <c r="D35497" i="3"/>
  <c r="D11005" i="3"/>
  <c r="D10839" i="3"/>
  <c r="D18289" i="3"/>
  <c r="D13073" i="3"/>
  <c r="D36065" i="3"/>
  <c r="D16786" i="3"/>
  <c r="D22117" i="3"/>
  <c r="D12458" i="3"/>
  <c r="D38780" i="3"/>
  <c r="D33476" i="3"/>
  <c r="D28860" i="3"/>
  <c r="D2819" i="3"/>
  <c r="D19394" i="3"/>
  <c r="D1335" i="3"/>
  <c r="D28085" i="3"/>
  <c r="D64" i="3"/>
  <c r="D24111" i="3"/>
  <c r="D21905" i="3"/>
  <c r="D35189" i="3"/>
  <c r="D39455" i="3"/>
  <c r="D6053" i="3"/>
  <c r="D12300" i="3"/>
  <c r="D16165" i="3"/>
  <c r="D9568" i="3"/>
  <c r="D8714" i="3"/>
  <c r="D11275" i="3"/>
  <c r="D3438" i="3"/>
  <c r="D2356" i="3"/>
  <c r="D506" i="3"/>
  <c r="D25868" i="3"/>
  <c r="D35880" i="3"/>
  <c r="D25611" i="3"/>
  <c r="D21007" i="3"/>
  <c r="D11646" i="3"/>
  <c r="D27608" i="3"/>
  <c r="D40061" i="3"/>
  <c r="D7922" i="3"/>
  <c r="D35767" i="3"/>
  <c r="D32395" i="3"/>
  <c r="D2589" i="3"/>
  <c r="D5984" i="3"/>
  <c r="D35437" i="3"/>
  <c r="D20528" i="3"/>
  <c r="D2943" i="3"/>
  <c r="D6850" i="3"/>
  <c r="D2259" i="3"/>
  <c r="D8820" i="3"/>
  <c r="D2613" i="3"/>
  <c r="D10251" i="3"/>
  <c r="D15530" i="3"/>
  <c r="D6625" i="3"/>
  <c r="D14249" i="3"/>
  <c r="D18051" i="3"/>
  <c r="D7139" i="3"/>
  <c r="D20894" i="3"/>
  <c r="D32571" i="3"/>
  <c r="D9247" i="3"/>
  <c r="D34568" i="3"/>
  <c r="D7549" i="3"/>
  <c r="D27137" i="3"/>
  <c r="D4195" i="3"/>
  <c r="D35276" i="3"/>
  <c r="D4591" i="3"/>
  <c r="D7298" i="3"/>
  <c r="D16435" i="3"/>
  <c r="D36130" i="3"/>
  <c r="D11593" i="3"/>
  <c r="D1785" i="3"/>
  <c r="D4303" i="3"/>
  <c r="D16557" i="3"/>
  <c r="D36015" i="3"/>
  <c r="D21630" i="3"/>
  <c r="D1344" i="3"/>
  <c r="D28926" i="3"/>
  <c r="D24163" i="3"/>
  <c r="D293" i="3"/>
  <c r="D14387" i="3"/>
  <c r="D19247" i="3"/>
  <c r="D13533" i="3"/>
  <c r="D38224" i="3"/>
  <c r="D13923" i="3"/>
  <c r="D39" i="3"/>
  <c r="D397" i="3"/>
  <c r="D13155" i="3"/>
  <c r="D21496" i="3"/>
  <c r="D15092" i="3"/>
  <c r="D25809" i="3"/>
  <c r="D22319" i="3"/>
  <c r="D13836" i="3"/>
  <c r="D30065" i="3"/>
  <c r="D30344" i="3"/>
  <c r="D18297" i="3"/>
  <c r="D14247" i="3"/>
  <c r="D13125" i="3"/>
  <c r="D26766" i="3"/>
  <c r="D34048" i="3"/>
  <c r="D25505" i="3"/>
  <c r="D10526" i="3"/>
  <c r="D8156" i="3"/>
  <c r="D33941" i="3"/>
  <c r="D18057" i="3"/>
  <c r="D13787" i="3"/>
  <c r="D21348" i="3"/>
  <c r="D30764" i="3"/>
  <c r="D19855" i="3"/>
  <c r="D18434" i="3"/>
  <c r="D33855" i="3"/>
  <c r="D29418" i="3"/>
  <c r="D14131" i="3"/>
  <c r="D21700" i="3"/>
  <c r="D832" i="3"/>
  <c r="D34521" i="3"/>
  <c r="D4741" i="3"/>
  <c r="D21531" i="3"/>
  <c r="D7281" i="3"/>
  <c r="D10561" i="3"/>
  <c r="D919" i="3"/>
  <c r="D6959" i="3"/>
  <c r="D13331" i="3"/>
  <c r="D8825" i="3"/>
  <c r="D15859" i="3"/>
  <c r="D15860" i="3"/>
  <c r="D36643" i="3"/>
  <c r="D6759" i="3"/>
  <c r="D5601" i="3"/>
  <c r="D17527" i="3"/>
  <c r="D31085" i="3"/>
  <c r="D7253" i="3"/>
  <c r="D38617" i="3"/>
  <c r="D4679" i="3"/>
  <c r="D36278" i="3"/>
  <c r="D37438" i="3"/>
  <c r="D4853" i="3"/>
  <c r="D18620" i="3"/>
  <c r="D32212" i="3"/>
  <c r="D38057" i="3"/>
  <c r="D14781" i="3"/>
  <c r="D23160" i="3"/>
  <c r="D26221" i="3"/>
  <c r="D6079" i="3"/>
  <c r="D35202" i="3"/>
  <c r="D5381" i="3"/>
  <c r="D2758" i="3"/>
  <c r="D33088" i="3"/>
  <c r="D11261" i="3"/>
  <c r="D3792" i="3"/>
  <c r="D21043" i="3"/>
  <c r="D35467" i="3"/>
  <c r="D32130" i="3"/>
  <c r="D3200" i="3"/>
  <c r="D26666" i="3"/>
  <c r="D21645" i="3"/>
  <c r="D10340" i="3"/>
  <c r="D11611" i="3"/>
  <c r="D523" i="3"/>
  <c r="D36587" i="3"/>
  <c r="D15810" i="3"/>
  <c r="D23254" i="3"/>
  <c r="D17257" i="3"/>
  <c r="D5356" i="3"/>
  <c r="D7096" i="3"/>
  <c r="D8987" i="3"/>
  <c r="D37581" i="3"/>
  <c r="D39293" i="3"/>
  <c r="D31387" i="3"/>
  <c r="D1313" i="3"/>
  <c r="D10635" i="3"/>
  <c r="D40234" i="3"/>
  <c r="D10090" i="3"/>
  <c r="D16646" i="3"/>
  <c r="D12288" i="3"/>
  <c r="D19565" i="3"/>
  <c r="D26965" i="3"/>
  <c r="D29758" i="3"/>
  <c r="D38471" i="3"/>
  <c r="D4698" i="3"/>
  <c r="D38802" i="3"/>
  <c r="D31200" i="3"/>
  <c r="D3951" i="3"/>
  <c r="D18921" i="3"/>
  <c r="D13606" i="3"/>
  <c r="D17297" i="3"/>
  <c r="D31682" i="3"/>
  <c r="D34145" i="3"/>
  <c r="D22435" i="3"/>
  <c r="D11711" i="3"/>
  <c r="D15662" i="3"/>
  <c r="D4646" i="3"/>
  <c r="D36770" i="3"/>
  <c r="D5902" i="3"/>
  <c r="D5347" i="3"/>
  <c r="D33863" i="3"/>
  <c r="D5458" i="3"/>
  <c r="D24287" i="3"/>
  <c r="D31417" i="3"/>
  <c r="D4167" i="3"/>
  <c r="D9154" i="3"/>
  <c r="D9038" i="3"/>
  <c r="D10220" i="3"/>
  <c r="D30132" i="3"/>
  <c r="D1439" i="3"/>
  <c r="D8699" i="3"/>
  <c r="D15360" i="3"/>
  <c r="D31707" i="3"/>
  <c r="D38586" i="3"/>
  <c r="D12592" i="3"/>
  <c r="D18018" i="3"/>
  <c r="D11540" i="3"/>
  <c r="D12541" i="3"/>
  <c r="D29210" i="3"/>
  <c r="D27161" i="3"/>
  <c r="D11972" i="3"/>
  <c r="D12089" i="3"/>
  <c r="D15286" i="3"/>
  <c r="D7977" i="3"/>
  <c r="D36527" i="3"/>
  <c r="D13875" i="3"/>
  <c r="D5177" i="3"/>
  <c r="D34944" i="3"/>
  <c r="D8019" i="3"/>
  <c r="D12986" i="3"/>
  <c r="D5491" i="3"/>
  <c r="D5777" i="3"/>
  <c r="D39696" i="3"/>
  <c r="D6061" i="3"/>
  <c r="D21342" i="3"/>
  <c r="D691" i="3"/>
  <c r="D24765" i="3"/>
  <c r="D33129" i="3"/>
  <c r="D9535" i="3"/>
  <c r="D29010" i="3"/>
  <c r="D8692" i="3"/>
  <c r="D7454" i="3"/>
  <c r="D219" i="3"/>
  <c r="D26680" i="3"/>
  <c r="D28761" i="3"/>
  <c r="D6177" i="3"/>
  <c r="D19281" i="3"/>
  <c r="D33267" i="3"/>
  <c r="D39499" i="3"/>
  <c r="D8055" i="3"/>
  <c r="D21912" i="3"/>
  <c r="D32300" i="3"/>
  <c r="D21277" i="3"/>
  <c r="D26060" i="3"/>
  <c r="D9021" i="3"/>
  <c r="D18340" i="3"/>
  <c r="D32545" i="3"/>
  <c r="D3621" i="3"/>
  <c r="D8704" i="3"/>
  <c r="D11481" i="3"/>
  <c r="D29907" i="3"/>
  <c r="D22926" i="3"/>
  <c r="D28460" i="3"/>
  <c r="D8483" i="3"/>
  <c r="D4869" i="3"/>
  <c r="D22889" i="3"/>
  <c r="D20020" i="3"/>
  <c r="D15514" i="3"/>
  <c r="D19723" i="3"/>
  <c r="D31011" i="3"/>
  <c r="D11110" i="3"/>
  <c r="D31177" i="3"/>
  <c r="D28668" i="3"/>
  <c r="D30705" i="3"/>
  <c r="D31859" i="3"/>
  <c r="D9639" i="3"/>
  <c r="D27746" i="3"/>
  <c r="D27848" i="3"/>
  <c r="D21049" i="3"/>
  <c r="D40278" i="3"/>
  <c r="D8584" i="3"/>
  <c r="D5509" i="3"/>
  <c r="D7868" i="3"/>
  <c r="D34890" i="3"/>
  <c r="D23122" i="3"/>
  <c r="D3681" i="3"/>
  <c r="D5496" i="3"/>
  <c r="D25064" i="3"/>
  <c r="D9770" i="3"/>
  <c r="D30415" i="3"/>
  <c r="D20918" i="3"/>
  <c r="D18422" i="3"/>
  <c r="D33516" i="3"/>
  <c r="D20199" i="3"/>
  <c r="D27471" i="3"/>
  <c r="D31121" i="3"/>
  <c r="D2390" i="3"/>
  <c r="D13357" i="3"/>
  <c r="D25233" i="3"/>
  <c r="D6713" i="3"/>
  <c r="D3716" i="3"/>
  <c r="D35273" i="3"/>
  <c r="D24654" i="3"/>
  <c r="D24044" i="3"/>
  <c r="D24677" i="3"/>
  <c r="D22341" i="3"/>
  <c r="D39838" i="3"/>
  <c r="D34394" i="3"/>
  <c r="D12372" i="3"/>
  <c r="D17221" i="3"/>
  <c r="D26592" i="3"/>
  <c r="D13704" i="3"/>
  <c r="D11618" i="3"/>
  <c r="D32567" i="3"/>
  <c r="D27133" i="3"/>
  <c r="D6715" i="3"/>
  <c r="D17626" i="3"/>
  <c r="D5688" i="3"/>
  <c r="D1686" i="3"/>
  <c r="D30364" i="3"/>
  <c r="D1924" i="3"/>
  <c r="D3053" i="3"/>
  <c r="D23736" i="3"/>
  <c r="D2404" i="3"/>
  <c r="D273" i="3"/>
  <c r="D19265" i="3"/>
  <c r="D32271" i="3"/>
  <c r="D13214" i="3"/>
  <c r="D39912" i="3"/>
  <c r="D6026" i="3"/>
  <c r="D25830" i="3"/>
  <c r="D25876" i="3"/>
  <c r="D35446" i="3"/>
  <c r="D4094" i="3"/>
  <c r="D33550" i="3"/>
  <c r="D10734" i="3"/>
  <c r="D15181" i="3"/>
  <c r="D3864" i="3"/>
  <c r="D30921" i="3"/>
  <c r="D13374" i="3"/>
  <c r="D28433" i="3"/>
  <c r="D9668" i="3"/>
  <c r="D12835" i="3"/>
  <c r="D38237" i="3"/>
  <c r="D27355" i="3"/>
  <c r="D28069" i="3"/>
  <c r="D36987" i="3"/>
  <c r="D6441" i="3"/>
  <c r="D38650" i="3"/>
  <c r="D14664" i="3"/>
  <c r="D16175" i="3"/>
  <c r="D9395" i="3"/>
  <c r="D9445" i="3"/>
  <c r="D11154" i="3"/>
  <c r="D16016" i="3"/>
  <c r="D1290" i="3"/>
  <c r="D3349" i="3"/>
  <c r="D38722" i="3"/>
  <c r="D26013" i="3"/>
  <c r="D31569" i="3"/>
  <c r="D25911" i="3"/>
  <c r="D62" i="3"/>
  <c r="D26432" i="3"/>
  <c r="D12418" i="3"/>
  <c r="D3441" i="3"/>
  <c r="D2587" i="3"/>
  <c r="D11980" i="3"/>
  <c r="D21440" i="3"/>
  <c r="D19642" i="3"/>
  <c r="D31981" i="3"/>
  <c r="D22440" i="3"/>
  <c r="D1946" i="3"/>
  <c r="D26541" i="3"/>
  <c r="D39252" i="3"/>
  <c r="D5650" i="3"/>
  <c r="D14262" i="3"/>
  <c r="D21746" i="3"/>
  <c r="D35746" i="3"/>
  <c r="D27054" i="3"/>
  <c r="D32806" i="3"/>
  <c r="D12355" i="3"/>
  <c r="D14656" i="3"/>
  <c r="D34550" i="3"/>
  <c r="D6390" i="3"/>
  <c r="D11950" i="3"/>
  <c r="D28184" i="3"/>
  <c r="D14447" i="3"/>
  <c r="D37116" i="3"/>
  <c r="D34605" i="3"/>
  <c r="D5221" i="3"/>
  <c r="D5291" i="3"/>
  <c r="D27248" i="3"/>
  <c r="D29671" i="3"/>
  <c r="D24926" i="3"/>
  <c r="D24114" i="3"/>
  <c r="D28352" i="3"/>
  <c r="D16090" i="3"/>
  <c r="D10394" i="3"/>
  <c r="D2402" i="3"/>
  <c r="D1459" i="3"/>
  <c r="D38312" i="3"/>
  <c r="D35051" i="3"/>
  <c r="D39038" i="3"/>
  <c r="D27309" i="3"/>
  <c r="D31996" i="3"/>
  <c r="D37757" i="3"/>
  <c r="D15213" i="3"/>
  <c r="D26569" i="3"/>
  <c r="D36586" i="3"/>
  <c r="D21262" i="3"/>
  <c r="D19201" i="3"/>
  <c r="D15673" i="3"/>
  <c r="D20979" i="3"/>
  <c r="D2293" i="3"/>
  <c r="D27381" i="3"/>
  <c r="D37661" i="3"/>
  <c r="D3021" i="3"/>
  <c r="D26719" i="3"/>
  <c r="D20459" i="3"/>
  <c r="D37877" i="3"/>
  <c r="D27909" i="3"/>
  <c r="D21305" i="3"/>
  <c r="D39355" i="3"/>
  <c r="D33615" i="3"/>
  <c r="D25012" i="3"/>
  <c r="D7655" i="3"/>
  <c r="D36730" i="3"/>
  <c r="D31778" i="3"/>
  <c r="D5930" i="3"/>
  <c r="D4726" i="3"/>
  <c r="D23501" i="3"/>
  <c r="D30863" i="3"/>
  <c r="D33082" i="3"/>
  <c r="D22292" i="3"/>
  <c r="D2315" i="3"/>
  <c r="D28398" i="3"/>
  <c r="D30113" i="3"/>
  <c r="D4101" i="3"/>
  <c r="D22388" i="3"/>
  <c r="D4650" i="3"/>
  <c r="D17162" i="3"/>
  <c r="D23559" i="3"/>
  <c r="D20533" i="3"/>
  <c r="D33410" i="3"/>
  <c r="D2800" i="3"/>
  <c r="D13507" i="3"/>
  <c r="D23980" i="3"/>
  <c r="D36381" i="3"/>
  <c r="D33968" i="3"/>
  <c r="D26440" i="3"/>
  <c r="D18291" i="3"/>
  <c r="D26888" i="3"/>
  <c r="D34127" i="3"/>
  <c r="D38824" i="3"/>
  <c r="D2786" i="3"/>
  <c r="D22527" i="3"/>
  <c r="D39560" i="3"/>
  <c r="D12968" i="3"/>
  <c r="D3633" i="3"/>
  <c r="D24970" i="3"/>
  <c r="D5" i="3"/>
  <c r="D15734" i="3"/>
  <c r="D36045" i="3"/>
  <c r="D9997" i="3"/>
  <c r="D28674" i="3"/>
  <c r="D6048" i="3"/>
  <c r="D21361" i="3"/>
  <c r="D18872" i="3"/>
  <c r="D31439" i="3"/>
  <c r="D13983" i="3"/>
  <c r="D17757" i="3"/>
  <c r="D20373" i="3"/>
  <c r="D37898" i="3"/>
  <c r="D36303" i="3"/>
  <c r="D34866" i="3"/>
  <c r="D17476" i="3"/>
  <c r="D6868" i="3"/>
  <c r="D37172" i="3"/>
  <c r="D21549" i="3"/>
  <c r="D622" i="3"/>
  <c r="D26712" i="3"/>
  <c r="D35211" i="3"/>
  <c r="D6826" i="3"/>
  <c r="D18428" i="3"/>
  <c r="D1798" i="3"/>
  <c r="D4160" i="3"/>
  <c r="D40313" i="3"/>
  <c r="D17488" i="3"/>
  <c r="D19885" i="3"/>
  <c r="D37098" i="3"/>
  <c r="D6634" i="3"/>
  <c r="D13592" i="3"/>
  <c r="D25163" i="3"/>
  <c r="D15980" i="3"/>
  <c r="D4981" i="3"/>
  <c r="D30122" i="3"/>
  <c r="D37559" i="3"/>
  <c r="D27658" i="3"/>
  <c r="D11132" i="3"/>
  <c r="D24529" i="3"/>
  <c r="D28084" i="3"/>
  <c r="D8493" i="3"/>
  <c r="D16844" i="3"/>
  <c r="D26783" i="3"/>
  <c r="D32761" i="3"/>
  <c r="D12654" i="3"/>
  <c r="D27815" i="3"/>
  <c r="D4071" i="3"/>
  <c r="D34992" i="3"/>
  <c r="D2038" i="3"/>
  <c r="D2814" i="3"/>
  <c r="D16591" i="3"/>
  <c r="D4499" i="3"/>
  <c r="D11849" i="3"/>
  <c r="D35704" i="3"/>
  <c r="D734" i="3"/>
  <c r="D13664" i="3"/>
  <c r="D2423" i="3"/>
  <c r="D19395" i="3"/>
  <c r="D22442" i="3"/>
  <c r="D22637" i="3"/>
  <c r="D5200" i="3"/>
  <c r="D36780" i="3"/>
  <c r="D25065" i="3"/>
  <c r="D15535" i="3"/>
  <c r="D3720" i="3"/>
  <c r="D15820" i="3"/>
  <c r="D22695" i="3"/>
  <c r="D21245" i="3"/>
  <c r="D5074" i="3"/>
  <c r="D32364" i="3"/>
  <c r="D9737" i="3"/>
  <c r="D19570" i="3"/>
  <c r="D4427" i="3"/>
  <c r="D26551" i="3"/>
  <c r="D21488" i="3"/>
  <c r="D14879" i="3"/>
  <c r="D36259" i="3"/>
  <c r="D40251" i="3"/>
  <c r="D675" i="3"/>
  <c r="D23856" i="3"/>
  <c r="D38487" i="3"/>
  <c r="D34489" i="3"/>
  <c r="D12781" i="3"/>
  <c r="D27576" i="3"/>
  <c r="D10667" i="3"/>
  <c r="D18327" i="3"/>
  <c r="D22246" i="3"/>
  <c r="D36162" i="3"/>
  <c r="D12758" i="3"/>
  <c r="D21173" i="3"/>
  <c r="D1155" i="3"/>
  <c r="D39040" i="3"/>
  <c r="D8376" i="3"/>
  <c r="D9188" i="3"/>
  <c r="D22652" i="3"/>
  <c r="D31959" i="3"/>
  <c r="D7646" i="3"/>
  <c r="D16805" i="3"/>
  <c r="D8914" i="3"/>
  <c r="D2090" i="3"/>
  <c r="D2088" i="3"/>
  <c r="D38948" i="3"/>
  <c r="D40250" i="3"/>
  <c r="D34540" i="3"/>
  <c r="D31038" i="3"/>
  <c r="D34185" i="3"/>
  <c r="D25882" i="3"/>
  <c r="D885" i="3"/>
  <c r="D20778" i="3"/>
  <c r="D8917" i="3"/>
  <c r="D19569" i="3"/>
  <c r="D32593" i="3"/>
  <c r="D27975" i="3"/>
  <c r="D33133" i="3"/>
  <c r="D23473" i="3"/>
  <c r="D3347" i="3"/>
  <c r="D39517" i="3"/>
  <c r="D28133" i="3"/>
  <c r="D11921" i="3"/>
  <c r="D3450" i="3"/>
  <c r="D17973" i="3"/>
  <c r="D2810" i="3"/>
  <c r="D5466" i="3"/>
  <c r="D30828" i="3"/>
  <c r="D12532" i="3"/>
  <c r="D7460" i="3"/>
  <c r="D12935" i="3"/>
  <c r="D27493" i="3"/>
  <c r="D27251" i="3"/>
  <c r="D28263" i="3"/>
  <c r="D33706" i="3"/>
  <c r="D1674" i="3"/>
  <c r="D2547" i="3"/>
  <c r="D23437" i="3"/>
  <c r="D6481" i="3"/>
  <c r="D26067" i="3"/>
  <c r="D3591" i="3"/>
  <c r="D35542" i="3"/>
  <c r="D26014" i="3"/>
  <c r="D15279" i="3"/>
  <c r="D34291" i="3"/>
  <c r="D35278" i="3"/>
  <c r="D31147" i="3"/>
  <c r="D18796" i="3"/>
  <c r="D38943" i="3"/>
  <c r="D36694" i="3"/>
  <c r="D35718" i="3"/>
  <c r="D10030" i="3"/>
  <c r="D3697" i="3"/>
  <c r="D33186" i="3"/>
  <c r="D19652" i="3"/>
  <c r="D27163" i="3"/>
  <c r="D7250" i="3"/>
  <c r="D30832" i="3"/>
  <c r="D8966" i="3"/>
  <c r="D2118" i="3"/>
  <c r="D10799" i="3"/>
  <c r="D19976" i="3"/>
  <c r="D951" i="3"/>
  <c r="D37945" i="3"/>
  <c r="D2357" i="3"/>
  <c r="D24352" i="3"/>
  <c r="D15153" i="3"/>
  <c r="D5606" i="3"/>
  <c r="D796" i="3"/>
  <c r="D9321" i="3"/>
  <c r="D3555" i="3"/>
  <c r="D8169" i="3"/>
  <c r="D20425" i="3"/>
  <c r="D21500" i="3"/>
  <c r="D23287" i="3"/>
  <c r="D36575" i="3"/>
  <c r="D10506" i="3"/>
  <c r="D25030" i="3"/>
  <c r="D30616" i="3"/>
  <c r="D30103" i="3"/>
  <c r="D33811" i="3"/>
  <c r="D9449" i="3"/>
  <c r="D27109" i="3"/>
  <c r="D3425" i="3"/>
  <c r="D25436" i="3"/>
  <c r="D6467" i="3"/>
  <c r="D37473" i="3"/>
  <c r="D29302" i="3"/>
  <c r="D12108" i="3"/>
  <c r="D20619" i="3"/>
  <c r="D14080" i="3"/>
  <c r="D10102" i="3"/>
  <c r="D33514" i="3"/>
  <c r="D34806" i="3"/>
  <c r="D38453" i="3"/>
  <c r="D17016" i="3"/>
  <c r="D29708" i="3"/>
  <c r="D14452" i="3"/>
  <c r="D36076" i="3"/>
  <c r="D8689" i="3"/>
  <c r="D5456" i="3"/>
  <c r="D5849" i="3"/>
  <c r="D26627" i="3"/>
  <c r="D856" i="3"/>
  <c r="D32573" i="3"/>
  <c r="D10849" i="3"/>
  <c r="D19519" i="3"/>
  <c r="D26330" i="3"/>
  <c r="D7338" i="3"/>
  <c r="D1157" i="3"/>
  <c r="D26383" i="3"/>
  <c r="D18450" i="3"/>
  <c r="D10945" i="3"/>
  <c r="D8460" i="3"/>
  <c r="D10923" i="3"/>
  <c r="D26725" i="3"/>
  <c r="D31140" i="3"/>
  <c r="D857" i="3"/>
  <c r="D24785" i="3"/>
  <c r="D37110" i="3"/>
  <c r="D2287" i="3"/>
  <c r="D37109" i="3"/>
  <c r="D7377" i="3"/>
  <c r="D30483" i="3"/>
  <c r="D22973" i="3"/>
  <c r="D37311" i="3"/>
  <c r="D33871" i="3"/>
  <c r="D21516" i="3"/>
  <c r="D38431" i="3"/>
  <c r="D33259" i="3"/>
  <c r="D12087" i="3"/>
  <c r="D35963" i="3"/>
  <c r="D24127" i="3"/>
  <c r="D6796" i="3"/>
  <c r="D7776" i="3"/>
  <c r="D1854" i="3"/>
  <c r="D18301" i="3"/>
  <c r="D22454" i="3"/>
  <c r="D8378" i="3"/>
  <c r="D33860" i="3"/>
  <c r="D29112" i="3"/>
  <c r="D28919" i="3"/>
  <c r="D38701" i="3"/>
  <c r="D15030" i="3"/>
  <c r="D38289" i="3"/>
  <c r="D32805" i="3"/>
  <c r="D13168" i="3"/>
  <c r="D6057" i="3"/>
  <c r="D22838" i="3"/>
  <c r="D19972" i="3"/>
  <c r="D14841" i="3"/>
  <c r="D1734" i="3"/>
  <c r="D10633" i="3"/>
  <c r="D15339" i="3"/>
  <c r="D10564" i="3"/>
  <c r="D2671" i="3"/>
  <c r="D38217" i="3"/>
  <c r="D9401" i="3"/>
  <c r="D17576" i="3"/>
  <c r="D27566" i="3"/>
  <c r="D16794" i="3"/>
  <c r="D10460" i="3"/>
  <c r="D21425" i="3"/>
  <c r="D31684" i="3"/>
  <c r="D8020" i="3"/>
  <c r="D14550" i="3"/>
  <c r="D90" i="3"/>
  <c r="D36947" i="3"/>
  <c r="D16285" i="3"/>
  <c r="D192" i="3"/>
  <c r="D21472" i="3"/>
  <c r="D33182" i="3"/>
  <c r="D29633" i="3"/>
  <c r="D6561" i="3"/>
  <c r="D14844" i="3"/>
  <c r="D2649" i="3"/>
  <c r="D27996" i="3"/>
  <c r="D32878" i="3"/>
  <c r="D31031" i="3"/>
  <c r="D3546" i="3"/>
  <c r="D36267" i="3"/>
  <c r="D3436" i="3"/>
  <c r="D15610" i="3"/>
  <c r="D12724" i="3"/>
  <c r="D13061" i="3"/>
  <c r="D8941" i="3"/>
  <c r="D24262" i="3"/>
  <c r="D4843" i="3"/>
  <c r="D34280" i="3"/>
  <c r="D24659" i="3"/>
  <c r="D2876" i="3"/>
  <c r="D10882" i="3"/>
  <c r="D20760" i="3"/>
  <c r="D1188" i="3"/>
  <c r="D9379" i="3"/>
  <c r="D1187" i="3"/>
  <c r="D10806" i="3"/>
  <c r="D32367" i="3"/>
  <c r="D21207" i="3"/>
  <c r="D16763" i="3"/>
  <c r="D30985" i="3"/>
  <c r="D33346" i="3"/>
  <c r="D31729" i="3"/>
  <c r="D5414" i="3"/>
  <c r="D23776" i="3"/>
  <c r="D17047" i="3"/>
  <c r="D32281" i="3"/>
  <c r="D33157" i="3"/>
  <c r="D27668" i="3"/>
  <c r="D12305" i="3"/>
  <c r="D7488" i="3"/>
  <c r="D26891" i="3"/>
  <c r="D34212" i="3"/>
  <c r="D33934" i="3"/>
  <c r="D34429" i="3"/>
  <c r="D20216" i="3"/>
  <c r="D10304" i="3"/>
  <c r="D22741" i="3"/>
  <c r="D13512" i="3"/>
  <c r="D36614" i="3"/>
  <c r="D6780" i="3"/>
  <c r="D24519" i="3"/>
  <c r="D2741" i="3"/>
  <c r="D13262" i="3"/>
  <c r="D32384" i="3"/>
  <c r="D628" i="3"/>
  <c r="D3403" i="3"/>
  <c r="D7410" i="3"/>
  <c r="D1832" i="3"/>
  <c r="D10972" i="3"/>
  <c r="D17039" i="3"/>
  <c r="D15071" i="3"/>
  <c r="D2668" i="3"/>
  <c r="D24989" i="3"/>
  <c r="D5707" i="3"/>
  <c r="D1873" i="3"/>
  <c r="D19789" i="3"/>
  <c r="D37863" i="3"/>
  <c r="D2791" i="3"/>
  <c r="D33942" i="3"/>
  <c r="D33472" i="3"/>
  <c r="D5850" i="3"/>
  <c r="D9511" i="3"/>
  <c r="D18844" i="3"/>
  <c r="D10444" i="3"/>
  <c r="D34438" i="3"/>
  <c r="D4661" i="3"/>
  <c r="D4554" i="3"/>
  <c r="D18369" i="3"/>
  <c r="D34779" i="3"/>
  <c r="D8486" i="3"/>
  <c r="D19794" i="3"/>
  <c r="D8059" i="3"/>
  <c r="D14007" i="3"/>
  <c r="D23416" i="3"/>
  <c r="D31009" i="3"/>
  <c r="D32580" i="3"/>
  <c r="D3236" i="3"/>
  <c r="D8719" i="3"/>
  <c r="D21536" i="3"/>
  <c r="D29372" i="3"/>
  <c r="D28728" i="3"/>
  <c r="D15965" i="3"/>
  <c r="D21584" i="3"/>
  <c r="D12557" i="3"/>
  <c r="D12738" i="3"/>
  <c r="D5749" i="3"/>
  <c r="D7175" i="3"/>
  <c r="D22578" i="3"/>
  <c r="D13468" i="3"/>
  <c r="D15728" i="3"/>
  <c r="D6934" i="3"/>
  <c r="D18476" i="3"/>
  <c r="D1890" i="3"/>
  <c r="D24936" i="3"/>
  <c r="D34379" i="3"/>
  <c r="D5698" i="3"/>
  <c r="D38134" i="3"/>
  <c r="D38188" i="3"/>
  <c r="D1931" i="3"/>
  <c r="D33967" i="3"/>
  <c r="D26616" i="3"/>
  <c r="D32" i="3"/>
  <c r="D20898" i="3"/>
  <c r="D25733" i="3"/>
  <c r="D21093" i="3"/>
  <c r="D2828" i="3"/>
  <c r="D32892" i="3"/>
  <c r="D30953" i="3"/>
  <c r="D11158" i="3"/>
  <c r="D13642" i="3"/>
  <c r="D2104" i="3"/>
  <c r="D33155" i="3"/>
  <c r="D36132" i="3"/>
  <c r="D539" i="3"/>
  <c r="D24976" i="3"/>
  <c r="D10105" i="3"/>
  <c r="D22828" i="3"/>
  <c r="D35976" i="3"/>
  <c r="D1621" i="3"/>
  <c r="D22737" i="3"/>
  <c r="D13891" i="3"/>
  <c r="D21704" i="3"/>
  <c r="D35924" i="3"/>
  <c r="D11103" i="3"/>
  <c r="D31964" i="3"/>
  <c r="D18201" i="3"/>
  <c r="D6296" i="3"/>
  <c r="D39156" i="3"/>
  <c r="D23883" i="3"/>
  <c r="D11323" i="3"/>
  <c r="D7177" i="3"/>
  <c r="D10" i="3"/>
  <c r="D8864" i="3"/>
  <c r="D4787" i="3"/>
  <c r="D21827" i="3"/>
  <c r="D2595" i="3"/>
  <c r="D17754" i="3"/>
  <c r="D3058" i="3"/>
  <c r="D8933" i="3"/>
  <c r="D12424" i="3"/>
  <c r="D28154" i="3"/>
  <c r="D10698" i="3"/>
  <c r="D27159" i="3"/>
  <c r="D12678" i="3"/>
  <c r="D19317" i="3"/>
  <c r="D27933" i="3"/>
  <c r="D27067" i="3"/>
  <c r="D8443" i="3"/>
  <c r="D7907" i="3"/>
  <c r="D11007" i="3"/>
  <c r="D20786" i="3"/>
  <c r="D26471" i="3"/>
  <c r="D3817" i="3"/>
  <c r="D12276" i="3"/>
  <c r="D36008" i="3"/>
  <c r="D773" i="3"/>
  <c r="D21677" i="3"/>
  <c r="D14937" i="3"/>
  <c r="D34878" i="3"/>
  <c r="D76" i="3"/>
  <c r="D17422" i="3"/>
  <c r="D33100" i="3"/>
  <c r="D21850" i="3"/>
  <c r="D1948" i="3"/>
  <c r="D5776" i="3"/>
  <c r="D6154" i="3"/>
  <c r="D35388" i="3"/>
  <c r="D6733" i="3"/>
  <c r="D766" i="3"/>
  <c r="D40153" i="3"/>
  <c r="D11157" i="3"/>
  <c r="D11865" i="3"/>
  <c r="D37066" i="3"/>
  <c r="D26739" i="3"/>
  <c r="D13307" i="3"/>
  <c r="D13738" i="3"/>
  <c r="D4655" i="3"/>
  <c r="D18419" i="3"/>
  <c r="D708" i="3"/>
  <c r="D28157" i="3"/>
  <c r="D22696" i="3"/>
  <c r="D28904" i="3"/>
  <c r="D19607" i="3"/>
  <c r="D13252" i="3"/>
  <c r="D558" i="3"/>
  <c r="D23554" i="3"/>
  <c r="D35034" i="3"/>
  <c r="D29054" i="3"/>
  <c r="D25438" i="3"/>
  <c r="D21550" i="3"/>
  <c r="D23146" i="3"/>
  <c r="D6984" i="3"/>
  <c r="D3073" i="3"/>
  <c r="D10348" i="3"/>
  <c r="D19561" i="3"/>
  <c r="D16685" i="3"/>
  <c r="D40299" i="3"/>
  <c r="D1594" i="3"/>
  <c r="D29206" i="3"/>
  <c r="D9231" i="3"/>
  <c r="D5731" i="3"/>
  <c r="D18176" i="3"/>
  <c r="D22139" i="3"/>
  <c r="D3837" i="3"/>
  <c r="D30659" i="3"/>
  <c r="D30094" i="3"/>
  <c r="D1048" i="3"/>
  <c r="D6488" i="3"/>
  <c r="D18804" i="3"/>
  <c r="D6614" i="3"/>
  <c r="D11953" i="3"/>
  <c r="D6954" i="3"/>
  <c r="D34644" i="3"/>
  <c r="D28031" i="3"/>
  <c r="D13375" i="3"/>
  <c r="D12345" i="3"/>
  <c r="D34329" i="3"/>
  <c r="D2628" i="3"/>
  <c r="D29668" i="3"/>
  <c r="D21557" i="3"/>
  <c r="D6277" i="3"/>
  <c r="D8516" i="3"/>
  <c r="D40188" i="3"/>
  <c r="D9180" i="3"/>
  <c r="D34900" i="3"/>
  <c r="D32025" i="3"/>
  <c r="D35636" i="3"/>
  <c r="D27429" i="3"/>
  <c r="D17727" i="3"/>
  <c r="D30599" i="3"/>
  <c r="D9581" i="3"/>
  <c r="D25818" i="3"/>
  <c r="D36977" i="3"/>
  <c r="D27021" i="3"/>
  <c r="D26122" i="3"/>
  <c r="D25036" i="3"/>
  <c r="D30600" i="3"/>
  <c r="D6856" i="3"/>
  <c r="D7782" i="3"/>
  <c r="D6218" i="3"/>
  <c r="D24627" i="3"/>
  <c r="D11443" i="3"/>
  <c r="D14072" i="3"/>
  <c r="D28277" i="3"/>
  <c r="D18728" i="3"/>
  <c r="D1644" i="3"/>
  <c r="D20824" i="3"/>
  <c r="D4158" i="3"/>
  <c r="D15022" i="3"/>
  <c r="D1617" i="3"/>
  <c r="D7171" i="3"/>
  <c r="D6117" i="3"/>
  <c r="D6399" i="3"/>
  <c r="D23810" i="3"/>
  <c r="D7938" i="3"/>
  <c r="D21452" i="3"/>
  <c r="D16865" i="3"/>
  <c r="D16744" i="3"/>
  <c r="D21213" i="3"/>
  <c r="D32270" i="3"/>
  <c r="D9338" i="3"/>
  <c r="D36663" i="3"/>
  <c r="D30545" i="3"/>
  <c r="D8606" i="3"/>
  <c r="D5184" i="3"/>
  <c r="D24338" i="3"/>
  <c r="D17441" i="3"/>
  <c r="D38435" i="3"/>
  <c r="D3345" i="3"/>
  <c r="D38459" i="3"/>
  <c r="D13162" i="3"/>
  <c r="D25263" i="3"/>
  <c r="D7193" i="3"/>
  <c r="D19485" i="3"/>
  <c r="D20967" i="3"/>
  <c r="D30569" i="3"/>
  <c r="D12958" i="3"/>
  <c r="D26128" i="3"/>
  <c r="D26609" i="3"/>
  <c r="D8263" i="3"/>
  <c r="D40259" i="3"/>
  <c r="D15124" i="3"/>
  <c r="D18997" i="3"/>
  <c r="D2375" i="3"/>
  <c r="D27692" i="3"/>
  <c r="D11751" i="3"/>
  <c r="D36619" i="3"/>
  <c r="D17590" i="3"/>
  <c r="D18660" i="3"/>
  <c r="D13696" i="3"/>
  <c r="D30685" i="3"/>
  <c r="D24801" i="3"/>
  <c r="D5566" i="3"/>
  <c r="D26699" i="3"/>
  <c r="D9331" i="3"/>
  <c r="D21205" i="3"/>
  <c r="D34970" i="3"/>
  <c r="D27134" i="3"/>
  <c r="D10878" i="3"/>
  <c r="D18819" i="3"/>
  <c r="D25797" i="3"/>
  <c r="D21082" i="3"/>
  <c r="D146" i="3"/>
  <c r="D21243" i="3"/>
  <c r="D28997" i="3"/>
  <c r="D35435" i="3"/>
  <c r="D38116" i="3"/>
  <c r="D36886" i="3"/>
  <c r="D37881" i="3"/>
  <c r="D33949" i="3"/>
  <c r="D17697" i="3"/>
  <c r="D14711" i="3"/>
  <c r="D4995" i="3"/>
  <c r="D39018" i="3"/>
  <c r="D17484" i="3"/>
  <c r="D15551" i="3"/>
  <c r="D1630" i="3"/>
  <c r="D24137" i="3"/>
  <c r="D19671" i="3"/>
  <c r="D21493" i="3"/>
  <c r="D8137" i="3"/>
  <c r="D2353" i="3"/>
  <c r="D17574" i="3"/>
  <c r="D33307" i="3"/>
  <c r="D10604" i="3"/>
  <c r="D13989" i="3"/>
  <c r="D7786" i="3"/>
  <c r="D34510" i="3"/>
  <c r="D33039" i="3"/>
  <c r="D10651" i="3"/>
  <c r="D419" i="3"/>
  <c r="D19246" i="3"/>
  <c r="D14339" i="3"/>
  <c r="D331" i="3"/>
  <c r="D14048" i="3"/>
  <c r="D30869" i="3"/>
  <c r="D7574" i="3"/>
  <c r="D36669" i="3"/>
  <c r="D18571" i="3"/>
  <c r="D18555" i="3"/>
  <c r="D29654" i="3"/>
  <c r="D38399" i="3"/>
  <c r="D24151" i="3"/>
  <c r="D10078" i="3"/>
  <c r="D6591" i="3"/>
  <c r="D29107" i="3"/>
  <c r="D30614" i="3"/>
  <c r="D13435" i="3"/>
  <c r="D15450" i="3"/>
  <c r="D29123" i="3"/>
  <c r="D34989" i="3"/>
  <c r="D31724" i="3"/>
  <c r="D31571" i="3"/>
  <c r="D24617" i="3"/>
  <c r="D1327" i="3"/>
  <c r="D2098" i="3"/>
  <c r="D28191" i="3"/>
  <c r="D24449" i="3"/>
  <c r="D29719" i="3"/>
  <c r="D9269" i="3"/>
  <c r="D3237" i="3"/>
  <c r="D8264" i="3"/>
  <c r="D31983" i="3"/>
  <c r="D19612" i="3"/>
  <c r="D30060" i="3"/>
  <c r="D31856" i="3"/>
  <c r="D31465" i="3"/>
  <c r="D21959" i="3"/>
  <c r="D3409" i="3"/>
  <c r="D35992" i="3"/>
  <c r="D286" i="3"/>
  <c r="D2186" i="3"/>
  <c r="D33064" i="3"/>
  <c r="D27431" i="3"/>
  <c r="D29203" i="3"/>
  <c r="D25685" i="3"/>
  <c r="D35491" i="3"/>
  <c r="D5345" i="3"/>
  <c r="D12601" i="3"/>
  <c r="D29608" i="3"/>
  <c r="D13747" i="3"/>
  <c r="D13383" i="3"/>
  <c r="D8135" i="3"/>
  <c r="D5294" i="3"/>
  <c r="D18630" i="3"/>
  <c r="D13531" i="3"/>
  <c r="D3571" i="3"/>
  <c r="D38741" i="3"/>
  <c r="D26588" i="3"/>
  <c r="D23836" i="3"/>
  <c r="D2768" i="3"/>
  <c r="D10786" i="3"/>
  <c r="D5653" i="3"/>
  <c r="D28862" i="3"/>
  <c r="D37421" i="3"/>
  <c r="D26368" i="3"/>
  <c r="D30852" i="3"/>
  <c r="D23705" i="3"/>
  <c r="D3797" i="3"/>
  <c r="D29381" i="3"/>
  <c r="D25936" i="3"/>
  <c r="D16329" i="3"/>
  <c r="D37010" i="3"/>
  <c r="D6818" i="3"/>
  <c r="D35602" i="3"/>
  <c r="D16184" i="3"/>
  <c r="D25667" i="3"/>
  <c r="D37500" i="3"/>
  <c r="D22474" i="3"/>
  <c r="D29906" i="3"/>
  <c r="D2530" i="3"/>
  <c r="D8396" i="3"/>
  <c r="D32057" i="3"/>
  <c r="D3773" i="3"/>
  <c r="D39649" i="3"/>
  <c r="D12128" i="3"/>
  <c r="D17676" i="3"/>
  <c r="D13488" i="3"/>
  <c r="D18496" i="3"/>
  <c r="D21689" i="3"/>
  <c r="D6014" i="3"/>
  <c r="D13932" i="3"/>
  <c r="D12006" i="3"/>
  <c r="D21609" i="3"/>
  <c r="D24419" i="3"/>
  <c r="D16636" i="3"/>
  <c r="D20813" i="3"/>
  <c r="D16957" i="3"/>
  <c r="D7077" i="3"/>
  <c r="D17084" i="3"/>
  <c r="D38461" i="3"/>
  <c r="D20445" i="3"/>
  <c r="D34184" i="3"/>
  <c r="D27112" i="3"/>
  <c r="D26646" i="3"/>
  <c r="D39657" i="3"/>
  <c r="D30268" i="3"/>
  <c r="D21842" i="3"/>
  <c r="D19656" i="3"/>
  <c r="D11017" i="3"/>
  <c r="D8168" i="3"/>
  <c r="D11488" i="3"/>
  <c r="D6136" i="3"/>
  <c r="D4628" i="3"/>
  <c r="D9916" i="3"/>
  <c r="D20035" i="3"/>
  <c r="D24842" i="3"/>
  <c r="D36856" i="3"/>
  <c r="D1186" i="3"/>
  <c r="D13801" i="3"/>
  <c r="D25308" i="3"/>
  <c r="D4778" i="3"/>
  <c r="D16406" i="3"/>
  <c r="D33636" i="3"/>
  <c r="D16513" i="3"/>
  <c r="D2795" i="3"/>
  <c r="D38093" i="3"/>
  <c r="D33053" i="3"/>
  <c r="D4482" i="3"/>
  <c r="D23075" i="3"/>
  <c r="D27665" i="3"/>
  <c r="D5389" i="3"/>
  <c r="D6584" i="3"/>
  <c r="D24093" i="3"/>
  <c r="D10684" i="3"/>
  <c r="D32148" i="3"/>
  <c r="D4800" i="3"/>
  <c r="D39753" i="3"/>
  <c r="D20653" i="3"/>
  <c r="D29657" i="3"/>
  <c r="D16469" i="3"/>
  <c r="D39036" i="3"/>
  <c r="D3859" i="3"/>
  <c r="D735" i="3"/>
  <c r="D39638" i="3"/>
  <c r="D18787" i="3"/>
  <c r="D38270" i="3"/>
  <c r="D38384" i="3"/>
  <c r="D14445" i="3"/>
  <c r="D22368" i="3"/>
  <c r="D36176" i="3"/>
  <c r="D6785" i="3"/>
  <c r="D30089" i="3"/>
  <c r="D16672" i="3"/>
  <c r="D30326" i="3"/>
  <c r="D7946" i="3"/>
  <c r="D7192" i="3"/>
  <c r="D19583" i="3"/>
  <c r="D26400" i="3"/>
  <c r="D16725" i="3"/>
  <c r="D13368" i="3"/>
  <c r="D31381" i="3"/>
  <c r="D16415" i="3"/>
  <c r="D9829" i="3"/>
  <c r="D32757" i="3"/>
  <c r="D14941" i="3"/>
  <c r="D20986" i="3"/>
  <c r="D21824" i="3"/>
  <c r="D9917" i="3"/>
  <c r="D33685" i="3"/>
  <c r="D2570" i="3"/>
  <c r="D11548" i="3"/>
  <c r="D37287" i="3"/>
  <c r="D6692" i="3"/>
  <c r="D24453" i="3"/>
  <c r="D13588" i="3"/>
  <c r="D26774" i="3"/>
  <c r="D34657" i="3"/>
  <c r="D20305" i="3"/>
  <c r="D5897" i="3"/>
  <c r="D5084" i="3"/>
  <c r="D21621" i="3"/>
  <c r="D12785" i="3"/>
  <c r="D28204" i="3"/>
  <c r="D17205" i="3"/>
  <c r="D40116" i="3"/>
  <c r="D27978" i="3"/>
  <c r="D22491" i="3"/>
  <c r="D24465" i="3"/>
  <c r="D11057" i="3"/>
  <c r="D28561" i="3"/>
  <c r="D24078" i="3"/>
  <c r="D22769" i="3"/>
  <c r="D2715" i="3"/>
  <c r="D16797" i="3"/>
  <c r="D85" i="3"/>
  <c r="D26601" i="3"/>
  <c r="D8713" i="3"/>
  <c r="D7721" i="3"/>
  <c r="D1394" i="3"/>
  <c r="D26826" i="3"/>
  <c r="D36272" i="3"/>
  <c r="D14095" i="3"/>
  <c r="D11351" i="3"/>
  <c r="D7992" i="3"/>
  <c r="D6462" i="3"/>
  <c r="D10296" i="3"/>
  <c r="D22530" i="3"/>
  <c r="D33570" i="3"/>
  <c r="D13677" i="3"/>
  <c r="D39361" i="3"/>
  <c r="D12501" i="3"/>
  <c r="D31259" i="3"/>
  <c r="D38139" i="3"/>
  <c r="D3776" i="3"/>
  <c r="D4972" i="3"/>
  <c r="D39933" i="3"/>
  <c r="D18136" i="3"/>
  <c r="D28393" i="3"/>
  <c r="D11309" i="3"/>
  <c r="D23402" i="3"/>
  <c r="D22658" i="3"/>
  <c r="D36119" i="3"/>
  <c r="D14670" i="3"/>
  <c r="D6180" i="3"/>
  <c r="D6570" i="3"/>
  <c r="D4663" i="3"/>
  <c r="D24839" i="3"/>
  <c r="D37350" i="3"/>
  <c r="D5137" i="3"/>
  <c r="D8538" i="3"/>
  <c r="D8873" i="3"/>
  <c r="D36984" i="3"/>
  <c r="D34708" i="3"/>
  <c r="D27774" i="3"/>
  <c r="D4790" i="3"/>
  <c r="D26239" i="3"/>
  <c r="D34895" i="3"/>
  <c r="D10625" i="3"/>
  <c r="D20467" i="3"/>
  <c r="D6882" i="3"/>
  <c r="D15592" i="3"/>
  <c r="D32708" i="3"/>
  <c r="D36779" i="3"/>
  <c r="D5106" i="3"/>
  <c r="D14342" i="3"/>
  <c r="D30882" i="3"/>
  <c r="D2518" i="3"/>
  <c r="D25210" i="3"/>
  <c r="D38481" i="3"/>
  <c r="D3712" i="3"/>
  <c r="D1849" i="3"/>
  <c r="D11898" i="3"/>
  <c r="D905" i="3"/>
  <c r="D1881" i="3"/>
  <c r="D22304" i="3"/>
  <c r="D29857" i="3"/>
  <c r="D39784" i="3"/>
  <c r="D9176" i="3"/>
  <c r="D3654" i="3"/>
  <c r="D5933" i="3"/>
  <c r="D31396" i="3"/>
  <c r="D39218" i="3"/>
  <c r="D10931" i="3"/>
  <c r="D19850" i="3"/>
  <c r="D39000" i="3"/>
  <c r="D12679" i="3"/>
  <c r="D24695" i="3"/>
  <c r="D37964" i="3"/>
  <c r="D30259" i="3"/>
  <c r="D13386" i="3"/>
  <c r="D20551" i="3"/>
  <c r="D14473" i="3"/>
  <c r="D21441" i="3"/>
  <c r="D25669" i="3"/>
  <c r="D17179" i="3"/>
  <c r="D21582" i="3"/>
  <c r="D15206" i="3"/>
  <c r="D39136" i="3"/>
  <c r="D25852" i="3"/>
  <c r="D29810" i="3"/>
  <c r="D34496" i="3"/>
  <c r="D8215" i="3"/>
  <c r="D36835" i="3"/>
  <c r="D35495" i="3"/>
  <c r="D36043" i="3"/>
  <c r="D20351" i="3"/>
  <c r="D22336" i="3"/>
  <c r="D24008" i="3"/>
  <c r="D18682" i="3"/>
  <c r="D15418" i="3"/>
  <c r="D4772" i="3"/>
  <c r="D31566" i="3"/>
  <c r="D18714" i="3"/>
  <c r="D21918" i="3"/>
  <c r="D38677" i="3"/>
  <c r="D39925" i="3"/>
  <c r="D34933" i="3"/>
  <c r="D22099" i="3"/>
  <c r="D24448" i="3"/>
  <c r="D18215" i="3"/>
  <c r="D40004" i="3"/>
  <c r="D23094" i="3"/>
  <c r="D13750" i="3"/>
  <c r="D34935" i="3"/>
  <c r="D12415" i="3"/>
  <c r="D6889" i="3"/>
  <c r="D12589" i="3"/>
  <c r="D31392" i="3"/>
  <c r="D18393" i="3"/>
  <c r="D18880" i="3"/>
  <c r="D2991" i="3"/>
  <c r="D24205" i="3"/>
  <c r="D35391" i="3"/>
  <c r="D33574" i="3"/>
  <c r="D22670" i="3"/>
  <c r="D5023" i="3"/>
  <c r="D144" i="3"/>
  <c r="D31822" i="3"/>
  <c r="D7104" i="3"/>
  <c r="D19787" i="3"/>
  <c r="D20607" i="3"/>
  <c r="D18156" i="3"/>
  <c r="D12856" i="3"/>
  <c r="D22191" i="3"/>
  <c r="D13288" i="3"/>
  <c r="D23677" i="3"/>
  <c r="D793" i="3"/>
  <c r="D12068" i="3"/>
  <c r="D28281" i="3"/>
  <c r="D35126" i="3"/>
  <c r="D16584" i="3"/>
  <c r="D10954" i="3"/>
  <c r="D38473" i="3"/>
  <c r="D979" i="3"/>
  <c r="D21729" i="3"/>
  <c r="D32670" i="3"/>
  <c r="D35106" i="3"/>
  <c r="D21591" i="3"/>
  <c r="D4700" i="3"/>
  <c r="D18814" i="3"/>
  <c r="D16547" i="3"/>
  <c r="D35231" i="3"/>
  <c r="D6513" i="3"/>
  <c r="D29442" i="3"/>
  <c r="D6005" i="3"/>
  <c r="D31144" i="3"/>
  <c r="D6482" i="3"/>
  <c r="D29963" i="3"/>
  <c r="D37928" i="3"/>
  <c r="D27731" i="3"/>
  <c r="D15997" i="3"/>
  <c r="D1444" i="3"/>
  <c r="D34168" i="3"/>
  <c r="D21158" i="3"/>
  <c r="D892" i="3"/>
  <c r="D20118" i="3"/>
  <c r="D13522" i="3"/>
  <c r="D38244" i="3"/>
  <c r="D36175" i="3"/>
  <c r="D8528" i="3"/>
  <c r="D26697" i="3"/>
  <c r="D1508" i="3"/>
  <c r="D14933" i="3"/>
  <c r="D28313" i="3"/>
  <c r="D12407" i="3"/>
  <c r="D20896" i="3"/>
  <c r="D5481" i="3"/>
  <c r="D20408" i="3"/>
  <c r="D20943" i="3"/>
  <c r="D26767" i="3"/>
  <c r="D4642" i="3"/>
  <c r="D13315" i="3"/>
  <c r="D16061" i="3"/>
  <c r="D27670" i="3"/>
  <c r="D1998" i="3"/>
  <c r="D18107" i="3"/>
  <c r="D21083" i="3"/>
  <c r="D22641" i="3"/>
  <c r="D32618" i="3"/>
  <c r="D12311" i="3"/>
  <c r="D4662" i="3"/>
  <c r="D31605" i="3"/>
  <c r="D7952" i="3"/>
  <c r="D12723" i="3"/>
  <c r="D475" i="3"/>
  <c r="D6578" i="3"/>
  <c r="D998" i="3"/>
  <c r="D8845" i="3"/>
  <c r="D5153" i="3"/>
  <c r="D5058" i="3"/>
  <c r="D6871" i="3"/>
  <c r="D30426" i="3"/>
  <c r="D18518" i="3"/>
  <c r="D4281" i="3"/>
  <c r="D418" i="3"/>
  <c r="D21345" i="3"/>
  <c r="D14477" i="3"/>
  <c r="D32795" i="3"/>
  <c r="D39209" i="3"/>
  <c r="D14274" i="3"/>
  <c r="D667" i="3"/>
  <c r="D1911" i="3"/>
  <c r="D21208" i="3"/>
  <c r="D36862" i="3"/>
  <c r="D33747" i="3"/>
  <c r="D29962" i="3"/>
  <c r="D18658" i="3"/>
  <c r="D11681" i="3"/>
  <c r="D22878" i="3"/>
  <c r="D14939" i="3"/>
  <c r="D40236" i="3"/>
  <c r="D36503" i="3"/>
  <c r="D3762" i="3"/>
  <c r="D8589" i="3"/>
  <c r="D5098" i="3"/>
  <c r="D38388" i="3"/>
  <c r="D5198" i="3"/>
  <c r="D34317" i="3"/>
  <c r="D12945" i="3"/>
  <c r="D7287" i="3"/>
  <c r="D18475" i="3"/>
  <c r="D13805" i="3"/>
  <c r="D330" i="3"/>
  <c r="D16120" i="3"/>
  <c r="D37737" i="3"/>
  <c r="D32931" i="3"/>
  <c r="D28591" i="3"/>
  <c r="D29516" i="3"/>
  <c r="D37821" i="3"/>
  <c r="D32822" i="3"/>
  <c r="D19529" i="3"/>
  <c r="D21212" i="3"/>
  <c r="D14639" i="3"/>
  <c r="D15694" i="3"/>
  <c r="D32497" i="3"/>
  <c r="D37088" i="3"/>
  <c r="D38422" i="3"/>
  <c r="D3119" i="3"/>
  <c r="D31873" i="3"/>
  <c r="D13911" i="3"/>
  <c r="D6590" i="3"/>
  <c r="D33712" i="3"/>
  <c r="D22744" i="3"/>
  <c r="D37112" i="3"/>
  <c r="D37618" i="3"/>
  <c r="D31782" i="3"/>
  <c r="D11954" i="3"/>
  <c r="D24431" i="3"/>
  <c r="D24443" i="3"/>
  <c r="D9085" i="3"/>
  <c r="D25676" i="3"/>
  <c r="D29396" i="3"/>
  <c r="D22625" i="3"/>
  <c r="D19690" i="3"/>
  <c r="D15221" i="3"/>
  <c r="D36754" i="3"/>
  <c r="D32512" i="3"/>
  <c r="D28067" i="3"/>
  <c r="D9120" i="3"/>
  <c r="D3117" i="3"/>
  <c r="D25371" i="3"/>
  <c r="D10179" i="3"/>
  <c r="D40006" i="3"/>
  <c r="D7995" i="3"/>
  <c r="D30759" i="3"/>
  <c r="D1190" i="3"/>
  <c r="D39108" i="3"/>
  <c r="D5685" i="3"/>
  <c r="D37061" i="3"/>
  <c r="D1974" i="3"/>
  <c r="D24596" i="3"/>
  <c r="D36304" i="3"/>
  <c r="D25678" i="3"/>
  <c r="D294" i="3"/>
  <c r="D20317" i="3"/>
  <c r="D14040" i="3"/>
  <c r="D8318" i="3"/>
  <c r="D29467" i="3"/>
  <c r="D38626" i="3"/>
  <c r="D1281" i="3"/>
  <c r="D36444" i="3"/>
  <c r="D16063" i="3"/>
  <c r="D483" i="3"/>
  <c r="D30531" i="3"/>
  <c r="D31888" i="3"/>
  <c r="D34027" i="3"/>
  <c r="D4874" i="3"/>
  <c r="D26327" i="3"/>
  <c r="D30329" i="3"/>
  <c r="D16554" i="3"/>
  <c r="D37297" i="3"/>
  <c r="D20276" i="3"/>
  <c r="D20965" i="3"/>
  <c r="D24559" i="3"/>
  <c r="D7179" i="3"/>
  <c r="D32454" i="3"/>
  <c r="D3509" i="3"/>
  <c r="D12146" i="3"/>
  <c r="D31367" i="3"/>
  <c r="D3109" i="3"/>
  <c r="D33780" i="3"/>
  <c r="D6186" i="3"/>
  <c r="D27071" i="3"/>
  <c r="D19998" i="3"/>
  <c r="D22390" i="3"/>
  <c r="D25104" i="3"/>
  <c r="D34556" i="3"/>
  <c r="D39011" i="3"/>
  <c r="D8551" i="3"/>
  <c r="D37108" i="3"/>
  <c r="D3223" i="3"/>
  <c r="D18642" i="3"/>
  <c r="D34230" i="3"/>
  <c r="D31366" i="3"/>
  <c r="D3709" i="3"/>
  <c r="D37326" i="3"/>
  <c r="D28302" i="3"/>
  <c r="D21865" i="3"/>
  <c r="D1572" i="3"/>
  <c r="D25360" i="3"/>
  <c r="D35999" i="3"/>
  <c r="D22049" i="3"/>
  <c r="D6811" i="3"/>
  <c r="D29423" i="3"/>
  <c r="D15063" i="3"/>
  <c r="D23540" i="3"/>
  <c r="D9943" i="3"/>
  <c r="D13939" i="3"/>
  <c r="D33092" i="3"/>
  <c r="D24735" i="3"/>
  <c r="D4345" i="3"/>
  <c r="D34963" i="3"/>
  <c r="D20879" i="3"/>
  <c r="D10371" i="3"/>
  <c r="D16121" i="3"/>
  <c r="D39535" i="3"/>
  <c r="D15108" i="3"/>
  <c r="D38423" i="3"/>
  <c r="D12264" i="3"/>
  <c r="D13798" i="3"/>
  <c r="D5025" i="3"/>
  <c r="D28595" i="3"/>
  <c r="D5359" i="3"/>
  <c r="D34290" i="3"/>
  <c r="D11042" i="3"/>
  <c r="D22903" i="3"/>
  <c r="D24744" i="3"/>
  <c r="D17181" i="3"/>
  <c r="D14001" i="3"/>
  <c r="D22553" i="3"/>
  <c r="D10536" i="3"/>
  <c r="D27538" i="3"/>
  <c r="D31425" i="3"/>
  <c r="D2875" i="3"/>
  <c r="D12443" i="3"/>
  <c r="D17880" i="3"/>
  <c r="D19608" i="3"/>
  <c r="D425" i="3"/>
  <c r="D74" i="3"/>
  <c r="D18664" i="3"/>
  <c r="D12032" i="3"/>
  <c r="D19839" i="3"/>
  <c r="D602" i="3"/>
  <c r="D13542" i="3"/>
  <c r="D21810" i="3"/>
  <c r="D21572" i="3"/>
  <c r="D15306" i="3"/>
  <c r="D6631" i="3"/>
  <c r="D780" i="3"/>
  <c r="D26465" i="3"/>
  <c r="D39532" i="3"/>
  <c r="D6757" i="3"/>
  <c r="D19959" i="3"/>
  <c r="D38679" i="3"/>
  <c r="D35234" i="3"/>
  <c r="D13364" i="3"/>
  <c r="D39982" i="3"/>
  <c r="D35948" i="3"/>
  <c r="D28179" i="3"/>
  <c r="D33659" i="3"/>
  <c r="D23886" i="3"/>
  <c r="D20254" i="3"/>
  <c r="D16852" i="3"/>
  <c r="D13184" i="3"/>
  <c r="D23696" i="3"/>
  <c r="D15317" i="3"/>
  <c r="D36972" i="3"/>
  <c r="D27127" i="3"/>
  <c r="D34770" i="3"/>
  <c r="D5178" i="3"/>
  <c r="D25645" i="3"/>
  <c r="D14880" i="3"/>
  <c r="D8610" i="3"/>
  <c r="D23069" i="3"/>
  <c r="D9614" i="3"/>
  <c r="D27250" i="3"/>
  <c r="D17044" i="3"/>
  <c r="D17881" i="3"/>
  <c r="D1196" i="3"/>
  <c r="D30267" i="3"/>
  <c r="D23266" i="3"/>
  <c r="D40197" i="3"/>
  <c r="D9687" i="3"/>
  <c r="D17378" i="3"/>
  <c r="D7255" i="3"/>
  <c r="D16237" i="3"/>
  <c r="D28135" i="3"/>
  <c r="D31481" i="3"/>
  <c r="D35255" i="3"/>
  <c r="D39137" i="3"/>
  <c r="D36030" i="3"/>
  <c r="D23050" i="3"/>
  <c r="D14901" i="3"/>
  <c r="D17468" i="3"/>
  <c r="D20427" i="3"/>
  <c r="D25725" i="3"/>
  <c r="D3810" i="3"/>
  <c r="D2732" i="3"/>
  <c r="D22597" i="3"/>
  <c r="D808" i="3"/>
  <c r="D34470" i="3"/>
  <c r="D10917" i="3"/>
  <c r="D34199" i="3"/>
  <c r="D6170" i="3"/>
  <c r="D12831" i="3"/>
  <c r="D36178" i="3"/>
  <c r="D2655" i="3"/>
  <c r="D4192" i="3"/>
  <c r="D4439" i="3"/>
  <c r="D32067" i="3"/>
  <c r="D5617" i="3"/>
  <c r="D32455" i="3"/>
  <c r="D31529" i="3"/>
  <c r="D19950" i="3"/>
  <c r="D10418" i="3"/>
  <c r="D24648" i="3"/>
  <c r="D17510" i="3"/>
  <c r="D486" i="3"/>
  <c r="D5710" i="3"/>
  <c r="D27922" i="3"/>
  <c r="D37165" i="3"/>
  <c r="D3415" i="3"/>
  <c r="D2567" i="3"/>
  <c r="D9083" i="3"/>
  <c r="D24795" i="3"/>
  <c r="D30686" i="3"/>
  <c r="D36471" i="3"/>
  <c r="D34140" i="3"/>
  <c r="D25433" i="3"/>
  <c r="D12232" i="3"/>
  <c r="D4933" i="3"/>
  <c r="D27802" i="3"/>
  <c r="D1574" i="3"/>
  <c r="D963" i="3"/>
  <c r="D36989" i="3"/>
  <c r="D7669" i="3"/>
  <c r="D1823" i="3"/>
  <c r="D34686" i="3"/>
  <c r="D39219" i="3"/>
  <c r="D31732" i="3"/>
  <c r="D6148" i="3"/>
  <c r="D32070" i="3"/>
  <c r="D36845" i="3"/>
  <c r="D38897" i="3"/>
  <c r="D33156" i="3"/>
  <c r="D33868" i="3"/>
  <c r="D8742" i="3"/>
  <c r="D27280" i="3"/>
  <c r="D17011" i="3"/>
  <c r="D7729" i="3"/>
  <c r="D19220" i="3"/>
  <c r="D31459" i="3"/>
  <c r="D3006" i="3"/>
  <c r="D31111" i="3"/>
  <c r="D34110" i="3"/>
  <c r="D34832" i="3"/>
  <c r="D39673" i="3"/>
  <c r="D33953" i="3"/>
  <c r="D2339" i="3"/>
  <c r="D8474" i="3"/>
  <c r="D29025" i="3"/>
  <c r="D5149" i="3"/>
  <c r="D9844" i="3"/>
  <c r="D34368" i="3"/>
  <c r="D27121" i="3"/>
  <c r="D2109" i="3"/>
  <c r="D21817" i="3"/>
  <c r="D39937" i="3"/>
  <c r="D17400" i="3"/>
  <c r="D16820" i="3"/>
  <c r="D7697" i="3"/>
  <c r="D39244" i="3"/>
  <c r="D15951" i="3"/>
  <c r="D39145" i="3"/>
  <c r="D16706" i="3"/>
  <c r="D6318" i="3"/>
  <c r="D28766" i="3"/>
  <c r="D34711" i="3"/>
  <c r="D34942" i="3"/>
  <c r="D13948" i="3"/>
  <c r="D24276" i="3"/>
  <c r="D8161" i="3"/>
  <c r="D22522" i="3"/>
  <c r="D32371" i="3"/>
  <c r="D1605" i="3"/>
  <c r="D19786" i="3"/>
  <c r="D1304" i="3"/>
  <c r="D18557" i="3"/>
  <c r="D1729" i="3"/>
  <c r="D36741" i="3"/>
  <c r="D20" i="3"/>
  <c r="D11135" i="3"/>
  <c r="D26361" i="3"/>
  <c r="D3704" i="3"/>
  <c r="D14808" i="3"/>
  <c r="D38668" i="3"/>
  <c r="D36617" i="3"/>
  <c r="D24335" i="3"/>
  <c r="D4245" i="3"/>
  <c r="D37386" i="3"/>
  <c r="D23905" i="3"/>
  <c r="D27730" i="3"/>
  <c r="D12924" i="3"/>
  <c r="D35847" i="3"/>
  <c r="D13114" i="3"/>
  <c r="D35798" i="3"/>
  <c r="D20612" i="3"/>
  <c r="D22258" i="3"/>
  <c r="D9040" i="3"/>
  <c r="D14580" i="3"/>
  <c r="D5444" i="3"/>
  <c r="D10046" i="3"/>
  <c r="D18486" i="3"/>
  <c r="D2360" i="3"/>
  <c r="D6190" i="3"/>
  <c r="D34011" i="3"/>
  <c r="D16339" i="3"/>
  <c r="D2689" i="3"/>
  <c r="D4943" i="3"/>
  <c r="D29496" i="3"/>
  <c r="D13571" i="3"/>
  <c r="D32792" i="3"/>
  <c r="D18802" i="3"/>
  <c r="D31380" i="3"/>
  <c r="D4028" i="3"/>
  <c r="D32430" i="3"/>
  <c r="D37663" i="3"/>
  <c r="D29319" i="3"/>
  <c r="D5947" i="3"/>
  <c r="D18060" i="3"/>
  <c r="D28354" i="3"/>
  <c r="D34643" i="3"/>
  <c r="D37099" i="3"/>
  <c r="D39221" i="3"/>
  <c r="D19429" i="3"/>
  <c r="D23259" i="3"/>
  <c r="D19446" i="3"/>
  <c r="D33436" i="3"/>
  <c r="D12579" i="3"/>
  <c r="D8299" i="3"/>
  <c r="D20200" i="3"/>
  <c r="D4962" i="3"/>
  <c r="D11572" i="3"/>
  <c r="D29146" i="3"/>
  <c r="D23462" i="3"/>
  <c r="D28174" i="3"/>
  <c r="D28599" i="3"/>
  <c r="D7756" i="3"/>
  <c r="D7919" i="3"/>
  <c r="D13058" i="3"/>
  <c r="D5923" i="3"/>
  <c r="D28875" i="3"/>
  <c r="D35875" i="3"/>
  <c r="D31070" i="3"/>
  <c r="D21218" i="3"/>
  <c r="D22799" i="3"/>
  <c r="D26835" i="3"/>
  <c r="D9187" i="3"/>
  <c r="D17970" i="3"/>
  <c r="D16878" i="3"/>
  <c r="D35794" i="3"/>
  <c r="D40128" i="3"/>
  <c r="D24830" i="3"/>
  <c r="D31568" i="3"/>
  <c r="D5623" i="3"/>
  <c r="D22359" i="3"/>
  <c r="D31752" i="3"/>
  <c r="D8144" i="3"/>
  <c r="D29032" i="3"/>
  <c r="D26752" i="3"/>
  <c r="D11829" i="3"/>
  <c r="D10689" i="3"/>
  <c r="D31176" i="3"/>
  <c r="D15639" i="3"/>
  <c r="D9751" i="3"/>
  <c r="D35607" i="3"/>
  <c r="D10754" i="3"/>
  <c r="D15158" i="3"/>
  <c r="D9753" i="3"/>
  <c r="D22482" i="3"/>
  <c r="D18384" i="3"/>
  <c r="D10025" i="3"/>
  <c r="D24057" i="3"/>
  <c r="D20087" i="3"/>
  <c r="D24469" i="3"/>
  <c r="D25324" i="3"/>
  <c r="D2789" i="3"/>
  <c r="D36759" i="3"/>
  <c r="D6248" i="3"/>
  <c r="D730" i="3"/>
  <c r="D2863" i="3"/>
  <c r="D29103" i="3"/>
  <c r="D30918" i="3"/>
  <c r="D4547" i="3"/>
  <c r="D34614" i="3"/>
  <c r="D10511" i="3"/>
  <c r="D20064" i="3"/>
  <c r="D7943" i="3"/>
  <c r="D24171" i="3"/>
  <c r="D4696" i="3"/>
  <c r="D9234" i="3"/>
  <c r="D14679" i="3"/>
  <c r="D16802" i="3"/>
  <c r="D24526" i="3"/>
  <c r="D18062" i="3"/>
  <c r="D16980" i="3"/>
  <c r="D4279" i="3"/>
  <c r="D21930" i="3"/>
  <c r="D4906" i="3"/>
  <c r="D3496" i="3"/>
  <c r="D28181" i="3"/>
  <c r="D3192" i="3"/>
  <c r="D13137" i="3"/>
  <c r="D11685" i="3"/>
  <c r="D30361" i="3"/>
  <c r="D29622" i="3"/>
  <c r="D38980" i="3"/>
  <c r="D32954" i="3"/>
  <c r="D39403" i="3"/>
  <c r="D39689" i="3"/>
  <c r="D26732" i="3"/>
  <c r="D28745" i="3"/>
  <c r="D29501" i="3"/>
  <c r="D645" i="3"/>
  <c r="D27865" i="3"/>
  <c r="D2544" i="3"/>
  <c r="D19605" i="3"/>
  <c r="D15223" i="3"/>
  <c r="D29362" i="3"/>
  <c r="D13166" i="3"/>
  <c r="D8162" i="3"/>
  <c r="D7932" i="3"/>
  <c r="D13925" i="3"/>
  <c r="D19152" i="3"/>
  <c r="D15125" i="3"/>
  <c r="D22291" i="3"/>
  <c r="D26450" i="3"/>
  <c r="D31994" i="3"/>
  <c r="D28127" i="3"/>
  <c r="D17518" i="3"/>
  <c r="D37540" i="3"/>
  <c r="D8025" i="3"/>
  <c r="D19757" i="3"/>
  <c r="D30692" i="3"/>
  <c r="D21981" i="3"/>
  <c r="D17439" i="3"/>
  <c r="D30902" i="3"/>
  <c r="D38187" i="3"/>
  <c r="D24613" i="3"/>
  <c r="D25053" i="3"/>
  <c r="D2321" i="3"/>
  <c r="D11482" i="3"/>
  <c r="D34808" i="3"/>
  <c r="D14527" i="3"/>
  <c r="D37901" i="3"/>
  <c r="D29904" i="3"/>
  <c r="D40000" i="3"/>
  <c r="D24895" i="3"/>
  <c r="D32729" i="3"/>
  <c r="D36084" i="3"/>
  <c r="D16206" i="3"/>
  <c r="D3981" i="3"/>
  <c r="D7048" i="3"/>
  <c r="D33575" i="3"/>
  <c r="D5427" i="3"/>
  <c r="D25211" i="3"/>
  <c r="D13861" i="3"/>
  <c r="D17191" i="3"/>
  <c r="D10223" i="3"/>
  <c r="D22377" i="3"/>
  <c r="D7558" i="3"/>
  <c r="D27300" i="3"/>
  <c r="D4659" i="3"/>
  <c r="D6885" i="3"/>
  <c r="D8212" i="3"/>
  <c r="D35867" i="3"/>
  <c r="D29706" i="3"/>
  <c r="D9212" i="3"/>
  <c r="D38633" i="3"/>
  <c r="D38162" i="3"/>
  <c r="D30544" i="3"/>
  <c r="D12202" i="3"/>
  <c r="D9079" i="3"/>
  <c r="D1381" i="3"/>
  <c r="D26780" i="3"/>
  <c r="D25635" i="3"/>
  <c r="D28717" i="3"/>
  <c r="D27618" i="3"/>
  <c r="D17890" i="3"/>
  <c r="D31458" i="3"/>
  <c r="D27751" i="3"/>
  <c r="D902" i="3"/>
  <c r="D15466" i="3"/>
  <c r="D32250" i="3"/>
  <c r="D36982" i="3"/>
  <c r="D12846" i="3"/>
  <c r="D19849" i="3"/>
  <c r="D12408" i="3"/>
  <c r="D12273" i="3"/>
  <c r="D11270" i="3"/>
  <c r="D27597" i="3"/>
  <c r="D7328" i="3"/>
  <c r="D15949" i="3"/>
  <c r="D19669" i="3"/>
  <c r="D9543" i="3"/>
  <c r="D40176" i="3"/>
  <c r="D25213" i="3"/>
  <c r="D31825" i="3"/>
  <c r="D22960" i="3"/>
  <c r="D23244" i="3"/>
  <c r="D21576" i="3"/>
  <c r="D3948" i="3"/>
  <c r="D30568" i="3"/>
  <c r="D2415" i="3"/>
  <c r="D24625" i="3"/>
  <c r="D16026" i="3"/>
  <c r="D35922" i="3"/>
  <c r="D5181" i="3"/>
  <c r="D13068" i="3"/>
  <c r="D32863" i="3"/>
  <c r="D12795" i="3"/>
  <c r="D31547" i="3"/>
  <c r="D7877" i="3"/>
  <c r="D31406" i="3"/>
  <c r="D4" i="3"/>
  <c r="D1042" i="3"/>
  <c r="D6124" i="3"/>
  <c r="D17225" i="3"/>
  <c r="D11960" i="3"/>
  <c r="D24827" i="3"/>
  <c r="D2620" i="3"/>
  <c r="D4708" i="3"/>
  <c r="D29219" i="3"/>
  <c r="D20864" i="3"/>
  <c r="D20157" i="3"/>
  <c r="D13024" i="3"/>
  <c r="D16295" i="3"/>
  <c r="D18519" i="3"/>
  <c r="D1619" i="3"/>
  <c r="D40007" i="3"/>
  <c r="D28132" i="3"/>
  <c r="D5317" i="3"/>
  <c r="D25155" i="3"/>
  <c r="D33327" i="3"/>
  <c r="D35438" i="3"/>
  <c r="D33173" i="3"/>
  <c r="D38638" i="3"/>
  <c r="D9090" i="3"/>
  <c r="D40085" i="3"/>
  <c r="D2460" i="3"/>
  <c r="D26811" i="3"/>
  <c r="D25824" i="3"/>
  <c r="D35811" i="3"/>
  <c r="D31955" i="3"/>
  <c r="D35113" i="3"/>
  <c r="D16060" i="3"/>
  <c r="D577" i="3"/>
  <c r="D1658" i="3"/>
  <c r="D29469" i="3"/>
  <c r="D43" i="3"/>
  <c r="D2314" i="3"/>
  <c r="D14165" i="3"/>
  <c r="D36389" i="3"/>
  <c r="D24245" i="3"/>
  <c r="D29748" i="3"/>
  <c r="D324" i="3"/>
  <c r="D23170" i="3"/>
  <c r="D36823" i="3"/>
  <c r="D34651" i="3"/>
  <c r="D26643" i="3"/>
  <c r="D32546" i="3"/>
  <c r="D25747" i="3"/>
  <c r="D7608" i="3"/>
  <c r="D23144" i="3"/>
  <c r="D18053" i="3"/>
  <c r="D30830" i="3"/>
  <c r="D3532" i="3"/>
  <c r="D34612" i="3"/>
  <c r="D7617" i="3"/>
  <c r="D24358" i="3"/>
  <c r="D26635" i="3"/>
  <c r="D17204" i="3"/>
  <c r="D6905" i="3"/>
  <c r="D26250" i="3"/>
  <c r="D25427" i="3"/>
  <c r="D40252" i="3"/>
  <c r="D13892" i="3"/>
  <c r="D19462" i="3"/>
  <c r="D2130" i="3"/>
  <c r="D30012" i="3"/>
  <c r="D7405" i="3"/>
  <c r="D22541" i="3"/>
  <c r="D33604" i="3"/>
  <c r="D169" i="3"/>
  <c r="D23555" i="3"/>
  <c r="D38025" i="3"/>
  <c r="D18906" i="3"/>
  <c r="D26023" i="3"/>
  <c r="D13862" i="3"/>
  <c r="D18447" i="3"/>
  <c r="D12823" i="3"/>
  <c r="D18373" i="3"/>
  <c r="D6356" i="3"/>
  <c r="D33298" i="3"/>
  <c r="D24880" i="3"/>
  <c r="D5047" i="3"/>
  <c r="D39130" i="3"/>
  <c r="D18657" i="3"/>
  <c r="D20893" i="3"/>
  <c r="D9514" i="3"/>
  <c r="D12477" i="3"/>
  <c r="D35973" i="3"/>
  <c r="D28043" i="3"/>
  <c r="D1900" i="3"/>
  <c r="D6103" i="3"/>
  <c r="D4573" i="3"/>
  <c r="D39602" i="3"/>
  <c r="D19937" i="3"/>
  <c r="D10919" i="3"/>
  <c r="D18451" i="3"/>
  <c r="D33603" i="3"/>
  <c r="D39428" i="3"/>
  <c r="D4354" i="3"/>
  <c r="D7066" i="3"/>
  <c r="D27450" i="3"/>
  <c r="D16352" i="3"/>
  <c r="D9884" i="3"/>
  <c r="D12093" i="3"/>
  <c r="D13453" i="3"/>
  <c r="D12997" i="3"/>
  <c r="D6565" i="3"/>
  <c r="D19304" i="3"/>
  <c r="D35389" i="3"/>
  <c r="D30675" i="3"/>
  <c r="D12628" i="3"/>
  <c r="D6412" i="3"/>
  <c r="D26765" i="3"/>
  <c r="D21156" i="3"/>
  <c r="D417" i="3"/>
  <c r="D5498" i="3"/>
  <c r="D20919" i="3"/>
  <c r="D24768" i="3"/>
  <c r="D26896" i="3"/>
  <c r="D35169" i="3"/>
  <c r="D16952" i="3"/>
  <c r="D6702" i="3"/>
  <c r="D20890" i="3"/>
  <c r="D27527" i="3"/>
  <c r="D29747" i="3"/>
  <c r="D125" i="3"/>
  <c r="D30026" i="3"/>
  <c r="D39717" i="3"/>
  <c r="D17258" i="3"/>
  <c r="D26129" i="3"/>
  <c r="D27064" i="3"/>
  <c r="D28621" i="3"/>
  <c r="D13602" i="3"/>
  <c r="D25791" i="3"/>
  <c r="D20956" i="3"/>
  <c r="D25119" i="3"/>
  <c r="D19961" i="3"/>
  <c r="D12308" i="3"/>
  <c r="D1940" i="3"/>
  <c r="D29233" i="3"/>
  <c r="D34062" i="3"/>
  <c r="D35955" i="3"/>
  <c r="D2398" i="3"/>
  <c r="D27400" i="3"/>
  <c r="D36009" i="3"/>
  <c r="D12131" i="3"/>
  <c r="D38191" i="3"/>
  <c r="D24198" i="3"/>
  <c r="D9619" i="3"/>
  <c r="D33277" i="3"/>
  <c r="D15361" i="3"/>
  <c r="D39991" i="3"/>
  <c r="D15615" i="3"/>
  <c r="D4966" i="3"/>
  <c r="D20412" i="3"/>
  <c r="D139" i="3"/>
  <c r="D1158" i="3"/>
  <c r="D2796" i="3"/>
  <c r="D20037" i="3"/>
  <c r="D1544" i="3"/>
  <c r="D22996" i="3"/>
  <c r="D287" i="3"/>
  <c r="D15775" i="3"/>
  <c r="D2503" i="3"/>
  <c r="D26214" i="3"/>
  <c r="D7788" i="3"/>
  <c r="D27407" i="3"/>
  <c r="D12946" i="3"/>
  <c r="D11263" i="3"/>
  <c r="D36929" i="3"/>
  <c r="D27105" i="3"/>
  <c r="D28987" i="3"/>
  <c r="D26955" i="3"/>
  <c r="D591" i="3"/>
  <c r="D36507" i="3"/>
  <c r="D3770" i="3"/>
  <c r="D7849" i="3"/>
  <c r="D36820" i="3"/>
  <c r="D30742" i="3"/>
  <c r="D8078" i="3"/>
  <c r="D19386" i="3"/>
  <c r="D30485" i="3"/>
  <c r="D36913" i="3"/>
  <c r="D4349" i="3"/>
  <c r="D31311" i="3"/>
  <c r="D20989" i="3"/>
  <c r="D12275" i="3"/>
  <c r="D37031" i="3"/>
  <c r="D13465" i="3"/>
  <c r="D12821" i="3"/>
  <c r="D7310" i="3"/>
  <c r="D31498" i="3"/>
  <c r="D14849" i="3"/>
  <c r="D24537" i="3"/>
  <c r="D6740" i="3"/>
  <c r="D14657" i="3"/>
  <c r="D2514" i="3"/>
  <c r="D18353" i="3"/>
  <c r="D16699" i="3"/>
  <c r="D26325" i="3"/>
  <c r="D5998" i="3"/>
  <c r="D6429" i="3"/>
  <c r="D21691" i="3"/>
  <c r="D32077" i="3"/>
  <c r="D32013" i="3"/>
  <c r="D32448" i="3"/>
  <c r="D38797" i="3"/>
  <c r="D35507" i="3"/>
  <c r="D9440" i="3"/>
  <c r="D26189" i="3"/>
  <c r="D17968" i="3"/>
  <c r="D26305" i="3"/>
  <c r="D19197" i="3"/>
  <c r="D32676" i="3"/>
  <c r="D10873" i="3"/>
  <c r="D4764" i="3"/>
  <c r="D11195" i="3"/>
  <c r="D8165" i="3"/>
  <c r="D13906" i="3"/>
  <c r="D6237" i="3"/>
  <c r="D4335" i="3"/>
  <c r="D39710" i="3"/>
  <c r="D39963" i="3"/>
  <c r="D2617" i="3"/>
  <c r="D17608" i="3"/>
  <c r="D16268" i="3"/>
  <c r="D13775" i="3"/>
  <c r="D36609" i="3"/>
  <c r="D38771" i="3"/>
  <c r="D34174" i="3"/>
  <c r="D31167" i="3"/>
  <c r="D36628" i="3"/>
  <c r="D9565" i="3"/>
  <c r="D12644" i="3"/>
  <c r="D5934" i="3"/>
  <c r="D25776" i="3"/>
  <c r="D3047" i="3"/>
  <c r="D14601" i="3"/>
  <c r="D36262" i="3"/>
  <c r="D3788" i="3"/>
  <c r="D23008" i="3"/>
  <c r="D16662" i="3"/>
  <c r="D26115" i="3"/>
  <c r="D8566" i="3"/>
  <c r="D15149" i="3"/>
  <c r="D21420" i="3"/>
  <c r="D727" i="3"/>
  <c r="D984" i="3"/>
  <c r="D19255" i="3"/>
  <c r="D11562" i="3"/>
  <c r="D16892" i="3"/>
  <c r="D24889" i="3"/>
  <c r="D21632" i="3"/>
  <c r="D5363" i="3"/>
  <c r="D38734" i="3"/>
  <c r="D29987" i="3"/>
  <c r="D36087" i="3"/>
  <c r="D25965" i="3"/>
  <c r="D40149" i="3"/>
  <c r="D18105" i="3"/>
  <c r="D38414" i="3"/>
  <c r="D30366" i="3"/>
  <c r="D32608" i="3"/>
  <c r="D3301" i="3"/>
  <c r="D10067" i="3"/>
  <c r="D31523" i="3"/>
  <c r="D39225" i="3"/>
  <c r="D12075" i="3"/>
  <c r="D14918" i="3"/>
  <c r="D15417" i="3"/>
  <c r="D26875" i="3"/>
  <c r="D34370" i="3"/>
  <c r="D6262" i="3"/>
  <c r="D7730" i="3"/>
  <c r="D5928" i="3"/>
  <c r="D21326" i="3"/>
  <c r="D18385" i="3"/>
  <c r="D32984" i="3"/>
  <c r="D24258" i="3"/>
  <c r="D21188" i="3"/>
  <c r="D20255" i="3"/>
  <c r="D39275" i="3"/>
  <c r="D31195" i="3"/>
  <c r="D29886" i="3"/>
  <c r="D5641" i="3"/>
  <c r="D7610" i="3"/>
  <c r="D16173" i="3"/>
  <c r="D39201" i="3"/>
  <c r="D20147" i="3"/>
  <c r="D13191" i="3"/>
  <c r="D2852" i="3"/>
  <c r="D14839" i="3"/>
  <c r="D37669" i="3"/>
  <c r="D8988" i="3"/>
  <c r="D3074" i="3"/>
  <c r="D22348" i="3"/>
  <c r="D4252" i="3"/>
  <c r="D26664" i="3"/>
  <c r="D21763" i="3"/>
  <c r="D25865" i="3"/>
  <c r="D30317" i="3"/>
  <c r="D14786" i="3"/>
  <c r="D34333" i="3"/>
  <c r="D21731" i="3"/>
  <c r="D38350" i="3"/>
  <c r="D17628" i="3"/>
  <c r="D39884" i="3"/>
  <c r="D22169" i="3"/>
  <c r="D19829" i="3"/>
  <c r="D32189" i="3"/>
  <c r="D30280" i="3"/>
  <c r="D1226" i="3"/>
  <c r="D29490" i="3"/>
  <c r="D20422" i="3"/>
  <c r="D16257" i="3"/>
  <c r="D28985" i="3"/>
  <c r="D16722" i="3"/>
  <c r="D40222" i="3"/>
  <c r="D33726" i="3"/>
  <c r="D28837" i="3"/>
  <c r="D11539" i="3"/>
  <c r="D22774" i="3"/>
  <c r="D5474" i="3"/>
  <c r="D10527" i="3"/>
  <c r="D17919" i="3"/>
  <c r="D9409" i="3"/>
  <c r="D25879" i="3"/>
  <c r="D31369" i="3"/>
  <c r="D19784" i="3"/>
  <c r="D20226" i="3"/>
  <c r="D11914" i="3"/>
  <c r="D17389" i="3"/>
  <c r="D30314" i="3"/>
  <c r="D32388" i="3"/>
  <c r="D12698" i="3"/>
  <c r="D18899" i="3"/>
  <c r="D10487" i="3"/>
  <c r="D21808" i="3"/>
  <c r="D18581" i="3"/>
  <c r="D17023" i="3"/>
  <c r="D30399" i="3"/>
  <c r="D6970" i="3"/>
  <c r="D23911" i="3"/>
  <c r="D8309" i="3"/>
  <c r="D27433" i="3"/>
  <c r="D27649" i="3"/>
  <c r="D40303" i="3"/>
  <c r="D27143" i="3"/>
  <c r="D34861" i="3"/>
  <c r="D8412" i="3"/>
  <c r="D35280" i="3"/>
  <c r="D39915" i="3"/>
  <c r="D21315" i="3"/>
  <c r="D20323" i="3"/>
  <c r="D1895" i="3"/>
  <c r="D14759" i="3"/>
  <c r="D36818" i="3"/>
  <c r="D19982" i="3"/>
  <c r="D11737" i="3"/>
  <c r="D34408" i="3"/>
  <c r="D39305" i="3"/>
  <c r="D23595" i="3"/>
  <c r="D34324" i="3"/>
  <c r="D5447" i="3"/>
  <c r="D34769" i="3"/>
  <c r="D38966" i="3"/>
  <c r="D21511" i="3"/>
  <c r="D15256" i="3"/>
  <c r="D13827" i="3"/>
  <c r="D21099" i="3"/>
  <c r="D5944" i="3"/>
  <c r="D15447" i="3"/>
  <c r="D1479" i="3"/>
  <c r="D32249" i="3"/>
  <c r="D19009" i="3"/>
  <c r="D34479" i="3"/>
  <c r="D6156" i="3"/>
  <c r="D4422" i="3"/>
  <c r="D34670" i="3"/>
  <c r="D26190" i="3"/>
  <c r="D5311" i="3"/>
  <c r="D30859" i="3"/>
  <c r="D30123" i="3"/>
  <c r="D37818" i="3"/>
  <c r="D31501" i="3"/>
  <c r="D1943" i="3"/>
  <c r="D29056" i="3"/>
  <c r="D12767" i="3"/>
  <c r="D35854" i="3"/>
  <c r="D35726" i="3"/>
  <c r="D18175" i="3"/>
  <c r="D38026" i="3"/>
  <c r="D35012" i="3"/>
  <c r="D20834" i="3"/>
  <c r="D11816" i="3"/>
  <c r="D24363" i="3"/>
  <c r="D23803" i="3"/>
  <c r="D1867" i="3"/>
  <c r="D29890" i="3"/>
  <c r="D11717" i="3"/>
  <c r="D24332" i="3"/>
  <c r="D22495" i="3"/>
  <c r="D13475" i="3"/>
  <c r="D31488" i="3"/>
  <c r="D24702" i="3"/>
  <c r="D1915" i="3"/>
  <c r="D19974" i="3"/>
  <c r="D17694" i="3"/>
  <c r="D19303" i="3"/>
  <c r="D4718" i="3"/>
  <c r="D12923" i="3"/>
  <c r="D13977" i="3"/>
  <c r="D33440" i="3"/>
  <c r="D16622" i="3"/>
  <c r="D5220" i="3"/>
  <c r="D21203" i="3"/>
  <c r="D36564" i="3"/>
  <c r="D23996" i="3"/>
  <c r="D35739" i="3"/>
  <c r="D12874" i="3"/>
  <c r="D12521" i="3"/>
  <c r="D29474" i="3"/>
  <c r="D2234" i="3"/>
  <c r="D21272" i="3"/>
  <c r="D27860" i="3"/>
  <c r="D24649" i="3"/>
  <c r="D22874" i="3"/>
  <c r="D6647" i="3"/>
  <c r="D15955" i="3"/>
  <c r="D2171" i="3"/>
  <c r="D12524" i="3"/>
  <c r="D11092" i="3"/>
  <c r="D19739" i="3"/>
  <c r="D10858" i="3"/>
  <c r="D20320" i="3"/>
  <c r="D20885" i="3"/>
  <c r="D30048" i="3"/>
  <c r="D18691" i="3"/>
  <c r="D36593" i="3"/>
  <c r="D30935" i="3"/>
  <c r="D37937" i="3"/>
  <c r="D29876" i="3"/>
  <c r="D3639" i="3"/>
  <c r="D34921" i="3"/>
  <c r="D4119" i="3"/>
  <c r="D2233" i="3"/>
  <c r="D23910" i="3"/>
  <c r="D28032" i="3"/>
  <c r="D15737" i="3"/>
  <c r="D34263" i="3"/>
  <c r="D9850" i="3"/>
  <c r="D5764" i="3"/>
  <c r="D35425" i="3"/>
  <c r="D8536" i="3"/>
  <c r="D30668" i="3"/>
  <c r="D30556" i="3"/>
  <c r="D14788" i="3"/>
  <c r="D19646" i="3"/>
  <c r="D7153" i="3"/>
  <c r="D23592" i="3"/>
  <c r="D34359" i="3"/>
  <c r="D18706" i="3"/>
  <c r="D35732" i="3"/>
  <c r="D3036" i="3"/>
  <c r="D22837" i="3"/>
  <c r="D23628" i="3"/>
  <c r="D8197" i="3"/>
  <c r="D9301" i="3"/>
  <c r="D36978" i="3"/>
  <c r="D32930" i="3"/>
  <c r="D11101" i="3"/>
  <c r="D6960" i="3"/>
  <c r="D8048" i="3"/>
  <c r="D10538" i="3"/>
  <c r="D4904" i="3"/>
  <c r="D16575" i="3"/>
  <c r="D9812" i="3"/>
  <c r="D32307" i="3"/>
  <c r="D16056" i="3"/>
  <c r="D29927" i="3"/>
  <c r="D21172" i="3"/>
  <c r="D38646" i="3"/>
  <c r="D3648" i="3"/>
  <c r="D16494" i="3"/>
  <c r="D1280" i="3"/>
  <c r="D21056" i="3"/>
  <c r="D37075" i="3"/>
  <c r="D23216" i="3"/>
  <c r="D39630" i="3"/>
  <c r="D22565" i="3"/>
  <c r="D19321" i="3"/>
  <c r="D35407" i="3"/>
  <c r="D19074" i="3"/>
  <c r="D18755" i="3"/>
  <c r="D15444" i="3"/>
  <c r="D35559" i="3"/>
  <c r="D37133" i="3"/>
  <c r="D8098" i="3"/>
  <c r="D7044" i="3"/>
  <c r="D12688" i="3"/>
  <c r="D31363" i="3"/>
  <c r="D32905" i="3"/>
  <c r="D25461" i="3"/>
  <c r="D6279" i="3"/>
  <c r="D34554" i="3"/>
  <c r="D17215" i="3"/>
  <c r="D39759" i="3"/>
  <c r="D36944" i="3"/>
  <c r="D14106" i="3"/>
  <c r="D3850" i="3"/>
  <c r="D7985" i="3"/>
  <c r="D14065" i="3"/>
  <c r="D30769" i="3"/>
  <c r="D30673" i="3"/>
  <c r="D22514" i="3"/>
  <c r="D20669" i="3"/>
  <c r="D7885" i="3"/>
  <c r="D12769" i="3"/>
  <c r="D13833" i="3"/>
  <c r="D22332" i="3"/>
  <c r="D33752" i="3"/>
  <c r="D23101" i="3"/>
  <c r="D14060" i="3"/>
  <c r="D30751" i="3"/>
  <c r="D24298" i="3"/>
  <c r="D31231" i="3"/>
  <c r="D17405" i="3"/>
  <c r="D6583" i="3"/>
  <c r="D36340" i="3"/>
  <c r="D19675" i="3"/>
  <c r="D28803" i="3"/>
  <c r="D33708" i="3"/>
  <c r="D36229" i="3"/>
  <c r="D11999" i="3"/>
  <c r="D37050" i="3"/>
  <c r="D24256" i="3"/>
  <c r="D725" i="3"/>
  <c r="D38584" i="3"/>
  <c r="D21239" i="3"/>
  <c r="D35376" i="3"/>
  <c r="D11707" i="3"/>
  <c r="D39476" i="3"/>
  <c r="D5596" i="3"/>
  <c r="D19811" i="3"/>
  <c r="D11428" i="3"/>
  <c r="D38227" i="3"/>
  <c r="D35612" i="3"/>
  <c r="D22076" i="3"/>
  <c r="D11525" i="3"/>
  <c r="D11697" i="3"/>
  <c r="D11741" i="3"/>
  <c r="D22893" i="3"/>
  <c r="D24437" i="3"/>
  <c r="D31901" i="3"/>
  <c r="D29160" i="3"/>
  <c r="D30320" i="3"/>
  <c r="D28407" i="3"/>
  <c r="D9632" i="3"/>
  <c r="D18896" i="3"/>
  <c r="D7439" i="3"/>
  <c r="D21881" i="3"/>
  <c r="D1041" i="3"/>
  <c r="D24040" i="3"/>
  <c r="D8937" i="3"/>
  <c r="D1903" i="3"/>
  <c r="D27320" i="3"/>
  <c r="D19420" i="3"/>
  <c r="D37370" i="3"/>
  <c r="D27111" i="3"/>
  <c r="D16594" i="3"/>
  <c r="D21651" i="3"/>
  <c r="D7112" i="3"/>
  <c r="D20554" i="3"/>
  <c r="D30129" i="3"/>
  <c r="D38853" i="3"/>
  <c r="D26001" i="3"/>
  <c r="D24090" i="3"/>
  <c r="D6452" i="3"/>
  <c r="D27001" i="3"/>
  <c r="D2602" i="3"/>
  <c r="D12895" i="3"/>
  <c r="D40160" i="3"/>
  <c r="D15379" i="3"/>
  <c r="D37651" i="3"/>
  <c r="D19548" i="3"/>
  <c r="D1838" i="3"/>
  <c r="D13729" i="3"/>
  <c r="D30543" i="3"/>
  <c r="D1184" i="3"/>
  <c r="D5539" i="3"/>
  <c r="D6823" i="3"/>
  <c r="D12084" i="3"/>
  <c r="D2566" i="3"/>
  <c r="D24699" i="3"/>
  <c r="D30466" i="3"/>
  <c r="D17487" i="3"/>
  <c r="D15556" i="3"/>
  <c r="D38072" i="3"/>
  <c r="D27211" i="3"/>
  <c r="D3431" i="3"/>
  <c r="D32528" i="3"/>
  <c r="D1228" i="3"/>
  <c r="D24468" i="3"/>
  <c r="D17656" i="3"/>
  <c r="D15135" i="3"/>
  <c r="D39422" i="3"/>
  <c r="D16750" i="3"/>
  <c r="D26784" i="3"/>
  <c r="D25551" i="3"/>
  <c r="D5235" i="3"/>
  <c r="D12683" i="3"/>
  <c r="D35522" i="3"/>
  <c r="D4193" i="3"/>
  <c r="D32466" i="3"/>
  <c r="D9713" i="3"/>
  <c r="D9564" i="3"/>
  <c r="D1154" i="3"/>
  <c r="D877" i="3"/>
  <c r="D39246" i="3"/>
  <c r="D24073" i="3"/>
  <c r="D13226" i="3"/>
  <c r="D23143" i="3"/>
  <c r="D16879" i="3"/>
  <c r="D20629" i="3"/>
  <c r="D27822" i="3"/>
  <c r="D11493" i="3"/>
  <c r="D34685" i="3"/>
  <c r="D15076" i="3"/>
  <c r="D10880" i="3"/>
  <c r="D30148" i="3"/>
  <c r="D2023" i="3"/>
  <c r="D5979" i="3"/>
  <c r="D13399" i="3"/>
  <c r="D8728" i="3"/>
  <c r="D33827" i="3"/>
  <c r="D40243" i="3"/>
  <c r="D24440" i="3"/>
  <c r="D5550" i="3"/>
  <c r="D20277" i="3"/>
  <c r="D28419" i="3"/>
  <c r="D10456" i="3"/>
  <c r="D7067" i="3"/>
  <c r="D15344" i="3"/>
  <c r="D36116" i="3"/>
  <c r="D9444" i="3"/>
  <c r="D3317" i="3"/>
  <c r="D4114" i="3"/>
  <c r="D39064" i="3"/>
  <c r="D24509" i="3"/>
  <c r="D17337" i="3"/>
  <c r="D17282" i="3"/>
  <c r="D18085" i="3"/>
  <c r="D17755" i="3"/>
  <c r="D5379" i="3"/>
  <c r="D33741" i="3"/>
  <c r="D36323" i="3"/>
  <c r="D19258" i="3"/>
  <c r="D11298" i="3"/>
  <c r="D36440" i="3"/>
  <c r="D25177" i="3"/>
  <c r="D50" i="3"/>
  <c r="D457" i="3"/>
  <c r="D8506" i="3"/>
  <c r="D14168" i="3"/>
  <c r="D19108" i="3"/>
  <c r="D12648" i="3"/>
  <c r="D3742" i="3"/>
  <c r="D32108" i="3"/>
  <c r="D28946" i="3"/>
  <c r="D15710" i="3"/>
  <c r="D31582" i="3"/>
  <c r="D1530" i="3"/>
  <c r="D18779" i="3"/>
  <c r="D10188" i="3"/>
  <c r="D4837" i="3"/>
  <c r="D7189" i="3"/>
  <c r="D10066" i="3"/>
  <c r="D2265" i="3"/>
  <c r="D36691" i="3"/>
  <c r="D39544" i="3"/>
  <c r="D5571" i="3"/>
  <c r="D22012" i="3"/>
  <c r="D13746" i="3"/>
  <c r="D5628" i="3"/>
  <c r="D14279" i="3"/>
  <c r="D29008" i="3"/>
  <c r="D38424" i="3"/>
  <c r="D16147" i="3"/>
  <c r="D12361" i="3"/>
  <c r="D4236" i="3"/>
  <c r="D38377" i="3"/>
  <c r="D23875" i="3"/>
  <c r="D27614" i="3"/>
  <c r="D2444" i="3"/>
  <c r="D10673" i="3"/>
  <c r="D2949" i="3"/>
  <c r="D32344" i="3"/>
  <c r="D37020" i="3"/>
  <c r="D26479" i="3"/>
  <c r="D30610" i="3"/>
  <c r="D28647" i="3"/>
  <c r="D21525" i="3"/>
  <c r="D39564" i="3"/>
  <c r="D30309" i="3"/>
  <c r="D29908" i="3"/>
  <c r="D2801" i="3"/>
  <c r="D25761" i="3"/>
  <c r="D24337" i="3"/>
  <c r="D23525" i="3"/>
  <c r="D28282" i="3"/>
  <c r="D7731" i="3"/>
  <c r="D15427" i="3"/>
  <c r="D10270" i="3"/>
  <c r="D12269" i="3"/>
  <c r="D13460" i="3"/>
  <c r="D37378" i="3"/>
  <c r="D7118" i="3"/>
  <c r="D17431" i="3"/>
  <c r="D21736" i="3"/>
  <c r="D1958" i="3"/>
  <c r="D39113" i="3"/>
  <c r="D36898" i="3"/>
  <c r="D13807" i="3"/>
  <c r="D28546" i="3"/>
  <c r="D32553" i="3"/>
  <c r="D3178" i="3"/>
  <c r="D9848" i="3"/>
  <c r="D13328" i="3"/>
  <c r="D25808" i="3"/>
  <c r="D29669" i="3"/>
  <c r="D4821" i="3"/>
  <c r="D28672" i="3"/>
  <c r="D7141" i="3"/>
  <c r="D3827" i="3"/>
  <c r="D4324" i="3"/>
  <c r="D11356" i="3"/>
  <c r="D20713" i="3"/>
  <c r="D30592" i="3"/>
  <c r="D21445" i="3"/>
  <c r="D24578" i="3"/>
  <c r="D6802" i="3"/>
  <c r="D24672" i="3"/>
  <c r="D21362" i="3"/>
  <c r="D23811" i="3"/>
  <c r="D5783" i="3"/>
  <c r="D13296" i="3"/>
  <c r="D8798" i="3"/>
  <c r="D32530" i="3"/>
  <c r="D21758" i="3"/>
  <c r="D29181" i="3"/>
  <c r="D12008" i="3"/>
  <c r="D10612" i="3"/>
  <c r="D8042" i="3"/>
  <c r="D39984" i="3"/>
  <c r="D37235" i="3"/>
  <c r="D1466" i="3"/>
  <c r="D39606" i="3"/>
  <c r="D26215" i="3"/>
  <c r="D10817" i="3"/>
  <c r="D18458" i="3"/>
  <c r="D4337" i="3"/>
  <c r="D17070" i="3"/>
  <c r="D29223" i="3"/>
  <c r="D5432" i="3"/>
  <c r="D10297" i="3"/>
  <c r="D3118" i="3"/>
  <c r="D38976" i="3"/>
  <c r="D29180" i="3"/>
  <c r="D11639" i="3"/>
  <c r="D26640" i="3"/>
  <c r="D35383" i="3"/>
  <c r="D28334" i="3"/>
  <c r="D3208" i="3"/>
  <c r="D6958" i="3"/>
  <c r="D3869" i="3"/>
  <c r="D14091" i="3"/>
  <c r="D20014" i="3"/>
  <c r="D3136" i="3"/>
  <c r="D29982" i="3"/>
  <c r="D366" i="3"/>
  <c r="D29191" i="3"/>
  <c r="D22100" i="3"/>
  <c r="D22494" i="3"/>
  <c r="D3732" i="3"/>
  <c r="D6436" i="3"/>
  <c r="D4253" i="3"/>
  <c r="D15003" i="3"/>
  <c r="D31196" i="3"/>
  <c r="D6538" i="3"/>
  <c r="D28008" i="3"/>
  <c r="D31741" i="3"/>
  <c r="D32735" i="3"/>
  <c r="D16799" i="3"/>
  <c r="D38576" i="3"/>
  <c r="D1116" i="3"/>
  <c r="D16791" i="3"/>
  <c r="D27837" i="3"/>
  <c r="D25459" i="3"/>
  <c r="D462" i="3"/>
  <c r="D16495" i="3"/>
  <c r="D39289" i="3"/>
  <c r="D13644" i="3"/>
  <c r="D38009" i="3"/>
  <c r="D12460" i="3"/>
  <c r="D204" i="3"/>
  <c r="D12192" i="3"/>
  <c r="D20166" i="3"/>
  <c r="D9553" i="3"/>
  <c r="D35369" i="3"/>
  <c r="D37728" i="3"/>
  <c r="D29172" i="3"/>
  <c r="D21168" i="3"/>
  <c r="D22528" i="3"/>
  <c r="D9249" i="3"/>
  <c r="D6251" i="3"/>
  <c r="D3565" i="3"/>
  <c r="D21544" i="3"/>
  <c r="D32537" i="3"/>
  <c r="D30467" i="3"/>
  <c r="D30789" i="3"/>
  <c r="D15947" i="3"/>
  <c r="D33828" i="3"/>
  <c r="D13415" i="3"/>
  <c r="D16757" i="3"/>
  <c r="D5504" i="3"/>
  <c r="D2771" i="3"/>
  <c r="D27622" i="3"/>
  <c r="D8373" i="3"/>
  <c r="D23192" i="3"/>
  <c r="D25822" i="3"/>
  <c r="D7811" i="3"/>
  <c r="D5859" i="3"/>
  <c r="D7794" i="3"/>
  <c r="D29970" i="3"/>
  <c r="D37464" i="3"/>
  <c r="D5701" i="3"/>
  <c r="D29875" i="3"/>
  <c r="D245" i="3"/>
  <c r="D25269" i="3"/>
  <c r="D7186" i="3"/>
  <c r="D36143" i="3"/>
  <c r="D23082" i="3"/>
  <c r="D5674" i="3"/>
  <c r="D1267" i="3"/>
  <c r="D5039" i="3"/>
  <c r="D9314" i="3"/>
  <c r="D29066" i="3"/>
  <c r="D33670" i="3"/>
  <c r="D21311" i="3"/>
  <c r="D38605" i="3"/>
  <c r="D16195" i="3"/>
  <c r="D38169" i="3"/>
  <c r="D11823" i="3"/>
  <c r="D36843" i="3"/>
  <c r="D10657" i="3"/>
  <c r="D9579" i="3"/>
  <c r="D37144" i="3"/>
  <c r="D18721" i="3"/>
  <c r="D6357" i="3"/>
  <c r="D29038" i="3"/>
  <c r="D36557" i="3"/>
  <c r="D14368" i="3"/>
  <c r="D30763" i="3"/>
  <c r="D16550" i="3"/>
  <c r="D26665" i="3"/>
  <c r="D26860" i="3"/>
  <c r="D18826" i="3"/>
  <c r="D19798" i="3"/>
  <c r="D27296" i="3"/>
  <c r="D21214" i="3"/>
  <c r="D670" i="3"/>
  <c r="D23908" i="3"/>
  <c r="D7618" i="3"/>
  <c r="D33448" i="3"/>
  <c r="D29051" i="3"/>
  <c r="D4806" i="3"/>
  <c r="D28570" i="3"/>
  <c r="D16835" i="3"/>
  <c r="D11623" i="3"/>
  <c r="D28057" i="3"/>
  <c r="D29620" i="3"/>
  <c r="D36268" i="3"/>
  <c r="D22401" i="3"/>
  <c r="D6366" i="3"/>
  <c r="D24939" i="3"/>
  <c r="D20727" i="3"/>
  <c r="D26961" i="3"/>
  <c r="D14357" i="3"/>
  <c r="D29944" i="3"/>
  <c r="D29775" i="3"/>
  <c r="D29919" i="3"/>
  <c r="D1906" i="3"/>
  <c r="D26519" i="3"/>
  <c r="D31135" i="3"/>
  <c r="D37097" i="3"/>
  <c r="D31686" i="3"/>
  <c r="D32657" i="3"/>
  <c r="D10114" i="3"/>
  <c r="D9955" i="3"/>
  <c r="D36232" i="3"/>
  <c r="D25580" i="3"/>
  <c r="D29309" i="3"/>
  <c r="D22765" i="3"/>
  <c r="D29924" i="3"/>
  <c r="D26341" i="3"/>
  <c r="D8507" i="3"/>
  <c r="D8141" i="3"/>
  <c r="D3107" i="3"/>
  <c r="D39879" i="3"/>
  <c r="D22030" i="3"/>
  <c r="D1728" i="3"/>
  <c r="D30321" i="3"/>
  <c r="D33612" i="3"/>
  <c r="D28531" i="3"/>
  <c r="D37696" i="3"/>
  <c r="D21120" i="3"/>
  <c r="D33492" i="3"/>
  <c r="D36774" i="3"/>
  <c r="D17184" i="3"/>
  <c r="D30884" i="3"/>
  <c r="D21375" i="3"/>
  <c r="D11822" i="3"/>
  <c r="D39445" i="3"/>
  <c r="D9600" i="3"/>
  <c r="D20796" i="3"/>
  <c r="D14079" i="3"/>
  <c r="D35287" i="3"/>
  <c r="D24106" i="3"/>
  <c r="D26455" i="3"/>
  <c r="D27821" i="3"/>
  <c r="D1978" i="3"/>
  <c r="D15811" i="3"/>
  <c r="D8308" i="3"/>
  <c r="D16150" i="3"/>
  <c r="D8920" i="3"/>
  <c r="D18421" i="3"/>
  <c r="D30054" i="3"/>
  <c r="D9191" i="3"/>
  <c r="D27278" i="3"/>
  <c r="D10443" i="3"/>
  <c r="D14366" i="3"/>
  <c r="D12844" i="3"/>
  <c r="D11128" i="3"/>
  <c r="D32588" i="3"/>
  <c r="D27828" i="3"/>
  <c r="D21944" i="3"/>
  <c r="D13740" i="3"/>
  <c r="D10434" i="3"/>
  <c r="D18305" i="3"/>
  <c r="D713" i="3"/>
  <c r="D5079" i="3"/>
  <c r="D32412" i="3"/>
  <c r="D1111" i="3"/>
  <c r="D33582" i="3"/>
  <c r="D8349" i="3"/>
  <c r="D29333" i="3"/>
  <c r="D31841" i="3"/>
  <c r="D26149" i="3"/>
  <c r="D30180" i="3"/>
  <c r="D37154" i="3"/>
  <c r="D34923" i="3"/>
  <c r="D29448" i="3"/>
  <c r="D39720" i="3"/>
  <c r="D35307" i="3"/>
  <c r="D11156" i="3"/>
  <c r="D21367" i="3"/>
  <c r="D8911" i="3"/>
  <c r="D29635" i="3"/>
  <c r="D22172" i="3"/>
  <c r="D20644" i="3"/>
  <c r="D37739" i="3"/>
  <c r="D36576" i="3"/>
  <c r="D17472" i="3"/>
  <c r="D22778" i="3"/>
  <c r="D8520" i="3"/>
  <c r="D21540" i="3"/>
  <c r="D6508" i="3"/>
  <c r="D38357" i="3"/>
  <c r="D35638" i="3"/>
  <c r="D16209" i="3"/>
  <c r="D11124" i="3"/>
  <c r="D36951" i="3"/>
  <c r="D37634" i="3"/>
  <c r="D36519" i="3"/>
  <c r="D15942" i="3"/>
  <c r="D12794" i="3"/>
  <c r="D9049" i="3"/>
  <c r="D18646" i="3"/>
  <c r="D11150" i="3"/>
  <c r="D15793" i="3"/>
  <c r="D10787" i="3"/>
  <c r="D25399" i="3"/>
  <c r="D9387" i="3"/>
  <c r="D35529" i="3"/>
  <c r="D36429" i="3"/>
  <c r="D10761" i="3"/>
  <c r="D38319" i="3"/>
  <c r="D14767" i="3"/>
  <c r="D5031" i="3"/>
  <c r="D11341" i="3"/>
  <c r="D14637" i="3"/>
  <c r="D26467" i="3"/>
  <c r="D24366" i="3"/>
  <c r="D1740" i="3"/>
  <c r="D38983" i="3"/>
  <c r="D33185" i="3"/>
  <c r="D2846" i="3"/>
  <c r="D24947" i="3"/>
  <c r="D34047" i="3"/>
  <c r="D11542" i="3"/>
  <c r="D12319" i="3"/>
  <c r="D728" i="3"/>
  <c r="D1853" i="3"/>
  <c r="D32570" i="3"/>
  <c r="D3465" i="3"/>
  <c r="D8065" i="3"/>
  <c r="D14523" i="3"/>
  <c r="D27513" i="3"/>
  <c r="D39660" i="3"/>
  <c r="D28310" i="3"/>
  <c r="D24872" i="3"/>
  <c r="D19581" i="3"/>
  <c r="D5282" i="3"/>
  <c r="D27712" i="3"/>
  <c r="D40333" i="3"/>
  <c r="D11113" i="3"/>
  <c r="D31139" i="3"/>
  <c r="D13045" i="3"/>
  <c r="D38451" i="3"/>
  <c r="D33376" i="3"/>
  <c r="D2752" i="3"/>
  <c r="D19692" i="3"/>
  <c r="D25281" i="3"/>
  <c r="D31915" i="3"/>
  <c r="D20232" i="3"/>
  <c r="D18357" i="3"/>
  <c r="D37122" i="3"/>
  <c r="D20433" i="3"/>
  <c r="D18860" i="3"/>
  <c r="D13745" i="3"/>
  <c r="D21436" i="3"/>
  <c r="D35105" i="3"/>
  <c r="D6581" i="3"/>
  <c r="D33693" i="3"/>
  <c r="D26235" i="3"/>
  <c r="D24464" i="3"/>
  <c r="D36846" i="3"/>
  <c r="D27768" i="3"/>
  <c r="D35601" i="3"/>
  <c r="D5158" i="3"/>
  <c r="D19949" i="3"/>
  <c r="D25904" i="3"/>
  <c r="D4106" i="3"/>
  <c r="D1777" i="3"/>
  <c r="D18506" i="3"/>
  <c r="D36289" i="3"/>
  <c r="D30593" i="3"/>
  <c r="D35605" i="3"/>
  <c r="D13353" i="3"/>
  <c r="D26829" i="3"/>
  <c r="D37002" i="3"/>
  <c r="D35637" i="3"/>
  <c r="D14066" i="3"/>
  <c r="D38302" i="3"/>
  <c r="D12035" i="3"/>
  <c r="D24195" i="3"/>
  <c r="D13755" i="3"/>
  <c r="D2431" i="3"/>
  <c r="D13532" i="3"/>
  <c r="D15461" i="3"/>
  <c r="D33451" i="3"/>
  <c r="D22978" i="3"/>
  <c r="D20708" i="3"/>
  <c r="D39981" i="3"/>
  <c r="D37344" i="3"/>
  <c r="D16765" i="3"/>
  <c r="D8553" i="3"/>
  <c r="D25188" i="3"/>
  <c r="D17492" i="3"/>
  <c r="D4176" i="3"/>
  <c r="D21467" i="3"/>
  <c r="D16749" i="3"/>
  <c r="D1446" i="3"/>
  <c r="D17073" i="3"/>
  <c r="D34109" i="3"/>
  <c r="D29891" i="3"/>
  <c r="D29707" i="3"/>
  <c r="D23848" i="3"/>
  <c r="D2902" i="3"/>
  <c r="D5986" i="3"/>
  <c r="D20658" i="3"/>
  <c r="D28869" i="3"/>
  <c r="D15591" i="3"/>
  <c r="D26922" i="3"/>
  <c r="D12124" i="3"/>
  <c r="D39325" i="3"/>
  <c r="D18168" i="3"/>
  <c r="D31192" i="3"/>
  <c r="D12526" i="3"/>
  <c r="D31543" i="3"/>
  <c r="D31763" i="3"/>
  <c r="D33579" i="3"/>
  <c r="D21279" i="3"/>
  <c r="D26910" i="3"/>
  <c r="D13144" i="3"/>
  <c r="D37832" i="3"/>
  <c r="D4831" i="3"/>
  <c r="D11218" i="3"/>
  <c r="D30646" i="3"/>
  <c r="D34435" i="3"/>
  <c r="D1688" i="3"/>
  <c r="D3875" i="3"/>
  <c r="D583" i="3"/>
  <c r="D28744" i="3"/>
  <c r="D20511" i="3"/>
  <c r="D26797" i="3"/>
  <c r="D23845" i="3"/>
  <c r="D33283" i="3"/>
  <c r="D21038" i="3"/>
  <c r="D13515" i="3"/>
  <c r="D25981" i="3"/>
  <c r="D17477" i="3"/>
  <c r="D28229" i="3"/>
  <c r="D19810" i="3"/>
  <c r="D9362" i="3"/>
  <c r="D11378" i="3"/>
  <c r="D30958" i="3"/>
  <c r="D37042" i="3"/>
  <c r="D377" i="3"/>
  <c r="D40238" i="3"/>
  <c r="D28027" i="3"/>
  <c r="D14090" i="3"/>
  <c r="D14377" i="3"/>
  <c r="D26597" i="3"/>
  <c r="D20462" i="3"/>
  <c r="D39715" i="3"/>
  <c r="D23291" i="3"/>
  <c r="D12776" i="3"/>
  <c r="D24511" i="3"/>
  <c r="D38247" i="3"/>
  <c r="D31116" i="3"/>
  <c r="D5595" i="3"/>
  <c r="D19316" i="3"/>
  <c r="D655" i="3"/>
  <c r="D6895" i="3"/>
  <c r="D16838" i="3"/>
  <c r="D38092" i="3"/>
  <c r="D6062" i="3"/>
  <c r="D29553" i="3"/>
  <c r="D6504" i="3"/>
  <c r="D15555" i="3"/>
  <c r="D37763" i="3"/>
  <c r="D10522" i="3"/>
  <c r="D28264" i="3"/>
  <c r="D20913" i="3"/>
  <c r="D16519" i="3"/>
  <c r="D35745" i="3"/>
  <c r="D6192" i="3"/>
  <c r="D31160" i="3"/>
  <c r="D12486" i="3"/>
  <c r="D28994" i="3"/>
  <c r="D31969" i="3"/>
  <c r="D11604" i="3"/>
  <c r="D10047" i="3"/>
  <c r="D26096" i="3"/>
  <c r="D7909" i="3"/>
  <c r="D4187" i="3"/>
  <c r="D13510" i="3"/>
  <c r="D1291" i="3"/>
  <c r="D3763" i="3"/>
  <c r="D31797" i="3"/>
  <c r="D19221" i="3"/>
  <c r="D15411" i="3"/>
  <c r="D37849" i="3"/>
  <c r="D32490" i="3"/>
  <c r="D21460" i="3"/>
  <c r="D31702" i="3"/>
  <c r="D14571" i="3"/>
  <c r="D15212" i="3"/>
  <c r="D34455" i="3"/>
  <c r="D21988" i="3"/>
  <c r="D36908" i="3"/>
  <c r="D32782" i="3"/>
  <c r="D7650" i="3"/>
  <c r="D33508" i="3"/>
  <c r="D2144" i="3"/>
  <c r="D4100" i="3"/>
  <c r="D21251" i="3"/>
  <c r="D34824" i="3"/>
  <c r="D22339" i="3"/>
  <c r="D12833" i="3"/>
  <c r="D14934" i="3"/>
  <c r="D34620" i="3"/>
  <c r="D16527" i="3"/>
  <c r="D3567" i="3"/>
  <c r="D37977" i="3"/>
  <c r="D17571" i="3"/>
  <c r="D20031" i="3"/>
  <c r="D22119" i="3"/>
  <c r="D15907" i="3"/>
  <c r="D18686" i="3"/>
  <c r="D21029" i="3"/>
  <c r="D34155" i="3"/>
  <c r="D30406" i="3"/>
  <c r="D34504" i="3"/>
  <c r="D20123" i="3"/>
  <c r="D39669" i="3"/>
  <c r="D8276" i="3"/>
  <c r="D25950" i="3"/>
  <c r="D13898" i="3"/>
  <c r="D32349" i="3"/>
  <c r="D20571" i="3"/>
  <c r="D38936" i="3"/>
  <c r="D1486" i="3"/>
  <c r="D30049" i="3"/>
  <c r="D37783" i="3"/>
  <c r="D22934" i="3"/>
  <c r="D5210" i="3"/>
  <c r="D26589" i="3"/>
  <c r="D26950" i="3"/>
  <c r="D23428" i="3"/>
  <c r="D5970" i="3"/>
  <c r="D2505" i="3"/>
  <c r="D28756" i="3"/>
  <c r="D37519" i="3"/>
  <c r="D23220" i="3"/>
  <c r="D13967" i="3"/>
  <c r="D2392" i="3"/>
  <c r="D17247" i="3"/>
  <c r="D22561" i="3"/>
  <c r="D31284" i="3"/>
  <c r="D8429" i="3"/>
  <c r="D24620" i="3"/>
  <c r="D14612" i="3"/>
  <c r="D22202" i="3"/>
  <c r="D35531" i="3"/>
  <c r="D29370" i="3"/>
  <c r="D12703" i="3"/>
  <c r="D33427" i="3"/>
  <c r="D7373" i="3"/>
  <c r="D14986" i="3"/>
  <c r="D29242" i="3"/>
  <c r="D1437" i="3"/>
  <c r="D23249" i="3"/>
  <c r="D29434" i="3"/>
  <c r="D17942" i="3"/>
  <c r="D34171" i="3"/>
  <c r="D5364" i="3"/>
  <c r="D31360" i="3"/>
  <c r="D13972" i="3"/>
  <c r="D6824" i="3"/>
  <c r="D9865" i="3"/>
  <c r="D5805" i="3"/>
  <c r="D40171" i="3"/>
  <c r="D27758" i="3"/>
  <c r="D24581" i="3"/>
  <c r="D21564" i="3"/>
  <c r="D4740" i="3"/>
  <c r="D18842" i="3"/>
  <c r="D18193" i="3"/>
  <c r="D12507" i="3"/>
  <c r="D34084" i="3"/>
  <c r="D15691" i="3"/>
  <c r="D12481" i="3"/>
  <c r="D17176" i="3"/>
  <c r="D16770" i="3"/>
  <c r="D29998" i="3"/>
  <c r="D28415" i="3"/>
  <c r="D38165" i="3"/>
  <c r="D35070" i="3"/>
  <c r="D18868" i="3"/>
  <c r="D31940" i="3"/>
  <c r="D31796" i="3"/>
  <c r="D39276" i="3"/>
  <c r="D35567" i="3"/>
  <c r="D6348" i="3"/>
  <c r="D31862" i="3"/>
  <c r="D7912" i="3"/>
  <c r="D2057" i="3"/>
  <c r="D30494" i="3"/>
  <c r="D34419" i="3"/>
  <c r="D3923" i="3"/>
  <c r="D16149" i="3"/>
  <c r="D27292" i="3"/>
  <c r="D14675" i="3"/>
  <c r="D32295" i="3"/>
  <c r="D33044" i="3"/>
  <c r="D25877" i="3"/>
  <c r="D18238" i="3"/>
  <c r="D33697" i="3"/>
  <c r="D13628" i="3"/>
  <c r="D4770" i="3"/>
  <c r="D39357" i="3"/>
  <c r="D34068" i="3"/>
  <c r="D37723" i="3"/>
  <c r="D22955" i="3"/>
  <c r="D30608" i="3"/>
  <c r="D38017" i="3"/>
  <c r="D1866" i="3"/>
  <c r="D38090" i="3"/>
  <c r="D32924" i="3"/>
  <c r="D34045" i="3"/>
  <c r="D4829" i="3"/>
  <c r="D30279" i="3"/>
  <c r="D23916" i="3"/>
  <c r="D34152" i="3"/>
  <c r="D7805" i="3"/>
  <c r="D25838" i="3"/>
  <c r="D31211" i="3"/>
  <c r="D3535" i="3"/>
  <c r="D24688" i="3"/>
  <c r="D34279" i="3"/>
  <c r="D33837" i="3"/>
  <c r="D14816" i="3"/>
  <c r="D19474" i="3"/>
  <c r="D36283" i="3"/>
  <c r="D14118" i="3"/>
  <c r="D36545" i="3"/>
  <c r="D27863" i="3"/>
  <c r="D35421" i="3"/>
  <c r="D4713" i="3"/>
  <c r="D29796" i="3"/>
  <c r="D20186" i="3"/>
  <c r="D13178" i="3"/>
  <c r="D3005" i="3"/>
  <c r="D17778" i="3"/>
  <c r="D16966" i="3"/>
  <c r="D28777" i="3"/>
  <c r="D39901" i="3"/>
  <c r="D32633" i="3"/>
  <c r="D10565" i="3"/>
  <c r="D35005" i="3"/>
  <c r="D37276" i="3"/>
  <c r="D4854" i="3"/>
  <c r="D17185" i="3"/>
  <c r="D37510" i="3"/>
  <c r="D9822" i="3"/>
  <c r="D23606" i="3"/>
  <c r="D16954" i="3"/>
  <c r="D32543" i="3"/>
  <c r="D31246" i="3"/>
  <c r="D21961" i="3"/>
  <c r="D7203" i="3"/>
  <c r="D30039" i="3"/>
  <c r="D19662" i="3"/>
  <c r="D7923" i="3"/>
  <c r="D29426" i="3"/>
  <c r="D39668" i="3"/>
  <c r="D8672" i="3"/>
  <c r="D7897" i="3"/>
  <c r="D23471" i="3"/>
  <c r="D7706" i="3"/>
  <c r="D17415" i="3"/>
  <c r="D5917" i="3"/>
  <c r="D22038" i="3"/>
  <c r="D16493" i="3"/>
  <c r="D11068" i="3"/>
  <c r="D30662" i="3"/>
  <c r="D9359" i="3"/>
  <c r="D27036" i="3"/>
  <c r="D7499" i="3"/>
  <c r="D9743" i="3"/>
  <c r="D12405" i="3"/>
  <c r="D36107" i="3"/>
  <c r="D38353" i="3"/>
  <c r="D6610" i="3"/>
  <c r="D3286" i="3"/>
  <c r="D20278" i="3"/>
  <c r="D20099" i="3"/>
  <c r="D10884" i="3"/>
  <c r="D19808" i="3"/>
  <c r="D7053" i="3"/>
  <c r="D3846" i="3"/>
  <c r="D24278" i="3"/>
  <c r="D4834" i="3"/>
  <c r="D28477" i="3"/>
  <c r="D4506" i="3"/>
  <c r="D37005" i="3"/>
  <c r="D24764" i="3"/>
  <c r="D29268" i="3"/>
  <c r="D11483" i="3"/>
  <c r="D2014" i="3"/>
  <c r="D22308" i="3"/>
  <c r="D3426" i="3"/>
  <c r="D2627" i="3"/>
  <c r="D19906" i="3"/>
  <c r="D22350" i="3"/>
  <c r="D10112" i="3"/>
  <c r="D20925" i="3"/>
  <c r="D1131" i="3"/>
  <c r="D39039" i="3"/>
  <c r="D28637" i="3"/>
  <c r="D15829" i="3"/>
  <c r="D36867" i="3"/>
  <c r="D20152" i="3"/>
  <c r="D25901" i="3"/>
  <c r="D9378" i="3"/>
  <c r="D37869" i="3"/>
  <c r="D15457" i="3"/>
  <c r="D23700" i="3"/>
  <c r="D34105" i="3"/>
  <c r="D21247" i="3"/>
  <c r="D11555" i="3"/>
  <c r="D31932" i="3"/>
  <c r="D33881" i="3"/>
  <c r="D206" i="3"/>
  <c r="D27091" i="3"/>
  <c r="D24500" i="3"/>
  <c r="D23406" i="3"/>
  <c r="D21174" i="3"/>
  <c r="D31557" i="3"/>
  <c r="D6870" i="3"/>
  <c r="D8265" i="3"/>
  <c r="D21761" i="3"/>
  <c r="D20656" i="3"/>
  <c r="D11122" i="3"/>
  <c r="D30961" i="3"/>
  <c r="D4019" i="3"/>
  <c r="D19916" i="3"/>
  <c r="D8406" i="3"/>
  <c r="D13782" i="3"/>
  <c r="D37792" i="3"/>
  <c r="D9144" i="3"/>
  <c r="D11790" i="3"/>
  <c r="D28597" i="3"/>
  <c r="D21067" i="3"/>
  <c r="D20966" i="3"/>
  <c r="D31023" i="3"/>
  <c r="D20698" i="3"/>
  <c r="D25931" i="3"/>
  <c r="D23412" i="3"/>
  <c r="D6695" i="3"/>
  <c r="D35927" i="3"/>
  <c r="D1806" i="3"/>
  <c r="D5316" i="3"/>
  <c r="D30713" i="3"/>
  <c r="D35670" i="3"/>
  <c r="D21897" i="3"/>
  <c r="D12121" i="3"/>
  <c r="D26000" i="3"/>
  <c r="D14782" i="3"/>
  <c r="D34300" i="3"/>
  <c r="D10816" i="3"/>
  <c r="D20414" i="3"/>
  <c r="D31632" i="3"/>
  <c r="D32727" i="3"/>
  <c r="D579" i="3"/>
  <c r="D31226" i="3"/>
  <c r="D1409" i="3"/>
  <c r="D39462" i="3"/>
  <c r="D34459" i="3"/>
  <c r="D13459" i="3"/>
  <c r="D18293" i="3"/>
  <c r="D10167" i="3"/>
  <c r="D32306" i="3"/>
  <c r="D33105" i="3"/>
  <c r="D25991" i="3"/>
  <c r="D28691" i="3"/>
  <c r="D33164" i="3"/>
  <c r="D1100" i="3"/>
  <c r="D9654" i="3"/>
  <c r="D38899" i="3"/>
  <c r="D27060" i="3"/>
  <c r="D34450" i="3"/>
  <c r="D4029" i="3"/>
  <c r="D9193" i="3"/>
  <c r="D30098" i="3"/>
  <c r="D20579" i="3"/>
  <c r="D6231" i="3"/>
  <c r="D32428" i="3"/>
  <c r="D10373" i="3"/>
  <c r="D22937" i="3"/>
  <c r="D25835" i="3"/>
  <c r="D33951" i="3"/>
  <c r="D30325" i="3"/>
  <c r="D35878" i="3"/>
  <c r="D26078" i="3"/>
  <c r="D18495" i="3"/>
  <c r="D27856" i="3"/>
  <c r="D20359" i="3"/>
  <c r="D24783" i="3"/>
  <c r="D14120" i="3"/>
  <c r="D33559" i="3"/>
  <c r="D30438" i="3"/>
  <c r="D22231" i="3"/>
  <c r="D26375" i="3"/>
  <c r="D34075" i="3"/>
  <c r="D14585" i="3"/>
  <c r="D4438" i="3"/>
  <c r="D23949" i="3"/>
  <c r="D31849" i="3"/>
  <c r="D24684" i="3"/>
  <c r="D13224" i="3"/>
  <c r="D27295" i="3"/>
  <c r="D28742" i="3"/>
  <c r="D38143" i="3"/>
  <c r="D4161" i="3"/>
  <c r="D29183" i="3"/>
  <c r="D37137" i="3"/>
  <c r="D33126" i="3"/>
  <c r="D5267" i="3"/>
  <c r="D22059" i="3"/>
  <c r="D225" i="3"/>
  <c r="D32968" i="3"/>
  <c r="D24810" i="3"/>
  <c r="D3018" i="3"/>
  <c r="D11858" i="3"/>
  <c r="D17698" i="3"/>
  <c r="D12815" i="3"/>
  <c r="D39405" i="3"/>
  <c r="D10601" i="3"/>
  <c r="D432" i="3"/>
  <c r="D22126" i="3"/>
  <c r="D2978" i="3"/>
  <c r="D36882" i="3"/>
  <c r="D26984" i="3"/>
  <c r="D30711" i="3"/>
  <c r="D22195" i="3"/>
  <c r="D37257" i="3"/>
  <c r="D13044" i="3"/>
  <c r="D36894" i="3"/>
  <c r="D38516" i="3"/>
  <c r="D36891" i="3"/>
  <c r="D32516" i="3"/>
  <c r="D2790" i="3"/>
  <c r="D39691" i="3"/>
  <c r="D28221" i="3"/>
  <c r="D4287" i="3"/>
  <c r="D19508" i="3"/>
  <c r="D3895" i="3"/>
  <c r="D13995" i="3"/>
  <c r="D24634" i="3"/>
  <c r="D11391" i="3"/>
  <c r="D25173" i="3"/>
  <c r="D22908" i="3"/>
  <c r="D7508" i="3"/>
  <c r="D36659" i="3"/>
  <c r="D13258" i="3"/>
  <c r="D24979" i="3"/>
  <c r="D8446" i="3"/>
  <c r="D13050" i="3"/>
  <c r="D38472" i="3"/>
  <c r="D12036" i="3"/>
  <c r="D14997" i="3"/>
  <c r="D14318" i="3"/>
  <c r="D11508" i="3"/>
  <c r="D10398" i="3"/>
  <c r="D22079" i="3"/>
  <c r="D38856" i="3"/>
  <c r="D24145" i="3"/>
  <c r="D2737" i="3"/>
  <c r="D38498" i="3"/>
  <c r="D1286" i="3"/>
  <c r="D10748" i="3"/>
  <c r="D16154" i="3"/>
  <c r="D39364" i="3"/>
  <c r="D28279" i="3"/>
  <c r="D5552" i="3"/>
  <c r="D32393" i="3"/>
  <c r="D30476" i="3"/>
  <c r="D14785" i="3"/>
  <c r="D10807" i="3"/>
  <c r="D12784" i="3"/>
  <c r="D17148" i="3"/>
  <c r="D26982" i="3"/>
  <c r="D12843" i="3"/>
  <c r="D32125" i="3"/>
  <c r="D29417" i="3"/>
  <c r="D39678" i="3"/>
  <c r="D23857" i="3"/>
  <c r="D4552" i="3"/>
  <c r="D3877" i="3"/>
  <c r="D26082" i="3"/>
  <c r="D22159" i="3"/>
  <c r="D11366" i="3"/>
  <c r="D22780" i="3"/>
  <c r="D23982" i="3"/>
  <c r="D17827" i="3"/>
  <c r="D25789" i="3"/>
  <c r="D29781" i="3"/>
  <c r="D22842" i="3"/>
  <c r="D21887" i="3"/>
  <c r="D16534" i="3"/>
  <c r="D24357" i="3"/>
  <c r="D32144" i="3"/>
  <c r="D36193" i="3"/>
  <c r="D35393" i="3"/>
  <c r="D39359" i="3"/>
  <c r="D23965" i="3"/>
  <c r="D10627" i="3"/>
  <c r="D19854" i="3"/>
  <c r="D21975" i="3"/>
  <c r="D26101" i="3"/>
  <c r="D10203" i="3"/>
  <c r="D15973" i="3"/>
  <c r="D11578" i="3"/>
  <c r="D33978" i="3"/>
  <c r="D24700" i="3"/>
  <c r="D15145" i="3"/>
  <c r="D7539" i="3"/>
  <c r="D10289" i="3"/>
  <c r="D16119" i="3"/>
  <c r="D38173" i="3"/>
  <c r="D14146" i="3"/>
  <c r="D21337" i="3"/>
  <c r="D3276" i="3"/>
  <c r="D4927" i="3"/>
  <c r="D7028" i="3"/>
  <c r="D33070" i="3"/>
  <c r="D23014" i="3"/>
  <c r="D38242" i="3"/>
  <c r="D12947" i="3"/>
  <c r="D6351" i="3"/>
  <c r="D4275" i="3"/>
  <c r="D16951" i="3"/>
  <c r="D17470" i="3"/>
  <c r="D24614" i="3"/>
  <c r="D12682" i="3"/>
  <c r="D1684" i="3"/>
  <c r="D12702" i="3"/>
  <c r="D22836" i="3"/>
  <c r="D35839" i="3"/>
  <c r="D24190" i="3"/>
  <c r="D15940" i="3"/>
  <c r="D7723" i="3"/>
  <c r="D10543" i="3"/>
  <c r="D12287" i="3"/>
  <c r="D11806" i="3"/>
  <c r="D18191" i="3"/>
  <c r="D16430" i="3"/>
  <c r="D24058" i="3"/>
  <c r="D22142" i="3"/>
  <c r="D35403" i="3"/>
  <c r="D38960" i="3"/>
  <c r="D22656" i="3"/>
  <c r="D22822" i="3"/>
  <c r="D3303" i="3"/>
  <c r="D17779" i="3"/>
  <c r="D29819" i="3"/>
  <c r="D18304" i="3"/>
  <c r="D29296" i="3"/>
  <c r="D21271" i="3"/>
  <c r="D7551" i="3"/>
  <c r="D9109" i="3"/>
  <c r="D18792" i="3"/>
  <c r="D25375" i="3"/>
  <c r="D26228" i="3"/>
  <c r="D10688" i="3"/>
  <c r="D23588" i="3"/>
  <c r="D20245" i="3"/>
  <c r="D33675" i="3"/>
  <c r="D8152" i="3"/>
  <c r="D6975" i="3"/>
  <c r="D14464" i="3"/>
  <c r="D34227" i="3"/>
  <c r="D15547" i="3"/>
  <c r="D34138" i="3"/>
  <c r="D19190" i="3"/>
  <c r="D37685" i="3"/>
  <c r="D9420" i="3"/>
  <c r="D11712" i="3"/>
  <c r="D11191" i="3"/>
  <c r="D32377" i="3"/>
  <c r="D28320" i="3"/>
  <c r="D8336" i="3"/>
  <c r="D8361" i="3"/>
  <c r="D20238" i="3"/>
  <c r="D34675" i="3"/>
  <c r="D937" i="3"/>
  <c r="D7450" i="3"/>
  <c r="D1488" i="3"/>
  <c r="D8701" i="3"/>
  <c r="D12388" i="3"/>
  <c r="D34131" i="3"/>
  <c r="D13452" i="3"/>
  <c r="D37893" i="3"/>
  <c r="D1937" i="3"/>
  <c r="D33905" i="3"/>
  <c r="D10818" i="3"/>
  <c r="D20441" i="3"/>
  <c r="D21563" i="3"/>
  <c r="D32688" i="3"/>
  <c r="D27641" i="3"/>
  <c r="D34872" i="3"/>
  <c r="D5156" i="3"/>
  <c r="D12737" i="3"/>
  <c r="D33390" i="3"/>
  <c r="D28791" i="3"/>
  <c r="D29784" i="3"/>
  <c r="D34794" i="3"/>
  <c r="D30128" i="3"/>
  <c r="D12977" i="3"/>
  <c r="D37950" i="3"/>
  <c r="D11782" i="3"/>
  <c r="D4888" i="3"/>
  <c r="D7484" i="3"/>
  <c r="D6120" i="3"/>
  <c r="D13581" i="3"/>
  <c r="D37332" i="3"/>
  <c r="D19145" i="3"/>
  <c r="D14840" i="3"/>
  <c r="D32956" i="3"/>
  <c r="D7700" i="3"/>
  <c r="D12961" i="3"/>
  <c r="D30677" i="3"/>
  <c r="D18662" i="3"/>
  <c r="D6652" i="3"/>
  <c r="D34255" i="3"/>
  <c r="D17479" i="3"/>
  <c r="D19343" i="3"/>
  <c r="D6305" i="3"/>
  <c r="D29644" i="3"/>
  <c r="D15658" i="3"/>
  <c r="D22556" i="3"/>
  <c r="D8142" i="3"/>
  <c r="D35908" i="3"/>
  <c r="D34615" i="3"/>
  <c r="D18080" i="3"/>
  <c r="D25788" i="3"/>
  <c r="D22450" i="3"/>
  <c r="D23247" i="3"/>
  <c r="D35780" i="3"/>
  <c r="D5619" i="3"/>
  <c r="D34911" i="3"/>
  <c r="D1408" i="3"/>
  <c r="D4733" i="3"/>
  <c r="D19943" i="3"/>
  <c r="D26441" i="3"/>
  <c r="D35586" i="3"/>
  <c r="D26962" i="3"/>
  <c r="D21993" i="3"/>
  <c r="D31452" i="3"/>
  <c r="D2584" i="3"/>
  <c r="D21294" i="3"/>
  <c r="D32939" i="3"/>
  <c r="D38942" i="3"/>
  <c r="D10595" i="3"/>
  <c r="D21666" i="3"/>
  <c r="D14374" i="3"/>
  <c r="D32915" i="3"/>
  <c r="D27881" i="3"/>
  <c r="D32033" i="3"/>
  <c r="D27893" i="3"/>
  <c r="D25601" i="3"/>
  <c r="D31223" i="3"/>
  <c r="D33078" i="3"/>
  <c r="D34202" i="3"/>
  <c r="D28525" i="3"/>
  <c r="D28905" i="3"/>
  <c r="D33618" i="3"/>
  <c r="D8126" i="3"/>
  <c r="D18381" i="3"/>
  <c r="D20287" i="3"/>
  <c r="D32186" i="3"/>
  <c r="D9128" i="3"/>
  <c r="D33569" i="3"/>
  <c r="D12722" i="3"/>
  <c r="D2842" i="3"/>
  <c r="D9549" i="3"/>
  <c r="D24608" i="3"/>
  <c r="D17747" i="3"/>
  <c r="D2493" i="3"/>
  <c r="D16030" i="3"/>
  <c r="D22757" i="3"/>
  <c r="D31696" i="3"/>
  <c r="D22019" i="3"/>
  <c r="D8244" i="3"/>
  <c r="D21884" i="3"/>
  <c r="D27851" i="3"/>
  <c r="D10936" i="3"/>
  <c r="D24565" i="3"/>
  <c r="D30722" i="3"/>
  <c r="D34622" i="3"/>
  <c r="D37666" i="3"/>
  <c r="D20260" i="3"/>
  <c r="D37645" i="3"/>
  <c r="D30352" i="3"/>
  <c r="D34901" i="3"/>
  <c r="D19963" i="3"/>
  <c r="D40032" i="3"/>
  <c r="D10602" i="3"/>
  <c r="D5825" i="3"/>
  <c r="D21254" i="3"/>
  <c r="D11797" i="3"/>
  <c r="D21096" i="3"/>
  <c r="D18113" i="3"/>
  <c r="D10457" i="3"/>
  <c r="D27853" i="3"/>
  <c r="D31278" i="3"/>
  <c r="D36091" i="3"/>
  <c r="D15894" i="3"/>
  <c r="D19461" i="3"/>
  <c r="D38446" i="3"/>
  <c r="D28915" i="3"/>
  <c r="D21074" i="3"/>
  <c r="D10129" i="3"/>
  <c r="D39158" i="3"/>
  <c r="D35158" i="3"/>
  <c r="D18607" i="3"/>
  <c r="D4857" i="3"/>
  <c r="D12096" i="3"/>
  <c r="D28244" i="3"/>
  <c r="D30651" i="3"/>
  <c r="D27492" i="3"/>
  <c r="D1176" i="3"/>
  <c r="D2249" i="3"/>
  <c r="D34859" i="3"/>
  <c r="D29026" i="3"/>
  <c r="D15516" i="3"/>
  <c r="D17710" i="3"/>
  <c r="D17631" i="3"/>
  <c r="D19262" i="3"/>
  <c r="D21984" i="3"/>
  <c r="D6677" i="3"/>
  <c r="D39449" i="3"/>
  <c r="D33111" i="3"/>
  <c r="D8354" i="3"/>
  <c r="D33458" i="3"/>
  <c r="D22279" i="3"/>
  <c r="D25887" i="3"/>
  <c r="D31282" i="3"/>
  <c r="D1112" i="3"/>
  <c r="D22671" i="3"/>
  <c r="D5467" i="3"/>
  <c r="D2751" i="3"/>
  <c r="D26124" i="3"/>
  <c r="D31040" i="3"/>
  <c r="D12641" i="3"/>
  <c r="D29156" i="3"/>
  <c r="D9774" i="3"/>
  <c r="D36134" i="3"/>
  <c r="D34004" i="3"/>
  <c r="D28337" i="3"/>
  <c r="D20668" i="3"/>
  <c r="D30563" i="3"/>
  <c r="D37571" i="3"/>
  <c r="D776" i="3"/>
  <c r="D40263" i="3"/>
  <c r="D2075" i="3"/>
  <c r="D35445" i="3"/>
  <c r="D7210" i="3"/>
  <c r="D33236" i="3"/>
  <c r="D37815" i="3"/>
  <c r="D5946" i="3"/>
  <c r="D37802" i="3"/>
  <c r="D28416" i="3"/>
  <c r="D16283" i="3"/>
  <c r="D24261" i="3"/>
  <c r="D36077" i="3"/>
  <c r="D40193" i="3"/>
  <c r="D29632" i="3"/>
  <c r="D27010" i="3"/>
  <c r="D17945" i="3"/>
  <c r="D7726" i="3"/>
  <c r="D16937" i="3"/>
  <c r="D17789" i="3"/>
  <c r="D24551" i="3"/>
  <c r="D20592" i="3"/>
  <c r="D2818" i="3"/>
  <c r="D39154" i="3"/>
  <c r="D4305" i="3"/>
  <c r="D39103" i="3"/>
  <c r="D9185" i="3"/>
  <c r="D31191" i="3"/>
  <c r="D12403" i="3"/>
  <c r="D29801" i="3"/>
  <c r="D12326" i="3"/>
  <c r="D17118" i="3"/>
  <c r="D39243" i="3"/>
  <c r="D548" i="3"/>
  <c r="D39153" i="3"/>
  <c r="D18269" i="3"/>
  <c r="D9819" i="3"/>
  <c r="D4775" i="3"/>
  <c r="D18171" i="3"/>
  <c r="D34740" i="3"/>
  <c r="D18029" i="3"/>
  <c r="D15763" i="3"/>
  <c r="D28036" i="3"/>
  <c r="D36597" i="3"/>
  <c r="D18122" i="3"/>
  <c r="D13021" i="3"/>
  <c r="D30135" i="3"/>
  <c r="D30538" i="3"/>
  <c r="D1665" i="3"/>
  <c r="D31163" i="3"/>
  <c r="D10488" i="3"/>
  <c r="D35140" i="3"/>
  <c r="D12513" i="3"/>
  <c r="D18695" i="3"/>
  <c r="D9028" i="3"/>
  <c r="D9690" i="3"/>
  <c r="D7867" i="3"/>
  <c r="D40093" i="3"/>
  <c r="D21457" i="3"/>
  <c r="D15654" i="3"/>
  <c r="D17163" i="3"/>
  <c r="D21631" i="3"/>
  <c r="D16395" i="3"/>
  <c r="D2267" i="3"/>
  <c r="D21338" i="3"/>
  <c r="D40209" i="3"/>
  <c r="D35200" i="3"/>
  <c r="D37530" i="3"/>
  <c r="D5759" i="3"/>
  <c r="D11708" i="3"/>
  <c r="D15899" i="3"/>
  <c r="D15667" i="3"/>
  <c r="D5321" i="3"/>
  <c r="D28465" i="3"/>
  <c r="D7880" i="3"/>
  <c r="D18405" i="3"/>
  <c r="D8981" i="3"/>
  <c r="D30407" i="3"/>
  <c r="D33873" i="3"/>
  <c r="D26370" i="3"/>
  <c r="D30837" i="3"/>
  <c r="D1085" i="3"/>
  <c r="D10057" i="3"/>
  <c r="D31165" i="3"/>
  <c r="D33750" i="3"/>
  <c r="D35071" i="3"/>
  <c r="D23091" i="3"/>
  <c r="D12120" i="3"/>
  <c r="D26310" i="3"/>
  <c r="D27094" i="3"/>
  <c r="D29600" i="3"/>
  <c r="D6029" i="3"/>
  <c r="D36128" i="3"/>
  <c r="D20614" i="3"/>
  <c r="D5148" i="3"/>
  <c r="D7865" i="3"/>
  <c r="D488" i="3"/>
  <c r="D8664" i="3"/>
  <c r="D29871" i="3"/>
  <c r="D18036" i="3"/>
  <c r="D15716" i="3"/>
  <c r="D18746" i="3"/>
  <c r="D965" i="3"/>
  <c r="D33897" i="3"/>
  <c r="D4249" i="3"/>
  <c r="D10120" i="3"/>
  <c r="D48" i="3"/>
  <c r="D20000" i="3"/>
  <c r="D32434" i="3"/>
  <c r="D36926" i="3"/>
  <c r="D16466" i="3"/>
  <c r="D639" i="3"/>
  <c r="D14169" i="3"/>
  <c r="D11477" i="3"/>
  <c r="D28999" i="3"/>
  <c r="D3258" i="3"/>
  <c r="D24592" i="3"/>
  <c r="D25624" i="3"/>
  <c r="D14935" i="3"/>
  <c r="D27022" i="3"/>
  <c r="D2685" i="3"/>
  <c r="D14372" i="3"/>
  <c r="D38862" i="3"/>
  <c r="D3238" i="3"/>
  <c r="D23239" i="3"/>
  <c r="D25558" i="3"/>
  <c r="D32524" i="3"/>
  <c r="D20617" i="3"/>
  <c r="D13627" i="3"/>
  <c r="D33619" i="3"/>
  <c r="D16141" i="3"/>
  <c r="D6178" i="3"/>
  <c r="D31747" i="3"/>
  <c r="D2012" i="3"/>
  <c r="D35543" i="3"/>
  <c r="D33319" i="3"/>
  <c r="D17152" i="3"/>
  <c r="D17667" i="3"/>
  <c r="D15161" i="3"/>
  <c r="D30413" i="3"/>
  <c r="D11513" i="3"/>
  <c r="D12799" i="3"/>
  <c r="D2069" i="3"/>
  <c r="D14654" i="3"/>
  <c r="D21958" i="3"/>
  <c r="D2610" i="3"/>
  <c r="D22510" i="3"/>
  <c r="D27812" i="3"/>
  <c r="D18850" i="3"/>
  <c r="D10752" i="3"/>
  <c r="D8322" i="3"/>
  <c r="D34352" i="3"/>
  <c r="D5781" i="3"/>
  <c r="D27150" i="3"/>
  <c r="D39807" i="3"/>
  <c r="D26578" i="3"/>
  <c r="D2124" i="3"/>
  <c r="D229" i="3"/>
  <c r="D18788" i="3"/>
  <c r="D37916" i="3"/>
  <c r="D4201" i="3"/>
  <c r="D11367" i="3"/>
  <c r="D13295" i="3"/>
  <c r="D27274" i="3"/>
  <c r="D8205" i="3"/>
  <c r="D10749" i="3"/>
  <c r="D7821" i="3"/>
  <c r="D15393" i="3"/>
  <c r="D2419" i="3"/>
  <c r="D35338" i="3"/>
  <c r="D11133" i="3"/>
  <c r="D24173" i="3"/>
  <c r="D15739" i="3"/>
  <c r="D19183" i="3"/>
  <c r="D30532" i="3"/>
  <c r="D24180" i="3"/>
  <c r="D22779" i="3"/>
  <c r="D18116" i="3"/>
  <c r="D7693" i="3"/>
  <c r="D3839" i="3"/>
  <c r="D24033" i="3"/>
  <c r="D11460" i="3"/>
  <c r="D22692" i="3"/>
  <c r="D8208" i="3"/>
  <c r="D18558" i="3"/>
  <c r="D13311" i="3"/>
  <c r="D1754" i="3"/>
  <c r="D1559" i="3"/>
  <c r="D27949" i="3"/>
  <c r="D34265" i="3"/>
  <c r="D11237" i="3"/>
  <c r="D7673" i="3"/>
  <c r="D32042" i="3"/>
  <c r="D32074" i="3"/>
  <c r="D20686" i="3"/>
  <c r="D1556" i="3"/>
  <c r="D29581" i="3"/>
  <c r="D10828" i="3"/>
  <c r="D10796" i="3"/>
  <c r="D36798" i="3"/>
  <c r="D722" i="3"/>
  <c r="D32883" i="3"/>
  <c r="D930" i="3"/>
  <c r="D14855" i="3"/>
  <c r="D36137" i="3"/>
  <c r="D14309" i="3"/>
  <c r="D7294" i="3"/>
  <c r="D35162" i="3"/>
  <c r="D256" i="3"/>
  <c r="D9259" i="3"/>
  <c r="D18884" i="3"/>
  <c r="D828" i="3"/>
  <c r="D13816" i="3"/>
  <c r="D34537" i="3"/>
  <c r="D30371" i="3"/>
  <c r="D25035" i="3"/>
  <c r="D23896" i="3"/>
  <c r="D39563" i="3"/>
  <c r="D16782" i="3"/>
  <c r="D34606" i="3"/>
  <c r="D30055" i="3"/>
  <c r="D19138" i="3"/>
  <c r="D4706" i="3"/>
  <c r="D29676" i="3"/>
  <c r="D11996" i="3"/>
  <c r="D21644" i="3"/>
  <c r="D16225" i="3"/>
  <c r="D29865" i="3"/>
  <c r="D31334" i="3"/>
  <c r="D3205" i="3"/>
  <c r="D29981" i="3"/>
  <c r="D27803" i="3"/>
  <c r="D14772" i="3"/>
  <c r="D29806" i="3"/>
  <c r="D1870" i="3"/>
  <c r="D126" i="3"/>
  <c r="D16399" i="3"/>
  <c r="D31683" i="3"/>
  <c r="D4027" i="3"/>
  <c r="D9790" i="3"/>
  <c r="D31598" i="3"/>
  <c r="D7315" i="3"/>
  <c r="D2312" i="3"/>
  <c r="D21398" i="3"/>
  <c r="D22575" i="3"/>
  <c r="D12104" i="3"/>
  <c r="D9934" i="3"/>
  <c r="D34552" i="3"/>
  <c r="D39171" i="3"/>
  <c r="D35808" i="3"/>
  <c r="D28502" i="3"/>
  <c r="D28454" i="3"/>
  <c r="D39180" i="3"/>
  <c r="D29150" i="3"/>
  <c r="D25139" i="3"/>
  <c r="D9910" i="3"/>
  <c r="D10950" i="3"/>
  <c r="D4420" i="3"/>
  <c r="D7183" i="3"/>
  <c r="D37499" i="3"/>
  <c r="D22687" i="3"/>
  <c r="D13524" i="3"/>
  <c r="D28886" i="3"/>
  <c r="D18302" i="3"/>
  <c r="D28643" i="3"/>
  <c r="D14202" i="3"/>
  <c r="D9217" i="3"/>
  <c r="D23675" i="3"/>
  <c r="D28424" i="3"/>
  <c r="D39749" i="3"/>
  <c r="D27568" i="3"/>
  <c r="D24576" i="3"/>
  <c r="D8614" i="3"/>
  <c r="D3725" i="3"/>
  <c r="D16708" i="3"/>
  <c r="D22170" i="3"/>
  <c r="D37991" i="3"/>
  <c r="D21976" i="3"/>
  <c r="D5275" i="3"/>
  <c r="D7132" i="3"/>
  <c r="D25452" i="3"/>
  <c r="D40020" i="3"/>
  <c r="D242" i="3"/>
  <c r="D14718" i="3"/>
  <c r="D7735" i="3"/>
  <c r="D15284" i="3"/>
  <c r="D36081" i="3"/>
  <c r="D22997" i="3"/>
  <c r="D38572" i="3"/>
  <c r="D19977" i="3"/>
  <c r="D5319" i="3"/>
  <c r="D16326" i="3"/>
  <c r="D10874" i="3"/>
  <c r="D9251" i="3"/>
  <c r="D603" i="3"/>
  <c r="D21296" i="3"/>
  <c r="D7962" i="3"/>
  <c r="D683" i="3"/>
  <c r="D33181" i="3"/>
  <c r="D35887" i="3"/>
  <c r="D38777" i="3"/>
  <c r="D10648" i="3"/>
  <c r="D5523" i="3"/>
  <c r="D13856" i="3"/>
  <c r="D38127" i="3"/>
  <c r="D1341" i="3"/>
  <c r="D17161" i="3"/>
  <c r="D538" i="3"/>
  <c r="D11894" i="3"/>
  <c r="D5999" i="3"/>
  <c r="D12899" i="3"/>
  <c r="D18209" i="3"/>
  <c r="D17002" i="3"/>
  <c r="D29534" i="3"/>
  <c r="D16027" i="3"/>
  <c r="D23164" i="3"/>
  <c r="D25693" i="3"/>
  <c r="D10977" i="3"/>
  <c r="D6395" i="3"/>
  <c r="D30346" i="3"/>
  <c r="D20209" i="3"/>
  <c r="D38260" i="3"/>
  <c r="D5190" i="3"/>
  <c r="D30897" i="3"/>
  <c r="D35681" i="3"/>
  <c r="D4498" i="3"/>
  <c r="D19858" i="3"/>
  <c r="D33627" i="3"/>
  <c r="D39321" i="3"/>
  <c r="D7691" i="3"/>
  <c r="D11117" i="3"/>
  <c r="D37678" i="3"/>
  <c r="D22752" i="3"/>
  <c r="D33915" i="3"/>
  <c r="D12480" i="3"/>
  <c r="D9422" i="3"/>
  <c r="D5622" i="3"/>
  <c r="D37862" i="3"/>
  <c r="D2071" i="3"/>
  <c r="D33128" i="3"/>
  <c r="D38554" i="3"/>
  <c r="D6941" i="3"/>
  <c r="D38324" i="3"/>
  <c r="D28473" i="3"/>
  <c r="D3952" i="3"/>
  <c r="D224" i="3"/>
  <c r="D13567" i="3"/>
  <c r="D23444" i="3"/>
  <c r="D12905" i="3"/>
  <c r="D39431" i="3"/>
  <c r="D23167" i="3"/>
  <c r="D28094" i="3"/>
  <c r="D8030" i="3"/>
  <c r="D30952" i="3"/>
  <c r="D34560" i="3"/>
  <c r="D16011" i="3"/>
  <c r="D14600" i="3"/>
  <c r="D33625" i="3"/>
  <c r="D10593" i="3"/>
  <c r="D5714" i="3"/>
  <c r="D28753" i="3"/>
  <c r="D3597" i="3"/>
  <c r="D26840" i="3"/>
  <c r="D8420" i="3"/>
  <c r="D36245" i="3"/>
  <c r="D16464" i="3"/>
  <c r="D18128" i="3"/>
  <c r="D12751" i="3"/>
  <c r="D16327" i="3"/>
  <c r="D18874" i="3"/>
  <c r="D19732" i="3"/>
  <c r="D20085" i="3"/>
  <c r="D20988" i="3"/>
  <c r="D19910" i="3"/>
  <c r="D39674" i="3"/>
  <c r="D38299" i="3"/>
  <c r="D39266" i="3"/>
  <c r="D26563" i="3"/>
  <c r="D20906" i="3"/>
  <c r="D36547" i="3"/>
  <c r="D10259" i="3"/>
  <c r="D10176" i="3"/>
  <c r="D3861" i="3"/>
  <c r="D34078" i="3"/>
  <c r="D10429" i="3"/>
  <c r="D6371" i="3"/>
  <c r="D11066" i="3"/>
  <c r="D32282" i="3"/>
  <c r="D23470" i="3"/>
  <c r="D27948" i="3"/>
  <c r="D16470" i="3"/>
  <c r="D7876" i="3"/>
  <c r="D5244" i="3"/>
  <c r="D35091" i="3"/>
  <c r="D29992" i="3"/>
  <c r="D11349" i="3"/>
  <c r="D31286" i="3"/>
  <c r="D37491" i="3"/>
  <c r="D33882" i="3"/>
  <c r="D3706" i="3"/>
  <c r="D12223" i="3"/>
  <c r="D34978" i="3"/>
  <c r="D38398" i="3"/>
  <c r="D23764" i="3"/>
  <c r="D11315" i="3"/>
  <c r="D30300" i="3"/>
  <c r="D3506" i="3"/>
  <c r="D18139" i="3"/>
  <c r="D35690" i="3"/>
  <c r="D36101" i="3"/>
  <c r="D31021" i="3"/>
  <c r="D32350" i="3"/>
  <c r="D27449" i="3"/>
  <c r="D8804" i="3"/>
  <c r="D24401" i="3"/>
  <c r="D311" i="3"/>
  <c r="D16171" i="3"/>
  <c r="D5659" i="3"/>
  <c r="D36930" i="3"/>
  <c r="D19328" i="3"/>
  <c r="D21400" i="3"/>
  <c r="D28364" i="3"/>
  <c r="D13676" i="3"/>
  <c r="D13778" i="3"/>
  <c r="D15617" i="3"/>
  <c r="D27263" i="3"/>
  <c r="D26219" i="3"/>
  <c r="D5394" i="3"/>
  <c r="D33059" i="3"/>
  <c r="D7507" i="3"/>
  <c r="D12483" i="3"/>
  <c r="D39584" i="3"/>
  <c r="D29182" i="3"/>
  <c r="D17271" i="3"/>
  <c r="D28061" i="3"/>
  <c r="D2310" i="3"/>
  <c r="D7872" i="3"/>
  <c r="D8534" i="3"/>
  <c r="D18566" i="3"/>
  <c r="D25484" i="3"/>
  <c r="D21412" i="3"/>
  <c r="D32576" i="3"/>
  <c r="D13215" i="3"/>
  <c r="D27776" i="3"/>
  <c r="D29023" i="3"/>
  <c r="D20131" i="3"/>
  <c r="D39599" i="3"/>
  <c r="D842" i="3"/>
  <c r="D8931" i="3"/>
  <c r="D37286" i="3"/>
  <c r="D17770" i="3"/>
  <c r="D2210" i="3"/>
  <c r="D27671" i="3"/>
  <c r="D9214" i="3"/>
  <c r="D27518" i="3"/>
  <c r="D40335" i="3"/>
  <c r="D3804" i="3"/>
  <c r="D37771" i="3"/>
  <c r="D23787" i="3"/>
  <c r="D218" i="3"/>
  <c r="D32086" i="3"/>
  <c r="D2997" i="3"/>
  <c r="D15915" i="3"/>
  <c r="D9915" i="3"/>
  <c r="D36402" i="3"/>
  <c r="D21275" i="3"/>
  <c r="D17908" i="3"/>
  <c r="D15849" i="3"/>
  <c r="D33488" i="3"/>
  <c r="D13544" i="3"/>
  <c r="D2254" i="3"/>
  <c r="D18600" i="3"/>
  <c r="D13317" i="3"/>
  <c r="D33108" i="3"/>
  <c r="D6860" i="3"/>
  <c r="D4097" i="3"/>
  <c r="D18656" i="3"/>
  <c r="D34081" i="3"/>
  <c r="D30140" i="3"/>
  <c r="D38000" i="3"/>
  <c r="D24953" i="3"/>
  <c r="D21589" i="3"/>
  <c r="D8766" i="3"/>
  <c r="D4479" i="3"/>
  <c r="D29979" i="3"/>
  <c r="D3360" i="3"/>
  <c r="D9745" i="3"/>
  <c r="D26159" i="3"/>
  <c r="D7728" i="3"/>
  <c r="D8900" i="3"/>
  <c r="D24386" i="3"/>
  <c r="D33572" i="3"/>
  <c r="D17489" i="3"/>
  <c r="D12768" i="3"/>
  <c r="D27504" i="3"/>
  <c r="D27540" i="3"/>
  <c r="D25239" i="3"/>
  <c r="D4715" i="3"/>
  <c r="D30181" i="3"/>
  <c r="D35757" i="3"/>
  <c r="D16372" i="3"/>
  <c r="D36598" i="3"/>
  <c r="D32066" i="3"/>
  <c r="D8715" i="3"/>
  <c r="D19026" i="3"/>
  <c r="D27907" i="3"/>
  <c r="D13534" i="3"/>
  <c r="D356" i="3"/>
  <c r="D24727" i="3"/>
  <c r="D4123" i="3"/>
  <c r="D11344" i="3"/>
  <c r="D12695" i="3"/>
  <c r="D3997" i="3"/>
  <c r="D13669" i="3"/>
  <c r="D6019" i="3"/>
  <c r="D24281" i="3"/>
  <c r="D19951" i="3"/>
  <c r="D13199" i="3"/>
  <c r="D39546" i="3"/>
  <c r="D2865" i="3"/>
  <c r="D18757" i="3"/>
  <c r="D3669" i="3"/>
  <c r="D33121" i="3"/>
  <c r="D12245" i="3"/>
  <c r="D34763" i="3"/>
  <c r="D35420" i="3"/>
  <c r="D22977" i="3"/>
  <c r="D17102" i="3"/>
  <c r="D3688" i="3"/>
  <c r="D38330" i="3"/>
  <c r="D7902" i="3"/>
  <c r="D29999" i="3"/>
  <c r="D14723" i="3"/>
  <c r="D32115" i="3"/>
  <c r="D29397" i="3"/>
  <c r="D22094" i="3"/>
  <c r="D21847" i="3"/>
  <c r="D33119" i="3"/>
  <c r="D37943" i="3"/>
  <c r="D27047" i="3"/>
  <c r="D14894" i="3"/>
  <c r="D15054" i="3"/>
  <c r="D5269" i="3"/>
  <c r="D25147" i="3"/>
  <c r="D31603" i="3"/>
  <c r="D25450" i="3"/>
  <c r="D9539" i="3"/>
  <c r="D9136" i="3"/>
  <c r="D37547" i="3"/>
  <c r="D23424" i="3"/>
  <c r="D6520" i="3"/>
  <c r="D13821" i="3"/>
  <c r="D23023" i="3"/>
  <c r="D22407" i="3"/>
  <c r="D24237" i="3"/>
  <c r="D11808" i="3"/>
  <c r="D38338" i="3"/>
  <c r="D31892" i="3"/>
  <c r="D698" i="3"/>
  <c r="D36417" i="3"/>
  <c r="D30451" i="3"/>
  <c r="D1305" i="3"/>
  <c r="D7145" i="3"/>
  <c r="D2007" i="3"/>
  <c r="D18471" i="3"/>
  <c r="D20980" i="3"/>
  <c r="D34753" i="3"/>
  <c r="D30655" i="3"/>
  <c r="D22653" i="3"/>
  <c r="D22729" i="3"/>
  <c r="D3699" i="3"/>
  <c r="D6732" i="3"/>
  <c r="D40070" i="3"/>
  <c r="D11333" i="3"/>
  <c r="D13177" i="3"/>
  <c r="D5632" i="3"/>
  <c r="D23183" i="3"/>
  <c r="D19745" i="3"/>
  <c r="D25896" i="3"/>
  <c r="D17000" i="3"/>
  <c r="D2653" i="3"/>
  <c r="D27580" i="3"/>
  <c r="D15103" i="3"/>
  <c r="D27626" i="3"/>
  <c r="D21590" i="3"/>
  <c r="D4104" i="3"/>
  <c r="D39148" i="3"/>
  <c r="D20430" i="3"/>
  <c r="D35098" i="3"/>
  <c r="D19029" i="3"/>
  <c r="D37833" i="3"/>
  <c r="D11412" i="3"/>
  <c r="D4182" i="3"/>
  <c r="D23646" i="3"/>
  <c r="D8036" i="3"/>
  <c r="D25325" i="3"/>
  <c r="D2219" i="3"/>
  <c r="D17407" i="3"/>
  <c r="D12116" i="3"/>
  <c r="D40316" i="3"/>
  <c r="D29361" i="3"/>
  <c r="D17729" i="3"/>
  <c r="D11245" i="3"/>
  <c r="D13141" i="3"/>
  <c r="D12966" i="3"/>
  <c r="D28004" i="3"/>
  <c r="D19112" i="3"/>
  <c r="D2548" i="3"/>
  <c r="D31096" i="3"/>
  <c r="D28950" i="3"/>
  <c r="D39763" i="3"/>
  <c r="D24415" i="3"/>
  <c r="D23223" i="3"/>
  <c r="D19920" i="3"/>
  <c r="D30774" i="3"/>
  <c r="D26298" i="3"/>
  <c r="D20460" i="3"/>
  <c r="D33700" i="3"/>
  <c r="D38786" i="3"/>
  <c r="D15573" i="3"/>
  <c r="D20856" i="3"/>
  <c r="D17955" i="3"/>
  <c r="D40218" i="3"/>
  <c r="D34688" i="3"/>
  <c r="D30045" i="3"/>
  <c r="D23945" i="3"/>
  <c r="D35503" i="3"/>
  <c r="D12298" i="3"/>
  <c r="D31708" i="3"/>
  <c r="D6771" i="3"/>
  <c r="D13706" i="3"/>
  <c r="D40117" i="3"/>
  <c r="D3731" i="3"/>
  <c r="D8928" i="3"/>
  <c r="D36622" i="3"/>
  <c r="D40080" i="3"/>
  <c r="D22127" i="3"/>
  <c r="D38843" i="3"/>
  <c r="D24966" i="3"/>
  <c r="D20072" i="3"/>
  <c r="D38323" i="3"/>
  <c r="D6930" i="3"/>
  <c r="D21954" i="3"/>
  <c r="D23414" i="3"/>
  <c r="D8390" i="3"/>
  <c r="D10529" i="3"/>
  <c r="D1203" i="3"/>
  <c r="D17733" i="3"/>
  <c r="D29515" i="3"/>
  <c r="D39888" i="3"/>
  <c r="D2622" i="3"/>
  <c r="D1589" i="3"/>
  <c r="D30299" i="3"/>
  <c r="D20436" i="3"/>
  <c r="D8105" i="3"/>
  <c r="D19908" i="3"/>
  <c r="D2027" i="3"/>
  <c r="D24147" i="3"/>
  <c r="D29606" i="3"/>
  <c r="D2543" i="3"/>
  <c r="D116" i="3"/>
  <c r="D38313" i="3"/>
  <c r="D36765" i="3"/>
  <c r="D20625" i="3"/>
  <c r="D6042" i="3"/>
  <c r="D4464" i="3"/>
  <c r="D5308" i="3"/>
  <c r="D11713" i="3"/>
  <c r="D36066" i="3"/>
  <c r="D27599" i="3"/>
  <c r="D5700" i="3"/>
  <c r="D13629" i="3"/>
  <c r="D586" i="3"/>
  <c r="D9419" i="3"/>
  <c r="D19290" i="3"/>
  <c r="D32917" i="3"/>
  <c r="D36044" i="3"/>
  <c r="D4404" i="3"/>
  <c r="D13879" i="3"/>
  <c r="D33771" i="3"/>
  <c r="D10825" i="3"/>
  <c r="D9601" i="3"/>
  <c r="D264" i="3"/>
  <c r="D23643" i="3"/>
  <c r="D27301" i="3"/>
  <c r="D20620" i="3"/>
  <c r="D18824" i="3"/>
  <c r="D5119" i="3"/>
  <c r="D11438" i="3"/>
  <c r="D28931" i="3"/>
  <c r="D25527" i="3"/>
  <c r="D25893" i="3"/>
  <c r="D6522" i="3"/>
  <c r="D4041" i="3"/>
  <c r="D34996" i="3"/>
  <c r="D34601" i="3"/>
  <c r="D40269" i="3"/>
  <c r="D7748" i="3"/>
  <c r="D39088" i="3"/>
  <c r="D32797" i="3"/>
  <c r="D33213" i="3"/>
  <c r="D24960" i="3"/>
  <c r="D33215" i="3"/>
  <c r="D39501" i="3"/>
  <c r="D1013" i="3"/>
  <c r="D9084" i="3"/>
  <c r="D13431" i="3"/>
  <c r="D12787" i="3"/>
  <c r="D8000" i="3"/>
  <c r="D33588" i="3"/>
  <c r="D27797" i="3"/>
  <c r="D3867" i="3"/>
  <c r="D7963" i="3"/>
  <c r="D24564" i="3"/>
  <c r="D1690" i="3"/>
  <c r="D11557" i="3"/>
  <c r="D4031" i="3"/>
  <c r="D35747" i="3"/>
  <c r="D3705" i="3"/>
  <c r="D26090" i="3"/>
  <c r="D31122" i="3"/>
  <c r="D24524" i="3"/>
  <c r="D31706" i="3"/>
  <c r="D35311" i="3"/>
  <c r="D38844" i="3"/>
  <c r="D19081" i="3"/>
  <c r="D18739" i="3"/>
  <c r="D19796" i="3"/>
  <c r="D21768" i="3"/>
  <c r="D3768" i="3"/>
  <c r="D23084" i="3"/>
  <c r="D12098" i="3"/>
  <c r="D1994" i="3"/>
  <c r="D13362" i="3"/>
  <c r="D36890" i="3"/>
  <c r="D5955" i="3"/>
  <c r="D39609" i="3"/>
  <c r="D17873" i="3"/>
  <c r="D4948" i="3"/>
  <c r="D25960" i="3"/>
  <c r="D37398" i="3"/>
  <c r="D36848" i="3"/>
  <c r="D4989" i="3"/>
  <c r="D20124" i="3"/>
  <c r="D39450" i="3"/>
  <c r="D34436" i="3"/>
  <c r="D32002" i="3"/>
  <c r="D37267" i="3"/>
  <c r="D18402" i="3"/>
  <c r="D297" i="3"/>
  <c r="D23858" i="3"/>
  <c r="D27084" i="3"/>
  <c r="D33609" i="3"/>
  <c r="D614" i="3"/>
  <c r="D12278" i="3"/>
  <c r="D15721" i="3"/>
  <c r="D26939" i="3"/>
  <c r="D11010" i="3"/>
  <c r="D38016" i="3"/>
  <c r="D16341" i="3"/>
  <c r="D23907" i="3"/>
  <c r="D38585" i="3"/>
  <c r="D1489" i="3"/>
  <c r="D26143" i="3"/>
  <c r="D27780" i="3"/>
  <c r="D9061" i="3"/>
  <c r="D27461" i="3"/>
  <c r="D37053" i="3"/>
  <c r="D15537" i="3"/>
  <c r="D393" i="3"/>
  <c r="D36506" i="3"/>
  <c r="D33214" i="3"/>
  <c r="D22557" i="3"/>
  <c r="D35" i="3"/>
  <c r="D747" i="3"/>
  <c r="D9006" i="3"/>
  <c r="D18629" i="3"/>
  <c r="D25216" i="3"/>
  <c r="D28137" i="3"/>
  <c r="D22988" i="3"/>
  <c r="D12810" i="3"/>
  <c r="D27775" i="3"/>
  <c r="D36629" i="3"/>
  <c r="D26682" i="3"/>
  <c r="D37583" i="3"/>
  <c r="D17177" i="3"/>
  <c r="D32245" i="3"/>
  <c r="D4122" i="3"/>
  <c r="D39835" i="3"/>
  <c r="D22835" i="3"/>
  <c r="D36981" i="3"/>
  <c r="D13305" i="3"/>
  <c r="D6911" i="3"/>
  <c r="D19048" i="3"/>
  <c r="D37310" i="3"/>
  <c r="D26963" i="3"/>
  <c r="D3783" i="3"/>
  <c r="D4389" i="3"/>
  <c r="D31880" i="3"/>
  <c r="D5525" i="3"/>
  <c r="D28199" i="3"/>
  <c r="D32397" i="3"/>
  <c r="D11750" i="3"/>
  <c r="D29883" i="3"/>
  <c r="D22894" i="3"/>
  <c r="D29530" i="3"/>
  <c r="D34239" i="3"/>
  <c r="D30632" i="3"/>
  <c r="D30306" i="3"/>
  <c r="D33959" i="3"/>
  <c r="D39882" i="3"/>
  <c r="D31318" i="3"/>
  <c r="D33519" i="3"/>
  <c r="D38627" i="3"/>
  <c r="D27592" i="3"/>
  <c r="D19898" i="3"/>
  <c r="D17862" i="3"/>
  <c r="D37163" i="3"/>
  <c r="D36191" i="3"/>
  <c r="D32733" i="3"/>
  <c r="D10528" i="3"/>
  <c r="D6342" i="3"/>
  <c r="D29660" i="3"/>
  <c r="D34273" i="3"/>
  <c r="D13057" i="3"/>
  <c r="D15226" i="3"/>
  <c r="D15285" i="3"/>
  <c r="D31104" i="3"/>
  <c r="D37755" i="3"/>
  <c r="D29800" i="3"/>
  <c r="D24807" i="3"/>
  <c r="D19781" i="3"/>
  <c r="D1805" i="3"/>
  <c r="D27072" i="3"/>
  <c r="D39358" i="3"/>
  <c r="D31900" i="3"/>
  <c r="D20096" i="3"/>
  <c r="D11588" i="3"/>
  <c r="D7717" i="3"/>
  <c r="D2754" i="3"/>
  <c r="D7703" i="3"/>
  <c r="D17542" i="3"/>
  <c r="D24209" i="3"/>
  <c r="D26162" i="3"/>
  <c r="D36999" i="3"/>
  <c r="D35675" i="3"/>
  <c r="D24354" i="3"/>
  <c r="D39481" i="3"/>
  <c r="D33766" i="3"/>
  <c r="D23242" i="3"/>
  <c r="D34997" i="3"/>
  <c r="D32229" i="3"/>
  <c r="D1319" i="3"/>
  <c r="D38562" i="3"/>
  <c r="D11802" i="3"/>
  <c r="D19296" i="3"/>
  <c r="D15257" i="3"/>
  <c r="D35935" i="3"/>
  <c r="D33060" i="3"/>
  <c r="D9483" i="3"/>
  <c r="D4670" i="3"/>
  <c r="D13425" i="3"/>
  <c r="D3820" i="3"/>
  <c r="D19072" i="3"/>
  <c r="D21129" i="3"/>
  <c r="D31511" i="3"/>
  <c r="D16318" i="3"/>
  <c r="D32127" i="3"/>
  <c r="D2469" i="3"/>
  <c r="D35128" i="3"/>
  <c r="D40095" i="3"/>
  <c r="D6706" i="3"/>
  <c r="D12981" i="3"/>
  <c r="D30938" i="3"/>
  <c r="D7661" i="3"/>
  <c r="D14395" i="3"/>
  <c r="D33176" i="3"/>
  <c r="D34172" i="3"/>
  <c r="D25785" i="3"/>
  <c r="D36121" i="3"/>
  <c r="D1465" i="3"/>
  <c r="D3897" i="3"/>
  <c r="D32891" i="3"/>
  <c r="D32818" i="3"/>
  <c r="D9129" i="3"/>
  <c r="D37798" i="3"/>
  <c r="D38488" i="3"/>
  <c r="D33788" i="3"/>
  <c r="D14791" i="3"/>
  <c r="D4054" i="3"/>
  <c r="D35482" i="3"/>
  <c r="D2919" i="3"/>
  <c r="D31056" i="3"/>
  <c r="D26574" i="3"/>
  <c r="D3241" i="3"/>
  <c r="D24856" i="3"/>
  <c r="D38080" i="3"/>
  <c r="D3609" i="3"/>
  <c r="D2908" i="3"/>
  <c r="D13363" i="3"/>
  <c r="D22807" i="3"/>
  <c r="D15531" i="3"/>
  <c r="D34372" i="3"/>
  <c r="D34598" i="3"/>
  <c r="D19472" i="3"/>
  <c r="D25413" i="3"/>
  <c r="D38655" i="3"/>
  <c r="D26702" i="3"/>
  <c r="D9459" i="3"/>
  <c r="D29392" i="3"/>
  <c r="D19978" i="3"/>
  <c r="D33979" i="3"/>
  <c r="D8016" i="3"/>
  <c r="D6833" i="3"/>
  <c r="D28848" i="3"/>
  <c r="D17739" i="3"/>
  <c r="D31117" i="3"/>
  <c r="D8285" i="3"/>
  <c r="D3091" i="3"/>
  <c r="D4578" i="3"/>
  <c r="D20006" i="3"/>
  <c r="D36578" i="3"/>
  <c r="D1719" i="3"/>
  <c r="D28490" i="3"/>
  <c r="D15987" i="3"/>
  <c r="D279" i="3"/>
  <c r="D35991" i="3"/>
  <c r="D1899" i="3"/>
  <c r="D20632" i="3"/>
  <c r="D5130" i="3"/>
  <c r="D6157" i="3"/>
  <c r="D30153" i="3"/>
  <c r="D1642" i="3"/>
  <c r="D32236" i="3"/>
  <c r="D5239" i="3"/>
  <c r="D3343" i="3"/>
  <c r="D10347" i="3"/>
  <c r="D31525" i="3"/>
  <c r="D35645" i="3"/>
  <c r="D37431" i="3"/>
  <c r="D38266" i="3"/>
  <c r="D34242" i="3"/>
  <c r="D21653" i="3"/>
  <c r="D24305" i="3"/>
  <c r="D24821" i="3"/>
  <c r="D2009" i="3"/>
  <c r="D34296" i="3"/>
  <c r="D8466" i="3"/>
  <c r="D34491" i="3"/>
  <c r="D17071" i="3"/>
  <c r="D18299" i="3"/>
  <c r="D25573" i="3"/>
  <c r="D20836" i="3"/>
  <c r="D26736" i="3"/>
  <c r="D4033" i="3"/>
  <c r="D38301" i="3"/>
  <c r="D12543" i="3"/>
  <c r="D7111" i="3"/>
  <c r="D36807" i="3"/>
  <c r="D31255" i="3"/>
  <c r="D21358" i="3"/>
  <c r="D25253" i="3"/>
  <c r="D25203" i="3"/>
  <c r="D7862" i="3"/>
  <c r="D24346" i="3"/>
  <c r="D23273" i="3"/>
  <c r="D12404" i="3"/>
  <c r="D22427" i="3"/>
  <c r="D21241" i="3"/>
  <c r="D4606" i="3"/>
  <c r="D6699" i="3"/>
  <c r="D4902" i="3"/>
  <c r="D34403" i="3"/>
  <c r="D31350" i="3"/>
  <c r="D1308" i="3"/>
  <c r="D11528" i="3"/>
  <c r="D36520" i="3"/>
  <c r="D5794" i="3"/>
  <c r="D20781" i="3"/>
  <c r="D38468" i="3"/>
  <c r="D9222" i="3"/>
  <c r="D20424" i="3"/>
  <c r="D16296" i="3"/>
  <c r="D22669" i="3"/>
  <c r="D6070" i="3"/>
  <c r="D1270" i="3"/>
  <c r="D33166" i="3"/>
  <c r="D10319" i="3"/>
  <c r="D22210" i="3"/>
  <c r="D24555" i="3"/>
  <c r="D37747" i="3"/>
  <c r="D29002" i="3"/>
  <c r="D21726" i="3"/>
  <c r="D29344" i="3"/>
  <c r="D23500" i="3"/>
  <c r="D4798" i="3"/>
  <c r="D10288" i="3"/>
  <c r="D3203" i="3"/>
  <c r="D2900" i="3"/>
  <c r="D9998" i="3"/>
  <c r="D37563" i="3"/>
  <c r="D32182" i="3"/>
  <c r="D37073" i="3"/>
  <c r="D34468" i="3"/>
  <c r="D11278" i="3"/>
  <c r="D24760" i="3"/>
  <c r="D8388" i="3"/>
  <c r="D5123" i="3"/>
  <c r="D5341" i="3"/>
  <c r="D4512" i="3"/>
  <c r="D22847" i="3"/>
  <c r="D3247" i="3"/>
  <c r="D22849" i="3"/>
  <c r="D10015" i="3"/>
  <c r="D2194" i="3"/>
  <c r="D16783" i="3"/>
  <c r="D35944" i="3"/>
  <c r="D26277" i="3"/>
  <c r="D27852" i="3"/>
  <c r="D34637" i="3"/>
  <c r="D32563" i="3"/>
  <c r="D33623" i="3"/>
  <c r="D39786" i="3"/>
  <c r="D11830" i="3"/>
  <c r="D25566" i="3"/>
  <c r="D5826" i="3"/>
  <c r="D20126" i="3"/>
  <c r="D16522" i="3"/>
  <c r="D7957" i="3"/>
  <c r="D1325" i="3"/>
  <c r="D26313" i="3"/>
  <c r="D21061" i="3"/>
  <c r="D28529" i="3"/>
  <c r="D3781" i="3"/>
  <c r="D1901" i="3"/>
  <c r="D32778" i="3"/>
  <c r="D1826" i="3"/>
  <c r="D25201" i="3"/>
  <c r="D10387" i="3"/>
  <c r="D10621" i="3"/>
  <c r="D36403" i="3"/>
  <c r="D23962" i="3"/>
  <c r="D28594" i="3"/>
  <c r="D929" i="3"/>
  <c r="D35281" i="3"/>
  <c r="D31026" i="3"/>
  <c r="D31655" i="3"/>
  <c r="D10355" i="3"/>
  <c r="D9322" i="3"/>
  <c r="D12094" i="3"/>
  <c r="D20456" i="3"/>
  <c r="D35398" i="3"/>
  <c r="D20393" i="3"/>
  <c r="D9620" i="3"/>
  <c r="D20082" i="3"/>
  <c r="D38542" i="3"/>
  <c r="D36264" i="3"/>
  <c r="D38577" i="3"/>
  <c r="D31492" i="3"/>
  <c r="D22323" i="3"/>
  <c r="D24296" i="3"/>
  <c r="D6884" i="3"/>
  <c r="D26543" i="3"/>
  <c r="D4417" i="3"/>
  <c r="D34706" i="3"/>
  <c r="D29185" i="3"/>
  <c r="D27207" i="3"/>
  <c r="D30694" i="3"/>
  <c r="D20580" i="3"/>
  <c r="D30974" i="3"/>
  <c r="D25934" i="3"/>
  <c r="D4131" i="3"/>
  <c r="D20859" i="3"/>
  <c r="D4061" i="3"/>
  <c r="D21297" i="3"/>
  <c r="D26728" i="3"/>
  <c r="D35454" i="3"/>
  <c r="D32871" i="3"/>
  <c r="D25987" i="3"/>
  <c r="D37919" i="3"/>
  <c r="D12798" i="3"/>
  <c r="D26846" i="3"/>
  <c r="D23232" i="3"/>
  <c r="D129" i="3"/>
  <c r="D28068" i="3"/>
  <c r="D16919" i="3"/>
  <c r="D5219" i="3"/>
  <c r="D22326" i="3"/>
  <c r="D36595" i="3"/>
  <c r="D17068" i="3"/>
  <c r="D25907" i="3"/>
  <c r="D15708" i="3"/>
  <c r="D13013" i="3"/>
  <c r="D26957" i="3"/>
  <c r="D34253" i="3"/>
  <c r="D11078" i="3"/>
  <c r="D17058" i="3"/>
  <c r="D19705" i="3"/>
  <c r="D31795" i="3"/>
  <c r="D18258" i="3"/>
  <c r="D25856" i="3"/>
  <c r="D29945" i="3"/>
  <c r="D9664" i="3"/>
  <c r="D3533" i="3"/>
  <c r="D26928" i="3"/>
  <c r="D32681" i="3"/>
  <c r="D9618" i="3"/>
  <c r="D18510" i="3"/>
  <c r="D30877" i="3"/>
  <c r="D13403" i="3"/>
  <c r="D25728" i="3"/>
  <c r="D31883" i="3"/>
  <c r="D8327" i="3"/>
  <c r="D39846" i="3"/>
  <c r="D16457" i="3"/>
  <c r="D7408" i="3"/>
  <c r="D7039" i="3"/>
  <c r="D10089" i="3"/>
  <c r="D24339" i="3"/>
  <c r="D34549" i="3"/>
  <c r="D37315" i="3"/>
  <c r="D2580" i="3"/>
  <c r="D28748" i="3"/>
  <c r="D28967" i="3"/>
  <c r="D31663" i="3"/>
  <c r="D16380" i="3"/>
  <c r="D14195" i="3"/>
  <c r="D7694" i="3"/>
  <c r="D3269" i="3"/>
  <c r="D22519" i="3"/>
  <c r="D37219" i="3"/>
  <c r="D33784" i="3"/>
  <c r="D13824" i="3"/>
  <c r="D26977" i="3"/>
  <c r="D30857" i="3"/>
  <c r="D36083" i="3"/>
  <c r="D25089" i="3"/>
  <c r="D17126" i="3"/>
  <c r="D11326" i="3"/>
  <c r="D22574" i="3"/>
  <c r="D6319" i="3"/>
  <c r="D22701" i="3"/>
  <c r="D18303" i="3"/>
  <c r="D24791" i="3"/>
  <c r="D35409" i="3"/>
  <c r="D27913" i="3"/>
  <c r="D13924" i="3"/>
  <c r="D14278" i="3"/>
  <c r="D12637" i="3"/>
  <c r="D7689" i="3"/>
  <c r="D26610" i="3"/>
  <c r="D36883" i="3"/>
  <c r="D2881" i="3"/>
  <c r="D12281" i="3"/>
  <c r="D10284" i="3"/>
  <c r="D24501" i="3"/>
  <c r="D17481" i="3"/>
  <c r="D16479" i="3"/>
  <c r="D21380" i="3"/>
  <c r="D4116" i="3"/>
  <c r="D24678" i="3"/>
  <c r="D7864" i="3"/>
  <c r="D2823" i="3"/>
  <c r="D37489" i="3"/>
  <c r="D19470" i="3"/>
  <c r="D37813" i="3"/>
  <c r="D10685" i="3"/>
  <c r="D39080" i="3"/>
  <c r="D596" i="3"/>
  <c r="D23671" i="3"/>
  <c r="D12669" i="3"/>
  <c r="D5096" i="3"/>
  <c r="D22148" i="3"/>
  <c r="D13341" i="3"/>
  <c r="D39241" i="3"/>
  <c r="D18114" i="3"/>
  <c r="D9866" i="3"/>
  <c r="D13203" i="3"/>
  <c r="D13872" i="3"/>
  <c r="D28896" i="3"/>
  <c r="D12148" i="3"/>
  <c r="D2766" i="3"/>
  <c r="D21506" i="3"/>
  <c r="D6439" i="3"/>
  <c r="D30176" i="3"/>
  <c r="D35328" i="3"/>
  <c r="D21095" i="3"/>
  <c r="D20221" i="3"/>
  <c r="D37504" i="3"/>
  <c r="D32663" i="3"/>
  <c r="D15738" i="3"/>
  <c r="D39083" i="3"/>
  <c r="D26478" i="3"/>
  <c r="D26706" i="3"/>
  <c r="D15197" i="3"/>
  <c r="D31532" i="3"/>
  <c r="D19242" i="3"/>
  <c r="D37907" i="3"/>
  <c r="D15926" i="3"/>
  <c r="D16826" i="3"/>
  <c r="D25191" i="3"/>
  <c r="D26119" i="3"/>
  <c r="D16938" i="3"/>
  <c r="D34892" i="3"/>
  <c r="D12565" i="3"/>
  <c r="D1807" i="3"/>
  <c r="D2916" i="3"/>
  <c r="D12399" i="3"/>
  <c r="D24629" i="3"/>
  <c r="D24086" i="3"/>
  <c r="D29097" i="3"/>
  <c r="D25492" i="3"/>
  <c r="D32133" i="3"/>
  <c r="D8867" i="3"/>
  <c r="D14493" i="3"/>
  <c r="D13943" i="3"/>
  <c r="D510" i="3"/>
  <c r="D4692" i="3"/>
  <c r="D9452" i="3"/>
  <c r="D29763" i="3"/>
  <c r="D26231" i="3"/>
  <c r="D34431" i="3"/>
  <c r="D3440" i="3"/>
  <c r="D22668" i="3"/>
  <c r="D4604" i="3"/>
  <c r="D25751" i="3"/>
  <c r="D10365" i="3"/>
  <c r="D6492" i="3"/>
  <c r="D38332" i="3"/>
  <c r="D22792" i="3"/>
  <c r="D26125" i="3"/>
  <c r="D5095" i="3"/>
  <c r="D20768" i="3"/>
  <c r="D38894" i="3"/>
  <c r="D39973" i="3"/>
  <c r="D22813" i="3"/>
  <c r="D23903" i="3"/>
  <c r="D11756" i="3"/>
  <c r="D9648" i="3"/>
  <c r="D17406" i="3"/>
  <c r="D8179" i="3"/>
  <c r="D7384" i="3"/>
  <c r="D5699" i="3"/>
  <c r="D16170" i="3"/>
  <c r="D28001" i="3"/>
  <c r="D19975" i="3"/>
  <c r="D20588" i="3"/>
  <c r="D26857" i="3"/>
  <c r="D7289" i="3"/>
  <c r="D40231" i="3"/>
  <c r="D556" i="3"/>
  <c r="D4093" i="3"/>
  <c r="D34085" i="3"/>
  <c r="D33676" i="3"/>
  <c r="D8755" i="3"/>
  <c r="D35693" i="3"/>
  <c r="D17159" i="3"/>
  <c r="D32594" i="3"/>
  <c r="D5408" i="3"/>
  <c r="D36254" i="3"/>
  <c r="D23723" i="3"/>
  <c r="D18524" i="3"/>
  <c r="D8605" i="3"/>
  <c r="D20604" i="3"/>
  <c r="D37234" i="3"/>
  <c r="D2872" i="3"/>
  <c r="D1568" i="3"/>
  <c r="D11627" i="3"/>
  <c r="D23323" i="3"/>
  <c r="D14982" i="3"/>
  <c r="D28978" i="3"/>
  <c r="D24643" i="3"/>
  <c r="D34041" i="3"/>
  <c r="D38762" i="3"/>
  <c r="D39796" i="3"/>
  <c r="D35959" i="3"/>
  <c r="D25760" i="3"/>
  <c r="D4758" i="3"/>
  <c r="D2612" i="3"/>
  <c r="D1213" i="3"/>
  <c r="D8881" i="3"/>
  <c r="D35138" i="3"/>
  <c r="D37925" i="3"/>
  <c r="D19003" i="3"/>
  <c r="D6265" i="3"/>
  <c r="D18161" i="3"/>
  <c r="D6400" i="3"/>
  <c r="D7458" i="3"/>
  <c r="D39702" i="3"/>
  <c r="D31441" i="3"/>
  <c r="D30204" i="3"/>
  <c r="D5754" i="3"/>
  <c r="D9768" i="3"/>
  <c r="D36314" i="3"/>
  <c r="D8717" i="3"/>
  <c r="D37128" i="3"/>
  <c r="D18110" i="3"/>
  <c r="D27591" i="3"/>
  <c r="D22168" i="3"/>
  <c r="D31171" i="3"/>
  <c r="D28255" i="3"/>
  <c r="D15626" i="3"/>
  <c r="D25321" i="3"/>
  <c r="D10501" i="3"/>
  <c r="D19596" i="3"/>
  <c r="D22122" i="3"/>
  <c r="D7498" i="3"/>
  <c r="D6642" i="3"/>
  <c r="D8837" i="3"/>
  <c r="D18606" i="3"/>
  <c r="D37702" i="3"/>
  <c r="D38747" i="3"/>
  <c r="D7927" i="3"/>
  <c r="D23040" i="3"/>
  <c r="D32547" i="3"/>
  <c r="D5723" i="3"/>
  <c r="D18988" i="3"/>
  <c r="D14238" i="3"/>
  <c r="D12553" i="3"/>
  <c r="D33269" i="3"/>
  <c r="D25665" i="3"/>
  <c r="D12248" i="3"/>
  <c r="D35603" i="3"/>
  <c r="D4235" i="3"/>
  <c r="D24609" i="3"/>
  <c r="D19791" i="3"/>
  <c r="D21064" i="3"/>
  <c r="D516" i="3"/>
  <c r="D34820" i="3"/>
  <c r="D17093" i="3"/>
  <c r="D39506" i="3"/>
  <c r="D34807" i="3"/>
  <c r="D12451" i="3"/>
  <c r="D25143" i="3"/>
  <c r="D32257" i="3"/>
  <c r="D34958" i="3"/>
  <c r="D7908" i="3"/>
  <c r="D39247" i="3"/>
  <c r="D36462" i="3"/>
  <c r="D24878" i="3"/>
  <c r="D34260" i="3"/>
  <c r="D23603" i="3"/>
  <c r="D25577" i="3"/>
  <c r="D33762" i="3"/>
  <c r="D16996" i="3"/>
  <c r="D16746" i="3"/>
  <c r="D2161" i="3"/>
  <c r="D36157" i="3"/>
  <c r="D8332" i="3"/>
  <c r="D25382" i="3"/>
  <c r="D30930" i="3"/>
  <c r="D31048" i="3"/>
  <c r="D198" i="3"/>
  <c r="D11533" i="3"/>
  <c r="D7436" i="3"/>
  <c r="D25684" i="3"/>
  <c r="D4388" i="3"/>
  <c r="D30318" i="3"/>
  <c r="D33761" i="3"/>
  <c r="D6240" i="3"/>
  <c r="D8481" i="3"/>
  <c r="D13998" i="3"/>
  <c r="D34860" i="3"/>
  <c r="D39333" i="3"/>
  <c r="D25150" i="3"/>
  <c r="D13181" i="3"/>
  <c r="D33705" i="3"/>
  <c r="D26430" i="3"/>
  <c r="D29484" i="3"/>
  <c r="D12792" i="3"/>
  <c r="D34304" i="3"/>
  <c r="D26426" i="3"/>
  <c r="D8803" i="3"/>
  <c r="D30894" i="3"/>
  <c r="D24408" i="3"/>
  <c r="D25576" i="3"/>
  <c r="D1522" i="3"/>
  <c r="D36708" i="3"/>
  <c r="D30208" i="3"/>
  <c r="D26249" i="3"/>
  <c r="D27839" i="3"/>
  <c r="D33759" i="3"/>
  <c r="D9133" i="3"/>
  <c r="D36079" i="3"/>
  <c r="D830" i="3"/>
  <c r="D24372" i="3"/>
  <c r="D27313" i="3"/>
  <c r="D2343" i="3"/>
  <c r="D207" i="3"/>
  <c r="D22152" i="3"/>
  <c r="D38830" i="3"/>
  <c r="D27769" i="3"/>
  <c r="D32597" i="3"/>
  <c r="D10336" i="3"/>
  <c r="D38531" i="3"/>
  <c r="D22089" i="3"/>
  <c r="D21378" i="3"/>
  <c r="D39466" i="3"/>
  <c r="D33271" i="3"/>
  <c r="D27985" i="3"/>
  <c r="D18236" i="3"/>
  <c r="D14178" i="3"/>
  <c r="D34850" i="3"/>
  <c r="D27173" i="3"/>
  <c r="D32114" i="3"/>
  <c r="D12174" i="3"/>
  <c r="D11343" i="3"/>
  <c r="D3979" i="3"/>
  <c r="D15741" i="3"/>
  <c r="D22448" i="3"/>
  <c r="D38767" i="3"/>
  <c r="D37693" i="3"/>
  <c r="D32958" i="3"/>
  <c r="D15352" i="3"/>
  <c r="D21895" i="3"/>
  <c r="D38603" i="3"/>
  <c r="D436" i="3"/>
  <c r="D18676" i="3"/>
  <c r="D15772" i="3"/>
  <c r="D33877" i="3"/>
  <c r="D580" i="3"/>
  <c r="D20055" i="3"/>
  <c r="D29263" i="3"/>
  <c r="D30939" i="3"/>
  <c r="D38536" i="3"/>
  <c r="D17201" i="3"/>
  <c r="D26606" i="3"/>
  <c r="D22003" i="3"/>
  <c r="D29177" i="3"/>
  <c r="D36985" i="3"/>
  <c r="D28147" i="3"/>
  <c r="D17768" i="3"/>
  <c r="D19189" i="3"/>
  <c r="D25248" i="3"/>
  <c r="D13376" i="3"/>
  <c r="D17272" i="3"/>
  <c r="D743" i="3"/>
  <c r="D14665" i="3"/>
  <c r="D1697" i="3"/>
  <c r="D32721" i="3"/>
  <c r="D31851" i="3"/>
  <c r="D27027" i="3"/>
  <c r="D31062" i="3"/>
  <c r="D17323" i="3"/>
  <c r="D36102" i="3"/>
  <c r="D17580" i="3"/>
  <c r="D9385" i="3"/>
  <c r="D33611" i="3"/>
  <c r="D5331" i="3"/>
  <c r="D1732" i="3"/>
  <c r="D29795" i="3"/>
  <c r="D34424" i="3"/>
  <c r="D25775" i="3"/>
  <c r="D6381" i="3"/>
  <c r="D20008" i="3"/>
  <c r="D12729" i="3"/>
  <c r="D4566" i="3"/>
  <c r="D22702" i="3"/>
  <c r="D14328" i="3"/>
  <c r="D1689" i="3"/>
  <c r="D26178" i="3"/>
  <c r="D38988" i="3"/>
  <c r="D37388" i="3"/>
  <c r="D29412" i="3"/>
  <c r="D9744" i="3"/>
  <c r="D12339" i="3"/>
  <c r="D32777" i="3"/>
  <c r="D14256" i="3"/>
  <c r="D31172" i="3"/>
  <c r="D23727" i="3"/>
  <c r="D36655" i="3"/>
  <c r="D29617" i="3"/>
  <c r="D30355" i="3"/>
  <c r="D3417" i="3"/>
  <c r="D21858" i="3"/>
  <c r="D18204" i="3"/>
  <c r="D10233" i="3"/>
  <c r="D4924" i="3"/>
  <c r="D32902" i="3"/>
  <c r="D33981" i="3"/>
  <c r="D23229" i="3"/>
  <c r="D11222" i="3"/>
  <c r="D38527" i="3"/>
  <c r="D17253" i="3"/>
  <c r="D6744" i="3"/>
  <c r="D18208" i="3"/>
  <c r="D28142" i="3"/>
  <c r="D31817" i="3"/>
  <c r="D3985" i="3"/>
  <c r="D7306" i="3"/>
  <c r="D38610" i="3"/>
  <c r="D21321" i="3"/>
  <c r="D11176" i="3"/>
  <c r="D34851" i="3"/>
  <c r="D10670" i="3"/>
  <c r="D3354" i="3"/>
  <c r="D36327" i="3"/>
  <c r="D30499" i="3"/>
  <c r="D32852" i="3"/>
  <c r="D18621" i="3"/>
  <c r="D30786" i="3"/>
  <c r="D27208" i="3"/>
  <c r="D4934" i="3"/>
  <c r="D26392" i="3"/>
  <c r="D40102" i="3"/>
  <c r="D20627" i="3"/>
  <c r="D30275" i="3"/>
  <c r="D4082" i="3"/>
  <c r="D39477" i="3"/>
  <c r="D36933" i="3"/>
  <c r="D39922" i="3"/>
  <c r="D17051" i="3"/>
  <c r="D25701" i="3"/>
  <c r="D27550" i="3"/>
  <c r="D20874" i="3"/>
  <c r="D13700" i="3"/>
  <c r="D14430" i="3"/>
  <c r="D7676" i="3"/>
  <c r="D27015" i="3"/>
  <c r="D23552" i="3"/>
  <c r="D29346" i="3"/>
  <c r="D17308" i="3"/>
  <c r="D5804" i="3"/>
  <c r="D9771" i="3"/>
  <c r="D13802" i="3"/>
  <c r="D27594" i="3"/>
  <c r="D11821" i="3"/>
  <c r="D32680" i="3"/>
  <c r="D1939" i="3"/>
  <c r="D8473" i="3"/>
  <c r="D26748" i="3"/>
  <c r="D5445" i="3"/>
  <c r="D25057" i="3"/>
  <c r="D6576" i="3"/>
  <c r="D13336" i="3"/>
  <c r="D9950" i="3"/>
  <c r="D30390" i="3"/>
  <c r="D3134" i="3"/>
  <c r="D32678" i="3"/>
  <c r="D8806" i="3"/>
  <c r="D23301" i="3"/>
  <c r="D37261" i="3"/>
  <c r="D33000" i="3"/>
  <c r="D13289" i="3"/>
  <c r="D35890" i="3"/>
  <c r="D3293" i="3"/>
  <c r="D33552" i="3"/>
  <c r="D6072" i="3"/>
  <c r="D36815" i="3"/>
  <c r="D29823" i="3"/>
  <c r="D27857" i="3"/>
  <c r="D24314" i="3"/>
  <c r="D10735" i="3"/>
  <c r="D29928" i="3"/>
  <c r="D15342" i="3"/>
  <c r="D3557" i="3"/>
  <c r="D15478" i="3"/>
  <c r="D31478" i="3"/>
  <c r="D8319" i="3"/>
  <c r="D39700" i="3"/>
  <c r="D28266" i="3"/>
  <c r="D33303" i="3"/>
  <c r="D37451" i="3"/>
  <c r="D8411" i="3"/>
  <c r="D27787" i="3"/>
  <c r="D25240" i="3"/>
  <c r="D20565" i="3"/>
  <c r="D1519" i="3"/>
  <c r="D11934" i="3"/>
  <c r="D25487" i="3"/>
  <c r="D5556" i="3"/>
  <c r="D2338" i="3"/>
  <c r="D24428" i="3"/>
  <c r="D32196" i="3"/>
  <c r="D26328" i="3"/>
  <c r="D30287" i="3"/>
  <c r="D4149" i="3"/>
  <c r="D9396" i="3"/>
  <c r="D7393" i="3"/>
  <c r="D34016" i="3"/>
  <c r="D1257" i="3"/>
  <c r="D7329" i="3"/>
  <c r="D9780" i="3"/>
  <c r="D11295" i="3"/>
  <c r="D29741" i="3"/>
  <c r="D16152" i="3"/>
  <c r="D31512" i="3"/>
  <c r="D28452" i="3"/>
  <c r="D11805" i="3"/>
  <c r="D33987" i="3"/>
  <c r="D7032" i="3"/>
  <c r="D29792" i="3"/>
  <c r="D16861" i="3"/>
  <c r="D35550" i="3"/>
  <c r="D2291" i="3"/>
  <c r="D39851" i="3"/>
  <c r="D1611" i="3"/>
  <c r="D15367" i="3"/>
  <c r="D20360" i="3"/>
  <c r="D4846" i="3"/>
  <c r="D18244" i="3"/>
  <c r="D23998" i="3"/>
  <c r="D32566" i="3"/>
  <c r="D25124" i="3"/>
  <c r="D19641" i="3"/>
  <c r="D11197" i="3"/>
  <c r="D29658" i="3"/>
  <c r="D15984" i="3"/>
  <c r="D11669" i="3"/>
  <c r="D32906" i="3"/>
  <c r="D2055" i="3"/>
  <c r="D32168" i="3"/>
  <c r="D19142" i="3"/>
  <c r="D26614" i="3"/>
  <c r="D5935" i="3"/>
  <c r="D16910" i="3"/>
  <c r="D31433" i="3"/>
  <c r="D16340" i="3"/>
  <c r="D13039" i="3"/>
  <c r="D35134" i="3"/>
  <c r="D18924" i="3"/>
  <c r="D12692" i="3"/>
  <c r="D11527" i="3"/>
  <c r="D4999" i="3"/>
  <c r="D12686" i="3"/>
  <c r="D32424" i="3"/>
  <c r="D8556" i="3"/>
  <c r="D26988" i="3"/>
  <c r="D12289" i="3"/>
  <c r="D9925" i="3"/>
  <c r="D28325" i="3"/>
  <c r="D10400" i="3"/>
  <c r="D33614" i="3"/>
  <c r="D39595" i="3"/>
  <c r="D19379" i="3"/>
  <c r="D22137" i="3"/>
  <c r="D16153" i="3"/>
  <c r="D7870" i="3"/>
  <c r="D27079" i="3"/>
  <c r="D39924" i="3"/>
  <c r="D36627" i="3"/>
  <c r="D22675" i="3"/>
  <c r="D29170" i="3"/>
  <c r="D34682" i="3"/>
  <c r="D12056" i="3"/>
  <c r="D17800" i="3"/>
  <c r="D12438" i="3"/>
  <c r="D3965" i="3"/>
  <c r="D4818" i="3"/>
  <c r="D23523" i="3"/>
  <c r="D26058" i="3"/>
  <c r="D9018" i="3"/>
  <c r="D37476" i="3"/>
  <c r="D39653" i="3"/>
  <c r="D12291" i="3"/>
  <c r="D6793" i="3"/>
  <c r="D7665" i="3"/>
  <c r="D3422" i="3"/>
  <c r="D34906" i="3"/>
  <c r="D24974" i="3"/>
  <c r="D123" i="3"/>
  <c r="D26198" i="3"/>
  <c r="D22294" i="3"/>
  <c r="D3114" i="3"/>
  <c r="D24477" i="3"/>
  <c r="D3437" i="3"/>
  <c r="D5607" i="3"/>
  <c r="D5636" i="3"/>
  <c r="D20891" i="3"/>
  <c r="D40162" i="3"/>
  <c r="D37908" i="3"/>
  <c r="D40054" i="3"/>
  <c r="D23969" i="3"/>
  <c r="D39545" i="3"/>
  <c r="D6006" i="3"/>
  <c r="D16458" i="3"/>
  <c r="D35751" i="3"/>
  <c r="D32124" i="3"/>
  <c r="D20402" i="3"/>
  <c r="D15166" i="3"/>
  <c r="D38341" i="3"/>
  <c r="D17077" i="3"/>
  <c r="D22651" i="3"/>
  <c r="D11957" i="3"/>
  <c r="D31805" i="3"/>
  <c r="D6301" i="3"/>
  <c r="D26355" i="3"/>
  <c r="D28891" i="3"/>
  <c r="D4754" i="3"/>
  <c r="D39877" i="3"/>
  <c r="D15587" i="3"/>
  <c r="D21873" i="3"/>
  <c r="D1170" i="3"/>
  <c r="D16231" i="3"/>
  <c r="D12411" i="3"/>
  <c r="D29254" i="3"/>
  <c r="D26326" i="3"/>
  <c r="D12303" i="3"/>
  <c r="D32028" i="3"/>
  <c r="D7681" i="3"/>
  <c r="D19442" i="3"/>
  <c r="D35208" i="3"/>
  <c r="D25073" i="3"/>
  <c r="D13694" i="3"/>
  <c r="D2074" i="3"/>
  <c r="D35862" i="3"/>
  <c r="D3421" i="3"/>
  <c r="D35065" i="3"/>
  <c r="D3022" i="3"/>
  <c r="D8986" i="3"/>
  <c r="D39582" i="3"/>
  <c r="D22006" i="3"/>
  <c r="D20400" i="3"/>
  <c r="D13318" i="3"/>
  <c r="D30999" i="3"/>
  <c r="D37697" i="3"/>
  <c r="D7554" i="3"/>
  <c r="D23482" i="3"/>
  <c r="D22305" i="3"/>
  <c r="D26262" i="3"/>
  <c r="D6848" i="3"/>
  <c r="D13129" i="3"/>
  <c r="D34960" i="3"/>
  <c r="D17483" i="3"/>
  <c r="D7170" i="3"/>
  <c r="D34920" i="3"/>
  <c r="D16248" i="3"/>
  <c r="D23246" i="3"/>
  <c r="D11881" i="3"/>
  <c r="D35858" i="3"/>
  <c r="D18742" i="3"/>
  <c r="D31572" i="3"/>
  <c r="D20097" i="3"/>
  <c r="D9795" i="3"/>
  <c r="D19231" i="3"/>
  <c r="D24573" i="3"/>
  <c r="D24407" i="3"/>
  <c r="D1739" i="3"/>
  <c r="D34478" i="3"/>
  <c r="D2887" i="3"/>
  <c r="D7627" i="3"/>
  <c r="D40113" i="3"/>
  <c r="D10001" i="3"/>
  <c r="D296" i="3"/>
  <c r="D18324" i="3"/>
  <c r="D24253" i="3"/>
  <c r="D16769" i="3"/>
  <c r="D7768" i="3"/>
  <c r="D5922" i="3"/>
  <c r="D33487" i="3"/>
  <c r="D35691" i="3"/>
  <c r="D40241" i="3"/>
  <c r="D22078" i="3"/>
  <c r="D32868" i="3"/>
  <c r="D39580" i="3"/>
  <c r="D15106" i="3"/>
  <c r="D22470" i="3"/>
  <c r="D19430" i="3"/>
  <c r="D30578" i="3"/>
  <c r="D38938" i="3"/>
  <c r="D8134" i="3"/>
  <c r="D2111" i="3"/>
  <c r="D13497" i="3"/>
  <c r="D20951" i="3"/>
  <c r="D25976" i="3"/>
  <c r="D24882" i="3"/>
  <c r="D26136" i="3"/>
  <c r="D5268" i="3"/>
  <c r="D17891" i="3"/>
  <c r="D20490" i="3"/>
  <c r="D7994" i="3"/>
  <c r="D30965" i="3"/>
  <c r="D15225" i="3"/>
  <c r="D29239" i="3"/>
  <c r="D11531" i="3"/>
  <c r="D34835" i="3"/>
  <c r="D30195" i="3"/>
  <c r="D27867" i="3"/>
  <c r="D34695" i="3"/>
  <c r="D39399" i="3"/>
  <c r="D27221" i="3"/>
  <c r="D16833" i="3"/>
  <c r="D14511" i="3"/>
  <c r="D28898" i="3"/>
  <c r="D15913" i="3"/>
  <c r="D5896" i="3"/>
  <c r="D18192" i="3"/>
  <c r="D30403" i="3"/>
  <c r="D20825" i="3"/>
  <c r="D12421" i="3"/>
  <c r="D2970" i="3"/>
  <c r="D17411" i="3"/>
  <c r="D20915" i="3"/>
  <c r="D18058" i="3"/>
  <c r="D6113" i="3"/>
  <c r="D38526" i="3"/>
  <c r="D6894" i="3"/>
  <c r="D23371" i="3"/>
  <c r="D7783" i="3"/>
  <c r="D4241" i="3"/>
  <c r="D26681" i="3"/>
  <c r="D1610" i="3"/>
  <c r="D33872" i="3"/>
  <c r="D15504" i="3"/>
  <c r="D36155" i="3"/>
  <c r="D7845" i="3"/>
  <c r="D12616" i="3"/>
  <c r="D19785" i="3"/>
  <c r="D37014" i="3"/>
  <c r="D19364" i="3"/>
  <c r="D3384" i="3"/>
  <c r="D34461" i="3"/>
  <c r="D26410" i="3"/>
  <c r="D39974" i="3"/>
  <c r="D27781" i="3"/>
  <c r="D8439" i="3"/>
  <c r="D12600" i="3"/>
  <c r="D26134" i="3"/>
  <c r="D21124" i="3"/>
  <c r="D2340" i="3"/>
  <c r="D26983" i="3"/>
  <c r="D12338" i="3"/>
  <c r="D7398" i="3"/>
  <c r="D10848" i="3"/>
  <c r="D8229" i="3"/>
  <c r="D15312" i="3"/>
  <c r="D178" i="3"/>
  <c r="D12149" i="3"/>
  <c r="D37351" i="3"/>
  <c r="D19418" i="3"/>
  <c r="D19376" i="3"/>
  <c r="D33435" i="3"/>
  <c r="D17074" i="3"/>
  <c r="D27682" i="3"/>
  <c r="D28198" i="3"/>
  <c r="D15470" i="3"/>
  <c r="D26007" i="3"/>
  <c r="D29121" i="3"/>
  <c r="D12739" i="3"/>
  <c r="D18568" i="3"/>
  <c r="D13990" i="3"/>
  <c r="D21459" i="3"/>
  <c r="D16561" i="3"/>
  <c r="D26463" i="3"/>
  <c r="D20700" i="3"/>
  <c r="D22409" i="3"/>
  <c r="D6502" i="3"/>
  <c r="D8476" i="3"/>
  <c r="D31517" i="3"/>
  <c r="D23102" i="3"/>
  <c r="D14773" i="3"/>
  <c r="D31871" i="3"/>
  <c r="D5869" i="3"/>
  <c r="D38176" i="3"/>
  <c r="D14783" i="3"/>
  <c r="D24349" i="3"/>
  <c r="D38505" i="3"/>
  <c r="D2461" i="3"/>
  <c r="D17575" i="3"/>
  <c r="D36650" i="3"/>
  <c r="D34505" i="3"/>
  <c r="D33137" i="3"/>
  <c r="D30270" i="3"/>
  <c r="D2684" i="3"/>
  <c r="D8525" i="3"/>
  <c r="D6149" i="3"/>
  <c r="D36980" i="3"/>
  <c r="D18141" i="3"/>
  <c r="D8044" i="3"/>
  <c r="D1626" i="3"/>
  <c r="D5532" i="3"/>
  <c r="D9106" i="3"/>
  <c r="D12453" i="3"/>
  <c r="D37841" i="3"/>
  <c r="D17226" i="3"/>
  <c r="D14660" i="3"/>
  <c r="D31344" i="3"/>
  <c r="D33456" i="3"/>
  <c r="D10992" i="3"/>
  <c r="D5002" i="3"/>
  <c r="D18494" i="3"/>
  <c r="D33918" i="3"/>
  <c r="D31413" i="3"/>
  <c r="D13508" i="3"/>
  <c r="D18912" i="3"/>
  <c r="D10557" i="3"/>
  <c r="D4283" i="3"/>
  <c r="D34143" i="3"/>
  <c r="D11804" i="3"/>
  <c r="D19034" i="3"/>
  <c r="D15501" i="3"/>
  <c r="D35171" i="3"/>
  <c r="D27020" i="3"/>
  <c r="D20411" i="3"/>
  <c r="D2473" i="3"/>
  <c r="D17056" i="3"/>
  <c r="D23442" i="3"/>
  <c r="D18738" i="3"/>
  <c r="D20740" i="3"/>
  <c r="D10496" i="3"/>
  <c r="D33312" i="3"/>
  <c r="D28981" i="3"/>
  <c r="D7126" i="3"/>
  <c r="D22331" i="3"/>
  <c r="D1400" i="3"/>
  <c r="D31427" i="3"/>
  <c r="D13356" i="3"/>
  <c r="D13130" i="3"/>
  <c r="D4136" i="3"/>
  <c r="D16964" i="3"/>
  <c r="D19722" i="3"/>
  <c r="D33403" i="3"/>
  <c r="D16574" i="3"/>
  <c r="D7375" i="3"/>
  <c r="D15156" i="3"/>
  <c r="D21373" i="3"/>
  <c r="D38342" i="3"/>
  <c r="D8930" i="3"/>
  <c r="D24696" i="3"/>
  <c r="D7322" i="3"/>
  <c r="D28859" i="3"/>
  <c r="D3165" i="3"/>
  <c r="D31197" i="3"/>
  <c r="D24888" i="3"/>
  <c r="D17384" i="3"/>
  <c r="D20129" i="3"/>
  <c r="D12626" i="3"/>
  <c r="D36480" i="3"/>
  <c r="D33014" i="3"/>
  <c r="D38711" i="3"/>
  <c r="D25059" i="3"/>
  <c r="D12314" i="3"/>
  <c r="D30880" i="3"/>
  <c r="D21285" i="3"/>
  <c r="D1602" i="3"/>
  <c r="D13135" i="3"/>
  <c r="D35576" i="3"/>
  <c r="D5644" i="3"/>
  <c r="D4903" i="3"/>
  <c r="D756" i="3"/>
  <c r="D8235" i="3"/>
  <c r="D6516" i="3"/>
  <c r="D12900" i="3"/>
  <c r="D28098" i="3"/>
  <c r="D31645" i="3"/>
  <c r="D12930" i="3"/>
  <c r="D36469" i="3"/>
  <c r="D10493" i="3"/>
  <c r="D34313" i="3"/>
  <c r="D9820" i="3"/>
  <c r="D19123" i="3"/>
  <c r="D29948" i="3"/>
  <c r="D5284" i="3"/>
  <c r="D1598" i="3"/>
  <c r="D19271" i="3"/>
  <c r="D15202" i="3"/>
  <c r="D14947" i="3"/>
  <c r="D2304" i="3"/>
  <c r="D12873" i="3"/>
  <c r="D39621" i="3"/>
  <c r="D11655" i="3"/>
  <c r="D31889" i="3"/>
  <c r="D707" i="3"/>
  <c r="D8541" i="3"/>
  <c r="D17260" i="3"/>
  <c r="D9088" i="3"/>
  <c r="D33379" i="3"/>
  <c r="D7708" i="3"/>
  <c r="D35021" i="3"/>
  <c r="D12782" i="3"/>
  <c r="D38443" i="3"/>
  <c r="D28358" i="3"/>
  <c r="D6295" i="3"/>
  <c r="D19621" i="3"/>
  <c r="D383" i="3"/>
  <c r="D37538" i="3"/>
  <c r="D22804" i="3"/>
  <c r="D38153" i="3"/>
  <c r="D3400" i="3"/>
  <c r="D17064" i="3"/>
  <c r="D34959" i="3"/>
  <c r="D15043" i="3"/>
  <c r="D22136" i="3"/>
  <c r="D22915" i="3"/>
  <c r="D20599" i="3"/>
  <c r="D32555" i="3"/>
  <c r="D34946" i="3"/>
  <c r="D214" i="3"/>
  <c r="D38306" i="3"/>
  <c r="D32741" i="3"/>
  <c r="D35790" i="3"/>
  <c r="D32242" i="3"/>
  <c r="D21955" i="3"/>
  <c r="D25666" i="3"/>
  <c r="D37316" i="3"/>
  <c r="D17586" i="3"/>
  <c r="D24150" i="3"/>
  <c r="D7358" i="3"/>
  <c r="D22428" i="3"/>
  <c r="D6406" i="3"/>
  <c r="D23951" i="3"/>
  <c r="D34128" i="3"/>
  <c r="D24984" i="3"/>
  <c r="D25316" i="3"/>
  <c r="D30619" i="3"/>
  <c r="D5703" i="3"/>
  <c r="D18791" i="3"/>
  <c r="D31736" i="3"/>
  <c r="D28971" i="3"/>
  <c r="D21042" i="3"/>
  <c r="D22447" i="3"/>
  <c r="D22809" i="3"/>
  <c r="D14330" i="3"/>
  <c r="D34886" i="3"/>
  <c r="D15405" i="3"/>
  <c r="D36023" i="3"/>
  <c r="D14629" i="3"/>
  <c r="D32831" i="3"/>
  <c r="D26483" i="3"/>
  <c r="D6861" i="3"/>
  <c r="D37143" i="3"/>
  <c r="D5609" i="3"/>
  <c r="D7167" i="3"/>
  <c r="D24189" i="3"/>
  <c r="D16058" i="3"/>
  <c r="D15237" i="3"/>
  <c r="D31791" i="3"/>
  <c r="D7161" i="3"/>
  <c r="D934" i="3"/>
  <c r="D25092" i="3"/>
  <c r="D37126" i="3"/>
  <c r="D20738" i="3"/>
  <c r="D6760" i="3"/>
  <c r="D36489" i="3"/>
  <c r="D13795" i="3"/>
  <c r="D16582" i="3"/>
  <c r="D12466" i="3"/>
  <c r="D22885" i="3"/>
  <c r="D36197" i="3"/>
  <c r="D27023" i="3"/>
  <c r="D8678" i="3"/>
  <c r="D10136" i="3"/>
  <c r="D8275" i="3"/>
  <c r="D33512" i="3"/>
  <c r="D26052" i="3"/>
  <c r="D6280" i="3"/>
  <c r="D22455" i="3"/>
  <c r="D37711" i="3"/>
  <c r="D12122" i="3"/>
  <c r="D16867" i="3"/>
  <c r="D5502" i="3"/>
  <c r="D16148" i="3"/>
  <c r="D550" i="3"/>
  <c r="D9369" i="3"/>
  <c r="D14799" i="3"/>
  <c r="D24531" i="3"/>
  <c r="D14534" i="3"/>
  <c r="D33220" i="3"/>
  <c r="D20982" i="3"/>
  <c r="D15369" i="3"/>
  <c r="D8008" i="3"/>
  <c r="D9889" i="3"/>
  <c r="D24181" i="3"/>
  <c r="D14207" i="3"/>
  <c r="D35841" i="3"/>
  <c r="D24275" i="3"/>
  <c r="D18533" i="3"/>
  <c r="D19880" i="3"/>
  <c r="D36325" i="3"/>
  <c r="D5544" i="3"/>
  <c r="D8571" i="3"/>
  <c r="D10013" i="3"/>
  <c r="D31699" i="3"/>
  <c r="D24558" i="3"/>
  <c r="D18665" i="3"/>
  <c r="D28687" i="3"/>
  <c r="D27441" i="3"/>
  <c r="D31990" i="3"/>
  <c r="D35891" i="3"/>
  <c r="D15707" i="3"/>
  <c r="D3751" i="3"/>
  <c r="D9089" i="3"/>
  <c r="D39395" i="3"/>
  <c r="D38412" i="3"/>
  <c r="D22193" i="3"/>
  <c r="D22466" i="3"/>
  <c r="D30215" i="3"/>
  <c r="D12136" i="3"/>
  <c r="D16709" i="3"/>
  <c r="D2813" i="3"/>
  <c r="D25176" i="3"/>
  <c r="D25224" i="3"/>
  <c r="D31472" i="3"/>
  <c r="D28187" i="3"/>
  <c r="D19584" i="3"/>
  <c r="D16702" i="3"/>
  <c r="D10715" i="3"/>
  <c r="D22356" i="3"/>
  <c r="D39667" i="3"/>
  <c r="D5553" i="3"/>
  <c r="D39338" i="3"/>
  <c r="D33449" i="3"/>
  <c r="D13079" i="3"/>
  <c r="D39232" i="3"/>
  <c r="D24945" i="3"/>
  <c r="D17318" i="3"/>
  <c r="D33117" i="3"/>
  <c r="D2123" i="3"/>
  <c r="D14680" i="3"/>
  <c r="D3098" i="3"/>
  <c r="D18994" i="3"/>
  <c r="D28081" i="3"/>
  <c r="D29136" i="3"/>
  <c r="D31252" i="3"/>
  <c r="D37277" i="3"/>
  <c r="D18609" i="3"/>
  <c r="D34344" i="3"/>
  <c r="D33264" i="3"/>
  <c r="D7632" i="3"/>
  <c r="D34881" i="3"/>
  <c r="D4232" i="3"/>
  <c r="D36445" i="3"/>
  <c r="D11458" i="3"/>
  <c r="D11900" i="3"/>
  <c r="D31047" i="3"/>
  <c r="D17026" i="3"/>
  <c r="D16944" i="3"/>
  <c r="D5567" i="3"/>
  <c r="D19128" i="3"/>
  <c r="D3504" i="3"/>
  <c r="D20189" i="3"/>
  <c r="D39147" i="3"/>
  <c r="D11337" i="3"/>
  <c r="D19828" i="3"/>
  <c r="D3490" i="3"/>
  <c r="D27247" i="3"/>
  <c r="D22860" i="3"/>
  <c r="D18442" i="3"/>
  <c r="D33222" i="3"/>
  <c r="D38262" i="3"/>
  <c r="D5246" i="3"/>
  <c r="D30845" i="3"/>
  <c r="D39735" i="3"/>
  <c r="D37872" i="3"/>
  <c r="D2822" i="3"/>
  <c r="D5592" i="3"/>
  <c r="D2892" i="3"/>
  <c r="D2857" i="3"/>
  <c r="D5320" i="3"/>
  <c r="D21356" i="3"/>
  <c r="D13108" i="3"/>
  <c r="D12590" i="3"/>
  <c r="D21130" i="3"/>
  <c r="D641" i="3"/>
  <c r="D5961" i="3"/>
  <c r="D6878" i="3"/>
  <c r="D18358" i="3"/>
  <c r="D21834" i="3"/>
  <c r="D19254" i="3"/>
  <c r="D13794" i="3"/>
  <c r="D7185" i="3"/>
  <c r="D22487" i="3"/>
  <c r="D407" i="3"/>
  <c r="D21119" i="3"/>
  <c r="D28625" i="3"/>
  <c r="D3484" i="3"/>
  <c r="D37375" i="3"/>
  <c r="D39281" i="3"/>
  <c r="D39757" i="3"/>
  <c r="D19288" i="3"/>
  <c r="D38259" i="3"/>
  <c r="D31629" i="3"/>
  <c r="D9598" i="3"/>
  <c r="D33921" i="3"/>
  <c r="D36195" i="3"/>
  <c r="D28670" i="3"/>
  <c r="D16342" i="3"/>
  <c r="D1370" i="3"/>
  <c r="D28421" i="3"/>
  <c r="D1051" i="3"/>
  <c r="D1960" i="3"/>
  <c r="D29799" i="3"/>
  <c r="D19023" i="3"/>
  <c r="D6656" i="3"/>
  <c r="D32331" i="3"/>
  <c r="D5702" i="3"/>
  <c r="D36442" i="3"/>
  <c r="D9575" i="3"/>
  <c r="D8477" i="3"/>
  <c r="D4144" i="3"/>
  <c r="D31951" i="3"/>
  <c r="D11547" i="3"/>
  <c r="D22768" i="3"/>
  <c r="D37195" i="3"/>
  <c r="D33845" i="3"/>
  <c r="D30555" i="3"/>
  <c r="D22593" i="3"/>
  <c r="D38782" i="3"/>
  <c r="D6166" i="3"/>
  <c r="D39766" i="3"/>
  <c r="D32885" i="3"/>
  <c r="D16668" i="3"/>
  <c r="D21216" i="3"/>
  <c r="D49" i="3"/>
  <c r="D7480" i="3"/>
  <c r="D37608" i="3"/>
  <c r="D2160" i="3"/>
  <c r="D19830" i="3"/>
  <c r="D34414" i="3"/>
  <c r="D34391" i="3"/>
  <c r="D10890" i="3"/>
  <c r="D3309" i="3"/>
  <c r="D22621" i="3"/>
  <c r="D38658" i="3"/>
  <c r="D20390" i="3"/>
  <c r="D25536" i="3"/>
  <c r="D5507" i="3"/>
  <c r="D22710" i="3"/>
  <c r="D27971" i="3"/>
  <c r="D7900" i="3"/>
  <c r="D17396" i="3"/>
  <c r="D39456" i="3"/>
  <c r="D40261" i="3"/>
  <c r="D21828" i="3"/>
  <c r="D4879" i="3"/>
  <c r="D37442" i="3"/>
  <c r="D26030" i="3"/>
  <c r="D39271" i="3"/>
  <c r="D17474" i="3"/>
  <c r="D27836" i="3"/>
  <c r="D40211" i="3"/>
  <c r="D20840" i="3"/>
  <c r="D5150" i="3"/>
  <c r="D6358" i="3"/>
  <c r="D16367" i="3"/>
  <c r="D1778" i="3"/>
  <c r="D30653" i="3"/>
  <c r="D10277" i="3"/>
  <c r="D25932" i="3"/>
  <c r="D36915" i="3"/>
  <c r="D24024" i="3"/>
  <c r="D24051" i="3"/>
  <c r="D16621" i="3"/>
  <c r="D19809" i="3"/>
  <c r="D2213" i="3"/>
  <c r="D27499" i="3"/>
  <c r="D11964" i="3"/>
  <c r="D38686" i="3"/>
  <c r="D35714" i="3"/>
  <c r="D11118" i="3"/>
  <c r="D36167" i="3"/>
  <c r="D27615" i="3"/>
  <c r="D13124" i="3"/>
  <c r="D821" i="3"/>
  <c r="D16687" i="3"/>
  <c r="D27585" i="3"/>
  <c r="D25885" i="3"/>
  <c r="D16222" i="3"/>
  <c r="D34188" i="3"/>
  <c r="D4530" i="3"/>
  <c r="D15836" i="3"/>
  <c r="D15067" i="3"/>
  <c r="D34093" i="3"/>
  <c r="D18130" i="3"/>
  <c r="D27291" i="3"/>
  <c r="D8671" i="3"/>
  <c r="D13657" i="3"/>
  <c r="D21622" i="3"/>
  <c r="D30589" i="3"/>
  <c r="D26131" i="3"/>
  <c r="D30052" i="3"/>
  <c r="D26773" i="3"/>
  <c r="D29264" i="3"/>
  <c r="D25315" i="3"/>
  <c r="D16649" i="3"/>
  <c r="D22446" i="3"/>
  <c r="D24770" i="3"/>
  <c r="D8688" i="3"/>
  <c r="D23913" i="3"/>
  <c r="D9816" i="3"/>
  <c r="D5400" i="3"/>
  <c r="D30917" i="3"/>
  <c r="D32346" i="3"/>
  <c r="D4558" i="3"/>
  <c r="D12575" i="3"/>
  <c r="D29529" i="3"/>
  <c r="D29687" i="3"/>
  <c r="D15050" i="3"/>
  <c r="D7611" i="3"/>
  <c r="D36148" i="3"/>
  <c r="D38035" i="3"/>
  <c r="D18427" i="3"/>
  <c r="D12386" i="3"/>
  <c r="D7221" i="3"/>
  <c r="D9490" i="3"/>
  <c r="D14428" i="3"/>
  <c r="D19515" i="3"/>
  <c r="D16997" i="3"/>
  <c r="D1831" i="3"/>
  <c r="D12489" i="3"/>
  <c r="D9805" i="3"/>
  <c r="D30059" i="3"/>
  <c r="D20857" i="3"/>
  <c r="D14385" i="3"/>
  <c r="D24948" i="3"/>
  <c r="D22118" i="3"/>
  <c r="D19417" i="3"/>
  <c r="D30695" i="3"/>
  <c r="D12822" i="3"/>
  <c r="D33936" i="3"/>
  <c r="D22897" i="3"/>
  <c r="D35698" i="3"/>
  <c r="D10064" i="3"/>
  <c r="D4841" i="3"/>
  <c r="D30271" i="3"/>
  <c r="D1714" i="3"/>
  <c r="D9765" i="3"/>
  <c r="D24433" i="3"/>
  <c r="D12083" i="3"/>
  <c r="D1944" i="3"/>
  <c r="D24095" i="3"/>
  <c r="D30194" i="3"/>
  <c r="D30794" i="3"/>
  <c r="D37158" i="3"/>
  <c r="D32789" i="3"/>
  <c r="D31262" i="3"/>
  <c r="D1652" i="3"/>
  <c r="D26599" i="3"/>
  <c r="D4380" i="3"/>
  <c r="D3150" i="3"/>
  <c r="D4139" i="3"/>
  <c r="D26187" i="3"/>
  <c r="D19539" i="3"/>
  <c r="D36590" i="3"/>
  <c r="D29198" i="3"/>
  <c r="D9391" i="3"/>
  <c r="D35215" i="3"/>
  <c r="D27070" i="3"/>
  <c r="D22508" i="3"/>
  <c r="D10464" i="3"/>
  <c r="D33566" i="3"/>
  <c r="D34179" i="3"/>
  <c r="D9646" i="3"/>
  <c r="D16481" i="3"/>
  <c r="D8800" i="3"/>
  <c r="D16086" i="3"/>
  <c r="D28909" i="3"/>
  <c r="D15099" i="3"/>
  <c r="D31213" i="3"/>
  <c r="D24751" i="3"/>
  <c r="D23604" i="3"/>
  <c r="D27401" i="3"/>
  <c r="D18764" i="3"/>
  <c r="D9937" i="3"/>
  <c r="D20500" i="3"/>
  <c r="D5371" i="3"/>
  <c r="D6989" i="3"/>
  <c r="D14881" i="3"/>
  <c r="D31005" i="3"/>
  <c r="D39692" i="3"/>
  <c r="D10895" i="3"/>
  <c r="D21996" i="3"/>
  <c r="D37751" i="3"/>
  <c r="D8549" i="3"/>
  <c r="D19320" i="3"/>
  <c r="D18449" i="3"/>
  <c r="D25313" i="3"/>
  <c r="D23818" i="3"/>
  <c r="D37078" i="3"/>
  <c r="D11626" i="3"/>
  <c r="D34241" i="3"/>
  <c r="D21696" i="3"/>
  <c r="D12164" i="3"/>
  <c r="D10513" i="3"/>
  <c r="D30557" i="3"/>
  <c r="D4228" i="3"/>
  <c r="D28139" i="3"/>
  <c r="D12540" i="3"/>
  <c r="D21018" i="3"/>
  <c r="D1945" i="3"/>
  <c r="D19952" i="3"/>
  <c r="D9691" i="3"/>
  <c r="D6750" i="3"/>
  <c r="D38639" i="3"/>
  <c r="D20709" i="3"/>
  <c r="D35737" i="3"/>
  <c r="D9174" i="3"/>
  <c r="D33746" i="3"/>
  <c r="D23770" i="3"/>
  <c r="D665" i="3"/>
  <c r="D18512" i="3"/>
  <c r="D37371" i="3"/>
  <c r="D1019" i="3"/>
  <c r="D19276" i="3"/>
  <c r="D8225" i="3"/>
  <c r="D36273" i="3"/>
  <c r="D9194" i="3"/>
  <c r="D38854" i="3"/>
  <c r="D35291" i="3"/>
  <c r="D28439" i="3"/>
  <c r="D13474" i="3"/>
  <c r="D38219" i="3"/>
  <c r="D30613" i="3"/>
  <c r="D19066" i="3"/>
  <c r="D8431" i="3"/>
  <c r="D28870" i="3"/>
  <c r="D11628" i="3"/>
  <c r="D18221" i="3"/>
  <c r="D12743" i="3"/>
  <c r="D19633" i="3"/>
  <c r="D4051" i="3"/>
  <c r="D21357" i="3"/>
  <c r="D11401" i="3"/>
  <c r="D10664" i="3"/>
  <c r="D6271" i="3"/>
  <c r="D26647" i="3"/>
  <c r="D6755" i="3"/>
  <c r="D28640" i="3"/>
  <c r="D11392" i="3"/>
  <c r="D15497" i="3"/>
  <c r="D18698" i="3"/>
  <c r="D30138" i="3"/>
  <c r="D11684" i="3"/>
  <c r="D10009" i="3"/>
  <c r="D36758" i="3"/>
  <c r="D7796" i="3"/>
  <c r="D22074" i="3"/>
  <c r="D31867" i="3"/>
  <c r="D24835" i="3"/>
  <c r="D1417" i="3"/>
  <c r="D2760" i="3"/>
  <c r="D15624" i="3"/>
  <c r="D6940" i="3"/>
  <c r="D27602" i="3"/>
  <c r="D353" i="3"/>
  <c r="D33243" i="3"/>
  <c r="D20557" i="3"/>
  <c r="D29414" i="3"/>
  <c r="D3582" i="3"/>
  <c r="D10700" i="3"/>
  <c r="D35742" i="3"/>
  <c r="D29068" i="3"/>
  <c r="D1957" i="3"/>
  <c r="D4362" i="3"/>
  <c r="D24571" i="3"/>
  <c r="D3671" i="3"/>
  <c r="D19080" i="3"/>
  <c r="D5452" i="3"/>
  <c r="D27609" i="3"/>
  <c r="D34497" i="3"/>
  <c r="D32024" i="3"/>
  <c r="D10026" i="3"/>
  <c r="D21554" i="3"/>
  <c r="D12527" i="3"/>
  <c r="D26660" i="3"/>
  <c r="D12827" i="3"/>
  <c r="D15971" i="3"/>
  <c r="D22267" i="3"/>
  <c r="D2041" i="3"/>
  <c r="D20924" i="3"/>
  <c r="D9890" i="3"/>
  <c r="D32624" i="3"/>
  <c r="D33836" i="3"/>
  <c r="D27548" i="3"/>
  <c r="D37334" i="3"/>
  <c r="D4819" i="3"/>
  <c r="D33486" i="3"/>
  <c r="D23794" i="3"/>
  <c r="D32809" i="3"/>
  <c r="D39857" i="3"/>
  <c r="D2463" i="3"/>
  <c r="D35865" i="3"/>
  <c r="D23738" i="3"/>
  <c r="D28516" i="3"/>
  <c r="D38105" i="3"/>
  <c r="D13361" i="3"/>
  <c r="D16884" i="3"/>
  <c r="D2264" i="3"/>
  <c r="D2866" i="3"/>
  <c r="D29072" i="3"/>
  <c r="D7634" i="3"/>
  <c r="D13649" i="3"/>
  <c r="D24499" i="3"/>
  <c r="D7120" i="3"/>
  <c r="D39337" i="3"/>
  <c r="D4147" i="3"/>
  <c r="D38503" i="3"/>
  <c r="D38376" i="3"/>
  <c r="D27651" i="3"/>
  <c r="D13466" i="3"/>
  <c r="D27013" i="3"/>
  <c r="D8096" i="3"/>
  <c r="D6794" i="3"/>
  <c r="D6097" i="3"/>
  <c r="D39527" i="3"/>
  <c r="D16158" i="3"/>
  <c r="D25460" i="3"/>
  <c r="D23076" i="3"/>
  <c r="D3927" i="3"/>
  <c r="D37533" i="3"/>
  <c r="D34592" i="3"/>
  <c r="D21813" i="3"/>
  <c r="D10539" i="3"/>
  <c r="D23711" i="3"/>
  <c r="D24018" i="3"/>
  <c r="D22018" i="3"/>
  <c r="D11140" i="3"/>
  <c r="D1810" i="3"/>
  <c r="D2992" i="3"/>
  <c r="D35015" i="3"/>
  <c r="D19277" i="3"/>
  <c r="D21048" i="3"/>
  <c r="D26838" i="3"/>
  <c r="D3715" i="3"/>
  <c r="D33098" i="3"/>
  <c r="D7736" i="3"/>
  <c r="D29855" i="3"/>
  <c r="D17057" i="3"/>
  <c r="D36961" i="3"/>
  <c r="D239" i="3"/>
  <c r="D29227" i="3"/>
  <c r="D4459" i="3"/>
  <c r="D15146" i="3"/>
  <c r="D11381" i="3"/>
  <c r="D6422" i="3"/>
  <c r="D31908" i="3"/>
  <c r="D23899" i="3"/>
  <c r="D9456" i="3"/>
  <c r="D18202" i="3"/>
  <c r="D17599" i="3"/>
  <c r="D34495" i="3"/>
  <c r="D5423" i="3"/>
  <c r="D21904" i="3"/>
  <c r="D36719" i="3"/>
  <c r="D27288" i="3"/>
  <c r="D32710" i="3"/>
  <c r="D18261" i="3"/>
  <c r="D25890" i="3"/>
  <c r="D35100" i="3"/>
  <c r="D31712" i="3"/>
  <c r="D37281" i="3"/>
  <c r="D32308" i="3"/>
  <c r="D31993" i="3"/>
  <c r="D29049" i="3"/>
  <c r="D20034" i="3"/>
  <c r="D37032" i="3"/>
  <c r="D11836" i="3"/>
  <c r="D35604" i="3"/>
  <c r="D17776" i="3"/>
  <c r="D346" i="3"/>
  <c r="D4912" i="3"/>
  <c r="D31617" i="3"/>
  <c r="D26458" i="3"/>
  <c r="D6864" i="3"/>
  <c r="D30450" i="3"/>
  <c r="D34777" i="3"/>
  <c r="D1109" i="3"/>
  <c r="D9821" i="3"/>
  <c r="D8875" i="3"/>
  <c r="D13437" i="3"/>
  <c r="D39539" i="3"/>
  <c r="D25845" i="3"/>
  <c r="D6563" i="3"/>
  <c r="D6264" i="3"/>
  <c r="D8433" i="3"/>
  <c r="D26210" i="3"/>
  <c r="D39190" i="3"/>
  <c r="D54" i="3"/>
  <c r="D40068" i="3"/>
  <c r="D29744" i="3"/>
  <c r="D39659" i="3"/>
  <c r="D13111" i="3"/>
  <c r="D14347" i="3"/>
  <c r="D9554" i="3"/>
  <c r="D39530" i="3"/>
  <c r="D30805" i="3"/>
  <c r="D7684" i="3"/>
  <c r="D15382" i="3"/>
  <c r="D2565" i="3"/>
  <c r="D13653" i="3"/>
  <c r="D5475" i="3"/>
  <c r="D22044" i="3"/>
  <c r="D25031" i="3"/>
  <c r="D4204" i="3"/>
  <c r="D26981" i="3"/>
  <c r="D624" i="3"/>
  <c r="D22266" i="3"/>
  <c r="D5070" i="3"/>
  <c r="D20432" i="3"/>
  <c r="D40268" i="3"/>
  <c r="D14556" i="3"/>
  <c r="D9016" i="3"/>
  <c r="D1463" i="3"/>
  <c r="D13913" i="3"/>
  <c r="D1691" i="3"/>
  <c r="D29533" i="3"/>
  <c r="D24693" i="3"/>
  <c r="D35510" i="3"/>
  <c r="D31394" i="3"/>
  <c r="D27498" i="3"/>
  <c r="D7229" i="3"/>
  <c r="D39989" i="3"/>
  <c r="D30872" i="3"/>
  <c r="D39141" i="3"/>
  <c r="D38979" i="3"/>
  <c r="D14068" i="3"/>
  <c r="D18403" i="3"/>
  <c r="D474" i="3"/>
  <c r="D2941" i="3"/>
  <c r="D17696" i="3"/>
  <c r="D25261" i="3"/>
  <c r="D18725" i="3"/>
  <c r="D26451" i="3"/>
  <c r="D26133" i="3"/>
  <c r="D21797" i="3"/>
  <c r="D23237" i="3"/>
  <c r="D9216" i="3"/>
  <c r="D9179" i="3"/>
  <c r="D10441" i="3"/>
  <c r="D10235" i="3"/>
  <c r="D39779" i="3"/>
  <c r="D32933" i="3"/>
  <c r="D20774" i="3"/>
  <c r="D28290" i="3"/>
  <c r="D11130" i="3"/>
  <c r="D38291" i="3"/>
  <c r="D36271" i="3"/>
  <c r="D2913" i="3"/>
  <c r="D21634" i="3"/>
  <c r="D38298" i="3"/>
  <c r="D13034" i="3"/>
  <c r="D19484" i="3"/>
  <c r="D38784" i="3"/>
  <c r="D39744" i="3"/>
  <c r="D19930" i="3"/>
  <c r="D10776" i="3"/>
  <c r="D35784" i="3"/>
  <c r="D26278" i="3"/>
  <c r="D14098" i="3"/>
  <c r="D1926" i="3"/>
  <c r="D37283" i="3"/>
  <c r="D36940" i="3"/>
  <c r="D15087" i="3"/>
  <c r="D14018" i="3"/>
  <c r="D13619" i="3"/>
  <c r="D27505" i="3"/>
  <c r="D29572" i="3"/>
  <c r="D16101" i="3"/>
  <c r="D22263" i="3"/>
  <c r="D10985" i="3"/>
  <c r="D36467" i="3"/>
  <c r="D36658" i="3"/>
  <c r="D9650" i="3"/>
  <c r="D16183" i="3"/>
  <c r="D2812" i="3"/>
  <c r="D6440" i="3"/>
  <c r="D19727" i="3"/>
  <c r="D18970" i="3"/>
  <c r="D29761" i="3"/>
  <c r="D39240" i="3"/>
  <c r="D5073" i="3"/>
  <c r="D1430" i="3"/>
  <c r="D23385" i="3"/>
  <c r="D25221" i="3"/>
  <c r="D31412" i="3"/>
  <c r="D17588" i="3"/>
  <c r="D22605" i="3"/>
  <c r="D29058" i="3"/>
  <c r="D3911" i="3"/>
  <c r="D9058" i="3"/>
  <c r="D14097" i="3"/>
  <c r="D19199" i="3"/>
  <c r="D33549" i="3"/>
  <c r="D17771" i="3"/>
  <c r="D37302" i="3"/>
  <c r="D10017" i="3"/>
  <c r="D19546" i="3"/>
  <c r="D22814" i="3"/>
  <c r="D16625" i="3"/>
  <c r="D637" i="3"/>
  <c r="D34302" i="3"/>
  <c r="D38676" i="3"/>
  <c r="D11033" i="3"/>
  <c r="D20685" i="3"/>
  <c r="D5012" i="3"/>
  <c r="D37011" i="3"/>
  <c r="D21080" i="3"/>
  <c r="D7025" i="3"/>
  <c r="D23497" i="3"/>
  <c r="D23746" i="3"/>
  <c r="D1168" i="3"/>
  <c r="D33592" i="3"/>
  <c r="D1653" i="3"/>
  <c r="D13693" i="3"/>
  <c r="D16434" i="3"/>
  <c r="D21278" i="3"/>
  <c r="D35172" i="3"/>
  <c r="D36220" i="3"/>
  <c r="D31399" i="3"/>
  <c r="D14796" i="3"/>
  <c r="D4350" i="3"/>
  <c r="D23386" i="3"/>
  <c r="D8281" i="3"/>
  <c r="D25498" i="3"/>
  <c r="D23476" i="3"/>
  <c r="D31642" i="3"/>
  <c r="D16028" i="3"/>
  <c r="D1968" i="3"/>
  <c r="D6094" i="3"/>
  <c r="D12238" i="3"/>
  <c r="D630" i="3"/>
  <c r="D1585" i="3"/>
  <c r="D33509" i="3"/>
  <c r="D32962" i="3"/>
  <c r="D4783" i="3"/>
  <c r="D13228" i="3"/>
  <c r="D27335" i="3"/>
  <c r="D34163" i="3"/>
  <c r="D38275" i="3"/>
  <c r="D900" i="3"/>
  <c r="D30601" i="3"/>
  <c r="D22423" i="3"/>
  <c r="D12011" i="3"/>
  <c r="D37620" i="3"/>
  <c r="D6933" i="3"/>
  <c r="D11801" i="3"/>
  <c r="D10718" i="3"/>
  <c r="D26322" i="3"/>
  <c r="D31404" i="3"/>
  <c r="D35252" i="3"/>
  <c r="D40015" i="3"/>
  <c r="D21709" i="3"/>
  <c r="D3779" i="3"/>
  <c r="D2670" i="3"/>
  <c r="D17717" i="3"/>
  <c r="D3745" i="3"/>
  <c r="D39012" i="3"/>
  <c r="D29842" i="3"/>
  <c r="D29754" i="3"/>
  <c r="D20983" i="3"/>
  <c r="D28047" i="3"/>
  <c r="D28009" i="3"/>
  <c r="D35758" i="3"/>
  <c r="D25811" i="3"/>
  <c r="D22691" i="3"/>
  <c r="D31113" i="3"/>
  <c r="D39220" i="3"/>
  <c r="D8068" i="3"/>
  <c r="D38637" i="3"/>
  <c r="D1775" i="3"/>
  <c r="D35436" i="3"/>
  <c r="D28262" i="3"/>
  <c r="D15992" i="3"/>
  <c r="D34508" i="3"/>
  <c r="D38925" i="3"/>
  <c r="D27118" i="3"/>
  <c r="D1966" i="3"/>
  <c r="D10056" i="3"/>
  <c r="D33971" i="3"/>
  <c r="D25778" i="3"/>
  <c r="D33737" i="3"/>
  <c r="D40320" i="3"/>
  <c r="D16683" i="3"/>
  <c r="D26560" i="3"/>
  <c r="D22255" i="3"/>
  <c r="D34576" i="3"/>
  <c r="D10390" i="3"/>
  <c r="D28656" i="3"/>
  <c r="D9131" i="3"/>
  <c r="D26737" i="3"/>
  <c r="D25541" i="3"/>
  <c r="D3945" i="3"/>
  <c r="D34977" i="3"/>
  <c r="D7960" i="3"/>
  <c r="D21868" i="3"/>
  <c r="D29096" i="3"/>
  <c r="D19689" i="3"/>
  <c r="D21581" i="3"/>
  <c r="D11871" i="3"/>
  <c r="D6967" i="3"/>
  <c r="D8487" i="3"/>
  <c r="D25109" i="3"/>
  <c r="D33302" i="3"/>
  <c r="D17100" i="3"/>
  <c r="D5402" i="3"/>
  <c r="D9831" i="3"/>
  <c r="D27678" i="3"/>
  <c r="D39226" i="3"/>
  <c r="D20067" i="3"/>
  <c r="D31431" i="3"/>
  <c r="D31968" i="3"/>
  <c r="D31030" i="3"/>
  <c r="D9645" i="3"/>
  <c r="D17606" i="3"/>
  <c r="D18857" i="3"/>
  <c r="D28017" i="3"/>
  <c r="D39592" i="3"/>
  <c r="D570" i="3"/>
  <c r="D32999" i="3"/>
  <c r="D16985" i="3"/>
  <c r="D38884" i="3"/>
  <c r="D20758" i="3"/>
  <c r="D26721" i="3"/>
  <c r="D28389" i="3"/>
  <c r="D19210" i="3"/>
  <c r="D13736" i="3"/>
  <c r="D22362" i="3"/>
  <c r="D9105" i="3"/>
  <c r="D36808" i="3"/>
  <c r="D8325" i="3"/>
  <c r="D17248" i="3"/>
  <c r="D32560" i="3"/>
  <c r="D17132" i="3"/>
  <c r="D6299" i="3"/>
  <c r="D30067" i="3"/>
  <c r="D35443" i="3"/>
  <c r="D20438" i="3"/>
  <c r="D10941" i="3"/>
  <c r="D24126" i="3"/>
  <c r="D24802" i="3"/>
  <c r="D2833" i="3"/>
  <c r="D11184" i="3"/>
  <c r="D8929" i="3"/>
  <c r="D23732" i="3"/>
  <c r="D40321" i="3"/>
  <c r="D15421" i="3"/>
  <c r="D35193" i="3"/>
  <c r="D12413" i="3"/>
  <c r="D36710" i="3"/>
  <c r="D32339" i="3"/>
  <c r="D34166" i="3"/>
  <c r="D24225" i="3"/>
  <c r="D34285" i="3"/>
  <c r="D25390" i="3"/>
  <c r="D24246" i="3"/>
  <c r="D7404" i="3"/>
  <c r="D20650" i="3"/>
  <c r="D39537" i="3"/>
  <c r="D10182" i="3"/>
  <c r="D37245" i="3"/>
  <c r="D19069" i="3"/>
  <c r="D15337" i="3"/>
  <c r="D32044" i="3"/>
  <c r="D361" i="3"/>
  <c r="D39380" i="3"/>
  <c r="D31065" i="3"/>
  <c r="D19380" i="3"/>
  <c r="D10745" i="3"/>
  <c r="D547" i="3"/>
  <c r="D39067" i="3"/>
  <c r="D10059" i="3"/>
  <c r="D12239" i="3"/>
  <c r="D9881" i="3"/>
  <c r="D33844" i="3"/>
  <c r="D18713" i="3"/>
  <c r="D21135" i="3"/>
  <c r="D11870" i="3"/>
  <c r="D9562" i="3"/>
  <c r="D3442" i="3"/>
  <c r="D3748" i="3"/>
  <c r="D10986" i="3"/>
  <c r="D13478" i="3"/>
  <c r="D39016" i="3"/>
  <c r="D25029" i="3"/>
  <c r="D18949" i="3"/>
  <c r="D30303" i="3"/>
  <c r="D30008" i="3"/>
  <c r="D32385" i="3"/>
  <c r="D25426" i="3"/>
  <c r="D20540" i="3"/>
  <c r="D37117" i="3"/>
  <c r="D35103" i="3"/>
  <c r="D24977" i="3"/>
  <c r="D5649" i="3"/>
  <c r="D2223" i="3"/>
  <c r="D35264" i="3"/>
  <c r="D12614" i="3"/>
  <c r="D34044" i="3"/>
  <c r="D13132" i="3"/>
  <c r="D34781" i="3"/>
  <c r="D745" i="3"/>
  <c r="D3990" i="3"/>
  <c r="D8082" i="3"/>
  <c r="D10140" i="3"/>
  <c r="D21528" i="3"/>
  <c r="D2593" i="3"/>
  <c r="D28924" i="3"/>
  <c r="D6077" i="3"/>
  <c r="D27217" i="3"/>
  <c r="D9688" i="3"/>
  <c r="D8996" i="3"/>
  <c r="D2388" i="3"/>
  <c r="D12099" i="3"/>
  <c r="D25812" i="3"/>
  <c r="D3886" i="3"/>
  <c r="D29598" i="3"/>
  <c r="D28861" i="3"/>
  <c r="D16168" i="3"/>
  <c r="D23297" i="3"/>
  <c r="D31924" i="3"/>
  <c r="D14324" i="3"/>
  <c r="D14622" i="3"/>
  <c r="D24668" i="3"/>
  <c r="D23545" i="3"/>
  <c r="D9662" i="3"/>
  <c r="D11196" i="3"/>
  <c r="D8737" i="3"/>
  <c r="D12593" i="3"/>
  <c r="D28751" i="3"/>
  <c r="D11165" i="3"/>
  <c r="D4068" i="3"/>
  <c r="D4524" i="3"/>
  <c r="D10961" i="3"/>
  <c r="D38449" i="3"/>
  <c r="D13036" i="3"/>
  <c r="D26401" i="3"/>
  <c r="D25291" i="3"/>
  <c r="D15954" i="3"/>
  <c r="D15116" i="3"/>
  <c r="D12906" i="3"/>
  <c r="D13187" i="3"/>
  <c r="D2957" i="3"/>
  <c r="D309" i="3"/>
  <c r="D31264" i="3"/>
  <c r="D33006" i="3"/>
  <c r="D39034" i="3"/>
  <c r="D11018" i="3"/>
  <c r="D39441" i="3"/>
  <c r="D35472" i="3"/>
  <c r="D30187" i="3"/>
  <c r="D10430" i="3"/>
  <c r="D6926" i="3"/>
  <c r="D18719" i="3"/>
  <c r="D36645" i="3"/>
  <c r="D15251" i="3"/>
  <c r="D37263" i="3"/>
  <c r="D8780" i="3"/>
  <c r="D1391" i="3"/>
  <c r="D14806" i="3"/>
  <c r="D16971" i="3"/>
  <c r="D7369" i="3"/>
  <c r="D13957" i="3"/>
  <c r="D20548" i="3"/>
  <c r="D22457" i="3"/>
  <c r="D15121" i="3"/>
  <c r="D35989" i="3"/>
  <c r="D3281" i="3"/>
  <c r="D5419" i="3"/>
  <c r="D31687" i="3"/>
  <c r="D22504" i="3"/>
  <c r="D36372" i="3"/>
  <c r="D27229" i="3"/>
  <c r="D29294" i="3"/>
  <c r="D32088" i="3"/>
  <c r="D27325" i="3"/>
  <c r="D6660" i="3"/>
  <c r="D31615" i="3"/>
  <c r="D27243" i="3"/>
  <c r="D3933" i="3"/>
  <c r="D1127" i="3"/>
  <c r="D5584" i="3"/>
  <c r="D27894" i="3"/>
  <c r="D23258" i="3"/>
  <c r="D6840" i="3"/>
  <c r="D35049" i="3"/>
  <c r="D32407" i="3"/>
  <c r="D12473" i="3"/>
  <c r="D33286" i="3"/>
  <c r="D7068" i="3"/>
  <c r="D40255" i="3"/>
  <c r="D31579" i="3"/>
  <c r="D22432" i="3"/>
  <c r="D15999" i="3"/>
  <c r="D34180" i="3"/>
  <c r="D5954" i="3"/>
  <c r="D17462" i="3"/>
  <c r="D6300" i="3"/>
  <c r="D22875" i="3"/>
  <c r="D6855" i="3"/>
  <c r="D920" i="3"/>
  <c r="D33481" i="3"/>
  <c r="D16001" i="3"/>
  <c r="D27725" i="3"/>
  <c r="D33791" i="3"/>
  <c r="D2226" i="3"/>
  <c r="D8040" i="3"/>
  <c r="D7049" i="3"/>
  <c r="D8104" i="3"/>
  <c r="D28553" i="3"/>
  <c r="D2969" i="3"/>
  <c r="D10048" i="3"/>
  <c r="D33202" i="3"/>
  <c r="D9858" i="3"/>
  <c r="D20794" i="3"/>
  <c r="D31853" i="3"/>
  <c r="D18441" i="3"/>
  <c r="D8372" i="3"/>
  <c r="D7135" i="3"/>
  <c r="D34306" i="3"/>
  <c r="D40245" i="3"/>
  <c r="D17108" i="3"/>
  <c r="D9139" i="3"/>
  <c r="D27902" i="3"/>
  <c r="D24179" i="3"/>
  <c r="D23895" i="3"/>
  <c r="D11560" i="3"/>
  <c r="D11852" i="3"/>
  <c r="D32053" i="3"/>
  <c r="D21415" i="3"/>
  <c r="D1360" i="3"/>
  <c r="D1555" i="3"/>
  <c r="D26449" i="3"/>
  <c r="D9869" i="3"/>
  <c r="D2731" i="3"/>
  <c r="D32541" i="3"/>
  <c r="D23691" i="3"/>
  <c r="D40098" i="3"/>
  <c r="D11928" i="3"/>
  <c r="D4060" i="3"/>
  <c r="D2571" i="3"/>
  <c r="D27729" i="3"/>
  <c r="D34071" i="3"/>
  <c r="D13275" i="3"/>
  <c r="D3626" i="3"/>
  <c r="D2527" i="3"/>
  <c r="D8407" i="3"/>
  <c r="D31471" i="3"/>
  <c r="D21789" i="3"/>
  <c r="D15027" i="3"/>
  <c r="D26947" i="3"/>
  <c r="D285" i="3"/>
  <c r="D13927" i="3"/>
  <c r="D28736" i="3"/>
  <c r="D36943" i="3"/>
  <c r="D19351" i="3"/>
  <c r="D21551" i="3"/>
  <c r="D5303" i="3"/>
  <c r="D15477" i="3"/>
  <c r="D13987" i="3"/>
  <c r="D39743" i="3"/>
  <c r="D6709" i="3"/>
  <c r="D18436" i="3"/>
  <c r="D14436" i="3"/>
  <c r="D39194" i="3"/>
  <c r="D28030" i="3"/>
  <c r="D30903" i="3"/>
  <c r="D25752" i="3"/>
  <c r="D7390" i="3"/>
  <c r="D10034" i="3"/>
  <c r="D8492" i="3"/>
  <c r="D39848" i="3"/>
  <c r="D24490" i="3"/>
  <c r="D30727" i="3"/>
  <c r="D36485" i="3"/>
  <c r="D34692" i="3"/>
  <c r="D38448" i="3"/>
  <c r="D8115" i="3"/>
  <c r="D28237" i="3"/>
  <c r="D31137" i="3"/>
  <c r="D34575" i="3"/>
  <c r="D35682" i="3"/>
  <c r="D39115" i="3"/>
  <c r="D22539" i="3"/>
  <c r="D10060" i="3"/>
  <c r="D39770" i="3"/>
  <c r="D2551" i="3"/>
  <c r="D17664" i="3"/>
  <c r="D26470" i="3"/>
  <c r="D18457" i="3"/>
  <c r="D1348" i="3"/>
  <c r="D9199" i="3"/>
  <c r="D6322" i="3"/>
  <c r="D27199" i="3"/>
  <c r="D11653" i="3"/>
  <c r="D20793" i="3"/>
  <c r="D10113" i="3"/>
  <c r="D4883" i="3"/>
  <c r="D36792" i="3"/>
  <c r="D27838" i="3"/>
  <c r="D23833" i="3"/>
  <c r="D7248" i="3"/>
  <c r="D27142" i="3"/>
  <c r="D35792" i="3"/>
  <c r="D9525" i="3"/>
  <c r="D18147" i="3"/>
  <c r="D14074" i="3"/>
  <c r="D37055" i="3"/>
  <c r="D34621" i="3"/>
  <c r="D16930" i="3"/>
  <c r="D11452" i="3"/>
  <c r="D32787" i="3"/>
  <c r="D33678" i="3"/>
  <c r="D17581" i="3"/>
  <c r="D30574" i="3"/>
  <c r="D13323" i="3"/>
  <c r="D31659" i="3"/>
  <c r="D37786" i="3"/>
  <c r="D32845" i="3"/>
  <c r="D2277" i="3"/>
  <c r="D2664" i="3"/>
  <c r="D10383" i="3"/>
  <c r="D23060" i="3"/>
  <c r="D25718" i="3"/>
  <c r="D988" i="3"/>
  <c r="D33867" i="3"/>
  <c r="D23532" i="3"/>
  <c r="D24299" i="3"/>
  <c r="D22608" i="3"/>
  <c r="D30821" i="3"/>
  <c r="D13490" i="3"/>
  <c r="D34335" i="3"/>
  <c r="D10399" i="3"/>
  <c r="D17911" i="3"/>
  <c r="D10691" i="3"/>
  <c r="D7516" i="3"/>
  <c r="D25215" i="3"/>
  <c r="D37623" i="3"/>
  <c r="D13267" i="3"/>
  <c r="D25871" i="3"/>
  <c r="D10943" i="3"/>
  <c r="D21541" i="3"/>
  <c r="D18810" i="3"/>
  <c r="D14461" i="3"/>
  <c r="D24962" i="3"/>
  <c r="D8595" i="3"/>
  <c r="D2272" i="3"/>
  <c r="D38608" i="3"/>
  <c r="D10622" i="3"/>
  <c r="D1413" i="3"/>
  <c r="D18151" i="3"/>
  <c r="D11739" i="3"/>
  <c r="D25385" i="3"/>
  <c r="D18836" i="3"/>
  <c r="D38790" i="3"/>
  <c r="D3168" i="3"/>
  <c r="D26998" i="3"/>
  <c r="D1320" i="3"/>
  <c r="D36631" i="3"/>
  <c r="D5101" i="3"/>
  <c r="D25679" i="3"/>
  <c r="D191" i="3"/>
  <c r="D23133" i="3"/>
  <c r="D28715" i="3"/>
  <c r="D34070" i="3"/>
  <c r="D26113" i="3"/>
  <c r="D28580" i="3"/>
  <c r="D37193" i="3"/>
  <c r="D22944" i="3"/>
  <c r="D38883" i="3"/>
  <c r="D1638" i="3"/>
  <c r="D3898" i="3"/>
  <c r="D28958" i="3"/>
  <c r="D11189" i="3"/>
  <c r="D2368" i="3"/>
  <c r="D26710" i="3"/>
  <c r="D36638" i="3"/>
  <c r="D27845" i="3"/>
  <c r="D22381" i="3"/>
  <c r="D10870" i="3"/>
  <c r="D12267" i="3"/>
  <c r="D13218" i="3"/>
  <c r="D30571" i="3"/>
  <c r="D5299" i="3"/>
  <c r="D28130" i="3"/>
  <c r="D32582" i="3"/>
  <c r="D35517" i="3"/>
  <c r="D6500" i="3"/>
  <c r="D40059" i="3"/>
  <c r="D2850" i="3"/>
  <c r="D28082" i="3"/>
  <c r="D16444" i="3"/>
  <c r="D27016" i="3"/>
  <c r="D8897" i="3"/>
  <c r="D27439" i="3"/>
  <c r="D11591" i="3"/>
  <c r="D17663" i="3"/>
  <c r="D4641" i="3"/>
  <c r="D4045" i="3"/>
  <c r="D31410" i="3"/>
  <c r="D36073" i="3"/>
  <c r="D18830" i="3"/>
  <c r="D37544" i="3"/>
  <c r="D28372" i="3"/>
  <c r="D36899" i="3"/>
  <c r="D23616" i="3"/>
  <c r="D30273" i="3"/>
  <c r="D33394" i="3"/>
  <c r="D37079" i="3"/>
  <c r="D5718" i="3"/>
  <c r="D36773" i="3"/>
  <c r="D32985" i="3"/>
  <c r="D32947" i="3"/>
  <c r="D15611" i="3"/>
  <c r="D23354" i="3"/>
  <c r="D4127" i="3"/>
  <c r="D33815" i="3"/>
  <c r="D26849" i="3"/>
  <c r="D37549" i="3"/>
  <c r="D26242" i="3"/>
  <c r="D14269" i="3"/>
  <c r="D19601" i="3"/>
  <c r="D27709" i="3"/>
  <c r="D247" i="3"/>
  <c r="D26515" i="3"/>
  <c r="D36739" i="3"/>
  <c r="D18749" i="3"/>
  <c r="D35210" i="3"/>
  <c r="D14708" i="3"/>
  <c r="D3700" i="3"/>
  <c r="D28613" i="3"/>
  <c r="D36683" i="3"/>
  <c r="D35900" i="3"/>
  <c r="D3814" i="3"/>
  <c r="D6749" i="3"/>
  <c r="D11211" i="3"/>
  <c r="D8480" i="3"/>
  <c r="D1707" i="3"/>
  <c r="D26265" i="3"/>
  <c r="D15959" i="3"/>
  <c r="D10435" i="3"/>
  <c r="D3497" i="3"/>
  <c r="D35561" i="3"/>
  <c r="D34147" i="3"/>
  <c r="D29497" i="3"/>
  <c r="D8740" i="3"/>
  <c r="D21269" i="3"/>
  <c r="D18933" i="3"/>
  <c r="D11462" i="3"/>
  <c r="D24079" i="3"/>
  <c r="D38521" i="3"/>
  <c r="D25078" i="3"/>
  <c r="D24122" i="3"/>
  <c r="D29977" i="3"/>
  <c r="D150" i="3"/>
  <c r="D6437" i="3"/>
  <c r="D31198" i="3"/>
  <c r="D15595" i="3"/>
  <c r="D4433" i="3"/>
  <c r="D31526" i="3"/>
  <c r="D6741" i="3"/>
  <c r="D4109" i="3"/>
  <c r="D39805" i="3"/>
  <c r="D21151" i="3"/>
  <c r="D4186" i="3"/>
  <c r="D39381" i="3"/>
  <c r="D14264" i="3"/>
  <c r="D2917" i="3"/>
  <c r="D31024" i="3"/>
  <c r="D13635" i="3"/>
  <c r="D23440" i="3"/>
  <c r="D15883" i="3"/>
  <c r="D11941" i="3"/>
  <c r="D35095" i="3"/>
  <c r="D22693" i="3"/>
  <c r="D14607" i="3"/>
  <c r="D11981" i="3"/>
  <c r="D39993" i="3"/>
  <c r="D11465" i="3"/>
  <c r="D5422" i="3"/>
  <c r="D3562" i="3"/>
  <c r="D19824" i="3"/>
  <c r="D25509" i="3"/>
  <c r="D31614" i="3"/>
  <c r="D26942" i="3"/>
  <c r="D12214" i="3"/>
  <c r="D184" i="3"/>
  <c r="D35055" i="3"/>
  <c r="D37649" i="3"/>
  <c r="D20475" i="3"/>
  <c r="D1147" i="3"/>
  <c r="D10332" i="3"/>
  <c r="D17454" i="3"/>
  <c r="D25027" i="3"/>
  <c r="D32779" i="3"/>
  <c r="D17129" i="3"/>
  <c r="D135" i="3"/>
  <c r="D40198" i="3"/>
  <c r="D19523" i="3"/>
  <c r="D27210" i="3"/>
  <c r="D6753" i="3"/>
  <c r="D10156" i="3"/>
  <c r="D7051" i="3"/>
  <c r="D19966" i="3"/>
  <c r="D14569" i="3"/>
  <c r="D33537" i="3"/>
  <c r="D21627" i="3"/>
  <c r="D5206" i="3"/>
  <c r="D35819" i="3"/>
  <c r="D21187" i="3"/>
  <c r="D17095" i="3"/>
  <c r="D34246" i="3"/>
  <c r="D4612" i="3"/>
  <c r="D34653" i="3"/>
  <c r="D17214" i="3"/>
  <c r="D35025" i="3"/>
  <c r="D9510" i="3"/>
  <c r="D10918" i="3"/>
  <c r="D9628" i="3"/>
  <c r="D18346" i="3"/>
  <c r="D34790" i="3"/>
  <c r="D38203" i="3"/>
  <c r="D3698" i="3"/>
  <c r="D25503" i="3"/>
  <c r="D14484" i="3"/>
  <c r="D31216" i="3"/>
  <c r="D10600" i="3"/>
  <c r="D6183" i="3"/>
  <c r="D20256" i="3"/>
  <c r="D39675" i="3"/>
  <c r="D29791" i="3"/>
  <c r="D35494" i="3"/>
  <c r="D22995" i="3"/>
  <c r="D8555" i="3"/>
  <c r="D35702" i="3"/>
  <c r="D39283" i="3"/>
  <c r="D10998" i="3"/>
  <c r="D33840" i="3"/>
  <c r="D24566" i="3"/>
  <c r="D928" i="3"/>
  <c r="D5367" i="3"/>
  <c r="D30728" i="3"/>
  <c r="D7094" i="3"/>
  <c r="D14921" i="3"/>
  <c r="D3683" i="3"/>
  <c r="D4254" i="3"/>
  <c r="D23626" i="3"/>
  <c r="D2806" i="3"/>
  <c r="D21054" i="3"/>
  <c r="D27345" i="3"/>
  <c r="D24520" i="3"/>
  <c r="D12998" i="3"/>
  <c r="D13757" i="3"/>
  <c r="D28064" i="3"/>
  <c r="D23710" i="3"/>
  <c r="D38155" i="3"/>
  <c r="D22264" i="3"/>
  <c r="D33450" i="3"/>
  <c r="D18336" i="3"/>
  <c r="D16589" i="3"/>
  <c r="D15301" i="3"/>
  <c r="D1448" i="3"/>
  <c r="D14405" i="3"/>
  <c r="D37198" i="3"/>
  <c r="D27850" i="3"/>
  <c r="D31072" i="3"/>
  <c r="D32508" i="3"/>
  <c r="D37360" i="3"/>
  <c r="D31693" i="3"/>
  <c r="D24562" i="3"/>
  <c r="D28315" i="3"/>
  <c r="D19477" i="3"/>
  <c r="D25610" i="3"/>
  <c r="D27113" i="3"/>
  <c r="D5312" i="3"/>
  <c r="D1844" i="3"/>
  <c r="D18207" i="3"/>
  <c r="D8500" i="3"/>
  <c r="D39874" i="3"/>
  <c r="D7980" i="3"/>
  <c r="D4297" i="3"/>
  <c r="D30797" i="3"/>
  <c r="D11282" i="3"/>
  <c r="D31194" i="3"/>
  <c r="D17941" i="3"/>
  <c r="D35949" i="3"/>
  <c r="D17130" i="3"/>
  <c r="D1917" i="3"/>
  <c r="D18349" i="3"/>
  <c r="D11943" i="3"/>
  <c r="D31390" i="3"/>
  <c r="D21235" i="3"/>
  <c r="D14217" i="3"/>
  <c r="D5045" i="3"/>
  <c r="D17979" i="3"/>
  <c r="D23140" i="3"/>
  <c r="D17597" i="3"/>
  <c r="D8904" i="3"/>
  <c r="D39601" i="3"/>
  <c r="D30879" i="3"/>
  <c r="D22463" i="3"/>
  <c r="D25349" i="3"/>
  <c r="D39127" i="3"/>
  <c r="D6181" i="3"/>
  <c r="D22820" i="3"/>
  <c r="D9098" i="3"/>
  <c r="D35452" i="3"/>
  <c r="D7892" i="3"/>
  <c r="D16830" i="3"/>
  <c r="D9569" i="3"/>
  <c r="D9584" i="3"/>
  <c r="D37090" i="3"/>
  <c r="D26521" i="3"/>
  <c r="D9209" i="3"/>
  <c r="D36953" i="3"/>
  <c r="D21695" i="3"/>
  <c r="D3379" i="3"/>
  <c r="D6723" i="3"/>
  <c r="D38600" i="3"/>
  <c r="D34236" i="3"/>
  <c r="D29510" i="3"/>
  <c r="D5808" i="3"/>
  <c r="D19688" i="3"/>
  <c r="D16476" i="3"/>
  <c r="D14513" i="3"/>
  <c r="D7047" i="3"/>
  <c r="D14135" i="3"/>
  <c r="D37085" i="3"/>
  <c r="D25574" i="3"/>
  <c r="D37998" i="3"/>
  <c r="D30328" i="3"/>
  <c r="D27018" i="3"/>
  <c r="D12555" i="3"/>
  <c r="D2638" i="3"/>
  <c r="D24928" i="3"/>
  <c r="D10731" i="3"/>
  <c r="D25445" i="3"/>
  <c r="D30870" i="3"/>
  <c r="D9235" i="3"/>
  <c r="D38515" i="3"/>
  <c r="D28000" i="3"/>
  <c r="D261" i="3"/>
  <c r="D10567" i="3"/>
  <c r="D36964" i="3"/>
  <c r="D36337" i="3"/>
  <c r="D19064" i="3"/>
  <c r="D20790" i="3"/>
  <c r="D28250" i="3"/>
  <c r="D36701" i="3"/>
  <c r="D29413" i="3"/>
  <c r="D23388" i="3"/>
  <c r="D33635" i="3"/>
  <c r="D38408" i="3"/>
  <c r="D23563" i="3"/>
  <c r="D15315" i="3"/>
  <c r="D38164" i="3"/>
  <c r="D7057" i="3"/>
  <c r="D32018" i="3"/>
  <c r="D32005" i="3"/>
  <c r="D2232" i="3"/>
  <c r="D38986" i="3"/>
  <c r="D13418" i="3"/>
  <c r="D16823" i="3"/>
  <c r="D21539" i="3"/>
  <c r="D4172" i="3"/>
  <c r="D20194" i="3"/>
  <c r="D5127" i="3"/>
  <c r="D16840" i="3"/>
  <c r="D25108" i="3"/>
  <c r="D33136" i="3"/>
  <c r="D28821" i="3"/>
  <c r="D37300" i="3"/>
  <c r="D26786" i="3"/>
  <c r="D32483" i="3"/>
  <c r="D3443" i="3"/>
  <c r="D465" i="3"/>
  <c r="D27120" i="3"/>
  <c r="D10159" i="3"/>
  <c r="D1913" i="3"/>
  <c r="D27686" i="3"/>
  <c r="D30209" i="3"/>
  <c r="D3544" i="3"/>
  <c r="D30359" i="3"/>
  <c r="D8882" i="3"/>
  <c r="D26238" i="3"/>
  <c r="D22679" i="3"/>
  <c r="D32611" i="3"/>
  <c r="D3879" i="3"/>
  <c r="D26940" i="3"/>
  <c r="D17916" i="3"/>
  <c r="D9492" i="3"/>
  <c r="D9867" i="3"/>
  <c r="D34909" i="3"/>
  <c r="D10609" i="3"/>
  <c r="D8594" i="3"/>
  <c r="D4720" i="3"/>
  <c r="D3616" i="3"/>
  <c r="D24131" i="3"/>
  <c r="D7317" i="3"/>
  <c r="D21081" i="3"/>
  <c r="D18634" i="3"/>
  <c r="D12474" i="3"/>
  <c r="D34060" i="3"/>
  <c r="D7444" i="3"/>
  <c r="D23332" i="3"/>
  <c r="D39280" i="3"/>
  <c r="D34880" i="3"/>
  <c r="D7624" i="3"/>
  <c r="D21324" i="3"/>
  <c r="D35293" i="3"/>
  <c r="D26281" i="3"/>
  <c r="D18274" i="3"/>
  <c r="D11327" i="3"/>
  <c r="D16463" i="3"/>
  <c r="D26696" i="3"/>
  <c r="D26701" i="3"/>
  <c r="D18689" i="3"/>
  <c r="D7638" i="3"/>
  <c r="D27487" i="3"/>
  <c r="D8586" i="3"/>
  <c r="D36235" i="3"/>
  <c r="D35226" i="3"/>
  <c r="D6163" i="3"/>
  <c r="D68" i="3"/>
  <c r="D11395" i="3"/>
  <c r="D21519" i="3"/>
  <c r="D24010" i="3"/>
  <c r="D28508" i="3"/>
  <c r="D357" i="3"/>
  <c r="D20212" i="3"/>
  <c r="D13784" i="3"/>
  <c r="D32518" i="3"/>
  <c r="D38645" i="3"/>
  <c r="D16642" i="3"/>
  <c r="D7144" i="3"/>
  <c r="D12162" i="3"/>
  <c r="D29339" i="3"/>
  <c r="D37367" i="3"/>
  <c r="D19985" i="3"/>
  <c r="D11760" i="3"/>
  <c r="D91" i="3"/>
  <c r="D11079" i="3"/>
  <c r="D7261" i="3"/>
  <c r="D31792" i="3"/>
  <c r="D37644" i="3"/>
  <c r="D23560" i="3"/>
  <c r="D8934" i="3"/>
  <c r="D6393" i="3"/>
  <c r="D26173" i="3"/>
  <c r="D26893" i="3"/>
  <c r="D24905" i="3"/>
  <c r="D37403" i="3"/>
  <c r="D32599" i="3"/>
  <c r="D21799" i="3"/>
  <c r="D1503" i="3"/>
  <c r="D4709" i="3"/>
  <c r="D35129" i="3"/>
  <c r="D6176" i="3"/>
  <c r="D33888" i="3"/>
  <c r="D17178" i="3"/>
  <c r="D8247" i="3"/>
  <c r="D37052" i="3"/>
  <c r="D11793" i="3"/>
  <c r="D32065" i="3"/>
  <c r="D22302" i="3"/>
  <c r="D33802" i="3"/>
  <c r="D13420" i="3"/>
  <c r="D11102" i="3"/>
  <c r="D27982" i="3"/>
  <c r="D10321" i="3"/>
  <c r="D38836" i="3"/>
  <c r="D18894" i="3"/>
  <c r="D22876" i="3"/>
  <c r="D36562" i="3"/>
  <c r="D27037" i="3"/>
  <c r="D2479" i="3"/>
  <c r="D9914" i="3"/>
  <c r="D22282" i="3"/>
  <c r="D31661" i="3"/>
  <c r="D16703" i="3"/>
  <c r="D39437" i="3"/>
  <c r="D15627" i="3"/>
  <c r="D13337" i="3"/>
  <c r="D2585" i="3"/>
  <c r="D25034" i="3"/>
  <c r="D6427" i="3"/>
  <c r="D20808" i="3"/>
  <c r="D25164" i="3"/>
  <c r="D21034" i="3"/>
  <c r="D10581" i="3"/>
  <c r="D36859" i="3"/>
  <c r="D32971" i="3"/>
  <c r="D21193" i="3"/>
  <c r="D3954" i="3"/>
  <c r="D24815" i="3"/>
  <c r="D30824" i="3"/>
  <c r="D9290" i="3"/>
  <c r="D7784" i="3"/>
  <c r="D1227" i="3"/>
  <c r="D33240" i="3"/>
  <c r="D4992" i="3"/>
  <c r="D27598" i="3"/>
  <c r="D10249" i="3"/>
  <c r="D23955" i="3"/>
  <c r="D16190" i="3"/>
  <c r="D37092" i="3"/>
  <c r="D10148" i="3"/>
  <c r="D312" i="3"/>
  <c r="D35664" i="3"/>
  <c r="D35993" i="3"/>
  <c r="D19934" i="3"/>
  <c r="D32443" i="3"/>
  <c r="D3346" i="3"/>
  <c r="D31575" i="3"/>
  <c r="D8337" i="3"/>
  <c r="D19460" i="3"/>
  <c r="D5534" i="3"/>
  <c r="D1135" i="3"/>
  <c r="D17062" i="3"/>
  <c r="D2848" i="3"/>
  <c r="D29356" i="3"/>
  <c r="D38604" i="3"/>
  <c r="D39479" i="3"/>
  <c r="D25592" i="3"/>
  <c r="D20330" i="3"/>
  <c r="D7110" i="3"/>
  <c r="D38089" i="3"/>
  <c r="D18526" i="3"/>
  <c r="D12086" i="3"/>
  <c r="D10510" i="3"/>
  <c r="D37140" i="3"/>
  <c r="D20832" i="3"/>
  <c r="D3" i="3"/>
  <c r="D6965" i="3"/>
  <c r="D11742" i="3"/>
  <c r="D8292" i="3"/>
  <c r="D16619" i="3"/>
  <c r="D39919" i="3"/>
  <c r="D31136" i="3"/>
  <c r="D17034" i="3"/>
  <c r="D40170" i="3"/>
  <c r="D39572" i="3"/>
  <c r="D36993" i="3"/>
  <c r="D16280" i="3"/>
  <c r="D27389" i="3"/>
  <c r="D8975" i="3"/>
  <c r="D4623" i="3"/>
  <c r="D7467" i="3"/>
  <c r="D17014" i="3"/>
  <c r="D25232" i="3"/>
  <c r="D31961" i="3"/>
  <c r="D31881" i="3"/>
  <c r="D35988" i="3"/>
  <c r="D23902" i="3"/>
  <c r="D1761" i="3"/>
  <c r="D37331" i="3"/>
  <c r="D32728" i="3"/>
  <c r="D26570" i="3"/>
  <c r="D38745" i="3"/>
  <c r="D31204" i="3"/>
  <c r="D39801" i="3"/>
  <c r="D33062" i="3"/>
  <c r="D13443" i="3"/>
  <c r="D26763" i="3"/>
  <c r="D6334" i="3"/>
  <c r="D21196" i="3"/>
  <c r="D20719" i="3"/>
  <c r="D13382" i="3"/>
  <c r="D37480" i="3"/>
  <c r="D31561" i="3"/>
  <c r="D11372" i="3"/>
  <c r="D23885" i="3"/>
  <c r="D4238" i="3"/>
  <c r="D32413" i="3"/>
  <c r="D26071" i="3"/>
  <c r="D26100" i="3"/>
  <c r="D15276" i="3"/>
  <c r="D13618" i="3"/>
  <c r="D14864" i="3"/>
  <c r="D23108" i="3"/>
  <c r="D11243" i="3"/>
  <c r="D9612" i="3"/>
  <c r="D20723" i="3"/>
  <c r="D4825" i="3"/>
  <c r="D11354" i="3"/>
  <c r="D34498" i="3"/>
  <c r="D16689" i="3"/>
  <c r="D36677" i="3"/>
  <c r="D21379" i="3"/>
  <c r="D8289" i="3"/>
  <c r="D32675" i="3"/>
  <c r="D35508" i="3"/>
  <c r="D20868" i="3"/>
  <c r="D5005" i="3"/>
  <c r="D23103" i="3"/>
  <c r="D33669" i="3"/>
  <c r="D37439" i="3"/>
  <c r="D15791" i="3"/>
  <c r="D4555" i="3"/>
  <c r="D7188" i="3"/>
  <c r="D25572" i="3"/>
  <c r="D34203" i="3"/>
  <c r="D28618" i="3"/>
  <c r="D17918" i="3"/>
  <c r="D35217" i="3"/>
  <c r="D17859" i="3"/>
  <c r="D13640" i="3"/>
  <c r="D28735" i="3"/>
  <c r="D32647" i="3"/>
  <c r="D17744" i="3"/>
  <c r="D15760" i="3"/>
  <c r="D7779" i="3"/>
  <c r="D27885" i="3"/>
  <c r="D13355" i="3"/>
  <c r="D27657" i="3"/>
  <c r="D15005" i="3"/>
  <c r="D39404" i="3"/>
  <c r="D14210" i="3"/>
  <c r="D16631" i="3"/>
  <c r="D31440" i="3"/>
  <c r="D21742" i="3"/>
  <c r="D35160" i="3"/>
  <c r="D30740" i="3"/>
  <c r="D32083" i="3"/>
  <c r="D11662" i="3"/>
  <c r="D33765" i="3"/>
  <c r="D27101" i="3"/>
  <c r="D36002" i="3"/>
  <c r="D10401" i="3"/>
  <c r="D22369" i="3"/>
  <c r="D14524" i="3"/>
  <c r="D8552" i="3"/>
  <c r="D21041" i="3"/>
  <c r="D37071" i="3"/>
  <c r="D10116" i="3"/>
  <c r="D20471" i="3"/>
  <c r="D37740" i="3"/>
  <c r="D36244" i="3"/>
  <c r="D14510" i="3"/>
  <c r="D13489" i="3"/>
  <c r="D30219" i="3"/>
  <c r="D31266" i="3"/>
  <c r="D3512" i="3"/>
  <c r="D32776" i="3"/>
  <c r="D25623" i="3"/>
  <c r="D10452" i="3"/>
  <c r="D25597" i="3"/>
  <c r="D779" i="3"/>
  <c r="D28483" i="3"/>
  <c r="D10740" i="3"/>
  <c r="D27965" i="3"/>
  <c r="D27213" i="3"/>
  <c r="D25759" i="3"/>
  <c r="D34014" i="3"/>
  <c r="D29110" i="3"/>
  <c r="D33149" i="3"/>
  <c r="D32986" i="3"/>
  <c r="D2059" i="3"/>
  <c r="D35797" i="3"/>
  <c r="D29950" i="3"/>
  <c r="D6995" i="3"/>
  <c r="D11715" i="3"/>
  <c r="D24712" i="3"/>
  <c r="D24956" i="3"/>
  <c r="D34289" i="3"/>
  <c r="D31335" i="3"/>
  <c r="D23610" i="3"/>
  <c r="D15042" i="3"/>
  <c r="D15509" i="3"/>
  <c r="D35282" i="3"/>
  <c r="D12491" i="3"/>
  <c r="D38814" i="3"/>
  <c r="D9276" i="3"/>
  <c r="D22633" i="3"/>
  <c r="D25540" i="3"/>
  <c r="D35594" i="3"/>
  <c r="D10068" i="3"/>
  <c r="D17603" i="3"/>
  <c r="D10695" i="3"/>
  <c r="D15157" i="3"/>
  <c r="D12544" i="3"/>
  <c r="D25419" i="3"/>
  <c r="D17208" i="3"/>
  <c r="D23678" i="3"/>
  <c r="D14335" i="3"/>
  <c r="D33996" i="3"/>
  <c r="D6021" i="3"/>
  <c r="D19298" i="3"/>
  <c r="D9900" i="3"/>
  <c r="D20564" i="3"/>
  <c r="D40318" i="3"/>
  <c r="D33585" i="3"/>
  <c r="D30530" i="3"/>
  <c r="D13919" i="3"/>
  <c r="D31025" i="3"/>
  <c r="D24265" i="3"/>
  <c r="D36366" i="3"/>
  <c r="D19536" i="3"/>
  <c r="D9417" i="3"/>
  <c r="D31297" i="3"/>
  <c r="D29134" i="3"/>
  <c r="D33931" i="3"/>
  <c r="D20188" i="3"/>
  <c r="D13444" i="3"/>
  <c r="D6854" i="3"/>
  <c r="D19562" i="3"/>
  <c r="D31921" i="3"/>
  <c r="D20286" i="3"/>
  <c r="D29114" i="3"/>
  <c r="D5691" i="3"/>
  <c r="D36718" i="3"/>
  <c r="D37742" i="3"/>
  <c r="D10208" i="3"/>
  <c r="D11160" i="3"/>
  <c r="D14205" i="3"/>
  <c r="D5514" i="3"/>
  <c r="D35634" i="3"/>
  <c r="D36194" i="3"/>
  <c r="D31553" i="3"/>
  <c r="D19694" i="3"/>
  <c r="D12375" i="3"/>
  <c r="D38964" i="3"/>
  <c r="D24694" i="3"/>
  <c r="D25007" i="3"/>
  <c r="D37027" i="3"/>
  <c r="D2270" i="3"/>
  <c r="D4582" i="3"/>
  <c r="D24083" i="3"/>
  <c r="D28271" i="3"/>
  <c r="D22559" i="3"/>
  <c r="D39200" i="3"/>
  <c r="D13789" i="3"/>
  <c r="D1827" i="3"/>
  <c r="D35896" i="3"/>
  <c r="D16255" i="3"/>
  <c r="D16776" i="3"/>
  <c r="D39071" i="3"/>
  <c r="D7003" i="3"/>
  <c r="D16302" i="3"/>
  <c r="D32456" i="3"/>
  <c r="D13605" i="3"/>
  <c r="D671" i="3"/>
  <c r="D7509" i="3"/>
  <c r="D2498" i="3"/>
  <c r="D8355" i="3"/>
  <c r="D21839" i="3"/>
  <c r="D31766" i="3"/>
  <c r="D3727" i="3"/>
  <c r="D18556" i="3"/>
  <c r="D20079" i="3"/>
  <c r="D36612" i="3"/>
  <c r="D17769" i="3"/>
  <c r="D39573" i="3"/>
  <c r="D18144" i="3"/>
  <c r="D23436" i="3"/>
  <c r="D32760" i="3"/>
  <c r="D29726" i="3"/>
  <c r="D19294" i="3"/>
  <c r="D29960" i="3"/>
  <c r="D32248" i="3"/>
  <c r="D8072" i="3"/>
  <c r="D2797" i="3"/>
  <c r="D26065" i="3"/>
  <c r="D27829" i="3"/>
  <c r="D13962" i="3"/>
  <c r="D35072" i="3"/>
  <c r="D18890" i="3"/>
  <c r="D12389" i="3"/>
  <c r="D9878" i="3"/>
  <c r="D5627" i="3"/>
  <c r="D34040" i="3"/>
  <c r="D39423" i="3"/>
  <c r="D31874" i="3"/>
  <c r="D29386" i="3"/>
  <c r="D3222" i="3"/>
  <c r="D7023" i="3"/>
  <c r="D29670" i="3"/>
  <c r="D32143" i="3"/>
  <c r="D25829" i="3"/>
  <c r="D24586" i="3"/>
  <c r="D25556" i="3"/>
  <c r="D13239" i="3"/>
  <c r="D7517" i="3"/>
  <c r="D32416" i="3"/>
  <c r="D31437" i="3"/>
  <c r="D29453" i="3"/>
  <c r="D22538" i="3"/>
  <c r="D11664" i="3"/>
  <c r="D18641" i="3"/>
  <c r="D2614" i="3"/>
  <c r="D11153" i="3"/>
  <c r="D39504" i="3"/>
  <c r="D28239" i="3"/>
  <c r="D29050" i="3"/>
  <c r="D25318" i="3"/>
  <c r="D12390" i="3"/>
  <c r="D17907" i="3"/>
  <c r="D15222" i="3"/>
  <c r="D3099" i="3"/>
  <c r="D6020" i="3"/>
  <c r="D40196" i="3"/>
  <c r="D13223" i="3"/>
  <c r="D16273" i="3"/>
  <c r="D2677" i="3"/>
  <c r="D12113" i="3"/>
  <c r="D3393" i="3"/>
  <c r="D10592" i="3"/>
  <c r="D13908" i="3"/>
  <c r="D2553" i="3"/>
  <c r="D38320" i="3"/>
  <c r="D38757" i="3"/>
  <c r="D5464" i="3"/>
  <c r="D28843" i="3"/>
  <c r="D7727" i="3"/>
  <c r="D21682" i="3"/>
  <c r="D36543" i="3"/>
  <c r="D5272" i="3"/>
  <c r="D22708" i="3"/>
  <c r="D36222" i="3"/>
  <c r="D13763" i="3"/>
  <c r="D13169" i="3"/>
  <c r="D36548" i="3"/>
  <c r="D1420" i="3"/>
  <c r="D8102" i="3"/>
  <c r="D8395" i="3"/>
  <c r="D317" i="3"/>
  <c r="D1372" i="3"/>
  <c r="D29835" i="3"/>
  <c r="D27519" i="3"/>
  <c r="D25272" i="3"/>
  <c r="D13675" i="3"/>
  <c r="D9606" i="3"/>
  <c r="D6245" i="3"/>
  <c r="D615" i="3"/>
  <c r="D23286" i="3"/>
  <c r="D26040" i="3"/>
  <c r="D18098" i="3"/>
  <c r="D12548" i="3"/>
  <c r="D38837" i="3"/>
  <c r="D3260" i="3"/>
  <c r="D12130" i="3"/>
  <c r="D27732" i="3"/>
  <c r="D24553" i="3"/>
  <c r="D12220" i="3"/>
  <c r="D16219" i="3"/>
  <c r="D29106" i="3"/>
  <c r="D4443" i="3"/>
  <c r="D27595" i="3"/>
  <c r="D37979" i="3"/>
  <c r="D24749" i="3"/>
  <c r="D15560" i="3"/>
  <c r="D22414" i="3"/>
  <c r="D14500" i="3"/>
  <c r="D4339" i="3"/>
  <c r="D11831" i="3"/>
  <c r="D26454" i="3"/>
  <c r="D10006" i="3"/>
  <c r="D38432" i="3"/>
  <c r="D8342" i="3"/>
  <c r="D7143" i="3"/>
  <c r="D11134" i="3"/>
  <c r="D29471" i="3"/>
  <c r="D1419" i="3"/>
  <c r="D23597" i="3"/>
  <c r="D21317" i="3"/>
  <c r="D35063" i="3"/>
  <c r="D38977" i="3"/>
  <c r="D39856" i="3"/>
  <c r="D26895" i="3"/>
  <c r="D36789" i="3"/>
  <c r="D14694" i="3"/>
  <c r="D8348" i="3"/>
  <c r="D22155" i="3"/>
  <c r="D32408" i="3"/>
  <c r="D6605" i="3"/>
  <c r="D19856" i="3"/>
  <c r="D26542" i="3"/>
  <c r="D22183" i="3"/>
  <c r="D18834" i="3"/>
  <c r="D27955" i="3"/>
  <c r="D33338" i="3"/>
  <c r="D1093" i="3"/>
  <c r="D40031" i="3"/>
  <c r="D9275" i="3"/>
  <c r="D30394" i="3"/>
  <c r="D12887" i="3"/>
  <c r="D32259" i="3"/>
  <c r="D10411" i="3"/>
  <c r="D6463" i="3"/>
  <c r="D9807" i="3"/>
  <c r="D8738" i="3"/>
  <c r="D21703" i="3"/>
  <c r="D24471" i="3"/>
  <c r="D39374" i="3"/>
  <c r="D3993" i="3"/>
  <c r="D2761" i="3"/>
  <c r="D39177" i="3"/>
  <c r="D9588" i="3"/>
  <c r="D38517" i="3"/>
  <c r="D7588" i="3"/>
  <c r="D2474" i="3"/>
  <c r="D4328" i="3"/>
  <c r="D6609" i="3"/>
  <c r="D6238" i="3"/>
  <c r="D8270" i="3"/>
  <c r="D1038" i="3"/>
  <c r="D36874" i="3"/>
  <c r="D24236" i="3"/>
  <c r="D28248" i="3"/>
  <c r="D23763" i="3"/>
  <c r="D11571" i="3"/>
  <c r="D8580" i="3"/>
  <c r="D38918" i="3"/>
  <c r="D14532" i="3"/>
  <c r="D30422" i="3"/>
  <c r="D28557" i="3"/>
  <c r="D35915" i="3"/>
  <c r="D28427" i="3"/>
  <c r="D16551" i="3"/>
  <c r="D1412" i="3"/>
  <c r="D16693" i="3"/>
  <c r="D20563" i="3"/>
  <c r="D16564" i="3"/>
  <c r="D16038" i="3"/>
  <c r="D33773" i="3"/>
  <c r="D38849" i="3"/>
  <c r="D21128" i="3"/>
  <c r="D15015" i="3"/>
  <c r="D20485" i="3"/>
  <c r="D33999" i="3"/>
  <c r="D37321" i="3"/>
  <c r="D15656" i="3"/>
  <c r="D7018" i="3"/>
  <c r="D13448" i="3"/>
  <c r="D25690" i="3"/>
  <c r="D33824" i="3"/>
  <c r="D17061" i="3"/>
  <c r="D34801" i="3"/>
  <c r="D23295" i="3"/>
  <c r="D35674" i="3"/>
  <c r="D26870" i="3"/>
  <c r="D15932" i="3"/>
  <c r="D27415" i="3"/>
  <c r="D23061" i="3"/>
  <c r="D8779" i="3"/>
  <c r="D33438" i="3"/>
  <c r="D25011" i="3"/>
  <c r="D33218" i="3"/>
  <c r="D27298" i="3"/>
  <c r="D31677" i="3"/>
  <c r="D39059" i="3"/>
  <c r="D32992" i="3"/>
  <c r="D9860" i="3"/>
  <c r="D25851" i="3"/>
  <c r="D31208" i="3"/>
  <c r="D27792" i="3"/>
  <c r="D13244" i="3"/>
  <c r="D10984" i="3"/>
  <c r="D37372" i="3"/>
  <c r="D31385" i="3"/>
  <c r="D12786" i="3"/>
  <c r="D18199" i="3"/>
  <c r="D13665" i="3"/>
  <c r="D19841" i="3"/>
  <c r="D28193" i="3"/>
  <c r="D29230" i="3"/>
  <c r="D933" i="3"/>
  <c r="D6454" i="3"/>
  <c r="D12694" i="3"/>
  <c r="D38595" i="3"/>
  <c r="D22967" i="3"/>
  <c r="D8511" i="3"/>
  <c r="D15567" i="3"/>
  <c r="D6716" i="3"/>
  <c r="D13971" i="3"/>
  <c r="D6998" i="3"/>
  <c r="D8965" i="3"/>
  <c r="D1677" i="3"/>
  <c r="D10505" i="3"/>
  <c r="D35971" i="3"/>
  <c r="D10000" i="3"/>
  <c r="D12567" i="3"/>
  <c r="D18149" i="3"/>
  <c r="D14474" i="3"/>
  <c r="D24283" i="3"/>
  <c r="D24005" i="3"/>
  <c r="D7414" i="3"/>
  <c r="D2629" i="3"/>
  <c r="D16548" i="3"/>
  <c r="D36219" i="3"/>
  <c r="D4686" i="3"/>
  <c r="D18838" i="3"/>
  <c r="D3758" i="3"/>
  <c r="D16986" i="3"/>
  <c r="D37319" i="3"/>
  <c r="D9208" i="3"/>
  <c r="D13999" i="3"/>
  <c r="D5092" i="3"/>
  <c r="D24552" i="3"/>
  <c r="D731" i="3"/>
  <c r="D13071" i="3"/>
  <c r="D29603" i="3"/>
  <c r="D6797" i="3"/>
  <c r="D33702" i="3"/>
  <c r="D9838" i="3"/>
  <c r="D34432" i="3"/>
  <c r="D23214" i="3"/>
  <c r="D15773" i="3"/>
  <c r="D12717" i="3"/>
  <c r="D14069" i="3"/>
  <c r="D12971" i="3"/>
  <c r="D10366" i="3"/>
  <c r="D30226" i="3"/>
  <c r="D19012" i="3"/>
  <c r="D37045" i="3"/>
  <c r="D30521" i="3"/>
  <c r="D13886" i="3"/>
  <c r="D19383" i="3"/>
  <c r="D25259" i="3"/>
  <c r="D13950" i="3"/>
  <c r="D7035" i="3"/>
  <c r="D22213" i="3"/>
  <c r="D6233" i="3"/>
  <c r="D33755" i="3"/>
  <c r="D13427" i="3"/>
  <c r="D35275" i="3"/>
  <c r="D19042" i="3"/>
  <c r="D33356" i="3"/>
  <c r="D21355" i="3"/>
  <c r="D14039" i="3"/>
  <c r="D39237" i="3"/>
  <c r="D26035" i="3"/>
  <c r="D20464" i="3"/>
  <c r="D11187" i="3"/>
  <c r="D26108" i="3"/>
  <c r="D34277" i="3"/>
  <c r="D24491" i="3"/>
  <c r="D37981" i="3"/>
  <c r="D14928" i="3"/>
  <c r="D22957" i="3"/>
  <c r="D24202" i="3"/>
  <c r="D1765" i="3"/>
  <c r="D18413" i="3"/>
  <c r="D3025" i="3"/>
  <c r="D29222" i="3"/>
  <c r="D6339" i="3"/>
  <c r="D30576" i="3"/>
  <c r="D34220" i="3"/>
  <c r="D5174" i="3"/>
  <c r="D34533" i="3"/>
  <c r="D517" i="3"/>
  <c r="D13589" i="3"/>
  <c r="D18624" i="3"/>
  <c r="D36177" i="3"/>
  <c r="D13419" i="3"/>
  <c r="D10764" i="3"/>
  <c r="D35272" i="3"/>
  <c r="D2558" i="3"/>
  <c r="D18599" i="3"/>
  <c r="D3887" i="3"/>
  <c r="D10035" i="3"/>
  <c r="D22365" i="3"/>
  <c r="D499" i="3"/>
  <c r="D28685" i="3"/>
  <c r="D22272" i="3"/>
  <c r="D29021" i="3"/>
  <c r="D38189" i="3"/>
  <c r="D23333" i="3"/>
  <c r="D26944" i="3"/>
  <c r="D9284" i="3"/>
  <c r="D29094" i="3"/>
  <c r="D24893" i="3"/>
  <c r="D25654" i="3"/>
  <c r="D30950" i="3"/>
  <c r="D24653" i="3"/>
  <c r="D18075" i="3"/>
  <c r="D32627" i="3"/>
  <c r="D1035" i="3"/>
  <c r="D16235" i="3"/>
  <c r="D30580" i="3"/>
  <c r="D4266" i="3"/>
  <c r="D6626" i="3"/>
  <c r="D37358" i="3"/>
  <c r="D38869" i="3"/>
  <c r="D33596" i="3"/>
  <c r="D29569" i="3"/>
  <c r="D15391" i="3"/>
  <c r="D20214" i="3"/>
  <c r="D29151" i="3"/>
  <c r="D11566" i="3"/>
  <c r="D10810" i="3"/>
  <c r="D39488" i="3"/>
  <c r="D34055" i="3"/>
  <c r="D21513" i="3"/>
  <c r="D16834" i="3"/>
  <c r="D7071" i="3"/>
  <c r="D4617" i="3"/>
  <c r="D1384" i="3"/>
  <c r="D19323" i="3"/>
  <c r="D26270" i="3"/>
  <c r="D3306" i="3"/>
  <c r="D1624" i="3"/>
  <c r="D28426" i="3"/>
  <c r="D6473" i="3"/>
  <c r="D20336" i="3"/>
  <c r="D11727" i="3"/>
  <c r="D2858" i="3"/>
  <c r="D19400" i="3"/>
  <c r="D21198" i="3"/>
  <c r="D8088" i="3"/>
  <c r="D22699" i="3"/>
  <c r="D9482" i="3"/>
  <c r="D3998" i="3"/>
  <c r="D25598" i="3"/>
  <c r="D17680" i="3"/>
  <c r="D18493" i="3"/>
  <c r="D6717" i="3"/>
  <c r="D25956" i="3"/>
  <c r="D31342" i="3"/>
  <c r="D30082" i="3"/>
  <c r="D19753" i="3"/>
  <c r="D39292" i="3"/>
  <c r="D33527" i="3"/>
  <c r="D27267" i="3"/>
  <c r="D22802" i="3"/>
  <c r="D14443" i="3"/>
  <c r="D17183" i="3"/>
  <c r="D26497" i="3"/>
  <c r="D31343" i="3"/>
  <c r="D5802" i="3"/>
  <c r="D8207" i="3"/>
  <c r="D2151" i="3"/>
  <c r="D26448" i="3"/>
  <c r="D11006" i="3"/>
  <c r="D12327" i="3"/>
  <c r="D24263" i="3"/>
  <c r="D38999" i="3"/>
  <c r="D36285" i="3"/>
  <c r="D10550" i="3"/>
  <c r="D12925" i="3"/>
  <c r="D9776" i="3"/>
  <c r="D2657" i="3"/>
  <c r="D14949" i="3"/>
  <c r="D3733" i="3"/>
  <c r="D25227" i="3"/>
  <c r="D23110" i="3"/>
  <c r="D12676" i="3"/>
  <c r="D30167" i="3"/>
  <c r="D7955" i="3"/>
  <c r="D12991" i="3"/>
  <c r="D22782" i="3"/>
  <c r="D14180" i="3"/>
  <c r="D26989" i="3"/>
  <c r="D15187" i="3"/>
  <c r="D9754" i="3"/>
  <c r="D8343" i="3"/>
  <c r="D13933" i="3"/>
  <c r="D27916" i="3"/>
  <c r="D20752" i="3"/>
  <c r="D5162" i="3"/>
  <c r="D3267" i="3"/>
  <c r="D31609" i="3"/>
  <c r="D38642" i="3"/>
  <c r="D37001" i="3"/>
  <c r="D34691" i="3"/>
  <c r="D34853" i="3"/>
  <c r="D24823" i="3"/>
  <c r="D3420" i="3"/>
  <c r="D36870" i="3"/>
  <c r="D18693" i="3"/>
  <c r="D28651" i="3"/>
  <c r="D7734" i="3"/>
  <c r="D16498" i="3"/>
  <c r="D24918" i="3"/>
  <c r="D1713" i="3"/>
  <c r="D37230" i="3"/>
  <c r="D36012" i="3"/>
  <c r="D31304" i="3"/>
  <c r="D24223" i="3"/>
  <c r="D6843" i="3"/>
  <c r="D18443" i="3"/>
  <c r="D26151" i="3"/>
  <c r="D18309" i="3"/>
  <c r="D5683" i="3"/>
  <c r="D3675" i="3"/>
  <c r="D25112" i="3"/>
  <c r="D40131" i="3"/>
  <c r="D37847" i="3"/>
  <c r="D38839" i="3"/>
  <c r="D22334" i="3"/>
  <c r="D16616" i="3"/>
  <c r="D24013" i="3"/>
  <c r="D12913" i="3"/>
  <c r="D2546" i="3"/>
  <c r="D14388" i="3"/>
  <c r="D15678" i="3"/>
  <c r="D23574" i="3"/>
  <c r="D28447" i="3"/>
  <c r="D23873" i="3"/>
  <c r="D32911" i="3"/>
  <c r="D39408" i="3"/>
  <c r="D24840" i="3"/>
  <c r="D5344" i="3"/>
  <c r="D37610" i="3"/>
  <c r="D36398" i="3"/>
  <c r="D16330" i="3"/>
  <c r="D16122" i="3"/>
  <c r="D23720" i="3"/>
  <c r="D17395" i="3"/>
  <c r="D35235" i="3"/>
  <c r="D7553" i="3"/>
  <c r="D26503" i="3"/>
  <c r="D35980" i="3"/>
  <c r="D31984" i="3"/>
  <c r="D7313" i="3"/>
  <c r="D17876" i="3"/>
  <c r="D4412" i="3"/>
  <c r="D32101" i="3"/>
  <c r="D33057" i="3"/>
  <c r="D32251" i="3"/>
  <c r="D11985" i="3"/>
  <c r="D26237" i="3"/>
  <c r="D4402" i="3"/>
  <c r="D7848" i="3"/>
  <c r="D93" i="3"/>
  <c r="D11663" i="3"/>
  <c r="D37213" i="3"/>
  <c r="D29301" i="3"/>
  <c r="D30650" i="3"/>
  <c r="D16304" i="3"/>
  <c r="D14191" i="3"/>
  <c r="D27759" i="3"/>
  <c r="D10324" i="3"/>
  <c r="D17347" i="3"/>
  <c r="D18547" i="3"/>
  <c r="D27820" i="3"/>
  <c r="D37395" i="3"/>
  <c r="D17925" i="3"/>
  <c r="D38358" i="3"/>
  <c r="D22480" i="3"/>
  <c r="D29252" i="3"/>
  <c r="D23601" i="3"/>
  <c r="D18455" i="3"/>
  <c r="D24133" i="3"/>
  <c r="D9696" i="3"/>
  <c r="D9150" i="3"/>
  <c r="D11179" i="3"/>
  <c r="D29538" i="3"/>
  <c r="D32707" i="3"/>
  <c r="D28914" i="3"/>
  <c r="D40328" i="3"/>
  <c r="D36237" i="3"/>
  <c r="D30526" i="3"/>
  <c r="D30213" i="3"/>
  <c r="D39315" i="3"/>
  <c r="D3470" i="3"/>
  <c r="D8880" i="3"/>
  <c r="D20674" i="3"/>
  <c r="D25722" i="3"/>
  <c r="D1918" i="3"/>
  <c r="D30419" i="3"/>
  <c r="D32969" i="3"/>
  <c r="D21024" i="3"/>
  <c r="D30182" i="3"/>
  <c r="D10436" i="3"/>
  <c r="D30747" i="3"/>
  <c r="D31215" i="3"/>
  <c r="D22347" i="3"/>
  <c r="D35222" i="3"/>
  <c r="D26509" i="3"/>
  <c r="D25340" i="3"/>
  <c r="D11405" i="3"/>
  <c r="D7571" i="3"/>
  <c r="D4395" i="3"/>
  <c r="D5993" i="3"/>
  <c r="D38818" i="3"/>
  <c r="D9140" i="3"/>
  <c r="D8801" i="3"/>
  <c r="D25351" i="3"/>
  <c r="D8442" i="3"/>
  <c r="D31947" i="3"/>
  <c r="D35715" i="3"/>
  <c r="D22164" i="3"/>
  <c r="D26462" i="3"/>
  <c r="D28164" i="3"/>
  <c r="D16866" i="3"/>
  <c r="D9760" i="3"/>
  <c r="D21252" i="3"/>
  <c r="D14920" i="3"/>
  <c r="D26800" i="3"/>
  <c r="D23900" i="3"/>
  <c r="D33265" i="3"/>
  <c r="D19707" i="3"/>
  <c r="D32134" i="3"/>
  <c r="D58" i="3"/>
  <c r="D33526" i="3"/>
  <c r="D28242" i="3"/>
  <c r="D9227" i="3"/>
  <c r="D3102" i="3"/>
  <c r="D15634" i="3"/>
  <c r="D8998" i="3"/>
  <c r="D381" i="3"/>
  <c r="D5483" i="3"/>
  <c r="D10206" i="3"/>
  <c r="D23360" i="3"/>
  <c r="D19156" i="3"/>
  <c r="D12102" i="3"/>
  <c r="D36243" i="3"/>
  <c r="D16608" i="3"/>
  <c r="D36308" i="3"/>
  <c r="D10222" i="3"/>
  <c r="D7561" i="3"/>
  <c r="D36342" i="3"/>
  <c r="D33442" i="3"/>
  <c r="D31872" i="3"/>
  <c r="D19275" i="3"/>
  <c r="D13734" i="3"/>
  <c r="D28103" i="3"/>
  <c r="D7246" i="3"/>
  <c r="D19877" i="3"/>
  <c r="D34206" i="3"/>
  <c r="D25968" i="3"/>
  <c r="D32427" i="3"/>
  <c r="D34949" i="3"/>
  <c r="D33889" i="3"/>
  <c r="D23322" i="3"/>
  <c r="D26995" i="3"/>
  <c r="D29337" i="3"/>
  <c r="D11885" i="3"/>
  <c r="D2227" i="3"/>
  <c r="D12963" i="3"/>
  <c r="D19178" i="3"/>
  <c r="D30051" i="3"/>
  <c r="D19308" i="3"/>
  <c r="D39781" i="3"/>
  <c r="D14057" i="3"/>
  <c r="D36320" i="3"/>
  <c r="D17971" i="3"/>
  <c r="D3097" i="3"/>
  <c r="D33883" i="3"/>
  <c r="D35006" i="3"/>
  <c r="D18601" i="3"/>
  <c r="D4080" i="3"/>
  <c r="D7511" i="3"/>
  <c r="D9454" i="3"/>
  <c r="D10947" i="3"/>
  <c r="D26862" i="3"/>
  <c r="D724" i="3"/>
  <c r="D14185" i="3"/>
  <c r="D21642" i="3"/>
  <c r="D11569" i="3"/>
  <c r="D32402" i="3"/>
  <c r="D15271" i="3"/>
  <c r="D8764" i="3"/>
  <c r="D26207" i="3"/>
  <c r="D18478" i="3"/>
  <c r="D35066" i="3"/>
  <c r="D16667" i="3"/>
  <c r="D27684" i="3"/>
  <c r="D11592" i="3"/>
  <c r="D5608" i="3"/>
  <c r="D13185" i="3"/>
  <c r="D12530" i="3"/>
  <c r="D5587" i="3"/>
  <c r="D1491" i="3"/>
  <c r="D24107" i="3"/>
  <c r="D7806" i="3"/>
  <c r="D25529" i="3"/>
  <c r="D8384" i="3"/>
  <c r="D453" i="3"/>
  <c r="D4984" i="3"/>
  <c r="D15388" i="3"/>
  <c r="D35314" i="3"/>
  <c r="D740" i="3"/>
  <c r="D26987" i="3"/>
  <c r="D21821" i="3"/>
  <c r="D21694" i="3"/>
  <c r="D5983" i="3"/>
  <c r="D6130" i="3"/>
  <c r="D30290" i="3"/>
  <c r="D5225" i="3"/>
  <c r="D16497" i="3"/>
  <c r="D20295" i="3"/>
  <c r="D11917" i="3"/>
  <c r="D26810" i="3"/>
  <c r="D10241" i="3"/>
  <c r="D11575" i="3"/>
  <c r="D3413" i="3"/>
  <c r="D15498" i="3"/>
  <c r="D28526" i="3"/>
  <c r="D6139" i="3"/>
  <c r="D476" i="3"/>
  <c r="D5605" i="3"/>
  <c r="D29802" i="3"/>
  <c r="D33571" i="3"/>
  <c r="D6419" i="3"/>
  <c r="D19096" i="3"/>
  <c r="D24763" i="3"/>
  <c r="D2303" i="3"/>
  <c r="D15059" i="3"/>
  <c r="D11850" i="3"/>
  <c r="D31124" i="3"/>
  <c r="D5576" i="3"/>
  <c r="D20728" i="3"/>
  <c r="D19500" i="3"/>
  <c r="D17752" i="3"/>
  <c r="D27923" i="3"/>
  <c r="D12137" i="3"/>
  <c r="D29288" i="3"/>
  <c r="D37743" i="3"/>
  <c r="D35496" i="3"/>
  <c r="D17499" i="3"/>
  <c r="D23325" i="3"/>
  <c r="D36721" i="3"/>
  <c r="D15045" i="3"/>
  <c r="D11911" i="3"/>
  <c r="D34957" i="3"/>
  <c r="D36486" i="3"/>
  <c r="D31103" i="3"/>
  <c r="D18195" i="3"/>
  <c r="D8084" i="3"/>
  <c r="D17872" i="3"/>
  <c r="D15044" i="3"/>
  <c r="D38991" i="3"/>
  <c r="D8097" i="3"/>
  <c r="D21710" i="3"/>
  <c r="D28499" i="3"/>
  <c r="D23533" i="3"/>
  <c r="D3934" i="3"/>
  <c r="D37733" i="3"/>
  <c r="D40260" i="3"/>
  <c r="D34473" i="3"/>
  <c r="D7307" i="3"/>
  <c r="D27816" i="3"/>
  <c r="D7337" i="3"/>
  <c r="D4907" i="3"/>
  <c r="D20944" i="3"/>
  <c r="D13806" i="3"/>
  <c r="D16241" i="3"/>
  <c r="D2058" i="3"/>
  <c r="D30478" i="3"/>
  <c r="D11480" i="3"/>
  <c r="D27459" i="3"/>
  <c r="D12602" i="3"/>
  <c r="D37482" i="3"/>
  <c r="D40256" i="3"/>
  <c r="D15581" i="3"/>
  <c r="D23411" i="3"/>
  <c r="D18406" i="3"/>
  <c r="D1552" i="3"/>
  <c r="D8642" i="3"/>
  <c r="D9868" i="3"/>
  <c r="D30991" i="3"/>
  <c r="D11152" i="3"/>
  <c r="D3640" i="3"/>
  <c r="D10922" i="3"/>
  <c r="D38631" i="3"/>
  <c r="D14383" i="3"/>
  <c r="D40167" i="3"/>
  <c r="D39999" i="3"/>
  <c r="D27319" i="3"/>
  <c r="D34042" i="3"/>
  <c r="D27990" i="3"/>
  <c r="D12270" i="3"/>
  <c r="D10516" i="3"/>
  <c r="D36784" i="3"/>
  <c r="D10608" i="3"/>
  <c r="D21672" i="3"/>
  <c r="D33633" i="3"/>
  <c r="D4849" i="3"/>
  <c r="D29989" i="3"/>
  <c r="D38094" i="3"/>
  <c r="D30826" i="3"/>
  <c r="D39869" i="3"/>
  <c r="D28108" i="3"/>
  <c r="D11503" i="3"/>
  <c r="D21867" i="3"/>
  <c r="D18922" i="3"/>
  <c r="D24396" i="3"/>
  <c r="D15570" i="3"/>
  <c r="D21719" i="3"/>
  <c r="D40067" i="3"/>
  <c r="D33539" i="3"/>
  <c r="D2176" i="3"/>
  <c r="D20634" i="3"/>
  <c r="D13504" i="3"/>
  <c r="D4789" i="3"/>
  <c r="D38382" i="3"/>
  <c r="D32467" i="3"/>
  <c r="D36185" i="3"/>
  <c r="D9729" i="3"/>
  <c r="D1573" i="3"/>
  <c r="D32140" i="3"/>
  <c r="D11982" i="3"/>
  <c r="D10378" i="3"/>
  <c r="D18930" i="3"/>
  <c r="D30027" i="3"/>
  <c r="D7465" i="3"/>
  <c r="D11647" i="3"/>
  <c r="D7953" i="3"/>
  <c r="D2102" i="3"/>
  <c r="D17497" i="3"/>
  <c r="D2742" i="3"/>
  <c r="D1345" i="3"/>
  <c r="D3406" i="3"/>
  <c r="D21045" i="3"/>
  <c r="D16133" i="3"/>
  <c r="D6881" i="3"/>
  <c r="D25179" i="3"/>
  <c r="D20899" i="3"/>
  <c r="D20009" i="3"/>
  <c r="D27286" i="3"/>
  <c r="D22935" i="3"/>
  <c r="D11253" i="3"/>
  <c r="D24577" i="3"/>
  <c r="D20259" i="3"/>
  <c r="D27628" i="3"/>
  <c r="D25703" i="3"/>
  <c r="D7103" i="3"/>
  <c r="D4736" i="3"/>
  <c r="D26653" i="3"/>
  <c r="D715" i="3"/>
  <c r="D30944" i="3"/>
  <c r="D14778" i="3"/>
  <c r="D16379" i="3"/>
  <c r="D16123" i="3"/>
  <c r="D30707" i="3"/>
  <c r="D15685" i="3"/>
  <c r="D33686" i="3"/>
  <c r="D15307" i="3"/>
  <c r="D7468" i="3"/>
  <c r="D18109" i="3"/>
  <c r="D31596" i="3"/>
  <c r="D25711" i="3"/>
  <c r="D5953" i="3"/>
  <c r="D36794" i="3"/>
  <c r="D20648" i="3"/>
  <c r="D235" i="3"/>
  <c r="D28684" i="3"/>
  <c r="D35163" i="3"/>
  <c r="D35647" i="3"/>
  <c r="D30046" i="3"/>
  <c r="D28812" i="3"/>
  <c r="D22789" i="3"/>
  <c r="D27662" i="3"/>
  <c r="D2979" i="3"/>
  <c r="D5520" i="3"/>
  <c r="D28391" i="3"/>
  <c r="D8807" i="3"/>
  <c r="D22736" i="3"/>
  <c r="D574" i="3"/>
  <c r="D11301" i="3"/>
  <c r="D25816" i="3"/>
  <c r="D30260" i="3"/>
  <c r="D16890" i="3"/>
  <c r="D10791" i="3"/>
  <c r="D36214" i="3"/>
  <c r="D28661" i="3"/>
  <c r="D7296" i="3"/>
  <c r="D1200" i="3"/>
  <c r="D37957" i="3"/>
  <c r="D38383" i="3"/>
  <c r="D7993" i="3"/>
  <c r="D22315" i="3"/>
  <c r="D17810" i="3"/>
  <c r="D24661" i="3"/>
  <c r="D27034" i="3"/>
  <c r="D3251" i="3"/>
  <c r="D10291" i="3"/>
  <c r="D30258" i="3"/>
  <c r="D2782" i="3"/>
  <c r="D20435" i="3"/>
  <c r="D20639" i="3"/>
  <c r="D10971" i="3"/>
  <c r="D38959" i="3"/>
  <c r="D32725" i="3"/>
  <c r="D10331" i="3"/>
  <c r="D20173" i="3"/>
  <c r="D35334" i="3"/>
  <c r="D18009" i="3"/>
  <c r="D584" i="3"/>
  <c r="D11841" i="3"/>
  <c r="D14620" i="3"/>
  <c r="D14552" i="3"/>
  <c r="D39412" i="3"/>
  <c r="D27412" i="3"/>
  <c r="D34321" i="3"/>
  <c r="D19884" i="3"/>
  <c r="D17464" i="3"/>
  <c r="D24516" i="3"/>
  <c r="D26057" i="3"/>
  <c r="D8758" i="3"/>
  <c r="D20756" i="3"/>
  <c r="D13952" i="3"/>
  <c r="D38640" i="3"/>
  <c r="D20798" i="3"/>
  <c r="D16343" i="3"/>
  <c r="D33990" i="3"/>
  <c r="D1182" i="3"/>
  <c r="D14968" i="3"/>
  <c r="D19289" i="3"/>
  <c r="D6153" i="3"/>
  <c r="D21943" i="3"/>
  <c r="D39308" i="3"/>
  <c r="D27271" i="3"/>
  <c r="D26427" i="3"/>
  <c r="D27707" i="3"/>
  <c r="D25606" i="3"/>
  <c r="D14495" i="3"/>
  <c r="D8805" i="3"/>
  <c r="D21236" i="3"/>
  <c r="D24364" i="3"/>
  <c r="D34111" i="3"/>
  <c r="D37159" i="3"/>
  <c r="D16592" i="3"/>
  <c r="D36640" i="3"/>
  <c r="D21934" i="3"/>
  <c r="D38047" i="3"/>
  <c r="D7082" i="3"/>
  <c r="D12182" i="3"/>
  <c r="D2228" i="3"/>
  <c r="D20914" i="3"/>
  <c r="D14134" i="3"/>
  <c r="D19637" i="3"/>
  <c r="D1229" i="3"/>
  <c r="D4356" i="3"/>
  <c r="D33810" i="3"/>
  <c r="D6470" i="3"/>
  <c r="D8830" i="3"/>
  <c r="D31740" i="3"/>
  <c r="D38952" i="3"/>
  <c r="D6913" i="3"/>
  <c r="D25744" i="3"/>
  <c r="D5704" i="3"/>
  <c r="D33578" i="3"/>
  <c r="D2215" i="3"/>
  <c r="D17501" i="3"/>
  <c r="D29400" i="3"/>
  <c r="D8989" i="3"/>
  <c r="D38801" i="3"/>
  <c r="D30607" i="3"/>
  <c r="D1221" i="3"/>
  <c r="D31672" i="3"/>
  <c r="D18028" i="3"/>
  <c r="D10779" i="3"/>
  <c r="D5712" i="3"/>
  <c r="D19677" i="3"/>
  <c r="D4863" i="3"/>
  <c r="D6673" i="3"/>
  <c r="D15929" i="3"/>
  <c r="D35766" i="3"/>
  <c r="D1799" i="3"/>
  <c r="D29238" i="3"/>
  <c r="D605" i="3"/>
  <c r="D36284" i="3"/>
  <c r="D39304" i="3"/>
  <c r="D15686" i="3"/>
  <c r="D34312" i="3"/>
  <c r="D24925" i="3"/>
  <c r="D22265" i="3"/>
  <c r="D23622" i="3"/>
  <c r="D33506" i="3"/>
  <c r="D8696" i="3"/>
  <c r="D10242" i="3"/>
  <c r="D6890" i="3"/>
  <c r="D39641" i="3"/>
  <c r="D34566" i="3"/>
  <c r="D22424" i="3"/>
  <c r="D13302" i="3"/>
  <c r="D14924" i="3"/>
  <c r="D17423" i="3"/>
  <c r="D33383" i="3"/>
  <c r="D16085" i="3"/>
  <c r="D35918" i="3"/>
  <c r="D17236" i="3"/>
  <c r="D23097" i="3"/>
  <c r="D37952" i="3"/>
  <c r="D3211" i="3"/>
  <c r="D4658" i="3"/>
  <c r="D10728" i="3"/>
  <c r="D22387" i="3"/>
  <c r="D25062" i="3"/>
  <c r="D13863" i="3"/>
  <c r="D9561" i="3"/>
  <c r="D27255" i="3"/>
  <c r="D34823" i="3"/>
  <c r="D38464" i="3"/>
  <c r="D38232" i="3"/>
  <c r="D38888" i="3"/>
  <c r="D15051" i="3"/>
  <c r="D13652" i="3"/>
  <c r="D25506" i="3"/>
  <c r="D37846" i="3"/>
  <c r="D37345" i="3"/>
  <c r="D11350" i="3"/>
  <c r="D3108" i="3"/>
  <c r="D20587" i="3"/>
  <c r="D252" i="3"/>
  <c r="D22340" i="3"/>
  <c r="D4827" i="3"/>
  <c r="D14028" i="3"/>
  <c r="D37444" i="3"/>
  <c r="D39334" i="3"/>
  <c r="D38447" i="3"/>
  <c r="D26209" i="3"/>
  <c r="D18942" i="3"/>
  <c r="D18389" i="3"/>
  <c r="D31102" i="3"/>
  <c r="D31224" i="3"/>
  <c r="D13487" i="3"/>
  <c r="D22028" i="3"/>
  <c r="D23909" i="3"/>
  <c r="D13080" i="3"/>
  <c r="D18965" i="3"/>
  <c r="D32020" i="3"/>
  <c r="D34269" i="3"/>
  <c r="D5958" i="3"/>
  <c r="D25401" i="3"/>
  <c r="D20949" i="3"/>
  <c r="D21116" i="3"/>
  <c r="D7844" i="3"/>
  <c r="D23517" i="3"/>
  <c r="D22909" i="3"/>
  <c r="D4553" i="3"/>
  <c r="D36903" i="3"/>
  <c r="D14562" i="3"/>
  <c r="D38591" i="3"/>
  <c r="D19957" i="3"/>
  <c r="D32983" i="3"/>
  <c r="D2675" i="3"/>
  <c r="D38409" i="3"/>
  <c r="D9066" i="3"/>
  <c r="D8414" i="3"/>
  <c r="D11085" i="3"/>
  <c r="D32090" i="3"/>
  <c r="D23512" i="3"/>
  <c r="D40012" i="3"/>
  <c r="D21292" i="3"/>
  <c r="D3028" i="3"/>
  <c r="D4590" i="3"/>
  <c r="D14902" i="3"/>
  <c r="D25757" i="3"/>
  <c r="D11215" i="3"/>
  <c r="D37064" i="3"/>
  <c r="D28434" i="3"/>
  <c r="D30873" i="3"/>
  <c r="D10428" i="3"/>
  <c r="D23912" i="3"/>
  <c r="D30102" i="3"/>
  <c r="D37222" i="3"/>
  <c r="D35631" i="3"/>
  <c r="D33922" i="3"/>
  <c r="D10307" i="3"/>
  <c r="D29445" i="3"/>
  <c r="D33177" i="3"/>
  <c r="D1774" i="3"/>
  <c r="D6284" i="3"/>
  <c r="D1097" i="3"/>
  <c r="D37789" i="3"/>
  <c r="D2132" i="3"/>
  <c r="D25567" i="3"/>
  <c r="D16891" i="3"/>
  <c r="D13440" i="3"/>
  <c r="D3385" i="3"/>
  <c r="D23431" i="3"/>
  <c r="D26964" i="3"/>
  <c r="D27192" i="3"/>
  <c r="D18196" i="3"/>
  <c r="D16007" i="3"/>
  <c r="D10801" i="3"/>
  <c r="D23580" i="3"/>
  <c r="D2555" i="3"/>
  <c r="D39902" i="3"/>
  <c r="D17409" i="3"/>
  <c r="D25004" i="3"/>
  <c r="D27457" i="3"/>
  <c r="D5982" i="3"/>
  <c r="D15670" i="3"/>
  <c r="D5564" i="3"/>
  <c r="D9382" i="3"/>
  <c r="D12759" i="3"/>
  <c r="D37171" i="3"/>
  <c r="D21898" i="3"/>
  <c r="D32312" i="3"/>
  <c r="D27074" i="3"/>
  <c r="D17736" i="3"/>
  <c r="D22479" i="3"/>
  <c r="D30755" i="3"/>
  <c r="D24670" i="3"/>
  <c r="D6272" i="3"/>
  <c r="D20261" i="3"/>
  <c r="D33656" i="3"/>
  <c r="D5557" i="3"/>
  <c r="D23381" i="3"/>
  <c r="D15230" i="3"/>
  <c r="D1538" i="3"/>
  <c r="D19926" i="3"/>
  <c r="D7503" i="3"/>
  <c r="D29518" i="3"/>
  <c r="D2188" i="3"/>
  <c r="D30174" i="3"/>
  <c r="D30716" i="3"/>
  <c r="D3289" i="3"/>
  <c r="D6065" i="3"/>
  <c r="D22103" i="3"/>
  <c r="D29464" i="3"/>
  <c r="D3170" i="3"/>
  <c r="D31460" i="3"/>
  <c r="D14925" i="3"/>
  <c r="D12517" i="3"/>
  <c r="D4518" i="3"/>
  <c r="D19501" i="3"/>
  <c r="D158" i="3"/>
  <c r="D3585" i="3"/>
  <c r="D23285" i="3"/>
  <c r="D25477" i="3"/>
  <c r="D34502" i="3"/>
  <c r="D31751" i="3"/>
  <c r="D34589" i="3"/>
  <c r="D35592" i="3"/>
  <c r="D17530" i="3"/>
  <c r="D18246" i="3"/>
  <c r="D29779" i="3"/>
  <c r="D2434" i="3"/>
  <c r="D12230" i="3"/>
  <c r="D37993" i="3"/>
  <c r="D21762" i="3"/>
  <c r="D17550" i="3"/>
  <c r="D26103" i="3"/>
  <c r="D15574" i="3"/>
  <c r="D5677" i="3"/>
  <c r="D14045" i="3"/>
  <c r="D14716" i="3"/>
  <c r="D31351" i="3"/>
  <c r="D38946" i="3"/>
  <c r="D3916" i="3"/>
  <c r="D14014" i="3"/>
  <c r="D36864" i="3"/>
  <c r="D30256" i="3"/>
  <c r="D32920" i="3"/>
  <c r="D12848" i="3"/>
  <c r="D9851" i="3"/>
  <c r="D23466" i="3"/>
  <c r="D20499" i="3"/>
  <c r="D35471" i="3"/>
  <c r="D3829" i="3"/>
  <c r="D21660" i="3"/>
  <c r="D333" i="3"/>
  <c r="D32366" i="3"/>
  <c r="D33034" i="3"/>
  <c r="D12393" i="3"/>
  <c r="D6009" i="3"/>
  <c r="D35883" i="3"/>
  <c r="D19059" i="3"/>
  <c r="D6509" i="3"/>
  <c r="D12598" i="3"/>
  <c r="D6236" i="3"/>
  <c r="D24514" i="3"/>
  <c r="D11509" i="3"/>
  <c r="D2030" i="3"/>
  <c r="D32612" i="3"/>
  <c r="D30643" i="3"/>
  <c r="D25908" i="3"/>
  <c r="D34744" i="3"/>
  <c r="D28145" i="3"/>
  <c r="D9655" i="3"/>
  <c r="D12227" i="3"/>
  <c r="D32093" i="3"/>
  <c r="D24860" i="3"/>
  <c r="D8691" i="3"/>
  <c r="D12960" i="3"/>
  <c r="D18989" i="3"/>
  <c r="D25982" i="3"/>
  <c r="D31608" i="3"/>
  <c r="D17759" i="3"/>
  <c r="D37000" i="3"/>
  <c r="D6159" i="3"/>
  <c r="D38337" i="3"/>
  <c r="D20458" i="3"/>
  <c r="D24604" i="3"/>
  <c r="D32431" i="3"/>
  <c r="D16474" i="3"/>
  <c r="D29461" i="3"/>
  <c r="D8952" i="3"/>
  <c r="D21429" i="3"/>
  <c r="D12563" i="3"/>
  <c r="D55" i="3"/>
  <c r="D30323" i="3"/>
  <c r="D12597" i="3"/>
  <c r="D1852" i="3"/>
  <c r="D2821" i="3"/>
  <c r="D209" i="3"/>
  <c r="D7097" i="3"/>
  <c r="D25050" i="3"/>
  <c r="D29385" i="3"/>
  <c r="D1049" i="3"/>
  <c r="D23641" i="3"/>
  <c r="D12066" i="3"/>
  <c r="D8787" i="3"/>
  <c r="D31583" i="3"/>
  <c r="D40232" i="3"/>
  <c r="D7612" i="3"/>
  <c r="D10647" i="3"/>
  <c r="D36990" i="3"/>
  <c r="D5743" i="3"/>
  <c r="D14284" i="3"/>
  <c r="D33801" i="3"/>
  <c r="D11753" i="3"/>
  <c r="D37182" i="3"/>
  <c r="D5105" i="3"/>
  <c r="D20145" i="3"/>
  <c r="D35180" i="3"/>
  <c r="D5569" i="3"/>
  <c r="D6118" i="3"/>
  <c r="D39947" i="3"/>
  <c r="D15475" i="3"/>
  <c r="D29838" i="3"/>
  <c r="D35453" i="3"/>
  <c r="D2036" i="3"/>
  <c r="D2729" i="3"/>
  <c r="D30493" i="3"/>
  <c r="D642" i="3"/>
  <c r="D10462" i="3"/>
  <c r="D29011" i="3"/>
  <c r="D38073" i="3"/>
  <c r="D10423" i="3"/>
  <c r="D35842" i="3"/>
  <c r="D21783" i="3"/>
  <c r="D5154" i="3"/>
  <c r="D21408" i="3"/>
  <c r="D22316" i="3"/>
  <c r="D3014" i="3"/>
  <c r="D27640" i="3"/>
  <c r="D2599" i="3"/>
  <c r="D34210" i="3"/>
  <c r="D35524" i="3"/>
  <c r="D23805" i="3"/>
  <c r="D5176" i="3"/>
  <c r="D8409" i="3"/>
  <c r="D13198" i="3"/>
  <c r="D7747" i="3"/>
  <c r="D17819" i="3"/>
  <c r="D23686" i="3"/>
  <c r="D30625" i="3"/>
  <c r="D21199" i="3"/>
  <c r="D4980" i="3"/>
  <c r="D37363" i="3"/>
  <c r="D28151" i="3"/>
  <c r="D18480" i="3"/>
  <c r="D30434" i="3"/>
  <c r="D19318" i="3"/>
  <c r="D32488" i="3"/>
  <c r="D13968" i="3"/>
  <c r="D6434" i="3"/>
  <c r="D17059" i="3"/>
  <c r="D18565" i="3"/>
  <c r="D3404" i="3"/>
  <c r="D2776" i="3"/>
  <c r="D30141" i="3"/>
  <c r="D14087" i="3"/>
  <c r="D803" i="3"/>
  <c r="D22968" i="3"/>
  <c r="D17467" i="3"/>
  <c r="D21855" i="3"/>
  <c r="D34847" i="3"/>
  <c r="D18367" i="3"/>
  <c r="D4534" i="3"/>
  <c r="D5568" i="3"/>
  <c r="D440" i="3"/>
  <c r="D27030" i="3"/>
  <c r="D32550" i="3"/>
  <c r="D31049" i="3"/>
  <c r="D13381" i="3"/>
  <c r="D14584" i="3"/>
  <c r="D24329" i="3"/>
  <c r="D14900" i="3"/>
  <c r="D6043" i="3"/>
  <c r="D18741" i="3"/>
  <c r="D2770" i="3"/>
  <c r="D3778" i="3"/>
  <c r="D34471" i="3"/>
  <c r="D24085" i="3"/>
  <c r="D10406" i="3"/>
  <c r="D27718" i="3"/>
  <c r="D29914" i="3"/>
  <c r="D16081" i="3"/>
  <c r="D34512" i="3"/>
  <c r="D28716" i="3"/>
  <c r="D33409" i="3"/>
  <c r="D9718" i="3"/>
  <c r="D30486" i="3"/>
  <c r="D411" i="3"/>
  <c r="D20543" i="3"/>
  <c r="D4368" i="3"/>
  <c r="D29303" i="3"/>
  <c r="D6168" i="3"/>
  <c r="D10392" i="3"/>
  <c r="D1982" i="3"/>
  <c r="D33554" i="3"/>
  <c r="D13890" i="3"/>
  <c r="D29552" i="3"/>
  <c r="D10542" i="3"/>
  <c r="D12718" i="3"/>
  <c r="D40075" i="3"/>
  <c r="D14583" i="3"/>
  <c r="D11615" i="3"/>
  <c r="D29009" i="3"/>
  <c r="D27334" i="3"/>
  <c r="D17112" i="3"/>
  <c r="D18756" i="3"/>
  <c r="D10717" i="3"/>
  <c r="D12568" i="3"/>
  <c r="D18310" i="3"/>
  <c r="D12436" i="3"/>
  <c r="D17856" i="3"/>
  <c r="D7537" i="3"/>
  <c r="D15029" i="3"/>
  <c r="D8523" i="3"/>
  <c r="D6558" i="3"/>
  <c r="D33735" i="3"/>
  <c r="D16789" i="3"/>
  <c r="D38967" i="3"/>
  <c r="D7810" i="3"/>
  <c r="D27065" i="3"/>
  <c r="D26953" i="3"/>
  <c r="D4711" i="3"/>
  <c r="D24316" i="3"/>
  <c r="D4871" i="3"/>
  <c r="D7121" i="3"/>
  <c r="D37410" i="3"/>
  <c r="D7230" i="3"/>
  <c r="D25504" i="3"/>
  <c r="D18545" i="3"/>
  <c r="D6471" i="3"/>
  <c r="D20457" i="3"/>
  <c r="D11453" i="3"/>
  <c r="D26717" i="3"/>
  <c r="D2631" i="3"/>
  <c r="D4401" i="3"/>
  <c r="D6337" i="3"/>
  <c r="D14310" i="3"/>
  <c r="D5403" i="3"/>
  <c r="D29551" i="3"/>
  <c r="D35238" i="3"/>
  <c r="D18294" i="3"/>
  <c r="D7696" i="3"/>
  <c r="D9145" i="3"/>
  <c r="D5314" i="3"/>
  <c r="D6134" i="3"/>
  <c r="D804" i="3"/>
  <c r="D31985" i="3"/>
  <c r="D25190" i="3"/>
  <c r="D28935" i="3"/>
  <c r="D13901" i="3"/>
  <c r="D6468" i="3"/>
  <c r="D11056" i="3"/>
  <c r="D22206" i="3"/>
  <c r="D5459" i="3"/>
  <c r="D21421" i="3"/>
  <c r="D33935" i="3"/>
  <c r="D23825" i="3"/>
  <c r="D6047" i="3"/>
  <c r="D29320" i="3"/>
  <c r="D27714" i="3"/>
  <c r="D36581" i="3"/>
  <c r="D5463" i="3"/>
  <c r="D33030" i="3"/>
  <c r="D35916" i="3"/>
  <c r="D15853" i="3"/>
  <c r="D22803" i="3"/>
  <c r="D37149" i="3"/>
  <c r="D38436" i="3"/>
  <c r="D26212" i="3"/>
  <c r="D2327" i="3"/>
  <c r="D15422" i="3"/>
  <c r="D39958" i="3"/>
  <c r="D3575" i="3"/>
  <c r="D575" i="3"/>
  <c r="D26641" i="3"/>
  <c r="D20837" i="3"/>
  <c r="D35560" i="3"/>
  <c r="D1164" i="3"/>
  <c r="D17708" i="3"/>
  <c r="D32841" i="3"/>
  <c r="D38064" i="3"/>
  <c r="D18308" i="3"/>
  <c r="D17110" i="3"/>
  <c r="D13348" i="3"/>
  <c r="D18456" i="3"/>
  <c r="D26501" i="3"/>
  <c r="D24153" i="3"/>
  <c r="D32146" i="3"/>
  <c r="D30401" i="3"/>
  <c r="D593" i="3"/>
  <c r="D22198" i="3"/>
  <c r="D24776" i="3"/>
  <c r="D26828" i="3"/>
  <c r="D10530" i="3"/>
  <c r="D1928" i="3"/>
  <c r="D30731" i="3"/>
  <c r="D14765" i="3"/>
  <c r="D38935" i="3"/>
  <c r="D23280" i="3"/>
  <c r="D20555" i="3"/>
  <c r="D3808" i="3"/>
  <c r="D10461" i="3"/>
  <c r="D9529" i="3"/>
  <c r="D39411" i="3"/>
  <c r="D38570" i="3"/>
  <c r="D4745" i="3"/>
  <c r="D15112" i="3"/>
  <c r="D35941" i="3"/>
  <c r="D31235" i="3"/>
  <c r="D19164" i="3"/>
  <c r="D34854" i="3"/>
  <c r="D2625" i="3"/>
  <c r="D24193" i="3"/>
  <c r="D15709" i="3"/>
  <c r="D19481" i="3"/>
  <c r="D3666" i="3"/>
  <c r="D22604" i="3"/>
  <c r="D22545" i="3"/>
  <c r="D28074" i="3"/>
  <c r="D35621" i="3"/>
  <c r="D15660" i="3"/>
  <c r="D22145" i="3"/>
  <c r="D17207" i="3"/>
  <c r="D34877" i="3"/>
  <c r="D19269" i="3"/>
  <c r="D561" i="3"/>
  <c r="D37927" i="3"/>
  <c r="D36122" i="3"/>
  <c r="D39608" i="3"/>
  <c r="D27158" i="3"/>
  <c r="D7500" i="3"/>
  <c r="D7718" i="3"/>
  <c r="D35720" i="3"/>
  <c r="D12796" i="3"/>
  <c r="D2382" i="3"/>
  <c r="D12452" i="3"/>
  <c r="D8680" i="3"/>
  <c r="D38144" i="3"/>
  <c r="D27497" i="3"/>
  <c r="D5656" i="3"/>
  <c r="D15699" i="3"/>
  <c r="D18282" i="3"/>
  <c r="D3871" i="3"/>
  <c r="D17668" i="3"/>
  <c r="D29284" i="3"/>
  <c r="D12144" i="3"/>
  <c r="D18275" i="3"/>
  <c r="D1518" i="3"/>
  <c r="D15818" i="3"/>
  <c r="D14042" i="3"/>
  <c r="D27997" i="3"/>
  <c r="D37705" i="3"/>
  <c r="D9368" i="3"/>
  <c r="D2239" i="3"/>
  <c r="D39267" i="3"/>
  <c r="D15458" i="3"/>
  <c r="D4457" i="3"/>
  <c r="D38512" i="3"/>
  <c r="D11342" i="3"/>
  <c r="D25927" i="3"/>
  <c r="D3643" i="3"/>
  <c r="D10246" i="3"/>
  <c r="D7651" i="3"/>
  <c r="D3447" i="3"/>
  <c r="D32477" i="3"/>
  <c r="D34718" i="3"/>
  <c r="D11583" i="3"/>
  <c r="D38202" i="3"/>
  <c r="D26804" i="3"/>
  <c r="D21217" i="3"/>
  <c r="D34813" i="3"/>
  <c r="D5470" i="3"/>
  <c r="D30262" i="3"/>
  <c r="D17951" i="3"/>
  <c r="D25839" i="3"/>
  <c r="D25858" i="3"/>
  <c r="D17758" i="3"/>
  <c r="D37202" i="3"/>
  <c r="D17882" i="3"/>
  <c r="D26382" i="3"/>
  <c r="D6387" i="3"/>
  <c r="D29956" i="3"/>
  <c r="D9300" i="3"/>
  <c r="D23026" i="3"/>
  <c r="D11612" i="3"/>
  <c r="D13327" i="3"/>
  <c r="D10987" i="3"/>
  <c r="D12691" i="3"/>
  <c r="D12604" i="3"/>
  <c r="D21006" i="3"/>
  <c r="D10680" i="3"/>
  <c r="D23396" i="3"/>
  <c r="D32382" i="3"/>
  <c r="D22579" i="3"/>
  <c r="D7950" i="3"/>
  <c r="D20012" i="3"/>
  <c r="D19665" i="3"/>
  <c r="D33143" i="3"/>
  <c r="D13109" i="3"/>
  <c r="D20040" i="3"/>
  <c r="D19945" i="3"/>
  <c r="D23338" i="3"/>
  <c r="D9898" i="3"/>
  <c r="D26211" i="3"/>
  <c r="D37918" i="3"/>
  <c r="D22248" i="3"/>
  <c r="D23680" i="3"/>
  <c r="D26170" i="3"/>
  <c r="D15316" i="3"/>
  <c r="D7959" i="3"/>
  <c r="D14581" i="3"/>
  <c r="D10994" i="3"/>
  <c r="D37262" i="3"/>
  <c r="D34101" i="3"/>
  <c r="D15233" i="3"/>
  <c r="D19619" i="3"/>
  <c r="D6476" i="3"/>
  <c r="D27490" i="3"/>
  <c r="D14972" i="3"/>
  <c r="D24740" i="3"/>
  <c r="D21883" i="3"/>
  <c r="D15674" i="3"/>
  <c r="D24059" i="3"/>
  <c r="D23906" i="3"/>
  <c r="D20659" i="3"/>
  <c r="D26003" i="3"/>
  <c r="D12500" i="3"/>
  <c r="D5886" i="3"/>
  <c r="D10515" i="3"/>
  <c r="D6289" i="3"/>
  <c r="D26269" i="3"/>
  <c r="D31914" i="3"/>
  <c r="D25039" i="3"/>
  <c r="D7451" i="3"/>
  <c r="D28774" i="3"/>
  <c r="D34547" i="3"/>
  <c r="D19370" i="3"/>
  <c r="D33663" i="3"/>
  <c r="D15590" i="3"/>
  <c r="D28692" i="3"/>
  <c r="D10677" i="3"/>
  <c r="D4994" i="3"/>
  <c r="D28177" i="3"/>
  <c r="D38331" i="3"/>
  <c r="D6526" i="3"/>
  <c r="D4390" i="3"/>
  <c r="D17781" i="3"/>
  <c r="D1224" i="3"/>
  <c r="D12020" i="3"/>
  <c r="D37392" i="3"/>
  <c r="D1311" i="3"/>
  <c r="D11064" i="3"/>
  <c r="D4073" i="3"/>
  <c r="D1223" i="3"/>
  <c r="D23967" i="3"/>
  <c r="D10104" i="3"/>
  <c r="D35689" i="3"/>
  <c r="D29575" i="3"/>
  <c r="D7562" i="3"/>
  <c r="D23074" i="3"/>
  <c r="D27396" i="3"/>
  <c r="D34632" i="3"/>
  <c r="D26925" i="3"/>
  <c r="D29444" i="3"/>
  <c r="D34613" i="3"/>
  <c r="D9566" i="3"/>
  <c r="D14352" i="3"/>
  <c r="D23572" i="3"/>
  <c r="D18252" i="3"/>
  <c r="D19133" i="3"/>
  <c r="D8522" i="3"/>
  <c r="D27305" i="3"/>
  <c r="D12510" i="3"/>
  <c r="D36105" i="3"/>
  <c r="D14608" i="3"/>
  <c r="D21769" i="3"/>
  <c r="D6909" i="3"/>
  <c r="D31722" i="3"/>
  <c r="D34924" i="3"/>
  <c r="D12516" i="3"/>
  <c r="D26832" i="3"/>
  <c r="D3057" i="3"/>
  <c r="D108" i="3"/>
  <c r="D28581" i="3"/>
  <c r="D12461" i="3"/>
  <c r="D45" i="3"/>
  <c r="D10610" i="3"/>
  <c r="D13686" i="3"/>
  <c r="D32715" i="3"/>
  <c r="D24350" i="3"/>
  <c r="D10256" i="3"/>
  <c r="D24367" i="3"/>
  <c r="D30840" i="3"/>
  <c r="D8575" i="3"/>
  <c r="D1183" i="3"/>
  <c r="D23296" i="3"/>
  <c r="D30798" i="3"/>
  <c r="D36853" i="3"/>
  <c r="D4014" i="3"/>
  <c r="D36094" i="3"/>
  <c r="D28614" i="3"/>
  <c r="D24652" i="3"/>
  <c r="D31382" i="3"/>
  <c r="D34939" i="3"/>
  <c r="D24320" i="3"/>
  <c r="D13300" i="3"/>
  <c r="D35230" i="3"/>
  <c r="D4949" i="3"/>
  <c r="D36969" i="3"/>
  <c r="D12310" i="3"/>
  <c r="D27791" i="3"/>
  <c r="D29189" i="3"/>
  <c r="D20384" i="3"/>
  <c r="D7704" i="3"/>
  <c r="D4357" i="3"/>
  <c r="D7325" i="3"/>
  <c r="D38226" i="3"/>
  <c r="D26713" i="3"/>
  <c r="D21471" i="3"/>
  <c r="D16601" i="3"/>
  <c r="D20827" i="3"/>
  <c r="D25165" i="3"/>
  <c r="D6360" i="3"/>
  <c r="D2157" i="3"/>
  <c r="D7295" i="3"/>
  <c r="D36803" i="3"/>
  <c r="D24325" i="3"/>
  <c r="D10970" i="3"/>
  <c r="D35666" i="3"/>
  <c r="D31107" i="3"/>
  <c r="D36236" i="3"/>
  <c r="D6244" i="3"/>
  <c r="D21966" i="3"/>
  <c r="D11188" i="3"/>
  <c r="D14897" i="3"/>
  <c r="D34330" i="3"/>
  <c r="D31027" i="3"/>
  <c r="D3445" i="3"/>
  <c r="D47" i="3"/>
  <c r="D10381" i="3"/>
  <c r="D20553" i="3"/>
  <c r="D6650" i="3"/>
  <c r="D35608" i="3"/>
  <c r="D18992" i="3"/>
  <c r="D27322" i="3"/>
  <c r="D26644" i="3"/>
  <c r="D4866" i="3"/>
  <c r="D9278" i="3"/>
  <c r="D29968" i="3"/>
  <c r="D39694" i="3"/>
  <c r="D31004" i="3"/>
  <c r="D22140" i="3"/>
  <c r="D10716" i="3"/>
  <c r="D35040" i="3"/>
  <c r="D40143" i="3"/>
  <c r="D19333" i="3"/>
  <c r="D3851" i="3"/>
  <c r="D31904" i="3"/>
  <c r="D3940" i="3"/>
  <c r="D13877" i="3"/>
  <c r="D37855" i="3"/>
  <c r="D31890" i="3"/>
  <c r="D25481" i="3"/>
  <c r="D22184" i="3"/>
  <c r="D28376" i="3"/>
  <c r="D9923" i="3"/>
  <c r="D34271" i="3"/>
  <c r="D13123" i="3"/>
  <c r="D14300" i="3"/>
  <c r="D34985" i="3"/>
  <c r="D33368" i="3"/>
  <c r="D25085" i="3"/>
  <c r="D33643" i="3"/>
  <c r="D739" i="3"/>
  <c r="D24687" i="3"/>
  <c r="D11984" i="3"/>
  <c r="D26300" i="3"/>
  <c r="D32283" i="3"/>
  <c r="D24128" i="3"/>
  <c r="D30005" i="3"/>
  <c r="D29401" i="3"/>
  <c r="D6553" i="3"/>
  <c r="D19878" i="3"/>
  <c r="D39306" i="3"/>
  <c r="D24710" i="3"/>
  <c r="D11285" i="3"/>
  <c r="D3718" i="3"/>
  <c r="D6479" i="3"/>
  <c r="D32645" i="3"/>
  <c r="D26720" i="3"/>
  <c r="D21059" i="3"/>
  <c r="D27434" i="3"/>
  <c r="D2268" i="3"/>
  <c r="D17657" i="3"/>
  <c r="D14955" i="3"/>
  <c r="D34915" i="3"/>
  <c r="D34233" i="3"/>
  <c r="D39551" i="3"/>
  <c r="D33196" i="3"/>
  <c r="D2475" i="3"/>
  <c r="D39671" i="3"/>
  <c r="D26425" i="3"/>
  <c r="D4296" i="3"/>
  <c r="D8723" i="3"/>
  <c r="D29135" i="3"/>
  <c r="D13684" i="3"/>
  <c r="D27539" i="3"/>
  <c r="D19306" i="3"/>
  <c r="D13200" i="3"/>
  <c r="D30097" i="3"/>
  <c r="D21231" i="3"/>
  <c r="D10097" i="3"/>
  <c r="D6896" i="3"/>
  <c r="D38137" i="3"/>
  <c r="D4923" i="3"/>
  <c r="D5136" i="3"/>
  <c r="D7869" i="3"/>
  <c r="D38335" i="3"/>
  <c r="D8370" i="3"/>
  <c r="D12735" i="3"/>
  <c r="D3894" i="3"/>
  <c r="D2362" i="3"/>
  <c r="D31918" i="3"/>
  <c r="D21743" i="3"/>
  <c r="D14265" i="3"/>
  <c r="D20010" i="3"/>
  <c r="D37694" i="3"/>
  <c r="D5694" i="3"/>
  <c r="D18538" i="3"/>
  <c r="D37521" i="3"/>
  <c r="D16358" i="3"/>
  <c r="D24230" i="3"/>
  <c r="D20413" i="3"/>
  <c r="D12938" i="3"/>
  <c r="D35919" i="3"/>
  <c r="D94" i="3"/>
  <c r="D31288" i="3"/>
  <c r="D10459" i="3"/>
  <c r="D12783" i="3"/>
  <c r="D19454" i="3"/>
  <c r="D16388" i="3"/>
  <c r="D20300" i="3"/>
  <c r="D30495" i="3"/>
  <c r="D2840" i="3"/>
  <c r="D9504" i="3"/>
  <c r="D17507" i="3"/>
  <c r="D27314" i="3"/>
  <c r="D31602" i="3"/>
  <c r="D21669" i="3"/>
  <c r="D792" i="3"/>
  <c r="D32964" i="3"/>
  <c r="D737" i="3"/>
  <c r="D9175" i="3"/>
  <c r="D36196" i="3"/>
  <c r="D36904" i="3"/>
  <c r="D17243" i="3"/>
  <c r="D16421" i="3"/>
  <c r="D7137" i="3"/>
  <c r="D25041" i="3"/>
  <c r="D34217" i="3"/>
  <c r="D17327" i="3"/>
  <c r="D10360" i="3"/>
  <c r="D37729" i="3"/>
  <c r="D4639" i="3"/>
  <c r="D14721" i="3"/>
  <c r="D20691" i="3"/>
  <c r="D10376" i="3"/>
  <c r="D8219" i="3"/>
  <c r="D16643" i="3"/>
  <c r="D14213" i="3"/>
  <c r="D28659" i="3"/>
  <c r="D39472" i="3"/>
  <c r="D12627" i="3"/>
  <c r="D493" i="3"/>
  <c r="D16424" i="3"/>
  <c r="D20439" i="3"/>
  <c r="D9447" i="3"/>
  <c r="D25951" i="3"/>
  <c r="D28650" i="3"/>
  <c r="D1107" i="3"/>
  <c r="D27691" i="3"/>
  <c r="D5207" i="3"/>
  <c r="D10279" i="3"/>
  <c r="D19235" i="3"/>
  <c r="D14044" i="3"/>
  <c r="D18534" i="3"/>
  <c r="D1811" i="3"/>
  <c r="D13773" i="3"/>
  <c r="D35700" i="3"/>
  <c r="D107" i="3"/>
  <c r="D23795" i="3"/>
  <c r="D10686" i="3"/>
  <c r="D1172" i="3"/>
  <c r="D3970" i="3"/>
  <c r="D15648" i="3"/>
  <c r="D33803" i="3"/>
  <c r="D1747" i="3"/>
  <c r="D5193" i="3"/>
  <c r="D37668" i="3"/>
  <c r="D10908" i="3"/>
  <c r="D34709" i="3"/>
  <c r="D22567" i="3"/>
  <c r="D8623" i="3"/>
  <c r="D33795" i="3"/>
  <c r="D6022" i="3"/>
  <c r="D9951" i="3"/>
  <c r="D8503" i="3"/>
  <c r="D231" i="3"/>
  <c r="D17490" i="3"/>
  <c r="D3953" i="3"/>
  <c r="D40122" i="3"/>
  <c r="D39645" i="3"/>
  <c r="D8857" i="3"/>
  <c r="D3883" i="3"/>
  <c r="D25219" i="3"/>
  <c r="D28276" i="3"/>
  <c r="D5086" i="3"/>
  <c r="D2733" i="3"/>
  <c r="D23118" i="3"/>
  <c r="D31108" i="3"/>
  <c r="D28679" i="3"/>
  <c r="D12651" i="3"/>
  <c r="D34416" i="3"/>
  <c r="D39003" i="3"/>
  <c r="D2489" i="3"/>
  <c r="D4852" i="3"/>
  <c r="D39316" i="3"/>
  <c r="D37890" i="3"/>
  <c r="D17082" i="3"/>
  <c r="D8314" i="3"/>
  <c r="D39718" i="3"/>
  <c r="D38396" i="3"/>
  <c r="D18071" i="3"/>
  <c r="D29885" i="3"/>
  <c r="D16767" i="3"/>
  <c r="D9111" i="3"/>
  <c r="D36727" i="3"/>
  <c r="D27416" i="3"/>
  <c r="D38310" i="3"/>
  <c r="D12272" i="3"/>
  <c r="D24017" i="3"/>
  <c r="D28658" i="3"/>
  <c r="D38944" i="3"/>
  <c r="D27330" i="3"/>
  <c r="D11268" i="3"/>
  <c r="D11512" i="3"/>
  <c r="D12356" i="3"/>
  <c r="D40286" i="3"/>
  <c r="D14013" i="3"/>
  <c r="D39409" i="3"/>
  <c r="D38525" i="3"/>
  <c r="D33135" i="3"/>
  <c r="D39808" i="3"/>
  <c r="D13387" i="3"/>
  <c r="D40123" i="3"/>
  <c r="D21393" i="3"/>
  <c r="D15874" i="3"/>
  <c r="D29472" i="3"/>
  <c r="D26147" i="3"/>
  <c r="D25222" i="3"/>
  <c r="D24701" i="3"/>
  <c r="D19566" i="3"/>
  <c r="D40187" i="3"/>
  <c r="D23773" i="3"/>
  <c r="D37941" i="3"/>
  <c r="D21967" i="3"/>
  <c r="D14720" i="3"/>
  <c r="D37368" i="3"/>
  <c r="D29804" i="3"/>
  <c r="D11340" i="3"/>
  <c r="D1396" i="3"/>
  <c r="D8392" i="3"/>
  <c r="D39371" i="3"/>
  <c r="D30940" i="3"/>
  <c r="D7078" i="3"/>
  <c r="D13949" i="3"/>
  <c r="D24656" i="3"/>
  <c r="D3651" i="3"/>
  <c r="D27302" i="3"/>
  <c r="D7496" i="3"/>
  <c r="D12263" i="3"/>
  <c r="D17625" i="3"/>
  <c r="D10993" i="3"/>
  <c r="D3056" i="3"/>
  <c r="D427" i="3"/>
  <c r="D17517" i="3"/>
  <c r="D31678" i="3"/>
  <c r="D31675" i="3"/>
  <c r="D23925" i="3"/>
  <c r="D29081" i="3"/>
  <c r="D23317" i="3"/>
  <c r="D10316" i="3"/>
  <c r="D22436" i="3"/>
  <c r="D6543" i="3"/>
  <c r="D9710" i="3"/>
  <c r="D24065" i="3"/>
  <c r="D37393" i="3"/>
  <c r="D30095" i="3"/>
  <c r="D26691" i="3"/>
  <c r="D18672" i="3"/>
  <c r="D32887" i="3"/>
  <c r="D17662" i="3"/>
  <c r="D29887" i="3"/>
  <c r="D9165" i="3"/>
  <c r="D31634" i="3"/>
  <c r="D12912" i="3"/>
  <c r="D270" i="3"/>
  <c r="D27076" i="3"/>
  <c r="D20302" i="3"/>
  <c r="D20045" i="3"/>
  <c r="D35902" i="3"/>
  <c r="D4148" i="3"/>
  <c r="D24816" i="3"/>
  <c r="D28760" i="3"/>
  <c r="D20609" i="3"/>
  <c r="D5874" i="3"/>
  <c r="D5506" i="3"/>
  <c r="D15168" i="3"/>
  <c r="D8347" i="3"/>
  <c r="D28911" i="3"/>
  <c r="D33503" i="3"/>
  <c r="D37094" i="3"/>
  <c r="D35027" i="3"/>
  <c r="D32621" i="3"/>
  <c r="D15052" i="3"/>
  <c r="D23929" i="3"/>
  <c r="D12343" i="3"/>
  <c r="D26698" i="3"/>
  <c r="D21004" i="3"/>
  <c r="D23843" i="3"/>
  <c r="D26622" i="3"/>
  <c r="D78" i="3"/>
  <c r="D22614" i="3"/>
  <c r="D32286" i="3"/>
  <c r="D14944" i="3"/>
  <c r="D2929" i="3"/>
  <c r="D13741" i="3"/>
  <c r="D23948" i="3"/>
  <c r="D26813" i="3"/>
  <c r="D12558" i="3"/>
  <c r="D2705" i="3"/>
  <c r="D31155" i="3"/>
  <c r="D10224" i="3"/>
  <c r="D13541" i="3"/>
  <c r="D32111" i="3"/>
  <c r="D35897" i="3"/>
  <c r="D23695" i="3"/>
  <c r="D31669" i="3"/>
  <c r="D34124" i="3"/>
  <c r="D2" i="3"/>
  <c r="D40310" i="3"/>
  <c r="D16597" i="3"/>
  <c r="D6665" i="3"/>
  <c r="D37536" i="3"/>
  <c r="D21371" i="3"/>
  <c r="D33870" i="3"/>
  <c r="D28388" i="3"/>
  <c r="D26157" i="3"/>
  <c r="D39797" i="3"/>
  <c r="D38755" i="3"/>
  <c r="D34249" i="3"/>
  <c r="D23383" i="3"/>
  <c r="D28596" i="3"/>
  <c r="D5416" i="3"/>
  <c r="D2203" i="3"/>
  <c r="D1115" i="3"/>
  <c r="D27097" i="3"/>
  <c r="D10722" i="3"/>
  <c r="D34050" i="3"/>
  <c r="D31230" i="3"/>
  <c r="D26629" i="3"/>
  <c r="D5421" i="3"/>
  <c r="D25480" i="3"/>
  <c r="D6480" i="3"/>
  <c r="D8724" i="3"/>
  <c r="D38729" i="3"/>
  <c r="D38961" i="3"/>
  <c r="D9692" i="3"/>
  <c r="D8254" i="3"/>
  <c r="D18559" i="3"/>
  <c r="D721" i="3"/>
  <c r="D35894" i="3"/>
  <c r="D19043" i="3"/>
  <c r="D21920" i="3"/>
  <c r="D12621" i="3"/>
  <c r="D7564" i="3"/>
  <c r="D36072" i="3"/>
  <c r="D28673" i="3"/>
  <c r="D30393" i="3"/>
  <c r="D18809" i="3"/>
  <c r="D38791" i="3"/>
  <c r="D6640" i="3"/>
  <c r="D26148" i="3"/>
  <c r="D37894" i="3"/>
  <c r="D29046" i="3"/>
  <c r="D20805" i="3"/>
  <c r="D22207" i="3"/>
  <c r="D10356" i="3"/>
  <c r="D3045" i="3"/>
  <c r="D26980" i="3"/>
  <c r="D13212" i="3"/>
  <c r="D11186" i="3"/>
  <c r="D21991" i="3"/>
  <c r="D23277" i="3"/>
  <c r="D26289" i="3"/>
  <c r="D10996" i="3"/>
  <c r="D11155" i="3"/>
  <c r="D26679" i="3"/>
  <c r="D25314" i="3"/>
  <c r="D153" i="3"/>
  <c r="D3029" i="3"/>
  <c r="D39699" i="3"/>
  <c r="D37339" i="3"/>
  <c r="D11940" i="3"/>
  <c r="D34520" i="3"/>
  <c r="D11486" i="3"/>
  <c r="D7603" i="3"/>
  <c r="D37528" i="3"/>
  <c r="D23289" i="3"/>
  <c r="D16713" i="3"/>
  <c r="D13202" i="3"/>
  <c r="D17063" i="3"/>
  <c r="D39714" i="3"/>
  <c r="D17301" i="3"/>
  <c r="D20275" i="3"/>
  <c r="D15377" i="3"/>
  <c r="D27625" i="3"/>
  <c r="D34415" i="3"/>
  <c r="D19367" i="3"/>
  <c r="D98" i="3"/>
  <c r="D32009" i="3"/>
  <c r="D21175" i="3"/>
  <c r="D37278" i="3"/>
  <c r="D19204" i="3"/>
  <c r="D7432" i="3"/>
  <c r="D11172" i="3"/>
  <c r="D11691" i="3"/>
  <c r="D30822" i="3"/>
  <c r="D3390" i="3"/>
  <c r="D31429" i="3"/>
  <c r="D24071" i="3"/>
  <c r="D29174" i="3"/>
  <c r="D18592" i="3"/>
  <c r="D38816" i="3"/>
  <c r="D17615" i="3"/>
  <c r="D27741" i="3"/>
  <c r="D18647" i="3"/>
  <c r="D30255" i="3"/>
  <c r="D7362" i="3"/>
  <c r="D39077" i="3"/>
  <c r="D14271" i="3"/>
  <c r="D23221" i="3"/>
  <c r="D29868" i="3"/>
  <c r="D8945" i="3"/>
  <c r="D11052" i="3"/>
  <c r="D21179" i="3"/>
  <c r="D29140" i="3"/>
  <c r="D3355" i="3"/>
  <c r="D36604" i="3"/>
  <c r="D1570" i="3"/>
  <c r="D1215" i="3"/>
  <c r="D20545" i="3"/>
  <c r="D7204" i="3"/>
  <c r="D31587" i="3"/>
  <c r="D30410" i="3"/>
  <c r="D9226" i="3"/>
  <c r="D8074" i="3"/>
  <c r="D29625" i="3"/>
  <c r="D10040" i="3"/>
  <c r="D19831" i="3"/>
  <c r="D21656" i="3"/>
  <c r="D11277" i="3"/>
  <c r="D5521" i="3"/>
  <c r="D35250" i="3"/>
  <c r="D26845" i="3"/>
  <c r="D31182" i="3"/>
  <c r="D3860" i="3"/>
  <c r="D19800" i="3"/>
  <c r="D16552" i="3"/>
  <c r="D33087" i="3"/>
  <c r="D27283" i="3"/>
  <c r="D5042" i="3"/>
  <c r="D36957" i="3"/>
  <c r="D21331" i="3"/>
  <c r="D28878" i="3"/>
  <c r="D15183" i="3"/>
  <c r="D22477" i="3"/>
  <c r="D15675" i="3"/>
  <c r="D11729" i="3"/>
  <c r="D1296" i="3"/>
  <c r="D11977" i="3"/>
  <c r="D700" i="3"/>
  <c r="D13472" i="3"/>
  <c r="D20929" i="3"/>
  <c r="D2721" i="3"/>
  <c r="D3063" i="3"/>
  <c r="D27462" i="3"/>
  <c r="D14338" i="3"/>
  <c r="D31138" i="3"/>
  <c r="D14175" i="3"/>
  <c r="D1643" i="3"/>
  <c r="D19124" i="3"/>
  <c r="D25902" i="3"/>
  <c r="D36478" i="3"/>
  <c r="D17690" i="3"/>
  <c r="D28492" i="3"/>
  <c r="D9887" i="3"/>
  <c r="D39245" i="3"/>
  <c r="D2839" i="3"/>
  <c r="D34980" i="3"/>
  <c r="D5215" i="3"/>
  <c r="D37676" i="3"/>
  <c r="D11794" i="3"/>
  <c r="D18835" i="3"/>
  <c r="D39936" i="3"/>
  <c r="D22241" i="3"/>
  <c r="D34570" i="3"/>
  <c r="D11906" i="3"/>
  <c r="D19464" i="3"/>
  <c r="D9244" i="3"/>
  <c r="D23824" i="3"/>
  <c r="D28240" i="3"/>
  <c r="D14888" i="3"/>
  <c r="D702" i="3"/>
  <c r="D2600" i="3"/>
  <c r="D17188" i="3"/>
  <c r="D2008" i="3"/>
  <c r="D34814" i="3"/>
  <c r="D38380" i="3"/>
  <c r="D3568" i="3"/>
  <c r="D4315" i="3"/>
  <c r="D140" i="3"/>
  <c r="D18330" i="3"/>
  <c r="D23599" i="3"/>
  <c r="D29936" i="3"/>
  <c r="D3464" i="3"/>
  <c r="D27061" i="3"/>
  <c r="D25825" i="3"/>
  <c r="D16238" i="3"/>
  <c r="D20234" i="3"/>
  <c r="D39251" i="3"/>
  <c r="D19782" i="3"/>
  <c r="D9809" i="3"/>
  <c r="D31510" i="3"/>
  <c r="D9484" i="3"/>
  <c r="D34205" i="3"/>
  <c r="D36833" i="3"/>
  <c r="D19643" i="3"/>
  <c r="D24528" i="3"/>
  <c r="D14784" i="3"/>
  <c r="D29576" i="3"/>
  <c r="D19421" i="3"/>
  <c r="D9426" i="3"/>
  <c r="D19657" i="3"/>
  <c r="D1059" i="3"/>
  <c r="D8667" i="3"/>
  <c r="D13260" i="3"/>
  <c r="D33498" i="3"/>
  <c r="D36126" i="3"/>
  <c r="D6781" i="3"/>
  <c r="D19143" i="3"/>
  <c r="D22595" i="3"/>
  <c r="D2727" i="3"/>
  <c r="D30771" i="3"/>
  <c r="D5755" i="3"/>
  <c r="D18841" i="3"/>
  <c r="D33035" i="3"/>
  <c r="D38334" i="3"/>
  <c r="D30761" i="3"/>
  <c r="D6329" i="3"/>
  <c r="D28700" i="3"/>
  <c r="D12064" i="3"/>
  <c r="D4687" i="3"/>
  <c r="D24919" i="3"/>
  <c r="D20818" i="3"/>
  <c r="D4551" i="3"/>
  <c r="D32533" i="3"/>
  <c r="D37760" i="3"/>
  <c r="D36433" i="3"/>
  <c r="D34541" i="3"/>
  <c r="D1292" i="3"/>
  <c r="D522" i="3"/>
  <c r="D21089" i="3"/>
  <c r="D17596" i="3"/>
  <c r="D18681" i="3"/>
  <c r="D23177" i="3"/>
  <c r="D22219" i="3"/>
  <c r="D34726" i="3"/>
  <c r="D26689" i="3"/>
  <c r="D8073" i="3"/>
  <c r="D6307" i="3"/>
  <c r="D5894" i="3"/>
  <c r="D444" i="3"/>
  <c r="D30312" i="3"/>
  <c r="D37413" i="3"/>
  <c r="D27162" i="3"/>
  <c r="D3522" i="3"/>
  <c r="D38365" i="3"/>
  <c r="D29874" i="3"/>
  <c r="D33894" i="3"/>
  <c r="D32875" i="3"/>
  <c r="D10978" i="3"/>
  <c r="D3395" i="3"/>
  <c r="D22056" i="3"/>
  <c r="D39107" i="3"/>
  <c r="D9507" i="3"/>
  <c r="D20690" i="3"/>
  <c r="D24662" i="3"/>
  <c r="D38403" i="3"/>
  <c r="D12629" i="3"/>
  <c r="D10415" i="3"/>
  <c r="D9305" i="3"/>
  <c r="D38815" i="3"/>
  <c r="D1967" i="3"/>
  <c r="D19921" i="3"/>
  <c r="D40223" i="3"/>
  <c r="D5964" i="3"/>
  <c r="D5868" i="3"/>
  <c r="D19876" i="3"/>
  <c r="D22025" i="3"/>
  <c r="D17622" i="3"/>
  <c r="D23933" i="3"/>
  <c r="D5304" i="3"/>
  <c r="D2909" i="3"/>
  <c r="D18313" i="3"/>
  <c r="D490" i="3"/>
  <c r="D24229" i="3"/>
  <c r="D12791" i="3"/>
  <c r="D6054" i="3"/>
  <c r="D27522" i="3"/>
  <c r="D15682" i="3"/>
  <c r="D19181" i="3"/>
  <c r="D21800" i="3"/>
  <c r="D11233" i="3"/>
  <c r="D32837" i="3"/>
  <c r="D21575" i="3"/>
  <c r="D33421" i="3"/>
  <c r="D7095" i="3"/>
  <c r="D37361" i="3"/>
  <c r="D18951" i="3"/>
  <c r="D23550" i="3"/>
  <c r="D5827" i="3"/>
  <c r="D17413" i="3"/>
  <c r="D14177" i="3"/>
  <c r="D22871" i="3"/>
  <c r="D31395" i="3"/>
  <c r="D21211" i="3"/>
  <c r="D22787" i="3"/>
  <c r="D10391" i="3"/>
  <c r="D24046" i="3"/>
  <c r="D9430" i="3"/>
  <c r="D11449" i="3"/>
  <c r="D21102" i="3"/>
  <c r="D36928" i="3"/>
  <c r="D30143" i="3"/>
  <c r="D1062" i="3"/>
  <c r="D23860" i="3"/>
  <c r="D26856" i="3"/>
  <c r="D35153" i="3"/>
  <c r="D10385" i="3"/>
  <c r="D31787" i="3"/>
  <c r="D14931" i="3"/>
  <c r="D19534" i="3"/>
  <c r="D12860" i="3"/>
  <c r="D21354" i="3"/>
  <c r="D34063" i="3"/>
  <c r="D1045" i="3"/>
  <c r="D9541" i="3"/>
  <c r="D12469" i="3"/>
  <c r="D17252" i="3"/>
  <c r="D19726" i="3"/>
  <c r="D25194" i="3"/>
  <c r="D10232" i="3"/>
  <c r="D23865" i="3"/>
  <c r="D36460" i="3"/>
  <c r="D36377" i="3"/>
  <c r="D21013" i="3"/>
  <c r="D24250" i="3"/>
  <c r="D20165" i="3"/>
  <c r="D2166" i="3"/>
  <c r="D12257" i="3"/>
  <c r="D1622" i="3"/>
  <c r="D21141" i="3"/>
  <c r="D13248" i="3"/>
  <c r="D22212" i="3"/>
  <c r="D4608" i="3"/>
  <c r="D2825" i="3"/>
  <c r="D20600" i="3"/>
  <c r="D26759" i="3"/>
  <c r="D13359" i="3"/>
  <c r="D34207" i="3"/>
  <c r="D16128" i="3"/>
  <c r="D7168" i="3"/>
  <c r="D1648" i="3"/>
  <c r="D18750" i="3"/>
  <c r="D13591" i="3"/>
  <c r="D36114" i="3"/>
  <c r="D14376" i="3"/>
  <c r="D10913" i="3"/>
  <c r="D20252" i="3"/>
  <c r="D25545" i="3"/>
  <c r="D14009" i="3"/>
  <c r="D8530" i="3"/>
  <c r="D4314" i="3"/>
  <c r="D30183" i="3"/>
  <c r="D26046" i="3"/>
  <c r="D38160" i="3"/>
  <c r="D18626" i="3"/>
  <c r="D2738" i="3"/>
  <c r="D22321" i="3"/>
  <c r="D32267" i="3"/>
  <c r="D38161" i="3"/>
  <c r="D32616" i="3"/>
  <c r="D20995" i="3"/>
  <c r="D8232" i="3"/>
  <c r="D30115" i="3"/>
  <c r="D26754" i="3"/>
  <c r="D268" i="3"/>
  <c r="D25894" i="3"/>
  <c r="D13424" i="3"/>
  <c r="D33010" i="3"/>
  <c r="D6670" i="3"/>
  <c r="D1494" i="3"/>
  <c r="D37212" i="3"/>
  <c r="D5912" i="3"/>
  <c r="D28476" i="3"/>
  <c r="D37086" i="3"/>
  <c r="D12158" i="3"/>
  <c r="D33744" i="3"/>
  <c r="D10280" i="3"/>
  <c r="D13113" i="3"/>
  <c r="D30452" i="3"/>
  <c r="D34925" i="3"/>
  <c r="D19904" i="3"/>
  <c r="D29818" i="3"/>
  <c r="D33231" i="3"/>
  <c r="D8526" i="3"/>
  <c r="D20047" i="3"/>
  <c r="D8657" i="3"/>
  <c r="D2337" i="3"/>
  <c r="D29646" i="3"/>
  <c r="D24886" i="3"/>
  <c r="D19542" i="3"/>
  <c r="D23993" i="3"/>
  <c r="D38457" i="3"/>
  <c r="D18092" i="3"/>
  <c r="D15148" i="3"/>
  <c r="D1632" i="3"/>
  <c r="D23225" i="3"/>
  <c r="D27421" i="3"/>
  <c r="D9852" i="3"/>
  <c r="D6594" i="3"/>
  <c r="D5666" i="3"/>
  <c r="D14005" i="3"/>
  <c r="D15184" i="3"/>
  <c r="D39259" i="3"/>
  <c r="D22217" i="3"/>
  <c r="D20975" i="3"/>
  <c r="D26549" i="3"/>
  <c r="D12297" i="3"/>
  <c r="D5035" i="3"/>
  <c r="D25260" i="3"/>
  <c r="D1422" i="3"/>
  <c r="D29341" i="3"/>
  <c r="D36212" i="3"/>
  <c r="D3191" i="3"/>
  <c r="D25973" i="3"/>
  <c r="D7010" i="3"/>
  <c r="D36019" i="3"/>
  <c r="D19338" i="3"/>
  <c r="D29923" i="3"/>
  <c r="D27478" i="3"/>
  <c r="D8422" i="3"/>
  <c r="D17101" i="3"/>
  <c r="D6863" i="3"/>
  <c r="D39785" i="3"/>
  <c r="D13578" i="3"/>
  <c r="D32949" i="3"/>
  <c r="D25223" i="3"/>
  <c r="D16192" i="3"/>
  <c r="D27375" i="3"/>
  <c r="D26150" i="3"/>
  <c r="D18852" i="3"/>
  <c r="D6529" i="3"/>
  <c r="D25185" i="3"/>
  <c r="D25417" i="3"/>
  <c r="D4728" i="3"/>
  <c r="D7692" i="3"/>
  <c r="D17305" i="3"/>
  <c r="D649" i="3"/>
  <c r="D5108" i="3"/>
  <c r="D3184" i="3"/>
  <c r="D24747" i="3"/>
  <c r="D34007" i="3"/>
  <c r="D17686" i="3"/>
  <c r="D22115" i="3"/>
  <c r="D1793" i="3"/>
  <c r="D29566" i="3"/>
  <c r="D32749" i="3"/>
  <c r="D31118" i="3"/>
  <c r="D1776" i="3"/>
  <c r="D24421" i="3"/>
  <c r="D5931" i="3"/>
  <c r="D8029" i="3"/>
  <c r="D14908" i="3"/>
  <c r="D7765" i="3"/>
  <c r="D27171" i="3"/>
  <c r="D37892" i="3"/>
  <c r="D37268" i="3"/>
  <c r="D633" i="3"/>
  <c r="D17681" i="3"/>
  <c r="D16332" i="3"/>
  <c r="D29128" i="3"/>
  <c r="D3476" i="3"/>
  <c r="D36538" i="3"/>
  <c r="D28065" i="3"/>
  <c r="D6531" i="3"/>
  <c r="D38963" i="3"/>
  <c r="D27799" i="3"/>
  <c r="D7490" i="3"/>
  <c r="D9258" i="3"/>
  <c r="D23181" i="3"/>
  <c r="D33720" i="3"/>
  <c r="D2834" i="3"/>
  <c r="D37204" i="3"/>
  <c r="D37592" i="3"/>
  <c r="D19682" i="3"/>
  <c r="D39161" i="3"/>
  <c r="D2597" i="3"/>
  <c r="D11579" i="3"/>
  <c r="D4077" i="3"/>
  <c r="D40045" i="3"/>
  <c r="D4312" i="3"/>
  <c r="D8557" i="3"/>
  <c r="D39097" i="3"/>
  <c r="D7446" i="3"/>
  <c r="D31181" i="3"/>
  <c r="D37930" i="3"/>
  <c r="D24473" i="3"/>
  <c r="D33204" i="3"/>
  <c r="D29905" i="3"/>
  <c r="D13737" i="3"/>
  <c r="D11597" i="3"/>
  <c r="D33375" i="3"/>
  <c r="D5806" i="3"/>
  <c r="D37804" i="3"/>
  <c r="D21636" i="3"/>
  <c r="D21017" i="3"/>
  <c r="D33416" i="3"/>
  <c r="D17952" i="3"/>
  <c r="D18074" i="3"/>
  <c r="D12002" i="3"/>
  <c r="D16570" i="3"/>
  <c r="D7157" i="3"/>
  <c r="D37975" i="3"/>
  <c r="D18575" i="3"/>
  <c r="D26781" i="3"/>
  <c r="D35786" i="3"/>
  <c r="D17195" i="3"/>
  <c r="D20652" i="3"/>
  <c r="D38769" i="3"/>
  <c r="D28185" i="3"/>
  <c r="D17437" i="3"/>
  <c r="D35613" i="3"/>
  <c r="D6632" i="3"/>
  <c r="D17508" i="3"/>
  <c r="D16103" i="3"/>
  <c r="D33865" i="3"/>
  <c r="D301" i="3"/>
  <c r="D19603" i="3"/>
  <c r="D37879" i="3"/>
  <c r="D12188" i="3"/>
  <c r="D21240" i="3"/>
  <c r="D25674" i="3"/>
  <c r="D25377" i="3"/>
  <c r="D22486" i="3"/>
  <c r="D18955" i="3"/>
  <c r="D46" i="3"/>
  <c r="D38601" i="3"/>
  <c r="D9953" i="3"/>
  <c r="D22496" i="3"/>
  <c r="D8233" i="3"/>
  <c r="D3485" i="3"/>
  <c r="D3326" i="3"/>
  <c r="D18680" i="3"/>
  <c r="D36528" i="3"/>
  <c r="D23988" i="3"/>
  <c r="D11966" i="3"/>
  <c r="D31999" i="3"/>
  <c r="D36513" i="3"/>
  <c r="D34827" i="3"/>
  <c r="D33197" i="3"/>
  <c r="D35141" i="3"/>
  <c r="D26259" i="3"/>
  <c r="D337" i="3"/>
  <c r="D37502" i="3"/>
  <c r="D34752" i="3"/>
  <c r="D15983" i="3"/>
  <c r="D19248" i="3"/>
  <c r="D874" i="3"/>
  <c r="D34848" i="3"/>
  <c r="D14966" i="3"/>
  <c r="D15522" i="3"/>
  <c r="D23344" i="3"/>
  <c r="D23330" i="3"/>
  <c r="D26411" i="3"/>
  <c r="D32928" i="3"/>
  <c r="D20371" i="3"/>
  <c r="D4856" i="3"/>
  <c r="D15081" i="3"/>
  <c r="D24861" i="3"/>
  <c r="D23105" i="3"/>
  <c r="D32803" i="3"/>
  <c r="D27239" i="3"/>
  <c r="D10211" i="3"/>
  <c r="D20872" i="3"/>
  <c r="D37364" i="3"/>
  <c r="D25275" i="3"/>
  <c r="D24786" i="3"/>
  <c r="D21794" i="3"/>
  <c r="D12514" i="3"/>
  <c r="D38996" i="3"/>
  <c r="D27406" i="3"/>
  <c r="D29893" i="3"/>
  <c r="D36057" i="3"/>
  <c r="D15902" i="3"/>
  <c r="D9126" i="3"/>
  <c r="D15203" i="3"/>
  <c r="D35573" i="3"/>
  <c r="D18767" i="3"/>
  <c r="D3539" i="3"/>
  <c r="D29826" i="3"/>
  <c r="D34812" i="3"/>
  <c r="D37469" i="3"/>
  <c r="D1921" i="3"/>
  <c r="D28682" i="3"/>
  <c r="D18076" i="3"/>
  <c r="D37362" i="3"/>
  <c r="D8060" i="3"/>
  <c r="D27654" i="3"/>
  <c r="D25619" i="3"/>
  <c r="D27183" i="3"/>
  <c r="D3265" i="3"/>
  <c r="D11969" i="3"/>
  <c r="D35343" i="3"/>
  <c r="D22821" i="3"/>
  <c r="D13622" i="3"/>
  <c r="D1577" i="3"/>
  <c r="D5867" i="3"/>
  <c r="D12841" i="3"/>
  <c r="D33551" i="3"/>
  <c r="D9964" i="3"/>
  <c r="D25273" i="3"/>
  <c r="D37238" i="3"/>
  <c r="D29382" i="3"/>
  <c r="D3499" i="3"/>
  <c r="D12816" i="3"/>
  <c r="D9629" i="3"/>
  <c r="D38467" i="3"/>
  <c r="D12797" i="3"/>
  <c r="D33075" i="3"/>
  <c r="D1814" i="3"/>
  <c r="D1279" i="3"/>
  <c r="D18014" i="3"/>
  <c r="D36453" i="3"/>
  <c r="D181" i="3"/>
  <c r="D10784" i="3"/>
  <c r="D677" i="3"/>
  <c r="D17164" i="3"/>
  <c r="D26292" i="3"/>
  <c r="D31153" i="3"/>
  <c r="D3299" i="3"/>
  <c r="D27115" i="3"/>
  <c r="D18099" i="3"/>
  <c r="D9205" i="3"/>
  <c r="D8828" i="3"/>
  <c r="D2633" i="3"/>
  <c r="D33716" i="3"/>
  <c r="D24679" i="3"/>
  <c r="D35502" i="3"/>
  <c r="D2100" i="3"/>
  <c r="D16694" i="3"/>
  <c r="D10719" i="3"/>
  <c r="D9811" i="3"/>
  <c r="D1210" i="3"/>
  <c r="D18765" i="3"/>
  <c r="D15311" i="3"/>
  <c r="D4971" i="3"/>
  <c r="D6145" i="3"/>
  <c r="D36923" i="3"/>
  <c r="D38109" i="3"/>
  <c r="D29695" i="3"/>
  <c r="D17210" i="3"/>
  <c r="D16157" i="3"/>
  <c r="D8684" i="3"/>
  <c r="D16403" i="3"/>
  <c r="D26967" i="3"/>
  <c r="D24621" i="3"/>
  <c r="D18625" i="3"/>
  <c r="D7809" i="3"/>
  <c r="D32207" i="3"/>
  <c r="D34066" i="3"/>
  <c r="D21785" i="3"/>
  <c r="D4011" i="3"/>
  <c r="D11457" i="3"/>
  <c r="D34918" i="3"/>
  <c r="D12216" i="3"/>
  <c r="D24075" i="3"/>
  <c r="D37842" i="3"/>
  <c r="D12826" i="3"/>
  <c r="D35504" i="3"/>
  <c r="D16842" i="3"/>
  <c r="D24392" i="3"/>
  <c r="D10004" i="3"/>
  <c r="D16560" i="3"/>
  <c r="D29365" i="3"/>
  <c r="D39343" i="3"/>
  <c r="D36722" i="3"/>
  <c r="D5895" i="3"/>
  <c r="D5652" i="3"/>
  <c r="D38848" i="3"/>
  <c r="D10967" i="3"/>
  <c r="D28752" i="3"/>
  <c r="D13121" i="3"/>
  <c r="D22113" i="3"/>
  <c r="D6179" i="3"/>
  <c r="D31332" i="3"/>
  <c r="D18242" i="3"/>
  <c r="D788" i="3"/>
  <c r="D27826" i="3"/>
  <c r="D7197" i="3"/>
  <c r="D20348" i="3"/>
  <c r="D28589" i="3"/>
  <c r="D4587" i="3"/>
  <c r="D38739" i="3"/>
  <c r="D8816" i="3"/>
  <c r="D31623" i="3"/>
  <c r="D22624" i="3"/>
  <c r="D25530" i="3"/>
  <c r="D37411" i="3"/>
  <c r="D17150" i="3"/>
  <c r="D18015" i="3"/>
  <c r="D29878" i="3"/>
  <c r="D28109" i="3"/>
  <c r="D26901" i="3"/>
  <c r="D11955" i="3"/>
  <c r="D35845" i="3"/>
  <c r="D31474" i="3"/>
  <c r="D14259" i="3"/>
  <c r="D28513" i="3"/>
  <c r="D16869" i="3"/>
  <c r="D18944" i="3"/>
  <c r="D17120" i="3"/>
  <c r="D35736" i="3"/>
  <c r="D9423" i="3"/>
  <c r="D38889" i="3"/>
  <c r="D36880" i="3"/>
  <c r="D15770" i="3"/>
  <c r="D22540" i="3"/>
  <c r="D17551" i="3"/>
  <c r="D244" i="3"/>
  <c r="D31253" i="3"/>
  <c r="D29877" i="3"/>
  <c r="D19628" i="3"/>
  <c r="D20225" i="3"/>
  <c r="D32606" i="3"/>
  <c r="D34139" i="3"/>
  <c r="D7956" i="3"/>
  <c r="D25656" i="3"/>
  <c r="D30157" i="3"/>
  <c r="D9354" i="3"/>
  <c r="D30278" i="3"/>
  <c r="D16598" i="3"/>
  <c r="D17740" i="3"/>
  <c r="D38742" i="3"/>
  <c r="D14334" i="3"/>
  <c r="D3060" i="3"/>
  <c r="D23450" i="3"/>
  <c r="D1285" i="3"/>
  <c r="D9037" i="3"/>
  <c r="D26903" i="3"/>
  <c r="D12241" i="3"/>
  <c r="D10199" i="3"/>
  <c r="D4801" i="3"/>
  <c r="D4489" i="3"/>
  <c r="D36424" i="3"/>
  <c r="D1470" i="3"/>
  <c r="D38333" i="3"/>
  <c r="D34778" i="3"/>
  <c r="D33131" i="3"/>
  <c r="D4660" i="3"/>
  <c r="D21815" i="3"/>
  <c r="D3031" i="3"/>
  <c r="D2924" i="3"/>
  <c r="D22890" i="3"/>
  <c r="D25180" i="3"/>
  <c r="D15463" i="3"/>
  <c r="D18628" i="3"/>
  <c r="D17430" i="3"/>
  <c r="D14626" i="3"/>
  <c r="D20013" i="3"/>
  <c r="D22933" i="3"/>
  <c r="D33535" i="3"/>
  <c r="D8815" i="3"/>
  <c r="D14450" i="3"/>
  <c r="D30064" i="3"/>
  <c r="D2712" i="3"/>
  <c r="D21927" i="3"/>
  <c r="D940" i="3"/>
  <c r="D8177" i="3"/>
  <c r="D15365" i="3"/>
  <c r="D10178" i="3"/>
  <c r="D38434" i="3"/>
  <c r="D22143" i="3"/>
  <c r="D31753" i="3"/>
  <c r="D1014" i="3"/>
  <c r="D26534" i="3"/>
  <c r="D8294" i="3"/>
  <c r="D1057" i="3"/>
  <c r="D6808" i="3"/>
  <c r="D28574" i="3"/>
  <c r="D11183" i="3"/>
  <c r="D27706" i="3"/>
  <c r="D36373" i="3"/>
  <c r="D32163" i="3"/>
  <c r="D35031" i="3"/>
  <c r="D11415" i="3"/>
  <c r="D12433" i="3"/>
  <c r="D31565" i="3"/>
  <c r="D8745" i="3"/>
  <c r="D17994" i="3"/>
  <c r="D4293" i="3"/>
  <c r="D33061" i="3"/>
  <c r="D9427" i="3"/>
  <c r="D22276" i="3"/>
  <c r="D5286" i="3"/>
  <c r="D9462" i="3"/>
  <c r="D26769" i="3"/>
  <c r="D463" i="3"/>
  <c r="D24892" i="3"/>
  <c r="D28054" i="3"/>
  <c r="D9442" i="3"/>
  <c r="D12423" i="3"/>
  <c r="D28411" i="3"/>
  <c r="D33003" i="3"/>
  <c r="D67" i="3"/>
  <c r="D23837" i="3"/>
  <c r="D26621" i="3"/>
  <c r="D17853" i="3"/>
  <c r="D34579" i="3"/>
  <c r="D22130" i="3"/>
  <c r="D11699" i="3"/>
  <c r="D3908" i="3"/>
  <c r="D27480" i="3"/>
  <c r="D1056" i="3"/>
  <c r="D17352" i="3"/>
  <c r="D25357" i="3"/>
  <c r="D38182" i="3"/>
  <c r="D27789" i="3"/>
  <c r="D30861" i="3"/>
  <c r="D14227" i="3"/>
  <c r="D4963" i="3"/>
  <c r="D26384" i="3"/>
  <c r="D6651" i="3"/>
  <c r="D29430" i="3"/>
  <c r="D137" i="3"/>
  <c r="D39697" i="3"/>
  <c r="D38234" i="3"/>
  <c r="D18377" i="3"/>
  <c r="D10910" i="3"/>
  <c r="D7883" i="3"/>
  <c r="D32036" i="3"/>
  <c r="D22544" i="3"/>
  <c r="D24048" i="3"/>
  <c r="D14875" i="3"/>
  <c r="D21225" i="3"/>
  <c r="D3466" i="3"/>
  <c r="D40069" i="3"/>
  <c r="D35823" i="3"/>
  <c r="D24887" i="3"/>
  <c r="D5033" i="3"/>
  <c r="D14512" i="3"/>
  <c r="D22399" i="3"/>
  <c r="D5537" i="3"/>
  <c r="D13046" i="3"/>
  <c r="D7755" i="3"/>
  <c r="D31089" i="3"/>
  <c r="D37462" i="3"/>
  <c r="D8031" i="3"/>
  <c r="D4382" i="3"/>
  <c r="D24031" i="3"/>
  <c r="D35692" i="3"/>
  <c r="D33395" i="3"/>
  <c r="D39091" i="3"/>
  <c r="D11201" i="3"/>
  <c r="D30108" i="3"/>
  <c r="D27835" i="3"/>
  <c r="D14214" i="3"/>
  <c r="D2440" i="3"/>
  <c r="D36901" i="3"/>
  <c r="D39980" i="3"/>
  <c r="D37529" i="3"/>
  <c r="D22366" i="3"/>
  <c r="D38011" i="3"/>
  <c r="D6112" i="3"/>
  <c r="D30341" i="3"/>
  <c r="D36069" i="3"/>
  <c r="D37560" i="3"/>
  <c r="D32689" i="3"/>
  <c r="D11105" i="3"/>
  <c r="D4250" i="3"/>
  <c r="D18856" i="3"/>
  <c r="D27348" i="3"/>
  <c r="D19556" i="3"/>
  <c r="D23" i="3"/>
  <c r="D17493" i="3"/>
  <c r="D18818" i="3"/>
  <c r="D3747" i="3"/>
  <c r="D28005" i="3"/>
  <c r="D15661" i="3"/>
  <c r="D16737" i="3"/>
  <c r="D15545" i="3"/>
  <c r="D32742" i="3"/>
  <c r="D17838" i="3"/>
  <c r="D4107" i="3"/>
  <c r="D10221" i="3"/>
  <c r="D38426" i="3"/>
  <c r="D7607" i="3"/>
  <c r="D5745" i="3"/>
  <c r="D13597" i="3"/>
  <c r="D14270" i="3"/>
  <c r="D36884" i="3"/>
  <c r="D4531" i="3"/>
  <c r="D1284" i="3"/>
  <c r="D18981" i="3"/>
  <c r="D26677" i="3"/>
  <c r="D7819" i="3"/>
  <c r="D35800" i="3"/>
  <c r="D35301" i="3"/>
  <c r="D27177" i="3"/>
  <c r="D29640" i="3"/>
  <c r="D39393" i="3"/>
  <c r="D11726" i="3"/>
  <c r="D2019" i="3"/>
  <c r="D27832" i="3"/>
  <c r="D21028" i="3"/>
  <c r="D13921" i="3"/>
  <c r="D39298" i="3"/>
  <c r="D10634" i="3"/>
  <c r="D35628" i="3"/>
  <c r="D39109" i="3"/>
  <c r="D24836" i="3"/>
  <c r="D18197" i="3"/>
  <c r="D9697" i="3"/>
  <c r="D30778" i="3"/>
  <c r="D2730" i="3"/>
  <c r="D15696" i="3"/>
  <c r="D7698" i="3"/>
  <c r="D38300" i="3"/>
  <c r="D35760" i="3"/>
  <c r="D34209" i="3"/>
  <c r="D37236" i="3"/>
  <c r="D487" i="3"/>
  <c r="D17839" i="3"/>
  <c r="D14605" i="3"/>
  <c r="D19716" i="3"/>
  <c r="D26372" i="3"/>
  <c r="D33" i="3"/>
  <c r="D35539" i="3"/>
  <c r="D11932" i="3"/>
  <c r="D17398" i="3"/>
  <c r="D28956" i="3"/>
  <c r="D9572" i="3"/>
  <c r="D36799" i="3"/>
  <c r="D37272" i="3"/>
  <c r="D8597" i="3"/>
  <c r="D30014" i="3"/>
  <c r="D22449" i="3"/>
  <c r="D36847" i="3"/>
  <c r="D31844" i="3"/>
  <c r="D24754" i="3"/>
  <c r="D22111" i="3"/>
  <c r="D23176" i="3"/>
  <c r="D32585" i="3"/>
  <c r="D26377" i="3"/>
  <c r="D36040" i="3"/>
  <c r="D19144" i="3"/>
  <c r="D32153" i="3"/>
  <c r="D37717" i="3"/>
  <c r="D3498" i="3"/>
  <c r="D22443" i="3"/>
  <c r="D17683" i="3"/>
  <c r="D31923" i="3"/>
  <c r="D127" i="3"/>
  <c r="D1329" i="3"/>
  <c r="D3676" i="3"/>
  <c r="D21122" i="3"/>
  <c r="D2780" i="3"/>
  <c r="D23785" i="3"/>
  <c r="D23392" i="3"/>
  <c r="D25186" i="3"/>
  <c r="D8001" i="3"/>
  <c r="D1399" i="3"/>
  <c r="D38279" i="3"/>
  <c r="D24869" i="3"/>
  <c r="D24980" i="3"/>
  <c r="D20552" i="3"/>
  <c r="D2324" i="3"/>
  <c r="D36601" i="3"/>
  <c r="D7272" i="3"/>
  <c r="D20453" i="3"/>
  <c r="D32989" i="3"/>
  <c r="D784" i="3"/>
  <c r="D31975" i="3"/>
  <c r="D12088" i="3"/>
  <c r="D15126" i="3"/>
  <c r="D18535" i="3"/>
  <c r="D27685" i="3"/>
  <c r="D7560" i="3"/>
  <c r="D17823" i="3"/>
  <c r="D8582" i="3"/>
  <c r="D1028" i="3"/>
  <c r="D35926" i="3"/>
  <c r="D5790" i="3"/>
  <c r="D25723" i="3"/>
  <c r="D23598" i="3"/>
  <c r="D35913" i="3"/>
  <c r="D21532" i="3"/>
  <c r="D18135" i="3"/>
  <c r="D736" i="3"/>
  <c r="D24912" i="3"/>
  <c r="D482" i="3"/>
  <c r="D33890" i="3"/>
  <c r="D19118" i="3"/>
  <c r="D3268" i="3"/>
  <c r="D20776" i="3"/>
  <c r="D12265" i="3"/>
  <c r="D9421" i="3"/>
  <c r="D15914" i="3"/>
  <c r="D36085" i="3"/>
  <c r="D3376" i="3"/>
  <c r="D32686" i="3"/>
  <c r="D5004" i="3"/>
  <c r="D23195" i="3"/>
  <c r="D13569" i="3"/>
  <c r="D32897" i="3"/>
  <c r="D16312" i="3"/>
  <c r="D33437" i="3"/>
  <c r="D5337" i="3"/>
  <c r="D34100" i="3"/>
  <c r="D8939" i="3"/>
  <c r="D18644" i="3"/>
  <c r="D21612" i="3"/>
  <c r="D20682" i="3"/>
  <c r="D11923" i="3"/>
  <c r="D35669" i="3"/>
  <c r="D33518" i="3"/>
  <c r="D12180" i="3"/>
  <c r="D6654" i="3"/>
  <c r="D8050" i="3"/>
  <c r="D3815" i="3"/>
  <c r="D8217" i="3"/>
  <c r="D14476" i="3"/>
  <c r="D17795" i="3"/>
  <c r="D6478" i="3"/>
  <c r="D5080" i="3"/>
  <c r="D30237" i="3"/>
  <c r="D11514" i="3"/>
  <c r="D16492" i="3"/>
  <c r="D16199" i="3"/>
  <c r="D18917" i="3"/>
  <c r="D11839" i="3"/>
  <c r="D37216" i="3"/>
  <c r="D37295" i="3"/>
  <c r="D35020" i="3"/>
  <c r="D28053" i="3"/>
  <c r="D37900" i="3"/>
  <c r="D11927" i="3"/>
  <c r="D30281" i="3"/>
  <c r="D34826" i="3"/>
  <c r="D8973" i="3"/>
  <c r="D19890" i="3"/>
  <c r="D23928" i="3"/>
  <c r="D38083" i="3"/>
  <c r="D6396" i="3"/>
  <c r="D15568" i="3"/>
  <c r="D20093" i="3"/>
  <c r="D24429" i="3"/>
  <c r="D27236" i="3"/>
  <c r="D18916" i="3"/>
  <c r="D32895" i="3"/>
  <c r="D15606" i="3"/>
  <c r="D12189" i="3"/>
  <c r="D8003" i="3"/>
  <c r="D29040" i="3"/>
  <c r="D19339" i="3"/>
  <c r="D26132" i="3"/>
  <c r="D34597" i="3"/>
  <c r="D23058" i="3"/>
  <c r="D14458" i="3"/>
  <c r="D13102" i="3"/>
  <c r="D19742" i="3"/>
  <c r="D13015" i="3"/>
  <c r="D34768" i="3"/>
  <c r="D8130" i="3"/>
  <c r="D662" i="3"/>
  <c r="D19406" i="3"/>
  <c r="D12505" i="3"/>
  <c r="D15872" i="3"/>
  <c r="D3523" i="3"/>
  <c r="D15268" i="3"/>
  <c r="D4855" i="3"/>
  <c r="D31249" i="3"/>
  <c r="D5990" i="3"/>
  <c r="D3364" i="3"/>
  <c r="D813" i="3"/>
  <c r="D7555" i="3"/>
  <c r="D8303" i="3"/>
  <c r="D25256" i="3"/>
  <c r="D5686" i="3"/>
  <c r="D32826" i="3"/>
  <c r="D7089" i="3"/>
  <c r="D26314" i="3"/>
  <c r="D13273" i="3"/>
  <c r="D17361" i="3"/>
  <c r="D30106" i="3"/>
  <c r="D23250" i="3"/>
  <c r="D4492" i="3"/>
  <c r="D37868" i="3"/>
  <c r="D21773" i="3"/>
  <c r="D7091" i="3"/>
  <c r="D28128" i="3"/>
  <c r="D18032" i="3"/>
  <c r="D39440" i="3"/>
  <c r="D8131" i="3"/>
  <c r="D18228" i="3"/>
  <c r="D34380" i="3"/>
  <c r="D33839" i="3"/>
  <c r="D9068" i="3"/>
  <c r="D29429" i="3"/>
  <c r="D15748" i="3"/>
  <c r="D32847" i="3"/>
  <c r="D5914" i="3"/>
  <c r="D7858" i="3"/>
  <c r="D15309" i="3"/>
  <c r="D16266" i="3"/>
  <c r="D3325" i="3"/>
  <c r="D15800" i="3"/>
  <c r="D31064" i="3"/>
  <c r="D39164" i="3"/>
  <c r="D138" i="3"/>
  <c r="D5736" i="3"/>
  <c r="D39186" i="3"/>
  <c r="D14093" i="3"/>
  <c r="D38506" i="3"/>
  <c r="D20870" i="3"/>
  <c r="D16555" i="3"/>
  <c r="D28801" i="3"/>
  <c r="D39262" i="3"/>
  <c r="D23138" i="3"/>
  <c r="D18952" i="3"/>
  <c r="D39206" i="3"/>
  <c r="D38027" i="3"/>
  <c r="D35014" i="3"/>
  <c r="D5737" i="3"/>
  <c r="D5747" i="3"/>
  <c r="D19140" i="3"/>
  <c r="D39116" i="3"/>
  <c r="D29666" i="3"/>
  <c r="D15517" i="3"/>
  <c r="D35835" i="3"/>
  <c r="D12752" i="3"/>
  <c r="D36029" i="3"/>
  <c r="D13601" i="3"/>
  <c r="D10746" i="3"/>
  <c r="D7173" i="3"/>
  <c r="D1377" i="3"/>
  <c r="D19713" i="3"/>
  <c r="D16928" i="3"/>
  <c r="D1282" i="3"/>
  <c r="D28974" i="3"/>
  <c r="D9273" i="3"/>
  <c r="D2609" i="3"/>
  <c r="D28635" i="3"/>
  <c r="D37635" i="3"/>
  <c r="D39597" i="3"/>
  <c r="D14553" i="3"/>
  <c r="D36613" i="3"/>
  <c r="D20473" i="3"/>
  <c r="D35836" i="3"/>
  <c r="D25312" i="3"/>
  <c r="D31170" i="3"/>
  <c r="D17128" i="3"/>
  <c r="D24414" i="3"/>
  <c r="D27842" i="3"/>
  <c r="D4579" i="3"/>
  <c r="D21870" i="3"/>
  <c r="D13761" i="3"/>
  <c r="D14700" i="3"/>
  <c r="D83" i="3"/>
  <c r="D4203" i="3"/>
  <c r="D37910" i="3"/>
  <c r="D27279" i="3"/>
  <c r="D26659" i="3"/>
  <c r="D29145" i="3"/>
  <c r="D13851" i="3"/>
  <c r="D35626" i="3"/>
  <c r="D24651" i="3"/>
  <c r="D9172" i="3"/>
  <c r="D1000" i="3"/>
  <c r="D12111" i="3"/>
  <c r="D7232" i="3"/>
  <c r="D18364" i="3"/>
  <c r="D11970" i="3"/>
  <c r="D15254" i="3"/>
  <c r="D14378" i="3"/>
  <c r="D5770" i="3"/>
  <c r="D37607" i="3"/>
  <c r="D34987" i="3"/>
  <c r="D29595" i="3"/>
  <c r="D38828" i="3"/>
  <c r="D839" i="3"/>
  <c r="D20113" i="3"/>
  <c r="D38214" i="3"/>
  <c r="D39508" i="3"/>
  <c r="D34754" i="3"/>
  <c r="D20429" i="3"/>
  <c r="D15469" i="3"/>
  <c r="D35332" i="3"/>
  <c r="D30793" i="3"/>
  <c r="D4309" i="3"/>
  <c r="D37208" i="3"/>
  <c r="D4559" i="3"/>
  <c r="D26789" i="3"/>
  <c r="D7461" i="3"/>
  <c r="D17998" i="3"/>
  <c r="D12380" i="3"/>
  <c r="D34006" i="3"/>
  <c r="D36910" i="3"/>
  <c r="D28883" i="3"/>
  <c r="D18351" i="3"/>
  <c r="D7941" i="3"/>
  <c r="D8398" i="3"/>
  <c r="D18805" i="3"/>
  <c r="D6110" i="3"/>
  <c r="D16501" i="3"/>
  <c r="D2710" i="3"/>
  <c r="D9237" i="3"/>
  <c r="D16091" i="3"/>
  <c r="D31178" i="3"/>
  <c r="D25364" i="3"/>
  <c r="D23989" i="3"/>
  <c r="D6278" i="3"/>
  <c r="D318" i="3"/>
  <c r="D4510" i="3"/>
  <c r="D35641" i="3"/>
  <c r="D20120" i="3"/>
  <c r="D38439" i="3"/>
  <c r="D895" i="3"/>
  <c r="D20927" i="3"/>
  <c r="D29631" i="3"/>
  <c r="D6902" i="3"/>
  <c r="D20649" i="3"/>
  <c r="D40254" i="3"/>
  <c r="D867" i="3"/>
  <c r="D25448" i="3"/>
  <c r="D30265" i="3"/>
  <c r="D21259" i="3"/>
  <c r="D4001" i="3"/>
  <c r="D8261" i="3"/>
  <c r="D21370" i="3"/>
  <c r="D24422" i="3"/>
  <c r="D25304" i="3"/>
  <c r="D21419" i="3"/>
  <c r="D14558" i="3"/>
  <c r="D38632" i="3"/>
  <c r="D33211" i="3"/>
  <c r="D1851" i="3"/>
  <c r="D5861" i="3"/>
  <c r="D20308" i="3"/>
  <c r="D20387" i="3"/>
  <c r="D8818" i="3"/>
  <c r="D11177" i="3"/>
  <c r="D9132" i="3"/>
  <c r="D4812" i="3"/>
  <c r="D37194" i="3"/>
  <c r="D27249" i="3"/>
  <c r="D14577" i="3"/>
  <c r="D26535" i="3"/>
  <c r="D14905" i="3"/>
  <c r="D22983" i="3"/>
  <c r="D11602" i="3"/>
  <c r="D24047" i="3"/>
  <c r="D36206" i="3"/>
  <c r="D7418" i="3"/>
  <c r="D7550" i="3"/>
  <c r="D25813" i="3"/>
  <c r="D7926" i="3"/>
  <c r="D6738" i="3"/>
  <c r="D17134" i="3"/>
  <c r="D21801" i="3"/>
  <c r="D34357" i="3"/>
  <c r="D31280" i="3"/>
  <c r="D37265" i="3"/>
  <c r="D10620" i="3"/>
  <c r="D27342" i="3"/>
  <c r="D12366" i="3"/>
  <c r="D38530" i="3"/>
  <c r="D20056" i="3"/>
  <c r="D3593" i="3"/>
  <c r="D39095" i="3"/>
  <c r="D31214" i="3"/>
  <c r="D15195" i="3"/>
  <c r="D28539" i="3"/>
  <c r="D17196" i="3"/>
  <c r="D16405" i="3"/>
  <c r="D18737" i="3"/>
  <c r="D11435" i="3"/>
  <c r="D24563" i="3"/>
  <c r="D30007" i="3"/>
  <c r="D1731" i="3"/>
  <c r="D20583" i="3"/>
  <c r="D39124" i="3"/>
  <c r="D33661" i="3"/>
  <c r="D25217" i="3"/>
  <c r="D15830" i="3"/>
  <c r="D3408" i="3"/>
  <c r="D4532" i="3"/>
  <c r="D30528" i="3"/>
  <c r="D17315" i="3"/>
  <c r="D6783" i="3"/>
  <c r="D30249" i="3"/>
  <c r="D32759" i="3"/>
  <c r="D757" i="3"/>
  <c r="D32739" i="3"/>
  <c r="D15490" i="3"/>
  <c r="D29782" i="3"/>
  <c r="D10379" i="3"/>
  <c r="D29037" i="3"/>
  <c r="D27551" i="3"/>
  <c r="D24530" i="3"/>
  <c r="D31592" i="3"/>
  <c r="D5472" i="3"/>
  <c r="D23130" i="3"/>
  <c r="D7986" i="3"/>
  <c r="D24616" i="3"/>
  <c r="D24932" i="3"/>
  <c r="D24595" i="3"/>
  <c r="D15936" i="3"/>
  <c r="D30184" i="3"/>
  <c r="D10946" i="3"/>
  <c r="D4332" i="3"/>
  <c r="D9412" i="3"/>
  <c r="D7269" i="3"/>
  <c r="D11749" i="3"/>
  <c r="D17583" i="3"/>
  <c r="D25192" i="3"/>
  <c r="D19762" i="3"/>
  <c r="D4062" i="3"/>
  <c r="D34262" i="3"/>
  <c r="D9658" i="3"/>
  <c r="D37203" i="3"/>
  <c r="D34052" i="3"/>
  <c r="D4727" i="3"/>
  <c r="D13299" i="3"/>
  <c r="D30134" i="3"/>
  <c r="D15755" i="3"/>
  <c r="D8938" i="3"/>
  <c r="D12847" i="3"/>
  <c r="D19919" i="3"/>
  <c r="D17669" i="3"/>
  <c r="D12680" i="3"/>
  <c r="D25456" i="3"/>
  <c r="D34215" i="3"/>
  <c r="D17222" i="3"/>
  <c r="D12519" i="3"/>
  <c r="D6748" i="3"/>
  <c r="D26527" i="3"/>
  <c r="D36422" i="3"/>
  <c r="D14236" i="3"/>
  <c r="D19344" i="3"/>
  <c r="D29769" i="3"/>
  <c r="D38981" i="3"/>
  <c r="D16067" i="3"/>
  <c r="D14617" i="3"/>
  <c r="D14499" i="3"/>
  <c r="D21722" i="3"/>
  <c r="D15577" i="3"/>
  <c r="D11023" i="3"/>
  <c r="D32224" i="3"/>
  <c r="D37537" i="3"/>
  <c r="D21885" i="3"/>
  <c r="D39844" i="3"/>
  <c r="D19913" i="3"/>
  <c r="D18056" i="3"/>
  <c r="D32373" i="3"/>
  <c r="D5440" i="3"/>
  <c r="D10302" i="3"/>
  <c r="D37636" i="3"/>
  <c r="D26821" i="3"/>
  <c r="D14465" i="3"/>
  <c r="D36877" i="3"/>
  <c r="D8213" i="3"/>
  <c r="D12594" i="3"/>
  <c r="D34737" i="3"/>
  <c r="D31415" i="3"/>
  <c r="D20468" i="3"/>
  <c r="D36851" i="3"/>
  <c r="D39677" i="3"/>
  <c r="D13274" i="3"/>
  <c r="D15159" i="3"/>
  <c r="D650" i="3"/>
  <c r="D11833" i="3"/>
  <c r="D20509" i="3"/>
  <c r="D23832" i="3"/>
  <c r="D32785" i="3"/>
  <c r="D32426" i="3"/>
  <c r="D33632" i="3"/>
  <c r="D13668" i="3"/>
  <c r="D32626" i="3"/>
  <c r="D35617" i="3"/>
  <c r="D25455" i="3"/>
  <c r="D1007" i="3"/>
  <c r="D2035" i="3"/>
  <c r="D27099" i="3"/>
  <c r="D5672" i="3"/>
  <c r="D25274" i="3"/>
  <c r="D38311" i="3"/>
  <c r="D29300" i="3"/>
  <c r="D33193" i="3"/>
  <c r="D25189" i="3"/>
  <c r="D33168" i="3"/>
  <c r="D22061" i="3"/>
  <c r="D23503" i="3"/>
  <c r="D20247" i="3"/>
  <c r="D7925" i="3"/>
  <c r="D32982" i="3"/>
  <c r="D26158" i="3"/>
  <c r="D36450" i="3"/>
  <c r="D33842" i="3"/>
  <c r="D24758" i="3"/>
  <c r="D1842" i="3"/>
  <c r="D15412" i="3"/>
  <c r="D1456" i="3"/>
  <c r="D11799" i="3"/>
  <c r="D6449" i="3"/>
  <c r="D37223" i="3"/>
  <c r="D20692" i="3"/>
  <c r="D15833" i="3"/>
  <c r="D34089" i="3"/>
  <c r="D37121" i="3"/>
  <c r="D7657" i="3"/>
  <c r="D26734" i="3"/>
  <c r="D25888" i="3"/>
  <c r="D1053" i="3"/>
  <c r="D9304" i="3"/>
  <c r="D21127" i="3"/>
  <c r="D19362" i="3"/>
  <c r="D20416" i="3"/>
  <c r="D8540" i="3"/>
  <c r="D25317" i="3"/>
  <c r="D1129" i="3"/>
  <c r="D34049" i="3"/>
  <c r="D17786" i="3"/>
  <c r="D27823" i="3"/>
  <c r="D38361" i="3"/>
  <c r="D12317" i="3"/>
  <c r="D18726" i="3"/>
  <c r="D37282" i="3"/>
  <c r="D3279" i="3"/>
  <c r="D38876" i="3"/>
  <c r="D35074" i="3"/>
  <c r="D14761" i="3"/>
  <c r="D13918" i="3"/>
  <c r="D23954" i="3"/>
  <c r="D20745" i="3"/>
  <c r="D11001" i="3"/>
  <c r="D13499" i="3"/>
  <c r="D12147" i="3"/>
  <c r="D13672" i="3"/>
  <c r="D11410" i="3"/>
  <c r="D13888" i="3"/>
  <c r="D6661" i="3"/>
  <c r="D9307" i="3"/>
  <c r="D3051" i="3"/>
  <c r="D16082" i="3"/>
  <c r="D20335" i="3"/>
  <c r="D13758" i="3"/>
  <c r="D28666" i="3"/>
  <c r="D3158" i="3"/>
  <c r="D35822" i="3"/>
  <c r="D3634" i="3"/>
  <c r="D27184" i="3"/>
  <c r="D34181" i="3"/>
  <c r="D29236" i="3"/>
  <c r="D9155" i="3"/>
  <c r="D445" i="3"/>
  <c r="D9291" i="3"/>
  <c r="D29592" i="3"/>
  <c r="D4449" i="3"/>
  <c r="D15018" i="3"/>
  <c r="D27855" i="3"/>
  <c r="D36505" i="3"/>
  <c r="D37080" i="3"/>
  <c r="D29703" i="3"/>
  <c r="D14019" i="3"/>
  <c r="D36205" i="3"/>
  <c r="D16775" i="3"/>
  <c r="D39860" i="3"/>
  <c r="D1274" i="3"/>
  <c r="D38209" i="3"/>
  <c r="D25682" i="3"/>
  <c r="D30072" i="3"/>
  <c r="D25123" i="3"/>
  <c r="D19771" i="3"/>
  <c r="D6883" i="3"/>
  <c r="D20664" i="3"/>
  <c r="D3549" i="3"/>
  <c r="D38719" i="3"/>
  <c r="D6994" i="3"/>
  <c r="D19901" i="3"/>
  <c r="D4377" i="3"/>
  <c r="D25790" i="3"/>
  <c r="D13473" i="3"/>
  <c r="D26652" i="3"/>
  <c r="D35934" i="3"/>
  <c r="D10573" i="3"/>
  <c r="D35998" i="3"/>
  <c r="D36656" i="3"/>
  <c r="D8995" i="3"/>
  <c r="D36492" i="3"/>
  <c r="D12456" i="3"/>
  <c r="D886" i="3"/>
  <c r="D23519" i="3"/>
  <c r="D38532" i="3"/>
  <c r="D12535" i="3"/>
  <c r="D20299" i="3"/>
  <c r="D7264" i="3"/>
  <c r="D10022" i="3"/>
  <c r="D23577" i="3"/>
  <c r="D7374" i="3"/>
  <c r="D20183" i="3"/>
  <c r="D9817" i="3"/>
  <c r="D37231" i="3"/>
  <c r="D29776" i="3"/>
  <c r="D28012" i="3"/>
  <c r="D12707" i="3"/>
  <c r="D33335" i="3"/>
  <c r="D25392" i="3"/>
  <c r="D30246" i="3"/>
  <c r="D35223" i="3"/>
  <c r="D8109" i="3"/>
  <c r="D12494" i="3"/>
  <c r="D36292" i="3"/>
  <c r="D38523" i="3"/>
  <c r="D33257" i="3"/>
  <c r="D14460" i="3"/>
  <c r="D9871" i="3"/>
  <c r="D22793" i="3"/>
  <c r="D35390" i="3"/>
  <c r="D33229" i="3"/>
  <c r="D7978" i="3"/>
  <c r="D35914" i="3"/>
  <c r="D32836" i="3"/>
  <c r="D23016" i="3"/>
  <c r="D34609" i="3"/>
  <c r="D28989" i="3"/>
  <c r="D6925" i="3"/>
  <c r="D28215" i="3"/>
  <c r="D4103" i="3"/>
  <c r="D15533" i="3"/>
  <c r="D2169" i="3"/>
  <c r="D40178" i="3"/>
  <c r="D5814" i="3"/>
  <c r="D5494" i="3"/>
  <c r="D30640" i="3"/>
  <c r="D28921" i="3"/>
  <c r="D10019" i="3"/>
  <c r="D26085" i="3"/>
  <c r="D38597" i="3"/>
  <c r="D22582" i="3"/>
  <c r="D31974" i="3"/>
  <c r="D17949" i="3"/>
  <c r="D27226" i="3"/>
  <c r="D24000" i="3"/>
  <c r="D36269" i="3"/>
  <c r="D33422" i="3"/>
  <c r="D25579" i="3"/>
  <c r="D40046" i="3"/>
  <c r="D3204" i="3"/>
  <c r="D2403" i="3"/>
  <c r="D27778" i="3"/>
  <c r="D16031" i="3"/>
  <c r="D14225" i="3"/>
  <c r="D7151" i="3"/>
  <c r="D37004" i="3"/>
  <c r="D22221" i="3"/>
  <c r="D13966" i="3"/>
  <c r="D970" i="3"/>
  <c r="D30370" i="3"/>
  <c r="D24029" i="3"/>
  <c r="D26431" i="3"/>
  <c r="D873" i="3"/>
  <c r="D15529" i="3"/>
  <c r="D10138" i="3"/>
  <c r="D37424" i="3"/>
  <c r="D2956" i="3"/>
  <c r="D38356" i="3"/>
  <c r="D37777" i="3"/>
  <c r="D2302" i="3"/>
  <c r="D1003" i="3"/>
  <c r="D23815" i="3"/>
  <c r="D18960" i="3"/>
  <c r="D21862" i="3"/>
  <c r="D21384" i="3"/>
  <c r="D13301" i="3"/>
  <c r="D14837" i="3"/>
  <c r="D33501" i="3"/>
  <c r="D14724" i="3"/>
  <c r="D5297" i="3"/>
  <c r="D37539" i="3"/>
  <c r="D24371" i="3"/>
  <c r="D32510" i="3"/>
  <c r="D40281" i="3"/>
  <c r="D23728" i="3"/>
  <c r="D29590" i="3"/>
  <c r="D26245" i="3"/>
  <c r="D396" i="3"/>
  <c r="D34631" i="3"/>
  <c r="D20243" i="3"/>
  <c r="D16876" i="3"/>
  <c r="D11484" i="3"/>
  <c r="D5540" i="3"/>
  <c r="D9657" i="3"/>
  <c r="D34196" i="3"/>
  <c r="D35142" i="3"/>
  <c r="D9792" i="3"/>
  <c r="D17825" i="3"/>
  <c r="D20448" i="3"/>
  <c r="D21466" i="3"/>
  <c r="D36966" i="3"/>
  <c r="D25463" i="3"/>
  <c r="D32073" i="3"/>
  <c r="D1431" i="3"/>
  <c r="D33401" i="3"/>
  <c r="D8694" i="3"/>
  <c r="D2426" i="3"/>
  <c r="D18017" i="3"/>
  <c r="D654" i="3"/>
  <c r="D28506" i="3"/>
  <c r="D35581" i="3"/>
  <c r="D833" i="3"/>
  <c r="D9847" i="3"/>
  <c r="D19706" i="3"/>
  <c r="D16788" i="3"/>
  <c r="D23268" i="3"/>
  <c r="D21381" i="3"/>
  <c r="D10809" i="3"/>
  <c r="D10490" i="3"/>
  <c r="D39211" i="3"/>
  <c r="D20744" i="3"/>
  <c r="D25022" i="3"/>
  <c r="D16269" i="3"/>
  <c r="D3635" i="3"/>
  <c r="D31236" i="3"/>
  <c r="D31612" i="3"/>
  <c r="D7476" i="3"/>
  <c r="D24757" i="3"/>
  <c r="D39470" i="3"/>
  <c r="D32746" i="3"/>
  <c r="D10912" i="3"/>
  <c r="D20104" i="3"/>
  <c r="D19449" i="3"/>
  <c r="D22584" i="3"/>
  <c r="D35646" i="3"/>
  <c r="D12818" i="3"/>
  <c r="D27890" i="3"/>
  <c r="D14400" i="3"/>
  <c r="D14593" i="3"/>
  <c r="D2156" i="3"/>
  <c r="D6200" i="3"/>
  <c r="D11163" i="3"/>
  <c r="D12869" i="3"/>
  <c r="D12750" i="3"/>
  <c r="D2299" i="3"/>
  <c r="D21716" i="3"/>
  <c r="D19497" i="3"/>
  <c r="D14910" i="3"/>
  <c r="D3020" i="3"/>
  <c r="D3713" i="3"/>
  <c r="D1148" i="3"/>
  <c r="D4872" i="3"/>
  <c r="D10547" i="3"/>
  <c r="D24454" i="3"/>
  <c r="D10739" i="3"/>
  <c r="D31624" i="3"/>
  <c r="D5209" i="3"/>
  <c r="D5172" i="3"/>
  <c r="D30743" i="3"/>
  <c r="D38641" i="3"/>
  <c r="D32142" i="3"/>
  <c r="D22542" i="3"/>
  <c r="D26500" i="3"/>
  <c r="D17921" i="3"/>
  <c r="D15668" i="3"/>
  <c r="D29163" i="3"/>
  <c r="D1482" i="3"/>
  <c r="D20051" i="3"/>
  <c r="D30536" i="3"/>
  <c r="D599" i="3"/>
  <c r="D15476" i="3"/>
  <c r="D3974" i="3"/>
  <c r="D4066" i="3"/>
  <c r="D6503" i="3"/>
  <c r="D10111" i="3"/>
  <c r="D20294" i="3"/>
  <c r="D36329" i="3"/>
  <c r="D25352" i="3"/>
  <c r="D24324" i="3"/>
  <c r="D21094" i="3"/>
  <c r="D36603" i="3"/>
  <c r="D4539" i="3"/>
  <c r="D21149" i="3"/>
  <c r="D7536" i="3"/>
  <c r="D10205" i="3"/>
  <c r="D16528" i="3"/>
  <c r="D34928" i="3"/>
  <c r="D8838" i="3"/>
  <c r="D19947" i="3"/>
  <c r="D10287" i="3"/>
  <c r="D8358" i="3"/>
  <c r="D20977" i="3"/>
  <c r="D21556" i="3"/>
  <c r="D28148" i="3"/>
  <c r="D35635" i="3"/>
  <c r="D25402" i="3"/>
  <c r="D33768" i="3"/>
  <c r="D16212" i="3"/>
  <c r="D26332" i="3"/>
  <c r="D39182" i="3"/>
  <c r="D28487" i="3"/>
  <c r="D30559" i="3"/>
  <c r="D20556" i="3"/>
  <c r="D21568" i="3"/>
  <c r="D17388" i="3"/>
  <c r="D28677" i="3"/>
  <c r="D13369" i="3"/>
  <c r="D5660" i="3"/>
  <c r="D35761" i="3"/>
  <c r="D6866" i="3"/>
  <c r="D31097" i="3"/>
  <c r="D1864" i="3"/>
  <c r="D18795" i="3"/>
  <c r="D27807" i="3"/>
  <c r="D23215" i="3"/>
  <c r="D18980" i="3"/>
  <c r="D28615" i="3"/>
  <c r="D18611" i="3"/>
  <c r="D18913" i="3"/>
  <c r="D1219" i="3"/>
  <c r="D35260" i="3"/>
  <c r="D36479" i="3"/>
  <c r="D9652" i="3"/>
  <c r="D2759" i="3"/>
  <c r="D15228" i="3"/>
  <c r="D31723" i="3"/>
  <c r="D6367" i="3"/>
  <c r="D24615" i="3"/>
  <c r="D27739" i="3"/>
  <c r="D10675" i="3"/>
  <c r="D4330" i="3"/>
  <c r="D2906" i="3"/>
  <c r="D12041" i="3"/>
  <c r="D15493" i="3"/>
  <c r="D40126" i="3"/>
  <c r="D25457" i="3"/>
  <c r="D26906" i="3"/>
  <c r="D1171" i="3"/>
  <c r="D6286" i="3"/>
  <c r="D33608" i="3"/>
  <c r="D10476" i="3"/>
  <c r="D5581" i="3"/>
  <c r="D2552" i="3"/>
  <c r="D37629" i="3"/>
  <c r="D13384" i="3"/>
  <c r="D1262" i="3"/>
  <c r="D10929" i="3"/>
  <c r="D38273" i="3"/>
  <c r="D8537" i="3"/>
  <c r="D14126" i="3"/>
  <c r="D35118" i="3"/>
  <c r="D38416" i="3"/>
  <c r="D3514" i="3"/>
  <c r="D23944" i="3"/>
  <c r="D1017" i="3"/>
  <c r="D22505" i="3"/>
  <c r="D27258" i="3"/>
  <c r="D23397" i="3"/>
  <c r="D24154" i="3"/>
  <c r="D27804" i="3"/>
  <c r="D35904" i="3"/>
  <c r="D1178" i="3"/>
  <c r="D3261" i="3"/>
  <c r="D25840" i="3"/>
  <c r="D33846" i="3"/>
  <c r="D22075" i="3"/>
  <c r="D5533" i="3"/>
  <c r="D32422" i="3"/>
  <c r="D26167" i="3"/>
  <c r="D39948" i="3"/>
  <c r="D36809" i="3"/>
  <c r="D2606" i="3"/>
  <c r="D40057" i="3"/>
  <c r="D30693" i="3"/>
  <c r="D24635" i="3"/>
  <c r="D32003" i="3"/>
  <c r="D38222" i="3"/>
  <c r="D820" i="3"/>
  <c r="D32898" i="3"/>
  <c r="D20684" i="3"/>
  <c r="D19331" i="3"/>
  <c r="D15495" i="3"/>
  <c r="D31750" i="3"/>
  <c r="D33933" i="3"/>
  <c r="D36383" i="3"/>
  <c r="D35361" i="3"/>
  <c r="D38673" i="3"/>
  <c r="D27605" i="3"/>
  <c r="D3162" i="3"/>
  <c r="D14771" i="3"/>
  <c r="D1189" i="3"/>
  <c r="D29378" i="3"/>
  <c r="D33695" i="3"/>
  <c r="D29554" i="3"/>
  <c r="D4939" i="3"/>
  <c r="D29661" i="3"/>
  <c r="D4828" i="3"/>
  <c r="D22473" i="3"/>
  <c r="D34746" i="3"/>
  <c r="D39420" i="3"/>
  <c r="D12800" i="3"/>
  <c r="D36046" i="3"/>
  <c r="D19973" i="3"/>
  <c r="D39213" i="3"/>
  <c r="D18398" i="3"/>
  <c r="D15839" i="3"/>
  <c r="D14971" i="3"/>
  <c r="D11388" i="3"/>
  <c r="D1149" i="3"/>
  <c r="D27038" i="3"/>
  <c r="D25327" i="3"/>
  <c r="D15164" i="3"/>
  <c r="D26116" i="3"/>
  <c r="D22982" i="3"/>
  <c r="D19582" i="3"/>
  <c r="D36473" i="3"/>
  <c r="D15563" i="3"/>
  <c r="D23124" i="3"/>
  <c r="D30368" i="3"/>
  <c r="D25055" i="3"/>
  <c r="D19683" i="3"/>
  <c r="D14970" i="3"/>
  <c r="D3103" i="3"/>
  <c r="D28360" i="3"/>
  <c r="D39346" i="3"/>
  <c r="D38183" i="3"/>
  <c r="D9796" i="3"/>
  <c r="D14677" i="3"/>
  <c r="D9976" i="3"/>
  <c r="D21249" i="3"/>
  <c r="D35575" i="3"/>
  <c r="D14391" i="3"/>
  <c r="D37152" i="3"/>
  <c r="D31328" i="3"/>
  <c r="D27874" i="3"/>
  <c r="D22236" i="3"/>
  <c r="D3330" i="3"/>
  <c r="D4385" i="3"/>
  <c r="D30773" i="3"/>
  <c r="D29380" i="3"/>
  <c r="D3120" i="3"/>
  <c r="D10586" i="3"/>
  <c r="D24385" i="3"/>
  <c r="D14985" i="3"/>
  <c r="D22354" i="3"/>
  <c r="D22062" i="3"/>
  <c r="D18648" i="3"/>
  <c r="D1081" i="3"/>
  <c r="D782" i="3"/>
  <c r="D39128" i="3"/>
  <c r="D13530" i="3"/>
  <c r="D25005" i="3"/>
  <c r="D37244" i="3"/>
  <c r="D28390" i="3"/>
  <c r="D10346" i="3"/>
  <c r="D25265" i="3"/>
  <c r="D7530" i="3"/>
  <c r="D24981" i="3"/>
  <c r="D11846" i="3"/>
  <c r="D33736" i="3"/>
  <c r="D14077" i="3"/>
  <c r="D11259" i="3"/>
  <c r="D4117" i="3"/>
  <c r="D27256" i="3"/>
  <c r="D27130" i="3"/>
  <c r="D34360" i="3"/>
  <c r="D23492" i="3"/>
  <c r="D3913" i="3"/>
  <c r="D33681" i="3"/>
  <c r="D34678" i="3"/>
  <c r="D33140" i="3"/>
  <c r="D15308" i="3"/>
  <c r="D29221" i="3"/>
  <c r="D38831" i="3"/>
  <c r="D22109" i="3"/>
  <c r="D14136" i="3"/>
  <c r="D17365" i="3"/>
  <c r="D18232" i="3"/>
  <c r="D21148" i="3"/>
  <c r="D17109" i="3"/>
  <c r="D38354" i="3"/>
  <c r="D14885" i="3"/>
  <c r="D6080" i="3"/>
  <c r="D14682" i="3"/>
  <c r="D10315" i="3"/>
  <c r="D4487" i="3"/>
  <c r="D27033" i="3"/>
  <c r="D17375" i="3"/>
  <c r="D16306" i="3"/>
  <c r="D8002" i="3"/>
  <c r="D2001" i="3"/>
  <c r="D3146" i="3"/>
  <c r="D21230" i="3"/>
  <c r="D25358" i="3"/>
  <c r="D32617" i="3"/>
  <c r="D11641" i="3"/>
  <c r="D769" i="3"/>
  <c r="D27277" i="3"/>
  <c r="D37966" i="3"/>
  <c r="D27606" i="3"/>
  <c r="D35159" i="3"/>
  <c r="D6197" i="3"/>
  <c r="D37352" i="3"/>
  <c r="D12009" i="3"/>
  <c r="D33441" i="3"/>
  <c r="D14526" i="3"/>
  <c r="D39489" i="3"/>
  <c r="D39642" i="3"/>
  <c r="D32389" i="3"/>
  <c r="D4211" i="3"/>
  <c r="D533" i="3"/>
  <c r="D12177" i="3"/>
  <c r="D8651" i="3"/>
  <c r="D34776" i="3"/>
  <c r="D22618" i="3"/>
  <c r="D4436" i="3"/>
  <c r="D10421" i="3"/>
  <c r="D34828" i="3"/>
  <c r="D25181" i="3"/>
  <c r="D19345" i="3"/>
  <c r="D6983" i="3"/>
  <c r="D8504" i="3"/>
  <c r="D15970" i="3"/>
  <c r="D32296" i="3"/>
  <c r="D6546" i="3"/>
  <c r="D28585" i="3"/>
  <c r="D30823" i="3"/>
  <c r="D13655" i="3"/>
  <c r="D14899" i="3"/>
  <c r="D4426" i="3"/>
  <c r="D18177" i="3"/>
  <c r="D26092" i="3"/>
  <c r="D7199" i="3"/>
  <c r="D2020" i="3"/>
  <c r="D11983" i="3"/>
  <c r="D19604" i="3"/>
  <c r="D40332" i="3"/>
  <c r="D32080" i="3"/>
  <c r="D31882" i="3"/>
  <c r="D15240" i="3"/>
  <c r="D30760" i="3"/>
  <c r="D25786" i="3"/>
  <c r="D36517" i="3"/>
  <c r="D36295" i="3"/>
  <c r="D9747" i="3"/>
  <c r="D39680" i="3"/>
  <c r="D7518" i="3"/>
  <c r="D34699" i="3"/>
  <c r="D31225" i="3"/>
  <c r="D28544" i="3"/>
  <c r="D1672" i="3"/>
  <c r="D38285" i="3"/>
  <c r="D24379" i="3"/>
  <c r="D4290" i="3"/>
  <c r="D23281" i="3"/>
  <c r="D30682" i="3"/>
  <c r="D37701" i="3"/>
  <c r="D21979" i="3"/>
  <c r="D19649" i="3"/>
  <c r="D931" i="3"/>
  <c r="D38184" i="3"/>
  <c r="D12613" i="3"/>
  <c r="D40091" i="3"/>
  <c r="D19309" i="3"/>
  <c r="D15356" i="3"/>
  <c r="D32421" i="3"/>
  <c r="D6202" i="3"/>
  <c r="D40115" i="3"/>
  <c r="D40326" i="3"/>
  <c r="D37557" i="3"/>
  <c r="D6101" i="3"/>
  <c r="D33975" i="3"/>
  <c r="D20636" i="3"/>
  <c r="D1576" i="3"/>
  <c r="D39377" i="3"/>
  <c r="D3256" i="3"/>
  <c r="D24806" i="3"/>
  <c r="D28392" i="3"/>
  <c r="D16989" i="3"/>
  <c r="D15471" i="3"/>
  <c r="D8209" i="3"/>
  <c r="D32706" i="3"/>
  <c r="D37247" i="3"/>
  <c r="D26718" i="3"/>
  <c r="D13485" i="3"/>
  <c r="D40315" i="3"/>
  <c r="D2159" i="3"/>
  <c r="D5166" i="3"/>
  <c r="D25172" i="3"/>
  <c r="D24061" i="3"/>
  <c r="D14689" i="3"/>
  <c r="D28713" i="3"/>
  <c r="D38220" i="3"/>
  <c r="D11723" i="3"/>
  <c r="D11051" i="3"/>
  <c r="D30069" i="3"/>
  <c r="D17559" i="3"/>
  <c r="D22844" i="3"/>
  <c r="D18598" i="3"/>
  <c r="D13764" i="3"/>
  <c r="D27172" i="3"/>
  <c r="D12007" i="3"/>
  <c r="D31721" i="3"/>
  <c r="D29751" i="3"/>
  <c r="D27155" i="3"/>
  <c r="D21106" i="3"/>
  <c r="D36451" i="3"/>
  <c r="D3328" i="3"/>
  <c r="D5920" i="3"/>
  <c r="D17798" i="3"/>
  <c r="D18553" i="3"/>
  <c r="D7237" i="3"/>
  <c r="D22536" i="3"/>
  <c r="D13636" i="3"/>
  <c r="D16602" i="3"/>
  <c r="D14616" i="3"/>
  <c r="D9870" i="3"/>
  <c r="D2354" i="3"/>
  <c r="D25994" i="3"/>
  <c r="D12125" i="3"/>
  <c r="D27813" i="3"/>
  <c r="D7625" i="3"/>
  <c r="D34766" i="3"/>
  <c r="D32685" i="3"/>
  <c r="D18086" i="3"/>
  <c r="D22892" i="3"/>
  <c r="D23932" i="3"/>
  <c r="D34035" i="3"/>
  <c r="D32423" i="3"/>
  <c r="D13564" i="3"/>
  <c r="D17254" i="3"/>
  <c r="D11997" i="3"/>
  <c r="D31256" i="3"/>
  <c r="D39367" i="3"/>
  <c r="D31261" i="3"/>
  <c r="D4220" i="3"/>
  <c r="D8317" i="3"/>
  <c r="D3630" i="3"/>
  <c r="D6541" i="3"/>
  <c r="D23034" i="3"/>
  <c r="D37015" i="3"/>
  <c r="D18925" i="3"/>
  <c r="D6782" i="3"/>
  <c r="D21538" i="3"/>
  <c r="D17964" i="3"/>
  <c r="D6495" i="3"/>
  <c r="D35968" i="3"/>
  <c r="D23174" i="3"/>
  <c r="D28272" i="3"/>
  <c r="D16167" i="3"/>
  <c r="D30562" i="3"/>
  <c r="D40139" i="3"/>
  <c r="D5962" i="3"/>
  <c r="D22880" i="3"/>
  <c r="D21998" i="3"/>
  <c r="D4599" i="3"/>
  <c r="D30975" i="3"/>
  <c r="D25953" i="3"/>
  <c r="D11390" i="3"/>
  <c r="D4533" i="3"/>
  <c r="D17019" i="3"/>
  <c r="D34564" i="3"/>
  <c r="D23529" i="3"/>
  <c r="D9902" i="3"/>
  <c r="D12231" i="3"/>
  <c r="D37768" i="3"/>
  <c r="D23083" i="3"/>
  <c r="D33973" i="3"/>
  <c r="D40094" i="3"/>
  <c r="D39274" i="3"/>
  <c r="D1744" i="3"/>
  <c r="D2062" i="3"/>
  <c r="D31591" i="3"/>
  <c r="D18591" i="3"/>
  <c r="D29001" i="3"/>
  <c r="D4635" i="3"/>
  <c r="D7502" i="3"/>
  <c r="D23871" i="3"/>
  <c r="D36395" i="3"/>
  <c r="D1302" i="3"/>
  <c r="D31613" i="3"/>
  <c r="D4816" i="3"/>
  <c r="D22004" i="3"/>
  <c r="D20244" i="3"/>
  <c r="D17538" i="3"/>
  <c r="D7851" i="3"/>
  <c r="D27141" i="3"/>
  <c r="D3969" i="3"/>
  <c r="D21009" i="3"/>
  <c r="D25169" i="3"/>
  <c r="D27761" i="3"/>
  <c r="D28409" i="3"/>
  <c r="D15510" i="3"/>
  <c r="D7316" i="3"/>
  <c r="D31913" i="3"/>
  <c r="D13705" i="3"/>
  <c r="D34377" i="3"/>
  <c r="D38154" i="3"/>
  <c r="D30417" i="3"/>
  <c r="D2510" i="3"/>
  <c r="D35590" i="3"/>
  <c r="D13313" i="3"/>
  <c r="D22063" i="3"/>
  <c r="D25338" i="3"/>
  <c r="D28457" i="3"/>
  <c r="D19055" i="3"/>
  <c r="D38364" i="3"/>
  <c r="D16692" i="3"/>
  <c r="D33480" i="3"/>
  <c r="D4292" i="3"/>
  <c r="D26186" i="3"/>
  <c r="D24444" i="3"/>
  <c r="D4814" i="3"/>
  <c r="D14684" i="3"/>
  <c r="D20815" i="3"/>
  <c r="D26512" i="3"/>
  <c r="D16115" i="3"/>
  <c r="D540" i="3"/>
  <c r="D35643" i="3"/>
  <c r="D24965" i="3"/>
  <c r="D33672" i="3"/>
  <c r="D27403" i="3"/>
  <c r="D36089" i="3"/>
  <c r="D3757" i="3"/>
  <c r="D30253" i="3"/>
  <c r="D25298" i="3"/>
  <c r="D17482" i="3"/>
  <c r="D29688" i="3"/>
  <c r="D13626" i="3"/>
  <c r="D6552" i="3"/>
  <c r="D25170" i="3"/>
  <c r="D35186" i="3"/>
  <c r="D4956" i="3"/>
  <c r="D20877" i="3"/>
  <c r="D34158" i="3"/>
  <c r="D2290" i="3"/>
  <c r="D33276" i="3"/>
  <c r="D8581" i="3"/>
  <c r="D8765" i="3"/>
  <c r="D24474" i="3"/>
  <c r="D21387" i="3"/>
  <c r="D11860" i="3"/>
  <c r="D9676" i="3"/>
  <c r="D29860" i="3"/>
  <c r="D14037" i="3"/>
  <c r="D25766" i="3"/>
  <c r="D36096" i="3"/>
  <c r="D17785" i="3"/>
  <c r="D38926" i="3"/>
  <c r="D7622" i="3"/>
  <c r="D22270" i="3"/>
  <c r="D196" i="3"/>
  <c r="D14035" i="3"/>
  <c r="D35912" i="3"/>
  <c r="D15283" i="3"/>
  <c r="D10499" i="3"/>
  <c r="D19366" i="3"/>
  <c r="D21450" i="3"/>
  <c r="D14929" i="3"/>
  <c r="D6327" i="3"/>
  <c r="D11112" i="3"/>
  <c r="D5562" i="3"/>
  <c r="D6821" i="3"/>
  <c r="D6058" i="3"/>
  <c r="D39004" i="3"/>
  <c r="D3603" i="3"/>
  <c r="D40283" i="3"/>
  <c r="D12081" i="3"/>
  <c r="D37211" i="3"/>
  <c r="D33864" i="3"/>
  <c r="D15330" i="3"/>
  <c r="D39297" i="3"/>
  <c r="D34542" i="3"/>
  <c r="D38193" i="3"/>
  <c r="D18979" i="3"/>
  <c r="D35685" i="3"/>
  <c r="D39223" i="3"/>
  <c r="D33412" i="3"/>
  <c r="D7738" i="3"/>
  <c r="D7998" i="3"/>
  <c r="D17634" i="3"/>
  <c r="D36752" i="3"/>
  <c r="D18759" i="3"/>
  <c r="D20158" i="3"/>
  <c r="D34244" i="3"/>
  <c r="D17348" i="3"/>
  <c r="D14505" i="3"/>
  <c r="D34954" i="3"/>
  <c r="D25160" i="3"/>
  <c r="D13413" i="3"/>
  <c r="D20769" i="3"/>
  <c r="D6315" i="3"/>
  <c r="D3101" i="3"/>
  <c r="D25870" i="3"/>
  <c r="D63" i="3"/>
  <c r="D1647" i="3"/>
  <c r="D30385" i="3"/>
  <c r="D5941" i="3"/>
  <c r="D26591" i="3"/>
  <c r="D9177" i="3"/>
  <c r="D32170" i="3"/>
  <c r="D12295" i="3"/>
  <c r="D25768" i="3"/>
  <c r="D19267" i="3"/>
  <c r="D29917" i="3"/>
  <c r="D15585" i="3"/>
  <c r="D33804" i="3"/>
  <c r="D34169" i="3"/>
  <c r="D8626" i="3"/>
  <c r="D34375" i="3"/>
  <c r="D39021" i="3"/>
  <c r="D24393" i="3"/>
  <c r="D13553" i="3"/>
  <c r="D17986" i="3"/>
  <c r="D25293" i="3"/>
  <c r="D8397" i="3"/>
  <c r="D20512" i="3"/>
  <c r="D7643" i="3"/>
  <c r="D30482" i="3"/>
  <c r="D15873" i="3"/>
  <c r="D16161" i="3"/>
  <c r="D35633" i="3"/>
  <c r="D1670" i="3"/>
  <c r="D2728" i="3"/>
  <c r="D28228" i="3"/>
  <c r="D4341" i="3"/>
  <c r="D9458" i="3"/>
  <c r="D19639" i="3"/>
  <c r="D1301" i="3"/>
  <c r="D6704" i="3"/>
  <c r="D3026" i="3"/>
  <c r="D4514" i="3"/>
  <c r="D16345" i="3"/>
  <c r="D8953" i="3"/>
  <c r="D4261" i="3"/>
  <c r="D34868" i="3"/>
  <c r="D20154" i="3"/>
  <c r="D10043" i="3"/>
  <c r="D14418" i="3"/>
  <c r="D36553" i="3"/>
  <c r="D2526" i="3"/>
  <c r="D35348" i="3"/>
  <c r="D33718" i="3"/>
  <c r="D11199" i="3"/>
  <c r="D1349" i="3"/>
  <c r="D37960" i="3"/>
  <c r="D3857" i="3"/>
  <c r="D40124" i="3"/>
  <c r="D9533" i="3"/>
  <c r="D12901" i="3"/>
  <c r="D30788" i="3"/>
  <c r="D19597" i="3"/>
  <c r="D56" i="3"/>
  <c r="D33920" i="3"/>
  <c r="D1496" i="3"/>
  <c r="D23113" i="3"/>
  <c r="D16048" i="3"/>
  <c r="D11126" i="3"/>
  <c r="D25628" i="3"/>
  <c r="D15532" i="3"/>
  <c r="D16874" i="3"/>
  <c r="D8106" i="3"/>
  <c r="D37273" i="3"/>
  <c r="D19673" i="3"/>
  <c r="D35198" i="3"/>
  <c r="D391" i="3"/>
  <c r="D35327" i="3"/>
  <c r="D26600" i="3"/>
  <c r="D32974" i="3"/>
  <c r="D4776" i="3"/>
  <c r="D8512" i="3"/>
  <c r="D25848" i="3"/>
  <c r="D29730" i="3"/>
  <c r="D14071" i="3"/>
  <c r="D40295" i="3"/>
  <c r="D10051" i="3"/>
  <c r="D10448" i="3"/>
  <c r="D34222" i="3"/>
  <c r="D35662" i="3"/>
  <c r="D36041" i="3"/>
  <c r="D15754" i="3"/>
  <c r="D22186" i="3"/>
  <c r="D26545" i="3"/>
  <c r="D37507" i="3"/>
  <c r="D10353" i="3"/>
  <c r="D19405" i="3"/>
  <c r="D14640" i="3"/>
  <c r="D3992" i="3"/>
  <c r="D16792" i="3"/>
  <c r="D20807" i="3"/>
  <c r="D29176" i="3"/>
  <c r="D14551" i="3"/>
  <c r="D101" i="3"/>
  <c r="D20576" i="3"/>
  <c r="D18723" i="3"/>
  <c r="D32810" i="3"/>
  <c r="D17180" i="3"/>
  <c r="D20642" i="3"/>
  <c r="D39663" i="3"/>
  <c r="D2944" i="3"/>
  <c r="D16323" i="3"/>
  <c r="D24671" i="3"/>
  <c r="D6131" i="3"/>
  <c r="D35347" i="3"/>
  <c r="D33796" i="3"/>
  <c r="D32029" i="3"/>
  <c r="D13142" i="3"/>
  <c r="D24455" i="3"/>
  <c r="D32396" i="3"/>
  <c r="D10641" i="3"/>
  <c r="D31626" i="3"/>
  <c r="D8440" i="3"/>
  <c r="D16600" i="3"/>
  <c r="D9400" i="3"/>
  <c r="D29616" i="3"/>
  <c r="D22385" i="3"/>
  <c r="D22869" i="3"/>
  <c r="D4383" i="3"/>
  <c r="D12261" i="3"/>
  <c r="D23664" i="3"/>
  <c r="D17589" i="3"/>
  <c r="D35441" i="3"/>
  <c r="D24957" i="3"/>
  <c r="D30546" i="3"/>
  <c r="D36753" i="3"/>
  <c r="D39618" i="3"/>
  <c r="D5994" i="3"/>
  <c r="D33235" i="3"/>
  <c r="D13864" i="3"/>
  <c r="D28359" i="3"/>
  <c r="D37385" i="3"/>
  <c r="D12674" i="3"/>
  <c r="D37677" i="3"/>
  <c r="D32258" i="3"/>
  <c r="D6049" i="3"/>
  <c r="D8550" i="3"/>
  <c r="D4323" i="3"/>
  <c r="D12010" i="3"/>
  <c r="D4544" i="3"/>
  <c r="D3084" i="3"/>
  <c r="D6343" i="3"/>
  <c r="D33090" i="3"/>
  <c r="D12944" i="3"/>
  <c r="D21374" i="3"/>
  <c r="D38514" i="3"/>
  <c r="D1088" i="3"/>
  <c r="D30583" i="3"/>
  <c r="D17791" i="3"/>
  <c r="D18982" i="3"/>
  <c r="D20964" i="3"/>
  <c r="D8936" i="3"/>
  <c r="D21066" i="3"/>
  <c r="D25615" i="3"/>
  <c r="D3210" i="3"/>
  <c r="D352" i="3"/>
  <c r="D27696" i="3"/>
  <c r="D30721" i="3"/>
  <c r="D27575" i="3"/>
  <c r="D30192" i="3"/>
  <c r="D19365" i="3"/>
  <c r="D36053" i="3"/>
  <c r="D28048" i="3"/>
  <c r="D34119" i="3"/>
  <c r="D30365" i="3"/>
  <c r="D30230" i="3"/>
  <c r="D17684" i="3"/>
  <c r="D12039" i="3"/>
  <c r="D18256" i="3"/>
  <c r="D19812" i="3"/>
  <c r="D22286" i="3"/>
  <c r="D31245" i="3"/>
  <c r="D16166" i="3"/>
  <c r="D9337" i="3"/>
  <c r="D19691" i="3"/>
  <c r="D5615" i="3"/>
  <c r="D3906" i="3"/>
  <c r="D1507" i="3"/>
  <c r="D29374" i="3"/>
  <c r="D20461" i="3"/>
  <c r="D30504" i="3"/>
  <c r="D39166" i="3"/>
  <c r="D28537" i="3"/>
  <c r="D6606" i="3"/>
  <c r="D6116" i="3"/>
  <c r="D23847" i="3"/>
  <c r="D19763" i="3"/>
  <c r="D19545" i="3"/>
  <c r="D38904" i="3"/>
  <c r="D19352" i="3"/>
  <c r="D3111" i="3"/>
  <c r="D30923" i="3"/>
  <c r="D35184" i="3"/>
  <c r="D23624" i="3"/>
  <c r="D913" i="3"/>
  <c r="D23579" i="3"/>
  <c r="D22818" i="3"/>
  <c r="D33667" i="3"/>
  <c r="D20406" i="3"/>
  <c r="D27272" i="3"/>
  <c r="D21444" i="3"/>
  <c r="D32264" i="3"/>
  <c r="D19629" i="3"/>
  <c r="D8770" i="3"/>
  <c r="D17691" i="3"/>
  <c r="D23321" i="3"/>
  <c r="D10183" i="3"/>
  <c r="D13455" i="3"/>
  <c r="D24547" i="3"/>
  <c r="D33169" i="3"/>
  <c r="D37305" i="3"/>
  <c r="D8467" i="3"/>
  <c r="D13210" i="3"/>
  <c r="D35225" i="3"/>
  <c r="D37035" i="3"/>
  <c r="D22745" i="3"/>
  <c r="D25025" i="3"/>
  <c r="D32798" i="3"/>
  <c r="D19028" i="3"/>
  <c r="D962" i="3"/>
  <c r="D39299" i="3"/>
  <c r="D39372" i="3"/>
  <c r="D11090" i="3"/>
  <c r="D30470" i="3"/>
  <c r="D30816" i="3"/>
  <c r="D31745" i="3"/>
  <c r="D24125" i="3"/>
  <c r="D38602" i="3"/>
  <c r="D39360" i="3"/>
  <c r="D21809" i="3"/>
  <c r="D19843" i="3"/>
  <c r="D16718" i="3"/>
  <c r="D24101" i="3"/>
  <c r="D23120" i="3"/>
  <c r="D36276" i="3"/>
  <c r="D2542" i="3"/>
  <c r="D29092" i="3"/>
  <c r="D7580" i="3"/>
  <c r="D40103" i="3"/>
  <c r="D34476" i="3"/>
  <c r="D5376" i="3"/>
  <c r="D24549" i="3"/>
  <c r="D26442" i="3"/>
  <c r="D4768" i="3"/>
  <c r="D14559" i="3"/>
  <c r="D28118" i="3"/>
  <c r="D16455" i="3"/>
  <c r="D23669" i="3"/>
  <c r="D1232" i="3"/>
  <c r="D5410" i="3"/>
  <c r="D1631" i="3"/>
  <c r="D11648" i="3"/>
  <c r="D10243" i="3"/>
  <c r="D11745" i="3"/>
  <c r="D15319" i="3"/>
  <c r="D21739" i="3"/>
  <c r="D5111" i="3"/>
  <c r="D21036" i="3"/>
  <c r="D39850" i="3"/>
  <c r="D36011" i="3"/>
  <c r="D31035" i="3"/>
  <c r="D38315" i="3"/>
  <c r="D32354" i="3"/>
  <c r="D25713" i="3"/>
  <c r="D1988" i="3"/>
  <c r="D29404" i="3"/>
  <c r="D277" i="3"/>
  <c r="D14886" i="3"/>
  <c r="D4584" i="3"/>
  <c r="D28880" i="3"/>
  <c r="D29013" i="3"/>
  <c r="D34567" i="3"/>
  <c r="D18650" i="3"/>
  <c r="D2349" i="3"/>
  <c r="D14751" i="3"/>
  <c r="D34863" i="3"/>
  <c r="D8959" i="3"/>
  <c r="D37366" i="3"/>
  <c r="D36048" i="3"/>
  <c r="D17793" i="3"/>
  <c r="D32321" i="3"/>
  <c r="D39734" i="3"/>
  <c r="D20001" i="3"/>
  <c r="D23391" i="3"/>
  <c r="D6493" i="3"/>
  <c r="D29771" i="3"/>
  <c r="D24301" i="3"/>
  <c r="D18878" i="3"/>
  <c r="D16604" i="3"/>
  <c r="D28299" i="3"/>
  <c r="D3202" i="3"/>
  <c r="D2888" i="3"/>
  <c r="D12757" i="3"/>
  <c r="D35468" i="3"/>
  <c r="D24851" i="3"/>
  <c r="D12342" i="3"/>
  <c r="D13518" i="3"/>
  <c r="D25758" i="3"/>
  <c r="D14151" i="3"/>
  <c r="D15808" i="3"/>
  <c r="D13685" i="3"/>
  <c r="D211" i="3"/>
  <c r="D23938" i="3"/>
  <c r="D12712" i="3"/>
  <c r="D17857" i="3"/>
  <c r="D24682" i="3"/>
  <c r="D15335" i="3"/>
  <c r="D2468" i="3"/>
  <c r="D4185" i="3"/>
  <c r="D2135" i="3"/>
  <c r="D35296" i="3"/>
  <c r="D21053" i="3"/>
  <c r="D32327" i="3"/>
  <c r="D8266" i="3"/>
  <c r="D37526" i="3"/>
  <c r="D12023" i="3"/>
  <c r="D32479" i="3"/>
  <c r="D6018" i="3"/>
  <c r="D19618" i="3"/>
  <c r="D14961" i="3"/>
  <c r="D27716" i="3"/>
  <c r="D7080" i="3"/>
  <c r="D33258" i="3"/>
  <c r="D33580" i="3"/>
  <c r="D18639" i="3"/>
  <c r="D10883" i="3"/>
  <c r="D1240" i="3"/>
  <c r="D13003" i="3"/>
  <c r="D13777" i="3"/>
  <c r="D36418" i="3"/>
  <c r="D34238" i="3"/>
  <c r="D13060" i="3"/>
  <c r="D20590" i="3"/>
  <c r="D38829" i="3"/>
  <c r="D14390" i="3"/>
  <c r="D28336" i="3"/>
  <c r="D16508" i="3"/>
  <c r="D24731" i="3"/>
  <c r="D4840" i="3"/>
  <c r="D21183" i="3"/>
  <c r="D9681" i="3"/>
  <c r="D27545" i="3"/>
  <c r="D12917" i="3"/>
  <c r="D4822" i="3"/>
  <c r="D14281" i="3"/>
  <c r="D38478" i="3"/>
  <c r="D5730" i="3"/>
  <c r="D1515" i="3"/>
  <c r="D6076" i="3"/>
  <c r="D18936" i="3"/>
  <c r="D25343" i="3"/>
  <c r="D4040" i="3"/>
  <c r="D29265" i="3"/>
  <c r="D6288" i="3"/>
  <c r="D23920" i="3"/>
  <c r="D20058" i="3"/>
  <c r="D30487" i="3"/>
  <c r="D16990" i="3"/>
  <c r="D31265" i="3"/>
  <c r="D20044" i="3"/>
  <c r="D25762" i="3"/>
  <c r="D30723" i="3"/>
  <c r="D29559" i="3"/>
  <c r="D10562" i="3"/>
  <c r="D39662" i="3"/>
  <c r="D9264" i="3"/>
  <c r="D13442" i="3"/>
  <c r="D31934" i="3"/>
  <c r="D6580" i="3"/>
  <c r="D3132" i="3"/>
  <c r="D35931" i="3"/>
  <c r="D23887" i="3"/>
  <c r="D582" i="3"/>
  <c r="D5103" i="3"/>
  <c r="D5620" i="3"/>
  <c r="D14945" i="3"/>
  <c r="D34975" i="3"/>
  <c r="D33152" i="3"/>
  <c r="D10463" i="3"/>
  <c r="D14241" i="3"/>
  <c r="D6483" i="3"/>
  <c r="D36455" i="3"/>
  <c r="D29535" i="3"/>
  <c r="D14010" i="3"/>
  <c r="D35367" i="3"/>
  <c r="D291" i="3"/>
  <c r="D21592" i="3"/>
  <c r="D9527" i="3"/>
  <c r="D17387" i="3"/>
  <c r="D7475" i="3"/>
  <c r="D14576" i="3"/>
  <c r="D39216" i="3"/>
  <c r="D18335" i="3"/>
  <c r="D14303" i="3"/>
  <c r="D31941" i="3"/>
  <c r="D38661" i="3"/>
  <c r="D7639" i="3"/>
  <c r="D21772" i="3"/>
  <c r="D39102" i="3"/>
  <c r="D38949" i="3"/>
  <c r="D52" i="3"/>
  <c r="D16762" i="3"/>
  <c r="D5242" i="3"/>
  <c r="D13366" i="3"/>
  <c r="D15353" i="3"/>
  <c r="D40082" i="3"/>
  <c r="D13338" i="3"/>
  <c r="D6313" i="3"/>
  <c r="D37963" i="3"/>
  <c r="D20702" i="3"/>
  <c r="D30238" i="3"/>
  <c r="D32747" i="3"/>
  <c r="D25421" i="3"/>
  <c r="D26334" i="3"/>
  <c r="D19553" i="3"/>
  <c r="D2260" i="3"/>
  <c r="D15281" i="3"/>
  <c r="D4386" i="3"/>
  <c r="D31952" i="3"/>
  <c r="D29967" i="3"/>
  <c r="D11599" i="3"/>
  <c r="D9460" i="3"/>
  <c r="D34056" i="3"/>
  <c r="D21517" i="3"/>
  <c r="D19837" i="3"/>
  <c r="D8625" i="3"/>
  <c r="D18891" i="3"/>
  <c r="D36354" i="3"/>
  <c r="D21301" i="3"/>
  <c r="D29985" i="3"/>
  <c r="D26106" i="3"/>
  <c r="D30581" i="3"/>
  <c r="D11673" i="3"/>
  <c r="D24197" i="3"/>
  <c r="D17978" i="3"/>
  <c r="D7966" i="3"/>
  <c r="D8053" i="3"/>
  <c r="D10821" i="3"/>
  <c r="D34792" i="3"/>
  <c r="D23479" i="3"/>
  <c r="D18801" i="3"/>
  <c r="D11971" i="3"/>
  <c r="D23974" i="3"/>
  <c r="D23248" i="3"/>
  <c r="D9587" i="3"/>
  <c r="D29298" i="3"/>
  <c r="D36952" i="3"/>
  <c r="D28317" i="3"/>
  <c r="D24222" i="3"/>
  <c r="D22391" i="3"/>
  <c r="D39257" i="3"/>
  <c r="D19956" i="3"/>
  <c r="D11360" i="3"/>
  <c r="D12145" i="3"/>
  <c r="D28590" i="3"/>
  <c r="D1933" i="3"/>
  <c r="D20697" i="3"/>
  <c r="D32387" i="3"/>
  <c r="D10196" i="3"/>
  <c r="D20011" i="3"/>
  <c r="D5486" i="3"/>
  <c r="D34405" i="3"/>
  <c r="D8729" i="3"/>
  <c r="D19506" i="3"/>
  <c r="D25208" i="3"/>
  <c r="D16596" i="3"/>
  <c r="D36477" i="3"/>
  <c r="D38346" i="3"/>
  <c r="D31424" i="3"/>
  <c r="D14492" i="3"/>
  <c r="D18563" i="3"/>
  <c r="D21684" i="3"/>
  <c r="D16738" i="3"/>
  <c r="D33745" i="3"/>
  <c r="D28230" i="3"/>
  <c r="D11978" i="3"/>
  <c r="D35442" i="3"/>
  <c r="D31545" i="3"/>
  <c r="D22429" i="3"/>
  <c r="D21553" i="3"/>
  <c r="D35029" i="3"/>
  <c r="D9196" i="3"/>
  <c r="D21668" i="3"/>
  <c r="D37796" i="3"/>
  <c r="D10128" i="3"/>
  <c r="D28401" i="3"/>
  <c r="D33757" i="3"/>
  <c r="D39816" i="3"/>
  <c r="D23452" i="3"/>
  <c r="D34514" i="3"/>
  <c r="D13996" i="3"/>
  <c r="D10236" i="3"/>
  <c r="D24814" i="3"/>
  <c r="D2574" i="3"/>
  <c r="D24692" i="3"/>
  <c r="D25632" i="3"/>
  <c r="D16303" i="3"/>
  <c r="D7916" i="3"/>
  <c r="D25297" i="3"/>
  <c r="D26365" i="3"/>
  <c r="D14293" i="3"/>
  <c r="D19918" i="3"/>
  <c r="D32894" i="3"/>
  <c r="D9990" i="3"/>
  <c r="D8237" i="3"/>
  <c r="D8304" i="3"/>
  <c r="D23460" i="3"/>
  <c r="D10672" i="3"/>
  <c r="D15140" i="3"/>
  <c r="D27062" i="3"/>
  <c r="D25650" i="3"/>
  <c r="D39750" i="3"/>
  <c r="D33753" i="3"/>
  <c r="D40027" i="3"/>
  <c r="D27593" i="3"/>
  <c r="D9457" i="3"/>
  <c r="D20271" i="3"/>
  <c r="D19411" i="3"/>
  <c r="D30185" i="3"/>
  <c r="D35861" i="3"/>
  <c r="D13257" i="3"/>
  <c r="D14468" i="3"/>
  <c r="D389" i="3"/>
  <c r="D28190" i="3"/>
  <c r="D14258" i="3"/>
  <c r="D6837" i="3"/>
  <c r="D23304" i="3"/>
  <c r="D14268" i="3"/>
  <c r="D28445" i="3"/>
  <c r="D26531" i="3"/>
  <c r="D26453" i="3"/>
  <c r="D6622" i="3"/>
  <c r="D28413" i="3"/>
  <c r="D33341" i="3"/>
  <c r="D9197" i="3"/>
  <c r="D37793" i="3"/>
  <c r="D22245" i="3"/>
  <c r="D26192" i="3"/>
  <c r="D39362" i="3"/>
  <c r="D35541" i="3"/>
  <c r="D16145" i="3"/>
  <c r="D37185" i="3"/>
  <c r="D32699" i="3"/>
  <c r="D5890" i="3"/>
  <c r="D19851" i="3"/>
  <c r="D27318" i="3"/>
  <c r="D16432" i="3"/>
  <c r="D39401" i="3"/>
  <c r="D9102" i="3"/>
  <c r="D32542" i="3"/>
  <c r="D20536" i="3"/>
  <c r="D37780" i="3"/>
  <c r="D11902" i="3"/>
  <c r="D20239" i="3"/>
  <c r="D11574" i="3"/>
  <c r="D35227" i="3"/>
  <c r="D24192" i="3"/>
  <c r="D6814" i="3"/>
  <c r="D3601" i="3"/>
  <c r="D13711" i="3"/>
  <c r="D7265" i="3"/>
  <c r="D10119" i="3"/>
  <c r="D32169" i="3"/>
  <c r="D10720" i="3"/>
  <c r="D415" i="3"/>
  <c r="D28942" i="3"/>
  <c r="D20137" i="3"/>
  <c r="D2537" i="3"/>
  <c r="D38370" i="3"/>
  <c r="D38657" i="3"/>
  <c r="D8567" i="3"/>
  <c r="D8665" i="3"/>
  <c r="D10133" i="3"/>
  <c r="D10217" i="3"/>
  <c r="D14560" i="3"/>
  <c r="D22854" i="3"/>
  <c r="D11487" i="3"/>
  <c r="D29197" i="3"/>
  <c r="D23828" i="3"/>
  <c r="D7020" i="3"/>
  <c r="D23086" i="3"/>
  <c r="D22042" i="3"/>
  <c r="D5748" i="3"/>
  <c r="D37509" i="3"/>
  <c r="D26547" i="3"/>
  <c r="D7174" i="3"/>
  <c r="D4022" i="3"/>
  <c r="D17521" i="3"/>
  <c r="D2334" i="3"/>
  <c r="D39738" i="3"/>
  <c r="D35609" i="3"/>
  <c r="D1779" i="3"/>
  <c r="D5011" i="3"/>
  <c r="D18638" i="3"/>
  <c r="D21957" i="3"/>
  <c r="D20730" i="3"/>
  <c r="D3335" i="3"/>
  <c r="D35046" i="3"/>
  <c r="D29031" i="3"/>
  <c r="D18465" i="3"/>
  <c r="D2690" i="3"/>
  <c r="D2365" i="3"/>
  <c r="D31219" i="3"/>
  <c r="D33956" i="3"/>
  <c r="D7586" i="3"/>
  <c r="D7833" i="3"/>
  <c r="D15151" i="3"/>
  <c r="D5531" i="3"/>
  <c r="D38566" i="3"/>
  <c r="D15934" i="3"/>
  <c r="D17385" i="3"/>
  <c r="D31649" i="3"/>
  <c r="D16412" i="3"/>
  <c r="D28769" i="3"/>
  <c r="D36514" i="3"/>
  <c r="D18234" i="3"/>
  <c r="D890" i="3"/>
  <c r="D35629" i="3"/>
  <c r="D36378" i="3"/>
  <c r="D38821" i="3"/>
  <c r="D29388" i="3"/>
  <c r="D29406" i="3"/>
  <c r="D17954" i="3"/>
  <c r="D31560" i="3"/>
  <c r="D30244" i="3"/>
  <c r="D23161" i="3"/>
  <c r="D3771" i="3"/>
  <c r="D26538" i="3"/>
  <c r="D9260" i="3"/>
  <c r="D19200" i="3"/>
  <c r="D25202" i="3"/>
  <c r="D21407" i="3"/>
  <c r="D38807" i="3"/>
  <c r="D14987" i="3"/>
  <c r="D37817" i="3"/>
  <c r="D27669" i="3"/>
  <c r="D31059" i="3"/>
  <c r="D10294" i="3"/>
  <c r="D2319" i="3"/>
  <c r="D3017" i="3"/>
  <c r="D5610" i="3"/>
  <c r="D27420" i="3"/>
  <c r="D5255" i="3"/>
  <c r="D6752" i="3"/>
  <c r="D37776" i="3"/>
  <c r="D13710" i="3"/>
  <c r="D12571" i="3"/>
  <c r="D10965" i="3"/>
  <c r="D26690" i="3"/>
  <c r="D22901" i="3"/>
  <c r="D7092" i="3"/>
  <c r="D11842" i="3"/>
  <c r="D10864" i="3"/>
  <c r="D8478" i="3"/>
  <c r="D7353" i="3"/>
  <c r="D21759" i="3"/>
  <c r="D22724" i="3"/>
  <c r="D31233" i="3"/>
  <c r="D38463" i="3"/>
  <c r="D5959" i="3"/>
  <c r="D4381" i="3"/>
  <c r="D16881" i="3"/>
  <c r="D10255" i="3"/>
  <c r="D19206" i="3"/>
  <c r="D25200" i="3"/>
  <c r="D38928" i="3"/>
  <c r="D2182" i="3"/>
  <c r="D30347" i="3"/>
  <c r="D5140" i="3"/>
  <c r="D22570" i="3"/>
  <c r="D3802" i="3"/>
  <c r="D12632" i="3"/>
  <c r="D13486" i="3"/>
  <c r="D1639" i="3"/>
  <c r="D9716" i="3"/>
  <c r="D38670" i="3"/>
  <c r="D21139" i="3"/>
  <c r="D39457" i="3"/>
  <c r="D884" i="3"/>
  <c r="D24804" i="3"/>
  <c r="D18160" i="3"/>
  <c r="D10016" i="3"/>
  <c r="D19403" i="3"/>
  <c r="D6638" i="3"/>
  <c r="D38571" i="3"/>
  <c r="D3429" i="3"/>
  <c r="D26839" i="3"/>
  <c r="D3473" i="3"/>
  <c r="D19498" i="3"/>
  <c r="D4947" i="3"/>
  <c r="D30006" i="3"/>
  <c r="D32804" i="3"/>
  <c r="D27531" i="3"/>
  <c r="D6807" i="3"/>
  <c r="D4112" i="3"/>
  <c r="D21250" i="3"/>
  <c r="D20180" i="3"/>
  <c r="D19114" i="3"/>
  <c r="D32379" i="3"/>
  <c r="D3888" i="3"/>
  <c r="D2455" i="3"/>
  <c r="D23759" i="3"/>
  <c r="D30081" i="3"/>
  <c r="D13979" i="3"/>
  <c r="D283" i="3"/>
  <c r="D11956" i="3"/>
  <c r="D8903" i="3"/>
  <c r="D11610" i="3"/>
  <c r="D39995" i="3"/>
  <c r="D37687" i="3"/>
  <c r="D16262" i="3"/>
  <c r="D29568" i="3"/>
  <c r="D11352" i="3"/>
  <c r="D14480" i="3"/>
  <c r="D27574" i="3"/>
  <c r="D1604" i="3"/>
  <c r="D4179" i="3"/>
  <c r="D32910" i="3"/>
  <c r="D31950" i="3"/>
  <c r="D14193" i="3"/>
  <c r="D14691" i="3"/>
  <c r="D23627" i="3"/>
  <c r="D29517" i="3"/>
  <c r="D9091" i="3"/>
  <c r="D11347" i="3"/>
  <c r="D25127" i="3"/>
  <c r="D30875" i="3"/>
  <c r="D341" i="3"/>
  <c r="D3351" i="3"/>
  <c r="D17765" i="3"/>
  <c r="D35632" i="3"/>
  <c r="D28339" i="3"/>
  <c r="D25449" i="3"/>
  <c r="D30684" i="3"/>
  <c r="D27833" i="3"/>
  <c r="D21134" i="3"/>
  <c r="D18932" i="3"/>
  <c r="D15600" i="3"/>
  <c r="D28805" i="3"/>
  <c r="D6550" i="3"/>
  <c r="D8257" i="3"/>
  <c r="D899" i="3"/>
  <c r="D33599" i="3"/>
  <c r="D25310" i="3"/>
  <c r="D32988" i="3"/>
  <c r="D13011" i="3"/>
  <c r="D23309" i="3"/>
  <c r="D39990" i="3"/>
  <c r="D31319" i="3"/>
  <c r="D13519" i="3"/>
  <c r="D32793" i="3"/>
  <c r="D2047" i="3"/>
  <c r="D33134" i="3"/>
  <c r="D409" i="3"/>
  <c r="D36039" i="3"/>
  <c r="D16754" i="3"/>
  <c r="D34704" i="3"/>
  <c r="D31378" i="3"/>
  <c r="D7961" i="3"/>
  <c r="D35591" i="3"/>
  <c r="D39812" i="3"/>
  <c r="D15519" i="3"/>
  <c r="D8222" i="3"/>
  <c r="D3614" i="3"/>
  <c r="D19717" i="3"/>
  <c r="D15776" i="3"/>
  <c r="D28690" i="3"/>
  <c r="D40199" i="3"/>
  <c r="D34392" i="3"/>
  <c r="D21046" i="3"/>
  <c r="D32104" i="3"/>
  <c r="D1502" i="3"/>
  <c r="D18803" i="3"/>
  <c r="D4909" i="3"/>
  <c r="D9361" i="3"/>
  <c r="D40111" i="3"/>
  <c r="D21919" i="3"/>
  <c r="D8693" i="3"/>
  <c r="D3838" i="3"/>
  <c r="D32602" i="3"/>
  <c r="D18594" i="3"/>
  <c r="D14755" i="3"/>
  <c r="D15952" i="3"/>
  <c r="D23789" i="3"/>
  <c r="D11241" i="3"/>
  <c r="D37834" i="3"/>
  <c r="D2424" i="3"/>
  <c r="D26877" i="3"/>
  <c r="D15735" i="3"/>
  <c r="D12306" i="3"/>
  <c r="D8138" i="3"/>
  <c r="D25543" i="3"/>
  <c r="D5978" i="3"/>
  <c r="D33230" i="3"/>
  <c r="D25166" i="3"/>
  <c r="D35462" i="3"/>
  <c r="D2472" i="3"/>
  <c r="D16837" i="3"/>
  <c r="D19191" i="3"/>
  <c r="D3687" i="3"/>
  <c r="D3844" i="3"/>
  <c r="D30372" i="3"/>
  <c r="D23484" i="3"/>
  <c r="D1566" i="3"/>
  <c r="D15055" i="3"/>
  <c r="D31014" i="3"/>
  <c r="D17275" i="3"/>
  <c r="D24937" i="3"/>
  <c r="D32491" i="3"/>
  <c r="D15359" i="3"/>
  <c r="D40042" i="3"/>
  <c r="D130" i="3"/>
  <c r="D35297" i="3"/>
  <c r="D11141" i="3"/>
  <c r="D24055" i="3"/>
  <c r="D9330" i="3"/>
  <c r="D30661" i="3"/>
  <c r="D15300" i="3"/>
  <c r="D30807" i="3"/>
  <c r="D33513" i="3"/>
  <c r="D15701" i="3"/>
  <c r="D19425" i="3"/>
  <c r="D16015" i="3"/>
  <c r="D38316" i="3"/>
  <c r="D36059" i="3"/>
  <c r="D2178" i="3"/>
  <c r="D10451" i="3"/>
  <c r="D13614" i="3"/>
  <c r="D19079" i="3"/>
  <c r="D12185" i="3"/>
  <c r="D27630" i="3"/>
  <c r="D23264" i="3"/>
  <c r="D20855" i="3"/>
  <c r="D16004" i="3"/>
  <c r="D37637" i="3"/>
  <c r="D28695" i="3"/>
  <c r="D30396" i="3"/>
  <c r="D24855" i="3"/>
  <c r="D38735" i="3"/>
  <c r="D39646" i="3"/>
  <c r="D817" i="3"/>
  <c r="D36423" i="3"/>
  <c r="D35237" i="3"/>
  <c r="D23104" i="3"/>
  <c r="D18016" i="3"/>
  <c r="D11264" i="3"/>
  <c r="D34116" i="3"/>
  <c r="D32160" i="3"/>
  <c r="D13120" i="3"/>
  <c r="D33704" i="3"/>
  <c r="D39552" i="3"/>
  <c r="D37837" i="3"/>
  <c r="D14104" i="3"/>
  <c r="D18967" i="3"/>
  <c r="D18694" i="3"/>
  <c r="D23619" i="3"/>
  <c r="D14531" i="3"/>
  <c r="D1104" i="3"/>
  <c r="D446" i="3"/>
  <c r="D14547" i="3"/>
  <c r="D32941" i="3"/>
  <c r="D35257" i="3"/>
  <c r="D9060" i="3"/>
  <c r="D23491" i="3"/>
  <c r="D29790" i="3"/>
  <c r="D35610" i="3"/>
  <c r="D16452" i="3"/>
  <c r="D39157" i="3"/>
  <c r="D14153" i="3"/>
  <c r="D21674" i="3"/>
  <c r="D3930" i="3"/>
  <c r="D10768" i="3"/>
  <c r="D17591" i="3"/>
  <c r="D8063" i="3"/>
  <c r="D7686" i="3"/>
  <c r="D34469" i="3"/>
  <c r="D18328" i="3"/>
  <c r="D2125" i="3"/>
  <c r="D8333" i="3"/>
  <c r="D30276" i="3"/>
  <c r="D11800" i="3"/>
  <c r="D4375" i="3"/>
  <c r="D28874" i="3"/>
  <c r="D4076" i="3"/>
  <c r="D26263" i="3"/>
  <c r="D5001" i="3"/>
  <c r="D11076" i="3"/>
  <c r="D22358" i="3"/>
  <c r="D29710" i="3"/>
  <c r="D33523" i="3"/>
  <c r="D32398" i="3"/>
  <c r="D28788" i="3"/>
  <c r="D29918" i="3"/>
  <c r="D18006" i="3"/>
  <c r="D6731" i="3"/>
  <c r="D4431" i="3"/>
  <c r="D10189" i="3"/>
  <c r="D23063" i="3"/>
  <c r="D14197" i="3"/>
  <c r="D15086" i="3"/>
  <c r="D7217" i="3"/>
  <c r="D38402" i="3"/>
  <c r="D36365" i="3"/>
  <c r="D4214" i="3"/>
  <c r="D15020" i="3"/>
  <c r="D21197" i="3"/>
  <c r="D13119" i="3"/>
  <c r="D4025" i="3"/>
  <c r="D22703" i="3"/>
  <c r="D35743" i="3"/>
  <c r="D6314" i="3"/>
  <c r="D3076" i="3"/>
  <c r="D37484" i="3"/>
  <c r="D33880" i="3"/>
  <c r="D39149" i="3"/>
  <c r="D29048" i="3"/>
  <c r="D15854" i="3"/>
  <c r="D18206" i="3"/>
  <c r="D14989" i="3"/>
  <c r="D32509" i="3"/>
  <c r="D37427" i="3"/>
  <c r="D14631" i="3"/>
  <c r="D24793" i="3"/>
  <c r="D34896" i="3"/>
  <c r="D37775" i="3"/>
  <c r="D34346" i="3"/>
  <c r="D4624" i="3"/>
  <c r="D22974" i="3"/>
  <c r="D29925" i="3"/>
  <c r="D16425" i="3"/>
  <c r="D13282" i="3"/>
  <c r="D17610" i="3"/>
  <c r="D17790" i="3"/>
  <c r="D29959" i="3"/>
  <c r="D27474" i="3"/>
  <c r="D15550" i="3"/>
  <c r="D7981" i="3"/>
  <c r="D19505" i="3"/>
  <c r="D14107" i="3"/>
  <c r="D16969" i="3"/>
  <c r="D18052" i="3"/>
  <c r="D21439" i="3"/>
  <c r="D34154" i="3"/>
  <c r="D981" i="3"/>
  <c r="D16169" i="3"/>
  <c r="D854" i="3"/>
  <c r="D31830" i="3"/>
  <c r="D12218" i="3"/>
  <c r="D36233" i="3"/>
  <c r="D36475" i="3"/>
  <c r="D38445" i="3"/>
  <c r="D542" i="3"/>
  <c r="D14889" i="3"/>
  <c r="D30033" i="3"/>
  <c r="D38136" i="3"/>
  <c r="D11170" i="3"/>
  <c r="D23964" i="3"/>
  <c r="D12203" i="3"/>
  <c r="D20488" i="3"/>
  <c r="D27621" i="3"/>
  <c r="D11383" i="3"/>
  <c r="D31296" i="3"/>
  <c r="D16673" i="3"/>
  <c r="D13556" i="3"/>
  <c r="D7163" i="3"/>
  <c r="D8514" i="3"/>
  <c r="D36592" i="3"/>
  <c r="D24755" i="3"/>
  <c r="D10073" i="3"/>
  <c r="D23893" i="3"/>
  <c r="D12772" i="3"/>
  <c r="D24214" i="3"/>
  <c r="D14878" i="3"/>
  <c r="D2045" i="3"/>
  <c r="D8012" i="3"/>
  <c r="D25045" i="3"/>
  <c r="D7660" i="3"/>
  <c r="D39114" i="3"/>
  <c r="D15813" i="3"/>
  <c r="D12210" i="3"/>
  <c r="D26775" i="3"/>
  <c r="D31835" i="3"/>
  <c r="D4413" i="3"/>
  <c r="D7065" i="3"/>
  <c r="D38660" i="3"/>
  <c r="D36406" i="3"/>
  <c r="D33253" i="3"/>
  <c r="D18812" i="3"/>
  <c r="D10532" i="3"/>
  <c r="D18724" i="3"/>
  <c r="D23256" i="3"/>
  <c r="D37049" i="3"/>
  <c r="D8405" i="3"/>
  <c r="D25075" i="3"/>
  <c r="D4052" i="3"/>
  <c r="D38429" i="3"/>
  <c r="D23240" i="3"/>
  <c r="D15607" i="3"/>
  <c r="D32957" i="3"/>
  <c r="D25444" i="3"/>
  <c r="D22917" i="3"/>
  <c r="D39511" i="3"/>
  <c r="D36168" i="3"/>
  <c r="D12639" i="3"/>
  <c r="D20382" i="3"/>
  <c r="D7440" i="3"/>
  <c r="D27533" i="3"/>
  <c r="D20917" i="3"/>
  <c r="D30784" i="3"/>
  <c r="D1885" i="3"/>
  <c r="D3673" i="3"/>
  <c r="D34130" i="3"/>
  <c r="D1193" i="3"/>
  <c r="D33674" i="3"/>
  <c r="D15931" i="3"/>
  <c r="D28686" i="3"/>
  <c r="D30972" i="3"/>
  <c r="D1825" i="3"/>
  <c r="D21951" i="3"/>
  <c r="D37169" i="3"/>
  <c r="D1914" i="3"/>
  <c r="D27135" i="3"/>
  <c r="D28170" i="3"/>
  <c r="D19832" i="3"/>
  <c r="D35615" i="3"/>
  <c r="D13708" i="3"/>
  <c r="D26985" i="3"/>
  <c r="D6691" i="3"/>
  <c r="D3277" i="3"/>
  <c r="D668" i="3"/>
  <c r="D35515" i="3"/>
  <c r="D29007" i="3"/>
  <c r="D21480" i="3"/>
  <c r="D11733" i="3"/>
  <c r="D32294" i="3"/>
  <c r="D28623" i="3"/>
  <c r="D34146" i="3"/>
  <c r="D5913" i="3"/>
  <c r="D18604" i="3"/>
  <c r="D23762" i="3"/>
  <c r="D15165" i="3"/>
  <c r="D2621" i="3"/>
  <c r="D4263" i="3"/>
  <c r="D39250" i="3"/>
  <c r="D9893" i="3"/>
  <c r="D11260" i="3"/>
  <c r="D6203" i="3"/>
  <c r="D15010" i="3"/>
  <c r="D37160" i="3"/>
  <c r="D10655" i="3"/>
  <c r="D32973" i="3"/>
  <c r="D27648" i="3"/>
  <c r="D11925" i="3"/>
  <c r="D38028" i="3"/>
  <c r="D22200" i="3"/>
  <c r="D13316" i="3"/>
  <c r="D27928" i="3"/>
  <c r="D33408" i="3"/>
  <c r="D30966" i="3"/>
  <c r="D25161" i="3"/>
  <c r="D22956" i="3"/>
  <c r="D13858" i="3"/>
  <c r="D15841" i="3"/>
  <c r="D37022" i="3"/>
  <c r="D11567" i="3"/>
  <c r="D16097" i="3"/>
  <c r="D13101" i="3"/>
  <c r="D40121" i="3"/>
  <c r="D34687" i="3"/>
  <c r="D34578" i="3"/>
  <c r="D36642" i="3"/>
  <c r="D20969" i="3"/>
  <c r="D3463" i="3"/>
  <c r="D4333" i="3"/>
  <c r="D11600" i="3"/>
  <c r="D21558" i="3"/>
  <c r="D31681" i="3"/>
  <c r="D28783" i="3"/>
  <c r="D29990" i="3"/>
  <c r="D16356" i="3"/>
  <c r="D39238" i="3"/>
  <c r="D18355" i="3"/>
  <c r="D38054" i="3"/>
  <c r="D40319" i="3"/>
  <c r="D6344" i="3"/>
  <c r="D13752" i="3"/>
  <c r="D10207" i="3"/>
  <c r="D8905" i="3"/>
  <c r="D914" i="3"/>
  <c r="D28258" i="3"/>
  <c r="D15683" i="3"/>
  <c r="D8831" i="3"/>
  <c r="D20050" i="3"/>
  <c r="D10127" i="3"/>
  <c r="D38775" i="3"/>
  <c r="D9451" i="3"/>
  <c r="D12673" i="3"/>
  <c r="D11843" i="3"/>
  <c r="D14483" i="3"/>
  <c r="D31354" i="3"/>
  <c r="D25396" i="3"/>
  <c r="D10517" i="3"/>
  <c r="D31907" i="3"/>
  <c r="D22238" i="3"/>
  <c r="D13439" i="3"/>
  <c r="D27977" i="3"/>
  <c r="D33110" i="3"/>
  <c r="D17996" i="3"/>
  <c r="D26656" i="3"/>
  <c r="D27529" i="3"/>
  <c r="D6901" i="3"/>
  <c r="D10767" i="3"/>
  <c r="D21780" i="3"/>
  <c r="D11904" i="3"/>
  <c r="D4288" i="3"/>
  <c r="D17363" i="3"/>
  <c r="D14133" i="3"/>
  <c r="D5664" i="3"/>
  <c r="D18777" i="3"/>
  <c r="D16373" i="3"/>
  <c r="D15464" i="3"/>
  <c r="D35136" i="3"/>
  <c r="D16717" i="3"/>
  <c r="D4690" i="3"/>
  <c r="D2089" i="3"/>
  <c r="D11616" i="3"/>
  <c r="D8194" i="3"/>
  <c r="D35501" i="3"/>
  <c r="D17287" i="3"/>
  <c r="D28826" i="3"/>
  <c r="D18140" i="3"/>
  <c r="D11909" i="3"/>
  <c r="D10177" i="3"/>
  <c r="D15580" i="3"/>
  <c r="D28789" i="3"/>
  <c r="D6956" i="3"/>
  <c r="D2217" i="3"/>
  <c r="D35048" i="3"/>
  <c r="D4466" i="3"/>
  <c r="D6448" i="3"/>
  <c r="D35478" i="3"/>
  <c r="D367" i="3"/>
  <c r="D28698" i="3"/>
  <c r="D4365" i="3"/>
  <c r="D29609" i="3"/>
  <c r="D23038" i="3"/>
  <c r="D3825" i="3"/>
  <c r="D5390" i="3"/>
  <c r="D23483" i="3"/>
  <c r="D19651" i="3"/>
  <c r="D34051" i="3"/>
  <c r="D28889" i="3"/>
  <c r="D28592" i="3"/>
  <c r="D2907" i="3"/>
  <c r="D751" i="3"/>
  <c r="D39964" i="3"/>
  <c r="D28973" i="3"/>
  <c r="D28665" i="3"/>
  <c r="D27399" i="3"/>
  <c r="D37766" i="3"/>
  <c r="D34585" i="3"/>
  <c r="D24885" i="3"/>
  <c r="D36676" i="3"/>
  <c r="D478" i="3"/>
  <c r="D15690" i="3"/>
  <c r="D24560" i="3"/>
  <c r="D23665" i="3"/>
  <c r="D17965" i="3"/>
  <c r="D35532" i="3"/>
  <c r="D3858" i="3"/>
  <c r="D6945" i="3"/>
  <c r="D22884" i="3"/>
  <c r="D28660" i="3"/>
  <c r="D7633" i="3"/>
  <c r="D20933" i="3"/>
  <c r="D23421" i="3"/>
  <c r="D6726" i="3"/>
  <c r="D7159" i="3"/>
  <c r="D3917" i="3"/>
  <c r="D30606" i="3"/>
  <c r="D18033" i="3"/>
  <c r="D39163" i="3"/>
  <c r="D28678" i="3"/>
  <c r="D33377" i="3"/>
  <c r="D23139" i="3"/>
  <c r="D38653" i="3"/>
  <c r="D20822" i="3"/>
  <c r="D1336" i="3"/>
  <c r="D17953" i="3"/>
  <c r="D27635" i="3"/>
  <c r="D20861" i="3"/>
  <c r="D24413" i="3"/>
  <c r="D12363" i="3"/>
  <c r="D6354" i="3"/>
  <c r="D1597" i="3"/>
  <c r="D11670" i="3"/>
  <c r="D4474" i="3"/>
  <c r="D27620" i="3"/>
  <c r="D34024" i="3"/>
  <c r="D21475" i="3"/>
  <c r="D33073" i="3"/>
  <c r="D22230" i="3"/>
  <c r="D15105" i="3"/>
  <c r="D8710" i="3"/>
  <c r="D11624" i="3"/>
  <c r="D3625" i="3"/>
  <c r="D5057" i="3"/>
  <c r="D12951" i="3"/>
  <c r="D7505" i="3"/>
  <c r="D4392" i="3"/>
  <c r="D34226" i="3"/>
  <c r="D4006" i="3"/>
  <c r="D12350" i="3"/>
  <c r="D8113" i="3"/>
  <c r="D35114" i="3"/>
  <c r="D19292" i="3"/>
  <c r="D18683" i="3"/>
  <c r="D25990" i="3"/>
  <c r="D37985" i="3"/>
  <c r="D39906" i="3"/>
  <c r="D81" i="3"/>
  <c r="D26246" i="3"/>
  <c r="D11411" i="3"/>
  <c r="D37285" i="3"/>
  <c r="D34192" i="3"/>
  <c r="D15025" i="3"/>
  <c r="D13422" i="3"/>
  <c r="D33300" i="3"/>
  <c r="D10797" i="3"/>
  <c r="D2734" i="3"/>
  <c r="D37970" i="3"/>
  <c r="D38233" i="3"/>
  <c r="D22623" i="3"/>
  <c r="D24637" i="3"/>
  <c r="D39593" i="3"/>
  <c r="D4174" i="3"/>
  <c r="D13219" i="3"/>
  <c r="D10778" i="3"/>
  <c r="D16730" i="3"/>
  <c r="D6668" i="3"/>
  <c r="D23042" i="3"/>
  <c r="D35553" i="3"/>
  <c r="D18037" i="3"/>
  <c r="D30934" i="3"/>
  <c r="D15723" i="3"/>
  <c r="D29686" i="3"/>
  <c r="D16836" i="3"/>
  <c r="D23068" i="3"/>
  <c r="D2674" i="3"/>
  <c r="D4494" i="3"/>
  <c r="D2642" i="3"/>
  <c r="D37788" i="3"/>
  <c r="D30804" i="3"/>
  <c r="D33628" i="3"/>
  <c r="D20990" i="3"/>
  <c r="D32277" i="3"/>
  <c r="D2177" i="3"/>
  <c r="D512" i="3"/>
  <c r="D37995" i="3"/>
  <c r="D38852" i="3"/>
  <c r="D31358" i="3"/>
  <c r="D39647" i="3"/>
  <c r="D38418" i="3"/>
  <c r="D36611" i="3"/>
  <c r="D17939" i="3"/>
  <c r="D26216" i="3"/>
  <c r="D23586" i="3"/>
  <c r="D9052" i="3"/>
  <c r="D36252" i="3"/>
  <c r="D6736" i="3"/>
  <c r="D9254" i="3"/>
  <c r="D32063" i="3"/>
  <c r="D31042" i="3"/>
  <c r="D19635" i="3"/>
  <c r="D1965" i="3"/>
  <c r="D33805" i="3"/>
  <c r="D39810" i="3"/>
  <c r="D26381" i="3"/>
  <c r="D35795" i="3"/>
  <c r="D8326" i="3"/>
  <c r="D4053" i="3"/>
  <c r="D27510" i="3"/>
  <c r="D35799" i="3"/>
  <c r="D34118" i="3"/>
  <c r="D15258" i="3"/>
  <c r="D5884" i="3"/>
  <c r="D4083" i="3"/>
  <c r="D12852" i="3"/>
  <c r="D11185" i="3"/>
  <c r="D28773" i="3"/>
  <c r="D3526" i="3"/>
  <c r="D5164" i="3"/>
  <c r="D26848" i="3"/>
  <c r="D15588" i="3"/>
  <c r="D39255" i="3"/>
  <c r="D39033" i="3"/>
  <c r="D32828" i="3"/>
  <c r="D18153" i="3"/>
  <c r="D33083" i="3"/>
  <c r="D32526" i="3"/>
  <c r="D16203" i="3"/>
  <c r="D4730" i="3"/>
  <c r="D20945" i="3"/>
  <c r="D34732" i="3"/>
  <c r="D19504" i="3"/>
  <c r="D26742" i="3"/>
  <c r="D13090" i="3"/>
  <c r="D33671" i="3"/>
  <c r="D2511" i="3"/>
  <c r="D11550" i="3"/>
  <c r="D6188" i="3"/>
  <c r="D19923" i="3"/>
  <c r="D25113" i="3"/>
  <c r="D14962" i="3"/>
  <c r="D3221" i="3"/>
  <c r="D24257" i="3"/>
  <c r="D31971" i="3"/>
  <c r="D10772" i="3"/>
  <c r="D34534" i="3"/>
  <c r="D8296" i="3"/>
  <c r="D16778" i="3"/>
  <c r="D14687" i="3"/>
  <c r="D34727" i="3"/>
  <c r="D29648" i="3"/>
  <c r="D6711" i="3"/>
  <c r="D36844" i="3"/>
  <c r="D37843" i="3"/>
  <c r="D39025" i="3"/>
  <c r="D39570" i="3"/>
  <c r="D34969" i="3"/>
  <c r="D28470" i="3"/>
  <c r="D13547" i="3"/>
  <c r="D9477" i="3"/>
  <c r="D25107" i="3"/>
  <c r="D30313" i="3"/>
  <c r="D14951" i="3"/>
  <c r="D8277" i="3"/>
  <c r="D14903" i="3"/>
  <c r="D31739" i="3"/>
  <c r="D16723" i="3"/>
  <c r="D26145" i="3"/>
  <c r="D9380" i="3"/>
  <c r="D35152" i="3"/>
  <c r="D22635" i="3"/>
  <c r="D22993" i="3"/>
  <c r="D15512" i="3"/>
  <c r="D20603" i="3"/>
  <c r="D38700" i="3"/>
  <c r="D33415" i="3"/>
  <c r="D5327" i="3"/>
  <c r="D21237" i="3"/>
  <c r="D14914" i="3"/>
  <c r="D1461" i="3"/>
  <c r="D26091" i="3"/>
  <c r="D28566" i="3"/>
  <c r="D23300" i="3"/>
  <c r="D39827" i="3"/>
  <c r="D27259" i="3"/>
  <c r="D36869" i="3"/>
  <c r="D39131" i="3"/>
  <c r="D6817" i="3"/>
  <c r="D30462" i="3"/>
  <c r="D31448" i="3"/>
  <c r="D24295" i="3"/>
  <c r="D14917" i="3"/>
  <c r="D23733" i="3"/>
  <c r="D4476" i="3"/>
  <c r="D21901" i="3"/>
  <c r="D5678" i="3"/>
  <c r="D824" i="3"/>
  <c r="D11883" i="3"/>
  <c r="D38567" i="3"/>
  <c r="D12190" i="3"/>
  <c r="D16076" i="3"/>
  <c r="D24158" i="3"/>
  <c r="D30630" i="3"/>
  <c r="D21908" i="3"/>
  <c r="D24026" i="3"/>
  <c r="D6946" i="3"/>
  <c r="D18684" i="3"/>
  <c r="D10560" i="3"/>
  <c r="D9991" i="3"/>
  <c r="D3663" i="3"/>
  <c r="D32079" i="3"/>
  <c r="D5689" i="3"/>
  <c r="D2994" i="3"/>
  <c r="D33743" i="3"/>
  <c r="D6809" i="3"/>
  <c r="D3995" i="3"/>
  <c r="D21512" i="3"/>
  <c r="D27151" i="3"/>
  <c r="D5489" i="3"/>
  <c r="D25586" i="3"/>
  <c r="D27998" i="3"/>
  <c r="D14770" i="3"/>
  <c r="D16613" i="3"/>
  <c r="D39607" i="3"/>
  <c r="D16605" i="3"/>
  <c r="D17959" i="3"/>
  <c r="D21579" i="3"/>
  <c r="D32565" i="3"/>
  <c r="D22958" i="3"/>
  <c r="D33961" i="3"/>
  <c r="D34783" i="3"/>
  <c r="D16381" i="3"/>
  <c r="D33722" i="3"/>
  <c r="D19729" i="3"/>
  <c r="D37156" i="3"/>
  <c r="D23890" i="3"/>
  <c r="D2230" i="3"/>
  <c r="D9283" i="3"/>
  <c r="D36623" i="3"/>
  <c r="D28910" i="3"/>
  <c r="D12733" i="3"/>
  <c r="D21395" i="3"/>
  <c r="D37317" i="3"/>
  <c r="D20389" i="3"/>
  <c r="D38192" i="3"/>
  <c r="D6834" i="3"/>
  <c r="D16678" i="3"/>
  <c r="D23642" i="3"/>
  <c r="D19638" i="3"/>
  <c r="D20426" i="3"/>
  <c r="D29973" i="3"/>
  <c r="D28224" i="3"/>
  <c r="D32435" i="3"/>
  <c r="D17424" i="3"/>
  <c r="D37041" i="3"/>
  <c r="D1253" i="3"/>
  <c r="D36965" i="3"/>
  <c r="D23389" i="3"/>
  <c r="D21840" i="3"/>
  <c r="D5477" i="3"/>
  <c r="D6283" i="3"/>
  <c r="D14851" i="3"/>
  <c r="D2608" i="3"/>
  <c r="D7716" i="3"/>
  <c r="D27202" i="3"/>
  <c r="D27843" i="3"/>
  <c r="D36013" i="3"/>
  <c r="D23961" i="3"/>
  <c r="D13944" i="3"/>
  <c r="D2206" i="3"/>
  <c r="D11500" i="3"/>
  <c r="D19881" i="3"/>
  <c r="D5406" i="3"/>
  <c r="D23792" i="3"/>
  <c r="D33908" i="3"/>
  <c r="D32262" i="3"/>
  <c r="D38123" i="3"/>
  <c r="D1423" i="3"/>
  <c r="D11324" i="3"/>
  <c r="D5188" i="3"/>
  <c r="D38119" i="3"/>
  <c r="D26935" i="3"/>
  <c r="D23744" i="3"/>
  <c r="D25423" i="3"/>
  <c r="D4765" i="3"/>
  <c r="D38924" i="3"/>
  <c r="D14698" i="3"/>
  <c r="D35341" i="3"/>
  <c r="D7532" i="3"/>
  <c r="D2722" i="3"/>
  <c r="D32370" i="3"/>
  <c r="D31513" i="3"/>
  <c r="D19964" i="3"/>
  <c r="D8401" i="3"/>
  <c r="D2438" i="3"/>
  <c r="D18268" i="3"/>
  <c r="D28092" i="3"/>
  <c r="D25118" i="3"/>
  <c r="D1225" i="3"/>
  <c r="D15326" i="3"/>
  <c r="D4038" i="3"/>
  <c r="D14145" i="3"/>
  <c r="D23613" i="3"/>
  <c r="D19374" i="3"/>
  <c r="D23087" i="3"/>
  <c r="D18281" i="3"/>
  <c r="D14242" i="3"/>
  <c r="D29946" i="3"/>
  <c r="D35528" i="3"/>
  <c r="D39327" i="3"/>
  <c r="D35762" i="3"/>
  <c r="D10099" i="3"/>
  <c r="D20133" i="3"/>
  <c r="D17784" i="3"/>
  <c r="D38253" i="3"/>
  <c r="D9077" i="3"/>
  <c r="D31976" i="3"/>
  <c r="D4393" i="3"/>
  <c r="D8295" i="3"/>
  <c r="D1454" i="3"/>
  <c r="D17522" i="3"/>
  <c r="D31091" i="3"/>
  <c r="D35102" i="3"/>
  <c r="D39167" i="3"/>
  <c r="D6628" i="3"/>
  <c r="D26555" i="3"/>
  <c r="D9310" i="3"/>
  <c r="D11752" i="3"/>
  <c r="D28412" i="3"/>
  <c r="D8794" i="3"/>
  <c r="D8286" i="3"/>
  <c r="D35598" i="3"/>
  <c r="D6306" i="3"/>
  <c r="D837" i="3"/>
  <c r="D36186" i="3"/>
  <c r="D27187" i="3"/>
  <c r="D36014" i="3"/>
  <c r="D3576" i="3"/>
  <c r="D3126" i="3"/>
  <c r="D18946" i="3"/>
  <c r="D34026" i="3"/>
  <c r="D22627" i="3"/>
  <c r="D37622" i="3"/>
  <c r="D37048" i="3"/>
  <c r="D14326" i="3"/>
  <c r="D3842" i="3"/>
  <c r="D10358" i="3"/>
  <c r="D24432" i="3"/>
  <c r="D3973" i="3"/>
  <c r="D20519" i="3"/>
  <c r="D20741" i="3"/>
  <c r="D25604" i="3"/>
  <c r="D18383" i="3"/>
  <c r="D15227" i="3"/>
  <c r="D38159" i="3"/>
  <c r="D32194" i="3"/>
  <c r="D22815" i="3"/>
  <c r="D24863" i="3"/>
  <c r="D37096" i="3"/>
  <c r="D18915" i="3"/>
  <c r="D12948" i="3"/>
  <c r="D15621" i="3"/>
  <c r="D2502" i="3"/>
  <c r="D21349" i="3"/>
  <c r="D7164" i="3"/>
  <c r="D17469" i="3"/>
  <c r="D22816" i="3"/>
  <c r="D10710" i="3"/>
  <c r="D1575" i="3"/>
  <c r="D5891" i="3"/>
  <c r="D12434" i="3"/>
  <c r="D3641" i="3"/>
  <c r="D12268" i="3"/>
  <c r="D6475" i="3"/>
  <c r="D19071" i="3"/>
  <c r="D19313" i="3"/>
  <c r="D14539" i="3"/>
  <c r="D5818" i="3"/>
  <c r="D14854" i="3"/>
  <c r="D25698" i="3"/>
  <c r="D30079" i="3"/>
  <c r="D25600" i="3"/>
  <c r="D35652" i="3"/>
  <c r="D27460" i="3"/>
  <c r="D5442" i="3"/>
  <c r="D9965" i="3"/>
  <c r="D15822" i="3"/>
  <c r="D14893" i="3"/>
  <c r="D1138" i="3"/>
  <c r="D35262" i="3"/>
  <c r="D5565" i="3"/>
  <c r="D36018" i="3"/>
  <c r="D33776" i="3"/>
  <c r="D38296" i="3"/>
  <c r="D35147" i="3"/>
  <c r="D17982" i="3"/>
  <c r="D38263" i="3"/>
  <c r="D2420" i="3"/>
  <c r="D1820" i="3"/>
  <c r="D33326" i="3"/>
  <c r="D30868" i="3"/>
  <c r="D24951" i="3"/>
  <c r="D3255" i="3"/>
  <c r="D30350" i="3"/>
  <c r="D37848" i="3"/>
  <c r="D23429" i="3"/>
  <c r="D10650" i="3"/>
  <c r="D441" i="3"/>
  <c r="D7670" i="3"/>
  <c r="D33733" i="3"/>
  <c r="D13543" i="3"/>
  <c r="D14502" i="3"/>
  <c r="D24120" i="3"/>
  <c r="D39526" i="3"/>
  <c r="D15526" i="3"/>
  <c r="D2181" i="3"/>
  <c r="D38068" i="3"/>
  <c r="D8983" i="3"/>
  <c r="D6589" i="3"/>
  <c r="D24360" i="3"/>
  <c r="D38956" i="3"/>
  <c r="D20871" i="3"/>
  <c r="D13639" i="3"/>
  <c r="D18661" i="3"/>
  <c r="D15088" i="3"/>
  <c r="D10343" i="3"/>
  <c r="D23071" i="3"/>
  <c r="D5368" i="3"/>
  <c r="D13053" i="3"/>
  <c r="D19741" i="3"/>
  <c r="D23252" i="3"/>
  <c r="D21162" i="3"/>
  <c r="D37971" i="3"/>
  <c r="D32756" i="3"/>
  <c r="D23766" i="3"/>
  <c r="D35812" i="3"/>
  <c r="D39868" i="3"/>
  <c r="D4317" i="3"/>
  <c r="D1743" i="3"/>
  <c r="D8675" i="3"/>
  <c r="D13612" i="3"/>
  <c r="D3920" i="3"/>
  <c r="D30020" i="3"/>
  <c r="D20304" i="3"/>
  <c r="D267" i="3"/>
  <c r="D22899" i="3"/>
  <c r="D17737" i="3"/>
  <c r="D34444" i="3"/>
  <c r="D35312" i="3"/>
  <c r="D13695" i="3"/>
  <c r="D15117" i="3"/>
  <c r="D40212" i="3"/>
  <c r="D38950" i="3"/>
  <c r="D14522" i="3"/>
  <c r="D955" i="3"/>
  <c r="D16347" i="3"/>
  <c r="D30343" i="3"/>
  <c r="D33262" i="3"/>
  <c r="D8018" i="3"/>
  <c r="D17048" i="3"/>
  <c r="D21822" i="3"/>
  <c r="D35382" i="3"/>
  <c r="D28089" i="3"/>
  <c r="D19526" i="3"/>
  <c r="D27604" i="3"/>
  <c r="D30505" i="3"/>
  <c r="D11302" i="3"/>
  <c r="D17642" i="3"/>
  <c r="D10171" i="3"/>
  <c r="D4267" i="3"/>
  <c r="D20068" i="3"/>
  <c r="D38630" i="3"/>
  <c r="D36777" i="3"/>
  <c r="D28917" i="3"/>
  <c r="D1762" i="3"/>
  <c r="D9973" i="3"/>
  <c r="D10872" i="3"/>
  <c r="D4233" i="3"/>
  <c r="D9971" i="3"/>
  <c r="D22786" i="3"/>
  <c r="D27413" i="3"/>
  <c r="D3298" i="3"/>
  <c r="D7013" i="3"/>
  <c r="D34816" i="3"/>
  <c r="D12059" i="3"/>
  <c r="D4974" i="3"/>
  <c r="D17265" i="3"/>
  <c r="D2092" i="3"/>
  <c r="D21941" i="3"/>
  <c r="D1477" i="3"/>
  <c r="D29350" i="3"/>
  <c r="D19863" i="3"/>
  <c r="D28175" i="3"/>
  <c r="D16932" i="3"/>
  <c r="D23447" i="3"/>
  <c r="D9742" i="3"/>
  <c r="D29087" i="3"/>
  <c r="D38103" i="3"/>
  <c r="D10687" i="3"/>
  <c r="D6104" i="3"/>
  <c r="D4115" i="3"/>
  <c r="D35673" i="3"/>
  <c r="D17649" i="3"/>
  <c r="D35415" i="3"/>
  <c r="D23062" i="3"/>
  <c r="D28584" i="3"/>
  <c r="D8034" i="3"/>
  <c r="D21079" i="3"/>
  <c r="D19375" i="3"/>
  <c r="D9996" i="3"/>
  <c r="D19011" i="3"/>
  <c r="D30301" i="3"/>
  <c r="D202" i="3"/>
  <c r="D18338" i="3"/>
  <c r="D27830" i="3"/>
  <c r="D22881" i="3"/>
  <c r="D21295" i="3"/>
  <c r="D38484" i="3"/>
  <c r="D26788" i="3"/>
  <c r="D23478" i="3"/>
  <c r="D29027" i="3"/>
  <c r="D15877" i="3"/>
  <c r="D15767" i="3"/>
  <c r="D2286" i="3"/>
  <c r="D27888" i="3"/>
  <c r="D13842" i="3"/>
  <c r="D22534" i="3"/>
  <c r="D9373" i="3"/>
  <c r="D35365" i="3"/>
  <c r="D27146" i="3"/>
  <c r="D31577" i="3"/>
  <c r="D34225" i="3"/>
  <c r="D11678" i="3"/>
  <c r="D39418" i="3"/>
  <c r="D18772" i="3"/>
  <c r="D24388" i="3"/>
  <c r="D17203" i="3"/>
  <c r="D1256" i="3"/>
  <c r="D12348" i="3"/>
  <c r="D29814" i="3"/>
  <c r="D29307" i="3"/>
  <c r="D19579" i="3"/>
  <c r="D32352" i="3"/>
  <c r="D7762" i="3"/>
  <c r="D19527" i="3"/>
  <c r="D37335" i="3"/>
  <c r="D29425" i="3"/>
  <c r="D7589" i="3"/>
  <c r="D15888" i="3"/>
  <c r="D17851" i="3"/>
  <c r="D545" i="3"/>
  <c r="D4467" i="3"/>
  <c r="D17600" i="3"/>
  <c r="D25562" i="3"/>
  <c r="D26054" i="3"/>
  <c r="D14745" i="3"/>
  <c r="D15745" i="3"/>
  <c r="D22073" i="3"/>
  <c r="D37880" i="3"/>
  <c r="D22630" i="3"/>
  <c r="D37197" i="3"/>
  <c r="D1860" i="3"/>
  <c r="D8849" i="3"/>
  <c r="D13064" i="3"/>
  <c r="D35853" i="3"/>
  <c r="D24060" i="3"/>
  <c r="D825" i="3"/>
  <c r="D37441" i="3"/>
  <c r="D29093" i="3"/>
  <c r="D28458" i="3"/>
  <c r="D4507" i="3"/>
  <c r="D32750" i="3"/>
  <c r="D22386" i="3"/>
  <c r="D25920" i="3"/>
  <c r="D23422" i="3"/>
  <c r="D23935" i="3"/>
  <c r="D611" i="3"/>
  <c r="D16934" i="3"/>
  <c r="D24715" i="3"/>
  <c r="D25849" i="3"/>
  <c r="D36988" i="3"/>
  <c r="D31080" i="3"/>
  <c r="D32865" i="3"/>
  <c r="D22383" i="3"/>
  <c r="D19033" i="3"/>
  <c r="D38712" i="3"/>
  <c r="D18973" i="3"/>
  <c r="D5110" i="3"/>
  <c r="D27080" i="3"/>
  <c r="D21786" i="3"/>
  <c r="D30021" i="3"/>
  <c r="D25591" i="3"/>
  <c r="D5763" i="3"/>
  <c r="D18329" i="3"/>
  <c r="D37512" i="3"/>
  <c r="D27055" i="3"/>
  <c r="D14451" i="3"/>
  <c r="D28578" i="3"/>
  <c r="D40284" i="3"/>
  <c r="D39637" i="3"/>
  <c r="D29272" i="3"/>
  <c r="D27265" i="3"/>
  <c r="D33966" i="3"/>
  <c r="D29910" i="3"/>
  <c r="D15809" i="3"/>
  <c r="D34557" i="3"/>
  <c r="D12318" i="3"/>
  <c r="D24877" i="3"/>
  <c r="D31057" i="3"/>
  <c r="D23171" i="3"/>
  <c r="D26991" i="3"/>
  <c r="D11614" i="3"/>
  <c r="D16249" i="3"/>
  <c r="D28131" i="3"/>
  <c r="D31379" i="3"/>
  <c r="D7438" i="3"/>
  <c r="D28396" i="3"/>
  <c r="D1783" i="3"/>
  <c r="D26283" i="3"/>
  <c r="D29209" i="3"/>
  <c r="D30508" i="3"/>
  <c r="D35957" i="3"/>
  <c r="D25771" i="3"/>
  <c r="D1473" i="3"/>
  <c r="D1506" i="3"/>
  <c r="D13026" i="3"/>
  <c r="D25084" i="3"/>
  <c r="D3547" i="3"/>
  <c r="D24657" i="3"/>
  <c r="D19168" i="3"/>
  <c r="D35765" i="3"/>
  <c r="D18170" i="3"/>
  <c r="D40277" i="3"/>
  <c r="D15293" i="3"/>
  <c r="D22686" i="3"/>
  <c r="D87" i="3"/>
  <c r="D10010" i="3"/>
  <c r="D10264" i="3"/>
  <c r="D24207" i="3"/>
  <c r="D36958" i="3"/>
  <c r="D14280" i="3"/>
  <c r="D11108" i="3"/>
  <c r="D26243" i="3"/>
  <c r="D3486" i="3"/>
  <c r="D22610" i="3"/>
  <c r="D15921" i="3"/>
  <c r="D36135" i="3"/>
  <c r="D2077" i="3"/>
  <c r="D2061" i="3"/>
  <c r="D37617" i="3"/>
  <c r="D19234" i="3"/>
  <c r="D17277" i="3"/>
  <c r="D25439" i="3"/>
  <c r="D32404" i="3"/>
  <c r="D38549" i="3"/>
  <c r="D37017" i="3"/>
  <c r="D8077" i="3"/>
  <c r="D11225" i="3"/>
  <c r="D33647" i="3"/>
  <c r="D936" i="3"/>
  <c r="D11217" i="3"/>
  <c r="D22182" i="3"/>
  <c r="D38937" i="3"/>
  <c r="D15840" i="3"/>
  <c r="D19090" i="3"/>
  <c r="D31475" i="3"/>
  <c r="D30155" i="3"/>
  <c r="D31105" i="3"/>
  <c r="D4394" i="3"/>
  <c r="D14613" i="3"/>
  <c r="D35985" i="3"/>
  <c r="D431" i="3"/>
  <c r="D30699" i="3"/>
  <c r="D4209" i="3"/>
  <c r="D19044" i="3"/>
  <c r="D11181" i="3"/>
  <c r="D38250" i="3"/>
  <c r="D24557" i="3"/>
  <c r="D6391" i="3"/>
  <c r="D23033" i="3"/>
  <c r="D12133" i="3"/>
  <c r="D17414" i="3"/>
  <c r="D39447" i="3"/>
  <c r="D16414" i="3"/>
  <c r="D10833" i="3"/>
  <c r="D29322" i="3"/>
  <c r="D27516" i="3"/>
  <c r="D19104" i="3"/>
  <c r="D32192" i="3"/>
  <c r="D18855" i="3"/>
  <c r="D12080" i="3"/>
  <c r="D17652" i="3"/>
  <c r="D28707" i="3"/>
  <c r="D27242" i="3"/>
  <c r="D22720" i="3"/>
  <c r="D22517" i="3"/>
  <c r="D24069" i="3"/>
  <c r="D22468" i="3"/>
  <c r="D34648" i="3"/>
  <c r="D22645" i="3"/>
  <c r="D1813" i="3"/>
  <c r="D16540" i="3"/>
  <c r="D31514" i="3"/>
  <c r="D10572" i="3"/>
  <c r="D33823" i="3"/>
  <c r="D12229" i="3"/>
  <c r="D14317" i="3"/>
  <c r="D17198" i="3"/>
  <c r="D38290" i="3"/>
  <c r="D6451" i="3"/>
  <c r="D28893" i="3"/>
  <c r="D4645" i="3"/>
  <c r="D15764" i="3"/>
  <c r="D27244" i="3"/>
  <c r="D21843" i="3"/>
  <c r="D7740" i="3"/>
  <c r="D11373" i="3"/>
  <c r="D27315" i="3"/>
  <c r="D23774" i="3"/>
  <c r="D16640" i="3"/>
  <c r="D39780" i="3"/>
  <c r="D17294" i="3"/>
  <c r="D12649" i="3"/>
  <c r="D15132" i="3"/>
  <c r="D23403" i="3"/>
  <c r="D1787" i="3"/>
  <c r="D10830" i="3"/>
  <c r="D2648" i="3"/>
  <c r="D6031" i="3"/>
  <c r="D14977" i="3"/>
  <c r="D7840" i="3"/>
  <c r="D14533" i="3"/>
  <c r="D38908" i="3"/>
  <c r="D25978" i="3"/>
  <c r="D20694" i="3"/>
  <c r="D16349" i="3"/>
  <c r="D36577" i="3"/>
  <c r="D33470" i="3"/>
  <c r="D27570" i="3"/>
  <c r="D17930" i="3"/>
  <c r="D32362" i="3"/>
  <c r="D8613" i="3"/>
  <c r="D19476" i="3"/>
  <c r="D10896" i="3"/>
  <c r="D38329" i="3"/>
  <c r="D19329" i="3"/>
  <c r="D6023" i="3"/>
  <c r="D33188" i="3"/>
  <c r="D38004" i="3"/>
  <c r="D4836" i="3"/>
  <c r="D38067" i="3"/>
  <c r="D38172" i="3"/>
  <c r="D12920" i="3"/>
  <c r="D8809" i="3"/>
  <c r="D8760" i="3"/>
  <c r="D28830" i="3"/>
  <c r="D18231" i="3"/>
  <c r="D5187" i="3"/>
  <c r="D12250" i="3"/>
  <c r="D25575" i="3"/>
  <c r="D28671" i="3"/>
  <c r="D34002" i="3"/>
  <c r="D1255" i="3"/>
  <c r="D3180" i="3"/>
  <c r="D17912" i="3"/>
  <c r="D19297" i="3"/>
  <c r="D23551" i="3"/>
  <c r="D20230" i="3"/>
  <c r="D30378" i="3"/>
  <c r="D8851" i="3"/>
  <c r="D31355" i="3"/>
  <c r="D604" i="3"/>
  <c r="D26364" i="3"/>
  <c r="D3227" i="3"/>
  <c r="D7056" i="3"/>
  <c r="D18429" i="3"/>
  <c r="D39745" i="3"/>
  <c r="D6919" i="3"/>
  <c r="D13211" i="3"/>
  <c r="D12349" i="3"/>
  <c r="D2630" i="3"/>
  <c r="D634" i="3"/>
  <c r="D7835" i="3"/>
  <c r="D23621" i="3"/>
  <c r="D39126" i="3"/>
  <c r="D25663" i="3"/>
  <c r="D8076" i="3"/>
  <c r="D12725" i="3"/>
  <c r="D28638" i="3"/>
  <c r="D39818" i="3"/>
  <c r="D19939" i="3"/>
  <c r="D38008" i="3"/>
  <c r="D4423" i="3"/>
  <c r="D39070" i="3"/>
  <c r="D19195" i="3"/>
  <c r="D8278" i="3"/>
  <c r="D31127" i="3"/>
  <c r="D31305" i="3"/>
  <c r="D28441" i="3"/>
  <c r="D36258" i="3"/>
  <c r="D20178" i="3"/>
  <c r="D5094" i="3"/>
  <c r="D32000" i="3"/>
  <c r="D14058" i="3"/>
  <c r="D10032" i="3"/>
  <c r="D5069" i="3"/>
  <c r="D15747" i="3"/>
  <c r="D38886" i="3"/>
  <c r="D8300" i="3"/>
  <c r="D216" i="3"/>
  <c r="D37037" i="3"/>
  <c r="D24311" i="3"/>
  <c r="D10866" i="3"/>
  <c r="D32534" i="3"/>
  <c r="D20616" i="3"/>
  <c r="D17700" i="3"/>
  <c r="D8944" i="3"/>
  <c r="D2517" i="3"/>
  <c r="D11807" i="3"/>
  <c r="D38994" i="3"/>
  <c r="D15960" i="3"/>
  <c r="D33275" i="3"/>
  <c r="D9070" i="3"/>
  <c r="D38716" i="3"/>
  <c r="D3548" i="3"/>
  <c r="D16610" i="3"/>
  <c r="D35112" i="3"/>
  <c r="D2808" i="3"/>
  <c r="D33491" i="3"/>
  <c r="D7547" i="3"/>
  <c r="D9298" i="3"/>
  <c r="D37671" i="3"/>
  <c r="D5372" i="3"/>
  <c r="D30691" i="3"/>
  <c r="D29245" i="3"/>
  <c r="D28734" i="3"/>
  <c r="D14481" i="3"/>
  <c r="D40285" i="3"/>
  <c r="D16187" i="3"/>
  <c r="D20032" i="3"/>
  <c r="D31771" i="3"/>
  <c r="D39682" i="3"/>
  <c r="D22950" i="3"/>
  <c r="D24506" i="3"/>
  <c r="D17436" i="3"/>
  <c r="D30810" i="3"/>
  <c r="D17025" i="3"/>
  <c r="D33321" i="3"/>
  <c r="D27200" i="3"/>
  <c r="D10257" i="3"/>
  <c r="D24914" i="3"/>
  <c r="D12850" i="3"/>
  <c r="D9096" i="3"/>
  <c r="D27337" i="3"/>
  <c r="D6671" i="3"/>
  <c r="D5809" i="3"/>
  <c r="D39387" i="3"/>
  <c r="D18548" i="3"/>
  <c r="D24267" i="3"/>
  <c r="D20940" i="3"/>
  <c r="D14832" i="3"/>
  <c r="D21446" i="3"/>
  <c r="D23850" i="3"/>
  <c r="D7769" i="3"/>
  <c r="D36368" i="3"/>
  <c r="D31461" i="3"/>
  <c r="D8494" i="3"/>
  <c r="D8634" i="3"/>
  <c r="D8043" i="3"/>
  <c r="D22419" i="3"/>
  <c r="D10951" i="3"/>
  <c r="D5529" i="3"/>
  <c r="D5589" i="3"/>
  <c r="D36331" i="3"/>
  <c r="D17029" i="3"/>
  <c r="D6971" i="3"/>
  <c r="D32654" i="3"/>
  <c r="D37653" i="3"/>
  <c r="D4398" i="3"/>
  <c r="D3862" i="3"/>
  <c r="D18996" i="3"/>
  <c r="D6340" i="3"/>
  <c r="D12331" i="3"/>
  <c r="D31494" i="3"/>
  <c r="D27924" i="3"/>
  <c r="D4471" i="3"/>
  <c r="D37759" i="3"/>
  <c r="D32178" i="3"/>
  <c r="D11636" i="3"/>
  <c r="D36443" i="3"/>
  <c r="D31622" i="3"/>
  <c r="D39942" i="3"/>
  <c r="D20882" i="3"/>
  <c r="D12119" i="3"/>
  <c r="D13793" i="3"/>
  <c r="D7984" i="3"/>
  <c r="D39199" i="3"/>
  <c r="D15645" i="3"/>
  <c r="D35213" i="3"/>
  <c r="D24374" i="3"/>
  <c r="D33051" i="3"/>
  <c r="D9560" i="3"/>
  <c r="D22846" i="3"/>
  <c r="D35299" i="3"/>
  <c r="D13804" i="3"/>
  <c r="D5561" i="3"/>
  <c r="D23719" i="3"/>
  <c r="D39344" i="3"/>
  <c r="D14927" i="3"/>
  <c r="D1118" i="3"/>
  <c r="D5348" i="3"/>
  <c r="D1032" i="3"/>
  <c r="D34855" i="3"/>
  <c r="D14573" i="3"/>
  <c r="D9377" i="3"/>
  <c r="D39650" i="3"/>
  <c r="D36523" i="3"/>
  <c r="D28311" i="3"/>
  <c r="D8706" i="3"/>
  <c r="D21990" i="3"/>
  <c r="D4973" i="3"/>
  <c r="D32882" i="3"/>
  <c r="D20771" i="3"/>
  <c r="D3884" i="3"/>
  <c r="D33158" i="3"/>
  <c r="D14696" i="3"/>
  <c r="D28890" i="3"/>
  <c r="D23957" i="3"/>
  <c r="D32273" i="3"/>
  <c r="D15838" i="3"/>
  <c r="D17844" i="3"/>
  <c r="D8071" i="3"/>
  <c r="D12072" i="3"/>
  <c r="D23587" i="3"/>
  <c r="D27234" i="3"/>
  <c r="D20998" i="3"/>
  <c r="D32628" i="3"/>
  <c r="D100" i="3"/>
  <c r="D14516" i="3"/>
  <c r="D36515" i="3"/>
  <c r="D9873" i="3"/>
  <c r="D26350" i="3"/>
  <c r="D12100" i="3"/>
  <c r="D10041" i="3"/>
  <c r="D25334" i="3"/>
  <c r="D37043" i="3"/>
  <c r="D23156" i="3"/>
  <c r="D32505" i="3"/>
  <c r="D555" i="3"/>
  <c r="D17932" i="3"/>
  <c r="D14440" i="3"/>
  <c r="D22041" i="3"/>
  <c r="D19169" i="3"/>
  <c r="D7924" i="3"/>
  <c r="D25984" i="3"/>
  <c r="D10388" i="3"/>
  <c r="D13040" i="3"/>
  <c r="D11700" i="3"/>
  <c r="D24102" i="3"/>
  <c r="D14163" i="3"/>
  <c r="D1554" i="3"/>
  <c r="D7546" i="3"/>
  <c r="D8906" i="3"/>
  <c r="D26959" i="3"/>
  <c r="D29851" i="3"/>
  <c r="D14062" i="3"/>
  <c r="D6401" i="3"/>
  <c r="D18653" i="3"/>
  <c r="D33587" i="3"/>
  <c r="D25285" i="3"/>
  <c r="D4191" i="3"/>
  <c r="D30718" i="3"/>
  <c r="D25019" i="3"/>
  <c r="D15033" i="3"/>
  <c r="D25746" i="3"/>
  <c r="D40086" i="3"/>
  <c r="D20817" i="3"/>
  <c r="D18263" i="3"/>
  <c r="D8448" i="3"/>
  <c r="D27834" i="3"/>
  <c r="D24423" i="3"/>
  <c r="D1414" i="3"/>
  <c r="D27757" i="3"/>
  <c r="D16901" i="3"/>
  <c r="D8058" i="3"/>
  <c r="D25404" i="3"/>
  <c r="D4652" i="3"/>
  <c r="D18771" i="3"/>
  <c r="D27972" i="3"/>
  <c r="D35774" i="3"/>
  <c r="D32215" i="3"/>
  <c r="D16344" i="3"/>
  <c r="D7380" i="3"/>
  <c r="D19731" i="3"/>
  <c r="D12904" i="3"/>
  <c r="D34338" i="3"/>
  <c r="D22394" i="3"/>
  <c r="D985" i="3"/>
  <c r="D27011" i="3"/>
  <c r="D7086" i="3"/>
  <c r="D4517" i="3"/>
  <c r="D38075" i="3"/>
  <c r="D38386" i="3"/>
  <c r="D1715" i="3"/>
  <c r="D18024" i="3"/>
  <c r="D39254" i="3"/>
  <c r="D18640" i="3"/>
  <c r="D18668" i="3"/>
  <c r="D13153" i="3"/>
  <c r="D28800" i="3"/>
  <c r="D29808" i="3"/>
  <c r="D27092" i="3"/>
  <c r="D1923" i="3"/>
  <c r="D5323" i="3"/>
  <c r="D9" i="3"/>
  <c r="D1695" i="3"/>
  <c r="D19007" i="3"/>
  <c r="D29273" i="3"/>
  <c r="D34457" i="3"/>
  <c r="D38321" i="3"/>
  <c r="D12618" i="3"/>
  <c r="D18670" i="3"/>
  <c r="D33991" i="3"/>
  <c r="D7987" i="3"/>
  <c r="D25537" i="3"/>
  <c r="D33852" i="3"/>
  <c r="D1833" i="3"/>
  <c r="D38788" i="3"/>
  <c r="D20773" i="3"/>
  <c r="D19089" i="3"/>
  <c r="D11746" i="3"/>
  <c r="D9615" i="3"/>
  <c r="D25906" i="3"/>
  <c r="D29364" i="3"/>
  <c r="D31697" i="3"/>
  <c r="D2860" i="3"/>
  <c r="D9698" i="3"/>
  <c r="D8703" i="3"/>
  <c r="D23707" i="3"/>
  <c r="D16204" i="3"/>
  <c r="D21602" i="3"/>
  <c r="D8022" i="3"/>
  <c r="D29487" i="3"/>
  <c r="D31370" i="3"/>
  <c r="D26009" i="3"/>
  <c r="D8047" i="3"/>
  <c r="D36836" i="3"/>
  <c r="D18864" i="3"/>
  <c r="D6143" i="3"/>
  <c r="D18119" i="3"/>
  <c r="D21740" i="3"/>
  <c r="D39117" i="3"/>
  <c r="D17167" i="3"/>
  <c r="D12898" i="3"/>
  <c r="D760" i="3"/>
  <c r="D19286" i="3"/>
  <c r="D21523" i="3"/>
  <c r="D5742" i="3"/>
  <c r="D27169" i="3"/>
  <c r="D20203" i="3"/>
  <c r="D34679" i="3"/>
  <c r="D6016" i="3"/>
  <c r="D38693" i="3"/>
  <c r="D25252" i="3"/>
  <c r="D9418" i="3"/>
  <c r="D33859" i="3"/>
  <c r="D27414" i="3"/>
  <c r="D34487" i="3"/>
  <c r="D17392" i="3"/>
  <c r="D39777" i="3"/>
  <c r="D5135" i="3"/>
  <c r="D1121" i="3"/>
  <c r="D11991" i="3"/>
  <c r="D32724" i="3"/>
  <c r="D19093" i="3"/>
  <c r="D13701" i="3"/>
  <c r="D33392" i="3"/>
  <c r="D22873" i="3"/>
  <c r="D11413" i="3"/>
  <c r="D30234" i="3"/>
  <c r="D368" i="3"/>
  <c r="D11364" i="3"/>
  <c r="D30311" i="3"/>
  <c r="D16436" i="3"/>
  <c r="D25861" i="3"/>
  <c r="D10361" i="3"/>
  <c r="D18320" i="3"/>
  <c r="D2855" i="3"/>
  <c r="D8226" i="3"/>
  <c r="D14829" i="3"/>
  <c r="D36791" i="3"/>
  <c r="D3767" i="3"/>
  <c r="D26220" i="3"/>
  <c r="D20160" i="3"/>
  <c r="D200" i="3"/>
  <c r="D21114" i="3"/>
  <c r="D29811" i="3"/>
  <c r="D37903" i="3"/>
  <c r="D24274" i="3"/>
  <c r="D24660" i="3"/>
  <c r="D19134" i="3"/>
  <c r="D16126" i="3"/>
  <c r="D39626" i="3"/>
  <c r="D11439" i="3"/>
  <c r="D19750" i="3"/>
  <c r="D33655" i="3"/>
  <c r="D21169" i="3"/>
  <c r="D39133" i="3"/>
  <c r="D21893" i="3"/>
  <c r="D3430" i="3"/>
  <c r="D15956" i="3"/>
  <c r="D34420" i="3"/>
  <c r="D4000" i="3"/>
  <c r="D5756" i="3"/>
  <c r="D11246" i="3"/>
  <c r="D18159" i="3"/>
  <c r="D27508" i="3"/>
  <c r="D20450" i="3"/>
  <c r="D30956" i="3"/>
  <c r="D31531" i="3"/>
  <c r="D4237" i="3"/>
  <c r="D4299" i="3"/>
  <c r="D3023" i="3"/>
  <c r="D28101" i="3"/>
  <c r="D3964" i="3"/>
  <c r="D3462" i="3"/>
  <c r="D32584" i="3"/>
  <c r="D2947" i="3"/>
  <c r="D30783" i="3"/>
  <c r="D17139" i="3"/>
  <c r="D32850" i="3"/>
  <c r="D26004" i="3"/>
  <c r="D37470" i="3"/>
  <c r="D8061" i="3"/>
  <c r="D37132" i="3"/>
  <c r="D34229" i="3"/>
  <c r="D12813" i="3"/>
  <c r="D13035" i="3"/>
  <c r="D39066" i="3"/>
  <c r="D16595" i="3"/>
  <c r="D8464" i="3"/>
  <c r="D9830" i="3"/>
  <c r="D37391" i="3"/>
  <c r="D14174" i="3"/>
  <c r="D15208" i="3"/>
  <c r="D15321" i="3"/>
  <c r="D5706" i="3"/>
  <c r="D33806" i="3"/>
  <c r="D37062" i="3"/>
  <c r="D35712" i="3"/>
  <c r="D32050" i="3"/>
  <c r="D26675" i="3"/>
  <c r="D28192" i="3"/>
  <c r="D30416" i="3"/>
  <c r="D22175" i="3"/>
  <c r="D6904" i="3"/>
  <c r="D4371" i="3"/>
  <c r="D18923" i="3"/>
  <c r="D11329" i="3"/>
  <c r="D21950" i="3"/>
  <c r="D26685" i="3"/>
  <c r="D19645" i="3"/>
  <c r="D2448" i="3"/>
  <c r="D6497" i="3"/>
  <c r="D11307" i="3"/>
  <c r="D18513" i="3"/>
  <c r="D34434" i="3"/>
  <c r="D13093" i="3"/>
  <c r="D5395" i="3"/>
  <c r="D12435" i="3"/>
  <c r="D14835" i="3"/>
  <c r="D14022" i="3"/>
  <c r="D39583" i="3"/>
  <c r="D14433" i="3"/>
  <c r="D27262" i="3"/>
  <c r="D2748" i="3"/>
  <c r="D34991" i="3"/>
  <c r="D295" i="3"/>
  <c r="D10576" i="3"/>
  <c r="D38810" i="3"/>
  <c r="D28976" i="3"/>
  <c r="D19445" i="3"/>
  <c r="D29375" i="3"/>
  <c r="D34325" i="3"/>
  <c r="D40058" i="3"/>
  <c r="D14726" i="3"/>
  <c r="D5972" i="3"/>
  <c r="D18651" i="3"/>
  <c r="D21852" i="3"/>
  <c r="D30165" i="3"/>
  <c r="D28533" i="3"/>
  <c r="D29399" i="3"/>
  <c r="D37242" i="3"/>
  <c r="D15287" i="3"/>
  <c r="D29060" i="3"/>
  <c r="D14963" i="3"/>
  <c r="D27380" i="3"/>
  <c r="D24588" i="3"/>
  <c r="D5546" i="3"/>
  <c r="D4607" i="3"/>
  <c r="D22589" i="3"/>
  <c r="D27702" i="3"/>
  <c r="D25061" i="3"/>
  <c r="D2948" i="3"/>
  <c r="D8484" i="3"/>
  <c r="D31607" i="3"/>
  <c r="D24410" i="3"/>
  <c r="D30849" i="3"/>
  <c r="D26240" i="3"/>
  <c r="D12071" i="3"/>
  <c r="D34231" i="3"/>
  <c r="D21090" i="3"/>
  <c r="D35986" i="3"/>
  <c r="D29015" i="3"/>
  <c r="D14266" i="3"/>
  <c r="D22033" i="3"/>
  <c r="D6973" i="3"/>
  <c r="D34530" i="3"/>
  <c r="D22247" i="3"/>
  <c r="D34929" i="3"/>
  <c r="D33606" i="3"/>
  <c r="D3396" i="3"/>
  <c r="D20972" i="3"/>
  <c r="D39497" i="3"/>
  <c r="D7940" i="3"/>
  <c r="D19802" i="3"/>
  <c r="D3755" i="3"/>
  <c r="D25546" i="3"/>
  <c r="D16450" i="3"/>
  <c r="D38732" i="3"/>
  <c r="D4397" i="3"/>
  <c r="D29772" i="3"/>
  <c r="D19167" i="3"/>
  <c r="D5460" i="3"/>
  <c r="D918" i="3"/>
  <c r="D23953" i="3"/>
  <c r="D18117" i="3"/>
  <c r="D10705" i="3"/>
  <c r="D11896" i="3"/>
  <c r="D6456" i="3"/>
  <c r="D10253" i="3"/>
  <c r="D39382" i="3"/>
  <c r="D4444" i="3"/>
  <c r="D12599" i="3"/>
  <c r="D29376" i="3"/>
  <c r="D28163" i="3"/>
  <c r="D23045" i="3"/>
  <c r="D6335" i="3"/>
  <c r="D28037" i="3"/>
  <c r="D18129" i="3"/>
  <c r="D18279" i="3"/>
  <c r="D24067" i="3"/>
  <c r="D4914" i="3"/>
  <c r="D30540" i="3"/>
  <c r="D5910" i="3"/>
  <c r="D435" i="3"/>
  <c r="D28838" i="3"/>
  <c r="D10877" i="3"/>
  <c r="D38372" i="3"/>
  <c r="D22932" i="3"/>
  <c r="D7016" i="3"/>
  <c r="D14362" i="3"/>
  <c r="D21728" i="3"/>
  <c r="D13565" i="3"/>
  <c r="D13523" i="3"/>
  <c r="D27392" i="3"/>
  <c r="D24216" i="3"/>
  <c r="D25257" i="3"/>
  <c r="D1293" i="3"/>
  <c r="D748" i="3"/>
  <c r="D37791" i="3"/>
  <c r="D10124" i="3"/>
  <c r="D26518" i="3"/>
  <c r="D31267" i="3"/>
  <c r="D21953" i="3"/>
  <c r="D3551" i="3"/>
  <c r="D24690" i="3"/>
  <c r="D17374" i="3"/>
  <c r="D22900" i="3"/>
  <c r="D9719" i="3"/>
  <c r="D35994" i="3"/>
  <c r="D15219" i="3"/>
  <c r="D4399" i="3"/>
  <c r="D30780" i="3"/>
  <c r="D12063" i="3"/>
  <c r="D5099" i="3"/>
  <c r="D39061" i="3"/>
  <c r="D2707" i="3"/>
  <c r="D2333" i="3"/>
  <c r="D6304" i="3"/>
  <c r="D7000" i="3"/>
  <c r="D15981" i="3"/>
  <c r="D25238" i="3"/>
  <c r="D4763" i="3"/>
  <c r="D40331" i="3"/>
  <c r="D23510" i="3"/>
  <c r="D11629" i="3"/>
  <c r="D35869" i="3"/>
  <c r="D2447" i="3"/>
  <c r="D1263" i="3"/>
  <c r="D5624" i="3"/>
  <c r="D16711" i="3"/>
  <c r="D16948" i="3"/>
  <c r="D27095" i="3"/>
  <c r="D37437" i="3"/>
  <c r="D38101" i="3"/>
  <c r="D1343" i="3"/>
  <c r="D16140" i="3"/>
  <c r="D32129" i="3"/>
  <c r="D12233" i="3"/>
  <c r="D7254" i="3"/>
  <c r="D20452" i="3"/>
  <c r="D38694" i="3"/>
  <c r="D20143" i="3"/>
  <c r="D23495" i="3"/>
  <c r="D36495" i="3"/>
  <c r="D8245" i="3"/>
  <c r="D7773" i="3"/>
  <c r="D6921" i="3"/>
  <c r="D29547" i="3"/>
  <c r="D15911" i="3"/>
  <c r="D24720" i="3"/>
  <c r="D31875" i="3"/>
  <c r="D19730" i="3"/>
  <c r="D36468" i="3"/>
  <c r="D21144" i="3"/>
  <c r="D4842" i="3"/>
  <c r="D31310" i="3"/>
  <c r="D8932" i="3"/>
  <c r="D34577" i="3"/>
  <c r="D13756" i="3"/>
  <c r="D4540" i="3"/>
  <c r="D35665" i="3"/>
  <c r="D5298" i="3"/>
  <c r="D32944" i="3"/>
  <c r="D39503" i="3"/>
  <c r="D9957" i="3"/>
  <c r="D31270" i="3"/>
  <c r="D32453" i="3"/>
  <c r="D15631" i="3"/>
  <c r="D24630" i="3"/>
  <c r="D6698" i="3"/>
  <c r="D21923" i="3"/>
  <c r="D658" i="3"/>
  <c r="D29451" i="3"/>
  <c r="D4212" i="3"/>
  <c r="D7038" i="3"/>
  <c r="D24876" i="3"/>
  <c r="D6915" i="3"/>
  <c r="D16735" i="3"/>
  <c r="D1951" i="3"/>
  <c r="D15209" i="3"/>
  <c r="D32730" i="3"/>
  <c r="D34275" i="3"/>
  <c r="D10938" i="3"/>
  <c r="D10106" i="3"/>
  <c r="D5065" i="3"/>
  <c r="D25276" i="3"/>
  <c r="D8291" i="3"/>
  <c r="D8980" i="3"/>
  <c r="D177" i="3"/>
  <c r="D39962" i="3"/>
  <c r="D22861" i="3"/>
  <c r="D34194" i="3"/>
  <c r="D38099" i="3"/>
  <c r="D29879" i="3"/>
  <c r="D19766" i="3"/>
  <c r="D19354" i="3"/>
  <c r="D24119" i="3"/>
  <c r="D40104" i="3"/>
  <c r="D6867" i="3"/>
  <c r="D17498" i="3"/>
  <c r="D9509" i="3"/>
  <c r="D35085" i="3"/>
  <c r="D8743" i="3"/>
  <c r="D29665" i="3"/>
  <c r="D35731" i="3"/>
  <c r="D9162" i="3"/>
  <c r="D32433" i="3"/>
  <c r="D585" i="3"/>
  <c r="D17709" i="3"/>
  <c r="D1175" i="3"/>
  <c r="D16226" i="3"/>
  <c r="D2545" i="3"/>
  <c r="D16319" i="3"/>
  <c r="D38803" i="3"/>
  <c r="D19154" i="3"/>
  <c r="D17526" i="3"/>
  <c r="D841" i="3"/>
  <c r="D14635" i="3"/>
  <c r="D38379" i="3"/>
  <c r="D19693" i="3"/>
  <c r="D17285" i="3"/>
  <c r="D12849" i="3"/>
  <c r="D10790" i="3"/>
  <c r="D2774" i="3"/>
  <c r="D18515" i="3"/>
  <c r="D25494" i="3"/>
  <c r="D38132" i="3"/>
  <c r="D15431" i="3"/>
  <c r="D30645" i="3"/>
  <c r="D22256" i="3"/>
  <c r="D36311" i="3"/>
  <c r="D1526" i="3"/>
  <c r="D28280" i="3"/>
  <c r="D14356" i="3"/>
  <c r="D29812" i="3"/>
  <c r="D34751" i="3"/>
  <c r="D22325" i="3"/>
  <c r="D3147" i="3"/>
  <c r="D13284" i="3"/>
  <c r="D32299" i="3"/>
  <c r="D24883" i="3"/>
  <c r="D22095" i="3"/>
  <c r="D34934" i="3"/>
  <c r="D20227" i="3"/>
  <c r="D14432" i="3"/>
  <c r="D16114" i="3"/>
  <c r="D24903" i="3"/>
  <c r="D37136" i="3"/>
  <c r="D28379" i="3"/>
  <c r="D18003" i="3"/>
  <c r="D29188" i="3"/>
  <c r="D15425" i="3"/>
  <c r="D38840" i="3"/>
  <c r="D1469" i="3"/>
  <c r="D26083" i="3"/>
  <c r="D33717" i="3"/>
  <c r="D28810" i="3"/>
  <c r="D13128" i="3"/>
  <c r="D9995" i="3"/>
  <c r="D14363" i="3"/>
  <c r="D12340" i="3"/>
  <c r="D11212" i="3"/>
  <c r="D14674" i="3"/>
  <c r="D31175" i="3"/>
  <c r="D22924" i="3"/>
  <c r="D10088" i="3"/>
  <c r="D29975" i="3"/>
  <c r="D14650" i="3"/>
  <c r="D32446" i="3"/>
  <c r="D33249" i="3"/>
  <c r="D18815" i="3"/>
  <c r="D25957" i="3"/>
  <c r="D9173" i="3"/>
  <c r="D22947" i="3"/>
  <c r="D18578" i="3"/>
  <c r="D5667" i="3"/>
  <c r="D27793" i="3"/>
  <c r="D37750" i="3"/>
  <c r="D1872" i="3"/>
  <c r="D23853" i="3"/>
  <c r="D22649" i="3"/>
  <c r="D36392" i="3"/>
  <c r="D23507" i="3"/>
  <c r="D17280" i="3"/>
  <c r="D24610" i="3"/>
  <c r="D23356" i="3"/>
  <c r="D11654" i="3"/>
  <c r="D13847" i="3"/>
  <c r="D34976" i="3"/>
  <c r="D26105" i="3"/>
  <c r="D19564" i="3"/>
  <c r="D7331" i="3"/>
  <c r="D21940" i="3"/>
  <c r="D28845" i="3"/>
  <c r="D2702" i="3"/>
  <c r="D36764" i="3"/>
  <c r="D3966" i="3"/>
  <c r="D26705" i="3"/>
  <c r="D27297" i="3"/>
  <c r="D19520" i="3"/>
  <c r="D24800" i="3"/>
  <c r="D39106" i="3"/>
  <c r="D30011" i="3"/>
  <c r="D19626" i="3"/>
  <c r="D11587" i="3"/>
  <c r="D23077" i="3"/>
  <c r="D13697" i="3"/>
  <c r="D24091" i="3"/>
  <c r="D26873" i="3"/>
  <c r="D31857" i="3"/>
  <c r="D23538" i="3"/>
  <c r="D25970" i="3"/>
  <c r="D34837" i="3"/>
  <c r="D12753" i="3"/>
  <c r="D24420" i="3"/>
  <c r="D39353" i="3"/>
  <c r="D9608" i="3"/>
  <c r="D10134" i="3"/>
  <c r="D34951" i="3"/>
  <c r="D4716" i="3"/>
  <c r="D36215" i="3"/>
  <c r="D17775" i="3"/>
  <c r="D23387" i="3"/>
  <c r="D15424" i="3"/>
  <c r="D13768" i="3"/>
  <c r="D16936" i="3"/>
  <c r="D5881" i="3"/>
  <c r="D36343" i="3"/>
  <c r="D30591" i="3"/>
  <c r="D24834" i="3"/>
  <c r="D9352" i="3"/>
  <c r="D33011" i="3"/>
  <c r="D2115" i="3"/>
  <c r="D3577" i="3"/>
  <c r="D22806" i="3"/>
  <c r="D17166" i="3"/>
  <c r="D19014" i="3"/>
  <c r="D10903" i="3"/>
  <c r="D23158" i="3"/>
  <c r="D33255" i="3"/>
  <c r="D34484" i="3"/>
  <c r="D3501" i="3"/>
  <c r="D4067" i="3"/>
  <c r="D27467" i="3"/>
  <c r="D15403" i="3"/>
  <c r="D16766" i="3"/>
  <c r="D9823" i="3"/>
  <c r="D36184" i="3"/>
  <c r="D37146" i="3"/>
  <c r="D7971" i="3"/>
  <c r="D22086" i="3"/>
  <c r="D40219" i="3"/>
  <c r="D22766" i="3"/>
  <c r="D2305" i="3"/>
  <c r="D24691" i="3"/>
  <c r="D27293" i="3"/>
  <c r="D17429" i="3"/>
  <c r="D32363" i="3"/>
  <c r="D29539" i="3"/>
  <c r="D3318" i="3"/>
  <c r="D578" i="3"/>
  <c r="D8624" i="3"/>
  <c r="D29555" i="3"/>
  <c r="D19091" i="3"/>
  <c r="D20108" i="3"/>
  <c r="D37912" i="3"/>
  <c r="D20168" i="3"/>
  <c r="D37611" i="3"/>
  <c r="D18425" i="3"/>
  <c r="D18363" i="3"/>
  <c r="D1108" i="3"/>
  <c r="D38582" i="3"/>
  <c r="D329" i="3"/>
  <c r="D15679" i="3"/>
  <c r="D2294" i="3"/>
  <c r="D25405" i="3"/>
  <c r="D11973" i="3"/>
  <c r="D11431" i="3"/>
  <c r="D30073" i="3"/>
  <c r="D27970" i="3"/>
  <c r="D34759" i="3"/>
  <c r="D39150" i="3"/>
  <c r="D15122" i="3"/>
  <c r="D20171" i="3"/>
  <c r="D25646" i="3"/>
  <c r="D8730" i="3"/>
  <c r="D38456" i="3"/>
  <c r="D1897" i="3"/>
  <c r="D27960" i="3"/>
  <c r="D17897" i="3"/>
  <c r="D2486" i="3"/>
  <c r="D15440" i="3"/>
  <c r="D13670" i="3"/>
  <c r="D17706" i="3"/>
  <c r="D31764" i="3"/>
  <c r="D23761" i="3"/>
  <c r="D15445" i="3"/>
  <c r="D38675" i="3"/>
  <c r="D37706" i="3"/>
  <c r="D20388" i="3"/>
  <c r="D37949" i="3"/>
  <c r="D19734" i="3"/>
  <c r="D5843" i="3"/>
  <c r="D17219" i="3"/>
  <c r="D6380" i="3"/>
  <c r="D3799" i="3"/>
  <c r="D2370" i="3"/>
  <c r="D12416" i="3"/>
  <c r="D33524" i="3"/>
  <c r="D16889" i="3"/>
  <c r="D9398" i="3"/>
  <c r="D30881" i="3"/>
  <c r="D18432" i="3"/>
  <c r="D28807" i="3"/>
  <c r="D27378" i="3"/>
  <c r="D37933" i="3"/>
  <c r="D3863" i="3"/>
  <c r="D5611" i="3"/>
  <c r="D32783" i="3"/>
  <c r="D36497" i="3"/>
  <c r="D4497" i="3"/>
  <c r="D38805" i="3"/>
  <c r="D6260" i="3"/>
  <c r="D37030" i="3"/>
  <c r="D40034" i="3"/>
  <c r="D452" i="3"/>
  <c r="D16505" i="3"/>
  <c r="D27361" i="3"/>
  <c r="D5132" i="3"/>
  <c r="D1208" i="3"/>
  <c r="D10763" i="3"/>
  <c r="D39693" i="3"/>
  <c r="D8861" i="3"/>
  <c r="D39491" i="3"/>
  <c r="D59" i="3"/>
  <c r="D32176" i="3"/>
  <c r="D2307" i="3"/>
  <c r="D14082" i="3"/>
  <c r="D22912" i="3"/>
  <c r="D36025" i="3"/>
  <c r="D28138" i="3"/>
  <c r="D27663" i="3"/>
  <c r="D39231" i="3"/>
  <c r="D25429" i="3"/>
  <c r="D39347" i="3"/>
  <c r="D8842" i="3"/>
  <c r="D37125" i="3"/>
  <c r="D5241" i="3"/>
  <c r="D26195" i="3"/>
  <c r="D19057" i="3"/>
  <c r="D20667" i="3"/>
  <c r="D37797" i="3"/>
  <c r="D33386" i="3"/>
  <c r="D27306" i="3"/>
  <c r="D14775" i="3"/>
  <c r="D23718" i="3"/>
  <c r="D7834" i="3"/>
  <c r="D11038" i="3"/>
  <c r="D27747" i="3"/>
  <c r="D872" i="3"/>
  <c r="D14333" i="3"/>
  <c r="D37189" i="3"/>
  <c r="D6410" i="3"/>
  <c r="D4957" i="3"/>
  <c r="D32038" i="3"/>
  <c r="D33020" i="3"/>
  <c r="D31" i="3"/>
  <c r="D33775" i="3"/>
  <c r="D13312" i="3"/>
  <c r="D22620" i="3"/>
  <c r="D16407" i="3"/>
  <c r="D10652" i="3"/>
  <c r="D29318" i="3"/>
  <c r="D17748" i="3"/>
  <c r="D26603" i="3"/>
  <c r="D10497" i="3"/>
  <c r="D16955" i="3"/>
  <c r="D18593" i="3"/>
  <c r="D9631" i="3"/>
  <c r="D12092" i="3"/>
  <c r="D26362" i="3"/>
  <c r="D9446" i="3"/>
  <c r="D12165" i="3"/>
  <c r="D12994" i="3"/>
  <c r="D20749" i="3"/>
  <c r="D40132" i="3"/>
  <c r="D27511" i="3"/>
  <c r="D10301" i="3"/>
  <c r="D19466" i="3"/>
  <c r="D14846" i="3"/>
  <c r="D2064" i="3"/>
  <c r="D38647" i="3"/>
  <c r="D26843" i="3"/>
  <c r="D29043" i="3"/>
  <c r="D29435" i="3"/>
  <c r="D15903" i="3"/>
  <c r="D13140" i="3"/>
  <c r="D12863" i="3"/>
  <c r="D9880" i="3"/>
  <c r="D612" i="3"/>
  <c r="D14230" i="3"/>
  <c r="D19737" i="3"/>
  <c r="D38019" i="3"/>
  <c r="D3876" i="3"/>
  <c r="D31375" i="3"/>
  <c r="D12243" i="3"/>
  <c r="D17904" i="3"/>
  <c r="D14053" i="3"/>
  <c r="D27918" i="3"/>
  <c r="D5739" i="3"/>
  <c r="D33684" i="3"/>
  <c r="D8258" i="3"/>
  <c r="D33056" i="3"/>
  <c r="D30392" i="3"/>
  <c r="D10552" i="3"/>
  <c r="D37558" i="3"/>
  <c r="D24177" i="3"/>
  <c r="D38760" i="3"/>
  <c r="D35803" i="3"/>
  <c r="D26662" i="3"/>
  <c r="D6800" i="3"/>
  <c r="D26176" i="3"/>
  <c r="D25710" i="3"/>
  <c r="D35004" i="3"/>
  <c r="D31654" i="3"/>
  <c r="D2317" i="3"/>
  <c r="D17351" i="3"/>
  <c r="D35062" i="3"/>
  <c r="D7838" i="3"/>
  <c r="D29133" i="3"/>
  <c r="D21273" i="3"/>
  <c r="D11725" i="3"/>
  <c r="D36287" i="3"/>
  <c r="D37566" i="3"/>
  <c r="D12021" i="3"/>
  <c r="D35190" i="3"/>
  <c r="D10445" i="3"/>
  <c r="D553" i="3"/>
  <c r="D7006" i="3"/>
  <c r="D27488" i="3"/>
  <c r="D9882" i="3"/>
  <c r="D2028" i="3"/>
  <c r="D2467" i="3"/>
  <c r="D34988" i="3"/>
  <c r="D6044" i="3"/>
  <c r="D38851" i="3"/>
  <c r="D6992" i="3"/>
  <c r="D31711" i="3"/>
  <c r="D30623" i="3"/>
  <c r="D9709" i="3"/>
  <c r="D29088" i="3"/>
  <c r="D1347" i="3"/>
  <c r="D24906" i="3"/>
  <c r="D15768" i="3"/>
  <c r="D32106" i="3"/>
  <c r="D36539" i="3"/>
  <c r="D35752" i="3"/>
  <c r="D36452" i="3"/>
  <c r="D16675" i="3"/>
  <c r="D15593" i="3"/>
  <c r="D31331" i="3"/>
  <c r="D18463" i="3"/>
  <c r="D717" i="3"/>
  <c r="D28100" i="3"/>
  <c r="D10020" i="3"/>
  <c r="D35668" i="3"/>
  <c r="D5478" i="3"/>
  <c r="D4442" i="3"/>
  <c r="D44" i="3"/>
  <c r="D4680" i="3"/>
  <c r="D9253" i="3"/>
  <c r="D37831" i="3"/>
  <c r="D37660" i="3"/>
  <c r="D20844" i="3"/>
  <c r="D16044" i="3"/>
  <c r="D20339" i="3"/>
  <c r="D18631" i="3"/>
  <c r="D7115" i="3"/>
  <c r="D1217" i="3"/>
  <c r="D13912" i="3"/>
  <c r="D40133" i="3"/>
  <c r="D11507" i="3"/>
  <c r="D3072" i="3"/>
  <c r="D37289" i="3"/>
  <c r="D19327" i="3"/>
  <c r="D14938" i="3"/>
  <c r="D19840" i="3"/>
  <c r="D23618" i="3"/>
  <c r="D37808" i="3"/>
  <c r="D5487" i="3"/>
  <c r="D39836" i="3"/>
  <c r="D6689" i="3"/>
  <c r="D17075" i="3"/>
  <c r="D9670" i="3"/>
  <c r="D21888" i="3"/>
  <c r="D9545" i="3"/>
  <c r="D23353" i="3"/>
  <c r="D11148" i="3"/>
  <c r="D38205" i="3"/>
  <c r="D21723" i="3"/>
  <c r="D17761" i="3"/>
  <c r="D11963" i="3"/>
  <c r="D38133" i="3"/>
  <c r="D30169" i="3"/>
  <c r="D6059" i="3"/>
  <c r="D20640" i="3"/>
  <c r="D32105" i="3"/>
  <c r="D29579" i="3"/>
  <c r="D21287" i="3"/>
  <c r="D36632" i="3"/>
  <c r="D16012" i="3"/>
  <c r="D13020" i="3"/>
  <c r="D11976" i="3"/>
  <c r="D30154" i="3"/>
  <c r="D30168" i="3"/>
  <c r="D24628" i="3"/>
  <c r="D20821" i="3"/>
  <c r="D16240" i="3"/>
  <c r="D19911" i="3"/>
  <c r="D28275" i="3"/>
  <c r="D37186" i="3"/>
  <c r="D7233" i="3"/>
  <c r="D5542" i="3"/>
  <c r="D28941" i="3"/>
  <c r="D23584" i="3"/>
  <c r="D4926" i="3"/>
  <c r="D29366" i="3"/>
  <c r="D1303" i="3"/>
  <c r="D39855" i="3"/>
  <c r="D22125" i="3"/>
  <c r="D30791" i="3"/>
  <c r="D22096" i="3"/>
  <c r="D39872" i="3"/>
  <c r="D34948" i="3"/>
  <c r="D28834" i="3"/>
  <c r="D4088" i="3"/>
  <c r="D36472" i="3"/>
  <c r="D8381" i="3"/>
  <c r="D24567" i="3"/>
  <c r="D12054" i="3"/>
  <c r="D38128" i="3"/>
  <c r="D1558" i="3"/>
  <c r="D3649" i="3"/>
  <c r="D8505" i="3"/>
  <c r="D34449" i="3"/>
  <c r="D29116" i="3"/>
  <c r="D22167" i="3"/>
  <c r="D13867" i="3"/>
  <c r="D36744" i="3"/>
  <c r="D31640" i="3"/>
  <c r="D38239" i="3"/>
  <c r="D13926" i="3"/>
  <c r="D18424" i="3"/>
  <c r="D15726" i="3"/>
  <c r="D1458" i="3"/>
  <c r="D26859" i="3"/>
  <c r="D24583" i="3"/>
  <c r="D16205" i="3"/>
  <c r="D3215" i="3"/>
  <c r="D27501" i="3"/>
  <c r="D1769" i="3"/>
  <c r="D15491" i="3"/>
  <c r="D12115" i="3"/>
  <c r="D23725" i="3"/>
  <c r="D37603" i="3"/>
  <c r="D22535" i="3"/>
  <c r="D34669" i="3"/>
  <c r="D9009" i="3"/>
  <c r="D32625" i="3"/>
  <c r="D472" i="3"/>
  <c r="D24066" i="3"/>
  <c r="D11988" i="3"/>
  <c r="D33701" i="3"/>
  <c r="D38534" i="3"/>
  <c r="D31838" i="3"/>
  <c r="D33616" i="3"/>
  <c r="D36050" i="3"/>
  <c r="D32671" i="3"/>
  <c r="D17999" i="3"/>
  <c r="D1443" i="3"/>
  <c r="D20307" i="3"/>
  <c r="D28573" i="3"/>
  <c r="D24978" i="3"/>
  <c r="D30892" i="3"/>
  <c r="D29678" i="3"/>
  <c r="D3513" i="3"/>
  <c r="D21534" i="3"/>
  <c r="D6666" i="3"/>
  <c r="D24132" i="3"/>
  <c r="D17584" i="3"/>
  <c r="D37840" i="3"/>
  <c r="D17920" i="3"/>
  <c r="D4996" i="3"/>
  <c r="D24487" i="3"/>
  <c r="D33683" i="3"/>
  <c r="D28925" i="3"/>
  <c r="D35155" i="3"/>
  <c r="D2521" i="3"/>
  <c r="D29167" i="3"/>
  <c r="D22834" i="3"/>
  <c r="D17296" i="3"/>
  <c r="D4703" i="3"/>
  <c r="D9315" i="3"/>
  <c r="D24050" i="3"/>
  <c r="D2654" i="3"/>
  <c r="D16109" i="3"/>
  <c r="D33740" i="3"/>
  <c r="D34724" i="3"/>
  <c r="D10795" i="3"/>
  <c r="D5024" i="3"/>
  <c r="D36358" i="3"/>
  <c r="D39643" i="3"/>
  <c r="D31168" i="3"/>
  <c r="D10317" i="3"/>
  <c r="D34376" i="3"/>
  <c r="D8532" i="3"/>
  <c r="D20397" i="3"/>
  <c r="D598" i="3"/>
  <c r="D3909" i="3"/>
  <c r="D32899" i="3"/>
  <c r="D12962" i="3"/>
  <c r="D18409" i="3"/>
  <c r="D26714" i="3"/>
  <c r="D14514" i="3"/>
  <c r="D13593" i="3"/>
  <c r="D6784" i="3"/>
  <c r="D2358" i="3"/>
  <c r="D9057" i="3"/>
  <c r="D22035" i="3"/>
  <c r="D22250" i="3"/>
  <c r="D12151" i="3"/>
  <c r="D5862" i="3"/>
  <c r="D18096" i="3"/>
  <c r="D34032" i="3"/>
  <c r="D32244" i="3"/>
  <c r="D21283" i="3"/>
  <c r="D8079" i="3"/>
  <c r="D20004" i="3"/>
  <c r="D5948" i="3"/>
  <c r="D20161" i="3"/>
  <c r="D13683" i="3"/>
  <c r="D25407" i="3"/>
  <c r="D28149" i="3"/>
  <c r="D30042" i="3"/>
  <c r="D38800" i="3"/>
  <c r="D4057" i="3"/>
  <c r="D34446" i="3"/>
  <c r="D3459" i="3"/>
  <c r="D3976" i="3"/>
  <c r="D21614" i="3"/>
  <c r="D27477" i="3"/>
  <c r="D17189" i="3"/>
  <c r="D25152" i="3"/>
  <c r="D7128" i="3"/>
  <c r="D25717" i="3"/>
  <c r="D24849" i="3"/>
  <c r="D7890" i="3"/>
  <c r="D17319" i="3"/>
  <c r="D22563" i="3"/>
  <c r="D11455" i="3"/>
  <c r="D39864" i="3"/>
  <c r="D36556" i="3"/>
  <c r="D25739" i="3"/>
  <c r="D28182" i="3"/>
  <c r="D25086" i="3"/>
  <c r="D36293" i="3"/>
  <c r="D30527" i="3"/>
  <c r="D30363" i="3"/>
  <c r="D11332" i="3"/>
  <c r="D24475" i="3"/>
  <c r="D40024" i="3"/>
  <c r="D10414" i="3"/>
  <c r="D13866" i="3"/>
  <c r="D10846" i="3"/>
  <c r="D35286" i="3"/>
  <c r="D35859" i="3"/>
  <c r="D26587" i="3"/>
  <c r="D16401" i="3"/>
  <c r="D5720" i="3"/>
  <c r="D34316" i="3"/>
  <c r="D38927" i="3"/>
  <c r="D21598" i="3"/>
  <c r="D40312" i="3"/>
  <c r="D39760" i="3"/>
  <c r="D31840" i="3"/>
  <c r="D23306" i="3"/>
  <c r="D37967" i="3"/>
  <c r="D20418" i="3"/>
  <c r="D40066" i="3"/>
  <c r="D40136" i="3"/>
  <c r="D24752" i="3"/>
  <c r="D9777" i="3"/>
  <c r="D19862" i="3"/>
  <c r="D24817" i="3"/>
  <c r="D8637" i="3"/>
  <c r="D9159" i="3"/>
  <c r="D505" i="3"/>
  <c r="D2681" i="3"/>
  <c r="D15565" i="3"/>
  <c r="D10723" i="3"/>
  <c r="D35680" i="3"/>
  <c r="D34930" i="3"/>
  <c r="D15945" i="3"/>
  <c r="D21774" i="3"/>
  <c r="D11031" i="3"/>
  <c r="D1011" i="3"/>
  <c r="D24706" i="3"/>
  <c r="D38065" i="3"/>
  <c r="D27784" i="3"/>
  <c r="D5469" i="3"/>
  <c r="D36760" i="3"/>
  <c r="D10577" i="3"/>
  <c r="D21350" i="3"/>
  <c r="D12396" i="3"/>
  <c r="D32990" i="3"/>
  <c r="D22165" i="3"/>
  <c r="D11139" i="3"/>
  <c r="D9245" i="3"/>
  <c r="D37218" i="3"/>
  <c r="D7155" i="3"/>
  <c r="D9585" i="3"/>
  <c r="D17448" i="3"/>
  <c r="D35372" i="3"/>
  <c r="D8290" i="3"/>
  <c r="D12659" i="3"/>
  <c r="D194" i="3"/>
  <c r="D25178" i="3"/>
  <c r="D13051" i="3"/>
  <c r="D13963" i="3"/>
  <c r="D15062" i="3"/>
  <c r="D6730" i="3"/>
  <c r="D27573" i="3"/>
  <c r="D15131" i="3"/>
  <c r="D23206" i="3"/>
  <c r="D1090" i="3"/>
  <c r="D9699" i="3"/>
  <c r="D1010" i="3"/>
  <c r="D13407" i="3"/>
  <c r="D23715" i="3"/>
  <c r="D16924" i="3"/>
  <c r="D36211" i="3"/>
  <c r="D5128" i="3"/>
  <c r="D30893" i="3"/>
  <c r="D5152" i="3"/>
  <c r="D24773" i="3"/>
  <c r="D8569" i="3"/>
  <c r="D12498" i="3"/>
  <c r="D4414" i="3"/>
  <c r="D28309" i="3"/>
  <c r="D29952" i="3"/>
  <c r="D16748" i="3"/>
  <c r="D27193" i="3"/>
  <c r="D15378" i="3"/>
  <c r="D9055" i="3"/>
  <c r="D25977" i="3"/>
  <c r="D14170" i="3"/>
  <c r="D8032" i="3"/>
  <c r="D3013" i="3"/>
  <c r="D35137" i="3"/>
  <c r="D17496" i="3"/>
  <c r="D12605" i="3"/>
  <c r="D37574" i="3"/>
  <c r="D3972" i="3"/>
  <c r="D15189" i="3"/>
  <c r="D15652" i="3"/>
  <c r="D22599" i="3"/>
  <c r="D20446" i="3"/>
  <c r="D17263" i="3"/>
  <c r="D20626" i="3"/>
  <c r="D28706" i="3"/>
  <c r="D20066" i="3"/>
  <c r="D24139" i="3"/>
  <c r="D10901" i="3"/>
  <c r="D32486" i="3"/>
  <c r="D17587" i="3"/>
  <c r="D24579" i="3"/>
  <c r="D17877" i="3"/>
  <c r="D17972" i="3"/>
  <c r="D35939" i="3"/>
  <c r="D8786" i="3"/>
  <c r="D12309" i="3"/>
  <c r="D10375" i="3"/>
  <c r="D11929" i="3"/>
  <c r="D14413" i="3"/>
  <c r="D6141" i="3"/>
  <c r="D31777" i="3"/>
  <c r="D39654" i="3"/>
  <c r="D22107" i="3"/>
  <c r="D11518" i="3"/>
  <c r="D4928" i="3"/>
  <c r="D5872" i="3"/>
  <c r="D21637" i="3"/>
  <c r="D14542" i="3"/>
  <c r="D4681" i="3"/>
  <c r="D37926" i="3"/>
  <c r="D15408" i="3"/>
  <c r="D29019" i="3"/>
  <c r="D19848" i="3"/>
  <c r="D10843" i="3"/>
  <c r="D23870" i="3"/>
  <c r="D11316" i="3"/>
  <c r="D34846" i="3"/>
  <c r="D26934" i="3"/>
  <c r="D29416" i="3"/>
  <c r="D24076" i="3"/>
  <c r="D27287" i="3"/>
  <c r="D30866" i="3"/>
  <c r="D14952" i="3"/>
  <c r="D4649" i="3"/>
  <c r="D33536" i="3"/>
  <c r="D19103" i="3"/>
  <c r="D17802" i="3"/>
  <c r="D29035" i="3"/>
  <c r="D19761" i="3"/>
  <c r="D3988" i="3"/>
  <c r="D35197" i="3"/>
  <c r="D5665" i="3"/>
  <c r="D23274" i="3"/>
  <c r="D37436" i="3"/>
  <c r="D954" i="3"/>
  <c r="D19083" i="3"/>
  <c r="D37942" i="3"/>
  <c r="D838" i="3"/>
  <c r="D14627" i="3"/>
  <c r="D36350" i="3"/>
  <c r="D17031" i="3"/>
  <c r="D33159" i="3"/>
  <c r="D35778" i="3"/>
  <c r="D34509" i="3"/>
  <c r="D32684" i="3"/>
  <c r="D5433" i="3"/>
  <c r="D21585" i="3"/>
  <c r="D12178" i="3"/>
  <c r="D11407" i="3"/>
  <c r="D37200" i="3"/>
  <c r="D11409" i="3"/>
  <c r="D32172" i="3"/>
  <c r="D20285" i="3"/>
  <c r="D13785" i="3"/>
  <c r="D39885" i="3"/>
  <c r="D8359" i="3"/>
  <c r="D9152" i="3"/>
  <c r="D19902" i="3"/>
  <c r="D25167" i="3"/>
  <c r="D32482" i="3"/>
  <c r="D33201" i="3"/>
  <c r="D17803" i="3"/>
  <c r="D373" i="3"/>
  <c r="D30660" i="3"/>
  <c r="D13688" i="3"/>
  <c r="D24424" i="3"/>
  <c r="D37253" i="3"/>
  <c r="D7521" i="3"/>
  <c r="D9137" i="3"/>
  <c r="D36805" i="3"/>
  <c r="D4613" i="3"/>
  <c r="D21649" i="3"/>
  <c r="D10952" i="3"/>
  <c r="D14471" i="3"/>
  <c r="D37921" i="3"/>
  <c r="D24594" i="3"/>
  <c r="D32643" i="3"/>
  <c r="D38021" i="3"/>
  <c r="D39867" i="3"/>
  <c r="D7954" i="3"/>
  <c r="D32595" i="3"/>
  <c r="D38129" i="3"/>
  <c r="D26302" i="3"/>
  <c r="D9017" i="3"/>
  <c r="D494" i="3"/>
  <c r="D7147" i="3"/>
  <c r="D31464" i="3"/>
  <c r="D2680" i="3"/>
  <c r="D33331" i="3"/>
  <c r="D28703" i="3"/>
  <c r="D14653" i="3"/>
  <c r="D30254" i="3"/>
  <c r="D21307" i="3"/>
  <c r="D37449" i="3"/>
  <c r="D38491" i="3"/>
  <c r="D12889" i="3"/>
  <c r="D20312" i="3"/>
  <c r="D31845" i="3"/>
  <c r="D29527" i="3"/>
  <c r="D2204" i="3"/>
  <c r="D40195" i="3"/>
  <c r="D35178" i="3"/>
  <c r="D30658" i="3"/>
  <c r="D11815" i="3"/>
  <c r="D14634" i="3"/>
  <c r="D17536" i="3"/>
  <c r="D6942" i="3"/>
  <c r="D27911" i="3"/>
  <c r="D4557" i="3"/>
  <c r="D39679" i="3"/>
  <c r="D2831" i="3"/>
  <c r="D22808" i="3"/>
  <c r="D28013" i="3"/>
  <c r="D3320" i="3"/>
  <c r="D6194" i="3"/>
  <c r="D13492" i="3"/>
  <c r="D30345" i="3"/>
  <c r="D18090" i="3"/>
  <c r="D33530" i="3"/>
  <c r="D3362" i="3"/>
  <c r="D23527" i="3"/>
  <c r="D13841" i="3"/>
  <c r="D35133" i="3"/>
  <c r="D32893" i="3"/>
  <c r="D3143" i="3"/>
  <c r="D5285" i="3"/>
  <c r="D3785" i="3"/>
  <c r="D22706" i="3"/>
  <c r="D34771" i="3"/>
  <c r="D27372" i="3"/>
  <c r="D33760" i="3"/>
  <c r="D14764" i="3"/>
  <c r="D10721" i="3"/>
  <c r="D12266" i="3"/>
  <c r="D24461" i="3"/>
  <c r="D17840" i="3"/>
  <c r="D39390" i="3"/>
  <c r="D35469" i="3"/>
  <c r="D14187" i="3"/>
  <c r="D28126" i="3"/>
  <c r="D25013" i="3"/>
  <c r="D10935" i="3"/>
  <c r="D11168" i="3"/>
  <c r="D23145" i="3"/>
  <c r="D38010" i="3"/>
  <c r="D30947" i="3"/>
  <c r="D31152" i="3"/>
  <c r="D38174" i="3"/>
  <c r="D2775" i="3"/>
  <c r="D11738" i="3"/>
  <c r="D32851" i="3"/>
  <c r="D36743" i="3"/>
  <c r="D5386" i="3"/>
  <c r="D21474" i="3"/>
  <c r="D25290" i="3"/>
  <c r="D21837" i="3"/>
  <c r="D24938" i="3"/>
  <c r="D9537" i="3"/>
  <c r="D9756" i="3"/>
  <c r="D28610" i="3"/>
  <c r="D6847" i="3"/>
  <c r="D31313" i="3"/>
  <c r="D850" i="3"/>
  <c r="D17913" i="3"/>
  <c r="D19773" i="3"/>
  <c r="D36498" i="3"/>
  <c r="D27332" i="3"/>
  <c r="D8451" i="3"/>
  <c r="D33962" i="3"/>
  <c r="D32918" i="3"/>
  <c r="D9617" i="3"/>
  <c r="D33851" i="3"/>
  <c r="D3332" i="3"/>
  <c r="D25067" i="3"/>
  <c r="D34573" i="3"/>
  <c r="D9453" i="3"/>
  <c r="D28983" i="3"/>
  <c r="D29142" i="3"/>
  <c r="D23036" i="3"/>
  <c r="D38867" i="3"/>
  <c r="D30848" i="3"/>
  <c r="D13281" i="3"/>
  <c r="D28779" i="3"/>
  <c r="D7200" i="3"/>
  <c r="D18978" i="3"/>
  <c r="D26683" i="3"/>
  <c r="D30177" i="3"/>
  <c r="D11414" i="3"/>
  <c r="D3606" i="3"/>
  <c r="D16079" i="3"/>
  <c r="D21428" i="3"/>
  <c r="D28778" i="3"/>
  <c r="D5435" i="3"/>
  <c r="D16336" i="3"/>
  <c r="D35375" i="3"/>
  <c r="D3819" i="3"/>
  <c r="D27376" i="3"/>
  <c r="D5353" i="3"/>
  <c r="D35485" i="3"/>
  <c r="D40164" i="3"/>
  <c r="D30690" i="3"/>
  <c r="D25" i="3"/>
  <c r="D26394" i="3"/>
  <c r="D10523" i="3"/>
  <c r="D18038" i="3"/>
  <c r="D28853" i="3"/>
  <c r="D13997" i="3"/>
  <c r="D24391" i="3"/>
  <c r="D17519" i="3"/>
  <c r="D38348" i="3"/>
  <c r="D27579" i="3"/>
  <c r="D35759" i="3"/>
  <c r="D2607" i="3"/>
  <c r="D4259" i="3"/>
  <c r="D12871" i="3"/>
  <c r="D4952" i="3"/>
  <c r="D25440" i="3"/>
  <c r="D17867" i="3"/>
  <c r="D24841" i="3"/>
  <c r="D38877" i="3"/>
  <c r="D19711" i="3"/>
  <c r="D86" i="3"/>
  <c r="D6207" i="3"/>
  <c r="D3678" i="3"/>
  <c r="D35593" i="3"/>
  <c r="D15724" i="3"/>
  <c r="D9684" i="3"/>
  <c r="D39558" i="3"/>
  <c r="D16378" i="3"/>
  <c r="D36668" i="3"/>
  <c r="D25917" i="3"/>
  <c r="D32786" i="3"/>
  <c r="D13078" i="3"/>
  <c r="D13247" i="3"/>
  <c r="D16580" i="3"/>
  <c r="D33154" i="3"/>
  <c r="D20816" i="3"/>
  <c r="D22928" i="3"/>
  <c r="D25662" i="3"/>
  <c r="D36430" i="3"/>
  <c r="D6191" i="3"/>
  <c r="D31618" i="3"/>
  <c r="D18477" i="3"/>
  <c r="D27994" i="3"/>
  <c r="D22576" i="3"/>
  <c r="D5889" i="3"/>
  <c r="D2915" i="3"/>
  <c r="D6611" i="3"/>
  <c r="D24038" i="3"/>
  <c r="D21972" i="3"/>
  <c r="D15938" i="3"/>
  <c r="D10534" i="3"/>
  <c r="D1891" i="3"/>
  <c r="D3581" i="3"/>
  <c r="D16025" i="3"/>
  <c r="D22987" i="3"/>
  <c r="D7481" i="3"/>
  <c r="D15333" i="3"/>
  <c r="D27009" i="3"/>
  <c r="D12085" i="3"/>
  <c r="D3594" i="3"/>
  <c r="D31674" i="3"/>
  <c r="D8248" i="3"/>
  <c r="D21619" i="3"/>
  <c r="D2266" i="3"/>
  <c r="D10966" i="3"/>
  <c r="D16246" i="3"/>
  <c r="D14609" i="3"/>
  <c r="D5880" i="3"/>
  <c r="D29126" i="3"/>
  <c r="D37166" i="3"/>
  <c r="D31435" i="3"/>
  <c r="D11510" i="3"/>
  <c r="D29852" i="3"/>
  <c r="D35302" i="3"/>
  <c r="D38623" i="3"/>
  <c r="D5892" i="3"/>
  <c r="D36412" i="3"/>
  <c r="D8458" i="3"/>
  <c r="D33489" i="3"/>
  <c r="D21418" i="3"/>
  <c r="D35930" i="3"/>
  <c r="D37428" i="3"/>
  <c r="D38079" i="3"/>
  <c r="D19419" i="3"/>
  <c r="D18240" i="3"/>
  <c r="D16036" i="3"/>
  <c r="D39152" i="3"/>
  <c r="D3295" i="3"/>
  <c r="D17041" i="3"/>
  <c r="D9506" i="3"/>
  <c r="D816" i="3"/>
  <c r="D16151" i="3"/>
  <c r="D24837" i="3"/>
  <c r="D13558" i="3"/>
  <c r="D32008" i="3"/>
  <c r="D8670" i="3"/>
  <c r="D33923" i="3"/>
  <c r="D25016" i="3"/>
  <c r="D8751" i="3"/>
  <c r="D30327" i="3"/>
  <c r="D1730" i="3"/>
  <c r="D29901" i="3"/>
  <c r="D37883" i="3"/>
  <c r="D380" i="3"/>
  <c r="D32082" i="3"/>
  <c r="D5643" i="3"/>
  <c r="D34421" i="3"/>
  <c r="D22499" i="3"/>
  <c r="D20531" i="3"/>
  <c r="D4868" i="3"/>
  <c r="D6703" i="3"/>
  <c r="D21730" i="3"/>
  <c r="D29462" i="3"/>
  <c r="D21464" i="3"/>
  <c r="D4600" i="3"/>
  <c r="D11151" i="3"/>
  <c r="D6067" i="3"/>
  <c r="D29558" i="3"/>
  <c r="D19590" i="3"/>
  <c r="D19278" i="3"/>
  <c r="D16532" i="3"/>
  <c r="D9969" i="3"/>
  <c r="D13354" i="3"/>
  <c r="D37239" i="3"/>
  <c r="D32340" i="3"/>
  <c r="D31098" i="3"/>
  <c r="D15986" i="3"/>
  <c r="D38510" i="3"/>
  <c r="D21282" i="3"/>
  <c r="D2167" i="3"/>
  <c r="D16002" i="3"/>
  <c r="D1242" i="3"/>
  <c r="D38480" i="3"/>
  <c r="D21396" i="3"/>
  <c r="D8763" i="3"/>
  <c r="D33184" i="3"/>
  <c r="D21697" i="3"/>
  <c r="D5719" i="3"/>
  <c r="D12537" i="3"/>
  <c r="D2954" i="3"/>
  <c r="D34162" i="3"/>
  <c r="D29248" i="3"/>
  <c r="D9493" i="3"/>
  <c r="D15540" i="3"/>
  <c r="D33861" i="3"/>
  <c r="D14740" i="3"/>
  <c r="D23089" i="3"/>
  <c r="D30994" i="3"/>
  <c r="D22972" i="3"/>
  <c r="D34308" i="3"/>
  <c r="D15413" i="3"/>
  <c r="D13471" i="3"/>
  <c r="D33468" i="3"/>
  <c r="D4638" i="3"/>
  <c r="D15098" i="3"/>
  <c r="D15448" i="3"/>
  <c r="D31202" i="3"/>
  <c r="D16110" i="3"/>
  <c r="D13190" i="3"/>
  <c r="D33008" i="3"/>
  <c r="D12714" i="3"/>
  <c r="D20365" i="3"/>
  <c r="D40047" i="3"/>
  <c r="D8424" i="3"/>
  <c r="D28863" i="3"/>
  <c r="D597" i="3"/>
  <c r="D36333" i="3"/>
  <c r="D11305" i="3"/>
  <c r="D24739" i="3"/>
  <c r="D39941" i="3"/>
  <c r="D7320" i="3"/>
  <c r="D39415" i="3"/>
  <c r="D9806" i="3"/>
  <c r="D39624" i="3"/>
  <c r="D15238" i="3"/>
  <c r="D17577" i="3"/>
  <c r="D2482" i="3"/>
  <c r="D14663" i="3"/>
  <c r="D25264" i="3"/>
  <c r="D24920" i="3"/>
  <c r="D11371" i="3"/>
  <c r="D19571" i="3"/>
  <c r="D28155" i="3"/>
  <c r="D31438" i="3"/>
  <c r="D5028" i="3"/>
  <c r="D2300" i="3"/>
  <c r="D33969" i="3"/>
  <c r="D25963" i="3"/>
  <c r="D3885" i="3"/>
  <c r="D2082" i="3"/>
  <c r="D36537" i="3"/>
  <c r="D16447" i="3"/>
  <c r="D7895" i="3"/>
  <c r="D38538" i="3"/>
  <c r="D29522" i="3"/>
  <c r="D22376" i="3"/>
  <c r="D8948" i="3"/>
  <c r="D15816" i="3"/>
  <c r="D21312" i="3"/>
  <c r="D26077" i="3"/>
  <c r="D6990" i="3"/>
  <c r="D31905" i="3"/>
  <c r="D6172" i="3"/>
  <c r="D28267" i="3"/>
  <c r="D9424" i="3"/>
  <c r="D1078" i="3"/>
  <c r="D12336" i="3"/>
  <c r="D11769" i="3"/>
  <c r="D17869" i="3"/>
  <c r="D5129" i="3"/>
  <c r="D10605" i="3"/>
  <c r="D26576" i="3"/>
  <c r="D1582" i="3"/>
  <c r="D31347" i="3"/>
  <c r="D22053" i="3"/>
  <c r="D18908" i="3"/>
  <c r="D24940" i="3"/>
  <c r="D20784" i="3"/>
  <c r="D35535" i="3"/>
  <c r="D20132" i="3"/>
  <c r="D220" i="3"/>
  <c r="D9863" i="3"/>
  <c r="D11952" i="3"/>
  <c r="D16563" i="3"/>
  <c r="D5343" i="3"/>
  <c r="D15991" i="3"/>
  <c r="D15420" i="3"/>
  <c r="D8587" i="3"/>
  <c r="D15267" i="3"/>
  <c r="D10782" i="3"/>
  <c r="D3553" i="3"/>
  <c r="D26236" i="3"/>
  <c r="D7778" i="3"/>
  <c r="D12280" i="3"/>
  <c r="D17655" i="3"/>
  <c r="D20283" i="3"/>
  <c r="D33532" i="3"/>
  <c r="D28858" i="3"/>
  <c r="D8456" i="3"/>
  <c r="D11529" i="3"/>
  <c r="D9406" i="3"/>
  <c r="D37734" i="3"/>
  <c r="D4098" i="3"/>
  <c r="D30539" i="3"/>
  <c r="D28161" i="3"/>
  <c r="D12969" i="3"/>
  <c r="D8184" i="3"/>
  <c r="D31132" i="3"/>
  <c r="D20792" i="3"/>
  <c r="D38863" i="3"/>
  <c r="D8554" i="3"/>
  <c r="D9071" i="3"/>
  <c r="D26093" i="3"/>
  <c r="D8419" i="3"/>
  <c r="D29766" i="3"/>
  <c r="D14229" i="3"/>
  <c r="D33287" i="3"/>
  <c r="D12503" i="3"/>
  <c r="D36247" i="3"/>
  <c r="D23489" i="3"/>
  <c r="D32740" i="3"/>
  <c r="D18617" i="3"/>
  <c r="D38847" i="3"/>
  <c r="D25700" i="3"/>
  <c r="D20515" i="3"/>
  <c r="D3040" i="3"/>
  <c r="D4717" i="3"/>
  <c r="D29069" i="3"/>
  <c r="D14540" i="3"/>
  <c r="D18780" i="3"/>
  <c r="D24676" i="3"/>
  <c r="D26112" i="3"/>
  <c r="D34466" i="3"/>
  <c r="D26686" i="3"/>
  <c r="D31470" i="3"/>
  <c r="D25218" i="3"/>
  <c r="D11492" i="3"/>
  <c r="D7395" i="3"/>
  <c r="D16394" i="3"/>
  <c r="D5535" i="3"/>
  <c r="D14953" i="3"/>
  <c r="D339" i="3"/>
  <c r="D11044" i="3"/>
  <c r="D14830" i="3"/>
  <c r="D2418" i="3"/>
  <c r="D1748" i="3"/>
  <c r="D18564" i="3"/>
  <c r="D10272" i="3"/>
  <c r="D18070" i="3"/>
  <c r="D31832" i="3"/>
  <c r="D4246" i="3"/>
  <c r="D20196" i="3"/>
  <c r="D8869" i="3"/>
  <c r="D1767" i="3"/>
  <c r="D12168" i="3"/>
  <c r="D32465" i="3"/>
  <c r="D20249" i="3"/>
  <c r="D21522" i="3"/>
  <c r="D38114" i="3"/>
  <c r="D3434" i="3"/>
  <c r="D5555" i="3"/>
  <c r="D20349" i="3"/>
  <c r="D37573" i="3"/>
  <c r="D4168" i="3"/>
  <c r="D36299" i="3"/>
  <c r="D11116" i="3"/>
  <c r="D11744" i="3"/>
  <c r="D30654" i="3"/>
  <c r="D9224" i="3"/>
  <c r="D13298" i="3"/>
  <c r="D16712" i="3"/>
  <c r="D6588" i="3"/>
  <c r="D25415" i="3"/>
  <c r="D7523" i="3"/>
  <c r="D30373" i="3"/>
  <c r="D19440" i="3"/>
  <c r="D12965" i="3"/>
  <c r="D7975" i="3"/>
  <c r="D28998" i="3"/>
  <c r="D9153" i="3"/>
  <c r="D2926" i="3"/>
  <c r="D15428" i="3"/>
  <c r="D9946" i="3"/>
  <c r="D11703" i="3"/>
  <c r="D14529" i="3"/>
  <c r="D952" i="3"/>
  <c r="D31398" i="3"/>
  <c r="D11672" i="3"/>
  <c r="D32450" i="3"/>
  <c r="D26778" i="3"/>
  <c r="D15451" i="3"/>
  <c r="D3009" i="3"/>
  <c r="D36161" i="3"/>
  <c r="D37700" i="3"/>
  <c r="D15950" i="3"/>
  <c r="D39407" i="3"/>
  <c r="D32004" i="3"/>
  <c r="D5068" i="3"/>
  <c r="D7266" i="3"/>
  <c r="D21562" i="3"/>
  <c r="D8287" i="3"/>
  <c r="D33714" i="3"/>
  <c r="D23741" i="3"/>
  <c r="D9480" i="3"/>
  <c r="D27128" i="3"/>
  <c r="D37072" i="3"/>
  <c r="D18608" i="3"/>
  <c r="D6540" i="3"/>
  <c r="D34696" i="3"/>
  <c r="D18800" i="3"/>
  <c r="D39104" i="3"/>
  <c r="D36431" i="3"/>
  <c r="D13231" i="3"/>
  <c r="D14643" i="3"/>
  <c r="D26986" i="3"/>
  <c r="D14121" i="3"/>
  <c r="D6206" i="3"/>
  <c r="D24383" i="3"/>
  <c r="D22306" i="3"/>
  <c r="D2942" i="3"/>
  <c r="D26288" i="3"/>
  <c r="D15199" i="3"/>
  <c r="D19922" i="3"/>
  <c r="D32023" i="3"/>
  <c r="D15265" i="3"/>
  <c r="D6274" i="3"/>
  <c r="D1389" i="3"/>
  <c r="D2497" i="3"/>
  <c r="D30781" i="3"/>
  <c r="D28980" i="3"/>
  <c r="D31773" i="3"/>
  <c r="D27100" i="3"/>
  <c r="D25844" i="3"/>
  <c r="D95" i="3"/>
  <c r="D40056" i="3"/>
  <c r="D33248" i="3"/>
  <c r="D19595" i="3"/>
  <c r="D6086" i="3"/>
  <c r="D36560" i="3"/>
  <c r="D21720" i="3"/>
  <c r="D8947" i="3"/>
  <c r="D15715" i="3"/>
  <c r="D14544" i="3"/>
  <c r="D8749" i="3"/>
  <c r="D9432" i="3"/>
  <c r="D28746" i="3"/>
  <c r="D35320" i="3"/>
  <c r="D39604" i="3"/>
  <c r="D23546" i="3"/>
  <c r="D15524" i="3"/>
  <c r="D36146" i="3"/>
  <c r="D15303" i="3"/>
  <c r="D31128" i="3"/>
  <c r="D24512" i="3"/>
  <c r="D29628" i="3"/>
  <c r="D33687" i="3"/>
  <c r="D33690" i="3"/>
  <c r="D2682" i="3"/>
  <c r="D22080" i="3"/>
  <c r="D15486" i="3"/>
  <c r="D2713" i="3"/>
  <c r="D18123" i="3"/>
  <c r="D40215" i="3"/>
  <c r="D12255" i="3"/>
  <c r="D38643" i="3"/>
  <c r="D25763" i="3"/>
  <c r="D30030" i="3"/>
  <c r="D13742" i="3"/>
  <c r="D16095" i="3"/>
  <c r="D35333" i="3"/>
  <c r="D29615" i="3"/>
  <c r="D31639" i="3"/>
  <c r="D1803" i="3"/>
  <c r="D39320" i="3"/>
  <c r="D15162" i="3"/>
  <c r="D26217" i="3"/>
  <c r="D16657" i="3"/>
  <c r="D27106" i="3"/>
  <c r="D34327" i="3"/>
  <c r="D19663" i="3"/>
  <c r="D28619" i="3"/>
  <c r="D37590" i="3"/>
  <c r="D25453" i="3"/>
  <c r="D32994" i="3"/>
  <c r="D36804" i="3"/>
  <c r="D23894" i="3"/>
  <c r="D20517" i="3"/>
  <c r="D8148" i="3"/>
  <c r="D24489" i="3"/>
  <c r="D25641" i="3"/>
  <c r="D26596" i="3"/>
  <c r="D22611" i="3"/>
  <c r="D26932" i="3"/>
  <c r="D31426" i="3"/>
  <c r="D30842" i="3"/>
  <c r="D20527" i="3"/>
  <c r="D27481" i="3"/>
  <c r="D38369" i="3"/>
  <c r="D1140" i="3"/>
  <c r="D33104" i="3"/>
  <c r="D34722" i="3"/>
  <c r="D25323" i="3"/>
  <c r="D24043" i="3"/>
  <c r="D33662" i="3"/>
  <c r="D23834" i="3"/>
  <c r="D21021" i="3"/>
  <c r="D12398" i="3"/>
  <c r="D647" i="3"/>
  <c r="D38288" i="3"/>
  <c r="D2596" i="3"/>
  <c r="D8086" i="3"/>
  <c r="D26764" i="3"/>
  <c r="D6839" i="3"/>
  <c r="D14204" i="3"/>
  <c r="D12198" i="3"/>
  <c r="D26360" i="3"/>
  <c r="D21848" i="3"/>
  <c r="D27245" i="3"/>
  <c r="D6171" i="3"/>
  <c r="D34299" i="3"/>
  <c r="D16817" i="3"/>
  <c r="D35506" i="3"/>
  <c r="D7359" i="3"/>
  <c r="D8116" i="3"/>
  <c r="D33423" i="3"/>
  <c r="D22682" i="3"/>
  <c r="D31414" i="3"/>
  <c r="D33694" i="3"/>
  <c r="D34702" i="3"/>
  <c r="D33798" i="3"/>
  <c r="D7527" i="3"/>
  <c r="D8164" i="3"/>
  <c r="D13922" i="3"/>
  <c r="D37570" i="3"/>
  <c r="D9476" i="3"/>
  <c r="D33068" i="3"/>
  <c r="D31251" i="3"/>
  <c r="D23004" i="3"/>
  <c r="D20434" i="3"/>
  <c r="D33680" i="3"/>
  <c r="D644" i="3"/>
  <c r="D32233" i="3"/>
  <c r="D17251" i="3"/>
  <c r="D9833" i="3"/>
  <c r="D32076" i="3"/>
  <c r="D6114" i="3"/>
  <c r="D11763" i="3"/>
  <c r="D33786" i="3"/>
  <c r="D29637" i="3"/>
  <c r="D36579" i="3"/>
  <c r="D22826" i="3"/>
  <c r="D17233" i="3"/>
  <c r="D37240" i="3"/>
  <c r="D33916" i="3"/>
  <c r="D4396" i="3"/>
  <c r="D11754" i="3"/>
  <c r="D36437" i="3"/>
  <c r="D22936" i="3"/>
  <c r="D7591" i="3"/>
  <c r="D2198" i="3"/>
  <c r="D14555" i="3"/>
  <c r="D20539" i="3"/>
  <c r="D31205" i="3"/>
  <c r="D8545" i="3"/>
  <c r="D18888" i="3"/>
  <c r="D7593" i="3"/>
  <c r="D2352" i="3"/>
  <c r="D10477" i="3"/>
  <c r="D22352" i="3"/>
  <c r="D12016" i="3"/>
  <c r="D35983" i="3"/>
  <c r="D40129" i="3"/>
  <c r="D753" i="3"/>
  <c r="D29495" i="3"/>
  <c r="D19174" i="3"/>
  <c r="D36973" i="3"/>
  <c r="D33957" i="3"/>
  <c r="D27578" i="3"/>
  <c r="D14543" i="3"/>
  <c r="D20306" i="3"/>
  <c r="D11649" i="3"/>
  <c r="D3737" i="3"/>
  <c r="D28616" i="3"/>
  <c r="D31937" i="3"/>
  <c r="D19150" i="3"/>
  <c r="D40282" i="3"/>
  <c r="D13170" i="3"/>
  <c r="D33418" i="3"/>
  <c r="D7043" i="3"/>
  <c r="D33313" i="3"/>
  <c r="D26099" i="3"/>
  <c r="D37406" i="3"/>
  <c r="D29080" i="3"/>
  <c r="D32131" i="3"/>
  <c r="D10094" i="3"/>
  <c r="D23255" i="3"/>
  <c r="D31285" i="3"/>
  <c r="D33818" i="3"/>
  <c r="D38748" i="3"/>
  <c r="D8049" i="3"/>
  <c r="D34129" i="3"/>
  <c r="D823" i="3"/>
  <c r="D3775" i="3"/>
  <c r="D36231" i="3"/>
  <c r="D31906" i="3"/>
  <c r="D32619" i="3"/>
  <c r="D24854" i="3"/>
  <c r="D11989" i="3"/>
  <c r="D37657" i="3"/>
  <c r="D17601" i="3"/>
  <c r="D9758" i="3"/>
  <c r="D27869" i="3"/>
  <c r="D25695" i="3"/>
  <c r="D12028" i="3"/>
  <c r="D11029" i="3"/>
  <c r="D8123" i="3"/>
  <c r="D28491" i="3"/>
  <c r="D34448" i="3"/>
  <c r="D38965" i="3"/>
  <c r="D26636" i="3"/>
  <c r="D31241" i="3"/>
  <c r="D20077" i="3"/>
  <c r="D38240" i="3"/>
  <c r="D8316" i="3"/>
  <c r="D13106" i="3"/>
  <c r="D35008" i="3"/>
  <c r="D33547" i="3"/>
  <c r="D28247" i="3"/>
  <c r="D5908" i="3"/>
  <c r="D5583" i="3"/>
  <c r="D22601" i="3"/>
  <c r="D34756" i="3"/>
  <c r="D22795" i="3"/>
  <c r="D33021" i="3"/>
  <c r="D29949" i="3"/>
  <c r="D28897" i="3"/>
  <c r="D32922" i="3"/>
  <c r="D10139" i="3"/>
  <c r="D28110" i="3"/>
  <c r="D38151" i="3"/>
  <c r="D28601" i="3"/>
  <c r="D18943" i="3"/>
  <c r="D37830" i="3"/>
  <c r="D32120" i="3"/>
  <c r="D34501" i="3"/>
  <c r="D6302" i="3"/>
  <c r="D30252" i="3"/>
  <c r="D5296" i="3"/>
  <c r="D21202" i="3"/>
  <c r="D23210" i="3"/>
  <c r="D30160" i="3"/>
  <c r="D9674" i="3"/>
  <c r="D3130" i="3"/>
  <c r="D18654" i="3"/>
  <c r="D3041" i="3"/>
  <c r="D30585" i="3"/>
  <c r="D22001" i="3"/>
  <c r="D11037" i="3"/>
  <c r="D21712" i="3"/>
  <c r="D16705" i="3"/>
  <c r="D13727" i="3"/>
  <c r="D27044" i="3"/>
  <c r="D17435" i="3"/>
  <c r="D9864" i="3"/>
  <c r="D16000" i="3"/>
  <c r="D6573" i="3"/>
  <c r="D17434" i="3"/>
  <c r="D19983" i="3"/>
  <c r="D5361" i="3"/>
  <c r="D28612" i="3"/>
  <c r="D28444" i="3"/>
  <c r="D32556" i="3"/>
  <c r="D14011" i="3"/>
  <c r="D10766" i="3"/>
  <c r="D5883" i="3"/>
  <c r="D12322" i="3"/>
  <c r="D31317" i="3"/>
  <c r="D8383" i="3"/>
  <c r="D37396" i="3"/>
  <c r="D23804" i="3"/>
  <c r="D39768" i="3"/>
  <c r="D2086" i="3"/>
  <c r="D35298" i="3"/>
  <c r="D423" i="3"/>
  <c r="D17193" i="3"/>
  <c r="D21670" i="3"/>
  <c r="D35925" i="3"/>
  <c r="D3239" i="3"/>
  <c r="D38751" i="3"/>
  <c r="D28265" i="3"/>
  <c r="D22105" i="3"/>
  <c r="D17425" i="3"/>
  <c r="D25384" i="3"/>
  <c r="D33350" i="3"/>
  <c r="D3455" i="3"/>
  <c r="D21406" i="3"/>
  <c r="D7653" i="3"/>
  <c r="D10730" i="3"/>
  <c r="D31420" i="3"/>
  <c r="D20647" i="3"/>
  <c r="D11716" i="3"/>
  <c r="D9280" i="3"/>
  <c r="D4216" i="3"/>
  <c r="D13528" i="3"/>
  <c r="D1021" i="3"/>
  <c r="D27059" i="3"/>
  <c r="D31508" i="3"/>
  <c r="D33876" i="3"/>
  <c r="D18869" i="3"/>
  <c r="D15035" i="3"/>
  <c r="D18697" i="3"/>
  <c r="D22811" i="3"/>
  <c r="D13358" i="3"/>
  <c r="D29500" i="3"/>
  <c r="D34294" i="3"/>
  <c r="D5577" i="3"/>
  <c r="D1976" i="3"/>
  <c r="D19016" i="3"/>
  <c r="D30924" i="3"/>
  <c r="D16400" i="3"/>
  <c r="D763" i="3"/>
  <c r="D5832" i="3"/>
  <c r="D15935" i="3"/>
  <c r="D17256" i="3"/>
  <c r="D5425" i="3"/>
  <c r="D3245" i="3"/>
  <c r="D35552" i="3"/>
  <c r="D37328" i="3"/>
  <c r="D8916" i="3"/>
  <c r="D37434" i="3"/>
  <c r="D36456" i="3"/>
  <c r="D33862" i="3"/>
  <c r="D2672" i="3"/>
  <c r="D1046" i="3"/>
  <c r="D20057" i="3"/>
  <c r="D23057" i="3"/>
  <c r="D12207" i="3"/>
  <c r="D17988" i="3"/>
  <c r="D201" i="3"/>
  <c r="J5" i="5" l="1"/>
  <c r="B5" i="5"/>
  <c r="I5" i="5" s="1"/>
  <c r="D6" i="5"/>
  <c r="J6" i="5" s="1"/>
  <c r="K6" i="5"/>
  <c r="K7" i="5" s="1"/>
  <c r="K8" i="5" s="1"/>
  <c r="K9" i="5" s="1"/>
  <c r="K10" i="5" s="1"/>
  <c r="K11" i="5" s="1"/>
  <c r="K12" i="5" s="1"/>
  <c r="K13" i="5" s="1"/>
  <c r="K14" i="5" s="1"/>
  <c r="K15" i="5" s="1"/>
  <c r="K16" i="5" s="1"/>
  <c r="K17" i="5" s="1"/>
  <c r="K18" i="5" s="1"/>
  <c r="K19" i="5" s="1"/>
  <c r="K20" i="5" s="1"/>
  <c r="K21" i="5" s="1"/>
  <c r="B6" i="5" l="1"/>
  <c r="L5" i="5"/>
  <c r="D7" i="5"/>
  <c r="J7" i="5" s="1"/>
  <c r="B7" i="5" l="1"/>
  <c r="D8" i="5"/>
  <c r="J8" i="5" s="1"/>
  <c r="B8" i="5" l="1"/>
  <c r="I8" i="5" s="1"/>
  <c r="L8" i="5" s="1"/>
  <c r="D9" i="5"/>
  <c r="J9" i="5" s="1"/>
  <c r="I7" i="5"/>
  <c r="L7" i="5" s="1"/>
  <c r="I6" i="5"/>
  <c r="L6" i="5" s="1"/>
  <c r="B9" i="5" l="1"/>
  <c r="I9" i="5" s="1"/>
  <c r="D10" i="5"/>
  <c r="J10" i="5" s="1"/>
  <c r="L9" i="5" l="1"/>
  <c r="B10" i="5"/>
  <c r="I10" i="5" s="1"/>
  <c r="D11" i="5"/>
  <c r="J11" i="5" s="1"/>
  <c r="B11" i="5" l="1"/>
  <c r="I11" i="5" s="1"/>
  <c r="L10" i="5"/>
  <c r="D12" i="5"/>
  <c r="J12" i="5" s="1"/>
  <c r="B12" i="5" l="1"/>
  <c r="I12" i="5" s="1"/>
  <c r="L11" i="5"/>
  <c r="D13" i="5"/>
  <c r="J13" i="5" s="1"/>
  <c r="L12" i="5" l="1"/>
  <c r="B13" i="5"/>
  <c r="I13" i="5" s="1"/>
  <c r="D14" i="5"/>
  <c r="J14" i="5" s="1"/>
  <c r="B14" i="5" l="1"/>
  <c r="I14" i="5" s="1"/>
  <c r="L13" i="5"/>
  <c r="D15" i="5"/>
  <c r="J15" i="5" s="1"/>
  <c r="B15" i="5" l="1"/>
  <c r="I15" i="5" s="1"/>
  <c r="L14" i="5"/>
  <c r="D16" i="5"/>
  <c r="J16" i="5" s="1"/>
  <c r="B16" i="5" l="1"/>
  <c r="I16" i="5" s="1"/>
  <c r="L15" i="5"/>
  <c r="D17" i="5"/>
  <c r="J17" i="5" s="1"/>
  <c r="L16" i="5" l="1"/>
  <c r="B17" i="5"/>
  <c r="I17" i="5" s="1"/>
  <c r="D18" i="5"/>
  <c r="J18" i="5" s="1"/>
  <c r="B18" i="5" l="1"/>
  <c r="I18" i="5" s="1"/>
  <c r="L17" i="5"/>
  <c r="D19" i="5"/>
  <c r="J19" i="5" s="1"/>
  <c r="L18" i="5" l="1"/>
  <c r="B19" i="5"/>
  <c r="I19" i="5" s="1"/>
  <c r="D20" i="5"/>
  <c r="J20" i="5" s="1"/>
  <c r="L19" i="5" l="1"/>
  <c r="B20" i="5"/>
  <c r="I20" i="5" s="1"/>
  <c r="D21" i="5"/>
  <c r="J21" i="5" s="1"/>
  <c r="L20" i="5" l="1"/>
  <c r="B21" i="5"/>
  <c r="I21" i="5" s="1"/>
  <c r="L21" i="5" l="1"/>
</calcChain>
</file>

<file path=xl/sharedStrings.xml><?xml version="1.0" encoding="utf-8"?>
<sst xmlns="http://schemas.openxmlformats.org/spreadsheetml/2006/main" count="40456" uniqueCount="67">
  <si>
    <t>Lemonade</t>
  </si>
  <si>
    <t>Water</t>
  </si>
  <si>
    <t>Lemons</t>
  </si>
  <si>
    <t>Sugar</t>
  </si>
  <si>
    <t>Orange Juice</t>
  </si>
  <si>
    <t>Orange Cake</t>
  </si>
  <si>
    <t>Flour</t>
  </si>
  <si>
    <t>Brownies</t>
  </si>
  <si>
    <t>Butter</t>
  </si>
  <si>
    <t>Egg</t>
  </si>
  <si>
    <t>Servings</t>
  </si>
  <si>
    <t>150 ml</t>
  </si>
  <si>
    <t>750 mg</t>
  </si>
  <si>
    <t>500 ml</t>
  </si>
  <si>
    <t>Americano</t>
  </si>
  <si>
    <t>Latte</t>
  </si>
  <si>
    <t>Hot Choc</t>
  </si>
  <si>
    <t>Milk</t>
  </si>
  <si>
    <t>200 ml</t>
  </si>
  <si>
    <t>Tea</t>
  </si>
  <si>
    <t>Black Tea</t>
  </si>
  <si>
    <t>White Tea</t>
  </si>
  <si>
    <t>50 ml</t>
  </si>
  <si>
    <t>Apple</t>
  </si>
  <si>
    <t>Apple Pie</t>
  </si>
  <si>
    <t>Apple Juice</t>
  </si>
  <si>
    <t>500 mg</t>
  </si>
  <si>
    <t>100 mg</t>
  </si>
  <si>
    <t>Waffle</t>
  </si>
  <si>
    <t>250 ml</t>
  </si>
  <si>
    <t>Time</t>
  </si>
  <si>
    <t>Product</t>
  </si>
  <si>
    <t>Row Labels</t>
  </si>
  <si>
    <t>Grand Total</t>
  </si>
  <si>
    <t>mg</t>
  </si>
  <si>
    <t>Price per unit</t>
  </si>
  <si>
    <t>item</t>
  </si>
  <si>
    <t>ml</t>
  </si>
  <si>
    <t>sales price</t>
  </si>
  <si>
    <t>profit</t>
  </si>
  <si>
    <t>expected sales</t>
  </si>
  <si>
    <t>expected profit</t>
  </si>
  <si>
    <t>A</t>
  </si>
  <si>
    <t>B</t>
  </si>
  <si>
    <t>Sell Date</t>
  </si>
  <si>
    <t>Brownie</t>
  </si>
  <si>
    <t>Sales Price</t>
  </si>
  <si>
    <t>Sum of Sales Price</t>
  </si>
  <si>
    <t>Qtr1</t>
  </si>
  <si>
    <t>Qtr2</t>
  </si>
  <si>
    <t>Qtr3</t>
  </si>
  <si>
    <t>Current Average</t>
  </si>
  <si>
    <t>Goal for Average Quarterly</t>
  </si>
  <si>
    <t>Qrt4</t>
  </si>
  <si>
    <t>100 gr</t>
  </si>
  <si>
    <t>200 gr</t>
  </si>
  <si>
    <t>300 gr</t>
  </si>
  <si>
    <t>5 gr</t>
  </si>
  <si>
    <t>6 gr</t>
  </si>
  <si>
    <t>15 gr</t>
  </si>
  <si>
    <t>25 gr</t>
  </si>
  <si>
    <t>Choc powder</t>
  </si>
  <si>
    <t>Coffee</t>
  </si>
  <si>
    <t>Orange</t>
  </si>
  <si>
    <t>Lemon</t>
  </si>
  <si>
    <t>Cost Price</t>
  </si>
  <si>
    <t>g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F400]h:mm:ss\ AM/PM"/>
    <numFmt numFmtId="165" formatCode="&quot;$&quot;#,##0.00"/>
    <numFmt numFmtId="166" formatCode="[$-409]d\-mmm\-yy;@"/>
  </numFmts>
  <fonts count="3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164" fontId="0" fillId="0" borderId="0" xfId="0" applyNumberFormat="1"/>
    <xf numFmtId="0" fontId="1" fillId="0" borderId="0" xfId="0" applyFont="1"/>
    <xf numFmtId="0" fontId="0" fillId="0" borderId="0" xfId="0" pivotButton="1"/>
    <xf numFmtId="165" fontId="0" fillId="0" borderId="0" xfId="0" applyNumberFormat="1"/>
    <xf numFmtId="166" fontId="0" fillId="0" borderId="0" xfId="0" applyNumberFormat="1"/>
    <xf numFmtId="166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applyFont="1"/>
    <xf numFmtId="0" fontId="2" fillId="0" borderId="0" xfId="0" applyFont="1" applyAlignment="1">
      <alignment wrapText="1"/>
    </xf>
    <xf numFmtId="166" fontId="2" fillId="0" borderId="0" xfId="0" applyNumberFormat="1" applyFont="1"/>
    <xf numFmtId="164" fontId="2" fillId="0" borderId="0" xfId="0" applyNumberFormat="1" applyFont="1"/>
    <xf numFmtId="165" fontId="2" fillId="0" borderId="0" xfId="0" applyNumberFormat="1" applyFont="1"/>
    <xf numFmtId="0" fontId="0" fillId="0" borderId="0" xfId="0" applyFont="1" applyFill="1"/>
    <xf numFmtId="165" fontId="0" fillId="0" borderId="0" xfId="0" applyNumberFormat="1" applyFont="1" applyFill="1"/>
    <xf numFmtId="1" fontId="0" fillId="0" borderId="0" xfId="0" applyNumberFormat="1" applyFont="1" applyFill="1"/>
    <xf numFmtId="3" fontId="0" fillId="0" borderId="0" xfId="0" applyNumberFormat="1" applyFont="1" applyFill="1"/>
    <xf numFmtId="0" fontId="2" fillId="0" borderId="0" xfId="0" applyFont="1" applyFill="1"/>
  </cellXfs>
  <cellStyles count="1">
    <cellStyle name="Normal" xfId="0" builtinId="0" customBuiltin="1"/>
  </cellStyles>
  <dxfs count="2">
    <dxf>
      <numFmt numFmtId="165" formatCode="&quot;$&quot;#,##0.00"/>
    </dxf>
    <dxf>
      <numFmt numFmtId="165" formatCode="&quot;$&quot;#,##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hatIf-Solver'!$L$4</c:f>
              <c:strCache>
                <c:ptCount val="1"/>
                <c:pt idx="0">
                  <c:v>A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hatIf-Solver'!$K$5:$K$21</c:f>
              <c:numCache>
                <c:formatCode>General</c:formatCode>
                <c:ptCount val="17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  <c:pt idx="11">
                  <c:v>120</c:v>
                </c:pt>
                <c:pt idx="12">
                  <c:v>130</c:v>
                </c:pt>
                <c:pt idx="13">
                  <c:v>140</c:v>
                </c:pt>
                <c:pt idx="14">
                  <c:v>150</c:v>
                </c:pt>
                <c:pt idx="15">
                  <c:v>160</c:v>
                </c:pt>
                <c:pt idx="16">
                  <c:v>170</c:v>
                </c:pt>
              </c:numCache>
            </c:numRef>
          </c:xVal>
          <c:yVal>
            <c:numRef>
              <c:f>'WhatIf-Solver'!$L$5:$L$21</c:f>
              <c:numCache>
                <c:formatCode>"$"#,##0.00</c:formatCode>
                <c:ptCount val="17"/>
                <c:pt idx="0">
                  <c:v>729.74</c:v>
                </c:pt>
                <c:pt idx="1">
                  <c:v>787.0424999999999</c:v>
                </c:pt>
                <c:pt idx="2">
                  <c:v>831.34499999999991</c:v>
                </c:pt>
                <c:pt idx="3">
                  <c:v>862.64750000000004</c:v>
                </c:pt>
                <c:pt idx="4">
                  <c:v>880.95</c:v>
                </c:pt>
                <c:pt idx="5">
                  <c:v>886.25250000000005</c:v>
                </c:pt>
                <c:pt idx="6">
                  <c:v>878.55500000000006</c:v>
                </c:pt>
                <c:pt idx="7">
                  <c:v>857.85749999999996</c:v>
                </c:pt>
                <c:pt idx="8">
                  <c:v>824.15999999999985</c:v>
                </c:pt>
                <c:pt idx="9">
                  <c:v>777.46249999999986</c:v>
                </c:pt>
                <c:pt idx="10">
                  <c:v>717.76499999999987</c:v>
                </c:pt>
                <c:pt idx="11">
                  <c:v>645.06749999999988</c:v>
                </c:pt>
                <c:pt idx="12">
                  <c:v>559.36999999999989</c:v>
                </c:pt>
                <c:pt idx="13">
                  <c:v>460.67250000000013</c:v>
                </c:pt>
                <c:pt idx="14">
                  <c:v>348.97500000000014</c:v>
                </c:pt>
                <c:pt idx="15">
                  <c:v>224.27750000000012</c:v>
                </c:pt>
                <c:pt idx="16">
                  <c:v>86.580000000000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7C-4CC8-9296-0B460378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969824"/>
        <c:axId val="314970216"/>
      </c:scatterChart>
      <c:valAx>
        <c:axId val="314969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4970216"/>
        <c:crosses val="autoZero"/>
        <c:crossBetween val="midCat"/>
      </c:valAx>
      <c:valAx>
        <c:axId val="314970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4969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14</xdr:row>
      <xdr:rowOff>142875</xdr:rowOff>
    </xdr:from>
    <xdr:to>
      <xdr:col>7</xdr:col>
      <xdr:colOff>247650</xdr:colOff>
      <xdr:row>22</xdr:row>
      <xdr:rowOff>2190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elienne" refreshedDate="42450.425408564814" createdVersion="5" refreshedVersion="5" minRefreshableVersion="3" recordCount="40335">
  <cacheSource type="worksheet">
    <worksheetSource ref="A1:D40336" sheet="Sales"/>
  </cacheSource>
  <cacheFields count="4">
    <cacheField name="Sell Date" numFmtId="166">
      <sharedItems containsSemiMixedTypes="0" containsNonDate="0" containsDate="1" containsString="0" minDate="2015-01-01T00:00:00" maxDate="2015-10-01T00:00:00" count="273">
        <d v="2015-01-01T00:00:00"/>
        <d v="2015-01-02T00:00:00"/>
        <d v="2015-01-03T00:00:00"/>
        <d v="2015-01-04T00:00:00"/>
        <d v="2015-01-05T00:00:00"/>
        <d v="2015-01-06T00:00:00"/>
        <d v="2015-01-07T00:00:00"/>
        <d v="2015-01-08T00:00:00"/>
        <d v="2015-01-09T00:00:00"/>
        <d v="2015-01-10T00:00:00"/>
        <d v="2015-01-11T00:00:00"/>
        <d v="2015-01-12T00:00:00"/>
        <d v="2015-01-13T00:00:00"/>
        <d v="2015-01-14T00:00:00"/>
        <d v="2015-01-15T00:00:00"/>
        <d v="2015-01-16T00:00:00"/>
        <d v="2015-01-17T00:00:00"/>
        <d v="2015-01-18T00:00:00"/>
        <d v="2015-01-19T00:00:00"/>
        <d v="2015-01-20T00:00:00"/>
        <d v="2015-01-21T00:00:00"/>
        <d v="2015-01-22T00:00:00"/>
        <d v="2015-01-23T00:00:00"/>
        <d v="2015-01-24T00:00:00"/>
        <d v="2015-01-25T00:00:00"/>
        <d v="2015-01-26T00:00:00"/>
        <d v="2015-01-27T00:00:00"/>
        <d v="2015-01-28T00:00:00"/>
        <d v="2015-01-29T00:00:00"/>
        <d v="2015-01-30T00:00:00"/>
        <d v="2015-01-31T00:00:00"/>
        <d v="2015-02-01T00:00:00"/>
        <d v="2015-02-02T00:00:00"/>
        <d v="2015-02-03T00:00:00"/>
        <d v="2015-02-04T00:00:00"/>
        <d v="2015-02-05T00:00:00"/>
        <d v="2015-02-06T00:00:00"/>
        <d v="2015-02-07T00:00:00"/>
        <d v="2015-02-08T00:00:00"/>
        <d v="2015-02-09T00:00:00"/>
        <d v="2015-02-10T00:00:00"/>
        <d v="2015-02-11T00:00:00"/>
        <d v="2015-02-12T00:00:00"/>
        <d v="2015-02-13T00:00:00"/>
        <d v="2015-02-14T00:00:00"/>
        <d v="2015-02-15T00:00:00"/>
        <d v="2015-02-16T00:00:00"/>
        <d v="2015-02-17T00:00:00"/>
        <d v="2015-02-18T00:00:00"/>
        <d v="2015-02-19T00:00:00"/>
        <d v="2015-02-20T00:00:00"/>
        <d v="2015-02-21T00:00:00"/>
        <d v="2015-02-22T00:00:00"/>
        <d v="2015-02-23T00:00:00"/>
        <d v="2015-02-24T00:00:00"/>
        <d v="2015-02-25T00:00:00"/>
        <d v="2015-02-26T00:00:00"/>
        <d v="2015-02-27T00:00:00"/>
        <d v="2015-02-28T00:00:00"/>
        <d v="2015-03-01T00:00:00"/>
        <d v="2015-03-02T00:00:00"/>
        <d v="2015-03-03T00:00:00"/>
        <d v="2015-03-04T00:00:00"/>
        <d v="2015-03-05T00:00:00"/>
        <d v="2015-03-06T00:00:00"/>
        <d v="2015-03-07T00:00:00"/>
        <d v="2015-03-08T00:00:00"/>
        <d v="2015-03-09T00:00:00"/>
        <d v="2015-03-10T00:00:00"/>
        <d v="2015-03-11T00:00:00"/>
        <d v="2015-03-12T00:00:00"/>
        <d v="2015-03-13T00:00:00"/>
        <d v="2015-03-14T00:00:00"/>
        <d v="2015-03-15T00:00:00"/>
        <d v="2015-03-16T00:00:00"/>
        <d v="2015-03-17T00:00:00"/>
        <d v="2015-03-18T00:00:00"/>
        <d v="2015-03-19T00:00:00"/>
        <d v="2015-03-20T00:00:00"/>
        <d v="2015-03-21T00:00:00"/>
        <d v="2015-03-22T00:00:00"/>
        <d v="2015-03-23T00:00:00"/>
        <d v="2015-03-24T00:00:00"/>
        <d v="2015-03-25T00:00:00"/>
        <d v="2015-03-26T00:00:00"/>
        <d v="2015-03-27T00:00:00"/>
        <d v="2015-03-28T00:00:00"/>
        <d v="2015-03-29T00:00:00"/>
        <d v="2015-03-30T00:00:00"/>
        <d v="2015-03-31T00:00:00"/>
        <d v="2015-04-01T00:00:00"/>
        <d v="2015-04-02T00:00:00"/>
        <d v="2015-04-03T00:00:00"/>
        <d v="2015-04-04T00:00:00"/>
        <d v="2015-04-05T00:00:00"/>
        <d v="2015-04-06T00:00:00"/>
        <d v="2015-04-07T00:00:00"/>
        <d v="2015-04-08T00:00:00"/>
        <d v="2015-04-09T00:00:00"/>
        <d v="2015-04-10T00:00:00"/>
        <d v="2015-04-11T00:00:00"/>
        <d v="2015-04-12T00:00:00"/>
        <d v="2015-04-13T00:00:00"/>
        <d v="2015-04-14T00:00:00"/>
        <d v="2015-04-15T00:00:00"/>
        <d v="2015-04-16T00:00:00"/>
        <d v="2015-04-17T00:00:00"/>
        <d v="2015-04-18T00:00:00"/>
        <d v="2015-04-19T00:00:00"/>
        <d v="2015-04-20T00:00:00"/>
        <d v="2015-04-21T00:00:00"/>
        <d v="2015-04-22T00:00:00"/>
        <d v="2015-04-23T00:00:00"/>
        <d v="2015-04-24T00:00:00"/>
        <d v="2015-04-25T00:00:00"/>
        <d v="2015-04-26T00:00:00"/>
        <d v="2015-04-27T00:00:00"/>
        <d v="2015-04-28T00:00:00"/>
        <d v="2015-04-29T00:00:00"/>
        <d v="2015-04-30T00:00:00"/>
        <d v="2015-05-01T00:00:00"/>
        <d v="2015-05-02T00:00:00"/>
        <d v="2015-05-03T00:00:00"/>
        <d v="2015-05-04T00:00:00"/>
        <d v="2015-05-05T00:00:00"/>
        <d v="2015-05-06T00:00:00"/>
        <d v="2015-05-07T00:00:00"/>
        <d v="2015-05-08T00:00:00"/>
        <d v="2015-05-09T00:00:00"/>
        <d v="2015-05-10T00:00:00"/>
        <d v="2015-05-11T00:00:00"/>
        <d v="2015-05-12T00:00:00"/>
        <d v="2015-05-13T00:00:00"/>
        <d v="2015-05-14T00:00:00"/>
        <d v="2015-05-15T00:00:00"/>
        <d v="2015-05-16T00:00:00"/>
        <d v="2015-05-17T00:00:00"/>
        <d v="2015-05-18T00:00:00"/>
        <d v="2015-05-19T00:00:00"/>
        <d v="2015-05-20T00:00:00"/>
        <d v="2015-05-21T00:00:00"/>
        <d v="2015-05-22T00:00:00"/>
        <d v="2015-05-23T00:00:00"/>
        <d v="2015-05-24T00:00:00"/>
        <d v="2015-05-25T00:00:00"/>
        <d v="2015-05-26T00:00:00"/>
        <d v="2015-05-27T00:00:00"/>
        <d v="2015-05-28T00:00:00"/>
        <d v="2015-05-29T00:00:00"/>
        <d v="2015-05-30T00:00:00"/>
        <d v="2015-05-31T00:00:00"/>
        <d v="2015-06-01T00:00:00"/>
        <d v="2015-06-02T00:00:00"/>
        <d v="2015-06-03T00:00:00"/>
        <d v="2015-06-04T00:00:00"/>
        <d v="2015-06-05T00:00:00"/>
        <d v="2015-06-06T00:00:00"/>
        <d v="2015-06-07T00:00:00"/>
        <d v="2015-06-08T00:00:00"/>
        <d v="2015-06-09T00:00:00"/>
        <d v="2015-06-10T00:00:00"/>
        <d v="2015-06-11T00:00:00"/>
        <d v="2015-06-12T00:00:00"/>
        <d v="2015-06-13T00:00:00"/>
        <d v="2015-06-14T00:00:00"/>
        <d v="2015-06-15T00:00:00"/>
        <d v="2015-06-16T00:00:00"/>
        <d v="2015-06-17T00:00:00"/>
        <d v="2015-06-18T00:00:00"/>
        <d v="2015-06-19T00:00:00"/>
        <d v="2015-06-20T00:00:00"/>
        <d v="2015-06-21T00:00:00"/>
        <d v="2015-06-22T00:00:00"/>
        <d v="2015-06-23T00:00:00"/>
        <d v="2015-06-24T00:00:00"/>
        <d v="2015-06-25T00:00:00"/>
        <d v="2015-06-26T00:00:00"/>
        <d v="2015-06-27T00:00:00"/>
        <d v="2015-06-28T00:00:00"/>
        <d v="2015-06-29T00:00:00"/>
        <d v="2015-06-30T00:00:00"/>
        <d v="2015-07-01T00:00:00"/>
        <d v="2015-07-02T00:00:00"/>
        <d v="2015-07-03T00:00:00"/>
        <d v="2015-07-04T00:00:00"/>
        <d v="2015-07-05T00:00:00"/>
        <d v="2015-07-06T00:00:00"/>
        <d v="2015-07-07T00:00:00"/>
        <d v="2015-07-08T00:00:00"/>
        <d v="2015-07-09T00:00:00"/>
        <d v="2015-07-10T00:00:00"/>
        <d v="2015-07-11T00:00:00"/>
        <d v="2015-07-12T00:00:00"/>
        <d v="2015-07-13T00:00:00"/>
        <d v="2015-07-14T00:00:00"/>
        <d v="2015-07-15T00:00:00"/>
        <d v="2015-07-16T00:00:00"/>
        <d v="2015-07-17T00:00:00"/>
        <d v="2015-07-18T00:00:00"/>
        <d v="2015-07-19T00:00:00"/>
        <d v="2015-07-20T00:00:00"/>
        <d v="2015-07-21T00:00:00"/>
        <d v="2015-07-22T00:00:00"/>
        <d v="2015-07-23T00:00:00"/>
        <d v="2015-07-24T00:00:00"/>
        <d v="2015-07-25T00:00:00"/>
        <d v="2015-07-26T00:00:00"/>
        <d v="2015-07-27T00:00:00"/>
        <d v="2015-07-28T00:00:00"/>
        <d v="2015-07-29T00:00:00"/>
        <d v="2015-07-30T00:00:00"/>
        <d v="2015-07-31T00:00:00"/>
        <d v="2015-08-01T00:00:00"/>
        <d v="2015-08-02T00:00:00"/>
        <d v="2015-08-03T00:00:00"/>
        <d v="2015-08-04T00:00:00"/>
        <d v="2015-08-05T00:00:00"/>
        <d v="2015-08-06T00:00:00"/>
        <d v="2015-08-07T00:00:00"/>
        <d v="2015-08-08T00:00:00"/>
        <d v="2015-08-09T00:00:00"/>
        <d v="2015-08-10T00:00:00"/>
        <d v="2015-08-11T00:00:00"/>
        <d v="2015-08-12T00:00:00"/>
        <d v="2015-08-13T00:00:00"/>
        <d v="2015-08-14T00:00:00"/>
        <d v="2015-08-15T00:00:00"/>
        <d v="2015-08-16T00:00:00"/>
        <d v="2015-08-17T00:00:00"/>
        <d v="2015-08-18T00:00:00"/>
        <d v="2015-08-19T00:00:00"/>
        <d v="2015-08-20T00:00:00"/>
        <d v="2015-08-21T00:00:00"/>
        <d v="2015-08-22T00:00:00"/>
        <d v="2015-08-23T00:00:00"/>
        <d v="2015-08-24T00:00:00"/>
        <d v="2015-08-25T00:00:00"/>
        <d v="2015-08-26T00:00:00"/>
        <d v="2015-08-27T00:00:00"/>
        <d v="2015-08-28T00:00:00"/>
        <d v="2015-08-29T00:00:00"/>
        <d v="2015-08-30T00:00:00"/>
        <d v="2015-08-31T00:00:00"/>
        <d v="2015-09-01T00:00:00"/>
        <d v="2015-09-02T00:00:00"/>
        <d v="2015-09-03T00:00:00"/>
        <d v="2015-09-04T00:00:00"/>
        <d v="2015-09-05T00:00:00"/>
        <d v="2015-09-06T00:00:00"/>
        <d v="2015-09-07T00:00:00"/>
        <d v="2015-09-08T00:00:00"/>
        <d v="2015-09-09T00:00:00"/>
        <d v="2015-09-10T00:00:00"/>
        <d v="2015-09-11T00:00:00"/>
        <d v="2015-09-12T00:00:00"/>
        <d v="2015-09-13T00:00:00"/>
        <d v="2015-09-14T00:00:00"/>
        <d v="2015-09-15T00:00:00"/>
        <d v="2015-09-16T00:00:00"/>
        <d v="2015-09-17T00:00:00"/>
        <d v="2015-09-18T00:00:00"/>
        <d v="2015-09-19T00:00:00"/>
        <d v="2015-09-20T00:00:00"/>
        <d v="2015-09-21T00:00:00"/>
        <d v="2015-09-22T00:00:00"/>
        <d v="2015-09-23T00:00:00"/>
        <d v="2015-09-24T00:00:00"/>
        <d v="2015-09-25T00:00:00"/>
        <d v="2015-09-26T00:00:00"/>
        <d v="2015-09-27T00:00:00"/>
        <d v="2015-09-28T00:00:00"/>
        <d v="2015-09-29T00:00:00"/>
        <d v="2015-09-30T00:00:00"/>
      </sharedItems>
      <fieldGroup base="0">
        <rangePr groupBy="quarters" startDate="2015-01-01T00:00:00" endDate="2015-10-01T00:00:00"/>
        <groupItems count="6">
          <s v="&lt;1/1/2015"/>
          <s v="Qtr1"/>
          <s v="Qtr2"/>
          <s v="Qtr3"/>
          <s v="Qtr4"/>
          <s v="&gt;10/1/2015"/>
        </groupItems>
      </fieldGroup>
    </cacheField>
    <cacheField name="Time" numFmtId="164">
      <sharedItems containsSemiMixedTypes="0" containsNonDate="0" containsDate="1" containsString="0" minDate="1899-12-31T08:12:57" maxDate="1899-12-31T15:45:52"/>
    </cacheField>
    <cacheField name="Product" numFmtId="0">
      <sharedItems/>
    </cacheField>
    <cacheField name="Sales Price" numFmtId="165">
      <sharedItems containsSemiMixedTypes="0" containsString="0" containsNumber="1" minValue="1.5" maxValue="3.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0335">
  <r>
    <x v="0"/>
    <d v="1899-12-31T08:25:37"/>
    <s v="Orange Juice"/>
    <n v="3.5"/>
  </r>
  <r>
    <x v="0"/>
    <d v="1899-12-31T08:29:13"/>
    <s v="Latte"/>
    <n v="3.8"/>
  </r>
  <r>
    <x v="0"/>
    <d v="1899-12-31T08:30:31"/>
    <s v="Waffle"/>
    <n v="1.5"/>
  </r>
  <r>
    <x v="0"/>
    <d v="1899-12-31T08:32:49"/>
    <s v="Latte"/>
    <n v="3.8"/>
  </r>
  <r>
    <x v="0"/>
    <d v="1899-12-31T08:35:51"/>
    <s v="Brownie"/>
    <n v="3.5"/>
  </r>
  <r>
    <x v="0"/>
    <d v="1899-12-31T08:38:26"/>
    <s v="Latte"/>
    <n v="3.8"/>
  </r>
  <r>
    <x v="0"/>
    <d v="1899-12-31T08:38:35"/>
    <s v="Black Tea"/>
    <n v="2"/>
  </r>
  <r>
    <x v="0"/>
    <d v="1899-12-31T08:48:22"/>
    <s v="Latte"/>
    <n v="3.8"/>
  </r>
  <r>
    <x v="0"/>
    <d v="1899-12-31T08:53:42"/>
    <s v="Black Tea"/>
    <n v="2"/>
  </r>
  <r>
    <x v="0"/>
    <d v="1899-12-31T08:53:59"/>
    <s v="Hot Choc"/>
    <n v="3"/>
  </r>
  <r>
    <x v="0"/>
    <d v="1899-12-31T08:56:09"/>
    <s v="Latte"/>
    <n v="3.8"/>
  </r>
  <r>
    <x v="0"/>
    <d v="1899-12-31T08:56:09"/>
    <s v="Latte"/>
    <n v="3.8"/>
  </r>
  <r>
    <x v="0"/>
    <d v="1899-12-31T08:57:18"/>
    <s v="Waffle"/>
    <n v="1.5"/>
  </r>
  <r>
    <x v="0"/>
    <d v="1899-12-31T09:00:54"/>
    <s v="Apple Pie"/>
    <n v="3.25"/>
  </r>
  <r>
    <x v="0"/>
    <d v="1899-12-31T09:02:03"/>
    <s v="Latte"/>
    <n v="3.8"/>
  </r>
  <r>
    <x v="0"/>
    <d v="1899-12-31T09:02:20"/>
    <s v="Waffle"/>
    <n v="1.5"/>
  </r>
  <r>
    <x v="0"/>
    <d v="1899-12-31T09:06:05"/>
    <s v="Brownie"/>
    <n v="3.5"/>
  </r>
  <r>
    <x v="0"/>
    <d v="1899-12-31T09:07:57"/>
    <s v="Black Tea"/>
    <n v="2"/>
  </r>
  <r>
    <x v="0"/>
    <d v="1899-12-31T09:13:17"/>
    <s v="Black Tea"/>
    <n v="2"/>
  </r>
  <r>
    <x v="0"/>
    <d v="1899-12-31T09:19:54"/>
    <s v="Brownie"/>
    <n v="3.5"/>
  </r>
  <r>
    <x v="0"/>
    <d v="1899-12-31T09:23:30"/>
    <s v="Brownie"/>
    <n v="3.5"/>
  </r>
  <r>
    <x v="0"/>
    <d v="1899-12-31T09:30:08"/>
    <s v="Black Tea"/>
    <n v="2"/>
  </r>
  <r>
    <x v="0"/>
    <d v="1899-12-31T09:32:00"/>
    <s v="Orange Juice"/>
    <n v="3.5"/>
  </r>
  <r>
    <x v="0"/>
    <d v="1899-12-31T09:34:01"/>
    <s v="Latte"/>
    <n v="3.8"/>
  </r>
  <r>
    <x v="0"/>
    <d v="1899-12-31T09:35:54"/>
    <s v="White Tea"/>
    <n v="2.65"/>
  </r>
  <r>
    <x v="0"/>
    <d v="1899-12-31T09:38:46"/>
    <s v="Orange Juice"/>
    <n v="3.5"/>
  </r>
  <r>
    <x v="0"/>
    <d v="1899-12-31T09:39:21"/>
    <s v="Apple Pie"/>
    <n v="3.25"/>
  </r>
  <r>
    <x v="0"/>
    <d v="1899-12-31T09:39:30"/>
    <s v="Waffle"/>
    <n v="1.5"/>
  </r>
  <r>
    <x v="0"/>
    <d v="1899-12-31T09:41:05"/>
    <s v="Black Tea"/>
    <n v="2"/>
  </r>
  <r>
    <x v="0"/>
    <d v="1899-12-31T09:42:31"/>
    <s v="Apple Pie"/>
    <n v="3.25"/>
  </r>
  <r>
    <x v="0"/>
    <d v="1899-12-31T09:42:31"/>
    <s v="Apple Juice"/>
    <n v="3"/>
  </r>
  <r>
    <x v="0"/>
    <d v="1899-12-31T09:50:43"/>
    <s v="Waffle"/>
    <n v="1.5"/>
  </r>
  <r>
    <x v="0"/>
    <d v="1899-12-31T10:00:05"/>
    <s v="Black Tea"/>
    <n v="2"/>
  </r>
  <r>
    <x v="0"/>
    <d v="1899-12-31T10:00:48"/>
    <s v="Hot Choc"/>
    <n v="3"/>
  </r>
  <r>
    <x v="0"/>
    <d v="1899-12-31T10:02:23"/>
    <s v="Apple Juice"/>
    <n v="3"/>
  </r>
  <r>
    <x v="0"/>
    <d v="1899-12-31T10:02:58"/>
    <s v="Latte"/>
    <n v="3.8"/>
  </r>
  <r>
    <x v="0"/>
    <d v="1899-12-31T10:03:32"/>
    <s v="Apple Pie"/>
    <n v="3.25"/>
  </r>
  <r>
    <x v="0"/>
    <d v="1899-12-31T10:08:35"/>
    <s v="Lemonade"/>
    <n v="2.5"/>
  </r>
  <r>
    <x v="0"/>
    <d v="1899-12-31T10:09:01"/>
    <s v="Black Tea"/>
    <n v="2"/>
  </r>
  <r>
    <x v="0"/>
    <d v="1899-12-31T10:18:14"/>
    <s v="Black Tea"/>
    <n v="2"/>
  </r>
  <r>
    <x v="0"/>
    <d v="1899-12-31T10:24:34"/>
    <s v="Apple Pie"/>
    <n v="3.25"/>
  </r>
  <r>
    <x v="0"/>
    <d v="1899-12-31T10:25:34"/>
    <s v="Waffle"/>
    <n v="1.5"/>
  </r>
  <r>
    <x v="0"/>
    <d v="1899-12-31T10:25:52"/>
    <s v="Hot Choc"/>
    <n v="3"/>
  </r>
  <r>
    <x v="0"/>
    <d v="1899-12-31T10:29:54"/>
    <s v="Latte"/>
    <n v="3.8"/>
  </r>
  <r>
    <x v="0"/>
    <d v="1899-12-31T10:30:28"/>
    <s v="Lemonade"/>
    <n v="2.5"/>
  </r>
  <r>
    <x v="0"/>
    <d v="1899-12-31T10:31:37"/>
    <s v="Brownie"/>
    <n v="3.5"/>
  </r>
  <r>
    <x v="0"/>
    <d v="1899-12-31T10:37:14"/>
    <s v="Americano"/>
    <n v="2.75"/>
  </r>
  <r>
    <x v="0"/>
    <d v="1899-12-31T10:37:57"/>
    <s v="Apple Juice"/>
    <n v="3"/>
  </r>
  <r>
    <x v="0"/>
    <d v="1899-12-31T10:39:41"/>
    <s v="Hot Choc"/>
    <n v="3"/>
  </r>
  <r>
    <x v="0"/>
    <d v="1899-12-31T10:45:01"/>
    <s v="Latte"/>
    <n v="3.8"/>
  </r>
  <r>
    <x v="0"/>
    <d v="1899-12-31T10:45:09"/>
    <s v="Lemonade"/>
    <n v="2.5"/>
  </r>
  <r>
    <x v="0"/>
    <d v="1899-12-31T10:45:18"/>
    <s v="Waffle"/>
    <n v="1.5"/>
  </r>
  <r>
    <x v="0"/>
    <d v="1899-12-31T10:47:19"/>
    <s v="White Tea"/>
    <n v="2.65"/>
  </r>
  <r>
    <x v="0"/>
    <d v="1899-12-31T10:47:28"/>
    <s v="Lemonade"/>
    <n v="2.5"/>
  </r>
  <r>
    <x v="0"/>
    <d v="1899-12-31T10:48:45"/>
    <s v="Hot Choc"/>
    <n v="3"/>
  </r>
  <r>
    <x v="0"/>
    <d v="1899-12-31T10:51:55"/>
    <s v="Black Tea"/>
    <n v="2"/>
  </r>
  <r>
    <x v="0"/>
    <d v="1899-12-31T10:52:04"/>
    <s v="Latte"/>
    <n v="3.8"/>
  </r>
  <r>
    <x v="0"/>
    <d v="1899-12-31T10:55:06"/>
    <s v="Apple Pie"/>
    <n v="3.25"/>
  </r>
  <r>
    <x v="0"/>
    <d v="1899-12-31T10:57:24"/>
    <s v="Apple Pie"/>
    <n v="3.25"/>
  </r>
  <r>
    <x v="0"/>
    <d v="1899-12-31T10:57:24"/>
    <s v="White Tea"/>
    <n v="2.65"/>
  </r>
  <r>
    <x v="0"/>
    <d v="1899-12-31T10:59:33"/>
    <s v="Orange Cake"/>
    <n v="2.99"/>
  </r>
  <r>
    <x v="0"/>
    <d v="1899-12-31T11:00:08"/>
    <s v="Black Tea"/>
    <n v="2"/>
  </r>
  <r>
    <x v="0"/>
    <d v="1899-12-31T11:03:35"/>
    <s v="Apple Juice"/>
    <n v="3"/>
  </r>
  <r>
    <x v="0"/>
    <d v="1899-12-31T11:04:01"/>
    <s v="Waffle"/>
    <n v="1.5"/>
  </r>
  <r>
    <x v="0"/>
    <d v="1899-12-31T11:04:18"/>
    <s v="Americano"/>
    <n v="2.75"/>
  </r>
  <r>
    <x v="0"/>
    <d v="1899-12-31T11:10:04"/>
    <s v="Waffle"/>
    <n v="1.5"/>
  </r>
  <r>
    <x v="0"/>
    <d v="1899-12-31T11:10:30"/>
    <s v="Latte"/>
    <n v="3.8"/>
  </r>
  <r>
    <x v="0"/>
    <d v="1899-12-31T11:10:39"/>
    <s v="Black Tea"/>
    <n v="2"/>
  </r>
  <r>
    <x v="0"/>
    <d v="1899-12-31T11:10:47"/>
    <s v="Americano"/>
    <n v="2.75"/>
  </r>
  <r>
    <x v="0"/>
    <d v="1899-12-31T11:22:01"/>
    <s v="Lemonade"/>
    <n v="2.5"/>
  </r>
  <r>
    <x v="0"/>
    <d v="1899-12-31T11:22:44"/>
    <s v="Latte"/>
    <n v="3.8"/>
  </r>
  <r>
    <x v="0"/>
    <d v="1899-12-31T11:23:54"/>
    <s v="Latte"/>
    <n v="3.8"/>
  </r>
  <r>
    <x v="0"/>
    <d v="1899-12-31T11:25:46"/>
    <s v="Apple Pie"/>
    <n v="3.25"/>
  </r>
  <r>
    <x v="0"/>
    <d v="1899-12-31T11:26:38"/>
    <s v="Black Tea"/>
    <n v="2"/>
  </r>
  <r>
    <x v="0"/>
    <d v="1899-12-31T11:31:40"/>
    <s v="Waffle"/>
    <n v="1.5"/>
  </r>
  <r>
    <x v="0"/>
    <d v="1899-12-31T11:32:49"/>
    <s v="Americano"/>
    <n v="2.75"/>
  </r>
  <r>
    <x v="0"/>
    <d v="1899-12-31T11:37:08"/>
    <s v="Orange Juice"/>
    <n v="3.5"/>
  </r>
  <r>
    <x v="0"/>
    <d v="1899-12-31T11:39:35"/>
    <s v="Lemonade"/>
    <n v="2.5"/>
  </r>
  <r>
    <x v="0"/>
    <d v="1899-12-31T11:39:53"/>
    <s v="Orange Juice"/>
    <n v="3.5"/>
  </r>
  <r>
    <x v="0"/>
    <d v="1899-12-31T11:40:44"/>
    <s v="Apple Juice"/>
    <n v="3"/>
  </r>
  <r>
    <x v="0"/>
    <d v="1899-12-31T11:47:56"/>
    <s v="Apple Pie"/>
    <n v="3.25"/>
  </r>
  <r>
    <x v="0"/>
    <d v="1899-12-31T11:48:22"/>
    <s v="Waffle"/>
    <n v="1.5"/>
  </r>
  <r>
    <x v="0"/>
    <d v="1899-12-31T11:52:07"/>
    <s v="Latte"/>
    <n v="3.8"/>
  </r>
  <r>
    <x v="0"/>
    <d v="1899-12-31T12:05:56"/>
    <s v="Orange Juice"/>
    <n v="3.5"/>
  </r>
  <r>
    <x v="0"/>
    <d v="1899-12-31T12:10:42"/>
    <s v="Apple Pie"/>
    <n v="3.25"/>
  </r>
  <r>
    <x v="0"/>
    <d v="1899-12-31T12:11:42"/>
    <s v="Americano"/>
    <n v="2.75"/>
  </r>
  <r>
    <x v="0"/>
    <d v="1899-12-31T12:12:08"/>
    <s v="Latte"/>
    <n v="3.8"/>
  </r>
  <r>
    <x v="0"/>
    <d v="1899-12-31T12:12:25"/>
    <s v="Apple Pie"/>
    <n v="3.25"/>
  </r>
  <r>
    <x v="0"/>
    <d v="1899-12-31T12:16:01"/>
    <s v="Americano"/>
    <n v="2.75"/>
  </r>
  <r>
    <x v="0"/>
    <d v="1899-12-31T12:27:50"/>
    <s v="Black Tea"/>
    <n v="2"/>
  </r>
  <r>
    <x v="0"/>
    <d v="1899-12-31T12:31:26"/>
    <s v="Waffle"/>
    <n v="1.5"/>
  </r>
  <r>
    <x v="0"/>
    <d v="1899-12-31T12:32:18"/>
    <s v="Waffle"/>
    <n v="1.5"/>
  </r>
  <r>
    <x v="0"/>
    <d v="1899-12-31T12:36:19"/>
    <s v="Latte"/>
    <n v="3.8"/>
  </r>
  <r>
    <x v="0"/>
    <d v="1899-12-31T12:38:03"/>
    <s v="Apple Juice"/>
    <n v="3"/>
  </r>
  <r>
    <x v="0"/>
    <d v="1899-12-31T12:42:48"/>
    <s v="Latte"/>
    <n v="3.8"/>
  </r>
  <r>
    <x v="0"/>
    <d v="1899-12-31T12:52:10"/>
    <s v="Apple Pie"/>
    <n v="3.25"/>
  </r>
  <r>
    <x v="0"/>
    <d v="1899-12-31T12:54:02"/>
    <s v="White Tea"/>
    <n v="2.65"/>
  </r>
  <r>
    <x v="0"/>
    <d v="1899-12-31T12:57:55"/>
    <s v="Black Tea"/>
    <n v="2"/>
  </r>
  <r>
    <x v="0"/>
    <d v="1899-12-31T13:01:23"/>
    <s v="Waffle"/>
    <n v="1.5"/>
  </r>
  <r>
    <x v="0"/>
    <d v="1899-12-31T13:05:16"/>
    <s v="Orange Juice"/>
    <n v="3.5"/>
  </r>
  <r>
    <x v="0"/>
    <d v="1899-12-31T13:05:51"/>
    <s v="Americano"/>
    <n v="2.75"/>
  </r>
  <r>
    <x v="0"/>
    <d v="1899-12-31T13:05:59"/>
    <s v="Waffle"/>
    <n v="1.5"/>
  </r>
  <r>
    <x v="0"/>
    <d v="1899-12-31T13:12:11"/>
    <s v="Orange Juice"/>
    <n v="3.5"/>
  </r>
  <r>
    <x v="0"/>
    <d v="1899-12-31T13:13:46"/>
    <s v="Waffle"/>
    <n v="1.5"/>
  </r>
  <r>
    <x v="0"/>
    <d v="1899-12-31T13:14:20"/>
    <s v="Apple Juice"/>
    <n v="3"/>
  </r>
  <r>
    <x v="0"/>
    <d v="1899-12-31T13:15:55"/>
    <s v="Apple Juice"/>
    <n v="3"/>
  </r>
  <r>
    <x v="0"/>
    <d v="1899-12-31T13:17:56"/>
    <s v="Black Tea"/>
    <n v="2"/>
  </r>
  <r>
    <x v="0"/>
    <d v="1899-12-31T13:20:15"/>
    <s v="Black Tea"/>
    <n v="2"/>
  </r>
  <r>
    <x v="0"/>
    <d v="1899-12-31T13:29:36"/>
    <s v="Apple Pie"/>
    <n v="3.25"/>
  </r>
  <r>
    <x v="0"/>
    <d v="1899-12-31T13:30:11"/>
    <s v="Hot Choc"/>
    <n v="3"/>
  </r>
  <r>
    <x v="0"/>
    <d v="1899-12-31T13:33:04"/>
    <s v="Black Tea"/>
    <n v="2"/>
  </r>
  <r>
    <x v="0"/>
    <d v="1899-12-31T13:33:12"/>
    <s v="Black Tea"/>
    <n v="2"/>
  </r>
  <r>
    <x v="0"/>
    <d v="1899-12-31T13:35:39"/>
    <s v="Black Tea"/>
    <n v="2"/>
  </r>
  <r>
    <x v="0"/>
    <d v="1899-12-31T13:37:40"/>
    <s v="Brownie"/>
    <n v="3.5"/>
  </r>
  <r>
    <x v="0"/>
    <d v="1899-12-31T13:42:42"/>
    <s v="White Tea"/>
    <n v="2.65"/>
  </r>
  <r>
    <x v="0"/>
    <d v="1899-12-31T13:45:01"/>
    <s v="Waffle"/>
    <n v="1.5"/>
  </r>
  <r>
    <x v="0"/>
    <d v="1899-12-31T13:47:02"/>
    <s v="Latte"/>
    <n v="3.8"/>
  </r>
  <r>
    <x v="0"/>
    <d v="1899-12-31T13:59:07"/>
    <s v="White Tea"/>
    <n v="2.65"/>
  </r>
  <r>
    <x v="0"/>
    <d v="1899-12-31T14:04:18"/>
    <s v="Latte"/>
    <n v="3.8"/>
  </r>
  <r>
    <x v="0"/>
    <d v="1899-12-31T14:05:10"/>
    <s v="Apple Juice"/>
    <n v="3"/>
  </r>
  <r>
    <x v="0"/>
    <d v="1899-12-31T14:06:28"/>
    <s v="Black Tea"/>
    <n v="2"/>
  </r>
  <r>
    <x v="0"/>
    <d v="1899-12-31T14:08:55"/>
    <s v="Lemonade"/>
    <n v="2.5"/>
  </r>
  <r>
    <x v="0"/>
    <d v="1899-12-31T14:12:14"/>
    <s v="Black Tea"/>
    <n v="2"/>
  </r>
  <r>
    <x v="0"/>
    <d v="1899-12-31T14:13:06"/>
    <s v="Black Tea"/>
    <n v="2"/>
  </r>
  <r>
    <x v="0"/>
    <d v="1899-12-31T14:15:15"/>
    <s v="Latte"/>
    <n v="3.8"/>
  </r>
  <r>
    <x v="0"/>
    <d v="1899-12-31T14:16:16"/>
    <s v="Brownie"/>
    <n v="3.5"/>
  </r>
  <r>
    <x v="0"/>
    <d v="1899-12-31T14:19:52"/>
    <s v="Lemonade"/>
    <n v="2.5"/>
  </r>
  <r>
    <x v="0"/>
    <d v="1899-12-31T14:26:46"/>
    <s v="Hot Choc"/>
    <n v="3"/>
  </r>
  <r>
    <x v="0"/>
    <d v="1899-12-31T14:27:47"/>
    <s v="Waffle"/>
    <n v="1.5"/>
  </r>
  <r>
    <x v="0"/>
    <d v="1899-12-31T14:33:24"/>
    <s v="Latte"/>
    <n v="3.8"/>
  </r>
  <r>
    <x v="0"/>
    <d v="1899-12-31T14:40:18"/>
    <s v="Apple Pie"/>
    <n v="3.25"/>
  </r>
  <r>
    <x v="0"/>
    <d v="1899-12-31T14:41:54"/>
    <s v="Americano"/>
    <n v="2.75"/>
  </r>
  <r>
    <x v="0"/>
    <d v="1899-12-31T14:42:19"/>
    <s v="Black Tea"/>
    <n v="2"/>
  </r>
  <r>
    <x v="0"/>
    <d v="1899-12-31T14:44:29"/>
    <s v="Waffle"/>
    <n v="1.5"/>
  </r>
  <r>
    <x v="0"/>
    <d v="1899-12-31T14:46:39"/>
    <s v="Apple Pie"/>
    <n v="3.25"/>
  </r>
  <r>
    <x v="0"/>
    <d v="1899-12-31T14:46:39"/>
    <s v="Waffle"/>
    <n v="1.5"/>
  </r>
  <r>
    <x v="0"/>
    <d v="1899-12-31T14:47:48"/>
    <s v="Brownie"/>
    <n v="3.5"/>
  </r>
  <r>
    <x v="0"/>
    <d v="1899-12-31T14:48:31"/>
    <s v="Apple Pie"/>
    <n v="3.25"/>
  </r>
  <r>
    <x v="0"/>
    <d v="1899-12-31T14:49:57"/>
    <s v="Black Tea"/>
    <n v="2"/>
  </r>
  <r>
    <x v="0"/>
    <d v="1899-12-31T14:53:59"/>
    <s v="Latte"/>
    <n v="3.8"/>
  </r>
  <r>
    <x v="0"/>
    <d v="1899-12-31T14:55:52"/>
    <s v="Waffle"/>
    <n v="1.5"/>
  </r>
  <r>
    <x v="0"/>
    <d v="1899-12-31T14:57:35"/>
    <s v="Brownie"/>
    <n v="3.5"/>
  </r>
  <r>
    <x v="0"/>
    <d v="1899-12-31T14:58:36"/>
    <s v="Latte"/>
    <n v="3.8"/>
  </r>
  <r>
    <x v="0"/>
    <d v="1899-12-31T15:08:23"/>
    <s v="Apple Pie"/>
    <n v="3.25"/>
  </r>
  <r>
    <x v="0"/>
    <d v="1899-12-31T15:09:15"/>
    <s v="Latte"/>
    <n v="3.8"/>
  </r>
  <r>
    <x v="0"/>
    <d v="1899-12-31T15:10:07"/>
    <s v="Latte"/>
    <n v="3.8"/>
  </r>
  <r>
    <x v="0"/>
    <d v="1899-12-31T15:11:33"/>
    <s v="Black Tea"/>
    <n v="2"/>
  </r>
  <r>
    <x v="0"/>
    <d v="1899-12-31T15:13:52"/>
    <s v="Brownie"/>
    <n v="3.5"/>
  </r>
  <r>
    <x v="0"/>
    <d v="1899-12-31T15:14:00"/>
    <s v="Latte"/>
    <n v="3.8"/>
  </r>
  <r>
    <x v="0"/>
    <d v="1899-12-31T15:25:06"/>
    <s v="Brownie"/>
    <n v="3.5"/>
  </r>
  <r>
    <x v="1"/>
    <d v="1899-12-31T08:19:36"/>
    <s v="Waffle"/>
    <n v="1.5"/>
  </r>
  <r>
    <x v="1"/>
    <d v="1899-12-31T08:20:46"/>
    <s v="Waffle"/>
    <n v="1.5"/>
  </r>
  <r>
    <x v="1"/>
    <d v="1899-12-31T08:23:21"/>
    <s v="Lemonade"/>
    <n v="2.5"/>
  </r>
  <r>
    <x v="1"/>
    <d v="1899-12-31T08:27:32"/>
    <s v="Hot Choc"/>
    <n v="3"/>
  </r>
  <r>
    <x v="1"/>
    <d v="1899-12-31T08:29:24"/>
    <s v="Latte"/>
    <n v="3.8"/>
  </r>
  <r>
    <x v="1"/>
    <d v="1899-12-31T08:33:26"/>
    <s v="Apple Juice"/>
    <n v="3"/>
  </r>
  <r>
    <x v="1"/>
    <d v="1899-12-31T08:34:44"/>
    <s v="Apple Pie"/>
    <n v="3.25"/>
  </r>
  <r>
    <x v="1"/>
    <d v="1899-12-31T08:37:19"/>
    <s v="White Tea"/>
    <n v="2.65"/>
  </r>
  <r>
    <x v="1"/>
    <d v="1899-12-31T08:37:36"/>
    <s v="Waffle"/>
    <n v="1.5"/>
  </r>
  <r>
    <x v="1"/>
    <d v="1899-12-31T08:46:58"/>
    <s v="Orange Juice"/>
    <n v="3.5"/>
  </r>
  <r>
    <x v="1"/>
    <d v="1899-12-31T08:48:42"/>
    <s v="Latte"/>
    <n v="3.8"/>
  </r>
  <r>
    <x v="1"/>
    <d v="1899-12-31T08:50:34"/>
    <s v="Orange Cake"/>
    <n v="2.99"/>
  </r>
  <r>
    <x v="1"/>
    <d v="1899-12-31T08:54:36"/>
    <s v="Orange Juice"/>
    <n v="3.5"/>
  </r>
  <r>
    <x v="1"/>
    <d v="1899-12-31T08:59:56"/>
    <s v="Black Tea"/>
    <n v="2"/>
  </r>
  <r>
    <x v="1"/>
    <d v="1899-12-31T09:04:58"/>
    <s v="Brownie"/>
    <n v="3.5"/>
  </r>
  <r>
    <x v="1"/>
    <d v="1899-12-31T09:05:50"/>
    <s v="Orange Juice"/>
    <n v="3.5"/>
  </r>
  <r>
    <x v="1"/>
    <d v="1899-12-31T09:09:43"/>
    <s v="Waffle"/>
    <n v="1.5"/>
  </r>
  <r>
    <x v="1"/>
    <d v="1899-12-31T09:11:36"/>
    <s v="Brownie"/>
    <n v="3.5"/>
  </r>
  <r>
    <x v="1"/>
    <d v="1899-12-31T09:16:38"/>
    <s v="Americano"/>
    <n v="2.75"/>
  </r>
  <r>
    <x v="1"/>
    <d v="1899-12-31T09:17:04"/>
    <s v="Latte"/>
    <n v="3.8"/>
  </r>
  <r>
    <x v="1"/>
    <d v="1899-12-31T09:19:39"/>
    <s v="Lemonade"/>
    <n v="2.5"/>
  </r>
  <r>
    <x v="1"/>
    <d v="1899-12-31T09:20:23"/>
    <s v="Black Tea"/>
    <n v="2"/>
  </r>
  <r>
    <x v="1"/>
    <d v="1899-12-31T09:21:23"/>
    <s v="Apple Pie"/>
    <n v="3.25"/>
  </r>
  <r>
    <x v="1"/>
    <d v="1899-12-31T09:21:58"/>
    <s v="Americano"/>
    <n v="2.75"/>
  </r>
  <r>
    <x v="1"/>
    <d v="1899-12-31T09:22:32"/>
    <s v="Americano"/>
    <n v="2.75"/>
  </r>
  <r>
    <x v="1"/>
    <d v="1899-12-31T09:24:16"/>
    <s v="Black Tea"/>
    <n v="2"/>
  </r>
  <r>
    <x v="1"/>
    <d v="1899-12-31T09:24:50"/>
    <s v="Black Tea"/>
    <n v="2"/>
  </r>
  <r>
    <x v="1"/>
    <d v="1899-12-31T09:27:17"/>
    <s v="Latte"/>
    <n v="3.8"/>
  </r>
  <r>
    <x v="1"/>
    <d v="1899-12-31T09:27:17"/>
    <s v="Black Tea"/>
    <n v="2"/>
  </r>
  <r>
    <x v="1"/>
    <d v="1899-12-31T09:27:26"/>
    <s v="Black Tea"/>
    <n v="2"/>
  </r>
  <r>
    <x v="1"/>
    <d v="1899-12-31T09:28:52"/>
    <s v="Brownie"/>
    <n v="3.5"/>
  </r>
  <r>
    <x v="1"/>
    <d v="1899-12-31T09:35:21"/>
    <s v="Latte"/>
    <n v="3.8"/>
  </r>
  <r>
    <x v="1"/>
    <d v="1899-12-31T09:35:38"/>
    <s v="Brownie"/>
    <n v="3.5"/>
  </r>
  <r>
    <x v="1"/>
    <d v="1899-12-31T09:35:56"/>
    <s v="Latte"/>
    <n v="3.8"/>
  </r>
  <r>
    <x v="1"/>
    <d v="1899-12-31T09:46:18"/>
    <s v="Waffle"/>
    <n v="1.5"/>
  </r>
  <r>
    <x v="1"/>
    <d v="1899-12-31T09:46:35"/>
    <s v="Black Tea"/>
    <n v="2"/>
  </r>
  <r>
    <x v="1"/>
    <d v="1899-12-31T09:47:18"/>
    <s v="Apple Juice"/>
    <n v="3"/>
  </r>
  <r>
    <x v="1"/>
    <d v="1899-12-31T09:53:30"/>
    <s v="Apple Pie"/>
    <n v="3.25"/>
  </r>
  <r>
    <x v="1"/>
    <d v="1899-12-31T09:58:49"/>
    <s v="Latte"/>
    <n v="3.8"/>
  </r>
  <r>
    <x v="1"/>
    <d v="1899-12-31T10:04:09"/>
    <s v="Americano"/>
    <n v="2.75"/>
  </r>
  <r>
    <x v="1"/>
    <d v="1899-12-31T10:04:26"/>
    <s v="White Tea"/>
    <n v="2.65"/>
  </r>
  <r>
    <x v="1"/>
    <d v="1899-12-31T10:06:53"/>
    <s v="Orange Juice"/>
    <n v="3.5"/>
  </r>
  <r>
    <x v="1"/>
    <d v="1899-12-31T10:06:53"/>
    <s v="Orange Juice"/>
    <n v="3.5"/>
  </r>
  <r>
    <x v="1"/>
    <d v="1899-12-31T10:13:31"/>
    <s v="Latte"/>
    <n v="3.8"/>
  </r>
  <r>
    <x v="1"/>
    <d v="1899-12-31T10:13:31"/>
    <s v="Orange Juice"/>
    <n v="3.5"/>
  </r>
  <r>
    <x v="1"/>
    <d v="1899-12-31T10:15:40"/>
    <s v="Black Tea"/>
    <n v="2"/>
  </r>
  <r>
    <x v="1"/>
    <d v="1899-12-31T10:22:09"/>
    <s v="Apple Juice"/>
    <n v="3"/>
  </r>
  <r>
    <x v="1"/>
    <d v="1899-12-31T10:23:10"/>
    <s v="Brownie"/>
    <n v="3.5"/>
  </r>
  <r>
    <x v="1"/>
    <d v="1899-12-31T10:24:10"/>
    <s v="Apple Pie"/>
    <n v="3.25"/>
  </r>
  <r>
    <x v="1"/>
    <d v="1899-12-31T10:26:20"/>
    <s v="Black Tea"/>
    <n v="2"/>
  </r>
  <r>
    <x v="1"/>
    <d v="1899-12-31T10:31:05"/>
    <s v="Orange Juice"/>
    <n v="3.5"/>
  </r>
  <r>
    <x v="1"/>
    <d v="1899-12-31T10:34:06"/>
    <s v="Orange Juice"/>
    <n v="3.5"/>
  </r>
  <r>
    <x v="1"/>
    <d v="1899-12-31T10:38:43"/>
    <s v="Black Tea"/>
    <n v="2"/>
  </r>
  <r>
    <x v="1"/>
    <d v="1899-12-31T10:39:26"/>
    <s v="Latte"/>
    <n v="3.8"/>
  </r>
  <r>
    <x v="1"/>
    <d v="1899-12-31T10:41:53"/>
    <s v="Americano"/>
    <n v="2.75"/>
  </r>
  <r>
    <x v="1"/>
    <d v="1899-12-31T10:46:29"/>
    <s v="Apple Pie"/>
    <n v="3.25"/>
  </r>
  <r>
    <x v="1"/>
    <d v="1899-12-31T10:49:57"/>
    <s v="Americano"/>
    <n v="2.75"/>
  </r>
  <r>
    <x v="1"/>
    <d v="1899-12-31T10:53:33"/>
    <s v="Orange Juice"/>
    <n v="3.5"/>
  </r>
  <r>
    <x v="1"/>
    <d v="1899-12-31T10:54:24"/>
    <s v="Black Tea"/>
    <n v="2"/>
  </r>
  <r>
    <x v="1"/>
    <d v="1899-12-31T10:54:24"/>
    <s v="Apple Juice"/>
    <n v="3"/>
  </r>
  <r>
    <x v="1"/>
    <d v="1899-12-31T10:57:00"/>
    <s v="Waffle"/>
    <n v="1.5"/>
  </r>
  <r>
    <x v="1"/>
    <d v="1899-12-31T11:01:02"/>
    <s v="Americano"/>
    <n v="2.75"/>
  </r>
  <r>
    <x v="1"/>
    <d v="1899-12-31T11:02:54"/>
    <s v="Latte"/>
    <n v="3.8"/>
  </r>
  <r>
    <x v="1"/>
    <d v="1899-12-31T11:04:38"/>
    <s v="Latte"/>
    <n v="3.8"/>
  </r>
  <r>
    <x v="1"/>
    <d v="1899-12-31T11:08:57"/>
    <s v="Apple Pie"/>
    <n v="3.25"/>
  </r>
  <r>
    <x v="1"/>
    <d v="1899-12-31T11:12:50"/>
    <s v="Apple Pie"/>
    <n v="3.25"/>
  </r>
  <r>
    <x v="1"/>
    <d v="1899-12-31T11:18:01"/>
    <s v="Latte"/>
    <n v="3.8"/>
  </r>
  <r>
    <x v="1"/>
    <d v="1899-12-31T11:19:02"/>
    <s v="Latte"/>
    <n v="3.8"/>
  </r>
  <r>
    <x v="1"/>
    <d v="1899-12-31T11:21:29"/>
    <s v="Lemonade"/>
    <n v="2.5"/>
  </r>
  <r>
    <x v="1"/>
    <d v="1899-12-31T11:23:56"/>
    <s v="White Tea"/>
    <n v="2.65"/>
  </r>
  <r>
    <x v="1"/>
    <d v="1899-12-31T11:24:13"/>
    <s v="Brownie"/>
    <n v="3.5"/>
  </r>
  <r>
    <x v="1"/>
    <d v="1899-12-31T11:27:32"/>
    <s v="White Tea"/>
    <n v="2.65"/>
  </r>
  <r>
    <x v="1"/>
    <d v="1899-12-31T11:28:06"/>
    <s v="Waffle"/>
    <n v="1.5"/>
  </r>
  <r>
    <x v="1"/>
    <d v="1899-12-31T11:28:24"/>
    <s v="Apple Pie"/>
    <n v="3.25"/>
  </r>
  <r>
    <x v="1"/>
    <d v="1899-12-31T11:37:11"/>
    <s v="Waffle"/>
    <n v="1.5"/>
  </r>
  <r>
    <x v="1"/>
    <d v="1899-12-31T11:39:46"/>
    <s v="Apple Juice"/>
    <n v="3"/>
  </r>
  <r>
    <x v="1"/>
    <d v="1899-12-31T11:40:55"/>
    <s v="Lemonade"/>
    <n v="2.5"/>
  </r>
  <r>
    <x v="1"/>
    <d v="1899-12-31T11:42:22"/>
    <s v="Apple Juice"/>
    <n v="3"/>
  </r>
  <r>
    <x v="1"/>
    <d v="1899-12-31T11:53:01"/>
    <s v="Waffle"/>
    <n v="1.5"/>
  </r>
  <r>
    <x v="1"/>
    <d v="1899-12-31T11:54:27"/>
    <s v="Apple Pie"/>
    <n v="3.25"/>
  </r>
  <r>
    <x v="1"/>
    <d v="1899-12-31T11:54:36"/>
    <s v="Latte"/>
    <n v="3.8"/>
  </r>
  <r>
    <x v="1"/>
    <d v="1899-12-31T11:55:02"/>
    <s v="Waffle"/>
    <n v="1.5"/>
  </r>
  <r>
    <x v="1"/>
    <d v="1899-12-31T12:04:49"/>
    <s v="White Tea"/>
    <n v="2.65"/>
  </r>
  <r>
    <x v="1"/>
    <d v="1899-12-31T12:06:24"/>
    <s v="Black Tea"/>
    <n v="2"/>
  </r>
  <r>
    <x v="1"/>
    <d v="1899-12-31T12:10:26"/>
    <s v="Americano"/>
    <n v="2.75"/>
  </r>
  <r>
    <x v="1"/>
    <d v="1899-12-31T12:11:10"/>
    <s v="Apple Pie"/>
    <n v="3.25"/>
  </r>
  <r>
    <x v="1"/>
    <d v="1899-12-31T12:14:28"/>
    <s v="Orange Juice"/>
    <n v="3.5"/>
  </r>
  <r>
    <x v="1"/>
    <d v="1899-12-31T12:15:12"/>
    <s v="Orange Cake"/>
    <n v="2.99"/>
  </r>
  <r>
    <x v="1"/>
    <d v="1899-12-31T12:17:30"/>
    <s v="Lemonade"/>
    <n v="2.5"/>
  </r>
  <r>
    <x v="1"/>
    <d v="1899-12-31T12:18:39"/>
    <s v="Latte"/>
    <n v="3.8"/>
  </r>
  <r>
    <x v="1"/>
    <d v="1899-12-31T12:20:40"/>
    <s v="Orange Juice"/>
    <n v="3.5"/>
  </r>
  <r>
    <x v="1"/>
    <d v="1899-12-31T12:24:07"/>
    <s v="Apple Pie"/>
    <n v="3.25"/>
  </r>
  <r>
    <x v="1"/>
    <d v="1899-12-31T12:26:43"/>
    <s v="Apple Juice"/>
    <n v="3"/>
  </r>
  <r>
    <x v="1"/>
    <d v="1899-12-31T12:26:51"/>
    <s v="White Tea"/>
    <n v="2.65"/>
  </r>
  <r>
    <x v="1"/>
    <d v="1899-12-31T12:30:01"/>
    <s v="Brownie"/>
    <n v="3.5"/>
  </r>
  <r>
    <x v="1"/>
    <d v="1899-12-31T12:31:11"/>
    <s v="Black Tea"/>
    <n v="2"/>
  </r>
  <r>
    <x v="1"/>
    <d v="1899-12-31T12:31:45"/>
    <s v="Waffle"/>
    <n v="1.5"/>
  </r>
  <r>
    <x v="1"/>
    <d v="1899-12-31T12:35:47"/>
    <s v="White Tea"/>
    <n v="2.65"/>
  </r>
  <r>
    <x v="1"/>
    <d v="1899-12-31T12:48:10"/>
    <s v="Apple Pie"/>
    <n v="3.25"/>
  </r>
  <r>
    <x v="1"/>
    <d v="1899-12-31T12:49:11"/>
    <s v="Orange Juice"/>
    <n v="3.5"/>
  </r>
  <r>
    <x v="1"/>
    <d v="1899-12-31T13:00:42"/>
    <s v="Apple Pie"/>
    <n v="3.25"/>
  </r>
  <r>
    <x v="1"/>
    <d v="1899-12-31T13:08:28"/>
    <s v="Waffle"/>
    <n v="1.5"/>
  </r>
  <r>
    <x v="1"/>
    <d v="1899-12-31T13:10:12"/>
    <s v="Brownie"/>
    <n v="3.5"/>
  </r>
  <r>
    <x v="1"/>
    <d v="1899-12-31T13:14:48"/>
    <s v="Apple Pie"/>
    <n v="3.25"/>
  </r>
  <r>
    <x v="1"/>
    <d v="1899-12-31T13:16:32"/>
    <s v="Lemonade"/>
    <n v="2.5"/>
  </r>
  <r>
    <x v="1"/>
    <d v="1899-12-31T13:16:41"/>
    <s v="Apple Juice"/>
    <n v="3"/>
  </r>
  <r>
    <x v="1"/>
    <d v="1899-12-31T13:20:34"/>
    <s v="Orange Cake"/>
    <n v="2.99"/>
  </r>
  <r>
    <x v="1"/>
    <d v="1899-12-31T13:23:36"/>
    <s v="Apple Pie"/>
    <n v="3.25"/>
  </r>
  <r>
    <x v="1"/>
    <d v="1899-12-31T13:25:19"/>
    <s v="Americano"/>
    <n v="2.75"/>
  </r>
  <r>
    <x v="1"/>
    <d v="1899-12-31T13:25:28"/>
    <s v="Latte"/>
    <n v="3.8"/>
  </r>
  <r>
    <x v="1"/>
    <d v="1899-12-31T13:27:03"/>
    <s v="Apple Pie"/>
    <n v="3.25"/>
  </r>
  <r>
    <x v="1"/>
    <d v="1899-12-31T13:29:38"/>
    <s v="Lemonade"/>
    <n v="2.5"/>
  </r>
  <r>
    <x v="1"/>
    <d v="1899-12-31T13:29:56"/>
    <s v="Waffle"/>
    <n v="1.5"/>
  </r>
  <r>
    <x v="1"/>
    <d v="1899-12-31T13:30:39"/>
    <s v="Latte"/>
    <n v="3.8"/>
  </r>
  <r>
    <x v="1"/>
    <d v="1899-12-31T13:40:18"/>
    <s v="Latte"/>
    <n v="3.8"/>
  </r>
  <r>
    <x v="1"/>
    <d v="1899-12-31T13:42:27"/>
    <s v="Latte"/>
    <n v="3.8"/>
  </r>
  <r>
    <x v="1"/>
    <d v="1899-12-31T13:46:12"/>
    <s v="Black Tea"/>
    <n v="2"/>
  </r>
  <r>
    <x v="1"/>
    <d v="1899-12-31T13:56:34"/>
    <s v="Latte"/>
    <n v="3.8"/>
  </r>
  <r>
    <x v="1"/>
    <d v="1899-12-31T14:02:37"/>
    <s v="Apple Pie"/>
    <n v="3.25"/>
  </r>
  <r>
    <x v="1"/>
    <d v="1899-12-31T14:02:46"/>
    <s v="White Tea"/>
    <n v="2.65"/>
  </r>
  <r>
    <x v="1"/>
    <d v="1899-12-31T14:03:03"/>
    <s v="Apple Juice"/>
    <n v="3"/>
  </r>
  <r>
    <x v="1"/>
    <d v="1899-12-31T14:03:20"/>
    <s v="Americano"/>
    <n v="2.75"/>
  </r>
  <r>
    <x v="1"/>
    <d v="1899-12-31T14:07:48"/>
    <s v="Brownie"/>
    <n v="3.5"/>
  </r>
  <r>
    <x v="1"/>
    <d v="1899-12-31T14:11:41"/>
    <s v="Americano"/>
    <n v="2.75"/>
  </r>
  <r>
    <x v="1"/>
    <d v="1899-12-31T14:14:51"/>
    <s v="Brownie"/>
    <n v="3.5"/>
  </r>
  <r>
    <x v="1"/>
    <d v="1899-12-31T14:15:00"/>
    <s v="Brownie"/>
    <n v="3.5"/>
  </r>
  <r>
    <x v="1"/>
    <d v="1899-12-31T14:15:35"/>
    <s v="Orange Juice"/>
    <n v="3.5"/>
  </r>
  <r>
    <x v="1"/>
    <d v="1899-12-31T14:15:35"/>
    <s v="Black Tea"/>
    <n v="2"/>
  </r>
  <r>
    <x v="1"/>
    <d v="1899-12-31T14:15:43"/>
    <s v="Lemonade"/>
    <n v="2.5"/>
  </r>
  <r>
    <x v="1"/>
    <d v="1899-12-31T14:20:37"/>
    <s v="Orange Juice"/>
    <n v="3.5"/>
  </r>
  <r>
    <x v="1"/>
    <d v="1899-12-31T14:24:30"/>
    <s v="White Tea"/>
    <n v="2.65"/>
  </r>
  <r>
    <x v="1"/>
    <d v="1899-12-31T14:27:32"/>
    <s v="Apple Pie"/>
    <n v="3.25"/>
  </r>
  <r>
    <x v="1"/>
    <d v="1899-12-31T14:28:58"/>
    <s v="Black Tea"/>
    <n v="2"/>
  </r>
  <r>
    <x v="1"/>
    <d v="1899-12-31T14:32:08"/>
    <s v="Apple Pie"/>
    <n v="3.25"/>
  </r>
  <r>
    <x v="1"/>
    <d v="1899-12-31T14:34:18"/>
    <s v="Orange Juice"/>
    <n v="3.5"/>
  </r>
  <r>
    <x v="1"/>
    <d v="1899-12-31T14:40:29"/>
    <s v="White Tea"/>
    <n v="2.65"/>
  </r>
  <r>
    <x v="1"/>
    <d v="1899-12-31T14:45:23"/>
    <s v="White Tea"/>
    <n v="2.65"/>
  </r>
  <r>
    <x v="1"/>
    <d v="1899-12-31T14:56:11"/>
    <s v="Orange Juice"/>
    <n v="3.5"/>
  </r>
  <r>
    <x v="1"/>
    <d v="1899-12-31T14:57:20"/>
    <s v="Black Tea"/>
    <n v="2"/>
  </r>
  <r>
    <x v="1"/>
    <d v="1899-12-31T14:58:47"/>
    <s v="Apple Pie"/>
    <n v="3.25"/>
  </r>
  <r>
    <x v="1"/>
    <d v="1899-12-31T15:03:32"/>
    <s v="Black Tea"/>
    <n v="2"/>
  </r>
  <r>
    <x v="1"/>
    <d v="1899-12-31T15:04:41"/>
    <s v="Apple Pie"/>
    <n v="3.25"/>
  </r>
  <r>
    <x v="1"/>
    <d v="1899-12-31T15:13:02"/>
    <s v="Lemonade"/>
    <n v="2.5"/>
  </r>
  <r>
    <x v="1"/>
    <d v="1899-12-31T15:14:46"/>
    <s v="Americano"/>
    <n v="2.75"/>
  </r>
  <r>
    <x v="1"/>
    <d v="1899-12-31T15:14:54"/>
    <s v="Apple Pie"/>
    <n v="3.25"/>
  </r>
  <r>
    <x v="1"/>
    <d v="1899-12-31T15:16:29"/>
    <s v="White Tea"/>
    <n v="2.65"/>
  </r>
  <r>
    <x v="1"/>
    <d v="1899-12-31T15:18:04"/>
    <s v="Waffle"/>
    <n v="1.5"/>
  </r>
  <r>
    <x v="1"/>
    <d v="1899-12-31T15:18:22"/>
    <s v="Latte"/>
    <n v="3.8"/>
  </r>
  <r>
    <x v="1"/>
    <d v="1899-12-31T15:26:51"/>
    <s v="Brownie"/>
    <n v="3.5"/>
  </r>
  <r>
    <x v="1"/>
    <d v="1899-12-31T15:27:00"/>
    <s v="Latte"/>
    <n v="3.8"/>
  </r>
  <r>
    <x v="1"/>
    <d v="1899-12-31T15:30:27"/>
    <s v="Lemonade"/>
    <n v="2.5"/>
  </r>
  <r>
    <x v="1"/>
    <d v="1899-12-31T15:31:11"/>
    <s v="Black Tea"/>
    <n v="2"/>
  </r>
  <r>
    <x v="2"/>
    <d v="1899-12-31T08:16:46"/>
    <s v="Americano"/>
    <n v="2.75"/>
  </r>
  <r>
    <x v="2"/>
    <d v="1899-12-31T08:25:07"/>
    <s v="Americano"/>
    <n v="2.75"/>
  </r>
  <r>
    <x v="2"/>
    <d v="1899-12-31T08:28:17"/>
    <s v="Latte"/>
    <n v="3.8"/>
  </r>
  <r>
    <x v="2"/>
    <d v="1899-12-31T08:36:30"/>
    <s v="Latte"/>
    <n v="3.8"/>
  </r>
  <r>
    <x v="2"/>
    <d v="1899-12-31T08:40:31"/>
    <s v="Brownie"/>
    <n v="3.5"/>
  </r>
  <r>
    <x v="2"/>
    <d v="1899-12-31T08:49:44"/>
    <s v="Hot Choc"/>
    <n v="3"/>
  </r>
  <r>
    <x v="2"/>
    <d v="1899-12-31T08:57:22"/>
    <s v="Orange Juice"/>
    <n v="3.5"/>
  </r>
  <r>
    <x v="2"/>
    <d v="1899-12-31T08:57:40"/>
    <s v="Americano"/>
    <n v="2.75"/>
  </r>
  <r>
    <x v="2"/>
    <d v="1899-12-31T09:01:07"/>
    <s v="Black Tea"/>
    <n v="2"/>
  </r>
  <r>
    <x v="2"/>
    <d v="1899-12-31T09:03:51"/>
    <s v="Apple Pie"/>
    <n v="3.25"/>
  </r>
  <r>
    <x v="2"/>
    <d v="1899-12-31T09:06:01"/>
    <s v="Apple Pie"/>
    <n v="3.25"/>
  </r>
  <r>
    <x v="2"/>
    <d v="1899-12-31T09:08:10"/>
    <s v="Orange Juice"/>
    <n v="3.5"/>
  </r>
  <r>
    <x v="2"/>
    <d v="1899-12-31T09:09:37"/>
    <s v="Lemonade"/>
    <n v="2.5"/>
  </r>
  <r>
    <x v="2"/>
    <d v="1899-12-31T09:12:30"/>
    <s v="Black Tea"/>
    <n v="2"/>
  </r>
  <r>
    <x v="2"/>
    <d v="1899-12-31T09:14:13"/>
    <s v="Apple Pie"/>
    <n v="3.25"/>
  </r>
  <r>
    <x v="2"/>
    <d v="1899-12-31T09:15:40"/>
    <s v="White Tea"/>
    <n v="2.65"/>
  </r>
  <r>
    <x v="2"/>
    <d v="1899-12-31T09:16:06"/>
    <s v="Americano"/>
    <n v="2.75"/>
  </r>
  <r>
    <x v="2"/>
    <d v="1899-12-31T09:22:17"/>
    <s v="Brownie"/>
    <n v="3.5"/>
  </r>
  <r>
    <x v="2"/>
    <d v="1899-12-31T09:28:20"/>
    <s v="Apple Pie"/>
    <n v="3.25"/>
  </r>
  <r>
    <x v="2"/>
    <d v="1899-12-31T09:34:49"/>
    <s v="Latte"/>
    <n v="3.8"/>
  </r>
  <r>
    <x v="2"/>
    <d v="1899-12-31T09:38:51"/>
    <s v="Black Tea"/>
    <n v="2"/>
  </r>
  <r>
    <x v="2"/>
    <d v="1899-12-31T09:38:51"/>
    <s v="Brownie"/>
    <n v="3.5"/>
  </r>
  <r>
    <x v="2"/>
    <d v="1899-12-31T09:38:59"/>
    <s v="White Tea"/>
    <n v="2.65"/>
  </r>
  <r>
    <x v="2"/>
    <d v="1899-12-31T09:45:11"/>
    <s v="Orange Juice"/>
    <n v="3.5"/>
  </r>
  <r>
    <x v="2"/>
    <d v="1899-12-31T09:45:54"/>
    <s v="Latte"/>
    <n v="3.8"/>
  </r>
  <r>
    <x v="2"/>
    <d v="1899-12-31T09:46:11"/>
    <s v="Orange Juice"/>
    <n v="3.5"/>
  </r>
  <r>
    <x v="2"/>
    <d v="1899-12-31T09:51:40"/>
    <s v="Black Tea"/>
    <n v="2"/>
  </r>
  <r>
    <x v="2"/>
    <d v="1899-12-31T09:51:57"/>
    <s v="Waffle"/>
    <n v="1.5"/>
  </r>
  <r>
    <x v="2"/>
    <d v="1899-12-31T09:53:32"/>
    <s v="Black Tea"/>
    <n v="2"/>
  </r>
  <r>
    <x v="2"/>
    <d v="1899-12-31T09:56:16"/>
    <s v="Brownie"/>
    <n v="3.5"/>
  </r>
  <r>
    <x v="2"/>
    <d v="1899-12-31T09:59:00"/>
    <s v="Orange Juice"/>
    <n v="3.5"/>
  </r>
  <r>
    <x v="2"/>
    <d v="1899-12-31T10:01:27"/>
    <s v="Waffle"/>
    <n v="1.5"/>
  </r>
  <r>
    <x v="2"/>
    <d v="1899-12-31T10:04:29"/>
    <s v="Apple Pie"/>
    <n v="3.25"/>
  </r>
  <r>
    <x v="2"/>
    <d v="1899-12-31T10:04:37"/>
    <s v="Orange Cake"/>
    <n v="2.99"/>
  </r>
  <r>
    <x v="2"/>
    <d v="1899-12-31T10:05:29"/>
    <s v="Waffle"/>
    <n v="1.5"/>
  </r>
  <r>
    <x v="2"/>
    <d v="1899-12-31T10:05:29"/>
    <s v="Apple Juice"/>
    <n v="3"/>
  </r>
  <r>
    <x v="2"/>
    <d v="1899-12-31T10:06:12"/>
    <s v="Latte"/>
    <n v="3.8"/>
  </r>
  <r>
    <x v="2"/>
    <d v="1899-12-31T10:08:56"/>
    <s v="Apple Pie"/>
    <n v="3.25"/>
  </r>
  <r>
    <x v="2"/>
    <d v="1899-12-31T10:09:05"/>
    <s v="Apple Pie"/>
    <n v="3.25"/>
  </r>
  <r>
    <x v="2"/>
    <d v="1899-12-31T10:09:22"/>
    <s v="Apple Pie"/>
    <n v="3.25"/>
  </r>
  <r>
    <x v="2"/>
    <d v="1899-12-31T10:24:47"/>
    <s v="Latte"/>
    <n v="3.8"/>
  </r>
  <r>
    <x v="2"/>
    <d v="1899-12-31T10:24:55"/>
    <s v="Orange Juice"/>
    <n v="3.5"/>
  </r>
  <r>
    <x v="2"/>
    <d v="1899-12-31T10:26:05"/>
    <s v="Apple Juice"/>
    <n v="3"/>
  </r>
  <r>
    <x v="2"/>
    <d v="1899-12-31T10:26:13"/>
    <s v="Black Tea"/>
    <n v="2"/>
  </r>
  <r>
    <x v="2"/>
    <d v="1899-12-31T10:26:30"/>
    <s v="Orange Juice"/>
    <n v="3.5"/>
  </r>
  <r>
    <x v="2"/>
    <d v="1899-12-31T10:29:23"/>
    <s v="Latte"/>
    <n v="3.8"/>
  </r>
  <r>
    <x v="2"/>
    <d v="1899-12-31T10:36:44"/>
    <s v="Black Tea"/>
    <n v="2"/>
  </r>
  <r>
    <x v="2"/>
    <d v="1899-12-31T10:37:36"/>
    <s v="Apple Pie"/>
    <n v="3.25"/>
  </r>
  <r>
    <x v="2"/>
    <d v="1899-12-31T10:44:39"/>
    <s v="Black Tea"/>
    <n v="2"/>
  </r>
  <r>
    <x v="2"/>
    <d v="1899-12-31T10:48:41"/>
    <s v="Orange Juice"/>
    <n v="3.5"/>
  </r>
  <r>
    <x v="2"/>
    <d v="1899-12-31T10:51:17"/>
    <s v="White Tea"/>
    <n v="2.65"/>
  </r>
  <r>
    <x v="2"/>
    <d v="1899-12-31T10:51:42"/>
    <s v="Hot Choc"/>
    <n v="3"/>
  </r>
  <r>
    <x v="2"/>
    <d v="1899-12-31T10:51:51"/>
    <s v="Apple Pie"/>
    <n v="3.25"/>
  </r>
  <r>
    <x v="2"/>
    <d v="1899-12-31T10:54:53"/>
    <s v="Apple Pie"/>
    <n v="3.25"/>
  </r>
  <r>
    <x v="2"/>
    <d v="1899-12-31T10:55:18"/>
    <s v="Waffle"/>
    <n v="1.5"/>
  </r>
  <r>
    <x v="2"/>
    <d v="1899-12-31T10:55:53"/>
    <s v="Brownie"/>
    <n v="3.5"/>
  </r>
  <r>
    <x v="2"/>
    <d v="1899-12-31T11:00:38"/>
    <s v="Black Tea"/>
    <n v="2"/>
  </r>
  <r>
    <x v="2"/>
    <d v="1899-12-31T11:01:13"/>
    <s v="Orange Juice"/>
    <n v="3.5"/>
  </r>
  <r>
    <x v="2"/>
    <d v="1899-12-31T11:03:14"/>
    <s v="Black Tea"/>
    <n v="2"/>
  </r>
  <r>
    <x v="2"/>
    <d v="1899-12-31T11:05:15"/>
    <s v="Apple Pie"/>
    <n v="3.25"/>
  </r>
  <r>
    <x v="2"/>
    <d v="1899-12-31T11:05:32"/>
    <s v="Hot Choc"/>
    <n v="3"/>
  </r>
  <r>
    <x v="2"/>
    <d v="1899-12-31T11:05:41"/>
    <s v="Black Tea"/>
    <n v="2"/>
  </r>
  <r>
    <x v="2"/>
    <d v="1899-12-31T11:12:18"/>
    <s v="Apple Pie"/>
    <n v="3.25"/>
  </r>
  <r>
    <x v="2"/>
    <d v="1899-12-31T11:15:37"/>
    <s v="Brownie"/>
    <n v="3.5"/>
  </r>
  <r>
    <x v="2"/>
    <d v="1899-12-31T11:21:57"/>
    <s v="Hot Choc"/>
    <n v="3"/>
  </r>
  <r>
    <x v="2"/>
    <d v="1899-12-31T11:23:32"/>
    <s v="Americano"/>
    <n v="2.75"/>
  </r>
  <r>
    <x v="2"/>
    <d v="1899-12-31T11:23:58"/>
    <s v="Hot Choc"/>
    <n v="3"/>
  </r>
  <r>
    <x v="2"/>
    <d v="1899-12-31T11:31:18"/>
    <s v="Black Tea"/>
    <n v="2"/>
  </r>
  <r>
    <x v="2"/>
    <d v="1899-12-31T11:32:45"/>
    <s v="Lemonade"/>
    <n v="2.5"/>
  </r>
  <r>
    <x v="2"/>
    <d v="1899-12-31T11:33:37"/>
    <s v="Americano"/>
    <n v="2.75"/>
  </r>
  <r>
    <x v="2"/>
    <d v="1899-12-31T11:35:29"/>
    <s v="Latte"/>
    <n v="3.8"/>
  </r>
  <r>
    <x v="2"/>
    <d v="1899-12-31T11:37:39"/>
    <s v="Hot Choc"/>
    <n v="3"/>
  </r>
  <r>
    <x v="2"/>
    <d v="1899-12-31T11:37:56"/>
    <s v="Apple Pie"/>
    <n v="3.25"/>
  </r>
  <r>
    <x v="2"/>
    <d v="1899-12-31T11:41:23"/>
    <s v="Black Tea"/>
    <n v="2"/>
  </r>
  <r>
    <x v="2"/>
    <d v="1899-12-31T11:45:51"/>
    <s v="Hot Choc"/>
    <n v="3"/>
  </r>
  <r>
    <x v="2"/>
    <d v="1899-12-31T11:49:44"/>
    <s v="Waffle"/>
    <n v="1.5"/>
  </r>
  <r>
    <x v="2"/>
    <d v="1899-12-31T11:53:20"/>
    <s v="Brownie"/>
    <n v="3.5"/>
  </r>
  <r>
    <x v="2"/>
    <d v="1899-12-31T11:55:56"/>
    <s v="Apple Pie"/>
    <n v="3.25"/>
  </r>
  <r>
    <x v="2"/>
    <d v="1899-12-31T11:56:56"/>
    <s v="Black Tea"/>
    <n v="2"/>
  </r>
  <r>
    <x v="2"/>
    <d v="1899-12-31T11:57:22"/>
    <s v="Americano"/>
    <n v="2.75"/>
  </r>
  <r>
    <x v="2"/>
    <d v="1899-12-31T12:03:25"/>
    <s v="Black Tea"/>
    <n v="2"/>
  </r>
  <r>
    <x v="2"/>
    <d v="1899-12-31T12:08:36"/>
    <s v="Black Tea"/>
    <n v="2"/>
  </r>
  <r>
    <x v="2"/>
    <d v="1899-12-31T12:09:11"/>
    <s v="Orange Juice"/>
    <n v="3.5"/>
  </r>
  <r>
    <x v="2"/>
    <d v="1899-12-31T12:14:22"/>
    <s v="Apple Juice"/>
    <n v="3"/>
  </r>
  <r>
    <x v="2"/>
    <d v="1899-12-31T12:16:06"/>
    <s v="Orange Juice"/>
    <n v="3.5"/>
  </r>
  <r>
    <x v="2"/>
    <d v="1899-12-31T12:16:06"/>
    <s v="Black Tea"/>
    <n v="2"/>
  </r>
  <r>
    <x v="2"/>
    <d v="1899-12-31T12:18:06"/>
    <s v="White Tea"/>
    <n v="2.65"/>
  </r>
  <r>
    <x v="2"/>
    <d v="1899-12-31T12:18:58"/>
    <s v="Orange Cake"/>
    <n v="2.99"/>
  </r>
  <r>
    <x v="2"/>
    <d v="1899-12-31T12:20:33"/>
    <s v="Black Tea"/>
    <n v="2"/>
  </r>
  <r>
    <x v="2"/>
    <d v="1899-12-31T12:28:37"/>
    <s v="White Tea"/>
    <n v="2.65"/>
  </r>
  <r>
    <x v="2"/>
    <d v="1899-12-31T12:29:12"/>
    <s v="Apple Pie"/>
    <n v="3.25"/>
  </r>
  <r>
    <x v="2"/>
    <d v="1899-12-31T12:36:58"/>
    <s v="Brownie"/>
    <n v="3.5"/>
  </r>
  <r>
    <x v="2"/>
    <d v="1899-12-31T12:38:25"/>
    <s v="Americano"/>
    <n v="2.75"/>
  </r>
  <r>
    <x v="2"/>
    <d v="1899-12-31T12:40:17"/>
    <s v="Apple Pie"/>
    <n v="3.25"/>
  </r>
  <r>
    <x v="2"/>
    <d v="1899-12-31T12:41:18"/>
    <s v="Black Tea"/>
    <n v="2"/>
  </r>
  <r>
    <x v="2"/>
    <d v="1899-12-31T12:43:18"/>
    <s v="Orange Cake"/>
    <n v="2.99"/>
  </r>
  <r>
    <x v="2"/>
    <d v="1899-12-31T12:45:28"/>
    <s v="Americano"/>
    <n v="2.75"/>
  </r>
  <r>
    <x v="2"/>
    <d v="1899-12-31T12:46:29"/>
    <s v="Orange Juice"/>
    <n v="3.5"/>
  </r>
  <r>
    <x v="2"/>
    <d v="1899-12-31T12:49:47"/>
    <s v="Waffle"/>
    <n v="1.5"/>
  </r>
  <r>
    <x v="2"/>
    <d v="1899-12-31T12:52:14"/>
    <s v="Lemonade"/>
    <n v="2.5"/>
  </r>
  <r>
    <x v="2"/>
    <d v="1899-12-31T12:52:57"/>
    <s v="Latte"/>
    <n v="3.8"/>
  </r>
  <r>
    <x v="2"/>
    <d v="1899-12-31T12:55:16"/>
    <s v="Black Tea"/>
    <n v="2"/>
  </r>
  <r>
    <x v="2"/>
    <d v="1899-12-31T12:57:42"/>
    <s v="Black Tea"/>
    <n v="2"/>
  </r>
  <r>
    <x v="2"/>
    <d v="1899-12-31T12:59:18"/>
    <s v="Latte"/>
    <n v="3.8"/>
  </r>
  <r>
    <x v="2"/>
    <d v="1899-12-31T13:04:46"/>
    <s v="Waffle"/>
    <n v="1.5"/>
  </r>
  <r>
    <x v="2"/>
    <d v="1899-12-31T13:06:47"/>
    <s v="Brownie"/>
    <n v="3.5"/>
  </r>
  <r>
    <x v="2"/>
    <d v="1899-12-31T13:07:21"/>
    <s v="Brownie"/>
    <n v="3.5"/>
  </r>
  <r>
    <x v="2"/>
    <d v="1899-12-31T13:09:22"/>
    <s v="Black Tea"/>
    <n v="2"/>
  </r>
  <r>
    <x v="2"/>
    <d v="1899-12-31T13:17:18"/>
    <s v="Americano"/>
    <n v="2.75"/>
  </r>
  <r>
    <x v="2"/>
    <d v="1899-12-31T13:22:54"/>
    <s v="Black Tea"/>
    <n v="2"/>
  </r>
  <r>
    <x v="2"/>
    <d v="1899-12-31T13:26:30"/>
    <s v="Orange Juice"/>
    <n v="3.5"/>
  </r>
  <r>
    <x v="2"/>
    <d v="1899-12-31T13:30:58"/>
    <s v="Apple Pie"/>
    <n v="3.25"/>
  </r>
  <r>
    <x v="2"/>
    <d v="1899-12-31T13:31:33"/>
    <s v="Orange Juice"/>
    <n v="3.5"/>
  </r>
  <r>
    <x v="2"/>
    <d v="1899-12-31T13:31:50"/>
    <s v="Orange Juice"/>
    <n v="3.5"/>
  </r>
  <r>
    <x v="2"/>
    <d v="1899-12-31T13:33:25"/>
    <s v="Apple Pie"/>
    <n v="3.25"/>
  </r>
  <r>
    <x v="2"/>
    <d v="1899-12-31T13:35:35"/>
    <s v="Black Tea"/>
    <n v="2"/>
  </r>
  <r>
    <x v="2"/>
    <d v="1899-12-31T13:39:11"/>
    <s v="Waffle"/>
    <n v="1.5"/>
  </r>
  <r>
    <x v="2"/>
    <d v="1899-12-31T13:44:48"/>
    <s v="Apple Juice"/>
    <n v="3"/>
  </r>
  <r>
    <x v="2"/>
    <d v="1899-12-31T13:47:15"/>
    <s v="Apple Pie"/>
    <n v="3.25"/>
  </r>
  <r>
    <x v="2"/>
    <d v="1899-12-31T13:47:15"/>
    <s v="Orange Juice"/>
    <n v="3.5"/>
  </r>
  <r>
    <x v="2"/>
    <d v="1899-12-31T13:52:34"/>
    <s v="Latte"/>
    <n v="3.8"/>
  </r>
  <r>
    <x v="2"/>
    <d v="1899-12-31T13:56:54"/>
    <s v="Americano"/>
    <n v="2.75"/>
  </r>
  <r>
    <x v="2"/>
    <d v="1899-12-31T14:02:30"/>
    <s v="Hot Choc"/>
    <n v="3"/>
  </r>
  <r>
    <x v="2"/>
    <d v="1899-12-31T14:08:07"/>
    <s v="Brownie"/>
    <n v="3.5"/>
  </r>
  <r>
    <x v="2"/>
    <d v="1899-12-31T14:16:03"/>
    <s v="Lemonade"/>
    <n v="2.5"/>
  </r>
  <r>
    <x v="2"/>
    <d v="1899-12-31T14:19:04"/>
    <s v="Latte"/>
    <n v="3.8"/>
  </r>
  <r>
    <x v="2"/>
    <d v="1899-12-31T14:20:22"/>
    <s v="Apple Pie"/>
    <n v="3.25"/>
  </r>
  <r>
    <x v="2"/>
    <d v="1899-12-31T14:21:48"/>
    <s v="Waffle"/>
    <n v="1.5"/>
  </r>
  <r>
    <x v="2"/>
    <d v="1899-12-31T14:22:06"/>
    <s v="Brownie"/>
    <n v="3.5"/>
  </r>
  <r>
    <x v="2"/>
    <d v="1899-12-31T14:23:49"/>
    <s v="Apple Pie"/>
    <n v="3.25"/>
  </r>
  <r>
    <x v="2"/>
    <d v="1899-12-31T14:26:59"/>
    <s v="White Tea"/>
    <n v="2.65"/>
  </r>
  <r>
    <x v="2"/>
    <d v="1899-12-31T14:36:38"/>
    <s v="Americano"/>
    <n v="2.75"/>
  </r>
  <r>
    <x v="2"/>
    <d v="1899-12-31T14:48:18"/>
    <s v="Latte"/>
    <n v="3.8"/>
  </r>
  <r>
    <x v="2"/>
    <d v="1899-12-31T14:50:54"/>
    <s v="Americano"/>
    <n v="2.75"/>
  </r>
  <r>
    <x v="2"/>
    <d v="1899-12-31T14:53:12"/>
    <s v="Black Tea"/>
    <n v="2"/>
  </r>
  <r>
    <x v="2"/>
    <d v="1899-12-31T14:54:55"/>
    <s v="White Tea"/>
    <n v="2.65"/>
  </r>
  <r>
    <x v="2"/>
    <d v="1899-12-31T15:03:34"/>
    <s v="Americano"/>
    <n v="2.75"/>
  </r>
  <r>
    <x v="2"/>
    <d v="1899-12-31T15:06:53"/>
    <s v="Americano"/>
    <n v="2.75"/>
  </r>
  <r>
    <x v="2"/>
    <d v="1899-12-31T15:07:01"/>
    <s v="Orange Juice"/>
    <n v="3.5"/>
  </r>
  <r>
    <x v="2"/>
    <d v="1899-12-31T15:11:46"/>
    <s v="Brownie"/>
    <n v="3.5"/>
  </r>
  <r>
    <x v="2"/>
    <d v="1899-12-31T15:28:46"/>
    <s v="Waffle"/>
    <n v="1.5"/>
  </r>
  <r>
    <x v="2"/>
    <d v="1899-12-31T15:29:29"/>
    <s v="Latte"/>
    <n v="3.8"/>
  </r>
  <r>
    <x v="2"/>
    <d v="1899-12-31T15:31:21"/>
    <s v="Latte"/>
    <n v="3.8"/>
  </r>
  <r>
    <x v="3"/>
    <d v="1899-12-31T08:14:56"/>
    <s v="Hot Choc"/>
    <n v="3"/>
  </r>
  <r>
    <x v="3"/>
    <d v="1899-12-31T08:15:04"/>
    <s v="Apple Pie"/>
    <n v="3.25"/>
  </r>
  <r>
    <x v="3"/>
    <d v="1899-12-31T08:18:14"/>
    <s v="Latte"/>
    <n v="3.8"/>
  </r>
  <r>
    <x v="3"/>
    <d v="1899-12-31T08:21:59"/>
    <s v="Apple Pie"/>
    <n v="3.25"/>
  </r>
  <r>
    <x v="3"/>
    <d v="1899-12-31T08:22:34"/>
    <s v="Black Tea"/>
    <n v="2"/>
  </r>
  <r>
    <x v="3"/>
    <d v="1899-12-31T08:24:52"/>
    <s v="Black Tea"/>
    <n v="2"/>
  </r>
  <r>
    <x v="3"/>
    <d v="1899-12-31T08:28:11"/>
    <s v="Latte"/>
    <n v="3.8"/>
  </r>
  <r>
    <x v="3"/>
    <d v="1899-12-31T08:33:04"/>
    <s v="Lemonade"/>
    <n v="2.5"/>
  </r>
  <r>
    <x v="3"/>
    <d v="1899-12-31T08:36:58"/>
    <s v="Black Tea"/>
    <n v="2"/>
  </r>
  <r>
    <x v="3"/>
    <d v="1899-12-31T08:46:28"/>
    <s v="Latte"/>
    <n v="3.8"/>
  </r>
  <r>
    <x v="3"/>
    <d v="1899-12-31T08:52:57"/>
    <s v="Waffle"/>
    <n v="1.5"/>
  </r>
  <r>
    <x v="3"/>
    <d v="1899-12-31T08:53:14"/>
    <s v="Waffle"/>
    <n v="1.5"/>
  </r>
  <r>
    <x v="3"/>
    <d v="1899-12-31T08:56:24"/>
    <s v="Black Tea"/>
    <n v="2"/>
  </r>
  <r>
    <x v="3"/>
    <d v="1899-12-31T08:58:16"/>
    <s v="Black Tea"/>
    <n v="2"/>
  </r>
  <r>
    <x v="3"/>
    <d v="1899-12-31T09:00:43"/>
    <s v="Waffle"/>
    <n v="1.5"/>
  </r>
  <r>
    <x v="3"/>
    <d v="1899-12-31T09:02:44"/>
    <s v="Brownie"/>
    <n v="3.5"/>
  </r>
  <r>
    <x v="3"/>
    <d v="1899-12-31T09:05:20"/>
    <s v="Black Tea"/>
    <n v="2"/>
  </r>
  <r>
    <x v="3"/>
    <d v="1899-12-31T09:06:37"/>
    <s v="Lemonade"/>
    <n v="2.5"/>
  </r>
  <r>
    <x v="3"/>
    <d v="1899-12-31T09:09:04"/>
    <s v="Latte"/>
    <n v="3.8"/>
  </r>
  <r>
    <x v="3"/>
    <d v="1899-12-31T09:09:30"/>
    <s v="White Tea"/>
    <n v="2.65"/>
  </r>
  <r>
    <x v="3"/>
    <d v="1899-12-31T09:18:26"/>
    <s v="Waffle"/>
    <n v="1.5"/>
  </r>
  <r>
    <x v="3"/>
    <d v="1899-12-31T09:27:04"/>
    <s v="Latte"/>
    <n v="3.8"/>
  </r>
  <r>
    <x v="3"/>
    <d v="1899-12-31T09:28:05"/>
    <s v="Lemonade"/>
    <n v="2.5"/>
  </r>
  <r>
    <x v="3"/>
    <d v="1899-12-31T09:32:50"/>
    <s v="Brownie"/>
    <n v="3.5"/>
  </r>
  <r>
    <x v="3"/>
    <d v="1899-12-31T09:35:34"/>
    <s v="Brownie"/>
    <n v="3.5"/>
  </r>
  <r>
    <x v="3"/>
    <d v="1899-12-31T09:42:12"/>
    <s v="Orange Cake"/>
    <n v="2.99"/>
  </r>
  <r>
    <x v="3"/>
    <d v="1899-12-31T09:42:12"/>
    <s v="Americano"/>
    <n v="2.75"/>
  </r>
  <r>
    <x v="3"/>
    <d v="1899-12-31T09:43:29"/>
    <s v="Apple Pie"/>
    <n v="3.25"/>
  </r>
  <r>
    <x v="3"/>
    <d v="1899-12-31T09:43:55"/>
    <s v="Black Tea"/>
    <n v="2"/>
  </r>
  <r>
    <x v="3"/>
    <d v="1899-12-31T09:45:13"/>
    <s v="Latte"/>
    <n v="3.8"/>
  </r>
  <r>
    <x v="3"/>
    <d v="1899-12-31T10:01:03"/>
    <s v="Black Tea"/>
    <n v="2"/>
  </r>
  <r>
    <x v="3"/>
    <d v="1899-12-31T10:03:30"/>
    <s v="Americano"/>
    <n v="2.75"/>
  </r>
  <r>
    <x v="3"/>
    <d v="1899-12-31T10:03:48"/>
    <s v="Orange Juice"/>
    <n v="3.5"/>
  </r>
  <r>
    <x v="3"/>
    <d v="1899-12-31T10:18:37"/>
    <s v="Orange Cake"/>
    <n v="2.99"/>
  </r>
  <r>
    <x v="3"/>
    <d v="1899-12-31T10:23:57"/>
    <s v="Apple Juice"/>
    <n v="3"/>
  </r>
  <r>
    <x v="3"/>
    <d v="1899-12-31T10:25:15"/>
    <s v="Orange Juice"/>
    <n v="3.5"/>
  </r>
  <r>
    <x v="3"/>
    <d v="1899-12-31T10:30:17"/>
    <s v="Orange Cake"/>
    <n v="2.99"/>
  </r>
  <r>
    <x v="3"/>
    <d v="1899-12-31T10:33:36"/>
    <s v="Waffle"/>
    <n v="1.5"/>
  </r>
  <r>
    <x v="3"/>
    <d v="1899-12-31T10:37:12"/>
    <s v="Orange Juice"/>
    <n v="3.5"/>
  </r>
  <r>
    <x v="3"/>
    <d v="1899-12-31T10:39:39"/>
    <s v="Brownie"/>
    <n v="3.5"/>
  </r>
  <r>
    <x v="3"/>
    <d v="1899-12-31T10:40:05"/>
    <s v="Hot Choc"/>
    <n v="3"/>
  </r>
  <r>
    <x v="3"/>
    <d v="1899-12-31T10:52:02"/>
    <s v="Latte"/>
    <n v="3.8"/>
  </r>
  <r>
    <x v="3"/>
    <d v="1899-12-31T10:52:28"/>
    <s v="Brownie"/>
    <n v="3.5"/>
  </r>
  <r>
    <x v="3"/>
    <d v="1899-12-31T11:00:14"/>
    <s v="Black Tea"/>
    <n v="2"/>
  </r>
  <r>
    <x v="3"/>
    <d v="1899-12-31T11:07:35"/>
    <s v="Apple Juice"/>
    <n v="3"/>
  </r>
  <r>
    <x v="3"/>
    <d v="1899-12-31T11:10:02"/>
    <s v="Apple Pie"/>
    <n v="3.25"/>
  </r>
  <r>
    <x v="3"/>
    <d v="1899-12-31T11:17:31"/>
    <s v="Orange Juice"/>
    <n v="3.5"/>
  </r>
  <r>
    <x v="3"/>
    <d v="1899-12-31T11:23:25"/>
    <s v="Apple Pie"/>
    <n v="3.25"/>
  </r>
  <r>
    <x v="3"/>
    <d v="1899-12-31T11:27:53"/>
    <s v="Latte"/>
    <n v="3.8"/>
  </r>
  <r>
    <x v="3"/>
    <d v="1899-12-31T11:30:55"/>
    <s v="Waffle"/>
    <n v="1.5"/>
  </r>
  <r>
    <x v="3"/>
    <d v="1899-12-31T11:35:40"/>
    <s v="Black Tea"/>
    <n v="2"/>
  </r>
  <r>
    <x v="3"/>
    <d v="1899-12-31T11:36:49"/>
    <s v="Black Tea"/>
    <n v="2"/>
  </r>
  <r>
    <x v="3"/>
    <d v="1899-12-31T11:36:58"/>
    <s v="Latte"/>
    <n v="3.8"/>
  </r>
  <r>
    <x v="3"/>
    <d v="1899-12-31T11:43:00"/>
    <s v="Black Tea"/>
    <n v="2"/>
  </r>
  <r>
    <x v="3"/>
    <d v="1899-12-31T11:45:53"/>
    <s v="Black Tea"/>
    <n v="2"/>
  </r>
  <r>
    <x v="3"/>
    <d v="1899-12-31T11:48:12"/>
    <s v="Black Tea"/>
    <n v="2"/>
  </r>
  <r>
    <x v="3"/>
    <d v="1899-12-31T11:49:29"/>
    <s v="Apple Pie"/>
    <n v="3.25"/>
  </r>
  <r>
    <x v="3"/>
    <d v="1899-12-31T11:57:16"/>
    <s v="Black Tea"/>
    <n v="2"/>
  </r>
  <r>
    <x v="3"/>
    <d v="1899-12-31T11:58:51"/>
    <s v="Apple Pie"/>
    <n v="3.25"/>
  </r>
  <r>
    <x v="3"/>
    <d v="1899-12-31T12:09:04"/>
    <s v="Latte"/>
    <n v="3.8"/>
  </r>
  <r>
    <x v="3"/>
    <d v="1899-12-31T12:12:49"/>
    <s v="Orange Juice"/>
    <n v="3.5"/>
  </r>
  <r>
    <x v="3"/>
    <d v="1899-12-31T12:14:24"/>
    <s v="Latte"/>
    <n v="3.8"/>
  </r>
  <r>
    <x v="3"/>
    <d v="1899-12-31T12:15:24"/>
    <s v="Latte"/>
    <n v="3.8"/>
  </r>
  <r>
    <x v="3"/>
    <d v="1899-12-31T12:17:51"/>
    <s v="Waffle"/>
    <n v="1.5"/>
  </r>
  <r>
    <x v="3"/>
    <d v="1899-12-31T12:18:35"/>
    <s v="Apple Pie"/>
    <n v="3.25"/>
  </r>
  <r>
    <x v="3"/>
    <d v="1899-12-31T12:18:52"/>
    <s v="Apple Juice"/>
    <n v="3"/>
  </r>
  <r>
    <x v="3"/>
    <d v="1899-12-31T12:23:02"/>
    <s v="Waffle"/>
    <n v="1.5"/>
  </r>
  <r>
    <x v="3"/>
    <d v="1899-12-31T12:23:46"/>
    <s v="Black Tea"/>
    <n v="2"/>
  </r>
  <r>
    <x v="3"/>
    <d v="1899-12-31T12:27:30"/>
    <s v="Black Tea"/>
    <n v="2"/>
  </r>
  <r>
    <x v="3"/>
    <d v="1899-12-31T12:27:39"/>
    <s v="Americano"/>
    <n v="2.75"/>
  </r>
  <r>
    <x v="3"/>
    <d v="1899-12-31T12:30:14"/>
    <s v="Latte"/>
    <n v="3.8"/>
  </r>
  <r>
    <x v="3"/>
    <d v="1899-12-31T12:33:07"/>
    <s v="Latte"/>
    <n v="3.8"/>
  </r>
  <r>
    <x v="3"/>
    <d v="1899-12-31T12:40:19"/>
    <s v="Lemonade"/>
    <n v="2.5"/>
  </r>
  <r>
    <x v="3"/>
    <d v="1899-12-31T12:41:02"/>
    <s v="Americano"/>
    <n v="2.75"/>
  </r>
  <r>
    <x v="3"/>
    <d v="1899-12-31T12:41:28"/>
    <s v="Black Tea"/>
    <n v="2"/>
  </r>
  <r>
    <x v="3"/>
    <d v="1899-12-31T12:44:38"/>
    <s v="Americano"/>
    <n v="2.75"/>
  </r>
  <r>
    <x v="3"/>
    <d v="1899-12-31T12:45:22"/>
    <s v="Americano"/>
    <n v="2.75"/>
  </r>
  <r>
    <x v="3"/>
    <d v="1899-12-31T12:47:23"/>
    <s v="Orange Cake"/>
    <n v="2.99"/>
  </r>
  <r>
    <x v="3"/>
    <d v="1899-12-31T12:50:24"/>
    <s v="Lemonade"/>
    <n v="2.5"/>
  </r>
  <r>
    <x v="3"/>
    <d v="1899-12-31T12:57:19"/>
    <s v="Black Tea"/>
    <n v="2"/>
  </r>
  <r>
    <x v="3"/>
    <d v="1899-12-31T13:04:22"/>
    <s v="Waffle"/>
    <n v="1.5"/>
  </r>
  <r>
    <x v="3"/>
    <d v="1899-12-31T13:13:35"/>
    <s v="Apple Pie"/>
    <n v="3.25"/>
  </r>
  <r>
    <x v="3"/>
    <d v="1899-12-31T13:14:01"/>
    <s v="Brownie"/>
    <n v="3.5"/>
  </r>
  <r>
    <x v="3"/>
    <d v="1899-12-31T13:18:03"/>
    <s v="Black Tea"/>
    <n v="2"/>
  </r>
  <r>
    <x v="3"/>
    <d v="1899-12-31T13:27:07"/>
    <s v="Waffle"/>
    <n v="1.5"/>
  </r>
  <r>
    <x v="3"/>
    <d v="1899-12-31T13:27:33"/>
    <s v="Apple Juice"/>
    <n v="3"/>
  </r>
  <r>
    <x v="3"/>
    <d v="1899-12-31T13:32:53"/>
    <s v="Black Tea"/>
    <n v="2"/>
  </r>
  <r>
    <x v="3"/>
    <d v="1899-12-31T13:35:46"/>
    <s v="Lemonade"/>
    <n v="2.5"/>
  </r>
  <r>
    <x v="3"/>
    <d v="1899-12-31T13:40:13"/>
    <s v="Orange Juice"/>
    <n v="3.5"/>
  </r>
  <r>
    <x v="3"/>
    <d v="1899-12-31T13:52:02"/>
    <s v="Brownie"/>
    <n v="3.5"/>
  </r>
  <r>
    <x v="3"/>
    <d v="1899-12-31T14:01:58"/>
    <s v="White Tea"/>
    <n v="2.65"/>
  </r>
  <r>
    <x v="3"/>
    <d v="1899-12-31T14:03:59"/>
    <s v="Black Tea"/>
    <n v="2"/>
  </r>
  <r>
    <x v="3"/>
    <d v="1899-12-31T14:06:00"/>
    <s v="Apple Pie"/>
    <n v="3.25"/>
  </r>
  <r>
    <x v="3"/>
    <d v="1899-12-31T14:07:09"/>
    <s v="Orange Juice"/>
    <n v="3.5"/>
  </r>
  <r>
    <x v="3"/>
    <d v="1899-12-31T14:07:26"/>
    <s v="Orange Juice"/>
    <n v="3.5"/>
  </r>
  <r>
    <x v="3"/>
    <d v="1899-12-31T14:08:10"/>
    <s v="Latte"/>
    <n v="3.8"/>
  </r>
  <r>
    <x v="3"/>
    <d v="1899-12-31T14:09:27"/>
    <s v="Americano"/>
    <n v="2.75"/>
  </r>
  <r>
    <x v="3"/>
    <d v="1899-12-31T14:23:25"/>
    <s v="Black Tea"/>
    <n v="2"/>
  </r>
  <r>
    <x v="3"/>
    <d v="1899-12-31T14:25:09"/>
    <s v="Americano"/>
    <n v="2.75"/>
  </r>
  <r>
    <x v="3"/>
    <d v="1899-12-31T14:26:10"/>
    <s v="Orange Juice"/>
    <n v="3.5"/>
  </r>
  <r>
    <x v="3"/>
    <d v="1899-12-31T14:32:38"/>
    <s v="White Tea"/>
    <n v="2.65"/>
  </r>
  <r>
    <x v="3"/>
    <d v="1899-12-31T14:36:32"/>
    <s v="White Tea"/>
    <n v="2.65"/>
  </r>
  <r>
    <x v="3"/>
    <d v="1899-12-31T14:36:40"/>
    <s v="Black Tea"/>
    <n v="2"/>
  </r>
  <r>
    <x v="3"/>
    <d v="1899-12-31T14:39:16"/>
    <s v="Apple Pie"/>
    <n v="3.25"/>
  </r>
  <r>
    <x v="3"/>
    <d v="1899-12-31T14:44:44"/>
    <s v="Apple Pie"/>
    <n v="3.25"/>
  </r>
  <r>
    <x v="3"/>
    <d v="1899-12-31T14:47:02"/>
    <s v="Waffle"/>
    <n v="1.5"/>
  </r>
  <r>
    <x v="3"/>
    <d v="1899-12-31T14:48:20"/>
    <s v="Latte"/>
    <n v="3.8"/>
  </r>
  <r>
    <x v="3"/>
    <d v="1899-12-31T14:51:48"/>
    <s v="Apple Pie"/>
    <n v="3.25"/>
  </r>
  <r>
    <x v="3"/>
    <d v="1899-12-31T14:52:13"/>
    <s v="Americano"/>
    <n v="2.75"/>
  </r>
  <r>
    <x v="3"/>
    <d v="1899-12-31T14:53:40"/>
    <s v="Latte"/>
    <n v="3.8"/>
  </r>
  <r>
    <x v="3"/>
    <d v="1899-12-31T14:55:32"/>
    <s v="Orange Cake"/>
    <n v="2.99"/>
  </r>
  <r>
    <x v="3"/>
    <d v="1899-12-31T14:59:00"/>
    <s v="Black Tea"/>
    <n v="2"/>
  </r>
  <r>
    <x v="3"/>
    <d v="1899-12-31T15:00:52"/>
    <s v="White Tea"/>
    <n v="2.65"/>
  </r>
  <r>
    <x v="3"/>
    <d v="1899-12-31T15:16:34"/>
    <s v="White Tea"/>
    <n v="2.65"/>
  </r>
  <r>
    <x v="3"/>
    <d v="1899-12-31T15:17:51"/>
    <s v="Waffle"/>
    <n v="1.5"/>
  </r>
  <r>
    <x v="3"/>
    <d v="1899-12-31T15:18:00"/>
    <s v="Orange Juice"/>
    <n v="3.5"/>
  </r>
  <r>
    <x v="3"/>
    <d v="1899-12-31T15:24:03"/>
    <s v="Brownie"/>
    <n v="3.5"/>
  </r>
  <r>
    <x v="3"/>
    <d v="1899-12-31T15:24:03"/>
    <s v="Americano"/>
    <n v="2.75"/>
  </r>
  <r>
    <x v="3"/>
    <d v="1899-12-31T15:25:38"/>
    <s v="Black Tea"/>
    <n v="2"/>
  </r>
  <r>
    <x v="4"/>
    <d v="1899-12-31T08:15:06"/>
    <s v="Apple Pie"/>
    <n v="3.25"/>
  </r>
  <r>
    <x v="4"/>
    <d v="1899-12-31T08:19:52"/>
    <s v="Americano"/>
    <n v="2.75"/>
  </r>
  <r>
    <x v="4"/>
    <d v="1899-12-31T08:22:27"/>
    <s v="Hot Choc"/>
    <n v="3"/>
  </r>
  <r>
    <x v="4"/>
    <d v="1899-12-31T08:23:10"/>
    <s v="Latte"/>
    <n v="3.8"/>
  </r>
  <r>
    <x v="4"/>
    <d v="1899-12-31T08:24:28"/>
    <s v="Apple Pie"/>
    <n v="3.25"/>
  </r>
  <r>
    <x v="4"/>
    <d v="1899-12-31T08:30:22"/>
    <s v="Orange Juice"/>
    <n v="3.5"/>
  </r>
  <r>
    <x v="4"/>
    <d v="1899-12-31T08:51:24"/>
    <s v="Black Tea"/>
    <n v="2"/>
  </r>
  <r>
    <x v="4"/>
    <d v="1899-12-31T08:53:25"/>
    <s v="Apple Pie"/>
    <n v="3.25"/>
  </r>
  <r>
    <x v="4"/>
    <d v="1899-12-31T08:53:42"/>
    <s v="Americano"/>
    <n v="2.75"/>
  </r>
  <r>
    <x v="4"/>
    <d v="1899-12-31T09:00:19"/>
    <s v="White Tea"/>
    <n v="2.65"/>
  </r>
  <r>
    <x v="4"/>
    <d v="1899-12-31T09:02:12"/>
    <s v="Orange Cake"/>
    <n v="2.99"/>
  </r>
  <r>
    <x v="4"/>
    <d v="1899-12-31T09:03:12"/>
    <s v="Orange Juice"/>
    <n v="3.5"/>
  </r>
  <r>
    <x v="4"/>
    <d v="1899-12-31T09:03:38"/>
    <s v="Black Tea"/>
    <n v="2"/>
  </r>
  <r>
    <x v="4"/>
    <d v="1899-12-31T09:04:13"/>
    <s v="White Tea"/>
    <n v="2.65"/>
  </r>
  <r>
    <x v="4"/>
    <d v="1899-12-31T09:07:23"/>
    <s v="Black Tea"/>
    <n v="2"/>
  </r>
  <r>
    <x v="4"/>
    <d v="1899-12-31T09:17:28"/>
    <s v="Orange Cake"/>
    <n v="2.99"/>
  </r>
  <r>
    <x v="4"/>
    <d v="1899-12-31T09:17:45"/>
    <s v="Black Tea"/>
    <n v="2"/>
  </r>
  <r>
    <x v="4"/>
    <d v="1899-12-31T09:18:54"/>
    <s v="Latte"/>
    <n v="3.8"/>
  </r>
  <r>
    <x v="4"/>
    <d v="1899-12-31T09:28:24"/>
    <s v="Latte"/>
    <n v="3.8"/>
  </r>
  <r>
    <x v="4"/>
    <d v="1899-12-31T09:38:03"/>
    <s v="Apple Pie"/>
    <n v="3.25"/>
  </r>
  <r>
    <x v="4"/>
    <d v="1899-12-31T09:39:21"/>
    <s v="Apple Pie"/>
    <n v="3.25"/>
  </r>
  <r>
    <x v="4"/>
    <d v="1899-12-31T09:40:21"/>
    <s v="Waffle"/>
    <n v="1.5"/>
  </r>
  <r>
    <x v="4"/>
    <d v="1899-12-31T09:40:21"/>
    <s v="Americano"/>
    <n v="2.75"/>
  </r>
  <r>
    <x v="4"/>
    <d v="1899-12-31T09:41:30"/>
    <s v="Apple Pie"/>
    <n v="3.25"/>
  </r>
  <r>
    <x v="4"/>
    <d v="1899-12-31T09:43:23"/>
    <s v="Orange Juice"/>
    <n v="3.5"/>
  </r>
  <r>
    <x v="4"/>
    <d v="1899-12-31T09:45:50"/>
    <s v="Black Tea"/>
    <n v="2"/>
  </r>
  <r>
    <x v="4"/>
    <d v="1899-12-31T09:47:16"/>
    <s v="Orange Cake"/>
    <n v="2.99"/>
  </r>
  <r>
    <x v="4"/>
    <d v="1899-12-31T09:49:26"/>
    <s v="Americano"/>
    <n v="2.75"/>
  </r>
  <r>
    <x v="4"/>
    <d v="1899-12-31T09:51:27"/>
    <s v="Americano"/>
    <n v="2.75"/>
  </r>
  <r>
    <x v="4"/>
    <d v="1899-12-31T09:51:53"/>
    <s v="Hot Choc"/>
    <n v="3"/>
  </r>
  <r>
    <x v="4"/>
    <d v="1899-12-31T09:52:53"/>
    <s v="Black Tea"/>
    <n v="2"/>
  </r>
  <r>
    <x v="4"/>
    <d v="1899-12-31T09:53:36"/>
    <s v="Lemonade"/>
    <n v="2.5"/>
  </r>
  <r>
    <x v="4"/>
    <d v="1899-12-31T09:57:04"/>
    <s v="Latte"/>
    <n v="3.8"/>
  </r>
  <r>
    <x v="4"/>
    <d v="1899-12-31T09:59:48"/>
    <s v="Waffle"/>
    <n v="1.5"/>
  </r>
  <r>
    <x v="4"/>
    <d v="1899-12-31T10:07:52"/>
    <s v="Orange Juice"/>
    <n v="3.5"/>
  </r>
  <r>
    <x v="4"/>
    <d v="1899-12-31T10:10:01"/>
    <s v="Brownie"/>
    <n v="3.5"/>
  </r>
  <r>
    <x v="4"/>
    <d v="1899-12-31T10:19:14"/>
    <s v="Brownie"/>
    <n v="3.5"/>
  </r>
  <r>
    <x v="4"/>
    <d v="1899-12-31T10:20:58"/>
    <s v="Black Tea"/>
    <n v="2"/>
  </r>
  <r>
    <x v="4"/>
    <d v="1899-12-31T10:22:59"/>
    <s v="Hot Choc"/>
    <n v="3"/>
  </r>
  <r>
    <x v="4"/>
    <d v="1899-12-31T10:25:26"/>
    <s v="Waffle"/>
    <n v="1.5"/>
  </r>
  <r>
    <x v="4"/>
    <d v="1899-12-31T10:34:13"/>
    <s v="White Tea"/>
    <n v="2.65"/>
  </r>
  <r>
    <x v="4"/>
    <d v="1899-12-31T10:37:31"/>
    <s v="Latte"/>
    <n v="3.8"/>
  </r>
  <r>
    <x v="4"/>
    <d v="1899-12-31T10:41:42"/>
    <s v="Black Tea"/>
    <n v="2"/>
  </r>
  <r>
    <x v="4"/>
    <d v="1899-12-31T10:44:43"/>
    <s v="Waffle"/>
    <n v="1.5"/>
  </r>
  <r>
    <x v="4"/>
    <d v="1899-12-31T10:45:27"/>
    <s v="Apple Juice"/>
    <n v="3"/>
  </r>
  <r>
    <x v="4"/>
    <d v="1899-12-31T10:45:35"/>
    <s v="Americano"/>
    <n v="2.75"/>
  </r>
  <r>
    <x v="4"/>
    <d v="1899-12-31T10:46:01"/>
    <s v="Hot Choc"/>
    <n v="3"/>
  </r>
  <r>
    <x v="4"/>
    <d v="1899-12-31T10:49:46"/>
    <s v="Black Tea"/>
    <n v="2"/>
  </r>
  <r>
    <x v="4"/>
    <d v="1899-12-31T10:52:21"/>
    <s v="Lemonade"/>
    <n v="2.5"/>
  </r>
  <r>
    <x v="4"/>
    <d v="1899-12-31T10:55:40"/>
    <s v="Orange Juice"/>
    <n v="3.5"/>
  </r>
  <r>
    <x v="4"/>
    <d v="1899-12-31T11:02:00"/>
    <s v="Apple Pie"/>
    <n v="3.25"/>
  </r>
  <r>
    <x v="4"/>
    <d v="1899-12-31T11:04:44"/>
    <s v="Orange Juice"/>
    <n v="3.5"/>
  </r>
  <r>
    <x v="4"/>
    <d v="1899-12-31T11:05:28"/>
    <s v="Hot Choc"/>
    <n v="3"/>
  </r>
  <r>
    <x v="4"/>
    <d v="1899-12-31T11:06:19"/>
    <s v="Apple Pie"/>
    <n v="3.25"/>
  </r>
  <r>
    <x v="4"/>
    <d v="1899-12-31T11:07:54"/>
    <s v="Lemonade"/>
    <n v="2.5"/>
  </r>
  <r>
    <x v="4"/>
    <d v="1899-12-31T11:11:39"/>
    <s v="Apple Pie"/>
    <n v="3.25"/>
  </r>
  <r>
    <x v="4"/>
    <d v="1899-12-31T11:15:50"/>
    <s v="Black Tea"/>
    <n v="2"/>
  </r>
  <r>
    <x v="4"/>
    <d v="1899-12-31T11:22:53"/>
    <s v="Apple Pie"/>
    <n v="3.25"/>
  </r>
  <r>
    <x v="4"/>
    <d v="1899-12-31T11:25:20"/>
    <s v="Americano"/>
    <n v="2.75"/>
  </r>
  <r>
    <x v="4"/>
    <d v="1899-12-31T11:25:46"/>
    <s v="Orange Juice"/>
    <n v="3.5"/>
  </r>
  <r>
    <x v="4"/>
    <d v="1899-12-31T11:28:21"/>
    <s v="Hot Choc"/>
    <n v="3"/>
  </r>
  <r>
    <x v="4"/>
    <d v="1899-12-31T11:29:30"/>
    <s v="Black Tea"/>
    <n v="2"/>
  </r>
  <r>
    <x v="4"/>
    <d v="1899-12-31T11:35:33"/>
    <s v="Americano"/>
    <n v="2.75"/>
  </r>
  <r>
    <x v="4"/>
    <d v="1899-12-31T11:36:17"/>
    <s v="Apple Pie"/>
    <n v="3.25"/>
  </r>
  <r>
    <x v="4"/>
    <d v="1899-12-31T11:37:08"/>
    <s v="Apple Pie"/>
    <n v="3.25"/>
  </r>
  <r>
    <x v="4"/>
    <d v="1899-12-31T11:40:18"/>
    <s v="Black Tea"/>
    <n v="2"/>
  </r>
  <r>
    <x v="4"/>
    <d v="1899-12-31T11:44:38"/>
    <s v="Americano"/>
    <n v="2.75"/>
  </r>
  <r>
    <x v="4"/>
    <d v="1899-12-31T11:49:49"/>
    <s v="Brownie"/>
    <n v="3.5"/>
  </r>
  <r>
    <x v="4"/>
    <d v="1899-12-31T11:57:01"/>
    <s v="Black Tea"/>
    <n v="2"/>
  </r>
  <r>
    <x v="4"/>
    <d v="1899-12-31T11:59:02"/>
    <s v="White Tea"/>
    <n v="2.65"/>
  </r>
  <r>
    <x v="4"/>
    <d v="1899-12-31T12:01:37"/>
    <s v="Waffle"/>
    <n v="1.5"/>
  </r>
  <r>
    <x v="4"/>
    <d v="1899-12-31T12:01:37"/>
    <s v="Latte"/>
    <n v="3.8"/>
  </r>
  <r>
    <x v="4"/>
    <d v="1899-12-31T12:02:29"/>
    <s v="Black Tea"/>
    <n v="2"/>
  </r>
  <r>
    <x v="4"/>
    <d v="1899-12-31T12:03:55"/>
    <s v="Orange Juice"/>
    <n v="3.5"/>
  </r>
  <r>
    <x v="4"/>
    <d v="1899-12-31T12:09:58"/>
    <s v="Black Tea"/>
    <n v="2"/>
  </r>
  <r>
    <x v="4"/>
    <d v="1899-12-31T12:10:33"/>
    <s v="Orange Juice"/>
    <n v="3.5"/>
  </r>
  <r>
    <x v="4"/>
    <d v="1899-12-31T12:10:50"/>
    <s v="Black Tea"/>
    <n v="2"/>
  </r>
  <r>
    <x v="4"/>
    <d v="1899-12-31T12:17:45"/>
    <s v="White Tea"/>
    <n v="2.65"/>
  </r>
  <r>
    <x v="4"/>
    <d v="1899-12-31T12:19:54"/>
    <s v="Black Tea"/>
    <n v="2"/>
  </r>
  <r>
    <x v="4"/>
    <d v="1899-12-31T12:20:03"/>
    <s v="White Tea"/>
    <n v="2.65"/>
  </r>
  <r>
    <x v="4"/>
    <d v="1899-12-31T12:20:55"/>
    <s v="Brownie"/>
    <n v="3.5"/>
  </r>
  <r>
    <x v="4"/>
    <d v="1899-12-31T12:28:59"/>
    <s v="Black Tea"/>
    <n v="2"/>
  </r>
  <r>
    <x v="4"/>
    <d v="1899-12-31T12:34:10"/>
    <s v="Black Tea"/>
    <n v="2"/>
  </r>
  <r>
    <x v="4"/>
    <d v="1899-12-31T12:34:44"/>
    <s v="Brownie"/>
    <n v="3.5"/>
  </r>
  <r>
    <x v="4"/>
    <d v="1899-12-31T12:42:05"/>
    <s v="Black Tea"/>
    <n v="2"/>
  </r>
  <r>
    <x v="4"/>
    <d v="1899-12-31T12:45:32"/>
    <s v="Hot Choc"/>
    <n v="3"/>
  </r>
  <r>
    <x v="4"/>
    <d v="1899-12-31T12:48:25"/>
    <s v="Latte"/>
    <n v="3.8"/>
  </r>
  <r>
    <x v="4"/>
    <d v="1899-12-31T12:50:26"/>
    <s v="Apple Pie"/>
    <n v="3.25"/>
  </r>
  <r>
    <x v="4"/>
    <d v="1899-12-31T12:50:35"/>
    <s v="Apple Pie"/>
    <n v="3.25"/>
  </r>
  <r>
    <x v="4"/>
    <d v="1899-12-31T12:51:01"/>
    <s v="Lemonade"/>
    <n v="2.5"/>
  </r>
  <r>
    <x v="4"/>
    <d v="1899-12-31T13:05:59"/>
    <s v="Orange Cake"/>
    <n v="2.99"/>
  </r>
  <r>
    <x v="4"/>
    <d v="1899-12-31T13:08:35"/>
    <s v="Hot Choc"/>
    <n v="3"/>
  </r>
  <r>
    <x v="4"/>
    <d v="1899-12-31T13:09:01"/>
    <s v="Black Tea"/>
    <n v="2"/>
  </r>
  <r>
    <x v="4"/>
    <d v="1899-12-31T13:14:12"/>
    <s v="Apple Juice"/>
    <n v="3"/>
  </r>
  <r>
    <x v="4"/>
    <d v="1899-12-31T13:16:56"/>
    <s v="Waffle"/>
    <n v="1.5"/>
  </r>
  <r>
    <x v="4"/>
    <d v="1899-12-31T13:17:39"/>
    <s v="Black Tea"/>
    <n v="2"/>
  </r>
  <r>
    <x v="4"/>
    <d v="1899-12-31T13:22:07"/>
    <s v="Black Tea"/>
    <n v="2"/>
  </r>
  <r>
    <x v="4"/>
    <d v="1899-12-31T13:26:18"/>
    <s v="Lemonade"/>
    <n v="2.5"/>
  </r>
  <r>
    <x v="4"/>
    <d v="1899-12-31T13:28:36"/>
    <s v="Black Tea"/>
    <n v="2"/>
  </r>
  <r>
    <x v="4"/>
    <d v="1899-12-31T13:31:03"/>
    <s v="Americano"/>
    <n v="2.75"/>
  </r>
  <r>
    <x v="4"/>
    <d v="1899-12-31T13:31:03"/>
    <s v="Waffle"/>
    <n v="1.5"/>
  </r>
  <r>
    <x v="4"/>
    <d v="1899-12-31T13:31:54"/>
    <s v="Orange Juice"/>
    <n v="3.5"/>
  </r>
  <r>
    <x v="4"/>
    <d v="1899-12-31T13:33:12"/>
    <s v="White Tea"/>
    <n v="2.65"/>
  </r>
  <r>
    <x v="4"/>
    <d v="1899-12-31T13:39:32"/>
    <s v="Hot Choc"/>
    <n v="3"/>
  </r>
  <r>
    <x v="4"/>
    <d v="1899-12-31T13:41:07"/>
    <s v="Black Tea"/>
    <n v="2"/>
  </r>
  <r>
    <x v="4"/>
    <d v="1899-12-31T13:45:09"/>
    <s v="Latte"/>
    <n v="3.8"/>
  </r>
  <r>
    <x v="4"/>
    <d v="1899-12-31T13:46:36"/>
    <s v="Brownie"/>
    <n v="3.5"/>
  </r>
  <r>
    <x v="4"/>
    <d v="1899-12-31T13:48:54"/>
    <s v="White Tea"/>
    <n v="2.65"/>
  </r>
  <r>
    <x v="4"/>
    <d v="1899-12-31T13:49:20"/>
    <s v="Latte"/>
    <n v="3.8"/>
  </r>
  <r>
    <x v="4"/>
    <d v="1899-12-31T13:52:04"/>
    <s v="Waffle"/>
    <n v="1.5"/>
  </r>
  <r>
    <x v="4"/>
    <d v="1899-12-31T13:58:24"/>
    <s v="Lemonade"/>
    <n v="2.5"/>
  </r>
  <r>
    <x v="4"/>
    <d v="1899-12-31T14:06:28"/>
    <s v="Apple Pie"/>
    <n v="3.25"/>
  </r>
  <r>
    <x v="4"/>
    <d v="1899-12-31T14:07:20"/>
    <s v="Apple Juice"/>
    <n v="3"/>
  </r>
  <r>
    <x v="4"/>
    <d v="1899-12-31T14:08:38"/>
    <s v="Apple Juice"/>
    <n v="3"/>
  </r>
  <r>
    <x v="4"/>
    <d v="1899-12-31T14:10:04"/>
    <s v="Black Tea"/>
    <n v="2"/>
  </r>
  <r>
    <x v="4"/>
    <d v="1899-12-31T14:17:33"/>
    <s v="Orange Cake"/>
    <n v="2.99"/>
  </r>
  <r>
    <x v="4"/>
    <d v="1899-12-31T14:19:08"/>
    <s v="Waffle"/>
    <n v="1.5"/>
  </r>
  <r>
    <x v="4"/>
    <d v="1899-12-31T14:27:04"/>
    <s v="Brownie"/>
    <n v="3.5"/>
  </r>
  <r>
    <x v="4"/>
    <d v="1899-12-31T14:27:47"/>
    <s v="Orange Juice"/>
    <n v="3.5"/>
  </r>
  <r>
    <x v="4"/>
    <d v="1899-12-31T14:28:56"/>
    <s v="Apple Juice"/>
    <n v="3"/>
  </r>
  <r>
    <x v="4"/>
    <d v="1899-12-31T14:31:40"/>
    <s v="Orange Cake"/>
    <n v="2.99"/>
  </r>
  <r>
    <x v="4"/>
    <d v="1899-12-31T14:32:41"/>
    <s v="Orange Juice"/>
    <n v="3.5"/>
  </r>
  <r>
    <x v="4"/>
    <d v="1899-12-31T14:37:26"/>
    <s v="Orange Juice"/>
    <n v="3.5"/>
  </r>
  <r>
    <x v="4"/>
    <d v="1899-12-31T14:40:18"/>
    <s v="Brownie"/>
    <n v="3.5"/>
  </r>
  <r>
    <x v="4"/>
    <d v="1899-12-31T14:43:29"/>
    <s v="Waffle"/>
    <n v="1.5"/>
  </r>
  <r>
    <x v="4"/>
    <d v="1899-12-31T14:44:03"/>
    <s v="Brownie"/>
    <n v="3.5"/>
  </r>
  <r>
    <x v="4"/>
    <d v="1899-12-31T14:44:29"/>
    <s v="Orange Cake"/>
    <n v="2.99"/>
  </r>
  <r>
    <x v="4"/>
    <d v="1899-12-31T14:44:46"/>
    <s v="Apple Pie"/>
    <n v="3.25"/>
  </r>
  <r>
    <x v="4"/>
    <d v="1899-12-31T14:46:30"/>
    <s v="Waffle"/>
    <n v="1.5"/>
  </r>
  <r>
    <x v="4"/>
    <d v="1899-12-31T14:47:22"/>
    <s v="Brownie"/>
    <n v="3.5"/>
  </r>
  <r>
    <x v="4"/>
    <d v="1899-12-31T14:51:50"/>
    <s v="Black Tea"/>
    <n v="2"/>
  </r>
  <r>
    <x v="4"/>
    <d v="1899-12-31T14:53:59"/>
    <s v="Lemonade"/>
    <n v="2.5"/>
  </r>
  <r>
    <x v="4"/>
    <d v="1899-12-31T14:58:18"/>
    <s v="Apple Pie"/>
    <n v="3.25"/>
  </r>
  <r>
    <x v="4"/>
    <d v="1899-12-31T14:59:10"/>
    <s v="Orange Juice"/>
    <n v="3.5"/>
  </r>
  <r>
    <x v="4"/>
    <d v="1899-12-31T15:01:29"/>
    <s v="Apple Juice"/>
    <n v="3"/>
  </r>
  <r>
    <x v="4"/>
    <d v="1899-12-31T15:02:38"/>
    <s v="Apple Pie"/>
    <n v="3.25"/>
  </r>
  <r>
    <x v="4"/>
    <d v="1899-12-31T15:03:21"/>
    <s v="Americano"/>
    <n v="2.75"/>
  </r>
  <r>
    <x v="4"/>
    <d v="1899-12-31T15:04:04"/>
    <s v="Black Tea"/>
    <n v="2"/>
  </r>
  <r>
    <x v="4"/>
    <d v="1899-12-31T15:08:15"/>
    <s v="Apple Juice"/>
    <n v="3"/>
  </r>
  <r>
    <x v="4"/>
    <d v="1899-12-31T15:08:23"/>
    <s v="Waffle"/>
    <n v="1.5"/>
  </r>
  <r>
    <x v="4"/>
    <d v="1899-12-31T15:10:59"/>
    <s v="Brownie"/>
    <n v="3.5"/>
  </r>
  <r>
    <x v="4"/>
    <d v="1899-12-31T15:26:58"/>
    <s v="Black Tea"/>
    <n v="2"/>
  </r>
  <r>
    <x v="4"/>
    <d v="1899-12-31T15:28:07"/>
    <s v="Black Tea"/>
    <n v="2"/>
  </r>
  <r>
    <x v="4"/>
    <d v="1899-12-31T15:36:02"/>
    <s v="Americano"/>
    <n v="2.75"/>
  </r>
  <r>
    <x v="5"/>
    <d v="1899-12-31T08:15:35"/>
    <s v="Orange Juice"/>
    <n v="3.5"/>
  </r>
  <r>
    <x v="5"/>
    <d v="1899-12-31T08:17:44"/>
    <s v="Latte"/>
    <n v="3.8"/>
  </r>
  <r>
    <x v="5"/>
    <d v="1899-12-31T08:19:11"/>
    <s v="Orange Cake"/>
    <n v="2.99"/>
  </r>
  <r>
    <x v="5"/>
    <d v="1899-12-31T08:20:02"/>
    <s v="Black Tea"/>
    <n v="2"/>
  </r>
  <r>
    <x v="5"/>
    <d v="1899-12-31T08:20:11"/>
    <s v="Apple Juice"/>
    <n v="3"/>
  </r>
  <r>
    <x v="5"/>
    <d v="1899-12-31T08:21:37"/>
    <s v="Apple Pie"/>
    <n v="3.25"/>
  </r>
  <r>
    <x v="5"/>
    <d v="1899-12-31T08:25:13"/>
    <s v="Waffle"/>
    <n v="1.5"/>
  </r>
  <r>
    <x v="5"/>
    <d v="1899-12-31T08:29:50"/>
    <s v="Apple Pie"/>
    <n v="3.25"/>
  </r>
  <r>
    <x v="5"/>
    <d v="1899-12-31T08:35:44"/>
    <s v="Apple Pie"/>
    <n v="3.25"/>
  </r>
  <r>
    <x v="5"/>
    <d v="1899-12-31T08:40:21"/>
    <s v="Brownie"/>
    <n v="3.5"/>
  </r>
  <r>
    <x v="5"/>
    <d v="1899-12-31T08:42:13"/>
    <s v="Brownie"/>
    <n v="3.5"/>
  </r>
  <r>
    <x v="5"/>
    <d v="1899-12-31T08:47:15"/>
    <s v="Apple Pie"/>
    <n v="3.25"/>
  </r>
  <r>
    <x v="5"/>
    <d v="1899-12-31T08:49:25"/>
    <s v="Latte"/>
    <n v="3.8"/>
  </r>
  <r>
    <x v="5"/>
    <d v="1899-12-31T08:53:10"/>
    <s v="Black Tea"/>
    <n v="2"/>
  </r>
  <r>
    <x v="5"/>
    <d v="1899-12-31T08:53:18"/>
    <s v="Latte"/>
    <n v="3.8"/>
  </r>
  <r>
    <x v="5"/>
    <d v="1899-12-31T08:55:45"/>
    <s v="Apple Pie"/>
    <n v="3.25"/>
  </r>
  <r>
    <x v="5"/>
    <d v="1899-12-31T08:56:37"/>
    <s v="Apple Pie"/>
    <n v="3.25"/>
  </r>
  <r>
    <x v="5"/>
    <d v="1899-12-31T08:57:37"/>
    <s v="Orange Juice"/>
    <n v="3.5"/>
  </r>
  <r>
    <x v="5"/>
    <d v="1899-12-31T09:00:22"/>
    <s v="Orange Juice"/>
    <n v="3.5"/>
  </r>
  <r>
    <x v="5"/>
    <d v="1899-12-31T09:02:48"/>
    <s v="Waffle"/>
    <n v="1.5"/>
  </r>
  <r>
    <x v="5"/>
    <d v="1899-12-31T09:02:57"/>
    <s v="Apple Pie"/>
    <n v="3.25"/>
  </r>
  <r>
    <x v="5"/>
    <d v="1899-12-31T09:04:24"/>
    <s v="Black Tea"/>
    <n v="2"/>
  </r>
  <r>
    <x v="5"/>
    <d v="1899-12-31T09:07:16"/>
    <s v="Orange Juice"/>
    <n v="3.5"/>
  </r>
  <r>
    <x v="5"/>
    <d v="1899-12-31T09:07:25"/>
    <s v="Latte"/>
    <n v="3.8"/>
  </r>
  <r>
    <x v="5"/>
    <d v="1899-12-31T09:07:34"/>
    <s v="Waffle"/>
    <n v="1.5"/>
  </r>
  <r>
    <x v="5"/>
    <d v="1899-12-31T09:21:06"/>
    <s v="Orange Juice"/>
    <n v="3.5"/>
  </r>
  <r>
    <x v="5"/>
    <d v="1899-12-31T09:25:51"/>
    <s v="Latte"/>
    <n v="3.8"/>
  </r>
  <r>
    <x v="5"/>
    <d v="1899-12-31T09:28:18"/>
    <s v="Americano"/>
    <n v="2.75"/>
  </r>
  <r>
    <x v="5"/>
    <d v="1899-12-31T09:28:44"/>
    <s v="Black Tea"/>
    <n v="2"/>
  </r>
  <r>
    <x v="5"/>
    <d v="1899-12-31T09:38:48"/>
    <s v="Apple Pie"/>
    <n v="3.25"/>
  </r>
  <r>
    <x v="5"/>
    <d v="1899-12-31T09:40:15"/>
    <s v="Lemonade"/>
    <n v="2.5"/>
  </r>
  <r>
    <x v="5"/>
    <d v="1899-12-31T09:48:53"/>
    <s v="White Tea"/>
    <n v="2.65"/>
  </r>
  <r>
    <x v="5"/>
    <d v="1899-12-31T09:57:06"/>
    <s v="Black Tea"/>
    <n v="2"/>
  </r>
  <r>
    <x v="5"/>
    <d v="1899-12-31T09:57:32"/>
    <s v="Black Tea"/>
    <n v="2"/>
  </r>
  <r>
    <x v="5"/>
    <d v="1899-12-31T09:58:06"/>
    <s v="Lemonade"/>
    <n v="2.5"/>
  </r>
  <r>
    <x v="5"/>
    <d v="1899-12-31T10:00:24"/>
    <s v="Orange Cake"/>
    <n v="2.99"/>
  </r>
  <r>
    <x v="5"/>
    <d v="1899-12-31T10:06:27"/>
    <s v="Apple Pie"/>
    <n v="3.25"/>
  </r>
  <r>
    <x v="5"/>
    <d v="1899-12-31T10:06:45"/>
    <s v="Latte"/>
    <n v="3.8"/>
  </r>
  <r>
    <x v="5"/>
    <d v="1899-12-31T10:10:47"/>
    <s v="Waffle"/>
    <n v="1.5"/>
  </r>
  <r>
    <x v="5"/>
    <d v="1899-12-31T10:11:30"/>
    <s v="Americano"/>
    <n v="2.75"/>
  </r>
  <r>
    <x v="5"/>
    <d v="1899-12-31T10:17:24"/>
    <s v="Latte"/>
    <n v="3.8"/>
  </r>
  <r>
    <x v="5"/>
    <d v="1899-12-31T10:23:10"/>
    <s v="Waffle"/>
    <n v="1.5"/>
  </r>
  <r>
    <x v="5"/>
    <d v="1899-12-31T10:24:19"/>
    <s v="Apple Pie"/>
    <n v="3.25"/>
  </r>
  <r>
    <x v="5"/>
    <d v="1899-12-31T10:27:12"/>
    <s v="Latte"/>
    <n v="3.8"/>
  </r>
  <r>
    <x v="5"/>
    <d v="1899-12-31T10:27:55"/>
    <s v="Black Tea"/>
    <n v="2"/>
  </r>
  <r>
    <x v="5"/>
    <d v="1899-12-31T10:29:04"/>
    <s v="Brownie"/>
    <n v="3.5"/>
  </r>
  <r>
    <x v="5"/>
    <d v="1899-12-31T10:31:13"/>
    <s v="Orange Juice"/>
    <n v="3.5"/>
  </r>
  <r>
    <x v="5"/>
    <d v="1899-12-31T10:33:06"/>
    <s v="Lemonade"/>
    <n v="2.5"/>
  </r>
  <r>
    <x v="5"/>
    <d v="1899-12-31T10:35:24"/>
    <s v="Lemonade"/>
    <n v="2.5"/>
  </r>
  <r>
    <x v="5"/>
    <d v="1899-12-31T10:36:50"/>
    <s v="Waffle"/>
    <n v="1.5"/>
  </r>
  <r>
    <x v="5"/>
    <d v="1899-12-31T10:48:48"/>
    <s v="Waffle"/>
    <n v="1.5"/>
  </r>
  <r>
    <x v="5"/>
    <d v="1899-12-31T10:50:31"/>
    <s v="Latte"/>
    <n v="3.8"/>
  </r>
  <r>
    <x v="5"/>
    <d v="1899-12-31T10:56:08"/>
    <s v="Black Tea"/>
    <n v="2"/>
  </r>
  <r>
    <x v="5"/>
    <d v="1899-12-31T11:01:02"/>
    <s v="Latte"/>
    <n v="3.8"/>
  </r>
  <r>
    <x v="5"/>
    <d v="1899-12-31T11:04:03"/>
    <s v="Black Tea"/>
    <n v="2"/>
  </r>
  <r>
    <x v="5"/>
    <d v="1899-12-31T11:05:04"/>
    <s v="Brownie"/>
    <n v="3.5"/>
  </r>
  <r>
    <x v="5"/>
    <d v="1899-12-31T11:05:38"/>
    <s v="Black Tea"/>
    <n v="2"/>
  </r>
  <r>
    <x v="5"/>
    <d v="1899-12-31T11:07:39"/>
    <s v="Lemonade"/>
    <n v="2.5"/>
  </r>
  <r>
    <x v="5"/>
    <d v="1899-12-31T11:17:10"/>
    <s v="Orange Juice"/>
    <n v="3.5"/>
  </r>
  <r>
    <x v="5"/>
    <d v="1899-12-31T11:17:10"/>
    <s v="Brownie"/>
    <n v="3.5"/>
  </r>
  <r>
    <x v="5"/>
    <d v="1899-12-31T11:21:29"/>
    <s v="Waffle"/>
    <n v="1.5"/>
  </r>
  <r>
    <x v="5"/>
    <d v="1899-12-31T11:23:47"/>
    <s v="Brownie"/>
    <n v="3.5"/>
  </r>
  <r>
    <x v="5"/>
    <d v="1899-12-31T11:28:15"/>
    <s v="Black Tea"/>
    <n v="2"/>
  </r>
  <r>
    <x v="5"/>
    <d v="1899-12-31T11:28:41"/>
    <s v="Orange Juice"/>
    <n v="3.5"/>
  </r>
  <r>
    <x v="5"/>
    <d v="1899-12-31T11:30:42"/>
    <s v="Latte"/>
    <n v="3.8"/>
  </r>
  <r>
    <x v="5"/>
    <d v="1899-12-31T11:41:38"/>
    <s v="Orange Juice"/>
    <n v="3.5"/>
  </r>
  <r>
    <x v="5"/>
    <d v="1899-12-31T11:42:30"/>
    <s v="Latte"/>
    <n v="3.8"/>
  </r>
  <r>
    <x v="5"/>
    <d v="1899-12-31T11:46:06"/>
    <s v="Black Tea"/>
    <n v="2"/>
  </r>
  <r>
    <x v="5"/>
    <d v="1899-12-31T11:46:24"/>
    <s v="Latte"/>
    <n v="3.8"/>
  </r>
  <r>
    <x v="5"/>
    <d v="1899-12-31T11:48:16"/>
    <s v="Black Tea"/>
    <n v="2"/>
  </r>
  <r>
    <x v="5"/>
    <d v="1899-12-31T11:54:19"/>
    <s v="Latte"/>
    <n v="3.8"/>
  </r>
  <r>
    <x v="5"/>
    <d v="1899-12-31T11:54:53"/>
    <s v="Lemonade"/>
    <n v="2.5"/>
  </r>
  <r>
    <x v="5"/>
    <d v="1899-12-31T11:55:28"/>
    <s v="Waffle"/>
    <n v="1.5"/>
  </r>
  <r>
    <x v="5"/>
    <d v="1899-12-31T11:57:12"/>
    <s v="Orange Juice"/>
    <n v="3.5"/>
  </r>
  <r>
    <x v="5"/>
    <d v="1899-12-31T12:05:24"/>
    <s v="Apple Juice"/>
    <n v="3"/>
  </r>
  <r>
    <x v="5"/>
    <d v="1899-12-31T12:12:01"/>
    <s v="Orange Juice"/>
    <n v="3.5"/>
  </r>
  <r>
    <x v="5"/>
    <d v="1899-12-31T12:15:20"/>
    <s v="Hot Choc"/>
    <n v="3"/>
  </r>
  <r>
    <x v="5"/>
    <d v="1899-12-31T12:15:37"/>
    <s v="Apple Pie"/>
    <n v="3.25"/>
  </r>
  <r>
    <x v="5"/>
    <d v="1899-12-31T12:17:12"/>
    <s v="Black Tea"/>
    <n v="2"/>
  </r>
  <r>
    <x v="5"/>
    <d v="1899-12-31T12:19:31"/>
    <s v="Orange Juice"/>
    <n v="3.5"/>
  </r>
  <r>
    <x v="5"/>
    <d v="1899-12-31T12:26:08"/>
    <s v="Apple Pie"/>
    <n v="3.25"/>
  </r>
  <r>
    <x v="5"/>
    <d v="1899-12-31T12:40:15"/>
    <s v="White Tea"/>
    <n v="2.65"/>
  </r>
  <r>
    <x v="5"/>
    <d v="1899-12-31T12:45:52"/>
    <s v="Brownie"/>
    <n v="3.5"/>
  </r>
  <r>
    <x v="5"/>
    <d v="1899-12-31T12:47:01"/>
    <s v="Black Tea"/>
    <n v="2"/>
  </r>
  <r>
    <x v="5"/>
    <d v="1899-12-31T12:47:01"/>
    <s v="Apple Pie"/>
    <n v="3.25"/>
  </r>
  <r>
    <x v="5"/>
    <d v="1899-12-31T12:50:28"/>
    <s v="Orange Cake"/>
    <n v="2.99"/>
  </r>
  <r>
    <x v="5"/>
    <d v="1899-12-31T12:51:03"/>
    <s v="Black Tea"/>
    <n v="2"/>
  </r>
  <r>
    <x v="5"/>
    <d v="1899-12-31T12:52:47"/>
    <s v="Waffle"/>
    <n v="1.5"/>
  </r>
  <r>
    <x v="5"/>
    <d v="1899-12-31T13:00:24"/>
    <s v="Hot Choc"/>
    <n v="3"/>
  </r>
  <r>
    <x v="5"/>
    <d v="1899-12-31T13:02:25"/>
    <s v="Brownie"/>
    <n v="3.5"/>
  </r>
  <r>
    <x v="5"/>
    <d v="1899-12-31T13:02:25"/>
    <s v="Black Tea"/>
    <n v="2"/>
  </r>
  <r>
    <x v="5"/>
    <d v="1899-12-31T13:05:53"/>
    <s v="Waffle"/>
    <n v="1.5"/>
  </r>
  <r>
    <x v="5"/>
    <d v="1899-12-31T13:07:36"/>
    <s v="Waffle"/>
    <n v="1.5"/>
  </r>
  <r>
    <x v="5"/>
    <d v="1899-12-31T13:10:47"/>
    <s v="Apple Pie"/>
    <n v="3.25"/>
  </r>
  <r>
    <x v="5"/>
    <d v="1899-12-31T13:13:31"/>
    <s v="Waffle"/>
    <n v="1.5"/>
  </r>
  <r>
    <x v="5"/>
    <d v="1899-12-31T13:15:58"/>
    <s v="Apple Pie"/>
    <n v="3.25"/>
  </r>
  <r>
    <x v="5"/>
    <d v="1899-12-31T13:24:01"/>
    <s v="Waffle"/>
    <n v="1.5"/>
  </r>
  <r>
    <x v="5"/>
    <d v="1899-12-31T13:25:02"/>
    <s v="Latte"/>
    <n v="3.8"/>
  </r>
  <r>
    <x v="5"/>
    <d v="1899-12-31T13:28:55"/>
    <s v="Hot Choc"/>
    <n v="3"/>
  </r>
  <r>
    <x v="5"/>
    <d v="1899-12-31T13:32:23"/>
    <s v="Orange Juice"/>
    <n v="3.5"/>
  </r>
  <r>
    <x v="5"/>
    <d v="1899-12-31T13:32:57"/>
    <s v="Black Tea"/>
    <n v="2"/>
  </r>
  <r>
    <x v="5"/>
    <d v="1899-12-31T13:44:11"/>
    <s v="Latte"/>
    <n v="3.8"/>
  </r>
  <r>
    <x v="5"/>
    <d v="1899-12-31T13:46:29"/>
    <s v="Brownie"/>
    <n v="3.5"/>
  </r>
  <r>
    <x v="5"/>
    <d v="1899-12-31T13:48:22"/>
    <s v="Latte"/>
    <n v="3.8"/>
  </r>
  <r>
    <x v="5"/>
    <d v="1899-12-31T13:54:33"/>
    <s v="White Tea"/>
    <n v="2.65"/>
  </r>
  <r>
    <x v="5"/>
    <d v="1899-12-31T13:57:43"/>
    <s v="Apple Juice"/>
    <n v="3"/>
  </r>
  <r>
    <x v="5"/>
    <d v="1899-12-31T13:57:52"/>
    <s v="Apple Juice"/>
    <n v="3"/>
  </r>
  <r>
    <x v="5"/>
    <d v="1899-12-31T13:59:36"/>
    <s v="Orange Cake"/>
    <n v="2.99"/>
  </r>
  <r>
    <x v="5"/>
    <d v="1899-12-31T14:01:19"/>
    <s v="Black Tea"/>
    <n v="2"/>
  </r>
  <r>
    <x v="5"/>
    <d v="1899-12-31T14:04:03"/>
    <s v="Apple Juice"/>
    <n v="3"/>
  </r>
  <r>
    <x v="5"/>
    <d v="1899-12-31T14:06:30"/>
    <s v="Hot Choc"/>
    <n v="3"/>
  </r>
  <r>
    <x v="5"/>
    <d v="1899-12-31T14:08:31"/>
    <s v="Apple Pie"/>
    <n v="3.25"/>
  </r>
  <r>
    <x v="5"/>
    <d v="1899-12-31T14:14:34"/>
    <s v="Black Tea"/>
    <n v="2"/>
  </r>
  <r>
    <x v="5"/>
    <d v="1899-12-31T14:21:03"/>
    <s v="Waffle"/>
    <n v="1.5"/>
  </r>
  <r>
    <x v="5"/>
    <d v="1899-12-31T14:23:38"/>
    <s v="Waffle"/>
    <n v="1.5"/>
  </r>
  <r>
    <x v="5"/>
    <d v="1899-12-31T14:31:16"/>
    <s v="Black Tea"/>
    <n v="2"/>
  </r>
  <r>
    <x v="5"/>
    <d v="1899-12-31T14:31:16"/>
    <s v="Black Tea"/>
    <n v="2"/>
  </r>
  <r>
    <x v="5"/>
    <d v="1899-12-31T14:33:17"/>
    <s v="Lemonade"/>
    <n v="2.5"/>
  </r>
  <r>
    <x v="5"/>
    <d v="1899-12-31T14:36:36"/>
    <s v="Black Tea"/>
    <n v="2"/>
  </r>
  <r>
    <x v="5"/>
    <d v="1899-12-31T14:37:28"/>
    <s v="Americano"/>
    <n v="2.75"/>
  </r>
  <r>
    <x v="5"/>
    <d v="1899-12-31T14:37:28"/>
    <s v="Latte"/>
    <n v="3.8"/>
  </r>
  <r>
    <x v="5"/>
    <d v="1899-12-31T14:38:54"/>
    <s v="Apple Juice"/>
    <n v="3"/>
  </r>
  <r>
    <x v="5"/>
    <d v="1899-12-31T14:41:56"/>
    <s v="Americano"/>
    <n v="2.75"/>
  </r>
  <r>
    <x v="5"/>
    <d v="1899-12-31T14:41:56"/>
    <s v="Black Tea"/>
    <n v="2"/>
  </r>
  <r>
    <x v="5"/>
    <d v="1899-12-31T14:42:13"/>
    <s v="Orange Cake"/>
    <n v="2.99"/>
  </r>
  <r>
    <x v="5"/>
    <d v="1899-12-31T14:48:33"/>
    <s v="Orange Juice"/>
    <n v="3.5"/>
  </r>
  <r>
    <x v="5"/>
    <d v="1899-12-31T14:55:45"/>
    <s v="Black Tea"/>
    <n v="2"/>
  </r>
  <r>
    <x v="5"/>
    <d v="1899-12-31T14:59:12"/>
    <s v="Orange Juice"/>
    <n v="3.5"/>
  </r>
  <r>
    <x v="5"/>
    <d v="1899-12-31T14:59:56"/>
    <s v="Brownie"/>
    <n v="3.5"/>
  </r>
  <r>
    <x v="5"/>
    <d v="1899-12-31T15:00:30"/>
    <s v="Apple Juice"/>
    <n v="3"/>
  </r>
  <r>
    <x v="5"/>
    <d v="1899-12-31T15:01:13"/>
    <s v="Orange Juice"/>
    <n v="3.5"/>
  </r>
  <r>
    <x v="5"/>
    <d v="1899-12-31T15:03:32"/>
    <s v="Latte"/>
    <n v="3.8"/>
  </r>
  <r>
    <x v="5"/>
    <d v="1899-12-31T15:13:02"/>
    <s v="White Tea"/>
    <n v="2.65"/>
  </r>
  <r>
    <x v="5"/>
    <d v="1899-12-31T15:13:36"/>
    <s v="Apple Pie"/>
    <n v="3.25"/>
  </r>
  <r>
    <x v="5"/>
    <d v="1899-12-31T15:14:28"/>
    <s v="Orange Cake"/>
    <n v="2.99"/>
  </r>
  <r>
    <x v="5"/>
    <d v="1899-12-31T15:26:25"/>
    <s v="Orange Cake"/>
    <n v="2.99"/>
  </r>
  <r>
    <x v="5"/>
    <d v="1899-12-31T15:31:02"/>
    <s v="Black Tea"/>
    <n v="2"/>
  </r>
  <r>
    <x v="5"/>
    <d v="1899-12-31T15:33:37"/>
    <s v="Black Tea"/>
    <n v="2"/>
  </r>
  <r>
    <x v="5"/>
    <d v="1899-12-31T15:33:55"/>
    <s v="Apple Juice"/>
    <n v="3"/>
  </r>
  <r>
    <x v="6"/>
    <d v="1899-12-31T08:15:54"/>
    <s v="Hot Choc"/>
    <n v="3"/>
  </r>
  <r>
    <x v="6"/>
    <d v="1899-12-31T08:16:11"/>
    <s v="Apple Pie"/>
    <n v="3.25"/>
  </r>
  <r>
    <x v="6"/>
    <d v="1899-12-31T08:17:46"/>
    <s v="Waffle"/>
    <n v="1.5"/>
  </r>
  <r>
    <x v="6"/>
    <d v="1899-12-31T08:18:47"/>
    <s v="Latte"/>
    <n v="3.8"/>
  </r>
  <r>
    <x v="6"/>
    <d v="1899-12-31T08:19:56"/>
    <s v="White Tea"/>
    <n v="2.65"/>
  </r>
  <r>
    <x v="6"/>
    <d v="1899-12-31T08:23:32"/>
    <s v="Apple Pie"/>
    <n v="3.25"/>
  </r>
  <r>
    <x v="6"/>
    <d v="1899-12-31T08:24:32"/>
    <s v="Waffle"/>
    <n v="1.5"/>
  </r>
  <r>
    <x v="6"/>
    <d v="1899-12-31T08:29:26"/>
    <s v="Black Tea"/>
    <n v="2"/>
  </r>
  <r>
    <x v="6"/>
    <d v="1899-12-31T08:34:46"/>
    <s v="Latte"/>
    <n v="3.8"/>
  </r>
  <r>
    <x v="6"/>
    <d v="1899-12-31T08:45:25"/>
    <s v="Black Tea"/>
    <n v="2"/>
  </r>
  <r>
    <x v="6"/>
    <d v="1899-12-31T08:50:28"/>
    <s v="Lemonade"/>
    <n v="2.5"/>
  </r>
  <r>
    <x v="6"/>
    <d v="1899-12-31T08:52:03"/>
    <s v="Latte"/>
    <n v="3.8"/>
  </r>
  <r>
    <x v="6"/>
    <d v="1899-12-31T08:52:37"/>
    <s v="Americano"/>
    <n v="2.75"/>
  </r>
  <r>
    <x v="6"/>
    <d v="1899-12-31T08:53:55"/>
    <s v="Orange Juice"/>
    <n v="3.5"/>
  </r>
  <r>
    <x v="6"/>
    <d v="1899-12-31T08:54:55"/>
    <s v="Lemonade"/>
    <n v="2.5"/>
  </r>
  <r>
    <x v="6"/>
    <d v="1899-12-31T08:54:55"/>
    <s v="Black Tea"/>
    <n v="2"/>
  </r>
  <r>
    <x v="6"/>
    <d v="1899-12-31T08:55:47"/>
    <s v="Latte"/>
    <n v="3.8"/>
  </r>
  <r>
    <x v="6"/>
    <d v="1899-12-31T08:59:23"/>
    <s v="Orange Cake"/>
    <n v="2.99"/>
  </r>
  <r>
    <x v="6"/>
    <d v="1899-12-31T09:01:33"/>
    <s v="Black Tea"/>
    <n v="2"/>
  </r>
  <r>
    <x v="6"/>
    <d v="1899-12-31T09:15:31"/>
    <s v="Lemonade"/>
    <n v="2.5"/>
  </r>
  <r>
    <x v="6"/>
    <d v="1899-12-31T09:17:06"/>
    <s v="Apple Pie"/>
    <n v="3.25"/>
  </r>
  <r>
    <x v="6"/>
    <d v="1899-12-31T09:19:59"/>
    <s v="Orange Juice"/>
    <n v="3.5"/>
  </r>
  <r>
    <x v="6"/>
    <d v="1899-12-31T09:20:25"/>
    <s v="Latte"/>
    <n v="3.8"/>
  </r>
  <r>
    <x v="6"/>
    <d v="1899-12-31T09:25:36"/>
    <s v="Brownie"/>
    <n v="3.5"/>
  </r>
  <r>
    <x v="6"/>
    <d v="1899-12-31T09:36:41"/>
    <s v="Apple Pie"/>
    <n v="3.25"/>
  </r>
  <r>
    <x v="6"/>
    <d v="1899-12-31T09:37:07"/>
    <s v="Black Tea"/>
    <n v="2"/>
  </r>
  <r>
    <x v="6"/>
    <d v="1899-12-31T09:40:43"/>
    <s v="Black Tea"/>
    <n v="2"/>
  </r>
  <r>
    <x v="6"/>
    <d v="1899-12-31T09:44:54"/>
    <s v="Apple Pie"/>
    <n v="3.25"/>
  </r>
  <r>
    <x v="6"/>
    <d v="1899-12-31T09:47:03"/>
    <s v="White Tea"/>
    <n v="2.65"/>
  </r>
  <r>
    <x v="6"/>
    <d v="1899-12-31T09:51:14"/>
    <s v="Apple Juice"/>
    <n v="3"/>
  </r>
  <r>
    <x v="6"/>
    <d v="1899-12-31T09:52:23"/>
    <s v="Orange Juice"/>
    <n v="3.5"/>
  </r>
  <r>
    <x v="6"/>
    <d v="1899-12-31T09:52:49"/>
    <s v="Apple Pie"/>
    <n v="3.25"/>
  </r>
  <r>
    <x v="6"/>
    <d v="1899-12-31T09:53:15"/>
    <s v="Waffle"/>
    <n v="1.5"/>
  </r>
  <r>
    <x v="6"/>
    <d v="1899-12-31T09:58:08"/>
    <s v="Waffle"/>
    <n v="1.5"/>
  </r>
  <r>
    <x v="6"/>
    <d v="1899-12-31T09:59:26"/>
    <s v="Lemonade"/>
    <n v="2.5"/>
  </r>
  <r>
    <x v="6"/>
    <d v="1899-12-31T10:05:20"/>
    <s v="Orange Cake"/>
    <n v="2.99"/>
  </r>
  <r>
    <x v="6"/>
    <d v="1899-12-31T10:07:47"/>
    <s v="Waffle"/>
    <n v="1.5"/>
  </r>
  <r>
    <x v="6"/>
    <d v="1899-12-31T10:08:30"/>
    <s v="Latte"/>
    <n v="3.8"/>
  </r>
  <r>
    <x v="6"/>
    <d v="1899-12-31T10:12:15"/>
    <s v="Latte"/>
    <n v="3.8"/>
  </r>
  <r>
    <x v="6"/>
    <d v="1899-12-31T10:14:33"/>
    <s v="Black Tea"/>
    <n v="2"/>
  </r>
  <r>
    <x v="6"/>
    <d v="1899-12-31T10:18:01"/>
    <s v="Hot Choc"/>
    <n v="3"/>
  </r>
  <r>
    <x v="6"/>
    <d v="1899-12-31T10:19:44"/>
    <s v="Black Tea"/>
    <n v="2"/>
  </r>
  <r>
    <x v="6"/>
    <d v="1899-12-31T10:21:02"/>
    <s v="White Tea"/>
    <n v="2.65"/>
  </r>
  <r>
    <x v="6"/>
    <d v="1899-12-31T10:23:20"/>
    <s v="Hot Choc"/>
    <n v="3"/>
  </r>
  <r>
    <x v="6"/>
    <d v="1899-12-31T10:23:46"/>
    <s v="White Tea"/>
    <n v="2.65"/>
  </r>
  <r>
    <x v="6"/>
    <d v="1899-12-31T10:24:12"/>
    <s v="Latte"/>
    <n v="3.8"/>
  </r>
  <r>
    <x v="6"/>
    <d v="1899-12-31T10:24:47"/>
    <s v="Apple Juice"/>
    <n v="3"/>
  </r>
  <r>
    <x v="6"/>
    <d v="1899-12-31T10:25:04"/>
    <s v="Waffle"/>
    <n v="1.5"/>
  </r>
  <r>
    <x v="6"/>
    <d v="1899-12-31T10:34:00"/>
    <s v="Americano"/>
    <n v="2.75"/>
  </r>
  <r>
    <x v="6"/>
    <d v="1899-12-31T10:40:11"/>
    <s v="Black Tea"/>
    <n v="2"/>
  </r>
  <r>
    <x v="6"/>
    <d v="1899-12-31T10:42:04"/>
    <s v="White Tea"/>
    <n v="2.65"/>
  </r>
  <r>
    <x v="6"/>
    <d v="1899-12-31T10:43:47"/>
    <s v="Orange Cake"/>
    <n v="2.99"/>
  </r>
  <r>
    <x v="6"/>
    <d v="1899-12-31T10:44:22"/>
    <s v="Brownie"/>
    <n v="3.5"/>
  </r>
  <r>
    <x v="6"/>
    <d v="1899-12-31T10:45:05"/>
    <s v="Americano"/>
    <n v="2.75"/>
  </r>
  <r>
    <x v="6"/>
    <d v="1899-12-31T10:46:14"/>
    <s v="Brownie"/>
    <n v="3.5"/>
  </r>
  <r>
    <x v="6"/>
    <d v="1899-12-31T10:46:57"/>
    <s v="Orange Cake"/>
    <n v="2.99"/>
  </r>
  <r>
    <x v="6"/>
    <d v="1899-12-31T10:47:58"/>
    <s v="Apple Pie"/>
    <n v="3.25"/>
  </r>
  <r>
    <x v="6"/>
    <d v="1899-12-31T10:48:32"/>
    <s v="Waffle"/>
    <n v="1.5"/>
  </r>
  <r>
    <x v="6"/>
    <d v="1899-12-31T10:48:50"/>
    <s v="Apple Pie"/>
    <n v="3.25"/>
  </r>
  <r>
    <x v="6"/>
    <d v="1899-12-31T10:52:43"/>
    <s v="Apple Pie"/>
    <n v="3.25"/>
  </r>
  <r>
    <x v="6"/>
    <d v="1899-12-31T10:53:18"/>
    <s v="Black Tea"/>
    <n v="2"/>
  </r>
  <r>
    <x v="6"/>
    <d v="1899-12-31T10:56:28"/>
    <s v="Apple Pie"/>
    <n v="3.25"/>
  </r>
  <r>
    <x v="6"/>
    <d v="1899-12-31T10:58:20"/>
    <s v="Apple Pie"/>
    <n v="3.25"/>
  </r>
  <r>
    <x v="6"/>
    <d v="1899-12-31T11:01:13"/>
    <s v="Orange Cake"/>
    <n v="2.99"/>
  </r>
  <r>
    <x v="6"/>
    <d v="1899-12-31T11:04:14"/>
    <s v="Waffle"/>
    <n v="1.5"/>
  </r>
  <r>
    <x v="6"/>
    <d v="1899-12-31T11:05:06"/>
    <s v="Waffle"/>
    <n v="1.5"/>
  </r>
  <r>
    <x v="6"/>
    <d v="1899-12-31T11:05:41"/>
    <s v="Apple Pie"/>
    <n v="3.25"/>
  </r>
  <r>
    <x v="6"/>
    <d v="1899-12-31T11:12:01"/>
    <s v="Black Tea"/>
    <n v="2"/>
  </r>
  <r>
    <x v="6"/>
    <d v="1899-12-31T11:15:28"/>
    <s v="Apple Juice"/>
    <n v="3"/>
  </r>
  <r>
    <x v="6"/>
    <d v="1899-12-31T11:16:46"/>
    <s v="Black Tea"/>
    <n v="2"/>
  </r>
  <r>
    <x v="6"/>
    <d v="1899-12-31T11:19:39"/>
    <s v="White Tea"/>
    <n v="2.65"/>
  </r>
  <r>
    <x v="6"/>
    <d v="1899-12-31T11:22:14"/>
    <s v="Lemonade"/>
    <n v="2.5"/>
  </r>
  <r>
    <x v="6"/>
    <d v="1899-12-31T11:22:14"/>
    <s v="Hot Choc"/>
    <n v="3"/>
  </r>
  <r>
    <x v="6"/>
    <d v="1899-12-31T11:24:24"/>
    <s v="Latte"/>
    <n v="3.8"/>
  </r>
  <r>
    <x v="6"/>
    <d v="1899-12-31T11:27:25"/>
    <s v="Waffle"/>
    <n v="1.5"/>
  </r>
  <r>
    <x v="6"/>
    <d v="1899-12-31T11:29:26"/>
    <s v="Lemonade"/>
    <n v="2.5"/>
  </r>
  <r>
    <x v="6"/>
    <d v="1899-12-31T11:31:18"/>
    <s v="Orange Juice"/>
    <n v="3.5"/>
  </r>
  <r>
    <x v="6"/>
    <d v="1899-12-31T11:32:10"/>
    <s v="Black Tea"/>
    <n v="2"/>
  </r>
  <r>
    <x v="6"/>
    <d v="1899-12-31T11:33:02"/>
    <s v="Apple Pie"/>
    <n v="3.25"/>
  </r>
  <r>
    <x v="6"/>
    <d v="1899-12-31T11:33:19"/>
    <s v="Black Tea"/>
    <n v="2"/>
  </r>
  <r>
    <x v="6"/>
    <d v="1899-12-31T11:41:15"/>
    <s v="Lemonade"/>
    <n v="2.5"/>
  </r>
  <r>
    <x v="6"/>
    <d v="1899-12-31T11:42:24"/>
    <s v="Hot Choc"/>
    <n v="3"/>
  </r>
  <r>
    <x v="6"/>
    <d v="1899-12-31T11:43:16"/>
    <s v="Brownie"/>
    <n v="3.5"/>
  </r>
  <r>
    <x v="6"/>
    <d v="1899-12-31T11:45:34"/>
    <s v="Waffle"/>
    <n v="1.5"/>
  </r>
  <r>
    <x v="6"/>
    <d v="1899-12-31T11:47:18"/>
    <s v="Apple Pie"/>
    <n v="3.25"/>
  </r>
  <r>
    <x v="6"/>
    <d v="1899-12-31T11:48:27"/>
    <s v="Americano"/>
    <n v="2.75"/>
  </r>
  <r>
    <x v="6"/>
    <d v="1899-12-31T11:48:44"/>
    <s v="Waffle"/>
    <n v="1.5"/>
  </r>
  <r>
    <x v="6"/>
    <d v="1899-12-31T12:00:15"/>
    <s v="Orange Juice"/>
    <n v="3.5"/>
  </r>
  <r>
    <x v="6"/>
    <d v="1899-12-31T12:08:45"/>
    <s v="Latte"/>
    <n v="3.8"/>
  </r>
  <r>
    <x v="6"/>
    <d v="1899-12-31T12:09:37"/>
    <s v="Apple Pie"/>
    <n v="3.25"/>
  </r>
  <r>
    <x v="6"/>
    <d v="1899-12-31T12:13:04"/>
    <s v="Apple Pie"/>
    <n v="3.25"/>
  </r>
  <r>
    <x v="6"/>
    <d v="1899-12-31T12:13:04"/>
    <s v="Lemonade"/>
    <n v="2.5"/>
  </r>
  <r>
    <x v="6"/>
    <d v="1899-12-31T12:14:22"/>
    <s v="Latte"/>
    <n v="3.8"/>
  </r>
  <r>
    <x v="6"/>
    <d v="1899-12-31T12:22:43"/>
    <s v="Latte"/>
    <n v="3.8"/>
  </r>
  <r>
    <x v="6"/>
    <d v="1899-12-31T12:27:37"/>
    <s v="Black Tea"/>
    <n v="2"/>
  </r>
  <r>
    <x v="6"/>
    <d v="1899-12-31T12:30:12"/>
    <s v="Apple Juice"/>
    <n v="3"/>
  </r>
  <r>
    <x v="6"/>
    <d v="1899-12-31T12:34:23"/>
    <s v="Latte"/>
    <n v="3.8"/>
  </r>
  <r>
    <x v="6"/>
    <d v="1899-12-31T12:44:28"/>
    <s v="Black Tea"/>
    <n v="2"/>
  </r>
  <r>
    <x v="6"/>
    <d v="1899-12-31T12:46:46"/>
    <s v="White Tea"/>
    <n v="2.65"/>
  </r>
  <r>
    <x v="6"/>
    <d v="1899-12-31T12:49:13"/>
    <s v="Apple Pie"/>
    <n v="3.25"/>
  </r>
  <r>
    <x v="6"/>
    <d v="1899-12-31T12:51:31"/>
    <s v="Hot Choc"/>
    <n v="3"/>
  </r>
  <r>
    <x v="6"/>
    <d v="1899-12-31T12:52:23"/>
    <s v="Waffle"/>
    <n v="1.5"/>
  </r>
  <r>
    <x v="6"/>
    <d v="1899-12-31T13:07:39"/>
    <s v="Latte"/>
    <n v="3.8"/>
  </r>
  <r>
    <x v="6"/>
    <d v="1899-12-31T13:08:13"/>
    <s v="Latte"/>
    <n v="3.8"/>
  </r>
  <r>
    <x v="6"/>
    <d v="1899-12-31T13:15:42"/>
    <s v="Latte"/>
    <n v="3.8"/>
  </r>
  <r>
    <x v="6"/>
    <d v="1899-12-31T13:18:01"/>
    <s v="Apple Pie"/>
    <n v="3.25"/>
  </r>
  <r>
    <x v="6"/>
    <d v="1899-12-31T13:18:27"/>
    <s v="Black Tea"/>
    <n v="2"/>
  </r>
  <r>
    <x v="6"/>
    <d v="1899-12-31T13:20:28"/>
    <s v="Latte"/>
    <n v="3.8"/>
  </r>
  <r>
    <x v="6"/>
    <d v="1899-12-31T13:24:55"/>
    <s v="Black Tea"/>
    <n v="2"/>
  </r>
  <r>
    <x v="6"/>
    <d v="1899-12-31T13:29:15"/>
    <s v="Americano"/>
    <n v="2.75"/>
  </r>
  <r>
    <x v="6"/>
    <d v="1899-12-31T13:36:35"/>
    <s v="White Tea"/>
    <n v="2.65"/>
  </r>
  <r>
    <x v="6"/>
    <d v="1899-12-31T13:40:11"/>
    <s v="Black Tea"/>
    <n v="2"/>
  </r>
  <r>
    <x v="6"/>
    <d v="1899-12-31T13:46:06"/>
    <s v="Apple Pie"/>
    <n v="3.25"/>
  </r>
  <r>
    <x v="6"/>
    <d v="1899-12-31T13:46:31"/>
    <s v="Latte"/>
    <n v="3.8"/>
  </r>
  <r>
    <x v="6"/>
    <d v="1899-12-31T13:47:23"/>
    <s v="Americano"/>
    <n v="2.75"/>
  </r>
  <r>
    <x v="6"/>
    <d v="1899-12-31T13:47:49"/>
    <s v="Hot Choc"/>
    <n v="3"/>
  </r>
  <r>
    <x v="6"/>
    <d v="1899-12-31T13:54:35"/>
    <s v="White Tea"/>
    <n v="2.65"/>
  </r>
  <r>
    <x v="6"/>
    <d v="1899-12-31T13:58:03"/>
    <s v="Apple Juice"/>
    <n v="3"/>
  </r>
  <r>
    <x v="6"/>
    <d v="1899-12-31T14:00:38"/>
    <s v="Waffle"/>
    <n v="1.5"/>
  </r>
  <r>
    <x v="6"/>
    <d v="1899-12-31T14:05:23"/>
    <s v="Waffle"/>
    <n v="1.5"/>
  </r>
  <r>
    <x v="6"/>
    <d v="1899-12-31T14:08:51"/>
    <s v="Orange Juice"/>
    <n v="3.5"/>
  </r>
  <r>
    <x v="6"/>
    <d v="1899-12-31T14:11:35"/>
    <s v="White Tea"/>
    <n v="2.65"/>
  </r>
  <r>
    <x v="6"/>
    <d v="1899-12-31T14:13:10"/>
    <s v="Brownie"/>
    <n v="3.5"/>
  </r>
  <r>
    <x v="6"/>
    <d v="1899-12-31T14:14:19"/>
    <s v="Apple Pie"/>
    <n v="3.25"/>
  </r>
  <r>
    <x v="6"/>
    <d v="1899-12-31T14:15:02"/>
    <s v="Latte"/>
    <n v="3.8"/>
  </r>
  <r>
    <x v="6"/>
    <d v="1899-12-31T14:15:45"/>
    <s v="Waffle"/>
    <n v="1.5"/>
  </r>
  <r>
    <x v="6"/>
    <d v="1899-12-31T14:16:11"/>
    <s v="Black Tea"/>
    <n v="2"/>
  </r>
  <r>
    <x v="6"/>
    <d v="1899-12-31T14:18:55"/>
    <s v="Americano"/>
    <n v="2.75"/>
  </r>
  <r>
    <x v="6"/>
    <d v="1899-12-31T14:24:50"/>
    <s v="Black Tea"/>
    <n v="2"/>
  </r>
  <r>
    <x v="6"/>
    <d v="1899-12-31T14:25:16"/>
    <s v="Apple Pie"/>
    <n v="3.25"/>
  </r>
  <r>
    <x v="6"/>
    <d v="1899-12-31T14:25:33"/>
    <s v="Latte"/>
    <n v="3.8"/>
  </r>
  <r>
    <x v="6"/>
    <d v="1899-12-31T14:26:16"/>
    <s v="Waffle"/>
    <n v="1.5"/>
  </r>
  <r>
    <x v="6"/>
    <d v="1899-12-31T14:26:59"/>
    <s v="Waffle"/>
    <n v="1.5"/>
  </r>
  <r>
    <x v="6"/>
    <d v="1899-12-31T14:28:34"/>
    <s v="Waffle"/>
    <n v="1.5"/>
  </r>
  <r>
    <x v="6"/>
    <d v="1899-12-31T14:29:52"/>
    <s v="Waffle"/>
    <n v="1.5"/>
  </r>
  <r>
    <x v="6"/>
    <d v="1899-12-31T14:31:44"/>
    <s v="Americano"/>
    <n v="2.75"/>
  </r>
  <r>
    <x v="6"/>
    <d v="1899-12-31T14:33:02"/>
    <s v="Black Tea"/>
    <n v="2"/>
  </r>
  <r>
    <x v="6"/>
    <d v="1899-12-31T14:40:06"/>
    <s v="Latte"/>
    <n v="3.8"/>
  </r>
  <r>
    <x v="6"/>
    <d v="1899-12-31T14:41:49"/>
    <s v="Orange Juice"/>
    <n v="3.5"/>
  </r>
  <r>
    <x v="6"/>
    <d v="1899-12-31T14:44:42"/>
    <s v="White Tea"/>
    <n v="2.65"/>
  </r>
  <r>
    <x v="6"/>
    <d v="1899-12-31T14:46:00"/>
    <s v="Americano"/>
    <n v="2.75"/>
  </r>
  <r>
    <x v="6"/>
    <d v="1899-12-31T14:46:52"/>
    <s v="Latte"/>
    <n v="3.8"/>
  </r>
  <r>
    <x v="6"/>
    <d v="1899-12-31T14:49:53"/>
    <s v="Waffle"/>
    <n v="1.5"/>
  </r>
  <r>
    <x v="6"/>
    <d v="1899-12-31T14:50:02"/>
    <s v="Brownie"/>
    <n v="3.5"/>
  </r>
  <r>
    <x v="6"/>
    <d v="1899-12-31T14:51:54"/>
    <s v="Apple Juice"/>
    <n v="3"/>
  </r>
  <r>
    <x v="6"/>
    <d v="1899-12-31T14:53:03"/>
    <s v="Black Tea"/>
    <n v="2"/>
  </r>
  <r>
    <x v="6"/>
    <d v="1899-12-31T14:54:04"/>
    <s v="Hot Choc"/>
    <n v="3"/>
  </r>
  <r>
    <x v="6"/>
    <d v="1899-12-31T14:54:47"/>
    <s v="Waffle"/>
    <n v="1.5"/>
  </r>
  <r>
    <x v="6"/>
    <d v="1899-12-31T15:01:24"/>
    <s v="Black Tea"/>
    <n v="2"/>
  </r>
  <r>
    <x v="6"/>
    <d v="1899-12-31T15:05:35"/>
    <s v="White Tea"/>
    <n v="2.65"/>
  </r>
  <r>
    <x v="6"/>
    <d v="1899-12-31T15:08:28"/>
    <s v="Waffle"/>
    <n v="1.5"/>
  </r>
  <r>
    <x v="6"/>
    <d v="1899-12-31T15:11:55"/>
    <s v="Black Tea"/>
    <n v="2"/>
  </r>
  <r>
    <x v="6"/>
    <d v="1899-12-31T15:11:55"/>
    <s v="Apple Pie"/>
    <n v="3.25"/>
  </r>
  <r>
    <x v="6"/>
    <d v="1899-12-31T15:14:05"/>
    <s v="White Tea"/>
    <n v="2.65"/>
  </r>
  <r>
    <x v="6"/>
    <d v="1899-12-31T15:21:51"/>
    <s v="Americano"/>
    <n v="2.75"/>
  </r>
  <r>
    <x v="6"/>
    <d v="1899-12-31T15:22:34"/>
    <s v="Waffle"/>
    <n v="1.5"/>
  </r>
  <r>
    <x v="6"/>
    <d v="1899-12-31T15:25:36"/>
    <s v="Latte"/>
    <n v="3.8"/>
  </r>
  <r>
    <x v="6"/>
    <d v="1899-12-31T15:26:28"/>
    <s v="Black Tea"/>
    <n v="2"/>
  </r>
  <r>
    <x v="6"/>
    <d v="1899-12-31T15:26:28"/>
    <s v="Hot Choc"/>
    <n v="3"/>
  </r>
  <r>
    <x v="6"/>
    <d v="1899-12-31T15:29:55"/>
    <s v="Americano"/>
    <n v="2.75"/>
  </r>
  <r>
    <x v="6"/>
    <d v="1899-12-31T15:32:30"/>
    <s v="Orange Juice"/>
    <n v="3.5"/>
  </r>
  <r>
    <x v="7"/>
    <d v="1899-12-31T08:13:38"/>
    <s v="Americano"/>
    <n v="2.75"/>
  </r>
  <r>
    <x v="7"/>
    <d v="1899-12-31T08:19:24"/>
    <s v="Orange Juice"/>
    <n v="3.5"/>
  </r>
  <r>
    <x v="7"/>
    <d v="1899-12-31T08:22:34"/>
    <s v="Brownie"/>
    <n v="3.5"/>
  </r>
  <r>
    <x v="7"/>
    <d v="1899-12-31T08:22:34"/>
    <s v="Apple Pie"/>
    <n v="3.25"/>
  </r>
  <r>
    <x v="7"/>
    <d v="1899-12-31T08:29:37"/>
    <s v="Apple Juice"/>
    <n v="3"/>
  </r>
  <r>
    <x v="7"/>
    <d v="1899-12-31T08:32:38"/>
    <s v="Orange Juice"/>
    <n v="3.5"/>
  </r>
  <r>
    <x v="7"/>
    <d v="1899-12-31T08:33:04"/>
    <s v="Orange Juice"/>
    <n v="3.5"/>
  </r>
  <r>
    <x v="7"/>
    <d v="1899-12-31T08:38:50"/>
    <s v="White Tea"/>
    <n v="2.65"/>
  </r>
  <r>
    <x v="7"/>
    <d v="1899-12-31T08:41:17"/>
    <s v="Apple Juice"/>
    <n v="3"/>
  </r>
  <r>
    <x v="7"/>
    <d v="1899-12-31T08:43:35"/>
    <s v="Orange Juice"/>
    <n v="3.5"/>
  </r>
  <r>
    <x v="7"/>
    <d v="1899-12-31T08:45:01"/>
    <s v="Black Tea"/>
    <n v="2"/>
  </r>
  <r>
    <x v="7"/>
    <d v="1899-12-31T08:46:02"/>
    <s v="White Tea"/>
    <n v="2.65"/>
  </r>
  <r>
    <x v="7"/>
    <d v="1899-12-31T08:47:20"/>
    <s v="Americano"/>
    <n v="2.75"/>
  </r>
  <r>
    <x v="7"/>
    <d v="1899-12-31T08:48:03"/>
    <s v="Waffle"/>
    <n v="1.5"/>
  </r>
  <r>
    <x v="7"/>
    <d v="1899-12-31T08:48:46"/>
    <s v="Orange Juice"/>
    <n v="3.5"/>
  </r>
  <r>
    <x v="7"/>
    <d v="1899-12-31T08:48:55"/>
    <s v="Apple Pie"/>
    <n v="3.25"/>
  </r>
  <r>
    <x v="7"/>
    <d v="1899-12-31T08:50:47"/>
    <s v="Americano"/>
    <n v="2.75"/>
  </r>
  <r>
    <x v="7"/>
    <d v="1899-12-31T08:51:56"/>
    <s v="Brownie"/>
    <n v="3.5"/>
  </r>
  <r>
    <x v="7"/>
    <d v="1899-12-31T08:53:14"/>
    <s v="Black Tea"/>
    <n v="2"/>
  </r>
  <r>
    <x v="7"/>
    <d v="1899-12-31T08:53:31"/>
    <s v="Waffle"/>
    <n v="1.5"/>
  </r>
  <r>
    <x v="7"/>
    <d v="1899-12-31T08:53:48"/>
    <s v="Americano"/>
    <n v="2.75"/>
  </r>
  <r>
    <x v="7"/>
    <d v="1899-12-31T08:56:50"/>
    <s v="Black Tea"/>
    <n v="2"/>
  </r>
  <r>
    <x v="7"/>
    <d v="1899-12-31T09:02:01"/>
    <s v="Apple Juice"/>
    <n v="3"/>
  </r>
  <r>
    <x v="7"/>
    <d v="1899-12-31T09:04:02"/>
    <s v="Lemonade"/>
    <n v="2.5"/>
  </r>
  <r>
    <x v="7"/>
    <d v="1899-12-31T09:08:30"/>
    <s v="Latte"/>
    <n v="3.8"/>
  </r>
  <r>
    <x v="7"/>
    <d v="1899-12-31T09:08:30"/>
    <s v="Orange Juice"/>
    <n v="3.5"/>
  </r>
  <r>
    <x v="7"/>
    <d v="1899-12-31T09:16:42"/>
    <s v="Americano"/>
    <n v="2.75"/>
  </r>
  <r>
    <x v="7"/>
    <d v="1899-12-31T09:17:00"/>
    <s v="Orange Juice"/>
    <n v="3.5"/>
  </r>
  <r>
    <x v="7"/>
    <d v="1899-12-31T09:21:36"/>
    <s v="Latte"/>
    <n v="3.8"/>
  </r>
  <r>
    <x v="7"/>
    <d v="1899-12-31T09:23:11"/>
    <s v="Waffle"/>
    <n v="1.5"/>
  </r>
  <r>
    <x v="7"/>
    <d v="1899-12-31T09:28:13"/>
    <s v="Apple Juice"/>
    <n v="3"/>
  </r>
  <r>
    <x v="7"/>
    <d v="1899-12-31T09:35:00"/>
    <s v="Americano"/>
    <n v="2.75"/>
  </r>
  <r>
    <x v="7"/>
    <d v="1899-12-31T09:41:11"/>
    <s v="Waffle"/>
    <n v="1.5"/>
  </r>
  <r>
    <x v="7"/>
    <d v="1899-12-31T09:43:47"/>
    <s v="Brownie"/>
    <n v="3.5"/>
  </r>
  <r>
    <x v="7"/>
    <d v="1899-12-31T09:43:47"/>
    <s v="Black Tea"/>
    <n v="2"/>
  </r>
  <r>
    <x v="7"/>
    <d v="1899-12-31T09:54:35"/>
    <s v="Black Tea"/>
    <n v="2"/>
  </r>
  <r>
    <x v="7"/>
    <d v="1899-12-31T10:01:55"/>
    <s v="Black Tea"/>
    <n v="2"/>
  </r>
  <r>
    <x v="7"/>
    <d v="1899-12-31T10:03:56"/>
    <s v="Latte"/>
    <n v="3.8"/>
  </r>
  <r>
    <x v="7"/>
    <d v="1899-12-31T10:04:13"/>
    <s v="Latte"/>
    <n v="3.8"/>
  </r>
  <r>
    <x v="7"/>
    <d v="1899-12-31T10:04:39"/>
    <s v="Black Tea"/>
    <n v="2"/>
  </r>
  <r>
    <x v="7"/>
    <d v="1899-12-31T10:05:57"/>
    <s v="White Tea"/>
    <n v="2.65"/>
  </r>
  <r>
    <x v="7"/>
    <d v="1899-12-31T10:06:58"/>
    <s v="Orange Juice"/>
    <n v="3.5"/>
  </r>
  <r>
    <x v="7"/>
    <d v="1899-12-31T10:07:49"/>
    <s v="Black Tea"/>
    <n v="2"/>
  </r>
  <r>
    <x v="7"/>
    <d v="1899-12-31T10:12:00"/>
    <s v="Latte"/>
    <n v="3.8"/>
  </r>
  <r>
    <x v="7"/>
    <d v="1899-12-31T10:15:45"/>
    <s v="Brownie"/>
    <n v="3.5"/>
  </r>
  <r>
    <x v="7"/>
    <d v="1899-12-31T10:19:55"/>
    <s v="Waffle"/>
    <n v="1.5"/>
  </r>
  <r>
    <x v="7"/>
    <d v="1899-12-31T10:23:14"/>
    <s v="Orange Cake"/>
    <n v="2.99"/>
  </r>
  <r>
    <x v="7"/>
    <d v="1899-12-31T10:24:06"/>
    <s v="Black Tea"/>
    <n v="2"/>
  </r>
  <r>
    <x v="7"/>
    <d v="1899-12-31T10:29:43"/>
    <s v="Apple Juice"/>
    <n v="3"/>
  </r>
  <r>
    <x v="7"/>
    <d v="1899-12-31T10:30:35"/>
    <s v="Americano"/>
    <n v="2.75"/>
  </r>
  <r>
    <x v="7"/>
    <d v="1899-12-31T10:33:10"/>
    <s v="Apple Pie"/>
    <n v="3.25"/>
  </r>
  <r>
    <x v="7"/>
    <d v="1899-12-31T10:33:45"/>
    <s v="White Tea"/>
    <n v="2.65"/>
  </r>
  <r>
    <x v="7"/>
    <d v="1899-12-31T10:34:54"/>
    <s v="Lemonade"/>
    <n v="2.5"/>
  </r>
  <r>
    <x v="7"/>
    <d v="1899-12-31T10:46:34"/>
    <s v="Americano"/>
    <n v="2.75"/>
  </r>
  <r>
    <x v="7"/>
    <d v="1899-12-31T10:49:00"/>
    <s v="Apple Pie"/>
    <n v="3.25"/>
  </r>
  <r>
    <x v="7"/>
    <d v="1899-12-31T10:49:18"/>
    <s v="Apple Pie"/>
    <n v="3.25"/>
  </r>
  <r>
    <x v="7"/>
    <d v="1899-12-31T10:49:52"/>
    <s v="Black Tea"/>
    <n v="2"/>
  </r>
  <r>
    <x v="7"/>
    <d v="1899-12-31T10:51:36"/>
    <s v="Latte"/>
    <n v="3.8"/>
  </r>
  <r>
    <x v="7"/>
    <d v="1899-12-31T10:54:03"/>
    <s v="Orange Juice"/>
    <n v="3.5"/>
  </r>
  <r>
    <x v="7"/>
    <d v="1899-12-31T10:54:46"/>
    <s v="Hot Choc"/>
    <n v="3"/>
  </r>
  <r>
    <x v="7"/>
    <d v="1899-12-31T10:56:56"/>
    <s v="Apple Juice"/>
    <n v="3"/>
  </r>
  <r>
    <x v="7"/>
    <d v="1899-12-31T11:04:42"/>
    <s v="Latte"/>
    <n v="3.8"/>
  </r>
  <r>
    <x v="7"/>
    <d v="1899-12-31T11:06:09"/>
    <s v="Apple Pie"/>
    <n v="3.25"/>
  </r>
  <r>
    <x v="7"/>
    <d v="1899-12-31T11:06:17"/>
    <s v="Latte"/>
    <n v="3.8"/>
  </r>
  <r>
    <x v="7"/>
    <d v="1899-12-31T11:06:26"/>
    <s v="Brownie"/>
    <n v="3.5"/>
  </r>
  <r>
    <x v="7"/>
    <d v="1899-12-31T11:09:36"/>
    <s v="White Tea"/>
    <n v="2.65"/>
  </r>
  <r>
    <x v="7"/>
    <d v="1899-12-31T11:12:29"/>
    <s v="Apple Juice"/>
    <n v="3"/>
  </r>
  <r>
    <x v="7"/>
    <d v="1899-12-31T11:13:03"/>
    <s v="Apple Juice"/>
    <n v="3"/>
  </r>
  <r>
    <x v="7"/>
    <d v="1899-12-31T11:13:29"/>
    <s v="Black Tea"/>
    <n v="2"/>
  </r>
  <r>
    <x v="7"/>
    <d v="1899-12-31T11:13:38"/>
    <s v="Lemonade"/>
    <n v="2.5"/>
  </r>
  <r>
    <x v="7"/>
    <d v="1899-12-31T11:19:32"/>
    <s v="Orange Juice"/>
    <n v="3.5"/>
  </r>
  <r>
    <x v="7"/>
    <d v="1899-12-31T11:22:08"/>
    <s v="Latte"/>
    <n v="3.8"/>
  </r>
  <r>
    <x v="7"/>
    <d v="1899-12-31T11:22:51"/>
    <s v="Latte"/>
    <n v="3.8"/>
  </r>
  <r>
    <x v="7"/>
    <d v="1899-12-31T11:26:27"/>
    <s v="Orange Juice"/>
    <n v="3.5"/>
  </r>
  <r>
    <x v="7"/>
    <d v="1899-12-31T11:27:10"/>
    <s v="Black Tea"/>
    <n v="2"/>
  </r>
  <r>
    <x v="7"/>
    <d v="1899-12-31T11:29:11"/>
    <s v="Apple Juice"/>
    <n v="3"/>
  </r>
  <r>
    <x v="7"/>
    <d v="1899-12-31T11:29:20"/>
    <s v="Latte"/>
    <n v="3.8"/>
  </r>
  <r>
    <x v="7"/>
    <d v="1899-12-31T11:32:12"/>
    <s v="Latte"/>
    <n v="3.8"/>
  </r>
  <r>
    <x v="7"/>
    <d v="1899-12-31T11:33:48"/>
    <s v="Black Tea"/>
    <n v="2"/>
  </r>
  <r>
    <x v="7"/>
    <d v="1899-12-31T11:33:56"/>
    <s v="Orange Juice"/>
    <n v="3.5"/>
  </r>
  <r>
    <x v="7"/>
    <d v="1899-12-31T11:35:14"/>
    <s v="Black Tea"/>
    <n v="2"/>
  </r>
  <r>
    <x v="7"/>
    <d v="1899-12-31T11:38:24"/>
    <s v="Black Tea"/>
    <n v="2"/>
  </r>
  <r>
    <x v="7"/>
    <d v="1899-12-31T11:44:27"/>
    <s v="Waffle"/>
    <n v="1.5"/>
  </r>
  <r>
    <x v="7"/>
    <d v="1899-12-31T11:52:05"/>
    <s v="Latte"/>
    <n v="3.8"/>
  </r>
  <r>
    <x v="7"/>
    <d v="1899-12-31T11:54:58"/>
    <s v="Americano"/>
    <n v="2.75"/>
  </r>
  <r>
    <x v="7"/>
    <d v="1899-12-31T11:58:16"/>
    <s v="Black Tea"/>
    <n v="2"/>
  </r>
  <r>
    <x v="7"/>
    <d v="1899-12-31T12:01:44"/>
    <s v="Apple Juice"/>
    <n v="3"/>
  </r>
  <r>
    <x v="7"/>
    <d v="1899-12-31T12:03:10"/>
    <s v="Brownie"/>
    <n v="3.5"/>
  </r>
  <r>
    <x v="7"/>
    <d v="1899-12-31T12:06:12"/>
    <s v="Latte"/>
    <n v="3.8"/>
  </r>
  <r>
    <x v="7"/>
    <d v="1899-12-31T12:11:23"/>
    <s v="Brownie"/>
    <n v="3.5"/>
  </r>
  <r>
    <x v="7"/>
    <d v="1899-12-31T12:13:15"/>
    <s v="Apple Pie"/>
    <n v="3.25"/>
  </r>
  <r>
    <x v="7"/>
    <d v="1899-12-31T12:13:49"/>
    <s v="Black Tea"/>
    <n v="2"/>
  </r>
  <r>
    <x v="7"/>
    <d v="1899-12-31T12:13:58"/>
    <s v="Latte"/>
    <n v="3.8"/>
  </r>
  <r>
    <x v="7"/>
    <d v="1899-12-31T12:15:07"/>
    <s v="Brownie"/>
    <n v="3.5"/>
  </r>
  <r>
    <x v="7"/>
    <d v="1899-12-31T12:18:00"/>
    <s v="Latte"/>
    <n v="3.8"/>
  </r>
  <r>
    <x v="7"/>
    <d v="1899-12-31T12:20:53"/>
    <s v="Apple Juice"/>
    <n v="3"/>
  </r>
  <r>
    <x v="7"/>
    <d v="1899-12-31T12:22:11"/>
    <s v="Waffle"/>
    <n v="1.5"/>
  </r>
  <r>
    <x v="7"/>
    <d v="1899-12-31T12:22:11"/>
    <s v="Waffle"/>
    <n v="1.5"/>
  </r>
  <r>
    <x v="7"/>
    <d v="1899-12-31T12:25:03"/>
    <s v="Americano"/>
    <n v="2.75"/>
  </r>
  <r>
    <x v="7"/>
    <d v="1899-12-31T12:25:55"/>
    <s v="Latte"/>
    <n v="3.8"/>
  </r>
  <r>
    <x v="7"/>
    <d v="1899-12-31T12:31:49"/>
    <s v="White Tea"/>
    <n v="2.65"/>
  </r>
  <r>
    <x v="7"/>
    <d v="1899-12-31T12:32:33"/>
    <s v="Waffle"/>
    <n v="1.5"/>
  </r>
  <r>
    <x v="7"/>
    <d v="1899-12-31T12:34:08"/>
    <s v="Lemonade"/>
    <n v="2.5"/>
  </r>
  <r>
    <x v="7"/>
    <d v="1899-12-31T12:38:53"/>
    <s v="Orange Cake"/>
    <n v="2.99"/>
  </r>
  <r>
    <x v="7"/>
    <d v="1899-12-31T12:45:30"/>
    <s v="Brownie"/>
    <n v="3.5"/>
  </r>
  <r>
    <x v="7"/>
    <d v="1899-12-31T12:51:59"/>
    <s v="Waffle"/>
    <n v="1.5"/>
  </r>
  <r>
    <x v="7"/>
    <d v="1899-12-31T12:54:09"/>
    <s v="Orange Juice"/>
    <n v="3.5"/>
  </r>
  <r>
    <x v="7"/>
    <d v="1899-12-31T12:54:35"/>
    <s v="Black Tea"/>
    <n v="2"/>
  </r>
  <r>
    <x v="7"/>
    <d v="1899-12-31T13:03:13"/>
    <s v="Apple Juice"/>
    <n v="3"/>
  </r>
  <r>
    <x v="7"/>
    <d v="1899-12-31T13:08:33"/>
    <s v="Orange Juice"/>
    <n v="3.5"/>
  </r>
  <r>
    <x v="7"/>
    <d v="1899-12-31T13:10:25"/>
    <s v="Americano"/>
    <n v="2.75"/>
  </r>
  <r>
    <x v="7"/>
    <d v="1899-12-31T13:12:35"/>
    <s v="Apple Juice"/>
    <n v="3"/>
  </r>
  <r>
    <x v="7"/>
    <d v="1899-12-31T13:13:18"/>
    <s v="Black Tea"/>
    <n v="2"/>
  </r>
  <r>
    <x v="7"/>
    <d v="1899-12-31T13:17:37"/>
    <s v="White Tea"/>
    <n v="2.65"/>
  </r>
  <r>
    <x v="7"/>
    <d v="1899-12-31T13:21:30"/>
    <s v="Lemonade"/>
    <n v="2.5"/>
  </r>
  <r>
    <x v="7"/>
    <d v="1899-12-31T13:27:50"/>
    <s v="Latte"/>
    <n v="3.8"/>
  </r>
  <r>
    <x v="7"/>
    <d v="1899-12-31T13:31:00"/>
    <s v="Apple Juice"/>
    <n v="3"/>
  </r>
  <r>
    <x v="7"/>
    <d v="1899-12-31T13:33:27"/>
    <s v="White Tea"/>
    <n v="2.65"/>
  </r>
  <r>
    <x v="7"/>
    <d v="1899-12-31T13:39:48"/>
    <s v="Apple Pie"/>
    <n v="3.25"/>
  </r>
  <r>
    <x v="7"/>
    <d v="1899-12-31T13:44:59"/>
    <s v="Hot Choc"/>
    <n v="3"/>
  </r>
  <r>
    <x v="7"/>
    <d v="1899-12-31T13:45:59"/>
    <s v="Black Tea"/>
    <n v="2"/>
  </r>
  <r>
    <x v="7"/>
    <d v="1899-12-31T13:56:21"/>
    <s v="Apple Pie"/>
    <n v="3.25"/>
  </r>
  <r>
    <x v="7"/>
    <d v="1899-12-31T13:56:30"/>
    <s v="Americano"/>
    <n v="2.75"/>
  </r>
  <r>
    <x v="7"/>
    <d v="1899-12-31T13:58:05"/>
    <s v="Latte"/>
    <n v="3.8"/>
  </r>
  <r>
    <x v="7"/>
    <d v="1899-12-31T14:00:06"/>
    <s v="Black Tea"/>
    <n v="2"/>
  </r>
  <r>
    <x v="7"/>
    <d v="1899-12-31T14:02:07"/>
    <s v="Waffle"/>
    <n v="1.5"/>
  </r>
  <r>
    <x v="7"/>
    <d v="1899-12-31T14:02:15"/>
    <s v="Apple Pie"/>
    <n v="3.25"/>
  </r>
  <r>
    <x v="7"/>
    <d v="1899-12-31T14:02:33"/>
    <s v="Brownie"/>
    <n v="3.5"/>
  </r>
  <r>
    <x v="7"/>
    <d v="1899-12-31T14:03:59"/>
    <s v="Latte"/>
    <n v="3.8"/>
  </r>
  <r>
    <x v="7"/>
    <d v="1899-12-31T14:04:16"/>
    <s v="White Tea"/>
    <n v="2.65"/>
  </r>
  <r>
    <x v="7"/>
    <d v="1899-12-31T14:04:51"/>
    <s v="Lemonade"/>
    <n v="2.5"/>
  </r>
  <r>
    <x v="7"/>
    <d v="1899-12-31T14:07:18"/>
    <s v="Brownie"/>
    <n v="3.5"/>
  </r>
  <r>
    <x v="7"/>
    <d v="1899-12-31T14:13:21"/>
    <s v="Americano"/>
    <n v="2.75"/>
  </r>
  <r>
    <x v="7"/>
    <d v="1899-12-31T14:15:39"/>
    <s v="Latte"/>
    <n v="3.8"/>
  </r>
  <r>
    <x v="7"/>
    <d v="1899-12-31T14:18:14"/>
    <s v="Waffle"/>
    <n v="1.5"/>
  </r>
  <r>
    <x v="7"/>
    <d v="1899-12-31T14:19:06"/>
    <s v="Waffle"/>
    <n v="1.5"/>
  </r>
  <r>
    <x v="7"/>
    <d v="1899-12-31T14:19:58"/>
    <s v="Black Tea"/>
    <n v="2"/>
  </r>
  <r>
    <x v="7"/>
    <d v="1899-12-31T14:20:59"/>
    <s v="Apple Pie"/>
    <n v="3.25"/>
  </r>
  <r>
    <x v="7"/>
    <d v="1899-12-31T14:30:20"/>
    <s v="Americano"/>
    <n v="2.75"/>
  </r>
  <r>
    <x v="7"/>
    <d v="1899-12-31T14:30:29"/>
    <s v="Orange Juice"/>
    <n v="3.5"/>
  </r>
  <r>
    <x v="7"/>
    <d v="1899-12-31T14:33:39"/>
    <s v="Black Tea"/>
    <n v="2"/>
  </r>
  <r>
    <x v="7"/>
    <d v="1899-12-31T14:39:50"/>
    <s v="Black Tea"/>
    <n v="2"/>
  </r>
  <r>
    <x v="7"/>
    <d v="1899-12-31T14:41:08"/>
    <s v="Black Tea"/>
    <n v="2"/>
  </r>
  <r>
    <x v="7"/>
    <d v="1899-12-31T14:43:26"/>
    <s v="Orange Juice"/>
    <n v="3.5"/>
  </r>
  <r>
    <x v="7"/>
    <d v="1899-12-31T14:50:04"/>
    <s v="Waffle"/>
    <n v="1.5"/>
  </r>
  <r>
    <x v="7"/>
    <d v="1899-12-31T14:51:48"/>
    <s v="Apple Pie"/>
    <n v="3.25"/>
  </r>
  <r>
    <x v="7"/>
    <d v="1899-12-31T14:57:07"/>
    <s v="Lemonade"/>
    <n v="2.5"/>
  </r>
  <r>
    <x v="7"/>
    <d v="1899-12-31T15:00:17"/>
    <s v="Brownie"/>
    <n v="3.5"/>
  </r>
  <r>
    <x v="7"/>
    <d v="1899-12-31T15:02:27"/>
    <s v="Apple Pie"/>
    <n v="3.25"/>
  </r>
  <r>
    <x v="7"/>
    <d v="1899-12-31T15:06:46"/>
    <s v="Waffle"/>
    <n v="1.5"/>
  </r>
  <r>
    <x v="7"/>
    <d v="1899-12-31T15:07:03"/>
    <s v="Waffle"/>
    <n v="1.5"/>
  </r>
  <r>
    <x v="7"/>
    <d v="1899-12-31T15:08:38"/>
    <s v="Americano"/>
    <n v="2.75"/>
  </r>
  <r>
    <x v="7"/>
    <d v="1899-12-31T15:11:31"/>
    <s v="Apple Pie"/>
    <n v="3.25"/>
  </r>
  <r>
    <x v="7"/>
    <d v="1899-12-31T15:15:16"/>
    <s v="Black Tea"/>
    <n v="2"/>
  </r>
  <r>
    <x v="7"/>
    <d v="1899-12-31T15:21:53"/>
    <s v="Waffle"/>
    <n v="1.5"/>
  </r>
  <r>
    <x v="7"/>
    <d v="1899-12-31T15:22:02"/>
    <s v="White Tea"/>
    <n v="2.65"/>
  </r>
  <r>
    <x v="7"/>
    <d v="1899-12-31T15:23:28"/>
    <s v="Black Tea"/>
    <n v="2"/>
  </r>
  <r>
    <x v="7"/>
    <d v="1899-12-31T15:24:03"/>
    <s v="Orange Juice"/>
    <n v="3.5"/>
  </r>
  <r>
    <x v="7"/>
    <d v="1899-12-31T15:26:12"/>
    <s v="Brownie"/>
    <n v="3.5"/>
  </r>
  <r>
    <x v="7"/>
    <d v="1899-12-31T15:31:41"/>
    <s v="Black Tea"/>
    <n v="2"/>
  </r>
  <r>
    <x v="7"/>
    <d v="1899-12-31T15:33:24"/>
    <s v="White Tea"/>
    <n v="2.65"/>
  </r>
  <r>
    <x v="7"/>
    <d v="1899-12-31T15:36:00"/>
    <s v="Apple Pie"/>
    <n v="3.25"/>
  </r>
  <r>
    <x v="8"/>
    <d v="1899-12-31T08:12:57"/>
    <s v="Black Tea"/>
    <n v="2"/>
  </r>
  <r>
    <x v="8"/>
    <d v="1899-12-31T08:13:49"/>
    <s v="Latte"/>
    <n v="3.8"/>
  </r>
  <r>
    <x v="8"/>
    <d v="1899-12-31T08:15:15"/>
    <s v="Americano"/>
    <n v="2.75"/>
  </r>
  <r>
    <x v="8"/>
    <d v="1899-12-31T08:21:35"/>
    <s v="Black Tea"/>
    <n v="2"/>
  </r>
  <r>
    <x v="8"/>
    <d v="1899-12-31T08:25:37"/>
    <s v="Black Tea"/>
    <n v="2"/>
  </r>
  <r>
    <x v="8"/>
    <d v="1899-12-31T08:27:38"/>
    <s v="Black Tea"/>
    <n v="2"/>
  </r>
  <r>
    <x v="8"/>
    <d v="1899-12-31T08:28:13"/>
    <s v="Latte"/>
    <n v="3.8"/>
  </r>
  <r>
    <x v="8"/>
    <d v="1899-12-31T08:34:50"/>
    <s v="Orange Cake"/>
    <n v="2.99"/>
  </r>
  <r>
    <x v="8"/>
    <d v="1899-12-31T08:39:18"/>
    <s v="Americano"/>
    <n v="2.75"/>
  </r>
  <r>
    <x v="8"/>
    <d v="1899-12-31T08:45:38"/>
    <s v="White Tea"/>
    <n v="2.65"/>
  </r>
  <r>
    <x v="8"/>
    <d v="1899-12-31T08:45:38"/>
    <s v="Hot Choc"/>
    <n v="3"/>
  </r>
  <r>
    <x v="8"/>
    <d v="1899-12-31T08:47:56"/>
    <s v="Lemonade"/>
    <n v="2.5"/>
  </r>
  <r>
    <x v="8"/>
    <d v="1899-12-31T08:52:42"/>
    <s v="Brownie"/>
    <n v="3.5"/>
  </r>
  <r>
    <x v="8"/>
    <d v="1899-12-31T08:56:43"/>
    <s v="Black Tea"/>
    <n v="2"/>
  </r>
  <r>
    <x v="8"/>
    <d v="1899-12-31T08:56:52"/>
    <s v="Latte"/>
    <n v="3.8"/>
  </r>
  <r>
    <x v="8"/>
    <d v="1899-12-31T08:57:53"/>
    <s v="Latte"/>
    <n v="3.8"/>
  </r>
  <r>
    <x v="8"/>
    <d v="1899-12-31T08:58:10"/>
    <s v="Black Tea"/>
    <n v="2"/>
  </r>
  <r>
    <x v="8"/>
    <d v="1899-12-31T09:01:03"/>
    <s v="Waffle"/>
    <n v="1.5"/>
  </r>
  <r>
    <x v="8"/>
    <d v="1899-12-31T09:04:47"/>
    <s v="White Tea"/>
    <n v="2.65"/>
  </r>
  <r>
    <x v="8"/>
    <d v="1899-12-31T09:05:30"/>
    <s v="Brownie"/>
    <n v="3.5"/>
  </r>
  <r>
    <x v="8"/>
    <d v="1899-12-31T09:06:57"/>
    <s v="Brownie"/>
    <n v="3.5"/>
  </r>
  <r>
    <x v="8"/>
    <d v="1899-12-31T09:09:50"/>
    <s v="Black Tea"/>
    <n v="2"/>
  </r>
  <r>
    <x v="8"/>
    <d v="1899-12-31T09:14:43"/>
    <s v="Black Tea"/>
    <n v="2"/>
  </r>
  <r>
    <x v="8"/>
    <d v="1899-12-31T09:16:53"/>
    <s v="Americano"/>
    <n v="2.75"/>
  </r>
  <r>
    <x v="8"/>
    <d v="1899-12-31T09:22:21"/>
    <s v="Lemonade"/>
    <n v="2.5"/>
  </r>
  <r>
    <x v="8"/>
    <d v="1899-12-31T09:23:22"/>
    <s v="Apple Juice"/>
    <n v="3"/>
  </r>
  <r>
    <x v="8"/>
    <d v="1899-12-31T09:23:56"/>
    <s v="Apple Pie"/>
    <n v="3.25"/>
  </r>
  <r>
    <x v="8"/>
    <d v="1899-12-31T09:24:22"/>
    <s v="Black Tea"/>
    <n v="2"/>
  </r>
  <r>
    <x v="8"/>
    <d v="1899-12-31T09:29:07"/>
    <s v="Orange Juice"/>
    <n v="3.5"/>
  </r>
  <r>
    <x v="8"/>
    <d v="1899-12-31T09:33:44"/>
    <s v="White Tea"/>
    <n v="2.65"/>
  </r>
  <r>
    <x v="8"/>
    <d v="1899-12-31T09:34:10"/>
    <s v="Orange Juice"/>
    <n v="3.5"/>
  </r>
  <r>
    <x v="8"/>
    <d v="1899-12-31T09:34:53"/>
    <s v="Orange Juice"/>
    <n v="3.5"/>
  </r>
  <r>
    <x v="8"/>
    <d v="1899-12-31T09:36:11"/>
    <s v="Orange Cake"/>
    <n v="2.99"/>
  </r>
  <r>
    <x v="8"/>
    <d v="1899-12-31T09:40:56"/>
    <s v="Apple Pie"/>
    <n v="3.25"/>
  </r>
  <r>
    <x v="8"/>
    <d v="1899-12-31T09:41:05"/>
    <s v="Apple Pie"/>
    <n v="3.25"/>
  </r>
  <r>
    <x v="8"/>
    <d v="1899-12-31T09:43:23"/>
    <s v="Brownie"/>
    <n v="3.5"/>
  </r>
  <r>
    <x v="8"/>
    <d v="1899-12-31T09:47:51"/>
    <s v="Brownie"/>
    <n v="3.5"/>
  </r>
  <r>
    <x v="8"/>
    <d v="1899-12-31T09:48:34"/>
    <s v="White Tea"/>
    <n v="2.65"/>
  </r>
  <r>
    <x v="8"/>
    <d v="1899-12-31T09:50:35"/>
    <s v="Black Tea"/>
    <n v="2"/>
  </r>
  <r>
    <x v="8"/>
    <d v="1899-12-31T09:50:52"/>
    <s v="Black Tea"/>
    <n v="2"/>
  </r>
  <r>
    <x v="8"/>
    <d v="1899-12-31T09:51:53"/>
    <s v="Latte"/>
    <n v="3.8"/>
  </r>
  <r>
    <x v="8"/>
    <d v="1899-12-31T09:51:53"/>
    <s v="Orange Cake"/>
    <n v="2.99"/>
  </r>
  <r>
    <x v="8"/>
    <d v="1899-12-31T09:58:47"/>
    <s v="Orange Cake"/>
    <n v="2.99"/>
  </r>
  <r>
    <x v="8"/>
    <d v="1899-12-31T09:59:48"/>
    <s v="Black Tea"/>
    <n v="2"/>
  </r>
  <r>
    <x v="8"/>
    <d v="1899-12-31T10:01:06"/>
    <s v="Black Tea"/>
    <n v="2"/>
  </r>
  <r>
    <x v="8"/>
    <d v="1899-12-31T10:04:07"/>
    <s v="Waffle"/>
    <n v="1.5"/>
  </r>
  <r>
    <x v="8"/>
    <d v="1899-12-31T10:05:33"/>
    <s v="Lemonade"/>
    <n v="2.5"/>
  </r>
  <r>
    <x v="8"/>
    <d v="1899-12-31T10:08:00"/>
    <s v="Apple Pie"/>
    <n v="3.25"/>
  </r>
  <r>
    <x v="8"/>
    <d v="1899-12-31T10:08:35"/>
    <s v="Orange Juice"/>
    <n v="3.5"/>
  </r>
  <r>
    <x v="8"/>
    <d v="1899-12-31T10:12:45"/>
    <s v="Brownie"/>
    <n v="3.5"/>
  </r>
  <r>
    <x v="8"/>
    <d v="1899-12-31T10:14:03"/>
    <s v="Apple Pie"/>
    <n v="3.25"/>
  </r>
  <r>
    <x v="8"/>
    <d v="1899-12-31T10:16:04"/>
    <s v="Apple Juice"/>
    <n v="3"/>
  </r>
  <r>
    <x v="8"/>
    <d v="1899-12-31T10:16:56"/>
    <s v="Apple Pie"/>
    <n v="3.25"/>
  </r>
  <r>
    <x v="8"/>
    <d v="1899-12-31T10:18:48"/>
    <s v="Latte"/>
    <n v="3.8"/>
  </r>
  <r>
    <x v="8"/>
    <d v="1899-12-31T10:18:57"/>
    <s v="White Tea"/>
    <n v="2.65"/>
  </r>
  <r>
    <x v="8"/>
    <d v="1899-12-31T10:20:41"/>
    <s v="Latte"/>
    <n v="3.8"/>
  </r>
  <r>
    <x v="8"/>
    <d v="1899-12-31T10:28:36"/>
    <s v="Apple Pie"/>
    <n v="3.25"/>
  </r>
  <r>
    <x v="8"/>
    <d v="1899-12-31T10:36:31"/>
    <s v="Americano"/>
    <n v="2.75"/>
  </r>
  <r>
    <x v="8"/>
    <d v="1899-12-31T10:42:08"/>
    <s v="Apple Pie"/>
    <n v="3.25"/>
  </r>
  <r>
    <x v="8"/>
    <d v="1899-12-31T10:51:12"/>
    <s v="Latte"/>
    <n v="3.8"/>
  </r>
  <r>
    <x v="8"/>
    <d v="1899-12-31T10:53:22"/>
    <s v="Latte"/>
    <n v="3.8"/>
  </r>
  <r>
    <x v="8"/>
    <d v="1899-12-31T10:53:56"/>
    <s v="Latte"/>
    <n v="3.8"/>
  </r>
  <r>
    <x v="8"/>
    <d v="1899-12-31T11:00:34"/>
    <s v="Apple Juice"/>
    <n v="3"/>
  </r>
  <r>
    <x v="8"/>
    <d v="1899-12-31T11:09:38"/>
    <s v="Americano"/>
    <n v="2.75"/>
  </r>
  <r>
    <x v="8"/>
    <d v="1899-12-31T11:12:05"/>
    <s v="Waffle"/>
    <n v="1.5"/>
  </r>
  <r>
    <x v="8"/>
    <d v="1899-12-31T11:13:49"/>
    <s v="Apple Juice"/>
    <n v="3"/>
  </r>
  <r>
    <x v="8"/>
    <d v="1899-12-31T11:15:15"/>
    <s v="Waffle"/>
    <n v="1.5"/>
  </r>
  <r>
    <x v="8"/>
    <d v="1899-12-31T11:21:01"/>
    <s v="Lemonade"/>
    <n v="2.5"/>
  </r>
  <r>
    <x v="8"/>
    <d v="1899-12-31T11:24:45"/>
    <s v="Hot Choc"/>
    <n v="3"/>
  </r>
  <r>
    <x v="8"/>
    <d v="1899-12-31T11:25:29"/>
    <s v="Latte"/>
    <n v="3.8"/>
  </r>
  <r>
    <x v="8"/>
    <d v="1899-12-31T11:25:37"/>
    <s v="Waffle"/>
    <n v="1.5"/>
  </r>
  <r>
    <x v="8"/>
    <d v="1899-12-31T11:26:29"/>
    <s v="Latte"/>
    <n v="3.8"/>
  </r>
  <r>
    <x v="8"/>
    <d v="1899-12-31T11:28:56"/>
    <s v="Americano"/>
    <n v="2.75"/>
  </r>
  <r>
    <x v="8"/>
    <d v="1899-12-31T11:30:48"/>
    <s v="Black Tea"/>
    <n v="2"/>
  </r>
  <r>
    <x v="8"/>
    <d v="1899-12-31T11:30:57"/>
    <s v="Latte"/>
    <n v="3.8"/>
  </r>
  <r>
    <x v="8"/>
    <d v="1899-12-31T11:31:06"/>
    <s v="Waffle"/>
    <n v="1.5"/>
  </r>
  <r>
    <x v="8"/>
    <d v="1899-12-31T11:33:58"/>
    <s v="Lemonade"/>
    <n v="2.5"/>
  </r>
  <r>
    <x v="8"/>
    <d v="1899-12-31T11:35:59"/>
    <s v="Apple Pie"/>
    <n v="3.25"/>
  </r>
  <r>
    <x v="8"/>
    <d v="1899-12-31T11:37:52"/>
    <s v="Apple Pie"/>
    <n v="3.25"/>
  </r>
  <r>
    <x v="8"/>
    <d v="1899-12-31T11:43:37"/>
    <s v="White Tea"/>
    <n v="2.65"/>
  </r>
  <r>
    <x v="8"/>
    <d v="1899-12-31T11:47:13"/>
    <s v="Orange Juice"/>
    <n v="3.5"/>
  </r>
  <r>
    <x v="8"/>
    <d v="1899-12-31T11:47:48"/>
    <s v="Lemonade"/>
    <n v="2.5"/>
  </r>
  <r>
    <x v="8"/>
    <d v="1899-12-31T11:57:27"/>
    <s v="Apple Juice"/>
    <n v="3"/>
  </r>
  <r>
    <x v="8"/>
    <d v="1899-12-31T11:58:53"/>
    <s v="Black Tea"/>
    <n v="2"/>
  </r>
  <r>
    <x v="8"/>
    <d v="1899-12-31T12:00:28"/>
    <s v="Black Tea"/>
    <n v="2"/>
  </r>
  <r>
    <x v="8"/>
    <d v="1899-12-31T12:04:56"/>
    <s v="Orange Juice"/>
    <n v="3.5"/>
  </r>
  <r>
    <x v="8"/>
    <d v="1899-12-31T12:06:14"/>
    <s v="Black Tea"/>
    <n v="2"/>
  </r>
  <r>
    <x v="8"/>
    <d v="1899-12-31T12:06:40"/>
    <s v="Lemonade"/>
    <n v="2.5"/>
  </r>
  <r>
    <x v="8"/>
    <d v="1899-12-31T12:12:42"/>
    <s v="Waffle"/>
    <n v="1.5"/>
  </r>
  <r>
    <x v="8"/>
    <d v="1899-12-31T12:19:20"/>
    <s v="Latte"/>
    <n v="3.8"/>
  </r>
  <r>
    <x v="8"/>
    <d v="1899-12-31T12:29:16"/>
    <s v="White Tea"/>
    <n v="2.65"/>
  </r>
  <r>
    <x v="8"/>
    <d v="1899-12-31T12:32:26"/>
    <s v="Americano"/>
    <n v="2.75"/>
  </r>
  <r>
    <x v="8"/>
    <d v="1899-12-31T12:34:01"/>
    <s v="Orange Juice"/>
    <n v="3.5"/>
  </r>
  <r>
    <x v="8"/>
    <d v="1899-12-31T12:36:02"/>
    <s v="White Tea"/>
    <n v="2.65"/>
  </r>
  <r>
    <x v="8"/>
    <d v="1899-12-31T12:38:38"/>
    <s v="Black Tea"/>
    <n v="2"/>
  </r>
  <r>
    <x v="8"/>
    <d v="1899-12-31T12:41:22"/>
    <s v="Brownie"/>
    <n v="3.5"/>
  </r>
  <r>
    <x v="8"/>
    <d v="1899-12-31T12:47:07"/>
    <s v="Black Tea"/>
    <n v="2"/>
  </r>
  <r>
    <x v="8"/>
    <d v="1899-12-31T12:56:03"/>
    <s v="Black Tea"/>
    <n v="2"/>
  </r>
  <r>
    <x v="8"/>
    <d v="1899-12-31T12:58:21"/>
    <s v="Orange Juice"/>
    <n v="3.5"/>
  </r>
  <r>
    <x v="8"/>
    <d v="1899-12-31T12:58:39"/>
    <s v="Americano"/>
    <n v="2.75"/>
  </r>
  <r>
    <x v="8"/>
    <d v="1899-12-31T13:03:58"/>
    <s v="Americano"/>
    <n v="2.75"/>
  </r>
  <r>
    <x v="8"/>
    <d v="1899-12-31T13:05:25"/>
    <s v="Lemonade"/>
    <n v="2.5"/>
  </r>
  <r>
    <x v="8"/>
    <d v="1899-12-31T13:06:51"/>
    <s v="Americano"/>
    <n v="2.75"/>
  </r>
  <r>
    <x v="8"/>
    <d v="1899-12-31T13:11:45"/>
    <s v="Latte"/>
    <n v="3.8"/>
  </r>
  <r>
    <x v="8"/>
    <d v="1899-12-31T13:12:28"/>
    <s v="Lemonade"/>
    <n v="2.5"/>
  </r>
  <r>
    <x v="8"/>
    <d v="1899-12-31T13:13:29"/>
    <s v="Americano"/>
    <n v="2.75"/>
  </r>
  <r>
    <x v="8"/>
    <d v="1899-12-31T13:15:12"/>
    <s v="Waffle"/>
    <n v="1.5"/>
  </r>
  <r>
    <x v="8"/>
    <d v="1899-12-31T13:20:23"/>
    <s v="Lemonade"/>
    <n v="2.5"/>
  </r>
  <r>
    <x v="8"/>
    <d v="1899-12-31T13:21:58"/>
    <s v="Black Tea"/>
    <n v="2"/>
  </r>
  <r>
    <x v="8"/>
    <d v="1899-12-31T13:23:07"/>
    <s v="White Tea"/>
    <n v="2.65"/>
  </r>
  <r>
    <x v="8"/>
    <d v="1899-12-31T13:23:16"/>
    <s v="Black Tea"/>
    <n v="2"/>
  </r>
  <r>
    <x v="8"/>
    <d v="1899-12-31T13:23:59"/>
    <s v="Orange Juice"/>
    <n v="3.5"/>
  </r>
  <r>
    <x v="8"/>
    <d v="1899-12-31T13:26:18"/>
    <s v="Apple Pie"/>
    <n v="3.25"/>
  </r>
  <r>
    <x v="8"/>
    <d v="1899-12-31T13:31:29"/>
    <s v="Orange Juice"/>
    <n v="3.5"/>
  </r>
  <r>
    <x v="8"/>
    <d v="1899-12-31T13:32:38"/>
    <s v="Hot Choc"/>
    <n v="3"/>
  </r>
  <r>
    <x v="8"/>
    <d v="1899-12-31T13:33:55"/>
    <s v="Lemonade"/>
    <n v="2.5"/>
  </r>
  <r>
    <x v="8"/>
    <d v="1899-12-31T13:35:30"/>
    <s v="Apple Pie"/>
    <n v="3.25"/>
  </r>
  <r>
    <x v="8"/>
    <d v="1899-12-31T13:36:14"/>
    <s v="Brownie"/>
    <n v="3.5"/>
  </r>
  <r>
    <x v="8"/>
    <d v="1899-12-31T13:36:14"/>
    <s v="Americano"/>
    <n v="2.75"/>
  </r>
  <r>
    <x v="8"/>
    <d v="1899-12-31T13:40:16"/>
    <s v="Waffle"/>
    <n v="1.5"/>
  </r>
  <r>
    <x v="8"/>
    <d v="1899-12-31T13:41:33"/>
    <s v="Americano"/>
    <n v="2.75"/>
  </r>
  <r>
    <x v="8"/>
    <d v="1899-12-31T13:42:17"/>
    <s v="Latte"/>
    <n v="3.8"/>
  </r>
  <r>
    <x v="8"/>
    <d v="1899-12-31T13:47:19"/>
    <s v="Apple Pie"/>
    <n v="3.25"/>
  </r>
  <r>
    <x v="8"/>
    <d v="1899-12-31T13:52:39"/>
    <s v="Apple Pie"/>
    <n v="3.25"/>
  </r>
  <r>
    <x v="8"/>
    <d v="1899-12-31T13:52:47"/>
    <s v="Latte"/>
    <n v="3.8"/>
  </r>
  <r>
    <x v="8"/>
    <d v="1899-12-31T13:58:16"/>
    <s v="Lemonade"/>
    <n v="2.5"/>
  </r>
  <r>
    <x v="8"/>
    <d v="1899-12-31T13:59:42"/>
    <s v="Black Tea"/>
    <n v="2"/>
  </r>
  <r>
    <x v="8"/>
    <d v="1899-12-31T14:02:35"/>
    <s v="Apple Pie"/>
    <n v="3.25"/>
  </r>
  <r>
    <x v="8"/>
    <d v="1899-12-31T14:12:31"/>
    <s v="Americano"/>
    <n v="2.75"/>
  </r>
  <r>
    <x v="8"/>
    <d v="1899-12-31T14:14:15"/>
    <s v="Apple Pie"/>
    <n v="3.25"/>
  </r>
  <r>
    <x v="8"/>
    <d v="1899-12-31T14:15:24"/>
    <s v="Latte"/>
    <n v="3.8"/>
  </r>
  <r>
    <x v="8"/>
    <d v="1899-12-31T14:20:26"/>
    <s v="Apple Pie"/>
    <n v="3.25"/>
  </r>
  <r>
    <x v="8"/>
    <d v="1899-12-31T14:23:02"/>
    <s v="Black Tea"/>
    <n v="2"/>
  </r>
  <r>
    <x v="8"/>
    <d v="1899-12-31T14:26:38"/>
    <s v="Orange Juice"/>
    <n v="3.5"/>
  </r>
  <r>
    <x v="8"/>
    <d v="1899-12-31T14:27:47"/>
    <s v="Latte"/>
    <n v="3.8"/>
  </r>
  <r>
    <x v="8"/>
    <d v="1899-12-31T14:28:13"/>
    <s v="Latte"/>
    <n v="3.8"/>
  </r>
  <r>
    <x v="8"/>
    <d v="1899-12-31T14:38:43"/>
    <s v="White Tea"/>
    <n v="2.65"/>
  </r>
  <r>
    <x v="8"/>
    <d v="1899-12-31T14:41:10"/>
    <s v="Orange Juice"/>
    <n v="3.5"/>
  </r>
  <r>
    <x v="8"/>
    <d v="1899-12-31T14:42:02"/>
    <s v="Apple Juice"/>
    <n v="3"/>
  </r>
  <r>
    <x v="8"/>
    <d v="1899-12-31T14:43:29"/>
    <s v="Apple Pie"/>
    <n v="3.25"/>
  </r>
  <r>
    <x v="8"/>
    <d v="1899-12-31T14:44:38"/>
    <s v="Waffle"/>
    <n v="1.5"/>
  </r>
  <r>
    <x v="8"/>
    <d v="1899-12-31T14:48:57"/>
    <s v="Apple Juice"/>
    <n v="3"/>
  </r>
  <r>
    <x v="8"/>
    <d v="1899-12-31T14:49:31"/>
    <s v="Apple Juice"/>
    <n v="3"/>
  </r>
  <r>
    <x v="8"/>
    <d v="1899-12-31T14:50:49"/>
    <s v="Apple Pie"/>
    <n v="3.25"/>
  </r>
  <r>
    <x v="8"/>
    <d v="1899-12-31T14:52:59"/>
    <s v="Apple Juice"/>
    <n v="3"/>
  </r>
  <r>
    <x v="8"/>
    <d v="1899-12-31T14:57:01"/>
    <s v="Black Tea"/>
    <n v="2"/>
  </r>
  <r>
    <x v="8"/>
    <d v="1899-12-31T14:58:53"/>
    <s v="Black Tea"/>
    <n v="2"/>
  </r>
  <r>
    <x v="8"/>
    <d v="1899-12-31T15:02:46"/>
    <s v="Lemonade"/>
    <n v="2.5"/>
  </r>
  <r>
    <x v="8"/>
    <d v="1899-12-31T15:03:04"/>
    <s v="Lemonade"/>
    <n v="2.5"/>
  </r>
  <r>
    <x v="8"/>
    <d v="1899-12-31T15:03:12"/>
    <s v="Hot Choc"/>
    <n v="3"/>
  </r>
  <r>
    <x v="8"/>
    <d v="1899-12-31T15:03:55"/>
    <s v="Latte"/>
    <n v="3.8"/>
  </r>
  <r>
    <x v="8"/>
    <d v="1899-12-31T15:07:40"/>
    <s v="Brownie"/>
    <n v="3.5"/>
  </r>
  <r>
    <x v="8"/>
    <d v="1899-12-31T15:14:52"/>
    <s v="Black Tea"/>
    <n v="2"/>
  </r>
  <r>
    <x v="8"/>
    <d v="1899-12-31T15:15:09"/>
    <s v="Latte"/>
    <n v="3.8"/>
  </r>
  <r>
    <x v="8"/>
    <d v="1899-12-31T15:16:01"/>
    <s v="Latte"/>
    <n v="3.8"/>
  </r>
  <r>
    <x v="8"/>
    <d v="1899-12-31T15:19:46"/>
    <s v="Waffle"/>
    <n v="1.5"/>
  </r>
  <r>
    <x v="8"/>
    <d v="1899-12-31T15:20:46"/>
    <s v="Waffle"/>
    <n v="1.5"/>
  </r>
  <r>
    <x v="8"/>
    <d v="1899-12-31T15:22:04"/>
    <s v="Latte"/>
    <n v="3.8"/>
  </r>
  <r>
    <x v="8"/>
    <d v="1899-12-31T15:23:56"/>
    <s v="Waffle"/>
    <n v="1.5"/>
  </r>
  <r>
    <x v="8"/>
    <d v="1899-12-31T15:27:50"/>
    <s v="Latte"/>
    <n v="3.8"/>
  </r>
  <r>
    <x v="8"/>
    <d v="1899-12-31T15:32:00"/>
    <s v="Apple Juice"/>
    <n v="3"/>
  </r>
  <r>
    <x v="8"/>
    <d v="1899-12-31T15:32:26"/>
    <s v="Waffle"/>
    <n v="1.5"/>
  </r>
  <r>
    <x v="8"/>
    <d v="1899-12-31T15:35:45"/>
    <s v="Orange Cake"/>
    <n v="2.99"/>
  </r>
  <r>
    <x v="9"/>
    <d v="1899-12-31T08:13:34"/>
    <s v="Waffle"/>
    <n v="1.5"/>
  </r>
  <r>
    <x v="9"/>
    <d v="1899-12-31T08:18:19"/>
    <s v="Lemonade"/>
    <n v="2.5"/>
  </r>
  <r>
    <x v="9"/>
    <d v="1899-12-31T08:20:46"/>
    <s v="Orange Juice"/>
    <n v="3.5"/>
  </r>
  <r>
    <x v="9"/>
    <d v="1899-12-31T08:24:56"/>
    <s v="Americano"/>
    <n v="2.75"/>
  </r>
  <r>
    <x v="9"/>
    <d v="1899-12-31T08:26:31"/>
    <s v="White Tea"/>
    <n v="2.65"/>
  </r>
  <r>
    <x v="9"/>
    <d v="1899-12-31T08:29:07"/>
    <s v="Americano"/>
    <n v="2.75"/>
  </r>
  <r>
    <x v="9"/>
    <d v="1899-12-31T08:32:43"/>
    <s v="Waffle"/>
    <n v="1.5"/>
  </r>
  <r>
    <x v="9"/>
    <d v="1899-12-31T08:33:26"/>
    <s v="Black Tea"/>
    <n v="2"/>
  </r>
  <r>
    <x v="9"/>
    <d v="1899-12-31T08:33:43"/>
    <s v="Brownie"/>
    <n v="3.5"/>
  </r>
  <r>
    <x v="9"/>
    <d v="1899-12-31T08:41:04"/>
    <s v="Orange Juice"/>
    <n v="3.5"/>
  </r>
  <r>
    <x v="9"/>
    <d v="1899-12-31T08:41:47"/>
    <s v="Latte"/>
    <n v="3.8"/>
  </r>
  <r>
    <x v="9"/>
    <d v="1899-12-31T08:41:47"/>
    <s v="Lemonade"/>
    <n v="2.5"/>
  </r>
  <r>
    <x v="9"/>
    <d v="1899-12-31T08:51:09"/>
    <s v="Brownie"/>
    <n v="3.5"/>
  </r>
  <r>
    <x v="9"/>
    <d v="1899-12-31T08:54:01"/>
    <s v="Apple Pie"/>
    <n v="3.25"/>
  </r>
  <r>
    <x v="9"/>
    <d v="1899-12-31T08:56:54"/>
    <s v="Black Tea"/>
    <n v="2"/>
  </r>
  <r>
    <x v="9"/>
    <d v="1899-12-31T08:56:54"/>
    <s v="Latte"/>
    <n v="3.8"/>
  </r>
  <r>
    <x v="9"/>
    <d v="1899-12-31T08:58:03"/>
    <s v="Latte"/>
    <n v="3.8"/>
  </r>
  <r>
    <x v="9"/>
    <d v="1899-12-31T09:01:48"/>
    <s v="Black Tea"/>
    <n v="2"/>
  </r>
  <r>
    <x v="9"/>
    <d v="1899-12-31T09:03:58"/>
    <s v="Black Tea"/>
    <n v="2"/>
  </r>
  <r>
    <x v="9"/>
    <d v="1899-12-31T09:06:50"/>
    <s v="Black Tea"/>
    <n v="2"/>
  </r>
  <r>
    <x v="9"/>
    <d v="1899-12-31T09:13:45"/>
    <s v="Apple Pie"/>
    <n v="3.25"/>
  </r>
  <r>
    <x v="9"/>
    <d v="1899-12-31T09:17:30"/>
    <s v="Black Tea"/>
    <n v="2"/>
  </r>
  <r>
    <x v="9"/>
    <d v="1899-12-31T09:18:56"/>
    <s v="White Tea"/>
    <n v="2.65"/>
  </r>
  <r>
    <x v="9"/>
    <d v="1899-12-31T09:21:40"/>
    <s v="Black Tea"/>
    <n v="2"/>
  </r>
  <r>
    <x v="9"/>
    <d v="1899-12-31T09:23:24"/>
    <s v="White Tea"/>
    <n v="2.65"/>
  </r>
  <r>
    <x v="9"/>
    <d v="1899-12-31T09:23:50"/>
    <s v="Latte"/>
    <n v="3.8"/>
  </r>
  <r>
    <x v="9"/>
    <d v="1899-12-31T09:30:10"/>
    <s v="Latte"/>
    <n v="3.8"/>
  </r>
  <r>
    <x v="9"/>
    <d v="1899-12-31T09:35:30"/>
    <s v="Latte"/>
    <n v="3.8"/>
  </r>
  <r>
    <x v="9"/>
    <d v="1899-12-31T09:38:57"/>
    <s v="Black Tea"/>
    <n v="2"/>
  </r>
  <r>
    <x v="9"/>
    <d v="1899-12-31T09:41:33"/>
    <s v="Waffle"/>
    <n v="1.5"/>
  </r>
  <r>
    <x v="9"/>
    <d v="1899-12-31T09:43:42"/>
    <s v="White Tea"/>
    <n v="2.65"/>
  </r>
  <r>
    <x v="9"/>
    <d v="1899-12-31T09:45:17"/>
    <s v="Black Tea"/>
    <n v="2"/>
  </r>
  <r>
    <x v="9"/>
    <d v="1899-12-31T09:45:26"/>
    <s v="Waffle"/>
    <n v="1.5"/>
  </r>
  <r>
    <x v="9"/>
    <d v="1899-12-31T09:46:18"/>
    <s v="Waffle"/>
    <n v="1.5"/>
  </r>
  <r>
    <x v="9"/>
    <d v="1899-12-31T09:47:44"/>
    <s v="Black Tea"/>
    <n v="2"/>
  </r>
  <r>
    <x v="9"/>
    <d v="1899-12-31T09:49:02"/>
    <s v="Orange Juice"/>
    <n v="3.5"/>
  </r>
  <r>
    <x v="9"/>
    <d v="1899-12-31T09:58:32"/>
    <s v="White Tea"/>
    <n v="2.65"/>
  </r>
  <r>
    <x v="9"/>
    <d v="1899-12-31T09:59:15"/>
    <s v="Latte"/>
    <n v="3.8"/>
  </r>
  <r>
    <x v="9"/>
    <d v="1899-12-31T10:00:07"/>
    <s v="Apple Pie"/>
    <n v="3.25"/>
  </r>
  <r>
    <x v="9"/>
    <d v="1899-12-31T10:02:25"/>
    <s v="Apple Pie"/>
    <n v="3.25"/>
  </r>
  <r>
    <x v="9"/>
    <d v="1899-12-31T10:06:19"/>
    <s v="Latte"/>
    <n v="3.8"/>
  </r>
  <r>
    <x v="9"/>
    <d v="1899-12-31T10:10:55"/>
    <s v="Black Tea"/>
    <n v="2"/>
  </r>
  <r>
    <x v="9"/>
    <d v="1899-12-31T10:11:21"/>
    <s v="Hot Choc"/>
    <n v="3"/>
  </r>
  <r>
    <x v="9"/>
    <d v="1899-12-31T10:12:04"/>
    <s v="Orange Juice"/>
    <n v="3.5"/>
  </r>
  <r>
    <x v="9"/>
    <d v="1899-12-31T10:20:34"/>
    <s v="Waffle"/>
    <n v="1.5"/>
  </r>
  <r>
    <x v="9"/>
    <d v="1899-12-31T10:23:18"/>
    <s v="Orange Juice"/>
    <n v="3.5"/>
  </r>
  <r>
    <x v="9"/>
    <d v="1899-12-31T10:33:14"/>
    <s v="Americano"/>
    <n v="2.75"/>
  </r>
  <r>
    <x v="9"/>
    <d v="1899-12-31T10:35:33"/>
    <s v="Black Tea"/>
    <n v="2"/>
  </r>
  <r>
    <x v="9"/>
    <d v="1899-12-31T10:36:50"/>
    <s v="Waffle"/>
    <n v="1.5"/>
  </r>
  <r>
    <x v="9"/>
    <d v="1899-12-31T10:37:25"/>
    <s v="Orange Juice"/>
    <n v="3.5"/>
  </r>
  <r>
    <x v="9"/>
    <d v="1899-12-31T10:40:18"/>
    <s v="Waffle"/>
    <n v="1.5"/>
  </r>
  <r>
    <x v="9"/>
    <d v="1899-12-31T10:46:21"/>
    <s v="White Tea"/>
    <n v="2.65"/>
  </r>
  <r>
    <x v="9"/>
    <d v="1899-12-31T10:58:09"/>
    <s v="Waffle"/>
    <n v="1.5"/>
  </r>
  <r>
    <x v="9"/>
    <d v="1899-12-31T10:59:01"/>
    <s v="Black Tea"/>
    <n v="2"/>
  </r>
  <r>
    <x v="9"/>
    <d v="1899-12-31T11:02:37"/>
    <s v="Apple Juice"/>
    <n v="3"/>
  </r>
  <r>
    <x v="9"/>
    <d v="1899-12-31T11:04:47"/>
    <s v="Orange Juice"/>
    <n v="3.5"/>
  </r>
  <r>
    <x v="9"/>
    <d v="1899-12-31T11:14:17"/>
    <s v="Latte"/>
    <n v="3.8"/>
  </r>
  <r>
    <x v="9"/>
    <d v="1899-12-31T11:14:43"/>
    <s v="Latte"/>
    <n v="3.8"/>
  </r>
  <r>
    <x v="9"/>
    <d v="1899-12-31T11:16:09"/>
    <s v="Waffle"/>
    <n v="1.5"/>
  </r>
  <r>
    <x v="9"/>
    <d v="1899-12-31T11:23:12"/>
    <s v="Hot Choc"/>
    <n v="3"/>
  </r>
  <r>
    <x v="9"/>
    <d v="1899-12-31T11:28:41"/>
    <s v="Apple Juice"/>
    <n v="3"/>
  </r>
  <r>
    <x v="9"/>
    <d v="1899-12-31T11:32:08"/>
    <s v="Apple Pie"/>
    <n v="3.25"/>
  </r>
  <r>
    <x v="9"/>
    <d v="1899-12-31T11:38:20"/>
    <s v="Brownie"/>
    <n v="3.5"/>
  </r>
  <r>
    <x v="9"/>
    <d v="1899-12-31T11:38:54"/>
    <s v="Black Tea"/>
    <n v="2"/>
  </r>
  <r>
    <x v="9"/>
    <d v="1899-12-31T11:42:13"/>
    <s v="Black Tea"/>
    <n v="2"/>
  </r>
  <r>
    <x v="9"/>
    <d v="1899-12-31T11:44:48"/>
    <s v="Brownie"/>
    <n v="3.5"/>
  </r>
  <r>
    <x v="9"/>
    <d v="1899-12-31T11:47:24"/>
    <s v="Latte"/>
    <n v="3.8"/>
  </r>
  <r>
    <x v="9"/>
    <d v="1899-12-31T11:49:08"/>
    <s v="Orange Juice"/>
    <n v="3.5"/>
  </r>
  <r>
    <x v="9"/>
    <d v="1899-12-31T11:50:25"/>
    <s v="Brownie"/>
    <n v="3.5"/>
  </r>
  <r>
    <x v="9"/>
    <d v="1899-12-31T12:00:39"/>
    <s v="Latte"/>
    <n v="3.8"/>
  </r>
  <r>
    <x v="9"/>
    <d v="1899-12-31T12:01:22"/>
    <s v="Americano"/>
    <n v="2.75"/>
  </r>
  <r>
    <x v="9"/>
    <d v="1899-12-31T12:06:16"/>
    <s v="Americano"/>
    <n v="2.75"/>
  </r>
  <r>
    <x v="9"/>
    <d v="1899-12-31T12:10:44"/>
    <s v="Orange Cake"/>
    <n v="2.99"/>
  </r>
  <r>
    <x v="9"/>
    <d v="1899-12-31T12:14:46"/>
    <s v="White Tea"/>
    <n v="2.65"/>
  </r>
  <r>
    <x v="9"/>
    <d v="1899-12-31T12:14:54"/>
    <s v="Black Tea"/>
    <n v="2"/>
  </r>
  <r>
    <x v="9"/>
    <d v="1899-12-31T12:19:39"/>
    <s v="Americano"/>
    <n v="2.75"/>
  </r>
  <r>
    <x v="9"/>
    <d v="1899-12-31T12:22:41"/>
    <s v="Orange Cake"/>
    <n v="2.99"/>
  </r>
  <r>
    <x v="9"/>
    <d v="1899-12-31T12:23:07"/>
    <s v="Waffle"/>
    <n v="1.5"/>
  </r>
  <r>
    <x v="9"/>
    <d v="1899-12-31T12:25:25"/>
    <s v="Waffle"/>
    <n v="1.5"/>
  </r>
  <r>
    <x v="9"/>
    <d v="1899-12-31T12:27:52"/>
    <s v="Black Tea"/>
    <n v="2"/>
  </r>
  <r>
    <x v="9"/>
    <d v="1899-12-31T12:29:18"/>
    <s v="Brownie"/>
    <n v="3.5"/>
  </r>
  <r>
    <x v="9"/>
    <d v="1899-12-31T12:29:44"/>
    <s v="Lemonade"/>
    <n v="2.5"/>
  </r>
  <r>
    <x v="9"/>
    <d v="1899-12-31T12:33:55"/>
    <s v="Orange Cake"/>
    <n v="2.99"/>
  </r>
  <r>
    <x v="9"/>
    <d v="1899-12-31T12:37:57"/>
    <s v="Apple Juice"/>
    <n v="3"/>
  </r>
  <r>
    <x v="9"/>
    <d v="1899-12-31T12:39:14"/>
    <s v="Lemonade"/>
    <n v="2.5"/>
  </r>
  <r>
    <x v="9"/>
    <d v="1899-12-31T12:41:07"/>
    <s v="Waffle"/>
    <n v="1.5"/>
  </r>
  <r>
    <x v="9"/>
    <d v="1899-12-31T12:41:07"/>
    <s v="White Tea"/>
    <n v="2.65"/>
  </r>
  <r>
    <x v="9"/>
    <d v="1899-12-31T12:41:41"/>
    <s v="Black Tea"/>
    <n v="2"/>
  </r>
  <r>
    <x v="9"/>
    <d v="1899-12-31T12:41:50"/>
    <s v="Brownie"/>
    <n v="3.5"/>
  </r>
  <r>
    <x v="9"/>
    <d v="1899-12-31T12:45:35"/>
    <s v="Black Tea"/>
    <n v="2"/>
  </r>
  <r>
    <x v="9"/>
    <d v="1899-12-31T12:47:01"/>
    <s v="Orange Cake"/>
    <n v="2.99"/>
  </r>
  <r>
    <x v="9"/>
    <d v="1899-12-31T12:47:18"/>
    <s v="Apple Pie"/>
    <n v="3.25"/>
  </r>
  <r>
    <x v="9"/>
    <d v="1899-12-31T12:47:53"/>
    <s v="Apple Juice"/>
    <n v="3"/>
  </r>
  <r>
    <x v="9"/>
    <d v="1899-12-31T12:51:37"/>
    <s v="Apple Pie"/>
    <n v="3.25"/>
  </r>
  <r>
    <x v="9"/>
    <d v="1899-12-31T12:52:12"/>
    <s v="Apple Pie"/>
    <n v="3.25"/>
  </r>
  <r>
    <x v="9"/>
    <d v="1899-12-31T12:53:12"/>
    <s v="Lemonade"/>
    <n v="2.5"/>
  </r>
  <r>
    <x v="9"/>
    <d v="1899-12-31T13:00:16"/>
    <s v="Apple Pie"/>
    <n v="3.25"/>
  </r>
  <r>
    <x v="9"/>
    <d v="1899-12-31T13:02:43"/>
    <s v="Americano"/>
    <n v="2.75"/>
  </r>
  <r>
    <x v="9"/>
    <d v="1899-12-31T13:05:10"/>
    <s v="Americano"/>
    <n v="2.75"/>
  </r>
  <r>
    <x v="9"/>
    <d v="1899-12-31T13:17:15"/>
    <s v="Latte"/>
    <n v="3.8"/>
  </r>
  <r>
    <x v="9"/>
    <d v="1899-12-31T13:18:07"/>
    <s v="Hot Choc"/>
    <n v="3"/>
  </r>
  <r>
    <x v="9"/>
    <d v="1899-12-31T13:18:16"/>
    <s v="Black Tea"/>
    <n v="2"/>
  </r>
  <r>
    <x v="9"/>
    <d v="1899-12-31T13:19:08"/>
    <s v="Waffle"/>
    <n v="1.5"/>
  </r>
  <r>
    <x v="9"/>
    <d v="1899-12-31T13:24:19"/>
    <s v="Latte"/>
    <n v="3.8"/>
  </r>
  <r>
    <x v="9"/>
    <d v="1899-12-31T13:26:20"/>
    <s v="Waffle"/>
    <n v="1.5"/>
  </r>
  <r>
    <x v="9"/>
    <d v="1899-12-31T13:26:20"/>
    <s v="Orange Juice"/>
    <n v="3.5"/>
  </r>
  <r>
    <x v="9"/>
    <d v="1899-12-31T13:31:39"/>
    <s v="Latte"/>
    <n v="3.8"/>
  </r>
  <r>
    <x v="9"/>
    <d v="1899-12-31T13:32:14"/>
    <s v="Waffle"/>
    <n v="1.5"/>
  </r>
  <r>
    <x v="9"/>
    <d v="1899-12-31T13:35:41"/>
    <s v="Waffle"/>
    <n v="1.5"/>
  </r>
  <r>
    <x v="9"/>
    <d v="1899-12-31T13:38:51"/>
    <s v="White Tea"/>
    <n v="2.65"/>
  </r>
  <r>
    <x v="9"/>
    <d v="1899-12-31T13:40:09"/>
    <s v="Waffle"/>
    <n v="1.5"/>
  </r>
  <r>
    <x v="9"/>
    <d v="1899-12-31T13:47:56"/>
    <s v="Apple Pie"/>
    <n v="3.25"/>
  </r>
  <r>
    <x v="9"/>
    <d v="1899-12-31T13:48:22"/>
    <s v="Apple Pie"/>
    <n v="3.25"/>
  </r>
  <r>
    <x v="9"/>
    <d v="1899-12-31T13:48:30"/>
    <s v="White Tea"/>
    <n v="2.65"/>
  </r>
  <r>
    <x v="9"/>
    <d v="1899-12-31T13:51:40"/>
    <s v="Brownie"/>
    <n v="3.5"/>
  </r>
  <r>
    <x v="9"/>
    <d v="1899-12-31T13:52:32"/>
    <s v="Americano"/>
    <n v="2.75"/>
  </r>
  <r>
    <x v="9"/>
    <d v="1899-12-31T13:53:15"/>
    <s v="Hot Choc"/>
    <n v="3"/>
  </r>
  <r>
    <x v="9"/>
    <d v="1899-12-31T13:57:26"/>
    <s v="Apple Pie"/>
    <n v="3.25"/>
  </r>
  <r>
    <x v="9"/>
    <d v="1899-12-31T14:00:53"/>
    <s v="Apple Juice"/>
    <n v="3"/>
  </r>
  <r>
    <x v="9"/>
    <d v="1899-12-31T14:04:29"/>
    <s v="Orange Juice"/>
    <n v="3.5"/>
  </r>
  <r>
    <x v="9"/>
    <d v="1899-12-31T14:05:12"/>
    <s v="White Tea"/>
    <n v="2.65"/>
  </r>
  <r>
    <x v="9"/>
    <d v="1899-12-31T14:07:57"/>
    <s v="Black Tea"/>
    <n v="2"/>
  </r>
  <r>
    <x v="9"/>
    <d v="1899-12-31T14:11:41"/>
    <s v="Apple Pie"/>
    <n v="3.25"/>
  </r>
  <r>
    <x v="9"/>
    <d v="1899-12-31T14:17:53"/>
    <s v="Americano"/>
    <n v="2.75"/>
  </r>
  <r>
    <x v="9"/>
    <d v="1899-12-31T14:21:20"/>
    <s v="Latte"/>
    <n v="3.8"/>
  </r>
  <r>
    <x v="9"/>
    <d v="1899-12-31T14:27:06"/>
    <s v="Americano"/>
    <n v="2.75"/>
  </r>
  <r>
    <x v="9"/>
    <d v="1899-12-31T14:31:25"/>
    <s v="Apple Pie"/>
    <n v="3.25"/>
  </r>
  <r>
    <x v="9"/>
    <d v="1899-12-31T14:34:44"/>
    <s v="Black Tea"/>
    <n v="2"/>
  </r>
  <r>
    <x v="9"/>
    <d v="1899-12-31T14:35:01"/>
    <s v="Apple Pie"/>
    <n v="3.25"/>
  </r>
  <r>
    <x v="9"/>
    <d v="1899-12-31T14:35:10"/>
    <s v="Americano"/>
    <n v="2.75"/>
  </r>
  <r>
    <x v="9"/>
    <d v="1899-12-31T14:43:39"/>
    <s v="Lemonade"/>
    <n v="2.5"/>
  </r>
  <r>
    <x v="9"/>
    <d v="1899-12-31T14:45:14"/>
    <s v="Orange Juice"/>
    <n v="3.5"/>
  </r>
  <r>
    <x v="9"/>
    <d v="1899-12-31T14:48:42"/>
    <s v="Brownie"/>
    <n v="3.5"/>
  </r>
  <r>
    <x v="9"/>
    <d v="1899-12-31T14:49:51"/>
    <s v="Orange Juice"/>
    <n v="3.5"/>
  </r>
  <r>
    <x v="9"/>
    <d v="1899-12-31T14:50:08"/>
    <s v="Apple Juice"/>
    <n v="3"/>
  </r>
  <r>
    <x v="9"/>
    <d v="1899-12-31T14:51:09"/>
    <s v="Latte"/>
    <n v="3.8"/>
  </r>
  <r>
    <x v="9"/>
    <d v="1899-12-31T14:52:35"/>
    <s v="Waffle"/>
    <n v="1.5"/>
  </r>
  <r>
    <x v="9"/>
    <d v="1899-12-31T14:53:27"/>
    <s v="Lemonade"/>
    <n v="2.5"/>
  </r>
  <r>
    <x v="9"/>
    <d v="1899-12-31T14:54:01"/>
    <s v="Apple Pie"/>
    <n v="3.25"/>
  </r>
  <r>
    <x v="9"/>
    <d v="1899-12-31T14:54:36"/>
    <s v="White Tea"/>
    <n v="2.65"/>
  </r>
  <r>
    <x v="9"/>
    <d v="1899-12-31T15:01:31"/>
    <s v="Orange Juice"/>
    <n v="3.5"/>
  </r>
  <r>
    <x v="9"/>
    <d v="1899-12-31T15:01:39"/>
    <s v="Waffle"/>
    <n v="1.5"/>
  </r>
  <r>
    <x v="9"/>
    <d v="1899-12-31T15:02:14"/>
    <s v="Apple Pie"/>
    <n v="3.25"/>
  </r>
  <r>
    <x v="9"/>
    <d v="1899-12-31T15:04:32"/>
    <s v="Apple Pie"/>
    <n v="3.25"/>
  </r>
  <r>
    <x v="9"/>
    <d v="1899-12-31T15:08:25"/>
    <s v="Waffle"/>
    <n v="1.5"/>
  </r>
  <r>
    <x v="9"/>
    <d v="1899-12-31T15:12:01"/>
    <s v="Apple Pie"/>
    <n v="3.25"/>
  </r>
  <r>
    <x v="9"/>
    <d v="1899-12-31T15:25:51"/>
    <s v="Apple Pie"/>
    <n v="3.25"/>
  </r>
  <r>
    <x v="9"/>
    <d v="1899-12-31T15:26:34"/>
    <s v="Americano"/>
    <n v="2.75"/>
  </r>
  <r>
    <x v="9"/>
    <d v="1899-12-31T15:29:18"/>
    <s v="Black Tea"/>
    <n v="2"/>
  </r>
  <r>
    <x v="9"/>
    <d v="1899-12-31T15:30:27"/>
    <s v="Lemonade"/>
    <n v="2.5"/>
  </r>
  <r>
    <x v="9"/>
    <d v="1899-12-31T15:32:28"/>
    <s v="Black Tea"/>
    <n v="2"/>
  </r>
  <r>
    <x v="9"/>
    <d v="1899-12-31T15:32:37"/>
    <s v="Apple Pie"/>
    <n v="3.25"/>
  </r>
  <r>
    <x v="9"/>
    <d v="1899-12-31T15:32:46"/>
    <s v="Latte"/>
    <n v="3.8"/>
  </r>
  <r>
    <x v="9"/>
    <d v="1899-12-31T15:33:55"/>
    <s v="Waffle"/>
    <n v="1.5"/>
  </r>
  <r>
    <x v="10"/>
    <d v="1899-12-31T08:18:55"/>
    <s v="Waffle"/>
    <n v="1.5"/>
  </r>
  <r>
    <x v="10"/>
    <d v="1899-12-31T08:19:39"/>
    <s v="Apple Pie"/>
    <n v="3.25"/>
  </r>
  <r>
    <x v="10"/>
    <d v="1899-12-31T08:22:06"/>
    <s v="Orange Juice"/>
    <n v="3.5"/>
  </r>
  <r>
    <x v="10"/>
    <d v="1899-12-31T08:22:40"/>
    <s v="Waffle"/>
    <n v="1.5"/>
  </r>
  <r>
    <x v="10"/>
    <d v="1899-12-31T08:28:08"/>
    <s v="Hot Choc"/>
    <n v="3"/>
  </r>
  <r>
    <x v="10"/>
    <d v="1899-12-31T08:36:30"/>
    <s v="Orange Juice"/>
    <n v="3.5"/>
  </r>
  <r>
    <x v="10"/>
    <d v="1899-12-31T08:54:04"/>
    <s v="Lemonade"/>
    <n v="2.5"/>
  </r>
  <r>
    <x v="10"/>
    <d v="1899-12-31T08:56:39"/>
    <s v="Latte"/>
    <n v="3.8"/>
  </r>
  <r>
    <x v="10"/>
    <d v="1899-12-31T09:06:18"/>
    <s v="Apple Pie"/>
    <n v="3.25"/>
  </r>
  <r>
    <x v="10"/>
    <d v="1899-12-31T09:13:21"/>
    <s v="White Tea"/>
    <n v="2.65"/>
  </r>
  <r>
    <x v="10"/>
    <d v="1899-12-31T09:22:26"/>
    <s v="Brownie"/>
    <n v="3.5"/>
  </r>
  <r>
    <x v="10"/>
    <d v="1899-12-31T09:23:18"/>
    <s v="White Tea"/>
    <n v="2.65"/>
  </r>
  <r>
    <x v="10"/>
    <d v="1899-12-31T09:26:19"/>
    <s v="Latte"/>
    <n v="3.8"/>
  </r>
  <r>
    <x v="10"/>
    <d v="1899-12-31T09:26:54"/>
    <s v="Americano"/>
    <n v="2.75"/>
  </r>
  <r>
    <x v="10"/>
    <d v="1899-12-31T09:29:12"/>
    <s v="Americano"/>
    <n v="2.75"/>
  </r>
  <r>
    <x v="10"/>
    <d v="1899-12-31T09:31:56"/>
    <s v="Brownie"/>
    <n v="3.5"/>
  </r>
  <r>
    <x v="10"/>
    <d v="1899-12-31T09:35:23"/>
    <s v="Lemonade"/>
    <n v="2.5"/>
  </r>
  <r>
    <x v="10"/>
    <d v="1899-12-31T09:47:20"/>
    <s v="Latte"/>
    <n v="3.8"/>
  </r>
  <r>
    <x v="10"/>
    <d v="1899-12-31T09:47:29"/>
    <s v="Brownie"/>
    <n v="3.5"/>
  </r>
  <r>
    <x v="10"/>
    <d v="1899-12-31T09:55:42"/>
    <s v="Apple Pie"/>
    <n v="3.25"/>
  </r>
  <r>
    <x v="10"/>
    <d v="1899-12-31T09:55:50"/>
    <s v="Americano"/>
    <n v="2.75"/>
  </r>
  <r>
    <x v="10"/>
    <d v="1899-12-31T09:58:17"/>
    <s v="Apple Pie"/>
    <n v="3.25"/>
  </r>
  <r>
    <x v="10"/>
    <d v="1899-12-31T10:06:04"/>
    <s v="Black Tea"/>
    <n v="2"/>
  </r>
  <r>
    <x v="10"/>
    <d v="1899-12-31T10:07:39"/>
    <s v="Latte"/>
    <n v="3.8"/>
  </r>
  <r>
    <x v="10"/>
    <d v="1899-12-31T10:23:29"/>
    <s v="Lemonade"/>
    <n v="2.5"/>
  </r>
  <r>
    <x v="10"/>
    <d v="1899-12-31T10:30:32"/>
    <s v="Apple Pie"/>
    <n v="3.25"/>
  </r>
  <r>
    <x v="10"/>
    <d v="1899-12-31T10:34:43"/>
    <s v="Brownie"/>
    <n v="3.5"/>
  </r>
  <r>
    <x v="10"/>
    <d v="1899-12-31T10:41:20"/>
    <s v="Waffle"/>
    <n v="1.5"/>
  </r>
  <r>
    <x v="10"/>
    <d v="1899-12-31T10:49:16"/>
    <s v="Black Tea"/>
    <n v="2"/>
  </r>
  <r>
    <x v="10"/>
    <d v="1899-12-31T11:02:48"/>
    <s v="Orange Juice"/>
    <n v="3.5"/>
  </r>
  <r>
    <x v="10"/>
    <d v="1899-12-31T11:10:52"/>
    <s v="Orange Cake"/>
    <n v="2.99"/>
  </r>
  <r>
    <x v="10"/>
    <d v="1899-12-31T11:11:35"/>
    <s v="Black Tea"/>
    <n v="2"/>
  </r>
  <r>
    <x v="10"/>
    <d v="1899-12-31T11:18:12"/>
    <s v="Apple Pie"/>
    <n v="3.25"/>
  </r>
  <r>
    <x v="10"/>
    <d v="1899-12-31T11:19:39"/>
    <s v="Lemonade"/>
    <n v="2.5"/>
  </r>
  <r>
    <x v="10"/>
    <d v="1899-12-31T11:28:52"/>
    <s v="Lemonade"/>
    <n v="2.5"/>
  </r>
  <r>
    <x v="10"/>
    <d v="1899-12-31T11:31:36"/>
    <s v="Latte"/>
    <n v="3.8"/>
  </r>
  <r>
    <x v="10"/>
    <d v="1899-12-31T11:33:19"/>
    <s v="Black Tea"/>
    <n v="2"/>
  </r>
  <r>
    <x v="10"/>
    <d v="1899-12-31T11:33:28"/>
    <s v="Brownie"/>
    <n v="3.5"/>
  </r>
  <r>
    <x v="10"/>
    <d v="1899-12-31T11:34:20"/>
    <s v="Orange Cake"/>
    <n v="2.99"/>
  </r>
  <r>
    <x v="10"/>
    <d v="1899-12-31T11:37:04"/>
    <s v="Waffle"/>
    <n v="1.5"/>
  </r>
  <r>
    <x v="10"/>
    <d v="1899-12-31T11:38:13"/>
    <s v="Brownie"/>
    <n v="3.5"/>
  </r>
  <r>
    <x v="10"/>
    <d v="1899-12-31T11:41:32"/>
    <s v="Latte"/>
    <n v="3.8"/>
  </r>
  <r>
    <x v="10"/>
    <d v="1899-12-31T11:44:33"/>
    <s v="Apple Pie"/>
    <n v="3.25"/>
  </r>
  <r>
    <x v="10"/>
    <d v="1899-12-31T11:47:09"/>
    <s v="Orange Juice"/>
    <n v="3.5"/>
  </r>
  <r>
    <x v="10"/>
    <d v="1899-12-31T11:48:27"/>
    <s v="Latte"/>
    <n v="3.8"/>
  </r>
  <r>
    <x v="10"/>
    <d v="1899-12-31T11:55:13"/>
    <s v="Orange Juice"/>
    <n v="3.5"/>
  </r>
  <r>
    <x v="10"/>
    <d v="1899-12-31T11:58:40"/>
    <s v="Apple Juice"/>
    <n v="3"/>
  </r>
  <r>
    <x v="10"/>
    <d v="1899-12-31T12:08:10"/>
    <s v="Black Tea"/>
    <n v="2"/>
  </r>
  <r>
    <x v="10"/>
    <d v="1899-12-31T12:08:45"/>
    <s v="Apple Pie"/>
    <n v="3.25"/>
  </r>
  <r>
    <x v="10"/>
    <d v="1899-12-31T12:10:20"/>
    <s v="White Tea"/>
    <n v="2.65"/>
  </r>
  <r>
    <x v="10"/>
    <d v="1899-12-31T12:11:12"/>
    <s v="Waffle"/>
    <n v="1.5"/>
  </r>
  <r>
    <x v="10"/>
    <d v="1899-12-31T12:27:45"/>
    <s v="Waffle"/>
    <n v="1.5"/>
  </r>
  <r>
    <x v="10"/>
    <d v="1899-12-31T12:31:21"/>
    <s v="Latte"/>
    <n v="3.8"/>
  </r>
  <r>
    <x v="10"/>
    <d v="1899-12-31T12:32:56"/>
    <s v="Apple Pie"/>
    <n v="3.25"/>
  </r>
  <r>
    <x v="10"/>
    <d v="1899-12-31T12:35:41"/>
    <s v="Waffle"/>
    <n v="1.5"/>
  </r>
  <r>
    <x v="10"/>
    <d v="1899-12-31T12:36:58"/>
    <s v="Orange Juice"/>
    <n v="3.5"/>
  </r>
  <r>
    <x v="10"/>
    <d v="1899-12-31T12:43:18"/>
    <s v="Waffle"/>
    <n v="1.5"/>
  </r>
  <r>
    <x v="10"/>
    <d v="1899-12-31T12:44:02"/>
    <s v="Black Tea"/>
    <n v="2"/>
  </r>
  <r>
    <x v="10"/>
    <d v="1899-12-31T12:44:28"/>
    <s v="Latte"/>
    <n v="3.8"/>
  </r>
  <r>
    <x v="10"/>
    <d v="1899-12-31T12:46:20"/>
    <s v="Brownie"/>
    <n v="3.5"/>
  </r>
  <r>
    <x v="10"/>
    <d v="1899-12-31T12:49:21"/>
    <s v="Black Tea"/>
    <n v="2"/>
  </r>
  <r>
    <x v="10"/>
    <d v="1899-12-31T12:49:39"/>
    <s v="Waffle"/>
    <n v="1.5"/>
  </r>
  <r>
    <x v="10"/>
    <d v="1899-12-31T12:49:56"/>
    <s v="Apple Pie"/>
    <n v="3.25"/>
  </r>
  <r>
    <x v="10"/>
    <d v="1899-12-31T12:55:33"/>
    <s v="Apple Juice"/>
    <n v="3"/>
  </r>
  <r>
    <x v="10"/>
    <d v="1899-12-31T12:56:16"/>
    <s v="Apple Juice"/>
    <n v="3"/>
  </r>
  <r>
    <x v="10"/>
    <d v="1899-12-31T13:11:23"/>
    <s v="Black Tea"/>
    <n v="2"/>
  </r>
  <r>
    <x v="10"/>
    <d v="1899-12-31T13:14:42"/>
    <s v="Waffle"/>
    <n v="1.5"/>
  </r>
  <r>
    <x v="10"/>
    <d v="1899-12-31T13:17:18"/>
    <s v="Apple Juice"/>
    <n v="3"/>
  </r>
  <r>
    <x v="10"/>
    <d v="1899-12-31T13:17:26"/>
    <s v="Waffle"/>
    <n v="1.5"/>
  </r>
  <r>
    <x v="10"/>
    <d v="1899-12-31T13:21:02"/>
    <s v="Latte"/>
    <n v="3.8"/>
  </r>
  <r>
    <x v="10"/>
    <d v="1899-12-31T13:21:11"/>
    <s v="Black Tea"/>
    <n v="2"/>
  </r>
  <r>
    <x v="10"/>
    <d v="1899-12-31T13:22:20"/>
    <s v="Black Tea"/>
    <n v="2"/>
  </r>
  <r>
    <x v="10"/>
    <d v="1899-12-31T13:27:31"/>
    <s v="Latte"/>
    <n v="3.8"/>
  </r>
  <r>
    <x v="10"/>
    <d v="1899-12-31T13:28:06"/>
    <s v="Americano"/>
    <n v="2.75"/>
  </r>
  <r>
    <x v="10"/>
    <d v="1899-12-31T13:28:23"/>
    <s v="Latte"/>
    <n v="3.8"/>
  </r>
  <r>
    <x v="10"/>
    <d v="1899-12-31T13:36:53"/>
    <s v="Black Tea"/>
    <n v="2"/>
  </r>
  <r>
    <x v="10"/>
    <d v="1899-12-31T13:39:37"/>
    <s v="Waffle"/>
    <n v="1.5"/>
  </r>
  <r>
    <x v="10"/>
    <d v="1899-12-31T13:46:14"/>
    <s v="Apple Juice"/>
    <n v="3"/>
  </r>
  <r>
    <x v="10"/>
    <d v="1899-12-31T13:50:25"/>
    <s v="Black Tea"/>
    <n v="2"/>
  </r>
  <r>
    <x v="10"/>
    <d v="1899-12-31T13:58:03"/>
    <s v="Black Tea"/>
    <n v="2"/>
  </r>
  <r>
    <x v="10"/>
    <d v="1899-12-31T13:58:54"/>
    <s v="Americano"/>
    <n v="2.75"/>
  </r>
  <r>
    <x v="10"/>
    <d v="1899-12-31T14:03:14"/>
    <s v="Black Tea"/>
    <n v="2"/>
  </r>
  <r>
    <x v="10"/>
    <d v="1899-12-31T14:10:26"/>
    <s v="Orange Juice"/>
    <n v="3.5"/>
  </r>
  <r>
    <x v="10"/>
    <d v="1899-12-31T14:13:10"/>
    <s v="Black Tea"/>
    <n v="2"/>
  </r>
  <r>
    <x v="10"/>
    <d v="1899-12-31T14:14:02"/>
    <s v="Americano"/>
    <n v="2.75"/>
  </r>
  <r>
    <x v="10"/>
    <d v="1899-12-31T14:15:37"/>
    <s v="White Tea"/>
    <n v="2.65"/>
  </r>
  <r>
    <x v="10"/>
    <d v="1899-12-31T14:16:29"/>
    <s v="Black Tea"/>
    <n v="2"/>
  </r>
  <r>
    <x v="10"/>
    <d v="1899-12-31T14:17:20"/>
    <s v="Latte"/>
    <n v="3.8"/>
  </r>
  <r>
    <x v="10"/>
    <d v="1899-12-31T14:22:14"/>
    <s v="Black Tea"/>
    <n v="2"/>
  </r>
  <r>
    <x v="10"/>
    <d v="1899-12-31T14:26:07"/>
    <s v="White Tea"/>
    <n v="2.65"/>
  </r>
  <r>
    <x v="10"/>
    <d v="1899-12-31T14:29:18"/>
    <s v="Orange Juice"/>
    <n v="3.5"/>
  </r>
  <r>
    <x v="10"/>
    <d v="1899-12-31T14:31:27"/>
    <s v="Latte"/>
    <n v="3.8"/>
  </r>
  <r>
    <x v="10"/>
    <d v="1899-12-31T14:32:02"/>
    <s v="Orange Cake"/>
    <n v="2.99"/>
  </r>
  <r>
    <x v="10"/>
    <d v="1899-12-31T14:32:02"/>
    <s v="Waffle"/>
    <n v="1.5"/>
  </r>
  <r>
    <x v="10"/>
    <d v="1899-12-31T14:32:10"/>
    <s v="Apple Pie"/>
    <n v="3.25"/>
  </r>
  <r>
    <x v="10"/>
    <d v="1899-12-31T14:36:55"/>
    <s v="White Tea"/>
    <n v="2.65"/>
  </r>
  <r>
    <x v="10"/>
    <d v="1899-12-31T14:37:21"/>
    <s v="Latte"/>
    <n v="3.8"/>
  </r>
  <r>
    <x v="10"/>
    <d v="1899-12-31T14:41:15"/>
    <s v="Black Tea"/>
    <n v="2"/>
  </r>
  <r>
    <x v="10"/>
    <d v="1899-12-31T14:44:07"/>
    <s v="Brownie"/>
    <n v="3.5"/>
  </r>
  <r>
    <x v="10"/>
    <d v="1899-12-31T14:49:36"/>
    <s v="Apple Pie"/>
    <n v="3.25"/>
  </r>
  <r>
    <x v="10"/>
    <d v="1899-12-31T14:51:28"/>
    <s v="White Tea"/>
    <n v="2.65"/>
  </r>
  <r>
    <x v="10"/>
    <d v="1899-12-31T14:53:12"/>
    <s v="Lemonade"/>
    <n v="2.5"/>
  </r>
  <r>
    <x v="10"/>
    <d v="1899-12-31T14:53:20"/>
    <s v="Americano"/>
    <n v="2.75"/>
  </r>
  <r>
    <x v="10"/>
    <d v="1899-12-31T15:01:59"/>
    <s v="Black Tea"/>
    <n v="2"/>
  </r>
  <r>
    <x v="10"/>
    <d v="1899-12-31T15:07:01"/>
    <s v="Brownie"/>
    <n v="3.5"/>
  </r>
  <r>
    <x v="10"/>
    <d v="1899-12-31T15:09:19"/>
    <s v="Hot Choc"/>
    <n v="3"/>
  </r>
  <r>
    <x v="10"/>
    <d v="1899-12-31T15:11:20"/>
    <s v="Apple Pie"/>
    <n v="3.25"/>
  </r>
  <r>
    <x v="10"/>
    <d v="1899-12-31T15:18:50"/>
    <s v="Apple Pie"/>
    <n v="3.25"/>
  </r>
  <r>
    <x v="10"/>
    <d v="1899-12-31T15:19:59"/>
    <s v="Black Tea"/>
    <n v="2"/>
  </r>
  <r>
    <x v="10"/>
    <d v="1899-12-31T15:28:29"/>
    <s v="White Tea"/>
    <n v="2.65"/>
  </r>
  <r>
    <x v="10"/>
    <d v="1899-12-31T15:31:21"/>
    <s v="Latte"/>
    <n v="3.8"/>
  </r>
  <r>
    <x v="11"/>
    <d v="1899-12-31T08:15:56"/>
    <s v="Latte"/>
    <n v="3.8"/>
  </r>
  <r>
    <x v="11"/>
    <d v="1899-12-31T08:16:48"/>
    <s v="Black Tea"/>
    <n v="2"/>
  </r>
  <r>
    <x v="11"/>
    <d v="1899-12-31T08:35:23"/>
    <s v="Lemonade"/>
    <n v="2.5"/>
  </r>
  <r>
    <x v="11"/>
    <d v="1899-12-31T08:46:19"/>
    <s v="Black Tea"/>
    <n v="2"/>
  </r>
  <r>
    <x v="11"/>
    <d v="1899-12-31T08:47:37"/>
    <s v="Brownie"/>
    <n v="3.5"/>
  </r>
  <r>
    <x v="11"/>
    <d v="1899-12-31T08:52:05"/>
    <s v="Apple Pie"/>
    <n v="3.25"/>
  </r>
  <r>
    <x v="11"/>
    <d v="1899-12-31T09:01:35"/>
    <s v="Orange Juice"/>
    <n v="3.5"/>
  </r>
  <r>
    <x v="11"/>
    <d v="1899-12-31T09:03:27"/>
    <s v="Latte"/>
    <n v="3.8"/>
  </r>
  <r>
    <x v="11"/>
    <d v="1899-12-31T09:12:49"/>
    <s v="Black Tea"/>
    <n v="2"/>
  </r>
  <r>
    <x v="11"/>
    <d v="1899-12-31T09:16:25"/>
    <s v="Orange Juice"/>
    <n v="3.5"/>
  </r>
  <r>
    <x v="11"/>
    <d v="1899-12-31T09:21:27"/>
    <s v="Orange Juice"/>
    <n v="3.5"/>
  </r>
  <r>
    <x v="11"/>
    <d v="1899-12-31T09:24:37"/>
    <s v="Waffle"/>
    <n v="1.5"/>
  </r>
  <r>
    <x v="11"/>
    <d v="1899-12-31T09:27:22"/>
    <s v="Apple Pie"/>
    <n v="3.25"/>
  </r>
  <r>
    <x v="11"/>
    <d v="1899-12-31T09:32:59"/>
    <s v="Latte"/>
    <n v="3.8"/>
  </r>
  <r>
    <x v="11"/>
    <d v="1899-12-31T09:36:00"/>
    <s v="Latte"/>
    <n v="3.8"/>
  </r>
  <r>
    <x v="11"/>
    <d v="1899-12-31T09:36:00"/>
    <s v="Apple Pie"/>
    <n v="3.25"/>
  </r>
  <r>
    <x v="11"/>
    <d v="1899-12-31T09:52:42"/>
    <s v="Orange Juice"/>
    <n v="3.5"/>
  </r>
  <r>
    <x v="11"/>
    <d v="1899-12-31T09:53:25"/>
    <s v="Hot Choc"/>
    <n v="3"/>
  </r>
  <r>
    <x v="11"/>
    <d v="1899-12-31T09:55:44"/>
    <s v="Latte"/>
    <n v="3.8"/>
  </r>
  <r>
    <x v="11"/>
    <d v="1899-12-31T09:57:36"/>
    <s v="Black Tea"/>
    <n v="2"/>
  </r>
  <r>
    <x v="11"/>
    <d v="1899-12-31T09:58:02"/>
    <s v="Latte"/>
    <n v="3.8"/>
  </r>
  <r>
    <x v="11"/>
    <d v="1899-12-31T09:59:02"/>
    <s v="Apple Pie"/>
    <n v="3.25"/>
  </r>
  <r>
    <x v="11"/>
    <d v="1899-12-31T10:05:14"/>
    <s v="Black Tea"/>
    <n v="2"/>
  </r>
  <r>
    <x v="11"/>
    <d v="1899-12-31T10:07:58"/>
    <s v="Waffle"/>
    <n v="1.5"/>
  </r>
  <r>
    <x v="11"/>
    <d v="1899-12-31T10:11:00"/>
    <s v="Apple Pie"/>
    <n v="3.25"/>
  </r>
  <r>
    <x v="11"/>
    <d v="1899-12-31T10:15:45"/>
    <s v="Black Tea"/>
    <n v="2"/>
  </r>
  <r>
    <x v="11"/>
    <d v="1899-12-31T10:19:47"/>
    <s v="Apple Pie"/>
    <n v="3.25"/>
  </r>
  <r>
    <x v="11"/>
    <d v="1899-12-31T10:20:21"/>
    <s v="Americano"/>
    <n v="2.75"/>
  </r>
  <r>
    <x v="11"/>
    <d v="1899-12-31T10:23:14"/>
    <s v="Apple Pie"/>
    <n v="3.25"/>
  </r>
  <r>
    <x v="11"/>
    <d v="1899-12-31T10:24:06"/>
    <s v="Black Tea"/>
    <n v="2"/>
  </r>
  <r>
    <x v="11"/>
    <d v="1899-12-31T10:24:49"/>
    <s v="Black Tea"/>
    <n v="2"/>
  </r>
  <r>
    <x v="11"/>
    <d v="1899-12-31T10:25:06"/>
    <s v="Lemonade"/>
    <n v="2.5"/>
  </r>
  <r>
    <x v="11"/>
    <d v="1899-12-31T10:26:07"/>
    <s v="Brownie"/>
    <n v="3.5"/>
  </r>
  <r>
    <x v="11"/>
    <d v="1899-12-31T10:31:26"/>
    <s v="White Tea"/>
    <n v="2.65"/>
  </r>
  <r>
    <x v="11"/>
    <d v="1899-12-31T10:36:12"/>
    <s v="Latte"/>
    <n v="3.8"/>
  </r>
  <r>
    <x v="11"/>
    <d v="1899-12-31T10:36:20"/>
    <s v="Waffle"/>
    <n v="1.5"/>
  </r>
  <r>
    <x v="11"/>
    <d v="1899-12-31T10:40:57"/>
    <s v="Latte"/>
    <n v="3.8"/>
  </r>
  <r>
    <x v="11"/>
    <d v="1899-12-31T10:43:58"/>
    <s v="Waffle"/>
    <n v="1.5"/>
  </r>
  <r>
    <x v="11"/>
    <d v="1899-12-31T10:44:59"/>
    <s v="Black Tea"/>
    <n v="2"/>
  </r>
  <r>
    <x v="11"/>
    <d v="1899-12-31T10:45:59"/>
    <s v="Apple Juice"/>
    <n v="3"/>
  </r>
  <r>
    <x v="11"/>
    <d v="1899-12-31T10:46:08"/>
    <s v="Orange Cake"/>
    <n v="2.99"/>
  </r>
  <r>
    <x v="11"/>
    <d v="1899-12-31T10:47:08"/>
    <s v="Waffle"/>
    <n v="1.5"/>
  </r>
  <r>
    <x v="11"/>
    <d v="1899-12-31T10:52:02"/>
    <s v="White Tea"/>
    <n v="2.65"/>
  </r>
  <r>
    <x v="11"/>
    <d v="1899-12-31T10:56:30"/>
    <s v="Orange Juice"/>
    <n v="3.5"/>
  </r>
  <r>
    <x v="11"/>
    <d v="1899-12-31T10:58:22"/>
    <s v="Waffle"/>
    <n v="1.5"/>
  </r>
  <r>
    <x v="11"/>
    <d v="1899-12-31T11:04:25"/>
    <s v="Brownie"/>
    <n v="3.5"/>
  </r>
  <r>
    <x v="11"/>
    <d v="1899-12-31T11:05:25"/>
    <s v="Apple Pie"/>
    <n v="3.25"/>
  </r>
  <r>
    <x v="11"/>
    <d v="1899-12-31T11:07:00"/>
    <s v="Waffle"/>
    <n v="1.5"/>
  </r>
  <r>
    <x v="11"/>
    <d v="1899-12-31T11:09:36"/>
    <s v="Orange Juice"/>
    <n v="3.5"/>
  </r>
  <r>
    <x v="11"/>
    <d v="1899-12-31T11:11:54"/>
    <s v="Brownie"/>
    <n v="3.5"/>
  </r>
  <r>
    <x v="11"/>
    <d v="1899-12-31T11:12:55"/>
    <s v="Latte"/>
    <n v="3.8"/>
  </r>
  <r>
    <x v="11"/>
    <d v="1899-12-31T11:13:12"/>
    <s v="Brownie"/>
    <n v="3.5"/>
  </r>
  <r>
    <x v="11"/>
    <d v="1899-12-31T11:13:55"/>
    <s v="Orange Juice"/>
    <n v="3.5"/>
  </r>
  <r>
    <x v="11"/>
    <d v="1899-12-31T11:18:32"/>
    <s v="Americano"/>
    <n v="2.75"/>
  </r>
  <r>
    <x v="11"/>
    <d v="1899-12-31T11:22:16"/>
    <s v="White Tea"/>
    <n v="2.65"/>
  </r>
  <r>
    <x v="11"/>
    <d v="1899-12-31T11:25:35"/>
    <s v="Latte"/>
    <n v="3.8"/>
  </r>
  <r>
    <x v="11"/>
    <d v="1899-12-31T11:27:01"/>
    <s v="Orange Juice"/>
    <n v="3.5"/>
  </r>
  <r>
    <x v="11"/>
    <d v="1899-12-31T11:37:24"/>
    <s v="Waffle"/>
    <n v="1.5"/>
  </r>
  <r>
    <x v="11"/>
    <d v="1899-12-31T11:42:35"/>
    <s v="Latte"/>
    <n v="3.8"/>
  </r>
  <r>
    <x v="11"/>
    <d v="1899-12-31T11:43:44"/>
    <s v="Americano"/>
    <n v="2.75"/>
  </r>
  <r>
    <x v="11"/>
    <d v="1899-12-31T11:48:20"/>
    <s v="Apple Juice"/>
    <n v="3"/>
  </r>
  <r>
    <x v="11"/>
    <d v="1899-12-31T11:49:38"/>
    <s v="Latte"/>
    <n v="3.8"/>
  </r>
  <r>
    <x v="11"/>
    <d v="1899-12-31T11:50:21"/>
    <s v="Apple Juice"/>
    <n v="3"/>
  </r>
  <r>
    <x v="11"/>
    <d v="1899-12-31T11:51:04"/>
    <s v="Black Tea"/>
    <n v="2"/>
  </r>
  <r>
    <x v="11"/>
    <d v="1899-12-31T11:55:24"/>
    <s v="Orange Juice"/>
    <n v="3.5"/>
  </r>
  <r>
    <x v="11"/>
    <d v="1899-12-31T11:56:50"/>
    <s v="Lemonade"/>
    <n v="2.5"/>
  </r>
  <r>
    <x v="11"/>
    <d v="1899-12-31T11:57:24"/>
    <s v="Americano"/>
    <n v="2.75"/>
  </r>
  <r>
    <x v="11"/>
    <d v="1899-12-31T11:59:00"/>
    <s v="Latte"/>
    <n v="3.8"/>
  </r>
  <r>
    <x v="11"/>
    <d v="1899-12-31T11:59:43"/>
    <s v="Black Tea"/>
    <n v="2"/>
  </r>
  <r>
    <x v="11"/>
    <d v="1899-12-31T12:00:26"/>
    <s v="Black Tea"/>
    <n v="2"/>
  </r>
  <r>
    <x v="11"/>
    <d v="1899-12-31T12:04:45"/>
    <s v="Apple Pie"/>
    <n v="3.25"/>
  </r>
  <r>
    <x v="11"/>
    <d v="1899-12-31T12:06:03"/>
    <s v="Apple Juice"/>
    <n v="3"/>
  </r>
  <r>
    <x v="11"/>
    <d v="1899-12-31T12:06:20"/>
    <s v="Apple Pie"/>
    <n v="3.25"/>
  </r>
  <r>
    <x v="11"/>
    <d v="1899-12-31T12:08:12"/>
    <s v="Lemonade"/>
    <n v="2.5"/>
  </r>
  <r>
    <x v="11"/>
    <d v="1899-12-31T12:13:15"/>
    <s v="Apple Juice"/>
    <n v="3"/>
  </r>
  <r>
    <x v="11"/>
    <d v="1899-12-31T12:16:16"/>
    <s v="Americano"/>
    <n v="2.75"/>
  </r>
  <r>
    <x v="11"/>
    <d v="1899-12-31T12:21:36"/>
    <s v="Americano"/>
    <n v="2.75"/>
  </r>
  <r>
    <x v="11"/>
    <d v="1899-12-31T12:26:12"/>
    <s v="Hot Choc"/>
    <n v="3"/>
  </r>
  <r>
    <x v="11"/>
    <d v="1899-12-31T12:26:12"/>
    <s v="Latte"/>
    <n v="3.8"/>
  </r>
  <r>
    <x v="11"/>
    <d v="1899-12-31T12:39:01"/>
    <s v="Waffle"/>
    <n v="1.5"/>
  </r>
  <r>
    <x v="11"/>
    <d v="1899-12-31T12:40:28"/>
    <s v="Apple Pie"/>
    <n v="3.25"/>
  </r>
  <r>
    <x v="11"/>
    <d v="1899-12-31T12:43:55"/>
    <s v="Orange Juice"/>
    <n v="3.5"/>
  </r>
  <r>
    <x v="11"/>
    <d v="1899-12-31T12:57:10"/>
    <s v="Lemonade"/>
    <n v="2.5"/>
  </r>
  <r>
    <x v="11"/>
    <d v="1899-12-31T12:58:02"/>
    <s v="Latte"/>
    <n v="3.8"/>
  </r>
  <r>
    <x v="11"/>
    <d v="1899-12-31T12:59:54"/>
    <s v="Latte"/>
    <n v="3.8"/>
  </r>
  <r>
    <x v="11"/>
    <d v="1899-12-31T13:02:21"/>
    <s v="Waffle"/>
    <n v="1.5"/>
  </r>
  <r>
    <x v="11"/>
    <d v="1899-12-31T13:02:30"/>
    <s v="Black Tea"/>
    <n v="2"/>
  </r>
  <r>
    <x v="11"/>
    <d v="1899-12-31T13:05:05"/>
    <s v="Orange Juice"/>
    <n v="3.5"/>
  </r>
  <r>
    <x v="11"/>
    <d v="1899-12-31T13:12:09"/>
    <s v="Lemonade"/>
    <n v="2.5"/>
  </r>
  <r>
    <x v="11"/>
    <d v="1899-12-31T13:13:00"/>
    <s v="Brownie"/>
    <n v="3.5"/>
  </r>
  <r>
    <x v="11"/>
    <d v="1899-12-31T13:13:26"/>
    <s v="Lemonade"/>
    <n v="2.5"/>
  </r>
  <r>
    <x v="11"/>
    <d v="1899-12-31T13:15:19"/>
    <s v="Waffle"/>
    <n v="1.5"/>
  </r>
  <r>
    <x v="11"/>
    <d v="1899-12-31T13:15:53"/>
    <s v="Latte"/>
    <n v="3.8"/>
  </r>
  <r>
    <x v="11"/>
    <d v="1899-12-31T13:15:53"/>
    <s v="Americano"/>
    <n v="2.75"/>
  </r>
  <r>
    <x v="11"/>
    <d v="1899-12-31T13:16:54"/>
    <s v="Apple Juice"/>
    <n v="3"/>
  </r>
  <r>
    <x v="11"/>
    <d v="1899-12-31T13:19:38"/>
    <s v="Lemonade"/>
    <n v="2.5"/>
  </r>
  <r>
    <x v="11"/>
    <d v="1899-12-31T13:21:39"/>
    <s v="Brownie"/>
    <n v="3.5"/>
  </r>
  <r>
    <x v="11"/>
    <d v="1899-12-31T13:26:50"/>
    <s v="Waffle"/>
    <n v="1.5"/>
  </r>
  <r>
    <x v="11"/>
    <d v="1899-12-31T13:29:08"/>
    <s v="Waffle"/>
    <n v="1.5"/>
  </r>
  <r>
    <x v="11"/>
    <d v="1899-12-31T13:29:51"/>
    <s v="Latte"/>
    <n v="3.8"/>
  </r>
  <r>
    <x v="11"/>
    <d v="1899-12-31T13:31:44"/>
    <s v="Latte"/>
    <n v="3.8"/>
  </r>
  <r>
    <x v="11"/>
    <d v="1899-12-31T13:35:37"/>
    <s v="Waffle"/>
    <n v="1.5"/>
  </r>
  <r>
    <x v="11"/>
    <d v="1899-12-31T13:36:55"/>
    <s v="Latte"/>
    <n v="3.8"/>
  </r>
  <r>
    <x v="11"/>
    <d v="1899-12-31T13:39:22"/>
    <s v="White Tea"/>
    <n v="2.65"/>
  </r>
  <r>
    <x v="11"/>
    <d v="1899-12-31T13:40:13"/>
    <s v="Lemonade"/>
    <n v="2.5"/>
  </r>
  <r>
    <x v="11"/>
    <d v="1899-12-31T13:40:22"/>
    <s v="Waffle"/>
    <n v="1.5"/>
  </r>
  <r>
    <x v="11"/>
    <d v="1899-12-31T13:49:00"/>
    <s v="Americano"/>
    <n v="2.75"/>
  </r>
  <r>
    <x v="11"/>
    <d v="1899-12-31T13:56:56"/>
    <s v="Orange Juice"/>
    <n v="3.5"/>
  </r>
  <r>
    <x v="11"/>
    <d v="1899-12-31T13:57:30"/>
    <s v="Apple Juice"/>
    <n v="3"/>
  </r>
  <r>
    <x v="11"/>
    <d v="1899-12-31T14:01:49"/>
    <s v="Black Tea"/>
    <n v="2"/>
  </r>
  <r>
    <x v="11"/>
    <d v="1899-12-31T14:09:45"/>
    <s v="Brownie"/>
    <n v="3.5"/>
  </r>
  <r>
    <x v="11"/>
    <d v="1899-12-31T14:11:20"/>
    <s v="Lemonade"/>
    <n v="2.5"/>
  </r>
  <r>
    <x v="11"/>
    <d v="1899-12-31T14:12:03"/>
    <s v="Apple Pie"/>
    <n v="3.25"/>
  </r>
  <r>
    <x v="11"/>
    <d v="1899-12-31T14:16:05"/>
    <s v="Orange Cake"/>
    <n v="2.99"/>
  </r>
  <r>
    <x v="11"/>
    <d v="1899-12-31T14:22:16"/>
    <s v="Black Tea"/>
    <n v="2"/>
  </r>
  <r>
    <x v="11"/>
    <d v="1899-12-31T14:22:16"/>
    <s v="Black Tea"/>
    <n v="2"/>
  </r>
  <r>
    <x v="11"/>
    <d v="1899-12-31T14:23:25"/>
    <s v="Apple Juice"/>
    <n v="3"/>
  </r>
  <r>
    <x v="11"/>
    <d v="1899-12-31T14:24:09"/>
    <s v="Black Tea"/>
    <n v="2"/>
  </r>
  <r>
    <x v="11"/>
    <d v="1899-12-31T14:27:19"/>
    <s v="Waffle"/>
    <n v="1.5"/>
  </r>
  <r>
    <x v="11"/>
    <d v="1899-12-31T14:27:53"/>
    <s v="Latte"/>
    <n v="3.8"/>
  </r>
  <r>
    <x v="11"/>
    <d v="1899-12-31T14:29:11"/>
    <s v="Waffle"/>
    <n v="1.5"/>
  </r>
  <r>
    <x v="11"/>
    <d v="1899-12-31T14:32:21"/>
    <s v="Orange Juice"/>
    <n v="3.5"/>
  </r>
  <r>
    <x v="11"/>
    <d v="1899-12-31T14:39:24"/>
    <s v="Brownie"/>
    <n v="3.5"/>
  </r>
  <r>
    <x v="11"/>
    <d v="1899-12-31T14:42:09"/>
    <s v="Apple Juice"/>
    <n v="3"/>
  </r>
  <r>
    <x v="11"/>
    <d v="1899-12-31T14:59:51"/>
    <s v="Brownie"/>
    <n v="3.5"/>
  </r>
  <r>
    <x v="11"/>
    <d v="1899-12-31T15:02:36"/>
    <s v="Americano"/>
    <n v="2.75"/>
  </r>
  <r>
    <x v="11"/>
    <d v="1899-12-31T15:05:46"/>
    <s v="Black Tea"/>
    <n v="2"/>
  </r>
  <r>
    <x v="11"/>
    <d v="1899-12-31T15:09:22"/>
    <s v="Americano"/>
    <n v="2.75"/>
  </r>
  <r>
    <x v="11"/>
    <d v="1899-12-31T15:09:48"/>
    <s v="Brownie"/>
    <n v="3.5"/>
  </r>
  <r>
    <x v="11"/>
    <d v="1899-12-31T15:12:40"/>
    <s v="White Tea"/>
    <n v="2.65"/>
  </r>
  <r>
    <x v="11"/>
    <d v="1899-12-31T15:12:49"/>
    <s v="Latte"/>
    <n v="3.8"/>
  </r>
  <r>
    <x v="11"/>
    <d v="1899-12-31T15:21:45"/>
    <s v="Americano"/>
    <n v="2.75"/>
  </r>
  <r>
    <x v="11"/>
    <d v="1899-12-31T15:31:49"/>
    <s v="Hot Choc"/>
    <n v="3"/>
  </r>
  <r>
    <x v="12"/>
    <d v="1899-12-31T08:13:49"/>
    <s v="Orange Juice"/>
    <n v="3.5"/>
  </r>
  <r>
    <x v="12"/>
    <d v="1899-12-31T08:14:15"/>
    <s v="Black Tea"/>
    <n v="2"/>
  </r>
  <r>
    <x v="12"/>
    <d v="1899-12-31T08:21:09"/>
    <s v="Hot Choc"/>
    <n v="3"/>
  </r>
  <r>
    <x v="12"/>
    <d v="1899-12-31T08:25:11"/>
    <s v="Lemonade"/>
    <n v="2.5"/>
  </r>
  <r>
    <x v="12"/>
    <d v="1899-12-31T08:28:47"/>
    <s v="Brownie"/>
    <n v="3.5"/>
  </r>
  <r>
    <x v="12"/>
    <d v="1899-12-31T08:33:06"/>
    <s v="Brownie"/>
    <n v="3.5"/>
  </r>
  <r>
    <x v="12"/>
    <d v="1899-12-31T08:36:34"/>
    <s v="White Tea"/>
    <n v="2.65"/>
  </r>
  <r>
    <x v="12"/>
    <d v="1899-12-31T08:44:38"/>
    <s v="Americano"/>
    <n v="2.75"/>
  </r>
  <r>
    <x v="12"/>
    <d v="1899-12-31T08:47:30"/>
    <s v="Apple Pie"/>
    <n v="3.25"/>
  </r>
  <r>
    <x v="12"/>
    <d v="1899-12-31T08:50:23"/>
    <s v="Orange Cake"/>
    <n v="2.99"/>
  </r>
  <r>
    <x v="12"/>
    <d v="1899-12-31T08:58:01"/>
    <s v="Black Tea"/>
    <n v="2"/>
  </r>
  <r>
    <x v="12"/>
    <d v="1899-12-31T09:04:39"/>
    <s v="Americano"/>
    <n v="2.75"/>
  </r>
  <r>
    <x v="12"/>
    <d v="1899-12-31T09:05:48"/>
    <s v="Orange Juice"/>
    <n v="3.5"/>
  </r>
  <r>
    <x v="12"/>
    <d v="1899-12-31T09:07:40"/>
    <s v="Black Tea"/>
    <n v="2"/>
  </r>
  <r>
    <x v="12"/>
    <d v="1899-12-31T09:21:12"/>
    <s v="Apple Pie"/>
    <n v="3.25"/>
  </r>
  <r>
    <x v="12"/>
    <d v="1899-12-31T09:25:14"/>
    <s v="Black Tea"/>
    <n v="2"/>
  </r>
  <r>
    <x v="12"/>
    <d v="1899-12-31T09:25:23"/>
    <s v="Waffle"/>
    <n v="1.5"/>
  </r>
  <r>
    <x v="12"/>
    <d v="1899-12-31T09:31:34"/>
    <s v="Orange Juice"/>
    <n v="3.5"/>
  </r>
  <r>
    <x v="12"/>
    <d v="1899-12-31T09:37:46"/>
    <s v="Americano"/>
    <n v="2.75"/>
  </r>
  <r>
    <x v="12"/>
    <d v="1899-12-31T09:40:47"/>
    <s v="Orange Cake"/>
    <n v="2.99"/>
  </r>
  <r>
    <x v="12"/>
    <d v="1899-12-31T09:41:39"/>
    <s v="Orange Juice"/>
    <n v="3.5"/>
  </r>
  <r>
    <x v="12"/>
    <d v="1899-12-31T09:42:31"/>
    <s v="Apple Pie"/>
    <n v="3.25"/>
  </r>
  <r>
    <x v="12"/>
    <d v="1899-12-31T09:49:00"/>
    <s v="Orange Juice"/>
    <n v="3.5"/>
  </r>
  <r>
    <x v="12"/>
    <d v="1899-12-31T09:50:52"/>
    <s v="Orange Cake"/>
    <n v="2.99"/>
  </r>
  <r>
    <x v="12"/>
    <d v="1899-12-31T09:51:01"/>
    <s v="Black Tea"/>
    <n v="2"/>
  </r>
  <r>
    <x v="12"/>
    <d v="1899-12-31T09:52:36"/>
    <s v="Americano"/>
    <n v="2.75"/>
  </r>
  <r>
    <x v="12"/>
    <d v="1899-12-31T09:56:55"/>
    <s v="Apple Juice"/>
    <n v="3"/>
  </r>
  <r>
    <x v="12"/>
    <d v="1899-12-31T09:59:22"/>
    <s v="Hot Choc"/>
    <n v="3"/>
  </r>
  <r>
    <x v="12"/>
    <d v="1899-12-31T10:04:24"/>
    <s v="Apple Pie"/>
    <n v="3.25"/>
  </r>
  <r>
    <x v="12"/>
    <d v="1899-12-31T10:08:43"/>
    <s v="Apple Juice"/>
    <n v="3"/>
  </r>
  <r>
    <x v="12"/>
    <d v="1899-12-31T10:10:01"/>
    <s v="Americano"/>
    <n v="2.75"/>
  </r>
  <r>
    <x v="12"/>
    <d v="1899-12-31T10:12:02"/>
    <s v="Waffle"/>
    <n v="1.5"/>
  </r>
  <r>
    <x v="12"/>
    <d v="1899-12-31T10:16:39"/>
    <s v="Black Tea"/>
    <n v="2"/>
  </r>
  <r>
    <x v="12"/>
    <d v="1899-12-31T10:20:06"/>
    <s v="Black Tea"/>
    <n v="2"/>
  </r>
  <r>
    <x v="12"/>
    <d v="1899-12-31T10:22:33"/>
    <s v="Black Tea"/>
    <n v="2"/>
  </r>
  <r>
    <x v="12"/>
    <d v="1899-12-31T10:23:42"/>
    <s v="White Tea"/>
    <n v="2.65"/>
  </r>
  <r>
    <x v="12"/>
    <d v="1899-12-31T10:23:59"/>
    <s v="Apple Pie"/>
    <n v="3.25"/>
  </r>
  <r>
    <x v="12"/>
    <d v="1899-12-31T10:24:34"/>
    <s v="Apple Juice"/>
    <n v="3"/>
  </r>
  <r>
    <x v="12"/>
    <d v="1899-12-31T10:37:23"/>
    <s v="Lemonade"/>
    <n v="2.5"/>
  </r>
  <r>
    <x v="12"/>
    <d v="1899-12-31T10:42:08"/>
    <s v="Lemonade"/>
    <n v="2.5"/>
  </r>
  <r>
    <x v="12"/>
    <d v="1899-12-31T10:44:26"/>
    <s v="Latte"/>
    <n v="3.8"/>
  </r>
  <r>
    <x v="12"/>
    <d v="1899-12-31T10:48:37"/>
    <s v="Orange Juice"/>
    <n v="3.5"/>
  </r>
  <r>
    <x v="12"/>
    <d v="1899-12-31T10:54:48"/>
    <s v="Black Tea"/>
    <n v="2"/>
  </r>
  <r>
    <x v="12"/>
    <d v="1899-12-31T10:55:57"/>
    <s v="Black Tea"/>
    <n v="2"/>
  </r>
  <r>
    <x v="12"/>
    <d v="1899-12-31T10:59:42"/>
    <s v="Waffle"/>
    <n v="1.5"/>
  </r>
  <r>
    <x v="12"/>
    <d v="1899-12-31T11:00:25"/>
    <s v="Black Tea"/>
    <n v="2"/>
  </r>
  <r>
    <x v="12"/>
    <d v="1899-12-31T11:02:18"/>
    <s v="Americano"/>
    <n v="2.75"/>
  </r>
  <r>
    <x v="12"/>
    <d v="1899-12-31T11:03:44"/>
    <s v="Latte"/>
    <n v="3.8"/>
  </r>
  <r>
    <x v="12"/>
    <d v="1899-12-31T11:04:18"/>
    <s v="Latte"/>
    <n v="3.8"/>
  </r>
  <r>
    <x v="12"/>
    <d v="1899-12-31T11:04:44"/>
    <s v="Lemonade"/>
    <n v="2.5"/>
  </r>
  <r>
    <x v="12"/>
    <d v="1899-12-31T11:07:20"/>
    <s v="Black Tea"/>
    <n v="2"/>
  </r>
  <r>
    <x v="12"/>
    <d v="1899-12-31T11:08:20"/>
    <s v="Apple Juice"/>
    <n v="3"/>
  </r>
  <r>
    <x v="12"/>
    <d v="1899-12-31T11:10:56"/>
    <s v="White Tea"/>
    <n v="2.65"/>
  </r>
  <r>
    <x v="12"/>
    <d v="1899-12-31T11:11:13"/>
    <s v="White Tea"/>
    <n v="2.65"/>
  </r>
  <r>
    <x v="12"/>
    <d v="1899-12-31T11:12:05"/>
    <s v="Latte"/>
    <n v="3.8"/>
  </r>
  <r>
    <x v="12"/>
    <d v="1899-12-31T11:14:49"/>
    <s v="Apple Pie"/>
    <n v="3.25"/>
  </r>
  <r>
    <x v="12"/>
    <d v="1899-12-31T11:14:58"/>
    <s v="Orange Juice"/>
    <n v="3.5"/>
  </r>
  <r>
    <x v="12"/>
    <d v="1899-12-31T11:19:34"/>
    <s v="White Tea"/>
    <n v="2.65"/>
  </r>
  <r>
    <x v="12"/>
    <d v="1899-12-31T11:20:43"/>
    <s v="Brownie"/>
    <n v="3.5"/>
  </r>
  <r>
    <x v="12"/>
    <d v="1899-12-31T11:21:44"/>
    <s v="Black Tea"/>
    <n v="2"/>
  </r>
  <r>
    <x v="12"/>
    <d v="1899-12-31T11:25:11"/>
    <s v="Waffle"/>
    <n v="1.5"/>
  </r>
  <r>
    <x v="12"/>
    <d v="1899-12-31T11:26:20"/>
    <s v="Orange Juice"/>
    <n v="3.5"/>
  </r>
  <r>
    <x v="12"/>
    <d v="1899-12-31T11:27:21"/>
    <s v="Waffle"/>
    <n v="1.5"/>
  </r>
  <r>
    <x v="12"/>
    <d v="1899-12-31T11:28:04"/>
    <s v="Apple Juice"/>
    <n v="3"/>
  </r>
  <r>
    <x v="12"/>
    <d v="1899-12-31T11:28:56"/>
    <s v="Latte"/>
    <n v="3.8"/>
  </r>
  <r>
    <x v="12"/>
    <d v="1899-12-31T11:29:05"/>
    <s v="Waffle"/>
    <n v="1.5"/>
  </r>
  <r>
    <x v="12"/>
    <d v="1899-12-31T11:30:05"/>
    <s v="Brownie"/>
    <n v="3.5"/>
  </r>
  <r>
    <x v="12"/>
    <d v="1899-12-31T11:39:44"/>
    <s v="White Tea"/>
    <n v="2.65"/>
  </r>
  <r>
    <x v="12"/>
    <d v="1899-12-31T11:40:36"/>
    <s v="Brownie"/>
    <n v="3.5"/>
  </r>
  <r>
    <x v="12"/>
    <d v="1899-12-31T11:44:38"/>
    <s v="Lemonade"/>
    <n v="2.5"/>
  </r>
  <r>
    <x v="12"/>
    <d v="1899-12-31T11:46:47"/>
    <s v="Latte"/>
    <n v="3.8"/>
  </r>
  <r>
    <x v="12"/>
    <d v="1899-12-31T11:47:39"/>
    <s v="Black Tea"/>
    <n v="2"/>
  </r>
  <r>
    <x v="12"/>
    <d v="1899-12-31T11:48:05"/>
    <s v="Orange Juice"/>
    <n v="3.5"/>
  </r>
  <r>
    <x v="12"/>
    <d v="1899-12-31T11:52:42"/>
    <s v="Orange Juice"/>
    <n v="3.5"/>
  </r>
  <r>
    <x v="12"/>
    <d v="1899-12-31T11:52:59"/>
    <s v="Black Tea"/>
    <n v="2"/>
  </r>
  <r>
    <x v="12"/>
    <d v="1899-12-31T11:54:51"/>
    <s v="Latte"/>
    <n v="3.8"/>
  </r>
  <r>
    <x v="12"/>
    <d v="1899-12-31T11:55:08"/>
    <s v="Latte"/>
    <n v="3.8"/>
  </r>
  <r>
    <x v="12"/>
    <d v="1899-12-31T11:57:44"/>
    <s v="Brownie"/>
    <n v="3.5"/>
  </r>
  <r>
    <x v="12"/>
    <d v="1899-12-31T12:00:19"/>
    <s v="Brownie"/>
    <n v="3.5"/>
  </r>
  <r>
    <x v="12"/>
    <d v="1899-12-31T12:01:37"/>
    <s v="Lemonade"/>
    <n v="2.5"/>
  </r>
  <r>
    <x v="12"/>
    <d v="1899-12-31T12:04:13"/>
    <s v="Latte"/>
    <n v="3.8"/>
  </r>
  <r>
    <x v="12"/>
    <d v="1899-12-31T12:07:49"/>
    <s v="Hot Choc"/>
    <n v="3"/>
  </r>
  <r>
    <x v="12"/>
    <d v="1899-12-31T12:08:32"/>
    <s v="Orange Juice"/>
    <n v="3.5"/>
  </r>
  <r>
    <x v="12"/>
    <d v="1899-12-31T12:16:01"/>
    <s v="Apple Juice"/>
    <n v="3"/>
  </r>
  <r>
    <x v="12"/>
    <d v="1899-12-31T12:21:21"/>
    <s v="Americano"/>
    <n v="2.75"/>
  </r>
  <r>
    <x v="12"/>
    <d v="1899-12-31T12:27:24"/>
    <s v="Black Tea"/>
    <n v="2"/>
  </r>
  <r>
    <x v="12"/>
    <d v="1899-12-31T12:28:42"/>
    <s v="Apple Juice"/>
    <n v="3"/>
  </r>
  <r>
    <x v="12"/>
    <d v="1899-12-31T12:34:01"/>
    <s v="Hot Choc"/>
    <n v="3"/>
  </r>
  <r>
    <x v="12"/>
    <d v="1899-12-31T12:34:53"/>
    <s v="White Tea"/>
    <n v="2.65"/>
  </r>
  <r>
    <x v="12"/>
    <d v="1899-12-31T12:38:38"/>
    <s v="Orange Juice"/>
    <n v="3.5"/>
  </r>
  <r>
    <x v="12"/>
    <d v="1899-12-31T12:42:05"/>
    <s v="Latte"/>
    <n v="3.8"/>
  </r>
  <r>
    <x v="12"/>
    <d v="1899-12-31T12:42:48"/>
    <s v="Brownie"/>
    <n v="3.5"/>
  </r>
  <r>
    <x v="12"/>
    <d v="1899-12-31T12:44:23"/>
    <s v="Latte"/>
    <n v="3.8"/>
  </r>
  <r>
    <x v="12"/>
    <d v="1899-12-31T12:46:50"/>
    <s v="Apple Pie"/>
    <n v="3.25"/>
  </r>
  <r>
    <x v="12"/>
    <d v="1899-12-31T12:46:50"/>
    <s v="Black Tea"/>
    <n v="2"/>
  </r>
  <r>
    <x v="12"/>
    <d v="1899-12-31T12:50:43"/>
    <s v="Apple Pie"/>
    <n v="3.25"/>
  </r>
  <r>
    <x v="12"/>
    <d v="1899-12-31T12:50:52"/>
    <s v="Waffle"/>
    <n v="1.5"/>
  </r>
  <r>
    <x v="12"/>
    <d v="1899-12-31T12:51:27"/>
    <s v="Black Tea"/>
    <n v="2"/>
  </r>
  <r>
    <x v="12"/>
    <d v="1899-12-31T12:56:55"/>
    <s v="Waffle"/>
    <n v="1.5"/>
  </r>
  <r>
    <x v="12"/>
    <d v="1899-12-31T12:57:47"/>
    <s v="Americano"/>
    <n v="2.75"/>
  </r>
  <r>
    <x v="12"/>
    <d v="1899-12-31T12:59:05"/>
    <s v="Apple Juice"/>
    <n v="3"/>
  </r>
  <r>
    <x v="12"/>
    <d v="1899-12-31T12:59:30"/>
    <s v="Black Tea"/>
    <n v="2"/>
  </r>
  <r>
    <x v="12"/>
    <d v="1899-12-31T13:00:31"/>
    <s v="Latte"/>
    <n v="3.8"/>
  </r>
  <r>
    <x v="12"/>
    <d v="1899-12-31T13:01:14"/>
    <s v="Orange Cake"/>
    <n v="2.99"/>
  </r>
  <r>
    <x v="12"/>
    <d v="1899-12-31T13:01:23"/>
    <s v="Lemonade"/>
    <n v="2.5"/>
  </r>
  <r>
    <x v="12"/>
    <d v="1899-12-31T13:07:43"/>
    <s v="Waffle"/>
    <n v="1.5"/>
  </r>
  <r>
    <x v="12"/>
    <d v="1899-12-31T13:08:18"/>
    <s v="Apple Pie"/>
    <n v="3.25"/>
  </r>
  <r>
    <x v="12"/>
    <d v="1899-12-31T13:18:57"/>
    <s v="Waffle"/>
    <n v="1.5"/>
  </r>
  <r>
    <x v="12"/>
    <d v="1899-12-31T13:23:59"/>
    <s v="Latte"/>
    <n v="3.8"/>
  </r>
  <r>
    <x v="12"/>
    <d v="1899-12-31T13:33:38"/>
    <s v="Americano"/>
    <n v="2.75"/>
  </r>
  <r>
    <x v="12"/>
    <d v="1899-12-31T13:37:49"/>
    <s v="Americano"/>
    <n v="2.75"/>
  </r>
  <r>
    <x v="12"/>
    <d v="1899-12-31T13:40:24"/>
    <s v="Latte"/>
    <n v="3.8"/>
  </r>
  <r>
    <x v="12"/>
    <d v="1899-12-31T13:44:52"/>
    <s v="Waffle"/>
    <n v="1.5"/>
  </r>
  <r>
    <x v="12"/>
    <d v="1899-12-31T13:46:18"/>
    <s v="Latte"/>
    <n v="3.8"/>
  </r>
  <r>
    <x v="12"/>
    <d v="1899-12-31T13:47:36"/>
    <s v="Americano"/>
    <n v="2.75"/>
  </r>
  <r>
    <x v="12"/>
    <d v="1899-12-31T13:47:54"/>
    <s v="White Tea"/>
    <n v="2.65"/>
  </r>
  <r>
    <x v="12"/>
    <d v="1899-12-31T13:51:04"/>
    <s v="White Tea"/>
    <n v="2.65"/>
  </r>
  <r>
    <x v="12"/>
    <d v="1899-12-31T13:54:57"/>
    <s v="Apple Pie"/>
    <n v="3.25"/>
  </r>
  <r>
    <x v="12"/>
    <d v="1899-12-31T14:01:08"/>
    <s v="Black Tea"/>
    <n v="2"/>
  </r>
  <r>
    <x v="12"/>
    <d v="1899-12-31T14:01:17"/>
    <s v="Latte"/>
    <n v="3.8"/>
  </r>
  <r>
    <x v="12"/>
    <d v="1899-12-31T14:01:26"/>
    <s v="Orange Juice"/>
    <n v="3.5"/>
  </r>
  <r>
    <x v="12"/>
    <d v="1899-12-31T14:05:36"/>
    <s v="Apple Pie"/>
    <n v="3.25"/>
  </r>
  <r>
    <x v="12"/>
    <d v="1899-12-31T14:06:11"/>
    <s v="Apple Pie"/>
    <n v="3.25"/>
  </r>
  <r>
    <x v="12"/>
    <d v="1899-12-31T14:08:20"/>
    <s v="Hot Choc"/>
    <n v="3"/>
  </r>
  <r>
    <x v="12"/>
    <d v="1899-12-31T14:09:47"/>
    <s v="Latte"/>
    <n v="3.8"/>
  </r>
  <r>
    <x v="12"/>
    <d v="1899-12-31T14:14:32"/>
    <s v="Waffle"/>
    <n v="1.5"/>
  </r>
  <r>
    <x v="12"/>
    <d v="1899-12-31T14:17:59"/>
    <s v="Latte"/>
    <n v="3.8"/>
  </r>
  <r>
    <x v="12"/>
    <d v="1899-12-31T14:21:27"/>
    <s v="Black Tea"/>
    <n v="2"/>
  </r>
  <r>
    <x v="12"/>
    <d v="1899-12-31T14:21:44"/>
    <s v="Black Tea"/>
    <n v="2"/>
  </r>
  <r>
    <x v="12"/>
    <d v="1899-12-31T14:25:29"/>
    <s v="Orange Juice"/>
    <n v="3.5"/>
  </r>
  <r>
    <x v="12"/>
    <d v="1899-12-31T14:31:49"/>
    <s v="Orange Juice"/>
    <n v="3.5"/>
  </r>
  <r>
    <x v="12"/>
    <d v="1899-12-31T14:33:15"/>
    <s v="Brownie"/>
    <n v="3.5"/>
  </r>
  <r>
    <x v="12"/>
    <d v="1899-12-31T14:35:16"/>
    <s v="Black Tea"/>
    <n v="2"/>
  </r>
  <r>
    <x v="12"/>
    <d v="1899-12-31T14:44:29"/>
    <s v="Latte"/>
    <n v="3.8"/>
  </r>
  <r>
    <x v="12"/>
    <d v="1899-12-31T14:57:53"/>
    <s v="Waffle"/>
    <n v="1.5"/>
  </r>
  <r>
    <x v="12"/>
    <d v="1899-12-31T15:07:06"/>
    <s v="Latte"/>
    <n v="3.8"/>
  </r>
  <r>
    <x v="12"/>
    <d v="1899-12-31T15:08:58"/>
    <s v="Latte"/>
    <n v="3.8"/>
  </r>
  <r>
    <x v="12"/>
    <d v="1899-12-31T15:11:59"/>
    <s v="Latte"/>
    <n v="3.8"/>
  </r>
  <r>
    <x v="12"/>
    <d v="1899-12-31T15:14:09"/>
    <s v="Orange Cake"/>
    <n v="2.99"/>
  </r>
  <r>
    <x v="12"/>
    <d v="1899-12-31T15:14:43"/>
    <s v="Latte"/>
    <n v="3.8"/>
  </r>
  <r>
    <x v="12"/>
    <d v="1899-12-31T15:18:28"/>
    <s v="Waffle"/>
    <n v="1.5"/>
  </r>
  <r>
    <x v="12"/>
    <d v="1899-12-31T15:19:11"/>
    <s v="Apple Pie"/>
    <n v="3.25"/>
  </r>
  <r>
    <x v="12"/>
    <d v="1899-12-31T15:33:53"/>
    <s v="Latte"/>
    <n v="3.8"/>
  </r>
  <r>
    <x v="13"/>
    <d v="1899-12-31T08:17:01"/>
    <s v="Apple Pie"/>
    <n v="3.25"/>
  </r>
  <r>
    <x v="13"/>
    <d v="1899-12-31T08:18:10"/>
    <s v="Americano"/>
    <n v="2.75"/>
  </r>
  <r>
    <x v="13"/>
    <d v="1899-12-31T08:19:11"/>
    <s v="Americano"/>
    <n v="2.75"/>
  </r>
  <r>
    <x v="13"/>
    <d v="1899-12-31T08:29:50"/>
    <s v="Black Tea"/>
    <n v="2"/>
  </r>
  <r>
    <x v="13"/>
    <d v="1899-12-31T08:31:51"/>
    <s v="Latte"/>
    <n v="3.8"/>
  </r>
  <r>
    <x v="13"/>
    <d v="1899-12-31T08:34:35"/>
    <s v="Black Tea"/>
    <n v="2"/>
  </r>
  <r>
    <x v="13"/>
    <d v="1899-12-31T08:34:44"/>
    <s v="White Tea"/>
    <n v="2.65"/>
  </r>
  <r>
    <x v="13"/>
    <d v="1899-12-31T08:40:55"/>
    <s v="Waffle"/>
    <n v="1.5"/>
  </r>
  <r>
    <x v="13"/>
    <d v="1899-12-31T08:42:56"/>
    <s v="Orange Juice"/>
    <n v="3.5"/>
  </r>
  <r>
    <x v="13"/>
    <d v="1899-12-31T08:43:22"/>
    <s v="Apple Pie"/>
    <n v="3.25"/>
  </r>
  <r>
    <x v="13"/>
    <d v="1899-12-31T08:51:43"/>
    <s v="Americano"/>
    <n v="2.75"/>
  </r>
  <r>
    <x v="13"/>
    <d v="1899-12-31T08:52:18"/>
    <s v="Black Tea"/>
    <n v="2"/>
  </r>
  <r>
    <x v="13"/>
    <d v="1899-12-31T08:56:20"/>
    <s v="Latte"/>
    <n v="3.8"/>
  </r>
  <r>
    <x v="13"/>
    <d v="1899-12-31T09:01:48"/>
    <s v="Apple Juice"/>
    <n v="3"/>
  </r>
  <r>
    <x v="13"/>
    <d v="1899-12-31T09:02:05"/>
    <s v="Apple Pie"/>
    <n v="3.25"/>
  </r>
  <r>
    <x v="13"/>
    <d v="1899-12-31T09:02:48"/>
    <s v="Latte"/>
    <n v="3.8"/>
  </r>
  <r>
    <x v="13"/>
    <d v="1899-12-31T09:03:06"/>
    <s v="Brownie"/>
    <n v="3.5"/>
  </r>
  <r>
    <x v="13"/>
    <d v="1899-12-31T09:05:15"/>
    <s v="Apple Pie"/>
    <n v="3.25"/>
  </r>
  <r>
    <x v="13"/>
    <d v="1899-12-31T09:06:42"/>
    <s v="Apple Juice"/>
    <n v="3"/>
  </r>
  <r>
    <x v="13"/>
    <d v="1899-12-31T09:13:36"/>
    <s v="Brownie"/>
    <n v="3.5"/>
  </r>
  <r>
    <x v="13"/>
    <d v="1899-12-31T09:13:36"/>
    <s v="Americano"/>
    <n v="2.75"/>
  </r>
  <r>
    <x v="13"/>
    <d v="1899-12-31T09:18:56"/>
    <s v="Apple Juice"/>
    <n v="3"/>
  </r>
  <r>
    <x v="13"/>
    <d v="1899-12-31T09:19:48"/>
    <s v="Apple Pie"/>
    <n v="3.25"/>
  </r>
  <r>
    <x v="13"/>
    <d v="1899-12-31T09:20:48"/>
    <s v="Orange Cake"/>
    <n v="2.99"/>
  </r>
  <r>
    <x v="13"/>
    <d v="1899-12-31T09:21:14"/>
    <s v="Orange Juice"/>
    <n v="3.5"/>
  </r>
  <r>
    <x v="13"/>
    <d v="1899-12-31T09:22:49"/>
    <s v="Latte"/>
    <n v="3.8"/>
  </r>
  <r>
    <x v="13"/>
    <d v="1899-12-31T09:23:15"/>
    <s v="Waffle"/>
    <n v="1.5"/>
  </r>
  <r>
    <x v="13"/>
    <d v="1899-12-31T09:28:52"/>
    <s v="Waffle"/>
    <n v="1.5"/>
  </r>
  <r>
    <x v="13"/>
    <d v="1899-12-31T09:35:12"/>
    <s v="Orange Cake"/>
    <n v="2.99"/>
  </r>
  <r>
    <x v="13"/>
    <d v="1899-12-31T09:40:06"/>
    <s v="Latte"/>
    <n v="3.8"/>
  </r>
  <r>
    <x v="13"/>
    <d v="1899-12-31T09:53:30"/>
    <s v="Black Tea"/>
    <n v="2"/>
  </r>
  <r>
    <x v="13"/>
    <d v="1899-12-31T09:54:56"/>
    <s v="Orange Juice"/>
    <n v="3.5"/>
  </r>
  <r>
    <x v="13"/>
    <d v="1899-12-31T09:58:15"/>
    <s v="Black Tea"/>
    <n v="2"/>
  </r>
  <r>
    <x v="13"/>
    <d v="1899-12-31T10:06:10"/>
    <s v="Lemonade"/>
    <n v="2.5"/>
  </r>
  <r>
    <x v="13"/>
    <d v="1899-12-31T10:21:26"/>
    <s v="Latte"/>
    <n v="3.8"/>
  </r>
  <r>
    <x v="13"/>
    <d v="1899-12-31T10:25:19"/>
    <s v="Americano"/>
    <n v="2.75"/>
  </r>
  <r>
    <x v="13"/>
    <d v="1899-12-31T10:26:11"/>
    <s v="Apple Juice"/>
    <n v="3"/>
  </r>
  <r>
    <x v="13"/>
    <d v="1899-12-31T10:29:12"/>
    <s v="Lemonade"/>
    <n v="2.5"/>
  </r>
  <r>
    <x v="13"/>
    <d v="1899-12-31T10:35:15"/>
    <s v="Black Tea"/>
    <n v="2"/>
  </r>
  <r>
    <x v="13"/>
    <d v="1899-12-31T10:38:08"/>
    <s v="Americano"/>
    <n v="2.75"/>
  </r>
  <r>
    <x v="13"/>
    <d v="1899-12-31T10:40:00"/>
    <s v="Apple Pie"/>
    <n v="3.25"/>
  </r>
  <r>
    <x v="13"/>
    <d v="1899-12-31T10:41:10"/>
    <s v="Latte"/>
    <n v="3.8"/>
  </r>
  <r>
    <x v="13"/>
    <d v="1899-12-31T10:42:19"/>
    <s v="Latte"/>
    <n v="3.8"/>
  </r>
  <r>
    <x v="13"/>
    <d v="1899-12-31T10:43:54"/>
    <s v="Apple Pie"/>
    <n v="3.25"/>
  </r>
  <r>
    <x v="13"/>
    <d v="1899-12-31T10:45:37"/>
    <s v="Waffle"/>
    <n v="1.5"/>
  </r>
  <r>
    <x v="13"/>
    <d v="1899-12-31T10:46:03"/>
    <s v="Hot Choc"/>
    <n v="3"/>
  </r>
  <r>
    <x v="13"/>
    <d v="1899-12-31T10:50:40"/>
    <s v="Black Tea"/>
    <n v="2"/>
  </r>
  <r>
    <x v="13"/>
    <d v="1899-12-31T10:53:33"/>
    <s v="Latte"/>
    <n v="3.8"/>
  </r>
  <r>
    <x v="13"/>
    <d v="1899-12-31T10:54:59"/>
    <s v="Latte"/>
    <n v="3.8"/>
  </r>
  <r>
    <x v="13"/>
    <d v="1899-12-31T10:56:08"/>
    <s v="Brownie"/>
    <n v="3.5"/>
  </r>
  <r>
    <x v="13"/>
    <d v="1899-12-31T10:59:36"/>
    <s v="Orange Juice"/>
    <n v="3.5"/>
  </r>
  <r>
    <x v="13"/>
    <d v="1899-12-31T11:00:36"/>
    <s v="Waffle"/>
    <n v="1.5"/>
  </r>
  <r>
    <x v="13"/>
    <d v="1899-12-31T11:03:03"/>
    <s v="Orange Juice"/>
    <n v="3.5"/>
  </r>
  <r>
    <x v="13"/>
    <d v="1899-12-31T11:03:12"/>
    <s v="Waffle"/>
    <n v="1.5"/>
  </r>
  <r>
    <x v="13"/>
    <d v="1899-12-31T11:10:41"/>
    <s v="Hot Choc"/>
    <n v="3"/>
  </r>
  <r>
    <x v="13"/>
    <d v="1899-12-31T11:11:59"/>
    <s v="Black Tea"/>
    <n v="2"/>
  </r>
  <r>
    <x v="13"/>
    <d v="1899-12-31T11:13:25"/>
    <s v="Latte"/>
    <n v="3.8"/>
  </r>
  <r>
    <x v="13"/>
    <d v="1899-12-31T11:13:51"/>
    <s v="Latte"/>
    <n v="3.8"/>
  </r>
  <r>
    <x v="13"/>
    <d v="1899-12-31T11:14:51"/>
    <s v="Black Tea"/>
    <n v="2"/>
  </r>
  <r>
    <x v="13"/>
    <d v="1899-12-31T11:15:43"/>
    <s v="Latte"/>
    <n v="3.8"/>
  </r>
  <r>
    <x v="13"/>
    <d v="1899-12-31T11:16:35"/>
    <s v="Black Tea"/>
    <n v="2"/>
  </r>
  <r>
    <x v="13"/>
    <d v="1899-12-31T11:22:03"/>
    <s v="Brownie"/>
    <n v="3.5"/>
  </r>
  <r>
    <x v="13"/>
    <d v="1899-12-31T11:22:55"/>
    <s v="Black Tea"/>
    <n v="2"/>
  </r>
  <r>
    <x v="13"/>
    <d v="1899-12-31T11:28:49"/>
    <s v="Latte"/>
    <n v="3.8"/>
  </r>
  <r>
    <x v="13"/>
    <d v="1899-12-31T11:30:16"/>
    <s v="Brownie"/>
    <n v="3.5"/>
  </r>
  <r>
    <x v="13"/>
    <d v="1899-12-31T11:40:12"/>
    <s v="White Tea"/>
    <n v="2.65"/>
  </r>
  <r>
    <x v="13"/>
    <d v="1899-12-31T11:41:21"/>
    <s v="Brownie"/>
    <n v="3.5"/>
  </r>
  <r>
    <x v="13"/>
    <d v="1899-12-31T11:46:49"/>
    <s v="Latte"/>
    <n v="3.8"/>
  </r>
  <r>
    <x v="13"/>
    <d v="1899-12-31T11:48:42"/>
    <s v="Orange Juice"/>
    <n v="3.5"/>
  </r>
  <r>
    <x v="13"/>
    <d v="1899-12-31T11:48:42"/>
    <s v="Black Tea"/>
    <n v="2"/>
  </r>
  <r>
    <x v="13"/>
    <d v="1899-12-31T11:48:59"/>
    <s v="Apple Pie"/>
    <n v="3.25"/>
  </r>
  <r>
    <x v="13"/>
    <d v="1899-12-31T11:58:38"/>
    <s v="Hot Choc"/>
    <n v="3"/>
  </r>
  <r>
    <x v="13"/>
    <d v="1899-12-31T12:03:40"/>
    <s v="Brownie"/>
    <n v="3.5"/>
  </r>
  <r>
    <x v="13"/>
    <d v="1899-12-31T12:03:58"/>
    <s v="White Tea"/>
    <n v="2.65"/>
  </r>
  <r>
    <x v="13"/>
    <d v="1899-12-31T12:09:17"/>
    <s v="Hot Choc"/>
    <n v="3"/>
  </r>
  <r>
    <x v="13"/>
    <d v="1899-12-31T12:09:26"/>
    <s v="Apple Pie"/>
    <n v="3.25"/>
  </r>
  <r>
    <x v="13"/>
    <d v="1899-12-31T12:09:35"/>
    <s v="Latte"/>
    <n v="3.8"/>
  </r>
  <r>
    <x v="13"/>
    <d v="1899-12-31T12:12:53"/>
    <s v="Apple Pie"/>
    <n v="3.25"/>
  </r>
  <r>
    <x v="13"/>
    <d v="1899-12-31T12:15:46"/>
    <s v="Latte"/>
    <n v="3.8"/>
  </r>
  <r>
    <x v="13"/>
    <d v="1899-12-31T12:29:01"/>
    <s v="White Tea"/>
    <n v="2.65"/>
  </r>
  <r>
    <x v="13"/>
    <d v="1899-12-31T12:30:45"/>
    <s v="Black Tea"/>
    <n v="2"/>
  </r>
  <r>
    <x v="13"/>
    <d v="1899-12-31T12:33:55"/>
    <s v="White Tea"/>
    <n v="2.65"/>
  </r>
  <r>
    <x v="13"/>
    <d v="1899-12-31T12:34:29"/>
    <s v="Black Tea"/>
    <n v="2"/>
  </r>
  <r>
    <x v="13"/>
    <d v="1899-12-31T12:35:12"/>
    <s v="Orange Juice"/>
    <n v="3.5"/>
  </r>
  <r>
    <x v="13"/>
    <d v="1899-12-31T12:35:30"/>
    <s v="Americano"/>
    <n v="2.75"/>
  </r>
  <r>
    <x v="13"/>
    <d v="1899-12-31T12:41:59"/>
    <s v="Latte"/>
    <n v="3.8"/>
  </r>
  <r>
    <x v="13"/>
    <d v="1899-12-31T12:42:16"/>
    <s v="Black Tea"/>
    <n v="2"/>
  </r>
  <r>
    <x v="13"/>
    <d v="1899-12-31T12:43:42"/>
    <s v="Lemonade"/>
    <n v="2.5"/>
  </r>
  <r>
    <x v="13"/>
    <d v="1899-12-31T12:43:51"/>
    <s v="Apple Pie"/>
    <n v="3.25"/>
  </r>
  <r>
    <x v="13"/>
    <d v="1899-12-31T12:44:51"/>
    <s v="Waffle"/>
    <n v="1.5"/>
  </r>
  <r>
    <x v="13"/>
    <d v="1899-12-31T12:52:29"/>
    <s v="Latte"/>
    <n v="3.8"/>
  </r>
  <r>
    <x v="13"/>
    <d v="1899-12-31T12:54:13"/>
    <s v="Brownie"/>
    <n v="3.5"/>
  </r>
  <r>
    <x v="13"/>
    <d v="1899-12-31T12:54:30"/>
    <s v="Orange Cake"/>
    <n v="2.99"/>
  </r>
  <r>
    <x v="13"/>
    <d v="1899-12-31T12:55:48"/>
    <s v="Latte"/>
    <n v="3.8"/>
  </r>
  <r>
    <x v="13"/>
    <d v="1899-12-31T13:03:09"/>
    <s v="Orange Juice"/>
    <n v="3.5"/>
  </r>
  <r>
    <x v="13"/>
    <d v="1899-12-31T13:04:09"/>
    <s v="Black Tea"/>
    <n v="2"/>
  </r>
  <r>
    <x v="13"/>
    <d v="1899-12-31T13:04:26"/>
    <s v="Orange Juice"/>
    <n v="3.5"/>
  </r>
  <r>
    <x v="13"/>
    <d v="1899-12-31T13:05:01"/>
    <s v="Orange Cake"/>
    <n v="2.99"/>
  </r>
  <r>
    <x v="13"/>
    <d v="1899-12-31T13:05:53"/>
    <s v="Black Tea"/>
    <n v="2"/>
  </r>
  <r>
    <x v="13"/>
    <d v="1899-12-31T13:08:02"/>
    <s v="Apple Pie"/>
    <n v="3.25"/>
  </r>
  <r>
    <x v="13"/>
    <d v="1899-12-31T13:08:02"/>
    <s v="Apple Juice"/>
    <n v="3"/>
  </r>
  <r>
    <x v="13"/>
    <d v="1899-12-31T13:08:46"/>
    <s v="Latte"/>
    <n v="3.8"/>
  </r>
  <r>
    <x v="13"/>
    <d v="1899-12-31T13:11:04"/>
    <s v="Latte"/>
    <n v="3.8"/>
  </r>
  <r>
    <x v="13"/>
    <d v="1899-12-31T13:13:57"/>
    <s v="Orange Juice"/>
    <n v="3.5"/>
  </r>
  <r>
    <x v="13"/>
    <d v="1899-12-31T13:15:06"/>
    <s v="Orange Cake"/>
    <n v="2.99"/>
  </r>
  <r>
    <x v="13"/>
    <d v="1899-12-31T13:15:14"/>
    <s v="Orange Juice"/>
    <n v="3.5"/>
  </r>
  <r>
    <x v="13"/>
    <d v="1899-12-31T13:15:40"/>
    <s v="Black Tea"/>
    <n v="2"/>
  </r>
  <r>
    <x v="13"/>
    <d v="1899-12-31T13:19:42"/>
    <s v="Lemonade"/>
    <n v="2.5"/>
  </r>
  <r>
    <x v="13"/>
    <d v="1899-12-31T13:19:42"/>
    <s v="Waffle"/>
    <n v="1.5"/>
  </r>
  <r>
    <x v="13"/>
    <d v="1899-12-31T13:20:25"/>
    <s v="Brownie"/>
    <n v="3.5"/>
  </r>
  <r>
    <x v="13"/>
    <d v="1899-12-31T13:22:35"/>
    <s v="Orange Juice"/>
    <n v="3.5"/>
  </r>
  <r>
    <x v="13"/>
    <d v="1899-12-31T13:23:27"/>
    <s v="Orange Cake"/>
    <n v="2.99"/>
  </r>
  <r>
    <x v="13"/>
    <d v="1899-12-31T13:29:56"/>
    <s v="Apple Juice"/>
    <n v="3"/>
  </r>
  <r>
    <x v="13"/>
    <d v="1899-12-31T13:32:40"/>
    <s v="Hot Choc"/>
    <n v="3"/>
  </r>
  <r>
    <x v="13"/>
    <d v="1899-12-31T13:34:41"/>
    <s v="Black Tea"/>
    <n v="2"/>
  </r>
  <r>
    <x v="13"/>
    <d v="1899-12-31T13:38:43"/>
    <s v="Waffle"/>
    <n v="1.5"/>
  </r>
  <r>
    <x v="13"/>
    <d v="1899-12-31T13:39:09"/>
    <s v="Waffle"/>
    <n v="1.5"/>
  </r>
  <r>
    <x v="13"/>
    <d v="1899-12-31T13:40:26"/>
    <s v="Apple Juice"/>
    <n v="3"/>
  </r>
  <r>
    <x v="13"/>
    <d v="1899-12-31T13:42:01"/>
    <s v="Black Tea"/>
    <n v="2"/>
  </r>
  <r>
    <x v="13"/>
    <d v="1899-12-31T13:43:36"/>
    <s v="Latte"/>
    <n v="3.8"/>
  </r>
  <r>
    <x v="13"/>
    <d v="1899-12-31T13:45:03"/>
    <s v="Waffle"/>
    <n v="1.5"/>
  </r>
  <r>
    <x v="13"/>
    <d v="1899-12-31T13:45:03"/>
    <s v="Black Tea"/>
    <n v="2"/>
  </r>
  <r>
    <x v="13"/>
    <d v="1899-12-31T13:51:23"/>
    <s v="Black Tea"/>
    <n v="2"/>
  </r>
  <r>
    <x v="13"/>
    <d v="1899-12-31T13:59:10"/>
    <s v="Apple Pie"/>
    <n v="3.25"/>
  </r>
  <r>
    <x v="13"/>
    <d v="1899-12-31T14:00:01"/>
    <s v="Brownie"/>
    <n v="3.5"/>
  </r>
  <r>
    <x v="13"/>
    <d v="1899-12-31T14:01:28"/>
    <s v="Lemonade"/>
    <n v="2.5"/>
  </r>
  <r>
    <x v="13"/>
    <d v="1899-12-31T14:03:03"/>
    <s v="Black Tea"/>
    <n v="2"/>
  </r>
  <r>
    <x v="13"/>
    <d v="1899-12-31T14:04:12"/>
    <s v="Lemonade"/>
    <n v="2.5"/>
  </r>
  <r>
    <x v="13"/>
    <d v="1899-12-31T14:08:14"/>
    <s v="Brownie"/>
    <n v="3.5"/>
  </r>
  <r>
    <x v="13"/>
    <d v="1899-12-31T14:08:57"/>
    <s v="Lemonade"/>
    <n v="2.5"/>
  </r>
  <r>
    <x v="13"/>
    <d v="1899-12-31T14:15:35"/>
    <s v="Black Tea"/>
    <n v="2"/>
  </r>
  <r>
    <x v="13"/>
    <d v="1899-12-31T14:18:27"/>
    <s v="Black Tea"/>
    <n v="2"/>
  </r>
  <r>
    <x v="13"/>
    <d v="1899-12-31T14:19:19"/>
    <s v="Orange Juice"/>
    <n v="3.5"/>
  </r>
  <r>
    <x v="13"/>
    <d v="1899-12-31T14:20:11"/>
    <s v="Lemonade"/>
    <n v="2.5"/>
  </r>
  <r>
    <x v="13"/>
    <d v="1899-12-31T14:22:29"/>
    <s v="Latte"/>
    <n v="3.8"/>
  </r>
  <r>
    <x v="13"/>
    <d v="1899-12-31T14:22:38"/>
    <s v="Black Tea"/>
    <n v="2"/>
  </r>
  <r>
    <x v="13"/>
    <d v="1899-12-31T14:28:49"/>
    <s v="Black Tea"/>
    <n v="2"/>
  </r>
  <r>
    <x v="13"/>
    <d v="1899-12-31T14:31:16"/>
    <s v="Orange Cake"/>
    <n v="2.99"/>
  </r>
  <r>
    <x v="13"/>
    <d v="1899-12-31T14:36:53"/>
    <s v="Waffle"/>
    <n v="1.5"/>
  </r>
  <r>
    <x v="13"/>
    <d v="1899-12-31T14:37:02"/>
    <s v="Americano"/>
    <n v="2.75"/>
  </r>
  <r>
    <x v="13"/>
    <d v="1899-12-31T14:39:29"/>
    <s v="Americano"/>
    <n v="2.75"/>
  </r>
  <r>
    <x v="13"/>
    <d v="1899-12-31T14:44:31"/>
    <s v="Orange Juice"/>
    <n v="3.5"/>
  </r>
  <r>
    <x v="13"/>
    <d v="1899-12-31T14:47:59"/>
    <s v="Latte"/>
    <n v="3.8"/>
  </r>
  <r>
    <x v="13"/>
    <d v="1899-12-31T14:47:59"/>
    <s v="Waffle"/>
    <n v="1.5"/>
  </r>
  <r>
    <x v="13"/>
    <d v="1899-12-31T14:48:50"/>
    <s v="Apple Pie"/>
    <n v="3.25"/>
  </r>
  <r>
    <x v="13"/>
    <d v="1899-12-31T14:52:09"/>
    <s v="Waffle"/>
    <n v="1.5"/>
  </r>
  <r>
    <x v="13"/>
    <d v="1899-12-31T14:52:26"/>
    <s v="Brownie"/>
    <n v="3.5"/>
  </r>
  <r>
    <x v="13"/>
    <d v="1899-12-31T14:58:38"/>
    <s v="Orange Juice"/>
    <n v="3.5"/>
  </r>
  <r>
    <x v="13"/>
    <d v="1899-12-31T14:58:55"/>
    <s v="Brownie"/>
    <n v="3.5"/>
  </r>
  <r>
    <x v="13"/>
    <d v="1899-12-31T15:01:39"/>
    <s v="Brownie"/>
    <n v="3.5"/>
  </r>
  <r>
    <x v="13"/>
    <d v="1899-12-31T15:09:17"/>
    <s v="Apple Juice"/>
    <n v="3"/>
  </r>
  <r>
    <x v="13"/>
    <d v="1899-12-31T15:11:36"/>
    <s v="Brownie"/>
    <n v="3.5"/>
  </r>
  <r>
    <x v="13"/>
    <d v="1899-12-31T15:14:02"/>
    <s v="Latte"/>
    <n v="3.8"/>
  </r>
  <r>
    <x v="13"/>
    <d v="1899-12-31T15:18:22"/>
    <s v="Black Tea"/>
    <n v="2"/>
  </r>
  <r>
    <x v="13"/>
    <d v="1899-12-31T15:20:14"/>
    <s v="Hot Choc"/>
    <n v="3"/>
  </r>
  <r>
    <x v="13"/>
    <d v="1899-12-31T15:21:32"/>
    <s v="Waffle"/>
    <n v="1.5"/>
  </r>
  <r>
    <x v="13"/>
    <d v="1899-12-31T15:24:42"/>
    <s v="Latte"/>
    <n v="3.8"/>
  </r>
  <r>
    <x v="13"/>
    <d v="1899-12-31T15:27:00"/>
    <s v="Apple Juice"/>
    <n v="3"/>
  </r>
  <r>
    <x v="13"/>
    <d v="1899-12-31T15:31:45"/>
    <s v="Black Tea"/>
    <n v="2"/>
  </r>
  <r>
    <x v="14"/>
    <d v="1899-12-31T08:22:49"/>
    <s v="Apple Pie"/>
    <n v="3.25"/>
  </r>
  <r>
    <x v="14"/>
    <d v="1899-12-31T08:25:07"/>
    <s v="Orange Juice"/>
    <n v="3.5"/>
  </r>
  <r>
    <x v="14"/>
    <d v="1899-12-31T08:27:42"/>
    <s v="Black Tea"/>
    <n v="2"/>
  </r>
  <r>
    <x v="14"/>
    <d v="1899-12-31T08:29:35"/>
    <s v="White Tea"/>
    <n v="2.65"/>
  </r>
  <r>
    <x v="14"/>
    <d v="1899-12-31T08:30:27"/>
    <s v="Latte"/>
    <n v="3.8"/>
  </r>
  <r>
    <x v="14"/>
    <d v="1899-12-31T08:32:10"/>
    <s v="Orange Cake"/>
    <n v="2.99"/>
  </r>
  <r>
    <x v="14"/>
    <d v="1899-12-31T08:32:28"/>
    <s v="Lemonade"/>
    <n v="2.5"/>
  </r>
  <r>
    <x v="14"/>
    <d v="1899-12-31T08:47:35"/>
    <s v="Orange Juice"/>
    <n v="3.5"/>
  </r>
  <r>
    <x v="14"/>
    <d v="1899-12-31T08:49:18"/>
    <s v="Orange Cake"/>
    <n v="2.99"/>
  </r>
  <r>
    <x v="14"/>
    <d v="1899-12-31T08:49:44"/>
    <s v="Orange Juice"/>
    <n v="3.5"/>
  </r>
  <r>
    <x v="14"/>
    <d v="1899-12-31T08:50:36"/>
    <s v="Black Tea"/>
    <n v="2"/>
  </r>
  <r>
    <x v="14"/>
    <d v="1899-12-31T08:51:19"/>
    <s v="White Tea"/>
    <n v="2.65"/>
  </r>
  <r>
    <x v="14"/>
    <d v="1899-12-31T08:53:12"/>
    <s v="Americano"/>
    <n v="2.75"/>
  </r>
  <r>
    <x v="14"/>
    <d v="1899-12-31T08:53:55"/>
    <s v="Waffle"/>
    <n v="1.5"/>
  </r>
  <r>
    <x v="14"/>
    <d v="1899-12-31T08:56:05"/>
    <s v="Lemonade"/>
    <n v="2.5"/>
  </r>
  <r>
    <x v="14"/>
    <d v="1899-12-31T08:58:06"/>
    <s v="Orange Juice"/>
    <n v="3.5"/>
  </r>
  <r>
    <x v="14"/>
    <d v="1899-12-31T08:59:32"/>
    <s v="Latte"/>
    <n v="3.8"/>
  </r>
  <r>
    <x v="14"/>
    <d v="1899-12-31T08:59:49"/>
    <s v="Lemonade"/>
    <n v="2.5"/>
  </r>
  <r>
    <x v="14"/>
    <d v="1899-12-31T09:03:17"/>
    <s v="Lemonade"/>
    <n v="2.5"/>
  </r>
  <r>
    <x v="14"/>
    <d v="1899-12-31T09:10:11"/>
    <s v="Apple Juice"/>
    <n v="3"/>
  </r>
  <r>
    <x v="14"/>
    <d v="1899-12-31T09:11:29"/>
    <s v="Latte"/>
    <n v="3.8"/>
  </r>
  <r>
    <x v="14"/>
    <d v="1899-12-31T09:13:47"/>
    <s v="Waffle"/>
    <n v="1.5"/>
  </r>
  <r>
    <x v="14"/>
    <d v="1899-12-31T09:16:06"/>
    <s v="Black Tea"/>
    <n v="2"/>
  </r>
  <r>
    <x v="14"/>
    <d v="1899-12-31T09:22:08"/>
    <s v="Americano"/>
    <n v="2.75"/>
  </r>
  <r>
    <x v="14"/>
    <d v="1899-12-31T09:26:36"/>
    <s v="Waffle"/>
    <n v="1.5"/>
  </r>
  <r>
    <x v="14"/>
    <d v="1899-12-31T09:28:03"/>
    <s v="Orange Juice"/>
    <n v="3.5"/>
  </r>
  <r>
    <x v="14"/>
    <d v="1899-12-31T09:29:55"/>
    <s v="Orange Juice"/>
    <n v="3.5"/>
  </r>
  <r>
    <x v="14"/>
    <d v="1899-12-31T09:30:21"/>
    <s v="Latte"/>
    <n v="3.8"/>
  </r>
  <r>
    <x v="14"/>
    <d v="1899-12-31T09:33:31"/>
    <s v="Latte"/>
    <n v="3.8"/>
  </r>
  <r>
    <x v="14"/>
    <d v="1899-12-31T09:35:23"/>
    <s v="Apple Juice"/>
    <n v="3"/>
  </r>
  <r>
    <x v="14"/>
    <d v="1899-12-31T09:42:18"/>
    <s v="Orange Juice"/>
    <n v="3.5"/>
  </r>
  <r>
    <x v="14"/>
    <d v="1899-12-31T09:44:19"/>
    <s v="Apple Pie"/>
    <n v="3.25"/>
  </r>
  <r>
    <x v="14"/>
    <d v="1899-12-31T09:50:39"/>
    <s v="Black Tea"/>
    <n v="2"/>
  </r>
  <r>
    <x v="14"/>
    <d v="1899-12-31T09:52:49"/>
    <s v="Black Tea"/>
    <n v="2"/>
  </r>
  <r>
    <x v="14"/>
    <d v="1899-12-31T09:58:26"/>
    <s v="Black Tea"/>
    <n v="2"/>
  </r>
  <r>
    <x v="14"/>
    <d v="1899-12-31T09:59:35"/>
    <s v="Apple Pie"/>
    <n v="3.25"/>
  </r>
  <r>
    <x v="14"/>
    <d v="1899-12-31T10:00:01"/>
    <s v="Waffle"/>
    <n v="1.5"/>
  </r>
  <r>
    <x v="14"/>
    <d v="1899-12-31T10:02:54"/>
    <s v="Black Tea"/>
    <n v="2"/>
  </r>
  <r>
    <x v="14"/>
    <d v="1899-12-31T10:03:37"/>
    <s v="Latte"/>
    <n v="3.8"/>
  </r>
  <r>
    <x v="14"/>
    <d v="1899-12-31T10:05:46"/>
    <s v="Brownie"/>
    <n v="3.5"/>
  </r>
  <r>
    <x v="14"/>
    <d v="1899-12-31T10:06:55"/>
    <s v="Orange Juice"/>
    <n v="3.5"/>
  </r>
  <r>
    <x v="14"/>
    <d v="1899-12-31T10:09:48"/>
    <s v="Orange Juice"/>
    <n v="3.5"/>
  </r>
  <r>
    <x v="14"/>
    <d v="1899-12-31T10:09:48"/>
    <s v="Brownie"/>
    <n v="3.5"/>
  </r>
  <r>
    <x v="14"/>
    <d v="1899-12-31T10:11:32"/>
    <s v="Orange Juice"/>
    <n v="3.5"/>
  </r>
  <r>
    <x v="14"/>
    <d v="1899-12-31T10:13:33"/>
    <s v="Apple Juice"/>
    <n v="3"/>
  </r>
  <r>
    <x v="14"/>
    <d v="1899-12-31T10:23:03"/>
    <s v="Brownie"/>
    <n v="3.5"/>
  </r>
  <r>
    <x v="14"/>
    <d v="1899-12-31T10:23:12"/>
    <s v="Latte"/>
    <n v="3.8"/>
  </r>
  <r>
    <x v="14"/>
    <d v="1899-12-31T10:26:48"/>
    <s v="Latte"/>
    <n v="3.8"/>
  </r>
  <r>
    <x v="14"/>
    <d v="1899-12-31T10:39:11"/>
    <s v="Brownie"/>
    <n v="3.5"/>
  </r>
  <r>
    <x v="14"/>
    <d v="1899-12-31T10:40:54"/>
    <s v="Black Tea"/>
    <n v="2"/>
  </r>
  <r>
    <x v="14"/>
    <d v="1899-12-31T10:44:22"/>
    <s v="Black Tea"/>
    <n v="2"/>
  </r>
  <r>
    <x v="14"/>
    <d v="1899-12-31T10:48:06"/>
    <s v="Black Tea"/>
    <n v="2"/>
  </r>
  <r>
    <x v="14"/>
    <d v="1899-12-31T10:52:08"/>
    <s v="Americano"/>
    <n v="2.75"/>
  </r>
  <r>
    <x v="14"/>
    <d v="1899-12-31T10:54:44"/>
    <s v="Black Tea"/>
    <n v="2"/>
  </r>
  <r>
    <x v="14"/>
    <d v="1899-12-31T10:55:36"/>
    <s v="Orange Cake"/>
    <n v="2.99"/>
  </r>
  <r>
    <x v="14"/>
    <d v="1899-12-31T10:55:53"/>
    <s v="Apple Juice"/>
    <n v="3"/>
  </r>
  <r>
    <x v="14"/>
    <d v="1899-12-31T11:01:21"/>
    <s v="Americano"/>
    <n v="2.75"/>
  </r>
  <r>
    <x v="14"/>
    <d v="1899-12-31T11:06:15"/>
    <s v="Americano"/>
    <n v="2.75"/>
  </r>
  <r>
    <x v="14"/>
    <d v="1899-12-31T11:10:52"/>
    <s v="Apple Pie"/>
    <n v="3.25"/>
  </r>
  <r>
    <x v="14"/>
    <d v="1899-12-31T11:11:00"/>
    <s v="Waffle"/>
    <n v="1.5"/>
  </r>
  <r>
    <x v="14"/>
    <d v="1899-12-31T11:12:53"/>
    <s v="Brownie"/>
    <n v="3.5"/>
  </r>
  <r>
    <x v="14"/>
    <d v="1899-12-31T11:14:45"/>
    <s v="Orange Juice"/>
    <n v="3.5"/>
  </r>
  <r>
    <x v="14"/>
    <d v="1899-12-31T11:16:29"/>
    <s v="Latte"/>
    <n v="3.8"/>
  </r>
  <r>
    <x v="14"/>
    <d v="1899-12-31T11:16:37"/>
    <s v="Waffle"/>
    <n v="1.5"/>
  </r>
  <r>
    <x v="14"/>
    <d v="1899-12-31T11:17:03"/>
    <s v="Hot Choc"/>
    <n v="3"/>
  </r>
  <r>
    <x v="14"/>
    <d v="1899-12-31T11:20:13"/>
    <s v="Waffle"/>
    <n v="1.5"/>
  </r>
  <r>
    <x v="14"/>
    <d v="1899-12-31T11:22:31"/>
    <s v="Latte"/>
    <n v="3.8"/>
  </r>
  <r>
    <x v="14"/>
    <d v="1899-12-31T11:22:31"/>
    <s v="White Tea"/>
    <n v="2.65"/>
  </r>
  <r>
    <x v="14"/>
    <d v="1899-12-31T11:31:10"/>
    <s v="Apple Juice"/>
    <n v="3"/>
  </r>
  <r>
    <x v="14"/>
    <d v="1899-12-31T11:34:46"/>
    <s v="White Tea"/>
    <n v="2.65"/>
  </r>
  <r>
    <x v="14"/>
    <d v="1899-12-31T11:35:46"/>
    <s v="Orange Juice"/>
    <n v="3.5"/>
  </r>
  <r>
    <x v="14"/>
    <d v="1899-12-31T11:40:31"/>
    <s v="Latte"/>
    <n v="3.8"/>
  </r>
  <r>
    <x v="14"/>
    <d v="1899-12-31T11:41:58"/>
    <s v="Apple Pie"/>
    <n v="3.25"/>
  </r>
  <r>
    <x v="14"/>
    <d v="1899-12-31T11:42:41"/>
    <s v="Americano"/>
    <n v="2.75"/>
  </r>
  <r>
    <x v="14"/>
    <d v="1899-12-31T11:45:51"/>
    <s v="Apple Pie"/>
    <n v="3.25"/>
  </r>
  <r>
    <x v="14"/>
    <d v="1899-12-31T11:47:26"/>
    <s v="Hot Choc"/>
    <n v="3"/>
  </r>
  <r>
    <x v="14"/>
    <d v="1899-12-31T11:48:53"/>
    <s v="Black Tea"/>
    <n v="2"/>
  </r>
  <r>
    <x v="14"/>
    <d v="1899-12-31T11:52:20"/>
    <s v="Orange Juice"/>
    <n v="3.5"/>
  </r>
  <r>
    <x v="14"/>
    <d v="1899-12-31T11:52:54"/>
    <s v="Latte"/>
    <n v="3.8"/>
  </r>
  <r>
    <x v="14"/>
    <d v="1899-12-31T11:55:13"/>
    <s v="Waffle"/>
    <n v="1.5"/>
  </r>
  <r>
    <x v="14"/>
    <d v="1899-12-31T11:58:06"/>
    <s v="Latte"/>
    <n v="3.8"/>
  </r>
  <r>
    <x v="14"/>
    <d v="1899-12-31T11:58:23"/>
    <s v="Americano"/>
    <n v="2.75"/>
  </r>
  <r>
    <x v="14"/>
    <d v="1899-12-31T12:01:59"/>
    <s v="Orange Cake"/>
    <n v="2.99"/>
  </r>
  <r>
    <x v="14"/>
    <d v="1899-12-31T12:02:51"/>
    <s v="Black Tea"/>
    <n v="2"/>
  </r>
  <r>
    <x v="14"/>
    <d v="1899-12-31T12:06:53"/>
    <s v="Black Tea"/>
    <n v="2"/>
  </r>
  <r>
    <x v="14"/>
    <d v="1899-12-31T12:08:19"/>
    <s v="Apple Juice"/>
    <n v="3"/>
  </r>
  <r>
    <x v="14"/>
    <d v="1899-12-31T12:16:06"/>
    <s v="Americano"/>
    <n v="2.75"/>
  </r>
  <r>
    <x v="14"/>
    <d v="1899-12-31T12:16:06"/>
    <s v="Waffle"/>
    <n v="1.5"/>
  </r>
  <r>
    <x v="14"/>
    <d v="1899-12-31T12:25:10"/>
    <s v="Lemonade"/>
    <n v="2.5"/>
  </r>
  <r>
    <x v="14"/>
    <d v="1899-12-31T12:30:38"/>
    <s v="White Tea"/>
    <n v="2.65"/>
  </r>
  <r>
    <x v="14"/>
    <d v="1899-12-31T12:34:49"/>
    <s v="Orange Juice"/>
    <n v="3.5"/>
  </r>
  <r>
    <x v="14"/>
    <d v="1899-12-31T12:37:59"/>
    <s v="Orange Juice"/>
    <n v="3.5"/>
  </r>
  <r>
    <x v="14"/>
    <d v="1899-12-31T12:42:09"/>
    <s v="Waffle"/>
    <n v="1.5"/>
  </r>
  <r>
    <x v="14"/>
    <d v="1899-12-31T12:49:56"/>
    <s v="Black Tea"/>
    <n v="2"/>
  </r>
  <r>
    <x v="14"/>
    <d v="1899-12-31T13:02:54"/>
    <s v="Black Tea"/>
    <n v="2"/>
  </r>
  <r>
    <x v="14"/>
    <d v="1899-12-31T13:03:45"/>
    <s v="Latte"/>
    <n v="3.8"/>
  </r>
  <r>
    <x v="14"/>
    <d v="1899-12-31T13:04:29"/>
    <s v="Black Tea"/>
    <n v="2"/>
  </r>
  <r>
    <x v="14"/>
    <d v="1899-12-31T13:05:29"/>
    <s v="Waffle"/>
    <n v="1.5"/>
  </r>
  <r>
    <x v="14"/>
    <d v="1899-12-31T13:12:50"/>
    <s v="Americano"/>
    <n v="2.75"/>
  </r>
  <r>
    <x v="14"/>
    <d v="1899-12-31T13:13:42"/>
    <s v="Waffle"/>
    <n v="1.5"/>
  </r>
  <r>
    <x v="14"/>
    <d v="1899-12-31T13:22:03"/>
    <s v="Apple Juice"/>
    <n v="3"/>
  </r>
  <r>
    <x v="14"/>
    <d v="1899-12-31T13:22:11"/>
    <s v="White Tea"/>
    <n v="2.65"/>
  </r>
  <r>
    <x v="14"/>
    <d v="1899-12-31T13:22:20"/>
    <s v="Waffle"/>
    <n v="1.5"/>
  </r>
  <r>
    <x v="14"/>
    <d v="1899-12-31T13:22:20"/>
    <s v="Apple Pie"/>
    <n v="3.25"/>
  </r>
  <r>
    <x v="14"/>
    <d v="1899-12-31T13:23:46"/>
    <s v="Black Tea"/>
    <n v="2"/>
  </r>
  <r>
    <x v="14"/>
    <d v="1899-12-31T13:27:05"/>
    <s v="Apple Pie"/>
    <n v="3.25"/>
  </r>
  <r>
    <x v="14"/>
    <d v="1899-12-31T13:27:48"/>
    <s v="Waffle"/>
    <n v="1.5"/>
  </r>
  <r>
    <x v="14"/>
    <d v="1899-12-31T13:33:25"/>
    <s v="Waffle"/>
    <n v="1.5"/>
  </r>
  <r>
    <x v="14"/>
    <d v="1899-12-31T13:37:44"/>
    <s v="Brownie"/>
    <n v="3.5"/>
  </r>
  <r>
    <x v="14"/>
    <d v="1899-12-31T13:42:30"/>
    <s v="Lemonade"/>
    <n v="2.5"/>
  </r>
  <r>
    <x v="14"/>
    <d v="1899-12-31T13:43:13"/>
    <s v="Black Tea"/>
    <n v="2"/>
  </r>
  <r>
    <x v="14"/>
    <d v="1899-12-31T13:43:56"/>
    <s v="Apple Juice"/>
    <n v="3"/>
  </r>
  <r>
    <x v="14"/>
    <d v="1899-12-31T13:52:00"/>
    <s v="Brownie"/>
    <n v="3.5"/>
  </r>
  <r>
    <x v="14"/>
    <d v="1899-12-31T13:53:18"/>
    <s v="Waffle"/>
    <n v="1.5"/>
  </r>
  <r>
    <x v="14"/>
    <d v="1899-12-31T14:00:12"/>
    <s v="Latte"/>
    <n v="3.8"/>
  </r>
  <r>
    <x v="14"/>
    <d v="1899-12-31T14:00:38"/>
    <s v="Apple Pie"/>
    <n v="3.25"/>
  </r>
  <r>
    <x v="14"/>
    <d v="1899-12-31T14:08:51"/>
    <s v="Latte"/>
    <n v="3.8"/>
  </r>
  <r>
    <x v="14"/>
    <d v="1899-12-31T14:08:59"/>
    <s v="Black Tea"/>
    <n v="2"/>
  </r>
  <r>
    <x v="14"/>
    <d v="1899-12-31T14:17:03"/>
    <s v="Orange Juice"/>
    <n v="3.5"/>
  </r>
  <r>
    <x v="14"/>
    <d v="1899-12-31T14:18:04"/>
    <s v="Lemonade"/>
    <n v="2.5"/>
  </r>
  <r>
    <x v="14"/>
    <d v="1899-12-31T14:18:21"/>
    <s v="Black Tea"/>
    <n v="2"/>
  </r>
  <r>
    <x v="14"/>
    <d v="1899-12-31T14:22:40"/>
    <s v="White Tea"/>
    <n v="2.65"/>
  </r>
  <r>
    <x v="14"/>
    <d v="1899-12-31T14:22:57"/>
    <s v="Black Tea"/>
    <n v="2"/>
  </r>
  <r>
    <x v="14"/>
    <d v="1899-12-31T14:26:42"/>
    <s v="Lemonade"/>
    <n v="2.5"/>
  </r>
  <r>
    <x v="14"/>
    <d v="1899-12-31T14:31:01"/>
    <s v="White Tea"/>
    <n v="2.65"/>
  </r>
  <r>
    <x v="14"/>
    <d v="1899-12-31T14:31:01"/>
    <s v="Apple Juice"/>
    <n v="3"/>
  </r>
  <r>
    <x v="14"/>
    <d v="1899-12-31T14:38:13"/>
    <s v="Apple Pie"/>
    <n v="3.25"/>
  </r>
  <r>
    <x v="14"/>
    <d v="1899-12-31T14:46:34"/>
    <s v="Black Tea"/>
    <n v="2"/>
  </r>
  <r>
    <x v="14"/>
    <d v="1899-12-31T14:50:19"/>
    <s v="Black Tea"/>
    <n v="2"/>
  </r>
  <r>
    <x v="14"/>
    <d v="1899-12-31T14:52:11"/>
    <s v="White Tea"/>
    <n v="2.65"/>
  </r>
  <r>
    <x v="14"/>
    <d v="1899-12-31T14:54:47"/>
    <s v="Americano"/>
    <n v="2.75"/>
  </r>
  <r>
    <x v="14"/>
    <d v="1899-12-31T14:56:05"/>
    <s v="Waffle"/>
    <n v="1.5"/>
  </r>
  <r>
    <x v="14"/>
    <d v="1899-12-31T14:59:06"/>
    <s v="Orange Juice"/>
    <n v="3.5"/>
  </r>
  <r>
    <x v="14"/>
    <d v="1899-12-31T15:01:16"/>
    <s v="Black Tea"/>
    <n v="2"/>
  </r>
  <r>
    <x v="14"/>
    <d v="1899-12-31T15:01:24"/>
    <s v="Americano"/>
    <n v="2.75"/>
  </r>
  <r>
    <x v="14"/>
    <d v="1899-12-31T15:01:50"/>
    <s v="White Tea"/>
    <n v="2.65"/>
  </r>
  <r>
    <x v="14"/>
    <d v="1899-12-31T15:04:17"/>
    <s v="Apple Pie"/>
    <n v="3.25"/>
  </r>
  <r>
    <x v="14"/>
    <d v="1899-12-31T15:05:52"/>
    <s v="Waffle"/>
    <n v="1.5"/>
  </r>
  <r>
    <x v="14"/>
    <d v="1899-12-31T15:06:09"/>
    <s v="Latte"/>
    <n v="3.8"/>
  </r>
  <r>
    <x v="14"/>
    <d v="1899-12-31T15:09:02"/>
    <s v="Brownie"/>
    <n v="3.5"/>
  </r>
  <r>
    <x v="14"/>
    <d v="1899-12-31T15:12:38"/>
    <s v="White Tea"/>
    <n v="2.65"/>
  </r>
  <r>
    <x v="14"/>
    <d v="1899-12-31T15:16:06"/>
    <s v="Black Tea"/>
    <n v="2"/>
  </r>
  <r>
    <x v="14"/>
    <d v="1899-12-31T15:17:15"/>
    <s v="White Tea"/>
    <n v="2.65"/>
  </r>
  <r>
    <x v="14"/>
    <d v="1899-12-31T15:19:24"/>
    <s v="Black Tea"/>
    <n v="2"/>
  </r>
  <r>
    <x v="14"/>
    <d v="1899-12-31T15:23:00"/>
    <s v="Latte"/>
    <n v="3.8"/>
  </r>
  <r>
    <x v="14"/>
    <d v="1899-12-31T15:23:09"/>
    <s v="Black Tea"/>
    <n v="2"/>
  </r>
  <r>
    <x v="14"/>
    <d v="1899-12-31T15:24:09"/>
    <s v="Brownie"/>
    <n v="3.5"/>
  </r>
  <r>
    <x v="14"/>
    <d v="1899-12-31T15:26:10"/>
    <s v="Latte"/>
    <n v="3.8"/>
  </r>
  <r>
    <x v="14"/>
    <d v="1899-12-31T15:34:49"/>
    <s v="Orange Juice"/>
    <n v="3.5"/>
  </r>
  <r>
    <x v="15"/>
    <d v="1899-12-31T08:14:12"/>
    <s v="Brownie"/>
    <n v="3.5"/>
  </r>
  <r>
    <x v="15"/>
    <d v="1899-12-31T08:15:13"/>
    <s v="Brownie"/>
    <n v="3.5"/>
  </r>
  <r>
    <x v="15"/>
    <d v="1899-12-31T08:18:32"/>
    <s v="Apple Pie"/>
    <n v="3.25"/>
  </r>
  <r>
    <x v="15"/>
    <d v="1899-12-31T08:25:00"/>
    <s v="Apple Pie"/>
    <n v="3.25"/>
  </r>
  <r>
    <x v="15"/>
    <d v="1899-12-31T08:32:30"/>
    <s v="Orange Cake"/>
    <n v="2.99"/>
  </r>
  <r>
    <x v="15"/>
    <d v="1899-12-31T08:35:14"/>
    <s v="Waffle"/>
    <n v="1.5"/>
  </r>
  <r>
    <x v="15"/>
    <d v="1899-12-31T08:38:07"/>
    <s v="Black Tea"/>
    <n v="2"/>
  </r>
  <r>
    <x v="15"/>
    <d v="1899-12-31T08:43:09"/>
    <s v="Waffle"/>
    <n v="1.5"/>
  </r>
  <r>
    <x v="15"/>
    <d v="1899-12-31T08:43:18"/>
    <s v="Hot Choc"/>
    <n v="3"/>
  </r>
  <r>
    <x v="15"/>
    <d v="1899-12-31T08:44:36"/>
    <s v="Orange Juice"/>
    <n v="3.5"/>
  </r>
  <r>
    <x v="15"/>
    <d v="1899-12-31T08:46:54"/>
    <s v="Lemonade"/>
    <n v="2.5"/>
  </r>
  <r>
    <x v="15"/>
    <d v="1899-12-31T08:47:46"/>
    <s v="Americano"/>
    <n v="2.75"/>
  </r>
  <r>
    <x v="15"/>
    <d v="1899-12-31T08:48:12"/>
    <s v="Apple Juice"/>
    <n v="3"/>
  </r>
  <r>
    <x v="15"/>
    <d v="1899-12-31T08:49:38"/>
    <s v="Americano"/>
    <n v="2.75"/>
  </r>
  <r>
    <x v="15"/>
    <d v="1899-12-31T08:51:22"/>
    <s v="Apple Pie"/>
    <n v="3.25"/>
  </r>
  <r>
    <x v="15"/>
    <d v="1899-12-31T08:52:57"/>
    <s v="Black Tea"/>
    <n v="2"/>
  </r>
  <r>
    <x v="15"/>
    <d v="1899-12-31T08:55:58"/>
    <s v="Brownie"/>
    <n v="3.5"/>
  </r>
  <r>
    <x v="15"/>
    <d v="1899-12-31T08:57:07"/>
    <s v="Black Tea"/>
    <n v="2"/>
  </r>
  <r>
    <x v="15"/>
    <d v="1899-12-31T08:57:50"/>
    <s v="Brownie"/>
    <n v="3.5"/>
  </r>
  <r>
    <x v="15"/>
    <d v="1899-12-31T08:58:25"/>
    <s v="Latte"/>
    <n v="3.8"/>
  </r>
  <r>
    <x v="15"/>
    <d v="1899-12-31T08:59:25"/>
    <s v="Orange Cake"/>
    <n v="2.99"/>
  </r>
  <r>
    <x v="15"/>
    <d v="1899-12-31T08:59:51"/>
    <s v="Apple Juice"/>
    <n v="3"/>
  </r>
  <r>
    <x v="15"/>
    <d v="1899-12-31T09:11:05"/>
    <s v="Black Tea"/>
    <n v="2"/>
  </r>
  <r>
    <x v="15"/>
    <d v="1899-12-31T09:13:49"/>
    <s v="White Tea"/>
    <n v="2.65"/>
  </r>
  <r>
    <x v="15"/>
    <d v="1899-12-31T09:20:36"/>
    <s v="Lemonade"/>
    <n v="2.5"/>
  </r>
  <r>
    <x v="15"/>
    <d v="1899-12-31T09:21:27"/>
    <s v="Lemonade"/>
    <n v="2.5"/>
  </r>
  <r>
    <x v="15"/>
    <d v="1899-12-31T09:25:29"/>
    <s v="Latte"/>
    <n v="3.8"/>
  </r>
  <r>
    <x v="15"/>
    <d v="1899-12-31T09:27:13"/>
    <s v="Brownie"/>
    <n v="3.5"/>
  </r>
  <r>
    <x v="15"/>
    <d v="1899-12-31T09:30:40"/>
    <s v="Americano"/>
    <n v="2.75"/>
  </r>
  <r>
    <x v="15"/>
    <d v="1899-12-31T09:38:27"/>
    <s v="Black Tea"/>
    <n v="2"/>
  </r>
  <r>
    <x v="15"/>
    <d v="1899-12-31T09:42:12"/>
    <s v="White Tea"/>
    <n v="2.65"/>
  </r>
  <r>
    <x v="15"/>
    <d v="1899-12-31T09:45:48"/>
    <s v="Orange Cake"/>
    <n v="2.99"/>
  </r>
  <r>
    <x v="15"/>
    <d v="1899-12-31T09:47:40"/>
    <s v="Apple Pie"/>
    <n v="3.25"/>
  </r>
  <r>
    <x v="15"/>
    <d v="1899-12-31T09:47:48"/>
    <s v="Americano"/>
    <n v="2.75"/>
  </r>
  <r>
    <x v="15"/>
    <d v="1899-12-31T09:49:06"/>
    <s v="Black Tea"/>
    <n v="2"/>
  </r>
  <r>
    <x v="15"/>
    <d v="1899-12-31T09:50:24"/>
    <s v="Orange Juice"/>
    <n v="3.5"/>
  </r>
  <r>
    <x v="15"/>
    <d v="1899-12-31T09:55:26"/>
    <s v="White Tea"/>
    <n v="2.65"/>
  </r>
  <r>
    <x v="15"/>
    <d v="1899-12-31T09:55:52"/>
    <s v="Latte"/>
    <n v="3.8"/>
  </r>
  <r>
    <x v="15"/>
    <d v="1899-12-31T09:59:28"/>
    <s v="Orange Juice"/>
    <n v="3.5"/>
  </r>
  <r>
    <x v="15"/>
    <d v="1899-12-31T10:00:55"/>
    <s v="Black Tea"/>
    <n v="2"/>
  </r>
  <r>
    <x v="15"/>
    <d v="1899-12-31T10:03:13"/>
    <s v="Orange Juice"/>
    <n v="3.5"/>
  </r>
  <r>
    <x v="15"/>
    <d v="1899-12-31T10:03:22"/>
    <s v="Americano"/>
    <n v="2.75"/>
  </r>
  <r>
    <x v="15"/>
    <d v="1899-12-31T10:07:24"/>
    <s v="Latte"/>
    <n v="3.8"/>
  </r>
  <r>
    <x v="15"/>
    <d v="1899-12-31T10:08:24"/>
    <s v="Lemonade"/>
    <n v="2.5"/>
  </r>
  <r>
    <x v="15"/>
    <d v="1899-12-31T10:09:16"/>
    <s v="Latte"/>
    <n v="3.8"/>
  </r>
  <r>
    <x v="15"/>
    <d v="1899-12-31T10:21:39"/>
    <s v="Lemonade"/>
    <n v="2.5"/>
  </r>
  <r>
    <x v="15"/>
    <d v="1899-12-31T10:22:48"/>
    <s v="Orange Juice"/>
    <n v="3.5"/>
  </r>
  <r>
    <x v="15"/>
    <d v="1899-12-31T10:23:48"/>
    <s v="Black Tea"/>
    <n v="2"/>
  </r>
  <r>
    <x v="15"/>
    <d v="1899-12-31T10:24:32"/>
    <s v="Black Tea"/>
    <n v="2"/>
  </r>
  <r>
    <x v="15"/>
    <d v="1899-12-31T10:25:32"/>
    <s v="Black Tea"/>
    <n v="2"/>
  </r>
  <r>
    <x v="15"/>
    <d v="1899-12-31T10:27:50"/>
    <s v="Black Tea"/>
    <n v="2"/>
  </r>
  <r>
    <x v="15"/>
    <d v="1899-12-31T10:28:25"/>
    <s v="Brownie"/>
    <n v="3.5"/>
  </r>
  <r>
    <x v="15"/>
    <d v="1899-12-31T10:37:12"/>
    <s v="Brownie"/>
    <n v="3.5"/>
  </r>
  <r>
    <x v="15"/>
    <d v="1899-12-31T10:38:56"/>
    <s v="Brownie"/>
    <n v="3.5"/>
  </r>
  <r>
    <x v="15"/>
    <d v="1899-12-31T10:43:41"/>
    <s v="Latte"/>
    <n v="3.8"/>
  </r>
  <r>
    <x v="15"/>
    <d v="1899-12-31T10:45:07"/>
    <s v="Lemonade"/>
    <n v="2.5"/>
  </r>
  <r>
    <x v="15"/>
    <d v="1899-12-31T10:49:26"/>
    <s v="Apple Pie"/>
    <n v="3.25"/>
  </r>
  <r>
    <x v="15"/>
    <d v="1899-12-31T10:51:36"/>
    <s v="Orange Juice"/>
    <n v="3.5"/>
  </r>
  <r>
    <x v="15"/>
    <d v="1899-12-31T10:53:37"/>
    <s v="Orange Juice"/>
    <n v="3.5"/>
  </r>
  <r>
    <x v="15"/>
    <d v="1899-12-31T10:56:38"/>
    <s v="Waffle"/>
    <n v="1.5"/>
  </r>
  <r>
    <x v="15"/>
    <d v="1899-12-31T11:05:25"/>
    <s v="Black Tea"/>
    <n v="2"/>
  </r>
  <r>
    <x v="15"/>
    <d v="1899-12-31T11:06:43"/>
    <s v="Orange Juice"/>
    <n v="3.5"/>
  </r>
  <r>
    <x v="15"/>
    <d v="1899-12-31T11:16:13"/>
    <s v="White Tea"/>
    <n v="2.65"/>
  </r>
  <r>
    <x v="15"/>
    <d v="1899-12-31T11:23:08"/>
    <s v="Brownie"/>
    <n v="3.5"/>
  </r>
  <r>
    <x v="15"/>
    <d v="1899-12-31T11:25:44"/>
    <s v="Latte"/>
    <n v="3.8"/>
  </r>
  <r>
    <x v="15"/>
    <d v="1899-12-31T11:27:27"/>
    <s v="Latte"/>
    <n v="3.8"/>
  </r>
  <r>
    <x v="15"/>
    <d v="1899-12-31T11:30:55"/>
    <s v="White Tea"/>
    <n v="2.65"/>
  </r>
  <r>
    <x v="15"/>
    <d v="1899-12-31T11:34:22"/>
    <s v="Americano"/>
    <n v="2.75"/>
  </r>
  <r>
    <x v="15"/>
    <d v="1899-12-31T11:36:14"/>
    <s v="Waffle"/>
    <n v="1.5"/>
  </r>
  <r>
    <x v="15"/>
    <d v="1899-12-31T11:37:32"/>
    <s v="Black Tea"/>
    <n v="2"/>
  </r>
  <r>
    <x v="15"/>
    <d v="1899-12-31T11:38:33"/>
    <s v="Orange Juice"/>
    <n v="3.5"/>
  </r>
  <r>
    <x v="15"/>
    <d v="1899-12-31T11:39:50"/>
    <s v="Apple Pie"/>
    <n v="3.25"/>
  </r>
  <r>
    <x v="15"/>
    <d v="1899-12-31T11:43:09"/>
    <s v="Waffle"/>
    <n v="1.5"/>
  </r>
  <r>
    <x v="15"/>
    <d v="1899-12-31T11:43:52"/>
    <s v="Apple Juice"/>
    <n v="3"/>
  </r>
  <r>
    <x v="15"/>
    <d v="1899-12-31T11:47:11"/>
    <s v="Apple Juice"/>
    <n v="3"/>
  </r>
  <r>
    <x v="15"/>
    <d v="1899-12-31T11:48:37"/>
    <s v="Black Tea"/>
    <n v="2"/>
  </r>
  <r>
    <x v="15"/>
    <d v="1899-12-31T11:49:29"/>
    <s v="Brownie"/>
    <n v="3.5"/>
  </r>
  <r>
    <x v="15"/>
    <d v="1899-12-31T11:55:58"/>
    <s v="Americano"/>
    <n v="2.75"/>
  </r>
  <r>
    <x v="15"/>
    <d v="1899-12-31T11:57:07"/>
    <s v="Orange Cake"/>
    <n v="2.99"/>
  </r>
  <r>
    <x v="15"/>
    <d v="1899-12-31T11:58:42"/>
    <s v="White Tea"/>
    <n v="2.65"/>
  </r>
  <r>
    <x v="15"/>
    <d v="1899-12-31T12:00:17"/>
    <s v="Black Tea"/>
    <n v="2"/>
  </r>
  <r>
    <x v="15"/>
    <d v="1899-12-31T12:12:32"/>
    <s v="Black Tea"/>
    <n v="2"/>
  </r>
  <r>
    <x v="15"/>
    <d v="1899-12-31T12:22:28"/>
    <s v="Apple Pie"/>
    <n v="3.25"/>
  </r>
  <r>
    <x v="15"/>
    <d v="1899-12-31T12:27:22"/>
    <s v="Apple Juice"/>
    <n v="3"/>
  </r>
  <r>
    <x v="15"/>
    <d v="1899-12-31T12:30:40"/>
    <s v="White Tea"/>
    <n v="2.65"/>
  </r>
  <r>
    <x v="15"/>
    <d v="1899-12-31T12:36:09"/>
    <s v="Latte"/>
    <n v="3.8"/>
  </r>
  <r>
    <x v="15"/>
    <d v="1899-12-31T12:36:26"/>
    <s v="Black Tea"/>
    <n v="2"/>
  </r>
  <r>
    <x v="15"/>
    <d v="1899-12-31T12:38:01"/>
    <s v="White Tea"/>
    <n v="2.65"/>
  </r>
  <r>
    <x v="15"/>
    <d v="1899-12-31T12:39:27"/>
    <s v="Black Tea"/>
    <n v="2"/>
  </r>
  <r>
    <x v="15"/>
    <d v="1899-12-31T12:46:57"/>
    <s v="Americano"/>
    <n v="2.75"/>
  </r>
  <r>
    <x v="15"/>
    <d v="1899-12-31T12:49:32"/>
    <s v="Apple Juice"/>
    <n v="3"/>
  </r>
  <r>
    <x v="15"/>
    <d v="1899-12-31T12:49:32"/>
    <s v="Brownie"/>
    <n v="3.5"/>
  </r>
  <r>
    <x v="15"/>
    <d v="1899-12-31T12:55:09"/>
    <s v="Americano"/>
    <n v="2.75"/>
  </r>
  <r>
    <x v="15"/>
    <d v="1899-12-31T12:57:45"/>
    <s v="Latte"/>
    <n v="3.8"/>
  </r>
  <r>
    <x v="15"/>
    <d v="1899-12-31T13:06:58"/>
    <s v="Lemonade"/>
    <n v="2.5"/>
  </r>
  <r>
    <x v="15"/>
    <d v="1899-12-31T13:08:15"/>
    <s v="Apple Juice"/>
    <n v="3"/>
  </r>
  <r>
    <x v="15"/>
    <d v="1899-12-31T13:08:41"/>
    <s v="White Tea"/>
    <n v="2.65"/>
  </r>
  <r>
    <x v="15"/>
    <d v="1899-12-31T13:11:25"/>
    <s v="Americano"/>
    <n v="2.75"/>
  </r>
  <r>
    <x v="15"/>
    <d v="1899-12-31T13:20:04"/>
    <s v="Orange Juice"/>
    <n v="3.5"/>
  </r>
  <r>
    <x v="15"/>
    <d v="1899-12-31T13:23:57"/>
    <s v="Waffle"/>
    <n v="1.5"/>
  </r>
  <r>
    <x v="15"/>
    <d v="1899-12-31T13:24:49"/>
    <s v="Brownie"/>
    <n v="3.5"/>
  </r>
  <r>
    <x v="15"/>
    <d v="1899-12-31T13:27:16"/>
    <s v="Latte"/>
    <n v="3.8"/>
  </r>
  <r>
    <x v="15"/>
    <d v="1899-12-31T13:27:24"/>
    <s v="Waffle"/>
    <n v="1.5"/>
  </r>
  <r>
    <x v="15"/>
    <d v="1899-12-31T13:28:51"/>
    <s v="White Tea"/>
    <n v="2.65"/>
  </r>
  <r>
    <x v="15"/>
    <d v="1899-12-31T13:32:27"/>
    <s v="Waffle"/>
    <n v="1.5"/>
  </r>
  <r>
    <x v="15"/>
    <d v="1899-12-31T13:34:28"/>
    <s v="Latte"/>
    <n v="3.8"/>
  </r>
  <r>
    <x v="15"/>
    <d v="1899-12-31T13:36:03"/>
    <s v="Latte"/>
    <n v="3.8"/>
  </r>
  <r>
    <x v="15"/>
    <d v="1899-12-31T13:36:37"/>
    <s v="Brownie"/>
    <n v="3.5"/>
  </r>
  <r>
    <x v="15"/>
    <d v="1899-12-31T13:37:38"/>
    <s v="Apple Pie"/>
    <n v="3.25"/>
  </r>
  <r>
    <x v="15"/>
    <d v="1899-12-31T13:38:56"/>
    <s v="Americano"/>
    <n v="2.75"/>
  </r>
  <r>
    <x v="15"/>
    <d v="1899-12-31T13:40:05"/>
    <s v="Waffle"/>
    <n v="1.5"/>
  </r>
  <r>
    <x v="15"/>
    <d v="1899-12-31T13:40:48"/>
    <s v="Latte"/>
    <n v="3.8"/>
  </r>
  <r>
    <x v="15"/>
    <d v="1899-12-31T13:42:49"/>
    <s v="Apple Pie"/>
    <n v="3.25"/>
  </r>
  <r>
    <x v="15"/>
    <d v="1899-12-31T13:43:58"/>
    <s v="Brownie"/>
    <n v="3.5"/>
  </r>
  <r>
    <x v="15"/>
    <d v="1899-12-31T13:47:08"/>
    <s v="Apple Pie"/>
    <n v="3.25"/>
  </r>
  <r>
    <x v="15"/>
    <d v="1899-12-31T13:49:26"/>
    <s v="Black Tea"/>
    <n v="2"/>
  </r>
  <r>
    <x v="15"/>
    <d v="1899-12-31T13:49:26"/>
    <s v="Brownie"/>
    <n v="3.5"/>
  </r>
  <r>
    <x v="15"/>
    <d v="1899-12-31T13:50:53"/>
    <s v="Orange Juice"/>
    <n v="3.5"/>
  </r>
  <r>
    <x v="15"/>
    <d v="1899-12-31T13:52:02"/>
    <s v="Orange Juice"/>
    <n v="3.5"/>
  </r>
  <r>
    <x v="15"/>
    <d v="1899-12-31T13:52:19"/>
    <s v="Americano"/>
    <n v="2.75"/>
  </r>
  <r>
    <x v="15"/>
    <d v="1899-12-31T13:53:46"/>
    <s v="Black Tea"/>
    <n v="2"/>
  </r>
  <r>
    <x v="15"/>
    <d v="1899-12-31T13:58:22"/>
    <s v="Orange Juice"/>
    <n v="3.5"/>
  </r>
  <r>
    <x v="15"/>
    <d v="1899-12-31T14:01:32"/>
    <s v="Black Tea"/>
    <n v="2"/>
  </r>
  <r>
    <x v="15"/>
    <d v="1899-12-31T14:02:33"/>
    <s v="Black Tea"/>
    <n v="2"/>
  </r>
  <r>
    <x v="15"/>
    <d v="1899-12-31T14:09:36"/>
    <s v="Latte"/>
    <n v="3.8"/>
  </r>
  <r>
    <x v="15"/>
    <d v="1899-12-31T14:14:12"/>
    <s v="Waffle"/>
    <n v="1.5"/>
  </r>
  <r>
    <x v="15"/>
    <d v="1899-12-31T14:14:56"/>
    <s v="Black Tea"/>
    <n v="2"/>
  </r>
  <r>
    <x v="15"/>
    <d v="1899-12-31T14:16:31"/>
    <s v="Apple Pie"/>
    <n v="3.25"/>
  </r>
  <r>
    <x v="15"/>
    <d v="1899-12-31T14:18:58"/>
    <s v="Apple Pie"/>
    <n v="3.25"/>
  </r>
  <r>
    <x v="15"/>
    <d v="1899-12-31T14:20:59"/>
    <s v="Lemonade"/>
    <n v="2.5"/>
  </r>
  <r>
    <x v="15"/>
    <d v="1899-12-31T14:23:34"/>
    <s v="Americano"/>
    <n v="2.75"/>
  </r>
  <r>
    <x v="15"/>
    <d v="1899-12-31T14:25:44"/>
    <s v="Lemonade"/>
    <n v="2.5"/>
  </r>
  <r>
    <x v="15"/>
    <d v="1899-12-31T14:29:20"/>
    <s v="Latte"/>
    <n v="3.8"/>
  </r>
  <r>
    <x v="15"/>
    <d v="1899-12-31T14:36:23"/>
    <s v="Americano"/>
    <n v="2.75"/>
  </r>
  <r>
    <x v="15"/>
    <d v="1899-12-31T14:39:42"/>
    <s v="Waffle"/>
    <n v="1.5"/>
  </r>
  <r>
    <x v="15"/>
    <d v="1899-12-31T14:41:25"/>
    <s v="Latte"/>
    <n v="3.8"/>
  </r>
  <r>
    <x v="15"/>
    <d v="1899-12-31T14:44:36"/>
    <s v="Black Tea"/>
    <n v="2"/>
  </r>
  <r>
    <x v="15"/>
    <d v="1899-12-31T14:46:11"/>
    <s v="Brownie"/>
    <n v="3.5"/>
  </r>
  <r>
    <x v="15"/>
    <d v="1899-12-31T14:54:14"/>
    <s v="Black Tea"/>
    <n v="2"/>
  </r>
  <r>
    <x v="15"/>
    <d v="1899-12-31T14:55:32"/>
    <s v="Latte"/>
    <n v="3.8"/>
  </r>
  <r>
    <x v="15"/>
    <d v="1899-12-31T14:57:42"/>
    <s v="Lemonade"/>
    <n v="2.5"/>
  </r>
  <r>
    <x v="15"/>
    <d v="1899-12-31T14:58:42"/>
    <s v="Latte"/>
    <n v="3.8"/>
  </r>
  <r>
    <x v="15"/>
    <d v="1899-12-31T15:00:26"/>
    <s v="Black Tea"/>
    <n v="2"/>
  </r>
  <r>
    <x v="15"/>
    <d v="1899-12-31T15:01:09"/>
    <s v="Apple Pie"/>
    <n v="3.25"/>
  </r>
  <r>
    <x v="15"/>
    <d v="1899-12-31T15:01:09"/>
    <s v="Brownie"/>
    <n v="3.5"/>
  </r>
  <r>
    <x v="15"/>
    <d v="1899-12-31T15:05:11"/>
    <s v="Apple Juice"/>
    <n v="3"/>
  </r>
  <r>
    <x v="15"/>
    <d v="1899-12-31T15:07:03"/>
    <s v="Apple Juice"/>
    <n v="3"/>
  </r>
  <r>
    <x v="15"/>
    <d v="1899-12-31T15:08:12"/>
    <s v="White Tea"/>
    <n v="2.65"/>
  </r>
  <r>
    <x v="15"/>
    <d v="1899-12-31T15:18:00"/>
    <s v="Black Tea"/>
    <n v="2"/>
  </r>
  <r>
    <x v="15"/>
    <d v="1899-12-31T15:18:35"/>
    <s v="Black Tea"/>
    <n v="2"/>
  </r>
  <r>
    <x v="15"/>
    <d v="1899-12-31T15:19:52"/>
    <s v="Waffle"/>
    <n v="1.5"/>
  </r>
  <r>
    <x v="15"/>
    <d v="1899-12-31T15:21:27"/>
    <s v="Black Tea"/>
    <n v="2"/>
  </r>
  <r>
    <x v="15"/>
    <d v="1899-12-31T15:22:45"/>
    <s v="Black Tea"/>
    <n v="2"/>
  </r>
  <r>
    <x v="15"/>
    <d v="1899-12-31T15:23:46"/>
    <s v="Latte"/>
    <n v="3.8"/>
  </r>
  <r>
    <x v="15"/>
    <d v="1899-12-31T15:27:56"/>
    <s v="Black Tea"/>
    <n v="2"/>
  </r>
  <r>
    <x v="15"/>
    <d v="1899-12-31T15:29:31"/>
    <s v="Apple Pie"/>
    <n v="3.25"/>
  </r>
  <r>
    <x v="15"/>
    <d v="1899-12-31T15:33:33"/>
    <s v="Lemonade"/>
    <n v="2.5"/>
  </r>
  <r>
    <x v="16"/>
    <d v="1899-12-31T08:16:59"/>
    <s v="Lemonade"/>
    <n v="2.5"/>
  </r>
  <r>
    <x v="16"/>
    <d v="1899-12-31T08:20:43"/>
    <s v="Latte"/>
    <n v="3.8"/>
  </r>
  <r>
    <x v="16"/>
    <d v="1899-12-31T08:22:27"/>
    <s v="Waffle"/>
    <n v="1.5"/>
  </r>
  <r>
    <x v="16"/>
    <d v="1899-12-31T08:23:54"/>
    <s v="Apple Pie"/>
    <n v="3.25"/>
  </r>
  <r>
    <x v="16"/>
    <d v="1899-12-31T08:24:19"/>
    <s v="Orange Juice"/>
    <n v="3.5"/>
  </r>
  <r>
    <x v="16"/>
    <d v="1899-12-31T08:25:46"/>
    <s v="Lemonade"/>
    <n v="2.5"/>
  </r>
  <r>
    <x v="16"/>
    <d v="1899-12-31T08:29:56"/>
    <s v="Latte"/>
    <n v="3.8"/>
  </r>
  <r>
    <x v="16"/>
    <d v="1899-12-31T08:30:48"/>
    <s v="Apple Juice"/>
    <n v="3"/>
  </r>
  <r>
    <x v="16"/>
    <d v="1899-12-31T08:38:00"/>
    <s v="Waffle"/>
    <n v="1.5"/>
  </r>
  <r>
    <x v="16"/>
    <d v="1899-12-31T08:38:52"/>
    <s v="Brownie"/>
    <n v="3.5"/>
  </r>
  <r>
    <x v="16"/>
    <d v="1899-12-31T08:39:27"/>
    <s v="Black Tea"/>
    <n v="2"/>
  </r>
  <r>
    <x v="16"/>
    <d v="1899-12-31T08:42:28"/>
    <s v="Apple Pie"/>
    <n v="3.25"/>
  </r>
  <r>
    <x v="16"/>
    <d v="1899-12-31T08:50:32"/>
    <s v="Brownie"/>
    <n v="3.5"/>
  </r>
  <r>
    <x v="16"/>
    <d v="1899-12-31T09:01:46"/>
    <s v="Brownie"/>
    <n v="3.5"/>
  </r>
  <r>
    <x v="16"/>
    <d v="1899-12-31T09:14:26"/>
    <s v="Latte"/>
    <n v="3.8"/>
  </r>
  <r>
    <x v="16"/>
    <d v="1899-12-31T09:20:55"/>
    <s v="Brownie"/>
    <n v="3.5"/>
  </r>
  <r>
    <x v="16"/>
    <d v="1899-12-31T09:26:32"/>
    <s v="Lemonade"/>
    <n v="2.5"/>
  </r>
  <r>
    <x v="16"/>
    <d v="1899-12-31T09:30:51"/>
    <s v="Lemonade"/>
    <n v="2.5"/>
  </r>
  <r>
    <x v="16"/>
    <d v="1899-12-31T09:31:00"/>
    <s v="Waffle"/>
    <n v="1.5"/>
  </r>
  <r>
    <x v="16"/>
    <d v="1899-12-31T09:32:43"/>
    <s v="Orange Juice"/>
    <n v="3.5"/>
  </r>
  <r>
    <x v="16"/>
    <d v="1899-12-31T09:36:11"/>
    <s v="Latte"/>
    <n v="3.8"/>
  </r>
  <r>
    <x v="16"/>
    <d v="1899-12-31T09:38:03"/>
    <s v="Americano"/>
    <n v="2.75"/>
  </r>
  <r>
    <x v="16"/>
    <d v="1899-12-31T09:43:23"/>
    <s v="Orange Juice"/>
    <n v="3.5"/>
  </r>
  <r>
    <x v="16"/>
    <d v="1899-12-31T09:45:15"/>
    <s v="Orange Juice"/>
    <n v="3.5"/>
  </r>
  <r>
    <x v="16"/>
    <d v="1899-12-31T09:46:24"/>
    <s v="Americano"/>
    <n v="2.75"/>
  </r>
  <r>
    <x v="16"/>
    <d v="1899-12-31T09:47:33"/>
    <s v="Waffle"/>
    <n v="1.5"/>
  </r>
  <r>
    <x v="16"/>
    <d v="1899-12-31T09:51:53"/>
    <s v="Waffle"/>
    <n v="1.5"/>
  </r>
  <r>
    <x v="16"/>
    <d v="1899-12-31T09:52:10"/>
    <s v="White Tea"/>
    <n v="2.65"/>
  </r>
  <r>
    <x v="16"/>
    <d v="1899-12-31T09:54:11"/>
    <s v="Waffle"/>
    <n v="1.5"/>
  </r>
  <r>
    <x v="16"/>
    <d v="1899-12-31T10:03:32"/>
    <s v="Latte"/>
    <n v="3.8"/>
  </r>
  <r>
    <x v="16"/>
    <d v="1899-12-31T10:07:26"/>
    <s v="Latte"/>
    <n v="3.8"/>
  </r>
  <r>
    <x v="16"/>
    <d v="1899-12-31T10:07:52"/>
    <s v="Apple Juice"/>
    <n v="3"/>
  </r>
  <r>
    <x v="16"/>
    <d v="1899-12-31T10:10:18"/>
    <s v="Brownie"/>
    <n v="3.5"/>
  </r>
  <r>
    <x v="16"/>
    <d v="1899-12-31T10:21:41"/>
    <s v="Apple Pie"/>
    <n v="3.25"/>
  </r>
  <r>
    <x v="16"/>
    <d v="1899-12-31T10:25:34"/>
    <s v="Waffle"/>
    <n v="1.5"/>
  </r>
  <r>
    <x v="16"/>
    <d v="1899-12-31T10:27:27"/>
    <s v="Americano"/>
    <n v="2.75"/>
  </r>
  <r>
    <x v="16"/>
    <d v="1899-12-31T10:27:44"/>
    <s v="Black Tea"/>
    <n v="2"/>
  </r>
  <r>
    <x v="16"/>
    <d v="1899-12-31T10:29:02"/>
    <s v="Brownie"/>
    <n v="3.5"/>
  </r>
  <r>
    <x v="16"/>
    <d v="1899-12-31T10:29:10"/>
    <s v="Waffle"/>
    <n v="1.5"/>
  </r>
  <r>
    <x v="16"/>
    <d v="1899-12-31T10:41:59"/>
    <s v="Black Tea"/>
    <n v="2"/>
  </r>
  <r>
    <x v="16"/>
    <d v="1899-12-31T10:42:34"/>
    <s v="Brownie"/>
    <n v="3.5"/>
  </r>
  <r>
    <x v="16"/>
    <d v="1899-12-31T10:43:00"/>
    <s v="Latte"/>
    <n v="3.8"/>
  </r>
  <r>
    <x v="16"/>
    <d v="1899-12-31T10:44:26"/>
    <s v="Lemonade"/>
    <n v="2.5"/>
  </r>
  <r>
    <x v="16"/>
    <d v="1899-12-31T10:45:53"/>
    <s v="Black Tea"/>
    <n v="2"/>
  </r>
  <r>
    <x v="16"/>
    <d v="1899-12-31T10:46:10"/>
    <s v="Americano"/>
    <n v="2.75"/>
  </r>
  <r>
    <x v="16"/>
    <d v="1899-12-31T10:52:13"/>
    <s v="Black Tea"/>
    <n v="2"/>
  </r>
  <r>
    <x v="16"/>
    <d v="1899-12-31T10:53:39"/>
    <s v="Latte"/>
    <n v="3.8"/>
  </r>
  <r>
    <x v="16"/>
    <d v="1899-12-31T10:57:15"/>
    <s v="Latte"/>
    <n v="3.8"/>
  </r>
  <r>
    <x v="16"/>
    <d v="1899-12-31T11:02:43"/>
    <s v="Latte"/>
    <n v="3.8"/>
  </r>
  <r>
    <x v="16"/>
    <d v="1899-12-31T11:05:10"/>
    <s v="Waffle"/>
    <n v="1.5"/>
  </r>
  <r>
    <x v="16"/>
    <d v="1899-12-31T11:05:36"/>
    <s v="Orange Juice"/>
    <n v="3.5"/>
  </r>
  <r>
    <x v="16"/>
    <d v="1899-12-31T11:05:54"/>
    <s v="Americano"/>
    <n v="2.75"/>
  </r>
  <r>
    <x v="16"/>
    <d v="1899-12-31T11:06:37"/>
    <s v="Brownie"/>
    <n v="3.5"/>
  </r>
  <r>
    <x v="16"/>
    <d v="1899-12-31T11:07:03"/>
    <s v="Latte"/>
    <n v="3.8"/>
  </r>
  <r>
    <x v="16"/>
    <d v="1899-12-31T11:07:29"/>
    <s v="Americano"/>
    <n v="2.75"/>
  </r>
  <r>
    <x v="16"/>
    <d v="1899-12-31T11:08:38"/>
    <s v="Waffle"/>
    <n v="1.5"/>
  </r>
  <r>
    <x v="16"/>
    <d v="1899-12-31T11:13:31"/>
    <s v="Black Tea"/>
    <n v="2"/>
  </r>
  <r>
    <x v="16"/>
    <d v="1899-12-31T11:14:49"/>
    <s v="White Tea"/>
    <n v="2.65"/>
  </r>
  <r>
    <x v="16"/>
    <d v="1899-12-31T11:15:32"/>
    <s v="Black Tea"/>
    <n v="2"/>
  </r>
  <r>
    <x v="16"/>
    <d v="1899-12-31T11:19:00"/>
    <s v="Latte"/>
    <n v="3.8"/>
  </r>
  <r>
    <x v="16"/>
    <d v="1899-12-31T11:19:43"/>
    <s v="Orange Juice"/>
    <n v="3.5"/>
  </r>
  <r>
    <x v="16"/>
    <d v="1899-12-31T11:26:12"/>
    <s v="Black Tea"/>
    <n v="2"/>
  </r>
  <r>
    <x v="16"/>
    <d v="1899-12-31T11:27:04"/>
    <s v="Black Tea"/>
    <n v="2"/>
  </r>
  <r>
    <x v="16"/>
    <d v="1899-12-31T11:27:47"/>
    <s v="White Tea"/>
    <n v="2.65"/>
  </r>
  <r>
    <x v="16"/>
    <d v="1899-12-31T11:28:39"/>
    <s v="Brownie"/>
    <n v="3.5"/>
  </r>
  <r>
    <x v="16"/>
    <d v="1899-12-31T11:34:16"/>
    <s v="Apple Pie"/>
    <n v="3.25"/>
  </r>
  <r>
    <x v="16"/>
    <d v="1899-12-31T11:39:09"/>
    <s v="Americano"/>
    <n v="2.75"/>
  </r>
  <r>
    <x v="16"/>
    <d v="1899-12-31T11:51:15"/>
    <s v="Orange Juice"/>
    <n v="3.5"/>
  </r>
  <r>
    <x v="16"/>
    <d v="1899-12-31T11:56:18"/>
    <s v="Brownie"/>
    <n v="3.5"/>
  </r>
  <r>
    <x v="16"/>
    <d v="1899-12-31T11:56:35"/>
    <s v="Black Tea"/>
    <n v="2"/>
  </r>
  <r>
    <x v="16"/>
    <d v="1899-12-31T11:58:10"/>
    <s v="Waffle"/>
    <n v="1.5"/>
  </r>
  <r>
    <x v="16"/>
    <d v="1899-12-31T12:03:30"/>
    <s v="Latte"/>
    <n v="3.8"/>
  </r>
  <r>
    <x v="16"/>
    <d v="1899-12-31T12:06:40"/>
    <s v="Brownie"/>
    <n v="3.5"/>
  </r>
  <r>
    <x v="16"/>
    <d v="1899-12-31T12:08:58"/>
    <s v="Black Tea"/>
    <n v="2"/>
  </r>
  <r>
    <x v="16"/>
    <d v="1899-12-31T12:20:20"/>
    <s v="Latte"/>
    <n v="3.8"/>
  </r>
  <r>
    <x v="16"/>
    <d v="1899-12-31T12:22:21"/>
    <s v="Brownie"/>
    <n v="3.5"/>
  </r>
  <r>
    <x v="16"/>
    <d v="1899-12-31T12:22:30"/>
    <s v="Brownie"/>
    <n v="3.5"/>
  </r>
  <r>
    <x v="16"/>
    <d v="1899-12-31T12:26:32"/>
    <s v="Black Tea"/>
    <n v="2"/>
  </r>
  <r>
    <x v="16"/>
    <d v="1899-12-31T12:30:51"/>
    <s v="Hot Choc"/>
    <n v="3"/>
  </r>
  <r>
    <x v="16"/>
    <d v="1899-12-31T12:33:27"/>
    <s v="Black Tea"/>
    <n v="2"/>
  </r>
  <r>
    <x v="16"/>
    <d v="1899-12-31T12:34:01"/>
    <s v="White Tea"/>
    <n v="2.65"/>
  </r>
  <r>
    <x v="16"/>
    <d v="1899-12-31T12:34:27"/>
    <s v="Americano"/>
    <n v="2.75"/>
  </r>
  <r>
    <x v="16"/>
    <d v="1899-12-31T12:34:27"/>
    <s v="Apple Pie"/>
    <n v="3.25"/>
  </r>
  <r>
    <x v="16"/>
    <d v="1899-12-31T12:40:30"/>
    <s v="Orange Cake"/>
    <n v="2.99"/>
  </r>
  <r>
    <x v="16"/>
    <d v="1899-12-31T12:41:39"/>
    <s v="Lemonade"/>
    <n v="2.5"/>
  </r>
  <r>
    <x v="16"/>
    <d v="1899-12-31T12:45:06"/>
    <s v="Waffle"/>
    <n v="1.5"/>
  </r>
  <r>
    <x v="16"/>
    <d v="1899-12-31T12:48:25"/>
    <s v="Americano"/>
    <n v="2.75"/>
  </r>
  <r>
    <x v="16"/>
    <d v="1899-12-31T12:48:51"/>
    <s v="Apple Juice"/>
    <n v="3"/>
  </r>
  <r>
    <x v="16"/>
    <d v="1899-12-31T12:55:11"/>
    <s v="Apple Juice"/>
    <n v="3"/>
  </r>
  <r>
    <x v="16"/>
    <d v="1899-12-31T12:55:29"/>
    <s v="Americano"/>
    <n v="2.75"/>
  </r>
  <r>
    <x v="16"/>
    <d v="1899-12-31T12:58:47"/>
    <s v="Black Tea"/>
    <n v="2"/>
  </r>
  <r>
    <x v="16"/>
    <d v="1899-12-31T13:00:22"/>
    <s v="Waffle"/>
    <n v="1.5"/>
  </r>
  <r>
    <x v="16"/>
    <d v="1899-12-31T13:04:50"/>
    <s v="Orange Juice"/>
    <n v="3.5"/>
  </r>
  <r>
    <x v="16"/>
    <d v="1899-12-31T13:08:00"/>
    <s v="Brownie"/>
    <n v="3.5"/>
  </r>
  <r>
    <x v="16"/>
    <d v="1899-12-31T13:14:12"/>
    <s v="Latte"/>
    <n v="3.8"/>
  </r>
  <r>
    <x v="16"/>
    <d v="1899-12-31T13:15:47"/>
    <s v="Latte"/>
    <n v="3.8"/>
  </r>
  <r>
    <x v="16"/>
    <d v="1899-12-31T13:16:21"/>
    <s v="Apple Juice"/>
    <n v="3"/>
  </r>
  <r>
    <x v="16"/>
    <d v="1899-12-31T13:22:50"/>
    <s v="Apple Pie"/>
    <n v="3.25"/>
  </r>
  <r>
    <x v="16"/>
    <d v="1899-12-31T13:28:01"/>
    <s v="Americano"/>
    <n v="2.75"/>
  </r>
  <r>
    <x v="16"/>
    <d v="1899-12-31T13:30:02"/>
    <s v="Apple Pie"/>
    <n v="3.25"/>
  </r>
  <r>
    <x v="16"/>
    <d v="1899-12-31T13:30:02"/>
    <s v="Black Tea"/>
    <n v="2"/>
  </r>
  <r>
    <x v="16"/>
    <d v="1899-12-31T13:35:22"/>
    <s v="Lemonade"/>
    <n v="2.5"/>
  </r>
  <r>
    <x v="16"/>
    <d v="1899-12-31T13:36:57"/>
    <s v="White Tea"/>
    <n v="2.65"/>
  </r>
  <r>
    <x v="16"/>
    <d v="1899-12-31T13:43:52"/>
    <s v="Orange Juice"/>
    <n v="3.5"/>
  </r>
  <r>
    <x v="16"/>
    <d v="1899-12-31T13:44:26"/>
    <s v="Black Tea"/>
    <n v="2"/>
  </r>
  <r>
    <x v="16"/>
    <d v="1899-12-31T13:47:54"/>
    <s v="Orange Juice"/>
    <n v="3.5"/>
  </r>
  <r>
    <x v="16"/>
    <d v="1899-12-31T13:48:37"/>
    <s v="Orange Juice"/>
    <n v="3.5"/>
  </r>
  <r>
    <x v="16"/>
    <d v="1899-12-31T13:57:50"/>
    <s v="Hot Choc"/>
    <n v="3"/>
  </r>
  <r>
    <x v="16"/>
    <d v="1899-12-31T13:58:07"/>
    <s v="Lemonade"/>
    <n v="2.5"/>
  </r>
  <r>
    <x v="16"/>
    <d v="1899-12-31T13:59:51"/>
    <s v="Waffle"/>
    <n v="1.5"/>
  </r>
  <r>
    <x v="16"/>
    <d v="1899-12-31T14:00:17"/>
    <s v="Apple Pie"/>
    <n v="3.25"/>
  </r>
  <r>
    <x v="16"/>
    <d v="1899-12-31T14:02:35"/>
    <s v="Apple Juice"/>
    <n v="3"/>
  </r>
  <r>
    <x v="16"/>
    <d v="1899-12-31T14:02:43"/>
    <s v="Americano"/>
    <n v="2.75"/>
  </r>
  <r>
    <x v="16"/>
    <d v="1899-12-31T14:05:28"/>
    <s v="Orange Juice"/>
    <n v="3.5"/>
  </r>
  <r>
    <x v="16"/>
    <d v="1899-12-31T14:09:47"/>
    <s v="Apple Pie"/>
    <n v="3.25"/>
  </r>
  <r>
    <x v="16"/>
    <d v="1899-12-31T14:11:30"/>
    <s v="Black Tea"/>
    <n v="2"/>
  </r>
  <r>
    <x v="16"/>
    <d v="1899-12-31T14:13:23"/>
    <s v="Latte"/>
    <n v="3.8"/>
  </r>
  <r>
    <x v="16"/>
    <d v="1899-12-31T14:16:59"/>
    <s v="Apple Juice"/>
    <n v="3"/>
  </r>
  <r>
    <x v="16"/>
    <d v="1899-12-31T14:21:18"/>
    <s v="Orange Juice"/>
    <n v="3.5"/>
  </r>
  <r>
    <x v="16"/>
    <d v="1899-12-31T14:25:54"/>
    <s v="Latte"/>
    <n v="3.8"/>
  </r>
  <r>
    <x v="16"/>
    <d v="1899-12-31T14:30:57"/>
    <s v="Waffle"/>
    <n v="1.5"/>
  </r>
  <r>
    <x v="16"/>
    <d v="1899-12-31T14:31:23"/>
    <s v="White Tea"/>
    <n v="2.65"/>
  </r>
  <r>
    <x v="16"/>
    <d v="1899-12-31T14:32:41"/>
    <s v="Americano"/>
    <n v="2.75"/>
  </r>
  <r>
    <x v="16"/>
    <d v="1899-12-31T14:33:58"/>
    <s v="Black Tea"/>
    <n v="2"/>
  </r>
  <r>
    <x v="16"/>
    <d v="1899-12-31T14:36:51"/>
    <s v="Waffle"/>
    <n v="1.5"/>
  </r>
  <r>
    <x v="16"/>
    <d v="1899-12-31T14:37:00"/>
    <s v="Apple Pie"/>
    <n v="3.25"/>
  </r>
  <r>
    <x v="16"/>
    <d v="1899-12-31T14:40:27"/>
    <s v="Latte"/>
    <n v="3.8"/>
  </r>
  <r>
    <x v="16"/>
    <d v="1899-12-31T14:42:11"/>
    <s v="Waffle"/>
    <n v="1.5"/>
  </r>
  <r>
    <x v="16"/>
    <d v="1899-12-31T14:42:11"/>
    <s v="Waffle"/>
    <n v="1.5"/>
  </r>
  <r>
    <x v="16"/>
    <d v="1899-12-31T14:42:54"/>
    <s v="Orange Cake"/>
    <n v="2.99"/>
  </r>
  <r>
    <x v="16"/>
    <d v="1899-12-31T14:46:13"/>
    <s v="Black Tea"/>
    <n v="2"/>
  </r>
  <r>
    <x v="16"/>
    <d v="1899-12-31T14:55:08"/>
    <s v="Latte"/>
    <n v="3.8"/>
  </r>
  <r>
    <x v="16"/>
    <d v="1899-12-31T14:57:35"/>
    <s v="Latte"/>
    <n v="3.8"/>
  </r>
  <r>
    <x v="16"/>
    <d v="1899-12-31T14:59:10"/>
    <s v="Waffle"/>
    <n v="1.5"/>
  </r>
  <r>
    <x v="16"/>
    <d v="1899-12-31T15:00:28"/>
    <s v="Black Tea"/>
    <n v="2"/>
  </r>
  <r>
    <x v="16"/>
    <d v="1899-12-31T15:00:28"/>
    <s v="Latte"/>
    <n v="3.8"/>
  </r>
  <r>
    <x v="16"/>
    <d v="1899-12-31T15:00:28"/>
    <s v="Apple Pie"/>
    <n v="3.25"/>
  </r>
  <r>
    <x v="16"/>
    <d v="1899-12-31T15:01:46"/>
    <s v="Latte"/>
    <n v="3.8"/>
  </r>
  <r>
    <x v="16"/>
    <d v="1899-12-31T15:02:12"/>
    <s v="Brownie"/>
    <n v="3.5"/>
  </r>
  <r>
    <x v="16"/>
    <d v="1899-12-31T15:02:38"/>
    <s v="Black Tea"/>
    <n v="2"/>
  </r>
  <r>
    <x v="16"/>
    <d v="1899-12-31T15:08:58"/>
    <s v="White Tea"/>
    <n v="2.65"/>
  </r>
  <r>
    <x v="16"/>
    <d v="1899-12-31T15:14:18"/>
    <s v="Apple Juice"/>
    <n v="3"/>
  </r>
  <r>
    <x v="16"/>
    <d v="1899-12-31T15:18:11"/>
    <s v="Orange Cake"/>
    <n v="2.99"/>
  </r>
  <r>
    <x v="16"/>
    <d v="1899-12-31T15:19:29"/>
    <s v="Brownie"/>
    <n v="3.5"/>
  </r>
  <r>
    <x v="16"/>
    <d v="1899-12-31T15:22:13"/>
    <s v="Apple Pie"/>
    <n v="3.25"/>
  </r>
  <r>
    <x v="16"/>
    <d v="1899-12-31T15:23:30"/>
    <s v="Latte"/>
    <n v="3.8"/>
  </r>
  <r>
    <x v="16"/>
    <d v="1899-12-31T15:30:51"/>
    <s v="Brownie"/>
    <n v="3.5"/>
  </r>
  <r>
    <x v="17"/>
    <d v="1899-12-31T08:14:08"/>
    <s v="Black Tea"/>
    <n v="2"/>
  </r>
  <r>
    <x v="17"/>
    <d v="1899-12-31T08:15:17"/>
    <s v="Orange Juice"/>
    <n v="3.5"/>
  </r>
  <r>
    <x v="17"/>
    <d v="1899-12-31T08:18:45"/>
    <s v="White Tea"/>
    <n v="2.65"/>
  </r>
  <r>
    <x v="17"/>
    <d v="1899-12-31T08:21:03"/>
    <s v="Black Tea"/>
    <n v="2"/>
  </r>
  <r>
    <x v="17"/>
    <d v="1899-12-31T08:21:20"/>
    <s v="Black Tea"/>
    <n v="2"/>
  </r>
  <r>
    <x v="17"/>
    <d v="1899-12-31T08:23:04"/>
    <s v="Americano"/>
    <n v="2.75"/>
  </r>
  <r>
    <x v="17"/>
    <d v="1899-12-31T08:23:04"/>
    <s v="Apple Pie"/>
    <n v="3.25"/>
  </r>
  <r>
    <x v="17"/>
    <d v="1899-12-31T08:25:22"/>
    <s v="Orange Juice"/>
    <n v="3.5"/>
  </r>
  <r>
    <x v="17"/>
    <d v="1899-12-31T08:28:58"/>
    <s v="Latte"/>
    <n v="3.8"/>
  </r>
  <r>
    <x v="17"/>
    <d v="1899-12-31T08:30:42"/>
    <s v="Orange Juice"/>
    <n v="3.5"/>
  </r>
  <r>
    <x v="17"/>
    <d v="1899-12-31T08:31:51"/>
    <s v="Brownie"/>
    <n v="3.5"/>
  </r>
  <r>
    <x v="17"/>
    <d v="1899-12-31T08:34:52"/>
    <s v="Black Tea"/>
    <n v="2"/>
  </r>
  <r>
    <x v="17"/>
    <d v="1899-12-31T08:39:12"/>
    <s v="Black Tea"/>
    <n v="2"/>
  </r>
  <r>
    <x v="17"/>
    <d v="1899-12-31T08:44:48"/>
    <s v="Apple Pie"/>
    <n v="3.25"/>
  </r>
  <r>
    <x v="17"/>
    <d v="1899-12-31T08:54:01"/>
    <s v="Orange Juice"/>
    <n v="3.5"/>
  </r>
  <r>
    <x v="17"/>
    <d v="1899-12-31T08:57:20"/>
    <s v="Americano"/>
    <n v="2.75"/>
  </r>
  <r>
    <x v="17"/>
    <d v="1899-12-31T09:04:06"/>
    <s v="Brownie"/>
    <n v="3.5"/>
  </r>
  <r>
    <x v="17"/>
    <d v="1899-12-31T09:07:16"/>
    <s v="Americano"/>
    <n v="2.75"/>
  </r>
  <r>
    <x v="17"/>
    <d v="1899-12-31T09:09:00"/>
    <s v="Apple Pie"/>
    <n v="3.25"/>
  </r>
  <r>
    <x v="17"/>
    <d v="1899-12-31T09:12:27"/>
    <s v="Latte"/>
    <n v="3.8"/>
  </r>
  <r>
    <x v="17"/>
    <d v="1899-12-31T09:13:36"/>
    <s v="Apple Pie"/>
    <n v="3.25"/>
  </r>
  <r>
    <x v="17"/>
    <d v="1899-12-31T09:18:56"/>
    <s v="Brownie"/>
    <n v="3.5"/>
  </r>
  <r>
    <x v="17"/>
    <d v="1899-12-31T09:24:07"/>
    <s v="Latte"/>
    <n v="3.8"/>
  </r>
  <r>
    <x v="17"/>
    <d v="1899-12-31T09:26:08"/>
    <s v="Latte"/>
    <n v="3.8"/>
  </r>
  <r>
    <x v="17"/>
    <d v="1899-12-31T09:27:09"/>
    <s v="Hot Choc"/>
    <n v="3"/>
  </r>
  <r>
    <x v="17"/>
    <d v="1899-12-31T09:28:44"/>
    <s v="Orange Juice"/>
    <n v="3.5"/>
  </r>
  <r>
    <x v="17"/>
    <d v="1899-12-31T09:29:10"/>
    <s v="Apple Pie"/>
    <n v="3.25"/>
  </r>
  <r>
    <x v="17"/>
    <d v="1899-12-31T09:32:28"/>
    <s v="White Tea"/>
    <n v="2.65"/>
  </r>
  <r>
    <x v="17"/>
    <d v="1899-12-31T09:38:14"/>
    <s v="Apple Pie"/>
    <n v="3.25"/>
  </r>
  <r>
    <x v="17"/>
    <d v="1899-12-31T09:41:50"/>
    <s v="Waffle"/>
    <n v="1.5"/>
  </r>
  <r>
    <x v="17"/>
    <d v="1899-12-31T09:42:59"/>
    <s v="Apple Pie"/>
    <n v="3.25"/>
  </r>
  <r>
    <x v="17"/>
    <d v="1899-12-31T09:44:17"/>
    <s v="Brownie"/>
    <n v="3.5"/>
  </r>
  <r>
    <x v="17"/>
    <d v="1899-12-31T09:44:25"/>
    <s v="Orange Juice"/>
    <n v="3.5"/>
  </r>
  <r>
    <x v="17"/>
    <d v="1899-12-31T09:44:51"/>
    <s v="Apple Juice"/>
    <n v="3"/>
  </r>
  <r>
    <x v="17"/>
    <d v="1899-12-31T09:52:29"/>
    <s v="Orange Juice"/>
    <n v="3.5"/>
  </r>
  <r>
    <x v="17"/>
    <d v="1899-12-31T09:55:31"/>
    <s v="Orange Juice"/>
    <n v="3.5"/>
  </r>
  <r>
    <x v="17"/>
    <d v="1899-12-31T09:55:48"/>
    <s v="Brownie"/>
    <n v="3.5"/>
  </r>
  <r>
    <x v="17"/>
    <d v="1899-12-31T09:56:31"/>
    <s v="Brownie"/>
    <n v="3.5"/>
  </r>
  <r>
    <x v="17"/>
    <d v="1899-12-31T09:56:31"/>
    <s v="Apple Pie"/>
    <n v="3.25"/>
  </r>
  <r>
    <x v="17"/>
    <d v="1899-12-31T10:00:50"/>
    <s v="Latte"/>
    <n v="3.8"/>
  </r>
  <r>
    <x v="17"/>
    <d v="1899-12-31T10:02:00"/>
    <s v="Latte"/>
    <n v="3.8"/>
  </r>
  <r>
    <x v="17"/>
    <d v="1899-12-31T10:08:54"/>
    <s v="Orange Juice"/>
    <n v="3.5"/>
  </r>
  <r>
    <x v="17"/>
    <d v="1899-12-31T10:10:12"/>
    <s v="Brownie"/>
    <n v="3.5"/>
  </r>
  <r>
    <x v="17"/>
    <d v="1899-12-31T10:16:58"/>
    <s v="Orange Juice"/>
    <n v="3.5"/>
  </r>
  <r>
    <x v="17"/>
    <d v="1899-12-31T10:17:15"/>
    <s v="Black Tea"/>
    <n v="2"/>
  </r>
  <r>
    <x v="17"/>
    <d v="1899-12-31T10:18:16"/>
    <s v="Lemonade"/>
    <n v="2.5"/>
  </r>
  <r>
    <x v="17"/>
    <d v="1899-12-31T10:20:34"/>
    <s v="Lemonade"/>
    <n v="2.5"/>
  </r>
  <r>
    <x v="17"/>
    <d v="1899-12-31T10:21:52"/>
    <s v="Waffle"/>
    <n v="1.5"/>
  </r>
  <r>
    <x v="17"/>
    <d v="1899-12-31T10:22:44"/>
    <s v="Apple Pie"/>
    <n v="3.25"/>
  </r>
  <r>
    <x v="17"/>
    <d v="1899-12-31T10:29:30"/>
    <s v="Latte"/>
    <n v="3.8"/>
  </r>
  <r>
    <x v="17"/>
    <d v="1899-12-31T10:29:30"/>
    <s v="Waffle"/>
    <n v="1.5"/>
  </r>
  <r>
    <x v="17"/>
    <d v="1899-12-31T10:36:16"/>
    <s v="Apple Juice"/>
    <n v="3"/>
  </r>
  <r>
    <x v="17"/>
    <d v="1899-12-31T10:43:28"/>
    <s v="Orange Juice"/>
    <n v="3.5"/>
  </r>
  <r>
    <x v="17"/>
    <d v="1899-12-31T10:45:37"/>
    <s v="Latte"/>
    <n v="3.8"/>
  </r>
  <r>
    <x v="17"/>
    <d v="1899-12-31T10:47:12"/>
    <s v="Waffle"/>
    <n v="1.5"/>
  </r>
  <r>
    <x v="17"/>
    <d v="1899-12-31T10:50:31"/>
    <s v="Waffle"/>
    <n v="1.5"/>
  </r>
  <r>
    <x v="17"/>
    <d v="1899-12-31T10:51:14"/>
    <s v="Orange Juice"/>
    <n v="3.5"/>
  </r>
  <r>
    <x v="17"/>
    <d v="1899-12-31T10:54:33"/>
    <s v="Brownie"/>
    <n v="3.5"/>
  </r>
  <r>
    <x v="17"/>
    <d v="1899-12-31T10:57:17"/>
    <s v="Orange Juice"/>
    <n v="3.5"/>
  </r>
  <r>
    <x v="17"/>
    <d v="1899-12-31T10:57:35"/>
    <s v="Latte"/>
    <n v="3.8"/>
  </r>
  <r>
    <x v="17"/>
    <d v="1899-12-31T11:00:45"/>
    <s v="Black Tea"/>
    <n v="2"/>
  </r>
  <r>
    <x v="17"/>
    <d v="1899-12-31T11:02:02"/>
    <s v="Orange Cake"/>
    <n v="2.99"/>
  </r>
  <r>
    <x v="17"/>
    <d v="1899-12-31T11:02:28"/>
    <s v="Apple Pie"/>
    <n v="3.25"/>
  </r>
  <r>
    <x v="17"/>
    <d v="1899-12-31T11:08:31"/>
    <s v="Black Tea"/>
    <n v="2"/>
  </r>
  <r>
    <x v="17"/>
    <d v="1899-12-31T11:10:06"/>
    <s v="Apple Pie"/>
    <n v="3.25"/>
  </r>
  <r>
    <x v="17"/>
    <d v="1899-12-31T11:12:16"/>
    <s v="Orange Juice"/>
    <n v="3.5"/>
  </r>
  <r>
    <x v="17"/>
    <d v="1899-12-31T11:12:33"/>
    <s v="Hot Choc"/>
    <n v="3"/>
  </r>
  <r>
    <x v="17"/>
    <d v="1899-12-31T11:14:17"/>
    <s v="Apple Pie"/>
    <n v="3.25"/>
  </r>
  <r>
    <x v="17"/>
    <d v="1899-12-31T11:20:37"/>
    <s v="Lemonade"/>
    <n v="2.5"/>
  </r>
  <r>
    <x v="17"/>
    <d v="1899-12-31T11:25:48"/>
    <s v="Latte"/>
    <n v="3.8"/>
  </r>
  <r>
    <x v="17"/>
    <d v="1899-12-31T11:26:23"/>
    <s v="Brownie"/>
    <n v="3.5"/>
  </r>
  <r>
    <x v="17"/>
    <d v="1899-12-31T11:28:32"/>
    <s v="Lemonade"/>
    <n v="2.5"/>
  </r>
  <r>
    <x v="17"/>
    <d v="1899-12-31T11:35:18"/>
    <s v="Latte"/>
    <n v="3.8"/>
  </r>
  <r>
    <x v="17"/>
    <d v="1899-12-31T11:35:44"/>
    <s v="Latte"/>
    <n v="3.8"/>
  </r>
  <r>
    <x v="17"/>
    <d v="1899-12-31T11:39:20"/>
    <s v="Americano"/>
    <n v="2.75"/>
  </r>
  <r>
    <x v="17"/>
    <d v="1899-12-31T11:45:49"/>
    <s v="Lemonade"/>
    <n v="2.5"/>
  </r>
  <r>
    <x v="17"/>
    <d v="1899-12-31T11:46:49"/>
    <s v="Americano"/>
    <n v="2.75"/>
  </r>
  <r>
    <x v="17"/>
    <d v="1899-12-31T11:48:59"/>
    <s v="Latte"/>
    <n v="3.8"/>
  </r>
  <r>
    <x v="17"/>
    <d v="1899-12-31T11:51:52"/>
    <s v="Black Tea"/>
    <n v="2"/>
  </r>
  <r>
    <x v="17"/>
    <d v="1899-12-31T11:52:00"/>
    <s v="Latte"/>
    <n v="3.8"/>
  </r>
  <r>
    <x v="17"/>
    <d v="1899-12-31T11:53:36"/>
    <s v="Black Tea"/>
    <n v="2"/>
  </r>
  <r>
    <x v="17"/>
    <d v="1899-12-31T11:55:45"/>
    <s v="Orange Juice"/>
    <n v="3.5"/>
  </r>
  <r>
    <x v="17"/>
    <d v="1899-12-31T11:57:03"/>
    <s v="Lemonade"/>
    <n v="2.5"/>
  </r>
  <r>
    <x v="17"/>
    <d v="1899-12-31T11:59:56"/>
    <s v="Orange Juice"/>
    <n v="3.5"/>
  </r>
  <r>
    <x v="17"/>
    <d v="1899-12-31T12:07:34"/>
    <s v="Latte"/>
    <n v="3.8"/>
  </r>
  <r>
    <x v="17"/>
    <d v="1899-12-31T12:09:26"/>
    <s v="Lemonade"/>
    <n v="2.5"/>
  </r>
  <r>
    <x v="17"/>
    <d v="1899-12-31T12:10:44"/>
    <s v="White Tea"/>
    <n v="2.65"/>
  </r>
  <r>
    <x v="17"/>
    <d v="1899-12-31T12:16:38"/>
    <s v="Latte"/>
    <n v="3.8"/>
  </r>
  <r>
    <x v="17"/>
    <d v="1899-12-31T12:18:56"/>
    <s v="Latte"/>
    <n v="3.8"/>
  </r>
  <r>
    <x v="17"/>
    <d v="1899-12-31T12:19:05"/>
    <s v="Apple Pie"/>
    <n v="3.25"/>
  </r>
  <r>
    <x v="17"/>
    <d v="1899-12-31T12:19:57"/>
    <s v="Orange Juice"/>
    <n v="3.5"/>
  </r>
  <r>
    <x v="17"/>
    <d v="1899-12-31T12:20:31"/>
    <s v="Waffle"/>
    <n v="1.5"/>
  </r>
  <r>
    <x v="17"/>
    <d v="1899-12-31T12:23:50"/>
    <s v="White Tea"/>
    <n v="2.65"/>
  </r>
  <r>
    <x v="17"/>
    <d v="1899-12-31T12:24:42"/>
    <s v="Black Tea"/>
    <n v="2"/>
  </r>
  <r>
    <x v="17"/>
    <d v="1899-12-31T12:27:26"/>
    <s v="White Tea"/>
    <n v="2.65"/>
  </r>
  <r>
    <x v="17"/>
    <d v="1899-12-31T12:32:11"/>
    <s v="Orange Juice"/>
    <n v="3.5"/>
  </r>
  <r>
    <x v="17"/>
    <d v="1899-12-31T12:32:20"/>
    <s v="Latte"/>
    <n v="3.8"/>
  </r>
  <r>
    <x v="17"/>
    <d v="1899-12-31T12:35:04"/>
    <s v="Apple Juice"/>
    <n v="3"/>
  </r>
  <r>
    <x v="17"/>
    <d v="1899-12-31T12:35:12"/>
    <s v="Waffle"/>
    <n v="1.5"/>
  </r>
  <r>
    <x v="17"/>
    <d v="1899-12-31T12:37:05"/>
    <s v="Orange Cake"/>
    <n v="2.99"/>
  </r>
  <r>
    <x v="17"/>
    <d v="1899-12-31T12:37:13"/>
    <s v="Latte"/>
    <n v="3.8"/>
  </r>
  <r>
    <x v="17"/>
    <d v="1899-12-31T12:37:57"/>
    <s v="Latte"/>
    <n v="3.8"/>
  </r>
  <r>
    <x v="17"/>
    <d v="1899-12-31T12:39:58"/>
    <s v="Black Tea"/>
    <n v="2"/>
  </r>
  <r>
    <x v="17"/>
    <d v="1899-12-31T12:40:24"/>
    <s v="Black Tea"/>
    <n v="2"/>
  </r>
  <r>
    <x v="17"/>
    <d v="1899-12-31T12:41:24"/>
    <s v="Black Tea"/>
    <n v="2"/>
  </r>
  <r>
    <x v="17"/>
    <d v="1899-12-31T12:46:26"/>
    <s v="Black Tea"/>
    <n v="2"/>
  </r>
  <r>
    <x v="17"/>
    <d v="1899-12-31T12:50:02"/>
    <s v="Brownie"/>
    <n v="3.5"/>
  </r>
  <r>
    <x v="17"/>
    <d v="1899-12-31T12:52:47"/>
    <s v="Waffle"/>
    <n v="1.5"/>
  </r>
  <r>
    <x v="17"/>
    <d v="1899-12-31T12:53:56"/>
    <s v="Latte"/>
    <n v="3.8"/>
  </r>
  <r>
    <x v="17"/>
    <d v="1899-12-31T12:55:39"/>
    <s v="Latte"/>
    <n v="3.8"/>
  </r>
  <r>
    <x v="17"/>
    <d v="1899-12-31T12:57:58"/>
    <s v="Orange Cake"/>
    <n v="2.99"/>
  </r>
  <r>
    <x v="17"/>
    <d v="1899-12-31T12:59:15"/>
    <s v="Hot Choc"/>
    <n v="3"/>
  </r>
  <r>
    <x v="17"/>
    <d v="1899-12-31T13:03:52"/>
    <s v="Apple Pie"/>
    <n v="3.25"/>
  </r>
  <r>
    <x v="17"/>
    <d v="1899-12-31T13:04:35"/>
    <s v="Apple Pie"/>
    <n v="3.25"/>
  </r>
  <r>
    <x v="17"/>
    <d v="1899-12-31T13:09:20"/>
    <s v="Brownie"/>
    <n v="3.5"/>
  </r>
  <r>
    <x v="17"/>
    <d v="1899-12-31T13:26:54"/>
    <s v="Orange Cake"/>
    <n v="2.99"/>
  </r>
  <r>
    <x v="17"/>
    <d v="1899-12-31T13:31:57"/>
    <s v="Black Tea"/>
    <n v="2"/>
  </r>
  <r>
    <x v="17"/>
    <d v="1899-12-31T13:37:42"/>
    <s v="Latte"/>
    <n v="3.8"/>
  </r>
  <r>
    <x v="17"/>
    <d v="1899-12-31T13:38:00"/>
    <s v="Orange Cake"/>
    <n v="2.99"/>
  </r>
  <r>
    <x v="17"/>
    <d v="1899-12-31T13:42:27"/>
    <s v="Apple Juice"/>
    <n v="3"/>
  </r>
  <r>
    <x v="17"/>
    <d v="1899-12-31T13:53:24"/>
    <s v="Black Tea"/>
    <n v="2"/>
  </r>
  <r>
    <x v="17"/>
    <d v="1899-12-31T13:59:44"/>
    <s v="Apple Juice"/>
    <n v="3"/>
  </r>
  <r>
    <x v="17"/>
    <d v="1899-12-31T14:00:19"/>
    <s v="Americano"/>
    <n v="2.75"/>
  </r>
  <r>
    <x v="17"/>
    <d v="1899-12-31T14:01:36"/>
    <s v="Black Tea"/>
    <n v="2"/>
  </r>
  <r>
    <x v="17"/>
    <d v="1899-12-31T14:02:20"/>
    <s v="Lemonade"/>
    <n v="2.5"/>
  </r>
  <r>
    <x v="17"/>
    <d v="1899-12-31T14:04:38"/>
    <s v="Waffle"/>
    <n v="1.5"/>
  </r>
  <r>
    <x v="17"/>
    <d v="1899-12-31T14:12:16"/>
    <s v="Hot Choc"/>
    <n v="3"/>
  </r>
  <r>
    <x v="17"/>
    <d v="1899-12-31T14:17:53"/>
    <s v="Orange Juice"/>
    <n v="3.5"/>
  </r>
  <r>
    <x v="17"/>
    <d v="1899-12-31T14:20:20"/>
    <s v="Lemonade"/>
    <n v="2.5"/>
  </r>
  <r>
    <x v="17"/>
    <d v="1899-12-31T14:21:46"/>
    <s v="Apple Pie"/>
    <n v="3.25"/>
  </r>
  <r>
    <x v="17"/>
    <d v="1899-12-31T14:22:38"/>
    <s v="Apple Pie"/>
    <n v="3.25"/>
  </r>
  <r>
    <x v="17"/>
    <d v="1899-12-31T14:24:04"/>
    <s v="Black Tea"/>
    <n v="2"/>
  </r>
  <r>
    <x v="17"/>
    <d v="1899-12-31T14:24:30"/>
    <s v="Orange Juice"/>
    <n v="3.5"/>
  </r>
  <r>
    <x v="17"/>
    <d v="1899-12-31T14:24:39"/>
    <s v="Black Tea"/>
    <n v="2"/>
  </r>
  <r>
    <x v="17"/>
    <d v="1899-12-31T14:28:58"/>
    <s v="Brownie"/>
    <n v="3.5"/>
  </r>
  <r>
    <x v="17"/>
    <d v="1899-12-31T14:29:07"/>
    <s v="Latte"/>
    <n v="3.8"/>
  </r>
  <r>
    <x v="17"/>
    <d v="1899-12-31T14:29:41"/>
    <s v="Latte"/>
    <n v="3.8"/>
  </r>
  <r>
    <x v="17"/>
    <d v="1899-12-31T14:29:59"/>
    <s v="Brownie"/>
    <n v="3.5"/>
  </r>
  <r>
    <x v="17"/>
    <d v="1899-12-31T14:32:17"/>
    <s v="Latte"/>
    <n v="3.8"/>
  </r>
  <r>
    <x v="17"/>
    <d v="1899-12-31T14:38:37"/>
    <s v="Waffle"/>
    <n v="1.5"/>
  </r>
  <r>
    <x v="17"/>
    <d v="1899-12-31T14:39:37"/>
    <s v="Latte"/>
    <n v="3.8"/>
  </r>
  <r>
    <x v="17"/>
    <d v="1899-12-31T14:39:37"/>
    <s v="Americano"/>
    <n v="2.75"/>
  </r>
  <r>
    <x v="17"/>
    <d v="1899-12-31T14:48:07"/>
    <s v="Black Tea"/>
    <n v="2"/>
  </r>
  <r>
    <x v="17"/>
    <d v="1899-12-31T14:48:42"/>
    <s v="Waffle"/>
    <n v="1.5"/>
  </r>
  <r>
    <x v="17"/>
    <d v="1899-12-31T14:51:09"/>
    <s v="Orange Juice"/>
    <n v="3.5"/>
  </r>
  <r>
    <x v="17"/>
    <d v="1899-12-31T14:54:36"/>
    <s v="Latte"/>
    <n v="3.8"/>
  </r>
  <r>
    <x v="17"/>
    <d v="1899-12-31T14:55:54"/>
    <s v="Apple Pie"/>
    <n v="3.25"/>
  </r>
  <r>
    <x v="17"/>
    <d v="1899-12-31T15:00:22"/>
    <s v="Waffle"/>
    <n v="1.5"/>
  </r>
  <r>
    <x v="17"/>
    <d v="1899-12-31T15:03:32"/>
    <s v="Apple Pie"/>
    <n v="3.25"/>
  </r>
  <r>
    <x v="17"/>
    <d v="1899-12-31T15:04:41"/>
    <s v="Lemonade"/>
    <n v="2.5"/>
  </r>
  <r>
    <x v="17"/>
    <d v="1899-12-31T15:05:59"/>
    <s v="Lemonade"/>
    <n v="2.5"/>
  </r>
  <r>
    <x v="17"/>
    <d v="1899-12-31T15:06:42"/>
    <s v="Apple Pie"/>
    <n v="3.25"/>
  </r>
  <r>
    <x v="17"/>
    <d v="1899-12-31T15:08:51"/>
    <s v="Hot Choc"/>
    <n v="3"/>
  </r>
  <r>
    <x v="17"/>
    <d v="1899-12-31T15:11:44"/>
    <s v="Apple Juice"/>
    <n v="3"/>
  </r>
  <r>
    <x v="17"/>
    <d v="1899-12-31T15:23:33"/>
    <s v="Apple Pie"/>
    <n v="3.25"/>
  </r>
  <r>
    <x v="17"/>
    <d v="1899-12-31T15:25:51"/>
    <s v="Orange Juice"/>
    <n v="3.5"/>
  </r>
  <r>
    <x v="17"/>
    <d v="1899-12-31T15:28:52"/>
    <s v="Brownie"/>
    <n v="3.5"/>
  </r>
  <r>
    <x v="17"/>
    <d v="1899-12-31T15:30:45"/>
    <s v="Black Tea"/>
    <n v="2"/>
  </r>
  <r>
    <x v="17"/>
    <d v="1899-12-31T15:32:02"/>
    <s v="Black Tea"/>
    <n v="2"/>
  </r>
  <r>
    <x v="17"/>
    <d v="1899-12-31T15:33:03"/>
    <s v="Lemonade"/>
    <n v="2.5"/>
  </r>
  <r>
    <x v="18"/>
    <d v="1899-12-31T08:14:36"/>
    <s v="Lemonade"/>
    <n v="2.5"/>
  </r>
  <r>
    <x v="18"/>
    <d v="1899-12-31T08:14:45"/>
    <s v="Orange Juice"/>
    <n v="3.5"/>
  </r>
  <r>
    <x v="18"/>
    <d v="1899-12-31T08:17:46"/>
    <s v="Waffle"/>
    <n v="1.5"/>
  </r>
  <r>
    <x v="18"/>
    <d v="1899-12-31T08:19:21"/>
    <s v="Black Tea"/>
    <n v="2"/>
  </r>
  <r>
    <x v="18"/>
    <d v="1899-12-31T08:23:41"/>
    <s v="Waffle"/>
    <n v="1.5"/>
  </r>
  <r>
    <x v="18"/>
    <d v="1899-12-31T08:23:49"/>
    <s v="Lemonade"/>
    <n v="2.5"/>
  </r>
  <r>
    <x v="18"/>
    <d v="1899-12-31T08:24:58"/>
    <s v="Waffle"/>
    <n v="1.5"/>
  </r>
  <r>
    <x v="18"/>
    <d v="1899-12-31T08:24:58"/>
    <s v="Black Tea"/>
    <n v="2"/>
  </r>
  <r>
    <x v="18"/>
    <d v="1899-12-31T08:25:50"/>
    <s v="Apple Pie"/>
    <n v="3.25"/>
  </r>
  <r>
    <x v="18"/>
    <d v="1899-12-31T08:26:42"/>
    <s v="Orange Juice"/>
    <n v="3.5"/>
  </r>
  <r>
    <x v="18"/>
    <d v="1899-12-31T08:26:59"/>
    <s v="Orange Juice"/>
    <n v="3.5"/>
  </r>
  <r>
    <x v="18"/>
    <d v="1899-12-31T08:29:00"/>
    <s v="Apple Pie"/>
    <n v="3.25"/>
  </r>
  <r>
    <x v="18"/>
    <d v="1899-12-31T08:29:52"/>
    <s v="Americano"/>
    <n v="2.75"/>
  </r>
  <r>
    <x v="18"/>
    <d v="1899-12-31T08:40:06"/>
    <s v="Lemonade"/>
    <n v="2.5"/>
  </r>
  <r>
    <x v="18"/>
    <d v="1899-12-31T08:40:14"/>
    <s v="White Tea"/>
    <n v="2.65"/>
  </r>
  <r>
    <x v="18"/>
    <d v="1899-12-31T08:44:07"/>
    <s v="Latte"/>
    <n v="3.8"/>
  </r>
  <r>
    <x v="18"/>
    <d v="1899-12-31T08:44:59"/>
    <s v="Waffle"/>
    <n v="1.5"/>
  </r>
  <r>
    <x v="18"/>
    <d v="1899-12-31T08:45:25"/>
    <s v="Lemonade"/>
    <n v="2.5"/>
  </r>
  <r>
    <x v="18"/>
    <d v="1899-12-31T09:00:06"/>
    <s v="Orange Juice"/>
    <n v="3.5"/>
  </r>
  <r>
    <x v="18"/>
    <d v="1899-12-31T09:01:07"/>
    <s v="Americano"/>
    <n v="2.75"/>
  </r>
  <r>
    <x v="18"/>
    <d v="1899-12-31T09:01:16"/>
    <s v="Latte"/>
    <n v="3.8"/>
  </r>
  <r>
    <x v="18"/>
    <d v="1899-12-31T09:09:45"/>
    <s v="Black Tea"/>
    <n v="2"/>
  </r>
  <r>
    <x v="18"/>
    <d v="1899-12-31T09:13:56"/>
    <s v="Black Tea"/>
    <n v="2"/>
  </r>
  <r>
    <x v="18"/>
    <d v="1899-12-31T09:15:22"/>
    <s v="White Tea"/>
    <n v="2.65"/>
  </r>
  <r>
    <x v="18"/>
    <d v="1899-12-31T09:26:36"/>
    <s v="Apple Pie"/>
    <n v="3.25"/>
  </r>
  <r>
    <x v="18"/>
    <d v="1899-12-31T09:27:28"/>
    <s v="Orange Juice"/>
    <n v="3.5"/>
  </r>
  <r>
    <x v="18"/>
    <d v="1899-12-31T09:31:56"/>
    <s v="Waffle"/>
    <n v="1.5"/>
  </r>
  <r>
    <x v="18"/>
    <d v="1899-12-31T09:37:16"/>
    <s v="White Tea"/>
    <n v="2.65"/>
  </r>
  <r>
    <x v="18"/>
    <d v="1899-12-31T09:41:26"/>
    <s v="Black Tea"/>
    <n v="2"/>
  </r>
  <r>
    <x v="18"/>
    <d v="1899-12-31T09:41:43"/>
    <s v="Orange Cake"/>
    <n v="2.99"/>
  </r>
  <r>
    <x v="18"/>
    <d v="1899-12-31T09:49:21"/>
    <s v="White Tea"/>
    <n v="2.65"/>
  </r>
  <r>
    <x v="18"/>
    <d v="1899-12-31T09:51:05"/>
    <s v="Orange Juice"/>
    <n v="3.5"/>
  </r>
  <r>
    <x v="18"/>
    <d v="1899-12-31T09:54:41"/>
    <s v="Orange Juice"/>
    <n v="3.5"/>
  </r>
  <r>
    <x v="18"/>
    <d v="1899-12-31T09:56:42"/>
    <s v="Orange Juice"/>
    <n v="3.5"/>
  </r>
  <r>
    <x v="18"/>
    <d v="1899-12-31T10:01:10"/>
    <s v="Orange Cake"/>
    <n v="2.99"/>
  </r>
  <r>
    <x v="18"/>
    <d v="1899-12-31T10:11:15"/>
    <s v="Waffle"/>
    <n v="1.5"/>
  </r>
  <r>
    <x v="18"/>
    <d v="1899-12-31T10:18:53"/>
    <s v="Lemonade"/>
    <n v="2.5"/>
  </r>
  <r>
    <x v="18"/>
    <d v="1899-12-31T10:19:01"/>
    <s v="Waffle"/>
    <n v="1.5"/>
  </r>
  <r>
    <x v="18"/>
    <d v="1899-12-31T10:20:28"/>
    <s v="Black Tea"/>
    <n v="2"/>
  </r>
  <r>
    <x v="18"/>
    <d v="1899-12-31T10:22:03"/>
    <s v="Black Tea"/>
    <n v="2"/>
  </r>
  <r>
    <x v="18"/>
    <d v="1899-12-31T10:22:29"/>
    <s v="Hot Choc"/>
    <n v="3"/>
  </r>
  <r>
    <x v="18"/>
    <d v="1899-12-31T10:23:55"/>
    <s v="Black Tea"/>
    <n v="2"/>
  </r>
  <r>
    <x v="18"/>
    <d v="1899-12-31T10:33:08"/>
    <s v="Waffle"/>
    <n v="1.5"/>
  </r>
  <r>
    <x v="18"/>
    <d v="1899-12-31T10:39:45"/>
    <s v="Latte"/>
    <n v="3.8"/>
  </r>
  <r>
    <x v="18"/>
    <d v="1899-12-31T10:40:11"/>
    <s v="Orange Juice"/>
    <n v="3.5"/>
  </r>
  <r>
    <x v="18"/>
    <d v="1899-12-31T10:41:20"/>
    <s v="Latte"/>
    <n v="3.8"/>
  </r>
  <r>
    <x v="18"/>
    <d v="1899-12-31T10:41:29"/>
    <s v="Orange Juice"/>
    <n v="3.5"/>
  </r>
  <r>
    <x v="18"/>
    <d v="1899-12-31T10:46:06"/>
    <s v="Apple Juice"/>
    <n v="3"/>
  </r>
  <r>
    <x v="18"/>
    <d v="1899-12-31T10:46:14"/>
    <s v="Brownie"/>
    <n v="3.5"/>
  </r>
  <r>
    <x v="18"/>
    <d v="1899-12-31T10:46:23"/>
    <s v="Waffle"/>
    <n v="1.5"/>
  </r>
  <r>
    <x v="18"/>
    <d v="1899-12-31T10:48:24"/>
    <s v="Brownie"/>
    <n v="3.5"/>
  </r>
  <r>
    <x v="18"/>
    <d v="1899-12-31T10:50:33"/>
    <s v="Brownie"/>
    <n v="3.5"/>
  </r>
  <r>
    <x v="18"/>
    <d v="1899-12-31T10:50:59"/>
    <s v="Apple Pie"/>
    <n v="3.25"/>
  </r>
  <r>
    <x v="18"/>
    <d v="1899-12-31T10:51:42"/>
    <s v="Waffle"/>
    <n v="1.5"/>
  </r>
  <r>
    <x v="18"/>
    <d v="1899-12-31T10:56:45"/>
    <s v="Waffle"/>
    <n v="1.5"/>
  </r>
  <r>
    <x v="18"/>
    <d v="1899-12-31T10:57:19"/>
    <s v="Orange Juice"/>
    <n v="3.5"/>
  </r>
  <r>
    <x v="18"/>
    <d v="1899-12-31T10:58:20"/>
    <s v="Black Tea"/>
    <n v="2"/>
  </r>
  <r>
    <x v="18"/>
    <d v="1899-12-31T10:58:54"/>
    <s v="Waffle"/>
    <n v="1.5"/>
  </r>
  <r>
    <x v="18"/>
    <d v="1899-12-31T11:01:47"/>
    <s v="Black Tea"/>
    <n v="2"/>
  </r>
  <r>
    <x v="18"/>
    <d v="1899-12-31T11:05:23"/>
    <s v="White Tea"/>
    <n v="2.65"/>
  </r>
  <r>
    <x v="18"/>
    <d v="1899-12-31T11:08:59"/>
    <s v="Latte"/>
    <n v="3.8"/>
  </r>
  <r>
    <x v="18"/>
    <d v="1899-12-31T11:10:52"/>
    <s v="Lemonade"/>
    <n v="2.5"/>
  </r>
  <r>
    <x v="18"/>
    <d v="1899-12-31T11:10:52"/>
    <s v="Black Tea"/>
    <n v="2"/>
  </r>
  <r>
    <x v="18"/>
    <d v="1899-12-31T11:13:53"/>
    <s v="Orange Juice"/>
    <n v="3.5"/>
  </r>
  <r>
    <x v="18"/>
    <d v="1899-12-31T11:19:21"/>
    <s v="Black Tea"/>
    <n v="2"/>
  </r>
  <r>
    <x v="18"/>
    <d v="1899-12-31T11:20:22"/>
    <s v="Waffle"/>
    <n v="1.5"/>
  </r>
  <r>
    <x v="18"/>
    <d v="1899-12-31T11:21:31"/>
    <s v="Waffle"/>
    <n v="1.5"/>
  </r>
  <r>
    <x v="18"/>
    <d v="1899-12-31T11:21:40"/>
    <s v="Apple Pie"/>
    <n v="3.25"/>
  </r>
  <r>
    <x v="18"/>
    <d v="1899-12-31T11:23:49"/>
    <s v="Americano"/>
    <n v="2.75"/>
  </r>
  <r>
    <x v="18"/>
    <d v="1899-12-31T11:23:49"/>
    <s v="Americano"/>
    <n v="2.75"/>
  </r>
  <r>
    <x v="18"/>
    <d v="1899-12-31T11:29:18"/>
    <s v="Black Tea"/>
    <n v="2"/>
  </r>
  <r>
    <x v="18"/>
    <d v="1899-12-31T11:34:46"/>
    <s v="Apple Pie"/>
    <n v="3.25"/>
  </r>
  <r>
    <x v="18"/>
    <d v="1899-12-31T11:37:04"/>
    <s v="Lemonade"/>
    <n v="2.5"/>
  </r>
  <r>
    <x v="18"/>
    <d v="1899-12-31T11:37:04"/>
    <s v="Waffle"/>
    <n v="1.5"/>
  </r>
  <r>
    <x v="18"/>
    <d v="1899-12-31T11:40:14"/>
    <s v="Orange Cake"/>
    <n v="2.99"/>
  </r>
  <r>
    <x v="18"/>
    <d v="1899-12-31T11:40:31"/>
    <s v="Waffle"/>
    <n v="1.5"/>
  </r>
  <r>
    <x v="18"/>
    <d v="1899-12-31T11:46:00"/>
    <s v="Americano"/>
    <n v="2.75"/>
  </r>
  <r>
    <x v="18"/>
    <d v="1899-12-31T11:47:09"/>
    <s v="Black Tea"/>
    <n v="2"/>
  </r>
  <r>
    <x v="18"/>
    <d v="1899-12-31T11:50:02"/>
    <s v="Americano"/>
    <n v="2.75"/>
  </r>
  <r>
    <x v="18"/>
    <d v="1899-12-31T11:51:02"/>
    <s v="Apple Pie"/>
    <n v="3.25"/>
  </r>
  <r>
    <x v="18"/>
    <d v="1899-12-31T11:53:38"/>
    <s v="Brownie"/>
    <n v="3.5"/>
  </r>
  <r>
    <x v="18"/>
    <d v="1899-12-31T11:56:56"/>
    <s v="Black Tea"/>
    <n v="2"/>
  </r>
  <r>
    <x v="18"/>
    <d v="1899-12-31T11:57:22"/>
    <s v="Black Tea"/>
    <n v="2"/>
  </r>
  <r>
    <x v="18"/>
    <d v="1899-12-31T11:57:48"/>
    <s v="Latte"/>
    <n v="3.8"/>
  </r>
  <r>
    <x v="18"/>
    <d v="1899-12-31T11:58:40"/>
    <s v="Waffle"/>
    <n v="1.5"/>
  </r>
  <r>
    <x v="18"/>
    <d v="1899-12-31T12:08:45"/>
    <s v="Brownie"/>
    <n v="3.5"/>
  </r>
  <r>
    <x v="18"/>
    <d v="1899-12-31T12:09:02"/>
    <s v="Orange Juice"/>
    <n v="3.5"/>
  </r>
  <r>
    <x v="18"/>
    <d v="1899-12-31T12:11:46"/>
    <s v="Waffle"/>
    <n v="1.5"/>
  </r>
  <r>
    <x v="18"/>
    <d v="1899-12-31T12:12:38"/>
    <s v="Lemonade"/>
    <n v="2.5"/>
  </r>
  <r>
    <x v="18"/>
    <d v="1899-12-31T12:18:50"/>
    <s v="Waffle"/>
    <n v="1.5"/>
  </r>
  <r>
    <x v="18"/>
    <d v="1899-12-31T12:21:34"/>
    <s v="White Tea"/>
    <n v="2.65"/>
  </r>
  <r>
    <x v="18"/>
    <d v="1899-12-31T12:26:36"/>
    <s v="Latte"/>
    <n v="3.8"/>
  </r>
  <r>
    <x v="18"/>
    <d v="1899-12-31T12:28:20"/>
    <s v="Waffle"/>
    <n v="1.5"/>
  </r>
  <r>
    <x v="18"/>
    <d v="1899-12-31T12:31:13"/>
    <s v="Hot Choc"/>
    <n v="3"/>
  </r>
  <r>
    <x v="18"/>
    <d v="1899-12-31T12:34:14"/>
    <s v="Black Tea"/>
    <n v="2"/>
  </r>
  <r>
    <x v="18"/>
    <d v="1899-12-31T12:34:23"/>
    <s v="Black Tea"/>
    <n v="2"/>
  </r>
  <r>
    <x v="18"/>
    <d v="1899-12-31T12:34:31"/>
    <s v="Orange Juice"/>
    <n v="3.5"/>
  </r>
  <r>
    <x v="18"/>
    <d v="1899-12-31T12:42:09"/>
    <s v="Brownie"/>
    <n v="3.5"/>
  </r>
  <r>
    <x v="18"/>
    <d v="1899-12-31T12:43:53"/>
    <s v="Apple Pie"/>
    <n v="3.25"/>
  </r>
  <r>
    <x v="18"/>
    <d v="1899-12-31T12:44:28"/>
    <s v="Brownie"/>
    <n v="3.5"/>
  </r>
  <r>
    <x v="18"/>
    <d v="1899-12-31T12:46:03"/>
    <s v="Latte"/>
    <n v="3.8"/>
  </r>
  <r>
    <x v="18"/>
    <d v="1899-12-31T12:54:50"/>
    <s v="Apple Juice"/>
    <n v="3"/>
  </r>
  <r>
    <x v="18"/>
    <d v="1899-12-31T12:57:08"/>
    <s v="White Tea"/>
    <n v="2.65"/>
  </r>
  <r>
    <x v="18"/>
    <d v="1899-12-31T13:03:02"/>
    <s v="Apple Pie"/>
    <n v="3.25"/>
  </r>
  <r>
    <x v="18"/>
    <d v="1899-12-31T13:07:39"/>
    <s v="Black Tea"/>
    <n v="2"/>
  </r>
  <r>
    <x v="18"/>
    <d v="1899-12-31T13:09:48"/>
    <s v="Black Tea"/>
    <n v="2"/>
  </r>
  <r>
    <x v="18"/>
    <d v="1899-12-31T13:14:16"/>
    <s v="Waffle"/>
    <n v="1.5"/>
  </r>
  <r>
    <x v="18"/>
    <d v="1899-12-31T13:25:13"/>
    <s v="Hot Choc"/>
    <n v="3"/>
  </r>
  <r>
    <x v="18"/>
    <d v="1899-12-31T13:25:21"/>
    <s v="White Tea"/>
    <n v="2.65"/>
  </r>
  <r>
    <x v="18"/>
    <d v="1899-12-31T13:29:32"/>
    <s v="Apple Pie"/>
    <n v="3.25"/>
  </r>
  <r>
    <x v="18"/>
    <d v="1899-12-31T13:31:24"/>
    <s v="White Tea"/>
    <n v="2.65"/>
  </r>
  <r>
    <x v="18"/>
    <d v="1899-12-31T13:33:17"/>
    <s v="White Tea"/>
    <n v="2.65"/>
  </r>
  <r>
    <x v="18"/>
    <d v="1899-12-31T13:34:00"/>
    <s v="Orange Juice"/>
    <n v="3.5"/>
  </r>
  <r>
    <x v="18"/>
    <d v="1899-12-31T13:36:18"/>
    <s v="Waffle"/>
    <n v="1.5"/>
  </r>
  <r>
    <x v="18"/>
    <d v="1899-12-31T13:39:54"/>
    <s v="Orange Cake"/>
    <n v="2.99"/>
  </r>
  <r>
    <x v="18"/>
    <d v="1899-12-31T13:41:20"/>
    <s v="Black Tea"/>
    <n v="2"/>
  </r>
  <r>
    <x v="18"/>
    <d v="1899-12-31T13:47:06"/>
    <s v="Hot Choc"/>
    <n v="3"/>
  </r>
  <r>
    <x v="18"/>
    <d v="1899-12-31T13:50:59"/>
    <s v="Orange Cake"/>
    <n v="2.99"/>
  </r>
  <r>
    <x v="18"/>
    <d v="1899-12-31T13:59:20"/>
    <s v="Black Tea"/>
    <n v="2"/>
  </r>
  <r>
    <x v="18"/>
    <d v="1899-12-31T14:06:41"/>
    <s v="Latte"/>
    <n v="3.8"/>
  </r>
  <r>
    <x v="18"/>
    <d v="1899-12-31T14:10:52"/>
    <s v="Waffle"/>
    <n v="1.5"/>
  </r>
  <r>
    <x v="18"/>
    <d v="1899-12-31T14:10:52"/>
    <s v="Waffle"/>
    <n v="1.5"/>
  </r>
  <r>
    <x v="18"/>
    <d v="1899-12-31T14:12:01"/>
    <s v="Apple Pie"/>
    <n v="3.25"/>
  </r>
  <r>
    <x v="18"/>
    <d v="1899-12-31T14:12:53"/>
    <s v="Black Tea"/>
    <n v="2"/>
  </r>
  <r>
    <x v="18"/>
    <d v="1899-12-31T14:13:27"/>
    <s v="Americano"/>
    <n v="2.75"/>
  </r>
  <r>
    <x v="18"/>
    <d v="1899-12-31T14:13:44"/>
    <s v="Brownie"/>
    <n v="3.5"/>
  </r>
  <r>
    <x v="18"/>
    <d v="1899-12-31T14:17:03"/>
    <s v="Black Tea"/>
    <n v="2"/>
  </r>
  <r>
    <x v="18"/>
    <d v="1899-12-31T14:17:46"/>
    <s v="Apple Juice"/>
    <n v="3"/>
  </r>
  <r>
    <x v="18"/>
    <d v="1899-12-31T14:23:23"/>
    <s v="Brownie"/>
    <n v="3.5"/>
  </r>
  <r>
    <x v="18"/>
    <d v="1899-12-31T14:29:09"/>
    <s v="Apple Pie"/>
    <n v="3.25"/>
  </r>
  <r>
    <x v="18"/>
    <d v="1899-12-31T14:31:01"/>
    <s v="Black Tea"/>
    <n v="2"/>
  </r>
  <r>
    <x v="18"/>
    <d v="1899-12-31T14:31:36"/>
    <s v="Apple Juice"/>
    <n v="3"/>
  </r>
  <r>
    <x v="18"/>
    <d v="1899-12-31T14:33:54"/>
    <s v="Americano"/>
    <n v="2.75"/>
  </r>
  <r>
    <x v="18"/>
    <d v="1899-12-31T14:37:21"/>
    <s v="Waffle"/>
    <n v="1.5"/>
  </r>
  <r>
    <x v="18"/>
    <d v="1899-12-31T14:45:25"/>
    <s v="White Tea"/>
    <n v="2.65"/>
  </r>
  <r>
    <x v="18"/>
    <d v="1899-12-31T14:53:55"/>
    <s v="Black Tea"/>
    <n v="2"/>
  </r>
  <r>
    <x v="18"/>
    <d v="1899-12-31T14:54:04"/>
    <s v="Latte"/>
    <n v="3.8"/>
  </r>
  <r>
    <x v="18"/>
    <d v="1899-12-31T14:54:12"/>
    <s v="Waffle"/>
    <n v="1.5"/>
  </r>
  <r>
    <x v="18"/>
    <d v="1899-12-31T14:55:39"/>
    <s v="Apple Pie"/>
    <n v="3.25"/>
  </r>
  <r>
    <x v="18"/>
    <d v="1899-12-31T14:59:32"/>
    <s v="Apple Pie"/>
    <n v="3.25"/>
  </r>
  <r>
    <x v="18"/>
    <d v="1899-12-31T14:59:49"/>
    <s v="Brownie"/>
    <n v="3.5"/>
  </r>
  <r>
    <x v="18"/>
    <d v="1899-12-31T15:01:42"/>
    <s v="Waffle"/>
    <n v="1.5"/>
  </r>
  <r>
    <x v="18"/>
    <d v="1899-12-31T15:04:17"/>
    <s v="Brownie"/>
    <n v="3.5"/>
  </r>
  <r>
    <x v="18"/>
    <d v="1899-12-31T15:10:29"/>
    <s v="Black Tea"/>
    <n v="2"/>
  </r>
  <r>
    <x v="18"/>
    <d v="1899-12-31T15:10:46"/>
    <s v="Brownie"/>
    <n v="3.5"/>
  </r>
  <r>
    <x v="18"/>
    <d v="1899-12-31T15:16:57"/>
    <s v="Americano"/>
    <n v="2.75"/>
  </r>
  <r>
    <x v="18"/>
    <d v="1899-12-31T15:20:33"/>
    <s v="Black Tea"/>
    <n v="2"/>
  </r>
  <r>
    <x v="18"/>
    <d v="1899-12-31T15:20:42"/>
    <s v="Brownie"/>
    <n v="3.5"/>
  </r>
  <r>
    <x v="18"/>
    <d v="1899-12-31T15:21:17"/>
    <s v="Lemonade"/>
    <n v="2.5"/>
  </r>
  <r>
    <x v="18"/>
    <d v="1899-12-31T15:22:17"/>
    <s v="Brownie"/>
    <n v="3.5"/>
  </r>
  <r>
    <x v="18"/>
    <d v="1899-12-31T15:22:26"/>
    <s v="Waffle"/>
    <n v="1.5"/>
  </r>
  <r>
    <x v="18"/>
    <d v="1899-12-31T15:22:43"/>
    <s v="Lemonade"/>
    <n v="2.5"/>
  </r>
  <r>
    <x v="18"/>
    <d v="1899-12-31T15:23:52"/>
    <s v="Brownie"/>
    <n v="3.5"/>
  </r>
  <r>
    <x v="18"/>
    <d v="1899-12-31T15:24:09"/>
    <s v="Lemonade"/>
    <n v="2.5"/>
  </r>
  <r>
    <x v="18"/>
    <d v="1899-12-31T15:30:12"/>
    <s v="Apple Juice"/>
    <n v="3"/>
  </r>
  <r>
    <x v="18"/>
    <d v="1899-12-31T15:30:55"/>
    <s v="Latte"/>
    <n v="3.8"/>
  </r>
  <r>
    <x v="19"/>
    <d v="1899-12-31T08:17:31"/>
    <s v="Brownie"/>
    <n v="3.5"/>
  </r>
  <r>
    <x v="19"/>
    <d v="1899-12-31T08:19:41"/>
    <s v="Waffle"/>
    <n v="1.5"/>
  </r>
  <r>
    <x v="19"/>
    <d v="1899-12-31T08:20:50"/>
    <s v="Orange Juice"/>
    <n v="3.5"/>
  </r>
  <r>
    <x v="19"/>
    <d v="1899-12-31T08:27:36"/>
    <s v="Brownie"/>
    <n v="3.5"/>
  </r>
  <r>
    <x v="19"/>
    <d v="1899-12-31T08:28:19"/>
    <s v="White Tea"/>
    <n v="2.65"/>
  </r>
  <r>
    <x v="19"/>
    <d v="1899-12-31T08:31:55"/>
    <s v="Orange Juice"/>
    <n v="3.5"/>
  </r>
  <r>
    <x v="19"/>
    <d v="1899-12-31T08:32:30"/>
    <s v="Latte"/>
    <n v="3.8"/>
  </r>
  <r>
    <x v="19"/>
    <d v="1899-12-31T08:33:13"/>
    <s v="Black Tea"/>
    <n v="2"/>
  </r>
  <r>
    <x v="19"/>
    <d v="1899-12-31T08:33:56"/>
    <s v="Apple Juice"/>
    <n v="3"/>
  </r>
  <r>
    <x v="19"/>
    <d v="1899-12-31T08:36:58"/>
    <s v="White Tea"/>
    <n v="2.65"/>
  </r>
  <r>
    <x v="19"/>
    <d v="1899-12-31T08:43:09"/>
    <s v="Orange Cake"/>
    <n v="2.99"/>
  </r>
  <r>
    <x v="19"/>
    <d v="1899-12-31T08:49:38"/>
    <s v="Apple Pie"/>
    <n v="3.25"/>
  </r>
  <r>
    <x v="19"/>
    <d v="1899-12-31T08:50:56"/>
    <s v="Americano"/>
    <n v="2.75"/>
  </r>
  <r>
    <x v="19"/>
    <d v="1899-12-31T08:51:04"/>
    <s v="Waffle"/>
    <n v="1.5"/>
  </r>
  <r>
    <x v="19"/>
    <d v="1899-12-31T08:53:23"/>
    <s v="Latte"/>
    <n v="3.8"/>
  </r>
  <r>
    <x v="19"/>
    <d v="1899-12-31T08:53:23"/>
    <s v="Apple Pie"/>
    <n v="3.25"/>
  </r>
  <r>
    <x v="19"/>
    <d v="1899-12-31T08:53:57"/>
    <s v="Hot Choc"/>
    <n v="3"/>
  </r>
  <r>
    <x v="19"/>
    <d v="1899-12-31T08:57:24"/>
    <s v="Latte"/>
    <n v="3.8"/>
  </r>
  <r>
    <x v="19"/>
    <d v="1899-12-31T08:59:00"/>
    <s v="Orange Juice"/>
    <n v="3.5"/>
  </r>
  <r>
    <x v="19"/>
    <d v="1899-12-31T09:02:18"/>
    <s v="Black Tea"/>
    <n v="2"/>
  </r>
  <r>
    <x v="19"/>
    <d v="1899-12-31T09:05:20"/>
    <s v="Americano"/>
    <n v="2.75"/>
  </r>
  <r>
    <x v="19"/>
    <d v="1899-12-31T09:16:42"/>
    <s v="Orange Juice"/>
    <n v="3.5"/>
  </r>
  <r>
    <x v="19"/>
    <d v="1899-12-31T09:21:19"/>
    <s v="Latte"/>
    <n v="3.8"/>
  </r>
  <r>
    <x v="19"/>
    <d v="1899-12-31T09:22:19"/>
    <s v="White Tea"/>
    <n v="2.65"/>
  </r>
  <r>
    <x v="19"/>
    <d v="1899-12-31T09:31:58"/>
    <s v="White Tea"/>
    <n v="2.65"/>
  </r>
  <r>
    <x v="19"/>
    <d v="1899-12-31T09:36:52"/>
    <s v="Latte"/>
    <n v="3.8"/>
  </r>
  <r>
    <x v="19"/>
    <d v="1899-12-31T09:57:10"/>
    <s v="Apple Pie"/>
    <n v="3.25"/>
  </r>
  <r>
    <x v="19"/>
    <d v="1899-12-31T09:58:45"/>
    <s v="Latte"/>
    <n v="3.8"/>
  </r>
  <r>
    <x v="19"/>
    <d v="1899-12-31T09:59:02"/>
    <s v="Latte"/>
    <n v="3.8"/>
  </r>
  <r>
    <x v="19"/>
    <d v="1899-12-31T09:59:20"/>
    <s v="Apple Pie"/>
    <n v="3.25"/>
  </r>
  <r>
    <x v="19"/>
    <d v="1899-12-31T10:00:46"/>
    <s v="Orange Juice"/>
    <n v="3.5"/>
  </r>
  <r>
    <x v="19"/>
    <d v="1899-12-31T10:04:57"/>
    <s v="Black Tea"/>
    <n v="2"/>
  </r>
  <r>
    <x v="19"/>
    <d v="1899-12-31T10:08:15"/>
    <s v="Latte"/>
    <n v="3.8"/>
  </r>
  <r>
    <x v="19"/>
    <d v="1899-12-31T10:09:24"/>
    <s v="Latte"/>
    <n v="3.8"/>
  </r>
  <r>
    <x v="19"/>
    <d v="1899-12-31T10:10:25"/>
    <s v="Apple Pie"/>
    <n v="3.25"/>
  </r>
  <r>
    <x v="19"/>
    <d v="1899-12-31T10:12:00"/>
    <s v="Apple Juice"/>
    <n v="3"/>
  </r>
  <r>
    <x v="19"/>
    <d v="1899-12-31T10:13:52"/>
    <s v="Black Tea"/>
    <n v="2"/>
  </r>
  <r>
    <x v="19"/>
    <d v="1899-12-31T10:14:27"/>
    <s v="Waffle"/>
    <n v="1.5"/>
  </r>
  <r>
    <x v="19"/>
    <d v="1899-12-31T10:14:27"/>
    <s v="Latte"/>
    <n v="3.8"/>
  </r>
  <r>
    <x v="19"/>
    <d v="1899-12-31T10:16:45"/>
    <s v="Apple Juice"/>
    <n v="3"/>
  </r>
  <r>
    <x v="19"/>
    <d v="1899-12-31T10:18:29"/>
    <s v="Americano"/>
    <n v="2.75"/>
  </r>
  <r>
    <x v="19"/>
    <d v="1899-12-31T10:18:46"/>
    <s v="Apple Pie"/>
    <n v="3.25"/>
  </r>
  <r>
    <x v="19"/>
    <d v="1899-12-31T10:27:42"/>
    <s v="Apple Juice"/>
    <n v="3"/>
  </r>
  <r>
    <x v="19"/>
    <d v="1899-12-31T10:31:35"/>
    <s v="Americano"/>
    <n v="2.75"/>
  </r>
  <r>
    <x v="19"/>
    <d v="1899-12-31T10:40:31"/>
    <s v="Black Tea"/>
    <n v="2"/>
  </r>
  <r>
    <x v="19"/>
    <d v="1899-12-31T10:42:23"/>
    <s v="Brownie"/>
    <n v="3.5"/>
  </r>
  <r>
    <x v="19"/>
    <d v="1899-12-31T10:44:07"/>
    <s v="Hot Choc"/>
    <n v="3"/>
  </r>
  <r>
    <x v="19"/>
    <d v="1899-12-31T10:45:16"/>
    <s v="Black Tea"/>
    <n v="2"/>
  </r>
  <r>
    <x v="19"/>
    <d v="1899-12-31T10:48:35"/>
    <s v="Brownie"/>
    <n v="3.5"/>
  </r>
  <r>
    <x v="19"/>
    <d v="1899-12-31T10:49:18"/>
    <s v="Apple Pie"/>
    <n v="3.25"/>
  </r>
  <r>
    <x v="19"/>
    <d v="1899-12-31T10:56:30"/>
    <s v="Hot Choc"/>
    <n v="3"/>
  </r>
  <r>
    <x v="19"/>
    <d v="1899-12-31T10:58:39"/>
    <s v="Americano"/>
    <n v="2.75"/>
  </r>
  <r>
    <x v="19"/>
    <d v="1899-12-31T11:01:58"/>
    <s v="Apple Pie"/>
    <n v="3.25"/>
  </r>
  <r>
    <x v="19"/>
    <d v="1899-12-31T11:03:16"/>
    <s v="Americano"/>
    <n v="2.75"/>
  </r>
  <r>
    <x v="19"/>
    <d v="1899-12-31T11:05:34"/>
    <s v="Black Tea"/>
    <n v="2"/>
  </r>
  <r>
    <x v="19"/>
    <d v="1899-12-31T11:08:01"/>
    <s v="Black Tea"/>
    <n v="2"/>
  </r>
  <r>
    <x v="19"/>
    <d v="1899-12-31T11:12:55"/>
    <s v="Latte"/>
    <n v="3.8"/>
  </r>
  <r>
    <x v="19"/>
    <d v="1899-12-31T11:15:30"/>
    <s v="Latte"/>
    <n v="3.8"/>
  </r>
  <r>
    <x v="19"/>
    <d v="1899-12-31T11:23:43"/>
    <s v="Latte"/>
    <n v="3.8"/>
  </r>
  <r>
    <x v="19"/>
    <d v="1899-12-31T11:23:51"/>
    <s v="Black Tea"/>
    <n v="2"/>
  </r>
  <r>
    <x v="19"/>
    <d v="1899-12-31T11:25:18"/>
    <s v="Orange Juice"/>
    <n v="3.5"/>
  </r>
  <r>
    <x v="19"/>
    <d v="1899-12-31T11:25:44"/>
    <s v="Black Tea"/>
    <n v="2"/>
  </r>
  <r>
    <x v="19"/>
    <d v="1899-12-31T11:31:03"/>
    <s v="Brownie"/>
    <n v="3.5"/>
  </r>
  <r>
    <x v="19"/>
    <d v="1899-12-31T11:38:24"/>
    <s v="Latte"/>
    <n v="3.8"/>
  </r>
  <r>
    <x v="19"/>
    <d v="1899-12-31T11:38:33"/>
    <s v="Waffle"/>
    <n v="1.5"/>
  </r>
  <r>
    <x v="19"/>
    <d v="1899-12-31T11:39:59"/>
    <s v="Latte"/>
    <n v="3.8"/>
  </r>
  <r>
    <x v="19"/>
    <d v="1899-12-31T11:45:27"/>
    <s v="Black Tea"/>
    <n v="2"/>
  </r>
  <r>
    <x v="19"/>
    <d v="1899-12-31T11:48:12"/>
    <s v="White Tea"/>
    <n v="2.65"/>
  </r>
  <r>
    <x v="19"/>
    <d v="1899-12-31T11:49:47"/>
    <s v="Apple Juice"/>
    <n v="3"/>
  </r>
  <r>
    <x v="19"/>
    <d v="1899-12-31T11:52:31"/>
    <s v="Apple Pie"/>
    <n v="3.25"/>
  </r>
  <r>
    <x v="19"/>
    <d v="1899-12-31T11:56:24"/>
    <s v="Waffle"/>
    <n v="1.5"/>
  </r>
  <r>
    <x v="19"/>
    <d v="1899-12-31T11:58:42"/>
    <s v="Americano"/>
    <n v="2.75"/>
  </r>
  <r>
    <x v="19"/>
    <d v="1899-12-31T11:58:51"/>
    <s v="White Tea"/>
    <n v="2.65"/>
  </r>
  <r>
    <x v="19"/>
    <d v="1899-12-31T12:01:35"/>
    <s v="Apple Juice"/>
    <n v="3"/>
  </r>
  <r>
    <x v="19"/>
    <d v="1899-12-31T12:08:12"/>
    <s v="Brownie"/>
    <n v="3.5"/>
  </r>
  <r>
    <x v="19"/>
    <d v="1899-12-31T12:11:23"/>
    <s v="Lemonade"/>
    <n v="2.5"/>
  </r>
  <r>
    <x v="19"/>
    <d v="1899-12-31T12:14:07"/>
    <s v="Latte"/>
    <n v="3.8"/>
  </r>
  <r>
    <x v="19"/>
    <d v="1899-12-31T12:14:24"/>
    <s v="Orange Juice"/>
    <n v="3.5"/>
  </r>
  <r>
    <x v="19"/>
    <d v="1899-12-31T12:19:26"/>
    <s v="Brownie"/>
    <n v="3.5"/>
  </r>
  <r>
    <x v="19"/>
    <d v="1899-12-31T12:20:18"/>
    <s v="Black Tea"/>
    <n v="2"/>
  </r>
  <r>
    <x v="19"/>
    <d v="1899-12-31T12:22:11"/>
    <s v="Apple Juice"/>
    <n v="3"/>
  </r>
  <r>
    <x v="19"/>
    <d v="1899-12-31T12:29:40"/>
    <s v="Latte"/>
    <n v="3.8"/>
  </r>
  <r>
    <x v="19"/>
    <d v="1899-12-31T12:37:09"/>
    <s v="Black Tea"/>
    <n v="2"/>
  </r>
  <r>
    <x v="19"/>
    <d v="1899-12-31T12:39:27"/>
    <s v="Apple Pie"/>
    <n v="3.25"/>
  </r>
  <r>
    <x v="19"/>
    <d v="1899-12-31T12:41:37"/>
    <s v="Orange Juice"/>
    <n v="3.5"/>
  </r>
  <r>
    <x v="19"/>
    <d v="1899-12-31T12:47:23"/>
    <s v="Lemonade"/>
    <n v="2.5"/>
  </r>
  <r>
    <x v="19"/>
    <d v="1899-12-31T12:48:23"/>
    <s v="Latte"/>
    <n v="3.8"/>
  </r>
  <r>
    <x v="19"/>
    <d v="1899-12-31T12:50:24"/>
    <s v="Black Tea"/>
    <n v="2"/>
  </r>
  <r>
    <x v="19"/>
    <d v="1899-12-31T12:53:43"/>
    <s v="Waffle"/>
    <n v="1.5"/>
  </r>
  <r>
    <x v="19"/>
    <d v="1899-12-31T12:55:26"/>
    <s v="Americano"/>
    <n v="2.75"/>
  </r>
  <r>
    <x v="19"/>
    <d v="1899-12-31T12:58:45"/>
    <s v="Black Tea"/>
    <n v="2"/>
  </r>
  <r>
    <x v="19"/>
    <d v="1899-12-31T13:01:03"/>
    <s v="Latte"/>
    <n v="3.8"/>
  </r>
  <r>
    <x v="19"/>
    <d v="1899-12-31T13:02:04"/>
    <s v="Black Tea"/>
    <n v="2"/>
  </r>
  <r>
    <x v="19"/>
    <d v="1899-12-31T13:04:13"/>
    <s v="Latte"/>
    <n v="3.8"/>
  </r>
  <r>
    <x v="19"/>
    <d v="1899-12-31T13:06:23"/>
    <s v="Waffle"/>
    <n v="1.5"/>
  </r>
  <r>
    <x v="19"/>
    <d v="1899-12-31T13:07:15"/>
    <s v="Hot Choc"/>
    <n v="3"/>
  </r>
  <r>
    <x v="19"/>
    <d v="1899-12-31T13:11:43"/>
    <s v="Americano"/>
    <n v="2.75"/>
  </r>
  <r>
    <x v="19"/>
    <d v="1899-12-31T13:11:51"/>
    <s v="White Tea"/>
    <n v="2.65"/>
  </r>
  <r>
    <x v="19"/>
    <d v="1899-12-31T13:13:44"/>
    <s v="White Tea"/>
    <n v="2.65"/>
  </r>
  <r>
    <x v="19"/>
    <d v="1899-12-31T13:13:52"/>
    <s v="Apple Juice"/>
    <n v="3"/>
  </r>
  <r>
    <x v="19"/>
    <d v="1899-12-31T13:14:27"/>
    <s v="Orange Cake"/>
    <n v="2.99"/>
  </r>
  <r>
    <x v="19"/>
    <d v="1899-12-31T13:16:28"/>
    <s v="Americano"/>
    <n v="2.75"/>
  </r>
  <r>
    <x v="19"/>
    <d v="1899-12-31T13:16:36"/>
    <s v="Apple Pie"/>
    <n v="3.25"/>
  </r>
  <r>
    <x v="19"/>
    <d v="1899-12-31T13:19:21"/>
    <s v="Latte"/>
    <n v="3.8"/>
  </r>
  <r>
    <x v="19"/>
    <d v="1899-12-31T13:28:34"/>
    <s v="Latte"/>
    <n v="3.8"/>
  </r>
  <r>
    <x v="19"/>
    <d v="1899-12-31T13:30:43"/>
    <s v="Americano"/>
    <n v="2.75"/>
  </r>
  <r>
    <x v="19"/>
    <d v="1899-12-31T13:35:11"/>
    <s v="Orange Juice"/>
    <n v="3.5"/>
  </r>
  <r>
    <x v="19"/>
    <d v="1899-12-31T13:37:38"/>
    <s v="White Tea"/>
    <n v="2.65"/>
  </r>
  <r>
    <x v="19"/>
    <d v="1899-12-31T13:42:58"/>
    <s v="Orange Juice"/>
    <n v="3.5"/>
  </r>
  <r>
    <x v="19"/>
    <d v="1899-12-31T13:46:16"/>
    <s v="Black Tea"/>
    <n v="2"/>
  </r>
  <r>
    <x v="19"/>
    <d v="1899-12-31T13:50:44"/>
    <s v="Waffle"/>
    <n v="1.5"/>
  </r>
  <r>
    <x v="19"/>
    <d v="1899-12-31T13:52:19"/>
    <s v="Orange Cake"/>
    <n v="2.99"/>
  </r>
  <r>
    <x v="19"/>
    <d v="1899-12-31T13:53:11"/>
    <s v="Black Tea"/>
    <n v="2"/>
  </r>
  <r>
    <x v="19"/>
    <d v="1899-12-31T13:53:28"/>
    <s v="Latte"/>
    <n v="3.8"/>
  </r>
  <r>
    <x v="19"/>
    <d v="1899-12-31T13:58:22"/>
    <s v="Lemonade"/>
    <n v="2.5"/>
  </r>
  <r>
    <x v="19"/>
    <d v="1899-12-31T14:01:24"/>
    <s v="Latte"/>
    <n v="3.8"/>
  </r>
  <r>
    <x v="19"/>
    <d v="1899-12-31T14:09:45"/>
    <s v="Latte"/>
    <n v="3.8"/>
  </r>
  <r>
    <x v="19"/>
    <d v="1899-12-31T14:13:12"/>
    <s v="Latte"/>
    <n v="3.8"/>
  </r>
  <r>
    <x v="19"/>
    <d v="1899-12-31T14:13:21"/>
    <s v="Waffle"/>
    <n v="1.5"/>
  </r>
  <r>
    <x v="19"/>
    <d v="1899-12-31T14:14:12"/>
    <s v="Latte"/>
    <n v="3.8"/>
  </r>
  <r>
    <x v="19"/>
    <d v="1899-12-31T14:15:13"/>
    <s v="Black Tea"/>
    <n v="2"/>
  </r>
  <r>
    <x v="19"/>
    <d v="1899-12-31T14:16:39"/>
    <s v="Latte"/>
    <n v="3.8"/>
  </r>
  <r>
    <x v="19"/>
    <d v="1899-12-31T14:25:09"/>
    <s v="Waffle"/>
    <n v="1.5"/>
  </r>
  <r>
    <x v="19"/>
    <d v="1899-12-31T14:25:18"/>
    <s v="Orange Juice"/>
    <n v="3.5"/>
  </r>
  <r>
    <x v="19"/>
    <d v="1899-12-31T14:28:11"/>
    <s v="Black Tea"/>
    <n v="2"/>
  </r>
  <r>
    <x v="19"/>
    <d v="1899-12-31T14:29:46"/>
    <s v="Black Tea"/>
    <n v="2"/>
  </r>
  <r>
    <x v="19"/>
    <d v="1899-12-31T14:30:37"/>
    <s v="Latte"/>
    <n v="3.8"/>
  </r>
  <r>
    <x v="19"/>
    <d v="1899-12-31T14:32:12"/>
    <s v="Apple Pie"/>
    <n v="3.25"/>
  </r>
  <r>
    <x v="19"/>
    <d v="1899-12-31T14:33:56"/>
    <s v="Black Tea"/>
    <n v="2"/>
  </r>
  <r>
    <x v="19"/>
    <d v="1899-12-31T14:36:58"/>
    <s v="Black Tea"/>
    <n v="2"/>
  </r>
  <r>
    <x v="19"/>
    <d v="1899-12-31T14:42:26"/>
    <s v="Orange Juice"/>
    <n v="3.5"/>
  </r>
  <r>
    <x v="19"/>
    <d v="1899-12-31T14:44:36"/>
    <s v="Lemonade"/>
    <n v="2.5"/>
  </r>
  <r>
    <x v="19"/>
    <d v="1899-12-31T14:47:54"/>
    <s v="Black Tea"/>
    <n v="2"/>
  </r>
  <r>
    <x v="19"/>
    <d v="1899-12-31T14:48:37"/>
    <s v="Apple Pie"/>
    <n v="3.25"/>
  </r>
  <r>
    <x v="19"/>
    <d v="1899-12-31T14:50:12"/>
    <s v="Black Tea"/>
    <n v="2"/>
  </r>
  <r>
    <x v="19"/>
    <d v="1899-12-31T14:55:24"/>
    <s v="Brownie"/>
    <n v="3.5"/>
  </r>
  <r>
    <x v="19"/>
    <d v="1899-12-31T14:55:32"/>
    <s v="Latte"/>
    <n v="3.8"/>
  </r>
  <r>
    <x v="19"/>
    <d v="1899-12-31T14:56:50"/>
    <s v="Black Tea"/>
    <n v="2"/>
  </r>
  <r>
    <x v="19"/>
    <d v="1899-12-31T14:57:24"/>
    <s v="Waffle"/>
    <n v="1.5"/>
  </r>
  <r>
    <x v="19"/>
    <d v="1899-12-31T15:01:26"/>
    <s v="Orange Juice"/>
    <n v="3.5"/>
  </r>
  <r>
    <x v="19"/>
    <d v="1899-12-31T15:10:13"/>
    <s v="Latte"/>
    <n v="3.8"/>
  </r>
  <r>
    <x v="19"/>
    <d v="1899-12-31T15:15:33"/>
    <s v="Apple Pie"/>
    <n v="3.25"/>
  </r>
  <r>
    <x v="19"/>
    <d v="1899-12-31T15:15:59"/>
    <s v="Black Tea"/>
    <n v="2"/>
  </r>
  <r>
    <x v="19"/>
    <d v="1899-12-31T15:20:53"/>
    <s v="Black Tea"/>
    <n v="2"/>
  </r>
  <r>
    <x v="19"/>
    <d v="1899-12-31T15:22:36"/>
    <s v="Apple Pie"/>
    <n v="3.25"/>
  </r>
  <r>
    <x v="19"/>
    <d v="1899-12-31T15:26:21"/>
    <s v="Apple Pie"/>
    <n v="3.25"/>
  </r>
  <r>
    <x v="19"/>
    <d v="1899-12-31T15:31:06"/>
    <s v="Hot Choc"/>
    <n v="3"/>
  </r>
  <r>
    <x v="19"/>
    <d v="1899-12-31T15:31:24"/>
    <s v="Latte"/>
    <n v="3.8"/>
  </r>
  <r>
    <x v="19"/>
    <d v="1899-12-31T15:36:09"/>
    <s v="Latte"/>
    <n v="3.8"/>
  </r>
  <r>
    <x v="20"/>
    <d v="1899-12-31T08:16:50"/>
    <s v="Brownie"/>
    <n v="3.5"/>
  </r>
  <r>
    <x v="20"/>
    <d v="1899-12-31T08:21:18"/>
    <s v="Latte"/>
    <n v="3.8"/>
  </r>
  <r>
    <x v="20"/>
    <d v="1899-12-31T08:22:10"/>
    <s v="Latte"/>
    <n v="3.8"/>
  </r>
  <r>
    <x v="20"/>
    <d v="1899-12-31T08:25:20"/>
    <s v="Lemonade"/>
    <n v="2.5"/>
  </r>
  <r>
    <x v="20"/>
    <d v="1899-12-31T08:25:37"/>
    <s v="Black Tea"/>
    <n v="2"/>
  </r>
  <r>
    <x v="20"/>
    <d v="1899-12-31T08:28:13"/>
    <s v="Apple Pie"/>
    <n v="3.25"/>
  </r>
  <r>
    <x v="20"/>
    <d v="1899-12-31T08:30:14"/>
    <s v="Orange Juice"/>
    <n v="3.5"/>
  </r>
  <r>
    <x v="20"/>
    <d v="1899-12-31T08:30:40"/>
    <s v="Latte"/>
    <n v="3.8"/>
  </r>
  <r>
    <x v="20"/>
    <d v="1899-12-31T08:31:31"/>
    <s v="Latte"/>
    <n v="3.8"/>
  </r>
  <r>
    <x v="20"/>
    <d v="1899-12-31T08:32:15"/>
    <s v="Apple Pie"/>
    <n v="3.25"/>
  </r>
  <r>
    <x v="20"/>
    <d v="1899-12-31T08:59:02"/>
    <s v="Black Tea"/>
    <n v="2"/>
  </r>
  <r>
    <x v="20"/>
    <d v="1899-12-31T08:59:28"/>
    <s v="Orange Juice"/>
    <n v="3.5"/>
  </r>
  <r>
    <x v="20"/>
    <d v="1899-12-31T09:00:45"/>
    <s v="Waffle"/>
    <n v="1.5"/>
  </r>
  <r>
    <x v="20"/>
    <d v="1899-12-31T09:05:05"/>
    <s v="White Tea"/>
    <n v="2.65"/>
  </r>
  <r>
    <x v="20"/>
    <d v="1899-12-31T09:06:40"/>
    <s v="Hot Choc"/>
    <n v="3"/>
  </r>
  <r>
    <x v="20"/>
    <d v="1899-12-31T09:07:49"/>
    <s v="Americano"/>
    <n v="2.75"/>
  </r>
  <r>
    <x v="20"/>
    <d v="1899-12-31T09:11:33"/>
    <s v="Apple Juice"/>
    <n v="3"/>
  </r>
  <r>
    <x v="20"/>
    <d v="1899-12-31T09:11:33"/>
    <s v="Black Tea"/>
    <n v="2"/>
  </r>
  <r>
    <x v="20"/>
    <d v="1899-12-31T09:14:09"/>
    <s v="Waffle"/>
    <n v="1.5"/>
  </r>
  <r>
    <x v="20"/>
    <d v="1899-12-31T09:16:10"/>
    <s v="White Tea"/>
    <n v="2.65"/>
  </r>
  <r>
    <x v="20"/>
    <d v="1899-12-31T09:21:30"/>
    <s v="Waffle"/>
    <n v="1.5"/>
  </r>
  <r>
    <x v="20"/>
    <d v="1899-12-31T09:23:39"/>
    <s v="Americano"/>
    <n v="2.75"/>
  </r>
  <r>
    <x v="20"/>
    <d v="1899-12-31T09:27:15"/>
    <s v="Brownie"/>
    <n v="3.5"/>
  </r>
  <r>
    <x v="20"/>
    <d v="1899-12-31T09:30:25"/>
    <s v="Black Tea"/>
    <n v="2"/>
  </r>
  <r>
    <x v="20"/>
    <d v="1899-12-31T09:33:09"/>
    <s v="Apple Pie"/>
    <n v="3.25"/>
  </r>
  <r>
    <x v="20"/>
    <d v="1899-12-31T09:33:53"/>
    <s v="Latte"/>
    <n v="3.8"/>
  </r>
  <r>
    <x v="20"/>
    <d v="1899-12-31T09:40:39"/>
    <s v="Hot Choc"/>
    <n v="3"/>
  </r>
  <r>
    <x v="20"/>
    <d v="1899-12-31T09:41:13"/>
    <s v="Americano"/>
    <n v="2.75"/>
  </r>
  <r>
    <x v="20"/>
    <d v="1899-12-31T09:41:48"/>
    <s v="Latte"/>
    <n v="3.8"/>
  </r>
  <r>
    <x v="20"/>
    <d v="1899-12-31T09:42:31"/>
    <s v="Apple Pie"/>
    <n v="3.25"/>
  </r>
  <r>
    <x v="20"/>
    <d v="1899-12-31T09:45:50"/>
    <s v="Waffle"/>
    <n v="1.5"/>
  </r>
  <r>
    <x v="20"/>
    <d v="1899-12-31T09:46:59"/>
    <s v="Apple Pie"/>
    <n v="3.25"/>
  </r>
  <r>
    <x v="20"/>
    <d v="1899-12-31T09:47:25"/>
    <s v="Black Tea"/>
    <n v="2"/>
  </r>
  <r>
    <x v="20"/>
    <d v="1899-12-31T09:48:08"/>
    <s v="Latte"/>
    <n v="3.8"/>
  </r>
  <r>
    <x v="20"/>
    <d v="1899-12-31T09:48:42"/>
    <s v="Apple Pie"/>
    <n v="3.25"/>
  </r>
  <r>
    <x v="20"/>
    <d v="1899-12-31T09:55:46"/>
    <s v="Hot Choc"/>
    <n v="3"/>
  </r>
  <r>
    <x v="20"/>
    <d v="1899-12-31T10:09:18"/>
    <s v="Lemonade"/>
    <n v="2.5"/>
  </r>
  <r>
    <x v="20"/>
    <d v="1899-12-31T10:27:53"/>
    <s v="Orange Juice"/>
    <n v="3.5"/>
  </r>
  <r>
    <x v="20"/>
    <d v="1899-12-31T10:29:54"/>
    <s v="Waffle"/>
    <n v="1.5"/>
  </r>
  <r>
    <x v="20"/>
    <d v="1899-12-31T10:34:30"/>
    <s v="Lemonade"/>
    <n v="2.5"/>
  </r>
  <r>
    <x v="20"/>
    <d v="1899-12-31T10:38:15"/>
    <s v="Apple Juice"/>
    <n v="3"/>
  </r>
  <r>
    <x v="20"/>
    <d v="1899-12-31T10:38:32"/>
    <s v="Waffle"/>
    <n v="1.5"/>
  </r>
  <r>
    <x v="20"/>
    <d v="1899-12-31T10:39:41"/>
    <s v="Brownie"/>
    <n v="3.5"/>
  </r>
  <r>
    <x v="20"/>
    <d v="1899-12-31T10:46:36"/>
    <s v="Black Tea"/>
    <n v="2"/>
  </r>
  <r>
    <x v="20"/>
    <d v="1899-12-31T10:48:19"/>
    <s v="Apple Juice"/>
    <n v="3"/>
  </r>
  <r>
    <x v="20"/>
    <d v="1899-12-31T10:49:20"/>
    <s v="Hot Choc"/>
    <n v="3"/>
  </r>
  <r>
    <x v="20"/>
    <d v="1899-12-31T10:49:54"/>
    <s v="Orange Juice"/>
    <n v="3.5"/>
  </r>
  <r>
    <x v="20"/>
    <d v="1899-12-31T10:56:49"/>
    <s v="Black Tea"/>
    <n v="2"/>
  </r>
  <r>
    <x v="20"/>
    <d v="1899-12-31T11:01:00"/>
    <s v="Americano"/>
    <n v="2.75"/>
  </r>
  <r>
    <x v="20"/>
    <d v="1899-12-31T11:02:26"/>
    <s v="Apple Juice"/>
    <n v="3"/>
  </r>
  <r>
    <x v="20"/>
    <d v="1899-12-31T11:07:11"/>
    <s v="Apple Pie"/>
    <n v="3.25"/>
  </r>
  <r>
    <x v="20"/>
    <d v="1899-12-31T11:07:29"/>
    <s v="Black Tea"/>
    <n v="2"/>
  </r>
  <r>
    <x v="20"/>
    <d v="1899-12-31T11:12:14"/>
    <s v="Black Tea"/>
    <n v="2"/>
  </r>
  <r>
    <x v="20"/>
    <d v="1899-12-31T11:15:24"/>
    <s v="Apple Juice"/>
    <n v="3"/>
  </r>
  <r>
    <x v="20"/>
    <d v="1899-12-31T11:17:25"/>
    <s v="Latte"/>
    <n v="3.8"/>
  </r>
  <r>
    <x v="20"/>
    <d v="1899-12-31T11:18:25"/>
    <s v="White Tea"/>
    <n v="2.65"/>
  </r>
  <r>
    <x v="20"/>
    <d v="1899-12-31T11:20:26"/>
    <s v="Americano"/>
    <n v="2.75"/>
  </r>
  <r>
    <x v="20"/>
    <d v="1899-12-31T11:21:53"/>
    <s v="Latte"/>
    <n v="3.8"/>
  </r>
  <r>
    <x v="20"/>
    <d v="1899-12-31T11:22:18"/>
    <s v="Apple Pie"/>
    <n v="3.25"/>
  </r>
  <r>
    <x v="20"/>
    <d v="1899-12-31T11:24:02"/>
    <s v="Latte"/>
    <n v="3.8"/>
  </r>
  <r>
    <x v="20"/>
    <d v="1899-12-31T11:24:11"/>
    <s v="Latte"/>
    <n v="3.8"/>
  </r>
  <r>
    <x v="20"/>
    <d v="1899-12-31T11:25:37"/>
    <s v="Lemonade"/>
    <n v="2.5"/>
  </r>
  <r>
    <x v="20"/>
    <d v="1899-12-31T11:26:20"/>
    <s v="Lemonade"/>
    <n v="2.5"/>
  </r>
  <r>
    <x v="20"/>
    <d v="1899-12-31T11:31:40"/>
    <s v="Apple Pie"/>
    <n v="3.25"/>
  </r>
  <r>
    <x v="20"/>
    <d v="1899-12-31T11:33:06"/>
    <s v="Orange Cake"/>
    <n v="2.99"/>
  </r>
  <r>
    <x v="20"/>
    <d v="1899-12-31T11:34:50"/>
    <s v="Waffle"/>
    <n v="1.5"/>
  </r>
  <r>
    <x v="20"/>
    <d v="1899-12-31T11:34:50"/>
    <s v="Black Tea"/>
    <n v="2"/>
  </r>
  <r>
    <x v="20"/>
    <d v="1899-12-31T11:38:26"/>
    <s v="Waffle"/>
    <n v="1.5"/>
  </r>
  <r>
    <x v="20"/>
    <d v="1899-12-31T11:48:14"/>
    <s v="Brownie"/>
    <n v="3.5"/>
  </r>
  <r>
    <x v="20"/>
    <d v="1899-12-31T11:53:16"/>
    <s v="Orange Juice"/>
    <n v="3.5"/>
  </r>
  <r>
    <x v="20"/>
    <d v="1899-12-31T11:55:34"/>
    <s v="Americano"/>
    <n v="2.75"/>
  </r>
  <r>
    <x v="20"/>
    <d v="1899-12-31T11:56:35"/>
    <s v="Latte"/>
    <n v="3.8"/>
  </r>
  <r>
    <x v="20"/>
    <d v="1899-12-31T11:57:35"/>
    <s v="Waffle"/>
    <n v="1.5"/>
  </r>
  <r>
    <x v="20"/>
    <d v="1899-12-31T12:02:55"/>
    <s v="Brownie"/>
    <n v="3.5"/>
  </r>
  <r>
    <x v="20"/>
    <d v="1899-12-31T12:02:55"/>
    <s v="Americano"/>
    <n v="2.75"/>
  </r>
  <r>
    <x v="20"/>
    <d v="1899-12-31T12:13:43"/>
    <s v="Orange Juice"/>
    <n v="3.5"/>
  </r>
  <r>
    <x v="20"/>
    <d v="1899-12-31T12:14:09"/>
    <s v="Black Tea"/>
    <n v="2"/>
  </r>
  <r>
    <x v="20"/>
    <d v="1899-12-31T12:17:19"/>
    <s v="Apple Juice"/>
    <n v="3"/>
  </r>
  <r>
    <x v="20"/>
    <d v="1899-12-31T12:18:54"/>
    <s v="Americano"/>
    <n v="2.75"/>
  </r>
  <r>
    <x v="20"/>
    <d v="1899-12-31T12:22:13"/>
    <s v="Latte"/>
    <n v="3.8"/>
  </r>
  <r>
    <x v="20"/>
    <d v="1899-12-31T12:22:39"/>
    <s v="Apple Pie"/>
    <n v="3.25"/>
  </r>
  <r>
    <x v="20"/>
    <d v="1899-12-31T12:24:57"/>
    <s v="Black Tea"/>
    <n v="2"/>
  </r>
  <r>
    <x v="20"/>
    <d v="1899-12-31T12:26:06"/>
    <s v="Waffle"/>
    <n v="1.5"/>
  </r>
  <r>
    <x v="20"/>
    <d v="1899-12-31T12:26:23"/>
    <s v="Waffle"/>
    <n v="1.5"/>
  </r>
  <r>
    <x v="20"/>
    <d v="1899-12-31T12:37:46"/>
    <s v="Waffle"/>
    <n v="1.5"/>
  </r>
  <r>
    <x v="20"/>
    <d v="1899-12-31T12:41:56"/>
    <s v="Lemonade"/>
    <n v="2.5"/>
  </r>
  <r>
    <x v="20"/>
    <d v="1899-12-31T12:50:26"/>
    <s v="Americano"/>
    <n v="2.75"/>
  </r>
  <r>
    <x v="20"/>
    <d v="1899-12-31T12:52:18"/>
    <s v="Brownie"/>
    <n v="3.5"/>
  </r>
  <r>
    <x v="20"/>
    <d v="1899-12-31T12:57:55"/>
    <s v="White Tea"/>
    <n v="2.65"/>
  </r>
  <r>
    <x v="20"/>
    <d v="1899-12-31T12:58:13"/>
    <s v="Latte"/>
    <n v="3.8"/>
  </r>
  <r>
    <x v="20"/>
    <d v="1899-12-31T12:58:47"/>
    <s v="Apple Juice"/>
    <n v="3"/>
  </r>
  <r>
    <x v="20"/>
    <d v="1899-12-31T13:04:16"/>
    <s v="Orange Cake"/>
    <n v="2.99"/>
  </r>
  <r>
    <x v="20"/>
    <d v="1899-12-31T13:04:24"/>
    <s v="Latte"/>
    <n v="3.8"/>
  </r>
  <r>
    <x v="20"/>
    <d v="1899-12-31T13:06:51"/>
    <s v="Waffle"/>
    <n v="1.5"/>
  </r>
  <r>
    <x v="20"/>
    <d v="1899-12-31T13:07:52"/>
    <s v="Orange Juice"/>
    <n v="3.5"/>
  </r>
  <r>
    <x v="20"/>
    <d v="1899-12-31T13:08:09"/>
    <s v="Black Tea"/>
    <n v="2"/>
  </r>
  <r>
    <x v="20"/>
    <d v="1899-12-31T13:10:27"/>
    <s v="Latte"/>
    <n v="3.8"/>
  </r>
  <r>
    <x v="20"/>
    <d v="1899-12-31T13:13:03"/>
    <s v="White Tea"/>
    <n v="2.65"/>
  </r>
  <r>
    <x v="20"/>
    <d v="1899-12-31T13:15:04"/>
    <s v="Americano"/>
    <n v="2.75"/>
  </r>
  <r>
    <x v="20"/>
    <d v="1899-12-31T13:16:47"/>
    <s v="Orange Cake"/>
    <n v="2.99"/>
  </r>
  <r>
    <x v="20"/>
    <d v="1899-12-31T13:23:16"/>
    <s v="Black Tea"/>
    <n v="2"/>
  </r>
  <r>
    <x v="20"/>
    <d v="1899-12-31T13:23:33"/>
    <s v="Americano"/>
    <n v="2.75"/>
  </r>
  <r>
    <x v="20"/>
    <d v="1899-12-31T13:28:18"/>
    <s v="Brownie"/>
    <n v="3.5"/>
  </r>
  <r>
    <x v="20"/>
    <d v="1899-12-31T13:33:47"/>
    <s v="Brownie"/>
    <n v="3.5"/>
  </r>
  <r>
    <x v="20"/>
    <d v="1899-12-31T13:35:30"/>
    <s v="Black Tea"/>
    <n v="2"/>
  </r>
  <r>
    <x v="20"/>
    <d v="1899-12-31T13:37:06"/>
    <s v="Orange Juice"/>
    <n v="3.5"/>
  </r>
  <r>
    <x v="20"/>
    <d v="1899-12-31T13:40:24"/>
    <s v="Apple Pie"/>
    <n v="3.25"/>
  </r>
  <r>
    <x v="20"/>
    <d v="1899-12-31T13:44:09"/>
    <s v="White Tea"/>
    <n v="2.65"/>
  </r>
  <r>
    <x v="20"/>
    <d v="1899-12-31T13:45:27"/>
    <s v="Apple Juice"/>
    <n v="3"/>
  </r>
  <r>
    <x v="20"/>
    <d v="1899-12-31T13:48:37"/>
    <s v="Latte"/>
    <n v="3.8"/>
  </r>
  <r>
    <x v="20"/>
    <d v="1899-12-31T14:23:10"/>
    <s v="Waffle"/>
    <n v="1.5"/>
  </r>
  <r>
    <x v="20"/>
    <d v="1899-12-31T14:23:36"/>
    <s v="Apple Pie"/>
    <n v="3.25"/>
  </r>
  <r>
    <x v="20"/>
    <d v="1899-12-31T14:25:11"/>
    <s v="Apple Pie"/>
    <n v="3.25"/>
  </r>
  <r>
    <x v="20"/>
    <d v="1899-12-31T14:26:03"/>
    <s v="Orange Cake"/>
    <n v="2.99"/>
  </r>
  <r>
    <x v="20"/>
    <d v="1899-12-31T14:27:04"/>
    <s v="Americano"/>
    <n v="2.75"/>
  </r>
  <r>
    <x v="20"/>
    <d v="1899-12-31T14:27:04"/>
    <s v="Brownie"/>
    <n v="3.5"/>
  </r>
  <r>
    <x v="20"/>
    <d v="1899-12-31T14:27:55"/>
    <s v="Brownie"/>
    <n v="3.5"/>
  </r>
  <r>
    <x v="20"/>
    <d v="1899-12-31T14:27:55"/>
    <s v="Americano"/>
    <n v="2.75"/>
  </r>
  <r>
    <x v="20"/>
    <d v="1899-12-31T14:29:48"/>
    <s v="Americano"/>
    <n v="2.75"/>
  </r>
  <r>
    <x v="20"/>
    <d v="1899-12-31T14:31:23"/>
    <s v="Hot Choc"/>
    <n v="3"/>
  </r>
  <r>
    <x v="20"/>
    <d v="1899-12-31T14:31:31"/>
    <s v="Brownie"/>
    <n v="3.5"/>
  </r>
  <r>
    <x v="20"/>
    <d v="1899-12-31T14:31:57"/>
    <s v="Black Tea"/>
    <n v="2"/>
  </r>
  <r>
    <x v="20"/>
    <d v="1899-12-31T14:38:52"/>
    <s v="Latte"/>
    <n v="3.8"/>
  </r>
  <r>
    <x v="20"/>
    <d v="1899-12-31T14:41:10"/>
    <s v="Latte"/>
    <n v="3.8"/>
  </r>
  <r>
    <x v="20"/>
    <d v="1899-12-31T14:46:39"/>
    <s v="Americano"/>
    <n v="2.75"/>
  </r>
  <r>
    <x v="20"/>
    <d v="1899-12-31T14:46:47"/>
    <s v="Apple Juice"/>
    <n v="3"/>
  </r>
  <r>
    <x v="20"/>
    <d v="1899-12-31T14:49:23"/>
    <s v="Orange Juice"/>
    <n v="3.5"/>
  </r>
  <r>
    <x v="20"/>
    <d v="1899-12-31T14:49:49"/>
    <s v="Latte"/>
    <n v="3.8"/>
  </r>
  <r>
    <x v="20"/>
    <d v="1899-12-31T14:52:42"/>
    <s v="Orange Juice"/>
    <n v="3.5"/>
  </r>
  <r>
    <x v="20"/>
    <d v="1899-12-31T14:56:09"/>
    <s v="Latte"/>
    <n v="3.8"/>
  </r>
  <r>
    <x v="20"/>
    <d v="1899-12-31T14:56:26"/>
    <s v="Black Tea"/>
    <n v="2"/>
  </r>
  <r>
    <x v="20"/>
    <d v="1899-12-31T14:59:28"/>
    <s v="Apple Pie"/>
    <n v="3.25"/>
  </r>
  <r>
    <x v="20"/>
    <d v="1899-12-31T15:00:11"/>
    <s v="Latte"/>
    <n v="3.8"/>
  </r>
  <r>
    <x v="20"/>
    <d v="1899-12-31T15:02:03"/>
    <s v="Waffle"/>
    <n v="1.5"/>
  </r>
  <r>
    <x v="20"/>
    <d v="1899-12-31T15:03:30"/>
    <s v="Apple Juice"/>
    <n v="3"/>
  </r>
  <r>
    <x v="20"/>
    <d v="1899-12-31T15:04:30"/>
    <s v="Waffle"/>
    <n v="1.5"/>
  </r>
  <r>
    <x v="20"/>
    <d v="1899-12-31T15:05:56"/>
    <s v="Lemonade"/>
    <n v="2.5"/>
  </r>
  <r>
    <x v="20"/>
    <d v="1899-12-31T15:06:31"/>
    <s v="Lemonade"/>
    <n v="2.5"/>
  </r>
  <r>
    <x v="20"/>
    <d v="1899-12-31T15:10:42"/>
    <s v="Lemonade"/>
    <n v="2.5"/>
  </r>
  <r>
    <x v="20"/>
    <d v="1899-12-31T15:11:42"/>
    <s v="Waffle"/>
    <n v="1.5"/>
  </r>
  <r>
    <x v="20"/>
    <d v="1899-12-31T15:14:18"/>
    <s v="Apple Juice"/>
    <n v="3"/>
  </r>
  <r>
    <x v="20"/>
    <d v="1899-12-31T15:16:01"/>
    <s v="Apple Juice"/>
    <n v="3"/>
  </r>
  <r>
    <x v="20"/>
    <d v="1899-12-31T15:17:19"/>
    <s v="Hot Choc"/>
    <n v="3"/>
  </r>
  <r>
    <x v="20"/>
    <d v="1899-12-31T15:21:30"/>
    <s v="Apple Pie"/>
    <n v="3.25"/>
  </r>
  <r>
    <x v="20"/>
    <d v="1899-12-31T15:33:35"/>
    <s v="Orange Juice"/>
    <n v="3.5"/>
  </r>
  <r>
    <x v="20"/>
    <d v="1899-12-31T15:34:53"/>
    <s v="White Tea"/>
    <n v="2.65"/>
  </r>
  <r>
    <x v="21"/>
    <d v="1899-12-31T08:13:42"/>
    <s v="Americano"/>
    <n v="2.75"/>
  </r>
  <r>
    <x v="21"/>
    <d v="1899-12-31T08:17:01"/>
    <s v="Latte"/>
    <n v="3.8"/>
  </r>
  <r>
    <x v="21"/>
    <d v="1899-12-31T08:17:36"/>
    <s v="White Tea"/>
    <n v="2.65"/>
  </r>
  <r>
    <x v="21"/>
    <d v="1899-12-31T08:26:14"/>
    <s v="Americano"/>
    <n v="2.75"/>
  </r>
  <r>
    <x v="21"/>
    <d v="1899-12-31T08:27:06"/>
    <s v="Orange Juice"/>
    <n v="3.5"/>
  </r>
  <r>
    <x v="21"/>
    <d v="1899-12-31T08:31:16"/>
    <s v="Black Tea"/>
    <n v="2"/>
  </r>
  <r>
    <x v="21"/>
    <d v="1899-12-31T08:38:37"/>
    <s v="Apple Pie"/>
    <n v="3.25"/>
  </r>
  <r>
    <x v="21"/>
    <d v="1899-12-31T08:39:37"/>
    <s v="Apple Pie"/>
    <n v="3.25"/>
  </r>
  <r>
    <x v="21"/>
    <d v="1899-12-31T08:41:04"/>
    <s v="Waffle"/>
    <n v="1.5"/>
  </r>
  <r>
    <x v="21"/>
    <d v="1899-12-31T08:46:24"/>
    <s v="Orange Juice"/>
    <n v="3.5"/>
  </r>
  <r>
    <x v="21"/>
    <d v="1899-12-31T08:51:43"/>
    <s v="Black Tea"/>
    <n v="2"/>
  </r>
  <r>
    <x v="21"/>
    <d v="1899-12-31T09:00:22"/>
    <s v="Black Tea"/>
    <n v="2"/>
  </r>
  <r>
    <x v="21"/>
    <d v="1899-12-31T09:01:39"/>
    <s v="Apple Juice"/>
    <n v="3"/>
  </r>
  <r>
    <x v="21"/>
    <d v="1899-12-31T09:05:41"/>
    <s v="Hot Choc"/>
    <n v="3"/>
  </r>
  <r>
    <x v="21"/>
    <d v="1899-12-31T09:07:16"/>
    <s v="Brownie"/>
    <n v="3.5"/>
  </r>
  <r>
    <x v="21"/>
    <d v="1899-12-31T09:15:55"/>
    <s v="White Tea"/>
    <n v="2.65"/>
  </r>
  <r>
    <x v="21"/>
    <d v="1899-12-31T09:16:12"/>
    <s v="Black Tea"/>
    <n v="2"/>
  </r>
  <r>
    <x v="21"/>
    <d v="1899-12-31T09:25:16"/>
    <s v="White Tea"/>
    <n v="2.65"/>
  </r>
  <r>
    <x v="21"/>
    <d v="1899-12-31T09:29:10"/>
    <s v="White Tea"/>
    <n v="2.65"/>
  </r>
  <r>
    <x v="21"/>
    <d v="1899-12-31T09:30:10"/>
    <s v="Brownie"/>
    <n v="3.5"/>
  </r>
  <r>
    <x v="21"/>
    <d v="1899-12-31T09:32:28"/>
    <s v="Waffle"/>
    <n v="1.5"/>
  </r>
  <r>
    <x v="21"/>
    <d v="1899-12-31T09:33:03"/>
    <s v="Black Tea"/>
    <n v="2"/>
  </r>
  <r>
    <x v="21"/>
    <d v="1899-12-31T09:36:22"/>
    <s v="Black Tea"/>
    <n v="2"/>
  </r>
  <r>
    <x v="21"/>
    <d v="1899-12-31T09:37:31"/>
    <s v="Black Tea"/>
    <n v="2"/>
  </r>
  <r>
    <x v="21"/>
    <d v="1899-12-31T09:38:23"/>
    <s v="Brownie"/>
    <n v="3.5"/>
  </r>
  <r>
    <x v="21"/>
    <d v="1899-12-31T09:42:16"/>
    <s v="White Tea"/>
    <n v="2.65"/>
  </r>
  <r>
    <x v="21"/>
    <d v="1899-12-31T09:42:33"/>
    <s v="Black Tea"/>
    <n v="2"/>
  </r>
  <r>
    <x v="21"/>
    <d v="1899-12-31T09:45:17"/>
    <s v="Waffle"/>
    <n v="1.5"/>
  </r>
  <r>
    <x v="21"/>
    <d v="1899-12-31T09:45:43"/>
    <s v="Apple Juice"/>
    <n v="3"/>
  </r>
  <r>
    <x v="21"/>
    <d v="1899-12-31T10:03:35"/>
    <s v="Waffle"/>
    <n v="1.5"/>
  </r>
  <r>
    <x v="21"/>
    <d v="1899-12-31T10:03:43"/>
    <s v="Black Tea"/>
    <n v="2"/>
  </r>
  <r>
    <x v="21"/>
    <d v="1899-12-31T10:03:52"/>
    <s v="Waffle"/>
    <n v="1.5"/>
  </r>
  <r>
    <x v="21"/>
    <d v="1899-12-31T10:06:53"/>
    <s v="White Tea"/>
    <n v="2.65"/>
  </r>
  <r>
    <x v="21"/>
    <d v="1899-12-31T10:10:21"/>
    <s v="Americano"/>
    <n v="2.75"/>
  </r>
  <r>
    <x v="21"/>
    <d v="1899-12-31T10:11:04"/>
    <s v="Apple Pie"/>
    <n v="3.25"/>
  </r>
  <r>
    <x v="21"/>
    <d v="1899-12-31T10:16:41"/>
    <s v="Black Tea"/>
    <n v="2"/>
  </r>
  <r>
    <x v="21"/>
    <d v="1899-12-31T10:17:41"/>
    <s v="Apple Juice"/>
    <n v="3"/>
  </r>
  <r>
    <x v="21"/>
    <d v="1899-12-31T10:18:16"/>
    <s v="White Tea"/>
    <n v="2.65"/>
  </r>
  <r>
    <x v="21"/>
    <d v="1899-12-31T10:18:33"/>
    <s v="Waffle"/>
    <n v="1.5"/>
  </r>
  <r>
    <x v="21"/>
    <d v="1899-12-31T10:24:01"/>
    <s v="Black Tea"/>
    <n v="2"/>
  </r>
  <r>
    <x v="21"/>
    <d v="1899-12-31T10:36:33"/>
    <s v="Brownie"/>
    <n v="3.5"/>
  </r>
  <r>
    <x v="21"/>
    <d v="1899-12-31T10:39:26"/>
    <s v="Hot Choc"/>
    <n v="3"/>
  </r>
  <r>
    <x v="21"/>
    <d v="1899-12-31T10:40:35"/>
    <s v="Apple Pie"/>
    <n v="3.25"/>
  </r>
  <r>
    <x v="21"/>
    <d v="1899-12-31T10:44:11"/>
    <s v="Waffle"/>
    <n v="1.5"/>
  </r>
  <r>
    <x v="21"/>
    <d v="1899-12-31T10:48:13"/>
    <s v="Americano"/>
    <n v="2.75"/>
  </r>
  <r>
    <x v="21"/>
    <d v="1899-12-31T10:49:39"/>
    <s v="Americano"/>
    <n v="2.75"/>
  </r>
  <r>
    <x v="21"/>
    <d v="1899-12-31T10:52:41"/>
    <s v="White Tea"/>
    <n v="2.65"/>
  </r>
  <r>
    <x v="21"/>
    <d v="1899-12-31T11:02:28"/>
    <s v="Orange Cake"/>
    <n v="2.99"/>
  </r>
  <r>
    <x v="21"/>
    <d v="1899-12-31T11:03:37"/>
    <s v="Latte"/>
    <n v="3.8"/>
  </r>
  <r>
    <x v="21"/>
    <d v="1899-12-31T11:03:37"/>
    <s v="White Tea"/>
    <n v="2.65"/>
  </r>
  <r>
    <x v="21"/>
    <d v="1899-12-31T11:04:38"/>
    <s v="Apple Pie"/>
    <n v="3.25"/>
  </r>
  <r>
    <x v="21"/>
    <d v="1899-12-31T11:05:12"/>
    <s v="Apple Pie"/>
    <n v="3.25"/>
  </r>
  <r>
    <x v="21"/>
    <d v="1899-12-31T11:12:59"/>
    <s v="Black Tea"/>
    <n v="2"/>
  </r>
  <r>
    <x v="21"/>
    <d v="1899-12-31T11:16:18"/>
    <s v="Waffle"/>
    <n v="1.5"/>
  </r>
  <r>
    <x v="21"/>
    <d v="1899-12-31T11:16:44"/>
    <s v="Brownie"/>
    <n v="3.5"/>
  </r>
  <r>
    <x v="21"/>
    <d v="1899-12-31T11:17:01"/>
    <s v="Black Tea"/>
    <n v="2"/>
  </r>
  <r>
    <x v="21"/>
    <d v="1899-12-31T11:20:11"/>
    <s v="Black Tea"/>
    <n v="2"/>
  </r>
  <r>
    <x v="21"/>
    <d v="1899-12-31T11:24:39"/>
    <s v="Latte"/>
    <n v="3.8"/>
  </r>
  <r>
    <x v="21"/>
    <d v="1899-12-31T11:29:33"/>
    <s v="Americano"/>
    <n v="2.75"/>
  </r>
  <r>
    <x v="21"/>
    <d v="1899-12-31T11:32:00"/>
    <s v="Waffle"/>
    <n v="1.5"/>
  </r>
  <r>
    <x v="21"/>
    <d v="1899-12-31T11:38:20"/>
    <s v="Americano"/>
    <n v="2.75"/>
  </r>
  <r>
    <x v="21"/>
    <d v="1899-12-31T11:42:13"/>
    <s v="Apple Pie"/>
    <n v="3.25"/>
  </r>
  <r>
    <x v="21"/>
    <d v="1899-12-31T11:42:22"/>
    <s v="Orange Cake"/>
    <n v="2.99"/>
  </r>
  <r>
    <x v="21"/>
    <d v="1899-12-31T11:43:57"/>
    <s v="Brownie"/>
    <n v="3.5"/>
  </r>
  <r>
    <x v="21"/>
    <d v="1899-12-31T11:47:59"/>
    <s v="Orange Juice"/>
    <n v="3.5"/>
  </r>
  <r>
    <x v="21"/>
    <d v="1899-12-31T11:53:53"/>
    <s v="Orange Juice"/>
    <n v="3.5"/>
  </r>
  <r>
    <x v="21"/>
    <d v="1899-12-31T11:55:54"/>
    <s v="Black Tea"/>
    <n v="2"/>
  </r>
  <r>
    <x v="21"/>
    <d v="1899-12-31T11:55:54"/>
    <s v="Waffle"/>
    <n v="1.5"/>
  </r>
  <r>
    <x v="21"/>
    <d v="1899-12-31T11:56:02"/>
    <s v="Latte"/>
    <n v="3.8"/>
  </r>
  <r>
    <x v="21"/>
    <d v="1899-12-31T11:59:47"/>
    <s v="Brownie"/>
    <n v="3.5"/>
  </r>
  <r>
    <x v="21"/>
    <d v="1899-12-31T12:00:48"/>
    <s v="Lemonade"/>
    <n v="2.5"/>
  </r>
  <r>
    <x v="21"/>
    <d v="1899-12-31T12:09:09"/>
    <s v="Latte"/>
    <n v="3.8"/>
  </r>
  <r>
    <x v="21"/>
    <d v="1899-12-31T12:16:03"/>
    <s v="Apple Pie"/>
    <n v="3.25"/>
  </r>
  <r>
    <x v="21"/>
    <d v="1899-12-31T12:16:47"/>
    <s v="Americano"/>
    <n v="2.75"/>
  </r>
  <r>
    <x v="21"/>
    <d v="1899-12-31T12:18:04"/>
    <s v="Waffle"/>
    <n v="1.5"/>
  </r>
  <r>
    <x v="21"/>
    <d v="1899-12-31T12:18:39"/>
    <s v="Black Tea"/>
    <n v="2"/>
  </r>
  <r>
    <x v="21"/>
    <d v="1899-12-31T12:20:57"/>
    <s v="Brownie"/>
    <n v="3.5"/>
  </r>
  <r>
    <x v="21"/>
    <d v="1899-12-31T12:22:06"/>
    <s v="Orange Juice"/>
    <n v="3.5"/>
  </r>
  <r>
    <x v="21"/>
    <d v="1899-12-31T12:23:33"/>
    <s v="Apple Juice"/>
    <n v="3"/>
  </r>
  <r>
    <x v="21"/>
    <d v="1899-12-31T12:32:20"/>
    <s v="Waffle"/>
    <n v="1.5"/>
  </r>
  <r>
    <x v="21"/>
    <d v="1899-12-31T12:34:38"/>
    <s v="Latte"/>
    <n v="3.8"/>
  </r>
  <r>
    <x v="21"/>
    <d v="1899-12-31T12:40:41"/>
    <s v="Lemonade"/>
    <n v="2.5"/>
  </r>
  <r>
    <x v="21"/>
    <d v="1899-12-31T12:47:53"/>
    <s v="White Tea"/>
    <n v="2.65"/>
  </r>
  <r>
    <x v="21"/>
    <d v="1899-12-31T12:48:01"/>
    <s v="White Tea"/>
    <n v="2.65"/>
  </r>
  <r>
    <x v="21"/>
    <d v="1899-12-31T12:49:02"/>
    <s v="Lemonade"/>
    <n v="2.5"/>
  </r>
  <r>
    <x v="21"/>
    <d v="1899-12-31T12:50:20"/>
    <s v="Lemonade"/>
    <n v="2.5"/>
  </r>
  <r>
    <x v="21"/>
    <d v="1899-12-31T12:54:13"/>
    <s v="Black Tea"/>
    <n v="2"/>
  </r>
  <r>
    <x v="21"/>
    <d v="1899-12-31T12:59:50"/>
    <s v="Waffle"/>
    <n v="1.5"/>
  </r>
  <r>
    <x v="21"/>
    <d v="1899-12-31T13:01:25"/>
    <s v="Apple Juice"/>
    <n v="3"/>
  </r>
  <r>
    <x v="21"/>
    <d v="1899-12-31T13:06:27"/>
    <s v="Latte"/>
    <n v="3.8"/>
  </r>
  <r>
    <x v="21"/>
    <d v="1899-12-31T13:06:27"/>
    <s v="Black Tea"/>
    <n v="2"/>
  </r>
  <r>
    <x v="21"/>
    <d v="1899-12-31T13:10:47"/>
    <s v="Black Tea"/>
    <n v="2"/>
  </r>
  <r>
    <x v="21"/>
    <d v="1899-12-31T13:11:56"/>
    <s v="Latte"/>
    <n v="3.8"/>
  </r>
  <r>
    <x v="21"/>
    <d v="1899-12-31T13:12:39"/>
    <s v="Apple Pie"/>
    <n v="3.25"/>
  </r>
  <r>
    <x v="21"/>
    <d v="1899-12-31T13:16:41"/>
    <s v="White Tea"/>
    <n v="2.65"/>
  </r>
  <r>
    <x v="21"/>
    <d v="1899-12-31T13:20:08"/>
    <s v="Americano"/>
    <n v="2.75"/>
  </r>
  <r>
    <x v="21"/>
    <d v="1899-12-31T13:20:34"/>
    <s v="Black Tea"/>
    <n v="2"/>
  </r>
  <r>
    <x v="21"/>
    <d v="1899-12-31T13:21:43"/>
    <s v="Apple Juice"/>
    <n v="3"/>
  </r>
  <r>
    <x v="21"/>
    <d v="1899-12-31T13:23:53"/>
    <s v="Orange Juice"/>
    <n v="3.5"/>
  </r>
  <r>
    <x v="21"/>
    <d v="1899-12-31T13:25:36"/>
    <s v="Hot Choc"/>
    <n v="3"/>
  </r>
  <r>
    <x v="21"/>
    <d v="1899-12-31T13:27:12"/>
    <s v="Black Tea"/>
    <n v="2"/>
  </r>
  <r>
    <x v="21"/>
    <d v="1899-12-31T13:41:18"/>
    <s v="Waffle"/>
    <n v="1.5"/>
  </r>
  <r>
    <x v="21"/>
    <d v="1899-12-31T13:42:36"/>
    <s v="Waffle"/>
    <n v="1.5"/>
  </r>
  <r>
    <x v="21"/>
    <d v="1899-12-31T13:44:54"/>
    <s v="Latte"/>
    <n v="3.8"/>
  </r>
  <r>
    <x v="21"/>
    <d v="1899-12-31T13:46:29"/>
    <s v="Lemonade"/>
    <n v="2.5"/>
  </r>
  <r>
    <x v="21"/>
    <d v="1899-12-31T13:48:13"/>
    <s v="Apple Pie"/>
    <n v="3.25"/>
  </r>
  <r>
    <x v="21"/>
    <d v="1899-12-31T13:48:56"/>
    <s v="Black Tea"/>
    <n v="2"/>
  </r>
  <r>
    <x v="21"/>
    <d v="1899-12-31T13:52:49"/>
    <s v="Orange Cake"/>
    <n v="2.99"/>
  </r>
  <r>
    <x v="21"/>
    <d v="1899-12-31T13:53:50"/>
    <s v="Latte"/>
    <n v="3.8"/>
  </r>
  <r>
    <x v="21"/>
    <d v="1899-12-31T13:57:52"/>
    <s v="Brownie"/>
    <n v="3.5"/>
  </r>
  <r>
    <x v="21"/>
    <d v="1899-12-31T14:03:12"/>
    <s v="Latte"/>
    <n v="3.8"/>
  </r>
  <r>
    <x v="21"/>
    <d v="1899-12-31T14:13:25"/>
    <s v="Apple Pie"/>
    <n v="3.25"/>
  </r>
  <r>
    <x v="21"/>
    <d v="1899-12-31T14:13:34"/>
    <s v="Lemonade"/>
    <n v="2.5"/>
  </r>
  <r>
    <x v="21"/>
    <d v="1899-12-31T14:20:11"/>
    <s v="Apple Pie"/>
    <n v="3.25"/>
  </r>
  <r>
    <x v="21"/>
    <d v="1899-12-31T14:20:54"/>
    <s v="Brownie"/>
    <n v="3.5"/>
  </r>
  <r>
    <x v="21"/>
    <d v="1899-12-31T14:25:48"/>
    <s v="Brownie"/>
    <n v="3.5"/>
  </r>
  <r>
    <x v="21"/>
    <d v="1899-12-31T14:27:49"/>
    <s v="Black Tea"/>
    <n v="2"/>
  </r>
  <r>
    <x v="21"/>
    <d v="1899-12-31T14:29:41"/>
    <s v="Brownie"/>
    <n v="3.5"/>
  </r>
  <r>
    <x v="21"/>
    <d v="1899-12-31T14:33:35"/>
    <s v="Waffle"/>
    <n v="1.5"/>
  </r>
  <r>
    <x v="21"/>
    <d v="1899-12-31T14:35:27"/>
    <s v="Americano"/>
    <n v="2.75"/>
  </r>
  <r>
    <x v="21"/>
    <d v="1899-12-31T14:38:11"/>
    <s v="Apple Juice"/>
    <n v="3"/>
  </r>
  <r>
    <x v="21"/>
    <d v="1899-12-31T14:40:47"/>
    <s v="Brownie"/>
    <n v="3.5"/>
  </r>
  <r>
    <x v="21"/>
    <d v="1899-12-31T14:42:39"/>
    <s v="Americano"/>
    <n v="2.75"/>
  </r>
  <r>
    <x v="21"/>
    <d v="1899-12-31T14:52:18"/>
    <s v="Orange Cake"/>
    <n v="2.99"/>
  </r>
  <r>
    <x v="21"/>
    <d v="1899-12-31T14:54:10"/>
    <s v="Black Tea"/>
    <n v="2"/>
  </r>
  <r>
    <x v="21"/>
    <d v="1899-12-31T14:59:56"/>
    <s v="Americano"/>
    <n v="2.75"/>
  </r>
  <r>
    <x v="21"/>
    <d v="1899-12-31T15:00:04"/>
    <s v="Lemonade"/>
    <n v="2.5"/>
  </r>
  <r>
    <x v="21"/>
    <d v="1899-12-31T15:01:22"/>
    <s v="Hot Choc"/>
    <n v="3"/>
  </r>
  <r>
    <x v="21"/>
    <d v="1899-12-31T15:01:31"/>
    <s v="Apple Juice"/>
    <n v="3"/>
  </r>
  <r>
    <x v="21"/>
    <d v="1899-12-31T15:05:50"/>
    <s v="Apple Juice"/>
    <n v="3"/>
  </r>
  <r>
    <x v="21"/>
    <d v="1899-12-31T15:05:59"/>
    <s v="Apple Pie"/>
    <n v="3.25"/>
  </r>
  <r>
    <x v="21"/>
    <d v="1899-12-31T15:09:35"/>
    <s v="Hot Choc"/>
    <n v="3"/>
  </r>
  <r>
    <x v="21"/>
    <d v="1899-12-31T15:10:09"/>
    <s v="White Tea"/>
    <n v="2.65"/>
  </r>
  <r>
    <x v="21"/>
    <d v="1899-12-31T15:22:41"/>
    <s v="Lemonade"/>
    <n v="2.5"/>
  </r>
  <r>
    <x v="21"/>
    <d v="1899-12-31T15:29:27"/>
    <s v="Waffle"/>
    <n v="1.5"/>
  </r>
  <r>
    <x v="21"/>
    <d v="1899-12-31T15:32:46"/>
    <s v="White Tea"/>
    <n v="2.65"/>
  </r>
  <r>
    <x v="21"/>
    <d v="1899-12-31T15:32:54"/>
    <s v="Brownie"/>
    <n v="3.5"/>
  </r>
  <r>
    <x v="21"/>
    <d v="1899-12-31T15:33:20"/>
    <s v="Apple Pie"/>
    <n v="3.25"/>
  </r>
  <r>
    <x v="21"/>
    <d v="1899-12-31T15:34:12"/>
    <s v="Orange Cake"/>
    <n v="2.99"/>
  </r>
  <r>
    <x v="21"/>
    <d v="1899-12-31T15:36:13"/>
    <s v="Latte"/>
    <n v="3.8"/>
  </r>
  <r>
    <x v="22"/>
    <d v="1899-12-31T08:18:47"/>
    <s v="Americano"/>
    <n v="2.75"/>
  </r>
  <r>
    <x v="22"/>
    <d v="1899-12-31T08:19:21"/>
    <s v="Brownie"/>
    <n v="3.5"/>
  </r>
  <r>
    <x v="22"/>
    <d v="1899-12-31T08:19:56"/>
    <s v="Orange Juice"/>
    <n v="3.5"/>
  </r>
  <r>
    <x v="22"/>
    <d v="1899-12-31T08:22:40"/>
    <s v="Orange Juice"/>
    <n v="3.5"/>
  </r>
  <r>
    <x v="22"/>
    <d v="1899-12-31T08:26:25"/>
    <s v="Waffle"/>
    <n v="1.5"/>
  </r>
  <r>
    <x v="22"/>
    <d v="1899-12-31T08:35:46"/>
    <s v="Latte"/>
    <n v="3.8"/>
  </r>
  <r>
    <x v="22"/>
    <d v="1899-12-31T08:37:30"/>
    <s v="Latte"/>
    <n v="3.8"/>
  </r>
  <r>
    <x v="22"/>
    <d v="1899-12-31T08:39:22"/>
    <s v="Waffle"/>
    <n v="1.5"/>
  </r>
  <r>
    <x v="22"/>
    <d v="1899-12-31T08:41:49"/>
    <s v="Black Tea"/>
    <n v="2"/>
  </r>
  <r>
    <x v="22"/>
    <d v="1899-12-31T08:43:33"/>
    <s v="Apple Pie"/>
    <n v="3.25"/>
  </r>
  <r>
    <x v="22"/>
    <d v="1899-12-31T08:47:35"/>
    <s v="Latte"/>
    <n v="3.8"/>
  </r>
  <r>
    <x v="22"/>
    <d v="1899-12-31T08:51:02"/>
    <s v="Apple Juice"/>
    <n v="3"/>
  </r>
  <r>
    <x v="22"/>
    <d v="1899-12-31T08:51:28"/>
    <s v="Black Tea"/>
    <n v="2"/>
  </r>
  <r>
    <x v="22"/>
    <d v="1899-12-31T09:02:42"/>
    <s v="Hot Choc"/>
    <n v="3"/>
  </r>
  <r>
    <x v="22"/>
    <d v="1899-12-31T09:07:53"/>
    <s v="Latte"/>
    <n v="3.8"/>
  </r>
  <r>
    <x v="22"/>
    <d v="1899-12-31T09:08:45"/>
    <s v="Black Tea"/>
    <n v="2"/>
  </r>
  <r>
    <x v="22"/>
    <d v="1899-12-31T09:10:29"/>
    <s v="Apple Juice"/>
    <n v="3"/>
  </r>
  <r>
    <x v="22"/>
    <d v="1899-12-31T09:11:29"/>
    <s v="Hot Choc"/>
    <n v="3"/>
  </r>
  <r>
    <x v="22"/>
    <d v="1899-12-31T09:11:46"/>
    <s v="Hot Choc"/>
    <n v="3"/>
  </r>
  <r>
    <x v="22"/>
    <d v="1899-12-31T09:14:56"/>
    <s v="Orange Juice"/>
    <n v="3.5"/>
  </r>
  <r>
    <x v="22"/>
    <d v="1899-12-31T09:18:58"/>
    <s v="Americano"/>
    <n v="2.75"/>
  </r>
  <r>
    <x v="22"/>
    <d v="1899-12-31T09:25:10"/>
    <s v="Black Tea"/>
    <n v="2"/>
  </r>
  <r>
    <x v="22"/>
    <d v="1899-12-31T09:26:54"/>
    <s v="Latte"/>
    <n v="3.8"/>
  </r>
  <r>
    <x v="22"/>
    <d v="1899-12-31T09:30:12"/>
    <s v="Brownie"/>
    <n v="3.5"/>
  </r>
  <r>
    <x v="22"/>
    <d v="1899-12-31T09:42:27"/>
    <s v="Latte"/>
    <n v="3.8"/>
  </r>
  <r>
    <x v="22"/>
    <d v="1899-12-31T09:43:01"/>
    <s v="Black Tea"/>
    <n v="2"/>
  </r>
  <r>
    <x v="22"/>
    <d v="1899-12-31T09:44:10"/>
    <s v="Orange Juice"/>
    <n v="3.5"/>
  </r>
  <r>
    <x v="22"/>
    <d v="1899-12-31T09:47:20"/>
    <s v="Waffle"/>
    <n v="1.5"/>
  </r>
  <r>
    <x v="22"/>
    <d v="1899-12-31T09:47:55"/>
    <s v="Waffle"/>
    <n v="1.5"/>
  </r>
  <r>
    <x v="22"/>
    <d v="1899-12-31T09:48:12"/>
    <s v="Waffle"/>
    <n v="1.5"/>
  </r>
  <r>
    <x v="22"/>
    <d v="1899-12-31T09:55:16"/>
    <s v="Americano"/>
    <n v="2.75"/>
  </r>
  <r>
    <x v="22"/>
    <d v="1899-12-31T09:57:25"/>
    <s v="Orange Juice"/>
    <n v="3.5"/>
  </r>
  <r>
    <x v="22"/>
    <d v="1899-12-31T10:01:18"/>
    <s v="White Tea"/>
    <n v="2.65"/>
  </r>
  <r>
    <x v="22"/>
    <d v="1899-12-31T10:05:20"/>
    <s v="Apple Pie"/>
    <n v="3.25"/>
  </r>
  <r>
    <x v="22"/>
    <d v="1899-12-31T10:05:55"/>
    <s v="Orange Juice"/>
    <n v="3.5"/>
  </r>
  <r>
    <x v="22"/>
    <d v="1899-12-31T10:06:55"/>
    <s v="Black Tea"/>
    <n v="2"/>
  </r>
  <r>
    <x v="22"/>
    <d v="1899-12-31T10:12:50"/>
    <s v="Hot Choc"/>
    <n v="3"/>
  </r>
  <r>
    <x v="22"/>
    <d v="1899-12-31T10:21:45"/>
    <s v="Black Tea"/>
    <n v="2"/>
  </r>
  <r>
    <x v="22"/>
    <d v="1899-12-31T10:22:03"/>
    <s v="Orange Cake"/>
    <n v="2.99"/>
  </r>
  <r>
    <x v="22"/>
    <d v="1899-12-31T10:27:40"/>
    <s v="Black Tea"/>
    <n v="2"/>
  </r>
  <r>
    <x v="22"/>
    <d v="1899-12-31T10:27:48"/>
    <s v="Waffle"/>
    <n v="1.5"/>
  </r>
  <r>
    <x v="22"/>
    <d v="1899-12-31T10:28:06"/>
    <s v="Latte"/>
    <n v="3.8"/>
  </r>
  <r>
    <x v="22"/>
    <d v="1899-12-31T10:30:06"/>
    <s v="White Tea"/>
    <n v="2.65"/>
  </r>
  <r>
    <x v="22"/>
    <d v="1899-12-31T10:32:07"/>
    <s v="Black Tea"/>
    <n v="2"/>
  </r>
  <r>
    <x v="22"/>
    <d v="1899-12-31T10:32:16"/>
    <s v="Black Tea"/>
    <n v="2"/>
  </r>
  <r>
    <x v="22"/>
    <d v="1899-12-31T10:33:42"/>
    <s v="Apple Pie"/>
    <n v="3.25"/>
  </r>
  <r>
    <x v="22"/>
    <d v="1899-12-31T10:42:47"/>
    <s v="Lemonade"/>
    <n v="2.5"/>
  </r>
  <r>
    <x v="22"/>
    <d v="1899-12-31T10:49:59"/>
    <s v="Black Tea"/>
    <n v="2"/>
  </r>
  <r>
    <x v="22"/>
    <d v="1899-12-31T10:58:37"/>
    <s v="White Tea"/>
    <n v="2.65"/>
  </r>
  <r>
    <x v="22"/>
    <d v="1899-12-31T11:01:04"/>
    <s v="Latte"/>
    <n v="3.8"/>
  </r>
  <r>
    <x v="22"/>
    <d v="1899-12-31T11:06:58"/>
    <s v="Hot Choc"/>
    <n v="3"/>
  </r>
  <r>
    <x v="22"/>
    <d v="1899-12-31T11:18:30"/>
    <s v="Orange Juice"/>
    <n v="3.5"/>
  </r>
  <r>
    <x v="22"/>
    <d v="1899-12-31T11:18:47"/>
    <s v="Latte"/>
    <n v="3.8"/>
  </r>
  <r>
    <x v="22"/>
    <d v="1899-12-31T11:22:14"/>
    <s v="Black Tea"/>
    <n v="2"/>
  </r>
  <r>
    <x v="22"/>
    <d v="1899-12-31T11:22:23"/>
    <s v="Brownie"/>
    <n v="3.5"/>
  </r>
  <r>
    <x v="22"/>
    <d v="1899-12-31T11:22:40"/>
    <s v="Lemonade"/>
    <n v="2.5"/>
  </r>
  <r>
    <x v="22"/>
    <d v="1899-12-31T11:22:49"/>
    <s v="Hot Choc"/>
    <n v="3"/>
  </r>
  <r>
    <x v="22"/>
    <d v="1899-12-31T11:29:00"/>
    <s v="Brownie"/>
    <n v="3.5"/>
  </r>
  <r>
    <x v="22"/>
    <d v="1899-12-31T11:30:18"/>
    <s v="Americano"/>
    <n v="2.75"/>
  </r>
  <r>
    <x v="22"/>
    <d v="1899-12-31T11:32:36"/>
    <s v="Latte"/>
    <n v="3.8"/>
  </r>
  <r>
    <x v="22"/>
    <d v="1899-12-31T11:36:04"/>
    <s v="Apple Juice"/>
    <n v="3"/>
  </r>
  <r>
    <x v="22"/>
    <d v="1899-12-31T11:38:22"/>
    <s v="Black Tea"/>
    <n v="2"/>
  </r>
  <r>
    <x v="22"/>
    <d v="1899-12-31T11:38:39"/>
    <s v="Americano"/>
    <n v="2.75"/>
  </r>
  <r>
    <x v="22"/>
    <d v="1899-12-31T11:40:49"/>
    <s v="Brownie"/>
    <n v="3.5"/>
  </r>
  <r>
    <x v="22"/>
    <d v="1899-12-31T11:41:32"/>
    <s v="White Tea"/>
    <n v="2.65"/>
  </r>
  <r>
    <x v="22"/>
    <d v="1899-12-31T11:43:59"/>
    <s v="Black Tea"/>
    <n v="2"/>
  </r>
  <r>
    <x v="22"/>
    <d v="1899-12-31T11:45:42"/>
    <s v="Lemonade"/>
    <n v="2.5"/>
  </r>
  <r>
    <x v="22"/>
    <d v="1899-12-31T11:49:10"/>
    <s v="Apple Pie"/>
    <n v="3.25"/>
  </r>
  <r>
    <x v="22"/>
    <d v="1899-12-31T11:50:36"/>
    <s v="Brownie"/>
    <n v="3.5"/>
  </r>
  <r>
    <x v="22"/>
    <d v="1899-12-31T11:55:30"/>
    <s v="Americano"/>
    <n v="2.75"/>
  </r>
  <r>
    <x v="22"/>
    <d v="1899-12-31T11:56:30"/>
    <s v="Lemonade"/>
    <n v="2.5"/>
  </r>
  <r>
    <x v="22"/>
    <d v="1899-12-31T11:57:40"/>
    <s v="Orange Juice"/>
    <n v="3.5"/>
  </r>
  <r>
    <x v="22"/>
    <d v="1899-12-31T12:01:50"/>
    <s v="Brownie"/>
    <n v="3.5"/>
  </r>
  <r>
    <x v="22"/>
    <d v="1899-12-31T12:04:17"/>
    <s v="Americano"/>
    <n v="2.75"/>
  </r>
  <r>
    <x v="22"/>
    <d v="1899-12-31T12:09:02"/>
    <s v="Waffle"/>
    <n v="1.5"/>
  </r>
  <r>
    <x v="22"/>
    <d v="1899-12-31T12:12:30"/>
    <s v="Orange Cake"/>
    <n v="2.99"/>
  </r>
  <r>
    <x v="22"/>
    <d v="1899-12-31T12:17:23"/>
    <s v="Americano"/>
    <n v="2.75"/>
  </r>
  <r>
    <x v="22"/>
    <d v="1899-12-31T12:18:15"/>
    <s v="Black Tea"/>
    <n v="2"/>
  </r>
  <r>
    <x v="22"/>
    <d v="1899-12-31T12:18:50"/>
    <s v="Apple Pie"/>
    <n v="3.25"/>
  </r>
  <r>
    <x v="22"/>
    <d v="1899-12-31T12:22:34"/>
    <s v="Apple Juice"/>
    <n v="3"/>
  </r>
  <r>
    <x v="22"/>
    <d v="1899-12-31T12:23:09"/>
    <s v="Waffle"/>
    <n v="1.5"/>
  </r>
  <r>
    <x v="22"/>
    <d v="1899-12-31T12:28:29"/>
    <s v="Americano"/>
    <n v="2.75"/>
  </r>
  <r>
    <x v="22"/>
    <d v="1899-12-31T12:35:41"/>
    <s v="Black Tea"/>
    <n v="2"/>
  </r>
  <r>
    <x v="22"/>
    <d v="1899-12-31T12:36:41"/>
    <s v="Americano"/>
    <n v="2.75"/>
  </r>
  <r>
    <x v="22"/>
    <d v="1899-12-31T12:40:00"/>
    <s v="Americano"/>
    <n v="2.75"/>
  </r>
  <r>
    <x v="22"/>
    <d v="1899-12-31T12:44:19"/>
    <s v="Black Tea"/>
    <n v="2"/>
  </r>
  <r>
    <x v="22"/>
    <d v="1899-12-31T12:45:11"/>
    <s v="Americano"/>
    <n v="2.75"/>
  </r>
  <r>
    <x v="22"/>
    <d v="1899-12-31T12:54:15"/>
    <s v="Latte"/>
    <n v="3.8"/>
  </r>
  <r>
    <x v="22"/>
    <d v="1899-12-31T12:55:50"/>
    <s v="White Tea"/>
    <n v="2.65"/>
  </r>
  <r>
    <x v="22"/>
    <d v="1899-12-31T12:56:07"/>
    <s v="Latte"/>
    <n v="3.8"/>
  </r>
  <r>
    <x v="22"/>
    <d v="1899-12-31T12:58:00"/>
    <s v="Waffle"/>
    <n v="1.5"/>
  </r>
  <r>
    <x v="22"/>
    <d v="1899-12-31T13:04:37"/>
    <s v="Orange Juice"/>
    <n v="3.5"/>
  </r>
  <r>
    <x v="22"/>
    <d v="1899-12-31T13:07:56"/>
    <s v="Black Tea"/>
    <n v="2"/>
  </r>
  <r>
    <x v="22"/>
    <d v="1899-12-31T13:11:06"/>
    <s v="Black Tea"/>
    <n v="2"/>
  </r>
  <r>
    <x v="22"/>
    <d v="1899-12-31T13:13:16"/>
    <s v="Black Tea"/>
    <n v="2"/>
  </r>
  <r>
    <x v="22"/>
    <d v="1899-12-31T13:16:43"/>
    <s v="Latte"/>
    <n v="3.8"/>
  </r>
  <r>
    <x v="22"/>
    <d v="1899-12-31T13:20:54"/>
    <s v="Apple Juice"/>
    <n v="3"/>
  </r>
  <r>
    <x v="22"/>
    <d v="1899-12-31T13:28:31"/>
    <s v="Black Tea"/>
    <n v="2"/>
  </r>
  <r>
    <x v="22"/>
    <d v="1899-12-31T13:30:06"/>
    <s v="Black Tea"/>
    <n v="2"/>
  </r>
  <r>
    <x v="22"/>
    <d v="1899-12-31T13:34:52"/>
    <s v="Brownie"/>
    <n v="3.5"/>
  </r>
  <r>
    <x v="22"/>
    <d v="1899-12-31T13:36:27"/>
    <s v="Americano"/>
    <n v="2.75"/>
  </r>
  <r>
    <x v="22"/>
    <d v="1899-12-31T13:37:10"/>
    <s v="Black Tea"/>
    <n v="2"/>
  </r>
  <r>
    <x v="22"/>
    <d v="1899-12-31T13:38:10"/>
    <s v="Apple Juice"/>
    <n v="3"/>
  </r>
  <r>
    <x v="22"/>
    <d v="1899-12-31T13:39:37"/>
    <s v="Apple Pie"/>
    <n v="3.25"/>
  </r>
  <r>
    <x v="22"/>
    <d v="1899-12-31T13:40:29"/>
    <s v="Latte"/>
    <n v="3.8"/>
  </r>
  <r>
    <x v="22"/>
    <d v="1899-12-31T13:43:30"/>
    <s v="Orange Juice"/>
    <n v="3.5"/>
  </r>
  <r>
    <x v="22"/>
    <d v="1899-12-31T13:44:39"/>
    <s v="Americano"/>
    <n v="2.75"/>
  </r>
  <r>
    <x v="22"/>
    <d v="1899-12-31T13:46:14"/>
    <s v="Lemonade"/>
    <n v="2.5"/>
  </r>
  <r>
    <x v="22"/>
    <d v="1899-12-31T13:47:06"/>
    <s v="Waffle"/>
    <n v="1.5"/>
  </r>
  <r>
    <x v="22"/>
    <d v="1899-12-31T13:52:26"/>
    <s v="Brownie"/>
    <n v="3.5"/>
  </r>
  <r>
    <x v="22"/>
    <d v="1899-12-31T13:55:27"/>
    <s v="Apple Pie"/>
    <n v="3.25"/>
  </r>
  <r>
    <x v="22"/>
    <d v="1899-12-31T13:56:10"/>
    <s v="Americano"/>
    <n v="2.75"/>
  </r>
  <r>
    <x v="22"/>
    <d v="1899-12-31T13:59:46"/>
    <s v="Apple Pie"/>
    <n v="3.25"/>
  </r>
  <r>
    <x v="22"/>
    <d v="1899-12-31T14:03:48"/>
    <s v="Black Tea"/>
    <n v="2"/>
  </r>
  <r>
    <x v="22"/>
    <d v="1899-12-31T14:04:23"/>
    <s v="Orange Cake"/>
    <n v="2.99"/>
  </r>
  <r>
    <x v="22"/>
    <d v="1899-12-31T14:06:15"/>
    <s v="Waffle"/>
    <n v="1.5"/>
  </r>
  <r>
    <x v="22"/>
    <d v="1899-12-31T14:12:18"/>
    <s v="Apple Pie"/>
    <n v="3.25"/>
  </r>
  <r>
    <x v="22"/>
    <d v="1899-12-31T14:14:02"/>
    <s v="White Tea"/>
    <n v="2.65"/>
  </r>
  <r>
    <x v="22"/>
    <d v="1899-12-31T14:23:32"/>
    <s v="Waffle"/>
    <n v="1.5"/>
  </r>
  <r>
    <x v="22"/>
    <d v="1899-12-31T14:24:58"/>
    <s v="Latte"/>
    <n v="3.8"/>
  </r>
  <r>
    <x v="22"/>
    <d v="1899-12-31T14:27:08"/>
    <s v="Waffle"/>
    <n v="1.5"/>
  </r>
  <r>
    <x v="22"/>
    <d v="1899-12-31T14:32:45"/>
    <s v="Latte"/>
    <n v="3.8"/>
  </r>
  <r>
    <x v="22"/>
    <d v="1899-12-31T14:32:45"/>
    <s v="Lemonade"/>
    <n v="2.5"/>
  </r>
  <r>
    <x v="22"/>
    <d v="1899-12-31T14:37:04"/>
    <s v="Orange Juice"/>
    <n v="3.5"/>
  </r>
  <r>
    <x v="22"/>
    <d v="1899-12-31T14:37:30"/>
    <s v="White Tea"/>
    <n v="2.65"/>
  </r>
  <r>
    <x v="22"/>
    <d v="1899-12-31T14:42:32"/>
    <s v="Waffle"/>
    <n v="1.5"/>
  </r>
  <r>
    <x v="22"/>
    <d v="1899-12-31T14:47:43"/>
    <s v="White Tea"/>
    <n v="2.65"/>
  </r>
  <r>
    <x v="22"/>
    <d v="1899-12-31T14:51:11"/>
    <s v="Waffle"/>
    <n v="1.5"/>
  </r>
  <r>
    <x v="22"/>
    <d v="1899-12-31T14:57:40"/>
    <s v="Black Tea"/>
    <n v="2"/>
  </r>
  <r>
    <x v="22"/>
    <d v="1899-12-31T14:58:57"/>
    <s v="Americano"/>
    <n v="2.75"/>
  </r>
  <r>
    <x v="22"/>
    <d v="1899-12-31T15:04:00"/>
    <s v="Americano"/>
    <n v="2.75"/>
  </r>
  <r>
    <x v="22"/>
    <d v="1899-12-31T15:05:35"/>
    <s v="Black Tea"/>
    <n v="2"/>
  </r>
  <r>
    <x v="22"/>
    <d v="1899-12-31T15:06:27"/>
    <s v="Latte"/>
    <n v="3.8"/>
  </r>
  <r>
    <x v="22"/>
    <d v="1899-12-31T15:09:11"/>
    <s v="Latte"/>
    <n v="3.8"/>
  </r>
  <r>
    <x v="22"/>
    <d v="1899-12-31T15:12:21"/>
    <s v="Latte"/>
    <n v="3.8"/>
  </r>
  <r>
    <x v="22"/>
    <d v="1899-12-31T15:20:59"/>
    <s v="Americano"/>
    <n v="2.75"/>
  </r>
  <r>
    <x v="22"/>
    <d v="1899-12-31T15:26:36"/>
    <s v="Americano"/>
    <n v="2.75"/>
  </r>
  <r>
    <x v="22"/>
    <d v="1899-12-31T15:27:02"/>
    <s v="Black Tea"/>
    <n v="2"/>
  </r>
  <r>
    <x v="22"/>
    <d v="1899-12-31T15:27:54"/>
    <s v="Latte"/>
    <n v="3.8"/>
  </r>
  <r>
    <x v="22"/>
    <d v="1899-12-31T15:32:30"/>
    <s v="Waffle"/>
    <n v="1.5"/>
  </r>
  <r>
    <x v="23"/>
    <d v="1899-12-31T08:15:56"/>
    <s v="Brownie"/>
    <n v="3.5"/>
  </r>
  <r>
    <x v="23"/>
    <d v="1899-12-31T08:19:58"/>
    <s v="Latte"/>
    <n v="3.8"/>
  </r>
  <r>
    <x v="23"/>
    <d v="1899-12-31T08:21:16"/>
    <s v="Waffle"/>
    <n v="1.5"/>
  </r>
  <r>
    <x v="23"/>
    <d v="1899-12-31T08:22:25"/>
    <s v="Apple Pie"/>
    <n v="3.25"/>
  </r>
  <r>
    <x v="23"/>
    <d v="1899-12-31T08:24:52"/>
    <s v="Black Tea"/>
    <n v="2"/>
  </r>
  <r>
    <x v="23"/>
    <d v="1899-12-31T08:30:03"/>
    <s v="Latte"/>
    <n v="3.8"/>
  </r>
  <r>
    <x v="23"/>
    <d v="1899-12-31T08:30:12"/>
    <s v="Black Tea"/>
    <n v="2"/>
  </r>
  <r>
    <x v="23"/>
    <d v="1899-12-31T08:38:33"/>
    <s v="White Tea"/>
    <n v="2.65"/>
  </r>
  <r>
    <x v="23"/>
    <d v="1899-12-31T08:39:07"/>
    <s v="Waffle"/>
    <n v="1.5"/>
  </r>
  <r>
    <x v="23"/>
    <d v="1899-12-31T08:40:16"/>
    <s v="Latte"/>
    <n v="3.8"/>
  </r>
  <r>
    <x v="23"/>
    <d v="1899-12-31T08:49:03"/>
    <s v="Apple Juice"/>
    <n v="3"/>
  </r>
  <r>
    <x v="23"/>
    <d v="1899-12-31T08:51:13"/>
    <s v="Lemonade"/>
    <n v="2.5"/>
  </r>
  <r>
    <x v="23"/>
    <d v="1899-12-31T08:53:05"/>
    <s v="Black Tea"/>
    <n v="2"/>
  </r>
  <r>
    <x v="23"/>
    <d v="1899-12-31T08:54:23"/>
    <s v="Hot Choc"/>
    <n v="3"/>
  </r>
  <r>
    <x v="23"/>
    <d v="1899-12-31T08:55:15"/>
    <s v="Americano"/>
    <n v="2.75"/>
  </r>
  <r>
    <x v="23"/>
    <d v="1899-12-31T08:59:34"/>
    <s v="Black Tea"/>
    <n v="2"/>
  </r>
  <r>
    <x v="23"/>
    <d v="1899-12-31T09:01:44"/>
    <s v="Latte"/>
    <n v="3.8"/>
  </r>
  <r>
    <x v="23"/>
    <d v="1899-12-31T09:08:56"/>
    <s v="White Tea"/>
    <n v="2.65"/>
  </r>
  <r>
    <x v="23"/>
    <d v="1899-12-31T09:10:39"/>
    <s v="Waffle"/>
    <n v="1.5"/>
  </r>
  <r>
    <x v="23"/>
    <d v="1899-12-31T09:11:05"/>
    <s v="Apple Pie"/>
    <n v="3.25"/>
  </r>
  <r>
    <x v="23"/>
    <d v="1899-12-31T09:12:49"/>
    <s v="White Tea"/>
    <n v="2.65"/>
  </r>
  <r>
    <x v="23"/>
    <d v="1899-12-31T09:13:32"/>
    <s v="Apple Pie"/>
    <n v="3.25"/>
  </r>
  <r>
    <x v="23"/>
    <d v="1899-12-31T09:14:41"/>
    <s v="Apple Pie"/>
    <n v="3.25"/>
  </r>
  <r>
    <x v="23"/>
    <d v="1899-12-31T09:15:16"/>
    <s v="Orange Juice"/>
    <n v="3.5"/>
  </r>
  <r>
    <x v="23"/>
    <d v="1899-12-31T09:16:25"/>
    <s v="Apple Juice"/>
    <n v="3"/>
  </r>
  <r>
    <x v="23"/>
    <d v="1899-12-31T09:17:34"/>
    <s v="Black Tea"/>
    <n v="2"/>
  </r>
  <r>
    <x v="23"/>
    <d v="1899-12-31T09:19:00"/>
    <s v="Latte"/>
    <n v="3.8"/>
  </r>
  <r>
    <x v="23"/>
    <d v="1899-12-31T09:19:09"/>
    <s v="Apple Juice"/>
    <n v="3"/>
  </r>
  <r>
    <x v="23"/>
    <d v="1899-12-31T09:21:53"/>
    <s v="Brownie"/>
    <n v="3.5"/>
  </r>
  <r>
    <x v="23"/>
    <d v="1899-12-31T09:26:30"/>
    <s v="Waffle"/>
    <n v="1.5"/>
  </r>
  <r>
    <x v="23"/>
    <d v="1899-12-31T09:29:14"/>
    <s v="Waffle"/>
    <n v="1.5"/>
  </r>
  <r>
    <x v="23"/>
    <d v="1899-12-31T09:29:40"/>
    <s v="Orange Cake"/>
    <n v="2.99"/>
  </r>
  <r>
    <x v="23"/>
    <d v="1899-12-31T09:30:14"/>
    <s v="Apple Pie"/>
    <n v="3.25"/>
  </r>
  <r>
    <x v="23"/>
    <d v="1899-12-31T09:34:51"/>
    <s v="Americano"/>
    <n v="2.75"/>
  </r>
  <r>
    <x v="23"/>
    <d v="1899-12-31T09:34:51"/>
    <s v="Apple Pie"/>
    <n v="3.25"/>
  </r>
  <r>
    <x v="23"/>
    <d v="1899-12-31T09:35:43"/>
    <s v="Waffle"/>
    <n v="1.5"/>
  </r>
  <r>
    <x v="23"/>
    <d v="1899-12-31T09:36:17"/>
    <s v="Black Tea"/>
    <n v="2"/>
  </r>
  <r>
    <x v="23"/>
    <d v="1899-12-31T09:37:09"/>
    <s v="Latte"/>
    <n v="3.8"/>
  </r>
  <r>
    <x v="23"/>
    <d v="1899-12-31T09:38:44"/>
    <s v="Black Tea"/>
    <n v="2"/>
  </r>
  <r>
    <x v="23"/>
    <d v="1899-12-31T09:39:19"/>
    <s v="Orange Cake"/>
    <n v="2.99"/>
  </r>
  <r>
    <x v="23"/>
    <d v="1899-12-31T09:43:55"/>
    <s v="Orange Juice"/>
    <n v="3.5"/>
  </r>
  <r>
    <x v="23"/>
    <d v="1899-12-31T09:44:12"/>
    <s v="White Tea"/>
    <n v="2.65"/>
  </r>
  <r>
    <x v="23"/>
    <d v="1899-12-31T09:45:04"/>
    <s v="Orange Juice"/>
    <n v="3.5"/>
  </r>
  <r>
    <x v="23"/>
    <d v="1899-12-31T09:48:32"/>
    <s v="Apple Juice"/>
    <n v="3"/>
  </r>
  <r>
    <x v="23"/>
    <d v="1899-12-31T09:50:07"/>
    <s v="Black Tea"/>
    <n v="2"/>
  </r>
  <r>
    <x v="23"/>
    <d v="1899-12-31T09:53:00"/>
    <s v="Black Tea"/>
    <n v="2"/>
  </r>
  <r>
    <x v="23"/>
    <d v="1899-12-31T09:54:09"/>
    <s v="Orange Juice"/>
    <n v="3.5"/>
  </r>
  <r>
    <x v="23"/>
    <d v="1899-12-31T09:55:35"/>
    <s v="Latte"/>
    <n v="3.8"/>
  </r>
  <r>
    <x v="23"/>
    <d v="1899-12-31T09:56:18"/>
    <s v="Latte"/>
    <n v="3.8"/>
  </r>
  <r>
    <x v="23"/>
    <d v="1899-12-31T09:57:01"/>
    <s v="Black Tea"/>
    <n v="2"/>
  </r>
  <r>
    <x v="23"/>
    <d v="1899-12-31T09:57:45"/>
    <s v="Latte"/>
    <n v="3.8"/>
  </r>
  <r>
    <x v="23"/>
    <d v="1899-12-31T10:06:58"/>
    <s v="Apple Juice"/>
    <n v="3"/>
  </r>
  <r>
    <x v="23"/>
    <d v="1899-12-31T10:07:58"/>
    <s v="Latte"/>
    <n v="3.8"/>
  </r>
  <r>
    <x v="23"/>
    <d v="1899-12-31T10:12:09"/>
    <s v="Brownie"/>
    <n v="3.5"/>
  </r>
  <r>
    <x v="23"/>
    <d v="1899-12-31T10:16:02"/>
    <s v="Waffle"/>
    <n v="1.5"/>
  </r>
  <r>
    <x v="23"/>
    <d v="1899-12-31T10:16:54"/>
    <s v="Apple Pie"/>
    <n v="3.25"/>
  </r>
  <r>
    <x v="23"/>
    <d v="1899-12-31T10:18:03"/>
    <s v="Waffle"/>
    <n v="1.5"/>
  </r>
  <r>
    <x v="23"/>
    <d v="1899-12-31T10:19:29"/>
    <s v="Latte"/>
    <n v="3.8"/>
  </r>
  <r>
    <x v="23"/>
    <d v="1899-12-31T10:23:40"/>
    <s v="Apple Pie"/>
    <n v="3.25"/>
  </r>
  <r>
    <x v="23"/>
    <d v="1899-12-31T10:29:17"/>
    <s v="Black Tea"/>
    <n v="2"/>
  </r>
  <r>
    <x v="23"/>
    <d v="1899-12-31T10:30:00"/>
    <s v="Waffle"/>
    <n v="1.5"/>
  </r>
  <r>
    <x v="23"/>
    <d v="1899-12-31T10:31:18"/>
    <s v="Apple Juice"/>
    <n v="3"/>
  </r>
  <r>
    <x v="23"/>
    <d v="1899-12-31T10:33:45"/>
    <s v="Latte"/>
    <n v="3.8"/>
  </r>
  <r>
    <x v="23"/>
    <d v="1899-12-31T10:34:19"/>
    <s v="Apple Pie"/>
    <n v="3.25"/>
  </r>
  <r>
    <x v="23"/>
    <d v="1899-12-31T10:34:19"/>
    <s v="Apple Pie"/>
    <n v="3.25"/>
  </r>
  <r>
    <x v="23"/>
    <d v="1899-12-31T10:36:03"/>
    <s v="Apple Pie"/>
    <n v="3.25"/>
  </r>
  <r>
    <x v="23"/>
    <d v="1899-12-31T10:38:12"/>
    <s v="Black Tea"/>
    <n v="2"/>
  </r>
  <r>
    <x v="23"/>
    <d v="1899-12-31T10:40:39"/>
    <s v="Black Tea"/>
    <n v="2"/>
  </r>
  <r>
    <x v="23"/>
    <d v="1899-12-31T10:45:50"/>
    <s v="Apple Pie"/>
    <n v="3.25"/>
  </r>
  <r>
    <x v="23"/>
    <d v="1899-12-31T10:53:28"/>
    <s v="White Tea"/>
    <n v="2.65"/>
  </r>
  <r>
    <x v="23"/>
    <d v="1899-12-31T10:56:21"/>
    <s v="Waffle"/>
    <n v="1.5"/>
  </r>
  <r>
    <x v="23"/>
    <d v="1899-12-31T11:08:36"/>
    <s v="Brownie"/>
    <n v="3.5"/>
  </r>
  <r>
    <x v="23"/>
    <d v="1899-12-31T11:10:54"/>
    <s v="Apple Pie"/>
    <n v="3.25"/>
  </r>
  <r>
    <x v="23"/>
    <d v="1899-12-31T11:22:16"/>
    <s v="Latte"/>
    <n v="3.8"/>
  </r>
  <r>
    <x v="23"/>
    <d v="1899-12-31T11:26:18"/>
    <s v="Waffle"/>
    <n v="1.5"/>
  </r>
  <r>
    <x v="23"/>
    <d v="1899-12-31T11:29:20"/>
    <s v="Apple Pie"/>
    <n v="3.25"/>
  </r>
  <r>
    <x v="23"/>
    <d v="1899-12-31T11:38:15"/>
    <s v="Lemonade"/>
    <n v="2.5"/>
  </r>
  <r>
    <x v="23"/>
    <d v="1899-12-31T11:39:50"/>
    <s v="Black Tea"/>
    <n v="2"/>
  </r>
  <r>
    <x v="23"/>
    <d v="1899-12-31T11:44:10"/>
    <s v="Americano"/>
    <n v="2.75"/>
  </r>
  <r>
    <x v="23"/>
    <d v="1899-12-31T11:50:21"/>
    <s v="Hot Choc"/>
    <n v="3"/>
  </r>
  <r>
    <x v="23"/>
    <d v="1899-12-31T11:53:57"/>
    <s v="White Tea"/>
    <n v="2.65"/>
  </r>
  <r>
    <x v="23"/>
    <d v="1899-12-31T12:08:38"/>
    <s v="White Tea"/>
    <n v="2.65"/>
  </r>
  <r>
    <x v="23"/>
    <d v="1899-12-31T12:13:06"/>
    <s v="Black Tea"/>
    <n v="2"/>
  </r>
  <r>
    <x v="23"/>
    <d v="1899-12-31T12:14:15"/>
    <s v="Latte"/>
    <n v="3.8"/>
  </r>
  <r>
    <x v="23"/>
    <d v="1899-12-31T12:20:44"/>
    <s v="Latte"/>
    <n v="3.8"/>
  </r>
  <r>
    <x v="23"/>
    <d v="1899-12-31T12:21:45"/>
    <s v="White Tea"/>
    <n v="2.65"/>
  </r>
  <r>
    <x v="23"/>
    <d v="1899-12-31T12:23:02"/>
    <s v="Apple Pie"/>
    <n v="3.25"/>
  </r>
  <r>
    <x v="23"/>
    <d v="1899-12-31T12:25:29"/>
    <s v="Hot Choc"/>
    <n v="3"/>
  </r>
  <r>
    <x v="23"/>
    <d v="1899-12-31T12:33:33"/>
    <s v="Waffle"/>
    <n v="1.5"/>
  </r>
  <r>
    <x v="23"/>
    <d v="1899-12-31T12:38:27"/>
    <s v="Black Tea"/>
    <n v="2"/>
  </r>
  <r>
    <x v="23"/>
    <d v="1899-12-31T12:48:49"/>
    <s v="White Tea"/>
    <n v="2.65"/>
  </r>
  <r>
    <x v="23"/>
    <d v="1899-12-31T12:49:58"/>
    <s v="White Tea"/>
    <n v="2.65"/>
  </r>
  <r>
    <x v="23"/>
    <d v="1899-12-31T12:53:43"/>
    <s v="Black Tea"/>
    <n v="2"/>
  </r>
  <r>
    <x v="23"/>
    <d v="1899-12-31T12:54:26"/>
    <s v="Apple Juice"/>
    <n v="3"/>
  </r>
  <r>
    <x v="23"/>
    <d v="1899-12-31T12:55:00"/>
    <s v="Black Tea"/>
    <n v="2"/>
  </r>
  <r>
    <x v="23"/>
    <d v="1899-12-31T13:00:29"/>
    <s v="Latte"/>
    <n v="3.8"/>
  </r>
  <r>
    <x v="23"/>
    <d v="1899-12-31T13:07:41"/>
    <s v="Orange Juice"/>
    <n v="3.5"/>
  </r>
  <r>
    <x v="23"/>
    <d v="1899-12-31T13:10:08"/>
    <s v="Americano"/>
    <n v="2.75"/>
  </r>
  <r>
    <x v="23"/>
    <d v="1899-12-31T13:10:42"/>
    <s v="Black Tea"/>
    <n v="2"/>
  </r>
  <r>
    <x v="23"/>
    <d v="1899-12-31T13:15:10"/>
    <s v="Waffle"/>
    <n v="1.5"/>
  </r>
  <r>
    <x v="23"/>
    <d v="1899-12-31T13:22:57"/>
    <s v="Black Tea"/>
    <n v="2"/>
  </r>
  <r>
    <x v="23"/>
    <d v="1899-12-31T13:23:40"/>
    <s v="Brownie"/>
    <n v="3.5"/>
  </r>
  <r>
    <x v="23"/>
    <d v="1899-12-31T13:25:58"/>
    <s v="Apple Juice"/>
    <n v="3"/>
  </r>
  <r>
    <x v="23"/>
    <d v="1899-12-31T13:27:50"/>
    <s v="Brownie"/>
    <n v="3.5"/>
  </r>
  <r>
    <x v="23"/>
    <d v="1899-12-31T13:30:43"/>
    <s v="Brownie"/>
    <n v="3.5"/>
  </r>
  <r>
    <x v="23"/>
    <d v="1899-12-31T13:32:27"/>
    <s v="Waffle"/>
    <n v="1.5"/>
  </r>
  <r>
    <x v="23"/>
    <d v="1899-12-31T13:33:27"/>
    <s v="Black Tea"/>
    <n v="2"/>
  </r>
  <r>
    <x v="23"/>
    <d v="1899-12-31T13:39:48"/>
    <s v="Black Tea"/>
    <n v="2"/>
  </r>
  <r>
    <x v="23"/>
    <d v="1899-12-31T13:39:56"/>
    <s v="Latte"/>
    <n v="3.8"/>
  </r>
  <r>
    <x v="23"/>
    <d v="1899-12-31T13:40:05"/>
    <s v="Brownie"/>
    <n v="3.5"/>
  </r>
  <r>
    <x v="23"/>
    <d v="1899-12-31T13:40:48"/>
    <s v="Orange Juice"/>
    <n v="3.5"/>
  </r>
  <r>
    <x v="23"/>
    <d v="1899-12-31T13:41:31"/>
    <s v="Lemonade"/>
    <n v="2.5"/>
  </r>
  <r>
    <x v="23"/>
    <d v="1899-12-31T13:44:15"/>
    <s v="Waffle"/>
    <n v="1.5"/>
  </r>
  <r>
    <x v="23"/>
    <d v="1899-12-31T13:44:24"/>
    <s v="Black Tea"/>
    <n v="2"/>
  </r>
  <r>
    <x v="23"/>
    <d v="1899-12-31T13:44:24"/>
    <s v="Latte"/>
    <n v="3.8"/>
  </r>
  <r>
    <x v="23"/>
    <d v="1899-12-31T13:47:51"/>
    <s v="Black Tea"/>
    <n v="2"/>
  </r>
  <r>
    <x v="23"/>
    <d v="1899-12-31T13:53:46"/>
    <s v="Americano"/>
    <n v="2.75"/>
  </r>
  <r>
    <x v="23"/>
    <d v="1899-12-31T13:55:47"/>
    <s v="Americano"/>
    <n v="2.75"/>
  </r>
  <r>
    <x v="23"/>
    <d v="1899-12-31T13:57:48"/>
    <s v="Black Tea"/>
    <n v="2"/>
  </r>
  <r>
    <x v="23"/>
    <d v="1899-12-31T14:00:23"/>
    <s v="Waffle"/>
    <n v="1.5"/>
  </r>
  <r>
    <x v="23"/>
    <d v="1899-12-31T14:00:23"/>
    <s v="Americano"/>
    <n v="2.75"/>
  </r>
  <r>
    <x v="23"/>
    <d v="1899-12-31T14:03:50"/>
    <s v="Apple Pie"/>
    <n v="3.25"/>
  </r>
  <r>
    <x v="23"/>
    <d v="1899-12-31T14:04:16"/>
    <s v="Orange Juice"/>
    <n v="3.5"/>
  </r>
  <r>
    <x v="23"/>
    <d v="1899-12-31T14:11:11"/>
    <s v="White Tea"/>
    <n v="2.65"/>
  </r>
  <r>
    <x v="23"/>
    <d v="1899-12-31T14:13:29"/>
    <s v="White Tea"/>
    <n v="2.65"/>
  </r>
  <r>
    <x v="23"/>
    <d v="1899-12-31T14:14:30"/>
    <s v="Apple Pie"/>
    <n v="3.25"/>
  </r>
  <r>
    <x v="23"/>
    <d v="1899-12-31T14:16:57"/>
    <s v="Latte"/>
    <n v="3.8"/>
  </r>
  <r>
    <x v="23"/>
    <d v="1899-12-31T14:18:06"/>
    <s v="White Tea"/>
    <n v="2.65"/>
  </r>
  <r>
    <x v="23"/>
    <d v="1899-12-31T14:19:24"/>
    <s v="Waffle"/>
    <n v="1.5"/>
  </r>
  <r>
    <x v="23"/>
    <d v="1899-12-31T14:25:09"/>
    <s v="Apple Juice"/>
    <n v="3"/>
  </r>
  <r>
    <x v="23"/>
    <d v="1899-12-31T14:28:02"/>
    <s v="Apple Juice"/>
    <n v="3"/>
  </r>
  <r>
    <x v="23"/>
    <d v="1899-12-31T14:30:03"/>
    <s v="Latte"/>
    <n v="3.8"/>
  </r>
  <r>
    <x v="23"/>
    <d v="1899-12-31T14:34:31"/>
    <s v="Hot Choc"/>
    <n v="3"/>
  </r>
  <r>
    <x v="23"/>
    <d v="1899-12-31T14:40:08"/>
    <s v="Americano"/>
    <n v="2.75"/>
  </r>
  <r>
    <x v="23"/>
    <d v="1899-12-31T14:45:01"/>
    <s v="Waffle"/>
    <n v="1.5"/>
  </r>
  <r>
    <x v="23"/>
    <d v="1899-12-31T14:45:45"/>
    <s v="Latte"/>
    <n v="3.8"/>
  </r>
  <r>
    <x v="23"/>
    <d v="1899-12-31T14:48:37"/>
    <s v="Americano"/>
    <n v="2.75"/>
  </r>
  <r>
    <x v="23"/>
    <d v="1899-12-31T14:48:55"/>
    <s v="Latte"/>
    <n v="3.8"/>
  </r>
  <r>
    <x v="23"/>
    <d v="1899-12-31T14:51:04"/>
    <s v="Black Tea"/>
    <n v="2"/>
  </r>
  <r>
    <x v="23"/>
    <d v="1899-12-31T14:58:16"/>
    <s v="Waffle"/>
    <n v="1.5"/>
  </r>
  <r>
    <x v="23"/>
    <d v="1899-12-31T15:03:45"/>
    <s v="Americano"/>
    <n v="2.75"/>
  </r>
  <r>
    <x v="23"/>
    <d v="1899-12-31T15:09:48"/>
    <s v="Black Tea"/>
    <n v="2"/>
  </r>
  <r>
    <x v="23"/>
    <d v="1899-12-31T15:15:50"/>
    <s v="Black Tea"/>
    <n v="2"/>
  </r>
  <r>
    <x v="23"/>
    <d v="1899-12-31T15:16:08"/>
    <s v="Black Tea"/>
    <n v="2"/>
  </r>
  <r>
    <x v="23"/>
    <d v="1899-12-31T15:17:00"/>
    <s v="Americano"/>
    <n v="2.75"/>
  </r>
  <r>
    <x v="23"/>
    <d v="1899-12-31T15:21:27"/>
    <s v="White Tea"/>
    <n v="2.65"/>
  </r>
  <r>
    <x v="23"/>
    <d v="1899-12-31T15:32:07"/>
    <s v="Orange Juice"/>
    <n v="3.5"/>
  </r>
  <r>
    <x v="24"/>
    <d v="1899-12-31T08:14:23"/>
    <s v="Black Tea"/>
    <n v="2"/>
  </r>
  <r>
    <x v="24"/>
    <d v="1899-12-31T08:21:27"/>
    <s v="Americano"/>
    <n v="2.75"/>
  </r>
  <r>
    <x v="24"/>
    <d v="1899-12-31T08:26:03"/>
    <s v="Hot Choc"/>
    <n v="3"/>
  </r>
  <r>
    <x v="24"/>
    <d v="1899-12-31T08:27:12"/>
    <s v="White Tea"/>
    <n v="2.65"/>
  </r>
  <r>
    <x v="24"/>
    <d v="1899-12-31T08:28:21"/>
    <s v="Black Tea"/>
    <n v="2"/>
  </r>
  <r>
    <x v="24"/>
    <d v="1899-12-31T08:29:30"/>
    <s v="Black Tea"/>
    <n v="2"/>
  </r>
  <r>
    <x v="24"/>
    <d v="1899-12-31T08:30:14"/>
    <s v="Americano"/>
    <n v="2.75"/>
  </r>
  <r>
    <x v="24"/>
    <d v="1899-12-31T08:32:06"/>
    <s v="Apple Pie"/>
    <n v="3.25"/>
  </r>
  <r>
    <x v="24"/>
    <d v="1899-12-31T08:34:59"/>
    <s v="Lemonade"/>
    <n v="2.5"/>
  </r>
  <r>
    <x v="24"/>
    <d v="1899-12-31T08:35:25"/>
    <s v="Latte"/>
    <n v="3.8"/>
  </r>
  <r>
    <x v="24"/>
    <d v="1899-12-31T08:35:42"/>
    <s v="White Tea"/>
    <n v="2.65"/>
  </r>
  <r>
    <x v="24"/>
    <d v="1899-12-31T08:37:34"/>
    <s v="Waffle"/>
    <n v="1.5"/>
  </r>
  <r>
    <x v="24"/>
    <d v="1899-12-31T08:41:19"/>
    <s v="Orange Juice"/>
    <n v="3.5"/>
  </r>
  <r>
    <x v="24"/>
    <d v="1899-12-31T08:44:12"/>
    <s v="Apple Juice"/>
    <n v="3"/>
  </r>
  <r>
    <x v="24"/>
    <d v="1899-12-31T08:46:30"/>
    <s v="Brownie"/>
    <n v="3.5"/>
  </r>
  <r>
    <x v="24"/>
    <d v="1899-12-31T08:48:40"/>
    <s v="White Tea"/>
    <n v="2.65"/>
  </r>
  <r>
    <x v="24"/>
    <d v="1899-12-31T08:50:58"/>
    <s v="Americano"/>
    <n v="2.75"/>
  </r>
  <r>
    <x v="24"/>
    <d v="1899-12-31T08:55:08"/>
    <s v="Lemonade"/>
    <n v="2.5"/>
  </r>
  <r>
    <x v="24"/>
    <d v="1899-12-31T09:01:11"/>
    <s v="Waffle"/>
    <n v="1.5"/>
  </r>
  <r>
    <x v="24"/>
    <d v="1899-12-31T09:02:46"/>
    <s v="White Tea"/>
    <n v="2.65"/>
  </r>
  <r>
    <x v="24"/>
    <d v="1899-12-31T09:05:05"/>
    <s v="Brownie"/>
    <n v="3.5"/>
  </r>
  <r>
    <x v="24"/>
    <d v="1899-12-31T09:06:05"/>
    <s v="White Tea"/>
    <n v="2.65"/>
  </r>
  <r>
    <x v="24"/>
    <d v="1899-12-31T09:06:57"/>
    <s v="Latte"/>
    <n v="3.8"/>
  </r>
  <r>
    <x v="24"/>
    <d v="1899-12-31T09:14:18"/>
    <s v="Apple Pie"/>
    <n v="3.25"/>
  </r>
  <r>
    <x v="24"/>
    <d v="1899-12-31T09:17:54"/>
    <s v="Black Tea"/>
    <n v="2"/>
  </r>
  <r>
    <x v="24"/>
    <d v="1899-12-31T09:18:37"/>
    <s v="Apple Juice"/>
    <n v="3"/>
  </r>
  <r>
    <x v="24"/>
    <d v="1899-12-31T09:19:54"/>
    <s v="Lemonade"/>
    <n v="2.5"/>
  </r>
  <r>
    <x v="24"/>
    <d v="1899-12-31T09:29:16"/>
    <s v="Americano"/>
    <n v="2.75"/>
  </r>
  <r>
    <x v="24"/>
    <d v="1899-12-31T09:36:02"/>
    <s v="Black Tea"/>
    <n v="2"/>
  </r>
  <r>
    <x v="24"/>
    <d v="1899-12-31T09:37:29"/>
    <s v="Orange Juice"/>
    <n v="3.5"/>
  </r>
  <r>
    <x v="24"/>
    <d v="1899-12-31T09:37:29"/>
    <s v="Orange Juice"/>
    <n v="3.5"/>
  </r>
  <r>
    <x v="24"/>
    <d v="1899-12-31T09:38:03"/>
    <s v="Black Tea"/>
    <n v="2"/>
  </r>
  <r>
    <x v="24"/>
    <d v="1899-12-31T09:42:48"/>
    <s v="Latte"/>
    <n v="3.8"/>
  </r>
  <r>
    <x v="24"/>
    <d v="1899-12-31T09:46:24"/>
    <s v="Apple Pie"/>
    <n v="3.25"/>
  </r>
  <r>
    <x v="24"/>
    <d v="1899-12-31T09:49:43"/>
    <s v="Black Tea"/>
    <n v="2"/>
  </r>
  <r>
    <x v="24"/>
    <d v="1899-12-31T09:59:56"/>
    <s v="Orange Juice"/>
    <n v="3.5"/>
  </r>
  <r>
    <x v="24"/>
    <d v="1899-12-31T10:06:42"/>
    <s v="Brownie"/>
    <n v="3.5"/>
  </r>
  <r>
    <x v="24"/>
    <d v="1899-12-31T10:12:37"/>
    <s v="White Tea"/>
    <n v="2.65"/>
  </r>
  <r>
    <x v="24"/>
    <d v="1899-12-31T10:12:45"/>
    <s v="Latte"/>
    <n v="3.8"/>
  </r>
  <r>
    <x v="24"/>
    <d v="1899-12-31T10:13:11"/>
    <s v="Brownie"/>
    <n v="3.5"/>
  </r>
  <r>
    <x v="24"/>
    <d v="1899-12-31T10:15:21"/>
    <s v="Orange Juice"/>
    <n v="3.5"/>
  </r>
  <r>
    <x v="24"/>
    <d v="1899-12-31T10:16:47"/>
    <s v="Orange Juice"/>
    <n v="3.5"/>
  </r>
  <r>
    <x v="24"/>
    <d v="1899-12-31T10:22:07"/>
    <s v="White Tea"/>
    <n v="2.65"/>
  </r>
  <r>
    <x v="24"/>
    <d v="1899-12-31T10:22:33"/>
    <s v="Waffle"/>
    <n v="1.5"/>
  </r>
  <r>
    <x v="24"/>
    <d v="1899-12-31T10:33:55"/>
    <s v="Americano"/>
    <n v="2.75"/>
  </r>
  <r>
    <x v="24"/>
    <d v="1899-12-31T10:35:39"/>
    <s v="Apple Juice"/>
    <n v="3"/>
  </r>
  <r>
    <x v="24"/>
    <d v="1899-12-31T10:35:48"/>
    <s v="Black Tea"/>
    <n v="2"/>
  </r>
  <r>
    <x v="24"/>
    <d v="1899-12-31T10:36:40"/>
    <s v="Lemonade"/>
    <n v="2.5"/>
  </r>
  <r>
    <x v="24"/>
    <d v="1899-12-31T10:38:58"/>
    <s v="Apple Pie"/>
    <n v="3.25"/>
  </r>
  <r>
    <x v="24"/>
    <d v="1899-12-31T10:39:50"/>
    <s v="Waffle"/>
    <n v="1.5"/>
  </r>
  <r>
    <x v="24"/>
    <d v="1899-12-31T10:41:16"/>
    <s v="Waffle"/>
    <n v="1.5"/>
  </r>
  <r>
    <x v="24"/>
    <d v="1899-12-31T10:44:18"/>
    <s v="Waffle"/>
    <n v="1.5"/>
  </r>
  <r>
    <x v="24"/>
    <d v="1899-12-31T10:48:19"/>
    <s v="Waffle"/>
    <n v="1.5"/>
  </r>
  <r>
    <x v="24"/>
    <d v="1899-12-31T10:54:31"/>
    <s v="Waffle"/>
    <n v="1.5"/>
  </r>
  <r>
    <x v="24"/>
    <d v="1899-12-31T10:54:40"/>
    <s v="Black Tea"/>
    <n v="2"/>
  </r>
  <r>
    <x v="24"/>
    <d v="1899-12-31T10:57:41"/>
    <s v="Apple Pie"/>
    <n v="3.25"/>
  </r>
  <r>
    <x v="24"/>
    <d v="1899-12-31T10:57:58"/>
    <s v="Black Tea"/>
    <n v="2"/>
  </r>
  <r>
    <x v="24"/>
    <d v="1899-12-31T10:59:25"/>
    <s v="Apple Juice"/>
    <n v="3"/>
  </r>
  <r>
    <x v="24"/>
    <d v="1899-12-31T11:04:01"/>
    <s v="Black Tea"/>
    <n v="2"/>
  </r>
  <r>
    <x v="24"/>
    <d v="1899-12-31T11:05:19"/>
    <s v="Latte"/>
    <n v="3.8"/>
  </r>
  <r>
    <x v="24"/>
    <d v="1899-12-31T11:06:28"/>
    <s v="Orange Juice"/>
    <n v="3.5"/>
  </r>
  <r>
    <x v="24"/>
    <d v="1899-12-31T11:12:05"/>
    <s v="Orange Cake"/>
    <n v="2.99"/>
  </r>
  <r>
    <x v="24"/>
    <d v="1899-12-31T11:15:58"/>
    <s v="Apple Pie"/>
    <n v="3.25"/>
  </r>
  <r>
    <x v="24"/>
    <d v="1899-12-31T11:21:01"/>
    <s v="Brownie"/>
    <n v="3.5"/>
  </r>
  <r>
    <x v="24"/>
    <d v="1899-12-31T11:21:09"/>
    <s v="Latte"/>
    <n v="3.8"/>
  </r>
  <r>
    <x v="24"/>
    <d v="1899-12-31T11:21:35"/>
    <s v="Orange Cake"/>
    <n v="2.99"/>
  </r>
  <r>
    <x v="24"/>
    <d v="1899-12-31T11:29:05"/>
    <s v="Latte"/>
    <n v="3.8"/>
  </r>
  <r>
    <x v="24"/>
    <d v="1899-12-31T11:31:14"/>
    <s v="Apple Juice"/>
    <n v="3"/>
  </r>
  <r>
    <x v="24"/>
    <d v="1899-12-31T11:33:24"/>
    <s v="Latte"/>
    <n v="3.8"/>
  </r>
  <r>
    <x v="24"/>
    <d v="1899-12-31T11:43:46"/>
    <s v="Waffle"/>
    <n v="1.5"/>
  </r>
  <r>
    <x v="24"/>
    <d v="1899-12-31T11:45:12"/>
    <s v="Waffle"/>
    <n v="1.5"/>
  </r>
  <r>
    <x v="24"/>
    <d v="1899-12-31T11:45:38"/>
    <s v="Apple Juice"/>
    <n v="3"/>
  </r>
  <r>
    <x v="24"/>
    <d v="1899-12-31T11:49:49"/>
    <s v="Apple Juice"/>
    <n v="3"/>
  </r>
  <r>
    <x v="24"/>
    <d v="1899-12-31T11:53:59"/>
    <s v="Americano"/>
    <n v="2.75"/>
  </r>
  <r>
    <x v="24"/>
    <d v="1899-12-31T11:59:45"/>
    <s v="Americano"/>
    <n v="2.75"/>
  </r>
  <r>
    <x v="24"/>
    <d v="1899-12-31T12:07:40"/>
    <s v="Apple Juice"/>
    <n v="3"/>
  </r>
  <r>
    <x v="24"/>
    <d v="1899-12-31T12:11:59"/>
    <s v="Latte"/>
    <n v="3.8"/>
  </r>
  <r>
    <x v="24"/>
    <d v="1899-12-31T12:16:36"/>
    <s v="Black Tea"/>
    <n v="2"/>
  </r>
  <r>
    <x v="24"/>
    <d v="1899-12-31T12:17:02"/>
    <s v="Brownie"/>
    <n v="3.5"/>
  </r>
  <r>
    <x v="24"/>
    <d v="1899-12-31T12:17:36"/>
    <s v="Waffle"/>
    <n v="1.5"/>
  </r>
  <r>
    <x v="24"/>
    <d v="1899-12-31T12:20:03"/>
    <s v="Orange Juice"/>
    <n v="3.5"/>
  </r>
  <r>
    <x v="24"/>
    <d v="1899-12-31T12:24:48"/>
    <s v="Orange Cake"/>
    <n v="2.99"/>
  </r>
  <r>
    <x v="24"/>
    <d v="1899-12-31T12:28:50"/>
    <s v="Latte"/>
    <n v="3.8"/>
  </r>
  <r>
    <x v="24"/>
    <d v="1899-12-31T12:32:26"/>
    <s v="Brownie"/>
    <n v="3.5"/>
  </r>
  <r>
    <x v="24"/>
    <d v="1899-12-31T12:35:02"/>
    <s v="Orange Cake"/>
    <n v="2.99"/>
  </r>
  <r>
    <x v="24"/>
    <d v="1899-12-31T12:36:28"/>
    <s v="Apple Pie"/>
    <n v="3.25"/>
  </r>
  <r>
    <x v="24"/>
    <d v="1899-12-31T12:37:54"/>
    <s v="Latte"/>
    <n v="3.8"/>
  </r>
  <r>
    <x v="24"/>
    <d v="1899-12-31T12:40:30"/>
    <s v="Orange Cake"/>
    <n v="2.99"/>
  </r>
  <r>
    <x v="24"/>
    <d v="1899-12-31T12:44:58"/>
    <s v="Orange Cake"/>
    <n v="2.99"/>
  </r>
  <r>
    <x v="24"/>
    <d v="1899-12-31T12:56:03"/>
    <s v="Black Tea"/>
    <n v="2"/>
  </r>
  <r>
    <x v="24"/>
    <d v="1899-12-31T12:58:30"/>
    <s v="Waffle"/>
    <n v="1.5"/>
  </r>
  <r>
    <x v="24"/>
    <d v="1899-12-31T13:03:58"/>
    <s v="Brownie"/>
    <n v="3.5"/>
  </r>
  <r>
    <x v="24"/>
    <d v="1899-12-31T13:09:35"/>
    <s v="Orange Juice"/>
    <n v="3.5"/>
  </r>
  <r>
    <x v="24"/>
    <d v="1899-12-31T13:09:53"/>
    <s v="Brownie"/>
    <n v="3.5"/>
  </r>
  <r>
    <x v="24"/>
    <d v="1899-12-31T13:13:46"/>
    <s v="Americano"/>
    <n v="2.75"/>
  </r>
  <r>
    <x v="24"/>
    <d v="1899-12-31T13:19:23"/>
    <s v="Latte"/>
    <n v="3.8"/>
  </r>
  <r>
    <x v="24"/>
    <d v="1899-12-31T13:21:15"/>
    <s v="White Tea"/>
    <n v="2.65"/>
  </r>
  <r>
    <x v="24"/>
    <d v="1899-12-31T13:23:42"/>
    <s v="Americano"/>
    <n v="2.75"/>
  </r>
  <r>
    <x v="24"/>
    <d v="1899-12-31T13:25:08"/>
    <s v="Latte"/>
    <n v="3.8"/>
  </r>
  <r>
    <x v="24"/>
    <d v="1899-12-31T13:26:35"/>
    <s v="Brownie"/>
    <n v="3.5"/>
  </r>
  <r>
    <x v="24"/>
    <d v="1899-12-31T13:26:43"/>
    <s v="Black Tea"/>
    <n v="2"/>
  </r>
  <r>
    <x v="24"/>
    <d v="1899-12-31T13:27:18"/>
    <s v="Latte"/>
    <n v="3.8"/>
  </r>
  <r>
    <x v="24"/>
    <d v="1899-12-31T13:29:54"/>
    <s v="Black Tea"/>
    <n v="2"/>
  </r>
  <r>
    <x v="24"/>
    <d v="1899-12-31T13:30:37"/>
    <s v="Americano"/>
    <n v="2.75"/>
  </r>
  <r>
    <x v="24"/>
    <d v="1899-12-31T13:31:20"/>
    <s v="Latte"/>
    <n v="3.8"/>
  </r>
  <r>
    <x v="24"/>
    <d v="1899-12-31T13:32:03"/>
    <s v="Lemonade"/>
    <n v="2.5"/>
  </r>
  <r>
    <x v="24"/>
    <d v="1899-12-31T13:33:38"/>
    <s v="Apple Pie"/>
    <n v="3.25"/>
  </r>
  <r>
    <x v="24"/>
    <d v="1899-12-31T13:34:56"/>
    <s v="Orange Juice"/>
    <n v="3.5"/>
  </r>
  <r>
    <x v="24"/>
    <d v="1899-12-31T13:36:57"/>
    <s v="Apple Pie"/>
    <n v="3.25"/>
  </r>
  <r>
    <x v="24"/>
    <d v="1899-12-31T13:39:58"/>
    <s v="Waffle"/>
    <n v="1.5"/>
  </r>
  <r>
    <x v="24"/>
    <d v="1899-12-31T13:40:33"/>
    <s v="Latte"/>
    <n v="3.8"/>
  </r>
  <r>
    <x v="24"/>
    <d v="1899-12-31T13:40:59"/>
    <s v="Orange Juice"/>
    <n v="3.5"/>
  </r>
  <r>
    <x v="24"/>
    <d v="1899-12-31T13:43:08"/>
    <s v="Orange Juice"/>
    <n v="3.5"/>
  </r>
  <r>
    <x v="24"/>
    <d v="1899-12-31T13:43:52"/>
    <s v="Waffle"/>
    <n v="1.5"/>
  </r>
  <r>
    <x v="24"/>
    <d v="1899-12-31T13:45:18"/>
    <s v="Waffle"/>
    <n v="1.5"/>
  </r>
  <r>
    <x v="24"/>
    <d v="1899-12-31T13:46:10"/>
    <s v="Americano"/>
    <n v="2.75"/>
  </r>
  <r>
    <x v="24"/>
    <d v="1899-12-31T13:48:28"/>
    <s v="Black Tea"/>
    <n v="2"/>
  </r>
  <r>
    <x v="24"/>
    <d v="1899-12-31T13:49:54"/>
    <s v="Lemonade"/>
    <n v="2.5"/>
  </r>
  <r>
    <x v="24"/>
    <d v="1899-12-31T13:54:40"/>
    <s v="Latte"/>
    <n v="3.8"/>
  </r>
  <r>
    <x v="24"/>
    <d v="1899-12-31T13:58:59"/>
    <s v="Black Tea"/>
    <n v="2"/>
  </r>
  <r>
    <x v="24"/>
    <d v="1899-12-31T14:01:52"/>
    <s v="Apple Juice"/>
    <n v="3"/>
  </r>
  <r>
    <x v="24"/>
    <d v="1899-12-31T14:06:19"/>
    <s v="Brownie"/>
    <n v="3.5"/>
  </r>
  <r>
    <x v="24"/>
    <d v="1899-12-31T14:14:41"/>
    <s v="Black Tea"/>
    <n v="2"/>
  </r>
  <r>
    <x v="24"/>
    <d v="1899-12-31T14:16:50"/>
    <s v="Orange Juice"/>
    <n v="3.5"/>
  </r>
  <r>
    <x v="24"/>
    <d v="1899-12-31T14:17:25"/>
    <s v="Black Tea"/>
    <n v="2"/>
  </r>
  <r>
    <x v="24"/>
    <d v="1899-12-31T14:18:17"/>
    <s v="Orange Cake"/>
    <n v="2.99"/>
  </r>
  <r>
    <x v="24"/>
    <d v="1899-12-31T14:21:18"/>
    <s v="Apple Juice"/>
    <n v="3"/>
  </r>
  <r>
    <x v="24"/>
    <d v="1899-12-31T14:26:03"/>
    <s v="Lemonade"/>
    <n v="2.5"/>
  </r>
  <r>
    <x v="24"/>
    <d v="1899-12-31T14:27:12"/>
    <s v="White Tea"/>
    <n v="2.65"/>
  </r>
  <r>
    <x v="24"/>
    <d v="1899-12-31T14:30:48"/>
    <s v="Latte"/>
    <n v="3.8"/>
  </r>
  <r>
    <x v="24"/>
    <d v="1899-12-31T14:32:15"/>
    <s v="Waffle"/>
    <n v="1.5"/>
  </r>
  <r>
    <x v="24"/>
    <d v="1899-12-31T14:35:25"/>
    <s v="Orange Juice"/>
    <n v="3.5"/>
  </r>
  <r>
    <x v="24"/>
    <d v="1899-12-31T14:38:09"/>
    <s v="Brownie"/>
    <n v="3.5"/>
  </r>
  <r>
    <x v="24"/>
    <d v="1899-12-31T14:43:54"/>
    <s v="Apple Pie"/>
    <n v="3.25"/>
  </r>
  <r>
    <x v="24"/>
    <d v="1899-12-31T14:44:55"/>
    <s v="Lemonade"/>
    <n v="2.5"/>
  </r>
  <r>
    <x v="24"/>
    <d v="1899-12-31T14:46:13"/>
    <s v="Black Tea"/>
    <n v="2"/>
  </r>
  <r>
    <x v="24"/>
    <d v="1899-12-31T14:48:31"/>
    <s v="Orange Juice"/>
    <n v="3.5"/>
  </r>
  <r>
    <x v="24"/>
    <d v="1899-12-31T14:53:25"/>
    <s v="Apple Pie"/>
    <n v="3.25"/>
  </r>
  <r>
    <x v="24"/>
    <d v="1899-12-31T14:56:26"/>
    <s v="Americano"/>
    <n v="2.75"/>
  </r>
  <r>
    <x v="24"/>
    <d v="1899-12-31T14:59:02"/>
    <s v="Waffle"/>
    <n v="1.5"/>
  </r>
  <r>
    <x v="24"/>
    <d v="1899-12-31T15:06:14"/>
    <s v="Lemonade"/>
    <n v="2.5"/>
  </r>
  <r>
    <x v="24"/>
    <d v="1899-12-31T15:07:31"/>
    <s v="Americano"/>
    <n v="2.75"/>
  </r>
  <r>
    <x v="24"/>
    <d v="1899-12-31T15:14:18"/>
    <s v="Apple Juice"/>
    <n v="3"/>
  </r>
  <r>
    <x v="24"/>
    <d v="1899-12-31T15:16:36"/>
    <s v="Latte"/>
    <n v="3.8"/>
  </r>
  <r>
    <x v="24"/>
    <d v="1899-12-31T15:17:02"/>
    <s v="Apple Juice"/>
    <n v="3"/>
  </r>
  <r>
    <x v="24"/>
    <d v="1899-12-31T15:19:11"/>
    <s v="Apple Pie"/>
    <n v="3.25"/>
  </r>
  <r>
    <x v="24"/>
    <d v="1899-12-31T15:21:47"/>
    <s v="White Tea"/>
    <n v="2.65"/>
  </r>
  <r>
    <x v="24"/>
    <d v="1899-12-31T15:24:48"/>
    <s v="Lemonade"/>
    <n v="2.5"/>
  </r>
  <r>
    <x v="24"/>
    <d v="1899-12-31T15:33:01"/>
    <s v="Americano"/>
    <n v="2.75"/>
  </r>
  <r>
    <x v="25"/>
    <d v="1899-12-31T08:14:51"/>
    <s v="Latte"/>
    <n v="3.8"/>
  </r>
  <r>
    <x v="25"/>
    <d v="1899-12-31T08:16:00"/>
    <s v="Orange Juice"/>
    <n v="3.5"/>
  </r>
  <r>
    <x v="25"/>
    <d v="1899-12-31T08:19:36"/>
    <s v="Latte"/>
    <n v="3.8"/>
  </r>
  <r>
    <x v="25"/>
    <d v="1899-12-31T08:19:45"/>
    <s v="Orange Juice"/>
    <n v="3.5"/>
  </r>
  <r>
    <x v="25"/>
    <d v="1899-12-31T08:19:54"/>
    <s v="Americano"/>
    <n v="2.75"/>
  </r>
  <r>
    <x v="25"/>
    <d v="1899-12-31T08:21:29"/>
    <s v="Latte"/>
    <n v="3.8"/>
  </r>
  <r>
    <x v="25"/>
    <d v="1899-12-31T08:21:37"/>
    <s v="Lemonade"/>
    <n v="2.5"/>
  </r>
  <r>
    <x v="25"/>
    <d v="1899-12-31T08:21:37"/>
    <s v="Apple Pie"/>
    <n v="3.25"/>
  </r>
  <r>
    <x v="25"/>
    <d v="1899-12-31T08:24:13"/>
    <s v="Latte"/>
    <n v="3.8"/>
  </r>
  <r>
    <x v="25"/>
    <d v="1899-12-31T08:24:22"/>
    <s v="Black Tea"/>
    <n v="2"/>
  </r>
  <r>
    <x v="25"/>
    <d v="1899-12-31T08:26:14"/>
    <s v="Black Tea"/>
    <n v="2"/>
  </r>
  <r>
    <x v="25"/>
    <d v="1899-12-31T08:32:25"/>
    <s v="Apple Pie"/>
    <n v="3.25"/>
  </r>
  <r>
    <x v="25"/>
    <d v="1899-12-31T08:36:01"/>
    <s v="Americano"/>
    <n v="2.75"/>
  </r>
  <r>
    <x v="25"/>
    <d v="1899-12-31T08:37:36"/>
    <s v="Apple Pie"/>
    <n v="3.25"/>
  </r>
  <r>
    <x v="25"/>
    <d v="1899-12-31T08:39:46"/>
    <s v="Latte"/>
    <n v="3.8"/>
  </r>
  <r>
    <x v="25"/>
    <d v="1899-12-31T08:45:40"/>
    <s v="White Tea"/>
    <n v="2.65"/>
  </r>
  <r>
    <x v="25"/>
    <d v="1899-12-31T08:53:10"/>
    <s v="Americano"/>
    <n v="2.75"/>
  </r>
  <r>
    <x v="25"/>
    <d v="1899-12-31T08:54:36"/>
    <s v="Black Tea"/>
    <n v="2"/>
  </r>
  <r>
    <x v="25"/>
    <d v="1899-12-31T08:56:37"/>
    <s v="Latte"/>
    <n v="3.8"/>
  </r>
  <r>
    <x v="25"/>
    <d v="1899-12-31T09:01:22"/>
    <s v="Latte"/>
    <n v="3.8"/>
  </r>
  <r>
    <x v="25"/>
    <d v="1899-12-31T09:01:48"/>
    <s v="Latte"/>
    <n v="3.8"/>
  </r>
  <r>
    <x v="25"/>
    <d v="1899-12-31T09:02:05"/>
    <s v="Latte"/>
    <n v="3.8"/>
  </r>
  <r>
    <x v="25"/>
    <d v="1899-12-31T09:03:14"/>
    <s v="Americano"/>
    <n v="2.75"/>
  </r>
  <r>
    <x v="25"/>
    <d v="1899-12-31T09:03:49"/>
    <s v="Black Tea"/>
    <n v="2"/>
  </r>
  <r>
    <x v="25"/>
    <d v="1899-12-31T09:04:24"/>
    <s v="Apple Pie"/>
    <n v="3.25"/>
  </r>
  <r>
    <x v="25"/>
    <d v="1899-12-31T09:06:50"/>
    <s v="Black Tea"/>
    <n v="2"/>
  </r>
  <r>
    <x v="25"/>
    <d v="1899-12-31T09:07:16"/>
    <s v="Orange Juice"/>
    <n v="3.5"/>
  </r>
  <r>
    <x v="25"/>
    <d v="1899-12-31T09:09:26"/>
    <s v="Orange Juice"/>
    <n v="3.5"/>
  </r>
  <r>
    <x v="25"/>
    <d v="1899-12-31T09:11:10"/>
    <s v="White Tea"/>
    <n v="2.65"/>
  </r>
  <r>
    <x v="25"/>
    <d v="1899-12-31T09:11:36"/>
    <s v="Waffle"/>
    <n v="1.5"/>
  </r>
  <r>
    <x v="25"/>
    <d v="1899-12-31T09:15:37"/>
    <s v="Latte"/>
    <n v="3.8"/>
  </r>
  <r>
    <x v="25"/>
    <d v="1899-12-31T09:15:46"/>
    <s v="Waffle"/>
    <n v="1.5"/>
  </r>
  <r>
    <x v="25"/>
    <d v="1899-12-31T09:20:05"/>
    <s v="Latte"/>
    <n v="3.8"/>
  </r>
  <r>
    <x v="25"/>
    <d v="1899-12-31T09:22:41"/>
    <s v="Apple Pie"/>
    <n v="3.25"/>
  </r>
  <r>
    <x v="25"/>
    <d v="1899-12-31T09:25:25"/>
    <s v="Latte"/>
    <n v="3.8"/>
  </r>
  <r>
    <x v="25"/>
    <d v="1899-12-31T09:28:26"/>
    <s v="Lemonade"/>
    <n v="2.5"/>
  </r>
  <r>
    <x v="25"/>
    <d v="1899-12-31T09:30:19"/>
    <s v="Orange Cake"/>
    <n v="2.99"/>
  </r>
  <r>
    <x v="25"/>
    <d v="1899-12-31T09:30:36"/>
    <s v="Waffle"/>
    <n v="1.5"/>
  </r>
  <r>
    <x v="25"/>
    <d v="1899-12-31T09:36:22"/>
    <s v="Waffle"/>
    <n v="1.5"/>
  </r>
  <r>
    <x v="25"/>
    <d v="1899-12-31T09:36:39"/>
    <s v="Apple Pie"/>
    <n v="3.25"/>
  </r>
  <r>
    <x v="25"/>
    <d v="1899-12-31T09:41:50"/>
    <s v="Black Tea"/>
    <n v="2"/>
  </r>
  <r>
    <x v="25"/>
    <d v="1899-12-31T09:47:44"/>
    <s v="Black Tea"/>
    <n v="2"/>
  </r>
  <r>
    <x v="25"/>
    <d v="1899-12-31T09:49:28"/>
    <s v="Americano"/>
    <n v="2.75"/>
  </r>
  <r>
    <x v="25"/>
    <d v="1899-12-31T09:50:37"/>
    <s v="Orange Juice"/>
    <n v="3.5"/>
  </r>
  <r>
    <x v="25"/>
    <d v="1899-12-31T09:54:04"/>
    <s v="Apple Juice"/>
    <n v="3"/>
  </r>
  <r>
    <x v="25"/>
    <d v="1899-12-31T10:06:27"/>
    <s v="Orange Juice"/>
    <n v="3.5"/>
  </r>
  <r>
    <x v="25"/>
    <d v="1899-12-31T10:06:36"/>
    <s v="Waffle"/>
    <n v="1.5"/>
  </r>
  <r>
    <x v="25"/>
    <d v="1899-12-31T10:07:02"/>
    <s v="Black Tea"/>
    <n v="2"/>
  </r>
  <r>
    <x v="25"/>
    <d v="1899-12-31T10:07:11"/>
    <s v="Lemonade"/>
    <n v="2.5"/>
  </r>
  <r>
    <x v="25"/>
    <d v="1899-12-31T10:18:07"/>
    <s v="Apple Pie"/>
    <n v="3.25"/>
  </r>
  <r>
    <x v="25"/>
    <d v="1899-12-31T10:18:24"/>
    <s v="Orange Juice"/>
    <n v="3.5"/>
  </r>
  <r>
    <x v="25"/>
    <d v="1899-12-31T10:25:11"/>
    <s v="Waffle"/>
    <n v="1.5"/>
  </r>
  <r>
    <x v="25"/>
    <d v="1899-12-31T10:26:02"/>
    <s v="Brownie"/>
    <n v="3.5"/>
  </r>
  <r>
    <x v="25"/>
    <d v="1899-12-31T10:26:11"/>
    <s v="Orange Juice"/>
    <n v="3.5"/>
  </r>
  <r>
    <x v="25"/>
    <d v="1899-12-31T10:26:37"/>
    <s v="Apple Pie"/>
    <n v="3.25"/>
  </r>
  <r>
    <x v="25"/>
    <d v="1899-12-31T10:34:24"/>
    <s v="Americano"/>
    <n v="2.75"/>
  </r>
  <r>
    <x v="25"/>
    <d v="1899-12-31T10:35:50"/>
    <s v="Black Tea"/>
    <n v="2"/>
  </r>
  <r>
    <x v="25"/>
    <d v="1899-12-31T10:36:24"/>
    <s v="White Tea"/>
    <n v="2.65"/>
  </r>
  <r>
    <x v="25"/>
    <d v="1899-12-31T10:36:42"/>
    <s v="Brownie"/>
    <n v="3.5"/>
  </r>
  <r>
    <x v="25"/>
    <d v="1899-12-31T10:42:27"/>
    <s v="Orange Juice"/>
    <n v="3.5"/>
  </r>
  <r>
    <x v="25"/>
    <d v="1899-12-31T10:45:55"/>
    <s v="Black Tea"/>
    <n v="2"/>
  </r>
  <r>
    <x v="25"/>
    <d v="1899-12-31T10:48:48"/>
    <s v="Apple Juice"/>
    <n v="3"/>
  </r>
  <r>
    <x v="25"/>
    <d v="1899-12-31T10:50:23"/>
    <s v="Black Tea"/>
    <n v="2"/>
  </r>
  <r>
    <x v="25"/>
    <d v="1899-12-31T10:55:16"/>
    <s v="Apple Juice"/>
    <n v="3"/>
  </r>
  <r>
    <x v="25"/>
    <d v="1899-12-31T10:55:42"/>
    <s v="Black Tea"/>
    <n v="2"/>
  </r>
  <r>
    <x v="25"/>
    <d v="1899-12-31T10:57:52"/>
    <s v="Americano"/>
    <n v="2.75"/>
  </r>
  <r>
    <x v="25"/>
    <d v="1899-12-31T11:01:11"/>
    <s v="Orange Juice"/>
    <n v="3.5"/>
  </r>
  <r>
    <x v="25"/>
    <d v="1899-12-31T11:01:36"/>
    <s v="Americano"/>
    <n v="2.75"/>
  </r>
  <r>
    <x v="25"/>
    <d v="1899-12-31T11:03:20"/>
    <s v="Apple Pie"/>
    <n v="3.25"/>
  </r>
  <r>
    <x v="25"/>
    <d v="1899-12-31T11:07:31"/>
    <s v="Americano"/>
    <n v="2.75"/>
  </r>
  <r>
    <x v="25"/>
    <d v="1899-12-31T11:07:48"/>
    <s v="Lemonade"/>
    <n v="2.5"/>
  </r>
  <r>
    <x v="25"/>
    <d v="1899-12-31T11:07:57"/>
    <s v="Orange Juice"/>
    <n v="3.5"/>
  </r>
  <r>
    <x v="25"/>
    <d v="1899-12-31T11:08:31"/>
    <s v="Apple Pie"/>
    <n v="3.25"/>
  </r>
  <r>
    <x v="25"/>
    <d v="1899-12-31T11:09:32"/>
    <s v="Brownie"/>
    <n v="3.5"/>
  </r>
  <r>
    <x v="25"/>
    <d v="1899-12-31T11:13:16"/>
    <s v="Apple Pie"/>
    <n v="3.25"/>
  </r>
  <r>
    <x v="25"/>
    <d v="1899-12-31T11:17:44"/>
    <s v="Waffle"/>
    <n v="1.5"/>
  </r>
  <r>
    <x v="25"/>
    <d v="1899-12-31T11:22:12"/>
    <s v="Brownie"/>
    <n v="3.5"/>
  </r>
  <r>
    <x v="25"/>
    <d v="1899-12-31T11:22:55"/>
    <s v="Apple Pie"/>
    <n v="3.25"/>
  </r>
  <r>
    <x v="25"/>
    <d v="1899-12-31T11:24:13"/>
    <s v="Latte"/>
    <n v="3.8"/>
  </r>
  <r>
    <x v="25"/>
    <d v="1899-12-31T11:24:56"/>
    <s v="Americano"/>
    <n v="2.75"/>
  </r>
  <r>
    <x v="25"/>
    <d v="1899-12-31T11:25:13"/>
    <s v="Black Tea"/>
    <n v="2"/>
  </r>
  <r>
    <x v="25"/>
    <d v="1899-12-31T11:27:49"/>
    <s v="Waffle"/>
    <n v="1.5"/>
  </r>
  <r>
    <x v="25"/>
    <d v="1899-12-31T11:28:15"/>
    <s v="Lemonade"/>
    <n v="2.5"/>
  </r>
  <r>
    <x v="25"/>
    <d v="1899-12-31T11:33:26"/>
    <s v="Orange Juice"/>
    <n v="3.5"/>
  </r>
  <r>
    <x v="25"/>
    <d v="1899-12-31T11:40:29"/>
    <s v="Black Tea"/>
    <n v="2"/>
  </r>
  <r>
    <x v="25"/>
    <d v="1899-12-31T11:41:38"/>
    <s v="Orange Juice"/>
    <n v="3.5"/>
  </r>
  <r>
    <x v="25"/>
    <d v="1899-12-31T11:53:10"/>
    <s v="White Tea"/>
    <n v="2.65"/>
  </r>
  <r>
    <x v="25"/>
    <d v="1899-12-31T11:53:36"/>
    <s v="Apple Pie"/>
    <n v="3.25"/>
  </r>
  <r>
    <x v="25"/>
    <d v="1899-12-31T12:05:59"/>
    <s v="Apple Juice"/>
    <n v="3"/>
  </r>
  <r>
    <x v="25"/>
    <d v="1899-12-31T12:06:50"/>
    <s v="Brownie"/>
    <n v="3.5"/>
  </r>
  <r>
    <x v="25"/>
    <d v="1899-12-31T12:07:34"/>
    <s v="Orange Juice"/>
    <n v="3.5"/>
  </r>
  <r>
    <x v="25"/>
    <d v="1899-12-31T12:09:26"/>
    <s v="White Tea"/>
    <n v="2.65"/>
  </r>
  <r>
    <x v="25"/>
    <d v="1899-12-31T12:11:44"/>
    <s v="Black Tea"/>
    <n v="2"/>
  </r>
  <r>
    <x v="25"/>
    <d v="1899-12-31T12:11:44"/>
    <s v="White Tea"/>
    <n v="2.65"/>
  </r>
  <r>
    <x v="25"/>
    <d v="1899-12-31T12:14:46"/>
    <s v="Latte"/>
    <n v="3.8"/>
  </r>
  <r>
    <x v="25"/>
    <d v="1899-12-31T12:19:39"/>
    <s v="Latte"/>
    <n v="3.8"/>
  </r>
  <r>
    <x v="25"/>
    <d v="1899-12-31T12:21:14"/>
    <s v="Orange Juice"/>
    <n v="3.5"/>
  </r>
  <r>
    <x v="25"/>
    <d v="1899-12-31T12:22:49"/>
    <s v="Latte"/>
    <n v="3.8"/>
  </r>
  <r>
    <x v="25"/>
    <d v="1899-12-31T12:23:24"/>
    <s v="Latte"/>
    <n v="3.8"/>
  </r>
  <r>
    <x v="25"/>
    <d v="1899-12-31T12:25:16"/>
    <s v="Latte"/>
    <n v="3.8"/>
  </r>
  <r>
    <x v="25"/>
    <d v="1899-12-31T12:26:25"/>
    <s v="Brownie"/>
    <n v="3.5"/>
  </r>
  <r>
    <x v="25"/>
    <d v="1899-12-31T12:37:31"/>
    <s v="Apple Pie"/>
    <n v="3.25"/>
  </r>
  <r>
    <x v="25"/>
    <d v="1899-12-31T12:37:39"/>
    <s v="Apple Pie"/>
    <n v="3.25"/>
  </r>
  <r>
    <x v="25"/>
    <d v="1899-12-31T12:40:15"/>
    <s v="Black Tea"/>
    <n v="2"/>
  </r>
  <r>
    <x v="25"/>
    <d v="1899-12-31T12:40:58"/>
    <s v="Apple Pie"/>
    <n v="3.25"/>
  </r>
  <r>
    <x v="25"/>
    <d v="1899-12-31T12:46:26"/>
    <s v="Latte"/>
    <n v="3.8"/>
  </r>
  <r>
    <x v="25"/>
    <d v="1899-12-31T12:58:24"/>
    <s v="Apple Pie"/>
    <n v="3.25"/>
  </r>
  <r>
    <x v="25"/>
    <d v="1899-12-31T12:59:24"/>
    <s v="Americano"/>
    <n v="2.75"/>
  </r>
  <r>
    <x v="25"/>
    <d v="1899-12-31T13:06:36"/>
    <s v="Brownie"/>
    <n v="3.5"/>
  </r>
  <r>
    <x v="25"/>
    <d v="1899-12-31T13:10:03"/>
    <s v="Latte"/>
    <n v="3.8"/>
  </r>
  <r>
    <x v="25"/>
    <d v="1899-12-31T13:16:24"/>
    <s v="Black Tea"/>
    <n v="2"/>
  </r>
  <r>
    <x v="25"/>
    <d v="1899-12-31T13:16:58"/>
    <s v="Brownie"/>
    <n v="3.5"/>
  </r>
  <r>
    <x v="25"/>
    <d v="1899-12-31T13:19:51"/>
    <s v="Apple Pie"/>
    <n v="3.25"/>
  </r>
  <r>
    <x v="25"/>
    <d v="1899-12-31T13:21:09"/>
    <s v="Apple Pie"/>
    <n v="3.25"/>
  </r>
  <r>
    <x v="25"/>
    <d v="1899-12-31T13:24:53"/>
    <s v="Lemonade"/>
    <n v="2.5"/>
  </r>
  <r>
    <x v="25"/>
    <d v="1899-12-31T13:41:18"/>
    <s v="Waffle"/>
    <n v="1.5"/>
  </r>
  <r>
    <x v="25"/>
    <d v="1899-12-31T13:42:19"/>
    <s v="Americano"/>
    <n v="2.75"/>
  </r>
  <r>
    <x v="25"/>
    <d v="1899-12-31T13:46:29"/>
    <s v="Apple Pie"/>
    <n v="3.25"/>
  </r>
  <r>
    <x v="25"/>
    <d v="1899-12-31T13:48:22"/>
    <s v="White Tea"/>
    <n v="2.65"/>
  </r>
  <r>
    <x v="25"/>
    <d v="1899-12-31T13:53:15"/>
    <s v="Americano"/>
    <n v="2.75"/>
  </r>
  <r>
    <x v="25"/>
    <d v="1899-12-31T13:56:08"/>
    <s v="Apple Juice"/>
    <n v="3"/>
  </r>
  <r>
    <x v="25"/>
    <d v="1899-12-31T13:56:51"/>
    <s v="Black Tea"/>
    <n v="2"/>
  </r>
  <r>
    <x v="25"/>
    <d v="1899-12-31T14:01:36"/>
    <s v="Apple Pie"/>
    <n v="3.25"/>
  </r>
  <r>
    <x v="25"/>
    <d v="1899-12-31T14:03:55"/>
    <s v="Lemonade"/>
    <n v="2.5"/>
  </r>
  <r>
    <x v="25"/>
    <d v="1899-12-31T14:04:29"/>
    <s v="Brownie"/>
    <n v="3.5"/>
  </r>
  <r>
    <x v="25"/>
    <d v="1899-12-31T14:04:55"/>
    <s v="Lemonade"/>
    <n v="2.5"/>
  </r>
  <r>
    <x v="25"/>
    <d v="1899-12-31T14:05:04"/>
    <s v="Latte"/>
    <n v="3.8"/>
  </r>
  <r>
    <x v="25"/>
    <d v="1899-12-31T14:08:05"/>
    <s v="Waffle"/>
    <n v="1.5"/>
  </r>
  <r>
    <x v="25"/>
    <d v="1899-12-31T14:12:59"/>
    <s v="Americano"/>
    <n v="2.75"/>
  </r>
  <r>
    <x v="25"/>
    <d v="1899-12-31T14:16:18"/>
    <s v="Black Tea"/>
    <n v="2"/>
  </r>
  <r>
    <x v="25"/>
    <d v="1899-12-31T14:17:27"/>
    <s v="Orange Juice"/>
    <n v="3.5"/>
  </r>
  <r>
    <x v="25"/>
    <d v="1899-12-31T14:25:13"/>
    <s v="White Tea"/>
    <n v="2.65"/>
  </r>
  <r>
    <x v="25"/>
    <d v="1899-12-31T14:27:06"/>
    <s v="Orange Juice"/>
    <n v="3.5"/>
  </r>
  <r>
    <x v="25"/>
    <d v="1899-12-31T14:27:58"/>
    <s v="Apple Pie"/>
    <n v="3.25"/>
  </r>
  <r>
    <x v="25"/>
    <d v="1899-12-31T14:29:33"/>
    <s v="Black Tea"/>
    <n v="2"/>
  </r>
  <r>
    <x v="25"/>
    <d v="1899-12-31T14:30:16"/>
    <s v="Black Tea"/>
    <n v="2"/>
  </r>
  <r>
    <x v="25"/>
    <d v="1899-12-31T14:31:34"/>
    <s v="Brownie"/>
    <n v="3.5"/>
  </r>
  <r>
    <x v="25"/>
    <d v="1899-12-31T14:34:52"/>
    <s v="Apple Juice"/>
    <n v="3"/>
  </r>
  <r>
    <x v="25"/>
    <d v="1899-12-31T14:43:05"/>
    <s v="Black Tea"/>
    <n v="2"/>
  </r>
  <r>
    <x v="25"/>
    <d v="1899-12-31T14:44:05"/>
    <s v="Latte"/>
    <n v="3.8"/>
  </r>
  <r>
    <x v="25"/>
    <d v="1899-12-31T14:51:52"/>
    <s v="Black Tea"/>
    <n v="2"/>
  </r>
  <r>
    <x v="25"/>
    <d v="1899-12-31T14:55:36"/>
    <s v="Waffle"/>
    <n v="1.5"/>
  </r>
  <r>
    <x v="25"/>
    <d v="1899-12-31T15:02:05"/>
    <s v="Latte"/>
    <n v="3.8"/>
  </r>
  <r>
    <x v="25"/>
    <d v="1899-12-31T15:02:40"/>
    <s v="Waffle"/>
    <n v="1.5"/>
  </r>
  <r>
    <x v="25"/>
    <d v="1899-12-31T15:03:14"/>
    <s v="Waffle"/>
    <n v="1.5"/>
  </r>
  <r>
    <x v="25"/>
    <d v="1899-12-31T15:06:16"/>
    <s v="Apple Juice"/>
    <n v="3"/>
  </r>
  <r>
    <x v="25"/>
    <d v="1899-12-31T15:09:00"/>
    <s v="Black Tea"/>
    <n v="2"/>
  </r>
  <r>
    <x v="25"/>
    <d v="1899-12-31T15:11:53"/>
    <s v="Apple Pie"/>
    <n v="3.25"/>
  </r>
  <r>
    <x v="25"/>
    <d v="1899-12-31T15:12:10"/>
    <s v="Orange Cake"/>
    <n v="2.99"/>
  </r>
  <r>
    <x v="25"/>
    <d v="1899-12-31T15:18:30"/>
    <s v="Orange Juice"/>
    <n v="3.5"/>
  </r>
  <r>
    <x v="25"/>
    <d v="1899-12-31T15:19:31"/>
    <s v="Americano"/>
    <n v="2.75"/>
  </r>
  <r>
    <x v="25"/>
    <d v="1899-12-31T15:22:06"/>
    <s v="Apple Pie"/>
    <n v="3.25"/>
  </r>
  <r>
    <x v="25"/>
    <d v="1899-12-31T15:23:50"/>
    <s v="Black Tea"/>
    <n v="2"/>
  </r>
  <r>
    <x v="25"/>
    <d v="1899-12-31T15:24:33"/>
    <s v="Americano"/>
    <n v="2.75"/>
  </r>
  <r>
    <x v="25"/>
    <d v="1899-12-31T15:25:25"/>
    <s v="Lemonade"/>
    <n v="2.5"/>
  </r>
  <r>
    <x v="25"/>
    <d v="1899-12-31T15:29:44"/>
    <s v="Americano"/>
    <n v="2.75"/>
  </r>
  <r>
    <x v="25"/>
    <d v="1899-12-31T15:34:03"/>
    <s v="Lemonade"/>
    <n v="2.5"/>
  </r>
  <r>
    <x v="26"/>
    <d v="1899-12-31T08:18:38"/>
    <s v="Lemonade"/>
    <n v="2.5"/>
  </r>
  <r>
    <x v="26"/>
    <d v="1899-12-31T08:19:30"/>
    <s v="Apple Pie"/>
    <n v="3.25"/>
  </r>
  <r>
    <x v="26"/>
    <d v="1899-12-31T08:21:57"/>
    <s v="Latte"/>
    <n v="3.8"/>
  </r>
  <r>
    <x v="26"/>
    <d v="1899-12-31T08:22:14"/>
    <s v="Black Tea"/>
    <n v="2"/>
  </r>
  <r>
    <x v="26"/>
    <d v="1899-12-31T08:24:58"/>
    <s v="Black Tea"/>
    <n v="2"/>
  </r>
  <r>
    <x v="26"/>
    <d v="1899-12-31T08:28:17"/>
    <s v="White Tea"/>
    <n v="2.65"/>
  </r>
  <r>
    <x v="26"/>
    <d v="1899-12-31T08:31:01"/>
    <s v="Orange Cake"/>
    <n v="2.99"/>
  </r>
  <r>
    <x v="26"/>
    <d v="1899-12-31T08:34:46"/>
    <s v="Lemonade"/>
    <n v="2.5"/>
  </r>
  <r>
    <x v="26"/>
    <d v="1899-12-31T08:41:15"/>
    <s v="Waffle"/>
    <n v="1.5"/>
  </r>
  <r>
    <x v="26"/>
    <d v="1899-12-31T08:43:59"/>
    <s v="Waffle"/>
    <n v="1.5"/>
  </r>
  <r>
    <x v="26"/>
    <d v="1899-12-31T08:44:42"/>
    <s v="Brownie"/>
    <n v="3.5"/>
  </r>
  <r>
    <x v="26"/>
    <d v="1899-12-31T08:46:43"/>
    <s v="White Tea"/>
    <n v="2.65"/>
  </r>
  <r>
    <x v="26"/>
    <d v="1899-12-31T08:52:54"/>
    <s v="Brownie"/>
    <n v="3.5"/>
  </r>
  <r>
    <x v="26"/>
    <d v="1899-12-31T08:59:15"/>
    <s v="Apple Juice"/>
    <n v="3"/>
  </r>
  <r>
    <x v="26"/>
    <d v="1899-12-31T09:07:01"/>
    <s v="Brownie"/>
    <n v="3.5"/>
  </r>
  <r>
    <x v="26"/>
    <d v="1899-12-31T09:12:12"/>
    <s v="Brownie"/>
    <n v="3.5"/>
  </r>
  <r>
    <x v="26"/>
    <d v="1899-12-31T09:12:21"/>
    <s v="Black Tea"/>
    <n v="2"/>
  </r>
  <r>
    <x v="26"/>
    <d v="1899-12-31T09:19:42"/>
    <s v="White Tea"/>
    <n v="2.65"/>
  </r>
  <r>
    <x v="26"/>
    <d v="1899-12-31T09:19:59"/>
    <s v="Apple Pie"/>
    <n v="3.25"/>
  </r>
  <r>
    <x v="26"/>
    <d v="1899-12-31T09:25:18"/>
    <s v="Apple Pie"/>
    <n v="3.25"/>
  </r>
  <r>
    <x v="26"/>
    <d v="1899-12-31T09:25:44"/>
    <s v="Black Tea"/>
    <n v="2"/>
  </r>
  <r>
    <x v="26"/>
    <d v="1899-12-31T09:28:11"/>
    <s v="Brownie"/>
    <n v="3.5"/>
  </r>
  <r>
    <x v="26"/>
    <d v="1899-12-31T09:29:12"/>
    <s v="Latte"/>
    <n v="3.8"/>
  </r>
  <r>
    <x v="26"/>
    <d v="1899-12-31T09:30:55"/>
    <s v="Americano"/>
    <n v="2.75"/>
  </r>
  <r>
    <x v="26"/>
    <d v="1899-12-31T09:34:14"/>
    <s v="Waffle"/>
    <n v="1.5"/>
  </r>
  <r>
    <x v="26"/>
    <d v="1899-12-31T09:38:59"/>
    <s v="Brownie"/>
    <n v="3.5"/>
  </r>
  <r>
    <x v="26"/>
    <d v="1899-12-31T09:41:09"/>
    <s v="Black Tea"/>
    <n v="2"/>
  </r>
  <r>
    <x v="26"/>
    <d v="1899-12-31T09:42:01"/>
    <s v="Orange Juice"/>
    <n v="3.5"/>
  </r>
  <r>
    <x v="26"/>
    <d v="1899-12-31T09:42:35"/>
    <s v="Orange Juice"/>
    <n v="3.5"/>
  </r>
  <r>
    <x v="26"/>
    <d v="1899-12-31T09:45:37"/>
    <s v="Apple Pie"/>
    <n v="3.25"/>
  </r>
  <r>
    <x v="26"/>
    <d v="1899-12-31T09:46:54"/>
    <s v="Apple Pie"/>
    <n v="3.25"/>
  </r>
  <r>
    <x v="26"/>
    <d v="1899-12-31T09:48:30"/>
    <s v="Americano"/>
    <n v="2.75"/>
  </r>
  <r>
    <x v="26"/>
    <d v="1899-12-31T09:53:23"/>
    <s v="Brownie"/>
    <n v="3.5"/>
  </r>
  <r>
    <x v="26"/>
    <d v="1899-12-31T09:57:51"/>
    <s v="Black Tea"/>
    <n v="2"/>
  </r>
  <r>
    <x v="26"/>
    <d v="1899-12-31T10:00:09"/>
    <s v="Apple Pie"/>
    <n v="3.25"/>
  </r>
  <r>
    <x v="26"/>
    <d v="1899-12-31T10:02:45"/>
    <s v="Brownie"/>
    <n v="3.5"/>
  </r>
  <r>
    <x v="26"/>
    <d v="1899-12-31T10:07:04"/>
    <s v="Americano"/>
    <n v="2.75"/>
  </r>
  <r>
    <x v="26"/>
    <d v="1899-12-31T10:11:15"/>
    <s v="Orange Cake"/>
    <n v="2.99"/>
  </r>
  <r>
    <x v="26"/>
    <d v="1899-12-31T10:12:32"/>
    <s v="Americano"/>
    <n v="2.75"/>
  </r>
  <r>
    <x v="26"/>
    <d v="1899-12-31T10:15:08"/>
    <s v="Waffle"/>
    <n v="1.5"/>
  </r>
  <r>
    <x v="26"/>
    <d v="1899-12-31T10:15:08"/>
    <s v="Lemonade"/>
    <n v="2.5"/>
  </r>
  <r>
    <x v="26"/>
    <d v="1899-12-31T10:17:18"/>
    <s v="Latte"/>
    <n v="3.8"/>
  </r>
  <r>
    <x v="26"/>
    <d v="1899-12-31T10:19:27"/>
    <s v="Apple Pie"/>
    <n v="3.25"/>
  </r>
  <r>
    <x v="26"/>
    <d v="1899-12-31T10:19:53"/>
    <s v="Black Tea"/>
    <n v="2"/>
  </r>
  <r>
    <x v="26"/>
    <d v="1899-12-31T10:21:11"/>
    <s v="Waffle"/>
    <n v="1.5"/>
  </r>
  <r>
    <x v="26"/>
    <d v="1899-12-31T10:31:16"/>
    <s v="White Tea"/>
    <n v="2.65"/>
  </r>
  <r>
    <x v="26"/>
    <d v="1899-12-31T10:39:11"/>
    <s v="Latte"/>
    <n v="3.8"/>
  </r>
  <r>
    <x v="26"/>
    <d v="1899-12-31T10:42:55"/>
    <s v="Black Tea"/>
    <n v="2"/>
  </r>
  <r>
    <x v="26"/>
    <d v="1899-12-31T10:51:17"/>
    <s v="Latte"/>
    <n v="3.8"/>
  </r>
  <r>
    <x v="26"/>
    <d v="1899-12-31T10:58:54"/>
    <s v="Apple Pie"/>
    <n v="3.25"/>
  </r>
  <r>
    <x v="26"/>
    <d v="1899-12-31T10:58:54"/>
    <s v="Lemonade"/>
    <n v="2.5"/>
  </r>
  <r>
    <x v="26"/>
    <d v="1899-12-31T11:00:47"/>
    <s v="Apple Pie"/>
    <n v="3.25"/>
  </r>
  <r>
    <x v="26"/>
    <d v="1899-12-31T11:00:47"/>
    <s v="Americano"/>
    <n v="2.75"/>
  </r>
  <r>
    <x v="26"/>
    <d v="1899-12-31T11:01:39"/>
    <s v="Latte"/>
    <n v="3.8"/>
  </r>
  <r>
    <x v="26"/>
    <d v="1899-12-31T11:02:22"/>
    <s v="Latte"/>
    <n v="3.8"/>
  </r>
  <r>
    <x v="26"/>
    <d v="1899-12-31T11:05:32"/>
    <s v="Black Tea"/>
    <n v="2"/>
  </r>
  <r>
    <x v="26"/>
    <d v="1899-12-31T11:17:03"/>
    <s v="Americano"/>
    <n v="2.75"/>
  </r>
  <r>
    <x v="26"/>
    <d v="1899-12-31T11:17:20"/>
    <s v="White Tea"/>
    <n v="2.65"/>
  </r>
  <r>
    <x v="26"/>
    <d v="1899-12-31T11:19:13"/>
    <s v="Orange Juice"/>
    <n v="3.5"/>
  </r>
  <r>
    <x v="26"/>
    <d v="1899-12-31T11:20:39"/>
    <s v="Waffle"/>
    <n v="1.5"/>
  </r>
  <r>
    <x v="26"/>
    <d v="1899-12-31T11:25:42"/>
    <s v="White Tea"/>
    <n v="2.65"/>
  </r>
  <r>
    <x v="26"/>
    <d v="1899-12-31T11:27:42"/>
    <s v="Black Tea"/>
    <n v="2"/>
  </r>
  <r>
    <x v="26"/>
    <d v="1899-12-31T11:31:01"/>
    <s v="Waffle"/>
    <n v="1.5"/>
  </r>
  <r>
    <x v="26"/>
    <d v="1899-12-31T11:31:10"/>
    <s v="Waffle"/>
    <n v="1.5"/>
  </r>
  <r>
    <x v="26"/>
    <d v="1899-12-31T11:33:54"/>
    <s v="Waffle"/>
    <n v="1.5"/>
  </r>
  <r>
    <x v="26"/>
    <d v="1899-12-31T11:34:37"/>
    <s v="Orange Juice"/>
    <n v="3.5"/>
  </r>
  <r>
    <x v="26"/>
    <d v="1899-12-31T11:35:29"/>
    <s v="Latte"/>
    <n v="3.8"/>
  </r>
  <r>
    <x v="26"/>
    <d v="1899-12-31T11:36:38"/>
    <s v="Americano"/>
    <n v="2.75"/>
  </r>
  <r>
    <x v="26"/>
    <d v="1899-12-31T11:37:56"/>
    <s v="Orange Juice"/>
    <n v="3.5"/>
  </r>
  <r>
    <x v="26"/>
    <d v="1899-12-31T11:38:48"/>
    <s v="Lemonade"/>
    <n v="2.5"/>
  </r>
  <r>
    <x v="26"/>
    <d v="1899-12-31T11:39:14"/>
    <s v="Latte"/>
    <n v="3.8"/>
  </r>
  <r>
    <x v="26"/>
    <d v="1899-12-31T11:41:49"/>
    <s v="Apple Juice"/>
    <n v="3"/>
  </r>
  <r>
    <x v="26"/>
    <d v="1899-12-31T11:44:07"/>
    <s v="Apple Pie"/>
    <n v="3.25"/>
  </r>
  <r>
    <x v="26"/>
    <d v="1899-12-31T11:45:34"/>
    <s v="Orange Cake"/>
    <n v="2.99"/>
  </r>
  <r>
    <x v="26"/>
    <d v="1899-12-31T11:46:17"/>
    <s v="Black Tea"/>
    <n v="2"/>
  </r>
  <r>
    <x v="26"/>
    <d v="1899-12-31T11:48:53"/>
    <s v="Hot Choc"/>
    <n v="3"/>
  </r>
  <r>
    <x v="26"/>
    <d v="1899-12-31T11:50:10"/>
    <s v="Latte"/>
    <n v="3.8"/>
  </r>
  <r>
    <x v="26"/>
    <d v="1899-12-31T11:54:47"/>
    <s v="Lemonade"/>
    <n v="2.5"/>
  </r>
  <r>
    <x v="26"/>
    <d v="1899-12-31T11:59:15"/>
    <s v="Orange Juice"/>
    <n v="3.5"/>
  </r>
  <r>
    <x v="26"/>
    <d v="1899-12-31T11:59:49"/>
    <s v="Americano"/>
    <n v="2.75"/>
  </r>
  <r>
    <x v="26"/>
    <d v="1899-12-31T12:03:42"/>
    <s v="Latte"/>
    <n v="3.8"/>
  </r>
  <r>
    <x v="26"/>
    <d v="1899-12-31T12:04:43"/>
    <s v="Americano"/>
    <n v="2.75"/>
  </r>
  <r>
    <x v="26"/>
    <d v="1899-12-31T12:07:53"/>
    <s v="Americano"/>
    <n v="2.75"/>
  </r>
  <r>
    <x v="26"/>
    <d v="1899-12-31T12:11:55"/>
    <s v="Americano"/>
    <n v="2.75"/>
  </r>
  <r>
    <x v="26"/>
    <d v="1899-12-31T12:19:07"/>
    <s v="Black Tea"/>
    <n v="2"/>
  </r>
  <r>
    <x v="26"/>
    <d v="1899-12-31T12:20:42"/>
    <s v="Black Tea"/>
    <n v="2"/>
  </r>
  <r>
    <x v="26"/>
    <d v="1899-12-31T12:22:43"/>
    <s v="Lemonade"/>
    <n v="2.5"/>
  </r>
  <r>
    <x v="26"/>
    <d v="1899-12-31T12:24:35"/>
    <s v="Latte"/>
    <n v="3.8"/>
  </r>
  <r>
    <x v="26"/>
    <d v="1899-12-31T12:25:18"/>
    <s v="Apple Pie"/>
    <n v="3.25"/>
  </r>
  <r>
    <x v="26"/>
    <d v="1899-12-31T12:29:29"/>
    <s v="Apple Pie"/>
    <n v="3.25"/>
  </r>
  <r>
    <x v="26"/>
    <d v="1899-12-31T12:31:30"/>
    <s v="White Tea"/>
    <n v="2.65"/>
  </r>
  <r>
    <x v="26"/>
    <d v="1899-12-31T12:34:06"/>
    <s v="Orange Juice"/>
    <n v="3.5"/>
  </r>
  <r>
    <x v="26"/>
    <d v="1899-12-31T12:37:42"/>
    <s v="Orange Juice"/>
    <n v="3.5"/>
  </r>
  <r>
    <x v="26"/>
    <d v="1899-12-31T12:47:03"/>
    <s v="Black Tea"/>
    <n v="2"/>
  </r>
  <r>
    <x v="26"/>
    <d v="1899-12-31T12:51:22"/>
    <s v="Latte"/>
    <n v="3.8"/>
  </r>
  <r>
    <x v="26"/>
    <d v="1899-12-31T12:54:41"/>
    <s v="Latte"/>
    <n v="3.8"/>
  </r>
  <r>
    <x v="26"/>
    <d v="1899-12-31T12:56:33"/>
    <s v="Black Tea"/>
    <n v="2"/>
  </r>
  <r>
    <x v="26"/>
    <d v="1899-12-31T12:58:00"/>
    <s v="Apple Juice"/>
    <n v="3"/>
  </r>
  <r>
    <x v="26"/>
    <d v="1899-12-31T12:58:17"/>
    <s v="Latte"/>
    <n v="3.8"/>
  </r>
  <r>
    <x v="26"/>
    <d v="1899-12-31T12:59:26"/>
    <s v="Apple Pie"/>
    <n v="3.25"/>
  </r>
  <r>
    <x v="26"/>
    <d v="1899-12-31T13:01:18"/>
    <s v="Black Tea"/>
    <n v="2"/>
  </r>
  <r>
    <x v="26"/>
    <d v="1899-12-31T13:02:45"/>
    <s v="Latte"/>
    <n v="3.8"/>
  </r>
  <r>
    <x v="26"/>
    <d v="1899-12-31T13:04:03"/>
    <s v="White Tea"/>
    <n v="2.65"/>
  </r>
  <r>
    <x v="26"/>
    <d v="1899-12-31T13:04:29"/>
    <s v="Latte"/>
    <n v="3.8"/>
  </r>
  <r>
    <x v="26"/>
    <d v="1899-12-31T13:10:49"/>
    <s v="Black Tea"/>
    <n v="2"/>
  </r>
  <r>
    <x v="26"/>
    <d v="1899-12-31T13:10:57"/>
    <s v="Americano"/>
    <n v="2.75"/>
  </r>
  <r>
    <x v="26"/>
    <d v="1899-12-31T13:10:57"/>
    <s v="Apple Pie"/>
    <n v="3.25"/>
  </r>
  <r>
    <x v="26"/>
    <d v="1899-12-31T13:24:38"/>
    <s v="Latte"/>
    <n v="3.8"/>
  </r>
  <r>
    <x v="26"/>
    <d v="1899-12-31T13:26:48"/>
    <s v="Lemonade"/>
    <n v="2.5"/>
  </r>
  <r>
    <x v="26"/>
    <d v="1899-12-31T13:28:14"/>
    <s v="Latte"/>
    <n v="3.8"/>
  </r>
  <r>
    <x v="26"/>
    <d v="1899-12-31T13:31:07"/>
    <s v="Black Tea"/>
    <n v="2"/>
  </r>
  <r>
    <x v="26"/>
    <d v="1899-12-31T13:31:24"/>
    <s v="Brownie"/>
    <n v="3.5"/>
  </r>
  <r>
    <x v="26"/>
    <d v="1899-12-31T13:32:33"/>
    <s v="Black Tea"/>
    <n v="2"/>
  </r>
  <r>
    <x v="26"/>
    <d v="1899-12-31T13:38:54"/>
    <s v="Latte"/>
    <n v="3.8"/>
  </r>
  <r>
    <x v="26"/>
    <d v="1899-12-31T13:40:54"/>
    <s v="Latte"/>
    <n v="3.8"/>
  </r>
  <r>
    <x v="26"/>
    <d v="1899-12-31T13:41:12"/>
    <s v="Orange Juice"/>
    <n v="3.5"/>
  </r>
  <r>
    <x v="26"/>
    <d v="1899-12-31T13:41:29"/>
    <s v="Apple Juice"/>
    <n v="3"/>
  </r>
  <r>
    <x v="26"/>
    <d v="1899-12-31T13:42:21"/>
    <s v="Lemonade"/>
    <n v="2.5"/>
  </r>
  <r>
    <x v="26"/>
    <d v="1899-12-31T13:42:55"/>
    <s v="Apple Juice"/>
    <n v="3"/>
  </r>
  <r>
    <x v="26"/>
    <d v="1899-12-31T13:44:22"/>
    <s v="Orange Cake"/>
    <n v="2.99"/>
  </r>
  <r>
    <x v="26"/>
    <d v="1899-12-31T13:45:48"/>
    <s v="Latte"/>
    <n v="3.8"/>
  </r>
  <r>
    <x v="26"/>
    <d v="1899-12-31T13:59:12"/>
    <s v="Latte"/>
    <n v="3.8"/>
  </r>
  <r>
    <x v="26"/>
    <d v="1899-12-31T14:00:38"/>
    <s v="Brownie"/>
    <n v="3.5"/>
  </r>
  <r>
    <x v="26"/>
    <d v="1899-12-31T14:00:47"/>
    <s v="Americano"/>
    <n v="2.75"/>
  </r>
  <r>
    <x v="26"/>
    <d v="1899-12-31T14:01:21"/>
    <s v="Black Tea"/>
    <n v="2"/>
  </r>
  <r>
    <x v="26"/>
    <d v="1899-12-31T14:02:39"/>
    <s v="Lemonade"/>
    <n v="2.5"/>
  </r>
  <r>
    <x v="26"/>
    <d v="1899-12-31T14:04:23"/>
    <s v="Apple Pie"/>
    <n v="3.25"/>
  </r>
  <r>
    <x v="26"/>
    <d v="1899-12-31T14:04:40"/>
    <s v="Waffle"/>
    <n v="1.5"/>
  </r>
  <r>
    <x v="26"/>
    <d v="1899-12-31T14:10:26"/>
    <s v="Apple Pie"/>
    <n v="3.25"/>
  </r>
  <r>
    <x v="26"/>
    <d v="1899-12-31T14:13:01"/>
    <s v="Latte"/>
    <n v="3.8"/>
  </r>
  <r>
    <x v="26"/>
    <d v="1899-12-31T14:18:38"/>
    <s v="Brownie"/>
    <n v="3.5"/>
  </r>
  <r>
    <x v="26"/>
    <d v="1899-12-31T14:24:15"/>
    <s v="Latte"/>
    <n v="3.8"/>
  </r>
  <r>
    <x v="26"/>
    <d v="1899-12-31T14:28:34"/>
    <s v="Latte"/>
    <n v="3.8"/>
  </r>
  <r>
    <x v="26"/>
    <d v="1899-12-31T14:29:26"/>
    <s v="Waffle"/>
    <n v="1.5"/>
  </r>
  <r>
    <x v="26"/>
    <d v="1899-12-31T14:30:35"/>
    <s v="Latte"/>
    <n v="3.8"/>
  </r>
  <r>
    <x v="26"/>
    <d v="1899-12-31T14:31:36"/>
    <s v="Black Tea"/>
    <n v="2"/>
  </r>
  <r>
    <x v="26"/>
    <d v="1899-12-31T14:34:03"/>
    <s v="Black Tea"/>
    <n v="2"/>
  </r>
  <r>
    <x v="26"/>
    <d v="1899-12-31T14:36:21"/>
    <s v="Black Tea"/>
    <n v="2"/>
  </r>
  <r>
    <x v="26"/>
    <d v="1899-12-31T14:39:57"/>
    <s v="Latte"/>
    <n v="3.8"/>
  </r>
  <r>
    <x v="26"/>
    <d v="1899-12-31T14:45:17"/>
    <s v="Orange Juice"/>
    <n v="3.5"/>
  </r>
  <r>
    <x v="26"/>
    <d v="1899-12-31T14:48:09"/>
    <s v="Americano"/>
    <n v="2.75"/>
  </r>
  <r>
    <x v="26"/>
    <d v="1899-12-31T14:48:27"/>
    <s v="Waffle"/>
    <n v="1.5"/>
  </r>
  <r>
    <x v="26"/>
    <d v="1899-12-31T14:49:18"/>
    <s v="Apple Pie"/>
    <n v="3.25"/>
  </r>
  <r>
    <x v="26"/>
    <d v="1899-12-31T14:51:37"/>
    <s v="Latte"/>
    <n v="3.8"/>
  </r>
  <r>
    <x v="26"/>
    <d v="1899-12-31T14:51:37"/>
    <s v="Americano"/>
    <n v="2.75"/>
  </r>
  <r>
    <x v="26"/>
    <d v="1899-12-31T14:52:20"/>
    <s v="Brownie"/>
    <n v="3.5"/>
  </r>
  <r>
    <x v="26"/>
    <d v="1899-12-31T14:52:46"/>
    <s v="Lemonade"/>
    <n v="2.5"/>
  </r>
  <r>
    <x v="26"/>
    <d v="1899-12-31T14:52:54"/>
    <s v="Black Tea"/>
    <n v="2"/>
  </r>
  <r>
    <x v="26"/>
    <d v="1899-12-31T14:52:54"/>
    <s v="Apple Pie"/>
    <n v="3.25"/>
  </r>
  <r>
    <x v="26"/>
    <d v="1899-12-31T14:54:47"/>
    <s v="Orange Juice"/>
    <n v="3.5"/>
  </r>
  <r>
    <x v="26"/>
    <d v="1899-12-31T14:55:21"/>
    <s v="Orange Juice"/>
    <n v="3.5"/>
  </r>
  <r>
    <x v="26"/>
    <d v="1899-12-31T14:55:47"/>
    <s v="Apple Pie"/>
    <n v="3.25"/>
  </r>
  <r>
    <x v="26"/>
    <d v="1899-12-31T15:03:17"/>
    <s v="Latte"/>
    <n v="3.8"/>
  </r>
  <r>
    <x v="26"/>
    <d v="1899-12-31T15:03:51"/>
    <s v="Orange Juice"/>
    <n v="3.5"/>
  </r>
  <r>
    <x v="26"/>
    <d v="1899-12-31T15:04:26"/>
    <s v="Brownie"/>
    <n v="3.5"/>
  </r>
  <r>
    <x v="26"/>
    <d v="1899-12-31T15:06:01"/>
    <s v="Brownie"/>
    <n v="3.5"/>
  </r>
  <r>
    <x v="26"/>
    <d v="1899-12-31T15:16:23"/>
    <s v="Black Tea"/>
    <n v="2"/>
  </r>
  <r>
    <x v="26"/>
    <d v="1899-12-31T15:21:17"/>
    <s v="Latte"/>
    <n v="3.8"/>
  </r>
  <r>
    <x v="26"/>
    <d v="1899-12-31T15:21:34"/>
    <s v="Waffle"/>
    <n v="1.5"/>
  </r>
  <r>
    <x v="26"/>
    <d v="1899-12-31T15:22:17"/>
    <s v="Brownie"/>
    <n v="3.5"/>
  </r>
  <r>
    <x v="26"/>
    <d v="1899-12-31T15:22:52"/>
    <s v="Black Tea"/>
    <n v="2"/>
  </r>
  <r>
    <x v="26"/>
    <d v="1899-12-31T15:25:44"/>
    <s v="Latte"/>
    <n v="3.8"/>
  </r>
  <r>
    <x v="26"/>
    <d v="1899-12-31T15:29:38"/>
    <s v="Apple Juice"/>
    <n v="3"/>
  </r>
  <r>
    <x v="26"/>
    <d v="1899-12-31T15:30:47"/>
    <s v="Americano"/>
    <n v="2.75"/>
  </r>
  <r>
    <x v="26"/>
    <d v="1899-12-31T15:32:39"/>
    <s v="Latte"/>
    <n v="3.8"/>
  </r>
  <r>
    <x v="26"/>
    <d v="1899-12-31T15:34:23"/>
    <s v="Latte"/>
    <n v="3.8"/>
  </r>
  <r>
    <x v="26"/>
    <d v="1899-12-31T15:36:15"/>
    <s v="Waffle"/>
    <n v="1.5"/>
  </r>
  <r>
    <x v="26"/>
    <d v="1899-12-31T15:36:58"/>
    <s v="Americano"/>
    <n v="2.75"/>
  </r>
  <r>
    <x v="27"/>
    <d v="1899-12-31T08:20:24"/>
    <s v="Apple Juice"/>
    <n v="3"/>
  </r>
  <r>
    <x v="27"/>
    <d v="1899-12-31T08:25:00"/>
    <s v="Apple Pie"/>
    <n v="3.25"/>
  </r>
  <r>
    <x v="27"/>
    <d v="1899-12-31T08:30:55"/>
    <s v="Black Tea"/>
    <n v="2"/>
  </r>
  <r>
    <x v="27"/>
    <d v="1899-12-31T08:32:38"/>
    <s v="Lemonade"/>
    <n v="2.5"/>
  </r>
  <r>
    <x v="27"/>
    <d v="1899-12-31T08:34:39"/>
    <s v="Black Tea"/>
    <n v="2"/>
  </r>
  <r>
    <x v="27"/>
    <d v="1899-12-31T08:42:00"/>
    <s v="Waffle"/>
    <n v="1.5"/>
  </r>
  <r>
    <x v="27"/>
    <d v="1899-12-31T08:44:27"/>
    <s v="Hot Choc"/>
    <n v="3"/>
  </r>
  <r>
    <x v="27"/>
    <d v="1899-12-31T08:46:36"/>
    <s v="Black Tea"/>
    <n v="2"/>
  </r>
  <r>
    <x v="27"/>
    <d v="1899-12-31T08:47:02"/>
    <s v="Apple Juice"/>
    <n v="3"/>
  </r>
  <r>
    <x v="27"/>
    <d v="1899-12-31T08:48:03"/>
    <s v="Waffle"/>
    <n v="1.5"/>
  </r>
  <r>
    <x v="27"/>
    <d v="1899-12-31T08:51:39"/>
    <s v="Hot Choc"/>
    <n v="3"/>
  </r>
  <r>
    <x v="27"/>
    <d v="1899-12-31T08:53:40"/>
    <s v="Americano"/>
    <n v="2.75"/>
  </r>
  <r>
    <x v="27"/>
    <d v="1899-12-31T08:54:23"/>
    <s v="Hot Choc"/>
    <n v="3"/>
  </r>
  <r>
    <x v="27"/>
    <d v="1899-12-31T08:55:24"/>
    <s v="Waffle"/>
    <n v="1.5"/>
  </r>
  <r>
    <x v="27"/>
    <d v="1899-12-31T08:55:41"/>
    <s v="Apple Pie"/>
    <n v="3.25"/>
  </r>
  <r>
    <x v="27"/>
    <d v="1899-12-31T08:56:41"/>
    <s v="Apple Pie"/>
    <n v="3.25"/>
  </r>
  <r>
    <x v="27"/>
    <d v="1899-12-31T08:58:34"/>
    <s v="Black Tea"/>
    <n v="2"/>
  </r>
  <r>
    <x v="27"/>
    <d v="1899-12-31T09:00:35"/>
    <s v="Brownie"/>
    <n v="3.5"/>
  </r>
  <r>
    <x v="27"/>
    <d v="1899-12-31T09:06:46"/>
    <s v="Americano"/>
    <n v="2.75"/>
  </r>
  <r>
    <x v="27"/>
    <d v="1899-12-31T09:19:35"/>
    <s v="Black Tea"/>
    <n v="2"/>
  </r>
  <r>
    <x v="27"/>
    <d v="1899-12-31T09:19:44"/>
    <s v="Orange Juice"/>
    <n v="3.5"/>
  </r>
  <r>
    <x v="27"/>
    <d v="1899-12-31T09:21:45"/>
    <s v="White Tea"/>
    <n v="2.65"/>
  </r>
  <r>
    <x v="27"/>
    <d v="1899-12-31T09:28:57"/>
    <s v="Latte"/>
    <n v="3.8"/>
  </r>
  <r>
    <x v="27"/>
    <d v="1899-12-31T09:32:15"/>
    <s v="Waffle"/>
    <n v="1.5"/>
  </r>
  <r>
    <x v="27"/>
    <d v="1899-12-31T09:33:16"/>
    <s v="Latte"/>
    <n v="3.8"/>
  </r>
  <r>
    <x v="27"/>
    <d v="1899-12-31T09:47:23"/>
    <s v="Brownie"/>
    <n v="3.5"/>
  </r>
  <r>
    <x v="27"/>
    <d v="1899-12-31T09:48:58"/>
    <s v="Black Tea"/>
    <n v="2"/>
  </r>
  <r>
    <x v="27"/>
    <d v="1899-12-31T09:49:41"/>
    <s v="Hot Choc"/>
    <n v="3"/>
  </r>
  <r>
    <x v="27"/>
    <d v="1899-12-31T09:52:25"/>
    <s v="Latte"/>
    <n v="3.8"/>
  </r>
  <r>
    <x v="27"/>
    <d v="1899-12-31T09:59:54"/>
    <s v="Brownie"/>
    <n v="3.5"/>
  </r>
  <r>
    <x v="27"/>
    <d v="1899-12-31T10:02:56"/>
    <s v="Orange Cake"/>
    <n v="2.99"/>
  </r>
  <r>
    <x v="27"/>
    <d v="1899-12-31T10:05:14"/>
    <s v="Brownie"/>
    <n v="3.5"/>
  </r>
  <r>
    <x v="27"/>
    <d v="1899-12-31T10:09:33"/>
    <s v="Latte"/>
    <n v="3.8"/>
  </r>
  <r>
    <x v="27"/>
    <d v="1899-12-31T10:21:48"/>
    <s v="Latte"/>
    <n v="3.8"/>
  </r>
  <r>
    <x v="27"/>
    <d v="1899-12-31T10:31:09"/>
    <s v="Waffle"/>
    <n v="1.5"/>
  </r>
  <r>
    <x v="27"/>
    <d v="1899-12-31T10:32:36"/>
    <s v="Orange Juice"/>
    <n v="3.5"/>
  </r>
  <r>
    <x v="27"/>
    <d v="1899-12-31T10:35:37"/>
    <s v="Latte"/>
    <n v="3.8"/>
  </r>
  <r>
    <x v="27"/>
    <d v="1899-12-31T10:37:55"/>
    <s v="White Tea"/>
    <n v="2.65"/>
  </r>
  <r>
    <x v="27"/>
    <d v="1899-12-31T10:39:39"/>
    <s v="Waffle"/>
    <n v="1.5"/>
  </r>
  <r>
    <x v="27"/>
    <d v="1899-12-31T10:40:22"/>
    <s v="Orange Juice"/>
    <n v="3.5"/>
  </r>
  <r>
    <x v="27"/>
    <d v="1899-12-31T10:47:08"/>
    <s v="Orange Juice"/>
    <n v="3.5"/>
  </r>
  <r>
    <x v="27"/>
    <d v="1899-12-31T10:54:20"/>
    <s v="Lemonade"/>
    <n v="2.5"/>
  </r>
  <r>
    <x v="27"/>
    <d v="1899-12-31T10:56:56"/>
    <s v="Apple Pie"/>
    <n v="3.25"/>
  </r>
  <r>
    <x v="27"/>
    <d v="1899-12-31T10:59:14"/>
    <s v="Lemonade"/>
    <n v="2.5"/>
  </r>
  <r>
    <x v="27"/>
    <d v="1899-12-31T11:02:50"/>
    <s v="Brownie"/>
    <n v="3.5"/>
  </r>
  <r>
    <x v="27"/>
    <d v="1899-12-31T11:05:51"/>
    <s v="Latte"/>
    <n v="3.8"/>
  </r>
  <r>
    <x v="27"/>
    <d v="1899-12-31T11:06:09"/>
    <s v="Apple Pie"/>
    <n v="3.25"/>
  </r>
  <r>
    <x v="27"/>
    <d v="1899-12-31T11:07:00"/>
    <s v="Latte"/>
    <n v="3.8"/>
  </r>
  <r>
    <x v="27"/>
    <d v="1899-12-31T11:08:53"/>
    <s v="Brownie"/>
    <n v="3.5"/>
  </r>
  <r>
    <x v="27"/>
    <d v="1899-12-31T11:08:53"/>
    <s v="Orange Juice"/>
    <n v="3.5"/>
  </r>
  <r>
    <x v="27"/>
    <d v="1899-12-31T11:17:48"/>
    <s v="Black Tea"/>
    <n v="2"/>
  </r>
  <r>
    <x v="27"/>
    <d v="1899-12-31T11:19:41"/>
    <s v="Orange Juice"/>
    <n v="3.5"/>
  </r>
  <r>
    <x v="27"/>
    <d v="1899-12-31T11:32:21"/>
    <s v="Brownie"/>
    <n v="3.5"/>
  </r>
  <r>
    <x v="27"/>
    <d v="1899-12-31T11:34:05"/>
    <s v="Latte"/>
    <n v="3.8"/>
  </r>
  <r>
    <x v="27"/>
    <d v="1899-12-31T11:40:25"/>
    <s v="Black Tea"/>
    <n v="2"/>
  </r>
  <r>
    <x v="27"/>
    <d v="1899-12-31T11:42:00"/>
    <s v="Latte"/>
    <n v="3.8"/>
  </r>
  <r>
    <x v="27"/>
    <d v="1899-12-31T11:46:11"/>
    <s v="Brownie"/>
    <n v="3.5"/>
  </r>
  <r>
    <x v="27"/>
    <d v="1899-12-31T11:49:03"/>
    <s v="Latte"/>
    <n v="3.8"/>
  </r>
  <r>
    <x v="27"/>
    <d v="1899-12-31T11:50:47"/>
    <s v="Waffle"/>
    <n v="1.5"/>
  </r>
  <r>
    <x v="27"/>
    <d v="1899-12-31T11:51:22"/>
    <s v="Latte"/>
    <n v="3.8"/>
  </r>
  <r>
    <x v="27"/>
    <d v="1899-12-31T11:52:05"/>
    <s v="Lemonade"/>
    <n v="2.5"/>
  </r>
  <r>
    <x v="27"/>
    <d v="1899-12-31T11:52:48"/>
    <s v="Americano"/>
    <n v="2.75"/>
  </r>
  <r>
    <x v="27"/>
    <d v="1899-12-31T11:54:14"/>
    <s v="White Tea"/>
    <n v="2.65"/>
  </r>
  <r>
    <x v="27"/>
    <d v="1899-12-31T11:59:25"/>
    <s v="Orange Cake"/>
    <n v="2.99"/>
  </r>
  <r>
    <x v="27"/>
    <d v="1899-12-31T12:01:00"/>
    <s v="Black Tea"/>
    <n v="2"/>
  </r>
  <r>
    <x v="27"/>
    <d v="1899-12-31T12:11:14"/>
    <s v="Orange Juice"/>
    <n v="3.5"/>
  </r>
  <r>
    <x v="27"/>
    <d v="1899-12-31T12:20:53"/>
    <s v="Apple Pie"/>
    <n v="3.25"/>
  </r>
  <r>
    <x v="27"/>
    <d v="1899-12-31T12:22:19"/>
    <s v="Apple Pie"/>
    <n v="3.25"/>
  </r>
  <r>
    <x v="27"/>
    <d v="1899-12-31T12:25:38"/>
    <s v="Apple Pie"/>
    <n v="3.25"/>
  </r>
  <r>
    <x v="27"/>
    <d v="1899-12-31T12:28:22"/>
    <s v="Apple Juice"/>
    <n v="3"/>
  </r>
  <r>
    <x v="27"/>
    <d v="1899-12-31T12:29:23"/>
    <s v="Lemonade"/>
    <n v="2.5"/>
  </r>
  <r>
    <x v="27"/>
    <d v="1899-12-31T12:29:57"/>
    <s v="Lemonade"/>
    <n v="2.5"/>
  </r>
  <r>
    <x v="27"/>
    <d v="1899-12-31T12:35:43"/>
    <s v="Brownie"/>
    <n v="3.5"/>
  </r>
  <r>
    <x v="27"/>
    <d v="1899-12-31T12:38:27"/>
    <s v="Waffle"/>
    <n v="1.5"/>
  </r>
  <r>
    <x v="27"/>
    <d v="1899-12-31T12:41:46"/>
    <s v="Black Tea"/>
    <n v="2"/>
  </r>
  <r>
    <x v="27"/>
    <d v="1899-12-31T12:44:12"/>
    <s v="Americano"/>
    <n v="2.75"/>
  </r>
  <r>
    <x v="27"/>
    <d v="1899-12-31T12:44:21"/>
    <s v="Brownie"/>
    <n v="3.5"/>
  </r>
  <r>
    <x v="27"/>
    <d v="1899-12-31T12:45:56"/>
    <s v="Black Tea"/>
    <n v="2"/>
  </r>
  <r>
    <x v="27"/>
    <d v="1899-12-31T12:47:05"/>
    <s v="Waffle"/>
    <n v="1.5"/>
  </r>
  <r>
    <x v="27"/>
    <d v="1899-12-31T12:49:06"/>
    <s v="Brownie"/>
    <n v="3.5"/>
  </r>
  <r>
    <x v="27"/>
    <d v="1899-12-31T12:51:16"/>
    <s v="Americano"/>
    <n v="2.75"/>
  </r>
  <r>
    <x v="27"/>
    <d v="1899-12-31T12:54:17"/>
    <s v="Apple Pie"/>
    <n v="3.25"/>
  </r>
  <r>
    <x v="27"/>
    <d v="1899-12-31T12:54:35"/>
    <s v="Apple Juice"/>
    <n v="3"/>
  </r>
  <r>
    <x v="27"/>
    <d v="1899-12-31T12:57:01"/>
    <s v="Orange Juice"/>
    <n v="3.5"/>
  </r>
  <r>
    <x v="27"/>
    <d v="1899-12-31T12:58:45"/>
    <s v="White Tea"/>
    <n v="2.65"/>
  </r>
  <r>
    <x v="27"/>
    <d v="1899-12-31T13:05:23"/>
    <s v="Brownie"/>
    <n v="3.5"/>
  </r>
  <r>
    <x v="27"/>
    <d v="1899-12-31T13:25:15"/>
    <s v="Waffle"/>
    <n v="1.5"/>
  </r>
  <r>
    <x v="27"/>
    <d v="1899-12-31T13:30:52"/>
    <s v="Orange Juice"/>
    <n v="3.5"/>
  </r>
  <r>
    <x v="27"/>
    <d v="1899-12-31T13:33:27"/>
    <s v="Latte"/>
    <n v="3.8"/>
  </r>
  <r>
    <x v="27"/>
    <d v="1899-12-31T13:36:12"/>
    <s v="Black Tea"/>
    <n v="2"/>
  </r>
  <r>
    <x v="27"/>
    <d v="1899-12-31T13:38:56"/>
    <s v="Americano"/>
    <n v="2.75"/>
  </r>
  <r>
    <x v="27"/>
    <d v="1899-12-31T13:40:22"/>
    <s v="White Tea"/>
    <n v="2.65"/>
  </r>
  <r>
    <x v="27"/>
    <d v="1899-12-31T13:47:00"/>
    <s v="Apple Juice"/>
    <n v="3"/>
  </r>
  <r>
    <x v="27"/>
    <d v="1899-12-31T13:48:17"/>
    <s v="Latte"/>
    <n v="3.8"/>
  </r>
  <r>
    <x v="27"/>
    <d v="1899-12-31T13:56:30"/>
    <s v="Apple Pie"/>
    <n v="3.25"/>
  </r>
  <r>
    <x v="27"/>
    <d v="1899-12-31T14:00:40"/>
    <s v="Latte"/>
    <n v="3.8"/>
  </r>
  <r>
    <x v="27"/>
    <d v="1899-12-31T14:01:49"/>
    <s v="Black Tea"/>
    <n v="2"/>
  </r>
  <r>
    <x v="27"/>
    <d v="1899-12-31T14:04:34"/>
    <s v="Americano"/>
    <n v="2.75"/>
  </r>
  <r>
    <x v="27"/>
    <d v="1899-12-31T14:07:18"/>
    <s v="Brownie"/>
    <n v="3.5"/>
  </r>
  <r>
    <x v="27"/>
    <d v="1899-12-31T14:08:53"/>
    <s v="Americano"/>
    <n v="2.75"/>
  </r>
  <r>
    <x v="27"/>
    <d v="1899-12-31T14:22:08"/>
    <s v="Lemonade"/>
    <n v="2.5"/>
  </r>
  <r>
    <x v="27"/>
    <d v="1899-12-31T14:29:28"/>
    <s v="Latte"/>
    <n v="3.8"/>
  </r>
  <r>
    <x v="27"/>
    <d v="1899-12-31T14:29:46"/>
    <s v="Brownie"/>
    <n v="3.5"/>
  </r>
  <r>
    <x v="27"/>
    <d v="1899-12-31T14:31:38"/>
    <s v="Orange Juice"/>
    <n v="3.5"/>
  </r>
  <r>
    <x v="27"/>
    <d v="1899-12-31T14:35:40"/>
    <s v="Waffle"/>
    <n v="1.5"/>
  </r>
  <r>
    <x v="27"/>
    <d v="1899-12-31T14:43:26"/>
    <s v="Black Tea"/>
    <n v="2"/>
  </r>
  <r>
    <x v="27"/>
    <d v="1899-12-31T14:49:29"/>
    <s v="Orange Juice"/>
    <n v="3.5"/>
  </r>
  <r>
    <x v="27"/>
    <d v="1899-12-31T14:52:48"/>
    <s v="Waffle"/>
    <n v="1.5"/>
  </r>
  <r>
    <x v="27"/>
    <d v="1899-12-31T14:57:42"/>
    <s v="Americano"/>
    <n v="2.75"/>
  </r>
  <r>
    <x v="27"/>
    <d v="1899-12-31T15:02:10"/>
    <s v="Americano"/>
    <n v="2.75"/>
  </r>
  <r>
    <x v="27"/>
    <d v="1899-12-31T15:02:10"/>
    <s v="Orange Juice"/>
    <n v="3.5"/>
  </r>
  <r>
    <x v="27"/>
    <d v="1899-12-31T15:04:19"/>
    <s v="Americano"/>
    <n v="2.75"/>
  </r>
  <r>
    <x v="27"/>
    <d v="1899-12-31T15:06:55"/>
    <s v="Black Tea"/>
    <n v="2"/>
  </r>
  <r>
    <x v="27"/>
    <d v="1899-12-31T15:09:30"/>
    <s v="Lemonade"/>
    <n v="2.5"/>
  </r>
  <r>
    <x v="27"/>
    <d v="1899-12-31T15:13:24"/>
    <s v="Orange Juice"/>
    <n v="3.5"/>
  </r>
  <r>
    <x v="27"/>
    <d v="1899-12-31T15:14:33"/>
    <s v="Orange Juice"/>
    <n v="3.5"/>
  </r>
  <r>
    <x v="27"/>
    <d v="1899-12-31T15:18:43"/>
    <s v="White Tea"/>
    <n v="2.65"/>
  </r>
  <r>
    <x v="27"/>
    <d v="1899-12-31T15:19:09"/>
    <s v="Black Tea"/>
    <n v="2"/>
  </r>
  <r>
    <x v="27"/>
    <d v="1899-12-31T15:21:01"/>
    <s v="Waffle"/>
    <n v="1.5"/>
  </r>
  <r>
    <x v="27"/>
    <d v="1899-12-31T15:21:19"/>
    <s v="Apple Juice"/>
    <n v="3"/>
  </r>
  <r>
    <x v="27"/>
    <d v="1899-12-31T15:28:13"/>
    <s v="Americano"/>
    <n v="2.75"/>
  </r>
  <r>
    <x v="27"/>
    <d v="1899-12-31T15:31:32"/>
    <s v="Black Tea"/>
    <n v="2"/>
  </r>
  <r>
    <x v="27"/>
    <d v="1899-12-31T15:36:17"/>
    <s v="Apple Juice"/>
    <n v="3"/>
  </r>
  <r>
    <x v="28"/>
    <d v="1899-12-31T08:15:06"/>
    <s v="Latte"/>
    <n v="3.8"/>
  </r>
  <r>
    <x v="28"/>
    <d v="1899-12-31T08:16:59"/>
    <s v="Apple Juice"/>
    <n v="3"/>
  </r>
  <r>
    <x v="28"/>
    <d v="1899-12-31T08:19:43"/>
    <s v="White Tea"/>
    <n v="2.65"/>
  </r>
  <r>
    <x v="28"/>
    <d v="1899-12-31T08:23:19"/>
    <s v="Apple Pie"/>
    <n v="3.25"/>
  </r>
  <r>
    <x v="28"/>
    <d v="1899-12-31T08:23:19"/>
    <s v="Orange Juice"/>
    <n v="3.5"/>
  </r>
  <r>
    <x v="28"/>
    <d v="1899-12-31T08:25:11"/>
    <s v="Americano"/>
    <n v="2.75"/>
  </r>
  <r>
    <x v="28"/>
    <d v="1899-12-31T08:26:46"/>
    <s v="Lemonade"/>
    <n v="2.5"/>
  </r>
  <r>
    <x v="28"/>
    <d v="1899-12-31T08:29:48"/>
    <s v="Orange Juice"/>
    <n v="3.5"/>
  </r>
  <r>
    <x v="28"/>
    <d v="1899-12-31T08:33:24"/>
    <s v="White Tea"/>
    <n v="2.65"/>
  </r>
  <r>
    <x v="28"/>
    <d v="1899-12-31T08:34:16"/>
    <s v="Waffle"/>
    <n v="1.5"/>
  </r>
  <r>
    <x v="28"/>
    <d v="1899-12-31T08:35:16"/>
    <s v="Waffle"/>
    <n v="1.5"/>
  </r>
  <r>
    <x v="28"/>
    <d v="1899-12-31T08:38:00"/>
    <s v="Americano"/>
    <n v="2.75"/>
  </r>
  <r>
    <x v="28"/>
    <d v="1899-12-31T08:43:54"/>
    <s v="Orange Juice"/>
    <n v="3.5"/>
  </r>
  <r>
    <x v="28"/>
    <d v="1899-12-31T08:45:12"/>
    <s v="Latte"/>
    <n v="3.8"/>
  </r>
  <r>
    <x v="28"/>
    <d v="1899-12-31T08:46:56"/>
    <s v="Hot Choc"/>
    <n v="3"/>
  </r>
  <r>
    <x v="28"/>
    <d v="1899-12-31T08:47:05"/>
    <s v="Orange Juice"/>
    <n v="3.5"/>
  </r>
  <r>
    <x v="28"/>
    <d v="1899-12-31T08:56:26"/>
    <s v="Waffle"/>
    <n v="1.5"/>
  </r>
  <r>
    <x v="28"/>
    <d v="1899-12-31T08:56:43"/>
    <s v="Orange Juice"/>
    <n v="3.5"/>
  </r>
  <r>
    <x v="28"/>
    <d v="1899-12-31T08:57:09"/>
    <s v="White Tea"/>
    <n v="2.65"/>
  </r>
  <r>
    <x v="28"/>
    <d v="1899-12-31T09:00:45"/>
    <s v="Apple Juice"/>
    <n v="3"/>
  </r>
  <r>
    <x v="28"/>
    <d v="1899-12-31T09:02:29"/>
    <s v="Waffle"/>
    <n v="1.5"/>
  </r>
  <r>
    <x v="28"/>
    <d v="1899-12-31T09:07:31"/>
    <s v="White Tea"/>
    <n v="2.65"/>
  </r>
  <r>
    <x v="28"/>
    <d v="1899-12-31T09:08:49"/>
    <s v="Lemonade"/>
    <n v="2.5"/>
  </r>
  <r>
    <x v="28"/>
    <d v="1899-12-31T09:17:36"/>
    <s v="Black Tea"/>
    <n v="2"/>
  </r>
  <r>
    <x v="28"/>
    <d v="1899-12-31T09:17:45"/>
    <s v="Latte"/>
    <n v="3.8"/>
  </r>
  <r>
    <x v="28"/>
    <d v="1899-12-31T09:17:54"/>
    <s v="Apple Pie"/>
    <n v="3.25"/>
  </r>
  <r>
    <x v="28"/>
    <d v="1899-12-31T09:18:37"/>
    <s v="Brownie"/>
    <n v="3.5"/>
  </r>
  <r>
    <x v="28"/>
    <d v="1899-12-31T09:19:11"/>
    <s v="Waffle"/>
    <n v="1.5"/>
  </r>
  <r>
    <x v="28"/>
    <d v="1899-12-31T09:25:31"/>
    <s v="Apple Pie"/>
    <n v="3.25"/>
  </r>
  <r>
    <x v="28"/>
    <d v="1899-12-31T09:31:17"/>
    <s v="White Tea"/>
    <n v="2.65"/>
  </r>
  <r>
    <x v="28"/>
    <d v="1899-12-31T09:35:54"/>
    <s v="Apple Juice"/>
    <n v="3"/>
  </r>
  <r>
    <x v="28"/>
    <d v="1899-12-31T09:38:03"/>
    <s v="Brownie"/>
    <n v="3.5"/>
  </r>
  <r>
    <x v="28"/>
    <d v="1899-12-31T09:38:20"/>
    <s v="Black Tea"/>
    <n v="2"/>
  </r>
  <r>
    <x v="28"/>
    <d v="1899-12-31T09:41:22"/>
    <s v="Black Tea"/>
    <n v="2"/>
  </r>
  <r>
    <x v="28"/>
    <d v="1899-12-31T09:44:06"/>
    <s v="Waffle"/>
    <n v="1.5"/>
  </r>
  <r>
    <x v="28"/>
    <d v="1899-12-31T09:45:15"/>
    <s v="Brownie"/>
    <n v="3.5"/>
  </r>
  <r>
    <x v="28"/>
    <d v="1899-12-31T09:46:33"/>
    <s v="Americano"/>
    <n v="2.75"/>
  </r>
  <r>
    <x v="28"/>
    <d v="1899-12-31T09:56:55"/>
    <s v="Black Tea"/>
    <n v="2"/>
  </r>
  <r>
    <x v="28"/>
    <d v="1899-12-31T10:05:59"/>
    <s v="Apple Pie"/>
    <n v="3.25"/>
  </r>
  <r>
    <x v="28"/>
    <d v="1899-12-31T10:07:34"/>
    <s v="Apple Juice"/>
    <n v="3"/>
  </r>
  <r>
    <x v="28"/>
    <d v="1899-12-31T10:11:36"/>
    <s v="Apple Juice"/>
    <n v="3"/>
  </r>
  <r>
    <x v="28"/>
    <d v="1899-12-31T10:13:29"/>
    <s v="Black Tea"/>
    <n v="2"/>
  </r>
  <r>
    <x v="28"/>
    <d v="1899-12-31T10:15:38"/>
    <s v="Orange Juice"/>
    <n v="3.5"/>
  </r>
  <r>
    <x v="28"/>
    <d v="1899-12-31T10:17:22"/>
    <s v="Americano"/>
    <n v="2.75"/>
  </r>
  <r>
    <x v="28"/>
    <d v="1899-12-31T10:17:56"/>
    <s v="Brownie"/>
    <n v="3.5"/>
  </r>
  <r>
    <x v="28"/>
    <d v="1899-12-31T10:26:00"/>
    <s v="Apple Pie"/>
    <n v="3.25"/>
  </r>
  <r>
    <x v="28"/>
    <d v="1899-12-31T10:31:46"/>
    <s v="Black Tea"/>
    <n v="2"/>
  </r>
  <r>
    <x v="28"/>
    <d v="1899-12-31T10:34:39"/>
    <s v="Orange Juice"/>
    <n v="3.5"/>
  </r>
  <r>
    <x v="28"/>
    <d v="1899-12-31T10:38:49"/>
    <s v="Apple Juice"/>
    <n v="3"/>
  </r>
  <r>
    <x v="28"/>
    <d v="1899-12-31T10:41:16"/>
    <s v="Orange Juice"/>
    <n v="3.5"/>
  </r>
  <r>
    <x v="28"/>
    <d v="1899-12-31T10:46:01"/>
    <s v="Lemonade"/>
    <n v="2.5"/>
  </r>
  <r>
    <x v="28"/>
    <d v="1899-12-31T10:46:18"/>
    <s v="Lemonade"/>
    <n v="2.5"/>
  </r>
  <r>
    <x v="28"/>
    <d v="1899-12-31T10:51:12"/>
    <s v="Black Tea"/>
    <n v="2"/>
  </r>
  <r>
    <x v="28"/>
    <d v="1899-12-31T11:03:01"/>
    <s v="Latte"/>
    <n v="3.8"/>
  </r>
  <r>
    <x v="28"/>
    <d v="1899-12-31T11:03:01"/>
    <s v="Waffle"/>
    <n v="1.5"/>
  </r>
  <r>
    <x v="28"/>
    <d v="1899-12-31T11:03:09"/>
    <s v="Apple Juice"/>
    <n v="3"/>
  </r>
  <r>
    <x v="28"/>
    <d v="1899-12-31T11:04:10"/>
    <s v="Orange Cake"/>
    <n v="2.99"/>
  </r>
  <r>
    <x v="28"/>
    <d v="1899-12-31T11:06:02"/>
    <s v="Waffle"/>
    <n v="1.5"/>
  </r>
  <r>
    <x v="28"/>
    <d v="1899-12-31T11:08:12"/>
    <s v="Orange Juice"/>
    <n v="3.5"/>
  </r>
  <r>
    <x v="28"/>
    <d v="1899-12-31T11:12:22"/>
    <s v="Apple Pie"/>
    <n v="3.25"/>
  </r>
  <r>
    <x v="28"/>
    <d v="1899-12-31T11:13:57"/>
    <s v="Apple Pie"/>
    <n v="3.25"/>
  </r>
  <r>
    <x v="28"/>
    <d v="1899-12-31T11:27:04"/>
    <s v="Waffle"/>
    <n v="1.5"/>
  </r>
  <r>
    <x v="28"/>
    <d v="1899-12-31T11:28:13"/>
    <s v="White Tea"/>
    <n v="2.65"/>
  </r>
  <r>
    <x v="28"/>
    <d v="1899-12-31T11:30:05"/>
    <s v="Black Tea"/>
    <n v="2"/>
  </r>
  <r>
    <x v="28"/>
    <d v="1899-12-31T11:30:40"/>
    <s v="Apple Pie"/>
    <n v="3.25"/>
  </r>
  <r>
    <x v="28"/>
    <d v="1899-12-31T11:31:23"/>
    <s v="Black Tea"/>
    <n v="2"/>
  </r>
  <r>
    <x v="28"/>
    <d v="1899-12-31T11:32:32"/>
    <s v="Lemonade"/>
    <n v="2.5"/>
  </r>
  <r>
    <x v="28"/>
    <d v="1899-12-31T11:36:25"/>
    <s v="Orange Juice"/>
    <n v="3.5"/>
  </r>
  <r>
    <x v="28"/>
    <d v="1899-12-31T11:50:58"/>
    <s v="Brownie"/>
    <n v="3.5"/>
  </r>
  <r>
    <x v="28"/>
    <d v="1899-12-31T11:51:41"/>
    <s v="Brownie"/>
    <n v="3.5"/>
  </r>
  <r>
    <x v="28"/>
    <d v="1899-12-31T11:54:08"/>
    <s v="Black Tea"/>
    <n v="2"/>
  </r>
  <r>
    <x v="28"/>
    <d v="1899-12-31T11:56:09"/>
    <s v="Orange Juice"/>
    <n v="3.5"/>
  </r>
  <r>
    <x v="28"/>
    <d v="1899-12-31T11:58:18"/>
    <s v="Black Tea"/>
    <n v="2"/>
  </r>
  <r>
    <x v="28"/>
    <d v="1899-12-31T12:02:20"/>
    <s v="Americano"/>
    <n v="2.75"/>
  </r>
  <r>
    <x v="28"/>
    <d v="1899-12-31T12:04:47"/>
    <s v="Black Tea"/>
    <n v="2"/>
  </r>
  <r>
    <x v="28"/>
    <d v="1899-12-31T12:12:17"/>
    <s v="Black Tea"/>
    <n v="2"/>
  </r>
  <r>
    <x v="28"/>
    <d v="1899-12-31T12:18:37"/>
    <s v="Latte"/>
    <n v="3.8"/>
  </r>
  <r>
    <x v="28"/>
    <d v="1899-12-31T12:19:03"/>
    <s v="Black Tea"/>
    <n v="2"/>
  </r>
  <r>
    <x v="28"/>
    <d v="1899-12-31T12:33:01"/>
    <s v="Black Tea"/>
    <n v="2"/>
  </r>
  <r>
    <x v="28"/>
    <d v="1899-12-31T12:33:09"/>
    <s v="Orange Cake"/>
    <n v="2.99"/>
  </r>
  <r>
    <x v="28"/>
    <d v="1899-12-31T12:33:44"/>
    <s v="Waffle"/>
    <n v="1.5"/>
  </r>
  <r>
    <x v="28"/>
    <d v="1899-12-31T12:35:28"/>
    <s v="Orange Cake"/>
    <n v="2.99"/>
  </r>
  <r>
    <x v="28"/>
    <d v="1899-12-31T12:40:30"/>
    <s v="Lemonade"/>
    <n v="2.5"/>
  </r>
  <r>
    <x v="28"/>
    <d v="1899-12-31T12:40:30"/>
    <s v="Black Tea"/>
    <n v="2"/>
  </r>
  <r>
    <x v="28"/>
    <d v="1899-12-31T12:42:31"/>
    <s v="Americano"/>
    <n v="2.75"/>
  </r>
  <r>
    <x v="28"/>
    <d v="1899-12-31T12:48:42"/>
    <s v="Latte"/>
    <n v="3.8"/>
  </r>
  <r>
    <x v="28"/>
    <d v="1899-12-31T12:49:26"/>
    <s v="Orange Cake"/>
    <n v="2.99"/>
  </r>
  <r>
    <x v="28"/>
    <d v="1899-12-31T12:49:26"/>
    <s v="Brownie"/>
    <n v="3.5"/>
  </r>
  <r>
    <x v="28"/>
    <d v="1899-12-31T12:52:44"/>
    <s v="White Tea"/>
    <n v="2.65"/>
  </r>
  <r>
    <x v="28"/>
    <d v="1899-12-31T12:59:56"/>
    <s v="Orange Cake"/>
    <n v="2.99"/>
  </r>
  <r>
    <x v="28"/>
    <d v="1899-12-31T13:00:40"/>
    <s v="Orange Juice"/>
    <n v="3.5"/>
  </r>
  <r>
    <x v="28"/>
    <d v="1899-12-31T13:06:08"/>
    <s v="Black Tea"/>
    <n v="2"/>
  </r>
  <r>
    <x v="28"/>
    <d v="1899-12-31T13:07:34"/>
    <s v="Black Tea"/>
    <n v="2"/>
  </r>
  <r>
    <x v="28"/>
    <d v="1899-12-31T13:09:18"/>
    <s v="Lemonade"/>
    <n v="2.5"/>
  </r>
  <r>
    <x v="28"/>
    <d v="1899-12-31T13:13:37"/>
    <s v="Latte"/>
    <n v="3.8"/>
  </r>
  <r>
    <x v="28"/>
    <d v="1899-12-31T13:18:40"/>
    <s v="Waffle"/>
    <n v="1.5"/>
  </r>
  <r>
    <x v="28"/>
    <d v="1899-12-31T13:22:16"/>
    <s v="Apple Pie"/>
    <n v="3.25"/>
  </r>
  <r>
    <x v="28"/>
    <d v="1899-12-31T13:22:50"/>
    <s v="Black Tea"/>
    <n v="2"/>
  </r>
  <r>
    <x v="28"/>
    <d v="1899-12-31T13:23:42"/>
    <s v="Apple Pie"/>
    <n v="3.25"/>
  </r>
  <r>
    <x v="28"/>
    <d v="1899-12-31T13:33:30"/>
    <s v="Americano"/>
    <n v="2.75"/>
  </r>
  <r>
    <x v="28"/>
    <d v="1899-12-31T13:35:13"/>
    <s v="Apple Juice"/>
    <n v="3"/>
  </r>
  <r>
    <x v="28"/>
    <d v="1899-12-31T13:51:47"/>
    <s v="Latte"/>
    <n v="3.8"/>
  </r>
  <r>
    <x v="28"/>
    <d v="1899-12-31T13:54:14"/>
    <s v="Orange Cake"/>
    <n v="2.99"/>
  </r>
  <r>
    <x v="28"/>
    <d v="1899-12-31T13:54:48"/>
    <s v="Black Tea"/>
    <n v="2"/>
  </r>
  <r>
    <x v="28"/>
    <d v="1899-12-31T13:56:49"/>
    <s v="Orange Juice"/>
    <n v="3.5"/>
  </r>
  <r>
    <x v="28"/>
    <d v="1899-12-31T14:05:10"/>
    <s v="Brownie"/>
    <n v="3.5"/>
  </r>
  <r>
    <x v="28"/>
    <d v="1899-12-31T14:05:28"/>
    <s v="Apple Pie"/>
    <n v="3.25"/>
  </r>
  <r>
    <x v="28"/>
    <d v="1899-12-31T14:05:28"/>
    <s v="Latte"/>
    <n v="3.8"/>
  </r>
  <r>
    <x v="28"/>
    <d v="1899-12-31T14:10:04"/>
    <s v="Black Tea"/>
    <n v="2"/>
  </r>
  <r>
    <x v="28"/>
    <d v="1899-12-31T14:11:56"/>
    <s v="Apple Juice"/>
    <n v="3"/>
  </r>
  <r>
    <x v="28"/>
    <d v="1899-12-31T14:17:59"/>
    <s v="Waffle"/>
    <n v="1.5"/>
  </r>
  <r>
    <x v="28"/>
    <d v="1899-12-31T14:20:18"/>
    <s v="Black Tea"/>
    <n v="2"/>
  </r>
  <r>
    <x v="28"/>
    <d v="1899-12-31T14:22:10"/>
    <s v="Orange Juice"/>
    <n v="3.5"/>
  </r>
  <r>
    <x v="28"/>
    <d v="1899-12-31T14:26:55"/>
    <s v="Latte"/>
    <n v="3.8"/>
  </r>
  <r>
    <x v="28"/>
    <d v="1899-12-31T14:29:48"/>
    <s v="Orange Cake"/>
    <n v="2.99"/>
  </r>
  <r>
    <x v="28"/>
    <d v="1899-12-31T14:40:36"/>
    <s v="Brownie"/>
    <n v="3.5"/>
  </r>
  <r>
    <x v="28"/>
    <d v="1899-12-31T14:40:36"/>
    <s v="Apple Pie"/>
    <n v="3.25"/>
  </r>
  <r>
    <x v="28"/>
    <d v="1899-12-31T14:41:10"/>
    <s v="Apple Juice"/>
    <n v="3"/>
  </r>
  <r>
    <x v="28"/>
    <d v="1899-12-31T14:44:20"/>
    <s v="Brownie"/>
    <n v="3.5"/>
  </r>
  <r>
    <x v="28"/>
    <d v="1899-12-31T14:46:30"/>
    <s v="Apple Juice"/>
    <n v="3"/>
  </r>
  <r>
    <x v="28"/>
    <d v="1899-12-31T14:54:51"/>
    <s v="Latte"/>
    <n v="3.8"/>
  </r>
  <r>
    <x v="28"/>
    <d v="1899-12-31T14:56:09"/>
    <s v="Black Tea"/>
    <n v="2"/>
  </r>
  <r>
    <x v="28"/>
    <d v="1899-12-31T14:56:26"/>
    <s v="Lemonade"/>
    <n v="2.5"/>
  </r>
  <r>
    <x v="28"/>
    <d v="1899-12-31T14:56:35"/>
    <s v="Orange Juice"/>
    <n v="3.5"/>
  </r>
  <r>
    <x v="28"/>
    <d v="1899-12-31T14:58:01"/>
    <s v="White Tea"/>
    <n v="2.65"/>
  </r>
  <r>
    <x v="28"/>
    <d v="1899-12-31T14:59:54"/>
    <s v="Waffle"/>
    <n v="1.5"/>
  </r>
  <r>
    <x v="28"/>
    <d v="1899-12-31T15:07:06"/>
    <s v="Latte"/>
    <n v="3.8"/>
  </r>
  <r>
    <x v="28"/>
    <d v="1899-12-31T15:07:57"/>
    <s v="Waffle"/>
    <n v="1.5"/>
  </r>
  <r>
    <x v="28"/>
    <d v="1899-12-31T15:08:23"/>
    <s v="White Tea"/>
    <n v="2.65"/>
  </r>
  <r>
    <x v="28"/>
    <d v="1899-12-31T15:17:02"/>
    <s v="Waffle"/>
    <n v="1.5"/>
  </r>
  <r>
    <x v="28"/>
    <d v="1899-12-31T15:21:38"/>
    <s v="Apple Pie"/>
    <n v="3.25"/>
  </r>
  <r>
    <x v="28"/>
    <d v="1899-12-31T15:21:55"/>
    <s v="Latte"/>
    <n v="3.8"/>
  </r>
  <r>
    <x v="28"/>
    <d v="1899-12-31T15:27:41"/>
    <s v="Apple Juice"/>
    <n v="3"/>
  </r>
  <r>
    <x v="28"/>
    <d v="1899-12-31T15:29:59"/>
    <s v="Americano"/>
    <n v="2.75"/>
  </r>
  <r>
    <x v="28"/>
    <d v="1899-12-31T15:31:00"/>
    <s v="Brownie"/>
    <n v="3.5"/>
  </r>
  <r>
    <x v="28"/>
    <d v="1899-12-31T15:32:18"/>
    <s v="Waffle"/>
    <n v="1.5"/>
  </r>
  <r>
    <x v="28"/>
    <d v="1899-12-31T15:33:27"/>
    <s v="Apple Pie"/>
    <n v="3.25"/>
  </r>
  <r>
    <x v="28"/>
    <d v="1899-12-31T15:36:11"/>
    <s v="Black Tea"/>
    <n v="2"/>
  </r>
  <r>
    <x v="29"/>
    <d v="1899-12-31T08:18:10"/>
    <s v="Lemonade"/>
    <n v="2.5"/>
  </r>
  <r>
    <x v="29"/>
    <d v="1899-12-31T08:21:55"/>
    <s v="Latte"/>
    <n v="3.8"/>
  </r>
  <r>
    <x v="29"/>
    <d v="1899-12-31T08:23:12"/>
    <s v="Brownie"/>
    <n v="3.5"/>
  </r>
  <r>
    <x v="29"/>
    <d v="1899-12-31T08:23:21"/>
    <s v="White Tea"/>
    <n v="2.65"/>
  </r>
  <r>
    <x v="29"/>
    <d v="1899-12-31T08:27:49"/>
    <s v="White Tea"/>
    <n v="2.65"/>
  </r>
  <r>
    <x v="29"/>
    <d v="1899-12-31T08:28:15"/>
    <s v="Waffle"/>
    <n v="1.5"/>
  </r>
  <r>
    <x v="29"/>
    <d v="1899-12-31T08:33:00"/>
    <s v="Black Tea"/>
    <n v="2"/>
  </r>
  <r>
    <x v="29"/>
    <d v="1899-12-31T08:33:52"/>
    <s v="Latte"/>
    <n v="3.8"/>
  </r>
  <r>
    <x v="29"/>
    <d v="1899-12-31T08:39:29"/>
    <s v="Apple Juice"/>
    <n v="3"/>
  </r>
  <r>
    <x v="29"/>
    <d v="1899-12-31T08:43:22"/>
    <s v="Orange Juice"/>
    <n v="3.5"/>
  </r>
  <r>
    <x v="29"/>
    <d v="1899-12-31T08:52:00"/>
    <s v="Waffle"/>
    <n v="1.5"/>
  </r>
  <r>
    <x v="29"/>
    <d v="1899-12-31T08:52:52"/>
    <s v="Orange Cake"/>
    <n v="2.99"/>
  </r>
  <r>
    <x v="29"/>
    <d v="1899-12-31T08:54:10"/>
    <s v="Apple Juice"/>
    <n v="3"/>
  </r>
  <r>
    <x v="29"/>
    <d v="1899-12-31T08:57:29"/>
    <s v="Orange Juice"/>
    <n v="3.5"/>
  </r>
  <r>
    <x v="29"/>
    <d v="1899-12-31T08:58:03"/>
    <s v="Waffle"/>
    <n v="1.5"/>
  </r>
  <r>
    <x v="29"/>
    <d v="1899-12-31T09:01:13"/>
    <s v="Black Tea"/>
    <n v="2"/>
  </r>
  <r>
    <x v="29"/>
    <d v="1899-12-31T09:05:33"/>
    <s v="Orange Juice"/>
    <n v="3.5"/>
  </r>
  <r>
    <x v="29"/>
    <d v="1899-12-31T09:05:59"/>
    <s v="Lemonade"/>
    <n v="2.5"/>
  </r>
  <r>
    <x v="29"/>
    <d v="1899-12-31T09:06:07"/>
    <s v="Waffle"/>
    <n v="1.5"/>
  </r>
  <r>
    <x v="29"/>
    <d v="1899-12-31T09:06:42"/>
    <s v="Black Tea"/>
    <n v="2"/>
  </r>
  <r>
    <x v="29"/>
    <d v="1899-12-31T09:09:17"/>
    <s v="Apple Juice"/>
    <n v="3"/>
  </r>
  <r>
    <x v="29"/>
    <d v="1899-12-31T09:10:35"/>
    <s v="Lemonade"/>
    <n v="2.5"/>
  </r>
  <r>
    <x v="29"/>
    <d v="1899-12-31T09:11:27"/>
    <s v="Waffle"/>
    <n v="1.5"/>
  </r>
  <r>
    <x v="29"/>
    <d v="1899-12-31T09:13:02"/>
    <s v="Americano"/>
    <n v="2.75"/>
  </r>
  <r>
    <x v="29"/>
    <d v="1899-12-31T09:13:54"/>
    <s v="Latte"/>
    <n v="3.8"/>
  </r>
  <r>
    <x v="29"/>
    <d v="1899-12-31T09:18:22"/>
    <s v="Waffle"/>
    <n v="1.5"/>
  </r>
  <r>
    <x v="29"/>
    <d v="1899-12-31T09:21:06"/>
    <s v="Lemonade"/>
    <n v="2.5"/>
  </r>
  <r>
    <x v="29"/>
    <d v="1899-12-31T09:22:24"/>
    <s v="Orange Cake"/>
    <n v="2.99"/>
  </r>
  <r>
    <x v="29"/>
    <d v="1899-12-31T09:24:50"/>
    <s v="Apple Pie"/>
    <n v="3.25"/>
  </r>
  <r>
    <x v="29"/>
    <d v="1899-12-31T09:36:39"/>
    <s v="Apple Pie"/>
    <n v="3.25"/>
  </r>
  <r>
    <x v="29"/>
    <d v="1899-12-31T09:40:24"/>
    <s v="Apple Pie"/>
    <n v="3.25"/>
  </r>
  <r>
    <x v="29"/>
    <d v="1899-12-31T09:40:32"/>
    <s v="Waffle"/>
    <n v="1.5"/>
  </r>
  <r>
    <x v="29"/>
    <d v="1899-12-31T09:41:15"/>
    <s v="Apple Pie"/>
    <n v="3.25"/>
  </r>
  <r>
    <x v="29"/>
    <d v="1899-12-31T09:44:34"/>
    <s v="Apple Juice"/>
    <n v="3"/>
  </r>
  <r>
    <x v="29"/>
    <d v="1899-12-31T09:48:27"/>
    <s v="Black Tea"/>
    <n v="2"/>
  </r>
  <r>
    <x v="29"/>
    <d v="1899-12-31T09:58:49"/>
    <s v="Black Tea"/>
    <n v="2"/>
  </r>
  <r>
    <x v="29"/>
    <d v="1899-12-31T10:07:54"/>
    <s v="Brownie"/>
    <n v="3.5"/>
  </r>
  <r>
    <x v="29"/>
    <d v="1899-12-31T10:09:12"/>
    <s v="Black Tea"/>
    <n v="2"/>
  </r>
  <r>
    <x v="29"/>
    <d v="1899-12-31T10:10:12"/>
    <s v="Americano"/>
    <n v="2.75"/>
  </r>
  <r>
    <x v="29"/>
    <d v="1899-12-31T10:11:47"/>
    <s v="Lemonade"/>
    <n v="2.5"/>
  </r>
  <r>
    <x v="29"/>
    <d v="1899-12-31T10:12:04"/>
    <s v="Orange Juice"/>
    <n v="3.5"/>
  </r>
  <r>
    <x v="29"/>
    <d v="1899-12-31T10:15:23"/>
    <s v="Hot Choc"/>
    <n v="3"/>
  </r>
  <r>
    <x v="29"/>
    <d v="1899-12-31T10:20:17"/>
    <s v="Americano"/>
    <n v="2.75"/>
  </r>
  <r>
    <x v="29"/>
    <d v="1899-12-31T10:21:09"/>
    <s v="Black Tea"/>
    <n v="2"/>
  </r>
  <r>
    <x v="29"/>
    <d v="1899-12-31T10:21:26"/>
    <s v="Orange Cake"/>
    <n v="2.99"/>
  </r>
  <r>
    <x v="29"/>
    <d v="1899-12-31T10:25:02"/>
    <s v="Latte"/>
    <n v="3.8"/>
  </r>
  <r>
    <x v="29"/>
    <d v="1899-12-31T10:32:14"/>
    <s v="Lemonade"/>
    <n v="2.5"/>
  </r>
  <r>
    <x v="29"/>
    <d v="1899-12-31T10:39:09"/>
    <s v="Lemonade"/>
    <n v="2.5"/>
  </r>
  <r>
    <x v="29"/>
    <d v="1899-12-31T10:43:54"/>
    <s v="Orange Juice"/>
    <n v="3.5"/>
  </r>
  <r>
    <x v="29"/>
    <d v="1899-12-31T10:44:20"/>
    <s v="Black Tea"/>
    <n v="2"/>
  </r>
  <r>
    <x v="29"/>
    <d v="1899-12-31T10:45:03"/>
    <s v="White Tea"/>
    <n v="2.65"/>
  </r>
  <r>
    <x v="29"/>
    <d v="1899-12-31T10:45:20"/>
    <s v="Waffle"/>
    <n v="1.5"/>
  </r>
  <r>
    <x v="29"/>
    <d v="1899-12-31T10:51:58"/>
    <s v="Waffle"/>
    <n v="1.5"/>
  </r>
  <r>
    <x v="29"/>
    <d v="1899-12-31T10:52:49"/>
    <s v="Apple Pie"/>
    <n v="3.25"/>
  </r>
  <r>
    <x v="29"/>
    <d v="1899-12-31T11:02:37"/>
    <s v="Americano"/>
    <n v="2.75"/>
  </r>
  <r>
    <x v="29"/>
    <d v="1899-12-31T11:04:29"/>
    <s v="Black Tea"/>
    <n v="2"/>
  </r>
  <r>
    <x v="29"/>
    <d v="1899-12-31T11:04:38"/>
    <s v="Waffle"/>
    <n v="1.5"/>
  </r>
  <r>
    <x v="29"/>
    <d v="1899-12-31T11:09:23"/>
    <s v="Latte"/>
    <n v="3.8"/>
  </r>
  <r>
    <x v="29"/>
    <d v="1899-12-31T11:12:24"/>
    <s v="Latte"/>
    <n v="3.8"/>
  </r>
  <r>
    <x v="29"/>
    <d v="1899-12-31T11:16:00"/>
    <s v="Latte"/>
    <n v="3.8"/>
  </r>
  <r>
    <x v="29"/>
    <d v="1899-12-31T11:17:53"/>
    <s v="White Tea"/>
    <n v="2.65"/>
  </r>
  <r>
    <x v="29"/>
    <d v="1899-12-31T11:19:19"/>
    <s v="Orange Cake"/>
    <n v="2.99"/>
  </r>
  <r>
    <x v="29"/>
    <d v="1899-12-31T11:19:54"/>
    <s v="Black Tea"/>
    <n v="2"/>
  </r>
  <r>
    <x v="29"/>
    <d v="1899-12-31T11:30:24"/>
    <s v="Brownie"/>
    <n v="3.5"/>
  </r>
  <r>
    <x v="29"/>
    <d v="1899-12-31T11:30:59"/>
    <s v="Americano"/>
    <n v="2.75"/>
  </r>
  <r>
    <x v="29"/>
    <d v="1899-12-31T11:35:10"/>
    <s v="Orange Juice"/>
    <n v="3.5"/>
  </r>
  <r>
    <x v="29"/>
    <d v="1899-12-31T11:37:45"/>
    <s v="Latte"/>
    <n v="3.8"/>
  </r>
  <r>
    <x v="29"/>
    <d v="1899-12-31T11:38:02"/>
    <s v="Americano"/>
    <n v="2.75"/>
  </r>
  <r>
    <x v="29"/>
    <d v="1899-12-31T11:47:59"/>
    <s v="Waffle"/>
    <n v="1.5"/>
  </r>
  <r>
    <x v="29"/>
    <d v="1899-12-31T11:48:33"/>
    <s v="Americano"/>
    <n v="2.75"/>
  </r>
  <r>
    <x v="29"/>
    <d v="1899-12-31T11:52:26"/>
    <s v="Brownie"/>
    <n v="3.5"/>
  </r>
  <r>
    <x v="29"/>
    <d v="1899-12-31T11:57:55"/>
    <s v="Waffle"/>
    <n v="1.5"/>
  </r>
  <r>
    <x v="29"/>
    <d v="1899-12-31T11:58:21"/>
    <s v="Lemonade"/>
    <n v="2.5"/>
  </r>
  <r>
    <x v="29"/>
    <d v="1899-12-31T11:59:56"/>
    <s v="Latte"/>
    <n v="3.8"/>
  </r>
  <r>
    <x v="29"/>
    <d v="1899-12-31T12:03:14"/>
    <s v="Lemonade"/>
    <n v="2.5"/>
  </r>
  <r>
    <x v="29"/>
    <d v="1899-12-31T12:04:06"/>
    <s v="Brownie"/>
    <n v="3.5"/>
  </r>
  <r>
    <x v="29"/>
    <d v="1899-12-31T12:14:37"/>
    <s v="Black Tea"/>
    <n v="2"/>
  </r>
  <r>
    <x v="29"/>
    <d v="1899-12-31T12:16:29"/>
    <s v="Latte"/>
    <n v="3.8"/>
  </r>
  <r>
    <x v="29"/>
    <d v="1899-12-31T12:19:39"/>
    <s v="Black Tea"/>
    <n v="2"/>
  </r>
  <r>
    <x v="29"/>
    <d v="1899-12-31T12:21:40"/>
    <s v="Black Tea"/>
    <n v="2"/>
  </r>
  <r>
    <x v="29"/>
    <d v="1899-12-31T12:23:41"/>
    <s v="Latte"/>
    <n v="3.8"/>
  </r>
  <r>
    <x v="29"/>
    <d v="1899-12-31T12:24:16"/>
    <s v="Lemonade"/>
    <n v="2.5"/>
  </r>
  <r>
    <x v="29"/>
    <d v="1899-12-31T12:27:26"/>
    <s v="Latte"/>
    <n v="3.8"/>
  </r>
  <r>
    <x v="29"/>
    <d v="1899-12-31T12:29:18"/>
    <s v="Latte"/>
    <n v="3.8"/>
  </r>
  <r>
    <x v="29"/>
    <d v="1899-12-31T12:29:36"/>
    <s v="Orange Cake"/>
    <n v="2.99"/>
  </r>
  <r>
    <x v="29"/>
    <d v="1899-12-31T12:30:45"/>
    <s v="Waffle"/>
    <n v="1.5"/>
  </r>
  <r>
    <x v="29"/>
    <d v="1899-12-31T12:33:12"/>
    <s v="Apple Juice"/>
    <n v="3"/>
  </r>
  <r>
    <x v="29"/>
    <d v="1899-12-31T12:39:32"/>
    <s v="Americano"/>
    <n v="2.75"/>
  </r>
  <r>
    <x v="29"/>
    <d v="1899-12-31T12:40:24"/>
    <s v="Lemonade"/>
    <n v="2.5"/>
  </r>
  <r>
    <x v="29"/>
    <d v="1899-12-31T12:41:33"/>
    <s v="Apple Juice"/>
    <n v="3"/>
  </r>
  <r>
    <x v="29"/>
    <d v="1899-12-31T12:45:35"/>
    <s v="Black Tea"/>
    <n v="2"/>
  </r>
  <r>
    <x v="29"/>
    <d v="1899-12-31T12:49:02"/>
    <s v="Americano"/>
    <n v="2.75"/>
  </r>
  <r>
    <x v="29"/>
    <d v="1899-12-31T12:56:23"/>
    <s v="Black Tea"/>
    <n v="2"/>
  </r>
  <r>
    <x v="29"/>
    <d v="1899-12-31T13:01:42"/>
    <s v="Latte"/>
    <n v="3.8"/>
  </r>
  <r>
    <x v="29"/>
    <d v="1899-12-31T13:02:34"/>
    <s v="Black Tea"/>
    <n v="2"/>
  </r>
  <r>
    <x v="29"/>
    <d v="1899-12-31T13:07:02"/>
    <s v="Apple Pie"/>
    <n v="3.25"/>
  </r>
  <r>
    <x v="29"/>
    <d v="1899-12-31T13:10:12"/>
    <s v="Waffle"/>
    <n v="1.5"/>
  </r>
  <r>
    <x v="29"/>
    <d v="1899-12-31T13:22:35"/>
    <s v="Latte"/>
    <n v="3.8"/>
  </r>
  <r>
    <x v="29"/>
    <d v="1899-12-31T13:25:45"/>
    <s v="Waffle"/>
    <n v="1.5"/>
  </r>
  <r>
    <x v="29"/>
    <d v="1899-12-31T13:34:06"/>
    <s v="Apple Juice"/>
    <n v="3"/>
  </r>
  <r>
    <x v="29"/>
    <d v="1899-12-31T13:36:16"/>
    <s v="Americano"/>
    <n v="2.75"/>
  </r>
  <r>
    <x v="29"/>
    <d v="1899-12-31T13:38:08"/>
    <s v="Americano"/>
    <n v="2.75"/>
  </r>
  <r>
    <x v="29"/>
    <d v="1899-12-31T13:44:11"/>
    <s v="Latte"/>
    <n v="3.8"/>
  </r>
  <r>
    <x v="29"/>
    <d v="1899-12-31T13:46:38"/>
    <s v="Black Tea"/>
    <n v="2"/>
  </r>
  <r>
    <x v="29"/>
    <d v="1899-12-31T13:49:31"/>
    <s v="Americano"/>
    <n v="2.75"/>
  </r>
  <r>
    <x v="29"/>
    <d v="1899-12-31T13:51:14"/>
    <s v="Lemonade"/>
    <n v="2.5"/>
  </r>
  <r>
    <x v="29"/>
    <d v="1899-12-31T13:52:58"/>
    <s v="Latte"/>
    <n v="3.8"/>
  </r>
  <r>
    <x v="29"/>
    <d v="1899-12-31T13:54:59"/>
    <s v="Black Tea"/>
    <n v="2"/>
  </r>
  <r>
    <x v="29"/>
    <d v="1899-12-31T13:59:27"/>
    <s v="White Tea"/>
    <n v="2.65"/>
  </r>
  <r>
    <x v="29"/>
    <d v="1899-12-31T14:04:29"/>
    <s v="White Tea"/>
    <n v="2.65"/>
  </r>
  <r>
    <x v="29"/>
    <d v="1899-12-31T14:12:16"/>
    <s v="White Tea"/>
    <n v="2.65"/>
  </r>
  <r>
    <x v="29"/>
    <d v="1899-12-31T14:12:16"/>
    <s v="Orange Juice"/>
    <n v="3.5"/>
  </r>
  <r>
    <x v="29"/>
    <d v="1899-12-31T14:13:08"/>
    <s v="Orange Juice"/>
    <n v="3.5"/>
  </r>
  <r>
    <x v="29"/>
    <d v="1899-12-31T14:16:00"/>
    <s v="Black Tea"/>
    <n v="2"/>
  </r>
  <r>
    <x v="29"/>
    <d v="1899-12-31T14:20:46"/>
    <s v="Lemonade"/>
    <n v="2.5"/>
  </r>
  <r>
    <x v="29"/>
    <d v="1899-12-31T14:28:58"/>
    <s v="Latte"/>
    <n v="3.8"/>
  </r>
  <r>
    <x v="29"/>
    <d v="1899-12-31T14:29:07"/>
    <s v="Americano"/>
    <n v="2.75"/>
  </r>
  <r>
    <x v="29"/>
    <d v="1899-12-31T14:31:51"/>
    <s v="Lemonade"/>
    <n v="2.5"/>
  </r>
  <r>
    <x v="29"/>
    <d v="1899-12-31T14:35:53"/>
    <s v="Latte"/>
    <n v="3.8"/>
  </r>
  <r>
    <x v="29"/>
    <d v="1899-12-31T14:36:27"/>
    <s v="Apple Pie"/>
    <n v="3.25"/>
  </r>
  <r>
    <x v="29"/>
    <d v="1899-12-31T14:40:12"/>
    <s v="Orange Juice"/>
    <n v="3.5"/>
  </r>
  <r>
    <x v="29"/>
    <d v="1899-12-31T14:44:05"/>
    <s v="Lemonade"/>
    <n v="2.5"/>
  </r>
  <r>
    <x v="29"/>
    <d v="1899-12-31T14:44:57"/>
    <s v="Orange Juice"/>
    <n v="3.5"/>
  </r>
  <r>
    <x v="29"/>
    <d v="1899-12-31T14:45:40"/>
    <s v="Apple Juice"/>
    <n v="3"/>
  </r>
  <r>
    <x v="29"/>
    <d v="1899-12-31T14:48:07"/>
    <s v="Apple Juice"/>
    <n v="3"/>
  </r>
  <r>
    <x v="29"/>
    <d v="1899-12-31T14:49:51"/>
    <s v="Orange Juice"/>
    <n v="3.5"/>
  </r>
  <r>
    <x v="29"/>
    <d v="1899-12-31T14:52:00"/>
    <s v="Orange Juice"/>
    <n v="3.5"/>
  </r>
  <r>
    <x v="29"/>
    <d v="1899-12-31T14:53:18"/>
    <s v="Waffle"/>
    <n v="1.5"/>
  </r>
  <r>
    <x v="29"/>
    <d v="1899-12-31T14:58:29"/>
    <s v="Brownie"/>
    <n v="3.5"/>
  </r>
  <r>
    <x v="29"/>
    <d v="1899-12-31T15:01:31"/>
    <s v="Orange Juice"/>
    <n v="3.5"/>
  </r>
  <r>
    <x v="29"/>
    <d v="1899-12-31T15:05:15"/>
    <s v="White Tea"/>
    <n v="2.65"/>
  </r>
  <r>
    <x v="29"/>
    <d v="1899-12-31T15:11:44"/>
    <s v="Waffle"/>
    <n v="1.5"/>
  </r>
  <r>
    <x v="29"/>
    <d v="1899-12-31T15:11:44"/>
    <s v="Latte"/>
    <n v="3.8"/>
  </r>
  <r>
    <x v="29"/>
    <d v="1899-12-31T15:18:56"/>
    <s v="Brownie"/>
    <n v="3.5"/>
  </r>
  <r>
    <x v="29"/>
    <d v="1899-12-31T15:20:40"/>
    <s v="Waffle"/>
    <n v="1.5"/>
  </r>
  <r>
    <x v="29"/>
    <d v="1899-12-31T15:24:42"/>
    <s v="Waffle"/>
    <n v="1.5"/>
  </r>
  <r>
    <x v="29"/>
    <d v="1899-12-31T15:29:18"/>
    <s v="Americano"/>
    <n v="2.75"/>
  </r>
  <r>
    <x v="29"/>
    <d v="1899-12-31T15:34:38"/>
    <s v="Lemonade"/>
    <n v="2.5"/>
  </r>
  <r>
    <x v="29"/>
    <d v="1899-12-31T15:35:04"/>
    <s v="Black Tea"/>
    <n v="2"/>
  </r>
  <r>
    <x v="30"/>
    <d v="1899-12-31T08:17:55"/>
    <s v="Latte"/>
    <n v="3.8"/>
  </r>
  <r>
    <x v="30"/>
    <d v="1899-12-31T08:23:49"/>
    <s v="Black Tea"/>
    <n v="2"/>
  </r>
  <r>
    <x v="30"/>
    <d v="1899-12-31T08:26:42"/>
    <s v="Apple Pie"/>
    <n v="3.25"/>
  </r>
  <r>
    <x v="30"/>
    <d v="1899-12-31T08:28:17"/>
    <s v="Orange Cake"/>
    <n v="2.99"/>
  </r>
  <r>
    <x v="30"/>
    <d v="1899-12-31T08:32:45"/>
    <s v="Brownie"/>
    <n v="3.5"/>
  </r>
  <r>
    <x v="30"/>
    <d v="1899-12-31T08:33:19"/>
    <s v="Black Tea"/>
    <n v="2"/>
  </r>
  <r>
    <x v="30"/>
    <d v="1899-12-31T08:36:04"/>
    <s v="Americano"/>
    <n v="2.75"/>
  </r>
  <r>
    <x v="30"/>
    <d v="1899-12-31T08:36:12"/>
    <s v="Black Tea"/>
    <n v="2"/>
  </r>
  <r>
    <x v="30"/>
    <d v="1899-12-31T08:41:06"/>
    <s v="Apple Pie"/>
    <n v="3.25"/>
  </r>
  <r>
    <x v="30"/>
    <d v="1899-12-31T08:48:44"/>
    <s v="Black Tea"/>
    <n v="2"/>
  </r>
  <r>
    <x v="30"/>
    <d v="1899-12-31T08:58:06"/>
    <s v="Apple Juice"/>
    <n v="3"/>
  </r>
  <r>
    <x v="30"/>
    <d v="1899-12-31T09:00:06"/>
    <s v="Americano"/>
    <n v="2.75"/>
  </r>
  <r>
    <x v="30"/>
    <d v="1899-12-31T09:02:07"/>
    <s v="Americano"/>
    <n v="2.75"/>
  </r>
  <r>
    <x v="30"/>
    <d v="1899-12-31T09:13:21"/>
    <s v="Apple Juice"/>
    <n v="3"/>
  </r>
  <r>
    <x v="30"/>
    <d v="1899-12-31T09:19:59"/>
    <s v="Apple Pie"/>
    <n v="3.25"/>
  </r>
  <r>
    <x v="30"/>
    <d v="1899-12-31T09:26:02"/>
    <s v="Black Tea"/>
    <n v="2"/>
  </r>
  <r>
    <x v="30"/>
    <d v="1899-12-31T09:26:10"/>
    <s v="Black Tea"/>
    <n v="2"/>
  </r>
  <r>
    <x v="30"/>
    <d v="1899-12-31T09:28:29"/>
    <s v="Brownie"/>
    <n v="3.5"/>
  </r>
  <r>
    <x v="30"/>
    <d v="1899-12-31T09:31:39"/>
    <s v="Apple Pie"/>
    <n v="3.25"/>
  </r>
  <r>
    <x v="30"/>
    <d v="1899-12-31T09:32:22"/>
    <s v="Black Tea"/>
    <n v="2"/>
  </r>
  <r>
    <x v="30"/>
    <d v="1899-12-31T09:47:03"/>
    <s v="Latte"/>
    <n v="3.8"/>
  </r>
  <r>
    <x v="30"/>
    <d v="1899-12-31T10:00:35"/>
    <s v="White Tea"/>
    <n v="2.65"/>
  </r>
  <r>
    <x v="30"/>
    <d v="1899-12-31T10:03:28"/>
    <s v="Black Tea"/>
    <n v="2"/>
  </r>
  <r>
    <x v="30"/>
    <d v="1899-12-31T10:08:48"/>
    <s v="Black Tea"/>
    <n v="2"/>
  </r>
  <r>
    <x v="30"/>
    <d v="1899-12-31T10:10:06"/>
    <s v="Waffle"/>
    <n v="1.5"/>
  </r>
  <r>
    <x v="30"/>
    <d v="1899-12-31T10:10:49"/>
    <s v="Black Tea"/>
    <n v="2"/>
  </r>
  <r>
    <x v="30"/>
    <d v="1899-12-31T10:12:06"/>
    <s v="White Tea"/>
    <n v="2.65"/>
  </r>
  <r>
    <x v="30"/>
    <d v="1899-12-31T10:12:24"/>
    <s v="Latte"/>
    <n v="3.8"/>
  </r>
  <r>
    <x v="30"/>
    <d v="1899-12-31T10:16:43"/>
    <s v="Waffle"/>
    <n v="1.5"/>
  </r>
  <r>
    <x v="30"/>
    <d v="1899-12-31T10:24:12"/>
    <s v="Americano"/>
    <n v="2.75"/>
  </r>
  <r>
    <x v="30"/>
    <d v="1899-12-31T10:26:22"/>
    <s v="Apple Juice"/>
    <n v="3"/>
  </r>
  <r>
    <x v="30"/>
    <d v="1899-12-31T10:30:32"/>
    <s v="Lemonade"/>
    <n v="2.5"/>
  </r>
  <r>
    <x v="30"/>
    <d v="1899-12-31T10:36:18"/>
    <s v="Apple Pie"/>
    <n v="3.25"/>
  </r>
  <r>
    <x v="30"/>
    <d v="1899-12-31T10:36:44"/>
    <s v="Americano"/>
    <n v="2.75"/>
  </r>
  <r>
    <x v="30"/>
    <d v="1899-12-31T10:37:18"/>
    <s v="Black Tea"/>
    <n v="2"/>
  </r>
  <r>
    <x v="30"/>
    <d v="1899-12-31T10:39:19"/>
    <s v="Lemonade"/>
    <n v="2.5"/>
  </r>
  <r>
    <x v="30"/>
    <d v="1899-12-31T10:45:57"/>
    <s v="Lemonade"/>
    <n v="2.5"/>
  </r>
  <r>
    <x v="30"/>
    <d v="1899-12-31T10:46:49"/>
    <s v="Apple Pie"/>
    <n v="3.25"/>
  </r>
  <r>
    <x v="30"/>
    <d v="1899-12-31T10:46:57"/>
    <s v="Black Tea"/>
    <n v="2"/>
  </r>
  <r>
    <x v="30"/>
    <d v="1899-12-31T10:47:58"/>
    <s v="Latte"/>
    <n v="3.8"/>
  </r>
  <r>
    <x v="30"/>
    <d v="1899-12-31T10:49:42"/>
    <s v="Americano"/>
    <n v="2.75"/>
  </r>
  <r>
    <x v="30"/>
    <d v="1899-12-31T10:51:08"/>
    <s v="Orange Cake"/>
    <n v="2.99"/>
  </r>
  <r>
    <x v="30"/>
    <d v="1899-12-31T10:55:10"/>
    <s v="Black Tea"/>
    <n v="2"/>
  </r>
  <r>
    <x v="30"/>
    <d v="1899-12-31T10:58:29"/>
    <s v="Black Tea"/>
    <n v="2"/>
  </r>
  <r>
    <x v="30"/>
    <d v="1899-12-31T11:00:12"/>
    <s v="Black Tea"/>
    <n v="2"/>
  </r>
  <r>
    <x v="30"/>
    <d v="1899-12-31T11:04:14"/>
    <s v="Apple Pie"/>
    <n v="3.25"/>
  </r>
  <r>
    <x v="30"/>
    <d v="1899-12-31T11:07:50"/>
    <s v="Americano"/>
    <n v="2.75"/>
  </r>
  <r>
    <x v="30"/>
    <d v="1899-12-31T11:12:35"/>
    <s v="Waffle"/>
    <n v="1.5"/>
  </r>
  <r>
    <x v="30"/>
    <d v="1899-12-31T11:13:44"/>
    <s v="Brownie"/>
    <n v="3.5"/>
  </r>
  <r>
    <x v="30"/>
    <d v="1899-12-31T11:15:45"/>
    <s v="Brownie"/>
    <n v="3.5"/>
  </r>
  <r>
    <x v="30"/>
    <d v="1899-12-31T11:21:14"/>
    <s v="Apple Juice"/>
    <n v="3"/>
  </r>
  <r>
    <x v="30"/>
    <d v="1899-12-31T11:30:35"/>
    <s v="White Tea"/>
    <n v="2.65"/>
  </r>
  <r>
    <x v="30"/>
    <d v="1899-12-31T11:35:12"/>
    <s v="Apple Pie"/>
    <n v="3.25"/>
  </r>
  <r>
    <x v="30"/>
    <d v="1899-12-31T11:36:21"/>
    <s v="Lemonade"/>
    <n v="2.5"/>
  </r>
  <r>
    <x v="30"/>
    <d v="1899-12-31T11:36:47"/>
    <s v="Apple Pie"/>
    <n v="3.25"/>
  </r>
  <r>
    <x v="30"/>
    <d v="1899-12-31T11:43:59"/>
    <s v="Apple Pie"/>
    <n v="3.25"/>
  </r>
  <r>
    <x v="30"/>
    <d v="1899-12-31T11:48:01"/>
    <s v="Apple Pie"/>
    <n v="3.25"/>
  </r>
  <r>
    <x v="30"/>
    <d v="1899-12-31T11:50:02"/>
    <s v="Apple Juice"/>
    <n v="3"/>
  </r>
  <r>
    <x v="30"/>
    <d v="1899-12-31T11:50:10"/>
    <s v="Apple Juice"/>
    <n v="3"/>
  </r>
  <r>
    <x v="30"/>
    <d v="1899-12-31T11:58:23"/>
    <s v="White Tea"/>
    <n v="2.65"/>
  </r>
  <r>
    <x v="30"/>
    <d v="1899-12-31T11:59:23"/>
    <s v="Apple Pie"/>
    <n v="3.25"/>
  </r>
  <r>
    <x v="30"/>
    <d v="1899-12-31T12:01:33"/>
    <s v="Hot Choc"/>
    <n v="3"/>
  </r>
  <r>
    <x v="30"/>
    <d v="1899-12-31T12:02:51"/>
    <s v="Apple Pie"/>
    <n v="3.25"/>
  </r>
  <r>
    <x v="30"/>
    <d v="1899-12-31T12:04:00"/>
    <s v="Waffle"/>
    <n v="1.5"/>
  </r>
  <r>
    <x v="30"/>
    <d v="1899-12-31T12:06:27"/>
    <s v="Black Tea"/>
    <n v="2"/>
  </r>
  <r>
    <x v="30"/>
    <d v="1899-12-31T12:08:45"/>
    <s v="Americano"/>
    <n v="2.75"/>
  </r>
  <r>
    <x v="30"/>
    <d v="1899-12-31T12:14:48"/>
    <s v="Black Tea"/>
    <n v="2"/>
  </r>
  <r>
    <x v="30"/>
    <d v="1899-12-31T12:15:05"/>
    <s v="Apple Pie"/>
    <n v="3.25"/>
  </r>
  <r>
    <x v="30"/>
    <d v="1899-12-31T12:15:40"/>
    <s v="Apple Juice"/>
    <n v="3"/>
  </r>
  <r>
    <x v="30"/>
    <d v="1899-12-31T12:17:58"/>
    <s v="Brownie"/>
    <n v="3.5"/>
  </r>
  <r>
    <x v="30"/>
    <d v="1899-12-31T12:20:42"/>
    <s v="Lemonade"/>
    <n v="2.5"/>
  </r>
  <r>
    <x v="30"/>
    <d v="1899-12-31T12:24:18"/>
    <s v="Americano"/>
    <n v="2.75"/>
  </r>
  <r>
    <x v="30"/>
    <d v="1899-12-31T12:32:30"/>
    <s v="Orange Cake"/>
    <n v="2.99"/>
  </r>
  <r>
    <x v="30"/>
    <d v="1899-12-31T12:38:42"/>
    <s v="Orange Cake"/>
    <n v="2.99"/>
  </r>
  <r>
    <x v="30"/>
    <d v="1899-12-31T12:41:09"/>
    <s v="Americano"/>
    <n v="2.75"/>
  </r>
  <r>
    <x v="30"/>
    <d v="1899-12-31T12:43:10"/>
    <s v="Latte"/>
    <n v="3.8"/>
  </r>
  <r>
    <x v="30"/>
    <d v="1899-12-31T12:49:39"/>
    <s v="Apple Pie"/>
    <n v="3.25"/>
  </r>
  <r>
    <x v="30"/>
    <d v="1899-12-31T12:54:06"/>
    <s v="Waffle"/>
    <n v="1.5"/>
  </r>
  <r>
    <x v="30"/>
    <d v="1899-12-31T12:54:15"/>
    <s v="Black Tea"/>
    <n v="2"/>
  </r>
  <r>
    <x v="30"/>
    <d v="1899-12-31T13:00:01"/>
    <s v="White Tea"/>
    <n v="2.65"/>
  </r>
  <r>
    <x v="30"/>
    <d v="1899-12-31T13:04:03"/>
    <s v="Americano"/>
    <n v="2.75"/>
  </r>
  <r>
    <x v="30"/>
    <d v="1899-12-31T13:06:30"/>
    <s v="Waffle"/>
    <n v="1.5"/>
  </r>
  <r>
    <x v="30"/>
    <d v="1899-12-31T13:13:50"/>
    <s v="Lemonade"/>
    <n v="2.5"/>
  </r>
  <r>
    <x v="30"/>
    <d v="1899-12-31T13:27:22"/>
    <s v="Apple Pie"/>
    <n v="3.25"/>
  </r>
  <r>
    <x v="30"/>
    <d v="1899-12-31T13:31:33"/>
    <s v="Apple Juice"/>
    <n v="3"/>
  </r>
  <r>
    <x v="30"/>
    <d v="1899-12-31T13:35:26"/>
    <s v="Latte"/>
    <n v="3.8"/>
  </r>
  <r>
    <x v="30"/>
    <d v="1899-12-31T13:39:19"/>
    <s v="Latte"/>
    <n v="3.8"/>
  </r>
  <r>
    <x v="30"/>
    <d v="1899-12-31T13:41:20"/>
    <s v="Lemonade"/>
    <n v="2.5"/>
  </r>
  <r>
    <x v="30"/>
    <d v="1899-12-31T13:48:50"/>
    <s v="Apple Pie"/>
    <n v="3.25"/>
  </r>
  <r>
    <x v="30"/>
    <d v="1899-12-31T13:50:42"/>
    <s v="Brownie"/>
    <n v="3.5"/>
  </r>
  <r>
    <x v="30"/>
    <d v="1899-12-31T13:50:42"/>
    <s v="Black Tea"/>
    <n v="2"/>
  </r>
  <r>
    <x v="30"/>
    <d v="1899-12-31T13:51:08"/>
    <s v="Waffle"/>
    <n v="1.5"/>
  </r>
  <r>
    <x v="30"/>
    <d v="1899-12-31T13:55:44"/>
    <s v="Americano"/>
    <n v="2.75"/>
  </r>
  <r>
    <x v="30"/>
    <d v="1899-12-31T13:57:28"/>
    <s v="Latte"/>
    <n v="3.8"/>
  </r>
  <r>
    <x v="30"/>
    <d v="1899-12-31T14:05:23"/>
    <s v="White Tea"/>
    <n v="2.65"/>
  </r>
  <r>
    <x v="30"/>
    <d v="1899-12-31T14:06:06"/>
    <s v="Black Tea"/>
    <n v="2"/>
  </r>
  <r>
    <x v="30"/>
    <d v="1899-12-31T14:12:18"/>
    <s v="Americano"/>
    <n v="2.75"/>
  </r>
  <r>
    <x v="30"/>
    <d v="1899-12-31T14:15:02"/>
    <s v="Black Tea"/>
    <n v="2"/>
  </r>
  <r>
    <x v="30"/>
    <d v="1899-12-31T14:18:30"/>
    <s v="Orange Juice"/>
    <n v="3.5"/>
  </r>
  <r>
    <x v="30"/>
    <d v="1899-12-31T14:19:04"/>
    <s v="Apple Pie"/>
    <n v="3.25"/>
  </r>
  <r>
    <x v="30"/>
    <d v="1899-12-31T14:20:05"/>
    <s v="Latte"/>
    <n v="3.8"/>
  </r>
  <r>
    <x v="30"/>
    <d v="1899-12-31T14:22:23"/>
    <s v="Orange Juice"/>
    <n v="3.5"/>
  </r>
  <r>
    <x v="30"/>
    <d v="1899-12-31T14:31:10"/>
    <s v="Apple Pie"/>
    <n v="3.25"/>
  </r>
  <r>
    <x v="30"/>
    <d v="1899-12-31T14:31:27"/>
    <s v="Latte"/>
    <n v="3.8"/>
  </r>
  <r>
    <x v="30"/>
    <d v="1899-12-31T14:41:06"/>
    <s v="Black Tea"/>
    <n v="2"/>
  </r>
  <r>
    <x v="30"/>
    <d v="1899-12-31T14:41:06"/>
    <s v="Americano"/>
    <n v="2.75"/>
  </r>
  <r>
    <x v="30"/>
    <d v="1899-12-31T14:42:06"/>
    <s v="Black Tea"/>
    <n v="2"/>
  </r>
  <r>
    <x v="30"/>
    <d v="1899-12-31T14:43:16"/>
    <s v="Latte"/>
    <n v="3.8"/>
  </r>
  <r>
    <x v="30"/>
    <d v="1899-12-31T14:43:42"/>
    <s v="Waffle"/>
    <n v="1.5"/>
  </r>
  <r>
    <x v="30"/>
    <d v="1899-12-31T14:46:26"/>
    <s v="Waffle"/>
    <n v="1.5"/>
  </r>
  <r>
    <x v="30"/>
    <d v="1899-12-31T14:48:01"/>
    <s v="Black Tea"/>
    <n v="2"/>
  </r>
  <r>
    <x v="30"/>
    <d v="1899-12-31T14:48:44"/>
    <s v="Brownie"/>
    <n v="3.5"/>
  </r>
  <r>
    <x v="30"/>
    <d v="1899-12-31T14:49:27"/>
    <s v="Latte"/>
    <n v="3.8"/>
  </r>
  <r>
    <x v="30"/>
    <d v="1899-12-31T14:52:46"/>
    <s v="Waffle"/>
    <n v="1.5"/>
  </r>
  <r>
    <x v="30"/>
    <d v="1899-12-31T14:57:57"/>
    <s v="Latte"/>
    <n v="3.8"/>
  </r>
  <r>
    <x v="30"/>
    <d v="1899-12-31T14:58:06"/>
    <s v="Latte"/>
    <n v="3.8"/>
  </r>
  <r>
    <x v="30"/>
    <d v="1899-12-31T15:00:58"/>
    <s v="Americano"/>
    <n v="2.75"/>
  </r>
  <r>
    <x v="30"/>
    <d v="1899-12-31T15:01:59"/>
    <s v="Orange Juice"/>
    <n v="3.5"/>
  </r>
  <r>
    <x v="30"/>
    <d v="1899-12-31T15:07:18"/>
    <s v="Waffle"/>
    <n v="1.5"/>
  </r>
  <r>
    <x v="30"/>
    <d v="1899-12-31T15:10:03"/>
    <s v="Americano"/>
    <n v="2.75"/>
  </r>
  <r>
    <x v="30"/>
    <d v="1899-12-31T15:20:59"/>
    <s v="Orange Cake"/>
    <n v="2.99"/>
  </r>
  <r>
    <x v="30"/>
    <d v="1899-12-31T15:31:47"/>
    <s v="Waffle"/>
    <n v="1.5"/>
  </r>
  <r>
    <x v="31"/>
    <d v="1899-12-31T08:17:05"/>
    <s v="Waffle"/>
    <n v="1.5"/>
  </r>
  <r>
    <x v="31"/>
    <d v="1899-12-31T08:17:31"/>
    <s v="Orange Juice"/>
    <n v="3.5"/>
  </r>
  <r>
    <x v="31"/>
    <d v="1899-12-31T08:21:24"/>
    <s v="Black Tea"/>
    <n v="2"/>
  </r>
  <r>
    <x v="31"/>
    <d v="1899-12-31T08:31:38"/>
    <s v="Black Tea"/>
    <n v="2"/>
  </r>
  <r>
    <x v="31"/>
    <d v="1899-12-31T08:35:23"/>
    <s v="Latte"/>
    <n v="3.8"/>
  </r>
  <r>
    <x v="31"/>
    <d v="1899-12-31T08:41:17"/>
    <s v="Black Tea"/>
    <n v="2"/>
  </r>
  <r>
    <x v="31"/>
    <d v="1899-12-31T08:43:35"/>
    <s v="Orange Juice"/>
    <n v="3.5"/>
  </r>
  <r>
    <x v="31"/>
    <d v="1899-12-31T08:51:48"/>
    <s v="Orange Juice"/>
    <n v="3.5"/>
  </r>
  <r>
    <x v="31"/>
    <d v="1899-12-31T08:56:33"/>
    <s v="Orange Juice"/>
    <n v="3.5"/>
  </r>
  <r>
    <x v="31"/>
    <d v="1899-12-31T09:02:44"/>
    <s v="Apple Pie"/>
    <n v="3.25"/>
  </r>
  <r>
    <x v="31"/>
    <d v="1899-12-31T09:03:10"/>
    <s v="Black Tea"/>
    <n v="2"/>
  </r>
  <r>
    <x v="31"/>
    <d v="1899-12-31T09:03:45"/>
    <s v="Waffle"/>
    <n v="1.5"/>
  </r>
  <r>
    <x v="31"/>
    <d v="1899-12-31T09:04:45"/>
    <s v="Waffle"/>
    <n v="1.5"/>
  </r>
  <r>
    <x v="31"/>
    <d v="1899-12-31T09:07:03"/>
    <s v="Waffle"/>
    <n v="1.5"/>
  </r>
  <r>
    <x v="31"/>
    <d v="1899-12-31T09:10:13"/>
    <s v="Orange Juice"/>
    <n v="3.5"/>
  </r>
  <r>
    <x v="31"/>
    <d v="1899-12-31T09:13:41"/>
    <s v="Brownie"/>
    <n v="3.5"/>
  </r>
  <r>
    <x v="31"/>
    <d v="1899-12-31T09:18:00"/>
    <s v="Apple Juice"/>
    <n v="3"/>
  </r>
  <r>
    <x v="31"/>
    <d v="1899-12-31T09:21:01"/>
    <s v="Black Tea"/>
    <n v="2"/>
  </r>
  <r>
    <x v="31"/>
    <d v="1899-12-31T09:24:03"/>
    <s v="Lemonade"/>
    <n v="2.5"/>
  </r>
  <r>
    <x v="31"/>
    <d v="1899-12-31T09:29:05"/>
    <s v="Orange Juice"/>
    <n v="3.5"/>
  </r>
  <r>
    <x v="31"/>
    <d v="1899-12-31T09:32:24"/>
    <s v="Apple Pie"/>
    <n v="3.25"/>
  </r>
  <r>
    <x v="31"/>
    <d v="1899-12-31T09:33:16"/>
    <s v="Orange Juice"/>
    <n v="3.5"/>
  </r>
  <r>
    <x v="31"/>
    <d v="1899-12-31T09:33:42"/>
    <s v="Orange Juice"/>
    <n v="3.5"/>
  </r>
  <r>
    <x v="31"/>
    <d v="1899-12-31T09:36:43"/>
    <s v="Waffle"/>
    <n v="1.5"/>
  </r>
  <r>
    <x v="31"/>
    <d v="1899-12-31T09:48:14"/>
    <s v="Apple Pie"/>
    <n v="3.25"/>
  </r>
  <r>
    <x v="31"/>
    <d v="1899-12-31T09:49:32"/>
    <s v="Apple Pie"/>
    <n v="3.25"/>
  </r>
  <r>
    <x v="31"/>
    <d v="1899-12-31T09:52:16"/>
    <s v="Apple Juice"/>
    <n v="3"/>
  </r>
  <r>
    <x v="31"/>
    <d v="1899-12-31T09:53:34"/>
    <s v="White Tea"/>
    <n v="2.65"/>
  </r>
  <r>
    <x v="31"/>
    <d v="1899-12-31T09:59:54"/>
    <s v="Orange Cake"/>
    <n v="2.99"/>
  </r>
  <r>
    <x v="31"/>
    <d v="1899-12-31T10:11:00"/>
    <s v="Orange Cake"/>
    <n v="2.99"/>
  </r>
  <r>
    <x v="31"/>
    <d v="1899-12-31T10:19:12"/>
    <s v="Waffle"/>
    <n v="1.5"/>
  </r>
  <r>
    <x v="31"/>
    <d v="1899-12-31T10:20:21"/>
    <s v="Waffle"/>
    <n v="1.5"/>
  </r>
  <r>
    <x v="31"/>
    <d v="1899-12-31T10:22:39"/>
    <s v="Brownie"/>
    <n v="3.5"/>
  </r>
  <r>
    <x v="31"/>
    <d v="1899-12-31T10:28:42"/>
    <s v="Black Tea"/>
    <n v="2"/>
  </r>
  <r>
    <x v="31"/>
    <d v="1899-12-31T10:32:18"/>
    <s v="Americano"/>
    <n v="2.75"/>
  </r>
  <r>
    <x v="31"/>
    <d v="1899-12-31T10:33:36"/>
    <s v="Latte"/>
    <n v="3.8"/>
  </r>
  <r>
    <x v="31"/>
    <d v="1899-12-31T10:35:28"/>
    <s v="Lemonade"/>
    <n v="2.5"/>
  </r>
  <r>
    <x v="31"/>
    <d v="1899-12-31T10:37:38"/>
    <s v="Latte"/>
    <n v="3.8"/>
  </r>
  <r>
    <x v="31"/>
    <d v="1899-12-31T10:38:12"/>
    <s v="Orange Juice"/>
    <n v="3.5"/>
  </r>
  <r>
    <x v="31"/>
    <d v="1899-12-31T10:40:13"/>
    <s v="Black Tea"/>
    <n v="2"/>
  </r>
  <r>
    <x v="31"/>
    <d v="1899-12-31T10:43:49"/>
    <s v="Latte"/>
    <n v="3.8"/>
  </r>
  <r>
    <x v="31"/>
    <d v="1899-12-31T10:44:59"/>
    <s v="Brownie"/>
    <n v="3.5"/>
  </r>
  <r>
    <x v="31"/>
    <d v="1899-12-31T10:45:07"/>
    <s v="White Tea"/>
    <n v="2.65"/>
  </r>
  <r>
    <x v="31"/>
    <d v="1899-12-31T10:54:46"/>
    <s v="Apple Pie"/>
    <n v="3.25"/>
  </r>
  <r>
    <x v="31"/>
    <d v="1899-12-31T10:56:38"/>
    <s v="Latte"/>
    <n v="3.8"/>
  </r>
  <r>
    <x v="31"/>
    <d v="1899-12-31T10:58:13"/>
    <s v="Waffle"/>
    <n v="1.5"/>
  </r>
  <r>
    <x v="31"/>
    <d v="1899-12-31T11:04:16"/>
    <s v="Apple Pie"/>
    <n v="3.25"/>
  </r>
  <r>
    <x v="31"/>
    <d v="1899-12-31T11:11:11"/>
    <s v="Black Tea"/>
    <n v="2"/>
  </r>
  <r>
    <x v="31"/>
    <d v="1899-12-31T11:11:54"/>
    <s v="Latte"/>
    <n v="3.8"/>
  </r>
  <r>
    <x v="31"/>
    <d v="1899-12-31T11:12:29"/>
    <s v="Apple Pie"/>
    <n v="3.25"/>
  </r>
  <r>
    <x v="31"/>
    <d v="1899-12-31T11:13:03"/>
    <s v="Black Tea"/>
    <n v="2"/>
  </r>
  <r>
    <x v="31"/>
    <d v="1899-12-31T11:25:26"/>
    <s v="Apple Pie"/>
    <n v="3.25"/>
  </r>
  <r>
    <x v="31"/>
    <d v="1899-12-31T11:27:27"/>
    <s v="Apple Pie"/>
    <n v="3.25"/>
  </r>
  <r>
    <x v="31"/>
    <d v="1899-12-31T11:29:46"/>
    <s v="Apple Pie"/>
    <n v="3.25"/>
  </r>
  <r>
    <x v="31"/>
    <d v="1899-12-31T11:30:12"/>
    <s v="White Tea"/>
    <n v="2.65"/>
  </r>
  <r>
    <x v="31"/>
    <d v="1899-12-31T11:31:55"/>
    <s v="Lemonade"/>
    <n v="2.5"/>
  </r>
  <r>
    <x v="31"/>
    <d v="1899-12-31T11:33:56"/>
    <s v="Lemonade"/>
    <n v="2.5"/>
  </r>
  <r>
    <x v="31"/>
    <d v="1899-12-31T11:35:14"/>
    <s v="Black Tea"/>
    <n v="2"/>
  </r>
  <r>
    <x v="31"/>
    <d v="1899-12-31T11:36:58"/>
    <s v="Americano"/>
    <n v="2.75"/>
  </r>
  <r>
    <x v="31"/>
    <d v="1899-12-31T11:37:32"/>
    <s v="Apple Pie"/>
    <n v="3.25"/>
  </r>
  <r>
    <x v="31"/>
    <d v="1899-12-31T11:38:07"/>
    <s v="Orange Juice"/>
    <n v="3.5"/>
  </r>
  <r>
    <x v="31"/>
    <d v="1899-12-31T11:38:50"/>
    <s v="Americano"/>
    <n v="2.75"/>
  </r>
  <r>
    <x v="31"/>
    <d v="1899-12-31T11:42:17"/>
    <s v="Apple Juice"/>
    <n v="3"/>
  </r>
  <r>
    <x v="31"/>
    <d v="1899-12-31T11:43:26"/>
    <s v="Americano"/>
    <n v="2.75"/>
  </r>
  <r>
    <x v="31"/>
    <d v="1899-12-31T11:43:52"/>
    <s v="White Tea"/>
    <n v="2.65"/>
  </r>
  <r>
    <x v="31"/>
    <d v="1899-12-31T11:45:27"/>
    <s v="Latte"/>
    <n v="3.8"/>
  </r>
  <r>
    <x v="31"/>
    <d v="1899-12-31T11:48:12"/>
    <s v="Black Tea"/>
    <n v="2"/>
  </r>
  <r>
    <x v="31"/>
    <d v="1899-12-31T11:48:55"/>
    <s v="Orange Juice"/>
    <n v="3.5"/>
  </r>
  <r>
    <x v="31"/>
    <d v="1899-12-31T11:50:38"/>
    <s v="Americano"/>
    <n v="2.75"/>
  </r>
  <r>
    <x v="31"/>
    <d v="1899-12-31T12:00:09"/>
    <s v="Apple Juice"/>
    <n v="3"/>
  </r>
  <r>
    <x v="31"/>
    <d v="1899-12-31T12:00:35"/>
    <s v="Americano"/>
    <n v="2.75"/>
  </r>
  <r>
    <x v="31"/>
    <d v="1899-12-31T12:02:44"/>
    <s v="Americano"/>
    <n v="2.75"/>
  </r>
  <r>
    <x v="31"/>
    <d v="1899-12-31T12:06:03"/>
    <s v="Black Tea"/>
    <n v="2"/>
  </r>
  <r>
    <x v="31"/>
    <d v="1899-12-31T12:20:27"/>
    <s v="Brownie"/>
    <n v="3.5"/>
  </r>
  <r>
    <x v="31"/>
    <d v="1899-12-31T12:20:44"/>
    <s v="Orange Cake"/>
    <n v="2.99"/>
  </r>
  <r>
    <x v="31"/>
    <d v="1899-12-31T12:22:02"/>
    <s v="Black Tea"/>
    <n v="2"/>
  </r>
  <r>
    <x v="31"/>
    <d v="1899-12-31T12:25:12"/>
    <s v="Apple Pie"/>
    <n v="3.25"/>
  </r>
  <r>
    <x v="31"/>
    <d v="1899-12-31T12:28:05"/>
    <s v="Black Tea"/>
    <n v="2"/>
  </r>
  <r>
    <x v="31"/>
    <d v="1899-12-31T12:36:26"/>
    <s v="Lemonade"/>
    <n v="2.5"/>
  </r>
  <r>
    <x v="31"/>
    <d v="1899-12-31T12:37:26"/>
    <s v="Apple Pie"/>
    <n v="3.25"/>
  </r>
  <r>
    <x v="31"/>
    <d v="1899-12-31T12:39:27"/>
    <s v="Orange Juice"/>
    <n v="3.5"/>
  </r>
  <r>
    <x v="31"/>
    <d v="1899-12-31T12:43:12"/>
    <s v="Black Tea"/>
    <n v="2"/>
  </r>
  <r>
    <x v="31"/>
    <d v="1899-12-31T12:44:30"/>
    <s v="Waffle"/>
    <n v="1.5"/>
  </r>
  <r>
    <x v="31"/>
    <d v="1899-12-31T12:45:56"/>
    <s v="White Tea"/>
    <n v="2.65"/>
  </r>
  <r>
    <x v="31"/>
    <d v="1899-12-31T12:46:39"/>
    <s v="Latte"/>
    <n v="3.8"/>
  </r>
  <r>
    <x v="31"/>
    <d v="1899-12-31T12:55:18"/>
    <s v="Latte"/>
    <n v="3.8"/>
  </r>
  <r>
    <x v="31"/>
    <d v="1899-12-31T12:59:46"/>
    <s v="Black Tea"/>
    <n v="2"/>
  </r>
  <r>
    <x v="31"/>
    <d v="1899-12-31T13:01:12"/>
    <s v="Hot Choc"/>
    <n v="3"/>
  </r>
  <r>
    <x v="31"/>
    <d v="1899-12-31T13:07:41"/>
    <s v="Latte"/>
    <n v="3.8"/>
  </r>
  <r>
    <x v="31"/>
    <d v="1899-12-31T13:08:50"/>
    <s v="Apple Pie"/>
    <n v="3.25"/>
  </r>
  <r>
    <x v="31"/>
    <d v="1899-12-31T13:09:24"/>
    <s v="Lemonade"/>
    <n v="2.5"/>
  </r>
  <r>
    <x v="31"/>
    <d v="1899-12-31T13:12:35"/>
    <s v="Lemonade"/>
    <n v="2.5"/>
  </r>
  <r>
    <x v="31"/>
    <d v="1899-12-31T13:14:01"/>
    <s v="White Tea"/>
    <n v="2.65"/>
  </r>
  <r>
    <x v="31"/>
    <d v="1899-12-31T13:25:32"/>
    <s v="Americano"/>
    <n v="2.75"/>
  </r>
  <r>
    <x v="31"/>
    <d v="1899-12-31T13:27:42"/>
    <s v="White Tea"/>
    <n v="2.65"/>
  </r>
  <r>
    <x v="31"/>
    <d v="1899-12-31T13:29:25"/>
    <s v="Brownie"/>
    <n v="3.5"/>
  </r>
  <r>
    <x v="31"/>
    <d v="1899-12-31T13:30:17"/>
    <s v="Latte"/>
    <n v="3.8"/>
  </r>
  <r>
    <x v="31"/>
    <d v="1899-12-31T13:32:53"/>
    <s v="Latte"/>
    <n v="3.8"/>
  </r>
  <r>
    <x v="31"/>
    <d v="1899-12-31T13:33:45"/>
    <s v="White Tea"/>
    <n v="2.65"/>
  </r>
  <r>
    <x v="31"/>
    <d v="1899-12-31T13:35:02"/>
    <s v="Lemonade"/>
    <n v="2.5"/>
  </r>
  <r>
    <x v="31"/>
    <d v="1899-12-31T13:44:15"/>
    <s v="Americano"/>
    <n v="2.75"/>
  </r>
  <r>
    <x v="31"/>
    <d v="1899-12-31T13:47:00"/>
    <s v="Latte"/>
    <n v="3.8"/>
  </r>
  <r>
    <x v="31"/>
    <d v="1899-12-31T13:50:18"/>
    <s v="Latte"/>
    <n v="3.8"/>
  </r>
  <r>
    <x v="31"/>
    <d v="1899-12-31T13:53:20"/>
    <s v="Lemonade"/>
    <n v="2.5"/>
  </r>
  <r>
    <x v="31"/>
    <d v="1899-12-31T13:53:28"/>
    <s v="Black Tea"/>
    <n v="2"/>
  </r>
  <r>
    <x v="31"/>
    <d v="1899-12-31T13:55:29"/>
    <s v="Waffle"/>
    <n v="1.5"/>
  </r>
  <r>
    <x v="31"/>
    <d v="1899-12-31T13:57:13"/>
    <s v="Black Tea"/>
    <n v="2"/>
  </r>
  <r>
    <x v="31"/>
    <d v="1899-12-31T13:58:31"/>
    <s v="Waffle"/>
    <n v="1.5"/>
  </r>
  <r>
    <x v="31"/>
    <d v="1899-12-31T14:03:59"/>
    <s v="Apple Juice"/>
    <n v="3"/>
  </r>
  <r>
    <x v="31"/>
    <d v="1899-12-31T14:11:54"/>
    <s v="Americano"/>
    <n v="2.75"/>
  </r>
  <r>
    <x v="31"/>
    <d v="1899-12-31T14:12:12"/>
    <s v="Latte"/>
    <n v="3.8"/>
  </r>
  <r>
    <x v="31"/>
    <d v="1899-12-31T14:14:56"/>
    <s v="Brownie"/>
    <n v="3.5"/>
  </r>
  <r>
    <x v="31"/>
    <d v="1899-12-31T14:15:22"/>
    <s v="Apple Pie"/>
    <n v="3.25"/>
  </r>
  <r>
    <x v="31"/>
    <d v="1899-12-31T14:15:30"/>
    <s v="Apple Pie"/>
    <n v="3.25"/>
  </r>
  <r>
    <x v="31"/>
    <d v="1899-12-31T14:18:40"/>
    <s v="Brownie"/>
    <n v="3.5"/>
  </r>
  <r>
    <x v="31"/>
    <d v="1899-12-31T14:19:15"/>
    <s v="Black Tea"/>
    <n v="2"/>
  </r>
  <r>
    <x v="31"/>
    <d v="1899-12-31T14:31:55"/>
    <s v="Latte"/>
    <n v="3.8"/>
  </r>
  <r>
    <x v="31"/>
    <d v="1899-12-31T14:44:44"/>
    <s v="White Tea"/>
    <n v="2.65"/>
  </r>
  <r>
    <x v="31"/>
    <d v="1899-12-31T14:46:45"/>
    <s v="Black Tea"/>
    <n v="2"/>
  </r>
  <r>
    <x v="31"/>
    <d v="1899-12-31T14:49:55"/>
    <s v="Black Tea"/>
    <n v="2"/>
  </r>
  <r>
    <x v="31"/>
    <d v="1899-12-31T14:50:04"/>
    <s v="White Tea"/>
    <n v="2.65"/>
  </r>
  <r>
    <x v="31"/>
    <d v="1899-12-31T14:50:30"/>
    <s v="Black Tea"/>
    <n v="2"/>
  </r>
  <r>
    <x v="31"/>
    <d v="1899-12-31T14:50:47"/>
    <s v="Black Tea"/>
    <n v="2"/>
  </r>
  <r>
    <x v="31"/>
    <d v="1899-12-31T14:52:13"/>
    <s v="Apple Juice"/>
    <n v="3"/>
  </r>
  <r>
    <x v="31"/>
    <d v="1899-12-31T14:52:13"/>
    <s v="Lemonade"/>
    <n v="2.5"/>
  </r>
  <r>
    <x v="31"/>
    <d v="1899-12-31T15:03:27"/>
    <s v="Black Tea"/>
    <n v="2"/>
  </r>
  <r>
    <x v="31"/>
    <d v="1899-12-31T15:03:27"/>
    <s v="Brownie"/>
    <n v="3.5"/>
  </r>
  <r>
    <x v="31"/>
    <d v="1899-12-31T15:10:13"/>
    <s v="Black Tea"/>
    <n v="2"/>
  </r>
  <r>
    <x v="31"/>
    <d v="1899-12-31T15:10:48"/>
    <s v="Orange Juice"/>
    <n v="3.5"/>
  </r>
  <r>
    <x v="31"/>
    <d v="1899-12-31T15:15:50"/>
    <s v="Hot Choc"/>
    <n v="3"/>
  </r>
  <r>
    <x v="31"/>
    <d v="1899-12-31T15:18:35"/>
    <s v="Apple Pie"/>
    <n v="3.25"/>
  </r>
  <r>
    <x v="31"/>
    <d v="1899-12-31T15:21:36"/>
    <s v="Brownie"/>
    <n v="3.5"/>
  </r>
  <r>
    <x v="31"/>
    <d v="1899-12-31T15:21:45"/>
    <s v="Orange Juice"/>
    <n v="3.5"/>
  </r>
  <r>
    <x v="31"/>
    <d v="1899-12-31T15:22:02"/>
    <s v="Waffle"/>
    <n v="1.5"/>
  </r>
  <r>
    <x v="31"/>
    <d v="1899-12-31T15:23:20"/>
    <s v="Black Tea"/>
    <n v="2"/>
  </r>
  <r>
    <x v="31"/>
    <d v="1899-12-31T15:24:12"/>
    <s v="Black Tea"/>
    <n v="2"/>
  </r>
  <r>
    <x v="31"/>
    <d v="1899-12-31T15:28:31"/>
    <s v="Americano"/>
    <n v="2.75"/>
  </r>
  <r>
    <x v="31"/>
    <d v="1899-12-31T15:28:39"/>
    <s v="Latte"/>
    <n v="3.8"/>
  </r>
  <r>
    <x v="31"/>
    <d v="1899-12-31T15:30:58"/>
    <s v="Black Tea"/>
    <n v="2"/>
  </r>
  <r>
    <x v="31"/>
    <d v="1899-12-31T15:34:51"/>
    <s v="Apple Juice"/>
    <n v="3"/>
  </r>
  <r>
    <x v="31"/>
    <d v="1899-12-31T15:35:34"/>
    <s v="Brownie"/>
    <n v="3.5"/>
  </r>
  <r>
    <x v="32"/>
    <d v="1899-12-31T08:15:06"/>
    <s v="Apple Pie"/>
    <n v="3.25"/>
  </r>
  <r>
    <x v="32"/>
    <d v="1899-12-31T08:19:34"/>
    <s v="Brownie"/>
    <n v="3.5"/>
  </r>
  <r>
    <x v="32"/>
    <d v="1899-12-31T08:20:43"/>
    <s v="Orange Juice"/>
    <n v="3.5"/>
  </r>
  <r>
    <x v="32"/>
    <d v="1899-12-31T08:21:18"/>
    <s v="Lemonade"/>
    <n v="2.5"/>
  </r>
  <r>
    <x v="32"/>
    <d v="1899-12-31T08:24:37"/>
    <s v="Apple Pie"/>
    <n v="3.25"/>
  </r>
  <r>
    <x v="32"/>
    <d v="1899-12-31T08:25:54"/>
    <s v="Apple Pie"/>
    <n v="3.25"/>
  </r>
  <r>
    <x v="32"/>
    <d v="1899-12-31T08:27:04"/>
    <s v="Brownie"/>
    <n v="3.5"/>
  </r>
  <r>
    <x v="32"/>
    <d v="1899-12-31T08:28:04"/>
    <s v="Black Tea"/>
    <n v="2"/>
  </r>
  <r>
    <x v="32"/>
    <d v="1899-12-31T08:29:48"/>
    <s v="Apple Pie"/>
    <n v="3.25"/>
  </r>
  <r>
    <x v="32"/>
    <d v="1899-12-31T08:32:15"/>
    <s v="Black Tea"/>
    <n v="2"/>
  </r>
  <r>
    <x v="32"/>
    <d v="1899-12-31T08:32:58"/>
    <s v="Brownie"/>
    <n v="3.5"/>
  </r>
  <r>
    <x v="32"/>
    <d v="1899-12-31T08:34:59"/>
    <s v="Latte"/>
    <n v="3.8"/>
  </r>
  <r>
    <x v="32"/>
    <d v="1899-12-31T08:38:09"/>
    <s v="Americano"/>
    <n v="2.75"/>
  </r>
  <r>
    <x v="32"/>
    <d v="1899-12-31T08:48:05"/>
    <s v="Latte"/>
    <n v="3.8"/>
  </r>
  <r>
    <x v="32"/>
    <d v="1899-12-31T08:52:16"/>
    <s v="Black Tea"/>
    <n v="2"/>
  </r>
  <r>
    <x v="32"/>
    <d v="1899-12-31T08:52:33"/>
    <s v="Lemonade"/>
    <n v="2.5"/>
  </r>
  <r>
    <x v="32"/>
    <d v="1899-12-31T08:56:43"/>
    <s v="Latte"/>
    <n v="3.8"/>
  </r>
  <r>
    <x v="32"/>
    <d v="1899-12-31T08:57:09"/>
    <s v="Orange Juice"/>
    <n v="3.5"/>
  </r>
  <r>
    <x v="32"/>
    <d v="1899-12-31T08:57:35"/>
    <s v="Lemonade"/>
    <n v="2.5"/>
  </r>
  <r>
    <x v="32"/>
    <d v="1899-12-31T08:58:27"/>
    <s v="Apple Pie"/>
    <n v="3.25"/>
  </r>
  <r>
    <x v="32"/>
    <d v="1899-12-31T08:59:10"/>
    <s v="Waffle"/>
    <n v="1.5"/>
  </r>
  <r>
    <x v="32"/>
    <d v="1899-12-31T09:03:47"/>
    <s v="Latte"/>
    <n v="3.8"/>
  </r>
  <r>
    <x v="32"/>
    <d v="1899-12-31T09:04:04"/>
    <s v="Black Tea"/>
    <n v="2"/>
  </r>
  <r>
    <x v="32"/>
    <d v="1899-12-31T09:04:21"/>
    <s v="Apple Pie"/>
    <n v="3.25"/>
  </r>
  <r>
    <x v="32"/>
    <d v="1899-12-31T09:05:30"/>
    <s v="Brownie"/>
    <n v="3.5"/>
  </r>
  <r>
    <x v="32"/>
    <d v="1899-12-31T09:10:24"/>
    <s v="Waffle"/>
    <n v="1.5"/>
  </r>
  <r>
    <x v="32"/>
    <d v="1899-12-31T09:13:00"/>
    <s v="Latte"/>
    <n v="3.8"/>
  </r>
  <r>
    <x v="32"/>
    <d v="1899-12-31T09:14:43"/>
    <s v="Apple Pie"/>
    <n v="3.25"/>
  </r>
  <r>
    <x v="32"/>
    <d v="1899-12-31T09:15:18"/>
    <s v="Americano"/>
    <n v="2.75"/>
  </r>
  <r>
    <x v="32"/>
    <d v="1899-12-31T09:24:14"/>
    <s v="Apple Pie"/>
    <n v="3.25"/>
  </r>
  <r>
    <x v="32"/>
    <d v="1899-12-31T09:27:24"/>
    <s v="Orange Juice"/>
    <n v="3.5"/>
  </r>
  <r>
    <x v="32"/>
    <d v="1899-12-31T09:31:26"/>
    <s v="Apple Pie"/>
    <n v="3.25"/>
  </r>
  <r>
    <x v="32"/>
    <d v="1899-12-31T09:32:09"/>
    <s v="Black Tea"/>
    <n v="2"/>
  </r>
  <r>
    <x v="32"/>
    <d v="1899-12-31T09:32:26"/>
    <s v="Apple Pie"/>
    <n v="3.25"/>
  </r>
  <r>
    <x v="32"/>
    <d v="1899-12-31T09:34:53"/>
    <s v="Brownie"/>
    <n v="3.5"/>
  </r>
  <r>
    <x v="32"/>
    <d v="1899-12-31T09:35:28"/>
    <s v="Apple Pie"/>
    <n v="3.25"/>
  </r>
  <r>
    <x v="32"/>
    <d v="1899-12-31T09:37:11"/>
    <s v="Americano"/>
    <n v="2.75"/>
  </r>
  <r>
    <x v="32"/>
    <d v="1899-12-31T09:37:54"/>
    <s v="Waffle"/>
    <n v="1.5"/>
  </r>
  <r>
    <x v="32"/>
    <d v="1899-12-31T09:39:30"/>
    <s v="Black Tea"/>
    <n v="2"/>
  </r>
  <r>
    <x v="32"/>
    <d v="1899-12-31T09:40:47"/>
    <s v="Brownie"/>
    <n v="3.5"/>
  </r>
  <r>
    <x v="32"/>
    <d v="1899-12-31T09:41:48"/>
    <s v="Lemonade"/>
    <n v="2.5"/>
  </r>
  <r>
    <x v="32"/>
    <d v="1899-12-31T09:44:15"/>
    <s v="Orange Cake"/>
    <n v="2.99"/>
  </r>
  <r>
    <x v="32"/>
    <d v="1899-12-31T09:48:51"/>
    <s v="Black Tea"/>
    <n v="2"/>
  </r>
  <r>
    <x v="32"/>
    <d v="1899-12-31T09:55:03"/>
    <s v="Orange Juice"/>
    <n v="3.5"/>
  </r>
  <r>
    <x v="32"/>
    <d v="1899-12-31T09:56:03"/>
    <s v="Orange Juice"/>
    <n v="3.5"/>
  </r>
  <r>
    <x v="32"/>
    <d v="1899-12-31T09:59:39"/>
    <s v="Black Tea"/>
    <n v="2"/>
  </r>
  <r>
    <x v="32"/>
    <d v="1899-12-31T10:01:23"/>
    <s v="Lemonade"/>
    <n v="2.5"/>
  </r>
  <r>
    <x v="32"/>
    <d v="1899-12-31T10:02:06"/>
    <s v="Americano"/>
    <n v="2.75"/>
  </r>
  <r>
    <x v="32"/>
    <d v="1899-12-31T10:06:17"/>
    <s v="Apple Pie"/>
    <n v="3.25"/>
  </r>
  <r>
    <x v="32"/>
    <d v="1899-12-31T10:08:09"/>
    <s v="Black Tea"/>
    <n v="2"/>
  </r>
  <r>
    <x v="32"/>
    <d v="1899-12-31T10:09:27"/>
    <s v="Apple Pie"/>
    <n v="3.25"/>
  </r>
  <r>
    <x v="32"/>
    <d v="1899-12-31T10:11:45"/>
    <s v="Apple Pie"/>
    <n v="3.25"/>
  </r>
  <r>
    <x v="32"/>
    <d v="1899-12-31T10:13:37"/>
    <s v="Apple Pie"/>
    <n v="3.25"/>
  </r>
  <r>
    <x v="32"/>
    <d v="1899-12-31T10:21:50"/>
    <s v="Americano"/>
    <n v="2.75"/>
  </r>
  <r>
    <x v="32"/>
    <d v="1899-12-31T10:22:50"/>
    <s v="Lemonade"/>
    <n v="2.5"/>
  </r>
  <r>
    <x v="32"/>
    <d v="1899-12-31T10:25:34"/>
    <s v="Latte"/>
    <n v="3.8"/>
  </r>
  <r>
    <x v="32"/>
    <d v="1899-12-31T10:28:44"/>
    <s v="Waffle"/>
    <n v="1.5"/>
  </r>
  <r>
    <x v="32"/>
    <d v="1899-12-31T10:38:58"/>
    <s v="Waffle"/>
    <n v="1.5"/>
  </r>
  <r>
    <x v="32"/>
    <d v="1899-12-31T10:39:32"/>
    <s v="Lemonade"/>
    <n v="2.5"/>
  </r>
  <r>
    <x v="32"/>
    <d v="1899-12-31T10:47:02"/>
    <s v="Black Tea"/>
    <n v="2"/>
  </r>
  <r>
    <x v="32"/>
    <d v="1899-12-31T10:51:55"/>
    <s v="Apple Pie"/>
    <n v="3.25"/>
  </r>
  <r>
    <x v="32"/>
    <d v="1899-12-31T10:54:22"/>
    <s v="Black Tea"/>
    <n v="2"/>
  </r>
  <r>
    <x v="32"/>
    <d v="1899-12-31T11:09:12"/>
    <s v="Black Tea"/>
    <n v="2"/>
  </r>
  <r>
    <x v="32"/>
    <d v="1899-12-31T11:09:47"/>
    <s v="Waffle"/>
    <n v="1.5"/>
  </r>
  <r>
    <x v="32"/>
    <d v="1899-12-31T11:16:07"/>
    <s v="Latte"/>
    <n v="3.8"/>
  </r>
  <r>
    <x v="32"/>
    <d v="1899-12-31T11:16:42"/>
    <s v="Orange Cake"/>
    <n v="2.99"/>
  </r>
  <r>
    <x v="32"/>
    <d v="1899-12-31T11:19:00"/>
    <s v="Americano"/>
    <n v="2.75"/>
  </r>
  <r>
    <x v="32"/>
    <d v="1899-12-31T11:25:46"/>
    <s v="Waffle"/>
    <n v="1.5"/>
  </r>
  <r>
    <x v="32"/>
    <d v="1899-12-31T11:29:48"/>
    <s v="Lemonade"/>
    <n v="2.5"/>
  </r>
  <r>
    <x v="32"/>
    <d v="1899-12-31T11:33:58"/>
    <s v="Waffle"/>
    <n v="1.5"/>
  </r>
  <r>
    <x v="32"/>
    <d v="1899-12-31T11:34:33"/>
    <s v="Americano"/>
    <n v="2.75"/>
  </r>
  <r>
    <x v="32"/>
    <d v="1899-12-31T11:38:35"/>
    <s v="Apple Juice"/>
    <n v="3"/>
  </r>
  <r>
    <x v="32"/>
    <d v="1899-12-31T11:41:28"/>
    <s v="Orange Juice"/>
    <n v="3.5"/>
  </r>
  <r>
    <x v="32"/>
    <d v="1899-12-31T11:53:59"/>
    <s v="Orange Juice"/>
    <n v="3.5"/>
  </r>
  <r>
    <x v="32"/>
    <d v="1899-12-31T11:56:35"/>
    <s v="Black Tea"/>
    <n v="2"/>
  </r>
  <r>
    <x v="32"/>
    <d v="1899-12-31T12:00:19"/>
    <s v="Latte"/>
    <n v="3.8"/>
  </r>
  <r>
    <x v="32"/>
    <d v="1899-12-31T12:01:20"/>
    <s v="Apple Pie"/>
    <n v="3.25"/>
  </r>
  <r>
    <x v="32"/>
    <d v="1899-12-31T12:03:38"/>
    <s v="Brownie"/>
    <n v="3.5"/>
  </r>
  <r>
    <x v="32"/>
    <d v="1899-12-31T12:07:23"/>
    <s v="Orange Cake"/>
    <n v="2.99"/>
  </r>
  <r>
    <x v="32"/>
    <d v="1899-12-31T12:07:31"/>
    <s v="Latte"/>
    <n v="3.8"/>
  </r>
  <r>
    <x v="32"/>
    <d v="1899-12-31T12:08:23"/>
    <s v="Waffle"/>
    <n v="1.5"/>
  </r>
  <r>
    <x v="32"/>
    <d v="1899-12-31T12:09:15"/>
    <s v="Latte"/>
    <n v="3.8"/>
  </r>
  <r>
    <x v="32"/>
    <d v="1899-12-31T12:21:04"/>
    <s v="Americano"/>
    <n v="2.75"/>
  </r>
  <r>
    <x v="32"/>
    <d v="1899-12-31T12:26:58"/>
    <s v="Hot Choc"/>
    <n v="3"/>
  </r>
  <r>
    <x v="32"/>
    <d v="1899-12-31T12:33:01"/>
    <s v="Black Tea"/>
    <n v="2"/>
  </r>
  <r>
    <x v="32"/>
    <d v="1899-12-31T12:33:35"/>
    <s v="Americano"/>
    <n v="2.75"/>
  </r>
  <r>
    <x v="32"/>
    <d v="1899-12-31T12:34:44"/>
    <s v="Black Tea"/>
    <n v="2"/>
  </r>
  <r>
    <x v="32"/>
    <d v="1899-12-31T12:35:45"/>
    <s v="Black Tea"/>
    <n v="2"/>
  </r>
  <r>
    <x v="32"/>
    <d v="1899-12-31T12:42:48"/>
    <s v="Latte"/>
    <n v="3.8"/>
  </r>
  <r>
    <x v="32"/>
    <d v="1899-12-31T12:47:33"/>
    <s v="Brownie"/>
    <n v="3.5"/>
  </r>
  <r>
    <x v="32"/>
    <d v="1899-12-31T12:52:18"/>
    <s v="Orange Juice"/>
    <n v="3.5"/>
  </r>
  <r>
    <x v="32"/>
    <d v="1899-12-31T12:59:39"/>
    <s v="White Tea"/>
    <n v="2.65"/>
  </r>
  <r>
    <x v="32"/>
    <d v="1899-12-31T13:01:14"/>
    <s v="Latte"/>
    <n v="3.8"/>
  </r>
  <r>
    <x v="32"/>
    <d v="1899-12-31T13:11:54"/>
    <s v="Latte"/>
    <n v="3.8"/>
  </r>
  <r>
    <x v="32"/>
    <d v="1899-12-31T13:14:20"/>
    <s v="Latte"/>
    <n v="3.8"/>
  </r>
  <r>
    <x v="32"/>
    <d v="1899-12-31T13:15:21"/>
    <s v="Latte"/>
    <n v="3.8"/>
  </r>
  <r>
    <x v="32"/>
    <d v="1899-12-31T13:16:39"/>
    <s v="White Tea"/>
    <n v="2.65"/>
  </r>
  <r>
    <x v="32"/>
    <d v="1899-12-31T13:21:50"/>
    <s v="Brownie"/>
    <n v="3.5"/>
  </r>
  <r>
    <x v="32"/>
    <d v="1899-12-31T13:23:16"/>
    <s v="Hot Choc"/>
    <n v="3"/>
  </r>
  <r>
    <x v="32"/>
    <d v="1899-12-31T13:25:26"/>
    <s v="Latte"/>
    <n v="3.8"/>
  </r>
  <r>
    <x v="32"/>
    <d v="1899-12-31T13:26:26"/>
    <s v="Apple Pie"/>
    <n v="3.25"/>
  </r>
  <r>
    <x v="32"/>
    <d v="1899-12-31T13:32:29"/>
    <s v="Waffle"/>
    <n v="1.5"/>
  </r>
  <r>
    <x v="32"/>
    <d v="1899-12-31T13:38:49"/>
    <s v="Black Tea"/>
    <n v="2"/>
  </r>
  <r>
    <x v="32"/>
    <d v="1899-12-31T13:39:41"/>
    <s v="Americano"/>
    <n v="2.75"/>
  </r>
  <r>
    <x v="32"/>
    <d v="1899-12-31T13:48:37"/>
    <s v="Latte"/>
    <n v="3.8"/>
  </r>
  <r>
    <x v="32"/>
    <d v="1899-12-31T13:48:54"/>
    <s v="White Tea"/>
    <n v="2.65"/>
  </r>
  <r>
    <x v="32"/>
    <d v="1899-12-31T13:49:20"/>
    <s v="Americano"/>
    <n v="2.75"/>
  </r>
  <r>
    <x v="32"/>
    <d v="1899-12-31T13:49:29"/>
    <s v="Orange Juice"/>
    <n v="3.5"/>
  </r>
  <r>
    <x v="32"/>
    <d v="1899-12-31T13:50:20"/>
    <s v="Lemonade"/>
    <n v="2.5"/>
  </r>
  <r>
    <x v="32"/>
    <d v="1899-12-31T13:51:30"/>
    <s v="Latte"/>
    <n v="3.8"/>
  </r>
  <r>
    <x v="32"/>
    <d v="1899-12-31T13:54:14"/>
    <s v="Waffle"/>
    <n v="1.5"/>
  </r>
  <r>
    <x v="32"/>
    <d v="1899-12-31T14:06:11"/>
    <s v="Latte"/>
    <n v="3.8"/>
  </r>
  <r>
    <x v="32"/>
    <d v="1899-12-31T14:08:55"/>
    <s v="Black Tea"/>
    <n v="2"/>
  </r>
  <r>
    <x v="32"/>
    <d v="1899-12-31T14:09:04"/>
    <s v="Hot Choc"/>
    <n v="3"/>
  </r>
  <r>
    <x v="32"/>
    <d v="1899-12-31T14:09:30"/>
    <s v="Latte"/>
    <n v="3.8"/>
  </r>
  <r>
    <x v="32"/>
    <d v="1899-12-31T14:12:48"/>
    <s v="Brownie"/>
    <n v="3.5"/>
  </r>
  <r>
    <x v="32"/>
    <d v="1899-12-31T14:18:25"/>
    <s v="Black Tea"/>
    <n v="2"/>
  </r>
  <r>
    <x v="32"/>
    <d v="1899-12-31T14:19:00"/>
    <s v="Brownie"/>
    <n v="3.5"/>
  </r>
  <r>
    <x v="32"/>
    <d v="1899-12-31T14:19:08"/>
    <s v="Orange Juice"/>
    <n v="3.5"/>
  </r>
  <r>
    <x v="32"/>
    <d v="1899-12-31T14:20:35"/>
    <s v="Apple Juice"/>
    <n v="3"/>
  </r>
  <r>
    <x v="32"/>
    <d v="1899-12-31T14:22:10"/>
    <s v="Apple Pie"/>
    <n v="3.25"/>
  </r>
  <r>
    <x v="32"/>
    <d v="1899-12-31T14:22:44"/>
    <s v="Black Tea"/>
    <n v="2"/>
  </r>
  <r>
    <x v="32"/>
    <d v="1899-12-31T14:24:19"/>
    <s v="Brownie"/>
    <n v="3.5"/>
  </r>
  <r>
    <x v="32"/>
    <d v="1899-12-31T14:36:08"/>
    <s v="Orange Cake"/>
    <n v="2.99"/>
  </r>
  <r>
    <x v="32"/>
    <d v="1899-12-31T14:40:44"/>
    <s v="Apple Pie"/>
    <n v="3.25"/>
  </r>
  <r>
    <x v="32"/>
    <d v="1899-12-31T14:43:54"/>
    <s v="Latte"/>
    <n v="3.8"/>
  </r>
  <r>
    <x v="32"/>
    <d v="1899-12-31T14:46:04"/>
    <s v="White Tea"/>
    <n v="2.65"/>
  </r>
  <r>
    <x v="32"/>
    <d v="1899-12-31T14:52:59"/>
    <s v="Waffle"/>
    <n v="1.5"/>
  </r>
  <r>
    <x v="32"/>
    <d v="1899-12-31T14:54:08"/>
    <s v="Orange Cake"/>
    <n v="2.99"/>
  </r>
  <r>
    <x v="32"/>
    <d v="1899-12-31T15:03:38"/>
    <s v="Americano"/>
    <n v="2.75"/>
  </r>
  <r>
    <x v="32"/>
    <d v="1899-12-31T15:03:47"/>
    <s v="Lemonade"/>
    <n v="2.5"/>
  </r>
  <r>
    <x v="32"/>
    <d v="1899-12-31T15:05:30"/>
    <s v="Black Tea"/>
    <n v="2"/>
  </r>
  <r>
    <x v="32"/>
    <d v="1899-12-31T15:06:05"/>
    <s v="Black Tea"/>
    <n v="2"/>
  </r>
  <r>
    <x v="32"/>
    <d v="1899-12-31T15:12:42"/>
    <s v="White Tea"/>
    <n v="2.65"/>
  </r>
  <r>
    <x v="32"/>
    <d v="1899-12-31T15:13:52"/>
    <s v="Apple Juice"/>
    <n v="3"/>
  </r>
  <r>
    <x v="32"/>
    <d v="1899-12-31T15:20:12"/>
    <s v="Hot Choc"/>
    <n v="3"/>
  </r>
  <r>
    <x v="32"/>
    <d v="1899-12-31T15:22:21"/>
    <s v="Apple Juice"/>
    <n v="3"/>
  </r>
  <r>
    <x v="32"/>
    <d v="1899-12-31T15:27:50"/>
    <s v="Brownie"/>
    <n v="3.5"/>
  </r>
  <r>
    <x v="32"/>
    <d v="1899-12-31T15:28:24"/>
    <s v="Black Tea"/>
    <n v="2"/>
  </r>
  <r>
    <x v="32"/>
    <d v="1899-12-31T15:30:25"/>
    <s v="Apple Pie"/>
    <n v="3.25"/>
  </r>
  <r>
    <x v="32"/>
    <d v="1899-12-31T15:31:00"/>
    <s v="Hot Choc"/>
    <n v="3"/>
  </r>
  <r>
    <x v="32"/>
    <d v="1899-12-31T15:34:36"/>
    <s v="Latte"/>
    <n v="3.8"/>
  </r>
  <r>
    <x v="33"/>
    <d v="1899-12-31T08:16:18"/>
    <s v="Waffle"/>
    <n v="1.5"/>
  </r>
  <r>
    <x v="33"/>
    <d v="1899-12-31T08:17:18"/>
    <s v="Apple Pie"/>
    <n v="3.25"/>
  </r>
  <r>
    <x v="33"/>
    <d v="1899-12-31T08:17:27"/>
    <s v="Waffle"/>
    <n v="1.5"/>
  </r>
  <r>
    <x v="33"/>
    <d v="1899-12-31T08:18:19"/>
    <s v="Orange Juice"/>
    <n v="3.5"/>
  </r>
  <r>
    <x v="33"/>
    <d v="1899-12-31T08:20:02"/>
    <s v="Latte"/>
    <n v="3.8"/>
  </r>
  <r>
    <x v="33"/>
    <d v="1899-12-31T08:20:20"/>
    <s v="Lemonade"/>
    <n v="2.5"/>
  </r>
  <r>
    <x v="33"/>
    <d v="1899-12-31T08:20:28"/>
    <s v="Orange Cake"/>
    <n v="2.99"/>
  </r>
  <r>
    <x v="33"/>
    <d v="1899-12-31T08:23:04"/>
    <s v="Black Tea"/>
    <n v="2"/>
  </r>
  <r>
    <x v="33"/>
    <d v="1899-12-31T08:28:32"/>
    <s v="Apple Pie"/>
    <n v="3.25"/>
  </r>
  <r>
    <x v="33"/>
    <d v="1899-12-31T08:31:42"/>
    <s v="Apple Juice"/>
    <n v="3"/>
  </r>
  <r>
    <x v="33"/>
    <d v="1899-12-31T08:34:09"/>
    <s v="Hot Choc"/>
    <n v="3"/>
  </r>
  <r>
    <x v="33"/>
    <d v="1899-12-31T08:38:28"/>
    <s v="Orange Cake"/>
    <n v="2.99"/>
  </r>
  <r>
    <x v="33"/>
    <d v="1899-12-31T08:40:03"/>
    <s v="Orange Juice"/>
    <n v="3.5"/>
  </r>
  <r>
    <x v="33"/>
    <d v="1899-12-31T08:42:13"/>
    <s v="Waffle"/>
    <n v="1.5"/>
  </r>
  <r>
    <x v="33"/>
    <d v="1899-12-31T08:42:30"/>
    <s v="Latte"/>
    <n v="3.8"/>
  </r>
  <r>
    <x v="33"/>
    <d v="1899-12-31T08:43:22"/>
    <s v="Black Tea"/>
    <n v="2"/>
  </r>
  <r>
    <x v="33"/>
    <d v="1899-12-31T08:47:15"/>
    <s v="Orange Juice"/>
    <n v="3.5"/>
  </r>
  <r>
    <x v="33"/>
    <d v="1899-12-31T08:48:50"/>
    <s v="Brownie"/>
    <n v="3.5"/>
  </r>
  <r>
    <x v="33"/>
    <d v="1899-12-31T08:49:34"/>
    <s v="Apple Pie"/>
    <n v="3.25"/>
  </r>
  <r>
    <x v="33"/>
    <d v="1899-12-31T08:53:27"/>
    <s v="Lemonade"/>
    <n v="2.5"/>
  </r>
  <r>
    <x v="33"/>
    <d v="1899-12-31T08:54:01"/>
    <s v="Latte"/>
    <n v="3.8"/>
  </r>
  <r>
    <x v="33"/>
    <d v="1899-12-31T08:58:03"/>
    <s v="Waffle"/>
    <n v="1.5"/>
  </r>
  <r>
    <x v="33"/>
    <d v="1899-12-31T08:59:47"/>
    <s v="Brownie"/>
    <n v="3.5"/>
  </r>
  <r>
    <x v="33"/>
    <d v="1899-12-31T09:04:41"/>
    <s v="Latte"/>
    <n v="3.8"/>
  </r>
  <r>
    <x v="33"/>
    <d v="1899-12-31T09:06:59"/>
    <s v="Latte"/>
    <n v="3.8"/>
  </r>
  <r>
    <x v="33"/>
    <d v="1899-12-31T09:07:34"/>
    <s v="Waffle"/>
    <n v="1.5"/>
  </r>
  <r>
    <x v="33"/>
    <d v="1899-12-31T09:08:25"/>
    <s v="Black Tea"/>
    <n v="2"/>
  </r>
  <r>
    <x v="33"/>
    <d v="1899-12-31T09:09:26"/>
    <s v="Apple Pie"/>
    <n v="3.25"/>
  </r>
  <r>
    <x v="33"/>
    <d v="1899-12-31T09:22:58"/>
    <s v="White Tea"/>
    <n v="2.65"/>
  </r>
  <r>
    <x v="33"/>
    <d v="1899-12-31T09:23:15"/>
    <s v="White Tea"/>
    <n v="2.65"/>
  </r>
  <r>
    <x v="33"/>
    <d v="1899-12-31T09:23:24"/>
    <s v="Orange Cake"/>
    <n v="2.99"/>
  </r>
  <r>
    <x v="33"/>
    <d v="1899-12-31T09:26:25"/>
    <s v="Black Tea"/>
    <n v="2"/>
  </r>
  <r>
    <x v="33"/>
    <d v="1899-12-31T09:31:54"/>
    <s v="Apple Pie"/>
    <n v="3.25"/>
  </r>
  <r>
    <x v="33"/>
    <d v="1899-12-31T09:38:23"/>
    <s v="Apple Pie"/>
    <n v="3.25"/>
  </r>
  <r>
    <x v="33"/>
    <d v="1899-12-31T09:45:26"/>
    <s v="Waffle"/>
    <n v="1.5"/>
  </r>
  <r>
    <x v="33"/>
    <d v="1899-12-31T09:46:44"/>
    <s v="Latte"/>
    <n v="3.8"/>
  </r>
  <r>
    <x v="33"/>
    <d v="1899-12-31T09:50:28"/>
    <s v="Americano"/>
    <n v="2.75"/>
  </r>
  <r>
    <x v="33"/>
    <d v="1899-12-31T09:52:38"/>
    <s v="Orange Juice"/>
    <n v="3.5"/>
  </r>
  <r>
    <x v="33"/>
    <d v="1899-12-31T09:53:04"/>
    <s v="Orange Cake"/>
    <n v="2.99"/>
  </r>
  <r>
    <x v="33"/>
    <d v="1899-12-31T09:59:41"/>
    <s v="Latte"/>
    <n v="3.8"/>
  </r>
  <r>
    <x v="33"/>
    <d v="1899-12-31T10:01:25"/>
    <s v="Orange Cake"/>
    <n v="2.99"/>
  </r>
  <r>
    <x v="33"/>
    <d v="1899-12-31T10:05:01"/>
    <s v="Apple Juice"/>
    <n v="3"/>
  </r>
  <r>
    <x v="33"/>
    <d v="1899-12-31T10:07:36"/>
    <s v="Latte"/>
    <n v="3.8"/>
  </r>
  <r>
    <x v="33"/>
    <d v="1899-12-31T10:11:30"/>
    <s v="Apple Pie"/>
    <n v="3.25"/>
  </r>
  <r>
    <x v="33"/>
    <d v="1899-12-31T10:15:14"/>
    <s v="White Tea"/>
    <n v="2.65"/>
  </r>
  <r>
    <x v="33"/>
    <d v="1899-12-31T10:19:16"/>
    <s v="Waffle"/>
    <n v="1.5"/>
  </r>
  <r>
    <x v="33"/>
    <d v="1899-12-31T10:20:25"/>
    <s v="Hot Choc"/>
    <n v="3"/>
  </r>
  <r>
    <x v="33"/>
    <d v="1899-12-31T10:22:35"/>
    <s v="Waffle"/>
    <n v="1.5"/>
  </r>
  <r>
    <x v="33"/>
    <d v="1899-12-31T10:33:40"/>
    <s v="Apple Pie"/>
    <n v="3.25"/>
  </r>
  <r>
    <x v="33"/>
    <d v="1899-12-31T10:43:36"/>
    <s v="Orange Juice"/>
    <n v="3.5"/>
  </r>
  <r>
    <x v="33"/>
    <d v="1899-12-31T10:44:02"/>
    <s v="Latte"/>
    <n v="3.8"/>
  </r>
  <r>
    <x v="33"/>
    <d v="1899-12-31T10:45:37"/>
    <s v="Apple Pie"/>
    <n v="3.25"/>
  </r>
  <r>
    <x v="33"/>
    <d v="1899-12-31T10:46:29"/>
    <s v="Latte"/>
    <n v="3.8"/>
  </r>
  <r>
    <x v="33"/>
    <d v="1899-12-31T10:49:05"/>
    <s v="Black Tea"/>
    <n v="2"/>
  </r>
  <r>
    <x v="33"/>
    <d v="1899-12-31T10:54:33"/>
    <s v="Apple Pie"/>
    <n v="3.25"/>
  </r>
  <r>
    <x v="33"/>
    <d v="1899-12-31T10:58:52"/>
    <s v="Black Tea"/>
    <n v="2"/>
  </r>
  <r>
    <x v="33"/>
    <d v="1899-12-31T11:01:36"/>
    <s v="Latte"/>
    <n v="3.8"/>
  </r>
  <r>
    <x v="33"/>
    <d v="1899-12-31T11:03:20"/>
    <s v="Latte"/>
    <n v="3.8"/>
  </r>
  <r>
    <x v="33"/>
    <d v="1899-12-31T11:06:39"/>
    <s v="Black Tea"/>
    <n v="2"/>
  </r>
  <r>
    <x v="33"/>
    <d v="1899-12-31T11:08:14"/>
    <s v="Orange Cake"/>
    <n v="2.99"/>
  </r>
  <r>
    <x v="33"/>
    <d v="1899-12-31T11:09:40"/>
    <s v="Black Tea"/>
    <n v="2"/>
  </r>
  <r>
    <x v="33"/>
    <d v="1899-12-31T11:12:07"/>
    <s v="Americano"/>
    <n v="2.75"/>
  </r>
  <r>
    <x v="33"/>
    <d v="1899-12-31T11:14:17"/>
    <s v="White Tea"/>
    <n v="2.65"/>
  </r>
  <r>
    <x v="33"/>
    <d v="1899-12-31T11:20:02"/>
    <s v="Americano"/>
    <n v="2.75"/>
  </r>
  <r>
    <x v="33"/>
    <d v="1899-12-31T11:21:37"/>
    <s v="Apple Pie"/>
    <n v="3.25"/>
  </r>
  <r>
    <x v="33"/>
    <d v="1899-12-31T11:22:12"/>
    <s v="Black Tea"/>
    <n v="2"/>
  </r>
  <r>
    <x v="33"/>
    <d v="1899-12-31T11:23:47"/>
    <s v="Latte"/>
    <n v="3.8"/>
  </r>
  <r>
    <x v="33"/>
    <d v="1899-12-31T11:24:56"/>
    <s v="Apple Pie"/>
    <n v="3.25"/>
  </r>
  <r>
    <x v="33"/>
    <d v="1899-12-31T11:25:57"/>
    <s v="Waffle"/>
    <n v="1.5"/>
  </r>
  <r>
    <x v="33"/>
    <d v="1899-12-31T11:26:05"/>
    <s v="Apple Juice"/>
    <n v="3"/>
  </r>
  <r>
    <x v="33"/>
    <d v="1899-12-31T11:39:29"/>
    <s v="Waffle"/>
    <n v="1.5"/>
  </r>
  <r>
    <x v="33"/>
    <d v="1899-12-31T11:40:03"/>
    <s v="Black Tea"/>
    <n v="2"/>
  </r>
  <r>
    <x v="33"/>
    <d v="1899-12-31T11:40:38"/>
    <s v="Apple Pie"/>
    <n v="3.25"/>
  </r>
  <r>
    <x v="33"/>
    <d v="1899-12-31T11:40:55"/>
    <s v="Americano"/>
    <n v="2.75"/>
  </r>
  <r>
    <x v="33"/>
    <d v="1899-12-31T11:41:21"/>
    <s v="Apple Pie"/>
    <n v="3.25"/>
  </r>
  <r>
    <x v="33"/>
    <d v="1899-12-31T11:43:31"/>
    <s v="Brownie"/>
    <n v="3.5"/>
  </r>
  <r>
    <x v="33"/>
    <d v="1899-12-31T11:44:57"/>
    <s v="Apple Juice"/>
    <n v="3"/>
  </r>
  <r>
    <x v="33"/>
    <d v="1899-12-31T11:45:32"/>
    <s v="Latte"/>
    <n v="3.8"/>
  </r>
  <r>
    <x v="33"/>
    <d v="1899-12-31T11:46:15"/>
    <s v="Black Tea"/>
    <n v="2"/>
  </r>
  <r>
    <x v="33"/>
    <d v="1899-12-31T11:48:59"/>
    <s v="Latte"/>
    <n v="3.8"/>
  </r>
  <r>
    <x v="33"/>
    <d v="1899-12-31T11:50:51"/>
    <s v="Apple Pie"/>
    <n v="3.25"/>
  </r>
  <r>
    <x v="33"/>
    <d v="1899-12-31T11:51:26"/>
    <s v="White Tea"/>
    <n v="2.65"/>
  </r>
  <r>
    <x v="33"/>
    <d v="1899-12-31T11:55:45"/>
    <s v="Apple Juice"/>
    <n v="3"/>
  </r>
  <r>
    <x v="33"/>
    <d v="1899-12-31T12:03:32"/>
    <s v="Orange Juice"/>
    <n v="3.5"/>
  </r>
  <r>
    <x v="33"/>
    <d v="1899-12-31T12:04:49"/>
    <s v="Orange Juice"/>
    <n v="3.5"/>
  </r>
  <r>
    <x v="33"/>
    <d v="1899-12-31T12:08:51"/>
    <s v="White Tea"/>
    <n v="2.65"/>
  </r>
  <r>
    <x v="33"/>
    <d v="1899-12-31T12:09:35"/>
    <s v="Apple Pie"/>
    <n v="3.25"/>
  </r>
  <r>
    <x v="33"/>
    <d v="1899-12-31T12:11:27"/>
    <s v="Waffle"/>
    <n v="1.5"/>
  </r>
  <r>
    <x v="33"/>
    <d v="1899-12-31T12:19:22"/>
    <s v="Apple Pie"/>
    <n v="3.25"/>
  </r>
  <r>
    <x v="33"/>
    <d v="1899-12-31T12:21:40"/>
    <s v="Latte"/>
    <n v="3.8"/>
  </r>
  <r>
    <x v="33"/>
    <d v="1899-12-31T12:21:49"/>
    <s v="Orange Juice"/>
    <n v="3.5"/>
  </r>
  <r>
    <x v="33"/>
    <d v="1899-12-31T12:25:34"/>
    <s v="Black Tea"/>
    <n v="2"/>
  </r>
  <r>
    <x v="33"/>
    <d v="1899-12-31T12:28:52"/>
    <s v="Orange Cake"/>
    <n v="2.99"/>
  </r>
  <r>
    <x v="33"/>
    <d v="1899-12-31T12:30:36"/>
    <s v="Apple Juice"/>
    <n v="3"/>
  </r>
  <r>
    <x v="33"/>
    <d v="1899-12-31T12:30:36"/>
    <s v="Black Tea"/>
    <n v="2"/>
  </r>
  <r>
    <x v="33"/>
    <d v="1899-12-31T12:32:28"/>
    <s v="Apple Pie"/>
    <n v="3.25"/>
  </r>
  <r>
    <x v="33"/>
    <d v="1899-12-31T12:34:03"/>
    <s v="Lemonade"/>
    <n v="2.5"/>
  </r>
  <r>
    <x v="33"/>
    <d v="1899-12-31T12:35:38"/>
    <s v="Waffle"/>
    <n v="1.5"/>
  </r>
  <r>
    <x v="33"/>
    <d v="1899-12-31T12:36:56"/>
    <s v="Black Tea"/>
    <n v="2"/>
  </r>
  <r>
    <x v="33"/>
    <d v="1899-12-31T12:39:58"/>
    <s v="Brownie"/>
    <n v="3.5"/>
  </r>
  <r>
    <x v="33"/>
    <d v="1899-12-31T12:42:16"/>
    <s v="White Tea"/>
    <n v="2.65"/>
  </r>
  <r>
    <x v="33"/>
    <d v="1899-12-31T12:44:08"/>
    <s v="Americano"/>
    <n v="2.75"/>
  </r>
  <r>
    <x v="33"/>
    <d v="1899-12-31T12:45:00"/>
    <s v="Black Tea"/>
    <n v="2"/>
  </r>
  <r>
    <x v="33"/>
    <d v="1899-12-31T12:45:43"/>
    <s v="White Tea"/>
    <n v="2.65"/>
  </r>
  <r>
    <x v="33"/>
    <d v="1899-12-31T12:46:52"/>
    <s v="Apple Pie"/>
    <n v="3.25"/>
  </r>
  <r>
    <x v="33"/>
    <d v="1899-12-31T12:48:36"/>
    <s v="Apple Juice"/>
    <n v="3"/>
  </r>
  <r>
    <x v="33"/>
    <d v="1899-12-31T12:49:02"/>
    <s v="Waffle"/>
    <n v="1.5"/>
  </r>
  <r>
    <x v="33"/>
    <d v="1899-12-31T12:53:38"/>
    <s v="Apple Pie"/>
    <n v="3.25"/>
  </r>
  <r>
    <x v="33"/>
    <d v="1899-12-31T12:55:22"/>
    <s v="White Tea"/>
    <n v="2.65"/>
  </r>
  <r>
    <x v="33"/>
    <d v="1899-12-31T12:59:50"/>
    <s v="Latte"/>
    <n v="3.8"/>
  </r>
  <r>
    <x v="33"/>
    <d v="1899-12-31T13:01:34"/>
    <s v="Americano"/>
    <n v="2.75"/>
  </r>
  <r>
    <x v="33"/>
    <d v="1899-12-31T13:01:42"/>
    <s v="Black Tea"/>
    <n v="2"/>
  </r>
  <r>
    <x v="33"/>
    <d v="1899-12-31T13:03:26"/>
    <s v="Apple Pie"/>
    <n v="3.25"/>
  </r>
  <r>
    <x v="33"/>
    <d v="1899-12-31T13:07:36"/>
    <s v="Waffle"/>
    <n v="1.5"/>
  </r>
  <r>
    <x v="33"/>
    <d v="1899-12-31T13:16:49"/>
    <s v="Latte"/>
    <n v="3.8"/>
  </r>
  <r>
    <x v="33"/>
    <d v="1899-12-31T13:18:59"/>
    <s v="Orange Cake"/>
    <n v="2.99"/>
  </r>
  <r>
    <x v="33"/>
    <d v="1899-12-31T13:19:34"/>
    <s v="Apple Juice"/>
    <n v="3"/>
  </r>
  <r>
    <x v="33"/>
    <d v="1899-12-31T13:22:35"/>
    <s v="Orange Cake"/>
    <n v="2.99"/>
  </r>
  <r>
    <x v="33"/>
    <d v="1899-12-31T13:23:36"/>
    <s v="Waffle"/>
    <n v="1.5"/>
  </r>
  <r>
    <x v="33"/>
    <d v="1899-12-31T13:25:45"/>
    <s v="Orange Cake"/>
    <n v="2.99"/>
  </r>
  <r>
    <x v="33"/>
    <d v="1899-12-31T13:26:37"/>
    <s v="Lemonade"/>
    <n v="2.5"/>
  </r>
  <r>
    <x v="33"/>
    <d v="1899-12-31T13:35:59"/>
    <s v="Lemonade"/>
    <n v="2.5"/>
  </r>
  <r>
    <x v="33"/>
    <d v="1899-12-31T13:46:38"/>
    <s v="Orange Juice"/>
    <n v="3.5"/>
  </r>
  <r>
    <x v="33"/>
    <d v="1899-12-31T13:46:55"/>
    <s v="Apple Pie"/>
    <n v="3.25"/>
  </r>
  <r>
    <x v="33"/>
    <d v="1899-12-31T13:51:14"/>
    <s v="Americano"/>
    <n v="2.75"/>
  </r>
  <r>
    <x v="33"/>
    <d v="1899-12-31T13:52:24"/>
    <s v="White Tea"/>
    <n v="2.65"/>
  </r>
  <r>
    <x v="33"/>
    <d v="1899-12-31T13:53:24"/>
    <s v="Black Tea"/>
    <n v="2"/>
  </r>
  <r>
    <x v="33"/>
    <d v="1899-12-31T13:55:42"/>
    <s v="Waffle"/>
    <n v="1.5"/>
  </r>
  <r>
    <x v="33"/>
    <d v="1899-12-31T13:56:00"/>
    <s v="White Tea"/>
    <n v="2.65"/>
  </r>
  <r>
    <x v="33"/>
    <d v="1899-12-31T13:58:18"/>
    <s v="Orange Juice"/>
    <n v="3.5"/>
  </r>
  <r>
    <x v="33"/>
    <d v="1899-12-31T14:00:01"/>
    <s v="Americano"/>
    <n v="2.75"/>
  </r>
  <r>
    <x v="33"/>
    <d v="1899-12-31T14:02:28"/>
    <s v="Apple Juice"/>
    <n v="3"/>
  </r>
  <r>
    <x v="33"/>
    <d v="1899-12-31T14:06:30"/>
    <s v="Lemonade"/>
    <n v="2.5"/>
  </r>
  <r>
    <x v="33"/>
    <d v="1899-12-31T14:07:22"/>
    <s v="Latte"/>
    <n v="3.8"/>
  </r>
  <r>
    <x v="33"/>
    <d v="1899-12-31T14:11:50"/>
    <s v="Apple Pie"/>
    <n v="3.25"/>
  </r>
  <r>
    <x v="33"/>
    <d v="1899-12-31T14:14:08"/>
    <s v="Brownie"/>
    <n v="3.5"/>
  </r>
  <r>
    <x v="33"/>
    <d v="1899-12-31T14:15:00"/>
    <s v="Apple Juice"/>
    <n v="3"/>
  </r>
  <r>
    <x v="33"/>
    <d v="1899-12-31T14:19:45"/>
    <s v="Orange Juice"/>
    <n v="3.5"/>
  </r>
  <r>
    <x v="33"/>
    <d v="1899-12-31T14:20:46"/>
    <s v="Waffle"/>
    <n v="1.5"/>
  </r>
  <r>
    <x v="33"/>
    <d v="1899-12-31T14:22:03"/>
    <s v="Americano"/>
    <n v="2.75"/>
  </r>
  <r>
    <x v="33"/>
    <d v="1899-12-31T14:24:30"/>
    <s v="Latte"/>
    <n v="3.8"/>
  </r>
  <r>
    <x v="33"/>
    <d v="1899-12-31T14:33:17"/>
    <s v="Americano"/>
    <n v="2.75"/>
  </r>
  <r>
    <x v="33"/>
    <d v="1899-12-31T14:34:52"/>
    <s v="Black Tea"/>
    <n v="2"/>
  </r>
  <r>
    <x v="33"/>
    <d v="1899-12-31T14:36:45"/>
    <s v="White Tea"/>
    <n v="2.65"/>
  </r>
  <r>
    <x v="33"/>
    <d v="1899-12-31T14:38:37"/>
    <s v="Black Tea"/>
    <n v="2"/>
  </r>
  <r>
    <x v="33"/>
    <d v="1899-12-31T14:39:20"/>
    <s v="Americano"/>
    <n v="2.75"/>
  </r>
  <r>
    <x v="33"/>
    <d v="1899-12-31T14:47:41"/>
    <s v="Apple Pie"/>
    <n v="3.25"/>
  </r>
  <r>
    <x v="33"/>
    <d v="1899-12-31T14:50:00"/>
    <s v="Orange Cake"/>
    <n v="2.99"/>
  </r>
  <r>
    <x v="33"/>
    <d v="1899-12-31T14:56:28"/>
    <s v="Black Tea"/>
    <n v="2"/>
  </r>
  <r>
    <x v="33"/>
    <d v="1899-12-31T15:00:56"/>
    <s v="Waffle"/>
    <n v="1.5"/>
  </r>
  <r>
    <x v="33"/>
    <d v="1899-12-31T15:01:22"/>
    <s v="Latte"/>
    <n v="3.8"/>
  </r>
  <r>
    <x v="33"/>
    <d v="1899-12-31T15:04:32"/>
    <s v="Lemonade"/>
    <n v="2.5"/>
  </r>
  <r>
    <x v="33"/>
    <d v="1899-12-31T15:06:07"/>
    <s v="Latte"/>
    <n v="3.8"/>
  </r>
  <r>
    <x v="33"/>
    <d v="1899-12-31T15:07:34"/>
    <s v="Waffle"/>
    <n v="1.5"/>
  </r>
  <r>
    <x v="33"/>
    <d v="1899-12-31T15:09:17"/>
    <s v="Orange Juice"/>
    <n v="3.5"/>
  </r>
  <r>
    <x v="33"/>
    <d v="1899-12-31T15:17:12"/>
    <s v="White Tea"/>
    <n v="2.65"/>
  </r>
  <r>
    <x v="33"/>
    <d v="1899-12-31T15:17:21"/>
    <s v="Waffle"/>
    <n v="1.5"/>
  </r>
  <r>
    <x v="33"/>
    <d v="1899-12-31T15:31:19"/>
    <s v="Latte"/>
    <n v="3.8"/>
  </r>
  <r>
    <x v="33"/>
    <d v="1899-12-31T15:32:11"/>
    <s v="Latte"/>
    <n v="3.8"/>
  </r>
  <r>
    <x v="34"/>
    <d v="1899-12-31T08:15:19"/>
    <s v="Brownie"/>
    <n v="3.5"/>
  </r>
  <r>
    <x v="34"/>
    <d v="1899-12-31T08:15:54"/>
    <s v="Latte"/>
    <n v="3.8"/>
  </r>
  <r>
    <x v="34"/>
    <d v="1899-12-31T08:16:54"/>
    <s v="Black Tea"/>
    <n v="2"/>
  </r>
  <r>
    <x v="34"/>
    <d v="1899-12-31T08:32:10"/>
    <s v="Latte"/>
    <n v="3.8"/>
  </r>
  <r>
    <x v="34"/>
    <d v="1899-12-31T08:41:23"/>
    <s v="Brownie"/>
    <n v="3.5"/>
  </r>
  <r>
    <x v="34"/>
    <d v="1899-12-31T08:41:49"/>
    <s v="Waffle"/>
    <n v="1.5"/>
  </r>
  <r>
    <x v="34"/>
    <d v="1899-12-31T08:42:24"/>
    <s v="Orange Juice"/>
    <n v="3.5"/>
  </r>
  <r>
    <x v="34"/>
    <d v="1899-12-31T08:45:25"/>
    <s v="Black Tea"/>
    <n v="2"/>
  </r>
  <r>
    <x v="34"/>
    <d v="1899-12-31T08:45:42"/>
    <s v="Apple Pie"/>
    <n v="3.25"/>
  </r>
  <r>
    <x v="34"/>
    <d v="1899-12-31T08:48:35"/>
    <s v="Lemonade"/>
    <n v="2.5"/>
  </r>
  <r>
    <x v="34"/>
    <d v="1899-12-31T08:53:12"/>
    <s v="Black Tea"/>
    <n v="2"/>
  </r>
  <r>
    <x v="34"/>
    <d v="1899-12-31T08:53:29"/>
    <s v="Latte"/>
    <n v="3.8"/>
  </r>
  <r>
    <x v="34"/>
    <d v="1899-12-31T08:54:21"/>
    <s v="Orange Cake"/>
    <n v="2.99"/>
  </r>
  <r>
    <x v="34"/>
    <d v="1899-12-31T08:54:30"/>
    <s v="Latte"/>
    <n v="3.8"/>
  </r>
  <r>
    <x v="34"/>
    <d v="1899-12-31T08:54:30"/>
    <s v="Apple Juice"/>
    <n v="3"/>
  </r>
  <r>
    <x v="34"/>
    <d v="1899-12-31T08:55:56"/>
    <s v="Apple Juice"/>
    <n v="3"/>
  </r>
  <r>
    <x v="34"/>
    <d v="1899-12-31T08:57:48"/>
    <s v="Brownie"/>
    <n v="3.5"/>
  </r>
  <r>
    <x v="34"/>
    <d v="1899-12-31T08:58:49"/>
    <s v="Apple Pie"/>
    <n v="3.25"/>
  </r>
  <r>
    <x v="34"/>
    <d v="1899-12-31T09:00:24"/>
    <s v="Waffle"/>
    <n v="1.5"/>
  </r>
  <r>
    <x v="34"/>
    <d v="1899-12-31T09:11:03"/>
    <s v="Black Tea"/>
    <n v="2"/>
  </r>
  <r>
    <x v="34"/>
    <d v="1899-12-31T09:12:21"/>
    <s v="Orange Juice"/>
    <n v="3.5"/>
  </r>
  <r>
    <x v="34"/>
    <d v="1899-12-31T09:14:48"/>
    <s v="Americano"/>
    <n v="2.75"/>
  </r>
  <r>
    <x v="34"/>
    <d v="1899-12-31T09:16:40"/>
    <s v="Black Tea"/>
    <n v="2"/>
  </r>
  <r>
    <x v="34"/>
    <d v="1899-12-31T09:16:49"/>
    <s v="Black Tea"/>
    <n v="2"/>
  </r>
  <r>
    <x v="34"/>
    <d v="1899-12-31T09:19:33"/>
    <s v="Latte"/>
    <n v="3.8"/>
  </r>
  <r>
    <x v="34"/>
    <d v="1899-12-31T09:20:42"/>
    <s v="Latte"/>
    <n v="3.8"/>
  </r>
  <r>
    <x v="34"/>
    <d v="1899-12-31T09:20:59"/>
    <s v="Black Tea"/>
    <n v="2"/>
  </r>
  <r>
    <x v="34"/>
    <d v="1899-12-31T09:23:18"/>
    <s v="Orange Juice"/>
    <n v="3.5"/>
  </r>
  <r>
    <x v="34"/>
    <d v="1899-12-31T09:26:02"/>
    <s v="Apple Juice"/>
    <n v="3"/>
  </r>
  <r>
    <x v="34"/>
    <d v="1899-12-31T09:29:20"/>
    <s v="Orange Juice"/>
    <n v="3.5"/>
  </r>
  <r>
    <x v="34"/>
    <d v="1899-12-31T09:36:24"/>
    <s v="Americano"/>
    <n v="2.75"/>
  </r>
  <r>
    <x v="34"/>
    <d v="1899-12-31T09:44:02"/>
    <s v="Apple Pie"/>
    <n v="3.25"/>
  </r>
  <r>
    <x v="34"/>
    <d v="1899-12-31T09:47:38"/>
    <s v="Waffle"/>
    <n v="1.5"/>
  </r>
  <r>
    <x v="34"/>
    <d v="1899-12-31T09:51:14"/>
    <s v="Waffle"/>
    <n v="1.5"/>
  </r>
  <r>
    <x v="34"/>
    <d v="1899-12-31T09:58:17"/>
    <s v="Latte"/>
    <n v="3.8"/>
  </r>
  <r>
    <x v="34"/>
    <d v="1899-12-31T09:58:17"/>
    <s v="Black Tea"/>
    <n v="2"/>
  </r>
  <r>
    <x v="34"/>
    <d v="1899-12-31T10:00:18"/>
    <s v="Brownie"/>
    <n v="3.5"/>
  </r>
  <r>
    <x v="34"/>
    <d v="1899-12-31T10:03:28"/>
    <s v="Orange Juice"/>
    <n v="3.5"/>
  </r>
  <r>
    <x v="34"/>
    <d v="1899-12-31T10:08:05"/>
    <s v="Orange Juice"/>
    <n v="3.5"/>
  </r>
  <r>
    <x v="34"/>
    <d v="1899-12-31T10:10:06"/>
    <s v="Orange Juice"/>
    <n v="3.5"/>
  </r>
  <r>
    <x v="34"/>
    <d v="1899-12-31T10:11:23"/>
    <s v="Black Tea"/>
    <n v="2"/>
  </r>
  <r>
    <x v="34"/>
    <d v="1899-12-31T10:20:54"/>
    <s v="Orange Juice"/>
    <n v="3.5"/>
  </r>
  <r>
    <x v="34"/>
    <d v="1899-12-31T10:28:14"/>
    <s v="Waffle"/>
    <n v="1.5"/>
  </r>
  <r>
    <x v="34"/>
    <d v="1899-12-31T10:28:40"/>
    <s v="Latte"/>
    <n v="3.8"/>
  </r>
  <r>
    <x v="34"/>
    <d v="1899-12-31T10:31:33"/>
    <s v="Latte"/>
    <n v="3.8"/>
  </r>
  <r>
    <x v="34"/>
    <d v="1899-12-31T10:32:16"/>
    <s v="Latte"/>
    <n v="3.8"/>
  </r>
  <r>
    <x v="34"/>
    <d v="1899-12-31T10:34:08"/>
    <s v="Latte"/>
    <n v="3.8"/>
  </r>
  <r>
    <x v="34"/>
    <d v="1899-12-31T10:37:27"/>
    <s v="Americano"/>
    <n v="2.75"/>
  </r>
  <r>
    <x v="34"/>
    <d v="1899-12-31T10:38:28"/>
    <s v="Orange Juice"/>
    <n v="3.5"/>
  </r>
  <r>
    <x v="34"/>
    <d v="1899-12-31T10:39:37"/>
    <s v="Brownie"/>
    <n v="3.5"/>
  </r>
  <r>
    <x v="34"/>
    <d v="1899-12-31T10:40:37"/>
    <s v="Apple Pie"/>
    <n v="3.25"/>
  </r>
  <r>
    <x v="34"/>
    <d v="1899-12-31T10:41:46"/>
    <s v="Black Tea"/>
    <n v="2"/>
  </r>
  <r>
    <x v="34"/>
    <d v="1899-12-31T10:43:30"/>
    <s v="Americano"/>
    <n v="2.75"/>
  </r>
  <r>
    <x v="34"/>
    <d v="1899-12-31T10:43:56"/>
    <s v="Brownie"/>
    <n v="3.5"/>
  </r>
  <r>
    <x v="34"/>
    <d v="1899-12-31T10:45:14"/>
    <s v="Waffle"/>
    <n v="1.5"/>
  </r>
  <r>
    <x v="34"/>
    <d v="1899-12-31T10:45:14"/>
    <s v="Latte"/>
    <n v="3.8"/>
  </r>
  <r>
    <x v="34"/>
    <d v="1899-12-31T10:47:06"/>
    <s v="Apple Pie"/>
    <n v="3.25"/>
  </r>
  <r>
    <x v="34"/>
    <d v="1899-12-31T10:47:41"/>
    <s v="Brownie"/>
    <n v="3.5"/>
  </r>
  <r>
    <x v="34"/>
    <d v="1899-12-31T10:50:33"/>
    <s v="Black Tea"/>
    <n v="2"/>
  </r>
  <r>
    <x v="34"/>
    <d v="1899-12-31T10:53:43"/>
    <s v="Black Tea"/>
    <n v="2"/>
  </r>
  <r>
    <x v="34"/>
    <d v="1899-12-31T10:55:27"/>
    <s v="Apple Pie"/>
    <n v="3.25"/>
  </r>
  <r>
    <x v="34"/>
    <d v="1899-12-31T10:55:53"/>
    <s v="Lemonade"/>
    <n v="2.5"/>
  </r>
  <r>
    <x v="34"/>
    <d v="1899-12-31T10:57:54"/>
    <s v="Waffle"/>
    <n v="1.5"/>
  </r>
  <r>
    <x v="34"/>
    <d v="1899-12-31T10:58:46"/>
    <s v="Orange Juice"/>
    <n v="3.5"/>
  </r>
  <r>
    <x v="34"/>
    <d v="1899-12-31T10:59:46"/>
    <s v="Apple Pie"/>
    <n v="3.25"/>
  </r>
  <r>
    <x v="34"/>
    <d v="1899-12-31T11:08:33"/>
    <s v="Apple Juice"/>
    <n v="3"/>
  </r>
  <r>
    <x v="34"/>
    <d v="1899-12-31T11:13:18"/>
    <s v="Black Tea"/>
    <n v="2"/>
  </r>
  <r>
    <x v="34"/>
    <d v="1899-12-31T11:16:11"/>
    <s v="Brownie"/>
    <n v="3.5"/>
  </r>
  <r>
    <x v="34"/>
    <d v="1899-12-31T11:17:03"/>
    <s v="Orange Cake"/>
    <n v="2.99"/>
  </r>
  <r>
    <x v="34"/>
    <d v="1899-12-31T11:28:17"/>
    <s v="Black Tea"/>
    <n v="2"/>
  </r>
  <r>
    <x v="34"/>
    <d v="1899-12-31T11:33:11"/>
    <s v="Black Tea"/>
    <n v="2"/>
  </r>
  <r>
    <x v="34"/>
    <d v="1899-12-31T11:33:28"/>
    <s v="Orange Cake"/>
    <n v="2.99"/>
  </r>
  <r>
    <x v="34"/>
    <d v="1899-12-31T11:34:03"/>
    <s v="Latte"/>
    <n v="3.8"/>
  </r>
  <r>
    <x v="34"/>
    <d v="1899-12-31T11:40:23"/>
    <s v="Americano"/>
    <n v="2.75"/>
  </r>
  <r>
    <x v="34"/>
    <d v="1899-12-31T11:40:57"/>
    <s v="Orange Juice"/>
    <n v="3.5"/>
  </r>
  <r>
    <x v="34"/>
    <d v="1899-12-31T11:41:15"/>
    <s v="Brownie"/>
    <n v="3.5"/>
  </r>
  <r>
    <x v="34"/>
    <d v="1899-12-31T11:42:24"/>
    <s v="Americano"/>
    <n v="2.75"/>
  </r>
  <r>
    <x v="34"/>
    <d v="1899-12-31T11:44:07"/>
    <s v="Latte"/>
    <n v="3.8"/>
  </r>
  <r>
    <x v="34"/>
    <d v="1899-12-31T11:45:08"/>
    <s v="Waffle"/>
    <n v="1.5"/>
  </r>
  <r>
    <x v="34"/>
    <d v="1899-12-31T11:50:36"/>
    <s v="Lemonade"/>
    <n v="2.5"/>
  </r>
  <r>
    <x v="34"/>
    <d v="1899-12-31T11:52:37"/>
    <s v="Orange Juice"/>
    <n v="3.5"/>
  </r>
  <r>
    <x v="34"/>
    <d v="1899-12-31T11:55:13"/>
    <s v="Latte"/>
    <n v="3.8"/>
  </r>
  <r>
    <x v="34"/>
    <d v="1899-12-31T11:58:06"/>
    <s v="Black Tea"/>
    <n v="2"/>
  </r>
  <r>
    <x v="34"/>
    <d v="1899-12-31T11:59:15"/>
    <s v="Americano"/>
    <n v="2.75"/>
  </r>
  <r>
    <x v="34"/>
    <d v="1899-12-31T12:00:50"/>
    <s v="Lemonade"/>
    <n v="2.5"/>
  </r>
  <r>
    <x v="34"/>
    <d v="1899-12-31T12:00:58"/>
    <s v="Black Tea"/>
    <n v="2"/>
  </r>
  <r>
    <x v="34"/>
    <d v="1899-12-31T12:02:42"/>
    <s v="Apple Juice"/>
    <n v="3"/>
  </r>
  <r>
    <x v="34"/>
    <d v="1899-12-31T12:08:19"/>
    <s v="White Tea"/>
    <n v="2.65"/>
  </r>
  <r>
    <x v="34"/>
    <d v="1899-12-31T12:09:19"/>
    <s v="Lemonade"/>
    <n v="2.5"/>
  </r>
  <r>
    <x v="34"/>
    <d v="1899-12-31T12:10:54"/>
    <s v="Brownie"/>
    <n v="3.5"/>
  </r>
  <r>
    <x v="34"/>
    <d v="1899-12-31T12:16:57"/>
    <s v="Lemonade"/>
    <n v="2.5"/>
  </r>
  <r>
    <x v="34"/>
    <d v="1899-12-31T12:17:06"/>
    <s v="Waffle"/>
    <n v="1.5"/>
  </r>
  <r>
    <x v="34"/>
    <d v="1899-12-31T12:18:15"/>
    <s v="Lemonade"/>
    <n v="2.5"/>
  </r>
  <r>
    <x v="34"/>
    <d v="1899-12-31T12:18:24"/>
    <s v="Waffle"/>
    <n v="1.5"/>
  </r>
  <r>
    <x v="34"/>
    <d v="1899-12-31T12:19:24"/>
    <s v="Brownie"/>
    <n v="3.5"/>
  </r>
  <r>
    <x v="34"/>
    <d v="1899-12-31T12:34:31"/>
    <s v="Waffle"/>
    <n v="1.5"/>
  </r>
  <r>
    <x v="34"/>
    <d v="1899-12-31T12:40:43"/>
    <s v="Apple Juice"/>
    <n v="3"/>
  </r>
  <r>
    <x v="34"/>
    <d v="1899-12-31T12:42:35"/>
    <s v="Apple Juice"/>
    <n v="3"/>
  </r>
  <r>
    <x v="34"/>
    <d v="1899-12-31T12:43:53"/>
    <s v="Apple Juice"/>
    <n v="3"/>
  </r>
  <r>
    <x v="34"/>
    <d v="1899-12-31T12:45:54"/>
    <s v="Americano"/>
    <n v="2.75"/>
  </r>
  <r>
    <x v="34"/>
    <d v="1899-12-31T12:47:55"/>
    <s v="Latte"/>
    <n v="3.8"/>
  </r>
  <r>
    <x v="34"/>
    <d v="1899-12-31T12:49:30"/>
    <s v="Americano"/>
    <n v="2.75"/>
  </r>
  <r>
    <x v="34"/>
    <d v="1899-12-31T12:50:05"/>
    <s v="Black Tea"/>
    <n v="2"/>
  </r>
  <r>
    <x v="34"/>
    <d v="1899-12-31T13:00:53"/>
    <s v="White Tea"/>
    <n v="2.65"/>
  </r>
  <r>
    <x v="34"/>
    <d v="1899-12-31T13:01:44"/>
    <s v="Americano"/>
    <n v="2.75"/>
  </r>
  <r>
    <x v="34"/>
    <d v="1899-12-31T13:02:45"/>
    <s v="Black Tea"/>
    <n v="2"/>
  </r>
  <r>
    <x v="34"/>
    <d v="1899-12-31T13:10:14"/>
    <s v="Black Tea"/>
    <n v="2"/>
  </r>
  <r>
    <x v="34"/>
    <d v="1899-12-31T13:10:57"/>
    <s v="Orange Juice"/>
    <n v="3.5"/>
  </r>
  <r>
    <x v="34"/>
    <d v="1899-12-31T13:16:34"/>
    <s v="Orange Juice"/>
    <n v="3.5"/>
  </r>
  <r>
    <x v="34"/>
    <d v="1899-12-31T13:20:10"/>
    <s v="Lemonade"/>
    <n v="2.5"/>
  </r>
  <r>
    <x v="34"/>
    <d v="1899-12-31T13:22:03"/>
    <s v="Orange Cake"/>
    <n v="2.99"/>
  </r>
  <r>
    <x v="34"/>
    <d v="1899-12-31T13:22:11"/>
    <s v="Latte"/>
    <n v="3.8"/>
  </r>
  <r>
    <x v="34"/>
    <d v="1899-12-31T13:27:22"/>
    <s v="Apple Juice"/>
    <n v="3"/>
  </r>
  <r>
    <x v="34"/>
    <d v="1899-12-31T13:28:14"/>
    <s v="Latte"/>
    <n v="3.8"/>
  </r>
  <r>
    <x v="34"/>
    <d v="1899-12-31T13:30:41"/>
    <s v="Black Tea"/>
    <n v="2"/>
  </r>
  <r>
    <x v="34"/>
    <d v="1899-12-31T13:31:50"/>
    <s v="Brownie"/>
    <n v="3.5"/>
  </r>
  <r>
    <x v="34"/>
    <d v="1899-12-31T13:37:53"/>
    <s v="White Tea"/>
    <n v="2.65"/>
  </r>
  <r>
    <x v="34"/>
    <d v="1899-12-31T13:38:10"/>
    <s v="Waffle"/>
    <n v="1.5"/>
  </r>
  <r>
    <x v="34"/>
    <d v="1899-12-31T13:40:37"/>
    <s v="Black Tea"/>
    <n v="2"/>
  </r>
  <r>
    <x v="34"/>
    <d v="1899-12-31T13:41:38"/>
    <s v="Brownie"/>
    <n v="3.5"/>
  </r>
  <r>
    <x v="34"/>
    <d v="1899-12-31T13:42:12"/>
    <s v="Latte"/>
    <n v="3.8"/>
  </r>
  <r>
    <x v="34"/>
    <d v="1899-12-31T13:43:56"/>
    <s v="Waffle"/>
    <n v="1.5"/>
  </r>
  <r>
    <x v="34"/>
    <d v="1899-12-31T13:46:49"/>
    <s v="White Tea"/>
    <n v="2.65"/>
  </r>
  <r>
    <x v="34"/>
    <d v="1899-12-31T13:52:34"/>
    <s v="Black Tea"/>
    <n v="2"/>
  </r>
  <r>
    <x v="34"/>
    <d v="1899-12-31T13:54:44"/>
    <s v="Apple Pie"/>
    <n v="3.25"/>
  </r>
  <r>
    <x v="34"/>
    <d v="1899-12-31T13:57:54"/>
    <s v="Waffle"/>
    <n v="1.5"/>
  </r>
  <r>
    <x v="34"/>
    <d v="1899-12-31T13:58:29"/>
    <s v="Black Tea"/>
    <n v="2"/>
  </r>
  <r>
    <x v="34"/>
    <d v="1899-12-31T14:00:21"/>
    <s v="Apple Pie"/>
    <n v="3.25"/>
  </r>
  <r>
    <x v="34"/>
    <d v="1899-12-31T14:05:32"/>
    <s v="Latte"/>
    <n v="3.8"/>
  </r>
  <r>
    <x v="34"/>
    <d v="1899-12-31T14:07:24"/>
    <s v="Black Tea"/>
    <n v="2"/>
  </r>
  <r>
    <x v="34"/>
    <d v="1899-12-31T14:11:18"/>
    <s v="Apple Pie"/>
    <n v="3.25"/>
  </r>
  <r>
    <x v="34"/>
    <d v="1899-12-31T14:12:44"/>
    <s v="Lemonade"/>
    <n v="2.5"/>
  </r>
  <r>
    <x v="34"/>
    <d v="1899-12-31T14:13:18"/>
    <s v="Latte"/>
    <n v="3.8"/>
  </r>
  <r>
    <x v="34"/>
    <d v="1899-12-31T14:15:45"/>
    <s v="Black Tea"/>
    <n v="2"/>
  </r>
  <r>
    <x v="34"/>
    <d v="1899-12-31T14:20:22"/>
    <s v="Waffle"/>
    <n v="1.5"/>
  </r>
  <r>
    <x v="34"/>
    <d v="1899-12-31T14:21:05"/>
    <s v="Orange Juice"/>
    <n v="3.5"/>
  </r>
  <r>
    <x v="34"/>
    <d v="1899-12-31T14:23:15"/>
    <s v="Black Tea"/>
    <n v="2"/>
  </r>
  <r>
    <x v="34"/>
    <d v="1899-12-31T14:35:29"/>
    <s v="Waffle"/>
    <n v="1.5"/>
  </r>
  <r>
    <x v="34"/>
    <d v="1899-12-31T14:40:57"/>
    <s v="Latte"/>
    <n v="3.8"/>
  </r>
  <r>
    <x v="34"/>
    <d v="1899-12-31T15:02:16"/>
    <s v="Orange Juice"/>
    <n v="3.5"/>
  </r>
  <r>
    <x v="34"/>
    <d v="1899-12-31T15:02:33"/>
    <s v="Brownie"/>
    <n v="3.5"/>
  </r>
  <r>
    <x v="34"/>
    <d v="1899-12-31T15:09:45"/>
    <s v="Apple Pie"/>
    <n v="3.25"/>
  </r>
  <r>
    <x v="34"/>
    <d v="1899-12-31T15:10:20"/>
    <s v="Apple Pie"/>
    <n v="3.25"/>
  </r>
  <r>
    <x v="34"/>
    <d v="1899-12-31T15:16:23"/>
    <s v="Orange Juice"/>
    <n v="3.5"/>
  </r>
  <r>
    <x v="34"/>
    <d v="1899-12-31T15:17:32"/>
    <s v="Latte"/>
    <n v="3.8"/>
  </r>
  <r>
    <x v="34"/>
    <d v="1899-12-31T15:22:43"/>
    <s v="Orange Juice"/>
    <n v="3.5"/>
  </r>
  <r>
    <x v="34"/>
    <d v="1899-12-31T15:24:44"/>
    <s v="Lemonade"/>
    <n v="2.5"/>
  </r>
  <r>
    <x v="34"/>
    <d v="1899-12-31T15:26:28"/>
    <s v="Brownie"/>
    <n v="3.5"/>
  </r>
  <r>
    <x v="34"/>
    <d v="1899-12-31T15:26:54"/>
    <s v="Black Tea"/>
    <n v="2"/>
  </r>
  <r>
    <x v="34"/>
    <d v="1899-12-31T15:31:04"/>
    <s v="Brownie"/>
    <n v="3.5"/>
  </r>
  <r>
    <x v="34"/>
    <d v="1899-12-31T15:31:39"/>
    <s v="Lemonade"/>
    <n v="2.5"/>
  </r>
  <r>
    <x v="35"/>
    <d v="1899-12-31T08:16:05"/>
    <s v="Black Tea"/>
    <n v="2"/>
  </r>
  <r>
    <x v="35"/>
    <d v="1899-12-31T08:18:40"/>
    <s v="Orange Juice"/>
    <n v="3.5"/>
  </r>
  <r>
    <x v="35"/>
    <d v="1899-12-31T08:25:26"/>
    <s v="Black Tea"/>
    <n v="2"/>
  </r>
  <r>
    <x v="35"/>
    <d v="1899-12-31T08:25:44"/>
    <s v="Black Tea"/>
    <n v="2"/>
  </r>
  <r>
    <x v="35"/>
    <d v="1899-12-31T08:27:27"/>
    <s v="Apple Pie"/>
    <n v="3.25"/>
  </r>
  <r>
    <x v="35"/>
    <d v="1899-12-31T08:29:46"/>
    <s v="Black Tea"/>
    <n v="2"/>
  </r>
  <r>
    <x v="35"/>
    <d v="1899-12-31T08:30:03"/>
    <s v="Lemonade"/>
    <n v="2.5"/>
  </r>
  <r>
    <x v="35"/>
    <d v="1899-12-31T08:30:46"/>
    <s v="Latte"/>
    <n v="3.8"/>
  </r>
  <r>
    <x v="35"/>
    <d v="1899-12-31T08:43:00"/>
    <s v="Hot Choc"/>
    <n v="3"/>
  </r>
  <r>
    <x v="35"/>
    <d v="1899-12-31T08:44:44"/>
    <s v="Apple Pie"/>
    <n v="3.25"/>
  </r>
  <r>
    <x v="35"/>
    <d v="1899-12-31T08:44:44"/>
    <s v="Waffle"/>
    <n v="1.5"/>
  </r>
  <r>
    <x v="35"/>
    <d v="1899-12-31T08:47:11"/>
    <s v="Apple Juice"/>
    <n v="3"/>
  </r>
  <r>
    <x v="35"/>
    <d v="1899-12-31T08:54:14"/>
    <s v="White Tea"/>
    <n v="2.65"/>
  </r>
  <r>
    <x v="35"/>
    <d v="1899-12-31T08:56:33"/>
    <s v="Black Tea"/>
    <n v="2"/>
  </r>
  <r>
    <x v="35"/>
    <d v="1899-12-31T08:59:25"/>
    <s v="Americano"/>
    <n v="2.75"/>
  </r>
  <r>
    <x v="35"/>
    <d v="1899-12-31T09:01:18"/>
    <s v="Americano"/>
    <n v="2.75"/>
  </r>
  <r>
    <x v="35"/>
    <d v="1899-12-31T09:05:28"/>
    <s v="Orange Cake"/>
    <n v="2.99"/>
  </r>
  <r>
    <x v="35"/>
    <d v="1899-12-31T09:05:46"/>
    <s v="Black Tea"/>
    <n v="2"/>
  </r>
  <r>
    <x v="35"/>
    <d v="1899-12-31T09:06:55"/>
    <s v="Lemonade"/>
    <n v="2.5"/>
  </r>
  <r>
    <x v="35"/>
    <d v="1899-12-31T09:07:21"/>
    <s v="Americano"/>
    <n v="2.75"/>
  </r>
  <r>
    <x v="35"/>
    <d v="1899-12-31T09:11:40"/>
    <s v="Americano"/>
    <n v="2.75"/>
  </r>
  <r>
    <x v="35"/>
    <d v="1899-12-31T09:17:51"/>
    <s v="Americano"/>
    <n v="2.75"/>
  </r>
  <r>
    <x v="35"/>
    <d v="1899-12-31T09:23:11"/>
    <s v="Latte"/>
    <n v="3.8"/>
  </r>
  <r>
    <x v="35"/>
    <d v="1899-12-31T09:26:21"/>
    <s v="Latte"/>
    <n v="3.8"/>
  </r>
  <r>
    <x v="35"/>
    <d v="1899-12-31T09:35:51"/>
    <s v="Latte"/>
    <n v="3.8"/>
  </r>
  <r>
    <x v="35"/>
    <d v="1899-12-31T09:38:44"/>
    <s v="Waffle"/>
    <n v="1.5"/>
  </r>
  <r>
    <x v="35"/>
    <d v="1899-12-31T09:39:01"/>
    <s v="Apple Pie"/>
    <n v="3.25"/>
  </r>
  <r>
    <x v="35"/>
    <d v="1899-12-31T09:41:54"/>
    <s v="Apple Juice"/>
    <n v="3"/>
  </r>
  <r>
    <x v="35"/>
    <d v="1899-12-31T09:44:04"/>
    <s v="Orange Cake"/>
    <n v="2.99"/>
  </r>
  <r>
    <x v="35"/>
    <d v="1899-12-31T09:47:05"/>
    <s v="Waffle"/>
    <n v="1.5"/>
  </r>
  <r>
    <x v="35"/>
    <d v="1899-12-31T09:47:48"/>
    <s v="Latte"/>
    <n v="3.8"/>
  </r>
  <r>
    <x v="35"/>
    <d v="1899-12-31T09:48:14"/>
    <s v="Apple Pie"/>
    <n v="3.25"/>
  </r>
  <r>
    <x v="35"/>
    <d v="1899-12-31T09:50:24"/>
    <s v="Brownie"/>
    <n v="3.5"/>
  </r>
  <r>
    <x v="35"/>
    <d v="1899-12-31T09:51:16"/>
    <s v="Latte"/>
    <n v="3.8"/>
  </r>
  <r>
    <x v="35"/>
    <d v="1899-12-31T09:54:09"/>
    <s v="Black Tea"/>
    <n v="2"/>
  </r>
  <r>
    <x v="35"/>
    <d v="1899-12-31T09:55:18"/>
    <s v="Lemonade"/>
    <n v="2.5"/>
  </r>
  <r>
    <x v="35"/>
    <d v="1899-12-31T09:59:20"/>
    <s v="Latte"/>
    <n v="3.8"/>
  </r>
  <r>
    <x v="35"/>
    <d v="1899-12-31T10:04:39"/>
    <s v="Waffle"/>
    <n v="1.5"/>
  </r>
  <r>
    <x v="35"/>
    <d v="1899-12-31T10:07:15"/>
    <s v="Black Tea"/>
    <n v="2"/>
  </r>
  <r>
    <x v="35"/>
    <d v="1899-12-31T10:09:07"/>
    <s v="Orange Juice"/>
    <n v="3.5"/>
  </r>
  <r>
    <x v="35"/>
    <d v="1899-12-31T10:10:08"/>
    <s v="Orange Juice"/>
    <n v="3.5"/>
  </r>
  <r>
    <x v="35"/>
    <d v="1899-12-31T10:10:16"/>
    <s v="Black Tea"/>
    <n v="2"/>
  </r>
  <r>
    <x v="35"/>
    <d v="1899-12-31T10:15:01"/>
    <s v="Lemonade"/>
    <n v="2.5"/>
  </r>
  <r>
    <x v="35"/>
    <d v="1899-12-31T10:25:15"/>
    <s v="Black Tea"/>
    <n v="2"/>
  </r>
  <r>
    <x v="35"/>
    <d v="1899-12-31T10:26:59"/>
    <s v="Black Tea"/>
    <n v="2"/>
  </r>
  <r>
    <x v="35"/>
    <d v="1899-12-31T10:33:36"/>
    <s v="Black Tea"/>
    <n v="2"/>
  </r>
  <r>
    <x v="35"/>
    <d v="1899-12-31T10:36:03"/>
    <s v="Orange Juice"/>
    <n v="3.5"/>
  </r>
  <r>
    <x v="35"/>
    <d v="1899-12-31T10:37:55"/>
    <s v="Orange Juice"/>
    <n v="3.5"/>
  </r>
  <r>
    <x v="35"/>
    <d v="1899-12-31T10:40:22"/>
    <s v="Apple Juice"/>
    <n v="3"/>
  </r>
  <r>
    <x v="35"/>
    <d v="1899-12-31T10:46:34"/>
    <s v="Hot Choc"/>
    <n v="3"/>
  </r>
  <r>
    <x v="35"/>
    <d v="1899-12-31T10:48:35"/>
    <s v="Black Tea"/>
    <n v="2"/>
  </r>
  <r>
    <x v="35"/>
    <d v="1899-12-31T10:51:36"/>
    <s v="Brownie"/>
    <n v="3.5"/>
  </r>
  <r>
    <x v="35"/>
    <d v="1899-12-31T10:52:28"/>
    <s v="Apple Juice"/>
    <n v="3"/>
  </r>
  <r>
    <x v="35"/>
    <d v="1899-12-31T10:57:13"/>
    <s v="Lemonade"/>
    <n v="2.5"/>
  </r>
  <r>
    <x v="35"/>
    <d v="1899-12-31T10:59:48"/>
    <s v="Black Tea"/>
    <n v="2"/>
  </r>
  <r>
    <x v="35"/>
    <d v="1899-12-31T11:06:00"/>
    <s v="Apple Pie"/>
    <n v="3.25"/>
  </r>
  <r>
    <x v="35"/>
    <d v="1899-12-31T11:07:26"/>
    <s v="White Tea"/>
    <n v="2.65"/>
  </r>
  <r>
    <x v="35"/>
    <d v="1899-12-31T11:08:44"/>
    <s v="Waffle"/>
    <n v="1.5"/>
  </r>
  <r>
    <x v="35"/>
    <d v="1899-12-31T11:11:54"/>
    <s v="Brownie"/>
    <n v="3.5"/>
  </r>
  <r>
    <x v="35"/>
    <d v="1899-12-31T11:14:04"/>
    <s v="Apple Juice"/>
    <n v="3"/>
  </r>
  <r>
    <x v="35"/>
    <d v="1899-12-31T11:14:04"/>
    <s v="Lemonade"/>
    <n v="2.5"/>
  </r>
  <r>
    <x v="35"/>
    <d v="1899-12-31T11:15:22"/>
    <s v="Black Tea"/>
    <n v="2"/>
  </r>
  <r>
    <x v="35"/>
    <d v="1899-12-31T11:15:39"/>
    <s v="Lemonade"/>
    <n v="2.5"/>
  </r>
  <r>
    <x v="35"/>
    <d v="1899-12-31T11:29:37"/>
    <s v="White Tea"/>
    <n v="2.65"/>
  </r>
  <r>
    <x v="35"/>
    <d v="1899-12-31T11:31:12"/>
    <s v="Waffle"/>
    <n v="1.5"/>
  </r>
  <r>
    <x v="35"/>
    <d v="1899-12-31T11:31:21"/>
    <s v="Apple Pie"/>
    <n v="3.25"/>
  </r>
  <r>
    <x v="35"/>
    <d v="1899-12-31T11:33:48"/>
    <s v="Waffle"/>
    <n v="1.5"/>
  </r>
  <r>
    <x v="35"/>
    <d v="1899-12-31T11:35:05"/>
    <s v="Black Tea"/>
    <n v="2"/>
  </r>
  <r>
    <x v="35"/>
    <d v="1899-12-31T11:35:31"/>
    <s v="Orange Juice"/>
    <n v="3.5"/>
  </r>
  <r>
    <x v="35"/>
    <d v="1899-12-31T11:38:15"/>
    <s v="Waffle"/>
    <n v="1.5"/>
  </r>
  <r>
    <x v="35"/>
    <d v="1899-12-31T11:45:53"/>
    <s v="Lemonade"/>
    <n v="2.5"/>
  </r>
  <r>
    <x v="35"/>
    <d v="1899-12-31T11:50:04"/>
    <s v="Latte"/>
    <n v="3.8"/>
  </r>
  <r>
    <x v="35"/>
    <d v="1899-12-31T11:51:48"/>
    <s v="White Tea"/>
    <n v="2.65"/>
  </r>
  <r>
    <x v="35"/>
    <d v="1899-12-31T11:53:48"/>
    <s v="Latte"/>
    <n v="3.8"/>
  </r>
  <r>
    <x v="35"/>
    <d v="1899-12-31T11:57:24"/>
    <s v="Americano"/>
    <n v="2.75"/>
  </r>
  <r>
    <x v="35"/>
    <d v="1899-12-31T12:02:53"/>
    <s v="Apple Pie"/>
    <n v="3.25"/>
  </r>
  <r>
    <x v="35"/>
    <d v="1899-12-31T12:04:36"/>
    <s v="Waffle"/>
    <n v="1.5"/>
  </r>
  <r>
    <x v="35"/>
    <d v="1899-12-31T12:08:12"/>
    <s v="Black Tea"/>
    <n v="2"/>
  </r>
  <r>
    <x v="35"/>
    <d v="1899-12-31T12:10:31"/>
    <s v="Apple Pie"/>
    <n v="3.25"/>
  </r>
  <r>
    <x v="35"/>
    <d v="1899-12-31T12:11:48"/>
    <s v="Orange Cake"/>
    <n v="2.99"/>
  </r>
  <r>
    <x v="35"/>
    <d v="1899-12-31T12:17:34"/>
    <s v="Hot Choc"/>
    <n v="3"/>
  </r>
  <r>
    <x v="35"/>
    <d v="1899-12-31T12:18:00"/>
    <s v="Apple Pie"/>
    <n v="3.25"/>
  </r>
  <r>
    <x v="35"/>
    <d v="1899-12-31T12:22:11"/>
    <s v="Latte"/>
    <n v="3.8"/>
  </r>
  <r>
    <x v="35"/>
    <d v="1899-12-31T12:24:20"/>
    <s v="Black Tea"/>
    <n v="2"/>
  </r>
  <r>
    <x v="35"/>
    <d v="1899-12-31T12:27:56"/>
    <s v="Orange Juice"/>
    <n v="3.5"/>
  </r>
  <r>
    <x v="35"/>
    <d v="1899-12-31T12:30:58"/>
    <s v="Orange Juice"/>
    <n v="3.5"/>
  </r>
  <r>
    <x v="35"/>
    <d v="1899-12-31T12:34:51"/>
    <s v="Latte"/>
    <n v="3.8"/>
  </r>
  <r>
    <x v="35"/>
    <d v="1899-12-31T12:37:18"/>
    <s v="Latte"/>
    <n v="3.8"/>
  </r>
  <r>
    <x v="35"/>
    <d v="1899-12-31T12:37:35"/>
    <s v="Orange Juice"/>
    <n v="3.5"/>
  </r>
  <r>
    <x v="35"/>
    <d v="1899-12-31T12:39:01"/>
    <s v="Orange Juice"/>
    <n v="3.5"/>
  </r>
  <r>
    <x v="35"/>
    <d v="1899-12-31T12:41:37"/>
    <s v="Black Tea"/>
    <n v="2"/>
  </r>
  <r>
    <x v="35"/>
    <d v="1899-12-31T12:43:21"/>
    <s v="Latte"/>
    <n v="3.8"/>
  </r>
  <r>
    <x v="35"/>
    <d v="1899-12-31T12:46:57"/>
    <s v="Americano"/>
    <n v="2.75"/>
  </r>
  <r>
    <x v="35"/>
    <d v="1899-12-31T12:51:16"/>
    <s v="Apple Pie"/>
    <n v="3.25"/>
  </r>
  <r>
    <x v="35"/>
    <d v="1899-12-31T12:51:33"/>
    <s v="Latte"/>
    <n v="3.8"/>
  </r>
  <r>
    <x v="35"/>
    <d v="1899-12-31T12:54:52"/>
    <s v="Brownie"/>
    <n v="3.5"/>
  </r>
  <r>
    <x v="35"/>
    <d v="1899-12-31T12:56:01"/>
    <s v="Latte"/>
    <n v="3.8"/>
  </r>
  <r>
    <x v="35"/>
    <d v="1899-12-31T12:59:20"/>
    <s v="Americano"/>
    <n v="2.75"/>
  </r>
  <r>
    <x v="35"/>
    <d v="1899-12-31T13:00:46"/>
    <s v="Black Tea"/>
    <n v="2"/>
  </r>
  <r>
    <x v="35"/>
    <d v="1899-12-31T13:04:05"/>
    <s v="Brownie"/>
    <n v="3.5"/>
  </r>
  <r>
    <x v="35"/>
    <d v="1899-12-31T13:08:41"/>
    <s v="Brownie"/>
    <n v="3.5"/>
  </r>
  <r>
    <x v="35"/>
    <d v="1899-12-31T13:09:42"/>
    <s v="White Tea"/>
    <n v="2.65"/>
  </r>
  <r>
    <x v="35"/>
    <d v="1899-12-31T13:11:43"/>
    <s v="Latte"/>
    <n v="3.8"/>
  </r>
  <r>
    <x v="35"/>
    <d v="1899-12-31T13:13:26"/>
    <s v="Lemonade"/>
    <n v="2.5"/>
  </r>
  <r>
    <x v="35"/>
    <d v="1899-12-31T13:15:19"/>
    <s v="Black Tea"/>
    <n v="2"/>
  </r>
  <r>
    <x v="35"/>
    <d v="1899-12-31T13:17:37"/>
    <s v="Waffle"/>
    <n v="1.5"/>
  </r>
  <r>
    <x v="35"/>
    <d v="1899-12-31T13:18:20"/>
    <s v="Waffle"/>
    <n v="1.5"/>
  </r>
  <r>
    <x v="35"/>
    <d v="1899-12-31T13:19:38"/>
    <s v="Apple Juice"/>
    <n v="3"/>
  </r>
  <r>
    <x v="35"/>
    <d v="1899-12-31T13:20:21"/>
    <s v="Hot Choc"/>
    <n v="3"/>
  </r>
  <r>
    <x v="35"/>
    <d v="1899-12-31T13:22:31"/>
    <s v="Waffle"/>
    <n v="1.5"/>
  </r>
  <r>
    <x v="35"/>
    <d v="1899-12-31T13:22:31"/>
    <s v="Latte"/>
    <n v="3.8"/>
  </r>
  <r>
    <x v="35"/>
    <d v="1899-12-31T13:31:44"/>
    <s v="Apple Pie"/>
    <n v="3.25"/>
  </r>
  <r>
    <x v="35"/>
    <d v="1899-12-31T13:32:36"/>
    <s v="Latte"/>
    <n v="3.8"/>
  </r>
  <r>
    <x v="35"/>
    <d v="1899-12-31T13:38:04"/>
    <s v="Apple Pie"/>
    <n v="3.25"/>
  </r>
  <r>
    <x v="35"/>
    <d v="1899-12-31T13:38:56"/>
    <s v="Orange Juice"/>
    <n v="3.5"/>
  </r>
  <r>
    <x v="35"/>
    <d v="1899-12-31T13:39:48"/>
    <s v="Latte"/>
    <n v="3.8"/>
  </r>
  <r>
    <x v="35"/>
    <d v="1899-12-31T13:40:31"/>
    <s v="Black Tea"/>
    <n v="2"/>
  </r>
  <r>
    <x v="35"/>
    <d v="1899-12-31T13:43:24"/>
    <s v="Lemonade"/>
    <n v="2.5"/>
  </r>
  <r>
    <x v="35"/>
    <d v="1899-12-31T13:45:33"/>
    <s v="Apple Pie"/>
    <n v="3.25"/>
  </r>
  <r>
    <x v="35"/>
    <d v="1899-12-31T13:52:28"/>
    <s v="Latte"/>
    <n v="3.8"/>
  </r>
  <r>
    <x v="35"/>
    <d v="1899-12-31T13:53:28"/>
    <s v="Orange Cake"/>
    <n v="2.99"/>
  </r>
  <r>
    <x v="35"/>
    <d v="1899-12-31T13:58:31"/>
    <s v="Americano"/>
    <n v="2.75"/>
  </r>
  <r>
    <x v="35"/>
    <d v="1899-12-31T14:02:07"/>
    <s v="Waffle"/>
    <n v="1.5"/>
  </r>
  <r>
    <x v="35"/>
    <d v="1899-12-31T14:03:50"/>
    <s v="Latte"/>
    <n v="3.8"/>
  </r>
  <r>
    <x v="35"/>
    <d v="1899-12-31T14:06:43"/>
    <s v="Latte"/>
    <n v="3.8"/>
  </r>
  <r>
    <x v="35"/>
    <d v="1899-12-31T14:10:19"/>
    <s v="Lemonade"/>
    <n v="2.5"/>
  </r>
  <r>
    <x v="35"/>
    <d v="1899-12-31T14:12:37"/>
    <s v="Latte"/>
    <n v="3.8"/>
  </r>
  <r>
    <x v="35"/>
    <d v="1899-12-31T14:13:29"/>
    <s v="Americano"/>
    <n v="2.75"/>
  </r>
  <r>
    <x v="35"/>
    <d v="1899-12-31T14:13:38"/>
    <s v="Apple Juice"/>
    <n v="3"/>
  </r>
  <r>
    <x v="35"/>
    <d v="1899-12-31T14:20:07"/>
    <s v="Waffle"/>
    <n v="1.5"/>
  </r>
  <r>
    <x v="35"/>
    <d v="1899-12-31T14:23:08"/>
    <s v="Waffle"/>
    <n v="1.5"/>
  </r>
  <r>
    <x v="35"/>
    <d v="1899-12-31T14:24:52"/>
    <s v="Latte"/>
    <n v="3.8"/>
  </r>
  <r>
    <x v="35"/>
    <d v="1899-12-31T14:26:18"/>
    <s v="Latte"/>
    <n v="3.8"/>
  </r>
  <r>
    <x v="35"/>
    <d v="1899-12-31T14:27:10"/>
    <s v="Americano"/>
    <n v="2.75"/>
  </r>
  <r>
    <x v="35"/>
    <d v="1899-12-31T14:31:12"/>
    <s v="Waffle"/>
    <n v="1.5"/>
  </r>
  <r>
    <x v="35"/>
    <d v="1899-12-31T14:31:55"/>
    <s v="Orange Cake"/>
    <n v="2.99"/>
  </r>
  <r>
    <x v="35"/>
    <d v="1899-12-31T14:38:59"/>
    <s v="Waffle"/>
    <n v="1.5"/>
  </r>
  <r>
    <x v="35"/>
    <d v="1899-12-31T14:50:56"/>
    <s v="Orange Juice"/>
    <n v="3.5"/>
  </r>
  <r>
    <x v="35"/>
    <d v="1899-12-31T14:54:23"/>
    <s v="Apple Juice"/>
    <n v="3"/>
  </r>
  <r>
    <x v="35"/>
    <d v="1899-12-31T15:03:19"/>
    <s v="Waffle"/>
    <n v="1.5"/>
  </r>
  <r>
    <x v="35"/>
    <d v="1899-12-31T15:04:45"/>
    <s v="Black Tea"/>
    <n v="2"/>
  </r>
  <r>
    <x v="35"/>
    <d v="1899-12-31T15:07:38"/>
    <s v="Black Tea"/>
    <n v="2"/>
  </r>
  <r>
    <x v="35"/>
    <d v="1899-12-31T15:09:56"/>
    <s v="Orange Cake"/>
    <n v="2.99"/>
  </r>
  <r>
    <x v="35"/>
    <d v="1899-12-31T15:09:56"/>
    <s v="Americano"/>
    <n v="2.75"/>
  </r>
  <r>
    <x v="35"/>
    <d v="1899-12-31T15:10:39"/>
    <s v="Black Tea"/>
    <n v="2"/>
  </r>
  <r>
    <x v="35"/>
    <d v="1899-12-31T15:12:06"/>
    <s v="Orange Juice"/>
    <n v="3.5"/>
  </r>
  <r>
    <x v="35"/>
    <d v="1899-12-31T15:15:07"/>
    <s v="White Tea"/>
    <n v="2.65"/>
  </r>
  <r>
    <x v="35"/>
    <d v="1899-12-31T15:23:20"/>
    <s v="Hot Choc"/>
    <n v="3"/>
  </r>
  <r>
    <x v="35"/>
    <d v="1899-12-31T15:25:38"/>
    <s v="Apple Juice"/>
    <n v="3"/>
  </r>
  <r>
    <x v="36"/>
    <d v="1899-12-31T08:39:27"/>
    <s v="Waffle"/>
    <n v="1.5"/>
  </r>
  <r>
    <x v="36"/>
    <d v="1899-12-31T08:41:10"/>
    <s v="Black Tea"/>
    <n v="2"/>
  </r>
  <r>
    <x v="36"/>
    <d v="1899-12-31T08:44:55"/>
    <s v="Brownie"/>
    <n v="3.5"/>
  </r>
  <r>
    <x v="36"/>
    <d v="1899-12-31T08:45:47"/>
    <s v="Orange Juice"/>
    <n v="3.5"/>
  </r>
  <r>
    <x v="36"/>
    <d v="1899-12-31T08:48:31"/>
    <s v="Waffle"/>
    <n v="1.5"/>
  </r>
  <r>
    <x v="36"/>
    <d v="1899-12-31T08:49:14"/>
    <s v="Brownie"/>
    <n v="3.5"/>
  </r>
  <r>
    <x v="36"/>
    <d v="1899-12-31T08:51:50"/>
    <s v="Latte"/>
    <n v="3.8"/>
  </r>
  <r>
    <x v="36"/>
    <d v="1899-12-31T08:52:33"/>
    <s v="Black Tea"/>
    <n v="2"/>
  </r>
  <r>
    <x v="36"/>
    <d v="1899-12-31T09:00:19"/>
    <s v="Americano"/>
    <n v="2.75"/>
  </r>
  <r>
    <x v="36"/>
    <d v="1899-12-31T09:01:03"/>
    <s v="Waffle"/>
    <n v="1.5"/>
  </r>
  <r>
    <x v="36"/>
    <d v="1899-12-31T09:04:13"/>
    <s v="White Tea"/>
    <n v="2.65"/>
  </r>
  <r>
    <x v="36"/>
    <d v="1899-12-31T09:04:39"/>
    <s v="Americano"/>
    <n v="2.75"/>
  </r>
  <r>
    <x v="36"/>
    <d v="1899-12-31T09:08:15"/>
    <s v="Brownie"/>
    <n v="3.5"/>
  </r>
  <r>
    <x v="36"/>
    <d v="1899-12-31T09:08:41"/>
    <s v="Lemonade"/>
    <n v="2.5"/>
  </r>
  <r>
    <x v="36"/>
    <d v="1899-12-31T09:12:08"/>
    <s v="Latte"/>
    <n v="3.8"/>
  </r>
  <r>
    <x v="36"/>
    <d v="1899-12-31T09:24:48"/>
    <s v="Black Tea"/>
    <n v="2"/>
  </r>
  <r>
    <x v="36"/>
    <d v="1899-12-31T09:27:50"/>
    <s v="Brownie"/>
    <n v="3.5"/>
  </r>
  <r>
    <x v="36"/>
    <d v="1899-12-31T09:32:52"/>
    <s v="White Tea"/>
    <n v="2.65"/>
  </r>
  <r>
    <x v="36"/>
    <d v="1899-12-31T09:33:09"/>
    <s v="Americano"/>
    <n v="2.75"/>
  </r>
  <r>
    <x v="36"/>
    <d v="1899-12-31T09:37:54"/>
    <s v="Waffle"/>
    <n v="1.5"/>
  </r>
  <r>
    <x v="36"/>
    <d v="1899-12-31T09:38:20"/>
    <s v="White Tea"/>
    <n v="2.65"/>
  </r>
  <r>
    <x v="36"/>
    <d v="1899-12-31T09:38:38"/>
    <s v="Apple Pie"/>
    <n v="3.25"/>
  </r>
  <r>
    <x v="36"/>
    <d v="1899-12-31T09:40:39"/>
    <s v="Orange Cake"/>
    <n v="2.99"/>
  </r>
  <r>
    <x v="36"/>
    <d v="1899-12-31T09:44:06"/>
    <s v="Black Tea"/>
    <n v="2"/>
  </r>
  <r>
    <x v="36"/>
    <d v="1899-12-31T09:45:58"/>
    <s v="Waffle"/>
    <n v="1.5"/>
  </r>
  <r>
    <x v="36"/>
    <d v="1899-12-31T09:48:25"/>
    <s v="White Tea"/>
    <n v="2.65"/>
  </r>
  <r>
    <x v="36"/>
    <d v="1899-12-31T09:54:11"/>
    <s v="Brownie"/>
    <n v="3.5"/>
  </r>
  <r>
    <x v="36"/>
    <d v="1899-12-31T09:54:45"/>
    <s v="Apple Juice"/>
    <n v="3"/>
  </r>
  <r>
    <x v="36"/>
    <d v="1899-12-31T09:56:20"/>
    <s v="Waffle"/>
    <n v="1.5"/>
  </r>
  <r>
    <x v="36"/>
    <d v="1899-12-31T09:57:47"/>
    <s v="Latte"/>
    <n v="3.8"/>
  </r>
  <r>
    <x v="36"/>
    <d v="1899-12-31T10:00:31"/>
    <s v="Black Tea"/>
    <n v="2"/>
  </r>
  <r>
    <x v="36"/>
    <d v="1899-12-31T10:03:24"/>
    <s v="Black Tea"/>
    <n v="2"/>
  </r>
  <r>
    <x v="36"/>
    <d v="1899-12-31T10:07:17"/>
    <s v="Orange Juice"/>
    <n v="3.5"/>
  </r>
  <r>
    <x v="36"/>
    <d v="1899-12-31T10:09:35"/>
    <s v="Black Tea"/>
    <n v="2"/>
  </r>
  <r>
    <x v="36"/>
    <d v="1899-12-31T10:10:18"/>
    <s v="Apple Pie"/>
    <n v="3.25"/>
  </r>
  <r>
    <x v="36"/>
    <d v="1899-12-31T10:15:12"/>
    <s v="Orange Juice"/>
    <n v="3.5"/>
  </r>
  <r>
    <x v="36"/>
    <d v="1899-12-31T10:16:13"/>
    <s v="Brownie"/>
    <n v="3.5"/>
  </r>
  <r>
    <x v="36"/>
    <d v="1899-12-31T10:30:19"/>
    <s v="Orange Juice"/>
    <n v="3.5"/>
  </r>
  <r>
    <x v="36"/>
    <d v="1899-12-31T10:33:47"/>
    <s v="Americano"/>
    <n v="2.75"/>
  </r>
  <r>
    <x v="36"/>
    <d v="1899-12-31T10:37:23"/>
    <s v="Apple Juice"/>
    <n v="3"/>
  </r>
  <r>
    <x v="36"/>
    <d v="1899-12-31T10:44:35"/>
    <s v="Waffle"/>
    <n v="1.5"/>
  </r>
  <r>
    <x v="36"/>
    <d v="1899-12-31T10:47:54"/>
    <s v="Waffle"/>
    <n v="1.5"/>
  </r>
  <r>
    <x v="36"/>
    <d v="1899-12-31T10:56:41"/>
    <s v="Waffle"/>
    <n v="1.5"/>
  </r>
  <r>
    <x v="36"/>
    <d v="1899-12-31T11:04:01"/>
    <s v="Waffle"/>
    <n v="1.5"/>
  </r>
  <r>
    <x v="36"/>
    <d v="1899-12-31T11:06:19"/>
    <s v="Latte"/>
    <n v="3.8"/>
  </r>
  <r>
    <x v="36"/>
    <d v="1899-12-31T11:08:20"/>
    <s v="Black Tea"/>
    <n v="2"/>
  </r>
  <r>
    <x v="36"/>
    <d v="1899-12-31T11:10:47"/>
    <s v="Orange Juice"/>
    <n v="3.5"/>
  </r>
  <r>
    <x v="36"/>
    <d v="1899-12-31T11:20:26"/>
    <s v="Waffle"/>
    <n v="1.5"/>
  </r>
  <r>
    <x v="36"/>
    <d v="1899-12-31T11:20:43"/>
    <s v="Waffle"/>
    <n v="1.5"/>
  </r>
  <r>
    <x v="36"/>
    <d v="1899-12-31T11:22:01"/>
    <s v="Waffle"/>
    <n v="1.5"/>
  </r>
  <r>
    <x v="36"/>
    <d v="1899-12-31T11:24:45"/>
    <s v="Latte"/>
    <n v="3.8"/>
  </r>
  <r>
    <x v="36"/>
    <d v="1899-12-31T11:24:54"/>
    <s v="Black Tea"/>
    <n v="2"/>
  </r>
  <r>
    <x v="36"/>
    <d v="1899-12-31T11:25:46"/>
    <s v="Orange Juice"/>
    <n v="3.5"/>
  </r>
  <r>
    <x v="36"/>
    <d v="1899-12-31T11:28:56"/>
    <s v="Latte"/>
    <n v="3.8"/>
  </r>
  <r>
    <x v="36"/>
    <d v="1899-12-31T11:30:05"/>
    <s v="Americano"/>
    <n v="2.75"/>
  </r>
  <r>
    <x v="36"/>
    <d v="1899-12-31T11:31:31"/>
    <s v="Americano"/>
    <n v="2.75"/>
  </r>
  <r>
    <x v="36"/>
    <d v="1899-12-31T11:32:41"/>
    <s v="Americano"/>
    <n v="2.75"/>
  </r>
  <r>
    <x v="36"/>
    <d v="1899-12-31T11:32:58"/>
    <s v="Latte"/>
    <n v="3.8"/>
  </r>
  <r>
    <x v="36"/>
    <d v="1899-12-31T11:38:00"/>
    <s v="Waffle"/>
    <n v="1.5"/>
  </r>
  <r>
    <x v="36"/>
    <d v="1899-12-31T11:38:26"/>
    <s v="Apple Pie"/>
    <n v="3.25"/>
  </r>
  <r>
    <x v="36"/>
    <d v="1899-12-31T11:45:12"/>
    <s v="Orange Juice"/>
    <n v="3.5"/>
  </r>
  <r>
    <x v="36"/>
    <d v="1899-12-31T11:55:43"/>
    <s v="Black Tea"/>
    <n v="2"/>
  </r>
  <r>
    <x v="36"/>
    <d v="1899-12-31T11:55:52"/>
    <s v="Black Tea"/>
    <n v="2"/>
  </r>
  <r>
    <x v="36"/>
    <d v="1899-12-31T12:00:54"/>
    <s v="Apple Pie"/>
    <n v="3.25"/>
  </r>
  <r>
    <x v="36"/>
    <d v="1899-12-31T12:01:46"/>
    <s v="Americano"/>
    <n v="2.75"/>
  </r>
  <r>
    <x v="36"/>
    <d v="1899-12-31T12:02:38"/>
    <s v="Americano"/>
    <n v="2.75"/>
  </r>
  <r>
    <x v="36"/>
    <d v="1899-12-31T12:03:12"/>
    <s v="Lemonade"/>
    <n v="2.5"/>
  </r>
  <r>
    <x v="36"/>
    <d v="1899-12-31T12:07:31"/>
    <s v="Apple Pie"/>
    <n v="3.25"/>
  </r>
  <r>
    <x v="36"/>
    <d v="1899-12-31T12:13:26"/>
    <s v="White Tea"/>
    <n v="2.65"/>
  </r>
  <r>
    <x v="36"/>
    <d v="1899-12-31T12:14:09"/>
    <s v="Latte"/>
    <n v="3.8"/>
  </r>
  <r>
    <x v="36"/>
    <d v="1899-12-31T12:24:05"/>
    <s v="Apple Juice"/>
    <n v="3"/>
  </r>
  <r>
    <x v="36"/>
    <d v="1899-12-31T12:26:32"/>
    <s v="Brownie"/>
    <n v="3.5"/>
  </r>
  <r>
    <x v="36"/>
    <d v="1899-12-31T12:26:58"/>
    <s v="Latte"/>
    <n v="3.8"/>
  </r>
  <r>
    <x v="36"/>
    <d v="1899-12-31T12:29:51"/>
    <s v="Hot Choc"/>
    <n v="3"/>
  </r>
  <r>
    <x v="36"/>
    <d v="1899-12-31T12:30:08"/>
    <s v="Waffle"/>
    <n v="1.5"/>
  </r>
  <r>
    <x v="36"/>
    <d v="1899-12-31T12:33:44"/>
    <s v="Orange Juice"/>
    <n v="3.5"/>
  </r>
  <r>
    <x v="36"/>
    <d v="1899-12-31T12:34:36"/>
    <s v="Apple Juice"/>
    <n v="3"/>
  </r>
  <r>
    <x v="36"/>
    <d v="1899-12-31T12:35:28"/>
    <s v="Hot Choc"/>
    <n v="3"/>
  </r>
  <r>
    <x v="36"/>
    <d v="1899-12-31T12:38:46"/>
    <s v="Apple Pie"/>
    <n v="3.25"/>
  </r>
  <r>
    <x v="36"/>
    <d v="1899-12-31T12:41:48"/>
    <s v="Americano"/>
    <n v="2.75"/>
  </r>
  <r>
    <x v="36"/>
    <d v="1899-12-31T12:42:48"/>
    <s v="Apple Pie"/>
    <n v="3.25"/>
  </r>
  <r>
    <x v="36"/>
    <d v="1899-12-31T12:43:31"/>
    <s v="Black Tea"/>
    <n v="2"/>
  </r>
  <r>
    <x v="36"/>
    <d v="1899-12-31T12:47:42"/>
    <s v="Waffle"/>
    <n v="1.5"/>
  </r>
  <r>
    <x v="36"/>
    <d v="1899-12-31T12:48:08"/>
    <s v="Black Tea"/>
    <n v="2"/>
  </r>
  <r>
    <x v="36"/>
    <d v="1899-12-31T12:48:08"/>
    <s v="Americano"/>
    <n v="2.75"/>
  </r>
  <r>
    <x v="36"/>
    <d v="1899-12-31T12:56:03"/>
    <s v="Americano"/>
    <n v="2.75"/>
  </r>
  <r>
    <x v="36"/>
    <d v="1899-12-31T13:01:14"/>
    <s v="Lemonade"/>
    <n v="2.5"/>
  </r>
  <r>
    <x v="36"/>
    <d v="1899-12-31T13:01:57"/>
    <s v="Black Tea"/>
    <n v="2"/>
  </r>
  <r>
    <x v="36"/>
    <d v="1899-12-31T13:04:50"/>
    <s v="Apple Pie"/>
    <n v="3.25"/>
  </r>
  <r>
    <x v="36"/>
    <d v="1899-12-31T13:06:51"/>
    <s v="Apple Juice"/>
    <n v="3"/>
  </r>
  <r>
    <x v="36"/>
    <d v="1899-12-31T13:15:12"/>
    <s v="Brownie"/>
    <n v="3.5"/>
  </r>
  <r>
    <x v="36"/>
    <d v="1899-12-31T13:17:56"/>
    <s v="Waffle"/>
    <n v="1.5"/>
  </r>
  <r>
    <x v="36"/>
    <d v="1899-12-31T13:22:33"/>
    <s v="Hot Choc"/>
    <n v="3"/>
  </r>
  <r>
    <x v="36"/>
    <d v="1899-12-31T13:22:42"/>
    <s v="Black Tea"/>
    <n v="2"/>
  </r>
  <r>
    <x v="36"/>
    <d v="1899-12-31T13:24:08"/>
    <s v="Orange Juice"/>
    <n v="3.5"/>
  </r>
  <r>
    <x v="36"/>
    <d v="1899-12-31T13:24:25"/>
    <s v="Apple Pie"/>
    <n v="3.25"/>
  </r>
  <r>
    <x v="36"/>
    <d v="1899-12-31T13:33:04"/>
    <s v="Black Tea"/>
    <n v="2"/>
  </r>
  <r>
    <x v="36"/>
    <d v="1899-12-31T13:34:13"/>
    <s v="Apple Pie"/>
    <n v="3.25"/>
  </r>
  <r>
    <x v="36"/>
    <d v="1899-12-31T13:34:47"/>
    <s v="Apple Pie"/>
    <n v="3.25"/>
  </r>
  <r>
    <x v="36"/>
    <d v="1899-12-31T13:40:42"/>
    <s v="Black Tea"/>
    <n v="2"/>
  </r>
  <r>
    <x v="36"/>
    <d v="1899-12-31T13:40:50"/>
    <s v="Apple Juice"/>
    <n v="3"/>
  </r>
  <r>
    <x v="36"/>
    <d v="1899-12-31T13:43:08"/>
    <s v="Brownie"/>
    <n v="3.5"/>
  </r>
  <r>
    <x v="36"/>
    <d v="1899-12-31T13:45:01"/>
    <s v="Lemonade"/>
    <n v="2.5"/>
  </r>
  <r>
    <x v="36"/>
    <d v="1899-12-31T13:50:55"/>
    <s v="Waffle"/>
    <n v="1.5"/>
  </r>
  <r>
    <x v="36"/>
    <d v="1899-12-31T13:52:13"/>
    <s v="Waffle"/>
    <n v="1.5"/>
  </r>
  <r>
    <x v="36"/>
    <d v="1899-12-31T13:52:47"/>
    <s v="Waffle"/>
    <n v="1.5"/>
  </r>
  <r>
    <x v="36"/>
    <d v="1899-12-31T13:53:22"/>
    <s v="Orange Juice"/>
    <n v="3.5"/>
  </r>
  <r>
    <x v="36"/>
    <d v="1899-12-31T14:10:56"/>
    <s v="Latte"/>
    <n v="3.8"/>
  </r>
  <r>
    <x v="36"/>
    <d v="1899-12-31T14:11:05"/>
    <s v="Brownie"/>
    <n v="3.5"/>
  </r>
  <r>
    <x v="36"/>
    <d v="1899-12-31T14:16:59"/>
    <s v="Black Tea"/>
    <n v="2"/>
  </r>
  <r>
    <x v="36"/>
    <d v="1899-12-31T14:17:59"/>
    <s v="Latte"/>
    <n v="3.8"/>
  </r>
  <r>
    <x v="36"/>
    <d v="1899-12-31T14:23:36"/>
    <s v="Brownie"/>
    <n v="3.5"/>
  </r>
  <r>
    <x v="36"/>
    <d v="1899-12-31T14:23:45"/>
    <s v="Brownie"/>
    <n v="3.5"/>
  </r>
  <r>
    <x v="36"/>
    <d v="1899-12-31T14:23:54"/>
    <s v="Waffle"/>
    <n v="1.5"/>
  </r>
  <r>
    <x v="36"/>
    <d v="1899-12-31T14:28:47"/>
    <s v="Brownie"/>
    <n v="3.5"/>
  </r>
  <r>
    <x v="36"/>
    <d v="1899-12-31T14:31:06"/>
    <s v="Apple Pie"/>
    <n v="3.25"/>
  </r>
  <r>
    <x v="36"/>
    <d v="1899-12-31T14:41:19"/>
    <s v="Waffle"/>
    <n v="1.5"/>
  </r>
  <r>
    <x v="36"/>
    <d v="1899-12-31T14:52:24"/>
    <s v="Lemonade"/>
    <n v="2.5"/>
  </r>
  <r>
    <x v="36"/>
    <d v="1899-12-31T14:53:07"/>
    <s v="Apple Pie"/>
    <n v="3.25"/>
  </r>
  <r>
    <x v="36"/>
    <d v="1899-12-31T14:54:34"/>
    <s v="Black Tea"/>
    <n v="2"/>
  </r>
  <r>
    <x v="36"/>
    <d v="1899-12-31T14:59:36"/>
    <s v="Waffle"/>
    <n v="1.5"/>
  </r>
  <r>
    <x v="36"/>
    <d v="1899-12-31T14:59:54"/>
    <s v="Americano"/>
    <n v="2.75"/>
  </r>
  <r>
    <x v="36"/>
    <d v="1899-12-31T15:00:37"/>
    <s v="Apple Pie"/>
    <n v="3.25"/>
  </r>
  <r>
    <x v="36"/>
    <d v="1899-12-31T15:07:31"/>
    <s v="Black Tea"/>
    <n v="2"/>
  </r>
  <r>
    <x v="36"/>
    <d v="1899-12-31T15:10:24"/>
    <s v="Orange Juice"/>
    <n v="3.5"/>
  </r>
  <r>
    <x v="36"/>
    <d v="1899-12-31T15:12:17"/>
    <s v="Brownie"/>
    <n v="3.5"/>
  </r>
  <r>
    <x v="36"/>
    <d v="1899-12-31T15:15:35"/>
    <s v="Apple Juice"/>
    <n v="3"/>
  </r>
  <r>
    <x v="36"/>
    <d v="1899-12-31T15:17:10"/>
    <s v="Black Tea"/>
    <n v="2"/>
  </r>
  <r>
    <x v="36"/>
    <d v="1899-12-31T15:21:38"/>
    <s v="Black Tea"/>
    <n v="2"/>
  </r>
  <r>
    <x v="36"/>
    <d v="1899-12-31T15:24:22"/>
    <s v="Orange Juice"/>
    <n v="3.5"/>
  </r>
  <r>
    <x v="36"/>
    <d v="1899-12-31T15:24:40"/>
    <s v="Black Tea"/>
    <n v="2"/>
  </r>
  <r>
    <x v="36"/>
    <d v="1899-12-31T15:29:25"/>
    <s v="Orange Cake"/>
    <n v="2.99"/>
  </r>
  <r>
    <x v="36"/>
    <d v="1899-12-31T15:32:18"/>
    <s v="Americano"/>
    <n v="2.75"/>
  </r>
  <r>
    <x v="36"/>
    <d v="1899-12-31T15:34:10"/>
    <s v="Americano"/>
    <n v="2.75"/>
  </r>
  <r>
    <x v="36"/>
    <d v="1899-12-31T15:34:53"/>
    <s v="Orange Cake"/>
    <n v="2.99"/>
  </r>
  <r>
    <x v="36"/>
    <d v="1899-12-31T15:35:10"/>
    <s v="Black Tea"/>
    <n v="2"/>
  </r>
  <r>
    <x v="37"/>
    <d v="1899-12-31T08:24:48"/>
    <s v="Latte"/>
    <n v="3.8"/>
  </r>
  <r>
    <x v="37"/>
    <d v="1899-12-31T08:27:32"/>
    <s v="Black Tea"/>
    <n v="2"/>
  </r>
  <r>
    <x v="37"/>
    <d v="1899-12-31T08:28:41"/>
    <s v="Brownie"/>
    <n v="3.5"/>
  </r>
  <r>
    <x v="37"/>
    <d v="1899-12-31T08:33:09"/>
    <s v="Hot Choc"/>
    <n v="3"/>
  </r>
  <r>
    <x v="37"/>
    <d v="1899-12-31T08:35:27"/>
    <s v="Orange Juice"/>
    <n v="3.5"/>
  </r>
  <r>
    <x v="37"/>
    <d v="1899-12-31T08:39:37"/>
    <s v="Lemonade"/>
    <n v="2.5"/>
  </r>
  <r>
    <x v="37"/>
    <d v="1899-12-31T08:41:30"/>
    <s v="Orange Juice"/>
    <n v="3.5"/>
  </r>
  <r>
    <x v="37"/>
    <d v="1899-12-31T08:41:38"/>
    <s v="Brownie"/>
    <n v="3.5"/>
  </r>
  <r>
    <x v="37"/>
    <d v="1899-12-31T08:41:56"/>
    <s v="Apple Juice"/>
    <n v="3"/>
  </r>
  <r>
    <x v="37"/>
    <d v="1899-12-31T08:42:48"/>
    <s v="Orange Cake"/>
    <n v="2.99"/>
  </r>
  <r>
    <x v="37"/>
    <d v="1899-12-31T08:43:13"/>
    <s v="Latte"/>
    <n v="3.8"/>
  </r>
  <r>
    <x v="37"/>
    <d v="1899-12-31T08:43:57"/>
    <s v="Apple Juice"/>
    <n v="3"/>
  </r>
  <r>
    <x v="37"/>
    <d v="1899-12-31T08:45:14"/>
    <s v="Americano"/>
    <n v="2.75"/>
  </r>
  <r>
    <x v="37"/>
    <d v="1899-12-31T08:46:06"/>
    <s v="Latte"/>
    <n v="3.8"/>
  </r>
  <r>
    <x v="37"/>
    <d v="1899-12-31T08:46:58"/>
    <s v="Latte"/>
    <n v="3.8"/>
  </r>
  <r>
    <x v="37"/>
    <d v="1899-12-31T08:49:34"/>
    <s v="Apple Pie"/>
    <n v="3.25"/>
  </r>
  <r>
    <x v="37"/>
    <d v="1899-12-31T08:58:29"/>
    <s v="Waffle"/>
    <n v="1.5"/>
  </r>
  <r>
    <x v="37"/>
    <d v="1899-12-31T09:01:22"/>
    <s v="Orange Juice"/>
    <n v="3.5"/>
  </r>
  <r>
    <x v="37"/>
    <d v="1899-12-31T09:08:17"/>
    <s v="Lemonade"/>
    <n v="2.5"/>
  </r>
  <r>
    <x v="37"/>
    <d v="1899-12-31T09:14:20"/>
    <s v="Americano"/>
    <n v="2.75"/>
  </r>
  <r>
    <x v="37"/>
    <d v="1899-12-31T09:21:32"/>
    <s v="Orange Juice"/>
    <n v="3.5"/>
  </r>
  <r>
    <x v="37"/>
    <d v="1899-12-31T09:22:06"/>
    <s v="Hot Choc"/>
    <n v="3"/>
  </r>
  <r>
    <x v="37"/>
    <d v="1899-12-31T09:23:50"/>
    <s v="White Tea"/>
    <n v="2.65"/>
  </r>
  <r>
    <x v="37"/>
    <d v="1899-12-31T09:27:17"/>
    <s v="Latte"/>
    <n v="3.8"/>
  </r>
  <r>
    <x v="37"/>
    <d v="1899-12-31T09:28:44"/>
    <s v="White Tea"/>
    <n v="2.65"/>
  </r>
  <r>
    <x v="37"/>
    <d v="1899-12-31T09:29:01"/>
    <s v="Apple Pie"/>
    <n v="3.25"/>
  </r>
  <r>
    <x v="37"/>
    <d v="1899-12-31T09:29:18"/>
    <s v="Apple Pie"/>
    <n v="3.25"/>
  </r>
  <r>
    <x v="37"/>
    <d v="1899-12-31T09:30:10"/>
    <s v="Orange Juice"/>
    <n v="3.5"/>
  </r>
  <r>
    <x v="37"/>
    <d v="1899-12-31T09:32:02"/>
    <s v="Black Tea"/>
    <n v="2"/>
  </r>
  <r>
    <x v="37"/>
    <d v="1899-12-31T09:32:11"/>
    <s v="Apple Pie"/>
    <n v="3.25"/>
  </r>
  <r>
    <x v="37"/>
    <d v="1899-12-31T09:35:04"/>
    <s v="Apple Pie"/>
    <n v="3.25"/>
  </r>
  <r>
    <x v="37"/>
    <d v="1899-12-31T09:35:38"/>
    <s v="Apple Pie"/>
    <n v="3.25"/>
  </r>
  <r>
    <x v="37"/>
    <d v="1899-12-31T09:37:13"/>
    <s v="Latte"/>
    <n v="3.8"/>
  </r>
  <r>
    <x v="37"/>
    <d v="1899-12-31T09:39:06"/>
    <s v="Orange Cake"/>
    <n v="2.99"/>
  </r>
  <r>
    <x v="37"/>
    <d v="1899-12-31T09:40:41"/>
    <s v="Americano"/>
    <n v="2.75"/>
  </r>
  <r>
    <x v="37"/>
    <d v="1899-12-31T09:45:35"/>
    <s v="Apple Juice"/>
    <n v="3"/>
  </r>
  <r>
    <x v="37"/>
    <d v="1899-12-31T09:48:36"/>
    <s v="Latte"/>
    <n v="3.8"/>
  </r>
  <r>
    <x v="37"/>
    <d v="1899-12-31T09:53:56"/>
    <s v="White Tea"/>
    <n v="2.65"/>
  </r>
  <r>
    <x v="37"/>
    <d v="1899-12-31T09:56:14"/>
    <s v="Black Tea"/>
    <n v="2"/>
  </r>
  <r>
    <x v="37"/>
    <d v="1899-12-31T09:59:07"/>
    <s v="Brownie"/>
    <n v="3.5"/>
  </r>
  <r>
    <x v="37"/>
    <d v="1899-12-31T10:00:16"/>
    <s v="Black Tea"/>
    <n v="2"/>
  </r>
  <r>
    <x v="37"/>
    <d v="1899-12-31T10:01:08"/>
    <s v="Apple Pie"/>
    <n v="3.25"/>
  </r>
  <r>
    <x v="37"/>
    <d v="1899-12-31T10:07:02"/>
    <s v="Apple Pie"/>
    <n v="3.25"/>
  </r>
  <r>
    <x v="37"/>
    <d v="1899-12-31T10:11:12"/>
    <s v="Latte"/>
    <n v="3.8"/>
  </r>
  <r>
    <x v="37"/>
    <d v="1899-12-31T10:12:48"/>
    <s v="White Tea"/>
    <n v="2.65"/>
  </r>
  <r>
    <x v="37"/>
    <d v="1899-12-31T10:13:05"/>
    <s v="Waffle"/>
    <n v="1.5"/>
  </r>
  <r>
    <x v="37"/>
    <d v="1899-12-31T10:13:57"/>
    <s v="Americano"/>
    <n v="2.75"/>
  </r>
  <r>
    <x v="37"/>
    <d v="1899-12-31T10:14:23"/>
    <s v="Americano"/>
    <n v="2.75"/>
  </r>
  <r>
    <x v="37"/>
    <d v="1899-12-31T10:23:01"/>
    <s v="Orange Juice"/>
    <n v="3.5"/>
  </r>
  <r>
    <x v="37"/>
    <d v="1899-12-31T10:24:36"/>
    <s v="Latte"/>
    <n v="3.8"/>
  </r>
  <r>
    <x v="37"/>
    <d v="1899-12-31T10:24:53"/>
    <s v="White Tea"/>
    <n v="2.65"/>
  </r>
  <r>
    <x v="37"/>
    <d v="1899-12-31T10:35:33"/>
    <s v="Latte"/>
    <n v="3.8"/>
  </r>
  <r>
    <x v="37"/>
    <d v="1899-12-31T10:37:42"/>
    <s v="Apple Pie"/>
    <n v="3.25"/>
  </r>
  <r>
    <x v="37"/>
    <d v="1899-12-31T10:39:09"/>
    <s v="Apple Pie"/>
    <n v="3.25"/>
  </r>
  <r>
    <x v="37"/>
    <d v="1899-12-31T10:39:26"/>
    <s v="Waffle"/>
    <n v="1.5"/>
  </r>
  <r>
    <x v="37"/>
    <d v="1899-12-31T10:39:35"/>
    <s v="Black Tea"/>
    <n v="2"/>
  </r>
  <r>
    <x v="37"/>
    <d v="1899-12-31T10:43:54"/>
    <s v="Apple Pie"/>
    <n v="3.25"/>
  </r>
  <r>
    <x v="37"/>
    <d v="1899-12-31T10:44:20"/>
    <s v="Black Tea"/>
    <n v="2"/>
  </r>
  <r>
    <x v="37"/>
    <d v="1899-12-31T10:46:12"/>
    <s v="Waffle"/>
    <n v="1.5"/>
  </r>
  <r>
    <x v="37"/>
    <d v="1899-12-31T10:48:13"/>
    <s v="Lemonade"/>
    <n v="2.5"/>
  </r>
  <r>
    <x v="37"/>
    <d v="1899-12-31T10:48:30"/>
    <s v="Black Tea"/>
    <n v="2"/>
  </r>
  <r>
    <x v="37"/>
    <d v="1899-12-31T10:49:05"/>
    <s v="Brownie"/>
    <n v="3.5"/>
  </r>
  <r>
    <x v="37"/>
    <d v="1899-12-31T10:51:06"/>
    <s v="Lemonade"/>
    <n v="2.5"/>
  </r>
  <r>
    <x v="37"/>
    <d v="1899-12-31T10:53:24"/>
    <s v="Latte"/>
    <n v="3.8"/>
  </r>
  <r>
    <x v="37"/>
    <d v="1899-12-31T10:55:16"/>
    <s v="Orange Juice"/>
    <n v="3.5"/>
  </r>
  <r>
    <x v="37"/>
    <d v="1899-12-31T10:57:26"/>
    <s v="Latte"/>
    <n v="3.8"/>
  </r>
  <r>
    <x v="37"/>
    <d v="1899-12-31T10:59:27"/>
    <s v="Waffle"/>
    <n v="1.5"/>
  </r>
  <r>
    <x v="37"/>
    <d v="1899-12-31T11:03:37"/>
    <s v="Americano"/>
    <n v="2.75"/>
  </r>
  <r>
    <x v="37"/>
    <d v="1899-12-31T11:03:46"/>
    <s v="Hot Choc"/>
    <n v="3"/>
  </r>
  <r>
    <x v="37"/>
    <d v="1899-12-31T11:06:13"/>
    <s v="Black Tea"/>
    <n v="2"/>
  </r>
  <r>
    <x v="37"/>
    <d v="1899-12-31T11:06:48"/>
    <s v="Brownie"/>
    <n v="3.5"/>
  </r>
  <r>
    <x v="37"/>
    <d v="1899-12-31T11:11:41"/>
    <s v="Americano"/>
    <n v="2.75"/>
  </r>
  <r>
    <x v="37"/>
    <d v="1899-12-31T11:20:46"/>
    <s v="Orange Cake"/>
    <n v="2.99"/>
  </r>
  <r>
    <x v="37"/>
    <d v="1899-12-31T11:21:03"/>
    <s v="Latte"/>
    <n v="3.8"/>
  </r>
  <r>
    <x v="37"/>
    <d v="1899-12-31T11:21:46"/>
    <s v="Apple Pie"/>
    <n v="3.25"/>
  </r>
  <r>
    <x v="37"/>
    <d v="1899-12-31T11:25:31"/>
    <s v="Americano"/>
    <n v="2.75"/>
  </r>
  <r>
    <x v="37"/>
    <d v="1899-12-31T11:31:25"/>
    <s v="Lemonade"/>
    <n v="2.5"/>
  </r>
  <r>
    <x v="37"/>
    <d v="1899-12-31T11:37:02"/>
    <s v="Americano"/>
    <n v="2.75"/>
  </r>
  <r>
    <x v="37"/>
    <d v="1899-12-31T11:37:28"/>
    <s v="Black Tea"/>
    <n v="2"/>
  </r>
  <r>
    <x v="37"/>
    <d v="1899-12-31T11:49:25"/>
    <s v="Apple Juice"/>
    <n v="3"/>
  </r>
  <r>
    <x v="37"/>
    <d v="1899-12-31T11:51:52"/>
    <s v="Black Tea"/>
    <n v="2"/>
  </r>
  <r>
    <x v="37"/>
    <d v="1899-12-31T11:52:26"/>
    <s v="Black Tea"/>
    <n v="2"/>
  </r>
  <r>
    <x v="37"/>
    <d v="1899-12-31T11:53:01"/>
    <s v="Brownie"/>
    <n v="3.5"/>
  </r>
  <r>
    <x v="37"/>
    <d v="1899-12-31T11:56:54"/>
    <s v="Latte"/>
    <n v="3.8"/>
  </r>
  <r>
    <x v="37"/>
    <d v="1899-12-31T11:57:37"/>
    <s v="Black Tea"/>
    <n v="2"/>
  </r>
  <r>
    <x v="37"/>
    <d v="1899-12-31T12:01:31"/>
    <s v="Latte"/>
    <n v="3.8"/>
  </r>
  <r>
    <x v="37"/>
    <d v="1899-12-31T12:01:39"/>
    <s v="White Tea"/>
    <n v="2.65"/>
  </r>
  <r>
    <x v="37"/>
    <d v="1899-12-31T12:02:31"/>
    <s v="Americano"/>
    <n v="2.75"/>
  </r>
  <r>
    <x v="37"/>
    <d v="1899-12-31T12:15:29"/>
    <s v="Black Tea"/>
    <n v="2"/>
  </r>
  <r>
    <x v="37"/>
    <d v="1899-12-31T12:16:29"/>
    <s v="Lemonade"/>
    <n v="2.5"/>
  </r>
  <r>
    <x v="37"/>
    <d v="1899-12-31T12:18:48"/>
    <s v="Orange Juice"/>
    <n v="3.5"/>
  </r>
  <r>
    <x v="37"/>
    <d v="1899-12-31T12:23:50"/>
    <s v="Latte"/>
    <n v="3.8"/>
  </r>
  <r>
    <x v="37"/>
    <d v="1899-12-31T12:23:50"/>
    <s v="Apple Juice"/>
    <n v="3"/>
  </r>
  <r>
    <x v="37"/>
    <d v="1899-12-31T12:24:50"/>
    <s v="Latte"/>
    <n v="3.8"/>
  </r>
  <r>
    <x v="37"/>
    <d v="1899-12-31T12:27:52"/>
    <s v="Apple Pie"/>
    <n v="3.25"/>
  </r>
  <r>
    <x v="37"/>
    <d v="1899-12-31T12:27:52"/>
    <s v="Apple Pie"/>
    <n v="3.25"/>
  </r>
  <r>
    <x v="37"/>
    <d v="1899-12-31T12:31:54"/>
    <s v="Orange Juice"/>
    <n v="3.5"/>
  </r>
  <r>
    <x v="37"/>
    <d v="1899-12-31T12:33:03"/>
    <s v="Waffle"/>
    <n v="1.5"/>
  </r>
  <r>
    <x v="37"/>
    <d v="1899-12-31T12:39:06"/>
    <s v="Lemonade"/>
    <n v="2.5"/>
  </r>
  <r>
    <x v="37"/>
    <d v="1899-12-31T12:39:40"/>
    <s v="Brownie"/>
    <n v="3.5"/>
  </r>
  <r>
    <x v="37"/>
    <d v="1899-12-31T12:41:07"/>
    <s v="White Tea"/>
    <n v="2.65"/>
  </r>
  <r>
    <x v="37"/>
    <d v="1899-12-31T12:41:59"/>
    <s v="Apple Pie"/>
    <n v="3.25"/>
  </r>
  <r>
    <x v="37"/>
    <d v="1899-12-31T12:46:09"/>
    <s v="Black Tea"/>
    <n v="2"/>
  </r>
  <r>
    <x v="37"/>
    <d v="1899-12-31T12:52:03"/>
    <s v="Apple Juice"/>
    <n v="3"/>
  </r>
  <r>
    <x v="37"/>
    <d v="1899-12-31T12:53:21"/>
    <s v="Americano"/>
    <n v="2.75"/>
  </r>
  <r>
    <x v="37"/>
    <d v="1899-12-31T12:56:05"/>
    <s v="Lemonade"/>
    <n v="2.5"/>
  </r>
  <r>
    <x v="37"/>
    <d v="1899-12-31T12:58:58"/>
    <s v="Orange Juice"/>
    <n v="3.5"/>
  </r>
  <r>
    <x v="37"/>
    <d v="1899-12-31T13:01:16"/>
    <s v="Waffle"/>
    <n v="1.5"/>
  </r>
  <r>
    <x v="37"/>
    <d v="1899-12-31T13:01:42"/>
    <s v="Black Tea"/>
    <n v="2"/>
  </r>
  <r>
    <x v="37"/>
    <d v="1899-12-31T13:02:17"/>
    <s v="Orange Juice"/>
    <n v="3.5"/>
  </r>
  <r>
    <x v="37"/>
    <d v="1899-12-31T13:05:53"/>
    <s v="White Tea"/>
    <n v="2.65"/>
  </r>
  <r>
    <x v="37"/>
    <d v="1899-12-31T13:11:38"/>
    <s v="Latte"/>
    <n v="3.8"/>
  </r>
  <r>
    <x v="37"/>
    <d v="1899-12-31T13:18:16"/>
    <s v="Black Tea"/>
    <n v="2"/>
  </r>
  <r>
    <x v="37"/>
    <d v="1899-12-31T13:18:24"/>
    <s v="Apple Juice"/>
    <n v="3"/>
  </r>
  <r>
    <x v="37"/>
    <d v="1899-12-31T13:24:27"/>
    <s v="Latte"/>
    <n v="3.8"/>
  </r>
  <r>
    <x v="37"/>
    <d v="1899-12-31T13:28:29"/>
    <s v="Apple Pie"/>
    <n v="3.25"/>
  </r>
  <r>
    <x v="37"/>
    <d v="1899-12-31T13:32:23"/>
    <s v="Apple Juice"/>
    <n v="3"/>
  </r>
  <r>
    <x v="37"/>
    <d v="1899-12-31T13:37:16"/>
    <s v="Americano"/>
    <n v="2.75"/>
  </r>
  <r>
    <x v="37"/>
    <d v="1899-12-31T13:42:45"/>
    <s v="White Tea"/>
    <n v="2.65"/>
  </r>
  <r>
    <x v="37"/>
    <d v="1899-12-31T14:02:02"/>
    <s v="Waffle"/>
    <n v="1.5"/>
  </r>
  <r>
    <x v="37"/>
    <d v="1899-12-31T14:03:55"/>
    <s v="Orange Cake"/>
    <n v="2.99"/>
  </r>
  <r>
    <x v="37"/>
    <d v="1899-12-31T14:20:28"/>
    <s v="Lemonade"/>
    <n v="2.5"/>
  </r>
  <r>
    <x v="37"/>
    <d v="1899-12-31T14:20:37"/>
    <s v="Waffle"/>
    <n v="1.5"/>
  </r>
  <r>
    <x v="37"/>
    <d v="1899-12-31T14:24:22"/>
    <s v="Apple Pie"/>
    <n v="3.25"/>
  </r>
  <r>
    <x v="37"/>
    <d v="1899-12-31T14:26:48"/>
    <s v="Black Tea"/>
    <n v="2"/>
  </r>
  <r>
    <x v="37"/>
    <d v="1899-12-31T14:29:33"/>
    <s v="Apple Juice"/>
    <n v="3"/>
  </r>
  <r>
    <x v="37"/>
    <d v="1899-12-31T14:36:01"/>
    <s v="Latte"/>
    <n v="3.8"/>
  </r>
  <r>
    <x v="37"/>
    <d v="1899-12-31T14:39:20"/>
    <s v="Lemonade"/>
    <n v="2.5"/>
  </r>
  <r>
    <x v="37"/>
    <d v="1899-12-31T14:44:14"/>
    <s v="Latte"/>
    <n v="3.8"/>
  </r>
  <r>
    <x v="37"/>
    <d v="1899-12-31T14:48:59"/>
    <s v="Orange Juice"/>
    <n v="3.5"/>
  </r>
  <r>
    <x v="37"/>
    <d v="1899-12-31T14:49:34"/>
    <s v="Waffle"/>
    <n v="1.5"/>
  </r>
  <r>
    <x v="37"/>
    <d v="1899-12-31T14:50:17"/>
    <s v="Apple Pie"/>
    <n v="3.25"/>
  </r>
  <r>
    <x v="37"/>
    <d v="1899-12-31T14:50:25"/>
    <s v="Brownie"/>
    <n v="3.5"/>
  </r>
  <r>
    <x v="37"/>
    <d v="1899-12-31T14:51:26"/>
    <s v="Latte"/>
    <n v="3.8"/>
  </r>
  <r>
    <x v="37"/>
    <d v="1899-12-31T14:53:01"/>
    <s v="Orange Juice"/>
    <n v="3.5"/>
  </r>
  <r>
    <x v="37"/>
    <d v="1899-12-31T14:53:27"/>
    <s v="Americano"/>
    <n v="2.75"/>
  </r>
  <r>
    <x v="37"/>
    <d v="1899-12-31T14:57:55"/>
    <s v="Apple Juice"/>
    <n v="3"/>
  </r>
  <r>
    <x v="37"/>
    <d v="1899-12-31T14:59:38"/>
    <s v="Orange Juice"/>
    <n v="3.5"/>
  </r>
  <r>
    <x v="37"/>
    <d v="1899-12-31T15:01:31"/>
    <s v="Americano"/>
    <n v="2.75"/>
  </r>
  <r>
    <x v="37"/>
    <d v="1899-12-31T15:04:58"/>
    <s v="Orange Cake"/>
    <n v="2.99"/>
  </r>
  <r>
    <x v="37"/>
    <d v="1899-12-31T15:07:51"/>
    <s v="Brownie"/>
    <n v="3.5"/>
  </r>
  <r>
    <x v="37"/>
    <d v="1899-12-31T15:09:43"/>
    <s v="Latte"/>
    <n v="3.8"/>
  </r>
  <r>
    <x v="37"/>
    <d v="1899-12-31T15:13:54"/>
    <s v="Black Tea"/>
    <n v="2"/>
  </r>
  <r>
    <x v="37"/>
    <d v="1899-12-31T15:14:46"/>
    <s v="Waffle"/>
    <n v="1.5"/>
  </r>
  <r>
    <x v="37"/>
    <d v="1899-12-31T15:14:54"/>
    <s v="Black Tea"/>
    <n v="2"/>
  </r>
  <r>
    <x v="37"/>
    <d v="1899-12-31T15:16:21"/>
    <s v="Orange Juice"/>
    <n v="3.5"/>
  </r>
  <r>
    <x v="37"/>
    <d v="1899-12-31T15:18:13"/>
    <s v="Latte"/>
    <n v="3.8"/>
  </r>
  <r>
    <x v="37"/>
    <d v="1899-12-31T15:21:58"/>
    <s v="Black Tea"/>
    <n v="2"/>
  </r>
  <r>
    <x v="37"/>
    <d v="1899-12-31T15:23:59"/>
    <s v="Black Tea"/>
    <n v="2"/>
  </r>
  <r>
    <x v="37"/>
    <d v="1899-12-31T15:27:43"/>
    <s v="Black Tea"/>
    <n v="2"/>
  </r>
  <r>
    <x v="37"/>
    <d v="1899-12-31T15:33:55"/>
    <s v="Latte"/>
    <n v="3.8"/>
  </r>
  <r>
    <x v="38"/>
    <d v="1899-12-31T08:15:19"/>
    <s v="Apple Juice"/>
    <n v="3"/>
  </r>
  <r>
    <x v="38"/>
    <d v="1899-12-31T08:23:15"/>
    <s v="Black Tea"/>
    <n v="2"/>
  </r>
  <r>
    <x v="38"/>
    <d v="1899-12-31T08:41:58"/>
    <s v="Apple Juice"/>
    <n v="3"/>
  </r>
  <r>
    <x v="38"/>
    <d v="1899-12-31T08:45:51"/>
    <s v="Hot Choc"/>
    <n v="3"/>
  </r>
  <r>
    <x v="38"/>
    <d v="1899-12-31T08:46:26"/>
    <s v="Orange Juice"/>
    <n v="3.5"/>
  </r>
  <r>
    <x v="38"/>
    <d v="1899-12-31T08:46:52"/>
    <s v="Apple Pie"/>
    <n v="3.25"/>
  </r>
  <r>
    <x v="38"/>
    <d v="1899-12-31T08:48:27"/>
    <s v="Brownie"/>
    <n v="3.5"/>
  </r>
  <r>
    <x v="38"/>
    <d v="1899-12-31T08:53:38"/>
    <s v="Black Tea"/>
    <n v="2"/>
  </r>
  <r>
    <x v="38"/>
    <d v="1899-12-31T09:05:43"/>
    <s v="Black Tea"/>
    <n v="2"/>
  </r>
  <r>
    <x v="38"/>
    <d v="1899-12-31T09:08:28"/>
    <s v="Waffle"/>
    <n v="1.5"/>
  </r>
  <r>
    <x v="38"/>
    <d v="1899-12-31T09:09:45"/>
    <s v="Apple Pie"/>
    <n v="3.25"/>
  </r>
  <r>
    <x v="38"/>
    <d v="1899-12-31T09:11:20"/>
    <s v="Waffle"/>
    <n v="1.5"/>
  </r>
  <r>
    <x v="38"/>
    <d v="1899-12-31T09:15:05"/>
    <s v="Hot Choc"/>
    <n v="3"/>
  </r>
  <r>
    <x v="38"/>
    <d v="1899-12-31T09:16:23"/>
    <s v="Apple Pie"/>
    <n v="3.25"/>
  </r>
  <r>
    <x v="38"/>
    <d v="1899-12-31T09:16:31"/>
    <s v="Latte"/>
    <n v="3.8"/>
  </r>
  <r>
    <x v="38"/>
    <d v="1899-12-31T09:17:06"/>
    <s v="Waffle"/>
    <n v="1.5"/>
  </r>
  <r>
    <x v="38"/>
    <d v="1899-12-31T09:18:32"/>
    <s v="White Tea"/>
    <n v="2.65"/>
  </r>
  <r>
    <x v="38"/>
    <d v="1899-12-31T09:19:07"/>
    <s v="Waffle"/>
    <n v="1.5"/>
  </r>
  <r>
    <x v="38"/>
    <d v="1899-12-31T09:20:51"/>
    <s v="Latte"/>
    <n v="3.8"/>
  </r>
  <r>
    <x v="38"/>
    <d v="1899-12-31T09:21:17"/>
    <s v="Orange Juice"/>
    <n v="3.5"/>
  </r>
  <r>
    <x v="38"/>
    <d v="1899-12-31T09:21:34"/>
    <s v="Waffle"/>
    <n v="1.5"/>
  </r>
  <r>
    <x v="38"/>
    <d v="1899-12-31T09:21:51"/>
    <s v="Black Tea"/>
    <n v="2"/>
  </r>
  <r>
    <x v="38"/>
    <d v="1899-12-31T09:26:36"/>
    <s v="Hot Choc"/>
    <n v="3"/>
  </r>
  <r>
    <x v="38"/>
    <d v="1899-12-31T09:32:48"/>
    <s v="Apple Juice"/>
    <n v="3"/>
  </r>
  <r>
    <x v="38"/>
    <d v="1899-12-31T09:35:15"/>
    <s v="Waffle"/>
    <n v="1.5"/>
  </r>
  <r>
    <x v="38"/>
    <d v="1899-12-31T09:37:07"/>
    <s v="Apple Juice"/>
    <n v="3"/>
  </r>
  <r>
    <x v="38"/>
    <d v="1899-12-31T09:39:51"/>
    <s v="Waffle"/>
    <n v="1.5"/>
  </r>
  <r>
    <x v="38"/>
    <d v="1899-12-31T09:40:08"/>
    <s v="Brownie"/>
    <n v="3.5"/>
  </r>
  <r>
    <x v="38"/>
    <d v="1899-12-31T09:41:43"/>
    <s v="Apple Pie"/>
    <n v="3.25"/>
  </r>
  <r>
    <x v="38"/>
    <d v="1899-12-31T09:51:22"/>
    <s v="Hot Choc"/>
    <n v="3"/>
  </r>
  <r>
    <x v="38"/>
    <d v="1899-12-31T09:55:42"/>
    <s v="Apple Pie"/>
    <n v="3.25"/>
  </r>
  <r>
    <x v="38"/>
    <d v="1899-12-31T09:56:25"/>
    <s v="Latte"/>
    <n v="3.8"/>
  </r>
  <r>
    <x v="38"/>
    <d v="1899-12-31T09:58:08"/>
    <s v="Waffle"/>
    <n v="1.5"/>
  </r>
  <r>
    <x v="38"/>
    <d v="1899-12-31T10:03:11"/>
    <s v="Apple Juice"/>
    <n v="3"/>
  </r>
  <r>
    <x v="38"/>
    <d v="1899-12-31T10:10:57"/>
    <s v="Black Tea"/>
    <n v="2"/>
  </r>
  <r>
    <x v="38"/>
    <d v="1899-12-31T10:19:01"/>
    <s v="Apple Juice"/>
    <n v="3"/>
  </r>
  <r>
    <x v="38"/>
    <d v="1899-12-31T10:21:45"/>
    <s v="Orange Juice"/>
    <n v="3.5"/>
  </r>
  <r>
    <x v="38"/>
    <d v="1899-12-31T10:23:20"/>
    <s v="Apple Pie"/>
    <n v="3.25"/>
  </r>
  <r>
    <x v="38"/>
    <d v="1899-12-31T10:29:32"/>
    <s v="Orange Juice"/>
    <n v="3.5"/>
  </r>
  <r>
    <x v="38"/>
    <d v="1899-12-31T10:30:41"/>
    <s v="Orange Cake"/>
    <n v="2.99"/>
  </r>
  <r>
    <x v="38"/>
    <d v="1899-12-31T10:31:07"/>
    <s v="Orange Juice"/>
    <n v="3.5"/>
  </r>
  <r>
    <x v="38"/>
    <d v="1899-12-31T10:32:07"/>
    <s v="Black Tea"/>
    <n v="2"/>
  </r>
  <r>
    <x v="38"/>
    <d v="1899-12-31T10:35:18"/>
    <s v="Apple Juice"/>
    <n v="3"/>
  </r>
  <r>
    <x v="38"/>
    <d v="1899-12-31T10:35:52"/>
    <s v="Black Tea"/>
    <n v="2"/>
  </r>
  <r>
    <x v="38"/>
    <d v="1899-12-31T10:36:27"/>
    <s v="Latte"/>
    <n v="3.8"/>
  </r>
  <r>
    <x v="38"/>
    <d v="1899-12-31T10:37:44"/>
    <s v="Black Tea"/>
    <n v="2"/>
  </r>
  <r>
    <x v="38"/>
    <d v="1899-12-31T10:40:37"/>
    <s v="Orange Juice"/>
    <n v="3.5"/>
  </r>
  <r>
    <x v="38"/>
    <d v="1899-12-31T10:43:21"/>
    <s v="Apple Pie"/>
    <n v="3.25"/>
  </r>
  <r>
    <x v="38"/>
    <d v="1899-12-31T10:44:13"/>
    <s v="Orange Juice"/>
    <n v="3.5"/>
  </r>
  <r>
    <x v="38"/>
    <d v="1899-12-31T10:45:05"/>
    <s v="Black Tea"/>
    <n v="2"/>
  </r>
  <r>
    <x v="38"/>
    <d v="1899-12-31T10:49:07"/>
    <s v="Americano"/>
    <n v="2.75"/>
  </r>
  <r>
    <x v="38"/>
    <d v="1899-12-31T10:57:54"/>
    <s v="Brownie"/>
    <n v="3.5"/>
  </r>
  <r>
    <x v="38"/>
    <d v="1899-12-31T11:02:56"/>
    <s v="Black Tea"/>
    <n v="2"/>
  </r>
  <r>
    <x v="38"/>
    <d v="1899-12-31T11:05:06"/>
    <s v="Waffle"/>
    <n v="1.5"/>
  </r>
  <r>
    <x v="38"/>
    <d v="1899-12-31T11:09:51"/>
    <s v="Americano"/>
    <n v="2.75"/>
  </r>
  <r>
    <x v="38"/>
    <d v="1899-12-31T11:10:26"/>
    <s v="Apple Juice"/>
    <n v="3"/>
  </r>
  <r>
    <x v="38"/>
    <d v="1899-12-31T11:11:26"/>
    <s v="Black Tea"/>
    <n v="2"/>
  </r>
  <r>
    <x v="38"/>
    <d v="1899-12-31T11:14:19"/>
    <s v="Americano"/>
    <n v="2.75"/>
  </r>
  <r>
    <x v="38"/>
    <d v="1899-12-31T11:15:19"/>
    <s v="Waffle"/>
    <n v="1.5"/>
  </r>
  <r>
    <x v="38"/>
    <d v="1899-12-31T11:23:41"/>
    <s v="Orange Cake"/>
    <n v="2.99"/>
  </r>
  <r>
    <x v="38"/>
    <d v="1899-12-31T11:28:43"/>
    <s v="Americano"/>
    <n v="2.75"/>
  </r>
  <r>
    <x v="38"/>
    <d v="1899-12-31T11:33:28"/>
    <s v="Black Tea"/>
    <n v="2"/>
  </r>
  <r>
    <x v="38"/>
    <d v="1899-12-31T11:35:03"/>
    <s v="Orange Juice"/>
    <n v="3.5"/>
  </r>
  <r>
    <x v="38"/>
    <d v="1899-12-31T11:40:06"/>
    <s v="Orange Juice"/>
    <n v="3.5"/>
  </r>
  <r>
    <x v="38"/>
    <d v="1899-12-31T11:41:15"/>
    <s v="Black Tea"/>
    <n v="2"/>
  </r>
  <r>
    <x v="38"/>
    <d v="1899-12-31T11:43:16"/>
    <s v="Lemonade"/>
    <n v="2.5"/>
  </r>
  <r>
    <x v="38"/>
    <d v="1899-12-31T11:45:51"/>
    <s v="Lemonade"/>
    <n v="2.5"/>
  </r>
  <r>
    <x v="38"/>
    <d v="1899-12-31T11:50:02"/>
    <s v="Latte"/>
    <n v="3.8"/>
  </r>
  <r>
    <x v="38"/>
    <d v="1899-12-31T11:51:45"/>
    <s v="Black Tea"/>
    <n v="2"/>
  </r>
  <r>
    <x v="38"/>
    <d v="1899-12-31T11:52:46"/>
    <s v="Waffle"/>
    <n v="1.5"/>
  </r>
  <r>
    <x v="38"/>
    <d v="1899-12-31T11:55:47"/>
    <s v="Lemonade"/>
    <n v="2.5"/>
  </r>
  <r>
    <x v="38"/>
    <d v="1899-12-31T11:59:06"/>
    <s v="Hot Choc"/>
    <n v="3"/>
  </r>
  <r>
    <x v="38"/>
    <d v="1899-12-31T12:02:33"/>
    <s v="Americano"/>
    <n v="2.75"/>
  </r>
  <r>
    <x v="38"/>
    <d v="1899-12-31T12:04:08"/>
    <s v="Apple Pie"/>
    <n v="3.25"/>
  </r>
  <r>
    <x v="38"/>
    <d v="1899-12-31T12:07:36"/>
    <s v="Orange Juice"/>
    <n v="3.5"/>
  </r>
  <r>
    <x v="38"/>
    <d v="1899-12-31T12:09:45"/>
    <s v="Latte"/>
    <n v="3.8"/>
  </r>
  <r>
    <x v="38"/>
    <d v="1899-12-31T12:10:46"/>
    <s v="Apple Pie"/>
    <n v="3.25"/>
  </r>
  <r>
    <x v="38"/>
    <d v="1899-12-31T12:11:55"/>
    <s v="Black Tea"/>
    <n v="2"/>
  </r>
  <r>
    <x v="38"/>
    <d v="1899-12-31T12:17:23"/>
    <s v="Black Tea"/>
    <n v="2"/>
  </r>
  <r>
    <x v="38"/>
    <d v="1899-12-31T12:17:41"/>
    <s v="Black Tea"/>
    <n v="2"/>
  </r>
  <r>
    <x v="38"/>
    <d v="1899-12-31T12:19:24"/>
    <s v="Lemonade"/>
    <n v="2.5"/>
  </r>
  <r>
    <x v="38"/>
    <d v="1899-12-31T12:20:16"/>
    <s v="Orange Juice"/>
    <n v="3.5"/>
  </r>
  <r>
    <x v="38"/>
    <d v="1899-12-31T12:20:42"/>
    <s v="Waffle"/>
    <n v="1.5"/>
  </r>
  <r>
    <x v="38"/>
    <d v="1899-12-31T12:20:51"/>
    <s v="Black Tea"/>
    <n v="2"/>
  </r>
  <r>
    <x v="38"/>
    <d v="1899-12-31T12:25:01"/>
    <s v="Apple Juice"/>
    <n v="3"/>
  </r>
  <r>
    <x v="38"/>
    <d v="1899-12-31T12:25:10"/>
    <s v="Latte"/>
    <n v="3.8"/>
  </r>
  <r>
    <x v="38"/>
    <d v="1899-12-31T12:25:53"/>
    <s v="Latte"/>
    <n v="3.8"/>
  </r>
  <r>
    <x v="38"/>
    <d v="1899-12-31T12:26:10"/>
    <s v="Americano"/>
    <n v="2.75"/>
  </r>
  <r>
    <x v="38"/>
    <d v="1899-12-31T12:27:19"/>
    <s v="Brownie"/>
    <n v="3.5"/>
  </r>
  <r>
    <x v="38"/>
    <d v="1899-12-31T12:28:46"/>
    <s v="Apple Juice"/>
    <n v="3"/>
  </r>
  <r>
    <x v="38"/>
    <d v="1899-12-31T12:29:29"/>
    <s v="Waffle"/>
    <n v="1.5"/>
  </r>
  <r>
    <x v="38"/>
    <d v="1899-12-31T12:30:04"/>
    <s v="Apple Pie"/>
    <n v="3.25"/>
  </r>
  <r>
    <x v="38"/>
    <d v="1899-12-31T12:34:40"/>
    <s v="Black Tea"/>
    <n v="2"/>
  </r>
  <r>
    <x v="38"/>
    <d v="1899-12-31T12:43:10"/>
    <s v="Americano"/>
    <n v="2.75"/>
  </r>
  <r>
    <x v="38"/>
    <d v="1899-12-31T12:43:36"/>
    <s v="Latte"/>
    <n v="3.8"/>
  </r>
  <r>
    <x v="38"/>
    <d v="1899-12-31T12:49:21"/>
    <s v="Orange Juice"/>
    <n v="3.5"/>
  </r>
  <r>
    <x v="38"/>
    <d v="1899-12-31T12:50:48"/>
    <s v="Brownie"/>
    <n v="3.5"/>
  </r>
  <r>
    <x v="38"/>
    <d v="1899-12-31T12:52:06"/>
    <s v="Apple Pie"/>
    <n v="3.25"/>
  </r>
  <r>
    <x v="38"/>
    <d v="1899-12-31T12:53:32"/>
    <s v="Black Tea"/>
    <n v="2"/>
  </r>
  <r>
    <x v="38"/>
    <d v="1899-12-31T12:57:25"/>
    <s v="Brownie"/>
    <n v="3.5"/>
  </r>
  <r>
    <x v="38"/>
    <d v="1899-12-31T13:00:35"/>
    <s v="Orange Juice"/>
    <n v="3.5"/>
  </r>
  <r>
    <x v="38"/>
    <d v="1899-12-31T13:04:20"/>
    <s v="Black Tea"/>
    <n v="2"/>
  </r>
  <r>
    <x v="38"/>
    <d v="1899-12-31T13:06:38"/>
    <s v="White Tea"/>
    <n v="2.65"/>
  </r>
  <r>
    <x v="38"/>
    <d v="1899-12-31T13:10:14"/>
    <s v="Lemonade"/>
    <n v="2.5"/>
  </r>
  <r>
    <x v="38"/>
    <d v="1899-12-31T13:11:15"/>
    <s v="Black Tea"/>
    <n v="2"/>
  </r>
  <r>
    <x v="38"/>
    <d v="1899-12-31T13:11:41"/>
    <s v="Black Tea"/>
    <n v="2"/>
  </r>
  <r>
    <x v="38"/>
    <d v="1899-12-31T13:11:49"/>
    <s v="Orange Juice"/>
    <n v="3.5"/>
  </r>
  <r>
    <x v="38"/>
    <d v="1899-12-31T13:13:07"/>
    <s v="Latte"/>
    <n v="3.8"/>
  </r>
  <r>
    <x v="38"/>
    <d v="1899-12-31T13:15:08"/>
    <s v="Waffle"/>
    <n v="1.5"/>
  </r>
  <r>
    <x v="38"/>
    <d v="1899-12-31T13:16:00"/>
    <s v="Brownie"/>
    <n v="3.5"/>
  </r>
  <r>
    <x v="38"/>
    <d v="1899-12-31T13:16:17"/>
    <s v="Black Tea"/>
    <n v="2"/>
  </r>
  <r>
    <x v="38"/>
    <d v="1899-12-31T13:22:37"/>
    <s v="Orange Juice"/>
    <n v="3.5"/>
  </r>
  <r>
    <x v="38"/>
    <d v="1899-12-31T13:27:57"/>
    <s v="Apple Pie"/>
    <n v="3.25"/>
  </r>
  <r>
    <x v="38"/>
    <d v="1899-12-31T13:28:23"/>
    <s v="Lemonade"/>
    <n v="2.5"/>
  </r>
  <r>
    <x v="38"/>
    <d v="1899-12-31T13:31:16"/>
    <s v="Latte"/>
    <n v="3.8"/>
  </r>
  <r>
    <x v="38"/>
    <d v="1899-12-31T13:31:16"/>
    <s v="Black Tea"/>
    <n v="2"/>
  </r>
  <r>
    <x v="38"/>
    <d v="1899-12-31T13:36:18"/>
    <s v="Latte"/>
    <n v="3.8"/>
  </r>
  <r>
    <x v="38"/>
    <d v="1899-12-31T13:37:10"/>
    <s v="White Tea"/>
    <n v="2.65"/>
  </r>
  <r>
    <x v="38"/>
    <d v="1899-12-31T13:39:54"/>
    <s v="Waffle"/>
    <n v="1.5"/>
  </r>
  <r>
    <x v="38"/>
    <d v="1899-12-31T13:42:12"/>
    <s v="Black Tea"/>
    <n v="2"/>
  </r>
  <r>
    <x v="38"/>
    <d v="1899-12-31T13:45:31"/>
    <s v="Orange Juice"/>
    <n v="3.5"/>
  </r>
  <r>
    <x v="38"/>
    <d v="1899-12-31T13:45:57"/>
    <s v="Black Tea"/>
    <n v="2"/>
  </r>
  <r>
    <x v="38"/>
    <d v="1899-12-31T13:50:07"/>
    <s v="Black Tea"/>
    <n v="2"/>
  </r>
  <r>
    <x v="38"/>
    <d v="1899-12-31T13:51:17"/>
    <s v="Black Tea"/>
    <n v="2"/>
  </r>
  <r>
    <x v="38"/>
    <d v="1899-12-31T13:52:26"/>
    <s v="White Tea"/>
    <n v="2.65"/>
  </r>
  <r>
    <x v="38"/>
    <d v="1899-12-31T13:57:02"/>
    <s v="Americano"/>
    <n v="2.75"/>
  </r>
  <r>
    <x v="38"/>
    <d v="1899-12-31T13:57:19"/>
    <s v="Latte"/>
    <n v="3.8"/>
  </r>
  <r>
    <x v="38"/>
    <d v="1899-12-31T13:58:03"/>
    <s v="Latte"/>
    <n v="3.8"/>
  </r>
  <r>
    <x v="38"/>
    <d v="1899-12-31T13:59:03"/>
    <s v="Orange Juice"/>
    <n v="3.5"/>
  </r>
  <r>
    <x v="38"/>
    <d v="1899-12-31T14:04:31"/>
    <s v="Waffle"/>
    <n v="1.5"/>
  </r>
  <r>
    <x v="38"/>
    <d v="1899-12-31T14:06:24"/>
    <s v="Waffle"/>
    <n v="1.5"/>
  </r>
  <r>
    <x v="38"/>
    <d v="1899-12-31T14:07:59"/>
    <s v="Hot Choc"/>
    <n v="3"/>
  </r>
  <r>
    <x v="38"/>
    <d v="1899-12-31T14:10:43"/>
    <s v="Black Tea"/>
    <n v="2"/>
  </r>
  <r>
    <x v="38"/>
    <d v="1899-12-31T14:14:19"/>
    <s v="Waffle"/>
    <n v="1.5"/>
  </r>
  <r>
    <x v="38"/>
    <d v="1899-12-31T14:15:02"/>
    <s v="Orange Cake"/>
    <n v="2.99"/>
  </r>
  <r>
    <x v="38"/>
    <d v="1899-12-31T14:16:46"/>
    <s v="Waffle"/>
    <n v="1.5"/>
  </r>
  <r>
    <x v="38"/>
    <d v="1899-12-31T14:18:21"/>
    <s v="Latte"/>
    <n v="3.8"/>
  </r>
  <r>
    <x v="38"/>
    <d v="1899-12-31T14:19:13"/>
    <s v="Black Tea"/>
    <n v="2"/>
  </r>
  <r>
    <x v="38"/>
    <d v="1899-12-31T14:22:49"/>
    <s v="Black Tea"/>
    <n v="2"/>
  </r>
  <r>
    <x v="38"/>
    <d v="1899-12-31T14:22:57"/>
    <s v="Apple Pie"/>
    <n v="3.25"/>
  </r>
  <r>
    <x v="38"/>
    <d v="1899-12-31T14:24:15"/>
    <s v="Latte"/>
    <n v="3.8"/>
  </r>
  <r>
    <x v="38"/>
    <d v="1899-12-31T14:27:08"/>
    <s v="Americano"/>
    <n v="2.75"/>
  </r>
  <r>
    <x v="38"/>
    <d v="1899-12-31T14:28:52"/>
    <s v="Latte"/>
    <n v="3.8"/>
  </r>
  <r>
    <x v="38"/>
    <d v="1899-12-31T14:35:46"/>
    <s v="Black Tea"/>
    <n v="2"/>
  </r>
  <r>
    <x v="38"/>
    <d v="1899-12-31T14:36:04"/>
    <s v="Hot Choc"/>
    <n v="3"/>
  </r>
  <r>
    <x v="38"/>
    <d v="1899-12-31T14:37:21"/>
    <s v="Apple Juice"/>
    <n v="3"/>
  </r>
  <r>
    <x v="38"/>
    <d v="1899-12-31T14:40:23"/>
    <s v="Apple Juice"/>
    <n v="3"/>
  </r>
  <r>
    <x v="38"/>
    <d v="1899-12-31T14:41:15"/>
    <s v="White Tea"/>
    <n v="2.65"/>
  </r>
  <r>
    <x v="38"/>
    <d v="1899-12-31T14:42:50"/>
    <s v="Latte"/>
    <n v="3.8"/>
  </r>
  <r>
    <x v="38"/>
    <d v="1899-12-31T14:42:50"/>
    <s v="Apple Pie"/>
    <n v="3.25"/>
  </r>
  <r>
    <x v="38"/>
    <d v="1899-12-31T14:42:58"/>
    <s v="Black Tea"/>
    <n v="2"/>
  </r>
  <r>
    <x v="38"/>
    <d v="1899-12-31T14:44:07"/>
    <s v="Apple Pie"/>
    <n v="3.25"/>
  </r>
  <r>
    <x v="38"/>
    <d v="1899-12-31T14:47:09"/>
    <s v="Black Tea"/>
    <n v="2"/>
  </r>
  <r>
    <x v="38"/>
    <d v="1899-12-31T14:47:18"/>
    <s v="Brownie"/>
    <n v="3.5"/>
  </r>
  <r>
    <x v="38"/>
    <d v="1899-12-31T14:51:54"/>
    <s v="Apple Pie"/>
    <n v="3.25"/>
  </r>
  <r>
    <x v="38"/>
    <d v="1899-12-31T14:54:12"/>
    <s v="Americano"/>
    <n v="2.75"/>
  </r>
  <r>
    <x v="38"/>
    <d v="1899-12-31T14:54:21"/>
    <s v="Orange Juice"/>
    <n v="3.5"/>
  </r>
  <r>
    <x v="38"/>
    <d v="1899-12-31T14:55:04"/>
    <s v="Americano"/>
    <n v="2.75"/>
  </r>
  <r>
    <x v="38"/>
    <d v="1899-12-31T15:00:15"/>
    <s v="Waffle"/>
    <n v="1.5"/>
  </r>
  <r>
    <x v="38"/>
    <d v="1899-12-31T15:00:32"/>
    <s v="Latte"/>
    <n v="3.8"/>
  </r>
  <r>
    <x v="38"/>
    <d v="1899-12-31T15:05:26"/>
    <s v="Orange Juice"/>
    <n v="3.5"/>
  </r>
  <r>
    <x v="38"/>
    <d v="1899-12-31T15:09:45"/>
    <s v="Apple Pie"/>
    <n v="3.25"/>
  </r>
  <r>
    <x v="38"/>
    <d v="1899-12-31T15:11:03"/>
    <s v="Waffle"/>
    <n v="1.5"/>
  </r>
  <r>
    <x v="38"/>
    <d v="1899-12-31T15:13:47"/>
    <s v="Brownie"/>
    <n v="3.5"/>
  </r>
  <r>
    <x v="38"/>
    <d v="1899-12-31T15:15:31"/>
    <s v="Brownie"/>
    <n v="3.5"/>
  </r>
  <r>
    <x v="38"/>
    <d v="1899-12-31T15:15:40"/>
    <s v="Hot Choc"/>
    <n v="3"/>
  </r>
  <r>
    <x v="38"/>
    <d v="1899-12-31T15:19:24"/>
    <s v="Black Tea"/>
    <n v="2"/>
  </r>
  <r>
    <x v="38"/>
    <d v="1899-12-31T15:21:25"/>
    <s v="Apple Pie"/>
    <n v="3.25"/>
  </r>
  <r>
    <x v="38"/>
    <d v="1899-12-31T15:21:42"/>
    <s v="White Tea"/>
    <n v="2.65"/>
  </r>
  <r>
    <x v="38"/>
    <d v="1899-12-31T15:24:35"/>
    <s v="Apple Pie"/>
    <n v="3.25"/>
  </r>
  <r>
    <x v="38"/>
    <d v="1899-12-31T15:29:46"/>
    <s v="Americano"/>
    <n v="2.75"/>
  </r>
  <r>
    <x v="38"/>
    <d v="1899-12-31T15:30:47"/>
    <s v="White Tea"/>
    <n v="2.65"/>
  </r>
  <r>
    <x v="38"/>
    <d v="1899-12-31T15:36:50"/>
    <s v="Black Tea"/>
    <n v="2"/>
  </r>
  <r>
    <x v="39"/>
    <d v="1899-12-31T08:16:22"/>
    <s v="Americano"/>
    <n v="2.75"/>
  </r>
  <r>
    <x v="39"/>
    <d v="1899-12-31T08:18:14"/>
    <s v="Black Tea"/>
    <n v="2"/>
  </r>
  <r>
    <x v="39"/>
    <d v="1899-12-31T08:19:06"/>
    <s v="White Tea"/>
    <n v="2.65"/>
  </r>
  <r>
    <x v="39"/>
    <d v="1899-12-31T08:22:25"/>
    <s v="Waffle"/>
    <n v="1.5"/>
  </r>
  <r>
    <x v="39"/>
    <d v="1899-12-31T08:25:26"/>
    <s v="Latte"/>
    <n v="3.8"/>
  </r>
  <r>
    <x v="39"/>
    <d v="1899-12-31T08:26:27"/>
    <s v="Orange Juice"/>
    <n v="3.5"/>
  </r>
  <r>
    <x v="39"/>
    <d v="1899-12-31T08:26:44"/>
    <s v="Black Tea"/>
    <n v="2"/>
  </r>
  <r>
    <x v="39"/>
    <d v="1899-12-31T08:31:38"/>
    <s v="Lemonade"/>
    <n v="2.5"/>
  </r>
  <r>
    <x v="39"/>
    <d v="1899-12-31T08:36:32"/>
    <s v="Apple Pie"/>
    <n v="3.25"/>
  </r>
  <r>
    <x v="39"/>
    <d v="1899-12-31T08:39:24"/>
    <s v="Brownie"/>
    <n v="3.5"/>
  </r>
  <r>
    <x v="39"/>
    <d v="1899-12-31T08:40:16"/>
    <s v="Black Tea"/>
    <n v="2"/>
  </r>
  <r>
    <x v="39"/>
    <d v="1899-12-31T08:40:42"/>
    <s v="Black Tea"/>
    <n v="2"/>
  </r>
  <r>
    <x v="39"/>
    <d v="1899-12-31T08:41:00"/>
    <s v="Orange Juice"/>
    <n v="3.5"/>
  </r>
  <r>
    <x v="39"/>
    <d v="1899-12-31T08:41:25"/>
    <s v="Americano"/>
    <n v="2.75"/>
  </r>
  <r>
    <x v="39"/>
    <d v="1899-12-31T08:42:17"/>
    <s v="Americano"/>
    <n v="2.75"/>
  </r>
  <r>
    <x v="39"/>
    <d v="1899-12-31T08:43:52"/>
    <s v="Americano"/>
    <n v="2.75"/>
  </r>
  <r>
    <x v="39"/>
    <d v="1899-12-31T08:49:21"/>
    <s v="Latte"/>
    <n v="3.8"/>
  </r>
  <r>
    <x v="39"/>
    <d v="1899-12-31T08:52:22"/>
    <s v="Orange Juice"/>
    <n v="3.5"/>
  </r>
  <r>
    <x v="39"/>
    <d v="1899-12-31T08:54:32"/>
    <s v="Waffle"/>
    <n v="1.5"/>
  </r>
  <r>
    <x v="39"/>
    <d v="1899-12-31T08:58:16"/>
    <s v="Apple Juice"/>
    <n v="3"/>
  </r>
  <r>
    <x v="39"/>
    <d v="1899-12-31T09:03:53"/>
    <s v="Orange Juice"/>
    <n v="3.5"/>
  </r>
  <r>
    <x v="39"/>
    <d v="1899-12-31T09:07:55"/>
    <s v="Apple Pie"/>
    <n v="3.25"/>
  </r>
  <r>
    <x v="39"/>
    <d v="1899-12-31T09:14:15"/>
    <s v="Latte"/>
    <n v="3.8"/>
  </r>
  <r>
    <x v="39"/>
    <d v="1899-12-31T09:17:34"/>
    <s v="Apple Pie"/>
    <n v="3.25"/>
  </r>
  <r>
    <x v="39"/>
    <d v="1899-12-31T09:18:09"/>
    <s v="Hot Choc"/>
    <n v="3"/>
  </r>
  <r>
    <x v="39"/>
    <d v="1899-12-31T09:21:36"/>
    <s v="Black Tea"/>
    <n v="2"/>
  </r>
  <r>
    <x v="39"/>
    <d v="1899-12-31T09:23:11"/>
    <s v="Waffle"/>
    <n v="1.5"/>
  </r>
  <r>
    <x v="39"/>
    <d v="1899-12-31T09:34:16"/>
    <s v="Black Tea"/>
    <n v="2"/>
  </r>
  <r>
    <x v="39"/>
    <d v="1899-12-31T09:35:51"/>
    <s v="Waffle"/>
    <n v="1.5"/>
  </r>
  <r>
    <x v="39"/>
    <d v="1899-12-31T09:40:45"/>
    <s v="Brownie"/>
    <n v="3.5"/>
  </r>
  <r>
    <x v="39"/>
    <d v="1899-12-31T09:41:20"/>
    <s v="Orange Juice"/>
    <n v="3.5"/>
  </r>
  <r>
    <x v="39"/>
    <d v="1899-12-31T09:43:29"/>
    <s v="Black Tea"/>
    <n v="2"/>
  </r>
  <r>
    <x v="39"/>
    <d v="1899-12-31T09:46:57"/>
    <s v="Brownie"/>
    <n v="3.5"/>
  </r>
  <r>
    <x v="39"/>
    <d v="1899-12-31T09:49:15"/>
    <s v="Latte"/>
    <n v="3.8"/>
  </r>
  <r>
    <x v="39"/>
    <d v="1899-12-31T09:51:07"/>
    <s v="Waffle"/>
    <n v="1.5"/>
  </r>
  <r>
    <x v="39"/>
    <d v="1899-12-31T09:56:10"/>
    <s v="White Tea"/>
    <n v="2.65"/>
  </r>
  <r>
    <x v="39"/>
    <d v="1899-12-31T09:57:19"/>
    <s v="Lemonade"/>
    <n v="2.5"/>
  </r>
  <r>
    <x v="39"/>
    <d v="1899-12-31T10:01:38"/>
    <s v="Latte"/>
    <n v="3.8"/>
  </r>
  <r>
    <x v="39"/>
    <d v="1899-12-31T10:05:48"/>
    <s v="Black Tea"/>
    <n v="2"/>
  </r>
  <r>
    <x v="39"/>
    <d v="1899-12-31T10:09:50"/>
    <s v="White Tea"/>
    <n v="2.65"/>
  </r>
  <r>
    <x v="39"/>
    <d v="1899-12-31T10:11:08"/>
    <s v="Apple Juice"/>
    <n v="3"/>
  </r>
  <r>
    <x v="39"/>
    <d v="1899-12-31T10:12:43"/>
    <s v="Waffle"/>
    <n v="1.5"/>
  </r>
  <r>
    <x v="39"/>
    <d v="1899-12-31T10:14:10"/>
    <s v="Black Tea"/>
    <n v="2"/>
  </r>
  <r>
    <x v="39"/>
    <d v="1899-12-31T10:15:10"/>
    <s v="Waffle"/>
    <n v="1.5"/>
  </r>
  <r>
    <x v="39"/>
    <d v="1899-12-31T10:15:53"/>
    <s v="Lemonade"/>
    <n v="2.5"/>
  </r>
  <r>
    <x v="39"/>
    <d v="1899-12-31T10:17:28"/>
    <s v="White Tea"/>
    <n v="2.65"/>
  </r>
  <r>
    <x v="39"/>
    <d v="1899-12-31T10:18:46"/>
    <s v="Apple Pie"/>
    <n v="3.25"/>
  </r>
  <r>
    <x v="39"/>
    <d v="1899-12-31T10:26:41"/>
    <s v="Apple Pie"/>
    <n v="3.25"/>
  </r>
  <r>
    <x v="39"/>
    <d v="1899-12-31T10:27:42"/>
    <s v="Black Tea"/>
    <n v="2"/>
  </r>
  <r>
    <x v="39"/>
    <d v="1899-12-31T10:31:26"/>
    <s v="Latte"/>
    <n v="3.8"/>
  </r>
  <r>
    <x v="39"/>
    <d v="1899-12-31T10:39:30"/>
    <s v="Black Tea"/>
    <n v="2"/>
  </r>
  <r>
    <x v="39"/>
    <d v="1899-12-31T10:41:14"/>
    <s v="Black Tea"/>
    <n v="2"/>
  </r>
  <r>
    <x v="39"/>
    <d v="1899-12-31T10:42:14"/>
    <s v="Lemonade"/>
    <n v="2.5"/>
  </r>
  <r>
    <x v="39"/>
    <d v="1899-12-31T10:44:07"/>
    <s v="Waffle"/>
    <n v="1.5"/>
  </r>
  <r>
    <x v="39"/>
    <d v="1899-12-31T10:47:00"/>
    <s v="Orange Juice"/>
    <n v="3.5"/>
  </r>
  <r>
    <x v="39"/>
    <d v="1899-12-31T10:47:08"/>
    <s v="Latte"/>
    <n v="3.8"/>
  </r>
  <r>
    <x v="39"/>
    <d v="1899-12-31T10:55:21"/>
    <s v="Americano"/>
    <n v="2.75"/>
  </r>
  <r>
    <x v="39"/>
    <d v="1899-12-31T10:59:14"/>
    <s v="Apple Pie"/>
    <n v="3.25"/>
  </r>
  <r>
    <x v="39"/>
    <d v="1899-12-31T11:03:33"/>
    <s v="Waffle"/>
    <n v="1.5"/>
  </r>
  <r>
    <x v="39"/>
    <d v="1899-12-31T11:04:34"/>
    <s v="Black Tea"/>
    <n v="2"/>
  </r>
  <r>
    <x v="39"/>
    <d v="1899-12-31T11:12:37"/>
    <s v="Apple Pie"/>
    <n v="3.25"/>
  </r>
  <r>
    <x v="39"/>
    <d v="1899-12-31T11:14:56"/>
    <s v="Latte"/>
    <n v="3.8"/>
  </r>
  <r>
    <x v="39"/>
    <d v="1899-12-31T11:21:42"/>
    <s v="Apple Juice"/>
    <n v="3"/>
  </r>
  <r>
    <x v="39"/>
    <d v="1899-12-31T11:23:43"/>
    <s v="Black Tea"/>
    <n v="2"/>
  </r>
  <r>
    <x v="39"/>
    <d v="1899-12-31T11:26:27"/>
    <s v="Apple Pie"/>
    <n v="3.25"/>
  </r>
  <r>
    <x v="39"/>
    <d v="1899-12-31T11:34:05"/>
    <s v="Black Tea"/>
    <n v="2"/>
  </r>
  <r>
    <x v="39"/>
    <d v="1899-12-31T11:34:39"/>
    <s v="Black Tea"/>
    <n v="2"/>
  </r>
  <r>
    <x v="39"/>
    <d v="1899-12-31T11:35:31"/>
    <s v="Latte"/>
    <n v="3.8"/>
  </r>
  <r>
    <x v="39"/>
    <d v="1899-12-31T11:38:07"/>
    <s v="White Tea"/>
    <n v="2.65"/>
  </r>
  <r>
    <x v="39"/>
    <d v="1899-12-31T11:46:11"/>
    <s v="Lemonade"/>
    <n v="2.5"/>
  </r>
  <r>
    <x v="39"/>
    <d v="1899-12-31T11:46:36"/>
    <s v="Orange Juice"/>
    <n v="3.5"/>
  </r>
  <r>
    <x v="39"/>
    <d v="1899-12-31T11:56:24"/>
    <s v="Latte"/>
    <n v="3.8"/>
  </r>
  <r>
    <x v="39"/>
    <d v="1899-12-31T11:58:08"/>
    <s v="Apple Pie"/>
    <n v="3.25"/>
  </r>
  <r>
    <x v="39"/>
    <d v="1899-12-31T12:01:44"/>
    <s v="White Tea"/>
    <n v="2.65"/>
  </r>
  <r>
    <x v="39"/>
    <d v="1899-12-31T12:04:11"/>
    <s v="Black Tea"/>
    <n v="2"/>
  </r>
  <r>
    <x v="39"/>
    <d v="1899-12-31T12:08:56"/>
    <s v="Brownie"/>
    <n v="3.5"/>
  </r>
  <r>
    <x v="39"/>
    <d v="1899-12-31T12:10:57"/>
    <s v="Black Tea"/>
    <n v="2"/>
  </r>
  <r>
    <x v="39"/>
    <d v="1899-12-31T12:12:58"/>
    <s v="Waffle"/>
    <n v="1.5"/>
  </r>
  <r>
    <x v="39"/>
    <d v="1899-12-31T12:13:15"/>
    <s v="Apple Pie"/>
    <n v="3.25"/>
  </r>
  <r>
    <x v="39"/>
    <d v="1899-12-31T12:14:15"/>
    <s v="Waffle"/>
    <n v="1.5"/>
  </r>
  <r>
    <x v="39"/>
    <d v="1899-12-31T12:20:36"/>
    <s v="Lemonade"/>
    <n v="2.5"/>
  </r>
  <r>
    <x v="39"/>
    <d v="1899-12-31T12:27:39"/>
    <s v="White Tea"/>
    <n v="2.65"/>
  </r>
  <r>
    <x v="39"/>
    <d v="1899-12-31T12:31:15"/>
    <s v="White Tea"/>
    <n v="2.65"/>
  </r>
  <r>
    <x v="39"/>
    <d v="1899-12-31T12:33:24"/>
    <s v="Black Tea"/>
    <n v="2"/>
  </r>
  <r>
    <x v="39"/>
    <d v="1899-12-31T12:34:51"/>
    <s v="Americano"/>
    <n v="2.75"/>
  </r>
  <r>
    <x v="39"/>
    <d v="1899-12-31T12:46:05"/>
    <s v="Latte"/>
    <n v="3.8"/>
  </r>
  <r>
    <x v="39"/>
    <d v="1899-12-31T12:48:58"/>
    <s v="Black Tea"/>
    <n v="2"/>
  </r>
  <r>
    <x v="39"/>
    <d v="1899-12-31T12:50:50"/>
    <s v="Apple Pie"/>
    <n v="3.25"/>
  </r>
  <r>
    <x v="39"/>
    <d v="1899-12-31T13:01:38"/>
    <s v="Waffle"/>
    <n v="1.5"/>
  </r>
  <r>
    <x v="39"/>
    <d v="1899-12-31T13:02:21"/>
    <s v="Apple Pie"/>
    <n v="3.25"/>
  </r>
  <r>
    <x v="39"/>
    <d v="1899-12-31T13:14:18"/>
    <s v="Lemonade"/>
    <n v="2.5"/>
  </r>
  <r>
    <x v="39"/>
    <d v="1899-12-31T13:15:53"/>
    <s v="Brownie"/>
    <n v="3.5"/>
  </r>
  <r>
    <x v="39"/>
    <d v="1899-12-31T13:17:54"/>
    <s v="Apple Pie"/>
    <n v="3.25"/>
  </r>
  <r>
    <x v="39"/>
    <d v="1899-12-31T13:18:12"/>
    <s v="Latte"/>
    <n v="3.8"/>
  </r>
  <r>
    <x v="39"/>
    <d v="1899-12-31T13:20:12"/>
    <s v="Black Tea"/>
    <n v="2"/>
  </r>
  <r>
    <x v="39"/>
    <d v="1899-12-31T13:30:09"/>
    <s v="Lemonade"/>
    <n v="2.5"/>
  </r>
  <r>
    <x v="39"/>
    <d v="1899-12-31T13:37:47"/>
    <s v="Waffle"/>
    <n v="1.5"/>
  </r>
  <r>
    <x v="39"/>
    <d v="1899-12-31T13:38:04"/>
    <s v="Americano"/>
    <n v="2.75"/>
  </r>
  <r>
    <x v="39"/>
    <d v="1899-12-31T13:39:39"/>
    <s v="Orange Juice"/>
    <n v="3.5"/>
  </r>
  <r>
    <x v="39"/>
    <d v="1899-12-31T13:40:39"/>
    <s v="Black Tea"/>
    <n v="2"/>
  </r>
  <r>
    <x v="39"/>
    <d v="1899-12-31T13:43:06"/>
    <s v="Lemonade"/>
    <n v="2.5"/>
  </r>
  <r>
    <x v="39"/>
    <d v="1899-12-31T13:50:18"/>
    <s v="Americano"/>
    <n v="2.75"/>
  </r>
  <r>
    <x v="39"/>
    <d v="1899-12-31T13:53:54"/>
    <s v="Brownie"/>
    <n v="3.5"/>
  </r>
  <r>
    <x v="39"/>
    <d v="1899-12-31T13:55:47"/>
    <s v="Brownie"/>
    <n v="3.5"/>
  </r>
  <r>
    <x v="39"/>
    <d v="1899-12-31T13:56:30"/>
    <s v="Black Tea"/>
    <n v="2"/>
  </r>
  <r>
    <x v="39"/>
    <d v="1899-12-31T13:56:47"/>
    <s v="Brownie"/>
    <n v="3.5"/>
  </r>
  <r>
    <x v="39"/>
    <d v="1899-12-31T13:59:14"/>
    <s v="Lemonade"/>
    <n v="2.5"/>
  </r>
  <r>
    <x v="39"/>
    <d v="1899-12-31T14:02:50"/>
    <s v="Americano"/>
    <n v="2.75"/>
  </r>
  <r>
    <x v="39"/>
    <d v="1899-12-31T14:02:50"/>
    <s v="Latte"/>
    <n v="3.8"/>
  </r>
  <r>
    <x v="39"/>
    <d v="1899-12-31T14:10:54"/>
    <s v="Latte"/>
    <n v="3.8"/>
  </r>
  <r>
    <x v="39"/>
    <d v="1899-12-31T14:11:02"/>
    <s v="Orange Juice"/>
    <n v="3.5"/>
  </r>
  <r>
    <x v="39"/>
    <d v="1899-12-31T14:13:03"/>
    <s v="Americano"/>
    <n v="2.75"/>
  </r>
  <r>
    <x v="39"/>
    <d v="1899-12-31T14:15:48"/>
    <s v="Waffle"/>
    <n v="1.5"/>
  </r>
  <r>
    <x v="39"/>
    <d v="1899-12-31T14:15:48"/>
    <s v="Brownie"/>
    <n v="3.5"/>
  </r>
  <r>
    <x v="39"/>
    <d v="1899-12-31T14:17:48"/>
    <s v="Apple Juice"/>
    <n v="3"/>
  </r>
  <r>
    <x v="39"/>
    <d v="1899-12-31T14:18:06"/>
    <s v="Latte"/>
    <n v="3.8"/>
  </r>
  <r>
    <x v="39"/>
    <d v="1899-12-31T14:19:32"/>
    <s v="Brownie"/>
    <n v="3.5"/>
  </r>
  <r>
    <x v="39"/>
    <d v="1899-12-31T14:25:00"/>
    <s v="Apple Pie"/>
    <n v="3.25"/>
  </r>
  <r>
    <x v="39"/>
    <d v="1899-12-31T14:28:02"/>
    <s v="Apple Juice"/>
    <n v="3"/>
  </r>
  <r>
    <x v="39"/>
    <d v="1899-12-31T14:28:45"/>
    <s v="Black Tea"/>
    <n v="2"/>
  </r>
  <r>
    <x v="39"/>
    <d v="1899-12-31T14:30:03"/>
    <s v="Americano"/>
    <n v="2.75"/>
  </r>
  <r>
    <x v="39"/>
    <d v="1899-12-31T14:30:46"/>
    <s v="Americano"/>
    <n v="2.75"/>
  </r>
  <r>
    <x v="39"/>
    <d v="1899-12-31T14:33:04"/>
    <s v="Latte"/>
    <n v="3.8"/>
  </r>
  <r>
    <x v="39"/>
    <d v="1899-12-31T14:33:56"/>
    <s v="Black Tea"/>
    <n v="2"/>
  </r>
  <r>
    <x v="39"/>
    <d v="1899-12-31T14:34:05"/>
    <s v="Brownie"/>
    <n v="3.5"/>
  </r>
  <r>
    <x v="39"/>
    <d v="1899-12-31T14:35:31"/>
    <s v="Lemonade"/>
    <n v="2.5"/>
  </r>
  <r>
    <x v="39"/>
    <d v="1899-12-31T14:36:40"/>
    <s v="Americano"/>
    <n v="2.75"/>
  </r>
  <r>
    <x v="39"/>
    <d v="1899-12-31T14:37:32"/>
    <s v="Apple Juice"/>
    <n v="3"/>
  </r>
  <r>
    <x v="39"/>
    <d v="1899-12-31T14:41:43"/>
    <s v="Orange Cake"/>
    <n v="2.99"/>
  </r>
  <r>
    <x v="39"/>
    <d v="1899-12-31T14:42:35"/>
    <s v="Apple Pie"/>
    <n v="3.25"/>
  </r>
  <r>
    <x v="39"/>
    <d v="1899-12-31T14:43:09"/>
    <s v="Lemonade"/>
    <n v="2.5"/>
  </r>
  <r>
    <x v="39"/>
    <d v="1899-12-31T14:45:36"/>
    <s v="Apple Pie"/>
    <n v="3.25"/>
  </r>
  <r>
    <x v="39"/>
    <d v="1899-12-31T14:45:45"/>
    <s v="White Tea"/>
    <n v="2.65"/>
  </r>
  <r>
    <x v="39"/>
    <d v="1899-12-31T14:46:36"/>
    <s v="Apple Pie"/>
    <n v="3.25"/>
  </r>
  <r>
    <x v="39"/>
    <d v="1899-12-31T14:46:54"/>
    <s v="Apple Pie"/>
    <n v="3.25"/>
  </r>
  <r>
    <x v="39"/>
    <d v="1899-12-31T14:48:55"/>
    <s v="White Tea"/>
    <n v="2.65"/>
  </r>
  <r>
    <x v="39"/>
    <d v="1899-12-31T14:50:12"/>
    <s v="Orange Juice"/>
    <n v="3.5"/>
  </r>
  <r>
    <x v="39"/>
    <d v="1899-12-31T14:56:07"/>
    <s v="Brownie"/>
    <n v="3.5"/>
  </r>
  <r>
    <x v="39"/>
    <d v="1899-12-31T14:59:17"/>
    <s v="Latte"/>
    <n v="3.8"/>
  </r>
  <r>
    <x v="39"/>
    <d v="1899-12-31T15:01:18"/>
    <s v="Orange Juice"/>
    <n v="3.5"/>
  </r>
  <r>
    <x v="39"/>
    <d v="1899-12-31T15:05:54"/>
    <s v="Apple Juice"/>
    <n v="3"/>
  </r>
  <r>
    <x v="39"/>
    <d v="1899-12-31T15:14:50"/>
    <s v="Black Tea"/>
    <n v="2"/>
  </r>
  <r>
    <x v="39"/>
    <d v="1899-12-31T15:16:51"/>
    <s v="Black Tea"/>
    <n v="2"/>
  </r>
  <r>
    <x v="39"/>
    <d v="1899-12-31T15:17:34"/>
    <s v="Brownie"/>
    <n v="3.5"/>
  </r>
  <r>
    <x v="39"/>
    <d v="1899-12-31T15:20:10"/>
    <s v="Americano"/>
    <n v="2.75"/>
  </r>
  <r>
    <x v="39"/>
    <d v="1899-12-31T15:25:21"/>
    <s v="Americano"/>
    <n v="2.75"/>
  </r>
  <r>
    <x v="39"/>
    <d v="1899-12-31T15:32:50"/>
    <s v="Black Tea"/>
    <n v="2"/>
  </r>
  <r>
    <x v="40"/>
    <d v="1899-12-31T08:15:50"/>
    <s v="Americano"/>
    <n v="2.75"/>
  </r>
  <r>
    <x v="40"/>
    <d v="1899-12-31T08:18:34"/>
    <s v="Black Tea"/>
    <n v="2"/>
  </r>
  <r>
    <x v="40"/>
    <d v="1899-12-31T08:18:42"/>
    <s v="Orange Juice"/>
    <n v="3.5"/>
  </r>
  <r>
    <x v="40"/>
    <d v="1899-12-31T08:21:27"/>
    <s v="Orange Cake"/>
    <n v="2.99"/>
  </r>
  <r>
    <x v="40"/>
    <d v="1899-12-31T08:22:27"/>
    <s v="Lemonade"/>
    <n v="2.5"/>
  </r>
  <r>
    <x v="40"/>
    <d v="1899-12-31T08:23:19"/>
    <s v="Latte"/>
    <n v="3.8"/>
  </r>
  <r>
    <x v="40"/>
    <d v="1899-12-31T08:23:19"/>
    <s v="Orange Juice"/>
    <n v="3.5"/>
  </r>
  <r>
    <x v="40"/>
    <d v="1899-12-31T08:26:46"/>
    <s v="Lemonade"/>
    <n v="2.5"/>
  </r>
  <r>
    <x v="40"/>
    <d v="1899-12-31T08:27:38"/>
    <s v="Latte"/>
    <n v="3.8"/>
  </r>
  <r>
    <x v="40"/>
    <d v="1899-12-31T08:28:30"/>
    <s v="Apple Pie"/>
    <n v="3.25"/>
  </r>
  <r>
    <x v="40"/>
    <d v="1899-12-31T08:30:31"/>
    <s v="Orange Cake"/>
    <n v="2.99"/>
  </r>
  <r>
    <x v="40"/>
    <d v="1899-12-31T08:31:06"/>
    <s v="Waffle"/>
    <n v="1.5"/>
  </r>
  <r>
    <x v="40"/>
    <d v="1899-12-31T08:34:42"/>
    <s v="Americano"/>
    <n v="2.75"/>
  </r>
  <r>
    <x v="40"/>
    <d v="1899-12-31T08:36:51"/>
    <s v="Orange Juice"/>
    <n v="3.5"/>
  </r>
  <r>
    <x v="40"/>
    <d v="1899-12-31T08:39:44"/>
    <s v="Apple Juice"/>
    <n v="3"/>
  </r>
  <r>
    <x v="40"/>
    <d v="1899-12-31T08:40:27"/>
    <s v="White Tea"/>
    <n v="2.65"/>
  </r>
  <r>
    <x v="40"/>
    <d v="1899-12-31T08:42:02"/>
    <s v="Hot Choc"/>
    <n v="3"/>
  </r>
  <r>
    <x v="40"/>
    <d v="1899-12-31T08:44:38"/>
    <s v="Waffle"/>
    <n v="1.5"/>
  </r>
  <r>
    <x v="40"/>
    <d v="1899-12-31T08:45:47"/>
    <s v="Brownie"/>
    <n v="3.5"/>
  </r>
  <r>
    <x v="40"/>
    <d v="1899-12-31T08:45:55"/>
    <s v="Apple Pie"/>
    <n v="3.25"/>
  </r>
  <r>
    <x v="40"/>
    <d v="1899-12-31T08:46:13"/>
    <s v="Latte"/>
    <n v="3.8"/>
  </r>
  <r>
    <x v="40"/>
    <d v="1899-12-31T08:55:17"/>
    <s v="Black Tea"/>
    <n v="2"/>
  </r>
  <r>
    <x v="40"/>
    <d v="1899-12-31T08:55:43"/>
    <s v="Brownie"/>
    <n v="3.5"/>
  </r>
  <r>
    <x v="40"/>
    <d v="1899-12-31T09:08:49"/>
    <s v="Latte"/>
    <n v="3.8"/>
  </r>
  <r>
    <x v="40"/>
    <d v="1899-12-31T09:10:33"/>
    <s v="Apple Juice"/>
    <n v="3"/>
  </r>
  <r>
    <x v="40"/>
    <d v="1899-12-31T09:11:25"/>
    <s v="Americano"/>
    <n v="2.75"/>
  </r>
  <r>
    <x v="40"/>
    <d v="1899-12-31T09:11:33"/>
    <s v="Brownie"/>
    <n v="3.5"/>
  </r>
  <r>
    <x v="40"/>
    <d v="1899-12-31T09:18:19"/>
    <s v="Brownie"/>
    <n v="3.5"/>
  </r>
  <r>
    <x v="40"/>
    <d v="1899-12-31T09:20:46"/>
    <s v="Americano"/>
    <n v="2.75"/>
  </r>
  <r>
    <x v="40"/>
    <d v="1899-12-31T09:21:30"/>
    <s v="Brownie"/>
    <n v="3.5"/>
  </r>
  <r>
    <x v="40"/>
    <d v="1899-12-31T09:25:14"/>
    <s v="Apple Juice"/>
    <n v="3"/>
  </r>
  <r>
    <x v="40"/>
    <d v="1899-12-31T09:25:49"/>
    <s v="Waffle"/>
    <n v="1.5"/>
  </r>
  <r>
    <x v="40"/>
    <d v="1899-12-31T09:29:25"/>
    <s v="Apple Pie"/>
    <n v="3.25"/>
  </r>
  <r>
    <x v="40"/>
    <d v="1899-12-31T09:30:34"/>
    <s v="White Tea"/>
    <n v="2.65"/>
  </r>
  <r>
    <x v="40"/>
    <d v="1899-12-31T09:31:26"/>
    <s v="Black Tea"/>
    <n v="2"/>
  </r>
  <r>
    <x v="40"/>
    <d v="1899-12-31T09:33:53"/>
    <s v="Lemonade"/>
    <n v="2.5"/>
  </r>
  <r>
    <x v="40"/>
    <d v="1899-12-31T09:35:02"/>
    <s v="Latte"/>
    <n v="3.8"/>
  </r>
  <r>
    <x v="40"/>
    <d v="1899-12-31T09:35:54"/>
    <s v="Lemonade"/>
    <n v="2.5"/>
  </r>
  <r>
    <x v="40"/>
    <d v="1899-12-31T09:36:11"/>
    <s v="Americano"/>
    <n v="2.75"/>
  </r>
  <r>
    <x v="40"/>
    <d v="1899-12-31T09:39:38"/>
    <s v="Waffle"/>
    <n v="1.5"/>
  </r>
  <r>
    <x v="40"/>
    <d v="1899-12-31T09:43:40"/>
    <s v="Brownie"/>
    <n v="3.5"/>
  </r>
  <r>
    <x v="40"/>
    <d v="1899-12-31T09:45:24"/>
    <s v="Latte"/>
    <n v="3.8"/>
  </r>
  <r>
    <x v="40"/>
    <d v="1899-12-31T09:49:08"/>
    <s v="Black Tea"/>
    <n v="2"/>
  </r>
  <r>
    <x v="40"/>
    <d v="1899-12-31T09:50:00"/>
    <s v="Latte"/>
    <n v="3.8"/>
  </r>
  <r>
    <x v="40"/>
    <d v="1899-12-31T09:51:09"/>
    <s v="White Tea"/>
    <n v="2.65"/>
  </r>
  <r>
    <x v="40"/>
    <d v="1899-12-31T09:52:18"/>
    <s v="Latte"/>
    <n v="3.8"/>
  </r>
  <r>
    <x v="40"/>
    <d v="1899-12-31T09:52:44"/>
    <s v="Black Tea"/>
    <n v="2"/>
  </r>
  <r>
    <x v="40"/>
    <d v="1899-12-31T09:55:29"/>
    <s v="Latte"/>
    <n v="3.8"/>
  </r>
  <r>
    <x v="40"/>
    <d v="1899-12-31T09:57:21"/>
    <s v="Orange Juice"/>
    <n v="3.5"/>
  </r>
  <r>
    <x v="40"/>
    <d v="1899-12-31T10:06:08"/>
    <s v="Black Tea"/>
    <n v="2"/>
  </r>
  <r>
    <x v="40"/>
    <d v="1899-12-31T10:12:37"/>
    <s v="Americano"/>
    <n v="2.75"/>
  </r>
  <r>
    <x v="40"/>
    <d v="1899-12-31T10:13:03"/>
    <s v="White Tea"/>
    <n v="2.65"/>
  </r>
  <r>
    <x v="40"/>
    <d v="1899-12-31T10:21:15"/>
    <s v="Latte"/>
    <n v="3.8"/>
  </r>
  <r>
    <x v="40"/>
    <d v="1899-12-31T10:25:00"/>
    <s v="Hot Choc"/>
    <n v="3"/>
  </r>
  <r>
    <x v="40"/>
    <d v="1899-12-31T10:31:03"/>
    <s v="White Tea"/>
    <n v="2.65"/>
  </r>
  <r>
    <x v="40"/>
    <d v="1899-12-31T10:37:49"/>
    <s v="Black Tea"/>
    <n v="2"/>
  </r>
  <r>
    <x v="40"/>
    <d v="1899-12-31T10:40:16"/>
    <s v="Brownie"/>
    <n v="3.5"/>
  </r>
  <r>
    <x v="40"/>
    <d v="1899-12-31T10:40:16"/>
    <s v="Americano"/>
    <n v="2.75"/>
  </r>
  <r>
    <x v="40"/>
    <d v="1899-12-31T10:45:01"/>
    <s v="Americano"/>
    <n v="2.75"/>
  </r>
  <r>
    <x v="40"/>
    <d v="1899-12-31T10:47:28"/>
    <s v="Orange Juice"/>
    <n v="3.5"/>
  </r>
  <r>
    <x v="40"/>
    <d v="1899-12-31T10:48:45"/>
    <s v="Latte"/>
    <n v="3.8"/>
  </r>
  <r>
    <x v="40"/>
    <d v="1899-12-31T10:51:12"/>
    <s v="Waffle"/>
    <n v="1.5"/>
  </r>
  <r>
    <x v="40"/>
    <d v="1899-12-31T10:53:56"/>
    <s v="Black Tea"/>
    <n v="2"/>
  </r>
  <r>
    <x v="40"/>
    <d v="1899-12-31T10:58:16"/>
    <s v="Lemonade"/>
    <n v="2.5"/>
  </r>
  <r>
    <x v="40"/>
    <d v="1899-12-31T11:04:18"/>
    <s v="Americano"/>
    <n v="2.75"/>
  </r>
  <r>
    <x v="40"/>
    <d v="1899-12-31T11:06:28"/>
    <s v="Lemonade"/>
    <n v="2.5"/>
  </r>
  <r>
    <x v="40"/>
    <d v="1899-12-31T11:15:41"/>
    <s v="Waffle"/>
    <n v="1.5"/>
  </r>
  <r>
    <x v="40"/>
    <d v="1899-12-31T11:16:07"/>
    <s v="Waffle"/>
    <n v="1.5"/>
  </r>
  <r>
    <x v="40"/>
    <d v="1899-12-31T11:19:52"/>
    <s v="Americano"/>
    <n v="2.75"/>
  </r>
  <r>
    <x v="40"/>
    <d v="1899-12-31T11:28:13"/>
    <s v="Black Tea"/>
    <n v="2"/>
  </r>
  <r>
    <x v="40"/>
    <d v="1899-12-31T11:30:22"/>
    <s v="Orange Juice"/>
    <n v="3.5"/>
  </r>
  <r>
    <x v="40"/>
    <d v="1899-12-31T11:31:31"/>
    <s v="Orange Juice"/>
    <n v="3.5"/>
  </r>
  <r>
    <x v="40"/>
    <d v="1899-12-31T11:38:52"/>
    <s v="Black Tea"/>
    <n v="2"/>
  </r>
  <r>
    <x v="40"/>
    <d v="1899-12-31T11:39:09"/>
    <s v="Latte"/>
    <n v="3.8"/>
  </r>
  <r>
    <x v="40"/>
    <d v="1899-12-31T11:43:11"/>
    <s v="Americano"/>
    <n v="2.75"/>
  </r>
  <r>
    <x v="40"/>
    <d v="1899-12-31T11:53:59"/>
    <s v="Brownie"/>
    <n v="3.5"/>
  </r>
  <r>
    <x v="40"/>
    <d v="1899-12-31T11:54:17"/>
    <s v="Waffle"/>
    <n v="1.5"/>
  </r>
  <r>
    <x v="40"/>
    <d v="1899-12-31T11:55:00"/>
    <s v="Apple Juice"/>
    <n v="3"/>
  </r>
  <r>
    <x v="40"/>
    <d v="1899-12-31T11:55:34"/>
    <s v="Black Tea"/>
    <n v="2"/>
  </r>
  <r>
    <x v="40"/>
    <d v="1899-12-31T11:58:01"/>
    <s v="White Tea"/>
    <n v="2.65"/>
  </r>
  <r>
    <x v="40"/>
    <d v="1899-12-31T11:58:10"/>
    <s v="Brownie"/>
    <n v="3.5"/>
  </r>
  <r>
    <x v="40"/>
    <d v="1899-12-31T12:05:22"/>
    <s v="Apple Pie"/>
    <n v="3.25"/>
  </r>
  <r>
    <x v="40"/>
    <d v="1899-12-31T12:05:48"/>
    <s v="White Tea"/>
    <n v="2.65"/>
  </r>
  <r>
    <x v="40"/>
    <d v="1899-12-31T12:07:14"/>
    <s v="Black Tea"/>
    <n v="2"/>
  </r>
  <r>
    <x v="40"/>
    <d v="1899-12-31T12:17:10"/>
    <s v="Black Tea"/>
    <n v="2"/>
  </r>
  <r>
    <x v="40"/>
    <d v="1899-12-31T12:17:54"/>
    <s v="Waffle"/>
    <n v="1.5"/>
  </r>
  <r>
    <x v="40"/>
    <d v="1899-12-31T12:19:54"/>
    <s v="Brownie"/>
    <n v="3.5"/>
  </r>
  <r>
    <x v="40"/>
    <d v="1899-12-31T12:20:38"/>
    <s v="Latte"/>
    <n v="3.8"/>
  </r>
  <r>
    <x v="40"/>
    <d v="1899-12-31T12:27:41"/>
    <s v="Apple Juice"/>
    <n v="3"/>
  </r>
  <r>
    <x v="40"/>
    <d v="1899-12-31T12:40:30"/>
    <s v="Hot Choc"/>
    <n v="3"/>
  </r>
  <r>
    <x v="40"/>
    <d v="1899-12-31T12:43:23"/>
    <s v="Apple Pie"/>
    <n v="3.25"/>
  </r>
  <r>
    <x v="40"/>
    <d v="1899-12-31T12:47:16"/>
    <s v="Waffle"/>
    <n v="1.5"/>
  </r>
  <r>
    <x v="40"/>
    <d v="1899-12-31T12:48:34"/>
    <s v="Apple Pie"/>
    <n v="3.25"/>
  </r>
  <r>
    <x v="40"/>
    <d v="1899-12-31T12:53:36"/>
    <s v="Lemonade"/>
    <n v="2.5"/>
  </r>
  <r>
    <x v="40"/>
    <d v="1899-12-31T12:57:30"/>
    <s v="Brownie"/>
    <n v="3.5"/>
  </r>
  <r>
    <x v="40"/>
    <d v="1899-12-31T13:00:05"/>
    <s v="Black Tea"/>
    <n v="2"/>
  </r>
  <r>
    <x v="40"/>
    <d v="1899-12-31T13:03:41"/>
    <s v="Apple Juice"/>
    <n v="3"/>
  </r>
  <r>
    <x v="40"/>
    <d v="1899-12-31T13:03:41"/>
    <s v="Latte"/>
    <n v="3.8"/>
  </r>
  <r>
    <x v="40"/>
    <d v="1899-12-31T13:09:09"/>
    <s v="Latte"/>
    <n v="3.8"/>
  </r>
  <r>
    <x v="40"/>
    <d v="1899-12-31T13:24:08"/>
    <s v="Latte"/>
    <n v="3.8"/>
  </r>
  <r>
    <x v="40"/>
    <d v="1899-12-31T13:25:26"/>
    <s v="Black Tea"/>
    <n v="2"/>
  </r>
  <r>
    <x v="40"/>
    <d v="1899-12-31T13:28:36"/>
    <s v="Brownie"/>
    <n v="3.5"/>
  </r>
  <r>
    <x v="40"/>
    <d v="1899-12-31T13:30:02"/>
    <s v="Black Tea"/>
    <n v="2"/>
  </r>
  <r>
    <x v="40"/>
    <d v="1899-12-31T13:30:54"/>
    <s v="Black Tea"/>
    <n v="2"/>
  </r>
  <r>
    <x v="40"/>
    <d v="1899-12-31T13:32:55"/>
    <s v="Waffle"/>
    <n v="1.5"/>
  </r>
  <r>
    <x v="40"/>
    <d v="1899-12-31T13:33:21"/>
    <s v="Waffle"/>
    <n v="1.5"/>
  </r>
  <r>
    <x v="40"/>
    <d v="1899-12-31T13:39:32"/>
    <s v="Apple Juice"/>
    <n v="3"/>
  </r>
  <r>
    <x v="40"/>
    <d v="1899-12-31T13:40:16"/>
    <s v="Black Tea"/>
    <n v="2"/>
  </r>
  <r>
    <x v="40"/>
    <d v="1899-12-31T13:41:33"/>
    <s v="Waffle"/>
    <n v="1.5"/>
  </r>
  <r>
    <x v="40"/>
    <d v="1899-12-31T13:42:34"/>
    <s v="Waffle"/>
    <n v="1.5"/>
  </r>
  <r>
    <x v="40"/>
    <d v="1899-12-31T13:51:12"/>
    <s v="Hot Choc"/>
    <n v="3"/>
  </r>
  <r>
    <x v="40"/>
    <d v="1899-12-31T13:53:56"/>
    <s v="White Tea"/>
    <n v="2.65"/>
  </r>
  <r>
    <x v="40"/>
    <d v="1899-12-31T13:54:31"/>
    <s v="Orange Juice"/>
    <n v="3.5"/>
  </r>
  <r>
    <x v="40"/>
    <d v="1899-12-31T13:55:06"/>
    <s v="Americano"/>
    <n v="2.75"/>
  </r>
  <r>
    <x v="40"/>
    <d v="1899-12-31T14:05:28"/>
    <s v="Americano"/>
    <n v="2.75"/>
  </r>
  <r>
    <x v="40"/>
    <d v="1899-12-31T14:05:36"/>
    <s v="Black Tea"/>
    <n v="2"/>
  </r>
  <r>
    <x v="40"/>
    <d v="1899-12-31T14:07:11"/>
    <s v="Black Tea"/>
    <n v="2"/>
  </r>
  <r>
    <x v="40"/>
    <d v="1899-12-31T14:13:23"/>
    <s v="Brownie"/>
    <n v="3.5"/>
  </r>
  <r>
    <x v="40"/>
    <d v="1899-12-31T14:17:42"/>
    <s v="Latte"/>
    <n v="3.8"/>
  </r>
  <r>
    <x v="40"/>
    <d v="1899-12-31T14:18:34"/>
    <s v="Orange Juice"/>
    <n v="3.5"/>
  </r>
  <r>
    <x v="40"/>
    <d v="1899-12-31T14:21:35"/>
    <s v="Black Tea"/>
    <n v="2"/>
  </r>
  <r>
    <x v="40"/>
    <d v="1899-12-31T14:23:02"/>
    <s v="Black Tea"/>
    <n v="2"/>
  </r>
  <r>
    <x v="40"/>
    <d v="1899-12-31T14:24:02"/>
    <s v="Apple Juice"/>
    <n v="3"/>
  </r>
  <r>
    <x v="40"/>
    <d v="1899-12-31T14:24:19"/>
    <s v="Apple Pie"/>
    <n v="3.25"/>
  </r>
  <r>
    <x v="40"/>
    <d v="1899-12-31T14:24:28"/>
    <s v="Waffle"/>
    <n v="1.5"/>
  </r>
  <r>
    <x v="40"/>
    <d v="1899-12-31T14:27:21"/>
    <s v="White Tea"/>
    <n v="2.65"/>
  </r>
  <r>
    <x v="40"/>
    <d v="1899-12-31T14:30:48"/>
    <s v="Latte"/>
    <n v="3.8"/>
  </r>
  <r>
    <x v="40"/>
    <d v="1899-12-31T14:40:01"/>
    <s v="Latte"/>
    <n v="3.8"/>
  </r>
  <r>
    <x v="40"/>
    <d v="1899-12-31T14:43:20"/>
    <s v="Latte"/>
    <n v="3.8"/>
  </r>
  <r>
    <x v="40"/>
    <d v="1899-12-31T14:44:46"/>
    <s v="Black Tea"/>
    <n v="2"/>
  </r>
  <r>
    <x v="40"/>
    <d v="1899-12-31T14:45:38"/>
    <s v="Latte"/>
    <n v="3.8"/>
  </r>
  <r>
    <x v="40"/>
    <d v="1899-12-31T14:50:49"/>
    <s v="Hot Choc"/>
    <n v="3"/>
  </r>
  <r>
    <x v="40"/>
    <d v="1899-12-31T14:51:15"/>
    <s v="White Tea"/>
    <n v="2.65"/>
  </r>
  <r>
    <x v="40"/>
    <d v="1899-12-31T14:55:08"/>
    <s v="Black Tea"/>
    <n v="2"/>
  </r>
  <r>
    <x v="40"/>
    <d v="1899-12-31T14:55:26"/>
    <s v="Black Tea"/>
    <n v="2"/>
  </r>
  <r>
    <x v="40"/>
    <d v="1899-12-31T14:59:19"/>
    <s v="Apple Pie"/>
    <n v="3.25"/>
  </r>
  <r>
    <x v="40"/>
    <d v="1899-12-31T14:59:54"/>
    <s v="Americano"/>
    <n v="2.75"/>
  </r>
  <r>
    <x v="40"/>
    <d v="1899-12-31T15:00:19"/>
    <s v="Waffle"/>
    <n v="1.5"/>
  </r>
  <r>
    <x v="40"/>
    <d v="1899-12-31T15:06:14"/>
    <s v="Black Tea"/>
    <n v="2"/>
  </r>
  <r>
    <x v="40"/>
    <d v="1899-12-31T15:19:46"/>
    <s v="Latte"/>
    <n v="3.8"/>
  </r>
  <r>
    <x v="40"/>
    <d v="1899-12-31T15:20:12"/>
    <s v="Apple Juice"/>
    <n v="3"/>
  </r>
  <r>
    <x v="40"/>
    <d v="1899-12-31T15:21:30"/>
    <s v="Latte"/>
    <n v="3.8"/>
  </r>
  <r>
    <x v="40"/>
    <d v="1899-12-31T15:22:30"/>
    <s v="Black Tea"/>
    <n v="2"/>
  </r>
  <r>
    <x v="40"/>
    <d v="1899-12-31T15:23:05"/>
    <s v="Apple Juice"/>
    <n v="3"/>
  </r>
  <r>
    <x v="40"/>
    <d v="1899-12-31T15:25:40"/>
    <s v="White Tea"/>
    <n v="2.65"/>
  </r>
  <r>
    <x v="40"/>
    <d v="1899-12-31T15:27:06"/>
    <s v="Americano"/>
    <n v="2.75"/>
  </r>
  <r>
    <x v="40"/>
    <d v="1899-12-31T15:30:42"/>
    <s v="Brownie"/>
    <n v="3.5"/>
  </r>
  <r>
    <x v="40"/>
    <d v="1899-12-31T15:31:52"/>
    <s v="Apple Pie"/>
    <n v="3.25"/>
  </r>
  <r>
    <x v="40"/>
    <d v="1899-12-31T15:35:10"/>
    <s v="Waffle"/>
    <n v="1.5"/>
  </r>
  <r>
    <x v="40"/>
    <d v="1899-12-31T15:37:03"/>
    <s v="Black Tea"/>
    <n v="2"/>
  </r>
  <r>
    <x v="41"/>
    <d v="1899-12-31T08:22:47"/>
    <s v="Apple Pie"/>
    <n v="3.25"/>
  </r>
  <r>
    <x v="41"/>
    <d v="1899-12-31T08:22:55"/>
    <s v="White Tea"/>
    <n v="2.65"/>
  </r>
  <r>
    <x v="41"/>
    <d v="1899-12-31T08:24:30"/>
    <s v="Hot Choc"/>
    <n v="3"/>
  </r>
  <r>
    <x v="41"/>
    <d v="1899-12-31T08:33:17"/>
    <s v="Latte"/>
    <n v="3.8"/>
  </r>
  <r>
    <x v="41"/>
    <d v="1899-12-31T08:37:28"/>
    <s v="Apple Pie"/>
    <n v="3.25"/>
  </r>
  <r>
    <x v="41"/>
    <d v="1899-12-31T08:39:03"/>
    <s v="Latte"/>
    <n v="3.8"/>
  </r>
  <r>
    <x v="41"/>
    <d v="1899-12-31T08:41:04"/>
    <s v="Brownie"/>
    <n v="3.5"/>
  </r>
  <r>
    <x v="41"/>
    <d v="1899-12-31T08:41:47"/>
    <s v="Waffle"/>
    <n v="1.5"/>
  </r>
  <r>
    <x v="41"/>
    <d v="1899-12-31T08:43:31"/>
    <s v="Waffle"/>
    <n v="1.5"/>
  </r>
  <r>
    <x v="41"/>
    <d v="1899-12-31T08:44:31"/>
    <s v="Black Tea"/>
    <n v="2"/>
  </r>
  <r>
    <x v="41"/>
    <d v="1899-12-31T08:47:24"/>
    <s v="Lemonade"/>
    <n v="2.5"/>
  </r>
  <r>
    <x v="41"/>
    <d v="1899-12-31T08:47:59"/>
    <s v="Latte"/>
    <n v="3.8"/>
  </r>
  <r>
    <x v="41"/>
    <d v="1899-12-31T08:48:50"/>
    <s v="Orange Juice"/>
    <n v="3.5"/>
  </r>
  <r>
    <x v="41"/>
    <d v="1899-12-31T08:51:35"/>
    <s v="White Tea"/>
    <n v="2.65"/>
  </r>
  <r>
    <x v="41"/>
    <d v="1899-12-31T08:54:53"/>
    <s v="Latte"/>
    <n v="3.8"/>
  </r>
  <r>
    <x v="41"/>
    <d v="1899-12-31T08:58:55"/>
    <s v="Black Tea"/>
    <n v="2"/>
  </r>
  <r>
    <x v="41"/>
    <d v="1899-12-31T09:02:48"/>
    <s v="Orange Cake"/>
    <n v="2.99"/>
  </r>
  <r>
    <x v="41"/>
    <d v="1899-12-31T09:04:49"/>
    <s v="Apple Pie"/>
    <n v="3.25"/>
  </r>
  <r>
    <x v="41"/>
    <d v="1899-12-31T09:04:58"/>
    <s v="Black Tea"/>
    <n v="2"/>
  </r>
  <r>
    <x v="41"/>
    <d v="1899-12-31T09:05:50"/>
    <s v="Apple Juice"/>
    <n v="3"/>
  </r>
  <r>
    <x v="41"/>
    <d v="1899-12-31T09:06:42"/>
    <s v="Americano"/>
    <n v="2.75"/>
  </r>
  <r>
    <x v="41"/>
    <d v="1899-12-31T09:07:25"/>
    <s v="White Tea"/>
    <n v="2.65"/>
  </r>
  <r>
    <x v="41"/>
    <d v="1899-12-31T09:11:01"/>
    <s v="Lemonade"/>
    <n v="2.5"/>
  </r>
  <r>
    <x v="41"/>
    <d v="1899-12-31T09:13:45"/>
    <s v="Apple Pie"/>
    <n v="3.25"/>
  </r>
  <r>
    <x v="41"/>
    <d v="1899-12-31T09:13:54"/>
    <s v="Apple Pie"/>
    <n v="3.25"/>
  </r>
  <r>
    <x v="41"/>
    <d v="1899-12-31T09:15:46"/>
    <s v="Apple Pie"/>
    <n v="3.25"/>
  </r>
  <r>
    <x v="41"/>
    <d v="1899-12-31T09:19:31"/>
    <s v="Latte"/>
    <n v="3.8"/>
  </r>
  <r>
    <x v="41"/>
    <d v="1899-12-31T09:20:05"/>
    <s v="Apple Pie"/>
    <n v="3.25"/>
  </r>
  <r>
    <x v="41"/>
    <d v="1899-12-31T09:27:17"/>
    <s v="Black Tea"/>
    <n v="2"/>
  </r>
  <r>
    <x v="41"/>
    <d v="1899-12-31T09:27:26"/>
    <s v="Brownie"/>
    <n v="3.5"/>
  </r>
  <r>
    <x v="41"/>
    <d v="1899-12-31T09:32:11"/>
    <s v="Waffle"/>
    <n v="1.5"/>
  </r>
  <r>
    <x v="41"/>
    <d v="1899-12-31T09:33:37"/>
    <s v="Apple Pie"/>
    <n v="3.25"/>
  </r>
  <r>
    <x v="41"/>
    <d v="1899-12-31T09:37:05"/>
    <s v="White Tea"/>
    <n v="2.65"/>
  </r>
  <r>
    <x v="41"/>
    <d v="1899-12-31T09:37:31"/>
    <s v="Black Tea"/>
    <n v="2"/>
  </r>
  <r>
    <x v="41"/>
    <d v="1899-12-31T09:37:57"/>
    <s v="Latte"/>
    <n v="3.8"/>
  </r>
  <r>
    <x v="41"/>
    <d v="1899-12-31T09:39:40"/>
    <s v="Orange Juice"/>
    <n v="3.5"/>
  </r>
  <r>
    <x v="41"/>
    <d v="1899-12-31T09:45:52"/>
    <s v="Americano"/>
    <n v="2.75"/>
  </r>
  <r>
    <x v="41"/>
    <d v="1899-12-31T09:46:00"/>
    <s v="Apple Pie"/>
    <n v="3.25"/>
  </r>
  <r>
    <x v="41"/>
    <d v="1899-12-31T09:48:45"/>
    <s v="Waffle"/>
    <n v="1.5"/>
  </r>
  <r>
    <x v="41"/>
    <d v="1899-12-31T09:49:28"/>
    <s v="Americano"/>
    <n v="2.75"/>
  </r>
  <r>
    <x v="41"/>
    <d v="1899-12-31T09:53:30"/>
    <s v="Black Tea"/>
    <n v="2"/>
  </r>
  <r>
    <x v="41"/>
    <d v="1899-12-31T10:09:12"/>
    <s v="Orange Juice"/>
    <n v="3.5"/>
  </r>
  <r>
    <x v="41"/>
    <d v="1899-12-31T10:11:04"/>
    <s v="Waffle"/>
    <n v="1.5"/>
  </r>
  <r>
    <x v="41"/>
    <d v="1899-12-31T10:11:30"/>
    <s v="White Tea"/>
    <n v="2.65"/>
  </r>
  <r>
    <x v="41"/>
    <d v="1899-12-31T10:11:30"/>
    <s v="Latte"/>
    <n v="3.8"/>
  </r>
  <r>
    <x v="41"/>
    <d v="1899-12-31T10:13:13"/>
    <s v="Latte"/>
    <n v="3.8"/>
  </r>
  <r>
    <x v="41"/>
    <d v="1899-12-31T10:14:48"/>
    <s v="Black Tea"/>
    <n v="2"/>
  </r>
  <r>
    <x v="41"/>
    <d v="1899-12-31T10:22:00"/>
    <s v="Black Tea"/>
    <n v="2"/>
  </r>
  <r>
    <x v="41"/>
    <d v="1899-12-31T10:24:27"/>
    <s v="Lemonade"/>
    <n v="2.5"/>
  </r>
  <r>
    <x v="41"/>
    <d v="1899-12-31T10:26:02"/>
    <s v="Black Tea"/>
    <n v="2"/>
  </r>
  <r>
    <x v="41"/>
    <d v="1899-12-31T10:33:58"/>
    <s v="Orange Juice"/>
    <n v="3.5"/>
  </r>
  <r>
    <x v="41"/>
    <d v="1899-12-31T10:34:41"/>
    <s v="Apple Pie"/>
    <n v="3.25"/>
  </r>
  <r>
    <x v="41"/>
    <d v="1899-12-31T10:41:01"/>
    <s v="White Tea"/>
    <n v="2.65"/>
  </r>
  <r>
    <x v="41"/>
    <d v="1899-12-31T10:43:11"/>
    <s v="Americano"/>
    <n v="2.75"/>
  </r>
  <r>
    <x v="41"/>
    <d v="1899-12-31T10:44:20"/>
    <s v="Latte"/>
    <n v="3.8"/>
  </r>
  <r>
    <x v="41"/>
    <d v="1899-12-31T10:46:12"/>
    <s v="Brownie"/>
    <n v="3.5"/>
  </r>
  <r>
    <x v="41"/>
    <d v="1899-12-31T10:49:22"/>
    <s v="Orange Juice"/>
    <n v="3.5"/>
  </r>
  <r>
    <x v="41"/>
    <d v="1899-12-31T10:51:32"/>
    <s v="Waffle"/>
    <n v="1.5"/>
  </r>
  <r>
    <x v="41"/>
    <d v="1899-12-31T10:54:07"/>
    <s v="Black Tea"/>
    <n v="2"/>
  </r>
  <r>
    <x v="41"/>
    <d v="1899-12-31T10:58:09"/>
    <s v="Black Tea"/>
    <n v="2"/>
  </r>
  <r>
    <x v="41"/>
    <d v="1899-12-31T11:06:30"/>
    <s v="Latte"/>
    <n v="3.8"/>
  </r>
  <r>
    <x v="41"/>
    <d v="1899-12-31T11:16:35"/>
    <s v="Latte"/>
    <n v="3.8"/>
  </r>
  <r>
    <x v="41"/>
    <d v="1899-12-31T11:20:20"/>
    <s v="Black Tea"/>
    <n v="2"/>
  </r>
  <r>
    <x v="41"/>
    <d v="1899-12-31T11:22:12"/>
    <s v="Black Tea"/>
    <n v="2"/>
  </r>
  <r>
    <x v="41"/>
    <d v="1899-12-31T11:26:40"/>
    <s v="Brownie"/>
    <n v="3.5"/>
  </r>
  <r>
    <x v="41"/>
    <d v="1899-12-31T11:31:16"/>
    <s v="Waffle"/>
    <n v="1.5"/>
  </r>
  <r>
    <x v="41"/>
    <d v="1899-12-31T11:35:10"/>
    <s v="Black Tea"/>
    <n v="2"/>
  </r>
  <r>
    <x v="41"/>
    <d v="1899-12-31T11:36:53"/>
    <s v="Latte"/>
    <n v="3.8"/>
  </r>
  <r>
    <x v="41"/>
    <d v="1899-12-31T11:38:11"/>
    <s v="Latte"/>
    <n v="3.8"/>
  </r>
  <r>
    <x v="41"/>
    <d v="1899-12-31T11:42:22"/>
    <s v="Waffle"/>
    <n v="1.5"/>
  </r>
  <r>
    <x v="41"/>
    <d v="1899-12-31T11:48:50"/>
    <s v="Latte"/>
    <n v="3.8"/>
  </r>
  <r>
    <x v="41"/>
    <d v="1899-12-31T11:50:25"/>
    <s v="Orange Cake"/>
    <n v="2.99"/>
  </r>
  <r>
    <x v="41"/>
    <d v="1899-12-31T11:51:52"/>
    <s v="Orange Juice"/>
    <n v="3.5"/>
  </r>
  <r>
    <x v="41"/>
    <d v="1899-12-31T11:54:27"/>
    <s v="White Tea"/>
    <n v="2.65"/>
  </r>
  <r>
    <x v="41"/>
    <d v="1899-12-31T11:55:02"/>
    <s v="Brownie"/>
    <n v="3.5"/>
  </r>
  <r>
    <x v="41"/>
    <d v="1899-12-31T12:04:32"/>
    <s v="Brownie"/>
    <n v="3.5"/>
  </r>
  <r>
    <x v="41"/>
    <d v="1899-12-31T12:11:44"/>
    <s v="Americano"/>
    <n v="2.75"/>
  </r>
  <r>
    <x v="41"/>
    <d v="1899-12-31T12:18:04"/>
    <s v="Americano"/>
    <n v="2.75"/>
  </r>
  <r>
    <x v="41"/>
    <d v="1899-12-31T12:23:07"/>
    <s v="Americano"/>
    <n v="2.75"/>
  </r>
  <r>
    <x v="41"/>
    <d v="1899-12-31T12:25:25"/>
    <s v="Latte"/>
    <n v="3.8"/>
  </r>
  <r>
    <x v="41"/>
    <d v="1899-12-31T12:25:34"/>
    <s v="Black Tea"/>
    <n v="2"/>
  </r>
  <r>
    <x v="41"/>
    <d v="1899-12-31T12:25:34"/>
    <s v="Waffle"/>
    <n v="1.5"/>
  </r>
  <r>
    <x v="41"/>
    <d v="1899-12-31T12:26:25"/>
    <s v="White Tea"/>
    <n v="2.65"/>
  </r>
  <r>
    <x v="41"/>
    <d v="1899-12-31T12:33:37"/>
    <s v="Apple Pie"/>
    <n v="3.25"/>
  </r>
  <r>
    <x v="41"/>
    <d v="1899-12-31T12:40:24"/>
    <s v="Latte"/>
    <n v="3.8"/>
  </r>
  <r>
    <x v="41"/>
    <d v="1899-12-31T12:46:00"/>
    <s v="Orange Juice"/>
    <n v="3.5"/>
  </r>
  <r>
    <x v="41"/>
    <d v="1899-12-31T12:47:10"/>
    <s v="Waffle"/>
    <n v="1.5"/>
  </r>
  <r>
    <x v="41"/>
    <d v="1899-12-31T12:54:48"/>
    <s v="Black Tea"/>
    <n v="2"/>
  </r>
  <r>
    <x v="41"/>
    <d v="1899-12-31T12:56:40"/>
    <s v="Black Tea"/>
    <n v="2"/>
  </r>
  <r>
    <x v="41"/>
    <d v="1899-12-31T12:57:40"/>
    <s v="Waffle"/>
    <n v="1.5"/>
  </r>
  <r>
    <x v="41"/>
    <d v="1899-12-31T12:59:59"/>
    <s v="Lemonade"/>
    <n v="2.5"/>
  </r>
  <r>
    <x v="41"/>
    <d v="1899-12-31T13:02:51"/>
    <s v="Black Tea"/>
    <n v="2"/>
  </r>
  <r>
    <x v="41"/>
    <d v="1899-12-31T13:08:11"/>
    <s v="Apple Pie"/>
    <n v="3.25"/>
  </r>
  <r>
    <x v="41"/>
    <d v="1899-12-31T13:11:38"/>
    <s v="Waffle"/>
    <n v="1.5"/>
  </r>
  <r>
    <x v="41"/>
    <d v="1899-12-31T13:17:24"/>
    <s v="Orange Juice"/>
    <n v="3.5"/>
  </r>
  <r>
    <x v="41"/>
    <d v="1899-12-31T13:19:16"/>
    <s v="Waffle"/>
    <n v="1.5"/>
  </r>
  <r>
    <x v="41"/>
    <d v="1899-12-31T13:22:35"/>
    <s v="Orange Juice"/>
    <n v="3.5"/>
  </r>
  <r>
    <x v="41"/>
    <d v="1899-12-31T13:27:20"/>
    <s v="Latte"/>
    <n v="3.8"/>
  </r>
  <r>
    <x v="41"/>
    <d v="1899-12-31T13:35:59"/>
    <s v="Latte"/>
    <n v="3.8"/>
  </r>
  <r>
    <x v="41"/>
    <d v="1899-12-31T13:36:07"/>
    <s v="White Tea"/>
    <n v="2.65"/>
  </r>
  <r>
    <x v="41"/>
    <d v="1899-12-31T13:51:58"/>
    <s v="Apple Pie"/>
    <n v="3.25"/>
  </r>
  <r>
    <x v="41"/>
    <d v="1899-12-31T14:05:21"/>
    <s v="Brownie"/>
    <n v="3.5"/>
  </r>
  <r>
    <x v="41"/>
    <d v="1899-12-31T14:08:31"/>
    <s v="Brownie"/>
    <n v="3.5"/>
  </r>
  <r>
    <x v="41"/>
    <d v="1899-12-31T14:10:15"/>
    <s v="Apple Juice"/>
    <n v="3"/>
  </r>
  <r>
    <x v="41"/>
    <d v="1899-12-31T14:17:53"/>
    <s v="Apple Pie"/>
    <n v="3.25"/>
  </r>
  <r>
    <x v="41"/>
    <d v="1899-12-31T14:19:19"/>
    <s v="Orange Juice"/>
    <n v="3.5"/>
  </r>
  <r>
    <x v="41"/>
    <d v="1899-12-31T14:22:55"/>
    <s v="Orange Juice"/>
    <n v="3.5"/>
  </r>
  <r>
    <x v="41"/>
    <d v="1899-12-31T14:31:16"/>
    <s v="Brownie"/>
    <n v="3.5"/>
  </r>
  <r>
    <x v="41"/>
    <d v="1899-12-31T14:38:02"/>
    <s v="Black Tea"/>
    <n v="2"/>
  </r>
  <r>
    <x v="41"/>
    <d v="1899-12-31T14:38:54"/>
    <s v="Americano"/>
    <n v="2.75"/>
  </r>
  <r>
    <x v="41"/>
    <d v="1899-12-31T14:40:55"/>
    <s v="Waffle"/>
    <n v="1.5"/>
  </r>
  <r>
    <x v="41"/>
    <d v="1899-12-31T14:47:07"/>
    <s v="Black Tea"/>
    <n v="2"/>
  </r>
  <r>
    <x v="41"/>
    <d v="1899-12-31T14:47:33"/>
    <s v="Americano"/>
    <n v="2.75"/>
  </r>
  <r>
    <x v="41"/>
    <d v="1899-12-31T14:47:59"/>
    <s v="Waffle"/>
    <n v="1.5"/>
  </r>
  <r>
    <x v="41"/>
    <d v="1899-12-31T14:52:44"/>
    <s v="Black Tea"/>
    <n v="2"/>
  </r>
  <r>
    <x v="41"/>
    <d v="1899-12-31T14:55:45"/>
    <s v="Orange Juice"/>
    <n v="3.5"/>
  </r>
  <r>
    <x v="41"/>
    <d v="1899-12-31T14:55:54"/>
    <s v="White Tea"/>
    <n v="2.65"/>
  </r>
  <r>
    <x v="41"/>
    <d v="1899-12-31T15:01:57"/>
    <s v="Latte"/>
    <n v="3.8"/>
  </r>
  <r>
    <x v="41"/>
    <d v="1899-12-31T15:07:34"/>
    <s v="Latte"/>
    <n v="3.8"/>
  </r>
  <r>
    <x v="41"/>
    <d v="1899-12-31T15:08:25"/>
    <s v="Brownie"/>
    <n v="3.5"/>
  </r>
  <r>
    <x v="41"/>
    <d v="1899-12-31T15:09:17"/>
    <s v="Latte"/>
    <n v="3.8"/>
  </r>
  <r>
    <x v="41"/>
    <d v="1899-12-31T15:09:52"/>
    <s v="Lemonade"/>
    <n v="2.5"/>
  </r>
  <r>
    <x v="41"/>
    <d v="1899-12-31T15:17:38"/>
    <s v="Lemonade"/>
    <n v="2.5"/>
  </r>
  <r>
    <x v="41"/>
    <d v="1899-12-31T15:18:30"/>
    <s v="Americano"/>
    <n v="2.75"/>
  </r>
  <r>
    <x v="41"/>
    <d v="1899-12-31T15:23:33"/>
    <s v="Brownie"/>
    <n v="3.5"/>
  </r>
  <r>
    <x v="41"/>
    <d v="1899-12-31T15:24:24"/>
    <s v="Black Tea"/>
    <n v="2"/>
  </r>
  <r>
    <x v="41"/>
    <d v="1899-12-31T15:31:28"/>
    <s v="Waffle"/>
    <n v="1.5"/>
  </r>
  <r>
    <x v="41"/>
    <d v="1899-12-31T15:35:47"/>
    <s v="Orange Cake"/>
    <n v="2.99"/>
  </r>
  <r>
    <x v="41"/>
    <d v="1899-12-31T15:36:30"/>
    <s v="Waffle"/>
    <n v="1.5"/>
  </r>
  <r>
    <x v="42"/>
    <d v="1899-12-31T08:14:45"/>
    <s v="Americano"/>
    <n v="2.75"/>
  </r>
  <r>
    <x v="42"/>
    <d v="1899-12-31T08:15:19"/>
    <s v="Americano"/>
    <n v="2.75"/>
  </r>
  <r>
    <x v="42"/>
    <d v="1899-12-31T08:17:55"/>
    <s v="Latte"/>
    <n v="3.8"/>
  </r>
  <r>
    <x v="42"/>
    <d v="1899-12-31T08:23:15"/>
    <s v="Latte"/>
    <n v="3.8"/>
  </r>
  <r>
    <x v="42"/>
    <d v="1899-12-31T08:23:15"/>
    <s v="Black Tea"/>
    <n v="2"/>
  </r>
  <r>
    <x v="42"/>
    <d v="1899-12-31T08:29:18"/>
    <s v="Brownie"/>
    <n v="3.5"/>
  </r>
  <r>
    <x v="42"/>
    <d v="1899-12-31T08:34:37"/>
    <s v="Black Tea"/>
    <n v="2"/>
  </r>
  <r>
    <x v="42"/>
    <d v="1899-12-31T08:36:12"/>
    <s v="Americano"/>
    <n v="2.75"/>
  </r>
  <r>
    <x v="42"/>
    <d v="1899-12-31T08:37:30"/>
    <s v="Latte"/>
    <n v="3.8"/>
  </r>
  <r>
    <x v="42"/>
    <d v="1899-12-31T08:42:58"/>
    <s v="Black Tea"/>
    <n v="2"/>
  </r>
  <r>
    <x v="42"/>
    <d v="1899-12-31T08:43:33"/>
    <s v="Black Tea"/>
    <n v="2"/>
  </r>
  <r>
    <x v="42"/>
    <d v="1899-12-31T08:48:01"/>
    <s v="Orange Juice"/>
    <n v="3.5"/>
  </r>
  <r>
    <x v="42"/>
    <d v="1899-12-31T08:55:21"/>
    <s v="Black Tea"/>
    <n v="2"/>
  </r>
  <r>
    <x v="42"/>
    <d v="1899-12-31T08:55:56"/>
    <s v="Black Tea"/>
    <n v="2"/>
  </r>
  <r>
    <x v="42"/>
    <d v="1899-12-31T09:00:32"/>
    <s v="Brownie"/>
    <n v="3.5"/>
  </r>
  <r>
    <x v="42"/>
    <d v="1899-12-31T09:05:18"/>
    <s v="Lemonade"/>
    <n v="2.5"/>
  </r>
  <r>
    <x v="42"/>
    <d v="1899-12-31T09:12:55"/>
    <s v="Americano"/>
    <n v="2.75"/>
  </r>
  <r>
    <x v="42"/>
    <d v="1899-12-31T09:25:44"/>
    <s v="Apple Pie"/>
    <n v="3.25"/>
  </r>
  <r>
    <x v="42"/>
    <d v="1899-12-31T09:29:55"/>
    <s v="Black Tea"/>
    <n v="2"/>
  </r>
  <r>
    <x v="42"/>
    <d v="1899-12-31T09:30:47"/>
    <s v="White Tea"/>
    <n v="2.65"/>
  </r>
  <r>
    <x v="42"/>
    <d v="1899-12-31T09:35:41"/>
    <s v="Orange Cake"/>
    <n v="2.99"/>
  </r>
  <r>
    <x v="42"/>
    <d v="1899-12-31T09:36:32"/>
    <s v="Waffle"/>
    <n v="1.5"/>
  </r>
  <r>
    <x v="42"/>
    <d v="1899-12-31T09:36:32"/>
    <s v="White Tea"/>
    <n v="2.65"/>
  </r>
  <r>
    <x v="42"/>
    <d v="1899-12-31T09:44:02"/>
    <s v="Americano"/>
    <n v="2.75"/>
  </r>
  <r>
    <x v="42"/>
    <d v="1899-12-31T09:45:28"/>
    <s v="Latte"/>
    <n v="3.8"/>
  </r>
  <r>
    <x v="42"/>
    <d v="1899-12-31T09:47:12"/>
    <s v="Latte"/>
    <n v="3.8"/>
  </r>
  <r>
    <x v="42"/>
    <d v="1899-12-31T09:58:52"/>
    <s v="Americano"/>
    <n v="2.75"/>
  </r>
  <r>
    <x v="42"/>
    <d v="1899-12-31T10:00:44"/>
    <s v="Brownie"/>
    <n v="3.5"/>
  </r>
  <r>
    <x v="42"/>
    <d v="1899-12-31T10:01:10"/>
    <s v="Apple Juice"/>
    <n v="3"/>
  </r>
  <r>
    <x v="42"/>
    <d v="1899-12-31T10:04:46"/>
    <s v="Orange Cake"/>
    <n v="2.99"/>
  </r>
  <r>
    <x v="42"/>
    <d v="1899-12-31T10:07:39"/>
    <s v="Waffle"/>
    <n v="1.5"/>
  </r>
  <r>
    <x v="42"/>
    <d v="1899-12-31T10:08:13"/>
    <s v="Black Tea"/>
    <n v="2"/>
  </r>
  <r>
    <x v="42"/>
    <d v="1899-12-31T10:08:48"/>
    <s v="Latte"/>
    <n v="3.8"/>
  </r>
  <r>
    <x v="42"/>
    <d v="1899-12-31T10:10:57"/>
    <s v="Lemonade"/>
    <n v="2.5"/>
  </r>
  <r>
    <x v="42"/>
    <d v="1899-12-31T10:13:16"/>
    <s v="Apple Pie"/>
    <n v="3.25"/>
  </r>
  <r>
    <x v="42"/>
    <d v="1899-12-31T10:19:36"/>
    <s v="Brownie"/>
    <n v="3.5"/>
  </r>
  <r>
    <x v="42"/>
    <d v="1899-12-31T10:21:45"/>
    <s v="Waffle"/>
    <n v="1.5"/>
  </r>
  <r>
    <x v="42"/>
    <d v="1899-12-31T10:22:46"/>
    <s v="Apple Pie"/>
    <n v="3.25"/>
  </r>
  <r>
    <x v="42"/>
    <d v="1899-12-31T10:30:50"/>
    <s v="Orange Juice"/>
    <n v="3.5"/>
  </r>
  <r>
    <x v="42"/>
    <d v="1899-12-31T10:33:34"/>
    <s v="Waffle"/>
    <n v="1.5"/>
  </r>
  <r>
    <x v="42"/>
    <d v="1899-12-31T10:38:54"/>
    <s v="Brownie"/>
    <n v="3.5"/>
  </r>
  <r>
    <x v="42"/>
    <d v="1899-12-31T10:40:03"/>
    <s v="Orange Juice"/>
    <n v="3.5"/>
  </r>
  <r>
    <x v="42"/>
    <d v="1899-12-31T10:42:04"/>
    <s v="Apple Juice"/>
    <n v="3"/>
  </r>
  <r>
    <x v="42"/>
    <d v="1899-12-31T10:48:50"/>
    <s v="Apple Pie"/>
    <n v="3.25"/>
  </r>
  <r>
    <x v="42"/>
    <d v="1899-12-31T10:49:50"/>
    <s v="Apple Pie"/>
    <n v="3.25"/>
  </r>
  <r>
    <x v="42"/>
    <d v="1899-12-31T10:51:08"/>
    <s v="Lemonade"/>
    <n v="2.5"/>
  </r>
  <r>
    <x v="42"/>
    <d v="1899-12-31T11:09:51"/>
    <s v="Black Tea"/>
    <n v="2"/>
  </r>
  <r>
    <x v="42"/>
    <d v="1899-12-31T11:10:17"/>
    <s v="Apple Pie"/>
    <n v="3.25"/>
  </r>
  <r>
    <x v="42"/>
    <d v="1899-12-31T11:10:43"/>
    <s v="Black Tea"/>
    <n v="2"/>
  </r>
  <r>
    <x v="42"/>
    <d v="1899-12-31T11:11:26"/>
    <s v="Black Tea"/>
    <n v="2"/>
  </r>
  <r>
    <x v="42"/>
    <d v="1899-12-31T11:15:28"/>
    <s v="Apple Pie"/>
    <n v="3.25"/>
  </r>
  <r>
    <x v="42"/>
    <d v="1899-12-31T11:15:37"/>
    <s v="Apple Pie"/>
    <n v="3.25"/>
  </r>
  <r>
    <x v="42"/>
    <d v="1899-12-31T11:17:03"/>
    <s v="Black Tea"/>
    <n v="2"/>
  </r>
  <r>
    <x v="42"/>
    <d v="1899-12-31T11:23:15"/>
    <s v="Waffle"/>
    <n v="1.5"/>
  </r>
  <r>
    <x v="42"/>
    <d v="1899-12-31T11:25:24"/>
    <s v="Apple Juice"/>
    <n v="3"/>
  </r>
  <r>
    <x v="42"/>
    <d v="1899-12-31T11:27:42"/>
    <s v="Apple Pie"/>
    <n v="3.25"/>
  </r>
  <r>
    <x v="42"/>
    <d v="1899-12-31T11:28:52"/>
    <s v="Brownie"/>
    <n v="3.5"/>
  </r>
  <r>
    <x v="42"/>
    <d v="1899-12-31T11:33:02"/>
    <s v="Black Tea"/>
    <n v="2"/>
  </r>
  <r>
    <x v="42"/>
    <d v="1899-12-31T11:33:37"/>
    <s v="Waffle"/>
    <n v="1.5"/>
  </r>
  <r>
    <x v="42"/>
    <d v="1899-12-31T11:38:56"/>
    <s v="Apple Pie"/>
    <n v="3.25"/>
  </r>
  <r>
    <x v="42"/>
    <d v="1899-12-31T11:45:25"/>
    <s v="Black Tea"/>
    <n v="2"/>
  </r>
  <r>
    <x v="42"/>
    <d v="1899-12-31T11:47:00"/>
    <s v="Black Tea"/>
    <n v="2"/>
  </r>
  <r>
    <x v="42"/>
    <d v="1899-12-31T11:50:10"/>
    <s v="White Tea"/>
    <n v="2.65"/>
  </r>
  <r>
    <x v="42"/>
    <d v="1899-12-31T11:52:11"/>
    <s v="Apple Pie"/>
    <n v="3.25"/>
  </r>
  <r>
    <x v="42"/>
    <d v="1899-12-31T11:52:46"/>
    <s v="Latte"/>
    <n v="3.8"/>
  </r>
  <r>
    <x v="42"/>
    <d v="1899-12-31T12:02:33"/>
    <s v="Orange Juice"/>
    <n v="3.5"/>
  </r>
  <r>
    <x v="42"/>
    <d v="1899-12-31T12:02:33"/>
    <s v="Americano"/>
    <n v="2.75"/>
  </r>
  <r>
    <x v="42"/>
    <d v="1899-12-31T12:06:18"/>
    <s v="Waffle"/>
    <n v="1.5"/>
  </r>
  <r>
    <x v="42"/>
    <d v="1899-12-31T12:10:29"/>
    <s v="Black Tea"/>
    <n v="2"/>
  </r>
  <r>
    <x v="42"/>
    <d v="1899-12-31T12:13:04"/>
    <s v="Brownie"/>
    <n v="3.5"/>
  </r>
  <r>
    <x v="42"/>
    <d v="1899-12-31T12:15:14"/>
    <s v="Black Tea"/>
    <n v="2"/>
  </r>
  <r>
    <x v="42"/>
    <d v="1899-12-31T12:15:22"/>
    <s v="Latte"/>
    <n v="3.8"/>
  </r>
  <r>
    <x v="42"/>
    <d v="1899-12-31T12:18:32"/>
    <s v="Latte"/>
    <n v="3.8"/>
  </r>
  <r>
    <x v="42"/>
    <d v="1899-12-31T12:21:17"/>
    <s v="Lemonade"/>
    <n v="2.5"/>
  </r>
  <r>
    <x v="42"/>
    <d v="1899-12-31T12:29:20"/>
    <s v="Apple Pie"/>
    <n v="3.25"/>
  </r>
  <r>
    <x v="42"/>
    <d v="1899-12-31T12:30:55"/>
    <s v="Lemonade"/>
    <n v="2.5"/>
  </r>
  <r>
    <x v="42"/>
    <d v="1899-12-31T12:34:31"/>
    <s v="Orange Juice"/>
    <n v="3.5"/>
  </r>
  <r>
    <x v="42"/>
    <d v="1899-12-31T12:40:08"/>
    <s v="Black Tea"/>
    <n v="2"/>
  </r>
  <r>
    <x v="42"/>
    <d v="1899-12-31T12:41:18"/>
    <s v="Orange Juice"/>
    <n v="3.5"/>
  </r>
  <r>
    <x v="42"/>
    <d v="1899-12-31T12:43:10"/>
    <s v="Apple Juice"/>
    <n v="3"/>
  </r>
  <r>
    <x v="42"/>
    <d v="1899-12-31T12:45:37"/>
    <s v="Americano"/>
    <n v="2.75"/>
  </r>
  <r>
    <x v="42"/>
    <d v="1899-12-31T12:50:30"/>
    <s v="Black Tea"/>
    <n v="2"/>
  </r>
  <r>
    <x v="42"/>
    <d v="1899-12-31T12:50:56"/>
    <s v="Americano"/>
    <n v="2.75"/>
  </r>
  <r>
    <x v="42"/>
    <d v="1899-12-31T12:55:24"/>
    <s v="Apple Pie"/>
    <n v="3.25"/>
  </r>
  <r>
    <x v="42"/>
    <d v="1899-12-31T12:57:34"/>
    <s v="Apple Juice"/>
    <n v="3"/>
  </r>
  <r>
    <x v="42"/>
    <d v="1899-12-31T13:01:01"/>
    <s v="Waffle"/>
    <n v="1.5"/>
  </r>
  <r>
    <x v="42"/>
    <d v="1899-12-31T13:11:58"/>
    <s v="Waffle"/>
    <n v="1.5"/>
  </r>
  <r>
    <x v="42"/>
    <d v="1899-12-31T13:13:16"/>
    <s v="Latte"/>
    <n v="3.8"/>
  </r>
  <r>
    <x v="42"/>
    <d v="1899-12-31T13:14:16"/>
    <s v="Brownie"/>
    <n v="3.5"/>
  </r>
  <r>
    <x v="42"/>
    <d v="1899-12-31T13:15:17"/>
    <s v="Black Tea"/>
    <n v="2"/>
  </r>
  <r>
    <x v="42"/>
    <d v="1899-12-31T13:17:18"/>
    <s v="Apple Pie"/>
    <n v="3.25"/>
  </r>
  <r>
    <x v="42"/>
    <d v="1899-12-31T13:17:43"/>
    <s v="Black Tea"/>
    <n v="2"/>
  </r>
  <r>
    <x v="42"/>
    <d v="1899-12-31T13:19:01"/>
    <s v="Waffle"/>
    <n v="1.5"/>
  </r>
  <r>
    <x v="42"/>
    <d v="1899-12-31T13:20:02"/>
    <s v="Apple Pie"/>
    <n v="3.25"/>
  </r>
  <r>
    <x v="42"/>
    <d v="1899-12-31T13:28:06"/>
    <s v="Black Tea"/>
    <n v="2"/>
  </r>
  <r>
    <x v="42"/>
    <d v="1899-12-31T13:28:14"/>
    <s v="Brownie"/>
    <n v="3.5"/>
  </r>
  <r>
    <x v="42"/>
    <d v="1899-12-31T13:29:58"/>
    <s v="Americano"/>
    <n v="2.75"/>
  </r>
  <r>
    <x v="42"/>
    <d v="1899-12-31T13:30:24"/>
    <s v="Apple Pie"/>
    <n v="3.25"/>
  </r>
  <r>
    <x v="42"/>
    <d v="1899-12-31T13:31:16"/>
    <s v="Waffle"/>
    <n v="1.5"/>
  </r>
  <r>
    <x v="42"/>
    <d v="1899-12-31T13:32:42"/>
    <s v="Black Tea"/>
    <n v="2"/>
  </r>
  <r>
    <x v="42"/>
    <d v="1899-12-31T13:36:18"/>
    <s v="Latte"/>
    <n v="3.8"/>
  </r>
  <r>
    <x v="42"/>
    <d v="1899-12-31T13:38:28"/>
    <s v="Apple Juice"/>
    <n v="3"/>
  </r>
  <r>
    <x v="42"/>
    <d v="1899-12-31T13:47:15"/>
    <s v="Lemonade"/>
    <n v="2.5"/>
  </r>
  <r>
    <x v="42"/>
    <d v="1899-12-31T13:48:15"/>
    <s v="Brownie"/>
    <n v="3.5"/>
  </r>
  <r>
    <x v="42"/>
    <d v="1899-12-31T13:51:08"/>
    <s v="Apple Pie"/>
    <n v="3.25"/>
  </r>
  <r>
    <x v="42"/>
    <d v="1899-12-31T13:53:52"/>
    <s v="Apple Pie"/>
    <n v="3.25"/>
  </r>
  <r>
    <x v="42"/>
    <d v="1899-12-31T13:54:27"/>
    <s v="White Tea"/>
    <n v="2.65"/>
  </r>
  <r>
    <x v="42"/>
    <d v="1899-12-31T13:58:20"/>
    <s v="Black Tea"/>
    <n v="2"/>
  </r>
  <r>
    <x v="42"/>
    <d v="1899-12-31T14:03:22"/>
    <s v="Lemonade"/>
    <n v="2.5"/>
  </r>
  <r>
    <x v="42"/>
    <d v="1899-12-31T14:05:06"/>
    <s v="Americano"/>
    <n v="2.75"/>
  </r>
  <r>
    <x v="42"/>
    <d v="1899-12-31T14:08:59"/>
    <s v="Lemonade"/>
    <n v="2.5"/>
  </r>
  <r>
    <x v="42"/>
    <d v="1899-12-31T14:14:10"/>
    <s v="Lemonade"/>
    <n v="2.5"/>
  </r>
  <r>
    <x v="42"/>
    <d v="1899-12-31T14:19:39"/>
    <s v="Latte"/>
    <n v="3.8"/>
  </r>
  <r>
    <x v="42"/>
    <d v="1899-12-31T14:19:47"/>
    <s v="Latte"/>
    <n v="3.8"/>
  </r>
  <r>
    <x v="42"/>
    <d v="1899-12-31T14:20:56"/>
    <s v="Apple Pie"/>
    <n v="3.25"/>
  </r>
  <r>
    <x v="42"/>
    <d v="1899-12-31T14:25:07"/>
    <s v="Apple Pie"/>
    <n v="3.25"/>
  </r>
  <r>
    <x v="42"/>
    <d v="1899-12-31T14:25:24"/>
    <s v="White Tea"/>
    <n v="2.65"/>
  </r>
  <r>
    <x v="42"/>
    <d v="1899-12-31T14:33:54"/>
    <s v="Americano"/>
    <n v="2.75"/>
  </r>
  <r>
    <x v="42"/>
    <d v="1899-12-31T14:38:13"/>
    <s v="Brownie"/>
    <n v="3.5"/>
  </r>
  <r>
    <x v="42"/>
    <d v="1899-12-31T14:39:05"/>
    <s v="Orange Juice"/>
    <n v="3.5"/>
  </r>
  <r>
    <x v="42"/>
    <d v="1899-12-31T14:39:22"/>
    <s v="Latte"/>
    <n v="3.8"/>
  </r>
  <r>
    <x v="42"/>
    <d v="1899-12-31T14:40:40"/>
    <s v="White Tea"/>
    <n v="2.65"/>
  </r>
  <r>
    <x v="42"/>
    <d v="1899-12-31T14:48:53"/>
    <s v="Apple Pie"/>
    <n v="3.25"/>
  </r>
  <r>
    <x v="42"/>
    <d v="1899-12-31T14:49:44"/>
    <s v="Apple Pie"/>
    <n v="3.25"/>
  </r>
  <r>
    <x v="42"/>
    <d v="1899-12-31T14:51:11"/>
    <s v="Latte"/>
    <n v="3.8"/>
  </r>
  <r>
    <x v="42"/>
    <d v="1899-12-31T14:53:03"/>
    <s v="Lemonade"/>
    <n v="2.5"/>
  </r>
  <r>
    <x v="42"/>
    <d v="1899-12-31T14:53:20"/>
    <s v="Americano"/>
    <n v="2.75"/>
  </r>
  <r>
    <x v="42"/>
    <d v="1899-12-31T15:01:24"/>
    <s v="Apple Pie"/>
    <n v="3.25"/>
  </r>
  <r>
    <x v="42"/>
    <d v="1899-12-31T15:01:33"/>
    <s v="Apple Pie"/>
    <n v="3.25"/>
  </r>
  <r>
    <x v="42"/>
    <d v="1899-12-31T15:07:36"/>
    <s v="Black Tea"/>
    <n v="2"/>
  </r>
  <r>
    <x v="42"/>
    <d v="1899-12-31T15:09:37"/>
    <s v="Brownie"/>
    <n v="3.5"/>
  </r>
  <r>
    <x v="42"/>
    <d v="1899-12-31T15:13:04"/>
    <s v="Waffle"/>
    <n v="1.5"/>
  </r>
  <r>
    <x v="42"/>
    <d v="1899-12-31T15:15:48"/>
    <s v="Orange Juice"/>
    <n v="3.5"/>
  </r>
  <r>
    <x v="42"/>
    <d v="1899-12-31T15:17:41"/>
    <s v="Black Tea"/>
    <n v="2"/>
  </r>
  <r>
    <x v="42"/>
    <d v="1899-12-31T15:18:58"/>
    <s v="Americano"/>
    <n v="2.75"/>
  </r>
  <r>
    <x v="42"/>
    <d v="1899-12-31T15:19:24"/>
    <s v="Latte"/>
    <n v="3.8"/>
  </r>
  <r>
    <x v="42"/>
    <d v="1899-12-31T15:22:08"/>
    <s v="Black Tea"/>
    <n v="2"/>
  </r>
  <r>
    <x v="42"/>
    <d v="1899-12-31T15:25:36"/>
    <s v="Black Tea"/>
    <n v="2"/>
  </r>
  <r>
    <x v="42"/>
    <d v="1899-12-31T15:27:11"/>
    <s v="Orange Juice"/>
    <n v="3.5"/>
  </r>
  <r>
    <x v="42"/>
    <d v="1899-12-31T15:27:37"/>
    <s v="Black Tea"/>
    <n v="2"/>
  </r>
  <r>
    <x v="42"/>
    <d v="1899-12-31T15:28:11"/>
    <s v="Orange Juice"/>
    <n v="3.5"/>
  </r>
  <r>
    <x v="42"/>
    <d v="1899-12-31T15:29:20"/>
    <s v="Lemonade"/>
    <n v="2.5"/>
  </r>
  <r>
    <x v="42"/>
    <d v="1899-12-31T15:33:31"/>
    <s v="Black Tea"/>
    <n v="2"/>
  </r>
  <r>
    <x v="42"/>
    <d v="1899-12-31T15:37:42"/>
    <s v="Latte"/>
    <n v="3.8"/>
  </r>
  <r>
    <x v="43"/>
    <d v="1899-12-31T08:15:13"/>
    <s v="Apple Pie"/>
    <n v="3.25"/>
  </r>
  <r>
    <x v="43"/>
    <d v="1899-12-31T08:26:27"/>
    <s v="Apple Juice"/>
    <n v="3"/>
  </r>
  <r>
    <x v="43"/>
    <d v="1899-12-31T08:26:44"/>
    <s v="Black Tea"/>
    <n v="2"/>
  </r>
  <r>
    <x v="43"/>
    <d v="1899-12-31T08:28:11"/>
    <s v="Latte"/>
    <n v="3.8"/>
  </r>
  <r>
    <x v="43"/>
    <d v="1899-12-31T08:30:03"/>
    <s v="Orange Cake"/>
    <n v="2.99"/>
  </r>
  <r>
    <x v="43"/>
    <d v="1899-12-31T08:31:29"/>
    <s v="White Tea"/>
    <n v="2.65"/>
  </r>
  <r>
    <x v="43"/>
    <d v="1899-12-31T08:33:30"/>
    <s v="Brownie"/>
    <n v="3.5"/>
  </r>
  <r>
    <x v="43"/>
    <d v="1899-12-31T08:39:16"/>
    <s v="Black Tea"/>
    <n v="2"/>
  </r>
  <r>
    <x v="43"/>
    <d v="1899-12-31T08:43:18"/>
    <s v="Black Tea"/>
    <n v="2"/>
  </r>
  <r>
    <x v="43"/>
    <d v="1899-12-31T08:43:26"/>
    <s v="Apple Pie"/>
    <n v="3.25"/>
  </r>
  <r>
    <x v="43"/>
    <d v="1899-12-31T08:48:46"/>
    <s v="Latte"/>
    <n v="3.8"/>
  </r>
  <r>
    <x v="43"/>
    <d v="1899-12-31T08:49:29"/>
    <s v="Latte"/>
    <n v="3.8"/>
  </r>
  <r>
    <x v="43"/>
    <d v="1899-12-31T08:50:56"/>
    <s v="Hot Choc"/>
    <n v="3"/>
  </r>
  <r>
    <x v="43"/>
    <d v="1899-12-31T08:53:48"/>
    <s v="Brownie"/>
    <n v="3.5"/>
  </r>
  <r>
    <x v="43"/>
    <d v="1899-12-31T08:54:23"/>
    <s v="Brownie"/>
    <n v="3.5"/>
  </r>
  <r>
    <x v="43"/>
    <d v="1899-12-31T09:04:54"/>
    <s v="Black Tea"/>
    <n v="2"/>
  </r>
  <r>
    <x v="43"/>
    <d v="1899-12-31T09:05:02"/>
    <s v="Apple Pie"/>
    <n v="3.25"/>
  </r>
  <r>
    <x v="43"/>
    <d v="1899-12-31T09:05:46"/>
    <s v="Latte"/>
    <n v="3.8"/>
  </r>
  <r>
    <x v="43"/>
    <d v="1899-12-31T09:06:55"/>
    <s v="Waffle"/>
    <n v="1.5"/>
  </r>
  <r>
    <x v="43"/>
    <d v="1899-12-31T09:15:07"/>
    <s v="Black Tea"/>
    <n v="2"/>
  </r>
  <r>
    <x v="43"/>
    <d v="1899-12-31T09:16:16"/>
    <s v="Brownie"/>
    <n v="3.5"/>
  </r>
  <r>
    <x v="43"/>
    <d v="1899-12-31T09:17:25"/>
    <s v="Brownie"/>
    <n v="3.5"/>
  </r>
  <r>
    <x v="43"/>
    <d v="1899-12-31T09:29:05"/>
    <s v="Orange Juice"/>
    <n v="3.5"/>
  </r>
  <r>
    <x v="43"/>
    <d v="1899-12-31T09:29:57"/>
    <s v="Americano"/>
    <n v="2.75"/>
  </r>
  <r>
    <x v="43"/>
    <d v="1899-12-31T09:36:00"/>
    <s v="Lemonade"/>
    <n v="2.5"/>
  </r>
  <r>
    <x v="43"/>
    <d v="1899-12-31T09:37:09"/>
    <s v="Brownie"/>
    <n v="3.5"/>
  </r>
  <r>
    <x v="43"/>
    <d v="1899-12-31T09:37:35"/>
    <s v="Americano"/>
    <n v="2.75"/>
  </r>
  <r>
    <x v="43"/>
    <d v="1899-12-31T09:38:01"/>
    <s v="Waffle"/>
    <n v="1.5"/>
  </r>
  <r>
    <x v="43"/>
    <d v="1899-12-31T09:40:19"/>
    <s v="Americano"/>
    <n v="2.75"/>
  </r>
  <r>
    <x v="43"/>
    <d v="1899-12-31T09:42:46"/>
    <s v="White Tea"/>
    <n v="2.65"/>
  </r>
  <r>
    <x v="43"/>
    <d v="1899-12-31T09:44:12"/>
    <s v="Americano"/>
    <n v="2.75"/>
  </r>
  <r>
    <x v="43"/>
    <d v="1899-12-31T09:49:32"/>
    <s v="Apple Pie"/>
    <n v="3.25"/>
  </r>
  <r>
    <x v="43"/>
    <d v="1899-12-31T09:57:19"/>
    <s v="Americano"/>
    <n v="2.75"/>
  </r>
  <r>
    <x v="43"/>
    <d v="1899-12-31T09:57:27"/>
    <s v="Orange Cake"/>
    <n v="2.99"/>
  </r>
  <r>
    <x v="43"/>
    <d v="1899-12-31T09:58:45"/>
    <s v="Apple Pie"/>
    <n v="3.25"/>
  </r>
  <r>
    <x v="43"/>
    <d v="1899-12-31T09:59:02"/>
    <s v="Apple Pie"/>
    <n v="3.25"/>
  </r>
  <r>
    <x v="43"/>
    <d v="1899-12-31T09:59:28"/>
    <s v="Black Tea"/>
    <n v="2"/>
  </r>
  <r>
    <x v="43"/>
    <d v="1899-12-31T10:06:32"/>
    <s v="White Tea"/>
    <n v="2.65"/>
  </r>
  <r>
    <x v="43"/>
    <d v="1899-12-31T10:07:49"/>
    <s v="Hot Choc"/>
    <n v="3"/>
  </r>
  <r>
    <x v="43"/>
    <d v="1899-12-31T10:18:55"/>
    <s v="Apple Pie"/>
    <n v="3.25"/>
  </r>
  <r>
    <x v="43"/>
    <d v="1899-12-31T10:19:03"/>
    <s v="Brownie"/>
    <n v="3.5"/>
  </r>
  <r>
    <x v="43"/>
    <d v="1899-12-31T10:22:57"/>
    <s v="Orange Juice"/>
    <n v="3.5"/>
  </r>
  <r>
    <x v="43"/>
    <d v="1899-12-31T10:26:50"/>
    <s v="Waffle"/>
    <n v="1.5"/>
  </r>
  <r>
    <x v="43"/>
    <d v="1899-12-31T10:27:50"/>
    <s v="Black Tea"/>
    <n v="2"/>
  </r>
  <r>
    <x v="43"/>
    <d v="1899-12-31T10:29:25"/>
    <s v="Waffle"/>
    <n v="1.5"/>
  </r>
  <r>
    <x v="43"/>
    <d v="1899-12-31T10:33:19"/>
    <s v="Apple Juice"/>
    <n v="3"/>
  </r>
  <r>
    <x v="43"/>
    <d v="1899-12-31T10:35:28"/>
    <s v="Hot Choc"/>
    <n v="3"/>
  </r>
  <r>
    <x v="43"/>
    <d v="1899-12-31T10:40:39"/>
    <s v="Black Tea"/>
    <n v="2"/>
  </r>
  <r>
    <x v="43"/>
    <d v="1899-12-31T10:45:42"/>
    <s v="Lemonade"/>
    <n v="2.5"/>
  </r>
  <r>
    <x v="43"/>
    <d v="1899-12-31T10:52:45"/>
    <s v="Waffle"/>
    <n v="1.5"/>
  </r>
  <r>
    <x v="43"/>
    <d v="1899-12-31T10:54:03"/>
    <s v="Apple Pie"/>
    <n v="3.25"/>
  </r>
  <r>
    <x v="43"/>
    <d v="1899-12-31T10:56:04"/>
    <s v="Waffle"/>
    <n v="1.5"/>
  </r>
  <r>
    <x v="43"/>
    <d v="1899-12-31T10:59:40"/>
    <s v="Latte"/>
    <n v="3.8"/>
  </r>
  <r>
    <x v="43"/>
    <d v="1899-12-31T10:59:57"/>
    <s v="Orange Juice"/>
    <n v="3.5"/>
  </r>
  <r>
    <x v="43"/>
    <d v="1899-12-31T11:05:08"/>
    <s v="Orange Cake"/>
    <n v="2.99"/>
  </r>
  <r>
    <x v="43"/>
    <d v="1899-12-31T11:06:35"/>
    <s v="Apple Pie"/>
    <n v="3.25"/>
  </r>
  <r>
    <x v="43"/>
    <d v="1899-12-31T11:08:18"/>
    <s v="Black Tea"/>
    <n v="2"/>
  </r>
  <r>
    <x v="43"/>
    <d v="1899-12-31T11:12:03"/>
    <s v="Orange Cake"/>
    <n v="2.99"/>
  </r>
  <r>
    <x v="43"/>
    <d v="1899-12-31T11:15:22"/>
    <s v="Orange Juice"/>
    <n v="3.5"/>
  </r>
  <r>
    <x v="43"/>
    <d v="1899-12-31T11:18:23"/>
    <s v="Apple Pie"/>
    <n v="3.25"/>
  </r>
  <r>
    <x v="43"/>
    <d v="1899-12-31T11:24:43"/>
    <s v="Americano"/>
    <n v="2.75"/>
  </r>
  <r>
    <x v="43"/>
    <d v="1899-12-31T11:25:00"/>
    <s v="Black Tea"/>
    <n v="2"/>
  </r>
  <r>
    <x v="43"/>
    <d v="1899-12-31T11:26:44"/>
    <s v="Waffle"/>
    <n v="1.5"/>
  </r>
  <r>
    <x v="43"/>
    <d v="1899-12-31T11:28:19"/>
    <s v="Black Tea"/>
    <n v="2"/>
  </r>
  <r>
    <x v="43"/>
    <d v="1899-12-31T11:28:28"/>
    <s v="Orange Juice"/>
    <n v="3.5"/>
  </r>
  <r>
    <x v="43"/>
    <d v="1899-12-31T11:29:28"/>
    <s v="Black Tea"/>
    <n v="2"/>
  </r>
  <r>
    <x v="43"/>
    <d v="1899-12-31T11:33:39"/>
    <s v="Black Tea"/>
    <n v="2"/>
  </r>
  <r>
    <x v="43"/>
    <d v="1899-12-31T11:33:48"/>
    <s v="Black Tea"/>
    <n v="2"/>
  </r>
  <r>
    <x v="43"/>
    <d v="1899-12-31T11:44:44"/>
    <s v="Lemonade"/>
    <n v="2.5"/>
  </r>
  <r>
    <x v="43"/>
    <d v="1899-12-31T11:47:28"/>
    <s v="Waffle"/>
    <n v="1.5"/>
  </r>
  <r>
    <x v="43"/>
    <d v="1899-12-31T11:51:30"/>
    <s v="Latte"/>
    <n v="3.8"/>
  </r>
  <r>
    <x v="43"/>
    <d v="1899-12-31T11:55:15"/>
    <s v="Apple Juice"/>
    <n v="3"/>
  </r>
  <r>
    <x v="43"/>
    <d v="1899-12-31T11:55:32"/>
    <s v="Hot Choc"/>
    <n v="3"/>
  </r>
  <r>
    <x v="43"/>
    <d v="1899-12-31T12:06:37"/>
    <s v="Latte"/>
    <n v="3.8"/>
  </r>
  <r>
    <x v="43"/>
    <d v="1899-12-31T12:06:55"/>
    <s v="Hot Choc"/>
    <n v="3"/>
  </r>
  <r>
    <x v="43"/>
    <d v="1899-12-31T12:31:32"/>
    <s v="Lemonade"/>
    <n v="2.5"/>
  </r>
  <r>
    <x v="43"/>
    <d v="1899-12-31T12:32:07"/>
    <s v="Black Tea"/>
    <n v="2"/>
  </r>
  <r>
    <x v="43"/>
    <d v="1899-12-31T12:32:41"/>
    <s v="Lemonade"/>
    <n v="2.5"/>
  </r>
  <r>
    <x v="43"/>
    <d v="1899-12-31T12:34:42"/>
    <s v="Black Tea"/>
    <n v="2"/>
  </r>
  <r>
    <x v="43"/>
    <d v="1899-12-31T12:35:08"/>
    <s v="Apple Pie"/>
    <n v="3.25"/>
  </r>
  <r>
    <x v="43"/>
    <d v="1899-12-31T12:36:43"/>
    <s v="Orange Cake"/>
    <n v="2.99"/>
  </r>
  <r>
    <x v="43"/>
    <d v="1899-12-31T12:37:09"/>
    <s v="Black Tea"/>
    <n v="2"/>
  </r>
  <r>
    <x v="43"/>
    <d v="1899-12-31T12:39:01"/>
    <s v="Latte"/>
    <n v="3.8"/>
  </r>
  <r>
    <x v="43"/>
    <d v="1899-12-31T12:51:33"/>
    <s v="Latte"/>
    <n v="3.8"/>
  </r>
  <r>
    <x v="43"/>
    <d v="1899-12-31T12:51:59"/>
    <s v="Orange Juice"/>
    <n v="3.5"/>
  </r>
  <r>
    <x v="43"/>
    <d v="1899-12-31T13:01:29"/>
    <s v="Waffle"/>
    <n v="1.5"/>
  </r>
  <r>
    <x v="43"/>
    <d v="1899-12-31T13:01:47"/>
    <s v="Black Tea"/>
    <n v="2"/>
  </r>
  <r>
    <x v="43"/>
    <d v="1899-12-31T13:13:52"/>
    <s v="White Tea"/>
    <n v="2.65"/>
  </r>
  <r>
    <x v="43"/>
    <d v="1899-12-31T13:15:27"/>
    <s v="Waffle"/>
    <n v="1.5"/>
  </r>
  <r>
    <x v="43"/>
    <d v="1899-12-31T13:19:21"/>
    <s v="Black Tea"/>
    <n v="2"/>
  </r>
  <r>
    <x v="43"/>
    <d v="1899-12-31T13:29:00"/>
    <s v="Brownie"/>
    <n v="3.5"/>
  </r>
  <r>
    <x v="43"/>
    <d v="1899-12-31T13:35:11"/>
    <s v="Black Tea"/>
    <n v="2"/>
  </r>
  <r>
    <x v="43"/>
    <d v="1899-12-31T13:39:39"/>
    <s v="Brownie"/>
    <n v="3.5"/>
  </r>
  <r>
    <x v="43"/>
    <d v="1899-12-31T13:41:31"/>
    <s v="Black Tea"/>
    <n v="2"/>
  </r>
  <r>
    <x v="43"/>
    <d v="1899-12-31T13:42:06"/>
    <s v="Apple Pie"/>
    <n v="3.25"/>
  </r>
  <r>
    <x v="43"/>
    <d v="1899-12-31T13:49:52"/>
    <s v="Black Tea"/>
    <n v="2"/>
  </r>
  <r>
    <x v="43"/>
    <d v="1899-12-31T13:51:45"/>
    <s v="Apple Juice"/>
    <n v="3"/>
  </r>
  <r>
    <x v="43"/>
    <d v="1899-12-31T13:52:19"/>
    <s v="Waffle"/>
    <n v="1.5"/>
  </r>
  <r>
    <x v="43"/>
    <d v="1899-12-31T13:54:55"/>
    <s v="Americano"/>
    <n v="2.75"/>
  </r>
  <r>
    <x v="43"/>
    <d v="1899-12-31T13:55:47"/>
    <s v="White Tea"/>
    <n v="2.65"/>
  </r>
  <r>
    <x v="43"/>
    <d v="1899-12-31T13:59:57"/>
    <s v="Orange Juice"/>
    <n v="3.5"/>
  </r>
  <r>
    <x v="43"/>
    <d v="1899-12-31T14:00:14"/>
    <s v="Black Tea"/>
    <n v="2"/>
  </r>
  <r>
    <x v="43"/>
    <d v="1899-12-31T14:03:50"/>
    <s v="Hot Choc"/>
    <n v="3"/>
  </r>
  <r>
    <x v="43"/>
    <d v="1899-12-31T14:04:42"/>
    <s v="Orange Juice"/>
    <n v="3.5"/>
  </r>
  <r>
    <x v="43"/>
    <d v="1899-12-31T14:05:43"/>
    <s v="Apple Pie"/>
    <n v="3.25"/>
  </r>
  <r>
    <x v="43"/>
    <d v="1899-12-31T14:08:27"/>
    <s v="Waffle"/>
    <n v="1.5"/>
  </r>
  <r>
    <x v="43"/>
    <d v="1899-12-31T14:08:36"/>
    <s v="Black Tea"/>
    <n v="2"/>
  </r>
  <r>
    <x v="43"/>
    <d v="1899-12-31T14:11:46"/>
    <s v="Lemonade"/>
    <n v="2.5"/>
  </r>
  <r>
    <x v="43"/>
    <d v="1899-12-31T14:19:41"/>
    <s v="White Tea"/>
    <n v="2.65"/>
  </r>
  <r>
    <x v="43"/>
    <d v="1899-12-31T14:19:41"/>
    <s v="Waffle"/>
    <n v="1.5"/>
  </r>
  <r>
    <x v="43"/>
    <d v="1899-12-31T14:20:41"/>
    <s v="Black Tea"/>
    <n v="2"/>
  </r>
  <r>
    <x v="43"/>
    <d v="1899-12-31T14:22:08"/>
    <s v="Latte"/>
    <n v="3.8"/>
  </r>
  <r>
    <x v="43"/>
    <d v="1899-12-31T14:25:09"/>
    <s v="Brownie"/>
    <n v="3.5"/>
  </r>
  <r>
    <x v="43"/>
    <d v="1899-12-31T14:26:36"/>
    <s v="Latte"/>
    <n v="3.8"/>
  </r>
  <r>
    <x v="43"/>
    <d v="1899-12-31T14:28:36"/>
    <s v="Black Tea"/>
    <n v="2"/>
  </r>
  <r>
    <x v="43"/>
    <d v="1899-12-31T14:29:11"/>
    <s v="Americano"/>
    <n v="2.75"/>
  </r>
  <r>
    <x v="43"/>
    <d v="1899-12-31T14:31:29"/>
    <s v="Latte"/>
    <n v="3.8"/>
  </r>
  <r>
    <x v="43"/>
    <d v="1899-12-31T14:35:05"/>
    <s v="Black Tea"/>
    <n v="2"/>
  </r>
  <r>
    <x v="43"/>
    <d v="1899-12-31T14:35:48"/>
    <s v="Americano"/>
    <n v="2.75"/>
  </r>
  <r>
    <x v="43"/>
    <d v="1899-12-31T14:35:48"/>
    <s v="Orange Juice"/>
    <n v="3.5"/>
  </r>
  <r>
    <x v="43"/>
    <d v="1899-12-31T14:37:06"/>
    <s v="Waffle"/>
    <n v="1.5"/>
  </r>
  <r>
    <x v="43"/>
    <d v="1899-12-31T14:37:41"/>
    <s v="Latte"/>
    <n v="3.8"/>
  </r>
  <r>
    <x v="43"/>
    <d v="1899-12-31T14:38:50"/>
    <s v="Waffle"/>
    <n v="1.5"/>
  </r>
  <r>
    <x v="43"/>
    <d v="1899-12-31T14:41:51"/>
    <s v="Brownie"/>
    <n v="3.5"/>
  </r>
  <r>
    <x v="43"/>
    <d v="1899-12-31T14:47:20"/>
    <s v="White Tea"/>
    <n v="2.65"/>
  </r>
  <r>
    <x v="43"/>
    <d v="1899-12-31T14:49:29"/>
    <s v="Brownie"/>
    <n v="3.5"/>
  </r>
  <r>
    <x v="43"/>
    <d v="1899-12-31T14:50:30"/>
    <s v="Apple Pie"/>
    <n v="3.25"/>
  </r>
  <r>
    <x v="43"/>
    <d v="1899-12-31T14:50:56"/>
    <s v="Waffle"/>
    <n v="1.5"/>
  </r>
  <r>
    <x v="43"/>
    <d v="1899-12-31T14:55:06"/>
    <s v="Latte"/>
    <n v="3.8"/>
  </r>
  <r>
    <x v="43"/>
    <d v="1899-12-31T14:56:50"/>
    <s v="White Tea"/>
    <n v="2.65"/>
  </r>
  <r>
    <x v="43"/>
    <d v="1899-12-31T14:59:00"/>
    <s v="Orange Juice"/>
    <n v="3.5"/>
  </r>
  <r>
    <x v="43"/>
    <d v="1899-12-31T14:59:34"/>
    <s v="Americano"/>
    <n v="2.75"/>
  </r>
  <r>
    <x v="43"/>
    <d v="1899-12-31T15:13:06"/>
    <s v="Americano"/>
    <n v="2.75"/>
  </r>
  <r>
    <x v="43"/>
    <d v="1899-12-31T15:29:57"/>
    <s v="Waffle"/>
    <n v="1.5"/>
  </r>
  <r>
    <x v="43"/>
    <d v="1899-12-31T15:33:50"/>
    <s v="Latte"/>
    <n v="3.8"/>
  </r>
  <r>
    <x v="44"/>
    <d v="1899-12-31T08:16:07"/>
    <s v="Latte"/>
    <n v="3.8"/>
  </r>
  <r>
    <x v="44"/>
    <d v="1899-12-31T08:17:33"/>
    <s v="Americano"/>
    <n v="2.75"/>
  </r>
  <r>
    <x v="44"/>
    <d v="1899-12-31T08:22:01"/>
    <s v="Lemonade"/>
    <n v="2.5"/>
  </r>
  <r>
    <x v="44"/>
    <d v="1899-12-31T08:24:45"/>
    <s v="Waffle"/>
    <n v="1.5"/>
  </r>
  <r>
    <x v="44"/>
    <d v="1899-12-31T08:26:12"/>
    <s v="Apple Pie"/>
    <n v="3.25"/>
  </r>
  <r>
    <x v="44"/>
    <d v="1899-12-31T08:31:23"/>
    <s v="Brownie"/>
    <n v="3.5"/>
  </r>
  <r>
    <x v="44"/>
    <d v="1899-12-31T08:41:54"/>
    <s v="Waffle"/>
    <n v="1.5"/>
  </r>
  <r>
    <x v="44"/>
    <d v="1899-12-31T08:45:12"/>
    <s v="Apple Juice"/>
    <n v="3"/>
  </r>
  <r>
    <x v="44"/>
    <d v="1899-12-31T08:47:30"/>
    <s v="Latte"/>
    <n v="3.8"/>
  </r>
  <r>
    <x v="44"/>
    <d v="1899-12-31T08:50:23"/>
    <s v="Americano"/>
    <n v="2.75"/>
  </r>
  <r>
    <x v="44"/>
    <d v="1899-12-31T08:51:15"/>
    <s v="Brownie"/>
    <n v="3.5"/>
  </r>
  <r>
    <x v="44"/>
    <d v="1899-12-31T08:57:18"/>
    <s v="Brownie"/>
    <n v="3.5"/>
  </r>
  <r>
    <x v="44"/>
    <d v="1899-12-31T08:58:18"/>
    <s v="Black Tea"/>
    <n v="2"/>
  </r>
  <r>
    <x v="44"/>
    <d v="1899-12-31T08:59:28"/>
    <s v="Lemonade"/>
    <n v="2.5"/>
  </r>
  <r>
    <x v="44"/>
    <d v="1899-12-31T09:00:28"/>
    <s v="Apple Pie"/>
    <n v="3.25"/>
  </r>
  <r>
    <x v="44"/>
    <d v="1899-12-31T09:03:04"/>
    <s v="Waffle"/>
    <n v="1.5"/>
  </r>
  <r>
    <x v="44"/>
    <d v="1899-12-31T09:06:05"/>
    <s v="Apple Pie"/>
    <n v="3.25"/>
  </r>
  <r>
    <x v="44"/>
    <d v="1899-12-31T09:07:06"/>
    <s v="Apple Pie"/>
    <n v="3.25"/>
  </r>
  <r>
    <x v="44"/>
    <d v="1899-12-31T09:14:18"/>
    <s v="Apple Pie"/>
    <n v="3.25"/>
  </r>
  <r>
    <x v="44"/>
    <d v="1899-12-31T09:14:52"/>
    <s v="Brownie"/>
    <n v="3.5"/>
  </r>
  <r>
    <x v="44"/>
    <d v="1899-12-31T09:15:44"/>
    <s v="White Tea"/>
    <n v="2.65"/>
  </r>
  <r>
    <x v="44"/>
    <d v="1899-12-31T09:16:10"/>
    <s v="Apple Pie"/>
    <n v="3.25"/>
  </r>
  <r>
    <x v="44"/>
    <d v="1899-12-31T09:21:04"/>
    <s v="Brownie"/>
    <n v="3.5"/>
  </r>
  <r>
    <x v="44"/>
    <d v="1899-12-31T09:24:14"/>
    <s v="Orange Juice"/>
    <n v="3.5"/>
  </r>
  <r>
    <x v="44"/>
    <d v="1899-12-31T09:28:24"/>
    <s v="Black Tea"/>
    <n v="2"/>
  </r>
  <r>
    <x v="44"/>
    <d v="1899-12-31T09:31:17"/>
    <s v="Americano"/>
    <n v="2.75"/>
  </r>
  <r>
    <x v="44"/>
    <d v="1899-12-31T09:31:43"/>
    <s v="Apple Juice"/>
    <n v="3"/>
  </r>
  <r>
    <x v="44"/>
    <d v="1899-12-31T09:34:01"/>
    <s v="Brownie"/>
    <n v="3.5"/>
  </r>
  <r>
    <x v="44"/>
    <d v="1899-12-31T09:36:54"/>
    <s v="Lemonade"/>
    <n v="2.5"/>
  </r>
  <r>
    <x v="44"/>
    <d v="1899-12-31T09:37:29"/>
    <s v="Orange Cake"/>
    <n v="2.99"/>
  </r>
  <r>
    <x v="44"/>
    <d v="1899-12-31T09:40:13"/>
    <s v="Latte"/>
    <n v="3.8"/>
  </r>
  <r>
    <x v="44"/>
    <d v="1899-12-31T09:41:05"/>
    <s v="Black Tea"/>
    <n v="2"/>
  </r>
  <r>
    <x v="44"/>
    <d v="1899-12-31T09:43:06"/>
    <s v="Black Tea"/>
    <n v="2"/>
  </r>
  <r>
    <x v="44"/>
    <d v="1899-12-31T09:48:42"/>
    <s v="Latte"/>
    <n v="3.8"/>
  </r>
  <r>
    <x v="44"/>
    <d v="1899-12-31T09:50:09"/>
    <s v="Apple Pie"/>
    <n v="3.25"/>
  </r>
  <r>
    <x v="44"/>
    <d v="1899-12-31T09:51:27"/>
    <s v="White Tea"/>
    <n v="2.65"/>
  </r>
  <r>
    <x v="44"/>
    <d v="1899-12-31T09:53:28"/>
    <s v="Apple Juice"/>
    <n v="3"/>
  </r>
  <r>
    <x v="44"/>
    <d v="1899-12-31T09:57:04"/>
    <s v="Brownie"/>
    <n v="3.5"/>
  </r>
  <r>
    <x v="44"/>
    <d v="1899-12-31T09:57:21"/>
    <s v="Black Tea"/>
    <n v="2"/>
  </r>
  <r>
    <x v="44"/>
    <d v="1899-12-31T10:01:49"/>
    <s v="Brownie"/>
    <n v="3.5"/>
  </r>
  <r>
    <x v="44"/>
    <d v="1899-12-31T10:04:42"/>
    <s v="Latte"/>
    <n v="3.8"/>
  </r>
  <r>
    <x v="44"/>
    <d v="1899-12-31T10:04:59"/>
    <s v="Latte"/>
    <n v="3.8"/>
  </r>
  <r>
    <x v="44"/>
    <d v="1899-12-31T10:09:01"/>
    <s v="Apple Juice"/>
    <n v="3"/>
  </r>
  <r>
    <x v="44"/>
    <d v="1899-12-31T10:09:09"/>
    <s v="Black Tea"/>
    <n v="2"/>
  </r>
  <r>
    <x v="44"/>
    <d v="1899-12-31T10:11:19"/>
    <s v="Hot Choc"/>
    <n v="3"/>
  </r>
  <r>
    <x v="44"/>
    <d v="1899-12-31T10:15:47"/>
    <s v="Apple Pie"/>
    <n v="3.25"/>
  </r>
  <r>
    <x v="44"/>
    <d v="1899-12-31T10:15:55"/>
    <s v="Apple Pie"/>
    <n v="3.25"/>
  </r>
  <r>
    <x v="44"/>
    <d v="1899-12-31T10:16:47"/>
    <s v="Latte"/>
    <n v="3.8"/>
  </r>
  <r>
    <x v="44"/>
    <d v="1899-12-31T10:16:56"/>
    <s v="Latte"/>
    <n v="3.8"/>
  </r>
  <r>
    <x v="44"/>
    <d v="1899-12-31T10:19:06"/>
    <s v="Waffle"/>
    <n v="1.5"/>
  </r>
  <r>
    <x v="44"/>
    <d v="1899-12-31T10:19:23"/>
    <s v="Waffle"/>
    <n v="1.5"/>
  </r>
  <r>
    <x v="44"/>
    <d v="1899-12-31T10:20:58"/>
    <s v="Black Tea"/>
    <n v="2"/>
  </r>
  <r>
    <x v="44"/>
    <d v="1899-12-31T10:23:59"/>
    <s v="Waffle"/>
    <n v="1.5"/>
  </r>
  <r>
    <x v="44"/>
    <d v="1899-12-31T10:26:00"/>
    <s v="White Tea"/>
    <n v="2.65"/>
  </r>
  <r>
    <x v="44"/>
    <d v="1899-12-31T10:30:54"/>
    <s v="Apple Pie"/>
    <n v="3.25"/>
  </r>
  <r>
    <x v="44"/>
    <d v="1899-12-31T10:32:12"/>
    <s v="Americano"/>
    <n v="2.75"/>
  </r>
  <r>
    <x v="44"/>
    <d v="1899-12-31T10:32:55"/>
    <s v="Apple Juice"/>
    <n v="3"/>
  </r>
  <r>
    <x v="44"/>
    <d v="1899-12-31T10:34:13"/>
    <s v="Waffle"/>
    <n v="1.5"/>
  </r>
  <r>
    <x v="44"/>
    <d v="1899-12-31T10:36:40"/>
    <s v="Apple Juice"/>
    <n v="3"/>
  </r>
  <r>
    <x v="44"/>
    <d v="1899-12-31T10:38:41"/>
    <s v="Waffle"/>
    <n v="1.5"/>
  </r>
  <r>
    <x v="44"/>
    <d v="1899-12-31T10:42:17"/>
    <s v="Black Tea"/>
    <n v="2"/>
  </r>
  <r>
    <x v="44"/>
    <d v="1899-12-31T10:44:09"/>
    <s v="Hot Choc"/>
    <n v="3"/>
  </r>
  <r>
    <x v="44"/>
    <d v="1899-12-31T10:45:35"/>
    <s v="Brownie"/>
    <n v="3.5"/>
  </r>
  <r>
    <x v="44"/>
    <d v="1899-12-31T10:46:18"/>
    <s v="Americano"/>
    <n v="2.75"/>
  </r>
  <r>
    <x v="44"/>
    <d v="1899-12-31T10:52:56"/>
    <s v="Brownie"/>
    <n v="3.5"/>
  </r>
  <r>
    <x v="44"/>
    <d v="1899-12-31T10:55:23"/>
    <s v="Brownie"/>
    <n v="3.5"/>
  </r>
  <r>
    <x v="44"/>
    <d v="1899-12-31T10:56:06"/>
    <s v="Apple Pie"/>
    <n v="3.25"/>
  </r>
  <r>
    <x v="44"/>
    <d v="1899-12-31T10:56:15"/>
    <s v="Brownie"/>
    <n v="3.5"/>
  </r>
  <r>
    <x v="44"/>
    <d v="1899-12-31T10:58:16"/>
    <s v="Orange Juice"/>
    <n v="3.5"/>
  </r>
  <r>
    <x v="44"/>
    <d v="1899-12-31T10:59:59"/>
    <s v="Apple Pie"/>
    <n v="3.25"/>
  </r>
  <r>
    <x v="44"/>
    <d v="1899-12-31T11:00:08"/>
    <s v="Lemonade"/>
    <n v="2.5"/>
  </r>
  <r>
    <x v="44"/>
    <d v="1899-12-31T11:02:18"/>
    <s v="Apple Juice"/>
    <n v="3"/>
  </r>
  <r>
    <x v="44"/>
    <d v="1899-12-31T11:02:35"/>
    <s v="Black Tea"/>
    <n v="2"/>
  </r>
  <r>
    <x v="44"/>
    <d v="1899-12-31T11:03:35"/>
    <s v="Americano"/>
    <n v="2.75"/>
  </r>
  <r>
    <x v="44"/>
    <d v="1899-12-31T11:05:28"/>
    <s v="Black Tea"/>
    <n v="2"/>
  </r>
  <r>
    <x v="44"/>
    <d v="1899-12-31T11:06:54"/>
    <s v="Black Tea"/>
    <n v="2"/>
  </r>
  <r>
    <x v="44"/>
    <d v="1899-12-31T11:09:38"/>
    <s v="Apple Pie"/>
    <n v="3.25"/>
  </r>
  <r>
    <x v="44"/>
    <d v="1899-12-31T11:10:39"/>
    <s v="Brownie"/>
    <n v="3.5"/>
  </r>
  <r>
    <x v="44"/>
    <d v="1899-12-31T11:13:40"/>
    <s v="Lemonade"/>
    <n v="2.5"/>
  </r>
  <r>
    <x v="44"/>
    <d v="1899-12-31T11:14:06"/>
    <s v="Americano"/>
    <n v="2.75"/>
  </r>
  <r>
    <x v="44"/>
    <d v="1899-12-31T11:21:18"/>
    <s v="Black Tea"/>
    <n v="2"/>
  </r>
  <r>
    <x v="44"/>
    <d v="1899-12-31T11:22:27"/>
    <s v="Apple Pie"/>
    <n v="3.25"/>
  </r>
  <r>
    <x v="44"/>
    <d v="1899-12-31T11:25:37"/>
    <s v="Waffle"/>
    <n v="1.5"/>
  </r>
  <r>
    <x v="44"/>
    <d v="1899-12-31T11:26:20"/>
    <s v="Waffle"/>
    <n v="1.5"/>
  </r>
  <r>
    <x v="44"/>
    <d v="1899-12-31T11:28:04"/>
    <s v="Latte"/>
    <n v="3.8"/>
  </r>
  <r>
    <x v="44"/>
    <d v="1899-12-31T11:30:31"/>
    <s v="Brownie"/>
    <n v="3.5"/>
  </r>
  <r>
    <x v="44"/>
    <d v="1899-12-31T11:30:31"/>
    <s v="Waffle"/>
    <n v="1.5"/>
  </r>
  <r>
    <x v="44"/>
    <d v="1899-12-31T11:34:42"/>
    <s v="Apple Pie"/>
    <n v="3.25"/>
  </r>
  <r>
    <x v="44"/>
    <d v="1899-12-31T11:37:17"/>
    <s v="White Tea"/>
    <n v="2.65"/>
  </r>
  <r>
    <x v="44"/>
    <d v="1899-12-31T11:38:52"/>
    <s v="Apple Juice"/>
    <n v="3"/>
  </r>
  <r>
    <x v="44"/>
    <d v="1899-12-31T11:41:19"/>
    <s v="Brownie"/>
    <n v="3.5"/>
  </r>
  <r>
    <x v="44"/>
    <d v="1899-12-31T11:42:11"/>
    <s v="Americano"/>
    <n v="2.75"/>
  </r>
  <r>
    <x v="44"/>
    <d v="1899-12-31T11:42:28"/>
    <s v="Americano"/>
    <n v="2.75"/>
  </r>
  <r>
    <x v="44"/>
    <d v="1899-12-31T11:42:37"/>
    <s v="Brownie"/>
    <n v="3.5"/>
  </r>
  <r>
    <x v="44"/>
    <d v="1899-12-31T11:50:15"/>
    <s v="Apple Pie"/>
    <n v="3.25"/>
  </r>
  <r>
    <x v="44"/>
    <d v="1899-12-31T11:56:00"/>
    <s v="Latte"/>
    <n v="3.8"/>
  </r>
  <r>
    <x v="44"/>
    <d v="1899-12-31T11:59:28"/>
    <s v="Apple Pie"/>
    <n v="3.25"/>
  </r>
  <r>
    <x v="44"/>
    <d v="1899-12-31T12:01:20"/>
    <s v="Orange Cake"/>
    <n v="2.99"/>
  </r>
  <r>
    <x v="44"/>
    <d v="1899-12-31T12:02:20"/>
    <s v="Brownie"/>
    <n v="3.5"/>
  </r>
  <r>
    <x v="44"/>
    <d v="1899-12-31T12:03:30"/>
    <s v="Americano"/>
    <n v="2.75"/>
  </r>
  <r>
    <x v="44"/>
    <d v="1899-12-31T12:07:57"/>
    <s v="Black Tea"/>
    <n v="2"/>
  </r>
  <r>
    <x v="44"/>
    <d v="1899-12-31T12:09:06"/>
    <s v="Apple Pie"/>
    <n v="3.25"/>
  </r>
  <r>
    <x v="44"/>
    <d v="1899-12-31T12:10:16"/>
    <s v="Lemonade"/>
    <n v="2.5"/>
  </r>
  <r>
    <x v="44"/>
    <d v="1899-12-31T12:11:25"/>
    <s v="Brownie"/>
    <n v="3.5"/>
  </r>
  <r>
    <x v="44"/>
    <d v="1899-12-31T12:15:44"/>
    <s v="Waffle"/>
    <n v="1.5"/>
  </r>
  <r>
    <x v="44"/>
    <d v="1899-12-31T12:17:10"/>
    <s v="Lemonade"/>
    <n v="2.5"/>
  </r>
  <r>
    <x v="44"/>
    <d v="1899-12-31T12:19:03"/>
    <s v="Black Tea"/>
    <n v="2"/>
  </r>
  <r>
    <x v="44"/>
    <d v="1899-12-31T12:26:15"/>
    <s v="Apple Juice"/>
    <n v="3"/>
  </r>
  <r>
    <x v="44"/>
    <d v="1899-12-31T12:31:34"/>
    <s v="Apple Juice"/>
    <n v="3"/>
  </r>
  <r>
    <x v="44"/>
    <d v="1899-12-31T12:32:00"/>
    <s v="Latte"/>
    <n v="3.8"/>
  </r>
  <r>
    <x v="44"/>
    <d v="1899-12-31T12:33:01"/>
    <s v="Apple Pie"/>
    <n v="3.25"/>
  </r>
  <r>
    <x v="44"/>
    <d v="1899-12-31T12:35:28"/>
    <s v="Lemonade"/>
    <n v="2.5"/>
  </r>
  <r>
    <x v="44"/>
    <d v="1899-12-31T12:37:37"/>
    <s v="Waffle"/>
    <n v="1.5"/>
  </r>
  <r>
    <x v="44"/>
    <d v="1899-12-31T12:40:13"/>
    <s v="Waffle"/>
    <n v="1.5"/>
  </r>
  <r>
    <x v="44"/>
    <d v="1899-12-31T12:40:47"/>
    <s v="Orange Cake"/>
    <n v="2.99"/>
  </r>
  <r>
    <x v="44"/>
    <d v="1899-12-31T12:45:15"/>
    <s v="Black Tea"/>
    <n v="2"/>
  </r>
  <r>
    <x v="44"/>
    <d v="1899-12-31T12:45:58"/>
    <s v="Orange Juice"/>
    <n v="3.5"/>
  </r>
  <r>
    <x v="44"/>
    <d v="1899-12-31T13:05:16"/>
    <s v="White Tea"/>
    <n v="2.65"/>
  </r>
  <r>
    <x v="44"/>
    <d v="1899-12-31T13:06:34"/>
    <s v="Americano"/>
    <n v="2.75"/>
  </r>
  <r>
    <x v="44"/>
    <d v="1899-12-31T13:08:09"/>
    <s v="Brownie"/>
    <n v="3.5"/>
  </r>
  <r>
    <x v="44"/>
    <d v="1899-12-31T13:09:35"/>
    <s v="Orange Cake"/>
    <n v="2.99"/>
  </r>
  <r>
    <x v="44"/>
    <d v="1899-12-31T13:10:01"/>
    <s v="Hot Choc"/>
    <n v="3"/>
  </r>
  <r>
    <x v="44"/>
    <d v="1899-12-31T13:13:20"/>
    <s v="White Tea"/>
    <n v="2.65"/>
  </r>
  <r>
    <x v="44"/>
    <d v="1899-12-31T13:16:13"/>
    <s v="Latte"/>
    <n v="3.8"/>
  </r>
  <r>
    <x v="44"/>
    <d v="1899-12-31T13:20:15"/>
    <s v="Americano"/>
    <n v="2.75"/>
  </r>
  <r>
    <x v="44"/>
    <d v="1899-12-31T13:26:35"/>
    <s v="Brownie"/>
    <n v="3.5"/>
  </r>
  <r>
    <x v="44"/>
    <d v="1899-12-31T13:29:19"/>
    <s v="Latte"/>
    <n v="3.8"/>
  </r>
  <r>
    <x v="44"/>
    <d v="1899-12-31T13:33:38"/>
    <s v="Americano"/>
    <n v="2.75"/>
  </r>
  <r>
    <x v="44"/>
    <d v="1899-12-31T13:37:31"/>
    <s v="Apple Pie"/>
    <n v="3.25"/>
  </r>
  <r>
    <x v="44"/>
    <d v="1899-12-31T13:38:32"/>
    <s v="Orange Juice"/>
    <n v="3.5"/>
  </r>
  <r>
    <x v="44"/>
    <d v="1899-12-31T13:43:34"/>
    <s v="Apple Juice"/>
    <n v="3"/>
  </r>
  <r>
    <x v="44"/>
    <d v="1899-12-31T13:46:36"/>
    <s v="Apple Juice"/>
    <n v="3"/>
  </r>
  <r>
    <x v="44"/>
    <d v="1899-12-31T13:53:05"/>
    <s v="Latte"/>
    <n v="3.8"/>
  </r>
  <r>
    <x v="44"/>
    <d v="1899-12-31T13:54:48"/>
    <s v="Apple Juice"/>
    <n v="3"/>
  </r>
  <r>
    <x v="44"/>
    <d v="1899-12-31T14:00:08"/>
    <s v="Orange Juice"/>
    <n v="3.5"/>
  </r>
  <r>
    <x v="44"/>
    <d v="1899-12-31T14:02:18"/>
    <s v="Americano"/>
    <n v="2.75"/>
  </r>
  <r>
    <x v="44"/>
    <d v="1899-12-31T14:07:29"/>
    <s v="Americano"/>
    <n v="2.75"/>
  </r>
  <r>
    <x v="44"/>
    <d v="1899-12-31T14:13:57"/>
    <s v="Waffle"/>
    <n v="1.5"/>
  </r>
  <r>
    <x v="44"/>
    <d v="1899-12-31T14:15:24"/>
    <s v="Apple Pie"/>
    <n v="3.25"/>
  </r>
  <r>
    <x v="44"/>
    <d v="1899-12-31T14:21:44"/>
    <s v="Black Tea"/>
    <n v="2"/>
  </r>
  <r>
    <x v="44"/>
    <d v="1899-12-31T14:22:01"/>
    <s v="Apple Juice"/>
    <n v="3"/>
  </r>
  <r>
    <x v="44"/>
    <d v="1899-12-31T14:26:20"/>
    <s v="Orange Cake"/>
    <n v="2.99"/>
  </r>
  <r>
    <x v="44"/>
    <d v="1899-12-31T14:26:38"/>
    <s v="Apple Juice"/>
    <n v="3"/>
  </r>
  <r>
    <x v="44"/>
    <d v="1899-12-31T14:28:13"/>
    <s v="Orange Juice"/>
    <n v="3.5"/>
  </r>
  <r>
    <x v="44"/>
    <d v="1899-12-31T14:31:40"/>
    <s v="Brownie"/>
    <n v="3.5"/>
  </r>
  <r>
    <x v="44"/>
    <d v="1899-12-31T14:32:06"/>
    <s v="Apple Juice"/>
    <n v="3"/>
  </r>
  <r>
    <x v="44"/>
    <d v="1899-12-31T14:33:06"/>
    <s v="Lemonade"/>
    <n v="2.5"/>
  </r>
  <r>
    <x v="44"/>
    <d v="1899-12-31T14:34:33"/>
    <s v="Latte"/>
    <n v="3.8"/>
  </r>
  <r>
    <x v="44"/>
    <d v="1899-12-31T14:35:07"/>
    <s v="Brownie"/>
    <n v="3.5"/>
  </r>
  <r>
    <x v="44"/>
    <d v="1899-12-31T14:35:59"/>
    <s v="Latte"/>
    <n v="3.8"/>
  </r>
  <r>
    <x v="44"/>
    <d v="1899-12-31T14:36:25"/>
    <s v="Apple Juice"/>
    <n v="3"/>
  </r>
  <r>
    <x v="44"/>
    <d v="1899-12-31T14:42:11"/>
    <s v="Americano"/>
    <n v="2.75"/>
  </r>
  <r>
    <x v="44"/>
    <d v="1899-12-31T14:42:19"/>
    <s v="White Tea"/>
    <n v="2.65"/>
  </r>
  <r>
    <x v="44"/>
    <d v="1899-12-31T14:43:03"/>
    <s v="Latte"/>
    <n v="3.8"/>
  </r>
  <r>
    <x v="44"/>
    <d v="1899-12-31T14:45:12"/>
    <s v="Latte"/>
    <n v="3.8"/>
  </r>
  <r>
    <x v="44"/>
    <d v="1899-12-31T14:46:21"/>
    <s v="Latte"/>
    <n v="3.8"/>
  </r>
  <r>
    <x v="44"/>
    <d v="1899-12-31T14:59:10"/>
    <s v="Apple Pie"/>
    <n v="3.25"/>
  </r>
  <r>
    <x v="44"/>
    <d v="1899-12-31T15:02:03"/>
    <s v="Americano"/>
    <n v="2.75"/>
  </r>
  <r>
    <x v="44"/>
    <d v="1899-12-31T15:04:39"/>
    <s v="Americano"/>
    <n v="2.75"/>
  </r>
  <r>
    <x v="44"/>
    <d v="1899-12-31T15:08:23"/>
    <s v="Brownie"/>
    <n v="3.5"/>
  </r>
  <r>
    <x v="44"/>
    <d v="1899-12-31T15:13:17"/>
    <s v="Apple Pie"/>
    <n v="3.25"/>
  </r>
  <r>
    <x v="44"/>
    <d v="1899-12-31T15:14:52"/>
    <s v="Black Tea"/>
    <n v="2"/>
  </r>
  <r>
    <x v="44"/>
    <d v="1899-12-31T15:15:27"/>
    <s v="Apple Pie"/>
    <n v="3.25"/>
  </r>
  <r>
    <x v="44"/>
    <d v="1899-12-31T15:17:45"/>
    <s v="Hot Choc"/>
    <n v="3"/>
  </r>
  <r>
    <x v="44"/>
    <d v="1899-12-31T15:19:37"/>
    <s v="Hot Choc"/>
    <n v="3"/>
  </r>
  <r>
    <x v="44"/>
    <d v="1899-12-31T15:27:15"/>
    <s v="Apple Pie"/>
    <n v="3.25"/>
  </r>
  <r>
    <x v="44"/>
    <d v="1899-12-31T15:36:54"/>
    <s v="Black Tea"/>
    <n v="2"/>
  </r>
  <r>
    <x v="45"/>
    <d v="1899-12-31T08:15:17"/>
    <s v="Brownie"/>
    <n v="3.5"/>
  </r>
  <r>
    <x v="45"/>
    <d v="1899-12-31T08:17:44"/>
    <s v="Apple Pie"/>
    <n v="3.25"/>
  </r>
  <r>
    <x v="45"/>
    <d v="1899-12-31T08:27:23"/>
    <s v="Lemonade"/>
    <n v="2.5"/>
  </r>
  <r>
    <x v="45"/>
    <d v="1899-12-31T08:28:32"/>
    <s v="Americano"/>
    <n v="2.75"/>
  </r>
  <r>
    <x v="45"/>
    <d v="1899-12-31T08:29:07"/>
    <s v="Latte"/>
    <n v="3.8"/>
  </r>
  <r>
    <x v="45"/>
    <d v="1899-12-31T08:29:33"/>
    <s v="Black Tea"/>
    <n v="2"/>
  </r>
  <r>
    <x v="45"/>
    <d v="1899-12-31T08:30:07"/>
    <s v="Lemonade"/>
    <n v="2.5"/>
  </r>
  <r>
    <x v="45"/>
    <d v="1899-12-31T08:31:34"/>
    <s v="Orange Juice"/>
    <n v="3.5"/>
  </r>
  <r>
    <x v="45"/>
    <d v="1899-12-31T08:35:36"/>
    <s v="Latte"/>
    <n v="3.8"/>
  </r>
  <r>
    <x v="45"/>
    <d v="1899-12-31T08:37:02"/>
    <s v="White Tea"/>
    <n v="2.65"/>
  </r>
  <r>
    <x v="45"/>
    <d v="1899-12-31T08:41:12"/>
    <s v="Brownie"/>
    <n v="3.5"/>
  </r>
  <r>
    <x v="45"/>
    <d v="1899-12-31T08:45:40"/>
    <s v="Brownie"/>
    <n v="3.5"/>
  </r>
  <r>
    <x v="45"/>
    <d v="1899-12-31T08:46:58"/>
    <s v="Apple Juice"/>
    <n v="3"/>
  </r>
  <r>
    <x v="45"/>
    <d v="1899-12-31T08:47:07"/>
    <s v="Apple Pie"/>
    <n v="3.25"/>
  </r>
  <r>
    <x v="45"/>
    <d v="1899-12-31T08:47:33"/>
    <s v="Apple Juice"/>
    <n v="3"/>
  </r>
  <r>
    <x v="45"/>
    <d v="1899-12-31T08:49:08"/>
    <s v="Americano"/>
    <n v="2.75"/>
  </r>
  <r>
    <x v="45"/>
    <d v="1899-12-31T08:50:25"/>
    <s v="Latte"/>
    <n v="3.8"/>
  </r>
  <r>
    <x v="45"/>
    <d v="1899-12-31T08:53:27"/>
    <s v="Apple Pie"/>
    <n v="3.25"/>
  </r>
  <r>
    <x v="45"/>
    <d v="1899-12-31T08:56:37"/>
    <s v="Black Tea"/>
    <n v="2"/>
  </r>
  <r>
    <x v="45"/>
    <d v="1899-12-31T08:57:20"/>
    <s v="Black Tea"/>
    <n v="2"/>
  </r>
  <r>
    <x v="45"/>
    <d v="1899-12-31T09:01:31"/>
    <s v="Waffle"/>
    <n v="1.5"/>
  </r>
  <r>
    <x v="45"/>
    <d v="1899-12-31T09:01:39"/>
    <s v="Black Tea"/>
    <n v="2"/>
  </r>
  <r>
    <x v="45"/>
    <d v="1899-12-31T09:05:59"/>
    <s v="Waffle"/>
    <n v="1.5"/>
  </r>
  <r>
    <x v="45"/>
    <d v="1899-12-31T09:08:08"/>
    <s v="Black Tea"/>
    <n v="2"/>
  </r>
  <r>
    <x v="45"/>
    <d v="1899-12-31T09:11:36"/>
    <s v="Orange Juice"/>
    <n v="3.5"/>
  </r>
  <r>
    <x v="45"/>
    <d v="1899-12-31T09:15:03"/>
    <s v="Black Tea"/>
    <n v="2"/>
  </r>
  <r>
    <x v="45"/>
    <d v="1899-12-31T09:20:31"/>
    <s v="Brownie"/>
    <n v="3.5"/>
  </r>
  <r>
    <x v="45"/>
    <d v="1899-12-31T09:21:49"/>
    <s v="Brownie"/>
    <n v="3.5"/>
  </r>
  <r>
    <x v="45"/>
    <d v="1899-12-31T09:21:58"/>
    <s v="Apple Pie"/>
    <n v="3.25"/>
  </r>
  <r>
    <x v="45"/>
    <d v="1899-12-31T09:22:32"/>
    <s v="Lemonade"/>
    <n v="2.5"/>
  </r>
  <r>
    <x v="45"/>
    <d v="1899-12-31T09:23:15"/>
    <s v="Black Tea"/>
    <n v="2"/>
  </r>
  <r>
    <x v="45"/>
    <d v="1899-12-31T09:28:18"/>
    <s v="Orange Cake"/>
    <n v="2.99"/>
  </r>
  <r>
    <x v="45"/>
    <d v="1899-12-31T09:32:02"/>
    <s v="Apple Pie"/>
    <n v="3.25"/>
  </r>
  <r>
    <x v="45"/>
    <d v="1899-12-31T09:35:30"/>
    <s v="Americano"/>
    <n v="2.75"/>
  </r>
  <r>
    <x v="45"/>
    <d v="1899-12-31T09:36:56"/>
    <s v="Apple Pie"/>
    <n v="3.25"/>
  </r>
  <r>
    <x v="45"/>
    <d v="1899-12-31T09:41:24"/>
    <s v="Apple Pie"/>
    <n v="3.25"/>
  </r>
  <r>
    <x v="45"/>
    <d v="1899-12-31T09:41:33"/>
    <s v="Waffle"/>
    <n v="1.5"/>
  </r>
  <r>
    <x v="45"/>
    <d v="1899-12-31T09:42:16"/>
    <s v="Americano"/>
    <n v="2.75"/>
  </r>
  <r>
    <x v="45"/>
    <d v="1899-12-31T09:43:34"/>
    <s v="Latte"/>
    <n v="3.8"/>
  </r>
  <r>
    <x v="45"/>
    <d v="1899-12-31T09:45:09"/>
    <s v="Apple Juice"/>
    <n v="3"/>
  </r>
  <r>
    <x v="45"/>
    <d v="1899-12-31T09:51:46"/>
    <s v="Latte"/>
    <n v="3.8"/>
  </r>
  <r>
    <x v="45"/>
    <d v="1899-12-31T09:52:55"/>
    <s v="Apple Pie"/>
    <n v="3.25"/>
  </r>
  <r>
    <x v="45"/>
    <d v="1899-12-31T09:53:12"/>
    <s v="White Tea"/>
    <n v="2.65"/>
  </r>
  <r>
    <x v="45"/>
    <d v="1899-12-31T09:55:31"/>
    <s v="Orange Juice"/>
    <n v="3.5"/>
  </r>
  <r>
    <x v="45"/>
    <d v="1899-12-31T09:56:57"/>
    <s v="Americano"/>
    <n v="2.75"/>
  </r>
  <r>
    <x v="45"/>
    <d v="1899-12-31T09:59:33"/>
    <s v="Orange Juice"/>
    <n v="3.5"/>
  </r>
  <r>
    <x v="45"/>
    <d v="1899-12-31T10:02:08"/>
    <s v="White Tea"/>
    <n v="2.65"/>
  </r>
  <r>
    <x v="45"/>
    <d v="1899-12-31T10:17:50"/>
    <s v="Brownie"/>
    <n v="3.5"/>
  </r>
  <r>
    <x v="45"/>
    <d v="1899-12-31T10:23:18"/>
    <s v="Latte"/>
    <n v="3.8"/>
  </r>
  <r>
    <x v="45"/>
    <d v="1899-12-31T10:26:02"/>
    <s v="Waffle"/>
    <n v="1.5"/>
  </r>
  <r>
    <x v="45"/>
    <d v="1899-12-31T10:26:20"/>
    <s v="Americano"/>
    <n v="2.75"/>
  </r>
  <r>
    <x v="45"/>
    <d v="1899-12-31T10:26:20"/>
    <s v="Latte"/>
    <n v="3.8"/>
  </r>
  <r>
    <x v="45"/>
    <d v="1899-12-31T10:27:03"/>
    <s v="Latte"/>
    <n v="3.8"/>
  </r>
  <r>
    <x v="45"/>
    <d v="1899-12-31T10:27:37"/>
    <s v="White Tea"/>
    <n v="2.65"/>
  </r>
  <r>
    <x v="45"/>
    <d v="1899-12-31T10:29:12"/>
    <s v="Americano"/>
    <n v="2.75"/>
  </r>
  <r>
    <x v="45"/>
    <d v="1899-12-31T10:35:15"/>
    <s v="Latte"/>
    <n v="3.8"/>
  </r>
  <r>
    <x v="45"/>
    <d v="1899-12-31T10:35:33"/>
    <s v="Lemonade"/>
    <n v="2.5"/>
  </r>
  <r>
    <x v="45"/>
    <d v="1899-12-31T10:43:54"/>
    <s v="Waffle"/>
    <n v="1.5"/>
  </r>
  <r>
    <x v="45"/>
    <d v="1899-12-31T10:45:46"/>
    <s v="Apple Pie"/>
    <n v="3.25"/>
  </r>
  <r>
    <x v="45"/>
    <d v="1899-12-31T10:51:06"/>
    <s v="Waffle"/>
    <n v="1.5"/>
  </r>
  <r>
    <x v="45"/>
    <d v="1899-12-31T10:53:41"/>
    <s v="Hot Choc"/>
    <n v="3"/>
  </r>
  <r>
    <x v="45"/>
    <d v="1899-12-31T10:54:24"/>
    <s v="White Tea"/>
    <n v="2.65"/>
  </r>
  <r>
    <x v="45"/>
    <d v="1899-12-31T11:03:20"/>
    <s v="Orange Cake"/>
    <n v="2.99"/>
  </r>
  <r>
    <x v="45"/>
    <d v="1899-12-31T11:05:21"/>
    <s v="Lemonade"/>
    <n v="2.5"/>
  </r>
  <r>
    <x v="45"/>
    <d v="1899-12-31T11:15:35"/>
    <s v="Orange Juice"/>
    <n v="3.5"/>
  </r>
  <r>
    <x v="45"/>
    <d v="1899-12-31T11:19:28"/>
    <s v="Waffle"/>
    <n v="1.5"/>
  </r>
  <r>
    <x v="45"/>
    <d v="1899-12-31T11:24:39"/>
    <s v="Apple Pie"/>
    <n v="3.25"/>
  </r>
  <r>
    <x v="45"/>
    <d v="1899-12-31T11:25:13"/>
    <s v="Black Tea"/>
    <n v="2"/>
  </r>
  <r>
    <x v="45"/>
    <d v="1899-12-31T11:28:58"/>
    <s v="Black Tea"/>
    <n v="2"/>
  </r>
  <r>
    <x v="45"/>
    <d v="1899-12-31T11:29:41"/>
    <s v="Black Tea"/>
    <n v="2"/>
  </r>
  <r>
    <x v="45"/>
    <d v="1899-12-31T11:30:07"/>
    <s v="Latte"/>
    <n v="3.8"/>
  </r>
  <r>
    <x v="45"/>
    <d v="1899-12-31T11:34:35"/>
    <s v="Americano"/>
    <n v="2.75"/>
  </r>
  <r>
    <x v="45"/>
    <d v="1899-12-31T11:39:29"/>
    <s v="Black Tea"/>
    <n v="2"/>
  </r>
  <r>
    <x v="45"/>
    <d v="1899-12-31T12:01:22"/>
    <s v="White Tea"/>
    <n v="2.65"/>
  </r>
  <r>
    <x v="45"/>
    <d v="1899-12-31T12:11:44"/>
    <s v="Black Tea"/>
    <n v="2"/>
  </r>
  <r>
    <x v="45"/>
    <d v="1899-12-31T12:13:36"/>
    <s v="Apple Pie"/>
    <n v="3.25"/>
  </r>
  <r>
    <x v="45"/>
    <d v="1899-12-31T12:22:41"/>
    <s v="Latte"/>
    <n v="3.8"/>
  </r>
  <r>
    <x v="45"/>
    <d v="1899-12-31T12:27:26"/>
    <s v="Latte"/>
    <n v="3.8"/>
  </r>
  <r>
    <x v="45"/>
    <d v="1899-12-31T12:31:45"/>
    <s v="Latte"/>
    <n v="3.8"/>
  </r>
  <r>
    <x v="45"/>
    <d v="1899-12-31T12:38:05"/>
    <s v="Latte"/>
    <n v="3.8"/>
  </r>
  <r>
    <x v="45"/>
    <d v="1899-12-31T12:38:57"/>
    <s v="Latte"/>
    <n v="3.8"/>
  </r>
  <r>
    <x v="45"/>
    <d v="1899-12-31T12:39:23"/>
    <s v="Black Tea"/>
    <n v="2"/>
  </r>
  <r>
    <x v="45"/>
    <d v="1899-12-31T12:46:52"/>
    <s v="Apple Pie"/>
    <n v="3.25"/>
  </r>
  <r>
    <x v="45"/>
    <d v="1899-12-31T12:51:20"/>
    <s v="Latte"/>
    <n v="3.8"/>
  </r>
  <r>
    <x v="45"/>
    <d v="1899-12-31T12:55:57"/>
    <s v="Brownie"/>
    <n v="3.5"/>
  </r>
  <r>
    <x v="45"/>
    <d v="1899-12-31T12:57:40"/>
    <s v="Waffle"/>
    <n v="1.5"/>
  </r>
  <r>
    <x v="45"/>
    <d v="1899-12-31T12:58:06"/>
    <s v="Brownie"/>
    <n v="3.5"/>
  </r>
  <r>
    <x v="45"/>
    <d v="1899-12-31T13:02:25"/>
    <s v="Apple Pie"/>
    <n v="3.25"/>
  </r>
  <r>
    <x v="45"/>
    <d v="1899-12-31T13:05:27"/>
    <s v="Apple Pie"/>
    <n v="3.25"/>
  </r>
  <r>
    <x v="45"/>
    <d v="1899-12-31T13:08:46"/>
    <s v="Orange Juice"/>
    <n v="3.5"/>
  </r>
  <r>
    <x v="45"/>
    <d v="1899-12-31T13:11:30"/>
    <s v="Brownie"/>
    <n v="3.5"/>
  </r>
  <r>
    <x v="45"/>
    <d v="1899-12-31T13:14:14"/>
    <s v="Orange Cake"/>
    <n v="2.99"/>
  </r>
  <r>
    <x v="45"/>
    <d v="1899-12-31T13:20:34"/>
    <s v="Latte"/>
    <n v="3.8"/>
  </r>
  <r>
    <x v="45"/>
    <d v="1899-12-31T13:26:11"/>
    <s v="Americano"/>
    <n v="2.75"/>
  </r>
  <r>
    <x v="45"/>
    <d v="1899-12-31T13:26:20"/>
    <s v="Lemonade"/>
    <n v="2.5"/>
  </r>
  <r>
    <x v="45"/>
    <d v="1899-12-31T13:32:40"/>
    <s v="Latte"/>
    <n v="3.8"/>
  </r>
  <r>
    <x v="45"/>
    <d v="1899-12-31T13:37:25"/>
    <s v="Lemonade"/>
    <n v="2.5"/>
  </r>
  <r>
    <x v="45"/>
    <d v="1899-12-31T13:39:35"/>
    <s v="Black Tea"/>
    <n v="2"/>
  </r>
  <r>
    <x v="45"/>
    <d v="1899-12-31T13:44:02"/>
    <s v="Black Tea"/>
    <n v="2"/>
  </r>
  <r>
    <x v="45"/>
    <d v="1899-12-31T13:44:28"/>
    <s v="Latte"/>
    <n v="3.8"/>
  </r>
  <r>
    <x v="45"/>
    <d v="1899-12-31T13:46:12"/>
    <s v="Americano"/>
    <n v="2.75"/>
  </r>
  <r>
    <x v="45"/>
    <d v="1899-12-31T13:46:47"/>
    <s v="Latte"/>
    <n v="3.8"/>
  </r>
  <r>
    <x v="45"/>
    <d v="1899-12-31T13:47:04"/>
    <s v="Apple Pie"/>
    <n v="3.25"/>
  </r>
  <r>
    <x v="45"/>
    <d v="1899-12-31T13:48:04"/>
    <s v="Lemonade"/>
    <n v="2.5"/>
  </r>
  <r>
    <x v="45"/>
    <d v="1899-12-31T13:48:30"/>
    <s v="Orange Juice"/>
    <n v="3.5"/>
  </r>
  <r>
    <x v="45"/>
    <d v="1899-12-31T13:53:15"/>
    <s v="White Tea"/>
    <n v="2.65"/>
  </r>
  <r>
    <x v="45"/>
    <d v="1899-12-31T13:54:07"/>
    <s v="Orange Juice"/>
    <n v="3.5"/>
  </r>
  <r>
    <x v="45"/>
    <d v="1899-12-31T13:55:25"/>
    <s v="Apple Juice"/>
    <n v="3"/>
  </r>
  <r>
    <x v="45"/>
    <d v="1899-12-31T13:55:51"/>
    <s v="Apple Pie"/>
    <n v="3.25"/>
  </r>
  <r>
    <x v="45"/>
    <d v="1899-12-31T13:56:25"/>
    <s v="Black Tea"/>
    <n v="2"/>
  </r>
  <r>
    <x v="45"/>
    <d v="1899-12-31T14:00:27"/>
    <s v="Orange Cake"/>
    <n v="2.99"/>
  </r>
  <r>
    <x v="45"/>
    <d v="1899-12-31T14:01:02"/>
    <s v="Black Tea"/>
    <n v="2"/>
  </r>
  <r>
    <x v="45"/>
    <d v="1899-12-31T14:02:02"/>
    <s v="Apple Pie"/>
    <n v="3.25"/>
  </r>
  <r>
    <x v="45"/>
    <d v="1899-12-31T14:03:03"/>
    <s v="Apple Juice"/>
    <n v="3"/>
  </r>
  <r>
    <x v="45"/>
    <d v="1899-12-31T14:04:03"/>
    <s v="Black Tea"/>
    <n v="2"/>
  </r>
  <r>
    <x v="45"/>
    <d v="1899-12-31T14:05:38"/>
    <s v="Brownie"/>
    <n v="3.5"/>
  </r>
  <r>
    <x v="45"/>
    <d v="1899-12-31T14:07:48"/>
    <s v="Orange Cake"/>
    <n v="2.99"/>
  </r>
  <r>
    <x v="45"/>
    <d v="1899-12-31T14:12:16"/>
    <s v="Apple Pie"/>
    <n v="3.25"/>
  </r>
  <r>
    <x v="45"/>
    <d v="1899-12-31T14:21:55"/>
    <s v="Latte"/>
    <n v="3.8"/>
  </r>
  <r>
    <x v="45"/>
    <d v="1899-12-31T14:23:38"/>
    <s v="Black Tea"/>
    <n v="2"/>
  </r>
  <r>
    <x v="45"/>
    <d v="1899-12-31T14:25:05"/>
    <s v="Americano"/>
    <n v="2.75"/>
  </r>
  <r>
    <x v="45"/>
    <d v="1899-12-31T14:25:22"/>
    <s v="Waffle"/>
    <n v="1.5"/>
  </r>
  <r>
    <x v="45"/>
    <d v="1899-12-31T14:30:07"/>
    <s v="Black Tea"/>
    <n v="2"/>
  </r>
  <r>
    <x v="45"/>
    <d v="1899-12-31T14:32:51"/>
    <s v="Apple Pie"/>
    <n v="3.25"/>
  </r>
  <r>
    <x v="45"/>
    <d v="1899-12-31T14:34:52"/>
    <s v="Apple Juice"/>
    <n v="3"/>
  </r>
  <r>
    <x v="45"/>
    <d v="1899-12-31T14:36:01"/>
    <s v="Apple Pie"/>
    <n v="3.25"/>
  </r>
  <r>
    <x v="45"/>
    <d v="1899-12-31T14:37:28"/>
    <s v="Waffle"/>
    <n v="1.5"/>
  </r>
  <r>
    <x v="45"/>
    <d v="1899-12-31T14:39:12"/>
    <s v="Orange Juice"/>
    <n v="3.5"/>
  </r>
  <r>
    <x v="45"/>
    <d v="1899-12-31T14:41:38"/>
    <s v="Apple Juice"/>
    <n v="3"/>
  </r>
  <r>
    <x v="45"/>
    <d v="1899-12-31T14:42:39"/>
    <s v="Apple Juice"/>
    <n v="3"/>
  </r>
  <r>
    <x v="45"/>
    <d v="1899-12-31T14:42:48"/>
    <s v="Latte"/>
    <n v="3.8"/>
  </r>
  <r>
    <x v="45"/>
    <d v="1899-12-31T14:46:41"/>
    <s v="Latte"/>
    <n v="3.8"/>
  </r>
  <r>
    <x v="45"/>
    <d v="1899-12-31T14:52:26"/>
    <s v="Orange Juice"/>
    <n v="3.5"/>
  </r>
  <r>
    <x v="45"/>
    <d v="1899-12-31T14:59:38"/>
    <s v="Apple Juice"/>
    <n v="3"/>
  </r>
  <r>
    <x v="45"/>
    <d v="1899-12-31T15:01:31"/>
    <s v="Black Tea"/>
    <n v="2"/>
  </r>
  <r>
    <x v="45"/>
    <d v="1899-12-31T15:07:16"/>
    <s v="Black Tea"/>
    <n v="2"/>
  </r>
  <r>
    <x v="45"/>
    <d v="1899-12-31T15:09:26"/>
    <s v="Hot Choc"/>
    <n v="3"/>
  </r>
  <r>
    <x v="45"/>
    <d v="1899-12-31T15:09:52"/>
    <s v="Americano"/>
    <n v="2.75"/>
  </r>
  <r>
    <x v="45"/>
    <d v="1899-12-31T15:10:18"/>
    <s v="White Tea"/>
    <n v="2.65"/>
  </r>
  <r>
    <x v="45"/>
    <d v="1899-12-31T15:14:11"/>
    <s v="Lemonade"/>
    <n v="2.5"/>
  </r>
  <r>
    <x v="45"/>
    <d v="1899-12-31T15:21:58"/>
    <s v="Americano"/>
    <n v="2.75"/>
  </r>
  <r>
    <x v="45"/>
    <d v="1899-12-31T15:30:45"/>
    <s v="Black Tea"/>
    <n v="2"/>
  </r>
  <r>
    <x v="45"/>
    <d v="1899-12-31T15:31:02"/>
    <s v="Orange Juice"/>
    <n v="3.5"/>
  </r>
  <r>
    <x v="45"/>
    <d v="1899-12-31T15:32:37"/>
    <s v="Americano"/>
    <n v="2.75"/>
  </r>
  <r>
    <x v="45"/>
    <d v="1899-12-31T15:34:29"/>
    <s v="Lemonade"/>
    <n v="2.5"/>
  </r>
  <r>
    <x v="45"/>
    <d v="1899-12-31T15:36:56"/>
    <s v="Orange Juice"/>
    <n v="3.5"/>
  </r>
  <r>
    <x v="46"/>
    <d v="1899-12-31T08:14:45"/>
    <s v="Apple Juice"/>
    <n v="3"/>
  </r>
  <r>
    <x v="46"/>
    <d v="1899-12-31T08:16:03"/>
    <s v="Waffle"/>
    <n v="1.5"/>
  </r>
  <r>
    <x v="46"/>
    <d v="1899-12-31T08:16:29"/>
    <s v="Brownie"/>
    <n v="3.5"/>
  </r>
  <r>
    <x v="46"/>
    <d v="1899-12-31T08:20:39"/>
    <s v="Black Tea"/>
    <n v="2"/>
  </r>
  <r>
    <x v="46"/>
    <d v="1899-12-31T08:20:39"/>
    <s v="Orange Juice"/>
    <n v="3.5"/>
  </r>
  <r>
    <x v="46"/>
    <d v="1899-12-31T08:24:06"/>
    <s v="Latte"/>
    <n v="3.8"/>
  </r>
  <r>
    <x v="46"/>
    <d v="1899-12-31T08:29:43"/>
    <s v="Waffle"/>
    <n v="1.5"/>
  </r>
  <r>
    <x v="46"/>
    <d v="1899-12-31T08:30:53"/>
    <s v="Apple Pie"/>
    <n v="3.25"/>
  </r>
  <r>
    <x v="46"/>
    <d v="1899-12-31T08:32:28"/>
    <s v="Orange Juice"/>
    <n v="3.5"/>
  </r>
  <r>
    <x v="46"/>
    <d v="1899-12-31T08:34:46"/>
    <s v="Apple Pie"/>
    <n v="3.25"/>
  </r>
  <r>
    <x v="46"/>
    <d v="1899-12-31T08:36:47"/>
    <s v="Latte"/>
    <n v="3.8"/>
  </r>
  <r>
    <x v="46"/>
    <d v="1899-12-31T08:43:07"/>
    <s v="Brownie"/>
    <n v="3.5"/>
  </r>
  <r>
    <x v="46"/>
    <d v="1899-12-31T08:43:33"/>
    <s v="Black Tea"/>
    <n v="2"/>
  </r>
  <r>
    <x v="46"/>
    <d v="1899-12-31T08:43:50"/>
    <s v="Black Tea"/>
    <n v="2"/>
  </r>
  <r>
    <x v="46"/>
    <d v="1899-12-31T08:51:02"/>
    <s v="Lemonade"/>
    <n v="2.5"/>
  </r>
  <r>
    <x v="46"/>
    <d v="1899-12-31T08:58:40"/>
    <s v="Americano"/>
    <n v="2.75"/>
  </r>
  <r>
    <x v="46"/>
    <d v="1899-12-31T09:08:45"/>
    <s v="Black Tea"/>
    <n v="2"/>
  </r>
  <r>
    <x v="46"/>
    <d v="1899-12-31T09:09:02"/>
    <s v="Orange Juice"/>
    <n v="3.5"/>
  </r>
  <r>
    <x v="46"/>
    <d v="1899-12-31T09:18:32"/>
    <s v="Americano"/>
    <n v="2.75"/>
  </r>
  <r>
    <x v="46"/>
    <d v="1899-12-31T09:23:26"/>
    <s v="Latte"/>
    <n v="3.8"/>
  </r>
  <r>
    <x v="46"/>
    <d v="1899-12-31T09:28:03"/>
    <s v="Orange Juice"/>
    <n v="3.5"/>
  </r>
  <r>
    <x v="46"/>
    <d v="1899-12-31T09:38:33"/>
    <s v="Waffle"/>
    <n v="1.5"/>
  </r>
  <r>
    <x v="46"/>
    <d v="1899-12-31T09:40:34"/>
    <s v="Waffle"/>
    <n v="1.5"/>
  </r>
  <r>
    <x v="46"/>
    <d v="1899-12-31T09:43:01"/>
    <s v="White Tea"/>
    <n v="2.65"/>
  </r>
  <r>
    <x v="46"/>
    <d v="1899-12-31T09:49:21"/>
    <s v="Lemonade"/>
    <n v="2.5"/>
  </r>
  <r>
    <x v="46"/>
    <d v="1899-12-31T09:53:49"/>
    <s v="Hot Choc"/>
    <n v="3"/>
  </r>
  <r>
    <x v="46"/>
    <d v="1899-12-31T09:55:50"/>
    <s v="Lemonade"/>
    <n v="2.5"/>
  </r>
  <r>
    <x v="46"/>
    <d v="1899-12-31T09:57:17"/>
    <s v="Brownie"/>
    <n v="3.5"/>
  </r>
  <r>
    <x v="46"/>
    <d v="1899-12-31T10:01:44"/>
    <s v="Apple Juice"/>
    <n v="3"/>
  </r>
  <r>
    <x v="46"/>
    <d v="1899-12-31T10:05:38"/>
    <s v="White Tea"/>
    <n v="2.65"/>
  </r>
  <r>
    <x v="46"/>
    <d v="1899-12-31T10:09:22"/>
    <s v="Black Tea"/>
    <n v="2"/>
  </r>
  <r>
    <x v="46"/>
    <d v="1899-12-31T10:09:22"/>
    <s v="Orange Juice"/>
    <n v="3.5"/>
  </r>
  <r>
    <x v="46"/>
    <d v="1899-12-31T10:10:14"/>
    <s v="Brownie"/>
    <n v="3.5"/>
  </r>
  <r>
    <x v="46"/>
    <d v="1899-12-31T10:10:31"/>
    <s v="Americano"/>
    <n v="2.75"/>
  </r>
  <r>
    <x v="46"/>
    <d v="1899-12-31T10:12:24"/>
    <s v="White Tea"/>
    <n v="2.65"/>
  </r>
  <r>
    <x v="46"/>
    <d v="1899-12-31T10:12:32"/>
    <s v="Orange Juice"/>
    <n v="3.5"/>
  </r>
  <r>
    <x v="46"/>
    <d v="1899-12-31T10:14:33"/>
    <s v="Brownie"/>
    <n v="3.5"/>
  </r>
  <r>
    <x v="46"/>
    <d v="1899-12-31T10:14:42"/>
    <s v="Black Tea"/>
    <n v="2"/>
  </r>
  <r>
    <x v="46"/>
    <d v="1899-12-31T10:20:54"/>
    <s v="Americano"/>
    <n v="2.75"/>
  </r>
  <r>
    <x v="46"/>
    <d v="1899-12-31T10:24:30"/>
    <s v="Latte"/>
    <n v="3.8"/>
  </r>
  <r>
    <x v="46"/>
    <d v="1899-12-31T10:25:13"/>
    <s v="Latte"/>
    <n v="3.8"/>
  </r>
  <r>
    <x v="46"/>
    <d v="1899-12-31T10:40:11"/>
    <s v="Apple Juice"/>
    <n v="3"/>
  </r>
  <r>
    <x v="46"/>
    <d v="1899-12-31T10:41:55"/>
    <s v="Latte"/>
    <n v="3.8"/>
  </r>
  <r>
    <x v="46"/>
    <d v="1899-12-31T10:44:56"/>
    <s v="Apple Pie"/>
    <n v="3.25"/>
  </r>
  <r>
    <x v="46"/>
    <d v="1899-12-31T10:48:15"/>
    <s v="Orange Juice"/>
    <n v="3.5"/>
  </r>
  <r>
    <x v="46"/>
    <d v="1899-12-31T10:52:34"/>
    <s v="Americano"/>
    <n v="2.75"/>
  </r>
  <r>
    <x v="46"/>
    <d v="1899-12-31T10:53:18"/>
    <s v="White Tea"/>
    <n v="2.65"/>
  </r>
  <r>
    <x v="46"/>
    <d v="1899-12-31T11:00:21"/>
    <s v="Waffle"/>
    <n v="1.5"/>
  </r>
  <r>
    <x v="46"/>
    <d v="1899-12-31T11:09:17"/>
    <s v="Waffle"/>
    <n v="1.5"/>
  </r>
  <r>
    <x v="46"/>
    <d v="1899-12-31T11:15:54"/>
    <s v="Waffle"/>
    <n v="1.5"/>
  </r>
  <r>
    <x v="46"/>
    <d v="1899-12-31T11:21:14"/>
    <s v="Apple Pie"/>
    <n v="3.25"/>
  </r>
  <r>
    <x v="46"/>
    <d v="1899-12-31T11:31:53"/>
    <s v="Orange Juice"/>
    <n v="3.5"/>
  </r>
  <r>
    <x v="46"/>
    <d v="1899-12-31T11:32:19"/>
    <s v="Americano"/>
    <n v="2.75"/>
  </r>
  <r>
    <x v="46"/>
    <d v="1899-12-31T11:42:58"/>
    <s v="Apple Juice"/>
    <n v="3"/>
  </r>
  <r>
    <x v="46"/>
    <d v="1899-12-31T11:43:07"/>
    <s v="Orange Juice"/>
    <n v="3.5"/>
  </r>
  <r>
    <x v="46"/>
    <d v="1899-12-31T11:47:52"/>
    <s v="Orange Juice"/>
    <n v="3.5"/>
  </r>
  <r>
    <x v="46"/>
    <d v="1899-12-31T11:49:36"/>
    <s v="Apple Pie"/>
    <n v="3.25"/>
  </r>
  <r>
    <x v="46"/>
    <d v="1899-12-31T11:50:45"/>
    <s v="Hot Choc"/>
    <n v="3"/>
  </r>
  <r>
    <x v="46"/>
    <d v="1899-12-31T11:51:11"/>
    <s v="Americano"/>
    <n v="2.75"/>
  </r>
  <r>
    <x v="46"/>
    <d v="1899-12-31T11:52:46"/>
    <s v="Orange Juice"/>
    <n v="3.5"/>
  </r>
  <r>
    <x v="46"/>
    <d v="1899-12-31T11:53:29"/>
    <s v="Black Tea"/>
    <n v="2"/>
  </r>
  <r>
    <x v="46"/>
    <d v="1899-12-31T11:57:57"/>
    <s v="Waffle"/>
    <n v="1.5"/>
  </r>
  <r>
    <x v="46"/>
    <d v="1899-12-31T11:58:14"/>
    <s v="Americano"/>
    <n v="2.75"/>
  </r>
  <r>
    <x v="46"/>
    <d v="1899-12-31T11:59:58"/>
    <s v="Lemonade"/>
    <n v="2.5"/>
  </r>
  <r>
    <x v="46"/>
    <d v="1899-12-31T12:07:10"/>
    <s v="Black Tea"/>
    <n v="2"/>
  </r>
  <r>
    <x v="46"/>
    <d v="1899-12-31T12:10:37"/>
    <s v="Waffle"/>
    <n v="1.5"/>
  </r>
  <r>
    <x v="46"/>
    <d v="1899-12-31T12:18:15"/>
    <s v="Brownie"/>
    <n v="3.5"/>
  </r>
  <r>
    <x v="46"/>
    <d v="1899-12-31T12:20:59"/>
    <s v="Orange Juice"/>
    <n v="3.5"/>
  </r>
  <r>
    <x v="46"/>
    <d v="1899-12-31T12:21:34"/>
    <s v="Latte"/>
    <n v="3.8"/>
  </r>
  <r>
    <x v="46"/>
    <d v="1899-12-31T12:22:00"/>
    <s v="Apple Pie"/>
    <n v="3.25"/>
  </r>
  <r>
    <x v="46"/>
    <d v="1899-12-31T12:31:47"/>
    <s v="Americano"/>
    <n v="2.75"/>
  </r>
  <r>
    <x v="46"/>
    <d v="1899-12-31T12:32:13"/>
    <s v="Orange Juice"/>
    <n v="3.5"/>
  </r>
  <r>
    <x v="46"/>
    <d v="1899-12-31T12:35:58"/>
    <s v="Waffle"/>
    <n v="1.5"/>
  </r>
  <r>
    <x v="46"/>
    <d v="1899-12-31T12:45:45"/>
    <s v="Black Tea"/>
    <n v="2"/>
  </r>
  <r>
    <x v="46"/>
    <d v="1899-12-31T12:49:21"/>
    <s v="Hot Choc"/>
    <n v="3"/>
  </r>
  <r>
    <x v="46"/>
    <d v="1899-12-31T12:57:17"/>
    <s v="Apple Pie"/>
    <n v="3.25"/>
  </r>
  <r>
    <x v="46"/>
    <d v="1899-12-31T13:04:29"/>
    <s v="Black Tea"/>
    <n v="2"/>
  </r>
  <r>
    <x v="46"/>
    <d v="1899-12-31T13:10:14"/>
    <s v="Americano"/>
    <n v="2.75"/>
  </r>
  <r>
    <x v="46"/>
    <d v="1899-12-31T13:10:23"/>
    <s v="Apple Juice"/>
    <n v="3"/>
  </r>
  <r>
    <x v="46"/>
    <d v="1899-12-31T13:12:58"/>
    <s v="Apple Pie"/>
    <n v="3.25"/>
  </r>
  <r>
    <x v="46"/>
    <d v="1899-12-31T13:21:45"/>
    <s v="Hot Choc"/>
    <n v="3"/>
  </r>
  <r>
    <x v="46"/>
    <d v="1899-12-31T13:22:46"/>
    <s v="Apple Pie"/>
    <n v="3.25"/>
  </r>
  <r>
    <x v="46"/>
    <d v="1899-12-31T13:24:12"/>
    <s v="Latte"/>
    <n v="3.8"/>
  </r>
  <r>
    <x v="46"/>
    <d v="1899-12-31T13:24:21"/>
    <s v="Latte"/>
    <n v="3.8"/>
  </r>
  <r>
    <x v="46"/>
    <d v="1899-12-31T13:25:04"/>
    <s v="Americano"/>
    <n v="2.75"/>
  </r>
  <r>
    <x v="46"/>
    <d v="1899-12-31T13:25:21"/>
    <s v="Waffle"/>
    <n v="1.5"/>
  </r>
  <r>
    <x v="46"/>
    <d v="1899-12-31T13:31:33"/>
    <s v="Latte"/>
    <n v="3.8"/>
  </r>
  <r>
    <x v="46"/>
    <d v="1899-12-31T13:32:51"/>
    <s v="Apple Pie"/>
    <n v="3.25"/>
  </r>
  <r>
    <x v="46"/>
    <d v="1899-12-31T13:48:58"/>
    <s v="Brownie"/>
    <n v="3.5"/>
  </r>
  <r>
    <x v="46"/>
    <d v="1899-12-31T13:53:52"/>
    <s v="Black Tea"/>
    <n v="2"/>
  </r>
  <r>
    <x v="46"/>
    <d v="1899-12-31T14:03:57"/>
    <s v="Waffle"/>
    <n v="1.5"/>
  </r>
  <r>
    <x v="46"/>
    <d v="1899-12-31T14:06:06"/>
    <s v="Black Tea"/>
    <n v="2"/>
  </r>
  <r>
    <x v="46"/>
    <d v="1899-12-31T14:09:42"/>
    <s v="Waffle"/>
    <n v="1.5"/>
  </r>
  <r>
    <x v="46"/>
    <d v="1899-12-31T14:12:18"/>
    <s v="Latte"/>
    <n v="3.8"/>
  </r>
  <r>
    <x v="46"/>
    <d v="1899-12-31T14:18:38"/>
    <s v="Brownie"/>
    <n v="3.5"/>
  </r>
  <r>
    <x v="46"/>
    <d v="1899-12-31T14:19:04"/>
    <s v="Orange Cake"/>
    <n v="2.99"/>
  </r>
  <r>
    <x v="46"/>
    <d v="1899-12-31T14:20:56"/>
    <s v="Black Tea"/>
    <n v="2"/>
  </r>
  <r>
    <x v="46"/>
    <d v="1899-12-31T14:23:32"/>
    <s v="Apple Pie"/>
    <n v="3.25"/>
  </r>
  <r>
    <x v="46"/>
    <d v="1899-12-31T14:31:44"/>
    <s v="Latte"/>
    <n v="3.8"/>
  </r>
  <r>
    <x v="46"/>
    <d v="1899-12-31T14:32:45"/>
    <s v="Apple Pie"/>
    <n v="3.25"/>
  </r>
  <r>
    <x v="46"/>
    <d v="1899-12-31T14:36:12"/>
    <s v="Americano"/>
    <n v="2.75"/>
  </r>
  <r>
    <x v="46"/>
    <d v="1899-12-31T14:36:12"/>
    <s v="Black Tea"/>
    <n v="2"/>
  </r>
  <r>
    <x v="46"/>
    <d v="1899-12-31T14:37:21"/>
    <s v="Waffle"/>
    <n v="1.5"/>
  </r>
  <r>
    <x v="46"/>
    <d v="1899-12-31T14:46:08"/>
    <s v="Lemonade"/>
    <n v="2.5"/>
  </r>
  <r>
    <x v="46"/>
    <d v="1899-12-31T14:48:09"/>
    <s v="Latte"/>
    <n v="3.8"/>
  </r>
  <r>
    <x v="46"/>
    <d v="1899-12-31T14:49:44"/>
    <s v="Waffle"/>
    <n v="1.5"/>
  </r>
  <r>
    <x v="46"/>
    <d v="1899-12-31T14:53:20"/>
    <s v="Black Tea"/>
    <n v="2"/>
  </r>
  <r>
    <x v="46"/>
    <d v="1899-12-31T14:54:30"/>
    <s v="Americano"/>
    <n v="2.75"/>
  </r>
  <r>
    <x v="46"/>
    <d v="1899-12-31T14:54:47"/>
    <s v="Apple Pie"/>
    <n v="3.25"/>
  </r>
  <r>
    <x v="46"/>
    <d v="1899-12-31T14:55:21"/>
    <s v="Latte"/>
    <n v="3.8"/>
  </r>
  <r>
    <x v="46"/>
    <d v="1899-12-31T15:02:16"/>
    <s v="Apple Pie"/>
    <n v="3.25"/>
  </r>
  <r>
    <x v="46"/>
    <d v="1899-12-31T15:05:35"/>
    <s v="Brownie"/>
    <n v="3.5"/>
  </r>
  <r>
    <x v="46"/>
    <d v="1899-12-31T15:08:45"/>
    <s v="Americano"/>
    <n v="2.75"/>
  </r>
  <r>
    <x v="46"/>
    <d v="1899-12-31T15:14:30"/>
    <s v="Latte"/>
    <n v="3.8"/>
  </r>
  <r>
    <x v="46"/>
    <d v="1899-12-31T15:16:57"/>
    <s v="Apple Juice"/>
    <n v="3"/>
  </r>
  <r>
    <x v="46"/>
    <d v="1899-12-31T15:20:59"/>
    <s v="Black Tea"/>
    <n v="2"/>
  </r>
  <r>
    <x v="46"/>
    <d v="1899-12-31T15:25:27"/>
    <s v="White Tea"/>
    <n v="2.65"/>
  </r>
  <r>
    <x v="46"/>
    <d v="1899-12-31T15:27:54"/>
    <s v="Brownie"/>
    <n v="3.5"/>
  </r>
  <r>
    <x v="46"/>
    <d v="1899-12-31T15:32:48"/>
    <s v="Lemonade"/>
    <n v="2.5"/>
  </r>
  <r>
    <x v="47"/>
    <d v="1899-12-31T08:22:51"/>
    <s v="Orange Juice"/>
    <n v="3.5"/>
  </r>
  <r>
    <x v="47"/>
    <d v="1899-12-31T08:25:52"/>
    <s v="Lemonade"/>
    <n v="2.5"/>
  </r>
  <r>
    <x v="47"/>
    <d v="1899-12-31T08:28:11"/>
    <s v="Orange Juice"/>
    <n v="3.5"/>
  </r>
  <r>
    <x v="47"/>
    <d v="1899-12-31T08:33:56"/>
    <s v="Waffle"/>
    <n v="1.5"/>
  </r>
  <r>
    <x v="47"/>
    <d v="1899-12-31T08:37:06"/>
    <s v="Black Tea"/>
    <n v="2"/>
  </r>
  <r>
    <x v="47"/>
    <d v="1899-12-31T08:39:42"/>
    <s v="Orange Juice"/>
    <n v="3.5"/>
  </r>
  <r>
    <x v="47"/>
    <d v="1899-12-31T08:46:36"/>
    <s v="Orange Cake"/>
    <n v="2.99"/>
  </r>
  <r>
    <x v="47"/>
    <d v="1899-12-31T08:49:47"/>
    <s v="Apple Juice"/>
    <n v="3"/>
  </r>
  <r>
    <x v="47"/>
    <d v="1899-12-31T08:51:39"/>
    <s v="Waffle"/>
    <n v="1.5"/>
  </r>
  <r>
    <x v="47"/>
    <d v="1899-12-31T08:59:43"/>
    <s v="Latte"/>
    <n v="3.8"/>
  </r>
  <r>
    <x v="47"/>
    <d v="1899-12-31T09:01:26"/>
    <s v="Latte"/>
    <n v="3.8"/>
  </r>
  <r>
    <x v="47"/>
    <d v="1899-12-31T09:01:52"/>
    <s v="Brownie"/>
    <n v="3.5"/>
  </r>
  <r>
    <x v="47"/>
    <d v="1899-12-31T09:03:10"/>
    <s v="Americano"/>
    <n v="2.75"/>
  </r>
  <r>
    <x v="47"/>
    <d v="1899-12-31T09:09:56"/>
    <s v="Americano"/>
    <n v="2.75"/>
  </r>
  <r>
    <x v="47"/>
    <d v="1899-12-31T09:11:05"/>
    <s v="Black Tea"/>
    <n v="2"/>
  </r>
  <r>
    <x v="47"/>
    <d v="1899-12-31T09:12:06"/>
    <s v="Black Tea"/>
    <n v="2"/>
  </r>
  <r>
    <x v="47"/>
    <d v="1899-12-31T09:12:06"/>
    <s v="Apple Pie"/>
    <n v="3.25"/>
  </r>
  <r>
    <x v="47"/>
    <d v="1899-12-31T09:15:42"/>
    <s v="Black Tea"/>
    <n v="2"/>
  </r>
  <r>
    <x v="47"/>
    <d v="1899-12-31T09:18:35"/>
    <s v="Orange Cake"/>
    <n v="2.99"/>
  </r>
  <r>
    <x v="47"/>
    <d v="1899-12-31T09:24:55"/>
    <s v="Hot Choc"/>
    <n v="3"/>
  </r>
  <r>
    <x v="47"/>
    <d v="1899-12-31T09:25:12"/>
    <s v="Orange Juice"/>
    <n v="3.5"/>
  </r>
  <r>
    <x v="47"/>
    <d v="1899-12-31T09:28:57"/>
    <s v="Hot Choc"/>
    <n v="3"/>
  </r>
  <r>
    <x v="47"/>
    <d v="1899-12-31T09:29:48"/>
    <s v="White Tea"/>
    <n v="2.65"/>
  </r>
  <r>
    <x v="47"/>
    <d v="1899-12-31T09:32:07"/>
    <s v="Black Tea"/>
    <n v="2"/>
  </r>
  <r>
    <x v="47"/>
    <d v="1899-12-31T09:34:42"/>
    <s v="Orange Cake"/>
    <n v="2.99"/>
  </r>
  <r>
    <x v="47"/>
    <d v="1899-12-31T09:41:37"/>
    <s v="Apple Pie"/>
    <n v="3.25"/>
  </r>
  <r>
    <x v="47"/>
    <d v="1899-12-31T09:42:29"/>
    <s v="Waffle"/>
    <n v="1.5"/>
  </r>
  <r>
    <x v="47"/>
    <d v="1899-12-31T09:48:06"/>
    <s v="Brownie"/>
    <n v="3.5"/>
  </r>
  <r>
    <x v="47"/>
    <d v="1899-12-31T09:51:33"/>
    <s v="Brownie"/>
    <n v="3.5"/>
  </r>
  <r>
    <x v="47"/>
    <d v="1899-12-31T09:57:01"/>
    <s v="Orange Juice"/>
    <n v="3.5"/>
  </r>
  <r>
    <x v="47"/>
    <d v="1899-12-31T09:58:28"/>
    <s v="Apple Pie"/>
    <n v="3.25"/>
  </r>
  <r>
    <x v="47"/>
    <d v="1899-12-31T10:00:37"/>
    <s v="Americano"/>
    <n v="2.75"/>
  </r>
  <r>
    <x v="47"/>
    <d v="1899-12-31T10:03:04"/>
    <s v="Latte"/>
    <n v="3.8"/>
  </r>
  <r>
    <x v="47"/>
    <d v="1899-12-31T10:12:52"/>
    <s v="Black Tea"/>
    <n v="2"/>
  </r>
  <r>
    <x v="47"/>
    <d v="1899-12-31T10:13:00"/>
    <s v="Lemonade"/>
    <n v="2.5"/>
  </r>
  <r>
    <x v="47"/>
    <d v="1899-12-31T10:15:27"/>
    <s v="Black Tea"/>
    <n v="2"/>
  </r>
  <r>
    <x v="47"/>
    <d v="1899-12-31T10:23:14"/>
    <s v="Brownie"/>
    <n v="3.5"/>
  </r>
  <r>
    <x v="47"/>
    <d v="1899-12-31T10:31:00"/>
    <s v="Lemonade"/>
    <n v="2.5"/>
  </r>
  <r>
    <x v="47"/>
    <d v="1899-12-31T10:34:54"/>
    <s v="Apple Juice"/>
    <n v="3"/>
  </r>
  <r>
    <x v="47"/>
    <d v="1899-12-31T10:44:24"/>
    <s v="Apple Pie"/>
    <n v="3.25"/>
  </r>
  <r>
    <x v="47"/>
    <d v="1899-12-31T10:48:00"/>
    <s v="Latte"/>
    <n v="3.8"/>
  </r>
  <r>
    <x v="47"/>
    <d v="1899-12-31T10:55:12"/>
    <s v="Orange Juice"/>
    <n v="3.5"/>
  </r>
  <r>
    <x v="47"/>
    <d v="1899-12-31T10:55:38"/>
    <s v="Apple Juice"/>
    <n v="3"/>
  </r>
  <r>
    <x v="47"/>
    <d v="1899-12-31T10:56:38"/>
    <s v="Latte"/>
    <n v="3.8"/>
  </r>
  <r>
    <x v="47"/>
    <d v="1899-12-31T10:59:31"/>
    <s v="Orange Juice"/>
    <n v="3.5"/>
  </r>
  <r>
    <x v="47"/>
    <d v="1899-12-31T11:03:50"/>
    <s v="Black Tea"/>
    <n v="2"/>
  </r>
  <r>
    <x v="47"/>
    <d v="1899-12-31T11:09:27"/>
    <s v="Orange Juice"/>
    <n v="3.5"/>
  </r>
  <r>
    <x v="47"/>
    <d v="1899-12-31T11:10:02"/>
    <s v="Apple Pie"/>
    <n v="3.25"/>
  </r>
  <r>
    <x v="47"/>
    <d v="1899-12-31T11:14:21"/>
    <s v="White Tea"/>
    <n v="2.65"/>
  </r>
  <r>
    <x v="47"/>
    <d v="1899-12-31T11:16:48"/>
    <s v="Americano"/>
    <n v="2.75"/>
  </r>
  <r>
    <x v="47"/>
    <d v="1899-12-31T11:23:08"/>
    <s v="Waffle"/>
    <n v="1.5"/>
  </r>
  <r>
    <x v="47"/>
    <d v="1899-12-31T11:23:34"/>
    <s v="Waffle"/>
    <n v="1.5"/>
  </r>
  <r>
    <x v="47"/>
    <d v="1899-12-31T11:24:26"/>
    <s v="Apple Pie"/>
    <n v="3.25"/>
  </r>
  <r>
    <x v="47"/>
    <d v="1899-12-31T11:25:00"/>
    <s v="Waffle"/>
    <n v="1.5"/>
  </r>
  <r>
    <x v="47"/>
    <d v="1899-12-31T11:29:54"/>
    <s v="Orange Juice"/>
    <n v="3.5"/>
  </r>
  <r>
    <x v="47"/>
    <d v="1899-12-31T11:32:21"/>
    <s v="Lemonade"/>
    <n v="2.5"/>
  </r>
  <r>
    <x v="47"/>
    <d v="1899-12-31T11:48:46"/>
    <s v="Apple Juice"/>
    <n v="3"/>
  </r>
  <r>
    <x v="47"/>
    <d v="1899-12-31T11:48:55"/>
    <s v="Black Tea"/>
    <n v="2"/>
  </r>
  <r>
    <x v="47"/>
    <d v="1899-12-31T11:49:55"/>
    <s v="Apple Pie"/>
    <n v="3.25"/>
  </r>
  <r>
    <x v="47"/>
    <d v="1899-12-31T11:49:55"/>
    <s v="Orange Juice"/>
    <n v="3.5"/>
  </r>
  <r>
    <x v="47"/>
    <d v="1899-12-31T11:52:57"/>
    <s v="Black Tea"/>
    <n v="2"/>
  </r>
  <r>
    <x v="47"/>
    <d v="1899-12-31T11:53:23"/>
    <s v="Apple Juice"/>
    <n v="3"/>
  </r>
  <r>
    <x v="47"/>
    <d v="1899-12-31T12:01:18"/>
    <s v="Black Tea"/>
    <n v="2"/>
  </r>
  <r>
    <x v="47"/>
    <d v="1899-12-31T12:06:55"/>
    <s v="Black Tea"/>
    <n v="2"/>
  </r>
  <r>
    <x v="47"/>
    <d v="1899-12-31T12:08:56"/>
    <s v="Apple Pie"/>
    <n v="3.25"/>
  </r>
  <r>
    <x v="47"/>
    <d v="1899-12-31T12:09:04"/>
    <s v="Brownie"/>
    <n v="3.5"/>
  </r>
  <r>
    <x v="47"/>
    <d v="1899-12-31T12:11:31"/>
    <s v="Apple Juice"/>
    <n v="3"/>
  </r>
  <r>
    <x v="47"/>
    <d v="1899-12-31T12:13:41"/>
    <s v="Orange Juice"/>
    <n v="3.5"/>
  </r>
  <r>
    <x v="47"/>
    <d v="1899-12-31T12:14:41"/>
    <s v="Brownie"/>
    <n v="3.5"/>
  </r>
  <r>
    <x v="47"/>
    <d v="1899-12-31T12:15:42"/>
    <s v="Apple Pie"/>
    <n v="3.25"/>
  </r>
  <r>
    <x v="47"/>
    <d v="1899-12-31T12:16:34"/>
    <s v="Apple Pie"/>
    <n v="3.25"/>
  </r>
  <r>
    <x v="47"/>
    <d v="1899-12-31T12:18:26"/>
    <s v="Waffle"/>
    <n v="1.5"/>
  </r>
  <r>
    <x v="47"/>
    <d v="1899-12-31T12:19:09"/>
    <s v="Black Tea"/>
    <n v="2"/>
  </r>
  <r>
    <x v="47"/>
    <d v="1899-12-31T12:19:18"/>
    <s v="White Tea"/>
    <n v="2.65"/>
  </r>
  <r>
    <x v="47"/>
    <d v="1899-12-31T12:20:10"/>
    <s v="Brownie"/>
    <n v="3.5"/>
  </r>
  <r>
    <x v="47"/>
    <d v="1899-12-31T12:24:29"/>
    <s v="Black Tea"/>
    <n v="2"/>
  </r>
  <r>
    <x v="47"/>
    <d v="1899-12-31T12:26:56"/>
    <s v="Apple Juice"/>
    <n v="3"/>
  </r>
  <r>
    <x v="47"/>
    <d v="1899-12-31T12:37:00"/>
    <s v="Latte"/>
    <n v="3.8"/>
  </r>
  <r>
    <x v="47"/>
    <d v="1899-12-31T12:38:01"/>
    <s v="Apple Pie"/>
    <n v="3.25"/>
  </r>
  <r>
    <x v="47"/>
    <d v="1899-12-31T12:40:11"/>
    <s v="Brownie"/>
    <n v="3.5"/>
  </r>
  <r>
    <x v="47"/>
    <d v="1899-12-31T12:41:28"/>
    <s v="Orange Juice"/>
    <n v="3.5"/>
  </r>
  <r>
    <x v="47"/>
    <d v="1899-12-31T12:42:20"/>
    <s v="Apple Juice"/>
    <n v="3"/>
  </r>
  <r>
    <x v="47"/>
    <d v="1899-12-31T12:47:31"/>
    <s v="White Tea"/>
    <n v="2.65"/>
  </r>
  <r>
    <x v="47"/>
    <d v="1899-12-31T12:47:57"/>
    <s v="Brownie"/>
    <n v="3.5"/>
  </r>
  <r>
    <x v="47"/>
    <d v="1899-12-31T12:49:24"/>
    <s v="Latte"/>
    <n v="3.8"/>
  </r>
  <r>
    <x v="47"/>
    <d v="1899-12-31T12:54:26"/>
    <s v="Lemonade"/>
    <n v="2.5"/>
  </r>
  <r>
    <x v="47"/>
    <d v="1899-12-31T12:56:01"/>
    <s v="White Tea"/>
    <n v="2.65"/>
  </r>
  <r>
    <x v="47"/>
    <d v="1899-12-31T12:57:01"/>
    <s v="White Tea"/>
    <n v="2.65"/>
  </r>
  <r>
    <x v="47"/>
    <d v="1899-12-31T12:59:11"/>
    <s v="Brownie"/>
    <n v="3.5"/>
  </r>
  <r>
    <x v="47"/>
    <d v="1899-12-31T13:02:47"/>
    <s v="Orange Juice"/>
    <n v="3.5"/>
  </r>
  <r>
    <x v="47"/>
    <d v="1899-12-31T13:06:23"/>
    <s v="Black Tea"/>
    <n v="2"/>
  </r>
  <r>
    <x v="47"/>
    <d v="1899-12-31T13:12:17"/>
    <s v="Brownie"/>
    <n v="3.5"/>
  </r>
  <r>
    <x v="47"/>
    <d v="1899-12-31T13:18:03"/>
    <s v="Waffle"/>
    <n v="1.5"/>
  </r>
  <r>
    <x v="47"/>
    <d v="1899-12-31T13:18:03"/>
    <s v="Apple Pie"/>
    <n v="3.25"/>
  </r>
  <r>
    <x v="47"/>
    <d v="1899-12-31T13:19:29"/>
    <s v="Apple Pie"/>
    <n v="3.25"/>
  </r>
  <r>
    <x v="47"/>
    <d v="1899-12-31T13:22:22"/>
    <s v="Orange Juice"/>
    <n v="3.5"/>
  </r>
  <r>
    <x v="47"/>
    <d v="1899-12-31T13:23:57"/>
    <s v="Apple Pie"/>
    <n v="3.25"/>
  </r>
  <r>
    <x v="47"/>
    <d v="1899-12-31T13:26:24"/>
    <s v="Latte"/>
    <n v="3.8"/>
  </r>
  <r>
    <x v="47"/>
    <d v="1899-12-31T13:28:34"/>
    <s v="Americano"/>
    <n v="2.75"/>
  </r>
  <r>
    <x v="47"/>
    <d v="1899-12-31T13:36:20"/>
    <s v="Black Tea"/>
    <n v="2"/>
  </r>
  <r>
    <x v="47"/>
    <d v="1899-12-31T13:36:46"/>
    <s v="Lemonade"/>
    <n v="2.5"/>
  </r>
  <r>
    <x v="47"/>
    <d v="1899-12-31T13:38:04"/>
    <s v="Black Tea"/>
    <n v="2"/>
  </r>
  <r>
    <x v="47"/>
    <d v="1899-12-31T13:49:18"/>
    <s v="Apple Pie"/>
    <n v="3.25"/>
  </r>
  <r>
    <x v="47"/>
    <d v="1899-12-31T13:49:44"/>
    <s v="White Tea"/>
    <n v="2.65"/>
  </r>
  <r>
    <x v="47"/>
    <d v="1899-12-31T13:56:12"/>
    <s v="Latte"/>
    <n v="3.8"/>
  </r>
  <r>
    <x v="47"/>
    <d v="1899-12-31T13:56:38"/>
    <s v="Orange Juice"/>
    <n v="3.5"/>
  </r>
  <r>
    <x v="47"/>
    <d v="1899-12-31T14:01:49"/>
    <s v="Orange Juice"/>
    <n v="3.5"/>
  </r>
  <r>
    <x v="47"/>
    <d v="1899-12-31T14:12:29"/>
    <s v="Brownie"/>
    <n v="3.5"/>
  </r>
  <r>
    <x v="47"/>
    <d v="1899-12-31T14:14:04"/>
    <s v="Black Tea"/>
    <n v="2"/>
  </r>
  <r>
    <x v="47"/>
    <d v="1899-12-31T14:14:12"/>
    <s v="Black Tea"/>
    <n v="2"/>
  </r>
  <r>
    <x v="47"/>
    <d v="1899-12-31T14:15:48"/>
    <s v="Lemonade"/>
    <n v="2.5"/>
  </r>
  <r>
    <x v="47"/>
    <d v="1899-12-31T14:19:58"/>
    <s v="Waffle"/>
    <n v="1.5"/>
  </r>
  <r>
    <x v="47"/>
    <d v="1899-12-31T14:21:50"/>
    <s v="Black Tea"/>
    <n v="2"/>
  </r>
  <r>
    <x v="47"/>
    <d v="1899-12-31T14:24:43"/>
    <s v="Apple Juice"/>
    <n v="3"/>
  </r>
  <r>
    <x v="47"/>
    <d v="1899-12-31T14:27:45"/>
    <s v="Lemonade"/>
    <n v="2.5"/>
  </r>
  <r>
    <x v="47"/>
    <d v="1899-12-31T14:28:02"/>
    <s v="Latte"/>
    <n v="3.8"/>
  </r>
  <r>
    <x v="47"/>
    <d v="1899-12-31T14:28:45"/>
    <s v="Latte"/>
    <n v="3.8"/>
  </r>
  <r>
    <x v="47"/>
    <d v="1899-12-31T14:34:57"/>
    <s v="Orange Juice"/>
    <n v="3.5"/>
  </r>
  <r>
    <x v="47"/>
    <d v="1899-12-31T14:36:14"/>
    <s v="Waffle"/>
    <n v="1.5"/>
  </r>
  <r>
    <x v="47"/>
    <d v="1899-12-31T14:36:23"/>
    <s v="Apple Pie"/>
    <n v="3.25"/>
  </r>
  <r>
    <x v="47"/>
    <d v="1899-12-31T14:38:07"/>
    <s v="Waffle"/>
    <n v="1.5"/>
  </r>
  <r>
    <x v="47"/>
    <d v="1899-12-31T14:40:25"/>
    <s v="Black Tea"/>
    <n v="2"/>
  </r>
  <r>
    <x v="47"/>
    <d v="1899-12-31T14:43:26"/>
    <s v="Latte"/>
    <n v="3.8"/>
  </r>
  <r>
    <x v="47"/>
    <d v="1899-12-31T14:45:10"/>
    <s v="Apple Pie"/>
    <n v="3.25"/>
  </r>
  <r>
    <x v="47"/>
    <d v="1899-12-31T14:47:54"/>
    <s v="Orange Cake"/>
    <n v="2.99"/>
  </r>
  <r>
    <x v="47"/>
    <d v="1899-12-31T14:49:47"/>
    <s v="Apple Pie"/>
    <n v="3.25"/>
  </r>
  <r>
    <x v="47"/>
    <d v="1899-12-31T14:49:47"/>
    <s v="White Tea"/>
    <n v="2.65"/>
  </r>
  <r>
    <x v="47"/>
    <d v="1899-12-31T14:50:12"/>
    <s v="Brownie"/>
    <n v="3.5"/>
  </r>
  <r>
    <x v="47"/>
    <d v="1899-12-31T14:50:56"/>
    <s v="Orange Cake"/>
    <n v="2.99"/>
  </r>
  <r>
    <x v="47"/>
    <d v="1899-12-31T14:52:48"/>
    <s v="Americano"/>
    <n v="2.75"/>
  </r>
  <r>
    <x v="47"/>
    <d v="1899-12-31T14:54:40"/>
    <s v="Orange Juice"/>
    <n v="3.5"/>
  </r>
  <r>
    <x v="47"/>
    <d v="1899-12-31T15:03:53"/>
    <s v="Orange Cake"/>
    <n v="2.99"/>
  </r>
  <r>
    <x v="47"/>
    <d v="1899-12-31T15:04:54"/>
    <s v="Orange Juice"/>
    <n v="3.5"/>
  </r>
  <r>
    <x v="47"/>
    <d v="1899-12-31T15:05:11"/>
    <s v="Orange Juice"/>
    <n v="3.5"/>
  </r>
  <r>
    <x v="47"/>
    <d v="1899-12-31T15:05:54"/>
    <s v="Apple Juice"/>
    <n v="3"/>
  </r>
  <r>
    <x v="47"/>
    <d v="1899-12-31T15:11:31"/>
    <s v="Lemonade"/>
    <n v="2.5"/>
  </r>
  <r>
    <x v="47"/>
    <d v="1899-12-31T15:12:58"/>
    <s v="Americano"/>
    <n v="2.75"/>
  </r>
  <r>
    <x v="47"/>
    <d v="1899-12-31T15:13:58"/>
    <s v="Black Tea"/>
    <n v="2"/>
  </r>
  <r>
    <x v="47"/>
    <d v="1899-12-31T15:15:24"/>
    <s v="Americano"/>
    <n v="2.75"/>
  </r>
  <r>
    <x v="47"/>
    <d v="1899-12-31T15:22:11"/>
    <s v="White Tea"/>
    <n v="2.65"/>
  </r>
  <r>
    <x v="47"/>
    <d v="1899-12-31T15:26:38"/>
    <s v="Latte"/>
    <n v="3.8"/>
  </r>
  <r>
    <x v="47"/>
    <d v="1899-12-31T15:28:22"/>
    <s v="Lemonade"/>
    <n v="2.5"/>
  </r>
  <r>
    <x v="47"/>
    <d v="1899-12-31T15:29:57"/>
    <s v="White Tea"/>
    <n v="2.65"/>
  </r>
  <r>
    <x v="47"/>
    <d v="1899-12-31T15:30:14"/>
    <s v="Black Tea"/>
    <n v="2"/>
  </r>
  <r>
    <x v="47"/>
    <d v="1899-12-31T15:30:40"/>
    <s v="Lemonade"/>
    <n v="2.5"/>
  </r>
  <r>
    <x v="47"/>
    <d v="1899-12-31T15:35:17"/>
    <s v="Americano"/>
    <n v="2.75"/>
  </r>
  <r>
    <x v="48"/>
    <d v="1899-12-31T08:16:33"/>
    <s v="Apple Juice"/>
    <n v="3"/>
  </r>
  <r>
    <x v="48"/>
    <d v="1899-12-31T08:18:08"/>
    <s v="Apple Pie"/>
    <n v="3.25"/>
  </r>
  <r>
    <x v="48"/>
    <d v="1899-12-31T08:18:17"/>
    <s v="Black Tea"/>
    <n v="2"/>
  </r>
  <r>
    <x v="48"/>
    <d v="1899-12-31T08:19:26"/>
    <s v="Orange Cake"/>
    <n v="2.99"/>
  </r>
  <r>
    <x v="48"/>
    <d v="1899-12-31T08:27:38"/>
    <s v="Waffle"/>
    <n v="1.5"/>
  </r>
  <r>
    <x v="48"/>
    <d v="1899-12-31T08:30:31"/>
    <s v="Brownie"/>
    <n v="3.5"/>
  </r>
  <r>
    <x v="48"/>
    <d v="1899-12-31T08:31:14"/>
    <s v="Waffle"/>
    <n v="1.5"/>
  </r>
  <r>
    <x v="48"/>
    <d v="1899-12-31T08:34:42"/>
    <s v="Waffle"/>
    <n v="1.5"/>
  </r>
  <r>
    <x v="48"/>
    <d v="1899-12-31T08:38:00"/>
    <s v="Black Tea"/>
    <n v="2"/>
  </r>
  <r>
    <x v="48"/>
    <d v="1899-12-31T08:40:01"/>
    <s v="Orange Juice"/>
    <n v="3.5"/>
  </r>
  <r>
    <x v="48"/>
    <d v="1899-12-31T08:43:29"/>
    <s v="Orange Juice"/>
    <n v="3.5"/>
  </r>
  <r>
    <x v="48"/>
    <d v="1899-12-31T08:45:55"/>
    <s v="White Tea"/>
    <n v="2.65"/>
  </r>
  <r>
    <x v="48"/>
    <d v="1899-12-31T08:47:22"/>
    <s v="Waffle"/>
    <n v="1.5"/>
  </r>
  <r>
    <x v="48"/>
    <d v="1899-12-31T08:50:58"/>
    <s v="Waffle"/>
    <n v="1.5"/>
  </r>
  <r>
    <x v="48"/>
    <d v="1899-12-31T08:52:33"/>
    <s v="Brownie"/>
    <n v="3.5"/>
  </r>
  <r>
    <x v="48"/>
    <d v="1899-12-31T08:53:51"/>
    <s v="Waffle"/>
    <n v="1.5"/>
  </r>
  <r>
    <x v="48"/>
    <d v="1899-12-31T08:54:51"/>
    <s v="Waffle"/>
    <n v="1.5"/>
  </r>
  <r>
    <x v="48"/>
    <d v="1899-12-31T08:55:52"/>
    <s v="Lemonade"/>
    <n v="2.5"/>
  </r>
  <r>
    <x v="48"/>
    <d v="1899-12-31T08:56:00"/>
    <s v="Lemonade"/>
    <n v="2.5"/>
  </r>
  <r>
    <x v="48"/>
    <d v="1899-12-31T08:58:01"/>
    <s v="Brownie"/>
    <n v="3.5"/>
  </r>
  <r>
    <x v="48"/>
    <d v="1899-12-31T08:58:36"/>
    <s v="White Tea"/>
    <n v="2.65"/>
  </r>
  <r>
    <x v="48"/>
    <d v="1899-12-31T09:03:30"/>
    <s v="Waffle"/>
    <n v="1.5"/>
  </r>
  <r>
    <x v="48"/>
    <d v="1899-12-31T09:03:55"/>
    <s v="Black Tea"/>
    <n v="2"/>
  </r>
  <r>
    <x v="48"/>
    <d v="1899-12-31T09:07:23"/>
    <s v="Apple Pie"/>
    <n v="3.25"/>
  </r>
  <r>
    <x v="48"/>
    <d v="1899-12-31T09:09:15"/>
    <s v="Brownie"/>
    <n v="3.5"/>
  </r>
  <r>
    <x v="48"/>
    <d v="1899-12-31T09:14:09"/>
    <s v="Apple Pie"/>
    <n v="3.25"/>
  </r>
  <r>
    <x v="48"/>
    <d v="1899-12-31T09:19:03"/>
    <s v="Apple Pie"/>
    <n v="3.25"/>
  </r>
  <r>
    <x v="48"/>
    <d v="1899-12-31T09:23:30"/>
    <s v="Black Tea"/>
    <n v="2"/>
  </r>
  <r>
    <x v="48"/>
    <d v="1899-12-31T09:32:26"/>
    <s v="Latte"/>
    <n v="3.8"/>
  </r>
  <r>
    <x v="48"/>
    <d v="1899-12-31T09:41:39"/>
    <s v="Black Tea"/>
    <n v="2"/>
  </r>
  <r>
    <x v="48"/>
    <d v="1899-12-31T09:42:05"/>
    <s v="Latte"/>
    <n v="3.8"/>
  </r>
  <r>
    <x v="48"/>
    <d v="1899-12-31T09:45:15"/>
    <s v="Apple Juice"/>
    <n v="3"/>
  </r>
  <r>
    <x v="48"/>
    <d v="1899-12-31T09:49:34"/>
    <s v="Orange Juice"/>
    <n v="3.5"/>
  </r>
  <r>
    <x v="48"/>
    <d v="1899-12-31T09:50:09"/>
    <s v="Apple Pie"/>
    <n v="3.25"/>
  </r>
  <r>
    <x v="48"/>
    <d v="1899-12-31T09:50:52"/>
    <s v="Orange Juice"/>
    <n v="3.5"/>
  </r>
  <r>
    <x v="48"/>
    <d v="1899-12-31T10:04:24"/>
    <s v="Latte"/>
    <n v="3.8"/>
  </r>
  <r>
    <x v="48"/>
    <d v="1899-12-31T10:04:59"/>
    <s v="Latte"/>
    <n v="3.8"/>
  </r>
  <r>
    <x v="48"/>
    <d v="1899-12-31T10:05:51"/>
    <s v="Americano"/>
    <n v="2.75"/>
  </r>
  <r>
    <x v="48"/>
    <d v="1899-12-31T10:08:18"/>
    <s v="Latte"/>
    <n v="3.8"/>
  </r>
  <r>
    <x v="48"/>
    <d v="1899-12-31T10:15:04"/>
    <s v="Apple Juice"/>
    <n v="3"/>
  </r>
  <r>
    <x v="48"/>
    <d v="1899-12-31T10:20:49"/>
    <s v="Apple Juice"/>
    <n v="3"/>
  </r>
  <r>
    <x v="48"/>
    <d v="1899-12-31T10:22:59"/>
    <s v="Apple Pie"/>
    <n v="3.25"/>
  </r>
  <r>
    <x v="48"/>
    <d v="1899-12-31T10:23:07"/>
    <s v="Americano"/>
    <n v="2.75"/>
  </r>
  <r>
    <x v="48"/>
    <d v="1899-12-31T10:24:25"/>
    <s v="Apple Pie"/>
    <n v="3.25"/>
  </r>
  <r>
    <x v="48"/>
    <d v="1899-12-31T10:36:31"/>
    <s v="Lemonade"/>
    <n v="2.5"/>
  </r>
  <r>
    <x v="48"/>
    <d v="1899-12-31T10:43:43"/>
    <s v="Latte"/>
    <n v="3.8"/>
  </r>
  <r>
    <x v="48"/>
    <d v="1899-12-31T10:47:45"/>
    <s v="Brownie"/>
    <n v="3.5"/>
  </r>
  <r>
    <x v="48"/>
    <d v="1899-12-31T10:48:54"/>
    <s v="Apple Pie"/>
    <n v="3.25"/>
  </r>
  <r>
    <x v="48"/>
    <d v="1899-12-31T10:54:14"/>
    <s v="Apple Pie"/>
    <n v="3.25"/>
  </r>
  <r>
    <x v="48"/>
    <d v="1899-12-31T10:57:06"/>
    <s v="Apple Pie"/>
    <n v="3.25"/>
  </r>
  <r>
    <x v="48"/>
    <d v="1899-12-31T11:02:35"/>
    <s v="White Tea"/>
    <n v="2.65"/>
  </r>
  <r>
    <x v="48"/>
    <d v="1899-12-31T11:03:44"/>
    <s v="Americano"/>
    <n v="2.75"/>
  </r>
  <r>
    <x v="48"/>
    <d v="1899-12-31T11:07:20"/>
    <s v="Americano"/>
    <n v="2.75"/>
  </r>
  <r>
    <x v="48"/>
    <d v="1899-12-31T11:07:46"/>
    <s v="Black Tea"/>
    <n v="2"/>
  </r>
  <r>
    <x v="48"/>
    <d v="1899-12-31T11:11:30"/>
    <s v="Latte"/>
    <n v="3.8"/>
  </r>
  <r>
    <x v="48"/>
    <d v="1899-12-31T11:16:33"/>
    <s v="Black Tea"/>
    <n v="2"/>
  </r>
  <r>
    <x v="48"/>
    <d v="1899-12-31T11:16:50"/>
    <s v="Latte"/>
    <n v="3.8"/>
  </r>
  <r>
    <x v="48"/>
    <d v="1899-12-31T11:18:51"/>
    <s v="Black Tea"/>
    <n v="2"/>
  </r>
  <r>
    <x v="48"/>
    <d v="1899-12-31T11:22:10"/>
    <s v="Latte"/>
    <n v="3.8"/>
  </r>
  <r>
    <x v="48"/>
    <d v="1899-12-31T11:26:03"/>
    <s v="Waffle"/>
    <n v="1.5"/>
  </r>
  <r>
    <x v="48"/>
    <d v="1899-12-31T11:33:06"/>
    <s v="Black Tea"/>
    <n v="2"/>
  </r>
  <r>
    <x v="48"/>
    <d v="1899-12-31T11:43:54"/>
    <s v="Brownie"/>
    <n v="3.5"/>
  </r>
  <r>
    <x v="48"/>
    <d v="1899-12-31T11:46:39"/>
    <s v="Latte"/>
    <n v="3.8"/>
  </r>
  <r>
    <x v="48"/>
    <d v="1899-12-31T11:49:14"/>
    <s v="Latte"/>
    <n v="3.8"/>
  </r>
  <r>
    <x v="48"/>
    <d v="1899-12-31T11:50:41"/>
    <s v="Apple Pie"/>
    <n v="3.25"/>
  </r>
  <r>
    <x v="48"/>
    <d v="1899-12-31T11:56:35"/>
    <s v="Apple Juice"/>
    <n v="3"/>
  </r>
  <r>
    <x v="48"/>
    <d v="1899-12-31T12:00:19"/>
    <s v="Latte"/>
    <n v="3.8"/>
  </r>
  <r>
    <x v="48"/>
    <d v="1899-12-31T12:07:14"/>
    <s v="Apple Pie"/>
    <n v="3.25"/>
  </r>
  <r>
    <x v="48"/>
    <d v="1899-12-31T12:11:51"/>
    <s v="Waffle"/>
    <n v="1.5"/>
  </r>
  <r>
    <x v="48"/>
    <d v="1899-12-31T12:13:00"/>
    <s v="Americano"/>
    <n v="2.75"/>
  </r>
  <r>
    <x v="48"/>
    <d v="1899-12-31T12:13:34"/>
    <s v="Americano"/>
    <n v="2.75"/>
  </r>
  <r>
    <x v="48"/>
    <d v="1899-12-31T12:19:11"/>
    <s v="Americano"/>
    <n v="2.75"/>
  </r>
  <r>
    <x v="48"/>
    <d v="1899-12-31T12:20:03"/>
    <s v="Apple Pie"/>
    <n v="3.25"/>
  </r>
  <r>
    <x v="48"/>
    <d v="1899-12-31T12:24:48"/>
    <s v="Black Tea"/>
    <n v="2"/>
  </r>
  <r>
    <x v="48"/>
    <d v="1899-12-31T12:27:32"/>
    <s v="Lemonade"/>
    <n v="2.5"/>
  </r>
  <r>
    <x v="48"/>
    <d v="1899-12-31T12:28:07"/>
    <s v="Lemonade"/>
    <n v="2.5"/>
  </r>
  <r>
    <x v="48"/>
    <d v="1899-12-31T12:31:34"/>
    <s v="Black Tea"/>
    <n v="2"/>
  </r>
  <r>
    <x v="48"/>
    <d v="1899-12-31T12:31:52"/>
    <s v="Apple Pie"/>
    <n v="3.25"/>
  </r>
  <r>
    <x v="48"/>
    <d v="1899-12-31T12:32:26"/>
    <s v="Orange Juice"/>
    <n v="3.5"/>
  </r>
  <r>
    <x v="48"/>
    <d v="1899-12-31T12:33:27"/>
    <s v="Apple Pie"/>
    <n v="3.25"/>
  </r>
  <r>
    <x v="48"/>
    <d v="1899-12-31T12:35:28"/>
    <s v="Latte"/>
    <n v="3.8"/>
  </r>
  <r>
    <x v="48"/>
    <d v="1899-12-31T12:36:02"/>
    <s v="Orange Juice"/>
    <n v="3.5"/>
  </r>
  <r>
    <x v="48"/>
    <d v="1899-12-31T12:36:19"/>
    <s v="Black Tea"/>
    <n v="2"/>
  </r>
  <r>
    <x v="48"/>
    <d v="1899-12-31T12:52:36"/>
    <s v="Black Tea"/>
    <n v="2"/>
  </r>
  <r>
    <x v="48"/>
    <d v="1899-12-31T13:02:32"/>
    <s v="Apple Pie"/>
    <n v="3.25"/>
  </r>
  <r>
    <x v="48"/>
    <d v="1899-12-31T13:03:41"/>
    <s v="Apple Juice"/>
    <n v="3"/>
  </r>
  <r>
    <x v="48"/>
    <d v="1899-12-31T13:09:53"/>
    <s v="Apple Pie"/>
    <n v="3.25"/>
  </r>
  <r>
    <x v="48"/>
    <d v="1899-12-31T13:12:37"/>
    <s v="Black Tea"/>
    <n v="2"/>
  </r>
  <r>
    <x v="48"/>
    <d v="1899-12-31T13:14:03"/>
    <s v="Americano"/>
    <n v="2.75"/>
  </r>
  <r>
    <x v="48"/>
    <d v="1899-12-31T13:16:04"/>
    <s v="Latte"/>
    <n v="3.8"/>
  </r>
  <r>
    <x v="48"/>
    <d v="1899-12-31T13:16:39"/>
    <s v="Waffle"/>
    <n v="1.5"/>
  </r>
  <r>
    <x v="48"/>
    <d v="1899-12-31T13:21:06"/>
    <s v="Lemonade"/>
    <n v="2.5"/>
  </r>
  <r>
    <x v="48"/>
    <d v="1899-12-31T13:23:59"/>
    <s v="Latte"/>
    <n v="3.8"/>
  </r>
  <r>
    <x v="48"/>
    <d v="1899-12-31T13:24:34"/>
    <s v="Apple Pie"/>
    <n v="3.25"/>
  </r>
  <r>
    <x v="48"/>
    <d v="1899-12-31T13:38:23"/>
    <s v="Orange Juice"/>
    <n v="3.5"/>
  </r>
  <r>
    <x v="48"/>
    <d v="1899-12-31T13:39:15"/>
    <s v="White Tea"/>
    <n v="2.65"/>
  </r>
  <r>
    <x v="48"/>
    <d v="1899-12-31T13:40:24"/>
    <s v="Orange Juice"/>
    <n v="3.5"/>
  </r>
  <r>
    <x v="48"/>
    <d v="1899-12-31T13:40:59"/>
    <s v="Latte"/>
    <n v="3.8"/>
  </r>
  <r>
    <x v="48"/>
    <d v="1899-12-31T13:49:03"/>
    <s v="Orange Juice"/>
    <n v="3.5"/>
  </r>
  <r>
    <x v="48"/>
    <d v="1899-12-31T13:52:04"/>
    <s v="Black Tea"/>
    <n v="2"/>
  </r>
  <r>
    <x v="48"/>
    <d v="1899-12-31T13:52:30"/>
    <s v="Waffle"/>
    <n v="1.5"/>
  </r>
  <r>
    <x v="48"/>
    <d v="1899-12-31T13:53:22"/>
    <s v="Apple Pie"/>
    <n v="3.25"/>
  </r>
  <r>
    <x v="48"/>
    <d v="1899-12-31T13:53:48"/>
    <s v="Americano"/>
    <n v="2.75"/>
  </r>
  <r>
    <x v="48"/>
    <d v="1899-12-31T13:54:05"/>
    <s v="Brownie"/>
    <n v="3.5"/>
  </r>
  <r>
    <x v="48"/>
    <d v="1899-12-31T13:55:57"/>
    <s v="Brownie"/>
    <n v="3.5"/>
  </r>
  <r>
    <x v="48"/>
    <d v="1899-12-31T14:03:09"/>
    <s v="Orange Cake"/>
    <n v="2.99"/>
  </r>
  <r>
    <x v="48"/>
    <d v="1899-12-31T14:03:18"/>
    <s v="Latte"/>
    <n v="3.8"/>
  </r>
  <r>
    <x v="48"/>
    <d v="1899-12-31T14:03:35"/>
    <s v="Waffle"/>
    <n v="1.5"/>
  </r>
  <r>
    <x v="48"/>
    <d v="1899-12-31T14:10:21"/>
    <s v="Waffle"/>
    <n v="1.5"/>
  </r>
  <r>
    <x v="48"/>
    <d v="1899-12-31T14:14:58"/>
    <s v="Orange Cake"/>
    <n v="2.99"/>
  </r>
  <r>
    <x v="48"/>
    <d v="1899-12-31T14:15:06"/>
    <s v="Black Tea"/>
    <n v="2"/>
  </r>
  <r>
    <x v="48"/>
    <d v="1899-12-31T14:22:10"/>
    <s v="Black Tea"/>
    <n v="2"/>
  </r>
  <r>
    <x v="48"/>
    <d v="1899-12-31T14:26:20"/>
    <s v="Apple Juice"/>
    <n v="3"/>
  </r>
  <r>
    <x v="48"/>
    <d v="1899-12-31T14:30:22"/>
    <s v="Apple Pie"/>
    <n v="3.25"/>
  </r>
  <r>
    <x v="48"/>
    <d v="1899-12-31T14:31:49"/>
    <s v="Waffle"/>
    <n v="1.5"/>
  </r>
  <r>
    <x v="48"/>
    <d v="1899-12-31T14:32:15"/>
    <s v="Latte"/>
    <n v="3.8"/>
  </r>
  <r>
    <x v="48"/>
    <d v="1899-12-31T14:39:27"/>
    <s v="Latte"/>
    <n v="3.8"/>
  </r>
  <r>
    <x v="48"/>
    <d v="1899-12-31T14:40:53"/>
    <s v="Waffle"/>
    <n v="1.5"/>
  </r>
  <r>
    <x v="48"/>
    <d v="1899-12-31T14:43:03"/>
    <s v="Black Tea"/>
    <n v="2"/>
  </r>
  <r>
    <x v="48"/>
    <d v="1899-12-31T14:47:56"/>
    <s v="White Tea"/>
    <n v="2.65"/>
  </r>
  <r>
    <x v="48"/>
    <d v="1899-12-31T14:50:23"/>
    <s v="Waffle"/>
    <n v="1.5"/>
  </r>
  <r>
    <x v="48"/>
    <d v="1899-12-31T14:51:15"/>
    <s v="Black Tea"/>
    <n v="2"/>
  </r>
  <r>
    <x v="48"/>
    <d v="1899-12-31T14:52:42"/>
    <s v="Black Tea"/>
    <n v="2"/>
  </r>
  <r>
    <x v="48"/>
    <d v="1899-12-31T14:55:00"/>
    <s v="Waffle"/>
    <n v="1.5"/>
  </r>
  <r>
    <x v="48"/>
    <d v="1899-12-31T14:55:00"/>
    <s v="Orange Juice"/>
    <n v="3.5"/>
  </r>
  <r>
    <x v="48"/>
    <d v="1899-12-31T14:56:09"/>
    <s v="Black Tea"/>
    <n v="2"/>
  </r>
  <r>
    <x v="48"/>
    <d v="1899-12-31T15:07:14"/>
    <s v="Black Tea"/>
    <n v="2"/>
  </r>
  <r>
    <x v="48"/>
    <d v="1899-12-31T15:08:49"/>
    <s v="Apple Pie"/>
    <n v="3.25"/>
  </r>
  <r>
    <x v="48"/>
    <d v="1899-12-31T15:09:58"/>
    <s v="Orange Juice"/>
    <n v="3.5"/>
  </r>
  <r>
    <x v="48"/>
    <d v="1899-12-31T15:13:43"/>
    <s v="Black Tea"/>
    <n v="2"/>
  </r>
  <r>
    <x v="48"/>
    <d v="1899-12-31T15:15:18"/>
    <s v="White Tea"/>
    <n v="2.65"/>
  </r>
  <r>
    <x v="48"/>
    <d v="1899-12-31T15:17:28"/>
    <s v="Lemonade"/>
    <n v="2.5"/>
  </r>
  <r>
    <x v="48"/>
    <d v="1899-12-31T15:20:03"/>
    <s v="Americano"/>
    <n v="2.75"/>
  </r>
  <r>
    <x v="48"/>
    <d v="1899-12-31T15:29:42"/>
    <s v="Brownie"/>
    <n v="3.5"/>
  </r>
  <r>
    <x v="48"/>
    <d v="1899-12-31T15:30:34"/>
    <s v="Black Tea"/>
    <n v="2"/>
  </r>
  <r>
    <x v="48"/>
    <d v="1899-12-31T15:30:42"/>
    <s v="Latte"/>
    <n v="3.8"/>
  </r>
  <r>
    <x v="48"/>
    <d v="1899-12-31T15:31:08"/>
    <s v="Brownie"/>
    <n v="3.5"/>
  </r>
  <r>
    <x v="48"/>
    <d v="1899-12-31T15:32:43"/>
    <s v="Orange Juice"/>
    <n v="3.5"/>
  </r>
  <r>
    <x v="48"/>
    <d v="1899-12-31T15:33:35"/>
    <s v="Americano"/>
    <n v="2.75"/>
  </r>
  <r>
    <x v="48"/>
    <d v="1899-12-31T15:34:18"/>
    <s v="Black Tea"/>
    <n v="2"/>
  </r>
  <r>
    <x v="48"/>
    <d v="1899-12-31T15:35:19"/>
    <s v="Latte"/>
    <n v="3.8"/>
  </r>
  <r>
    <x v="48"/>
    <d v="1899-12-31T15:35:45"/>
    <s v="Lemonade"/>
    <n v="2.5"/>
  </r>
  <r>
    <x v="48"/>
    <d v="1899-12-31T15:37:03"/>
    <s v="Latte"/>
    <n v="3.8"/>
  </r>
  <r>
    <x v="49"/>
    <d v="1899-12-31T08:14:34"/>
    <s v="Lemonade"/>
    <n v="2.5"/>
  </r>
  <r>
    <x v="49"/>
    <d v="1899-12-31T08:20:37"/>
    <s v="Black Tea"/>
    <n v="2"/>
  </r>
  <r>
    <x v="49"/>
    <d v="1899-12-31T08:21:20"/>
    <s v="Apple Pie"/>
    <n v="3.25"/>
  </r>
  <r>
    <x v="49"/>
    <d v="1899-12-31T08:26:31"/>
    <s v="Black Tea"/>
    <n v="2"/>
  </r>
  <r>
    <x v="49"/>
    <d v="1899-12-31T08:28:24"/>
    <s v="Black Tea"/>
    <n v="2"/>
  </r>
  <r>
    <x v="49"/>
    <d v="1899-12-31T08:28:58"/>
    <s v="Americano"/>
    <n v="2.75"/>
  </r>
  <r>
    <x v="49"/>
    <d v="1899-12-31T08:30:50"/>
    <s v="Americano"/>
    <n v="2.75"/>
  </r>
  <r>
    <x v="49"/>
    <d v="1899-12-31T08:35:10"/>
    <s v="Brownie"/>
    <n v="3.5"/>
  </r>
  <r>
    <x v="49"/>
    <d v="1899-12-31T08:45:40"/>
    <s v="Brownie"/>
    <n v="3.5"/>
  </r>
  <r>
    <x v="49"/>
    <d v="1899-12-31T08:46:15"/>
    <s v="Orange Juice"/>
    <n v="3.5"/>
  </r>
  <r>
    <x v="49"/>
    <d v="1899-12-31T08:49:16"/>
    <s v="Black Tea"/>
    <n v="2"/>
  </r>
  <r>
    <x v="49"/>
    <d v="1899-12-31T08:52:18"/>
    <s v="Waffle"/>
    <n v="1.5"/>
  </r>
  <r>
    <x v="49"/>
    <d v="1899-12-31T08:52:35"/>
    <s v="Black Tea"/>
    <n v="2"/>
  </r>
  <r>
    <x v="49"/>
    <d v="1899-12-31T08:53:27"/>
    <s v="Latte"/>
    <n v="3.8"/>
  </r>
  <r>
    <x v="49"/>
    <d v="1899-12-31T09:00:48"/>
    <s v="Orange Juice"/>
    <n v="3.5"/>
  </r>
  <r>
    <x v="49"/>
    <d v="1899-12-31T09:04:58"/>
    <s v="Apple Pie"/>
    <n v="3.25"/>
  </r>
  <r>
    <x v="49"/>
    <d v="1899-12-31T09:08:17"/>
    <s v="Lemonade"/>
    <n v="2.5"/>
  </r>
  <r>
    <x v="49"/>
    <d v="1899-12-31T09:13:02"/>
    <s v="Black Tea"/>
    <n v="2"/>
  </r>
  <r>
    <x v="49"/>
    <d v="1899-12-31T09:16:21"/>
    <s v="Black Tea"/>
    <n v="2"/>
  </r>
  <r>
    <x v="49"/>
    <d v="1899-12-31T09:18:22"/>
    <s v="Black Tea"/>
    <n v="2"/>
  </r>
  <r>
    <x v="49"/>
    <d v="1899-12-31T09:31:36"/>
    <s v="Orange Juice"/>
    <n v="3.5"/>
  </r>
  <r>
    <x v="49"/>
    <d v="1899-12-31T09:36:48"/>
    <s v="Latte"/>
    <n v="3.8"/>
  </r>
  <r>
    <x v="49"/>
    <d v="1899-12-31T09:37:48"/>
    <s v="Apple Juice"/>
    <n v="3"/>
  </r>
  <r>
    <x v="49"/>
    <d v="1899-12-31T09:41:24"/>
    <s v="Black Tea"/>
    <n v="2"/>
  </r>
  <r>
    <x v="49"/>
    <d v="1899-12-31T09:41:50"/>
    <s v="Apple Pie"/>
    <n v="3.25"/>
  </r>
  <r>
    <x v="49"/>
    <d v="1899-12-31T09:42:33"/>
    <s v="Black Tea"/>
    <n v="2"/>
  </r>
  <r>
    <x v="49"/>
    <d v="1899-12-31T09:45:00"/>
    <s v="Waffle"/>
    <n v="1.5"/>
  </r>
  <r>
    <x v="49"/>
    <d v="1899-12-31T09:50:28"/>
    <s v="Waffle"/>
    <n v="1.5"/>
  </r>
  <r>
    <x v="49"/>
    <d v="1899-12-31T09:51:20"/>
    <s v="Latte"/>
    <n v="3.8"/>
  </r>
  <r>
    <x v="49"/>
    <d v="1899-12-31T09:54:30"/>
    <s v="Black Tea"/>
    <n v="2"/>
  </r>
  <r>
    <x v="49"/>
    <d v="1899-12-31T09:55:39"/>
    <s v="Americano"/>
    <n v="2.75"/>
  </r>
  <r>
    <x v="49"/>
    <d v="1899-12-31T09:59:41"/>
    <s v="Apple Pie"/>
    <n v="3.25"/>
  </r>
  <r>
    <x v="49"/>
    <d v="1899-12-31T10:03:43"/>
    <s v="Orange Cake"/>
    <n v="2.99"/>
  </r>
  <r>
    <x v="49"/>
    <d v="1899-12-31T10:05:27"/>
    <s v="Apple Juice"/>
    <n v="3"/>
  </r>
  <r>
    <x v="49"/>
    <d v="1899-12-31T10:06:01"/>
    <s v="Black Tea"/>
    <n v="2"/>
  </r>
  <r>
    <x v="49"/>
    <d v="1899-12-31T10:08:28"/>
    <s v="Apple Pie"/>
    <n v="3.25"/>
  </r>
  <r>
    <x v="49"/>
    <d v="1899-12-31T10:08:37"/>
    <s v="Orange Juice"/>
    <n v="3.5"/>
  </r>
  <r>
    <x v="49"/>
    <d v="1899-12-31T10:24:27"/>
    <s v="Latte"/>
    <n v="3.8"/>
  </r>
  <r>
    <x v="49"/>
    <d v="1899-12-31T10:24:36"/>
    <s v="Latte"/>
    <n v="3.8"/>
  </r>
  <r>
    <x v="49"/>
    <d v="1899-12-31T10:24:53"/>
    <s v="Black Tea"/>
    <n v="2"/>
  </r>
  <r>
    <x v="49"/>
    <d v="1899-12-31T10:25:54"/>
    <s v="Black Tea"/>
    <n v="2"/>
  </r>
  <r>
    <x v="49"/>
    <d v="1899-12-31T10:28:38"/>
    <s v="Latte"/>
    <n v="3.8"/>
  </r>
  <r>
    <x v="49"/>
    <d v="1899-12-31T10:30:30"/>
    <s v="Lemonade"/>
    <n v="2.5"/>
  </r>
  <r>
    <x v="49"/>
    <d v="1899-12-31T10:34:06"/>
    <s v="Apple Pie"/>
    <n v="3.25"/>
  </r>
  <r>
    <x v="49"/>
    <d v="1899-12-31T10:39:26"/>
    <s v="Black Tea"/>
    <n v="2"/>
  </r>
  <r>
    <x v="49"/>
    <d v="1899-12-31T10:39:26"/>
    <s v="Waffle"/>
    <n v="1.5"/>
  </r>
  <r>
    <x v="49"/>
    <d v="1899-12-31T10:43:02"/>
    <s v="Apple Pie"/>
    <n v="3.25"/>
  </r>
  <r>
    <x v="49"/>
    <d v="1899-12-31T10:45:29"/>
    <s v="Apple Juice"/>
    <n v="3"/>
  </r>
  <r>
    <x v="49"/>
    <d v="1899-12-31T10:46:12"/>
    <s v="Latte"/>
    <n v="3.8"/>
  </r>
  <r>
    <x v="49"/>
    <d v="1899-12-31T10:50:31"/>
    <s v="Brownie"/>
    <n v="3.5"/>
  </r>
  <r>
    <x v="49"/>
    <d v="1899-12-31T10:50:57"/>
    <s v="Orange Juice"/>
    <n v="3.5"/>
  </r>
  <r>
    <x v="49"/>
    <d v="1899-12-31T10:53:59"/>
    <s v="White Tea"/>
    <n v="2.65"/>
  </r>
  <r>
    <x v="49"/>
    <d v="1899-12-31T10:58:26"/>
    <s v="Latte"/>
    <n v="3.8"/>
  </r>
  <r>
    <x v="49"/>
    <d v="1899-12-31T10:59:44"/>
    <s v="Orange Juice"/>
    <n v="3.5"/>
  </r>
  <r>
    <x v="49"/>
    <d v="1899-12-31T11:06:13"/>
    <s v="Orange Cake"/>
    <n v="2.99"/>
  </r>
  <r>
    <x v="49"/>
    <d v="1899-12-31T11:08:14"/>
    <s v="Orange Juice"/>
    <n v="3.5"/>
  </r>
  <r>
    <x v="49"/>
    <d v="1899-12-31T11:08:40"/>
    <s v="Lemonade"/>
    <n v="2.5"/>
  </r>
  <r>
    <x v="49"/>
    <d v="1899-12-31T11:10:06"/>
    <s v="Waffle"/>
    <n v="1.5"/>
  </r>
  <r>
    <x v="49"/>
    <d v="1899-12-31T11:12:16"/>
    <s v="Lemonade"/>
    <n v="2.5"/>
  </r>
  <r>
    <x v="49"/>
    <d v="1899-12-31T11:17:18"/>
    <s v="Americano"/>
    <n v="2.75"/>
  </r>
  <r>
    <x v="49"/>
    <d v="1899-12-31T11:19:36"/>
    <s v="Apple Juice"/>
    <n v="3"/>
  </r>
  <r>
    <x v="49"/>
    <d v="1899-12-31T11:26:40"/>
    <s v="Orange Juice"/>
    <n v="3.5"/>
  </r>
  <r>
    <x v="49"/>
    <d v="1899-12-31T11:26:40"/>
    <s v="Brownie"/>
    <n v="3.5"/>
  </r>
  <r>
    <x v="49"/>
    <d v="1899-12-31T11:28:32"/>
    <s v="Black Tea"/>
    <n v="2"/>
  </r>
  <r>
    <x v="49"/>
    <d v="1899-12-31T11:32:17"/>
    <s v="Orange Juice"/>
    <n v="3.5"/>
  </r>
  <r>
    <x v="49"/>
    <d v="1899-12-31T11:33:09"/>
    <s v="Latte"/>
    <n v="3.8"/>
  </r>
  <r>
    <x v="49"/>
    <d v="1899-12-31T11:36:36"/>
    <s v="Black Tea"/>
    <n v="2"/>
  </r>
  <r>
    <x v="49"/>
    <d v="1899-12-31T11:37:36"/>
    <s v="Apple Juice"/>
    <n v="3"/>
  </r>
  <r>
    <x v="49"/>
    <d v="1899-12-31T11:45:40"/>
    <s v="Orange Cake"/>
    <n v="2.99"/>
  </r>
  <r>
    <x v="49"/>
    <d v="1899-12-31T11:47:59"/>
    <s v="Waffle"/>
    <n v="1.5"/>
  </r>
  <r>
    <x v="49"/>
    <d v="1899-12-31T11:49:42"/>
    <s v="Latte"/>
    <n v="3.8"/>
  </r>
  <r>
    <x v="49"/>
    <d v="1899-12-31T11:50:51"/>
    <s v="Black Tea"/>
    <n v="2"/>
  </r>
  <r>
    <x v="49"/>
    <d v="1899-12-31T11:52:44"/>
    <s v="Apple Pie"/>
    <n v="3.25"/>
  </r>
  <r>
    <x v="49"/>
    <d v="1899-12-31T11:56:37"/>
    <s v="Lemonade"/>
    <n v="2.5"/>
  </r>
  <r>
    <x v="49"/>
    <d v="1899-12-31T11:59:21"/>
    <s v="Apple Pie"/>
    <n v="3.25"/>
  </r>
  <r>
    <x v="49"/>
    <d v="1899-12-31T12:01:13"/>
    <s v="Orange Juice"/>
    <n v="3.5"/>
  </r>
  <r>
    <x v="49"/>
    <d v="1899-12-31T12:02:05"/>
    <s v="Lemonade"/>
    <n v="2.5"/>
  </r>
  <r>
    <x v="49"/>
    <d v="1899-12-31T12:03:40"/>
    <s v="Black Tea"/>
    <n v="2"/>
  </r>
  <r>
    <x v="49"/>
    <d v="1899-12-31T12:16:38"/>
    <s v="Apple Pie"/>
    <n v="3.25"/>
  </r>
  <r>
    <x v="49"/>
    <d v="1899-12-31T12:21:23"/>
    <s v="Latte"/>
    <n v="3.8"/>
  </r>
  <r>
    <x v="49"/>
    <d v="1899-12-31T12:32:46"/>
    <s v="Hot Choc"/>
    <n v="3"/>
  </r>
  <r>
    <x v="49"/>
    <d v="1899-12-31T12:39:06"/>
    <s v="Lemonade"/>
    <n v="2.5"/>
  </r>
  <r>
    <x v="49"/>
    <d v="1899-12-31T12:39:06"/>
    <s v="Latte"/>
    <n v="3.8"/>
  </r>
  <r>
    <x v="49"/>
    <d v="1899-12-31T12:47:01"/>
    <s v="Lemonade"/>
    <n v="2.5"/>
  </r>
  <r>
    <x v="49"/>
    <d v="1899-12-31T12:48:10"/>
    <s v="Waffle"/>
    <n v="1.5"/>
  </r>
  <r>
    <x v="49"/>
    <d v="1899-12-31T12:51:29"/>
    <s v="Latte"/>
    <n v="3.8"/>
  </r>
  <r>
    <x v="49"/>
    <d v="1899-12-31T12:53:30"/>
    <s v="Apple Pie"/>
    <n v="3.25"/>
  </r>
  <r>
    <x v="49"/>
    <d v="1899-12-31T12:55:48"/>
    <s v="Orange Cake"/>
    <n v="2.99"/>
  </r>
  <r>
    <x v="49"/>
    <d v="1899-12-31T12:57:49"/>
    <s v="Orange Cake"/>
    <n v="2.99"/>
  </r>
  <r>
    <x v="49"/>
    <d v="1899-12-31T12:57:58"/>
    <s v="Waffle"/>
    <n v="1.5"/>
  </r>
  <r>
    <x v="49"/>
    <d v="1899-12-31T12:59:50"/>
    <s v="Brownie"/>
    <n v="3.5"/>
  </r>
  <r>
    <x v="49"/>
    <d v="1899-12-31T13:00:33"/>
    <s v="Orange Juice"/>
    <n v="3.5"/>
  </r>
  <r>
    <x v="49"/>
    <d v="1899-12-31T13:00:42"/>
    <s v="Black Tea"/>
    <n v="2"/>
  </r>
  <r>
    <x v="49"/>
    <d v="1899-12-31T13:04:44"/>
    <s v="Lemonade"/>
    <n v="2.5"/>
  </r>
  <r>
    <x v="49"/>
    <d v="1899-12-31T13:11:04"/>
    <s v="Black Tea"/>
    <n v="2"/>
  </r>
  <r>
    <x v="49"/>
    <d v="1899-12-31T13:12:30"/>
    <s v="Latte"/>
    <n v="3.8"/>
  </r>
  <r>
    <x v="49"/>
    <d v="1899-12-31T13:16:41"/>
    <s v="Americano"/>
    <n v="2.75"/>
  </r>
  <r>
    <x v="49"/>
    <d v="1899-12-31T13:28:12"/>
    <s v="White Tea"/>
    <n v="2.65"/>
  </r>
  <r>
    <x v="49"/>
    <d v="1899-12-31T13:37:08"/>
    <s v="Apple Pie"/>
    <n v="3.25"/>
  </r>
  <r>
    <x v="49"/>
    <d v="1899-12-31T13:38:25"/>
    <s v="Black Tea"/>
    <n v="2"/>
  </r>
  <r>
    <x v="49"/>
    <d v="1899-12-31T13:38:43"/>
    <s v="Black Tea"/>
    <n v="2"/>
  </r>
  <r>
    <x v="49"/>
    <d v="1899-12-31T13:44:28"/>
    <s v="Waffle"/>
    <n v="1.5"/>
  </r>
  <r>
    <x v="49"/>
    <d v="1899-12-31T13:49:57"/>
    <s v="Brownie"/>
    <n v="3.5"/>
  </r>
  <r>
    <x v="49"/>
    <d v="1899-12-31T13:51:58"/>
    <s v="Americano"/>
    <n v="2.75"/>
  </r>
  <r>
    <x v="49"/>
    <d v="1899-12-31T13:53:15"/>
    <s v="Hot Choc"/>
    <n v="3"/>
  </r>
  <r>
    <x v="49"/>
    <d v="1899-12-31T13:53:41"/>
    <s v="Apple Juice"/>
    <n v="3"/>
  </r>
  <r>
    <x v="49"/>
    <d v="1899-12-31T13:56:08"/>
    <s v="Latte"/>
    <n v="3.8"/>
  </r>
  <r>
    <x v="49"/>
    <d v="1899-12-31T13:57:09"/>
    <s v="Lemonade"/>
    <n v="2.5"/>
  </r>
  <r>
    <x v="49"/>
    <d v="1899-12-31T13:59:27"/>
    <s v="Apple Pie"/>
    <n v="3.25"/>
  </r>
  <r>
    <x v="49"/>
    <d v="1899-12-31T13:59:44"/>
    <s v="Apple Juice"/>
    <n v="3"/>
  </r>
  <r>
    <x v="49"/>
    <d v="1899-12-31T14:05:12"/>
    <s v="Orange Juice"/>
    <n v="3.5"/>
  </r>
  <r>
    <x v="49"/>
    <d v="1899-12-31T14:09:23"/>
    <s v="Orange Juice"/>
    <n v="3.5"/>
  </r>
  <r>
    <x v="49"/>
    <d v="1899-12-31T14:14:17"/>
    <s v="Waffle"/>
    <n v="1.5"/>
  </r>
  <r>
    <x v="49"/>
    <d v="1899-12-31T14:16:00"/>
    <s v="Lemonade"/>
    <n v="2.5"/>
  </r>
  <r>
    <x v="49"/>
    <d v="1899-12-31T14:16:18"/>
    <s v="Black Tea"/>
    <n v="2"/>
  </r>
  <r>
    <x v="49"/>
    <d v="1899-12-31T14:18:53"/>
    <s v="Apple Juice"/>
    <n v="3"/>
  </r>
  <r>
    <x v="49"/>
    <d v="1899-12-31T14:19:54"/>
    <s v="Apple Pie"/>
    <n v="3.25"/>
  </r>
  <r>
    <x v="49"/>
    <d v="1899-12-31T14:30:33"/>
    <s v="Waffle"/>
    <n v="1.5"/>
  </r>
  <r>
    <x v="49"/>
    <d v="1899-12-31T14:46:06"/>
    <s v="Latte"/>
    <n v="3.8"/>
  </r>
  <r>
    <x v="49"/>
    <d v="1899-12-31T14:46:32"/>
    <s v="Apple Juice"/>
    <n v="3"/>
  </r>
  <r>
    <x v="49"/>
    <d v="1899-12-31T14:54:27"/>
    <s v="Black Tea"/>
    <n v="2"/>
  </r>
  <r>
    <x v="49"/>
    <d v="1899-12-31T14:54:27"/>
    <s v="Americano"/>
    <n v="2.75"/>
  </r>
  <r>
    <x v="49"/>
    <d v="1899-12-31T14:56:37"/>
    <s v="Orange Juice"/>
    <n v="3.5"/>
  </r>
  <r>
    <x v="49"/>
    <d v="1899-12-31T14:57:03"/>
    <s v="White Tea"/>
    <n v="2.65"/>
  </r>
  <r>
    <x v="49"/>
    <d v="1899-12-31T15:05:24"/>
    <s v="Black Tea"/>
    <n v="2"/>
  </r>
  <r>
    <x v="49"/>
    <d v="1899-12-31T15:06:16"/>
    <s v="Apple Pie"/>
    <n v="3.25"/>
  </r>
  <r>
    <x v="49"/>
    <d v="1899-12-31T15:07:16"/>
    <s v="Waffle"/>
    <n v="1.5"/>
  </r>
  <r>
    <x v="49"/>
    <d v="1899-12-31T15:07:25"/>
    <s v="Waffle"/>
    <n v="1.5"/>
  </r>
  <r>
    <x v="49"/>
    <d v="1899-12-31T15:07:51"/>
    <s v="Latte"/>
    <n v="3.8"/>
  </r>
  <r>
    <x v="49"/>
    <d v="1899-12-31T15:12:36"/>
    <s v="Black Tea"/>
    <n v="2"/>
  </r>
  <r>
    <x v="49"/>
    <d v="1899-12-31T15:13:36"/>
    <s v="Lemonade"/>
    <n v="2.5"/>
  </r>
  <r>
    <x v="49"/>
    <d v="1899-12-31T15:13:54"/>
    <s v="Black Tea"/>
    <n v="2"/>
  </r>
  <r>
    <x v="49"/>
    <d v="1899-12-31T15:17:38"/>
    <s v="Orange Cake"/>
    <n v="2.99"/>
  </r>
  <r>
    <x v="49"/>
    <d v="1899-12-31T15:21:49"/>
    <s v="Orange Juice"/>
    <n v="3.5"/>
  </r>
  <r>
    <x v="49"/>
    <d v="1899-12-31T15:21:58"/>
    <s v="Latte"/>
    <n v="3.8"/>
  </r>
  <r>
    <x v="49"/>
    <d v="1899-12-31T15:22:24"/>
    <s v="Waffle"/>
    <n v="1.5"/>
  </r>
  <r>
    <x v="49"/>
    <d v="1899-12-31T15:24:16"/>
    <s v="Waffle"/>
    <n v="1.5"/>
  </r>
  <r>
    <x v="49"/>
    <d v="1899-12-31T15:27:43"/>
    <s v="Apple Pie"/>
    <n v="3.25"/>
  </r>
  <r>
    <x v="49"/>
    <d v="1899-12-31T15:29:01"/>
    <s v="Apple Pie"/>
    <n v="3.25"/>
  </r>
  <r>
    <x v="49"/>
    <d v="1899-12-31T15:32:37"/>
    <s v="Apple Pie"/>
    <n v="3.25"/>
  </r>
  <r>
    <x v="49"/>
    <d v="1899-12-31T15:32:46"/>
    <s v="Brownie"/>
    <n v="3.5"/>
  </r>
  <r>
    <x v="49"/>
    <d v="1899-12-31T15:33:20"/>
    <s v="Black Tea"/>
    <n v="2"/>
  </r>
  <r>
    <x v="49"/>
    <d v="1899-12-31T15:33:46"/>
    <s v="Black Tea"/>
    <n v="2"/>
  </r>
  <r>
    <x v="49"/>
    <d v="1899-12-31T15:35:38"/>
    <s v="Orange Juice"/>
    <n v="3.5"/>
  </r>
  <r>
    <x v="49"/>
    <d v="1899-12-31T15:36:30"/>
    <s v="Waffle"/>
    <n v="1.5"/>
  </r>
  <r>
    <x v="50"/>
    <d v="1899-12-31T08:19:39"/>
    <s v="Latte"/>
    <n v="3.8"/>
  </r>
  <r>
    <x v="50"/>
    <d v="1899-12-31T08:22:40"/>
    <s v="Americano"/>
    <n v="2.75"/>
  </r>
  <r>
    <x v="50"/>
    <d v="1899-12-31T08:23:41"/>
    <s v="Americano"/>
    <n v="2.75"/>
  </r>
  <r>
    <x v="50"/>
    <d v="1899-12-31T08:24:50"/>
    <s v="Black Tea"/>
    <n v="2"/>
  </r>
  <r>
    <x v="50"/>
    <d v="1899-12-31T08:24:50"/>
    <s v="Brownie"/>
    <n v="3.5"/>
  </r>
  <r>
    <x v="50"/>
    <d v="1899-12-31T08:26:25"/>
    <s v="Latte"/>
    <n v="3.8"/>
  </r>
  <r>
    <x v="50"/>
    <d v="1899-12-31T08:27:25"/>
    <s v="Brownie"/>
    <n v="3.5"/>
  </r>
  <r>
    <x v="50"/>
    <d v="1899-12-31T08:31:53"/>
    <s v="Black Tea"/>
    <n v="2"/>
  </r>
  <r>
    <x v="50"/>
    <d v="1899-12-31T08:32:02"/>
    <s v="Apple Pie"/>
    <n v="3.25"/>
  </r>
  <r>
    <x v="50"/>
    <d v="1899-12-31T08:34:54"/>
    <s v="Waffle"/>
    <n v="1.5"/>
  </r>
  <r>
    <x v="50"/>
    <d v="1899-12-31T08:43:07"/>
    <s v="Apple Pie"/>
    <n v="3.25"/>
  </r>
  <r>
    <x v="50"/>
    <d v="1899-12-31T08:49:01"/>
    <s v="Orange Juice"/>
    <n v="3.5"/>
  </r>
  <r>
    <x v="50"/>
    <d v="1899-12-31T08:56:05"/>
    <s v="Americano"/>
    <n v="2.75"/>
  </r>
  <r>
    <x v="50"/>
    <d v="1899-12-31T08:59:23"/>
    <s v="Americano"/>
    <n v="2.75"/>
  </r>
  <r>
    <x v="50"/>
    <d v="1899-12-31T09:01:33"/>
    <s v="Lemonade"/>
    <n v="2.5"/>
  </r>
  <r>
    <x v="50"/>
    <d v="1899-12-31T09:02:16"/>
    <s v="Lemonade"/>
    <n v="2.5"/>
  </r>
  <r>
    <x v="50"/>
    <d v="1899-12-31T09:02:42"/>
    <s v="Orange Juice"/>
    <n v="3.5"/>
  </r>
  <r>
    <x v="50"/>
    <d v="1899-12-31T09:04:26"/>
    <s v="Hot Choc"/>
    <n v="3"/>
  </r>
  <r>
    <x v="50"/>
    <d v="1899-12-31T09:07:27"/>
    <s v="Black Tea"/>
    <n v="2"/>
  </r>
  <r>
    <x v="50"/>
    <d v="1899-12-31T09:09:28"/>
    <s v="Waffle"/>
    <n v="1.5"/>
  </r>
  <r>
    <x v="50"/>
    <d v="1899-12-31T09:11:12"/>
    <s v="Apple Pie"/>
    <n v="3.25"/>
  </r>
  <r>
    <x v="50"/>
    <d v="1899-12-31T09:14:22"/>
    <s v="Latte"/>
    <n v="3.8"/>
  </r>
  <r>
    <x v="50"/>
    <d v="1899-12-31T09:24:09"/>
    <s v="Apple Pie"/>
    <n v="3.25"/>
  </r>
  <r>
    <x v="50"/>
    <d v="1899-12-31T09:27:45"/>
    <s v="Black Tea"/>
    <n v="2"/>
  </r>
  <r>
    <x v="50"/>
    <d v="1899-12-31T09:28:54"/>
    <s v="Latte"/>
    <n v="3.8"/>
  </r>
  <r>
    <x v="50"/>
    <d v="1899-12-31T09:29:29"/>
    <s v="Black Tea"/>
    <n v="2"/>
  </r>
  <r>
    <x v="50"/>
    <d v="1899-12-31T09:31:47"/>
    <s v="Lemonade"/>
    <n v="2.5"/>
  </r>
  <r>
    <x v="50"/>
    <d v="1899-12-31T09:34:06"/>
    <s v="Black Tea"/>
    <n v="2"/>
  </r>
  <r>
    <x v="50"/>
    <d v="1899-12-31T09:34:49"/>
    <s v="Latte"/>
    <n v="3.8"/>
  </r>
  <r>
    <x v="50"/>
    <d v="1899-12-31T09:36:06"/>
    <s v="Hot Choc"/>
    <n v="3"/>
  </r>
  <r>
    <x v="50"/>
    <d v="1899-12-31T09:38:25"/>
    <s v="Apple Juice"/>
    <n v="3"/>
  </r>
  <r>
    <x v="50"/>
    <d v="1899-12-31T09:45:37"/>
    <s v="Black Tea"/>
    <n v="2"/>
  </r>
  <r>
    <x v="50"/>
    <d v="1899-12-31T09:46:46"/>
    <s v="Latte"/>
    <n v="3.8"/>
  </r>
  <r>
    <x v="50"/>
    <d v="1899-12-31T09:51:40"/>
    <s v="Brownie"/>
    <n v="3.5"/>
  </r>
  <r>
    <x v="50"/>
    <d v="1899-12-31T09:52:06"/>
    <s v="Waffle"/>
    <n v="1.5"/>
  </r>
  <r>
    <x v="50"/>
    <d v="1899-12-31T09:55:16"/>
    <s v="Black Tea"/>
    <n v="2"/>
  </r>
  <r>
    <x v="50"/>
    <d v="1899-12-31T09:55:59"/>
    <s v="Black Tea"/>
    <n v="2"/>
  </r>
  <r>
    <x v="50"/>
    <d v="1899-12-31T09:57:08"/>
    <s v="Latte"/>
    <n v="3.8"/>
  </r>
  <r>
    <x v="50"/>
    <d v="1899-12-31T10:00:27"/>
    <s v="Orange Juice"/>
    <n v="3.5"/>
  </r>
  <r>
    <x v="50"/>
    <d v="1899-12-31T10:02:54"/>
    <s v="Lemonade"/>
    <n v="2.5"/>
  </r>
  <r>
    <x v="50"/>
    <d v="1899-12-31T10:04:11"/>
    <s v="Latte"/>
    <n v="3.8"/>
  </r>
  <r>
    <x v="50"/>
    <d v="1899-12-31T10:05:03"/>
    <s v="Waffle"/>
    <n v="1.5"/>
  </r>
  <r>
    <x v="50"/>
    <d v="1899-12-31T10:06:55"/>
    <s v="Apple Pie"/>
    <n v="3.25"/>
  </r>
  <r>
    <x v="50"/>
    <d v="1899-12-31T10:08:05"/>
    <s v="Apple Pie"/>
    <n v="3.25"/>
  </r>
  <r>
    <x v="50"/>
    <d v="1899-12-31T10:10:14"/>
    <s v="Waffle"/>
    <n v="1.5"/>
  </r>
  <r>
    <x v="50"/>
    <d v="1899-12-31T10:12:24"/>
    <s v="Lemonade"/>
    <n v="2.5"/>
  </r>
  <r>
    <x v="50"/>
    <d v="1899-12-31T10:13:16"/>
    <s v="Apple Pie"/>
    <n v="3.25"/>
  </r>
  <r>
    <x v="50"/>
    <d v="1899-12-31T10:26:13"/>
    <s v="Orange Cake"/>
    <n v="2.99"/>
  </r>
  <r>
    <x v="50"/>
    <d v="1899-12-31T10:26:48"/>
    <s v="Brownie"/>
    <n v="3.5"/>
  </r>
  <r>
    <x v="50"/>
    <d v="1899-12-31T10:30:41"/>
    <s v="Latte"/>
    <n v="3.8"/>
  </r>
  <r>
    <x v="50"/>
    <d v="1899-12-31T10:31:50"/>
    <s v="Orange Juice"/>
    <n v="3.5"/>
  </r>
  <r>
    <x v="50"/>
    <d v="1899-12-31T10:39:02"/>
    <s v="Latte"/>
    <n v="3.8"/>
  </r>
  <r>
    <x v="50"/>
    <d v="1899-12-31T10:40:03"/>
    <s v="White Tea"/>
    <n v="2.65"/>
  </r>
  <r>
    <x v="50"/>
    <d v="1899-12-31T10:41:29"/>
    <s v="Lemonade"/>
    <n v="2.5"/>
  </r>
  <r>
    <x v="50"/>
    <d v="1899-12-31T10:44:30"/>
    <s v="Latte"/>
    <n v="3.8"/>
  </r>
  <r>
    <x v="50"/>
    <d v="1899-12-31T10:48:41"/>
    <s v="Americano"/>
    <n v="2.75"/>
  </r>
  <r>
    <x v="50"/>
    <d v="1899-12-31T10:56:02"/>
    <s v="Apple Pie"/>
    <n v="3.25"/>
  </r>
  <r>
    <x v="50"/>
    <d v="1899-12-31T11:04:49"/>
    <s v="Black Tea"/>
    <n v="2"/>
  </r>
  <r>
    <x v="50"/>
    <d v="1899-12-31T11:08:59"/>
    <s v="Hot Choc"/>
    <n v="3"/>
  </r>
  <r>
    <x v="50"/>
    <d v="1899-12-31T11:10:43"/>
    <s v="Black Tea"/>
    <n v="2"/>
  </r>
  <r>
    <x v="50"/>
    <d v="1899-12-31T11:16:37"/>
    <s v="Americano"/>
    <n v="2.75"/>
  </r>
  <r>
    <x v="50"/>
    <d v="1899-12-31T11:20:56"/>
    <s v="Black Tea"/>
    <n v="2"/>
  </r>
  <r>
    <x v="50"/>
    <d v="1899-12-31T11:22:57"/>
    <s v="Orange Juice"/>
    <n v="3.5"/>
  </r>
  <r>
    <x v="50"/>
    <d v="1899-12-31T11:23:58"/>
    <s v="Apple Juice"/>
    <n v="3"/>
  </r>
  <r>
    <x v="50"/>
    <d v="1899-12-31T11:27:17"/>
    <s v="Hot Choc"/>
    <n v="3"/>
  </r>
  <r>
    <x v="50"/>
    <d v="1899-12-31T11:27:51"/>
    <s v="Waffle"/>
    <n v="1.5"/>
  </r>
  <r>
    <x v="50"/>
    <d v="1899-12-31T11:29:35"/>
    <s v="Orange Juice"/>
    <n v="3.5"/>
  </r>
  <r>
    <x v="50"/>
    <d v="1899-12-31T11:35:03"/>
    <s v="Black Tea"/>
    <n v="2"/>
  </r>
  <r>
    <x v="50"/>
    <d v="1899-12-31T11:40:23"/>
    <s v="Black Tea"/>
    <n v="2"/>
  </r>
  <r>
    <x v="50"/>
    <d v="1899-12-31T11:42:41"/>
    <s v="Black Tea"/>
    <n v="2"/>
  </r>
  <r>
    <x v="50"/>
    <d v="1899-12-31T11:48:18"/>
    <s v="Lemonade"/>
    <n v="2.5"/>
  </r>
  <r>
    <x v="50"/>
    <d v="1899-12-31T11:55:56"/>
    <s v="Apple Juice"/>
    <n v="3"/>
  </r>
  <r>
    <x v="50"/>
    <d v="1899-12-31T11:55:56"/>
    <s v="Brownie"/>
    <n v="3.5"/>
  </r>
  <r>
    <x v="50"/>
    <d v="1899-12-31T11:58:23"/>
    <s v="Lemonade"/>
    <n v="2.5"/>
  </r>
  <r>
    <x v="50"/>
    <d v="1899-12-31T12:01:16"/>
    <s v="Latte"/>
    <n v="3.8"/>
  </r>
  <r>
    <x v="50"/>
    <d v="1899-12-31T12:04:00"/>
    <s v="Latte"/>
    <n v="3.8"/>
  </r>
  <r>
    <x v="50"/>
    <d v="1899-12-31T12:05:35"/>
    <s v="Waffle"/>
    <n v="1.5"/>
  </r>
  <r>
    <x v="50"/>
    <d v="1899-12-31T12:08:36"/>
    <s v="Brownie"/>
    <n v="3.5"/>
  </r>
  <r>
    <x v="50"/>
    <d v="1899-12-31T12:12:38"/>
    <s v="Black Tea"/>
    <n v="2"/>
  </r>
  <r>
    <x v="50"/>
    <d v="1899-12-31T12:15:14"/>
    <s v="Waffle"/>
    <n v="1.5"/>
  </r>
  <r>
    <x v="50"/>
    <d v="1899-12-31T12:17:15"/>
    <s v="Latte"/>
    <n v="3.8"/>
  </r>
  <r>
    <x v="50"/>
    <d v="1899-12-31T12:22:08"/>
    <s v="Waffle"/>
    <n v="1.5"/>
  </r>
  <r>
    <x v="50"/>
    <d v="1899-12-31T12:23:00"/>
    <s v="Latte"/>
    <n v="3.8"/>
  </r>
  <r>
    <x v="50"/>
    <d v="1899-12-31T12:23:09"/>
    <s v="Waffle"/>
    <n v="1.5"/>
  </r>
  <r>
    <x v="50"/>
    <d v="1899-12-31T12:23:09"/>
    <s v="Apple Juice"/>
    <n v="3"/>
  </r>
  <r>
    <x v="50"/>
    <d v="1899-12-31T12:28:37"/>
    <s v="Black Tea"/>
    <n v="2"/>
  </r>
  <r>
    <x v="50"/>
    <d v="1899-12-31T12:34:40"/>
    <s v="Latte"/>
    <n v="3.8"/>
  </r>
  <r>
    <x v="50"/>
    <d v="1899-12-31T12:34:49"/>
    <s v="Americano"/>
    <n v="2.75"/>
  </r>
  <r>
    <x v="50"/>
    <d v="1899-12-31T12:36:15"/>
    <s v="Black Tea"/>
    <n v="2"/>
  </r>
  <r>
    <x v="50"/>
    <d v="1899-12-31T12:37:07"/>
    <s v="Latte"/>
    <n v="3.8"/>
  </r>
  <r>
    <x v="50"/>
    <d v="1899-12-31T12:41:26"/>
    <s v="Lemonade"/>
    <n v="2.5"/>
  </r>
  <r>
    <x v="50"/>
    <d v="1899-12-31T12:42:35"/>
    <s v="Orange Cake"/>
    <n v="2.99"/>
  </r>
  <r>
    <x v="50"/>
    <d v="1899-12-31T12:45:45"/>
    <s v="Apple Pie"/>
    <n v="3.25"/>
  </r>
  <r>
    <x v="50"/>
    <d v="1899-12-31T12:48:04"/>
    <s v="Latte"/>
    <n v="3.8"/>
  </r>
  <r>
    <x v="50"/>
    <d v="1899-12-31T12:51:22"/>
    <s v="Orange Juice"/>
    <n v="3.5"/>
  </r>
  <r>
    <x v="50"/>
    <d v="1899-12-31T12:52:40"/>
    <s v="Hot Choc"/>
    <n v="3"/>
  </r>
  <r>
    <x v="50"/>
    <d v="1899-12-31T12:56:59"/>
    <s v="Waffle"/>
    <n v="1.5"/>
  </r>
  <r>
    <x v="50"/>
    <d v="1899-12-31T12:58:26"/>
    <s v="Black Tea"/>
    <n v="2"/>
  </r>
  <r>
    <x v="50"/>
    <d v="1899-12-31T13:02:19"/>
    <s v="Apple Pie"/>
    <n v="3.25"/>
  </r>
  <r>
    <x v="50"/>
    <d v="1899-12-31T13:04:20"/>
    <s v="Apple Pie"/>
    <n v="3.25"/>
  </r>
  <r>
    <x v="50"/>
    <d v="1899-12-31T13:07:47"/>
    <s v="Latte"/>
    <n v="3.8"/>
  </r>
  <r>
    <x v="50"/>
    <d v="1899-12-31T13:09:14"/>
    <s v="Brownie"/>
    <n v="3.5"/>
  </r>
  <r>
    <x v="50"/>
    <d v="1899-12-31T13:09:31"/>
    <s v="White Tea"/>
    <n v="2.65"/>
  </r>
  <r>
    <x v="50"/>
    <d v="1899-12-31T13:12:32"/>
    <s v="Waffle"/>
    <n v="1.5"/>
  </r>
  <r>
    <x v="50"/>
    <d v="1899-12-31T13:13:33"/>
    <s v="Apple Juice"/>
    <n v="3"/>
  </r>
  <r>
    <x v="50"/>
    <d v="1899-12-31T13:19:27"/>
    <s v="Black Tea"/>
    <n v="2"/>
  </r>
  <r>
    <x v="50"/>
    <d v="1899-12-31T13:22:20"/>
    <s v="Brownie"/>
    <n v="3.5"/>
  </r>
  <r>
    <x v="50"/>
    <d v="1899-12-31T13:23:38"/>
    <s v="White Tea"/>
    <n v="2.65"/>
  </r>
  <r>
    <x v="50"/>
    <d v="1899-12-31T13:26:22"/>
    <s v="Latte"/>
    <n v="3.8"/>
  </r>
  <r>
    <x v="50"/>
    <d v="1899-12-31T13:30:15"/>
    <s v="Orange Cake"/>
    <n v="2.99"/>
  </r>
  <r>
    <x v="50"/>
    <d v="1899-12-31T13:35:52"/>
    <s v="White Tea"/>
    <n v="2.65"/>
  </r>
  <r>
    <x v="50"/>
    <d v="1899-12-31T13:39:02"/>
    <s v="Black Tea"/>
    <n v="2"/>
  </r>
  <r>
    <x v="50"/>
    <d v="1899-12-31T13:39:19"/>
    <s v="Orange Juice"/>
    <n v="3.5"/>
  </r>
  <r>
    <x v="50"/>
    <d v="1899-12-31T13:40:29"/>
    <s v="Latte"/>
    <n v="3.8"/>
  </r>
  <r>
    <x v="50"/>
    <d v="1899-12-31T13:46:06"/>
    <s v="Black Tea"/>
    <n v="2"/>
  </r>
  <r>
    <x v="50"/>
    <d v="1899-12-31T13:49:59"/>
    <s v="Latte"/>
    <n v="3.8"/>
  </r>
  <r>
    <x v="50"/>
    <d v="1899-12-31T13:53:00"/>
    <s v="Black Tea"/>
    <n v="2"/>
  </r>
  <r>
    <x v="50"/>
    <d v="1899-12-31T13:53:26"/>
    <s v="Black Tea"/>
    <n v="2"/>
  </r>
  <r>
    <x v="50"/>
    <d v="1899-12-31T13:54:01"/>
    <s v="Black Tea"/>
    <n v="2"/>
  </r>
  <r>
    <x v="50"/>
    <d v="1899-12-31T13:56:45"/>
    <s v="Waffle"/>
    <n v="1.5"/>
  </r>
  <r>
    <x v="50"/>
    <d v="1899-12-31T13:57:19"/>
    <s v="Black Tea"/>
    <n v="2"/>
  </r>
  <r>
    <x v="50"/>
    <d v="1899-12-31T14:02:13"/>
    <s v="Orange Juice"/>
    <n v="3.5"/>
  </r>
  <r>
    <x v="50"/>
    <d v="1899-12-31T14:03:22"/>
    <s v="Apple Pie"/>
    <n v="3.25"/>
  </r>
  <r>
    <x v="50"/>
    <d v="1899-12-31T14:03:22"/>
    <s v="Waffle"/>
    <n v="1.5"/>
  </r>
  <r>
    <x v="50"/>
    <d v="1899-12-31T14:03:48"/>
    <s v="Orange Juice"/>
    <n v="3.5"/>
  </r>
  <r>
    <x v="50"/>
    <d v="1899-12-31T14:05:32"/>
    <s v="Black Tea"/>
    <n v="2"/>
  </r>
  <r>
    <x v="50"/>
    <d v="1899-12-31T14:09:51"/>
    <s v="Latte"/>
    <n v="3.8"/>
  </r>
  <r>
    <x v="50"/>
    <d v="1899-12-31T14:11:35"/>
    <s v="Lemonade"/>
    <n v="2.5"/>
  </r>
  <r>
    <x v="50"/>
    <d v="1899-12-31T14:15:28"/>
    <s v="Lemonade"/>
    <n v="2.5"/>
  </r>
  <r>
    <x v="50"/>
    <d v="1899-12-31T14:24:24"/>
    <s v="Latte"/>
    <n v="3.8"/>
  </r>
  <r>
    <x v="50"/>
    <d v="1899-12-31T14:24:41"/>
    <s v="Black Tea"/>
    <n v="2"/>
  </r>
  <r>
    <x v="50"/>
    <d v="1899-12-31T14:30:44"/>
    <s v="Latte"/>
    <n v="3.8"/>
  </r>
  <r>
    <x v="50"/>
    <d v="1899-12-31T14:31:53"/>
    <s v="Apple Juice"/>
    <n v="3"/>
  </r>
  <r>
    <x v="50"/>
    <d v="1899-12-31T14:38:30"/>
    <s v="Brownie"/>
    <n v="3.5"/>
  </r>
  <r>
    <x v="50"/>
    <d v="1899-12-31T14:44:07"/>
    <s v="Apple Pie"/>
    <n v="3.25"/>
  </r>
  <r>
    <x v="50"/>
    <d v="1899-12-31T14:45:34"/>
    <s v="Orange Juice"/>
    <n v="3.5"/>
  </r>
  <r>
    <x v="50"/>
    <d v="1899-12-31T14:47:00"/>
    <s v="Orange Juice"/>
    <n v="3.5"/>
  </r>
  <r>
    <x v="50"/>
    <d v="1899-12-31T14:47:43"/>
    <s v="Apple Pie"/>
    <n v="3.25"/>
  </r>
  <r>
    <x v="50"/>
    <d v="1899-12-31T14:51:19"/>
    <s v="Apple Juice"/>
    <n v="3"/>
  </r>
  <r>
    <x v="50"/>
    <d v="1899-12-31T14:52:11"/>
    <s v="Waffle"/>
    <n v="1.5"/>
  </r>
  <r>
    <x v="50"/>
    <d v="1899-12-31T14:54:04"/>
    <s v="Latte"/>
    <n v="3.8"/>
  </r>
  <r>
    <x v="50"/>
    <d v="1899-12-31T14:54:04"/>
    <s v="Black Tea"/>
    <n v="2"/>
  </r>
  <r>
    <x v="50"/>
    <d v="1899-12-31T14:57:40"/>
    <s v="Americano"/>
    <n v="2.75"/>
  </r>
  <r>
    <x v="50"/>
    <d v="1899-12-31T15:02:59"/>
    <s v="White Tea"/>
    <n v="2.65"/>
  </r>
  <r>
    <x v="50"/>
    <d v="1899-12-31T15:03:08"/>
    <s v="Apple Pie"/>
    <n v="3.25"/>
  </r>
  <r>
    <x v="50"/>
    <d v="1899-12-31T15:06:09"/>
    <s v="Brownie"/>
    <n v="3.5"/>
  </r>
  <r>
    <x v="50"/>
    <d v="1899-12-31T15:07:53"/>
    <s v="Lemonade"/>
    <n v="2.5"/>
  </r>
  <r>
    <x v="50"/>
    <d v="1899-12-31T15:09:37"/>
    <s v="Lemonade"/>
    <n v="2.5"/>
  </r>
  <r>
    <x v="50"/>
    <d v="1899-12-31T15:09:45"/>
    <s v="Waffle"/>
    <n v="1.5"/>
  </r>
  <r>
    <x v="50"/>
    <d v="1899-12-31T15:13:30"/>
    <s v="Black Tea"/>
    <n v="2"/>
  </r>
  <r>
    <x v="50"/>
    <d v="1899-12-31T15:16:14"/>
    <s v="Apple Pie"/>
    <n v="3.25"/>
  </r>
  <r>
    <x v="50"/>
    <d v="1899-12-31T15:16:14"/>
    <s v="Apple Pie"/>
    <n v="3.25"/>
  </r>
  <r>
    <x v="50"/>
    <d v="1899-12-31T15:26:45"/>
    <s v="White Tea"/>
    <n v="2.65"/>
  </r>
  <r>
    <x v="50"/>
    <d v="1899-12-31T15:27:19"/>
    <s v="Latte"/>
    <n v="3.8"/>
  </r>
  <r>
    <x v="50"/>
    <d v="1899-12-31T15:29:29"/>
    <s v="Latte"/>
    <n v="3.8"/>
  </r>
  <r>
    <x v="50"/>
    <d v="1899-12-31T15:29:38"/>
    <s v="Latte"/>
    <n v="3.8"/>
  </r>
  <r>
    <x v="50"/>
    <d v="1899-12-31T15:35:23"/>
    <s v="Apple Juice"/>
    <n v="3"/>
  </r>
  <r>
    <x v="51"/>
    <d v="1899-12-31T08:15:04"/>
    <s v="Black Tea"/>
    <n v="2"/>
  </r>
  <r>
    <x v="51"/>
    <d v="1899-12-31T08:15:30"/>
    <s v="Apple Juice"/>
    <n v="3"/>
  </r>
  <r>
    <x v="51"/>
    <d v="1899-12-31T08:16:13"/>
    <s v="Black Tea"/>
    <n v="2"/>
  </r>
  <r>
    <x v="51"/>
    <d v="1899-12-31T08:22:16"/>
    <s v="White Tea"/>
    <n v="2.65"/>
  </r>
  <r>
    <x v="51"/>
    <d v="1899-12-31T08:28:28"/>
    <s v="Latte"/>
    <n v="3.8"/>
  </r>
  <r>
    <x v="51"/>
    <d v="1899-12-31T08:29:02"/>
    <s v="Orange Juice"/>
    <n v="3.5"/>
  </r>
  <r>
    <x v="51"/>
    <d v="1899-12-31T08:31:12"/>
    <s v="Lemonade"/>
    <n v="2.5"/>
  </r>
  <r>
    <x v="51"/>
    <d v="1899-12-31T08:33:39"/>
    <s v="Latte"/>
    <n v="3.8"/>
  </r>
  <r>
    <x v="51"/>
    <d v="1899-12-31T08:37:58"/>
    <s v="Orange Cake"/>
    <n v="2.99"/>
  </r>
  <r>
    <x v="51"/>
    <d v="1899-12-31T08:38:15"/>
    <s v="Latte"/>
    <n v="3.8"/>
  </r>
  <r>
    <x v="51"/>
    <d v="1899-12-31T08:43:09"/>
    <s v="Americano"/>
    <n v="2.75"/>
  </r>
  <r>
    <x v="51"/>
    <d v="1899-12-31T08:47:20"/>
    <s v="Black Tea"/>
    <n v="2"/>
  </r>
  <r>
    <x v="51"/>
    <d v="1899-12-31T08:48:55"/>
    <s v="Black Tea"/>
    <n v="2"/>
  </r>
  <r>
    <x v="51"/>
    <d v="1899-12-31T09:01:52"/>
    <s v="Apple Pie"/>
    <n v="3.25"/>
  </r>
  <r>
    <x v="51"/>
    <d v="1899-12-31T09:04:19"/>
    <s v="Hot Choc"/>
    <n v="3"/>
  </r>
  <r>
    <x v="51"/>
    <d v="1899-12-31T09:05:28"/>
    <s v="Latte"/>
    <n v="3.8"/>
  </r>
  <r>
    <x v="51"/>
    <d v="1899-12-31T09:08:21"/>
    <s v="Black Tea"/>
    <n v="2"/>
  </r>
  <r>
    <x v="51"/>
    <d v="1899-12-31T09:08:21"/>
    <s v="Waffle"/>
    <n v="1.5"/>
  </r>
  <r>
    <x v="51"/>
    <d v="1899-12-31T09:20:18"/>
    <s v="Black Tea"/>
    <n v="2"/>
  </r>
  <r>
    <x v="51"/>
    <d v="1899-12-31T09:21:01"/>
    <s v="Waffle"/>
    <n v="1.5"/>
  </r>
  <r>
    <x v="51"/>
    <d v="1899-12-31T09:21:45"/>
    <s v="Orange Juice"/>
    <n v="3.5"/>
  </r>
  <r>
    <x v="51"/>
    <d v="1899-12-31T09:22:19"/>
    <s v="Waffle"/>
    <n v="1.5"/>
  </r>
  <r>
    <x v="51"/>
    <d v="1899-12-31T09:24:12"/>
    <s v="Black Tea"/>
    <n v="2"/>
  </r>
  <r>
    <x v="51"/>
    <d v="1899-12-31T09:27:39"/>
    <s v="Lemonade"/>
    <n v="2.5"/>
  </r>
  <r>
    <x v="51"/>
    <d v="1899-12-31T09:27:56"/>
    <s v="Apple Pie"/>
    <n v="3.25"/>
  </r>
  <r>
    <x v="51"/>
    <d v="1899-12-31T09:29:23"/>
    <s v="Brownie"/>
    <n v="3.5"/>
  </r>
  <r>
    <x v="51"/>
    <d v="1899-12-31T09:29:31"/>
    <s v="Apple Pie"/>
    <n v="3.25"/>
  </r>
  <r>
    <x v="51"/>
    <d v="1899-12-31T09:30:32"/>
    <s v="Latte"/>
    <n v="3.8"/>
  </r>
  <r>
    <x v="51"/>
    <d v="1899-12-31T09:32:15"/>
    <s v="Apple Pie"/>
    <n v="3.25"/>
  </r>
  <r>
    <x v="51"/>
    <d v="1899-12-31T09:35:08"/>
    <s v="Black Tea"/>
    <n v="2"/>
  </r>
  <r>
    <x v="51"/>
    <d v="1899-12-31T09:35:08"/>
    <s v="Apple Pie"/>
    <n v="3.25"/>
  </r>
  <r>
    <x v="51"/>
    <d v="1899-12-31T09:38:01"/>
    <s v="Orange Juice"/>
    <n v="3.5"/>
  </r>
  <r>
    <x v="51"/>
    <d v="1899-12-31T09:42:46"/>
    <s v="White Tea"/>
    <n v="2.65"/>
  </r>
  <r>
    <x v="51"/>
    <d v="1899-12-31T09:45:22"/>
    <s v="Orange Cake"/>
    <n v="2.99"/>
  </r>
  <r>
    <x v="51"/>
    <d v="1899-12-31T09:52:16"/>
    <s v="Latte"/>
    <n v="3.8"/>
  </r>
  <r>
    <x v="51"/>
    <d v="1899-12-31T09:53:34"/>
    <s v="Brownie"/>
    <n v="3.5"/>
  </r>
  <r>
    <x v="51"/>
    <d v="1899-12-31T09:54:35"/>
    <s v="Latte"/>
    <n v="3.8"/>
  </r>
  <r>
    <x v="51"/>
    <d v="1899-12-31T10:00:20"/>
    <s v="Black Tea"/>
    <n v="2"/>
  </r>
  <r>
    <x v="51"/>
    <d v="1899-12-31T10:04:57"/>
    <s v="Americano"/>
    <n v="2.75"/>
  </r>
  <r>
    <x v="51"/>
    <d v="1899-12-31T10:08:15"/>
    <s v="Waffle"/>
    <n v="1.5"/>
  </r>
  <r>
    <x v="51"/>
    <d v="1899-12-31T10:17:28"/>
    <s v="Brownie"/>
    <n v="3.5"/>
  </r>
  <r>
    <x v="51"/>
    <d v="1899-12-31T10:25:24"/>
    <s v="Brownie"/>
    <n v="3.5"/>
  </r>
  <r>
    <x v="51"/>
    <d v="1899-12-31T10:25:32"/>
    <s v="Hot Choc"/>
    <n v="3"/>
  </r>
  <r>
    <x v="51"/>
    <d v="1899-12-31T10:30:26"/>
    <s v="White Tea"/>
    <n v="2.65"/>
  </r>
  <r>
    <x v="51"/>
    <d v="1899-12-31T10:33:36"/>
    <s v="Apple Pie"/>
    <n v="3.25"/>
  </r>
  <r>
    <x v="51"/>
    <d v="1899-12-31T10:35:28"/>
    <s v="Latte"/>
    <n v="3.8"/>
  </r>
  <r>
    <x v="51"/>
    <d v="1899-12-31T10:36:55"/>
    <s v="Waffle"/>
    <n v="1.5"/>
  </r>
  <r>
    <x v="51"/>
    <d v="1899-12-31T10:39:22"/>
    <s v="Latte"/>
    <n v="3.8"/>
  </r>
  <r>
    <x v="51"/>
    <d v="1899-12-31T10:42:40"/>
    <s v="Orange Juice"/>
    <n v="3.5"/>
  </r>
  <r>
    <x v="51"/>
    <d v="1899-12-31T10:53:37"/>
    <s v="White Tea"/>
    <n v="2.65"/>
  </r>
  <r>
    <x v="51"/>
    <d v="1899-12-31T10:54:03"/>
    <s v="Black Tea"/>
    <n v="2"/>
  </r>
  <r>
    <x v="51"/>
    <d v="1899-12-31T10:58:48"/>
    <s v="Black Tea"/>
    <n v="2"/>
  </r>
  <r>
    <x v="51"/>
    <d v="1899-12-31T10:59:57"/>
    <s v="Brownie"/>
    <n v="3.5"/>
  </r>
  <r>
    <x v="51"/>
    <d v="1899-12-31T11:05:00"/>
    <s v="Brownie"/>
    <n v="3.5"/>
  </r>
  <r>
    <x v="51"/>
    <d v="1899-12-31T11:06:26"/>
    <s v="Black Tea"/>
    <n v="2"/>
  </r>
  <r>
    <x v="51"/>
    <d v="1899-12-31T11:09:45"/>
    <s v="Brownie"/>
    <n v="3.5"/>
  </r>
  <r>
    <x v="51"/>
    <d v="1899-12-31T11:13:03"/>
    <s v="Black Tea"/>
    <n v="2"/>
  </r>
  <r>
    <x v="51"/>
    <d v="1899-12-31T11:16:48"/>
    <s v="Lemonade"/>
    <n v="2.5"/>
  </r>
  <r>
    <x v="51"/>
    <d v="1899-12-31T11:22:42"/>
    <s v="Apple Juice"/>
    <n v="3"/>
  </r>
  <r>
    <x v="51"/>
    <d v="1899-12-31T11:23:34"/>
    <s v="Apple Pie"/>
    <n v="3.25"/>
  </r>
  <r>
    <x v="51"/>
    <d v="1899-12-31T11:27:45"/>
    <s v="Americano"/>
    <n v="2.75"/>
  </r>
  <r>
    <x v="51"/>
    <d v="1899-12-31T11:31:03"/>
    <s v="Apple Juice"/>
    <n v="3"/>
  </r>
  <r>
    <x v="51"/>
    <d v="1899-12-31T11:33:22"/>
    <s v="White Tea"/>
    <n v="2.65"/>
  </r>
  <r>
    <x v="51"/>
    <d v="1899-12-31T11:33:39"/>
    <s v="Latte"/>
    <n v="3.8"/>
  </r>
  <r>
    <x v="51"/>
    <d v="1899-12-31T11:35:57"/>
    <s v="Black Tea"/>
    <n v="2"/>
  </r>
  <r>
    <x v="51"/>
    <d v="1899-12-31T11:41:34"/>
    <s v="White Tea"/>
    <n v="2.65"/>
  </r>
  <r>
    <x v="51"/>
    <d v="1899-12-31T11:46:28"/>
    <s v="White Tea"/>
    <n v="2.65"/>
  </r>
  <r>
    <x v="51"/>
    <d v="1899-12-31T11:54:14"/>
    <s v="Apple Pie"/>
    <n v="3.25"/>
  </r>
  <r>
    <x v="51"/>
    <d v="1899-12-31T11:55:06"/>
    <s v="Apple Pie"/>
    <n v="3.25"/>
  </r>
  <r>
    <x v="51"/>
    <d v="1899-12-31T11:58:25"/>
    <s v="Black Tea"/>
    <n v="2"/>
  </r>
  <r>
    <x v="51"/>
    <d v="1899-12-31T11:59:00"/>
    <s v="Waffle"/>
    <n v="1.5"/>
  </r>
  <r>
    <x v="51"/>
    <d v="1899-12-31T12:02:10"/>
    <s v="Latte"/>
    <n v="3.8"/>
  </r>
  <r>
    <x v="51"/>
    <d v="1899-12-31T12:05:20"/>
    <s v="Waffle"/>
    <n v="1.5"/>
  </r>
  <r>
    <x v="51"/>
    <d v="1899-12-31T12:05:20"/>
    <s v="Orange Cake"/>
    <n v="2.99"/>
  </r>
  <r>
    <x v="51"/>
    <d v="1899-12-31T12:07:03"/>
    <s v="Waffle"/>
    <n v="1.5"/>
  </r>
  <r>
    <x v="51"/>
    <d v="1899-12-31T12:20:18"/>
    <s v="Latte"/>
    <n v="3.8"/>
  </r>
  <r>
    <x v="51"/>
    <d v="1899-12-31T12:23:11"/>
    <s v="Latte"/>
    <n v="3.8"/>
  </r>
  <r>
    <x v="51"/>
    <d v="1899-12-31T12:23:11"/>
    <s v="Brownie"/>
    <n v="3.5"/>
  </r>
  <r>
    <x v="51"/>
    <d v="1899-12-31T12:23:20"/>
    <s v="Apple Pie"/>
    <n v="3.25"/>
  </r>
  <r>
    <x v="51"/>
    <d v="1899-12-31T12:23:20"/>
    <s v="Waffle"/>
    <n v="1.5"/>
  </r>
  <r>
    <x v="51"/>
    <d v="1899-12-31T12:24:20"/>
    <s v="Orange Juice"/>
    <n v="3.5"/>
  </r>
  <r>
    <x v="51"/>
    <d v="1899-12-31T12:28:48"/>
    <s v="Apple Juice"/>
    <n v="3"/>
  </r>
  <r>
    <x v="51"/>
    <d v="1899-12-31T12:30:23"/>
    <s v="Orange Juice"/>
    <n v="3.5"/>
  </r>
  <r>
    <x v="51"/>
    <d v="1899-12-31T12:30:49"/>
    <s v="Black Tea"/>
    <n v="2"/>
  </r>
  <r>
    <x v="51"/>
    <d v="1899-12-31T12:30:58"/>
    <s v="Latte"/>
    <n v="3.8"/>
  </r>
  <r>
    <x v="51"/>
    <d v="1899-12-31T12:31:58"/>
    <s v="Black Tea"/>
    <n v="2"/>
  </r>
  <r>
    <x v="51"/>
    <d v="1899-12-31T12:35:17"/>
    <s v="Orange Juice"/>
    <n v="3.5"/>
  </r>
  <r>
    <x v="51"/>
    <d v="1899-12-31T12:40:11"/>
    <s v="Apple Juice"/>
    <n v="3"/>
  </r>
  <r>
    <x v="51"/>
    <d v="1899-12-31T12:41:20"/>
    <s v="Waffle"/>
    <n v="1.5"/>
  </r>
  <r>
    <x v="51"/>
    <d v="1899-12-31T12:44:38"/>
    <s v="Black Tea"/>
    <n v="2"/>
  </r>
  <r>
    <x v="51"/>
    <d v="1899-12-31T12:45:04"/>
    <s v="Orange Juice"/>
    <n v="3.5"/>
  </r>
  <r>
    <x v="51"/>
    <d v="1899-12-31T12:47:14"/>
    <s v="Apple Juice"/>
    <n v="3"/>
  </r>
  <r>
    <x v="51"/>
    <d v="1899-12-31T12:52:25"/>
    <s v="Latte"/>
    <n v="3.8"/>
  </r>
  <r>
    <x v="51"/>
    <d v="1899-12-31T12:56:18"/>
    <s v="Apple Pie"/>
    <n v="3.25"/>
  </r>
  <r>
    <x v="51"/>
    <d v="1899-12-31T13:02:47"/>
    <s v="Black Tea"/>
    <n v="2"/>
  </r>
  <r>
    <x v="51"/>
    <d v="1899-12-31T13:09:24"/>
    <s v="White Tea"/>
    <n v="2.65"/>
  </r>
  <r>
    <x v="51"/>
    <d v="1899-12-31T13:18:03"/>
    <s v="Orange Juice"/>
    <n v="3.5"/>
  </r>
  <r>
    <x v="51"/>
    <d v="1899-12-31T13:20:04"/>
    <s v="Apple Pie"/>
    <n v="3.25"/>
  </r>
  <r>
    <x v="51"/>
    <d v="1899-12-31T13:24:58"/>
    <s v="White Tea"/>
    <n v="2.65"/>
  </r>
  <r>
    <x v="51"/>
    <d v="1899-12-31T13:32:10"/>
    <s v="Americano"/>
    <n v="2.75"/>
  </r>
  <r>
    <x v="51"/>
    <d v="1899-12-31T13:34:28"/>
    <s v="White Tea"/>
    <n v="2.65"/>
  </r>
  <r>
    <x v="51"/>
    <d v="1899-12-31T13:34:36"/>
    <s v="Orange Juice"/>
    <n v="3.5"/>
  </r>
  <r>
    <x v="51"/>
    <d v="1899-12-31T13:35:20"/>
    <s v="Brownie"/>
    <n v="3.5"/>
  </r>
  <r>
    <x v="51"/>
    <d v="1899-12-31T13:37:47"/>
    <s v="Apple Pie"/>
    <n v="3.25"/>
  </r>
  <r>
    <x v="51"/>
    <d v="1899-12-31T13:38:04"/>
    <s v="Black Tea"/>
    <n v="2"/>
  </r>
  <r>
    <x v="51"/>
    <d v="1899-12-31T13:45:42"/>
    <s v="Orange Juice"/>
    <n v="3.5"/>
  </r>
  <r>
    <x v="51"/>
    <d v="1899-12-31T13:53:46"/>
    <s v="Americano"/>
    <n v="2.75"/>
  </r>
  <r>
    <x v="51"/>
    <d v="1899-12-31T13:53:54"/>
    <s v="Orange Juice"/>
    <n v="3.5"/>
  </r>
  <r>
    <x v="51"/>
    <d v="1899-12-31T13:54:37"/>
    <s v="White Tea"/>
    <n v="2.65"/>
  </r>
  <r>
    <x v="51"/>
    <d v="1899-12-31T13:57:39"/>
    <s v="Americano"/>
    <n v="2.75"/>
  </r>
  <r>
    <x v="51"/>
    <d v="1899-12-31T13:58:39"/>
    <s v="Black Tea"/>
    <n v="2"/>
  </r>
  <r>
    <x v="51"/>
    <d v="1899-12-31T13:59:14"/>
    <s v="Apple Juice"/>
    <n v="3"/>
  </r>
  <r>
    <x v="51"/>
    <d v="1899-12-31T13:59:57"/>
    <s v="Black Tea"/>
    <n v="2"/>
  </r>
  <r>
    <x v="51"/>
    <d v="1899-12-31T14:03:07"/>
    <s v="Orange Juice"/>
    <n v="3.5"/>
  </r>
  <r>
    <x v="51"/>
    <d v="1899-12-31T14:05:00"/>
    <s v="Americano"/>
    <n v="2.75"/>
  </r>
  <r>
    <x v="51"/>
    <d v="1899-12-31T14:09:53"/>
    <s v="Black Tea"/>
    <n v="2"/>
  </r>
  <r>
    <x v="51"/>
    <d v="1899-12-31T14:10:11"/>
    <s v="White Tea"/>
    <n v="2.65"/>
  </r>
  <r>
    <x v="51"/>
    <d v="1899-12-31T14:10:36"/>
    <s v="Lemonade"/>
    <n v="2.5"/>
  </r>
  <r>
    <x v="51"/>
    <d v="1899-12-31T14:18:58"/>
    <s v="Waffle"/>
    <n v="1.5"/>
  </r>
  <r>
    <x v="51"/>
    <d v="1899-12-31T14:27:45"/>
    <s v="Waffle"/>
    <n v="1.5"/>
  </r>
  <r>
    <x v="51"/>
    <d v="1899-12-31T14:28:02"/>
    <s v="Apple Pie"/>
    <n v="3.25"/>
  </r>
  <r>
    <x v="51"/>
    <d v="1899-12-31T14:33:13"/>
    <s v="Lemonade"/>
    <n v="2.5"/>
  </r>
  <r>
    <x v="51"/>
    <d v="1899-12-31T14:37:06"/>
    <s v="Black Tea"/>
    <n v="2"/>
  </r>
  <r>
    <x v="51"/>
    <d v="1899-12-31T14:37:24"/>
    <s v="Black Tea"/>
    <n v="2"/>
  </r>
  <r>
    <x v="51"/>
    <d v="1899-12-31T14:41:17"/>
    <s v="Apple Pie"/>
    <n v="3.25"/>
  </r>
  <r>
    <x v="51"/>
    <d v="1899-12-31T14:43:00"/>
    <s v="White Tea"/>
    <n v="2.65"/>
  </r>
  <r>
    <x v="51"/>
    <d v="1899-12-31T14:44:36"/>
    <s v="Apple Juice"/>
    <n v="3"/>
  </r>
  <r>
    <x v="51"/>
    <d v="1899-12-31T14:45:19"/>
    <s v="Orange Juice"/>
    <n v="3.5"/>
  </r>
  <r>
    <x v="51"/>
    <d v="1899-12-31T14:49:47"/>
    <s v="Americano"/>
    <n v="2.75"/>
  </r>
  <r>
    <x v="51"/>
    <d v="1899-12-31T14:50:04"/>
    <s v="Latte"/>
    <n v="3.8"/>
  </r>
  <r>
    <x v="51"/>
    <d v="1899-12-31T14:55:06"/>
    <s v="Orange Juice"/>
    <n v="3.5"/>
  </r>
  <r>
    <x v="51"/>
    <d v="1899-12-31T15:04:36"/>
    <s v="Black Tea"/>
    <n v="2"/>
  </r>
  <r>
    <x v="51"/>
    <d v="1899-12-31T15:06:20"/>
    <s v="Waffle"/>
    <n v="1.5"/>
  </r>
  <r>
    <x v="51"/>
    <d v="1899-12-31T15:07:38"/>
    <s v="Black Tea"/>
    <n v="2"/>
  </r>
  <r>
    <x v="51"/>
    <d v="1899-12-31T15:13:58"/>
    <s v="Brownie"/>
    <n v="3.5"/>
  </r>
  <r>
    <x v="51"/>
    <d v="1899-12-31T15:15:07"/>
    <s v="Black Tea"/>
    <n v="2"/>
  </r>
  <r>
    <x v="51"/>
    <d v="1899-12-31T15:15:24"/>
    <s v="Black Tea"/>
    <n v="2"/>
  </r>
  <r>
    <x v="51"/>
    <d v="1899-12-31T15:17:51"/>
    <s v="Apple Pie"/>
    <n v="3.25"/>
  </r>
  <r>
    <x v="51"/>
    <d v="1899-12-31T15:29:05"/>
    <s v="Hot Choc"/>
    <n v="3"/>
  </r>
  <r>
    <x v="51"/>
    <d v="1899-12-31T15:32:24"/>
    <s v="Americano"/>
    <n v="2.75"/>
  </r>
  <r>
    <x v="51"/>
    <d v="1899-12-31T15:32:33"/>
    <s v="Latte"/>
    <n v="3.8"/>
  </r>
  <r>
    <x v="51"/>
    <d v="1899-12-31T15:34:08"/>
    <s v="Black Tea"/>
    <n v="2"/>
  </r>
  <r>
    <x v="51"/>
    <d v="1899-12-31T15:34:08"/>
    <s v="Apple Juice"/>
    <n v="3"/>
  </r>
  <r>
    <x v="51"/>
    <d v="1899-12-31T15:34:34"/>
    <s v="Black Tea"/>
    <n v="2"/>
  </r>
  <r>
    <x v="51"/>
    <d v="1899-12-31T15:35:51"/>
    <s v="Apple Pie"/>
    <n v="3.25"/>
  </r>
  <r>
    <x v="52"/>
    <d v="1899-12-31T08:17:33"/>
    <s v="Apple Juice"/>
    <n v="3"/>
  </r>
  <r>
    <x v="52"/>
    <d v="1899-12-31T08:24:11"/>
    <s v="Brownie"/>
    <n v="3.5"/>
  </r>
  <r>
    <x v="52"/>
    <d v="1899-12-31T08:25:11"/>
    <s v="Latte"/>
    <n v="3.8"/>
  </r>
  <r>
    <x v="52"/>
    <d v="1899-12-31T08:26:55"/>
    <s v="White Tea"/>
    <n v="2.65"/>
  </r>
  <r>
    <x v="52"/>
    <d v="1899-12-31T08:27:12"/>
    <s v="White Tea"/>
    <n v="2.65"/>
  </r>
  <r>
    <x v="52"/>
    <d v="1899-12-31T08:29:22"/>
    <s v="Black Tea"/>
    <n v="2"/>
  </r>
  <r>
    <x v="52"/>
    <d v="1899-12-31T08:31:14"/>
    <s v="Brownie"/>
    <n v="3.5"/>
  </r>
  <r>
    <x v="52"/>
    <d v="1899-12-31T08:37:26"/>
    <s v="Waffle"/>
    <n v="1.5"/>
  </r>
  <r>
    <x v="52"/>
    <d v="1899-12-31T08:43:11"/>
    <s v="White Tea"/>
    <n v="2.65"/>
  </r>
  <r>
    <x v="52"/>
    <d v="1899-12-31T08:44:03"/>
    <s v="Waffle"/>
    <n v="1.5"/>
  </r>
  <r>
    <x v="52"/>
    <d v="1899-12-31T08:44:12"/>
    <s v="Apple Juice"/>
    <n v="3"/>
  </r>
  <r>
    <x v="52"/>
    <d v="1899-12-31T08:49:06"/>
    <s v="Latte"/>
    <n v="3.8"/>
  </r>
  <r>
    <x v="52"/>
    <d v="1899-12-31T08:55:26"/>
    <s v="Hot Choc"/>
    <n v="3"/>
  </r>
  <r>
    <x v="52"/>
    <d v="1899-12-31T08:55:34"/>
    <s v="White Tea"/>
    <n v="2.65"/>
  </r>
  <r>
    <x v="52"/>
    <d v="1899-12-31T09:00:19"/>
    <s v="Orange Juice"/>
    <n v="3.5"/>
  </r>
  <r>
    <x v="52"/>
    <d v="1899-12-31T09:01:20"/>
    <s v="Lemonade"/>
    <n v="2.5"/>
  </r>
  <r>
    <x v="52"/>
    <d v="1899-12-31T09:01:37"/>
    <s v="Americano"/>
    <n v="2.75"/>
  </r>
  <r>
    <x v="52"/>
    <d v="1899-12-31T09:03:47"/>
    <s v="Apple Pie"/>
    <n v="3.25"/>
  </r>
  <r>
    <x v="52"/>
    <d v="1899-12-31T09:05:39"/>
    <s v="Brownie"/>
    <n v="3.5"/>
  </r>
  <r>
    <x v="52"/>
    <d v="1899-12-31T09:07:57"/>
    <s v="Latte"/>
    <n v="3.8"/>
  </r>
  <r>
    <x v="52"/>
    <d v="1899-12-31T09:11:07"/>
    <s v="Apple Pie"/>
    <n v="3.25"/>
  </r>
  <r>
    <x v="52"/>
    <d v="1899-12-31T09:12:42"/>
    <s v="Black Tea"/>
    <n v="2"/>
  </r>
  <r>
    <x v="52"/>
    <d v="1899-12-31T09:16:27"/>
    <s v="Latte"/>
    <n v="3.8"/>
  </r>
  <r>
    <x v="52"/>
    <d v="1899-12-31T09:18:02"/>
    <s v="Black Tea"/>
    <n v="2"/>
  </r>
  <r>
    <x v="52"/>
    <d v="1899-12-31T09:19:54"/>
    <s v="Latte"/>
    <n v="3.8"/>
  </r>
  <r>
    <x v="52"/>
    <d v="1899-12-31T09:25:06"/>
    <s v="Americano"/>
    <n v="2.75"/>
  </r>
  <r>
    <x v="52"/>
    <d v="1899-12-31T09:25:23"/>
    <s v="Apple Pie"/>
    <n v="3.25"/>
  </r>
  <r>
    <x v="52"/>
    <d v="1899-12-31T09:26:23"/>
    <s v="White Tea"/>
    <n v="2.65"/>
  </r>
  <r>
    <x v="52"/>
    <d v="1899-12-31T09:27:15"/>
    <s v="Americano"/>
    <n v="2.75"/>
  </r>
  <r>
    <x v="52"/>
    <d v="1899-12-31T09:31:34"/>
    <s v="Americano"/>
    <n v="2.75"/>
  </r>
  <r>
    <x v="52"/>
    <d v="1899-12-31T09:33:09"/>
    <s v="Latte"/>
    <n v="3.8"/>
  </r>
  <r>
    <x v="52"/>
    <d v="1899-12-31T09:33:44"/>
    <s v="Apple Pie"/>
    <n v="3.25"/>
  </r>
  <r>
    <x v="52"/>
    <d v="1899-12-31T09:34:36"/>
    <s v="Latte"/>
    <n v="3.8"/>
  </r>
  <r>
    <x v="52"/>
    <d v="1899-12-31T09:41:56"/>
    <s v="Americano"/>
    <n v="2.75"/>
  </r>
  <r>
    <x v="52"/>
    <d v="1899-12-31T09:42:48"/>
    <s v="Waffle"/>
    <n v="1.5"/>
  </r>
  <r>
    <x v="52"/>
    <d v="1899-12-31T09:46:33"/>
    <s v="Latte"/>
    <n v="3.8"/>
  </r>
  <r>
    <x v="52"/>
    <d v="1899-12-31T09:48:08"/>
    <s v="Apple Pie"/>
    <n v="3.25"/>
  </r>
  <r>
    <x v="52"/>
    <d v="1899-12-31T09:53:19"/>
    <s v="Orange Juice"/>
    <n v="3.5"/>
  </r>
  <r>
    <x v="52"/>
    <d v="1899-12-31T09:58:39"/>
    <s v="Hot Choc"/>
    <n v="3"/>
  </r>
  <r>
    <x v="52"/>
    <d v="1899-12-31T10:07:43"/>
    <s v="Orange Juice"/>
    <n v="3.5"/>
  </r>
  <r>
    <x v="52"/>
    <d v="1899-12-31T10:10:27"/>
    <s v="Orange Juice"/>
    <n v="3.5"/>
  </r>
  <r>
    <x v="52"/>
    <d v="1899-12-31T10:12:11"/>
    <s v="Orange Juice"/>
    <n v="3.5"/>
  </r>
  <r>
    <x v="52"/>
    <d v="1899-12-31T10:13:20"/>
    <s v="Orange Juice"/>
    <n v="3.5"/>
  </r>
  <r>
    <x v="52"/>
    <d v="1899-12-31T10:17:05"/>
    <s v="Latte"/>
    <n v="3.8"/>
  </r>
  <r>
    <x v="52"/>
    <d v="1899-12-31T10:19:49"/>
    <s v="Black Tea"/>
    <n v="2"/>
  </r>
  <r>
    <x v="52"/>
    <d v="1899-12-31T10:20:49"/>
    <s v="Latte"/>
    <n v="3.8"/>
  </r>
  <r>
    <x v="52"/>
    <d v="1899-12-31T10:21:15"/>
    <s v="Black Tea"/>
    <n v="2"/>
  </r>
  <r>
    <x v="52"/>
    <d v="1899-12-31T10:29:28"/>
    <s v="Apple Pie"/>
    <n v="3.25"/>
  </r>
  <r>
    <x v="52"/>
    <d v="1899-12-31T10:29:54"/>
    <s v="Apple Pie"/>
    <n v="3.25"/>
  </r>
  <r>
    <x v="52"/>
    <d v="1899-12-31T10:30:45"/>
    <s v="Lemonade"/>
    <n v="2.5"/>
  </r>
  <r>
    <x v="52"/>
    <d v="1899-12-31T10:34:04"/>
    <s v="Black Tea"/>
    <n v="2"/>
  </r>
  <r>
    <x v="52"/>
    <d v="1899-12-31T10:34:04"/>
    <s v="Latte"/>
    <n v="3.8"/>
  </r>
  <r>
    <x v="52"/>
    <d v="1899-12-31T10:34:21"/>
    <s v="Waffle"/>
    <n v="1.5"/>
  </r>
  <r>
    <x v="52"/>
    <d v="1899-12-31T10:35:13"/>
    <s v="Lemonade"/>
    <n v="2.5"/>
  </r>
  <r>
    <x v="52"/>
    <d v="1899-12-31T10:40:59"/>
    <s v="Latte"/>
    <n v="3.8"/>
  </r>
  <r>
    <x v="52"/>
    <d v="1899-12-31T10:43:17"/>
    <s v="Black Tea"/>
    <n v="2"/>
  </r>
  <r>
    <x v="52"/>
    <d v="1899-12-31T10:47:28"/>
    <s v="Latte"/>
    <n v="3.8"/>
  </r>
  <r>
    <x v="52"/>
    <d v="1899-12-31T10:48:54"/>
    <s v="Americano"/>
    <n v="2.75"/>
  </r>
  <r>
    <x v="52"/>
    <d v="1899-12-31T10:55:49"/>
    <s v="Apple Pie"/>
    <n v="3.25"/>
  </r>
  <r>
    <x v="52"/>
    <d v="1899-12-31T10:56:49"/>
    <s v="Apple Pie"/>
    <n v="3.25"/>
  </r>
  <r>
    <x v="52"/>
    <d v="1899-12-31T11:01:52"/>
    <s v="Brownie"/>
    <n v="3.5"/>
  </r>
  <r>
    <x v="52"/>
    <d v="1899-12-31T11:05:10"/>
    <s v="Waffle"/>
    <n v="1.5"/>
  </r>
  <r>
    <x v="52"/>
    <d v="1899-12-31T11:07:46"/>
    <s v="Apple Pie"/>
    <n v="3.25"/>
  </r>
  <r>
    <x v="52"/>
    <d v="1899-12-31T11:08:20"/>
    <s v="Apple Pie"/>
    <n v="3.25"/>
  </r>
  <r>
    <x v="52"/>
    <d v="1899-12-31T11:12:22"/>
    <s v="Americano"/>
    <n v="2.75"/>
  </r>
  <r>
    <x v="52"/>
    <d v="1899-12-31T11:18:42"/>
    <s v="White Tea"/>
    <n v="2.65"/>
  </r>
  <r>
    <x v="52"/>
    <d v="1899-12-31T11:19:34"/>
    <s v="Orange Juice"/>
    <n v="3.5"/>
  </r>
  <r>
    <x v="52"/>
    <d v="1899-12-31T11:21:35"/>
    <s v="Orange Juice"/>
    <n v="3.5"/>
  </r>
  <r>
    <x v="52"/>
    <d v="1899-12-31T11:21:44"/>
    <s v="Waffle"/>
    <n v="1.5"/>
  </r>
  <r>
    <x v="52"/>
    <d v="1899-12-31T11:26:38"/>
    <s v="Apple Pie"/>
    <n v="3.25"/>
  </r>
  <r>
    <x v="52"/>
    <d v="1899-12-31T11:40:10"/>
    <s v="Waffle"/>
    <n v="1.5"/>
  </r>
  <r>
    <x v="52"/>
    <d v="1899-12-31T11:41:28"/>
    <s v="Apple Pie"/>
    <n v="3.25"/>
  </r>
  <r>
    <x v="52"/>
    <d v="1899-12-31T11:53:07"/>
    <s v="Apple Pie"/>
    <n v="3.25"/>
  </r>
  <r>
    <x v="52"/>
    <d v="1899-12-31T11:53:25"/>
    <s v="Americano"/>
    <n v="2.75"/>
  </r>
  <r>
    <x v="52"/>
    <d v="1899-12-31T11:57:44"/>
    <s v="Latte"/>
    <n v="3.8"/>
  </r>
  <r>
    <x v="52"/>
    <d v="1899-12-31T11:59:10"/>
    <s v="Waffle"/>
    <n v="1.5"/>
  </r>
  <r>
    <x v="52"/>
    <d v="1899-12-31T12:02:03"/>
    <s v="Orange Juice"/>
    <n v="3.5"/>
  </r>
  <r>
    <x v="52"/>
    <d v="1899-12-31T12:04:30"/>
    <s v="Black Tea"/>
    <n v="2"/>
  </r>
  <r>
    <x v="52"/>
    <d v="1899-12-31T12:04:30"/>
    <s v="Apple Pie"/>
    <n v="3.25"/>
  </r>
  <r>
    <x v="52"/>
    <d v="1899-12-31T12:08:41"/>
    <s v="Waffle"/>
    <n v="1.5"/>
  </r>
  <r>
    <x v="52"/>
    <d v="1899-12-31T12:10:33"/>
    <s v="White Tea"/>
    <n v="2.65"/>
  </r>
  <r>
    <x v="52"/>
    <d v="1899-12-31T12:13:52"/>
    <s v="Orange Cake"/>
    <n v="2.99"/>
  </r>
  <r>
    <x v="52"/>
    <d v="1899-12-31T12:16:27"/>
    <s v="Americano"/>
    <n v="2.75"/>
  </r>
  <r>
    <x v="52"/>
    <d v="1899-12-31T12:22:56"/>
    <s v="Brownie"/>
    <n v="3.5"/>
  </r>
  <r>
    <x v="52"/>
    <d v="1899-12-31T12:28:24"/>
    <s v="White Tea"/>
    <n v="2.65"/>
  </r>
  <r>
    <x v="52"/>
    <d v="1899-12-31T12:31:34"/>
    <s v="Brownie"/>
    <n v="3.5"/>
  </r>
  <r>
    <x v="52"/>
    <d v="1899-12-31T12:32:52"/>
    <s v="Latte"/>
    <n v="3.8"/>
  </r>
  <r>
    <x v="52"/>
    <d v="1899-12-31T12:34:36"/>
    <s v="Brownie"/>
    <n v="3.5"/>
  </r>
  <r>
    <x v="52"/>
    <d v="1899-12-31T12:51:01"/>
    <s v="Apple Juice"/>
    <n v="3"/>
  </r>
  <r>
    <x v="52"/>
    <d v="1899-12-31T12:51:09"/>
    <s v="Black Tea"/>
    <n v="2"/>
  </r>
  <r>
    <x v="52"/>
    <d v="1899-12-31T12:54:02"/>
    <s v="Orange Juice"/>
    <n v="3.5"/>
  </r>
  <r>
    <x v="52"/>
    <d v="1899-12-31T12:58:56"/>
    <s v="White Tea"/>
    <n v="2.65"/>
  </r>
  <r>
    <x v="52"/>
    <d v="1899-12-31T13:00:57"/>
    <s v="Waffle"/>
    <n v="1.5"/>
  </r>
  <r>
    <x v="52"/>
    <d v="1899-12-31T13:04:16"/>
    <s v="Americano"/>
    <n v="2.75"/>
  </r>
  <r>
    <x v="52"/>
    <d v="1899-12-31T13:12:11"/>
    <s v="Hot Choc"/>
    <n v="3"/>
  </r>
  <r>
    <x v="52"/>
    <d v="1899-12-31T13:15:55"/>
    <s v="Black Tea"/>
    <n v="2"/>
  </r>
  <r>
    <x v="52"/>
    <d v="1899-12-31T13:22:33"/>
    <s v="Black Tea"/>
    <n v="2"/>
  </r>
  <r>
    <x v="52"/>
    <d v="1899-12-31T13:27:18"/>
    <s v="Waffle"/>
    <n v="1.5"/>
  </r>
  <r>
    <x v="52"/>
    <d v="1899-12-31T13:28:36"/>
    <s v="Brownie"/>
    <n v="3.5"/>
  </r>
  <r>
    <x v="52"/>
    <d v="1899-12-31T13:29:19"/>
    <s v="Black Tea"/>
    <n v="2"/>
  </r>
  <r>
    <x v="52"/>
    <d v="1899-12-31T13:32:38"/>
    <s v="Apple Pie"/>
    <n v="3.25"/>
  </r>
  <r>
    <x v="52"/>
    <d v="1899-12-31T13:43:34"/>
    <s v="Americano"/>
    <n v="2.75"/>
  </r>
  <r>
    <x v="52"/>
    <d v="1899-12-31T13:44:35"/>
    <s v="Apple Pie"/>
    <n v="3.25"/>
  </r>
  <r>
    <x v="52"/>
    <d v="1899-12-31T13:45:09"/>
    <s v="Black Tea"/>
    <n v="2"/>
  </r>
  <r>
    <x v="52"/>
    <d v="1899-12-31T13:46:18"/>
    <s v="Americano"/>
    <n v="2.75"/>
  </r>
  <r>
    <x v="52"/>
    <d v="1899-12-31T13:53:30"/>
    <s v="Latte"/>
    <n v="3.8"/>
  </r>
  <r>
    <x v="52"/>
    <d v="1899-12-31T13:54:22"/>
    <s v="Apple Juice"/>
    <n v="3"/>
  </r>
  <r>
    <x v="52"/>
    <d v="1899-12-31T13:58:24"/>
    <s v="Waffle"/>
    <n v="1.5"/>
  </r>
  <r>
    <x v="52"/>
    <d v="1899-12-31T14:01:00"/>
    <s v="Orange Juice"/>
    <n v="3.5"/>
  </r>
  <r>
    <x v="52"/>
    <d v="1899-12-31T14:03:18"/>
    <s v="Waffle"/>
    <n v="1.5"/>
  </r>
  <r>
    <x v="52"/>
    <d v="1899-12-31T14:04:10"/>
    <s v="Latte"/>
    <n v="3.8"/>
  </r>
  <r>
    <x v="52"/>
    <d v="1899-12-31T14:07:37"/>
    <s v="White Tea"/>
    <n v="2.65"/>
  </r>
  <r>
    <x v="52"/>
    <d v="1899-12-31T14:09:04"/>
    <s v="Waffle"/>
    <n v="1.5"/>
  </r>
  <r>
    <x v="52"/>
    <d v="1899-12-31T14:09:55"/>
    <s v="Orange Juice"/>
    <n v="3.5"/>
  </r>
  <r>
    <x v="52"/>
    <d v="1899-12-31T14:11:22"/>
    <s v="Apple Juice"/>
    <n v="3"/>
  </r>
  <r>
    <x v="52"/>
    <d v="1899-12-31T14:13:14"/>
    <s v="Orange Juice"/>
    <n v="3.5"/>
  </r>
  <r>
    <x v="52"/>
    <d v="1899-12-31T14:16:07"/>
    <s v="White Tea"/>
    <n v="2.65"/>
  </r>
  <r>
    <x v="52"/>
    <d v="1899-12-31T14:17:07"/>
    <s v="Black Tea"/>
    <n v="2"/>
  </r>
  <r>
    <x v="52"/>
    <d v="1899-12-31T14:22:44"/>
    <s v="Black Tea"/>
    <n v="2"/>
  </r>
  <r>
    <x v="52"/>
    <d v="1899-12-31T14:26:46"/>
    <s v="Latte"/>
    <n v="3.8"/>
  </r>
  <r>
    <x v="52"/>
    <d v="1899-12-31T14:26:46"/>
    <s v="Lemonade"/>
    <n v="2.5"/>
  </r>
  <r>
    <x v="52"/>
    <d v="1899-12-31T14:29:56"/>
    <s v="White Tea"/>
    <n v="2.65"/>
  </r>
  <r>
    <x v="52"/>
    <d v="1899-12-31T14:33:06"/>
    <s v="Orange Cake"/>
    <n v="2.99"/>
  </r>
  <r>
    <x v="52"/>
    <d v="1899-12-31T14:34:42"/>
    <s v="Waffle"/>
    <n v="1.5"/>
  </r>
  <r>
    <x v="52"/>
    <d v="1899-12-31T14:40:01"/>
    <s v="Black Tea"/>
    <n v="2"/>
  </r>
  <r>
    <x v="52"/>
    <d v="1899-12-31T14:41:10"/>
    <s v="Latte"/>
    <n v="3.8"/>
  </r>
  <r>
    <x v="52"/>
    <d v="1899-12-31T14:43:54"/>
    <s v="Waffle"/>
    <n v="1.5"/>
  </r>
  <r>
    <x v="52"/>
    <d v="1899-12-31T14:44:12"/>
    <s v="Apple Pie"/>
    <n v="3.25"/>
  </r>
  <r>
    <x v="52"/>
    <d v="1899-12-31T14:44:29"/>
    <s v="Waffle"/>
    <n v="1.5"/>
  </r>
  <r>
    <x v="52"/>
    <d v="1899-12-31T14:50:41"/>
    <s v="Brownie"/>
    <n v="3.5"/>
  </r>
  <r>
    <x v="52"/>
    <d v="1899-12-31T14:53:16"/>
    <s v="Apple Juice"/>
    <n v="3"/>
  </r>
  <r>
    <x v="52"/>
    <d v="1899-12-31T14:53:25"/>
    <s v="Orange Cake"/>
    <n v="2.99"/>
  </r>
  <r>
    <x v="52"/>
    <d v="1899-12-31T14:57:53"/>
    <s v="Latte"/>
    <n v="3.8"/>
  </r>
  <r>
    <x v="52"/>
    <d v="1899-12-31T14:59:54"/>
    <s v="White Tea"/>
    <n v="2.65"/>
  </r>
  <r>
    <x v="52"/>
    <d v="1899-12-31T15:01:03"/>
    <s v="Orange Juice"/>
    <n v="3.5"/>
  </r>
  <r>
    <x v="52"/>
    <d v="1899-12-31T15:02:20"/>
    <s v="Latte"/>
    <n v="3.8"/>
  </r>
  <r>
    <x v="52"/>
    <d v="1899-12-31T15:02:38"/>
    <s v="Waffle"/>
    <n v="1.5"/>
  </r>
  <r>
    <x v="52"/>
    <d v="1899-12-31T15:11:51"/>
    <s v="Apple Juice"/>
    <n v="3"/>
  </r>
  <r>
    <x v="52"/>
    <d v="1899-12-31T15:20:12"/>
    <s v="White Tea"/>
    <n v="2.65"/>
  </r>
  <r>
    <x v="52"/>
    <d v="1899-12-31T15:27:41"/>
    <s v="White Tea"/>
    <n v="2.65"/>
  </r>
  <r>
    <x v="52"/>
    <d v="1899-12-31T15:29:51"/>
    <s v="Latte"/>
    <n v="3.8"/>
  </r>
  <r>
    <x v="52"/>
    <d v="1899-12-31T15:31:08"/>
    <s v="Orange Cake"/>
    <n v="2.99"/>
  </r>
  <r>
    <x v="53"/>
    <d v="1899-12-31T08:16:09"/>
    <s v="Brownie"/>
    <n v="3.5"/>
  </r>
  <r>
    <x v="53"/>
    <d v="1899-12-31T08:17:27"/>
    <s v="White Tea"/>
    <n v="2.65"/>
  </r>
  <r>
    <x v="53"/>
    <d v="1899-12-31T08:22:03"/>
    <s v="Apple Pie"/>
    <n v="3.25"/>
  </r>
  <r>
    <x v="53"/>
    <d v="1899-12-31T08:28:49"/>
    <s v="Black Tea"/>
    <n v="2"/>
  </r>
  <r>
    <x v="53"/>
    <d v="1899-12-31T08:40:29"/>
    <s v="Black Tea"/>
    <n v="2"/>
  </r>
  <r>
    <x v="53"/>
    <d v="1899-12-31T08:49:16"/>
    <s v="Americano"/>
    <n v="2.75"/>
  </r>
  <r>
    <x v="53"/>
    <d v="1899-12-31T08:55:36"/>
    <s v="Americano"/>
    <n v="2.75"/>
  </r>
  <r>
    <x v="53"/>
    <d v="1899-12-31T08:57:55"/>
    <s v="Apple Juice"/>
    <n v="3"/>
  </r>
  <r>
    <x v="53"/>
    <d v="1899-12-31T09:00:22"/>
    <s v="Americano"/>
    <n v="2.75"/>
  </r>
  <r>
    <x v="53"/>
    <d v="1899-12-31T09:00:56"/>
    <s v="Waffle"/>
    <n v="1.5"/>
  </r>
  <r>
    <x v="53"/>
    <d v="1899-12-31T09:03:23"/>
    <s v="Apple Pie"/>
    <n v="3.25"/>
  </r>
  <r>
    <x v="53"/>
    <d v="1899-12-31T09:03:58"/>
    <s v="Americano"/>
    <n v="2.75"/>
  </r>
  <r>
    <x v="53"/>
    <d v="1899-12-31T09:04:24"/>
    <s v="Latte"/>
    <n v="3.8"/>
  </r>
  <r>
    <x v="53"/>
    <d v="1899-12-31T09:07:08"/>
    <s v="Waffle"/>
    <n v="1.5"/>
  </r>
  <r>
    <x v="53"/>
    <d v="1899-12-31T09:07:16"/>
    <s v="Lemonade"/>
    <n v="2.5"/>
  </r>
  <r>
    <x v="53"/>
    <d v="1899-12-31T09:13:19"/>
    <s v="White Tea"/>
    <n v="2.65"/>
  </r>
  <r>
    <x v="53"/>
    <d v="1899-12-31T09:15:20"/>
    <s v="Apple Pie"/>
    <n v="3.25"/>
  </r>
  <r>
    <x v="53"/>
    <d v="1899-12-31T09:18:48"/>
    <s v="Americano"/>
    <n v="2.75"/>
  </r>
  <r>
    <x v="53"/>
    <d v="1899-12-31T09:19:57"/>
    <s v="Americano"/>
    <n v="2.75"/>
  </r>
  <r>
    <x v="53"/>
    <d v="1899-12-31T09:22:06"/>
    <s v="Lemonade"/>
    <n v="2.5"/>
  </r>
  <r>
    <x v="53"/>
    <d v="1899-12-31T09:22:06"/>
    <s v="Lemonade"/>
    <n v="2.5"/>
  </r>
  <r>
    <x v="53"/>
    <d v="1899-12-31T09:22:32"/>
    <s v="Waffle"/>
    <n v="1.5"/>
  </r>
  <r>
    <x v="53"/>
    <d v="1899-12-31T09:23:33"/>
    <s v="Waffle"/>
    <n v="1.5"/>
  </r>
  <r>
    <x v="53"/>
    <d v="1899-12-31T09:28:35"/>
    <s v="Orange Juice"/>
    <n v="3.5"/>
  </r>
  <r>
    <x v="53"/>
    <d v="1899-12-31T09:29:18"/>
    <s v="Black Tea"/>
    <n v="2"/>
  </r>
  <r>
    <x v="53"/>
    <d v="1899-12-31T09:39:14"/>
    <s v="Brownie"/>
    <n v="3.5"/>
  </r>
  <r>
    <x v="53"/>
    <d v="1899-12-31T09:40:49"/>
    <s v="Black Tea"/>
    <n v="2"/>
  </r>
  <r>
    <x v="53"/>
    <d v="1899-12-31T09:44:17"/>
    <s v="Hot Choc"/>
    <n v="3"/>
  </r>
  <r>
    <x v="53"/>
    <d v="1899-12-31T09:49:45"/>
    <s v="Black Tea"/>
    <n v="2"/>
  </r>
  <r>
    <x v="53"/>
    <d v="1899-12-31T09:50:11"/>
    <s v="Apple Pie"/>
    <n v="3.25"/>
  </r>
  <r>
    <x v="53"/>
    <d v="1899-12-31T09:51:20"/>
    <s v="Americano"/>
    <n v="2.75"/>
  </r>
  <r>
    <x v="53"/>
    <d v="1899-12-31T09:53:47"/>
    <s v="Apple Pie"/>
    <n v="3.25"/>
  </r>
  <r>
    <x v="53"/>
    <d v="1899-12-31T09:57:06"/>
    <s v="Orange Juice"/>
    <n v="3.5"/>
  </r>
  <r>
    <x v="53"/>
    <d v="1899-12-31T10:06:27"/>
    <s v="Orange Cake"/>
    <n v="2.99"/>
  </r>
  <r>
    <x v="53"/>
    <d v="1899-12-31T10:06:53"/>
    <s v="Apple Pie"/>
    <n v="3.25"/>
  </r>
  <r>
    <x v="53"/>
    <d v="1899-12-31T10:12:39"/>
    <s v="Lemonade"/>
    <n v="2.5"/>
  </r>
  <r>
    <x v="53"/>
    <d v="1899-12-31T10:13:13"/>
    <s v="Waffle"/>
    <n v="1.5"/>
  </r>
  <r>
    <x v="53"/>
    <d v="1899-12-31T10:15:14"/>
    <s v="Apple Juice"/>
    <n v="3"/>
  </r>
  <r>
    <x v="53"/>
    <d v="1899-12-31T10:19:51"/>
    <s v="Latte"/>
    <n v="3.8"/>
  </r>
  <r>
    <x v="53"/>
    <d v="1899-12-31T10:25:19"/>
    <s v="Lemonade"/>
    <n v="2.5"/>
  </r>
  <r>
    <x v="53"/>
    <d v="1899-12-31T10:27:55"/>
    <s v="Latte"/>
    <n v="3.8"/>
  </r>
  <r>
    <x v="53"/>
    <d v="1899-12-31T10:32:14"/>
    <s v="Latte"/>
    <n v="3.8"/>
  </r>
  <r>
    <x v="53"/>
    <d v="1899-12-31T10:35:24"/>
    <s v="Waffle"/>
    <n v="1.5"/>
  </r>
  <r>
    <x v="53"/>
    <d v="1899-12-31T10:36:50"/>
    <s v="Black Tea"/>
    <n v="2"/>
  </r>
  <r>
    <x v="53"/>
    <d v="1899-12-31T10:40:09"/>
    <s v="Black Tea"/>
    <n v="2"/>
  </r>
  <r>
    <x v="53"/>
    <d v="1899-12-31T10:48:04"/>
    <s v="Latte"/>
    <n v="3.8"/>
  </r>
  <r>
    <x v="53"/>
    <d v="1899-12-31T10:51:23"/>
    <s v="Waffle"/>
    <n v="1.5"/>
  </r>
  <r>
    <x v="53"/>
    <d v="1899-12-31T10:51:58"/>
    <s v="Apple Pie"/>
    <n v="3.25"/>
  </r>
  <r>
    <x v="53"/>
    <d v="1899-12-31T11:00:19"/>
    <s v="Black Tea"/>
    <n v="2"/>
  </r>
  <r>
    <x v="53"/>
    <d v="1899-12-31T11:02:46"/>
    <s v="Hot Choc"/>
    <n v="3"/>
  </r>
  <r>
    <x v="53"/>
    <d v="1899-12-31T11:08:48"/>
    <s v="White Tea"/>
    <n v="2.65"/>
  </r>
  <r>
    <x v="53"/>
    <d v="1899-12-31T11:15:09"/>
    <s v="Brownie"/>
    <n v="3.5"/>
  </r>
  <r>
    <x v="53"/>
    <d v="1899-12-31T11:15:17"/>
    <s v="Apple Pie"/>
    <n v="3.25"/>
  </r>
  <r>
    <x v="53"/>
    <d v="1899-12-31T11:16:52"/>
    <s v="Black Tea"/>
    <n v="2"/>
  </r>
  <r>
    <x v="53"/>
    <d v="1899-12-31T11:20:37"/>
    <s v="Brownie"/>
    <n v="3.5"/>
  </r>
  <r>
    <x v="53"/>
    <d v="1899-12-31T11:20:54"/>
    <s v="Apple Juice"/>
    <n v="3"/>
  </r>
  <r>
    <x v="53"/>
    <d v="1899-12-31T11:25:05"/>
    <s v="Brownie"/>
    <n v="3.5"/>
  </r>
  <r>
    <x v="53"/>
    <d v="1899-12-31T11:26:31"/>
    <s v="Apple Pie"/>
    <n v="3.25"/>
  </r>
  <r>
    <x v="53"/>
    <d v="1899-12-31T11:29:07"/>
    <s v="Brownie"/>
    <n v="3.5"/>
  </r>
  <r>
    <x v="53"/>
    <d v="1899-12-31T11:34:44"/>
    <s v="Lemonade"/>
    <n v="2.5"/>
  </r>
  <r>
    <x v="53"/>
    <d v="1899-12-31T11:41:12"/>
    <s v="Waffle"/>
    <n v="1.5"/>
  </r>
  <r>
    <x v="53"/>
    <d v="1899-12-31T11:42:39"/>
    <s v="Latte"/>
    <n v="3.8"/>
  </r>
  <r>
    <x v="53"/>
    <d v="1899-12-31T11:43:05"/>
    <s v="Americano"/>
    <n v="2.75"/>
  </r>
  <r>
    <x v="53"/>
    <d v="1899-12-31T11:44:23"/>
    <s v="Black Tea"/>
    <n v="2"/>
  </r>
  <r>
    <x v="53"/>
    <d v="1899-12-31T11:47:24"/>
    <s v="Hot Choc"/>
    <n v="3"/>
  </r>
  <r>
    <x v="53"/>
    <d v="1899-12-31T11:48:24"/>
    <s v="Latte"/>
    <n v="3.8"/>
  </r>
  <r>
    <x v="53"/>
    <d v="1899-12-31T12:02:48"/>
    <s v="Orange Juice"/>
    <n v="3.5"/>
  </r>
  <r>
    <x v="53"/>
    <d v="1899-12-31T12:04:49"/>
    <s v="Apple Juice"/>
    <n v="3"/>
  </r>
  <r>
    <x v="53"/>
    <d v="1899-12-31T12:04:58"/>
    <s v="Black Tea"/>
    <n v="2"/>
  </r>
  <r>
    <x v="53"/>
    <d v="1899-12-31T12:09:26"/>
    <s v="Orange Cake"/>
    <n v="2.99"/>
  </r>
  <r>
    <x v="53"/>
    <d v="1899-12-31T12:10:00"/>
    <s v="Latte"/>
    <n v="3.8"/>
  </r>
  <r>
    <x v="53"/>
    <d v="1899-12-31T12:14:11"/>
    <s v="Orange Juice"/>
    <n v="3.5"/>
  </r>
  <r>
    <x v="53"/>
    <d v="1899-12-31T12:14:11"/>
    <s v="Orange Juice"/>
    <n v="3.5"/>
  </r>
  <r>
    <x v="53"/>
    <d v="1899-12-31T12:21:32"/>
    <s v="Black Tea"/>
    <n v="2"/>
  </r>
  <r>
    <x v="53"/>
    <d v="1899-12-31T12:36:39"/>
    <s v="Black Tea"/>
    <n v="2"/>
  </r>
  <r>
    <x v="53"/>
    <d v="1899-12-31T12:43:08"/>
    <s v="Apple Pie"/>
    <n v="3.25"/>
  </r>
  <r>
    <x v="53"/>
    <d v="1899-12-31T12:45:43"/>
    <s v="Latte"/>
    <n v="3.8"/>
  </r>
  <r>
    <x v="53"/>
    <d v="1899-12-31T12:51:55"/>
    <s v="White Tea"/>
    <n v="2.65"/>
  </r>
  <r>
    <x v="53"/>
    <d v="1899-12-31T12:53:47"/>
    <s v="Black Tea"/>
    <n v="2"/>
  </r>
  <r>
    <x v="53"/>
    <d v="1899-12-31T12:56:23"/>
    <s v="Latte"/>
    <n v="3.8"/>
  </r>
  <r>
    <x v="53"/>
    <d v="1899-12-31T12:58:15"/>
    <s v="Orange Juice"/>
    <n v="3.5"/>
  </r>
  <r>
    <x v="53"/>
    <d v="1899-12-31T13:00:24"/>
    <s v="Hot Choc"/>
    <n v="3"/>
  </r>
  <r>
    <x v="53"/>
    <d v="1899-12-31T13:01:25"/>
    <s v="Apple Pie"/>
    <n v="3.25"/>
  </r>
  <r>
    <x v="53"/>
    <d v="1899-12-31T13:03:00"/>
    <s v="Latte"/>
    <n v="3.8"/>
  </r>
  <r>
    <x v="53"/>
    <d v="1899-12-31T13:05:10"/>
    <s v="Latte"/>
    <n v="3.8"/>
  </r>
  <r>
    <x v="53"/>
    <d v="1899-12-31T13:13:31"/>
    <s v="Brownie"/>
    <n v="3.5"/>
  </r>
  <r>
    <x v="53"/>
    <d v="1899-12-31T13:18:59"/>
    <s v="Black Tea"/>
    <n v="2"/>
  </r>
  <r>
    <x v="53"/>
    <d v="1899-12-31T13:20:51"/>
    <s v="Black Tea"/>
    <n v="2"/>
  </r>
  <r>
    <x v="53"/>
    <d v="1899-12-31T13:24:10"/>
    <s v="Waffle"/>
    <n v="1.5"/>
  </r>
  <r>
    <x v="53"/>
    <d v="1899-12-31T13:27:37"/>
    <s v="White Tea"/>
    <n v="2.65"/>
  </r>
  <r>
    <x v="53"/>
    <d v="1899-12-31T13:29:38"/>
    <s v="Black Tea"/>
    <n v="2"/>
  </r>
  <r>
    <x v="53"/>
    <d v="1899-12-31T13:30:04"/>
    <s v="Brownie"/>
    <n v="3.5"/>
  </r>
  <r>
    <x v="53"/>
    <d v="1899-12-31T13:33:06"/>
    <s v="Apple Pie"/>
    <n v="3.25"/>
  </r>
  <r>
    <x v="53"/>
    <d v="1899-12-31T13:38:51"/>
    <s v="Black Tea"/>
    <n v="2"/>
  </r>
  <r>
    <x v="53"/>
    <d v="1899-12-31T13:39:09"/>
    <s v="Lemonade"/>
    <n v="2.5"/>
  </r>
  <r>
    <x v="53"/>
    <d v="1899-12-31T13:41:27"/>
    <s v="Apple Pie"/>
    <n v="3.25"/>
  </r>
  <r>
    <x v="53"/>
    <d v="1899-12-31T13:50:31"/>
    <s v="Brownie"/>
    <n v="3.5"/>
  </r>
  <r>
    <x v="53"/>
    <d v="1899-12-31T13:55:42"/>
    <s v="Black Tea"/>
    <n v="2"/>
  </r>
  <r>
    <x v="53"/>
    <d v="1899-12-31T13:56:00"/>
    <s v="Waffle"/>
    <n v="1.5"/>
  </r>
  <r>
    <x v="53"/>
    <d v="1899-12-31T13:59:18"/>
    <s v="Apple Juice"/>
    <n v="3"/>
  </r>
  <r>
    <x v="53"/>
    <d v="1899-12-31T14:02:11"/>
    <s v="Brownie"/>
    <n v="3.5"/>
  </r>
  <r>
    <x v="53"/>
    <d v="1899-12-31T14:03:55"/>
    <s v="Apple Juice"/>
    <n v="3"/>
  </r>
  <r>
    <x v="53"/>
    <d v="1899-12-31T14:04:47"/>
    <s v="Apple Juice"/>
    <n v="3"/>
  </r>
  <r>
    <x v="53"/>
    <d v="1899-12-31T14:06:39"/>
    <s v="Brownie"/>
    <n v="3.5"/>
  </r>
  <r>
    <x v="53"/>
    <d v="1899-12-31T14:07:48"/>
    <s v="Americano"/>
    <n v="2.75"/>
  </r>
  <r>
    <x v="53"/>
    <d v="1899-12-31T14:15:09"/>
    <s v="Brownie"/>
    <n v="3.5"/>
  </r>
  <r>
    <x v="53"/>
    <d v="1899-12-31T14:15:52"/>
    <s v="Black Tea"/>
    <n v="2"/>
  </r>
  <r>
    <x v="53"/>
    <d v="1899-12-31T14:18:36"/>
    <s v="White Tea"/>
    <n v="2.65"/>
  </r>
  <r>
    <x v="53"/>
    <d v="1899-12-31T14:20:11"/>
    <s v="Brownie"/>
    <n v="3.5"/>
  </r>
  <r>
    <x v="53"/>
    <d v="1899-12-31T14:21:12"/>
    <s v="Orange Juice"/>
    <n v="3.5"/>
  </r>
  <r>
    <x v="53"/>
    <d v="1899-12-31T14:23:56"/>
    <s v="Latte"/>
    <n v="3.8"/>
  </r>
  <r>
    <x v="53"/>
    <d v="1899-12-31T14:24:30"/>
    <s v="Americano"/>
    <n v="2.75"/>
  </r>
  <r>
    <x v="53"/>
    <d v="1899-12-31T14:28:06"/>
    <s v="Orange Juice"/>
    <n v="3.5"/>
  </r>
  <r>
    <x v="53"/>
    <d v="1899-12-31T14:28:15"/>
    <s v="Black Tea"/>
    <n v="2"/>
  </r>
  <r>
    <x v="53"/>
    <d v="1899-12-31T14:33:52"/>
    <s v="Latte"/>
    <n v="3.8"/>
  </r>
  <r>
    <x v="53"/>
    <d v="1899-12-31T14:51:35"/>
    <s v="Black Tea"/>
    <n v="2"/>
  </r>
  <r>
    <x v="53"/>
    <d v="1899-12-31T14:53:01"/>
    <s v="Brownie"/>
    <n v="3.5"/>
  </r>
  <r>
    <x v="53"/>
    <d v="1899-12-31T14:55:19"/>
    <s v="Brownie"/>
    <n v="3.5"/>
  </r>
  <r>
    <x v="53"/>
    <d v="1899-12-31T14:56:02"/>
    <s v="Black Tea"/>
    <n v="2"/>
  </r>
  <r>
    <x v="53"/>
    <d v="1899-12-31T14:56:11"/>
    <s v="Lemonade"/>
    <n v="2.5"/>
  </r>
  <r>
    <x v="53"/>
    <d v="1899-12-31T15:00:48"/>
    <s v="Orange Juice"/>
    <n v="3.5"/>
  </r>
  <r>
    <x v="53"/>
    <d v="1899-12-31T15:01:05"/>
    <s v="Americano"/>
    <n v="2.75"/>
  </r>
  <r>
    <x v="53"/>
    <d v="1899-12-31T15:03:40"/>
    <s v="Apple Juice"/>
    <n v="3"/>
  </r>
  <r>
    <x v="53"/>
    <d v="1899-12-31T15:07:25"/>
    <s v="Latte"/>
    <n v="3.8"/>
  </r>
  <r>
    <x v="53"/>
    <d v="1899-12-31T15:10:00"/>
    <s v="Lemonade"/>
    <n v="2.5"/>
  </r>
  <r>
    <x v="53"/>
    <d v="1899-12-31T15:10:44"/>
    <s v="Americano"/>
    <n v="2.75"/>
  </r>
  <r>
    <x v="53"/>
    <d v="1899-12-31T15:12:19"/>
    <s v="Americano"/>
    <n v="2.75"/>
  </r>
  <r>
    <x v="53"/>
    <d v="1899-12-31T15:13:19"/>
    <s v="Brownie"/>
    <n v="3.5"/>
  </r>
  <r>
    <x v="53"/>
    <d v="1899-12-31T15:19:05"/>
    <s v="Americano"/>
    <n v="2.75"/>
  </r>
  <r>
    <x v="53"/>
    <d v="1899-12-31T15:21:14"/>
    <s v="White Tea"/>
    <n v="2.65"/>
  </r>
  <r>
    <x v="53"/>
    <d v="1899-12-31T15:30:19"/>
    <s v="Apple Juice"/>
    <n v="3"/>
  </r>
  <r>
    <x v="53"/>
    <d v="1899-12-31T15:30:36"/>
    <s v="Lemonade"/>
    <n v="2.5"/>
  </r>
  <r>
    <x v="53"/>
    <d v="1899-12-31T15:31:19"/>
    <s v="Apple Pie"/>
    <n v="3.25"/>
  </r>
  <r>
    <x v="53"/>
    <d v="1899-12-31T15:36:13"/>
    <s v="Lemonade"/>
    <n v="2.5"/>
  </r>
  <r>
    <x v="53"/>
    <d v="1899-12-31T15:36:30"/>
    <s v="Latte"/>
    <n v="3.8"/>
  </r>
  <r>
    <x v="54"/>
    <d v="1899-12-31T08:19:56"/>
    <s v="Brownie"/>
    <n v="3.5"/>
  </r>
  <r>
    <x v="54"/>
    <d v="1899-12-31T08:28:43"/>
    <s v="Brownie"/>
    <n v="3.5"/>
  </r>
  <r>
    <x v="54"/>
    <d v="1899-12-31T08:30:09"/>
    <s v="Lemonade"/>
    <n v="2.5"/>
  </r>
  <r>
    <x v="54"/>
    <d v="1899-12-31T08:32:36"/>
    <s v="Brownie"/>
    <n v="3.5"/>
  </r>
  <r>
    <x v="54"/>
    <d v="1899-12-31T08:33:37"/>
    <s v="Americano"/>
    <n v="2.75"/>
  </r>
  <r>
    <x v="54"/>
    <d v="1899-12-31T08:37:04"/>
    <s v="White Tea"/>
    <n v="2.65"/>
  </r>
  <r>
    <x v="54"/>
    <d v="1899-12-31T08:38:22"/>
    <s v="Waffle"/>
    <n v="1.5"/>
  </r>
  <r>
    <x v="54"/>
    <d v="1899-12-31T08:46:26"/>
    <s v="Apple Pie"/>
    <n v="3.25"/>
  </r>
  <r>
    <x v="54"/>
    <d v="1899-12-31T08:54:55"/>
    <s v="Apple Pie"/>
    <n v="3.25"/>
  </r>
  <r>
    <x v="54"/>
    <d v="1899-12-31T08:55:30"/>
    <s v="Apple Pie"/>
    <n v="3.25"/>
  </r>
  <r>
    <x v="54"/>
    <d v="1899-12-31T08:56:22"/>
    <s v="Orange Juice"/>
    <n v="3.5"/>
  </r>
  <r>
    <x v="54"/>
    <d v="1899-12-31T09:03:34"/>
    <s v="Latte"/>
    <n v="3.8"/>
  </r>
  <r>
    <x v="54"/>
    <d v="1899-12-31T09:06:09"/>
    <s v="Americano"/>
    <n v="2.75"/>
  </r>
  <r>
    <x v="54"/>
    <d v="1899-12-31T09:13:04"/>
    <s v="Brownie"/>
    <n v="3.5"/>
  </r>
  <r>
    <x v="54"/>
    <d v="1899-12-31T09:16:40"/>
    <s v="Orange Cake"/>
    <n v="2.99"/>
  </r>
  <r>
    <x v="54"/>
    <d v="1899-12-31T09:17:49"/>
    <s v="Latte"/>
    <n v="3.8"/>
  </r>
  <r>
    <x v="54"/>
    <d v="1899-12-31T09:22:17"/>
    <s v="Black Tea"/>
    <n v="2"/>
  </r>
  <r>
    <x v="54"/>
    <d v="1899-12-31T09:22:43"/>
    <s v="Apple Pie"/>
    <n v="3.25"/>
  </r>
  <r>
    <x v="54"/>
    <d v="1899-12-31T09:26:36"/>
    <s v="Orange Juice"/>
    <n v="3.5"/>
  </r>
  <r>
    <x v="54"/>
    <d v="1899-12-31T09:31:04"/>
    <s v="Black Tea"/>
    <n v="2"/>
  </r>
  <r>
    <x v="54"/>
    <d v="1899-12-31T09:31:47"/>
    <s v="Latte"/>
    <n v="3.8"/>
  </r>
  <r>
    <x v="54"/>
    <d v="1899-12-31T09:34:06"/>
    <s v="Waffle"/>
    <n v="1.5"/>
  </r>
  <r>
    <x v="54"/>
    <d v="1899-12-31T09:34:57"/>
    <s v="Lemonade"/>
    <n v="2.5"/>
  </r>
  <r>
    <x v="54"/>
    <d v="1899-12-31T09:42:01"/>
    <s v="Americano"/>
    <n v="2.75"/>
  </r>
  <r>
    <x v="54"/>
    <d v="1899-12-31T09:43:27"/>
    <s v="Black Tea"/>
    <n v="2"/>
  </r>
  <r>
    <x v="54"/>
    <d v="1899-12-31T09:47:03"/>
    <s v="Black Tea"/>
    <n v="2"/>
  </r>
  <r>
    <x v="54"/>
    <d v="1899-12-31T09:47:29"/>
    <s v="Brownie"/>
    <n v="3.5"/>
  </r>
  <r>
    <x v="54"/>
    <d v="1899-12-31T09:48:04"/>
    <s v="Apple Juice"/>
    <n v="3"/>
  </r>
  <r>
    <x v="54"/>
    <d v="1899-12-31T09:50:39"/>
    <s v="Orange Juice"/>
    <n v="3.5"/>
  </r>
  <r>
    <x v="54"/>
    <d v="1899-12-31T09:51:48"/>
    <s v="Waffle"/>
    <n v="1.5"/>
  </r>
  <r>
    <x v="54"/>
    <d v="1899-12-31T09:56:59"/>
    <s v="Lemonade"/>
    <n v="2.5"/>
  </r>
  <r>
    <x v="54"/>
    <d v="1899-12-31T10:03:28"/>
    <s v="Hot Choc"/>
    <n v="3"/>
  </r>
  <r>
    <x v="54"/>
    <d v="1899-12-31T10:03:45"/>
    <s v="Latte"/>
    <n v="3.8"/>
  </r>
  <r>
    <x v="54"/>
    <d v="1899-12-31T10:05:38"/>
    <s v="Waffle"/>
    <n v="1.5"/>
  </r>
  <r>
    <x v="54"/>
    <d v="1899-12-31T10:06:47"/>
    <s v="Americano"/>
    <n v="2.75"/>
  </r>
  <r>
    <x v="54"/>
    <d v="1899-12-31T10:06:55"/>
    <s v="Americano"/>
    <n v="2.75"/>
  </r>
  <r>
    <x v="54"/>
    <d v="1899-12-31T10:07:30"/>
    <s v="Black Tea"/>
    <n v="2"/>
  </r>
  <r>
    <x v="54"/>
    <d v="1899-12-31T10:08:39"/>
    <s v="Apple Juice"/>
    <n v="3"/>
  </r>
  <r>
    <x v="54"/>
    <d v="1899-12-31T10:13:33"/>
    <s v="White Tea"/>
    <n v="2.65"/>
  </r>
  <r>
    <x v="54"/>
    <d v="1899-12-31T10:14:33"/>
    <s v="Black Tea"/>
    <n v="2"/>
  </r>
  <r>
    <x v="54"/>
    <d v="1899-12-31T10:23:29"/>
    <s v="Orange Juice"/>
    <n v="3.5"/>
  </r>
  <r>
    <x v="54"/>
    <d v="1899-12-31T10:26:05"/>
    <s v="Americano"/>
    <n v="2.75"/>
  </r>
  <r>
    <x v="54"/>
    <d v="1899-12-31T10:28:57"/>
    <s v="Black Tea"/>
    <n v="2"/>
  </r>
  <r>
    <x v="54"/>
    <d v="1899-12-31T10:31:59"/>
    <s v="Americano"/>
    <n v="2.75"/>
  </r>
  <r>
    <x v="54"/>
    <d v="1899-12-31T10:38:36"/>
    <s v="Apple Juice"/>
    <n v="3"/>
  </r>
  <r>
    <x v="54"/>
    <d v="1899-12-31T10:41:29"/>
    <s v="Brownie"/>
    <n v="3.5"/>
  </r>
  <r>
    <x v="54"/>
    <d v="1899-12-31T10:42:47"/>
    <s v="Black Tea"/>
    <n v="2"/>
  </r>
  <r>
    <x v="54"/>
    <d v="1899-12-31T10:43:13"/>
    <s v="Latte"/>
    <n v="3.8"/>
  </r>
  <r>
    <x v="54"/>
    <d v="1899-12-31T10:45:48"/>
    <s v="Black Tea"/>
    <n v="2"/>
  </r>
  <r>
    <x v="54"/>
    <d v="1899-12-31T10:47:41"/>
    <s v="Americano"/>
    <n v="2.75"/>
  </r>
  <r>
    <x v="54"/>
    <d v="1899-12-31T10:48:58"/>
    <s v="Latte"/>
    <n v="3.8"/>
  </r>
  <r>
    <x v="54"/>
    <d v="1899-12-31T10:51:34"/>
    <s v="Lemonade"/>
    <n v="2.5"/>
  </r>
  <r>
    <x v="54"/>
    <d v="1899-12-31T10:59:03"/>
    <s v="Orange Juice"/>
    <n v="3.5"/>
  </r>
  <r>
    <x v="54"/>
    <d v="1899-12-31T11:12:18"/>
    <s v="Orange Juice"/>
    <n v="3.5"/>
  </r>
  <r>
    <x v="54"/>
    <d v="1899-12-31T11:16:03"/>
    <s v="Latte"/>
    <n v="3.8"/>
  </r>
  <r>
    <x v="54"/>
    <d v="1899-12-31T11:18:38"/>
    <s v="Black Tea"/>
    <n v="2"/>
  </r>
  <r>
    <x v="54"/>
    <d v="1899-12-31T11:20:05"/>
    <s v="Latte"/>
    <n v="3.8"/>
  </r>
  <r>
    <x v="54"/>
    <d v="1899-12-31T11:20:22"/>
    <s v="White Tea"/>
    <n v="2.65"/>
  </r>
  <r>
    <x v="54"/>
    <d v="1899-12-31T11:30:18"/>
    <s v="Americano"/>
    <n v="2.75"/>
  </r>
  <r>
    <x v="54"/>
    <d v="1899-12-31T11:33:11"/>
    <s v="Latte"/>
    <n v="3.8"/>
  </r>
  <r>
    <x v="54"/>
    <d v="1899-12-31T11:34:29"/>
    <s v="Orange Juice"/>
    <n v="3.5"/>
  </r>
  <r>
    <x v="54"/>
    <d v="1899-12-31T11:39:22"/>
    <s v="Black Tea"/>
    <n v="2"/>
  </r>
  <r>
    <x v="54"/>
    <d v="1899-12-31T11:41:23"/>
    <s v="Latte"/>
    <n v="3.8"/>
  </r>
  <r>
    <x v="54"/>
    <d v="1899-12-31T11:41:23"/>
    <s v="Apple Pie"/>
    <n v="3.25"/>
  </r>
  <r>
    <x v="54"/>
    <d v="1899-12-31T11:50:45"/>
    <s v="White Tea"/>
    <n v="2.65"/>
  </r>
  <r>
    <x v="54"/>
    <d v="1899-12-31T11:50:45"/>
    <s v="Apple Pie"/>
    <n v="3.25"/>
  </r>
  <r>
    <x v="54"/>
    <d v="1899-12-31T11:50:54"/>
    <s v="Latte"/>
    <n v="3.8"/>
  </r>
  <r>
    <x v="54"/>
    <d v="1899-12-31T11:55:04"/>
    <s v="Latte"/>
    <n v="3.8"/>
  </r>
  <r>
    <x v="54"/>
    <d v="1899-12-31T11:57:31"/>
    <s v="Waffle"/>
    <n v="1.5"/>
  </r>
  <r>
    <x v="54"/>
    <d v="1899-12-31T11:57:40"/>
    <s v="Latte"/>
    <n v="3.8"/>
  </r>
  <r>
    <x v="54"/>
    <d v="1899-12-31T12:00:15"/>
    <s v="Hot Choc"/>
    <n v="3"/>
  </r>
  <r>
    <x v="54"/>
    <d v="1899-12-31T12:00:24"/>
    <s v="Apple Pie"/>
    <n v="3.25"/>
  </r>
  <r>
    <x v="54"/>
    <d v="1899-12-31T12:08:02"/>
    <s v="Latte"/>
    <n v="3.8"/>
  </r>
  <r>
    <x v="54"/>
    <d v="1899-12-31T12:13:47"/>
    <s v="Waffle"/>
    <n v="1.5"/>
  </r>
  <r>
    <x v="54"/>
    <d v="1899-12-31T12:14:56"/>
    <s v="White Tea"/>
    <n v="2.65"/>
  </r>
  <r>
    <x v="54"/>
    <d v="1899-12-31T12:16:57"/>
    <s v="Apple Juice"/>
    <n v="3"/>
  </r>
  <r>
    <x v="54"/>
    <d v="1899-12-31T12:21:17"/>
    <s v="Black Tea"/>
    <n v="2"/>
  </r>
  <r>
    <x v="54"/>
    <d v="1899-12-31T12:26:36"/>
    <s v="Black Tea"/>
    <n v="2"/>
  </r>
  <r>
    <x v="54"/>
    <d v="1899-12-31T12:27:54"/>
    <s v="Black Tea"/>
    <n v="2"/>
  </r>
  <r>
    <x v="54"/>
    <d v="1899-12-31T12:28:20"/>
    <s v="Waffle"/>
    <n v="1.5"/>
  </r>
  <r>
    <x v="54"/>
    <d v="1899-12-31T12:32:30"/>
    <s v="White Tea"/>
    <n v="2.65"/>
  </r>
  <r>
    <x v="54"/>
    <d v="1899-12-31T12:34:49"/>
    <s v="Latte"/>
    <n v="3.8"/>
  </r>
  <r>
    <x v="54"/>
    <d v="1899-12-31T12:41:18"/>
    <s v="Americano"/>
    <n v="2.75"/>
  </r>
  <r>
    <x v="54"/>
    <d v="1899-12-31T12:51:22"/>
    <s v="Hot Choc"/>
    <n v="3"/>
  </r>
  <r>
    <x v="54"/>
    <d v="1899-12-31T12:51:31"/>
    <s v="Black Tea"/>
    <n v="2"/>
  </r>
  <r>
    <x v="54"/>
    <d v="1899-12-31T12:56:59"/>
    <s v="White Tea"/>
    <n v="2.65"/>
  </r>
  <r>
    <x v="54"/>
    <d v="1899-12-31T13:00:53"/>
    <s v="Black Tea"/>
    <n v="2"/>
  </r>
  <r>
    <x v="54"/>
    <d v="1899-12-31T13:01:53"/>
    <s v="Apple Pie"/>
    <n v="3.25"/>
  </r>
  <r>
    <x v="54"/>
    <d v="1899-12-31T13:02:28"/>
    <s v="Black Tea"/>
    <n v="2"/>
  </r>
  <r>
    <x v="54"/>
    <d v="1899-12-31T13:03:02"/>
    <s v="Brownie"/>
    <n v="3.5"/>
  </r>
  <r>
    <x v="54"/>
    <d v="1899-12-31T13:03:28"/>
    <s v="Hot Choc"/>
    <n v="3"/>
  </r>
  <r>
    <x v="54"/>
    <d v="1899-12-31T13:08:39"/>
    <s v="Lemonade"/>
    <n v="2.5"/>
  </r>
  <r>
    <x v="54"/>
    <d v="1899-12-31T13:17:18"/>
    <s v="Waffle"/>
    <n v="1.5"/>
  </r>
  <r>
    <x v="54"/>
    <d v="1899-12-31T13:23:55"/>
    <s v="Waffle"/>
    <n v="1.5"/>
  </r>
  <r>
    <x v="54"/>
    <d v="1899-12-31T13:29:15"/>
    <s v="Black Tea"/>
    <n v="2"/>
  </r>
  <r>
    <x v="54"/>
    <d v="1899-12-31T13:32:07"/>
    <s v="Black Tea"/>
    <n v="2"/>
  </r>
  <r>
    <x v="54"/>
    <d v="1899-12-31T13:32:51"/>
    <s v="Latte"/>
    <n v="3.8"/>
  </r>
  <r>
    <x v="54"/>
    <d v="1899-12-31T13:43:13"/>
    <s v="Latte"/>
    <n v="3.8"/>
  </r>
  <r>
    <x v="54"/>
    <d v="1899-12-31T13:46:23"/>
    <s v="Latte"/>
    <n v="3.8"/>
  </r>
  <r>
    <x v="54"/>
    <d v="1899-12-31T13:48:15"/>
    <s v="Orange Juice"/>
    <n v="3.5"/>
  </r>
  <r>
    <x v="54"/>
    <d v="1899-12-31T13:51:25"/>
    <s v="Waffle"/>
    <n v="1.5"/>
  </r>
  <r>
    <x v="54"/>
    <d v="1899-12-31T13:54:27"/>
    <s v="Americano"/>
    <n v="2.75"/>
  </r>
  <r>
    <x v="54"/>
    <d v="1899-12-31T14:01:21"/>
    <s v="Black Tea"/>
    <n v="2"/>
  </r>
  <r>
    <x v="54"/>
    <d v="1899-12-31T14:05:15"/>
    <s v="Waffle"/>
    <n v="1.5"/>
  </r>
  <r>
    <x v="54"/>
    <d v="1899-12-31T14:06:58"/>
    <s v="Americano"/>
    <n v="2.75"/>
  </r>
  <r>
    <x v="54"/>
    <d v="1899-12-31T14:17:20"/>
    <s v="Black Tea"/>
    <n v="2"/>
  </r>
  <r>
    <x v="54"/>
    <d v="1899-12-31T14:17:38"/>
    <s v="Black Tea"/>
    <n v="2"/>
  </r>
  <r>
    <x v="54"/>
    <d v="1899-12-31T14:29:00"/>
    <s v="Latte"/>
    <n v="3.8"/>
  </r>
  <r>
    <x v="54"/>
    <d v="1899-12-31T14:29:52"/>
    <s v="Orange Juice"/>
    <n v="3.5"/>
  </r>
  <r>
    <x v="54"/>
    <d v="1899-12-31T14:36:47"/>
    <s v="Waffle"/>
    <n v="1.5"/>
  </r>
  <r>
    <x v="54"/>
    <d v="1899-12-31T14:37:13"/>
    <s v="Latte"/>
    <n v="3.8"/>
  </r>
  <r>
    <x v="54"/>
    <d v="1899-12-31T14:38:30"/>
    <s v="Lemonade"/>
    <n v="2.5"/>
  </r>
  <r>
    <x v="54"/>
    <d v="1899-12-31T14:39:48"/>
    <s v="Waffle"/>
    <n v="1.5"/>
  </r>
  <r>
    <x v="54"/>
    <d v="1899-12-31T14:47:35"/>
    <s v="White Tea"/>
    <n v="2.65"/>
  </r>
  <r>
    <x v="54"/>
    <d v="1899-12-31T14:47:52"/>
    <s v="Orange Juice"/>
    <n v="3.5"/>
  </r>
  <r>
    <x v="54"/>
    <d v="1899-12-31T14:49:44"/>
    <s v="Waffle"/>
    <n v="1.5"/>
  </r>
  <r>
    <x v="54"/>
    <d v="1899-12-31T14:53:29"/>
    <s v="Latte"/>
    <n v="3.8"/>
  </r>
  <r>
    <x v="54"/>
    <d v="1899-12-31T14:54:12"/>
    <s v="Latte"/>
    <n v="3.8"/>
  </r>
  <r>
    <x v="54"/>
    <d v="1899-12-31T14:56:39"/>
    <s v="Black Tea"/>
    <n v="2"/>
  </r>
  <r>
    <x v="54"/>
    <d v="1899-12-31T14:58:49"/>
    <s v="Americano"/>
    <n v="2.75"/>
  </r>
  <r>
    <x v="54"/>
    <d v="1899-12-31T15:02:07"/>
    <s v="Americano"/>
    <n v="2.75"/>
  </r>
  <r>
    <x v="54"/>
    <d v="1899-12-31T15:02:25"/>
    <s v="Waffle"/>
    <n v="1.5"/>
  </r>
  <r>
    <x v="54"/>
    <d v="1899-12-31T15:06:53"/>
    <s v="Black Tea"/>
    <n v="2"/>
  </r>
  <r>
    <x v="54"/>
    <d v="1899-12-31T15:22:17"/>
    <s v="Black Tea"/>
    <n v="2"/>
  </r>
  <r>
    <x v="54"/>
    <d v="1899-12-31T15:28:46"/>
    <s v="White Tea"/>
    <n v="2.65"/>
  </r>
  <r>
    <x v="54"/>
    <d v="1899-12-31T15:31:04"/>
    <s v="Apple Pie"/>
    <n v="3.25"/>
  </r>
  <r>
    <x v="54"/>
    <d v="1899-12-31T15:36:41"/>
    <s v="Orange Juice"/>
    <n v="3.5"/>
  </r>
  <r>
    <x v="55"/>
    <d v="1899-12-31T08:20:59"/>
    <s v="Waffle"/>
    <n v="1.5"/>
  </r>
  <r>
    <x v="55"/>
    <d v="1899-12-31T08:24:26"/>
    <s v="Latte"/>
    <n v="3.8"/>
  </r>
  <r>
    <x v="55"/>
    <d v="1899-12-31T08:25:35"/>
    <s v="Brownie"/>
    <n v="3.5"/>
  </r>
  <r>
    <x v="55"/>
    <d v="1899-12-31T08:27:53"/>
    <s v="Orange Juice"/>
    <n v="3.5"/>
  </r>
  <r>
    <x v="55"/>
    <d v="1899-12-31T08:30:29"/>
    <s v="Apple Juice"/>
    <n v="3"/>
  </r>
  <r>
    <x v="55"/>
    <d v="1899-12-31T08:34:22"/>
    <s v="Americano"/>
    <n v="2.75"/>
  </r>
  <r>
    <x v="55"/>
    <d v="1899-12-31T08:36:58"/>
    <s v="Orange Juice"/>
    <n v="3.5"/>
  </r>
  <r>
    <x v="55"/>
    <d v="1899-12-31T08:43:18"/>
    <s v="Waffle"/>
    <n v="1.5"/>
  </r>
  <r>
    <x v="55"/>
    <d v="1899-12-31T08:50:04"/>
    <s v="Brownie"/>
    <n v="3.5"/>
  </r>
  <r>
    <x v="55"/>
    <d v="1899-12-31T08:51:48"/>
    <s v="Apple Pie"/>
    <n v="3.25"/>
  </r>
  <r>
    <x v="55"/>
    <d v="1899-12-31T08:51:56"/>
    <s v="Apple Pie"/>
    <n v="3.25"/>
  </r>
  <r>
    <x v="55"/>
    <d v="1899-12-31T08:52:48"/>
    <s v="Latte"/>
    <n v="3.8"/>
  </r>
  <r>
    <x v="55"/>
    <d v="1899-12-31T08:53:31"/>
    <s v="White Tea"/>
    <n v="2.65"/>
  </r>
  <r>
    <x v="55"/>
    <d v="1899-12-31T08:54:40"/>
    <s v="Orange Juice"/>
    <n v="3.5"/>
  </r>
  <r>
    <x v="55"/>
    <d v="1899-12-31T08:57:16"/>
    <s v="Apple Juice"/>
    <n v="3"/>
  </r>
  <r>
    <x v="55"/>
    <d v="1899-12-31T09:01:09"/>
    <s v="Black Tea"/>
    <n v="2"/>
  </r>
  <r>
    <x v="55"/>
    <d v="1899-12-31T09:02:10"/>
    <s v="Orange Juice"/>
    <n v="3.5"/>
  </r>
  <r>
    <x v="55"/>
    <d v="1899-12-31T09:04:54"/>
    <s v="Apple Pie"/>
    <n v="3.25"/>
  </r>
  <r>
    <x v="55"/>
    <d v="1899-12-31T09:05:46"/>
    <s v="Orange Cake"/>
    <n v="2.99"/>
  </r>
  <r>
    <x v="55"/>
    <d v="1899-12-31T09:10:22"/>
    <s v="Americano"/>
    <n v="2.75"/>
  </r>
  <r>
    <x v="55"/>
    <d v="1899-12-31T09:15:42"/>
    <s v="Apple Pie"/>
    <n v="3.25"/>
  </r>
  <r>
    <x v="55"/>
    <d v="1899-12-31T09:18:17"/>
    <s v="Latte"/>
    <n v="3.8"/>
  </r>
  <r>
    <x v="55"/>
    <d v="1899-12-31T09:20:18"/>
    <s v="Latte"/>
    <n v="3.8"/>
  </r>
  <r>
    <x v="55"/>
    <d v="1899-12-31T09:23:11"/>
    <s v="Latte"/>
    <n v="3.8"/>
  </r>
  <r>
    <x v="55"/>
    <d v="1899-12-31T09:25:21"/>
    <s v="Waffle"/>
    <n v="1.5"/>
  </r>
  <r>
    <x v="55"/>
    <d v="1899-12-31T09:26:47"/>
    <s v="Lemonade"/>
    <n v="2.5"/>
  </r>
  <r>
    <x v="55"/>
    <d v="1899-12-31T09:28:22"/>
    <s v="Black Tea"/>
    <n v="2"/>
  </r>
  <r>
    <x v="55"/>
    <d v="1899-12-31T09:32:15"/>
    <s v="Apple Pie"/>
    <n v="3.25"/>
  </r>
  <r>
    <x v="55"/>
    <d v="1899-12-31T09:32:15"/>
    <s v="Latte"/>
    <n v="3.8"/>
  </r>
  <r>
    <x v="55"/>
    <d v="1899-12-31T09:45:30"/>
    <s v="Apple Pie"/>
    <n v="3.25"/>
  </r>
  <r>
    <x v="55"/>
    <d v="1899-12-31T09:48:58"/>
    <s v="Latte"/>
    <n v="3.8"/>
  </r>
  <r>
    <x v="55"/>
    <d v="1899-12-31T09:49:58"/>
    <s v="Latte"/>
    <n v="3.8"/>
  </r>
  <r>
    <x v="55"/>
    <d v="1899-12-31T09:50:15"/>
    <s v="Latte"/>
    <n v="3.8"/>
  </r>
  <r>
    <x v="55"/>
    <d v="1899-12-31T09:55:52"/>
    <s v="Black Tea"/>
    <n v="2"/>
  </r>
  <r>
    <x v="55"/>
    <d v="1899-12-31T09:58:11"/>
    <s v="Americano"/>
    <n v="2.75"/>
  </r>
  <r>
    <x v="55"/>
    <d v="1899-12-31T10:06:06"/>
    <s v="Black Tea"/>
    <n v="2"/>
  </r>
  <r>
    <x v="55"/>
    <d v="1899-12-31T10:07:41"/>
    <s v="Latte"/>
    <n v="3.8"/>
  </r>
  <r>
    <x v="55"/>
    <d v="1899-12-31T10:08:33"/>
    <s v="White Tea"/>
    <n v="2.65"/>
  </r>
  <r>
    <x v="55"/>
    <d v="1899-12-31T10:09:33"/>
    <s v="Apple Pie"/>
    <n v="3.25"/>
  </r>
  <r>
    <x v="55"/>
    <d v="1899-12-31T10:10:16"/>
    <s v="Lemonade"/>
    <n v="2.5"/>
  </r>
  <r>
    <x v="55"/>
    <d v="1899-12-31T10:11:17"/>
    <s v="Waffle"/>
    <n v="1.5"/>
  </r>
  <r>
    <x v="55"/>
    <d v="1899-12-31T10:13:26"/>
    <s v="Latte"/>
    <n v="3.8"/>
  </r>
  <r>
    <x v="55"/>
    <d v="1899-12-31T10:13:44"/>
    <s v="Brownie"/>
    <n v="3.5"/>
  </r>
  <r>
    <x v="55"/>
    <d v="1899-12-31T10:18:46"/>
    <s v="Americano"/>
    <n v="2.75"/>
  </r>
  <r>
    <x v="55"/>
    <d v="1899-12-31T10:22:13"/>
    <s v="Waffle"/>
    <n v="1.5"/>
  </r>
  <r>
    <x v="55"/>
    <d v="1899-12-31T10:28:16"/>
    <s v="Latte"/>
    <n v="3.8"/>
  </r>
  <r>
    <x v="55"/>
    <d v="1899-12-31T10:29:51"/>
    <s v="Lemonade"/>
    <n v="2.5"/>
  </r>
  <r>
    <x v="55"/>
    <d v="1899-12-31T10:31:26"/>
    <s v="White Tea"/>
    <n v="2.65"/>
  </r>
  <r>
    <x v="55"/>
    <d v="1899-12-31T10:32:36"/>
    <s v="Orange Cake"/>
    <n v="2.99"/>
  </r>
  <r>
    <x v="55"/>
    <d v="1899-12-31T10:47:51"/>
    <s v="Apple Pie"/>
    <n v="3.25"/>
  </r>
  <r>
    <x v="55"/>
    <d v="1899-12-31T10:52:11"/>
    <s v="Latte"/>
    <n v="3.8"/>
  </r>
  <r>
    <x v="55"/>
    <d v="1899-12-31T10:54:12"/>
    <s v="Apple Pie"/>
    <n v="3.25"/>
  </r>
  <r>
    <x v="55"/>
    <d v="1899-12-31T10:57:39"/>
    <s v="Americano"/>
    <n v="2.75"/>
  </r>
  <r>
    <x v="55"/>
    <d v="1899-12-31T10:59:14"/>
    <s v="Black Tea"/>
    <n v="2"/>
  </r>
  <r>
    <x v="55"/>
    <d v="1899-12-31T11:06:17"/>
    <s v="Apple Pie"/>
    <n v="3.25"/>
  </r>
  <r>
    <x v="55"/>
    <d v="1899-12-31T11:12:55"/>
    <s v="Latte"/>
    <n v="3.8"/>
  </r>
  <r>
    <x v="55"/>
    <d v="1899-12-31T11:17:40"/>
    <s v="Apple Pie"/>
    <n v="3.25"/>
  </r>
  <r>
    <x v="55"/>
    <d v="1899-12-31T11:18:06"/>
    <s v="Latte"/>
    <n v="3.8"/>
  </r>
  <r>
    <x v="55"/>
    <d v="1899-12-31T11:23:25"/>
    <s v="Latte"/>
    <n v="3.8"/>
  </r>
  <r>
    <x v="55"/>
    <d v="1899-12-31T11:29:28"/>
    <s v="Apple Pie"/>
    <n v="3.25"/>
  </r>
  <r>
    <x v="55"/>
    <d v="1899-12-31T11:31:47"/>
    <s v="Orange Juice"/>
    <n v="3.5"/>
  </r>
  <r>
    <x v="55"/>
    <d v="1899-12-31T11:34:48"/>
    <s v="Apple Juice"/>
    <n v="3"/>
  </r>
  <r>
    <x v="55"/>
    <d v="1899-12-31T11:35:48"/>
    <s v="Americano"/>
    <n v="2.75"/>
  </r>
  <r>
    <x v="55"/>
    <d v="1899-12-31T11:36:06"/>
    <s v="Brownie"/>
    <n v="3.5"/>
  </r>
  <r>
    <x v="55"/>
    <d v="1899-12-31T11:37:41"/>
    <s v="Apple Pie"/>
    <n v="3.25"/>
  </r>
  <r>
    <x v="55"/>
    <d v="1899-12-31T11:45:01"/>
    <s v="Latte"/>
    <n v="3.8"/>
  </r>
  <r>
    <x v="55"/>
    <d v="1899-12-31T11:46:02"/>
    <s v="Apple Pie"/>
    <n v="3.25"/>
  </r>
  <r>
    <x v="55"/>
    <d v="1899-12-31T11:51:56"/>
    <s v="Brownie"/>
    <n v="3.5"/>
  </r>
  <r>
    <x v="55"/>
    <d v="1899-12-31T11:54:14"/>
    <s v="Brownie"/>
    <n v="3.5"/>
  </r>
  <r>
    <x v="55"/>
    <d v="1899-12-31T11:56:07"/>
    <s v="Black Tea"/>
    <n v="2"/>
  </r>
  <r>
    <x v="55"/>
    <d v="1899-12-31T11:56:50"/>
    <s v="Latte"/>
    <n v="3.8"/>
  </r>
  <r>
    <x v="55"/>
    <d v="1899-12-31T11:57:50"/>
    <s v="Brownie"/>
    <n v="3.5"/>
  </r>
  <r>
    <x v="55"/>
    <d v="1899-12-31T12:00:17"/>
    <s v="Black Tea"/>
    <n v="2"/>
  </r>
  <r>
    <x v="55"/>
    <d v="1899-12-31T12:00:26"/>
    <s v="Black Tea"/>
    <n v="2"/>
  </r>
  <r>
    <x v="55"/>
    <d v="1899-12-31T12:00:43"/>
    <s v="Waffle"/>
    <n v="1.5"/>
  </r>
  <r>
    <x v="55"/>
    <d v="1899-12-31T12:01:35"/>
    <s v="Waffle"/>
    <n v="1.5"/>
  </r>
  <r>
    <x v="55"/>
    <d v="1899-12-31T12:08:56"/>
    <s v="White Tea"/>
    <n v="2.65"/>
  </r>
  <r>
    <x v="55"/>
    <d v="1899-12-31T12:11:40"/>
    <s v="Apple Juice"/>
    <n v="3"/>
  </r>
  <r>
    <x v="55"/>
    <d v="1899-12-31T12:12:14"/>
    <s v="Apple Pie"/>
    <n v="3.25"/>
  </r>
  <r>
    <x v="55"/>
    <d v="1899-12-31T12:12:49"/>
    <s v="Latte"/>
    <n v="3.8"/>
  </r>
  <r>
    <x v="55"/>
    <d v="1899-12-31T12:16:34"/>
    <s v="Black Tea"/>
    <n v="2"/>
  </r>
  <r>
    <x v="55"/>
    <d v="1899-12-31T12:16:42"/>
    <s v="Waffle"/>
    <n v="1.5"/>
  </r>
  <r>
    <x v="55"/>
    <d v="1899-12-31T12:17:00"/>
    <s v="Black Tea"/>
    <n v="2"/>
  </r>
  <r>
    <x v="55"/>
    <d v="1899-12-31T12:20:10"/>
    <s v="Black Tea"/>
    <n v="2"/>
  </r>
  <r>
    <x v="55"/>
    <d v="1899-12-31T12:26:38"/>
    <s v="Apple Juice"/>
    <n v="3"/>
  </r>
  <r>
    <x v="55"/>
    <d v="1899-12-31T12:33:42"/>
    <s v="Latte"/>
    <n v="3.8"/>
  </r>
  <r>
    <x v="55"/>
    <d v="1899-12-31T12:37:00"/>
    <s v="Apple Pie"/>
    <n v="3.25"/>
  </r>
  <r>
    <x v="55"/>
    <d v="1899-12-31T12:37:52"/>
    <s v="Brownie"/>
    <n v="3.5"/>
  </r>
  <r>
    <x v="55"/>
    <d v="1899-12-31T12:38:27"/>
    <s v="Latte"/>
    <n v="3.8"/>
  </r>
  <r>
    <x v="55"/>
    <d v="1899-12-31T12:41:20"/>
    <s v="Orange Cake"/>
    <n v="2.99"/>
  </r>
  <r>
    <x v="55"/>
    <d v="1899-12-31T12:48:06"/>
    <s v="Brownie"/>
    <n v="3.5"/>
  </r>
  <r>
    <x v="55"/>
    <d v="1899-12-31T12:52:34"/>
    <s v="Brownie"/>
    <n v="3.5"/>
  </r>
  <r>
    <x v="55"/>
    <d v="1899-12-31T12:55:18"/>
    <s v="White Tea"/>
    <n v="2.65"/>
  </r>
  <r>
    <x v="55"/>
    <d v="1899-12-31T12:59:28"/>
    <s v="Latte"/>
    <n v="3.8"/>
  </r>
  <r>
    <x v="55"/>
    <d v="1899-12-31T13:01:21"/>
    <s v="Orange Cake"/>
    <n v="2.99"/>
  </r>
  <r>
    <x v="55"/>
    <d v="1899-12-31T13:04:31"/>
    <s v="Brownie"/>
    <n v="3.5"/>
  </r>
  <r>
    <x v="55"/>
    <d v="1899-12-31T13:07:06"/>
    <s v="Apple Pie"/>
    <n v="3.25"/>
  </r>
  <r>
    <x v="55"/>
    <d v="1899-12-31T13:09:33"/>
    <s v="Americano"/>
    <n v="2.75"/>
  </r>
  <r>
    <x v="55"/>
    <d v="1899-12-31T13:09:59"/>
    <s v="Apple Pie"/>
    <n v="3.25"/>
  </r>
  <r>
    <x v="55"/>
    <d v="1899-12-31T13:14:36"/>
    <s v="Orange Cake"/>
    <n v="2.99"/>
  </r>
  <r>
    <x v="55"/>
    <d v="1899-12-31T13:15:01"/>
    <s v="Brownie"/>
    <n v="3.5"/>
  </r>
  <r>
    <x v="55"/>
    <d v="1899-12-31T13:20:38"/>
    <s v="Americano"/>
    <n v="2.75"/>
  </r>
  <r>
    <x v="55"/>
    <d v="1899-12-31T13:21:39"/>
    <s v="Black Tea"/>
    <n v="2"/>
  </r>
  <r>
    <x v="55"/>
    <d v="1899-12-31T13:22:13"/>
    <s v="Apple Juice"/>
    <n v="3"/>
  </r>
  <r>
    <x v="55"/>
    <d v="1899-12-31T13:22:22"/>
    <s v="Brownie"/>
    <n v="3.5"/>
  </r>
  <r>
    <x v="55"/>
    <d v="1899-12-31T13:27:24"/>
    <s v="Americano"/>
    <n v="2.75"/>
  </r>
  <r>
    <x v="55"/>
    <d v="1899-12-31T13:32:27"/>
    <s v="Black Tea"/>
    <n v="2"/>
  </r>
  <r>
    <x v="55"/>
    <d v="1899-12-31T13:33:36"/>
    <s v="Latte"/>
    <n v="3.8"/>
  </r>
  <r>
    <x v="55"/>
    <d v="1899-12-31T13:38:38"/>
    <s v="Brownie"/>
    <n v="3.5"/>
  </r>
  <r>
    <x v="55"/>
    <d v="1899-12-31T13:45:16"/>
    <s v="Americano"/>
    <n v="2.75"/>
  </r>
  <r>
    <x v="55"/>
    <d v="1899-12-31T13:48:35"/>
    <s v="Latte"/>
    <n v="3.8"/>
  </r>
  <r>
    <x v="55"/>
    <d v="1899-12-31T13:51:45"/>
    <s v="Americano"/>
    <n v="2.75"/>
  </r>
  <r>
    <x v="55"/>
    <d v="1899-12-31T13:54:03"/>
    <s v="Waffle"/>
    <n v="1.5"/>
  </r>
  <r>
    <x v="55"/>
    <d v="1899-12-31T13:59:31"/>
    <s v="White Tea"/>
    <n v="2.65"/>
  </r>
  <r>
    <x v="55"/>
    <d v="1899-12-31T13:59:48"/>
    <s v="Black Tea"/>
    <n v="2"/>
  </r>
  <r>
    <x v="55"/>
    <d v="1899-12-31T14:08:36"/>
    <s v="Lemonade"/>
    <n v="2.5"/>
  </r>
  <r>
    <x v="55"/>
    <d v="1899-12-31T14:09:53"/>
    <s v="Apple Pie"/>
    <n v="3.25"/>
  </r>
  <r>
    <x v="55"/>
    <d v="1899-12-31T14:16:13"/>
    <s v="White Tea"/>
    <n v="2.65"/>
  </r>
  <r>
    <x v="55"/>
    <d v="1899-12-31T14:17:14"/>
    <s v="Latte"/>
    <n v="3.8"/>
  </r>
  <r>
    <x v="55"/>
    <d v="1899-12-31T14:17:14"/>
    <s v="Waffle"/>
    <n v="1.5"/>
  </r>
  <r>
    <x v="55"/>
    <d v="1899-12-31T14:21:33"/>
    <s v="Brownie"/>
    <n v="3.5"/>
  </r>
  <r>
    <x v="55"/>
    <d v="1899-12-31T14:22:16"/>
    <s v="Hot Choc"/>
    <n v="3"/>
  </r>
  <r>
    <x v="55"/>
    <d v="1899-12-31T14:32:04"/>
    <s v="Waffle"/>
    <n v="1.5"/>
  </r>
  <r>
    <x v="55"/>
    <d v="1899-12-31T14:33:04"/>
    <s v="Brownie"/>
    <n v="3.5"/>
  </r>
  <r>
    <x v="55"/>
    <d v="1899-12-31T14:37:06"/>
    <s v="Apple Pie"/>
    <n v="3.25"/>
  </r>
  <r>
    <x v="55"/>
    <d v="1899-12-31T14:41:00"/>
    <s v="Waffle"/>
    <n v="1.5"/>
  </r>
  <r>
    <x v="55"/>
    <d v="1899-12-31T14:43:18"/>
    <s v="White Tea"/>
    <n v="2.65"/>
  </r>
  <r>
    <x v="55"/>
    <d v="1899-12-31T14:45:27"/>
    <s v="Black Tea"/>
    <n v="2"/>
  </r>
  <r>
    <x v="55"/>
    <d v="1899-12-31T14:47:20"/>
    <s v="Black Tea"/>
    <n v="2"/>
  </r>
  <r>
    <x v="55"/>
    <d v="1899-12-31T14:48:03"/>
    <s v="Apple Pie"/>
    <n v="3.25"/>
  </r>
  <r>
    <x v="55"/>
    <d v="1899-12-31T14:52:31"/>
    <s v="Americano"/>
    <n v="2.75"/>
  </r>
  <r>
    <x v="55"/>
    <d v="1899-12-31T14:58:16"/>
    <s v="Latte"/>
    <n v="3.8"/>
  </r>
  <r>
    <x v="55"/>
    <d v="1899-12-31T14:59:43"/>
    <s v="Black Tea"/>
    <n v="2"/>
  </r>
  <r>
    <x v="55"/>
    <d v="1899-12-31T15:02:27"/>
    <s v="White Tea"/>
    <n v="2.65"/>
  </r>
  <r>
    <x v="55"/>
    <d v="1899-12-31T15:02:53"/>
    <s v="Americano"/>
    <n v="2.75"/>
  </r>
  <r>
    <x v="55"/>
    <d v="1899-12-31T15:06:46"/>
    <s v="Apple Pie"/>
    <n v="3.25"/>
  </r>
  <r>
    <x v="55"/>
    <d v="1899-12-31T15:07:21"/>
    <s v="Brownie"/>
    <n v="3.5"/>
  </r>
  <r>
    <x v="55"/>
    <d v="1899-12-31T15:10:05"/>
    <s v="Brownie"/>
    <n v="3.5"/>
  </r>
  <r>
    <x v="55"/>
    <d v="1899-12-31T15:11:23"/>
    <s v="Latte"/>
    <n v="3.8"/>
  </r>
  <r>
    <x v="55"/>
    <d v="1899-12-31T15:11:31"/>
    <s v="Orange Juice"/>
    <n v="3.5"/>
  </r>
  <r>
    <x v="55"/>
    <d v="1899-12-31T15:13:15"/>
    <s v="Orange Juice"/>
    <n v="3.5"/>
  </r>
  <r>
    <x v="55"/>
    <d v="1899-12-31T15:14:59"/>
    <s v="Hot Choc"/>
    <n v="3"/>
  </r>
  <r>
    <x v="55"/>
    <d v="1899-12-31T15:24:20"/>
    <s v="Brownie"/>
    <n v="3.5"/>
  </r>
  <r>
    <x v="55"/>
    <d v="1899-12-31T15:25:47"/>
    <s v="Lemonade"/>
    <n v="2.5"/>
  </r>
  <r>
    <x v="55"/>
    <d v="1899-12-31T15:27:13"/>
    <s v="Orange Cake"/>
    <n v="2.99"/>
  </r>
  <r>
    <x v="55"/>
    <d v="1899-12-31T15:29:31"/>
    <s v="Black Tea"/>
    <n v="2"/>
  </r>
  <r>
    <x v="55"/>
    <d v="1899-12-31T15:37:35"/>
    <s v="Orange Juice"/>
    <n v="3.5"/>
  </r>
  <r>
    <x v="56"/>
    <d v="1899-12-31T08:14:41"/>
    <s v="Waffle"/>
    <n v="1.5"/>
  </r>
  <r>
    <x v="56"/>
    <d v="1899-12-31T08:17:33"/>
    <s v="Black Tea"/>
    <n v="2"/>
  </r>
  <r>
    <x v="56"/>
    <d v="1899-12-31T08:25:20"/>
    <s v="Black Tea"/>
    <n v="2"/>
  </r>
  <r>
    <x v="56"/>
    <d v="1899-12-31T08:27:47"/>
    <s v="Waffle"/>
    <n v="1.5"/>
  </r>
  <r>
    <x v="56"/>
    <d v="1899-12-31T08:30:14"/>
    <s v="Black Tea"/>
    <n v="2"/>
  </r>
  <r>
    <x v="56"/>
    <d v="1899-12-31T08:30:40"/>
    <s v="Waffle"/>
    <n v="1.5"/>
  </r>
  <r>
    <x v="56"/>
    <d v="1899-12-31T08:31:23"/>
    <s v="Waffle"/>
    <n v="1.5"/>
  </r>
  <r>
    <x v="56"/>
    <d v="1899-12-31T08:33:24"/>
    <s v="Hot Choc"/>
    <n v="3"/>
  </r>
  <r>
    <x v="56"/>
    <d v="1899-12-31T08:36:17"/>
    <s v="Latte"/>
    <n v="3.8"/>
  </r>
  <r>
    <x v="56"/>
    <d v="1899-12-31T08:53:51"/>
    <s v="Apple Pie"/>
    <n v="3.25"/>
  </r>
  <r>
    <x v="56"/>
    <d v="1899-12-31T08:55:17"/>
    <s v="Latte"/>
    <n v="3.8"/>
  </r>
  <r>
    <x v="56"/>
    <d v="1899-12-31T08:59:10"/>
    <s v="Latte"/>
    <n v="3.8"/>
  </r>
  <r>
    <x v="56"/>
    <d v="1899-12-31T09:05:13"/>
    <s v="Black Tea"/>
    <n v="2"/>
  </r>
  <r>
    <x v="56"/>
    <d v="1899-12-31T09:09:24"/>
    <s v="Americano"/>
    <n v="2.75"/>
  </r>
  <r>
    <x v="56"/>
    <d v="1899-12-31T09:16:01"/>
    <s v="Waffle"/>
    <n v="1.5"/>
  </r>
  <r>
    <x v="56"/>
    <d v="1899-12-31T09:16:36"/>
    <s v="Americano"/>
    <n v="2.75"/>
  </r>
  <r>
    <x v="56"/>
    <d v="1899-12-31T09:17:45"/>
    <s v="Orange Juice"/>
    <n v="3.5"/>
  </r>
  <r>
    <x v="56"/>
    <d v="1899-12-31T09:18:02"/>
    <s v="Black Tea"/>
    <n v="2"/>
  </r>
  <r>
    <x v="56"/>
    <d v="1899-12-31T09:18:02"/>
    <s v="Waffle"/>
    <n v="1.5"/>
  </r>
  <r>
    <x v="56"/>
    <d v="1899-12-31T09:22:13"/>
    <s v="Apple Juice"/>
    <n v="3"/>
  </r>
  <r>
    <x v="56"/>
    <d v="1899-12-31T09:26:15"/>
    <s v="Apple Pie"/>
    <n v="3.25"/>
  </r>
  <r>
    <x v="56"/>
    <d v="1899-12-31T09:27:24"/>
    <s v="Orange Juice"/>
    <n v="3.5"/>
  </r>
  <r>
    <x v="56"/>
    <d v="1899-12-31T09:31:43"/>
    <s v="Black Tea"/>
    <n v="2"/>
  </r>
  <r>
    <x v="56"/>
    <d v="1899-12-31T09:38:55"/>
    <s v="Brownie"/>
    <n v="3.5"/>
  </r>
  <r>
    <x v="56"/>
    <d v="1899-12-31T09:39:12"/>
    <s v="Americano"/>
    <n v="2.75"/>
  </r>
  <r>
    <x v="56"/>
    <d v="1899-12-31T09:40:39"/>
    <s v="Black Tea"/>
    <n v="2"/>
  </r>
  <r>
    <x v="56"/>
    <d v="1899-12-31T09:42:40"/>
    <s v="Waffle"/>
    <n v="1.5"/>
  </r>
  <r>
    <x v="56"/>
    <d v="1899-12-31T09:43:23"/>
    <s v="Latte"/>
    <n v="3.8"/>
  </r>
  <r>
    <x v="56"/>
    <d v="1899-12-31T09:52:44"/>
    <s v="Brownie"/>
    <n v="3.5"/>
  </r>
  <r>
    <x v="56"/>
    <d v="1899-12-31T09:53:28"/>
    <s v="Orange Juice"/>
    <n v="3.5"/>
  </r>
  <r>
    <x v="56"/>
    <d v="1899-12-31T09:54:19"/>
    <s v="Black Tea"/>
    <n v="2"/>
  </r>
  <r>
    <x v="56"/>
    <d v="1899-12-31T10:01:40"/>
    <s v="Apple Pie"/>
    <n v="3.25"/>
  </r>
  <r>
    <x v="56"/>
    <d v="1899-12-31T10:08:35"/>
    <s v="Apple Juice"/>
    <n v="3"/>
  </r>
  <r>
    <x v="56"/>
    <d v="1899-12-31T10:09:27"/>
    <s v="Latte"/>
    <n v="3.8"/>
  </r>
  <r>
    <x v="56"/>
    <d v="1899-12-31T10:10:10"/>
    <s v="Waffle"/>
    <n v="1.5"/>
  </r>
  <r>
    <x v="56"/>
    <d v="1899-12-31T10:12:28"/>
    <s v="Apple Juice"/>
    <n v="3"/>
  </r>
  <r>
    <x v="56"/>
    <d v="1899-12-31T10:16:21"/>
    <s v="Americano"/>
    <n v="2.75"/>
  </r>
  <r>
    <x v="56"/>
    <d v="1899-12-31T10:23:59"/>
    <s v="Hot Choc"/>
    <n v="3"/>
  </r>
  <r>
    <x v="56"/>
    <d v="1899-12-31T10:28:44"/>
    <s v="Apple Pie"/>
    <n v="3.25"/>
  </r>
  <r>
    <x v="56"/>
    <d v="1899-12-31T10:29:45"/>
    <s v="Apple Pie"/>
    <n v="3.25"/>
  </r>
  <r>
    <x v="56"/>
    <d v="1899-12-31T10:32:46"/>
    <s v="Lemonade"/>
    <n v="2.5"/>
  </r>
  <r>
    <x v="56"/>
    <d v="1899-12-31T10:33:21"/>
    <s v="Apple Juice"/>
    <n v="3"/>
  </r>
  <r>
    <x v="56"/>
    <d v="1899-12-31T10:34:30"/>
    <s v="Apple Pie"/>
    <n v="3.25"/>
  </r>
  <r>
    <x v="56"/>
    <d v="1899-12-31T10:34:47"/>
    <s v="Waffle"/>
    <n v="1.5"/>
  </r>
  <r>
    <x v="56"/>
    <d v="1899-12-31T10:38:58"/>
    <s v="Black Tea"/>
    <n v="2"/>
  </r>
  <r>
    <x v="56"/>
    <d v="1899-12-31T10:41:07"/>
    <s v="White Tea"/>
    <n v="2.65"/>
  </r>
  <r>
    <x v="56"/>
    <d v="1899-12-31T10:41:51"/>
    <s v="White Tea"/>
    <n v="2.65"/>
  </r>
  <r>
    <x v="56"/>
    <d v="1899-12-31T10:43:17"/>
    <s v="Apple Juice"/>
    <n v="3"/>
  </r>
  <r>
    <x v="56"/>
    <d v="1899-12-31T10:44:35"/>
    <s v="Brownie"/>
    <n v="3.5"/>
  </r>
  <r>
    <x v="56"/>
    <d v="1899-12-31T10:45:01"/>
    <s v="Orange Cake"/>
    <n v="2.99"/>
  </r>
  <r>
    <x v="56"/>
    <d v="1899-12-31T10:47:36"/>
    <s v="Latte"/>
    <n v="3.8"/>
  </r>
  <r>
    <x v="56"/>
    <d v="1899-12-31T10:49:03"/>
    <s v="Orange Cake"/>
    <n v="2.99"/>
  </r>
  <r>
    <x v="56"/>
    <d v="1899-12-31T10:49:29"/>
    <s v="Black Tea"/>
    <n v="2"/>
  </r>
  <r>
    <x v="56"/>
    <d v="1899-12-31T10:50:20"/>
    <s v="Apple Pie"/>
    <n v="3.25"/>
  </r>
  <r>
    <x v="56"/>
    <d v="1899-12-31T10:52:04"/>
    <s v="Hot Choc"/>
    <n v="3"/>
  </r>
  <r>
    <x v="56"/>
    <d v="1899-12-31T10:52:39"/>
    <s v="Latte"/>
    <n v="3.8"/>
  </r>
  <r>
    <x v="56"/>
    <d v="1899-12-31T10:56:49"/>
    <s v="White Tea"/>
    <n v="2.65"/>
  </r>
  <r>
    <x v="56"/>
    <d v="1899-12-31T11:00:34"/>
    <s v="Orange Cake"/>
    <n v="2.99"/>
  </r>
  <r>
    <x v="56"/>
    <d v="1899-12-31T11:02:52"/>
    <s v="Orange Juice"/>
    <n v="3.5"/>
  </r>
  <r>
    <x v="56"/>
    <d v="1899-12-31T11:04:44"/>
    <s v="Black Tea"/>
    <n v="2"/>
  </r>
  <r>
    <x v="56"/>
    <d v="1899-12-31T11:07:11"/>
    <s v="Black Tea"/>
    <n v="2"/>
  </r>
  <r>
    <x v="56"/>
    <d v="1899-12-31T11:08:29"/>
    <s v="Lemonade"/>
    <n v="2.5"/>
  </r>
  <r>
    <x v="56"/>
    <d v="1899-12-31T11:12:40"/>
    <s v="Apple Juice"/>
    <n v="3"/>
  </r>
  <r>
    <x v="56"/>
    <d v="1899-12-31T11:20:52"/>
    <s v="Brownie"/>
    <n v="3.5"/>
  </r>
  <r>
    <x v="56"/>
    <d v="1899-12-31T11:26:38"/>
    <s v="Waffle"/>
    <n v="1.5"/>
  </r>
  <r>
    <x v="56"/>
    <d v="1899-12-31T11:31:06"/>
    <s v="Hot Choc"/>
    <n v="3"/>
  </r>
  <r>
    <x v="56"/>
    <d v="1899-12-31T11:31:31"/>
    <s v="Brownie"/>
    <n v="3.5"/>
  </r>
  <r>
    <x v="56"/>
    <d v="1899-12-31T11:32:15"/>
    <s v="Waffle"/>
    <n v="1.5"/>
  </r>
  <r>
    <x v="56"/>
    <d v="1899-12-31T11:33:32"/>
    <s v="Apple Pie"/>
    <n v="3.25"/>
  </r>
  <r>
    <x v="56"/>
    <d v="1899-12-31T11:35:33"/>
    <s v="Orange Juice"/>
    <n v="3.5"/>
  </r>
  <r>
    <x v="56"/>
    <d v="1899-12-31T11:38:26"/>
    <s v="Lemonade"/>
    <n v="2.5"/>
  </r>
  <r>
    <x v="56"/>
    <d v="1899-12-31T11:51:32"/>
    <s v="Brownie"/>
    <n v="3.5"/>
  </r>
  <r>
    <x v="56"/>
    <d v="1899-12-31T11:53:25"/>
    <s v="Brownie"/>
    <n v="3.5"/>
  </r>
  <r>
    <x v="56"/>
    <d v="1899-12-31T11:56:26"/>
    <s v="Lemonade"/>
    <n v="2.5"/>
  </r>
  <r>
    <x v="56"/>
    <d v="1899-12-31T11:59:02"/>
    <s v="Latte"/>
    <n v="3.8"/>
  </r>
  <r>
    <x v="56"/>
    <d v="1899-12-31T12:01:11"/>
    <s v="Orange Cake"/>
    <n v="2.99"/>
  </r>
  <r>
    <x v="56"/>
    <d v="1899-12-31T12:01:37"/>
    <s v="Black Tea"/>
    <n v="2"/>
  </r>
  <r>
    <x v="56"/>
    <d v="1899-12-31T12:02:38"/>
    <s v="Apple Pie"/>
    <n v="3.25"/>
  </r>
  <r>
    <x v="56"/>
    <d v="1899-12-31T12:02:55"/>
    <s v="Black Tea"/>
    <n v="2"/>
  </r>
  <r>
    <x v="56"/>
    <d v="1899-12-31T12:04:39"/>
    <s v="Orange Juice"/>
    <n v="3.5"/>
  </r>
  <r>
    <x v="56"/>
    <d v="1899-12-31T12:08:23"/>
    <s v="Latte"/>
    <n v="3.8"/>
  </r>
  <r>
    <x v="56"/>
    <d v="1899-12-31T12:14:52"/>
    <s v="White Tea"/>
    <n v="2.65"/>
  </r>
  <r>
    <x v="56"/>
    <d v="1899-12-31T12:15:01"/>
    <s v="Black Tea"/>
    <n v="2"/>
  </r>
  <r>
    <x v="56"/>
    <d v="1899-12-31T12:20:20"/>
    <s v="Black Tea"/>
    <n v="2"/>
  </r>
  <r>
    <x v="56"/>
    <d v="1899-12-31T12:23:05"/>
    <s v="Black Tea"/>
    <n v="2"/>
  </r>
  <r>
    <x v="56"/>
    <d v="1899-12-31T12:26:58"/>
    <s v="Waffle"/>
    <n v="1.5"/>
  </r>
  <r>
    <x v="56"/>
    <d v="1899-12-31T12:28:24"/>
    <s v="Waffle"/>
    <n v="1.5"/>
  </r>
  <r>
    <x v="56"/>
    <d v="1899-12-31T12:31:26"/>
    <s v="Americano"/>
    <n v="2.75"/>
  </r>
  <r>
    <x v="56"/>
    <d v="1899-12-31T12:32:52"/>
    <s v="Apple Pie"/>
    <n v="3.25"/>
  </r>
  <r>
    <x v="56"/>
    <d v="1899-12-31T12:40:47"/>
    <s v="Black Tea"/>
    <n v="2"/>
  </r>
  <r>
    <x v="56"/>
    <d v="1899-12-31T12:43:23"/>
    <s v="Latte"/>
    <n v="3.8"/>
  </r>
  <r>
    <x v="56"/>
    <d v="1899-12-31T12:45:06"/>
    <s v="Apple Pie"/>
    <n v="3.25"/>
  </r>
  <r>
    <x v="56"/>
    <d v="1899-12-31T12:46:07"/>
    <s v="Black Tea"/>
    <n v="2"/>
  </r>
  <r>
    <x v="56"/>
    <d v="1899-12-31T12:49:17"/>
    <s v="Black Tea"/>
    <n v="2"/>
  </r>
  <r>
    <x v="56"/>
    <d v="1899-12-31T12:50:52"/>
    <s v="Latte"/>
    <n v="3.8"/>
  </r>
  <r>
    <x v="56"/>
    <d v="1899-12-31T12:51:44"/>
    <s v="Waffle"/>
    <n v="1.5"/>
  </r>
  <r>
    <x v="56"/>
    <d v="1899-12-31T12:58:39"/>
    <s v="Lemonade"/>
    <n v="2.5"/>
  </r>
  <r>
    <x v="56"/>
    <d v="1899-12-31T13:08:35"/>
    <s v="Apple Juice"/>
    <n v="3"/>
  </r>
  <r>
    <x v="56"/>
    <d v="1899-12-31T13:08:52"/>
    <s v="Orange Juice"/>
    <n v="3.5"/>
  </r>
  <r>
    <x v="56"/>
    <d v="1899-12-31T13:09:53"/>
    <s v="Black Tea"/>
    <n v="2"/>
  </r>
  <r>
    <x v="56"/>
    <d v="1899-12-31T13:12:19"/>
    <s v="Americano"/>
    <n v="2.75"/>
  </r>
  <r>
    <x v="56"/>
    <d v="1899-12-31T13:14:29"/>
    <s v="Americano"/>
    <n v="2.75"/>
  </r>
  <r>
    <x v="56"/>
    <d v="1899-12-31T13:15:04"/>
    <s v="Orange Juice"/>
    <n v="3.5"/>
  </r>
  <r>
    <x v="56"/>
    <d v="1899-12-31T13:15:55"/>
    <s v="Black Tea"/>
    <n v="2"/>
  </r>
  <r>
    <x v="56"/>
    <d v="1899-12-31T13:17:56"/>
    <s v="Apple Pie"/>
    <n v="3.25"/>
  </r>
  <r>
    <x v="56"/>
    <d v="1899-12-31T13:18:05"/>
    <s v="Orange Juice"/>
    <n v="3.5"/>
  </r>
  <r>
    <x v="56"/>
    <d v="1899-12-31T13:22:16"/>
    <s v="White Tea"/>
    <n v="2.65"/>
  </r>
  <r>
    <x v="56"/>
    <d v="1899-12-31T13:25:08"/>
    <s v="Brownie"/>
    <n v="3.5"/>
  </r>
  <r>
    <x v="56"/>
    <d v="1899-12-31T13:41:33"/>
    <s v="Lemonade"/>
    <n v="2.5"/>
  </r>
  <r>
    <x v="56"/>
    <d v="1899-12-31T13:43:00"/>
    <s v="Lemonade"/>
    <n v="2.5"/>
  </r>
  <r>
    <x v="56"/>
    <d v="1899-12-31T13:43:52"/>
    <s v="Black Tea"/>
    <n v="2"/>
  </r>
  <r>
    <x v="56"/>
    <d v="1899-12-31T13:44:52"/>
    <s v="Hot Choc"/>
    <n v="3"/>
  </r>
  <r>
    <x v="56"/>
    <d v="1899-12-31T13:51:47"/>
    <s v="Black Tea"/>
    <n v="2"/>
  </r>
  <r>
    <x v="56"/>
    <d v="1899-12-31T13:58:50"/>
    <s v="Black Tea"/>
    <n v="2"/>
  </r>
  <r>
    <x v="56"/>
    <d v="1899-12-31T14:03:18"/>
    <s v="Black Tea"/>
    <n v="2"/>
  </r>
  <r>
    <x v="56"/>
    <d v="1899-12-31T14:03:27"/>
    <s v="Latte"/>
    <n v="3.8"/>
  </r>
  <r>
    <x v="56"/>
    <d v="1899-12-31T14:08:29"/>
    <s v="Waffle"/>
    <n v="1.5"/>
  </r>
  <r>
    <x v="56"/>
    <d v="1899-12-31T14:13:06"/>
    <s v="Black Tea"/>
    <n v="2"/>
  </r>
  <r>
    <x v="56"/>
    <d v="1899-12-31T14:14:41"/>
    <s v="Brownie"/>
    <n v="3.5"/>
  </r>
  <r>
    <x v="56"/>
    <d v="1899-12-31T14:17:16"/>
    <s v="Lemonade"/>
    <n v="2.5"/>
  </r>
  <r>
    <x v="56"/>
    <d v="1899-12-31T14:17:33"/>
    <s v="Black Tea"/>
    <n v="2"/>
  </r>
  <r>
    <x v="56"/>
    <d v="1899-12-31T14:23:02"/>
    <s v="Waffle"/>
    <n v="1.5"/>
  </r>
  <r>
    <x v="56"/>
    <d v="1899-12-31T14:23:54"/>
    <s v="Latte"/>
    <n v="3.8"/>
  </r>
  <r>
    <x v="56"/>
    <d v="1899-12-31T14:28:39"/>
    <s v="Latte"/>
    <n v="3.8"/>
  </r>
  <r>
    <x v="56"/>
    <d v="1899-12-31T14:29:56"/>
    <s v="Hot Choc"/>
    <n v="3"/>
  </r>
  <r>
    <x v="56"/>
    <d v="1899-12-31T14:34:50"/>
    <s v="Black Tea"/>
    <n v="2"/>
  </r>
  <r>
    <x v="56"/>
    <d v="1899-12-31T14:36:17"/>
    <s v="Lemonade"/>
    <n v="2.5"/>
  </r>
  <r>
    <x v="56"/>
    <d v="1899-12-31T14:40:53"/>
    <s v="Orange Cake"/>
    <n v="2.99"/>
  </r>
  <r>
    <x v="56"/>
    <d v="1899-12-31T14:40:53"/>
    <s v="Americano"/>
    <n v="2.75"/>
  </r>
  <r>
    <x v="56"/>
    <d v="1899-12-31T14:41:54"/>
    <s v="Americano"/>
    <n v="2.75"/>
  </r>
  <r>
    <x v="56"/>
    <d v="1899-12-31T14:45:30"/>
    <s v="Apple Pie"/>
    <n v="3.25"/>
  </r>
  <r>
    <x v="56"/>
    <d v="1899-12-31T14:51:41"/>
    <s v="Black Tea"/>
    <n v="2"/>
  </r>
  <r>
    <x v="56"/>
    <d v="1899-12-31T14:54:25"/>
    <s v="Latte"/>
    <n v="3.8"/>
  </r>
  <r>
    <x v="56"/>
    <d v="1899-12-31T14:55:00"/>
    <s v="Orange Juice"/>
    <n v="3.5"/>
  </r>
  <r>
    <x v="56"/>
    <d v="1899-12-31T14:56:09"/>
    <s v="Hot Choc"/>
    <n v="3"/>
  </r>
  <r>
    <x v="56"/>
    <d v="1899-12-31T14:58:10"/>
    <s v="Americano"/>
    <n v="2.75"/>
  </r>
  <r>
    <x v="56"/>
    <d v="1899-12-31T15:01:37"/>
    <s v="Orange Cake"/>
    <n v="2.99"/>
  </r>
  <r>
    <x v="56"/>
    <d v="1899-12-31T15:03:12"/>
    <s v="Lemonade"/>
    <n v="2.5"/>
  </r>
  <r>
    <x v="56"/>
    <d v="1899-12-31T15:04:04"/>
    <s v="Apple Pie"/>
    <n v="3.25"/>
  </r>
  <r>
    <x v="56"/>
    <d v="1899-12-31T15:04:47"/>
    <s v="Lemonade"/>
    <n v="2.5"/>
  </r>
  <r>
    <x v="56"/>
    <d v="1899-12-31T15:05:30"/>
    <s v="Black Tea"/>
    <n v="2"/>
  </r>
  <r>
    <x v="56"/>
    <d v="1899-12-31T15:08:15"/>
    <s v="White Tea"/>
    <n v="2.65"/>
  </r>
  <r>
    <x v="56"/>
    <d v="1899-12-31T15:10:42"/>
    <s v="Orange Cake"/>
    <n v="2.99"/>
  </r>
  <r>
    <x v="56"/>
    <d v="1899-12-31T15:11:59"/>
    <s v="Apple Pie"/>
    <n v="3.25"/>
  </r>
  <r>
    <x v="56"/>
    <d v="1899-12-31T15:13:08"/>
    <s v="White Tea"/>
    <n v="2.65"/>
  </r>
  <r>
    <x v="56"/>
    <d v="1899-12-31T15:16:01"/>
    <s v="Americano"/>
    <n v="2.75"/>
  </r>
  <r>
    <x v="56"/>
    <d v="1899-12-31T15:20:29"/>
    <s v="Waffle"/>
    <n v="1.5"/>
  </r>
  <r>
    <x v="56"/>
    <d v="1899-12-31T15:24:48"/>
    <s v="Orange Cake"/>
    <n v="2.99"/>
  </r>
  <r>
    <x v="56"/>
    <d v="1899-12-31T15:26:23"/>
    <s v="Americano"/>
    <n v="2.75"/>
  </r>
  <r>
    <x v="56"/>
    <d v="1899-12-31T15:30:25"/>
    <s v="Apple Juice"/>
    <n v="3"/>
  </r>
  <r>
    <x v="56"/>
    <d v="1899-12-31T15:33:44"/>
    <s v="Black Tea"/>
    <n v="2"/>
  </r>
  <r>
    <x v="56"/>
    <d v="1899-12-31T15:36:45"/>
    <s v="Apple Juice"/>
    <n v="3"/>
  </r>
  <r>
    <x v="57"/>
    <d v="1899-12-31T08:15:09"/>
    <s v="Americano"/>
    <n v="2.75"/>
  </r>
  <r>
    <x v="57"/>
    <d v="1899-12-31T08:19:45"/>
    <s v="Orange Cake"/>
    <n v="2.99"/>
  </r>
  <r>
    <x v="57"/>
    <d v="1899-12-31T08:20:46"/>
    <s v="Lemonade"/>
    <n v="2.5"/>
  </r>
  <r>
    <x v="57"/>
    <d v="1899-12-31T08:20:54"/>
    <s v="Black Tea"/>
    <n v="2"/>
  </r>
  <r>
    <x v="57"/>
    <d v="1899-12-31T08:28:41"/>
    <s v="Brownie"/>
    <n v="3.5"/>
  </r>
  <r>
    <x v="57"/>
    <d v="1899-12-31T08:28:41"/>
    <s v="Apple Juice"/>
    <n v="3"/>
  </r>
  <r>
    <x v="57"/>
    <d v="1899-12-31T08:29:15"/>
    <s v="Americano"/>
    <n v="2.75"/>
  </r>
  <r>
    <x v="57"/>
    <d v="1899-12-31T08:30:59"/>
    <s v="Apple Pie"/>
    <n v="3.25"/>
  </r>
  <r>
    <x v="57"/>
    <d v="1899-12-31T08:33:00"/>
    <s v="Black Tea"/>
    <n v="2"/>
  </r>
  <r>
    <x v="57"/>
    <d v="1899-12-31T08:42:04"/>
    <s v="Brownie"/>
    <n v="3.5"/>
  </r>
  <r>
    <x v="57"/>
    <d v="1899-12-31T08:45:49"/>
    <s v="Apple Juice"/>
    <n v="3"/>
  </r>
  <r>
    <x v="57"/>
    <d v="1899-12-31T08:48:16"/>
    <s v="Apple Pie"/>
    <n v="3.25"/>
  </r>
  <r>
    <x v="57"/>
    <d v="1899-12-31T08:48:50"/>
    <s v="Latte"/>
    <n v="3.8"/>
  </r>
  <r>
    <x v="57"/>
    <d v="1899-12-31T08:53:10"/>
    <s v="Americano"/>
    <n v="2.75"/>
  </r>
  <r>
    <x v="57"/>
    <d v="1899-12-31T08:58:55"/>
    <s v="Black Tea"/>
    <n v="2"/>
  </r>
  <r>
    <x v="57"/>
    <d v="1899-12-31T08:59:21"/>
    <s v="Waffle"/>
    <n v="1.5"/>
  </r>
  <r>
    <x v="57"/>
    <d v="1899-12-31T09:03:06"/>
    <s v="Apple Pie"/>
    <n v="3.25"/>
  </r>
  <r>
    <x v="57"/>
    <d v="1899-12-31T09:04:24"/>
    <s v="Black Tea"/>
    <n v="2"/>
  </r>
  <r>
    <x v="57"/>
    <d v="1899-12-31T09:10:26"/>
    <s v="Waffle"/>
    <n v="1.5"/>
  </r>
  <r>
    <x v="57"/>
    <d v="1899-12-31T09:10:35"/>
    <s v="Waffle"/>
    <n v="1.5"/>
  </r>
  <r>
    <x v="57"/>
    <d v="1899-12-31T09:11:36"/>
    <s v="Apple Juice"/>
    <n v="3"/>
  </r>
  <r>
    <x v="57"/>
    <d v="1899-12-31T09:15:46"/>
    <s v="Waffle"/>
    <n v="1.5"/>
  </r>
  <r>
    <x v="57"/>
    <d v="1899-12-31T09:18:56"/>
    <s v="Apple Juice"/>
    <n v="3"/>
  </r>
  <r>
    <x v="57"/>
    <d v="1899-12-31T09:21:49"/>
    <s v="Apple Juice"/>
    <n v="3"/>
  </r>
  <r>
    <x v="57"/>
    <d v="1899-12-31T09:24:50"/>
    <s v="Orange Cake"/>
    <n v="2.99"/>
  </r>
  <r>
    <x v="57"/>
    <d v="1899-12-31T09:25:42"/>
    <s v="Black Tea"/>
    <n v="2"/>
  </r>
  <r>
    <x v="57"/>
    <d v="1899-12-31T09:29:18"/>
    <s v="Orange Juice"/>
    <n v="3.5"/>
  </r>
  <r>
    <x v="57"/>
    <d v="1899-12-31T09:30:36"/>
    <s v="Black Tea"/>
    <n v="2"/>
  </r>
  <r>
    <x v="57"/>
    <d v="1899-12-31T09:32:28"/>
    <s v="Waffle"/>
    <n v="1.5"/>
  </r>
  <r>
    <x v="57"/>
    <d v="1899-12-31T09:37:39"/>
    <s v="Lemonade"/>
    <n v="2.5"/>
  </r>
  <r>
    <x v="57"/>
    <d v="1899-12-31T09:38:05"/>
    <s v="Waffle"/>
    <n v="1.5"/>
  </r>
  <r>
    <x v="57"/>
    <d v="1899-12-31T09:39:40"/>
    <s v="Waffle"/>
    <n v="1.5"/>
  </r>
  <r>
    <x v="57"/>
    <d v="1899-12-31T09:40:15"/>
    <s v="Black Tea"/>
    <n v="2"/>
  </r>
  <r>
    <x v="57"/>
    <d v="1899-12-31T09:46:35"/>
    <s v="Waffle"/>
    <n v="1.5"/>
  </r>
  <r>
    <x v="57"/>
    <d v="1899-12-31T09:46:52"/>
    <s v="Black Tea"/>
    <n v="2"/>
  </r>
  <r>
    <x v="57"/>
    <d v="1899-12-31T09:47:53"/>
    <s v="Waffle"/>
    <n v="1.5"/>
  </r>
  <r>
    <x v="57"/>
    <d v="1899-12-31T10:03:26"/>
    <s v="Apple Pie"/>
    <n v="3.25"/>
  </r>
  <r>
    <x v="57"/>
    <d v="1899-12-31T10:13:57"/>
    <s v="Latte"/>
    <n v="3.8"/>
  </r>
  <r>
    <x v="57"/>
    <d v="1899-12-31T10:19:34"/>
    <s v="Hot Choc"/>
    <n v="3"/>
  </r>
  <r>
    <x v="57"/>
    <d v="1899-12-31T10:20:34"/>
    <s v="Black Tea"/>
    <n v="2"/>
  </r>
  <r>
    <x v="57"/>
    <d v="1899-12-31T10:22:09"/>
    <s v="Apple Pie"/>
    <n v="3.25"/>
  </r>
  <r>
    <x v="57"/>
    <d v="1899-12-31T10:31:57"/>
    <s v="Apple Juice"/>
    <n v="3"/>
  </r>
  <r>
    <x v="57"/>
    <d v="1899-12-31T10:35:33"/>
    <s v="Black Tea"/>
    <n v="2"/>
  </r>
  <r>
    <x v="57"/>
    <d v="1899-12-31T10:36:33"/>
    <s v="Latte"/>
    <n v="3.8"/>
  </r>
  <r>
    <x v="57"/>
    <d v="1899-12-31T10:37:25"/>
    <s v="Lemonade"/>
    <n v="2.5"/>
  </r>
  <r>
    <x v="57"/>
    <d v="1899-12-31T10:44:28"/>
    <s v="Waffle"/>
    <n v="1.5"/>
  </r>
  <r>
    <x v="57"/>
    <d v="1899-12-31T10:48:13"/>
    <s v="Apple Juice"/>
    <n v="3"/>
  </r>
  <r>
    <x v="57"/>
    <d v="1899-12-31T10:51:23"/>
    <s v="Waffle"/>
    <n v="1.5"/>
  </r>
  <r>
    <x v="57"/>
    <d v="1899-12-31T10:51:23"/>
    <s v="Apple Pie"/>
    <n v="3.25"/>
  </r>
  <r>
    <x v="57"/>
    <d v="1899-12-31T10:51:32"/>
    <s v="Black Tea"/>
    <n v="2"/>
  </r>
  <r>
    <x v="57"/>
    <d v="1899-12-31T10:53:41"/>
    <s v="Waffle"/>
    <n v="1.5"/>
  </r>
  <r>
    <x v="57"/>
    <d v="1899-12-31T10:57:00"/>
    <s v="Latte"/>
    <n v="3.8"/>
  </r>
  <r>
    <x v="57"/>
    <d v="1899-12-31T10:59:44"/>
    <s v="Apple Pie"/>
    <n v="3.25"/>
  </r>
  <r>
    <x v="57"/>
    <d v="1899-12-31T11:03:46"/>
    <s v="Apple Juice"/>
    <n v="3"/>
  </r>
  <r>
    <x v="57"/>
    <d v="1899-12-31T11:03:55"/>
    <s v="Waffle"/>
    <n v="1.5"/>
  </r>
  <r>
    <x v="57"/>
    <d v="1899-12-31T11:05:47"/>
    <s v="Lemonade"/>
    <n v="2.5"/>
  </r>
  <r>
    <x v="57"/>
    <d v="1899-12-31T11:13:16"/>
    <s v="Apple Pie"/>
    <n v="3.25"/>
  </r>
  <r>
    <x v="57"/>
    <d v="1899-12-31T11:15:52"/>
    <s v="Orange Juice"/>
    <n v="3.5"/>
  </r>
  <r>
    <x v="57"/>
    <d v="1899-12-31T11:20:37"/>
    <s v="Latte"/>
    <n v="3.8"/>
  </r>
  <r>
    <x v="57"/>
    <d v="1899-12-31T11:24:22"/>
    <s v="Black Tea"/>
    <n v="2"/>
  </r>
  <r>
    <x v="57"/>
    <d v="1899-12-31T11:25:48"/>
    <s v="Orange Cake"/>
    <n v="2.99"/>
  </r>
  <r>
    <x v="57"/>
    <d v="1899-12-31T11:30:16"/>
    <s v="Black Tea"/>
    <n v="2"/>
  </r>
  <r>
    <x v="57"/>
    <d v="1899-12-31T11:30:59"/>
    <s v="White Tea"/>
    <n v="2.65"/>
  </r>
  <r>
    <x v="57"/>
    <d v="1899-12-31T11:31:42"/>
    <s v="White Tea"/>
    <n v="2.65"/>
  </r>
  <r>
    <x v="57"/>
    <d v="1899-12-31T11:34:35"/>
    <s v="Americano"/>
    <n v="2.75"/>
  </r>
  <r>
    <x v="57"/>
    <d v="1899-12-31T11:40:38"/>
    <s v="Waffle"/>
    <n v="1.5"/>
  </r>
  <r>
    <x v="57"/>
    <d v="1899-12-31T11:45:40"/>
    <s v="Apple Pie"/>
    <n v="3.25"/>
  </r>
  <r>
    <x v="57"/>
    <d v="1899-12-31T11:52:35"/>
    <s v="Apple Juice"/>
    <n v="3"/>
  </r>
  <r>
    <x v="57"/>
    <d v="1899-12-31T11:55:02"/>
    <s v="Latte"/>
    <n v="3.8"/>
  </r>
  <r>
    <x v="57"/>
    <d v="1899-12-31T11:56:46"/>
    <s v="White Tea"/>
    <n v="2.65"/>
  </r>
  <r>
    <x v="57"/>
    <d v="1899-12-31T12:00:04"/>
    <s v="Apple Pie"/>
    <n v="3.25"/>
  </r>
  <r>
    <x v="57"/>
    <d v="1899-12-31T12:01:13"/>
    <s v="Brownie"/>
    <n v="3.5"/>
  </r>
  <r>
    <x v="57"/>
    <d v="1899-12-31T12:02:40"/>
    <s v="Black Tea"/>
    <n v="2"/>
  </r>
  <r>
    <x v="57"/>
    <d v="1899-12-31T12:02:48"/>
    <s v="Black Tea"/>
    <n v="2"/>
  </r>
  <r>
    <x v="57"/>
    <d v="1899-12-31T12:04:06"/>
    <s v="Waffle"/>
    <n v="1.5"/>
  </r>
  <r>
    <x v="57"/>
    <d v="1899-12-31T12:06:33"/>
    <s v="Black Tea"/>
    <n v="2"/>
  </r>
  <r>
    <x v="57"/>
    <d v="1899-12-31T12:12:45"/>
    <s v="Black Tea"/>
    <n v="2"/>
  </r>
  <r>
    <x v="57"/>
    <d v="1899-12-31T12:15:12"/>
    <s v="Latte"/>
    <n v="3.8"/>
  </r>
  <r>
    <x v="57"/>
    <d v="1899-12-31T12:18:13"/>
    <s v="Orange Juice"/>
    <n v="3.5"/>
  </r>
  <r>
    <x v="57"/>
    <d v="1899-12-31T12:20:40"/>
    <s v="Americano"/>
    <n v="2.75"/>
  </r>
  <r>
    <x v="57"/>
    <d v="1899-12-31T12:20:48"/>
    <s v="Orange Juice"/>
    <n v="3.5"/>
  </r>
  <r>
    <x v="57"/>
    <d v="1899-12-31T12:23:41"/>
    <s v="Apple Pie"/>
    <n v="3.25"/>
  </r>
  <r>
    <x v="57"/>
    <d v="1899-12-31T12:23:50"/>
    <s v="Orange Juice"/>
    <n v="3.5"/>
  </r>
  <r>
    <x v="57"/>
    <d v="1899-12-31T12:31:02"/>
    <s v="Latte"/>
    <n v="3.8"/>
  </r>
  <r>
    <x v="57"/>
    <d v="1899-12-31T12:36:04"/>
    <s v="Hot Choc"/>
    <n v="3"/>
  </r>
  <r>
    <x v="57"/>
    <d v="1899-12-31T12:36:56"/>
    <s v="Orange Juice"/>
    <n v="3.5"/>
  </r>
  <r>
    <x v="57"/>
    <d v="1899-12-31T12:44:17"/>
    <s v="Brownie"/>
    <n v="3.5"/>
  </r>
  <r>
    <x v="57"/>
    <d v="1899-12-31T12:45:26"/>
    <s v="Black Tea"/>
    <n v="2"/>
  </r>
  <r>
    <x v="57"/>
    <d v="1899-12-31T12:50:20"/>
    <s v="Black Tea"/>
    <n v="2"/>
  </r>
  <r>
    <x v="57"/>
    <d v="1899-12-31T12:52:03"/>
    <s v="White Tea"/>
    <n v="2.65"/>
  </r>
  <r>
    <x v="57"/>
    <d v="1899-12-31T12:54:48"/>
    <s v="Brownie"/>
    <n v="3.5"/>
  </r>
  <r>
    <x v="57"/>
    <d v="1899-12-31T12:55:05"/>
    <s v="Orange Juice"/>
    <n v="3.5"/>
  </r>
  <r>
    <x v="57"/>
    <d v="1899-12-31T12:55:05"/>
    <s v="Black Tea"/>
    <n v="2"/>
  </r>
  <r>
    <x v="57"/>
    <d v="1899-12-31T12:57:49"/>
    <s v="Brownie"/>
    <n v="3.5"/>
  </r>
  <r>
    <x v="57"/>
    <d v="1899-12-31T12:59:59"/>
    <s v="Black Tea"/>
    <n v="2"/>
  </r>
  <r>
    <x v="57"/>
    <d v="1899-12-31T13:04:26"/>
    <s v="Americano"/>
    <n v="2.75"/>
  </r>
  <r>
    <x v="57"/>
    <d v="1899-12-31T13:06:19"/>
    <s v="Hot Choc"/>
    <n v="3"/>
  </r>
  <r>
    <x v="57"/>
    <d v="1899-12-31T13:09:12"/>
    <s v="White Tea"/>
    <n v="2.65"/>
  </r>
  <r>
    <x v="57"/>
    <d v="1899-12-31T13:09:37"/>
    <s v="Orange Juice"/>
    <n v="3.5"/>
  </r>
  <r>
    <x v="57"/>
    <d v="1899-12-31T13:12:30"/>
    <s v="Waffle"/>
    <n v="1.5"/>
  </r>
  <r>
    <x v="57"/>
    <d v="1899-12-31T13:13:31"/>
    <s v="Waffle"/>
    <n v="1.5"/>
  </r>
  <r>
    <x v="57"/>
    <d v="1899-12-31T13:15:23"/>
    <s v="Orange Juice"/>
    <n v="3.5"/>
  </r>
  <r>
    <x v="57"/>
    <d v="1899-12-31T13:19:51"/>
    <s v="Latte"/>
    <n v="3.8"/>
  </r>
  <r>
    <x v="57"/>
    <d v="1899-12-31T13:23:36"/>
    <s v="Black Tea"/>
    <n v="2"/>
  </r>
  <r>
    <x v="57"/>
    <d v="1899-12-31T13:26:11"/>
    <s v="Apple Pie"/>
    <n v="3.25"/>
  </r>
  <r>
    <x v="57"/>
    <d v="1899-12-31T13:34:32"/>
    <s v="Americano"/>
    <n v="2.75"/>
  </r>
  <r>
    <x v="57"/>
    <d v="1899-12-31T13:38:17"/>
    <s v="Waffle"/>
    <n v="1.5"/>
  </r>
  <r>
    <x v="57"/>
    <d v="1899-12-31T13:41:18"/>
    <s v="Latte"/>
    <n v="3.8"/>
  </r>
  <r>
    <x v="57"/>
    <d v="1899-12-31T13:42:36"/>
    <s v="White Tea"/>
    <n v="2.65"/>
  </r>
  <r>
    <x v="57"/>
    <d v="1899-12-31T13:49:22"/>
    <s v="Orange Juice"/>
    <n v="3.5"/>
  </r>
  <r>
    <x v="57"/>
    <d v="1899-12-31T13:49:48"/>
    <s v="Black Tea"/>
    <n v="2"/>
  </r>
  <r>
    <x v="57"/>
    <d v="1899-12-31T13:50:14"/>
    <s v="White Tea"/>
    <n v="2.65"/>
  </r>
  <r>
    <x v="57"/>
    <d v="1899-12-31T13:51:40"/>
    <s v="Orange Juice"/>
    <n v="3.5"/>
  </r>
  <r>
    <x v="57"/>
    <d v="1899-12-31T13:52:15"/>
    <s v="Latte"/>
    <n v="3.8"/>
  </r>
  <r>
    <x v="57"/>
    <d v="1899-12-31T13:54:59"/>
    <s v="Orange Juice"/>
    <n v="3.5"/>
  </r>
  <r>
    <x v="57"/>
    <d v="1899-12-31T13:55:42"/>
    <s v="Waffle"/>
    <n v="1.5"/>
  </r>
  <r>
    <x v="57"/>
    <d v="1899-12-31T13:57:26"/>
    <s v="Brownie"/>
    <n v="3.5"/>
  </r>
  <r>
    <x v="57"/>
    <d v="1899-12-31T14:07:22"/>
    <s v="Orange Juice"/>
    <n v="3.5"/>
  </r>
  <r>
    <x v="57"/>
    <d v="1899-12-31T14:07:31"/>
    <s v="Apple Juice"/>
    <n v="3"/>
  </r>
  <r>
    <x v="57"/>
    <d v="1899-12-31T14:09:40"/>
    <s v="Latte"/>
    <n v="3.8"/>
  </r>
  <r>
    <x v="57"/>
    <d v="1899-12-31T14:14:43"/>
    <s v="Black Tea"/>
    <n v="2"/>
  </r>
  <r>
    <x v="57"/>
    <d v="1899-12-31T14:15:00"/>
    <s v="Orange Juice"/>
    <n v="3.5"/>
  </r>
  <r>
    <x v="57"/>
    <d v="1899-12-31T14:20:11"/>
    <s v="Americano"/>
    <n v="2.75"/>
  </r>
  <r>
    <x v="57"/>
    <d v="1899-12-31T14:33:00"/>
    <s v="Orange Cake"/>
    <n v="2.99"/>
  </r>
  <r>
    <x v="57"/>
    <d v="1899-12-31T14:40:47"/>
    <s v="Waffle"/>
    <n v="1.5"/>
  </r>
  <r>
    <x v="57"/>
    <d v="1899-12-31T14:40:47"/>
    <s v="Apple Pie"/>
    <n v="3.25"/>
  </r>
  <r>
    <x v="57"/>
    <d v="1899-12-31T14:46:15"/>
    <s v="Waffle"/>
    <n v="1.5"/>
  </r>
  <r>
    <x v="57"/>
    <d v="1899-12-31T14:52:44"/>
    <s v="Black Tea"/>
    <n v="2"/>
  </r>
  <r>
    <x v="57"/>
    <d v="1899-12-31T14:53:27"/>
    <s v="Latte"/>
    <n v="3.8"/>
  </r>
  <r>
    <x v="57"/>
    <d v="1899-12-31T14:54:27"/>
    <s v="Latte"/>
    <n v="3.8"/>
  </r>
  <r>
    <x v="57"/>
    <d v="1899-12-31T14:57:37"/>
    <s v="Latte"/>
    <n v="3.8"/>
  </r>
  <r>
    <x v="57"/>
    <d v="1899-12-31T15:01:48"/>
    <s v="Brownie"/>
    <n v="3.5"/>
  </r>
  <r>
    <x v="57"/>
    <d v="1899-12-31T15:02:57"/>
    <s v="Waffle"/>
    <n v="1.5"/>
  </r>
  <r>
    <x v="57"/>
    <d v="1899-12-31T15:03:14"/>
    <s v="Black Tea"/>
    <n v="2"/>
  </r>
  <r>
    <x v="57"/>
    <d v="1899-12-31T15:10:18"/>
    <s v="Orange Juice"/>
    <n v="3.5"/>
  </r>
  <r>
    <x v="57"/>
    <d v="1899-12-31T15:13:28"/>
    <s v="Orange Juice"/>
    <n v="3.5"/>
  </r>
  <r>
    <x v="57"/>
    <d v="1899-12-31T15:13:54"/>
    <s v="Waffle"/>
    <n v="1.5"/>
  </r>
  <r>
    <x v="57"/>
    <d v="1899-12-31T15:15:03"/>
    <s v="Brownie"/>
    <n v="3.5"/>
  </r>
  <r>
    <x v="57"/>
    <d v="1899-12-31T15:15:37"/>
    <s v="Orange Juice"/>
    <n v="3.5"/>
  </r>
  <r>
    <x v="57"/>
    <d v="1899-12-31T15:23:50"/>
    <s v="Black Tea"/>
    <n v="2"/>
  </r>
  <r>
    <x v="57"/>
    <d v="1899-12-31T15:26:43"/>
    <s v="Lemonade"/>
    <n v="2.5"/>
  </r>
  <r>
    <x v="57"/>
    <d v="1899-12-31T15:30:19"/>
    <s v="Latte"/>
    <n v="3.8"/>
  </r>
  <r>
    <x v="57"/>
    <d v="1899-12-31T15:34:29"/>
    <s v="Latte"/>
    <n v="3.8"/>
  </r>
  <r>
    <x v="57"/>
    <d v="1899-12-31T15:36:22"/>
    <s v="Orange Juice"/>
    <n v="3.5"/>
  </r>
  <r>
    <x v="57"/>
    <d v="1899-12-31T15:37:05"/>
    <s v="Brownie"/>
    <n v="3.5"/>
  </r>
  <r>
    <x v="57"/>
    <d v="1899-12-31T15:37:48"/>
    <s v="Latte"/>
    <n v="3.8"/>
  </r>
  <r>
    <x v="57"/>
    <d v="1899-12-31T15:38:14"/>
    <s v="Americano"/>
    <n v="2.75"/>
  </r>
  <r>
    <x v="58"/>
    <d v="1899-12-31T08:14:45"/>
    <s v="Waffle"/>
    <n v="1.5"/>
  </r>
  <r>
    <x v="58"/>
    <d v="1899-12-31T08:15:19"/>
    <s v="Latte"/>
    <n v="3.8"/>
  </r>
  <r>
    <x v="58"/>
    <d v="1899-12-31T08:20:13"/>
    <s v="Americano"/>
    <n v="2.75"/>
  </r>
  <r>
    <x v="58"/>
    <d v="1899-12-31T08:23:41"/>
    <s v="Apple Pie"/>
    <n v="3.25"/>
  </r>
  <r>
    <x v="58"/>
    <d v="1899-12-31T08:25:33"/>
    <s v="Apple Pie"/>
    <n v="3.25"/>
  </r>
  <r>
    <x v="58"/>
    <d v="1899-12-31T08:27:51"/>
    <s v="Latte"/>
    <n v="3.8"/>
  </r>
  <r>
    <x v="58"/>
    <d v="1899-12-31T08:30:53"/>
    <s v="Latte"/>
    <n v="3.8"/>
  </r>
  <r>
    <x v="58"/>
    <d v="1899-12-31T08:38:56"/>
    <s v="Black Tea"/>
    <n v="2"/>
  </r>
  <r>
    <x v="58"/>
    <d v="1899-12-31T08:40:06"/>
    <s v="Latte"/>
    <n v="3.8"/>
  </r>
  <r>
    <x v="58"/>
    <d v="1899-12-31T08:41:15"/>
    <s v="Black Tea"/>
    <n v="2"/>
  </r>
  <r>
    <x v="58"/>
    <d v="1899-12-31T08:43:07"/>
    <s v="Apple Pie"/>
    <n v="3.25"/>
  </r>
  <r>
    <x v="58"/>
    <d v="1899-12-31T08:47:18"/>
    <s v="Orange Juice"/>
    <n v="3.5"/>
  </r>
  <r>
    <x v="58"/>
    <d v="1899-12-31T08:51:19"/>
    <s v="Latte"/>
    <n v="3.8"/>
  </r>
  <r>
    <x v="58"/>
    <d v="1899-12-31T08:52:03"/>
    <s v="Apple Juice"/>
    <n v="3"/>
  </r>
  <r>
    <x v="58"/>
    <d v="1899-12-31T08:54:21"/>
    <s v="Black Tea"/>
    <n v="2"/>
  </r>
  <r>
    <x v="58"/>
    <d v="1899-12-31T08:57:05"/>
    <s v="Black Tea"/>
    <n v="2"/>
  </r>
  <r>
    <x v="58"/>
    <d v="1899-12-31T08:59:32"/>
    <s v="Apple Juice"/>
    <n v="3"/>
  </r>
  <r>
    <x v="58"/>
    <d v="1899-12-31T09:03:17"/>
    <s v="Americano"/>
    <n v="2.75"/>
  </r>
  <r>
    <x v="58"/>
    <d v="1899-12-31T09:03:42"/>
    <s v="Orange Juice"/>
    <n v="3.5"/>
  </r>
  <r>
    <x v="58"/>
    <d v="1899-12-31T09:05:35"/>
    <s v="Apple Pie"/>
    <n v="3.25"/>
  </r>
  <r>
    <x v="58"/>
    <d v="1899-12-31T09:05:52"/>
    <s v="Waffle"/>
    <n v="1.5"/>
  </r>
  <r>
    <x v="58"/>
    <d v="1899-12-31T09:07:10"/>
    <s v="Apple Pie"/>
    <n v="3.25"/>
  </r>
  <r>
    <x v="58"/>
    <d v="1899-12-31T09:08:28"/>
    <s v="White Tea"/>
    <n v="2.65"/>
  </r>
  <r>
    <x v="58"/>
    <d v="1899-12-31T09:20:33"/>
    <s v="Black Tea"/>
    <n v="2"/>
  </r>
  <r>
    <x v="58"/>
    <d v="1899-12-31T09:23:18"/>
    <s v="Waffle"/>
    <n v="1.5"/>
  </r>
  <r>
    <x v="58"/>
    <d v="1899-12-31T09:40:00"/>
    <s v="Americano"/>
    <n v="2.75"/>
  </r>
  <r>
    <x v="58"/>
    <d v="1899-12-31T09:44:36"/>
    <s v="Apple Pie"/>
    <n v="3.25"/>
  </r>
  <r>
    <x v="58"/>
    <d v="1899-12-31T09:47:20"/>
    <s v="Apple Pie"/>
    <n v="3.25"/>
  </r>
  <r>
    <x v="58"/>
    <d v="1899-12-31T09:49:21"/>
    <s v="Americano"/>
    <n v="2.75"/>
  </r>
  <r>
    <x v="58"/>
    <d v="1899-12-31T09:50:13"/>
    <s v="Apple Pie"/>
    <n v="3.25"/>
  </r>
  <r>
    <x v="58"/>
    <d v="1899-12-31T09:51:14"/>
    <s v="Orange Juice"/>
    <n v="3.5"/>
  </r>
  <r>
    <x v="58"/>
    <d v="1899-12-31T09:52:23"/>
    <s v="Brownie"/>
    <n v="3.5"/>
  </r>
  <r>
    <x v="58"/>
    <d v="1899-12-31T09:54:06"/>
    <s v="Black Tea"/>
    <n v="2"/>
  </r>
  <r>
    <x v="58"/>
    <d v="1899-12-31T09:54:32"/>
    <s v="Black Tea"/>
    <n v="2"/>
  </r>
  <r>
    <x v="58"/>
    <d v="1899-12-31T09:55:33"/>
    <s v="Hot Choc"/>
    <n v="3"/>
  </r>
  <r>
    <x v="58"/>
    <d v="1899-12-31T09:56:25"/>
    <s v="Black Tea"/>
    <n v="2"/>
  </r>
  <r>
    <x v="58"/>
    <d v="1899-12-31T09:58:00"/>
    <s v="White Tea"/>
    <n v="2.65"/>
  </r>
  <r>
    <x v="58"/>
    <d v="1899-12-31T09:58:08"/>
    <s v="Black Tea"/>
    <n v="2"/>
  </r>
  <r>
    <x v="58"/>
    <d v="1899-12-31T10:01:01"/>
    <s v="Lemonade"/>
    <n v="2.5"/>
  </r>
  <r>
    <x v="58"/>
    <d v="1899-12-31T10:08:48"/>
    <s v="Americano"/>
    <n v="2.75"/>
  </r>
  <r>
    <x v="58"/>
    <d v="1899-12-31T10:11:15"/>
    <s v="Americano"/>
    <n v="2.75"/>
  </r>
  <r>
    <x v="58"/>
    <d v="1899-12-31T10:13:33"/>
    <s v="Americano"/>
    <n v="2.75"/>
  </r>
  <r>
    <x v="58"/>
    <d v="1899-12-31T10:15:17"/>
    <s v="Lemonade"/>
    <n v="2.5"/>
  </r>
  <r>
    <x v="58"/>
    <d v="1899-12-31T10:22:54"/>
    <s v="Waffle"/>
    <n v="1.5"/>
  </r>
  <r>
    <x v="58"/>
    <d v="1899-12-31T10:23:12"/>
    <s v="Lemonade"/>
    <n v="2.5"/>
  </r>
  <r>
    <x v="58"/>
    <d v="1899-12-31T10:29:23"/>
    <s v="Black Tea"/>
    <n v="2"/>
  </r>
  <r>
    <x v="58"/>
    <d v="1899-12-31T10:30:58"/>
    <s v="Black Tea"/>
    <n v="2"/>
  </r>
  <r>
    <x v="58"/>
    <d v="1899-12-31T10:36:27"/>
    <s v="Black Tea"/>
    <n v="2"/>
  </r>
  <r>
    <x v="58"/>
    <d v="1899-12-31T10:42:55"/>
    <s v="Waffle"/>
    <n v="1.5"/>
  </r>
  <r>
    <x v="58"/>
    <d v="1899-12-31T10:50:25"/>
    <s v="Orange Juice"/>
    <n v="3.5"/>
  </r>
  <r>
    <x v="58"/>
    <d v="1899-12-31T10:53:09"/>
    <s v="Orange Juice"/>
    <n v="3.5"/>
  </r>
  <r>
    <x v="58"/>
    <d v="1899-12-31T10:54:53"/>
    <s v="Hot Choc"/>
    <n v="3"/>
  </r>
  <r>
    <x v="58"/>
    <d v="1899-12-31T10:55:36"/>
    <s v="Apple Pie"/>
    <n v="3.25"/>
  </r>
  <r>
    <x v="58"/>
    <d v="1899-12-31T10:58:46"/>
    <s v="Waffle"/>
    <n v="1.5"/>
  </r>
  <r>
    <x v="58"/>
    <d v="1899-12-31T11:03:14"/>
    <s v="Lemonade"/>
    <n v="2.5"/>
  </r>
  <r>
    <x v="58"/>
    <d v="1899-12-31T11:10:52"/>
    <s v="Apple Pie"/>
    <n v="3.25"/>
  </r>
  <r>
    <x v="58"/>
    <d v="1899-12-31T11:17:46"/>
    <s v="Americano"/>
    <n v="2.75"/>
  </r>
  <r>
    <x v="58"/>
    <d v="1899-12-31T11:20:30"/>
    <s v="Latte"/>
    <n v="3.8"/>
  </r>
  <r>
    <x v="58"/>
    <d v="1899-12-31T11:32:36"/>
    <s v="Apple Pie"/>
    <n v="3.25"/>
  </r>
  <r>
    <x v="58"/>
    <d v="1899-12-31T11:32:45"/>
    <s v="Orange Cake"/>
    <n v="2.99"/>
  </r>
  <r>
    <x v="58"/>
    <d v="1899-12-31T11:33:11"/>
    <s v="Latte"/>
    <n v="3.8"/>
  </r>
  <r>
    <x v="58"/>
    <d v="1899-12-31T11:34:29"/>
    <s v="Apple Pie"/>
    <n v="3.25"/>
  </r>
  <r>
    <x v="58"/>
    <d v="1899-12-31T11:35:20"/>
    <s v="Latte"/>
    <n v="3.8"/>
  </r>
  <r>
    <x v="58"/>
    <d v="1899-12-31T11:35:38"/>
    <s v="Orange Juice"/>
    <n v="3.5"/>
  </r>
  <r>
    <x v="58"/>
    <d v="1899-12-31T11:37:39"/>
    <s v="Lemonade"/>
    <n v="2.5"/>
  </r>
  <r>
    <x v="58"/>
    <d v="1899-12-31T11:40:57"/>
    <s v="Lemonade"/>
    <n v="2.5"/>
  </r>
  <r>
    <x v="58"/>
    <d v="1899-12-31T11:42:15"/>
    <s v="Lemonade"/>
    <n v="2.5"/>
  </r>
  <r>
    <x v="58"/>
    <d v="1899-12-31T11:50:45"/>
    <s v="Lemonade"/>
    <n v="2.5"/>
  </r>
  <r>
    <x v="58"/>
    <d v="1899-12-31T11:54:12"/>
    <s v="Black Tea"/>
    <n v="2"/>
  </r>
  <r>
    <x v="58"/>
    <d v="1899-12-31T12:01:33"/>
    <s v="Apple Pie"/>
    <n v="3.25"/>
  </r>
  <r>
    <x v="58"/>
    <d v="1899-12-31T12:06:01"/>
    <s v="Latte"/>
    <n v="3.8"/>
  </r>
  <r>
    <x v="58"/>
    <d v="1899-12-31T12:06:53"/>
    <s v="Black Tea"/>
    <n v="2"/>
  </r>
  <r>
    <x v="58"/>
    <d v="1899-12-31T12:08:19"/>
    <s v="Apple Pie"/>
    <n v="3.25"/>
  </r>
  <r>
    <x v="58"/>
    <d v="1899-12-31T12:14:48"/>
    <s v="Waffle"/>
    <n v="1.5"/>
  </r>
  <r>
    <x v="58"/>
    <d v="1899-12-31T12:15:05"/>
    <s v="Latte"/>
    <n v="3.8"/>
  </r>
  <r>
    <x v="58"/>
    <d v="1899-12-31T12:15:31"/>
    <s v="White Tea"/>
    <n v="2.65"/>
  </r>
  <r>
    <x v="58"/>
    <d v="1899-12-31T12:15:57"/>
    <s v="Latte"/>
    <n v="3.8"/>
  </r>
  <r>
    <x v="58"/>
    <d v="1899-12-31T12:22:17"/>
    <s v="Waffle"/>
    <n v="1.5"/>
  </r>
  <r>
    <x v="58"/>
    <d v="1899-12-31T12:26:45"/>
    <s v="Orange Juice"/>
    <n v="3.5"/>
  </r>
  <r>
    <x v="58"/>
    <d v="1899-12-31T12:27:45"/>
    <s v="Apple Juice"/>
    <n v="3"/>
  </r>
  <r>
    <x v="58"/>
    <d v="1899-12-31T12:29:03"/>
    <s v="Apple Pie"/>
    <n v="3.25"/>
  </r>
  <r>
    <x v="58"/>
    <d v="1899-12-31T12:30:04"/>
    <s v="Black Tea"/>
    <n v="2"/>
  </r>
  <r>
    <x v="58"/>
    <d v="1899-12-31T12:39:34"/>
    <s v="Brownie"/>
    <n v="3.5"/>
  </r>
  <r>
    <x v="58"/>
    <d v="1899-12-31T12:43:18"/>
    <s v="Apple Juice"/>
    <n v="3"/>
  </r>
  <r>
    <x v="58"/>
    <d v="1899-12-31T12:43:53"/>
    <s v="Black Tea"/>
    <n v="2"/>
  </r>
  <r>
    <x v="58"/>
    <d v="1899-12-31T12:44:36"/>
    <s v="Black Tea"/>
    <n v="2"/>
  </r>
  <r>
    <x v="58"/>
    <d v="1899-12-31T12:50:22"/>
    <s v="Apple Juice"/>
    <n v="3"/>
  </r>
  <r>
    <x v="58"/>
    <d v="1899-12-31T12:53:49"/>
    <s v="Apple Juice"/>
    <n v="3"/>
  </r>
  <r>
    <x v="58"/>
    <d v="1899-12-31T12:56:16"/>
    <s v="Black Tea"/>
    <n v="2"/>
  </r>
  <r>
    <x v="58"/>
    <d v="1899-12-31T13:02:10"/>
    <s v="Latte"/>
    <n v="3.8"/>
  </r>
  <r>
    <x v="58"/>
    <d v="1899-12-31T13:03:54"/>
    <s v="Black Tea"/>
    <n v="2"/>
  </r>
  <r>
    <x v="58"/>
    <d v="1899-12-31T13:05:38"/>
    <s v="White Tea"/>
    <n v="2.65"/>
  </r>
  <r>
    <x v="58"/>
    <d v="1899-12-31T13:10:49"/>
    <s v="Orange Juice"/>
    <n v="3.5"/>
  </r>
  <r>
    <x v="58"/>
    <d v="1899-12-31T13:11:41"/>
    <s v="Americano"/>
    <n v="2.75"/>
  </r>
  <r>
    <x v="58"/>
    <d v="1899-12-31T13:12:41"/>
    <s v="Lemonade"/>
    <n v="2.5"/>
  </r>
  <r>
    <x v="58"/>
    <d v="1899-12-31T13:13:24"/>
    <s v="Latte"/>
    <n v="3.8"/>
  </r>
  <r>
    <x v="58"/>
    <d v="1899-12-31T13:14:25"/>
    <s v="Latte"/>
    <n v="3.8"/>
  </r>
  <r>
    <x v="58"/>
    <d v="1899-12-31T13:23:03"/>
    <s v="Apple Juice"/>
    <n v="3"/>
  </r>
  <r>
    <x v="58"/>
    <d v="1899-12-31T13:27:31"/>
    <s v="Hot Choc"/>
    <n v="3"/>
  </r>
  <r>
    <x v="58"/>
    <d v="1899-12-31T13:27:57"/>
    <s v="Orange Juice"/>
    <n v="3.5"/>
  </r>
  <r>
    <x v="58"/>
    <d v="1899-12-31T13:30:24"/>
    <s v="Waffle"/>
    <n v="1.5"/>
  </r>
  <r>
    <x v="58"/>
    <d v="1899-12-31T13:31:16"/>
    <s v="Waffle"/>
    <n v="1.5"/>
  </r>
  <r>
    <x v="58"/>
    <d v="1899-12-31T13:32:33"/>
    <s v="Americano"/>
    <n v="2.75"/>
  </r>
  <r>
    <x v="58"/>
    <d v="1899-12-31T13:36:18"/>
    <s v="Black Tea"/>
    <n v="2"/>
  </r>
  <r>
    <x v="58"/>
    <d v="1899-12-31T13:38:36"/>
    <s v="Black Tea"/>
    <n v="2"/>
  </r>
  <r>
    <x v="58"/>
    <d v="1899-12-31T13:41:20"/>
    <s v="Waffle"/>
    <n v="1.5"/>
  </r>
  <r>
    <x v="58"/>
    <d v="1899-12-31T13:43:04"/>
    <s v="Apple Juice"/>
    <n v="3"/>
  </r>
  <r>
    <x v="58"/>
    <d v="1899-12-31T13:50:42"/>
    <s v="Latte"/>
    <n v="3.8"/>
  </r>
  <r>
    <x v="58"/>
    <d v="1899-12-31T13:52:52"/>
    <s v="Hot Choc"/>
    <n v="3"/>
  </r>
  <r>
    <x v="58"/>
    <d v="1899-12-31T13:53:52"/>
    <s v="Waffle"/>
    <n v="1.5"/>
  </r>
  <r>
    <x v="58"/>
    <d v="1899-12-31T13:59:03"/>
    <s v="Latte"/>
    <n v="3.8"/>
  </r>
  <r>
    <x v="58"/>
    <d v="1899-12-31T13:59:29"/>
    <s v="Latte"/>
    <n v="3.8"/>
  </r>
  <r>
    <x v="58"/>
    <d v="1899-12-31T13:59:55"/>
    <s v="Orange Juice"/>
    <n v="3.5"/>
  </r>
  <r>
    <x v="58"/>
    <d v="1899-12-31T14:00:55"/>
    <s v="Black Tea"/>
    <n v="2"/>
  </r>
  <r>
    <x v="58"/>
    <d v="1899-12-31T14:02:39"/>
    <s v="Americano"/>
    <n v="2.75"/>
  </r>
  <r>
    <x v="58"/>
    <d v="1899-12-31T14:06:15"/>
    <s v="Brownie"/>
    <n v="3.5"/>
  </r>
  <r>
    <x v="58"/>
    <d v="1899-12-31T14:11:52"/>
    <s v="Apple Pie"/>
    <n v="3.25"/>
  </r>
  <r>
    <x v="58"/>
    <d v="1899-12-31T14:13:10"/>
    <s v="White Tea"/>
    <n v="2.65"/>
  </r>
  <r>
    <x v="58"/>
    <d v="1899-12-31T14:16:46"/>
    <s v="Apple Pie"/>
    <n v="3.25"/>
  </r>
  <r>
    <x v="58"/>
    <d v="1899-12-31T14:17:29"/>
    <s v="Brownie"/>
    <n v="3.5"/>
  </r>
  <r>
    <x v="58"/>
    <d v="1899-12-31T14:23:06"/>
    <s v="Lemonade"/>
    <n v="2.5"/>
  </r>
  <r>
    <x v="58"/>
    <d v="1899-12-31T14:26:25"/>
    <s v="Latte"/>
    <n v="3.8"/>
  </r>
  <r>
    <x v="58"/>
    <d v="1899-12-31T14:28:08"/>
    <s v="White Tea"/>
    <n v="2.65"/>
  </r>
  <r>
    <x v="58"/>
    <d v="1899-12-31T14:31:01"/>
    <s v="Americano"/>
    <n v="2.75"/>
  </r>
  <r>
    <x v="58"/>
    <d v="1899-12-31T14:36:55"/>
    <s v="Lemonade"/>
    <n v="2.5"/>
  </r>
  <r>
    <x v="58"/>
    <d v="1899-12-31T14:41:06"/>
    <s v="Apple Pie"/>
    <n v="3.25"/>
  </r>
  <r>
    <x v="58"/>
    <d v="1899-12-31T14:44:42"/>
    <s v="Black Tea"/>
    <n v="2"/>
  </r>
  <r>
    <x v="58"/>
    <d v="1899-12-31T14:46:00"/>
    <s v="Lemonade"/>
    <n v="2.5"/>
  </r>
  <r>
    <x v="58"/>
    <d v="1899-12-31T14:46:52"/>
    <s v="Brownie"/>
    <n v="3.5"/>
  </r>
  <r>
    <x v="58"/>
    <d v="1899-12-31T14:49:10"/>
    <s v="Waffle"/>
    <n v="1.5"/>
  </r>
  <r>
    <x v="58"/>
    <d v="1899-12-31T14:49:18"/>
    <s v="Apple Juice"/>
    <n v="3"/>
  </r>
  <r>
    <x v="58"/>
    <d v="1899-12-31T14:52:46"/>
    <s v="Waffle"/>
    <n v="1.5"/>
  </r>
  <r>
    <x v="58"/>
    <d v="1899-12-31T14:58:31"/>
    <s v="Americano"/>
    <n v="2.75"/>
  </r>
  <r>
    <x v="58"/>
    <d v="1899-12-31T15:01:33"/>
    <s v="Brownie"/>
    <n v="3.5"/>
  </r>
  <r>
    <x v="58"/>
    <d v="1899-12-31T15:04:08"/>
    <s v="Apple Juice"/>
    <n v="3"/>
  </r>
  <r>
    <x v="58"/>
    <d v="1899-12-31T15:04:17"/>
    <s v="Black Tea"/>
    <n v="2"/>
  </r>
  <r>
    <x v="58"/>
    <d v="1899-12-31T15:12:12"/>
    <s v="Latte"/>
    <n v="3.8"/>
  </r>
  <r>
    <x v="58"/>
    <d v="1899-12-31T15:12:21"/>
    <s v="Brownie"/>
    <n v="3.5"/>
  </r>
  <r>
    <x v="58"/>
    <d v="1899-12-31T15:12:30"/>
    <s v="Orange Juice"/>
    <n v="3.5"/>
  </r>
  <r>
    <x v="58"/>
    <d v="1899-12-31T15:20:59"/>
    <s v="Americano"/>
    <n v="2.75"/>
  </r>
  <r>
    <x v="58"/>
    <d v="1899-12-31T15:27:19"/>
    <s v="Black Tea"/>
    <n v="2"/>
  </r>
  <r>
    <x v="58"/>
    <d v="1899-12-31T15:27:37"/>
    <s v="Apple Pie"/>
    <n v="3.25"/>
  </r>
  <r>
    <x v="58"/>
    <d v="1899-12-31T15:29:12"/>
    <s v="Orange Juice"/>
    <n v="3.5"/>
  </r>
  <r>
    <x v="58"/>
    <d v="1899-12-31T15:30:47"/>
    <s v="Latte"/>
    <n v="3.8"/>
  </r>
  <r>
    <x v="58"/>
    <d v="1899-12-31T15:31:04"/>
    <s v="Black Tea"/>
    <n v="2"/>
  </r>
  <r>
    <x v="58"/>
    <d v="1899-12-31T15:32:05"/>
    <s v="Black Tea"/>
    <n v="2"/>
  </r>
  <r>
    <x v="59"/>
    <d v="1899-12-31T08:16:13"/>
    <s v="Lemonade"/>
    <n v="2.5"/>
  </r>
  <r>
    <x v="59"/>
    <d v="1899-12-31T08:18:58"/>
    <s v="Lemonade"/>
    <n v="2.5"/>
  </r>
  <r>
    <x v="59"/>
    <d v="1899-12-31T08:29:02"/>
    <s v="Waffle"/>
    <n v="1.5"/>
  </r>
  <r>
    <x v="59"/>
    <d v="1899-12-31T08:29:11"/>
    <s v="Orange Juice"/>
    <n v="3.5"/>
  </r>
  <r>
    <x v="59"/>
    <d v="1899-12-31T08:31:21"/>
    <s v="Apple Pie"/>
    <n v="3.25"/>
  </r>
  <r>
    <x v="59"/>
    <d v="1899-12-31T08:32:30"/>
    <s v="Apple Pie"/>
    <n v="3.25"/>
  </r>
  <r>
    <x v="59"/>
    <d v="1899-12-31T08:35:40"/>
    <s v="Orange Juice"/>
    <n v="3.5"/>
  </r>
  <r>
    <x v="59"/>
    <d v="1899-12-31T08:36:23"/>
    <s v="Latte"/>
    <n v="3.8"/>
  </r>
  <r>
    <x v="59"/>
    <d v="1899-12-31T08:36:49"/>
    <s v="Apple Pie"/>
    <n v="3.25"/>
  </r>
  <r>
    <x v="59"/>
    <d v="1899-12-31T08:37:58"/>
    <s v="Black Tea"/>
    <n v="2"/>
  </r>
  <r>
    <x v="59"/>
    <d v="1899-12-31T08:41:17"/>
    <s v="Black Tea"/>
    <n v="2"/>
  </r>
  <r>
    <x v="59"/>
    <d v="1899-12-31T08:45:45"/>
    <s v="Brownie"/>
    <n v="3.5"/>
  </r>
  <r>
    <x v="59"/>
    <d v="1899-12-31T08:45:53"/>
    <s v="Orange Juice"/>
    <n v="3.5"/>
  </r>
  <r>
    <x v="59"/>
    <d v="1899-12-31T08:47:20"/>
    <s v="Latte"/>
    <n v="3.8"/>
  </r>
  <r>
    <x v="59"/>
    <d v="1899-12-31T08:53:05"/>
    <s v="Apple Pie"/>
    <n v="3.25"/>
  </r>
  <r>
    <x v="59"/>
    <d v="1899-12-31T08:53:31"/>
    <s v="Latte"/>
    <n v="3.8"/>
  </r>
  <r>
    <x v="59"/>
    <d v="1899-12-31T08:59:34"/>
    <s v="Apple Pie"/>
    <n v="3.25"/>
  </r>
  <r>
    <x v="59"/>
    <d v="1899-12-31T09:01:35"/>
    <s v="Black Tea"/>
    <n v="2"/>
  </r>
  <r>
    <x v="59"/>
    <d v="1899-12-31T09:02:27"/>
    <s v="Waffle"/>
    <n v="1.5"/>
  </r>
  <r>
    <x v="59"/>
    <d v="1899-12-31T09:09:39"/>
    <s v="Apple Pie"/>
    <n v="3.25"/>
  </r>
  <r>
    <x v="59"/>
    <d v="1899-12-31T09:10:31"/>
    <s v="Apple Pie"/>
    <n v="3.25"/>
  </r>
  <r>
    <x v="59"/>
    <d v="1899-12-31T09:12:49"/>
    <s v="Latte"/>
    <n v="3.8"/>
  </r>
  <r>
    <x v="59"/>
    <d v="1899-12-31T09:16:16"/>
    <s v="Waffle"/>
    <n v="1.5"/>
  </r>
  <r>
    <x v="59"/>
    <d v="1899-12-31T09:21:10"/>
    <s v="Apple Pie"/>
    <n v="3.25"/>
  </r>
  <r>
    <x v="59"/>
    <d v="1899-12-31T09:34:25"/>
    <s v="Apple Pie"/>
    <n v="3.25"/>
  </r>
  <r>
    <x v="59"/>
    <d v="1899-12-31T09:34:42"/>
    <s v="Lemonade"/>
    <n v="2.5"/>
  </r>
  <r>
    <x v="59"/>
    <d v="1899-12-31T09:35:00"/>
    <s v="Apple Juice"/>
    <n v="3"/>
  </r>
  <r>
    <x v="59"/>
    <d v="1899-12-31T09:38:01"/>
    <s v="Americano"/>
    <n v="2.75"/>
  </r>
  <r>
    <x v="59"/>
    <d v="1899-12-31T09:38:01"/>
    <s v="Black Tea"/>
    <n v="2"/>
  </r>
  <r>
    <x v="59"/>
    <d v="1899-12-31T09:38:36"/>
    <s v="White Tea"/>
    <n v="2.65"/>
  </r>
  <r>
    <x v="59"/>
    <d v="1899-12-31T09:41:28"/>
    <s v="Waffle"/>
    <n v="1.5"/>
  </r>
  <r>
    <x v="59"/>
    <d v="1899-12-31T09:48:32"/>
    <s v="Brownie"/>
    <n v="3.5"/>
  </r>
  <r>
    <x v="59"/>
    <d v="1899-12-31T09:50:07"/>
    <s v="Orange Juice"/>
    <n v="3.5"/>
  </r>
  <r>
    <x v="59"/>
    <d v="1899-12-31T09:50:15"/>
    <s v="Orange Juice"/>
    <n v="3.5"/>
  </r>
  <r>
    <x v="59"/>
    <d v="1899-12-31T09:51:42"/>
    <s v="Black Tea"/>
    <n v="2"/>
  </r>
  <r>
    <x v="59"/>
    <d v="1899-12-31T09:51:50"/>
    <s v="Apple Juice"/>
    <n v="3"/>
  </r>
  <r>
    <x v="59"/>
    <d v="1899-12-31T10:07:49"/>
    <s v="Waffle"/>
    <n v="1.5"/>
  </r>
  <r>
    <x v="59"/>
    <d v="1899-12-31T10:08:33"/>
    <s v="Lemonade"/>
    <n v="2.5"/>
  </r>
  <r>
    <x v="59"/>
    <d v="1899-12-31T10:09:50"/>
    <s v="Orange Juice"/>
    <n v="3.5"/>
  </r>
  <r>
    <x v="59"/>
    <d v="1899-12-31T10:10:42"/>
    <s v="White Tea"/>
    <n v="2.65"/>
  </r>
  <r>
    <x v="59"/>
    <d v="1899-12-31T10:21:30"/>
    <s v="Latte"/>
    <n v="3.8"/>
  </r>
  <r>
    <x v="59"/>
    <d v="1899-12-31T10:30:17"/>
    <s v="Black Tea"/>
    <n v="2"/>
  </r>
  <r>
    <x v="59"/>
    <d v="1899-12-31T10:30:43"/>
    <s v="Latte"/>
    <n v="3.8"/>
  </r>
  <r>
    <x v="59"/>
    <d v="1899-12-31T10:31:00"/>
    <s v="Waffle"/>
    <n v="1.5"/>
  </r>
  <r>
    <x v="59"/>
    <d v="1899-12-31T10:32:27"/>
    <s v="Brownie"/>
    <n v="3.5"/>
  </r>
  <r>
    <x v="59"/>
    <d v="1899-12-31T10:34:54"/>
    <s v="Black Tea"/>
    <n v="2"/>
  </r>
  <r>
    <x v="59"/>
    <d v="1899-12-31T10:35:11"/>
    <s v="Black Tea"/>
    <n v="2"/>
  </r>
  <r>
    <x v="59"/>
    <d v="1899-12-31T10:39:48"/>
    <s v="Orange Juice"/>
    <n v="3.5"/>
  </r>
  <r>
    <x v="59"/>
    <d v="1899-12-31T10:44:24"/>
    <s v="Brownie"/>
    <n v="3.5"/>
  </r>
  <r>
    <x v="59"/>
    <d v="1899-12-31T10:45:42"/>
    <s v="Black Tea"/>
    <n v="2"/>
  </r>
  <r>
    <x v="59"/>
    <d v="1899-12-31T10:46:16"/>
    <s v="Americano"/>
    <n v="2.75"/>
  </r>
  <r>
    <x v="59"/>
    <d v="1899-12-31T10:46:16"/>
    <s v="Americano"/>
    <n v="2.75"/>
  </r>
  <r>
    <x v="59"/>
    <d v="1899-12-31T10:48:43"/>
    <s v="Brownie"/>
    <n v="3.5"/>
  </r>
  <r>
    <x v="59"/>
    <d v="1899-12-31T10:52:11"/>
    <s v="Orange Juice"/>
    <n v="3.5"/>
  </r>
  <r>
    <x v="59"/>
    <d v="1899-12-31T10:53:28"/>
    <s v="Latte"/>
    <n v="3.8"/>
  </r>
  <r>
    <x v="59"/>
    <d v="1899-12-31T11:00:14"/>
    <s v="Americano"/>
    <n v="2.75"/>
  </r>
  <r>
    <x v="59"/>
    <d v="1899-12-31T11:01:32"/>
    <s v="Lemonade"/>
    <n v="2.5"/>
  </r>
  <r>
    <x v="59"/>
    <d v="1899-12-31T11:02:41"/>
    <s v="Black Tea"/>
    <n v="2"/>
  </r>
  <r>
    <x v="59"/>
    <d v="1899-12-31T11:04:51"/>
    <s v="Latte"/>
    <n v="3.8"/>
  </r>
  <r>
    <x v="59"/>
    <d v="1899-12-31T11:09:19"/>
    <s v="Orange Juice"/>
    <n v="3.5"/>
  </r>
  <r>
    <x v="59"/>
    <d v="1899-12-31T11:14:21"/>
    <s v="Latte"/>
    <n v="3.8"/>
  </r>
  <r>
    <x v="59"/>
    <d v="1899-12-31T11:15:04"/>
    <s v="Lemonade"/>
    <n v="2.5"/>
  </r>
  <r>
    <x v="59"/>
    <d v="1899-12-31T11:19:58"/>
    <s v="White Tea"/>
    <n v="2.65"/>
  </r>
  <r>
    <x v="59"/>
    <d v="1899-12-31T11:24:52"/>
    <s v="Orange Cake"/>
    <n v="2.99"/>
  </r>
  <r>
    <x v="59"/>
    <d v="1899-12-31T11:25:35"/>
    <s v="Latte"/>
    <n v="3.8"/>
  </r>
  <r>
    <x v="59"/>
    <d v="1899-12-31T11:26:18"/>
    <s v="Orange Juice"/>
    <n v="3.5"/>
  </r>
  <r>
    <x v="59"/>
    <d v="1899-12-31T11:27:27"/>
    <s v="Americano"/>
    <n v="2.75"/>
  </r>
  <r>
    <x v="59"/>
    <d v="1899-12-31T11:42:35"/>
    <s v="Black Tea"/>
    <n v="2"/>
  </r>
  <r>
    <x v="59"/>
    <d v="1899-12-31T11:46:11"/>
    <s v="Orange Juice"/>
    <n v="3.5"/>
  </r>
  <r>
    <x v="59"/>
    <d v="1899-12-31T11:48:12"/>
    <s v="Orange Juice"/>
    <n v="3.5"/>
  </r>
  <r>
    <x v="59"/>
    <d v="1899-12-31T11:49:38"/>
    <s v="Lemonade"/>
    <n v="2.5"/>
  </r>
  <r>
    <x v="59"/>
    <d v="1899-12-31T11:58:08"/>
    <s v="Latte"/>
    <n v="3.8"/>
  </r>
  <r>
    <x v="59"/>
    <d v="1899-12-31T11:58:25"/>
    <s v="Brownie"/>
    <n v="3.5"/>
  </r>
  <r>
    <x v="59"/>
    <d v="1899-12-31T12:00:43"/>
    <s v="Latte"/>
    <n v="3.8"/>
  </r>
  <r>
    <x v="59"/>
    <d v="1899-12-31T12:09:30"/>
    <s v="Black Tea"/>
    <n v="2"/>
  </r>
  <r>
    <x v="59"/>
    <d v="1899-12-31T12:10:13"/>
    <s v="Apple Pie"/>
    <n v="3.25"/>
  </r>
  <r>
    <x v="59"/>
    <d v="1899-12-31T12:12:58"/>
    <s v="Black Tea"/>
    <n v="2"/>
  </r>
  <r>
    <x v="59"/>
    <d v="1899-12-31T12:13:24"/>
    <s v="Lemonade"/>
    <n v="2.5"/>
  </r>
  <r>
    <x v="59"/>
    <d v="1899-12-31T12:15:24"/>
    <s v="Latte"/>
    <n v="3.8"/>
  </r>
  <r>
    <x v="59"/>
    <d v="1899-12-31T12:17:17"/>
    <s v="Orange Cake"/>
    <n v="2.99"/>
  </r>
  <r>
    <x v="59"/>
    <d v="1899-12-31T12:27:39"/>
    <s v="Orange Juice"/>
    <n v="3.5"/>
  </r>
  <r>
    <x v="59"/>
    <d v="1899-12-31T12:30:14"/>
    <s v="Black Tea"/>
    <n v="2"/>
  </r>
  <r>
    <x v="59"/>
    <d v="1899-12-31T12:35:08"/>
    <s v="Black Tea"/>
    <n v="2"/>
  </r>
  <r>
    <x v="59"/>
    <d v="1899-12-31T12:39:45"/>
    <s v="Orange Cake"/>
    <n v="2.99"/>
  </r>
  <r>
    <x v="59"/>
    <d v="1899-12-31T12:40:02"/>
    <s v="Apple Pie"/>
    <n v="3.25"/>
  </r>
  <r>
    <x v="59"/>
    <d v="1899-12-31T12:42:03"/>
    <s v="Brownie"/>
    <n v="3.5"/>
  </r>
  <r>
    <x v="59"/>
    <d v="1899-12-31T12:43:47"/>
    <s v="White Tea"/>
    <n v="2.65"/>
  </r>
  <r>
    <x v="59"/>
    <d v="1899-12-31T12:47:05"/>
    <s v="Waffle"/>
    <n v="1.5"/>
  </r>
  <r>
    <x v="59"/>
    <d v="1899-12-31T12:48:40"/>
    <s v="White Tea"/>
    <n v="2.65"/>
  </r>
  <r>
    <x v="59"/>
    <d v="1899-12-31T12:49:15"/>
    <s v="Brownie"/>
    <n v="3.5"/>
  </r>
  <r>
    <x v="59"/>
    <d v="1899-12-31T12:56:18"/>
    <s v="Apple Pie"/>
    <n v="3.25"/>
  </r>
  <r>
    <x v="59"/>
    <d v="1899-12-31T12:56:53"/>
    <s v="Orange Cake"/>
    <n v="2.99"/>
  </r>
  <r>
    <x v="59"/>
    <d v="1899-12-31T12:57:27"/>
    <s v="White Tea"/>
    <n v="2.65"/>
  </r>
  <r>
    <x v="59"/>
    <d v="1899-12-31T12:59:46"/>
    <s v="Orange Juice"/>
    <n v="3.5"/>
  </r>
  <r>
    <x v="59"/>
    <d v="1899-12-31T13:00:55"/>
    <s v="Black Tea"/>
    <n v="2"/>
  </r>
  <r>
    <x v="59"/>
    <d v="1899-12-31T13:02:12"/>
    <s v="Americano"/>
    <n v="2.75"/>
  </r>
  <r>
    <x v="59"/>
    <d v="1899-12-31T13:03:48"/>
    <s v="Americano"/>
    <n v="2.75"/>
  </r>
  <r>
    <x v="59"/>
    <d v="1899-12-31T13:10:16"/>
    <s v="Black Tea"/>
    <n v="2"/>
  </r>
  <r>
    <x v="59"/>
    <d v="1899-12-31T13:16:02"/>
    <s v="Brownie"/>
    <n v="3.5"/>
  </r>
  <r>
    <x v="59"/>
    <d v="1899-12-31T13:19:55"/>
    <s v="Waffle"/>
    <n v="1.5"/>
  </r>
  <r>
    <x v="59"/>
    <d v="1899-12-31T13:20:38"/>
    <s v="Black Tea"/>
    <n v="2"/>
  </r>
  <r>
    <x v="59"/>
    <d v="1899-12-31T13:23:31"/>
    <s v="Latte"/>
    <n v="3.8"/>
  </r>
  <r>
    <x v="59"/>
    <d v="1899-12-31T13:27:50"/>
    <s v="Latte"/>
    <n v="3.8"/>
  </r>
  <r>
    <x v="59"/>
    <d v="1899-12-31T13:30:52"/>
    <s v="Black Tea"/>
    <n v="2"/>
  </r>
  <r>
    <x v="59"/>
    <d v="1899-12-31T13:34:54"/>
    <s v="Latte"/>
    <n v="3.8"/>
  </r>
  <r>
    <x v="59"/>
    <d v="1899-12-31T13:37:21"/>
    <s v="Apple Pie"/>
    <n v="3.25"/>
  </r>
  <r>
    <x v="59"/>
    <d v="1899-12-31T13:37:47"/>
    <s v="White Tea"/>
    <n v="2.65"/>
  </r>
  <r>
    <x v="59"/>
    <d v="1899-12-31T13:38:56"/>
    <s v="Brownie"/>
    <n v="3.5"/>
  </r>
  <r>
    <x v="59"/>
    <d v="1899-12-31T13:40:39"/>
    <s v="Americano"/>
    <n v="2.75"/>
  </r>
  <r>
    <x v="59"/>
    <d v="1899-12-31T13:48:17"/>
    <s v="Apple Juice"/>
    <n v="3"/>
  </r>
  <r>
    <x v="59"/>
    <d v="1899-12-31T13:50:36"/>
    <s v="Black Tea"/>
    <n v="2"/>
  </r>
  <r>
    <x v="59"/>
    <d v="1899-12-31T13:56:04"/>
    <s v="Americano"/>
    <n v="2.75"/>
  </r>
  <r>
    <x v="59"/>
    <d v="1899-12-31T13:59:14"/>
    <s v="Latte"/>
    <n v="3.8"/>
  </r>
  <r>
    <x v="59"/>
    <d v="1899-12-31T14:00:32"/>
    <s v="Black Tea"/>
    <n v="2"/>
  </r>
  <r>
    <x v="59"/>
    <d v="1899-12-31T14:00:32"/>
    <s v="Brownie"/>
    <n v="3.5"/>
  </r>
  <r>
    <x v="59"/>
    <d v="1899-12-31T14:00:49"/>
    <s v="Latte"/>
    <n v="3.8"/>
  </r>
  <r>
    <x v="59"/>
    <d v="1899-12-31T14:04:34"/>
    <s v="Latte"/>
    <n v="3.8"/>
  </r>
  <r>
    <x v="59"/>
    <d v="1899-12-31T14:10:19"/>
    <s v="Apple Pie"/>
    <n v="3.25"/>
  </r>
  <r>
    <x v="59"/>
    <d v="1899-12-31T14:10:28"/>
    <s v="Apple Pie"/>
    <n v="3.25"/>
  </r>
  <r>
    <x v="59"/>
    <d v="1899-12-31T14:11:20"/>
    <s v="Waffle"/>
    <n v="1.5"/>
  </r>
  <r>
    <x v="59"/>
    <d v="1899-12-31T14:15:13"/>
    <s v="Americano"/>
    <n v="2.75"/>
  </r>
  <r>
    <x v="59"/>
    <d v="1899-12-31T14:19:41"/>
    <s v="Hot Choc"/>
    <n v="3"/>
  </r>
  <r>
    <x v="59"/>
    <d v="1899-12-31T14:20:15"/>
    <s v="Latte"/>
    <n v="3.8"/>
  </r>
  <r>
    <x v="59"/>
    <d v="1899-12-31T14:23:25"/>
    <s v="Waffle"/>
    <n v="1.5"/>
  </r>
  <r>
    <x v="59"/>
    <d v="1899-12-31T14:27:45"/>
    <s v="Brownie"/>
    <n v="3.5"/>
  </r>
  <r>
    <x v="59"/>
    <d v="1899-12-31T14:31:21"/>
    <s v="Apple Pie"/>
    <n v="3.25"/>
  </r>
  <r>
    <x v="59"/>
    <d v="1899-12-31T14:32:38"/>
    <s v="Black Tea"/>
    <n v="2"/>
  </r>
  <r>
    <x v="59"/>
    <d v="1899-12-31T14:34:39"/>
    <s v="Apple Pie"/>
    <n v="3.25"/>
  </r>
  <r>
    <x v="59"/>
    <d v="1899-12-31T14:39:16"/>
    <s v="Lemonade"/>
    <n v="2.5"/>
  </r>
  <r>
    <x v="59"/>
    <d v="1899-12-31T14:44:10"/>
    <s v="Waffle"/>
    <n v="1.5"/>
  </r>
  <r>
    <x v="59"/>
    <d v="1899-12-31T14:51:56"/>
    <s v="Black Tea"/>
    <n v="2"/>
  </r>
  <r>
    <x v="59"/>
    <d v="1899-12-31T14:52:05"/>
    <s v="Black Tea"/>
    <n v="2"/>
  </r>
  <r>
    <x v="59"/>
    <d v="1899-12-31T14:54:32"/>
    <s v="Apple Pie"/>
    <n v="3.25"/>
  </r>
  <r>
    <x v="59"/>
    <d v="1899-12-31T15:02:44"/>
    <s v="Black Tea"/>
    <n v="2"/>
  </r>
  <r>
    <x v="59"/>
    <d v="1899-12-31T15:03:27"/>
    <s v="Waffle"/>
    <n v="1.5"/>
  </r>
  <r>
    <x v="59"/>
    <d v="1899-12-31T15:03:45"/>
    <s v="Black Tea"/>
    <n v="2"/>
  </r>
  <r>
    <x v="59"/>
    <d v="1899-12-31T15:04:02"/>
    <s v="Waffle"/>
    <n v="1.5"/>
  </r>
  <r>
    <x v="59"/>
    <d v="1899-12-31T15:06:03"/>
    <s v="Latte"/>
    <n v="3.8"/>
  </r>
  <r>
    <x v="59"/>
    <d v="1899-12-31T15:13:58"/>
    <s v="Latte"/>
    <n v="3.8"/>
  </r>
  <r>
    <x v="59"/>
    <d v="1899-12-31T15:14:59"/>
    <s v="Brownie"/>
    <n v="3.5"/>
  </r>
  <r>
    <x v="59"/>
    <d v="1899-12-31T15:21:10"/>
    <s v="Waffle"/>
    <n v="1.5"/>
  </r>
  <r>
    <x v="59"/>
    <d v="1899-12-31T15:23:54"/>
    <s v="Americano"/>
    <n v="2.75"/>
  </r>
  <r>
    <x v="59"/>
    <d v="1899-12-31T15:27:30"/>
    <s v="Waffle"/>
    <n v="1.5"/>
  </r>
  <r>
    <x v="60"/>
    <d v="1899-12-31T08:17:07"/>
    <s v="Black Tea"/>
    <n v="2"/>
  </r>
  <r>
    <x v="60"/>
    <d v="1899-12-31T08:17:16"/>
    <s v="Latte"/>
    <n v="3.8"/>
  </r>
  <r>
    <x v="60"/>
    <d v="1899-12-31T08:18:42"/>
    <s v="White Tea"/>
    <n v="2.65"/>
  </r>
  <r>
    <x v="60"/>
    <d v="1899-12-31T08:18:51"/>
    <s v="Americano"/>
    <n v="2.75"/>
  </r>
  <r>
    <x v="60"/>
    <d v="1899-12-31T08:21:18"/>
    <s v="Latte"/>
    <n v="3.8"/>
  </r>
  <r>
    <x v="60"/>
    <d v="1899-12-31T08:22:44"/>
    <s v="Orange Cake"/>
    <n v="2.99"/>
  </r>
  <r>
    <x v="60"/>
    <d v="1899-12-31T08:25:20"/>
    <s v="Apple Pie"/>
    <n v="3.25"/>
  </r>
  <r>
    <x v="60"/>
    <d v="1899-12-31T08:26:46"/>
    <s v="Black Tea"/>
    <n v="2"/>
  </r>
  <r>
    <x v="60"/>
    <d v="1899-12-31T08:32:41"/>
    <s v="Apple Pie"/>
    <n v="3.25"/>
  </r>
  <r>
    <x v="60"/>
    <d v="1899-12-31T08:34:33"/>
    <s v="Orange Juice"/>
    <n v="3.5"/>
  </r>
  <r>
    <x v="60"/>
    <d v="1899-12-31T08:40:44"/>
    <s v="Brownie"/>
    <n v="3.5"/>
  </r>
  <r>
    <x v="60"/>
    <d v="1899-12-31T08:43:29"/>
    <s v="Brownie"/>
    <n v="3.5"/>
  </r>
  <r>
    <x v="60"/>
    <d v="1899-12-31T08:49:57"/>
    <s v="Latte"/>
    <n v="3.8"/>
  </r>
  <r>
    <x v="60"/>
    <d v="1899-12-31T08:50:41"/>
    <s v="Americano"/>
    <n v="2.75"/>
  </r>
  <r>
    <x v="60"/>
    <d v="1899-12-31T08:53:25"/>
    <s v="Apple Pie"/>
    <n v="3.25"/>
  </r>
  <r>
    <x v="60"/>
    <d v="1899-12-31T08:55:26"/>
    <s v="Latte"/>
    <n v="3.8"/>
  </r>
  <r>
    <x v="60"/>
    <d v="1899-12-31T08:56:09"/>
    <s v="Orange Juice"/>
    <n v="3.5"/>
  </r>
  <r>
    <x v="60"/>
    <d v="1899-12-31T08:57:44"/>
    <s v="Black Tea"/>
    <n v="2"/>
  </r>
  <r>
    <x v="60"/>
    <d v="1899-12-31T09:03:21"/>
    <s v="Lemonade"/>
    <n v="2.5"/>
  </r>
  <r>
    <x v="60"/>
    <d v="1899-12-31T09:04:30"/>
    <s v="Orange Juice"/>
    <n v="3.5"/>
  </r>
  <r>
    <x v="60"/>
    <d v="1899-12-31T09:06:22"/>
    <s v="Black Tea"/>
    <n v="2"/>
  </r>
  <r>
    <x v="60"/>
    <d v="1899-12-31T09:09:06"/>
    <s v="Latte"/>
    <n v="3.8"/>
  </r>
  <r>
    <x v="60"/>
    <d v="1899-12-31T09:09:15"/>
    <s v="Apple Juice"/>
    <n v="3"/>
  </r>
  <r>
    <x v="60"/>
    <d v="1899-12-31T09:16:01"/>
    <s v="Apple Juice"/>
    <n v="3"/>
  </r>
  <r>
    <x v="60"/>
    <d v="1899-12-31T09:17:19"/>
    <s v="Americano"/>
    <n v="2.75"/>
  </r>
  <r>
    <x v="60"/>
    <d v="1899-12-31T09:19:20"/>
    <s v="Lemonade"/>
    <n v="2.5"/>
  </r>
  <r>
    <x v="60"/>
    <d v="1899-12-31T09:19:29"/>
    <s v="Latte"/>
    <n v="3.8"/>
  </r>
  <r>
    <x v="60"/>
    <d v="1899-12-31T09:21:30"/>
    <s v="Apple Pie"/>
    <n v="3.25"/>
  </r>
  <r>
    <x v="60"/>
    <d v="1899-12-31T09:21:55"/>
    <s v="Latte"/>
    <n v="3.8"/>
  </r>
  <r>
    <x v="60"/>
    <d v="1899-12-31T09:22:47"/>
    <s v="Americano"/>
    <n v="2.75"/>
  </r>
  <r>
    <x v="60"/>
    <d v="1899-12-31T09:26:41"/>
    <s v="Waffle"/>
    <n v="1.5"/>
  </r>
  <r>
    <x v="60"/>
    <d v="1899-12-31T09:30:25"/>
    <s v="Americano"/>
    <n v="2.75"/>
  </r>
  <r>
    <x v="60"/>
    <d v="1899-12-31T09:37:46"/>
    <s v="Black Tea"/>
    <n v="2"/>
  </r>
  <r>
    <x v="60"/>
    <d v="1899-12-31T09:44:49"/>
    <s v="Apple Juice"/>
    <n v="3"/>
  </r>
  <r>
    <x v="60"/>
    <d v="1899-12-31T09:46:50"/>
    <s v="Lemonade"/>
    <n v="2.5"/>
  </r>
  <r>
    <x v="60"/>
    <d v="1899-12-31T09:47:16"/>
    <s v="Latte"/>
    <n v="3.8"/>
  </r>
  <r>
    <x v="60"/>
    <d v="1899-12-31T09:47:33"/>
    <s v="Black Tea"/>
    <n v="2"/>
  </r>
  <r>
    <x v="60"/>
    <d v="1899-12-31T09:53:45"/>
    <s v="Waffle"/>
    <n v="1.5"/>
  </r>
  <r>
    <x v="60"/>
    <d v="1899-12-31T09:54:54"/>
    <s v="Waffle"/>
    <n v="1.5"/>
  </r>
  <r>
    <x v="60"/>
    <d v="1899-12-31T10:07:34"/>
    <s v="Apple Pie"/>
    <n v="3.25"/>
  </r>
  <r>
    <x v="60"/>
    <d v="1899-12-31T10:07:43"/>
    <s v="Apple Pie"/>
    <n v="3.25"/>
  </r>
  <r>
    <x v="60"/>
    <d v="1899-12-31T10:12:19"/>
    <s v="Latte"/>
    <n v="3.8"/>
  </r>
  <r>
    <x v="60"/>
    <d v="1899-12-31T10:16:39"/>
    <s v="Apple Pie"/>
    <n v="3.25"/>
  </r>
  <r>
    <x v="60"/>
    <d v="1899-12-31T10:17:13"/>
    <s v="Latte"/>
    <n v="3.8"/>
  </r>
  <r>
    <x v="60"/>
    <d v="1899-12-31T10:20:41"/>
    <s v="Apple Juice"/>
    <n v="3"/>
  </r>
  <r>
    <x v="60"/>
    <d v="1899-12-31T10:24:42"/>
    <s v="Brownie"/>
    <n v="3.5"/>
  </r>
  <r>
    <x v="60"/>
    <d v="1899-12-31T10:28:36"/>
    <s v="Americano"/>
    <n v="2.75"/>
  </r>
  <r>
    <x v="60"/>
    <d v="1899-12-31T10:28:44"/>
    <s v="Brownie"/>
    <n v="3.5"/>
  </r>
  <r>
    <x v="60"/>
    <d v="1899-12-31T10:31:20"/>
    <s v="Lemonade"/>
    <n v="2.5"/>
  </r>
  <r>
    <x v="60"/>
    <d v="1899-12-31T10:31:37"/>
    <s v="Brownie"/>
    <n v="3.5"/>
  </r>
  <r>
    <x v="60"/>
    <d v="1899-12-31T10:37:40"/>
    <s v="Latte"/>
    <n v="3.8"/>
  </r>
  <r>
    <x v="60"/>
    <d v="1899-12-31T10:38:58"/>
    <s v="Apple Juice"/>
    <n v="3"/>
  </r>
  <r>
    <x v="60"/>
    <d v="1899-12-31T10:40:33"/>
    <s v="Black Tea"/>
    <n v="2"/>
  </r>
  <r>
    <x v="60"/>
    <d v="1899-12-31T10:42:17"/>
    <s v="Brownie"/>
    <n v="3.5"/>
  </r>
  <r>
    <x v="60"/>
    <d v="1899-12-31T10:42:17"/>
    <s v="Apple Juice"/>
    <n v="3"/>
  </r>
  <r>
    <x v="60"/>
    <d v="1899-12-31T10:42:42"/>
    <s v="Black Tea"/>
    <n v="2"/>
  </r>
  <r>
    <x v="60"/>
    <d v="1899-12-31T11:04:01"/>
    <s v="Black Tea"/>
    <n v="2"/>
  </r>
  <r>
    <x v="60"/>
    <d v="1899-12-31T11:09:12"/>
    <s v="Lemonade"/>
    <n v="2.5"/>
  </r>
  <r>
    <x v="60"/>
    <d v="1899-12-31T11:10:13"/>
    <s v="Americano"/>
    <n v="2.75"/>
  </r>
  <r>
    <x v="60"/>
    <d v="1899-12-31T11:12:14"/>
    <s v="Orange Juice"/>
    <n v="3.5"/>
  </r>
  <r>
    <x v="60"/>
    <d v="1899-12-31T11:13:31"/>
    <s v="Latte"/>
    <n v="3.8"/>
  </r>
  <r>
    <x v="60"/>
    <d v="1899-12-31T11:14:15"/>
    <s v="Latte"/>
    <n v="3.8"/>
  </r>
  <r>
    <x v="60"/>
    <d v="1899-12-31T11:19:34"/>
    <s v="Orange Juice"/>
    <n v="3.5"/>
  </r>
  <r>
    <x v="60"/>
    <d v="1899-12-31T11:19:52"/>
    <s v="Apple Juice"/>
    <n v="3"/>
  </r>
  <r>
    <x v="60"/>
    <d v="1899-12-31T11:22:01"/>
    <s v="Orange Cake"/>
    <n v="2.99"/>
  </r>
  <r>
    <x v="60"/>
    <d v="1899-12-31T11:24:45"/>
    <s v="Apple Pie"/>
    <n v="3.25"/>
  </r>
  <r>
    <x v="60"/>
    <d v="1899-12-31T11:26:29"/>
    <s v="Brownie"/>
    <n v="3.5"/>
  </r>
  <r>
    <x v="60"/>
    <d v="1899-12-31T11:27:21"/>
    <s v="Waffle"/>
    <n v="1.5"/>
  </r>
  <r>
    <x v="60"/>
    <d v="1899-12-31T11:28:47"/>
    <s v="Waffle"/>
    <n v="1.5"/>
  </r>
  <r>
    <x v="60"/>
    <d v="1899-12-31T11:32:32"/>
    <s v="Apple Pie"/>
    <n v="3.25"/>
  </r>
  <r>
    <x v="60"/>
    <d v="1899-12-31T11:36:08"/>
    <s v="Apple Pie"/>
    <n v="3.25"/>
  </r>
  <r>
    <x v="60"/>
    <d v="1899-12-31T11:38:18"/>
    <s v="Latte"/>
    <n v="3.8"/>
  </r>
  <r>
    <x v="60"/>
    <d v="1899-12-31T11:41:36"/>
    <s v="Black Tea"/>
    <n v="2"/>
  </r>
  <r>
    <x v="60"/>
    <d v="1899-12-31T11:43:20"/>
    <s v="White Tea"/>
    <n v="2.65"/>
  </r>
  <r>
    <x v="60"/>
    <d v="1899-12-31T11:43:29"/>
    <s v="Apple Pie"/>
    <n v="3.25"/>
  </r>
  <r>
    <x v="60"/>
    <d v="1899-12-31T11:46:21"/>
    <s v="Black Tea"/>
    <n v="2"/>
  </r>
  <r>
    <x v="60"/>
    <d v="1899-12-31T11:51:41"/>
    <s v="Apple Juice"/>
    <n v="3"/>
  </r>
  <r>
    <x v="60"/>
    <d v="1899-12-31T11:54:17"/>
    <s v="Black Tea"/>
    <n v="2"/>
  </r>
  <r>
    <x v="60"/>
    <d v="1899-12-31T11:54:25"/>
    <s v="Apple Pie"/>
    <n v="3.25"/>
  </r>
  <r>
    <x v="60"/>
    <d v="1899-12-31T11:55:08"/>
    <s v="Brownie"/>
    <n v="3.5"/>
  </r>
  <r>
    <x v="60"/>
    <d v="1899-12-31T11:56:09"/>
    <s v="Americano"/>
    <n v="2.75"/>
  </r>
  <r>
    <x v="60"/>
    <d v="1899-12-31T12:05:22"/>
    <s v="Waffle"/>
    <n v="1.5"/>
  </r>
  <r>
    <x v="60"/>
    <d v="1899-12-31T12:06:48"/>
    <s v="Black Tea"/>
    <n v="2"/>
  </r>
  <r>
    <x v="60"/>
    <d v="1899-12-31T12:09:50"/>
    <s v="White Tea"/>
    <n v="2.65"/>
  </r>
  <r>
    <x v="60"/>
    <d v="1899-12-31T12:11:33"/>
    <s v="Lemonade"/>
    <n v="2.5"/>
  </r>
  <r>
    <x v="60"/>
    <d v="1899-12-31T12:12:25"/>
    <s v="Black Tea"/>
    <n v="2"/>
  </r>
  <r>
    <x v="60"/>
    <d v="1899-12-31T12:13:43"/>
    <s v="Apple Juice"/>
    <n v="3"/>
  </r>
  <r>
    <x v="60"/>
    <d v="1899-12-31T12:14:52"/>
    <s v="Black Tea"/>
    <n v="2"/>
  </r>
  <r>
    <x v="60"/>
    <d v="1899-12-31T12:14:52"/>
    <s v="Apple Pie"/>
    <n v="3.25"/>
  </r>
  <r>
    <x v="60"/>
    <d v="1899-12-31T12:15:01"/>
    <s v="Apple Pie"/>
    <n v="3.25"/>
  </r>
  <r>
    <x v="60"/>
    <d v="1899-12-31T12:18:28"/>
    <s v="Waffle"/>
    <n v="1.5"/>
  </r>
  <r>
    <x v="60"/>
    <d v="1899-12-31T12:20:12"/>
    <s v="Apple Juice"/>
    <n v="3"/>
  </r>
  <r>
    <x v="60"/>
    <d v="1899-12-31T12:23:13"/>
    <s v="Black Tea"/>
    <n v="2"/>
  </r>
  <r>
    <x v="60"/>
    <d v="1899-12-31T12:29:51"/>
    <s v="Latte"/>
    <n v="3.8"/>
  </r>
  <r>
    <x v="60"/>
    <d v="1899-12-31T12:31:43"/>
    <s v="Waffle"/>
    <n v="1.5"/>
  </r>
  <r>
    <x v="60"/>
    <d v="1899-12-31T12:37:11"/>
    <s v="Orange Cake"/>
    <n v="2.99"/>
  </r>
  <r>
    <x v="60"/>
    <d v="1899-12-31T12:37:20"/>
    <s v="Apple Juice"/>
    <n v="3"/>
  </r>
  <r>
    <x v="60"/>
    <d v="1899-12-31T12:48:25"/>
    <s v="Brownie"/>
    <n v="3.5"/>
  </r>
  <r>
    <x v="60"/>
    <d v="1899-12-31T12:48:51"/>
    <s v="Orange Cake"/>
    <n v="2.99"/>
  </r>
  <r>
    <x v="60"/>
    <d v="1899-12-31T12:51:35"/>
    <s v="Waffle"/>
    <n v="1.5"/>
  </r>
  <r>
    <x v="60"/>
    <d v="1899-12-31T12:54:19"/>
    <s v="Apple Pie"/>
    <n v="3.25"/>
  </r>
  <r>
    <x v="60"/>
    <d v="1899-12-31T12:54:45"/>
    <s v="Apple Pie"/>
    <n v="3.25"/>
  </r>
  <r>
    <x v="60"/>
    <d v="1899-12-31T13:02:15"/>
    <s v="Apple Juice"/>
    <n v="3"/>
  </r>
  <r>
    <x v="60"/>
    <d v="1899-12-31T13:03:24"/>
    <s v="Apple Juice"/>
    <n v="3"/>
  </r>
  <r>
    <x v="60"/>
    <d v="1899-12-31T13:05:42"/>
    <s v="Americano"/>
    <n v="2.75"/>
  </r>
  <r>
    <x v="60"/>
    <d v="1899-12-31T13:05:59"/>
    <s v="Lemonade"/>
    <n v="2.5"/>
  </r>
  <r>
    <x v="60"/>
    <d v="1899-12-31T13:12:28"/>
    <s v="White Tea"/>
    <n v="2.65"/>
  </r>
  <r>
    <x v="60"/>
    <d v="1899-12-31T13:14:38"/>
    <s v="Latte"/>
    <n v="3.8"/>
  </r>
  <r>
    <x v="60"/>
    <d v="1899-12-31T13:16:39"/>
    <s v="Apple Juice"/>
    <n v="3"/>
  </r>
  <r>
    <x v="60"/>
    <d v="1899-12-31T13:21:50"/>
    <s v="Apple Pie"/>
    <n v="3.25"/>
  </r>
  <r>
    <x v="60"/>
    <d v="1899-12-31T13:22:42"/>
    <s v="Americano"/>
    <n v="2.75"/>
  </r>
  <r>
    <x v="60"/>
    <d v="1899-12-31T13:23:33"/>
    <s v="Hot Choc"/>
    <n v="3"/>
  </r>
  <r>
    <x v="60"/>
    <d v="1899-12-31T13:28:01"/>
    <s v="Americano"/>
    <n v="2.75"/>
  </r>
  <r>
    <x v="60"/>
    <d v="1899-12-31T13:28:18"/>
    <s v="Latte"/>
    <n v="3.8"/>
  </r>
  <r>
    <x v="60"/>
    <d v="1899-12-31T13:28:36"/>
    <s v="Apple Juice"/>
    <n v="3"/>
  </r>
  <r>
    <x v="60"/>
    <d v="1899-12-31T13:28:53"/>
    <s v="Brownie"/>
    <n v="3.5"/>
  </r>
  <r>
    <x v="60"/>
    <d v="1899-12-31T13:30:45"/>
    <s v="Apple Juice"/>
    <n v="3"/>
  </r>
  <r>
    <x v="60"/>
    <d v="1899-12-31T13:31:20"/>
    <s v="Americano"/>
    <n v="2.75"/>
  </r>
  <r>
    <x v="60"/>
    <d v="1899-12-31T13:37:57"/>
    <s v="Waffle"/>
    <n v="1.5"/>
  </r>
  <r>
    <x v="60"/>
    <d v="1899-12-31T13:45:44"/>
    <s v="White Tea"/>
    <n v="2.65"/>
  </r>
  <r>
    <x v="60"/>
    <d v="1899-12-31T13:49:11"/>
    <s v="Apple Pie"/>
    <n v="3.25"/>
  </r>
  <r>
    <x v="60"/>
    <d v="1899-12-31T13:53:22"/>
    <s v="Apple Pie"/>
    <n v="3.25"/>
  </r>
  <r>
    <x v="60"/>
    <d v="1899-12-31T14:03:01"/>
    <s v="Apple Pie"/>
    <n v="3.25"/>
  </r>
  <r>
    <x v="60"/>
    <d v="1899-12-31T14:04:53"/>
    <s v="Apple Juice"/>
    <n v="3"/>
  </r>
  <r>
    <x v="60"/>
    <d v="1899-12-31T14:07:37"/>
    <s v="Black Tea"/>
    <n v="2"/>
  </r>
  <r>
    <x v="60"/>
    <d v="1899-12-31T14:09:38"/>
    <s v="Latte"/>
    <n v="3.8"/>
  </r>
  <r>
    <x v="60"/>
    <d v="1899-12-31T14:13:06"/>
    <s v="Brownie"/>
    <n v="3.5"/>
  </r>
  <r>
    <x v="60"/>
    <d v="1899-12-31T14:13:14"/>
    <s v="Apple Pie"/>
    <n v="3.25"/>
  </r>
  <r>
    <x v="60"/>
    <d v="1899-12-31T14:13:49"/>
    <s v="White Tea"/>
    <n v="2.65"/>
  </r>
  <r>
    <x v="60"/>
    <d v="1899-12-31T14:18:08"/>
    <s v="Black Tea"/>
    <n v="2"/>
  </r>
  <r>
    <x v="60"/>
    <d v="1899-12-31T14:23:45"/>
    <s v="Latte"/>
    <n v="3.8"/>
  </r>
  <r>
    <x v="60"/>
    <d v="1899-12-31T14:28:30"/>
    <s v="Hot Choc"/>
    <n v="3"/>
  </r>
  <r>
    <x v="60"/>
    <d v="1899-12-31T14:30:05"/>
    <s v="Apple Pie"/>
    <n v="3.25"/>
  </r>
  <r>
    <x v="60"/>
    <d v="1899-12-31T14:35:25"/>
    <s v="Apple Pie"/>
    <n v="3.25"/>
  </r>
  <r>
    <x v="60"/>
    <d v="1899-12-31T14:36:34"/>
    <s v="Orange Juice"/>
    <n v="3.5"/>
  </r>
  <r>
    <x v="60"/>
    <d v="1899-12-31T14:42:45"/>
    <s v="Brownie"/>
    <n v="3.5"/>
  </r>
  <r>
    <x v="60"/>
    <d v="1899-12-31T14:43:29"/>
    <s v="Black Tea"/>
    <n v="2"/>
  </r>
  <r>
    <x v="60"/>
    <d v="1899-12-31T14:43:37"/>
    <s v="Apple Pie"/>
    <n v="3.25"/>
  </r>
  <r>
    <x v="60"/>
    <d v="1899-12-31T14:52:16"/>
    <s v="Orange Cake"/>
    <n v="2.99"/>
  </r>
  <r>
    <x v="60"/>
    <d v="1899-12-31T14:53:16"/>
    <s v="Apple Pie"/>
    <n v="3.25"/>
  </r>
  <r>
    <x v="60"/>
    <d v="1899-12-31T14:57:01"/>
    <s v="Waffle"/>
    <n v="1.5"/>
  </r>
  <r>
    <x v="60"/>
    <d v="1899-12-31T14:57:27"/>
    <s v="Waffle"/>
    <n v="1.5"/>
  </r>
  <r>
    <x v="60"/>
    <d v="1899-12-31T14:58:53"/>
    <s v="Waffle"/>
    <n v="1.5"/>
  </r>
  <r>
    <x v="60"/>
    <d v="1899-12-31T14:59:28"/>
    <s v="Orange Cake"/>
    <n v="2.99"/>
  </r>
  <r>
    <x v="60"/>
    <d v="1899-12-31T15:00:37"/>
    <s v="Americano"/>
    <n v="2.75"/>
  </r>
  <r>
    <x v="60"/>
    <d v="1899-12-31T15:01:46"/>
    <s v="White Tea"/>
    <n v="2.65"/>
  </r>
  <r>
    <x v="60"/>
    <d v="1899-12-31T15:04:47"/>
    <s v="Orange Juice"/>
    <n v="3.5"/>
  </r>
  <r>
    <x v="60"/>
    <d v="1899-12-31T15:05:30"/>
    <s v="Orange Juice"/>
    <n v="3.5"/>
  </r>
  <r>
    <x v="60"/>
    <d v="1899-12-31T15:06:40"/>
    <s v="Apple Pie"/>
    <n v="3.25"/>
  </r>
  <r>
    <x v="60"/>
    <d v="1899-12-31T15:15:44"/>
    <s v="Black Tea"/>
    <n v="2"/>
  </r>
  <r>
    <x v="60"/>
    <d v="1899-12-31T15:17:28"/>
    <s v="Apple Pie"/>
    <n v="3.25"/>
  </r>
  <r>
    <x v="60"/>
    <d v="1899-12-31T15:18:19"/>
    <s v="Americano"/>
    <n v="2.75"/>
  </r>
  <r>
    <x v="60"/>
    <d v="1899-12-31T15:19:20"/>
    <s v="Americano"/>
    <n v="2.75"/>
  </r>
  <r>
    <x v="60"/>
    <d v="1899-12-31T15:19:54"/>
    <s v="Latte"/>
    <n v="3.8"/>
  </r>
  <r>
    <x v="60"/>
    <d v="1899-12-31T15:24:40"/>
    <s v="Brownie"/>
    <n v="3.5"/>
  </r>
  <r>
    <x v="60"/>
    <d v="1899-12-31T15:27:58"/>
    <s v="Latte"/>
    <n v="3.8"/>
  </r>
  <r>
    <x v="60"/>
    <d v="1899-12-31T15:28:42"/>
    <s v="Apple Pie"/>
    <n v="3.25"/>
  </r>
  <r>
    <x v="60"/>
    <d v="1899-12-31T15:30:25"/>
    <s v="White Tea"/>
    <n v="2.65"/>
  </r>
  <r>
    <x v="60"/>
    <d v="1899-12-31T15:31:08"/>
    <s v="Latte"/>
    <n v="3.8"/>
  </r>
  <r>
    <x v="60"/>
    <d v="1899-12-31T15:34:36"/>
    <s v="Black Tea"/>
    <n v="2"/>
  </r>
  <r>
    <x v="61"/>
    <d v="1899-12-31T08:22:38"/>
    <s v="Black Tea"/>
    <n v="2"/>
  </r>
  <r>
    <x v="61"/>
    <d v="1899-12-31T08:32:00"/>
    <s v="Black Tea"/>
    <n v="2"/>
  </r>
  <r>
    <x v="61"/>
    <d v="1899-12-31T08:37:11"/>
    <s v="Latte"/>
    <n v="3.8"/>
  </r>
  <r>
    <x v="61"/>
    <d v="1899-12-31T08:40:21"/>
    <s v="Orange Cake"/>
    <n v="2.99"/>
  </r>
  <r>
    <x v="61"/>
    <d v="1899-12-31T08:48:07"/>
    <s v="Black Tea"/>
    <n v="2"/>
  </r>
  <r>
    <x v="61"/>
    <d v="1899-12-31T08:48:42"/>
    <s v="Americano"/>
    <n v="2.75"/>
  </r>
  <r>
    <x v="61"/>
    <d v="1899-12-31T08:49:25"/>
    <s v="Hot Choc"/>
    <n v="3"/>
  </r>
  <r>
    <x v="61"/>
    <d v="1899-12-31T08:50:51"/>
    <s v="Apple Juice"/>
    <n v="3"/>
  </r>
  <r>
    <x v="61"/>
    <d v="1899-12-31T08:52:09"/>
    <s v="Lemonade"/>
    <n v="2.5"/>
  </r>
  <r>
    <x v="61"/>
    <d v="1899-12-31T08:53:53"/>
    <s v="Orange Juice"/>
    <n v="3.5"/>
  </r>
  <r>
    <x v="61"/>
    <d v="1899-12-31T08:57:37"/>
    <s v="Black Tea"/>
    <n v="2"/>
  </r>
  <r>
    <x v="61"/>
    <d v="1899-12-31T09:02:14"/>
    <s v="Latte"/>
    <n v="3.8"/>
  </r>
  <r>
    <x v="61"/>
    <d v="1899-12-31T09:04:58"/>
    <s v="Black Tea"/>
    <n v="2"/>
  </r>
  <r>
    <x v="61"/>
    <d v="1899-12-31T09:08:00"/>
    <s v="Americano"/>
    <n v="2.75"/>
  </r>
  <r>
    <x v="61"/>
    <d v="1899-12-31T09:13:11"/>
    <s v="Black Tea"/>
    <n v="2"/>
  </r>
  <r>
    <x v="61"/>
    <d v="1899-12-31T09:14:46"/>
    <s v="Apple Juice"/>
    <n v="3"/>
  </r>
  <r>
    <x v="61"/>
    <d v="1899-12-31T09:16:12"/>
    <s v="White Tea"/>
    <n v="2.65"/>
  </r>
  <r>
    <x v="61"/>
    <d v="1899-12-31T09:23:15"/>
    <s v="Latte"/>
    <n v="3.8"/>
  </r>
  <r>
    <x v="61"/>
    <d v="1899-12-31T09:23:50"/>
    <s v="Waffle"/>
    <n v="1.5"/>
  </r>
  <r>
    <x v="61"/>
    <d v="1899-12-31T09:23:50"/>
    <s v="Latte"/>
    <n v="3.8"/>
  </r>
  <r>
    <x v="61"/>
    <d v="1899-12-31T09:24:42"/>
    <s v="Orange Juice"/>
    <n v="3.5"/>
  </r>
  <r>
    <x v="61"/>
    <d v="1899-12-31T09:28:18"/>
    <s v="Brownie"/>
    <n v="3.5"/>
  </r>
  <r>
    <x v="61"/>
    <d v="1899-12-31T09:30:10"/>
    <s v="Americano"/>
    <n v="2.75"/>
  </r>
  <r>
    <x v="61"/>
    <d v="1899-12-31T09:31:54"/>
    <s v="Apple Juice"/>
    <n v="3"/>
  </r>
  <r>
    <x v="61"/>
    <d v="1899-12-31T09:34:55"/>
    <s v="Latte"/>
    <n v="3.8"/>
  </r>
  <r>
    <x v="61"/>
    <d v="1899-12-31T09:37:05"/>
    <s v="Apple Juice"/>
    <n v="3"/>
  </r>
  <r>
    <x v="61"/>
    <d v="1899-12-31T09:37:13"/>
    <s v="Brownie"/>
    <n v="3.5"/>
  </r>
  <r>
    <x v="61"/>
    <d v="1899-12-31T09:39:49"/>
    <s v="Hot Choc"/>
    <n v="3"/>
  </r>
  <r>
    <x v="61"/>
    <d v="1899-12-31T09:41:24"/>
    <s v="Black Tea"/>
    <n v="2"/>
  </r>
  <r>
    <x v="61"/>
    <d v="1899-12-31T09:42:16"/>
    <s v="Latte"/>
    <n v="3.8"/>
  </r>
  <r>
    <x v="61"/>
    <d v="1899-12-31T09:43:51"/>
    <s v="Latte"/>
    <n v="3.8"/>
  </r>
  <r>
    <x v="61"/>
    <d v="1899-12-31T09:44:17"/>
    <s v="Black Tea"/>
    <n v="2"/>
  </r>
  <r>
    <x v="61"/>
    <d v="1899-12-31T09:45:00"/>
    <s v="Orange Juice"/>
    <n v="3.5"/>
  </r>
  <r>
    <x v="61"/>
    <d v="1899-12-31T09:58:24"/>
    <s v="Waffle"/>
    <n v="1.5"/>
  </r>
  <r>
    <x v="61"/>
    <d v="1899-12-31T10:00:07"/>
    <s v="Latte"/>
    <n v="3.8"/>
  </r>
  <r>
    <x v="61"/>
    <d v="1899-12-31T10:02:51"/>
    <s v="Black Tea"/>
    <n v="2"/>
  </r>
  <r>
    <x v="61"/>
    <d v="1899-12-31T10:04:00"/>
    <s v="Apple Juice"/>
    <n v="3"/>
  </r>
  <r>
    <x v="61"/>
    <d v="1899-12-31T10:07:54"/>
    <s v="Orange Juice"/>
    <n v="3.5"/>
  </r>
  <r>
    <x v="61"/>
    <d v="1899-12-31T10:13:48"/>
    <s v="Lemonade"/>
    <n v="2.5"/>
  </r>
  <r>
    <x v="61"/>
    <d v="1899-12-31T10:14:14"/>
    <s v="Latte"/>
    <n v="3.8"/>
  </r>
  <r>
    <x v="61"/>
    <d v="1899-12-31T10:20:34"/>
    <s v="Waffle"/>
    <n v="1.5"/>
  </r>
  <r>
    <x v="61"/>
    <d v="1899-12-31T10:25:45"/>
    <s v="Latte"/>
    <n v="3.8"/>
  </r>
  <r>
    <x v="61"/>
    <d v="1899-12-31T10:28:55"/>
    <s v="Hot Choc"/>
    <n v="3"/>
  </r>
  <r>
    <x v="61"/>
    <d v="1899-12-31T10:32:14"/>
    <s v="Brownie"/>
    <n v="3.5"/>
  </r>
  <r>
    <x v="61"/>
    <d v="1899-12-31T10:38:51"/>
    <s v="Americano"/>
    <n v="2.75"/>
  </r>
  <r>
    <x v="61"/>
    <d v="1899-12-31T10:44:11"/>
    <s v="Waffle"/>
    <n v="1.5"/>
  </r>
  <r>
    <x v="61"/>
    <d v="1899-12-31T10:46:38"/>
    <s v="Waffle"/>
    <n v="1.5"/>
  </r>
  <r>
    <x v="61"/>
    <d v="1899-12-31T10:47:30"/>
    <s v="Black Tea"/>
    <n v="2"/>
  </r>
  <r>
    <x v="61"/>
    <d v="1899-12-31T10:50:14"/>
    <s v="Apple Juice"/>
    <n v="3"/>
  </r>
  <r>
    <x v="61"/>
    <d v="1899-12-31T11:02:54"/>
    <s v="Orange Juice"/>
    <n v="3.5"/>
  </r>
  <r>
    <x v="61"/>
    <d v="1899-12-31T11:06:22"/>
    <s v="Black Tea"/>
    <n v="2"/>
  </r>
  <r>
    <x v="61"/>
    <d v="1899-12-31T11:06:56"/>
    <s v="Brownie"/>
    <n v="3.5"/>
  </r>
  <r>
    <x v="61"/>
    <d v="1899-12-31T11:07:31"/>
    <s v="White Tea"/>
    <n v="2.65"/>
  </r>
  <r>
    <x v="61"/>
    <d v="1899-12-31T11:17:18"/>
    <s v="Brownie"/>
    <n v="3.5"/>
  </r>
  <r>
    <x v="61"/>
    <d v="1899-12-31T11:24:04"/>
    <s v="Black Tea"/>
    <n v="2"/>
  </r>
  <r>
    <x v="61"/>
    <d v="1899-12-31T11:26:14"/>
    <s v="Orange Juice"/>
    <n v="3.5"/>
  </r>
  <r>
    <x v="61"/>
    <d v="1899-12-31T11:33:43"/>
    <s v="Waffle"/>
    <n v="1.5"/>
  </r>
  <r>
    <x v="61"/>
    <d v="1899-12-31T11:36:10"/>
    <s v="Hot Choc"/>
    <n v="3"/>
  </r>
  <r>
    <x v="61"/>
    <d v="1899-12-31T11:36:19"/>
    <s v="Waffle"/>
    <n v="1.5"/>
  </r>
  <r>
    <x v="61"/>
    <d v="1899-12-31T11:36:27"/>
    <s v="Latte"/>
    <n v="3.8"/>
  </r>
  <r>
    <x v="61"/>
    <d v="1899-12-31T11:40:21"/>
    <s v="Apple Pie"/>
    <n v="3.25"/>
  </r>
  <r>
    <x v="61"/>
    <d v="1899-12-31T11:48:50"/>
    <s v="Waffle"/>
    <n v="1.5"/>
  </r>
  <r>
    <x v="61"/>
    <d v="1899-12-31T11:52:09"/>
    <s v="Hot Choc"/>
    <n v="3"/>
  </r>
  <r>
    <x v="61"/>
    <d v="1899-12-31T11:55:19"/>
    <s v="Latte"/>
    <n v="3.8"/>
  </r>
  <r>
    <x v="61"/>
    <d v="1899-12-31T12:02:48"/>
    <s v="Waffle"/>
    <n v="1.5"/>
  </r>
  <r>
    <x v="61"/>
    <d v="1899-12-31T12:05:24"/>
    <s v="Orange Juice"/>
    <n v="3.5"/>
  </r>
  <r>
    <x v="61"/>
    <d v="1899-12-31T12:07:51"/>
    <s v="Brownie"/>
    <n v="3.5"/>
  </r>
  <r>
    <x v="61"/>
    <d v="1899-12-31T12:10:00"/>
    <s v="Apple Pie"/>
    <n v="3.25"/>
  </r>
  <r>
    <x v="61"/>
    <d v="1899-12-31T12:14:54"/>
    <s v="Waffle"/>
    <n v="1.5"/>
  </r>
  <r>
    <x v="61"/>
    <d v="1899-12-31T12:17:56"/>
    <s v="Brownie"/>
    <n v="3.5"/>
  </r>
  <r>
    <x v="61"/>
    <d v="1899-12-31T12:22:24"/>
    <s v="Americano"/>
    <n v="2.75"/>
  </r>
  <r>
    <x v="61"/>
    <d v="1899-12-31T12:22:24"/>
    <s v="Brownie"/>
    <n v="3.5"/>
  </r>
  <r>
    <x v="61"/>
    <d v="1899-12-31T12:24:24"/>
    <s v="Apple Pie"/>
    <n v="3.25"/>
  </r>
  <r>
    <x v="61"/>
    <d v="1899-12-31T12:28:35"/>
    <s v="White Tea"/>
    <n v="2.65"/>
  </r>
  <r>
    <x v="61"/>
    <d v="1899-12-31T12:29:44"/>
    <s v="Apple Pie"/>
    <n v="3.25"/>
  </r>
  <r>
    <x v="61"/>
    <d v="1899-12-31T12:44:43"/>
    <s v="Black Tea"/>
    <n v="2"/>
  </r>
  <r>
    <x v="61"/>
    <d v="1899-12-31T12:50:54"/>
    <s v="Black Tea"/>
    <n v="2"/>
  </r>
  <r>
    <x v="61"/>
    <d v="1899-12-31T12:51:20"/>
    <s v="Americano"/>
    <n v="2.75"/>
  </r>
  <r>
    <x v="61"/>
    <d v="1899-12-31T12:52:55"/>
    <s v="Hot Choc"/>
    <n v="3"/>
  </r>
  <r>
    <x v="61"/>
    <d v="1899-12-31T13:03:26"/>
    <s v="Apple Juice"/>
    <n v="3"/>
  </r>
  <r>
    <x v="61"/>
    <d v="1899-12-31T13:04:09"/>
    <s v="Brownie"/>
    <n v="3.5"/>
  </r>
  <r>
    <x v="61"/>
    <d v="1899-12-31T13:12:30"/>
    <s v="Apple Pie"/>
    <n v="3.25"/>
  </r>
  <r>
    <x v="61"/>
    <d v="1899-12-31T13:12:48"/>
    <s v="Americano"/>
    <n v="2.75"/>
  </r>
  <r>
    <x v="61"/>
    <d v="1899-12-31T13:18:24"/>
    <s v="Hot Choc"/>
    <n v="3"/>
  </r>
  <r>
    <x v="61"/>
    <d v="1899-12-31T13:20:17"/>
    <s v="Apple Pie"/>
    <n v="3.25"/>
  </r>
  <r>
    <x v="61"/>
    <d v="1899-12-31T13:29:04"/>
    <s v="Apple Juice"/>
    <n v="3"/>
  </r>
  <r>
    <x v="61"/>
    <d v="1899-12-31T13:30:30"/>
    <s v="Waffle"/>
    <n v="1.5"/>
  </r>
  <r>
    <x v="61"/>
    <d v="1899-12-31T13:31:05"/>
    <s v="Orange Juice"/>
    <n v="3.5"/>
  </r>
  <r>
    <x v="61"/>
    <d v="1899-12-31T13:37:08"/>
    <s v="Brownie"/>
    <n v="3.5"/>
  </r>
  <r>
    <x v="61"/>
    <d v="1899-12-31T13:38:25"/>
    <s v="Orange Juice"/>
    <n v="3.5"/>
  </r>
  <r>
    <x v="61"/>
    <d v="1899-12-31T13:38:43"/>
    <s v="White Tea"/>
    <n v="2.65"/>
  </r>
  <r>
    <x v="61"/>
    <d v="1899-12-31T13:40:26"/>
    <s v="Waffle"/>
    <n v="1.5"/>
  </r>
  <r>
    <x v="61"/>
    <d v="1899-12-31T13:41:36"/>
    <s v="Black Tea"/>
    <n v="2"/>
  </r>
  <r>
    <x v="61"/>
    <d v="1899-12-31T13:49:13"/>
    <s v="Black Tea"/>
    <n v="2"/>
  </r>
  <r>
    <x v="61"/>
    <d v="1899-12-31T13:50:23"/>
    <s v="Apple Pie"/>
    <n v="3.25"/>
  </r>
  <r>
    <x v="61"/>
    <d v="1899-12-31T13:51:32"/>
    <s v="Orange Juice"/>
    <n v="3.5"/>
  </r>
  <r>
    <x v="61"/>
    <d v="1899-12-31T13:53:24"/>
    <s v="Black Tea"/>
    <n v="2"/>
  </r>
  <r>
    <x v="61"/>
    <d v="1899-12-31T13:54:16"/>
    <s v="Waffle"/>
    <n v="1.5"/>
  </r>
  <r>
    <x v="61"/>
    <d v="1899-12-31T13:56:51"/>
    <s v="Apple Pie"/>
    <n v="3.25"/>
  </r>
  <r>
    <x v="61"/>
    <d v="1899-12-31T13:59:10"/>
    <s v="Black Tea"/>
    <n v="2"/>
  </r>
  <r>
    <x v="61"/>
    <d v="1899-12-31T13:59:44"/>
    <s v="Americano"/>
    <n v="2.75"/>
  </r>
  <r>
    <x v="61"/>
    <d v="1899-12-31T14:00:01"/>
    <s v="Americano"/>
    <n v="2.75"/>
  </r>
  <r>
    <x v="61"/>
    <d v="1899-12-31T14:01:28"/>
    <s v="Orange Juice"/>
    <n v="3.5"/>
  </r>
  <r>
    <x v="61"/>
    <d v="1899-12-31T14:09:32"/>
    <s v="White Tea"/>
    <n v="2.65"/>
  </r>
  <r>
    <x v="61"/>
    <d v="1899-12-31T14:11:07"/>
    <s v="Waffle"/>
    <n v="1.5"/>
  </r>
  <r>
    <x v="61"/>
    <d v="1899-12-31T14:11:07"/>
    <s v="White Tea"/>
    <n v="2.65"/>
  </r>
  <r>
    <x v="61"/>
    <d v="1899-12-31T14:12:33"/>
    <s v="Lemonade"/>
    <n v="2.5"/>
  </r>
  <r>
    <x v="61"/>
    <d v="1899-12-31T14:18:27"/>
    <s v="Black Tea"/>
    <n v="2"/>
  </r>
  <r>
    <x v="61"/>
    <d v="1899-12-31T14:20:37"/>
    <s v="White Tea"/>
    <n v="2.65"/>
  </r>
  <r>
    <x v="61"/>
    <d v="1899-12-31T14:20:54"/>
    <s v="Americano"/>
    <n v="2.75"/>
  </r>
  <r>
    <x v="61"/>
    <d v="1899-12-31T14:21:20"/>
    <s v="Orange Cake"/>
    <n v="2.99"/>
  </r>
  <r>
    <x v="61"/>
    <d v="1899-12-31T14:26:23"/>
    <s v="Waffle"/>
    <n v="1.5"/>
  </r>
  <r>
    <x v="61"/>
    <d v="1899-12-31T14:27:06"/>
    <s v="Waffle"/>
    <n v="1.5"/>
  </r>
  <r>
    <x v="61"/>
    <d v="1899-12-31T14:30:24"/>
    <s v="Brownie"/>
    <n v="3.5"/>
  </r>
  <r>
    <x v="61"/>
    <d v="1899-12-31T14:31:42"/>
    <s v="Apple Juice"/>
    <n v="3"/>
  </r>
  <r>
    <x v="61"/>
    <d v="1899-12-31T14:39:55"/>
    <s v="Apple Pie"/>
    <n v="3.25"/>
  </r>
  <r>
    <x v="61"/>
    <d v="1899-12-31T14:48:33"/>
    <s v="White Tea"/>
    <n v="2.65"/>
  </r>
  <r>
    <x v="61"/>
    <d v="1899-12-31T14:51:00"/>
    <s v="Apple Pie"/>
    <n v="3.25"/>
  </r>
  <r>
    <x v="61"/>
    <d v="1899-12-31T14:52:18"/>
    <s v="Apple Juice"/>
    <n v="3"/>
  </r>
  <r>
    <x v="61"/>
    <d v="1899-12-31T14:53:36"/>
    <s v="Black Tea"/>
    <n v="2"/>
  </r>
  <r>
    <x v="61"/>
    <d v="1899-12-31T14:54:10"/>
    <s v="Americano"/>
    <n v="2.75"/>
  </r>
  <r>
    <x v="61"/>
    <d v="1899-12-31T14:57:12"/>
    <s v="Brownie"/>
    <n v="3.5"/>
  </r>
  <r>
    <x v="61"/>
    <d v="1899-12-31T15:06:16"/>
    <s v="Americano"/>
    <n v="2.75"/>
  </r>
  <r>
    <x v="61"/>
    <d v="1899-12-31T15:09:52"/>
    <s v="White Tea"/>
    <n v="2.65"/>
  </r>
  <r>
    <x v="61"/>
    <d v="1899-12-31T15:13:02"/>
    <s v="Black Tea"/>
    <n v="2"/>
  </r>
  <r>
    <x v="61"/>
    <d v="1899-12-31T15:17:30"/>
    <s v="Black Tea"/>
    <n v="2"/>
  </r>
  <r>
    <x v="61"/>
    <d v="1899-12-31T15:17:38"/>
    <s v="Waffle"/>
    <n v="1.5"/>
  </r>
  <r>
    <x v="61"/>
    <d v="1899-12-31T15:35:38"/>
    <s v="Apple Pie"/>
    <n v="3.25"/>
  </r>
  <r>
    <x v="61"/>
    <d v="1899-12-31T15:37:22"/>
    <s v="Americano"/>
    <n v="2.75"/>
  </r>
  <r>
    <x v="61"/>
    <d v="1899-12-31T15:38:05"/>
    <s v="Brownie"/>
    <n v="3.5"/>
  </r>
  <r>
    <x v="61"/>
    <d v="1899-12-31T15:38:14"/>
    <s v="Latte"/>
    <n v="3.8"/>
  </r>
  <r>
    <x v="62"/>
    <d v="1899-12-31T08:18:04"/>
    <s v="Apple Pie"/>
    <n v="3.25"/>
  </r>
  <r>
    <x v="62"/>
    <d v="1899-12-31T08:19:30"/>
    <s v="Black Tea"/>
    <n v="2"/>
  </r>
  <r>
    <x v="62"/>
    <d v="1899-12-31T08:19:56"/>
    <s v="Orange Juice"/>
    <n v="3.5"/>
  </r>
  <r>
    <x v="62"/>
    <d v="1899-12-31T08:24:41"/>
    <s v="Apple Pie"/>
    <n v="3.25"/>
  </r>
  <r>
    <x v="62"/>
    <d v="1899-12-31T08:30:27"/>
    <s v="Black Tea"/>
    <n v="2"/>
  </r>
  <r>
    <x v="62"/>
    <d v="1899-12-31T08:32:02"/>
    <s v="Black Tea"/>
    <n v="2"/>
  </r>
  <r>
    <x v="62"/>
    <d v="1899-12-31T08:37:21"/>
    <s v="Orange Juice"/>
    <n v="3.5"/>
  </r>
  <r>
    <x v="62"/>
    <d v="1899-12-31T08:37:30"/>
    <s v="Brownie"/>
    <n v="3.5"/>
  </r>
  <r>
    <x v="62"/>
    <d v="1899-12-31T08:38:39"/>
    <s v="Black Tea"/>
    <n v="2"/>
  </r>
  <r>
    <x v="62"/>
    <d v="1899-12-31T08:40:06"/>
    <s v="Apple Juice"/>
    <n v="3"/>
  </r>
  <r>
    <x v="62"/>
    <d v="1899-12-31T08:45:34"/>
    <s v="Waffle"/>
    <n v="1.5"/>
  </r>
  <r>
    <x v="62"/>
    <d v="1899-12-31T08:47:35"/>
    <s v="Orange Juice"/>
    <n v="3.5"/>
  </r>
  <r>
    <x v="62"/>
    <d v="1899-12-31T08:47:52"/>
    <s v="Black Tea"/>
    <n v="2"/>
  </r>
  <r>
    <x v="62"/>
    <d v="1899-12-31T08:52:37"/>
    <s v="White Tea"/>
    <n v="2.65"/>
  </r>
  <r>
    <x v="62"/>
    <d v="1899-12-31T08:54:38"/>
    <s v="Apple Juice"/>
    <n v="3"/>
  </r>
  <r>
    <x v="62"/>
    <d v="1899-12-31T08:54:55"/>
    <s v="Lemonade"/>
    <n v="2.5"/>
  </r>
  <r>
    <x v="62"/>
    <d v="1899-12-31T08:56:13"/>
    <s v="Latte"/>
    <n v="3.8"/>
  </r>
  <r>
    <x v="62"/>
    <d v="1899-12-31T08:58:49"/>
    <s v="Orange Juice"/>
    <n v="3.5"/>
  </r>
  <r>
    <x v="62"/>
    <d v="1899-12-31T09:04:17"/>
    <s v="Latte"/>
    <n v="3.8"/>
  </r>
  <r>
    <x v="62"/>
    <d v="1899-12-31T09:09:19"/>
    <s v="Brownie"/>
    <n v="3.5"/>
  </r>
  <r>
    <x v="62"/>
    <d v="1899-12-31T09:10:20"/>
    <s v="Americano"/>
    <n v="2.75"/>
  </r>
  <r>
    <x v="62"/>
    <d v="1899-12-31T09:12:21"/>
    <s v="Orange Juice"/>
    <n v="3.5"/>
  </r>
  <r>
    <x v="62"/>
    <d v="1899-12-31T09:12:21"/>
    <s v="Waffle"/>
    <n v="1.5"/>
  </r>
  <r>
    <x v="62"/>
    <d v="1899-12-31T09:15:22"/>
    <s v="Apple Pie"/>
    <n v="3.25"/>
  </r>
  <r>
    <x v="62"/>
    <d v="1899-12-31T09:20:33"/>
    <s v="Black Tea"/>
    <n v="2"/>
  </r>
  <r>
    <x v="62"/>
    <d v="1899-12-31T09:21:34"/>
    <s v="Waffle"/>
    <n v="1.5"/>
  </r>
  <r>
    <x v="62"/>
    <d v="1899-12-31T09:22:52"/>
    <s v="Waffle"/>
    <n v="1.5"/>
  </r>
  <r>
    <x v="62"/>
    <d v="1899-12-31T09:24:53"/>
    <s v="White Tea"/>
    <n v="2.65"/>
  </r>
  <r>
    <x v="62"/>
    <d v="1899-12-31T09:27:02"/>
    <s v="Apple Pie"/>
    <n v="3.25"/>
  </r>
  <r>
    <x v="62"/>
    <d v="1899-12-31T09:27:54"/>
    <s v="Apple Juice"/>
    <n v="3"/>
  </r>
  <r>
    <x v="62"/>
    <d v="1899-12-31T09:28:20"/>
    <s v="White Tea"/>
    <n v="2.65"/>
  </r>
  <r>
    <x v="62"/>
    <d v="1899-12-31T09:28:20"/>
    <s v="Apple Pie"/>
    <n v="3.25"/>
  </r>
  <r>
    <x v="62"/>
    <d v="1899-12-31T09:29:38"/>
    <s v="Latte"/>
    <n v="3.8"/>
  </r>
  <r>
    <x v="62"/>
    <d v="1899-12-31T09:29:46"/>
    <s v="Waffle"/>
    <n v="1.5"/>
  </r>
  <r>
    <x v="62"/>
    <d v="1899-12-31T09:31:13"/>
    <s v="Black Tea"/>
    <n v="2"/>
  </r>
  <r>
    <x v="62"/>
    <d v="1899-12-31T09:33:40"/>
    <s v="Brownie"/>
    <n v="3.5"/>
  </r>
  <r>
    <x v="62"/>
    <d v="1899-12-31T09:35:15"/>
    <s v="Black Tea"/>
    <n v="2"/>
  </r>
  <r>
    <x v="62"/>
    <d v="1899-12-31T09:38:59"/>
    <s v="Americano"/>
    <n v="2.75"/>
  </r>
  <r>
    <x v="62"/>
    <d v="1899-12-31T09:43:44"/>
    <s v="Brownie"/>
    <n v="3.5"/>
  </r>
  <r>
    <x v="62"/>
    <d v="1899-12-31T09:47:12"/>
    <s v="Brownie"/>
    <n v="3.5"/>
  </r>
  <r>
    <x v="62"/>
    <d v="1899-12-31T09:49:56"/>
    <s v="Americano"/>
    <n v="2.75"/>
  </r>
  <r>
    <x v="62"/>
    <d v="1899-12-31T09:50:05"/>
    <s v="Apple Juice"/>
    <n v="3"/>
  </r>
  <r>
    <x v="62"/>
    <d v="1899-12-31T09:50:56"/>
    <s v="Waffle"/>
    <n v="1.5"/>
  </r>
  <r>
    <x v="62"/>
    <d v="1899-12-31T09:50:56"/>
    <s v="Black Tea"/>
    <n v="2"/>
  </r>
  <r>
    <x v="62"/>
    <d v="1899-12-31T09:52:23"/>
    <s v="Waffle"/>
    <n v="1.5"/>
  </r>
  <r>
    <x v="62"/>
    <d v="1899-12-31T09:54:24"/>
    <s v="Waffle"/>
    <n v="1.5"/>
  </r>
  <r>
    <x v="62"/>
    <d v="1899-12-31T09:55:42"/>
    <s v="Latte"/>
    <n v="3.8"/>
  </r>
  <r>
    <x v="62"/>
    <d v="1899-12-31T09:56:51"/>
    <s v="Black Tea"/>
    <n v="2"/>
  </r>
  <r>
    <x v="62"/>
    <d v="1899-12-31T09:59:35"/>
    <s v="Americano"/>
    <n v="2.75"/>
  </r>
  <r>
    <x v="62"/>
    <d v="1899-12-31T10:00:53"/>
    <s v="Apple Pie"/>
    <n v="3.25"/>
  </r>
  <r>
    <x v="62"/>
    <d v="1899-12-31T10:04:46"/>
    <s v="Black Tea"/>
    <n v="2"/>
  </r>
  <r>
    <x v="62"/>
    <d v="1899-12-31T10:14:33"/>
    <s v="Brownie"/>
    <n v="3.5"/>
  </r>
  <r>
    <x v="62"/>
    <d v="1899-12-31T10:18:18"/>
    <s v="Latte"/>
    <n v="3.8"/>
  </r>
  <r>
    <x v="62"/>
    <d v="1899-12-31T10:19:27"/>
    <s v="Americano"/>
    <n v="2.75"/>
  </r>
  <r>
    <x v="62"/>
    <d v="1899-12-31T10:21:19"/>
    <s v="Orange Juice"/>
    <n v="3.5"/>
  </r>
  <r>
    <x v="62"/>
    <d v="1899-12-31T10:23:55"/>
    <s v="Americano"/>
    <n v="2.75"/>
  </r>
  <r>
    <x v="62"/>
    <d v="1899-12-31T10:27:14"/>
    <s v="Waffle"/>
    <n v="1.5"/>
  </r>
  <r>
    <x v="62"/>
    <d v="1899-12-31T10:29:49"/>
    <s v="Apple Pie"/>
    <n v="3.25"/>
  </r>
  <r>
    <x v="62"/>
    <d v="1899-12-31T10:30:32"/>
    <s v="White Tea"/>
    <n v="2.65"/>
  </r>
  <r>
    <x v="62"/>
    <d v="1899-12-31T10:30:32"/>
    <s v="Black Tea"/>
    <n v="2"/>
  </r>
  <r>
    <x v="62"/>
    <d v="1899-12-31T10:32:33"/>
    <s v="Black Tea"/>
    <n v="2"/>
  </r>
  <r>
    <x v="62"/>
    <d v="1899-12-31T10:35:00"/>
    <s v="Brownie"/>
    <n v="3.5"/>
  </r>
  <r>
    <x v="62"/>
    <d v="1899-12-31T10:35:18"/>
    <s v="Hot Choc"/>
    <n v="3"/>
  </r>
  <r>
    <x v="62"/>
    <d v="1899-12-31T10:35:35"/>
    <s v="Brownie"/>
    <n v="3.5"/>
  </r>
  <r>
    <x v="62"/>
    <d v="1899-12-31T10:55:44"/>
    <s v="Apple Pie"/>
    <n v="3.25"/>
  </r>
  <r>
    <x v="62"/>
    <d v="1899-12-31T10:58:54"/>
    <s v="Latte"/>
    <n v="3.8"/>
  </r>
  <r>
    <x v="62"/>
    <d v="1899-12-31T11:03:31"/>
    <s v="White Tea"/>
    <n v="2.65"/>
  </r>
  <r>
    <x v="62"/>
    <d v="1899-12-31T11:03:57"/>
    <s v="Americano"/>
    <n v="2.75"/>
  </r>
  <r>
    <x v="62"/>
    <d v="1899-12-31T11:07:16"/>
    <s v="Latte"/>
    <n v="3.8"/>
  </r>
  <r>
    <x v="62"/>
    <d v="1899-12-31T11:19:21"/>
    <s v="Orange Juice"/>
    <n v="3.5"/>
  </r>
  <r>
    <x v="62"/>
    <d v="1899-12-31T11:25:33"/>
    <s v="White Tea"/>
    <n v="2.65"/>
  </r>
  <r>
    <x v="62"/>
    <d v="1899-12-31T11:29:52"/>
    <s v="Black Tea"/>
    <n v="2"/>
  </r>
  <r>
    <x v="62"/>
    <d v="1899-12-31T11:33:37"/>
    <s v="Latte"/>
    <n v="3.8"/>
  </r>
  <r>
    <x v="62"/>
    <d v="1899-12-31T11:35:03"/>
    <s v="Brownie"/>
    <n v="3.5"/>
  </r>
  <r>
    <x v="62"/>
    <d v="1899-12-31T11:35:12"/>
    <s v="Latte"/>
    <n v="3.8"/>
  </r>
  <r>
    <x v="62"/>
    <d v="1899-12-31T11:42:32"/>
    <s v="Black Tea"/>
    <n v="2"/>
  </r>
  <r>
    <x v="62"/>
    <d v="1899-12-31T11:45:42"/>
    <s v="Brownie"/>
    <n v="3.5"/>
  </r>
  <r>
    <x v="62"/>
    <d v="1899-12-31T11:50:54"/>
    <s v="Apple Pie"/>
    <n v="3.25"/>
  </r>
  <r>
    <x v="62"/>
    <d v="1899-12-31T11:52:11"/>
    <s v="Latte"/>
    <n v="3.8"/>
  </r>
  <r>
    <x v="62"/>
    <d v="1899-12-31T11:53:12"/>
    <s v="White Tea"/>
    <n v="2.65"/>
  </r>
  <r>
    <x v="62"/>
    <d v="1899-12-31T11:53:20"/>
    <s v="Orange Cake"/>
    <n v="2.99"/>
  </r>
  <r>
    <x v="62"/>
    <d v="1899-12-31T12:05:09"/>
    <s v="Black Tea"/>
    <n v="2"/>
  </r>
  <r>
    <x v="62"/>
    <d v="1899-12-31T12:05:26"/>
    <s v="Apple Pie"/>
    <n v="3.25"/>
  </r>
  <r>
    <x v="62"/>
    <d v="1899-12-31T12:09:02"/>
    <s v="Latte"/>
    <n v="3.8"/>
  </r>
  <r>
    <x v="62"/>
    <d v="1899-12-31T12:10:03"/>
    <s v="Americano"/>
    <n v="2.75"/>
  </r>
  <r>
    <x v="62"/>
    <d v="1899-12-31T12:11:55"/>
    <s v="Black Tea"/>
    <n v="2"/>
  </r>
  <r>
    <x v="62"/>
    <d v="1899-12-31T12:22:00"/>
    <s v="Brownie"/>
    <n v="3.5"/>
  </r>
  <r>
    <x v="62"/>
    <d v="1899-12-31T12:22:17"/>
    <s v="Orange Juice"/>
    <n v="3.5"/>
  </r>
  <r>
    <x v="62"/>
    <d v="1899-12-31T12:22:34"/>
    <s v="White Tea"/>
    <n v="2.65"/>
  </r>
  <r>
    <x v="62"/>
    <d v="1899-12-31T12:29:46"/>
    <s v="Latte"/>
    <n v="3.8"/>
  </r>
  <r>
    <x v="62"/>
    <d v="1899-12-31T12:31:30"/>
    <s v="Orange Juice"/>
    <n v="3.5"/>
  </r>
  <r>
    <x v="62"/>
    <d v="1899-12-31T12:33:14"/>
    <s v="Lemonade"/>
    <n v="2.5"/>
  </r>
  <r>
    <x v="62"/>
    <d v="1899-12-31T12:38:25"/>
    <s v="Black Tea"/>
    <n v="2"/>
  </r>
  <r>
    <x v="62"/>
    <d v="1899-12-31T12:38:42"/>
    <s v="Latte"/>
    <n v="3.8"/>
  </r>
  <r>
    <x v="62"/>
    <d v="1899-12-31T12:39:42"/>
    <s v="Americano"/>
    <n v="2.75"/>
  </r>
  <r>
    <x v="62"/>
    <d v="1899-12-31T12:43:44"/>
    <s v="Black Tea"/>
    <n v="2"/>
  </r>
  <r>
    <x v="62"/>
    <d v="1899-12-31T12:48:38"/>
    <s v="Brownie"/>
    <n v="3.5"/>
  </r>
  <r>
    <x v="62"/>
    <d v="1899-12-31T12:49:04"/>
    <s v="Waffle"/>
    <n v="1.5"/>
  </r>
  <r>
    <x v="62"/>
    <d v="1899-12-31T12:50:05"/>
    <s v="Black Tea"/>
    <n v="2"/>
  </r>
  <r>
    <x v="62"/>
    <d v="1899-12-31T12:50:56"/>
    <s v="Black Tea"/>
    <n v="2"/>
  </r>
  <r>
    <x v="62"/>
    <d v="1899-12-31T12:52:06"/>
    <s v="Americano"/>
    <n v="2.75"/>
  </r>
  <r>
    <x v="62"/>
    <d v="1899-12-31T12:53:32"/>
    <s v="Latte"/>
    <n v="3.8"/>
  </r>
  <r>
    <x v="62"/>
    <d v="1899-12-31T13:05:12"/>
    <s v="Brownie"/>
    <n v="3.5"/>
  </r>
  <r>
    <x v="62"/>
    <d v="1899-12-31T13:05:46"/>
    <s v="Waffle"/>
    <n v="1.5"/>
  </r>
  <r>
    <x v="62"/>
    <d v="1899-12-31T13:06:38"/>
    <s v="White Tea"/>
    <n v="2.65"/>
  </r>
  <r>
    <x v="62"/>
    <d v="1899-12-31T13:06:47"/>
    <s v="White Tea"/>
    <n v="2.65"/>
  </r>
  <r>
    <x v="62"/>
    <d v="1899-12-31T13:10:31"/>
    <s v="Orange Juice"/>
    <n v="3.5"/>
  </r>
  <r>
    <x v="62"/>
    <d v="1899-12-31T13:16:17"/>
    <s v="Apple Juice"/>
    <n v="3"/>
  </r>
  <r>
    <x v="62"/>
    <d v="1899-12-31T13:17:52"/>
    <s v="Lemonade"/>
    <n v="2.5"/>
  </r>
  <r>
    <x v="62"/>
    <d v="1899-12-31T13:21:28"/>
    <s v="Orange Juice"/>
    <n v="3.5"/>
  </r>
  <r>
    <x v="62"/>
    <d v="1899-12-31T13:23:03"/>
    <s v="Black Tea"/>
    <n v="2"/>
  </r>
  <r>
    <x v="62"/>
    <d v="1899-12-31T13:26:56"/>
    <s v="Americano"/>
    <n v="2.75"/>
  </r>
  <r>
    <x v="62"/>
    <d v="1899-12-31T13:31:59"/>
    <s v="White Tea"/>
    <n v="2.65"/>
  </r>
  <r>
    <x v="62"/>
    <d v="1899-12-31T13:35:00"/>
    <s v="Americano"/>
    <n v="2.75"/>
  </r>
  <r>
    <x v="62"/>
    <d v="1899-12-31T13:35:43"/>
    <s v="Apple Juice"/>
    <n v="3"/>
  </r>
  <r>
    <x v="62"/>
    <d v="1899-12-31T13:39:11"/>
    <s v="Americano"/>
    <n v="2.75"/>
  </r>
  <r>
    <x v="62"/>
    <d v="1899-12-31T13:41:12"/>
    <s v="Apple Juice"/>
    <n v="3"/>
  </r>
  <r>
    <x v="62"/>
    <d v="1899-12-31T13:48:24"/>
    <s v="Black Tea"/>
    <n v="2"/>
  </r>
  <r>
    <x v="62"/>
    <d v="1899-12-31T13:49:33"/>
    <s v="Brownie"/>
    <n v="3.5"/>
  </r>
  <r>
    <x v="62"/>
    <d v="1899-12-31T13:49:50"/>
    <s v="Waffle"/>
    <n v="1.5"/>
  </r>
  <r>
    <x v="62"/>
    <d v="1899-12-31T13:50:59"/>
    <s v="Americano"/>
    <n v="2.75"/>
  </r>
  <r>
    <x v="62"/>
    <d v="1899-12-31T13:53:18"/>
    <s v="Waffle"/>
    <n v="1.5"/>
  </r>
  <r>
    <x v="62"/>
    <d v="1899-12-31T13:53:26"/>
    <s v="Waffle"/>
    <n v="1.5"/>
  </r>
  <r>
    <x v="62"/>
    <d v="1899-12-31T13:59:12"/>
    <s v="Brownie"/>
    <n v="3.5"/>
  </r>
  <r>
    <x v="62"/>
    <d v="1899-12-31T14:00:04"/>
    <s v="White Tea"/>
    <n v="2.65"/>
  </r>
  <r>
    <x v="62"/>
    <d v="1899-12-31T14:00:38"/>
    <s v="Black Tea"/>
    <n v="2"/>
  </r>
  <r>
    <x v="62"/>
    <d v="1899-12-31T14:00:47"/>
    <s v="Lemonade"/>
    <n v="2.5"/>
  </r>
  <r>
    <x v="62"/>
    <d v="1899-12-31T14:01:21"/>
    <s v="Latte"/>
    <n v="3.8"/>
  </r>
  <r>
    <x v="62"/>
    <d v="1899-12-31T14:01:39"/>
    <s v="Hot Choc"/>
    <n v="3"/>
  </r>
  <r>
    <x v="62"/>
    <d v="1899-12-31T14:07:07"/>
    <s v="Black Tea"/>
    <n v="2"/>
  </r>
  <r>
    <x v="62"/>
    <d v="1899-12-31T14:08:51"/>
    <s v="Brownie"/>
    <n v="3.5"/>
  </r>
  <r>
    <x v="62"/>
    <d v="1899-12-31T14:11:18"/>
    <s v="Americano"/>
    <n v="2.75"/>
  </r>
  <r>
    <x v="62"/>
    <d v="1899-12-31T14:13:10"/>
    <s v="Apple Juice"/>
    <n v="3"/>
  </r>
  <r>
    <x v="62"/>
    <d v="1899-12-31T14:15:28"/>
    <s v="Latte"/>
    <n v="3.8"/>
  </r>
  <r>
    <x v="62"/>
    <d v="1899-12-31T14:16:46"/>
    <s v="Orange Cake"/>
    <n v="2.99"/>
  </r>
  <r>
    <x v="62"/>
    <d v="1899-12-31T14:20:48"/>
    <s v="Lemonade"/>
    <n v="2.5"/>
  </r>
  <r>
    <x v="62"/>
    <d v="1899-12-31T14:23:23"/>
    <s v="Black Tea"/>
    <n v="2"/>
  </r>
  <r>
    <x v="62"/>
    <d v="1899-12-31T14:26:07"/>
    <s v="Americano"/>
    <n v="2.75"/>
  </r>
  <r>
    <x v="62"/>
    <d v="1899-12-31T14:29:43"/>
    <s v="Americano"/>
    <n v="2.75"/>
  </r>
  <r>
    <x v="62"/>
    <d v="1899-12-31T14:39:05"/>
    <s v="Waffle"/>
    <n v="1.5"/>
  </r>
  <r>
    <x v="62"/>
    <d v="1899-12-31T14:44:16"/>
    <s v="Americano"/>
    <n v="2.75"/>
  </r>
  <r>
    <x v="62"/>
    <d v="1899-12-31T14:55:21"/>
    <s v="Americano"/>
    <n v="2.75"/>
  </r>
  <r>
    <x v="62"/>
    <d v="1899-12-31T14:56:22"/>
    <s v="Apple Juice"/>
    <n v="3"/>
  </r>
  <r>
    <x v="62"/>
    <d v="1899-12-31T15:07:10"/>
    <s v="Americano"/>
    <n v="2.75"/>
  </r>
  <r>
    <x v="62"/>
    <d v="1899-12-31T15:11:12"/>
    <s v="Black Tea"/>
    <n v="2"/>
  </r>
  <r>
    <x v="62"/>
    <d v="1899-12-31T15:17:15"/>
    <s v="Latte"/>
    <n v="3.8"/>
  </r>
  <r>
    <x v="62"/>
    <d v="1899-12-31T15:17:58"/>
    <s v="Black Tea"/>
    <n v="2"/>
  </r>
  <r>
    <x v="62"/>
    <d v="1899-12-31T15:21:42"/>
    <s v="White Tea"/>
    <n v="2.65"/>
  </r>
  <r>
    <x v="62"/>
    <d v="1899-12-31T15:26:45"/>
    <s v="Apple Pie"/>
    <n v="3.25"/>
  </r>
  <r>
    <x v="62"/>
    <d v="1899-12-31T15:28:11"/>
    <s v="Orange Juice"/>
    <n v="3.5"/>
  </r>
  <r>
    <x v="62"/>
    <d v="1899-12-31T15:32:48"/>
    <s v="Apple Juice"/>
    <n v="3"/>
  </r>
  <r>
    <x v="62"/>
    <d v="1899-12-31T15:35:06"/>
    <s v="Americano"/>
    <n v="2.75"/>
  </r>
  <r>
    <x v="62"/>
    <d v="1899-12-31T15:38:07"/>
    <s v="Latte"/>
    <n v="3.8"/>
  </r>
  <r>
    <x v="63"/>
    <d v="1899-12-31T08:16:05"/>
    <s v="Latte"/>
    <n v="3.8"/>
  </r>
  <r>
    <x v="63"/>
    <d v="1899-12-31T08:24:43"/>
    <s v="Apple Pie"/>
    <n v="3.25"/>
  </r>
  <r>
    <x v="63"/>
    <d v="1899-12-31T08:27:01"/>
    <s v="Lemonade"/>
    <n v="2.5"/>
  </r>
  <r>
    <x v="63"/>
    <d v="1899-12-31T08:30:29"/>
    <s v="Latte"/>
    <n v="3.8"/>
  </r>
  <r>
    <x v="63"/>
    <d v="1899-12-31T08:30:55"/>
    <s v="Americano"/>
    <n v="2.75"/>
  </r>
  <r>
    <x v="63"/>
    <d v="1899-12-31T08:30:55"/>
    <s v="Black Tea"/>
    <n v="2"/>
  </r>
  <r>
    <x v="63"/>
    <d v="1899-12-31T08:31:55"/>
    <s v="Waffle"/>
    <n v="1.5"/>
  </r>
  <r>
    <x v="63"/>
    <d v="1899-12-31T08:36:06"/>
    <s v="Apple Pie"/>
    <n v="3.25"/>
  </r>
  <r>
    <x v="63"/>
    <d v="1899-12-31T08:36:06"/>
    <s v="Brownie"/>
    <n v="3.5"/>
  </r>
  <r>
    <x v="63"/>
    <d v="1899-12-31T08:41:51"/>
    <s v="Black Tea"/>
    <n v="2"/>
  </r>
  <r>
    <x v="63"/>
    <d v="1899-12-31T08:46:36"/>
    <s v="Black Tea"/>
    <n v="2"/>
  </r>
  <r>
    <x v="63"/>
    <d v="1899-12-31T08:47:28"/>
    <s v="Lemonade"/>
    <n v="2.5"/>
  </r>
  <r>
    <x v="63"/>
    <d v="1899-12-31T08:55:41"/>
    <s v="Hot Choc"/>
    <n v="3"/>
  </r>
  <r>
    <x v="63"/>
    <d v="1899-12-31T08:57:07"/>
    <s v="Waffle"/>
    <n v="1.5"/>
  </r>
  <r>
    <x v="63"/>
    <d v="1899-12-31T08:58:16"/>
    <s v="Apple Juice"/>
    <n v="3"/>
  </r>
  <r>
    <x v="63"/>
    <d v="1899-12-31T09:01:00"/>
    <s v="Americano"/>
    <n v="2.75"/>
  </r>
  <r>
    <x v="63"/>
    <d v="1899-12-31T09:01:18"/>
    <s v="Orange Juice"/>
    <n v="3.5"/>
  </r>
  <r>
    <x v="63"/>
    <d v="1899-12-31T09:03:19"/>
    <s v="Waffle"/>
    <n v="1.5"/>
  </r>
  <r>
    <x v="63"/>
    <d v="1899-12-31T09:03:36"/>
    <s v="Latte"/>
    <n v="3.8"/>
  </r>
  <r>
    <x v="63"/>
    <d v="1899-12-31T09:06:03"/>
    <s v="Latte"/>
    <n v="3.8"/>
  </r>
  <r>
    <x v="63"/>
    <d v="1899-12-31T09:06:12"/>
    <s v="Apple Pie"/>
    <n v="3.25"/>
  </r>
  <r>
    <x v="63"/>
    <d v="1899-12-31T09:07:21"/>
    <s v="Latte"/>
    <n v="3.8"/>
  </r>
  <r>
    <x v="63"/>
    <d v="1899-12-31T09:11:40"/>
    <s v="Brownie"/>
    <n v="3.5"/>
  </r>
  <r>
    <x v="63"/>
    <d v="1899-12-31T09:13:32"/>
    <s v="Black Tea"/>
    <n v="2"/>
  </r>
  <r>
    <x v="63"/>
    <d v="1899-12-31T09:13:41"/>
    <s v="Apple Pie"/>
    <n v="3.25"/>
  </r>
  <r>
    <x v="63"/>
    <d v="1899-12-31T09:18:26"/>
    <s v="Apple Pie"/>
    <n v="3.25"/>
  </r>
  <r>
    <x v="63"/>
    <d v="1899-12-31T09:19:09"/>
    <s v="Latte"/>
    <n v="3.8"/>
  </r>
  <r>
    <x v="63"/>
    <d v="1899-12-31T09:29:31"/>
    <s v="Latte"/>
    <n v="3.8"/>
  </r>
  <r>
    <x v="63"/>
    <d v="1899-12-31T09:34:25"/>
    <s v="Apple Juice"/>
    <n v="3"/>
  </r>
  <r>
    <x v="63"/>
    <d v="1899-12-31T09:35:00"/>
    <s v="Waffle"/>
    <n v="1.5"/>
  </r>
  <r>
    <x v="63"/>
    <d v="1899-12-31T09:37:52"/>
    <s v="Orange Juice"/>
    <n v="3.5"/>
  </r>
  <r>
    <x v="63"/>
    <d v="1899-12-31T09:41:46"/>
    <s v="Americano"/>
    <n v="2.75"/>
  </r>
  <r>
    <x v="63"/>
    <d v="1899-12-31T09:50:41"/>
    <s v="Waffle"/>
    <n v="1.5"/>
  </r>
  <r>
    <x v="63"/>
    <d v="1899-12-31T09:50:50"/>
    <s v="Waffle"/>
    <n v="1.5"/>
  </r>
  <r>
    <x v="63"/>
    <d v="1899-12-31T09:59:28"/>
    <s v="Orange Cake"/>
    <n v="2.99"/>
  </r>
  <r>
    <x v="63"/>
    <d v="1899-12-31T10:05:14"/>
    <s v="Apple Pie"/>
    <n v="3.25"/>
  </r>
  <r>
    <x v="63"/>
    <d v="1899-12-31T10:10:42"/>
    <s v="Brownie"/>
    <n v="3.5"/>
  </r>
  <r>
    <x v="63"/>
    <d v="1899-12-31T10:11:51"/>
    <s v="Waffle"/>
    <n v="1.5"/>
  </r>
  <r>
    <x v="63"/>
    <d v="1899-12-31T10:12:00"/>
    <s v="Apple Pie"/>
    <n v="3.25"/>
  </r>
  <r>
    <x v="63"/>
    <d v="1899-12-31T10:20:30"/>
    <s v="Hot Choc"/>
    <n v="3"/>
  </r>
  <r>
    <x v="63"/>
    <d v="1899-12-31T10:20:56"/>
    <s v="Americano"/>
    <n v="2.75"/>
  </r>
  <r>
    <x v="63"/>
    <d v="1899-12-31T10:24:58"/>
    <s v="Latte"/>
    <n v="3.8"/>
  </r>
  <r>
    <x v="63"/>
    <d v="1899-12-31T10:26:24"/>
    <s v="Brownie"/>
    <n v="3.5"/>
  </r>
  <r>
    <x v="63"/>
    <d v="1899-12-31T10:29:08"/>
    <s v="Brownie"/>
    <n v="3.5"/>
  </r>
  <r>
    <x v="63"/>
    <d v="1899-12-31T10:32:44"/>
    <s v="Black Tea"/>
    <n v="2"/>
  </r>
  <r>
    <x v="63"/>
    <d v="1899-12-31T10:38:04"/>
    <s v="Latte"/>
    <n v="3.8"/>
  </r>
  <r>
    <x v="63"/>
    <d v="1899-12-31T10:38:38"/>
    <s v="Black Tea"/>
    <n v="2"/>
  </r>
  <r>
    <x v="63"/>
    <d v="1899-12-31T10:39:22"/>
    <s v="Orange Juice"/>
    <n v="3.5"/>
  </r>
  <r>
    <x v="63"/>
    <d v="1899-12-31T10:43:58"/>
    <s v="Latte"/>
    <n v="3.8"/>
  </r>
  <r>
    <x v="63"/>
    <d v="1899-12-31T10:48:35"/>
    <s v="Brownie"/>
    <n v="3.5"/>
  </r>
  <r>
    <x v="63"/>
    <d v="1899-12-31T10:49:44"/>
    <s v="Latte"/>
    <n v="3.8"/>
  </r>
  <r>
    <x v="63"/>
    <d v="1899-12-31T10:51:45"/>
    <s v="Hot Choc"/>
    <n v="3"/>
  </r>
  <r>
    <x v="63"/>
    <d v="1899-12-31T10:53:20"/>
    <s v="Apple Juice"/>
    <n v="3"/>
  </r>
  <r>
    <x v="63"/>
    <d v="1899-12-31T10:56:47"/>
    <s v="Apple Juice"/>
    <n v="3"/>
  </r>
  <r>
    <x v="63"/>
    <d v="1899-12-31T10:58:57"/>
    <s v="Apple Pie"/>
    <n v="3.25"/>
  </r>
  <r>
    <x v="63"/>
    <d v="1899-12-31T11:06:52"/>
    <s v="Latte"/>
    <n v="3.8"/>
  </r>
  <r>
    <x v="63"/>
    <d v="1899-12-31T11:10:54"/>
    <s v="Brownie"/>
    <n v="3.5"/>
  </r>
  <r>
    <x v="63"/>
    <d v="1899-12-31T11:17:57"/>
    <s v="Latte"/>
    <n v="3.8"/>
  </r>
  <r>
    <x v="63"/>
    <d v="1899-12-31T11:18:06"/>
    <s v="Orange Juice"/>
    <n v="3.5"/>
  </r>
  <r>
    <x v="63"/>
    <d v="1899-12-31T11:21:59"/>
    <s v="Apple Pie"/>
    <n v="3.25"/>
  </r>
  <r>
    <x v="63"/>
    <d v="1899-12-31T11:22:25"/>
    <s v="Orange Juice"/>
    <n v="3.5"/>
  </r>
  <r>
    <x v="63"/>
    <d v="1899-12-31T11:27:10"/>
    <s v="Waffle"/>
    <n v="1.5"/>
  </r>
  <r>
    <x v="63"/>
    <d v="1899-12-31T11:28:19"/>
    <s v="Waffle"/>
    <n v="1.5"/>
  </r>
  <r>
    <x v="63"/>
    <d v="1899-12-31T11:31:29"/>
    <s v="Black Tea"/>
    <n v="2"/>
  </r>
  <r>
    <x v="63"/>
    <d v="1899-12-31T11:32:12"/>
    <s v="Black Tea"/>
    <n v="2"/>
  </r>
  <r>
    <x v="63"/>
    <d v="1899-12-31T11:36:23"/>
    <s v="Waffle"/>
    <n v="1.5"/>
  </r>
  <r>
    <x v="63"/>
    <d v="1899-12-31T11:37:15"/>
    <s v="Apple Pie"/>
    <n v="3.25"/>
  </r>
  <r>
    <x v="63"/>
    <d v="1899-12-31T11:46:28"/>
    <s v="Latte"/>
    <n v="3.8"/>
  </r>
  <r>
    <x v="63"/>
    <d v="1899-12-31T11:46:28"/>
    <s v="Waffle"/>
    <n v="1.5"/>
  </r>
  <r>
    <x v="63"/>
    <d v="1899-12-31T11:50:56"/>
    <s v="Latte"/>
    <n v="3.8"/>
  </r>
  <r>
    <x v="63"/>
    <d v="1899-12-31T11:55:06"/>
    <s v="Apple Pie"/>
    <n v="3.25"/>
  </r>
  <r>
    <x v="63"/>
    <d v="1899-12-31T11:59:00"/>
    <s v="Black Tea"/>
    <n v="2"/>
  </r>
  <r>
    <x v="63"/>
    <d v="1899-12-31T11:59:51"/>
    <s v="White Tea"/>
    <n v="2.65"/>
  </r>
  <r>
    <x v="63"/>
    <d v="1899-12-31T12:00:35"/>
    <s v="Black Tea"/>
    <n v="2"/>
  </r>
  <r>
    <x v="63"/>
    <d v="1899-12-31T12:02:18"/>
    <s v="Apple Juice"/>
    <n v="3"/>
  </r>
  <r>
    <x v="63"/>
    <d v="1899-12-31T12:06:37"/>
    <s v="Latte"/>
    <n v="3.8"/>
  </r>
  <r>
    <x v="63"/>
    <d v="1899-12-31T12:08:21"/>
    <s v="Hot Choc"/>
    <n v="3"/>
  </r>
  <r>
    <x v="63"/>
    <d v="1899-12-31T12:10:31"/>
    <s v="Apple Juice"/>
    <n v="3"/>
  </r>
  <r>
    <x v="63"/>
    <d v="1899-12-31T12:11:31"/>
    <s v="Black Tea"/>
    <n v="2"/>
  </r>
  <r>
    <x v="63"/>
    <d v="1899-12-31T12:13:41"/>
    <s v="Americano"/>
    <n v="2.75"/>
  </r>
  <r>
    <x v="63"/>
    <d v="1899-12-31T12:14:33"/>
    <s v="Brownie"/>
    <n v="3.5"/>
  </r>
  <r>
    <x v="63"/>
    <d v="1899-12-31T12:15:42"/>
    <s v="White Tea"/>
    <n v="2.65"/>
  </r>
  <r>
    <x v="63"/>
    <d v="1899-12-31T12:19:09"/>
    <s v="Latte"/>
    <n v="3.8"/>
  </r>
  <r>
    <x v="63"/>
    <d v="1899-12-31T12:21:45"/>
    <s v="Black Tea"/>
    <n v="2"/>
  </r>
  <r>
    <x v="63"/>
    <d v="1899-12-31T12:25:03"/>
    <s v="Black Tea"/>
    <n v="2"/>
  </r>
  <r>
    <x v="63"/>
    <d v="1899-12-31T12:26:30"/>
    <s v="Black Tea"/>
    <n v="2"/>
  </r>
  <r>
    <x v="63"/>
    <d v="1899-12-31T12:37:52"/>
    <s v="Americano"/>
    <n v="2.75"/>
  </r>
  <r>
    <x v="63"/>
    <d v="1899-12-31T12:41:46"/>
    <s v="Apple Pie"/>
    <n v="3.25"/>
  </r>
  <r>
    <x v="63"/>
    <d v="1899-12-31T12:42:37"/>
    <s v="Brownie"/>
    <n v="3.5"/>
  </r>
  <r>
    <x v="63"/>
    <d v="1899-12-31T12:50:33"/>
    <s v="Black Tea"/>
    <n v="2"/>
  </r>
  <r>
    <x v="63"/>
    <d v="1899-12-31T12:52:34"/>
    <s v="Americano"/>
    <n v="2.75"/>
  </r>
  <r>
    <x v="63"/>
    <d v="1899-12-31T12:53:51"/>
    <s v="Waffle"/>
    <n v="1.5"/>
  </r>
  <r>
    <x v="63"/>
    <d v="1899-12-31T12:54:35"/>
    <s v="Americano"/>
    <n v="2.75"/>
  </r>
  <r>
    <x v="63"/>
    <d v="1899-12-31T12:56:18"/>
    <s v="Brownie"/>
    <n v="3.5"/>
  </r>
  <r>
    <x v="63"/>
    <d v="1899-12-31T13:02:04"/>
    <s v="Orange Cake"/>
    <n v="2.99"/>
  </r>
  <r>
    <x v="63"/>
    <d v="1899-12-31T13:07:58"/>
    <s v="Waffle"/>
    <n v="1.5"/>
  </r>
  <r>
    <x v="63"/>
    <d v="1899-12-31T13:11:17"/>
    <s v="Latte"/>
    <n v="3.8"/>
  </r>
  <r>
    <x v="63"/>
    <d v="1899-12-31T13:13:09"/>
    <s v="White Tea"/>
    <n v="2.65"/>
  </r>
  <r>
    <x v="63"/>
    <d v="1899-12-31T13:14:01"/>
    <s v="Apple Juice"/>
    <n v="3"/>
  </r>
  <r>
    <x v="63"/>
    <d v="1899-12-31T13:21:48"/>
    <s v="Apple Pie"/>
    <n v="3.25"/>
  </r>
  <r>
    <x v="63"/>
    <d v="1899-12-31T13:24:23"/>
    <s v="Brownie"/>
    <n v="3.5"/>
  </r>
  <r>
    <x v="63"/>
    <d v="1899-12-31T13:24:49"/>
    <s v="Americano"/>
    <n v="2.75"/>
  </r>
  <r>
    <x v="63"/>
    <d v="1899-12-31T13:29:25"/>
    <s v="Americano"/>
    <n v="2.75"/>
  </r>
  <r>
    <x v="63"/>
    <d v="1899-12-31T13:30:43"/>
    <s v="Waffle"/>
    <n v="1.5"/>
  </r>
  <r>
    <x v="63"/>
    <d v="1899-12-31T13:31:52"/>
    <s v="Latte"/>
    <n v="3.8"/>
  </r>
  <r>
    <x v="63"/>
    <d v="1899-12-31T13:37:38"/>
    <s v="Black Tea"/>
    <n v="2"/>
  </r>
  <r>
    <x v="63"/>
    <d v="1899-12-31T13:42:23"/>
    <s v="Americano"/>
    <n v="2.75"/>
  </r>
  <r>
    <x v="63"/>
    <d v="1899-12-31T13:42:23"/>
    <s v="White Tea"/>
    <n v="2.65"/>
  </r>
  <r>
    <x v="63"/>
    <d v="1899-12-31T13:48:52"/>
    <s v="Waffle"/>
    <n v="1.5"/>
  </r>
  <r>
    <x v="63"/>
    <d v="1899-12-31T13:49:44"/>
    <s v="Latte"/>
    <n v="3.8"/>
  </r>
  <r>
    <x v="63"/>
    <d v="1899-12-31T13:51:10"/>
    <s v="Apple Juice"/>
    <n v="3"/>
  </r>
  <r>
    <x v="63"/>
    <d v="1899-12-31T13:51:19"/>
    <s v="Lemonade"/>
    <n v="2.5"/>
  </r>
  <r>
    <x v="63"/>
    <d v="1899-12-31T13:53:20"/>
    <s v="Latte"/>
    <n v="3.8"/>
  </r>
  <r>
    <x v="63"/>
    <d v="1899-12-31T13:53:46"/>
    <s v="Waffle"/>
    <n v="1.5"/>
  </r>
  <r>
    <x v="63"/>
    <d v="1899-12-31T14:00:06"/>
    <s v="Waffle"/>
    <n v="1.5"/>
  </r>
  <r>
    <x v="63"/>
    <d v="1899-12-31T14:06:00"/>
    <s v="Apple Pie"/>
    <n v="3.25"/>
  </r>
  <r>
    <x v="63"/>
    <d v="1899-12-31T14:09:10"/>
    <s v="Apple Pie"/>
    <n v="3.25"/>
  </r>
  <r>
    <x v="63"/>
    <d v="1899-12-31T14:10:28"/>
    <s v="Apple Pie"/>
    <n v="3.25"/>
  </r>
  <r>
    <x v="63"/>
    <d v="1899-12-31T14:14:47"/>
    <s v="Latte"/>
    <n v="3.8"/>
  </r>
  <r>
    <x v="63"/>
    <d v="1899-12-31T14:15:48"/>
    <s v="Brownie"/>
    <n v="3.5"/>
  </r>
  <r>
    <x v="63"/>
    <d v="1899-12-31T14:16:48"/>
    <s v="Lemonade"/>
    <n v="2.5"/>
  </r>
  <r>
    <x v="63"/>
    <d v="1899-12-31T14:19:58"/>
    <s v="Orange Juice"/>
    <n v="3.5"/>
  </r>
  <r>
    <x v="63"/>
    <d v="1899-12-31T14:20:24"/>
    <s v="Brownie"/>
    <n v="3.5"/>
  </r>
  <r>
    <x v="63"/>
    <d v="1899-12-31T14:22:25"/>
    <s v="Black Tea"/>
    <n v="2"/>
  </r>
  <r>
    <x v="63"/>
    <d v="1899-12-31T14:32:30"/>
    <s v="Latte"/>
    <n v="3.8"/>
  </r>
  <r>
    <x v="63"/>
    <d v="1899-12-31T14:37:58"/>
    <s v="Latte"/>
    <n v="3.8"/>
  </r>
  <r>
    <x v="63"/>
    <d v="1899-12-31T14:41:08"/>
    <s v="Hot Choc"/>
    <n v="3"/>
  </r>
  <r>
    <x v="63"/>
    <d v="1899-12-31T14:44:10"/>
    <s v="Waffle"/>
    <n v="1.5"/>
  </r>
  <r>
    <x v="63"/>
    <d v="1899-12-31T14:44:18"/>
    <s v="Apple Pie"/>
    <n v="3.25"/>
  </r>
  <r>
    <x v="63"/>
    <d v="1899-12-31T14:45:01"/>
    <s v="Apple Pie"/>
    <n v="3.25"/>
  </r>
  <r>
    <x v="63"/>
    <d v="1899-12-31T14:47:54"/>
    <s v="Apple Pie"/>
    <n v="3.25"/>
  </r>
  <r>
    <x v="63"/>
    <d v="1899-12-31T14:48:03"/>
    <s v="Apple Juice"/>
    <n v="3"/>
  </r>
  <r>
    <x v="63"/>
    <d v="1899-12-31T14:48:20"/>
    <s v="White Tea"/>
    <n v="2.65"/>
  </r>
  <r>
    <x v="63"/>
    <d v="1899-12-31T14:55:15"/>
    <s v="Americano"/>
    <n v="2.75"/>
  </r>
  <r>
    <x v="63"/>
    <d v="1899-12-31T14:57:07"/>
    <s v="Orange Juice"/>
    <n v="3.5"/>
  </r>
  <r>
    <x v="63"/>
    <d v="1899-12-31T14:58:42"/>
    <s v="Orange Juice"/>
    <n v="3.5"/>
  </r>
  <r>
    <x v="63"/>
    <d v="1899-12-31T14:59:00"/>
    <s v="White Tea"/>
    <n v="2.65"/>
  </r>
  <r>
    <x v="63"/>
    <d v="1899-12-31T15:07:12"/>
    <s v="Orange Juice"/>
    <n v="3.5"/>
  </r>
  <r>
    <x v="63"/>
    <d v="1899-12-31T15:10:05"/>
    <s v="Orange Juice"/>
    <n v="3.5"/>
  </r>
  <r>
    <x v="63"/>
    <d v="1899-12-31T15:10:57"/>
    <s v="Lemonade"/>
    <n v="2.5"/>
  </r>
  <r>
    <x v="63"/>
    <d v="1899-12-31T15:12:14"/>
    <s v="Apple Juice"/>
    <n v="3"/>
  </r>
  <r>
    <x v="63"/>
    <d v="1899-12-31T15:12:32"/>
    <s v="Brownie"/>
    <n v="3.5"/>
  </r>
  <r>
    <x v="63"/>
    <d v="1899-12-31T15:14:24"/>
    <s v="Americano"/>
    <n v="2.75"/>
  </r>
  <r>
    <x v="63"/>
    <d v="1899-12-31T15:16:08"/>
    <s v="Orange Juice"/>
    <n v="3.5"/>
  </r>
  <r>
    <x v="63"/>
    <d v="1899-12-31T15:19:00"/>
    <s v="Waffle"/>
    <n v="1.5"/>
  </r>
  <r>
    <x v="63"/>
    <d v="1899-12-31T15:29:57"/>
    <s v="Apple Pie"/>
    <n v="3.25"/>
  </r>
  <r>
    <x v="63"/>
    <d v="1899-12-31T15:33:50"/>
    <s v="Apple Juice"/>
    <n v="3"/>
  </r>
  <r>
    <x v="64"/>
    <d v="1899-12-31T08:15:41"/>
    <s v="Orange Juice"/>
    <n v="3.5"/>
  </r>
  <r>
    <x v="64"/>
    <d v="1899-12-31T08:16:24"/>
    <s v="Lemonade"/>
    <n v="2.5"/>
  </r>
  <r>
    <x v="64"/>
    <d v="1899-12-31T08:30:40"/>
    <s v="Black Tea"/>
    <n v="2"/>
  </r>
  <r>
    <x v="64"/>
    <d v="1899-12-31T08:38:00"/>
    <s v="Americano"/>
    <n v="2.75"/>
  </r>
  <r>
    <x v="64"/>
    <d v="1899-12-31T08:40:53"/>
    <s v="Black Tea"/>
    <n v="2"/>
  </r>
  <r>
    <x v="64"/>
    <d v="1899-12-31T08:41:45"/>
    <s v="Americano"/>
    <n v="2.75"/>
  </r>
  <r>
    <x v="64"/>
    <d v="1899-12-31T08:46:04"/>
    <s v="White Tea"/>
    <n v="2.65"/>
  </r>
  <r>
    <x v="64"/>
    <d v="1899-12-31T08:56:26"/>
    <s v="Apple Juice"/>
    <n v="3"/>
  </r>
  <r>
    <x v="64"/>
    <d v="1899-12-31T08:57:09"/>
    <s v="Orange Juice"/>
    <n v="3.5"/>
  </r>
  <r>
    <x v="64"/>
    <d v="1899-12-31T09:02:29"/>
    <s v="Brownie"/>
    <n v="3.5"/>
  </r>
  <r>
    <x v="64"/>
    <d v="1899-12-31T09:04:04"/>
    <s v="Americano"/>
    <n v="2.75"/>
  </r>
  <r>
    <x v="64"/>
    <d v="1899-12-31T09:12:08"/>
    <s v="Orange Cake"/>
    <n v="2.99"/>
  </r>
  <r>
    <x v="64"/>
    <d v="1899-12-31T09:14:09"/>
    <s v="Black Tea"/>
    <n v="2"/>
  </r>
  <r>
    <x v="64"/>
    <d v="1899-12-31T09:16:27"/>
    <s v="Americano"/>
    <n v="2.75"/>
  </r>
  <r>
    <x v="64"/>
    <d v="1899-12-31T09:23:48"/>
    <s v="Apple Juice"/>
    <n v="3"/>
  </r>
  <r>
    <x v="64"/>
    <d v="1899-12-31T09:24:31"/>
    <s v="White Tea"/>
    <n v="2.65"/>
  </r>
  <r>
    <x v="64"/>
    <d v="1899-12-31T09:25:06"/>
    <s v="Americano"/>
    <n v="2.75"/>
  </r>
  <r>
    <x v="64"/>
    <d v="1899-12-31T09:26:23"/>
    <s v="Latte"/>
    <n v="3.8"/>
  </r>
  <r>
    <x v="64"/>
    <d v="1899-12-31T09:36:54"/>
    <s v="Latte"/>
    <n v="3.8"/>
  </r>
  <r>
    <x v="64"/>
    <d v="1899-12-31T09:42:40"/>
    <s v="Apple Pie"/>
    <n v="3.25"/>
  </r>
  <r>
    <x v="64"/>
    <d v="1899-12-31T09:43:31"/>
    <s v="Waffle"/>
    <n v="1.5"/>
  </r>
  <r>
    <x v="64"/>
    <d v="1899-12-31T09:47:51"/>
    <s v="Orange Juice"/>
    <n v="3.5"/>
  </r>
  <r>
    <x v="64"/>
    <d v="1899-12-31T09:49:52"/>
    <s v="Latte"/>
    <n v="3.8"/>
  </r>
  <r>
    <x v="64"/>
    <d v="1899-12-31T09:56:29"/>
    <s v="Waffle"/>
    <n v="1.5"/>
  </r>
  <r>
    <x v="64"/>
    <d v="1899-12-31T09:59:48"/>
    <s v="Americano"/>
    <n v="2.75"/>
  </r>
  <r>
    <x v="64"/>
    <d v="1899-12-31T10:02:06"/>
    <s v="Black Tea"/>
    <n v="2"/>
  </r>
  <r>
    <x v="64"/>
    <d v="1899-12-31T10:04:50"/>
    <s v="Apple Juice"/>
    <n v="3"/>
  </r>
  <r>
    <x v="64"/>
    <d v="1899-12-31T10:07:08"/>
    <s v="Apple Pie"/>
    <n v="3.25"/>
  </r>
  <r>
    <x v="64"/>
    <d v="1899-12-31T10:08:35"/>
    <s v="Waffle"/>
    <n v="1.5"/>
  </r>
  <r>
    <x v="64"/>
    <d v="1899-12-31T10:10:18"/>
    <s v="Brownie"/>
    <n v="3.5"/>
  </r>
  <r>
    <x v="64"/>
    <d v="1899-12-31T10:11:45"/>
    <s v="Orange Juice"/>
    <n v="3.5"/>
  </r>
  <r>
    <x v="64"/>
    <d v="1899-12-31T10:12:19"/>
    <s v="Waffle"/>
    <n v="1.5"/>
  </r>
  <r>
    <x v="64"/>
    <d v="1899-12-31T10:17:39"/>
    <s v="Black Tea"/>
    <n v="2"/>
  </r>
  <r>
    <x v="64"/>
    <d v="1899-12-31T10:18:57"/>
    <s v="Americano"/>
    <n v="2.75"/>
  </r>
  <r>
    <x v="64"/>
    <d v="1899-12-31T10:19:23"/>
    <s v="Lemonade"/>
    <n v="2.5"/>
  </r>
  <r>
    <x v="64"/>
    <d v="1899-12-31T10:29:45"/>
    <s v="Orange Juice"/>
    <n v="3.5"/>
  </r>
  <r>
    <x v="64"/>
    <d v="1899-12-31T10:29:54"/>
    <s v="Waffle"/>
    <n v="1.5"/>
  </r>
  <r>
    <x v="64"/>
    <d v="1899-12-31T10:31:11"/>
    <s v="Waffle"/>
    <n v="1.5"/>
  </r>
  <r>
    <x v="64"/>
    <d v="1899-12-31T10:32:03"/>
    <s v="Americano"/>
    <n v="2.75"/>
  </r>
  <r>
    <x v="64"/>
    <d v="1899-12-31T10:34:04"/>
    <s v="Orange Juice"/>
    <n v="3.5"/>
  </r>
  <r>
    <x v="64"/>
    <d v="1899-12-31T10:41:16"/>
    <s v="Black Tea"/>
    <n v="2"/>
  </r>
  <r>
    <x v="64"/>
    <d v="1899-12-31T10:41:42"/>
    <s v="Latte"/>
    <n v="3.8"/>
  </r>
  <r>
    <x v="64"/>
    <d v="1899-12-31T10:45:35"/>
    <s v="Latte"/>
    <n v="3.8"/>
  </r>
  <r>
    <x v="64"/>
    <d v="1899-12-31T10:51:38"/>
    <s v="Orange Juice"/>
    <n v="3.5"/>
  </r>
  <r>
    <x v="64"/>
    <d v="1899-12-31T10:52:47"/>
    <s v="Orange Juice"/>
    <n v="3.5"/>
  </r>
  <r>
    <x v="64"/>
    <d v="1899-12-31T10:55:40"/>
    <s v="Black Tea"/>
    <n v="2"/>
  </r>
  <r>
    <x v="64"/>
    <d v="1899-12-31T11:08:12"/>
    <s v="Lemonade"/>
    <n v="2.5"/>
  </r>
  <r>
    <x v="64"/>
    <d v="1899-12-31T11:08:29"/>
    <s v="Orange Juice"/>
    <n v="3.5"/>
  </r>
  <r>
    <x v="64"/>
    <d v="1899-12-31T11:09:21"/>
    <s v="Orange Juice"/>
    <n v="3.5"/>
  </r>
  <r>
    <x v="64"/>
    <d v="1899-12-31T11:14:49"/>
    <s v="Latte"/>
    <n v="3.8"/>
  </r>
  <r>
    <x v="64"/>
    <d v="1899-12-31T11:17:42"/>
    <s v="Hot Choc"/>
    <n v="3"/>
  </r>
  <r>
    <x v="64"/>
    <d v="1899-12-31T11:20:00"/>
    <s v="Orange Juice"/>
    <n v="3.5"/>
  </r>
  <r>
    <x v="64"/>
    <d v="1899-12-31T11:21:01"/>
    <s v="Brownie"/>
    <n v="3.5"/>
  </r>
  <r>
    <x v="64"/>
    <d v="1899-12-31T11:21:09"/>
    <s v="Orange Juice"/>
    <n v="3.5"/>
  </r>
  <r>
    <x v="64"/>
    <d v="1899-12-31T11:26:38"/>
    <s v="Waffle"/>
    <n v="1.5"/>
  </r>
  <r>
    <x v="64"/>
    <d v="1899-12-31T11:36:08"/>
    <s v="Orange Cake"/>
    <n v="2.99"/>
  </r>
  <r>
    <x v="64"/>
    <d v="1899-12-31T11:38:00"/>
    <s v="Americano"/>
    <n v="2.75"/>
  </r>
  <r>
    <x v="64"/>
    <d v="1899-12-31T11:38:09"/>
    <s v="Black Tea"/>
    <n v="2"/>
  </r>
  <r>
    <x v="64"/>
    <d v="1899-12-31T11:43:29"/>
    <s v="Black Tea"/>
    <n v="2"/>
  </r>
  <r>
    <x v="64"/>
    <d v="1899-12-31T11:47:05"/>
    <s v="Latte"/>
    <n v="3.8"/>
  </r>
  <r>
    <x v="64"/>
    <d v="1899-12-31T11:50:32"/>
    <s v="Orange Juice"/>
    <n v="3.5"/>
  </r>
  <r>
    <x v="64"/>
    <d v="1899-12-31T11:52:42"/>
    <s v="Apple Pie"/>
    <n v="3.25"/>
  </r>
  <r>
    <x v="64"/>
    <d v="1899-12-31T11:52:42"/>
    <s v="Apple Pie"/>
    <n v="3.25"/>
  </r>
  <r>
    <x v="64"/>
    <d v="1899-12-31T11:55:52"/>
    <s v="Orange Cake"/>
    <n v="2.99"/>
  </r>
  <r>
    <x v="64"/>
    <d v="1899-12-31T11:59:02"/>
    <s v="Orange Juice"/>
    <n v="3.5"/>
  </r>
  <r>
    <x v="64"/>
    <d v="1899-12-31T12:00:02"/>
    <s v="Apple Pie"/>
    <n v="3.25"/>
  </r>
  <r>
    <x v="64"/>
    <d v="1899-12-31T12:04:21"/>
    <s v="Lemonade"/>
    <n v="2.5"/>
  </r>
  <r>
    <x v="64"/>
    <d v="1899-12-31T12:05:13"/>
    <s v="Apple Juice"/>
    <n v="3"/>
  </r>
  <r>
    <x v="64"/>
    <d v="1899-12-31T12:21:21"/>
    <s v="Waffle"/>
    <n v="1.5"/>
  </r>
  <r>
    <x v="64"/>
    <d v="1899-12-31T12:24:22"/>
    <s v="Latte"/>
    <n v="3.8"/>
  </r>
  <r>
    <x v="64"/>
    <d v="1899-12-31T12:26:06"/>
    <s v="Latte"/>
    <n v="3.8"/>
  </r>
  <r>
    <x v="64"/>
    <d v="1899-12-31T12:26:41"/>
    <s v="Waffle"/>
    <n v="1.5"/>
  </r>
  <r>
    <x v="64"/>
    <d v="1899-12-31T12:27:58"/>
    <s v="Black Tea"/>
    <n v="2"/>
  </r>
  <r>
    <x v="64"/>
    <d v="1899-12-31T12:28:24"/>
    <s v="Latte"/>
    <n v="3.8"/>
  </r>
  <r>
    <x v="64"/>
    <d v="1899-12-31T12:28:33"/>
    <s v="Apple Juice"/>
    <n v="3"/>
  </r>
  <r>
    <x v="64"/>
    <d v="1899-12-31T12:28:42"/>
    <s v="Latte"/>
    <n v="3.8"/>
  </r>
  <r>
    <x v="64"/>
    <d v="1899-12-31T12:32:43"/>
    <s v="Brownie"/>
    <n v="3.5"/>
  </r>
  <r>
    <x v="64"/>
    <d v="1899-12-31T12:33:27"/>
    <s v="Americano"/>
    <n v="2.75"/>
  </r>
  <r>
    <x v="64"/>
    <d v="1899-12-31T12:36:11"/>
    <s v="Waffle"/>
    <n v="1.5"/>
  </r>
  <r>
    <x v="64"/>
    <d v="1899-12-31T12:36:54"/>
    <s v="Apple Juice"/>
    <n v="3"/>
  </r>
  <r>
    <x v="64"/>
    <d v="1899-12-31T12:42:05"/>
    <s v="Black Tea"/>
    <n v="2"/>
  </r>
  <r>
    <x v="64"/>
    <d v="1899-12-31T12:43:31"/>
    <s v="Black Tea"/>
    <n v="2"/>
  </r>
  <r>
    <x v="64"/>
    <d v="1899-12-31T12:46:59"/>
    <s v="Apple Pie"/>
    <n v="3.25"/>
  </r>
  <r>
    <x v="64"/>
    <d v="1899-12-31T12:50:35"/>
    <s v="Waffle"/>
    <n v="1.5"/>
  </r>
  <r>
    <x v="64"/>
    <d v="1899-12-31T12:56:12"/>
    <s v="Americano"/>
    <n v="2.75"/>
  </r>
  <r>
    <x v="64"/>
    <d v="1899-12-31T12:56:46"/>
    <s v="Waffle"/>
    <n v="1.5"/>
  </r>
  <r>
    <x v="64"/>
    <d v="1899-12-31T12:56:55"/>
    <s v="Lemonade"/>
    <n v="2.5"/>
  </r>
  <r>
    <x v="64"/>
    <d v="1899-12-31T12:57:47"/>
    <s v="Brownie"/>
    <n v="3.5"/>
  </r>
  <r>
    <x v="64"/>
    <d v="1899-12-31T12:58:30"/>
    <s v="Brownie"/>
    <n v="3.5"/>
  </r>
  <r>
    <x v="64"/>
    <d v="1899-12-31T13:03:58"/>
    <s v="Waffle"/>
    <n v="1.5"/>
  </r>
  <r>
    <x v="64"/>
    <d v="1899-12-31T13:08:00"/>
    <s v="Black Tea"/>
    <n v="2"/>
  </r>
  <r>
    <x v="64"/>
    <d v="1899-12-31T13:13:46"/>
    <s v="Latte"/>
    <n v="3.8"/>
  </r>
  <r>
    <x v="64"/>
    <d v="1899-12-31T13:14:03"/>
    <s v="Apple Pie"/>
    <n v="3.25"/>
  </r>
  <r>
    <x v="64"/>
    <d v="1899-12-31T13:15:12"/>
    <s v="Americano"/>
    <n v="2.75"/>
  </r>
  <r>
    <x v="64"/>
    <d v="1899-12-31T13:15:47"/>
    <s v="Orange Juice"/>
    <n v="3.5"/>
  </r>
  <r>
    <x v="64"/>
    <d v="1899-12-31T13:20:23"/>
    <s v="Black Tea"/>
    <n v="2"/>
  </r>
  <r>
    <x v="64"/>
    <d v="1899-12-31T13:23:42"/>
    <s v="Apple Juice"/>
    <n v="3"/>
  </r>
  <r>
    <x v="64"/>
    <d v="1899-12-31T13:29:02"/>
    <s v="Americano"/>
    <n v="2.75"/>
  </r>
  <r>
    <x v="64"/>
    <d v="1899-12-31T13:29:36"/>
    <s v="Apple Pie"/>
    <n v="3.25"/>
  </r>
  <r>
    <x v="64"/>
    <d v="1899-12-31T13:32:38"/>
    <s v="Orange Juice"/>
    <n v="3.5"/>
  </r>
  <r>
    <x v="64"/>
    <d v="1899-12-31T13:36:14"/>
    <s v="Black Tea"/>
    <n v="2"/>
  </r>
  <r>
    <x v="64"/>
    <d v="1899-12-31T13:45:44"/>
    <s v="Latte"/>
    <n v="3.8"/>
  </r>
  <r>
    <x v="64"/>
    <d v="1899-12-31T13:47:36"/>
    <s v="Lemonade"/>
    <n v="2.5"/>
  </r>
  <r>
    <x v="64"/>
    <d v="1899-12-31T13:50:03"/>
    <s v="Lemonade"/>
    <n v="2.5"/>
  </r>
  <r>
    <x v="64"/>
    <d v="1899-12-31T13:51:12"/>
    <s v="Americano"/>
    <n v="2.75"/>
  </r>
  <r>
    <x v="64"/>
    <d v="1899-12-31T13:51:55"/>
    <s v="Apple Pie"/>
    <n v="3.25"/>
  </r>
  <r>
    <x v="64"/>
    <d v="1899-12-31T13:57:15"/>
    <s v="Apple Pie"/>
    <n v="3.25"/>
  </r>
  <r>
    <x v="64"/>
    <d v="1899-12-31T13:57:24"/>
    <s v="Apple Pie"/>
    <n v="3.25"/>
  </r>
  <r>
    <x v="64"/>
    <d v="1899-12-31T13:58:07"/>
    <s v="Latte"/>
    <n v="3.8"/>
  </r>
  <r>
    <x v="64"/>
    <d v="1899-12-31T13:58:07"/>
    <s v="Waffle"/>
    <n v="1.5"/>
  </r>
  <r>
    <x v="64"/>
    <d v="1899-12-31T14:00:34"/>
    <s v="Orange Juice"/>
    <n v="3.5"/>
  </r>
  <r>
    <x v="64"/>
    <d v="1899-12-31T14:01:08"/>
    <s v="Waffle"/>
    <n v="1.5"/>
  </r>
  <r>
    <x v="64"/>
    <d v="1899-12-31T14:06:11"/>
    <s v="Apple Pie"/>
    <n v="3.25"/>
  </r>
  <r>
    <x v="64"/>
    <d v="1899-12-31T14:08:12"/>
    <s v="Apple Pie"/>
    <n v="3.25"/>
  </r>
  <r>
    <x v="64"/>
    <d v="1899-12-31T14:12:05"/>
    <s v="Black Tea"/>
    <n v="2"/>
  </r>
  <r>
    <x v="64"/>
    <d v="1899-12-31T14:13:31"/>
    <s v="Latte"/>
    <n v="3.8"/>
  </r>
  <r>
    <x v="64"/>
    <d v="1899-12-31T14:15:15"/>
    <s v="Orange Juice"/>
    <n v="3.5"/>
  </r>
  <r>
    <x v="64"/>
    <d v="1899-12-31T14:16:07"/>
    <s v="White Tea"/>
    <n v="2.65"/>
  </r>
  <r>
    <x v="64"/>
    <d v="1899-12-31T14:17:16"/>
    <s v="Black Tea"/>
    <n v="2"/>
  </r>
  <r>
    <x v="64"/>
    <d v="1899-12-31T14:28:21"/>
    <s v="Apple Pie"/>
    <n v="3.25"/>
  </r>
  <r>
    <x v="64"/>
    <d v="1899-12-31T14:31:40"/>
    <s v="Apple Pie"/>
    <n v="3.25"/>
  </r>
  <r>
    <x v="64"/>
    <d v="1899-12-31T14:31:57"/>
    <s v="Latte"/>
    <n v="3.8"/>
  </r>
  <r>
    <x v="64"/>
    <d v="1899-12-31T14:33:15"/>
    <s v="Black Tea"/>
    <n v="2"/>
  </r>
  <r>
    <x v="64"/>
    <d v="1899-12-31T14:37:00"/>
    <s v="Apple Pie"/>
    <n v="3.25"/>
  </r>
  <r>
    <x v="64"/>
    <d v="1899-12-31T14:40:10"/>
    <s v="Brownie"/>
    <n v="3.5"/>
  </r>
  <r>
    <x v="64"/>
    <d v="1899-12-31T14:42:28"/>
    <s v="Black Tea"/>
    <n v="2"/>
  </r>
  <r>
    <x v="64"/>
    <d v="1899-12-31T14:46:13"/>
    <s v="Black Tea"/>
    <n v="2"/>
  </r>
  <r>
    <x v="64"/>
    <d v="1899-12-31T14:47:05"/>
    <s v="Black Tea"/>
    <n v="2"/>
  </r>
  <r>
    <x v="64"/>
    <d v="1899-12-31T14:53:33"/>
    <s v="Americano"/>
    <n v="2.75"/>
  </r>
  <r>
    <x v="64"/>
    <d v="1899-12-31T14:54:17"/>
    <s v="Brownie"/>
    <n v="3.5"/>
  </r>
  <r>
    <x v="64"/>
    <d v="1899-12-31T14:54:42"/>
    <s v="Latte"/>
    <n v="3.8"/>
  </r>
  <r>
    <x v="64"/>
    <d v="1899-12-31T14:55:08"/>
    <s v="Lemonade"/>
    <n v="2.5"/>
  </r>
  <r>
    <x v="64"/>
    <d v="1899-12-31T14:59:02"/>
    <s v="Latte"/>
    <n v="3.8"/>
  </r>
  <r>
    <x v="64"/>
    <d v="1899-12-31T15:00:28"/>
    <s v="Brownie"/>
    <n v="3.5"/>
  </r>
  <r>
    <x v="64"/>
    <d v="1899-12-31T15:02:55"/>
    <s v="Black Tea"/>
    <n v="2"/>
  </r>
  <r>
    <x v="64"/>
    <d v="1899-12-31T15:04:30"/>
    <s v="Americano"/>
    <n v="2.75"/>
  </r>
  <r>
    <x v="64"/>
    <d v="1899-12-31T15:04:39"/>
    <s v="Waffle"/>
    <n v="1.5"/>
  </r>
  <r>
    <x v="64"/>
    <d v="1899-12-31T15:10:33"/>
    <s v="White Tea"/>
    <n v="2.65"/>
  </r>
  <r>
    <x v="64"/>
    <d v="1899-12-31T15:14:26"/>
    <s v="Latte"/>
    <n v="3.8"/>
  </r>
  <r>
    <x v="64"/>
    <d v="1899-12-31T15:14:52"/>
    <s v="Black Tea"/>
    <n v="2"/>
  </r>
  <r>
    <x v="64"/>
    <d v="1899-12-31T15:22:39"/>
    <s v="Latte"/>
    <n v="3.8"/>
  </r>
  <r>
    <x v="64"/>
    <d v="1899-12-31T15:24:57"/>
    <s v="Brownie"/>
    <n v="3.5"/>
  </r>
  <r>
    <x v="64"/>
    <d v="1899-12-31T15:28:07"/>
    <s v="Lemonade"/>
    <n v="2.5"/>
  </r>
  <r>
    <x v="64"/>
    <d v="1899-12-31T15:35:10"/>
    <s v="Waffle"/>
    <n v="1.5"/>
  </r>
  <r>
    <x v="64"/>
    <d v="1899-12-31T15:35:45"/>
    <s v="Black Tea"/>
    <n v="2"/>
  </r>
  <r>
    <x v="65"/>
    <d v="1899-12-31T08:17:27"/>
    <s v="Black Tea"/>
    <n v="2"/>
  </r>
  <r>
    <x v="65"/>
    <d v="1899-12-31T08:18:19"/>
    <s v="Americano"/>
    <n v="2.75"/>
  </r>
  <r>
    <x v="65"/>
    <d v="1899-12-31T08:21:29"/>
    <s v="Americano"/>
    <n v="2.75"/>
  </r>
  <r>
    <x v="65"/>
    <d v="1899-12-31T08:22:38"/>
    <s v="Waffle"/>
    <n v="1.5"/>
  </r>
  <r>
    <x v="65"/>
    <d v="1899-12-31T08:25:39"/>
    <s v="Waffle"/>
    <n v="1.5"/>
  </r>
  <r>
    <x v="65"/>
    <d v="1899-12-31T08:32:43"/>
    <s v="Apple Pie"/>
    <n v="3.25"/>
  </r>
  <r>
    <x v="65"/>
    <d v="1899-12-31T08:35:36"/>
    <s v="Lemonade"/>
    <n v="2.5"/>
  </r>
  <r>
    <x v="65"/>
    <d v="1899-12-31T08:36:53"/>
    <s v="Orange Juice"/>
    <n v="3.5"/>
  </r>
  <r>
    <x v="65"/>
    <d v="1899-12-31T08:43:13"/>
    <s v="Brownie"/>
    <n v="3.5"/>
  </r>
  <r>
    <x v="65"/>
    <d v="1899-12-31T08:47:24"/>
    <s v="Brownie"/>
    <n v="3.5"/>
  </r>
  <r>
    <x v="65"/>
    <d v="1899-12-31T08:54:36"/>
    <s v="Waffle"/>
    <n v="1.5"/>
  </r>
  <r>
    <x v="65"/>
    <d v="1899-12-31T08:57:46"/>
    <s v="Apple Pie"/>
    <n v="3.25"/>
  </r>
  <r>
    <x v="65"/>
    <d v="1899-12-31T09:01:39"/>
    <s v="Latte"/>
    <n v="3.8"/>
  </r>
  <r>
    <x v="65"/>
    <d v="1899-12-31T09:08:51"/>
    <s v="Orange Juice"/>
    <n v="3.5"/>
  </r>
  <r>
    <x v="65"/>
    <d v="1899-12-31T09:11:27"/>
    <s v="Waffle"/>
    <n v="1.5"/>
  </r>
  <r>
    <x v="65"/>
    <d v="1899-12-31T09:15:03"/>
    <s v="Apple Juice"/>
    <n v="3"/>
  </r>
  <r>
    <x v="65"/>
    <d v="1899-12-31T09:15:29"/>
    <s v="Waffle"/>
    <n v="1.5"/>
  </r>
  <r>
    <x v="65"/>
    <d v="1899-12-31T09:18:04"/>
    <s v="Latte"/>
    <n v="3.8"/>
  </r>
  <r>
    <x v="65"/>
    <d v="1899-12-31T09:21:14"/>
    <s v="Brownie"/>
    <n v="3.5"/>
  </r>
  <r>
    <x v="65"/>
    <d v="1899-12-31T09:21:49"/>
    <s v="Apple Pie"/>
    <n v="3.25"/>
  </r>
  <r>
    <x v="65"/>
    <d v="1899-12-31T09:29:27"/>
    <s v="Apple Pie"/>
    <n v="3.25"/>
  </r>
  <r>
    <x v="65"/>
    <d v="1899-12-31T09:29:53"/>
    <s v="Brownie"/>
    <n v="3.5"/>
  </r>
  <r>
    <x v="65"/>
    <d v="1899-12-31T09:35:04"/>
    <s v="Hot Choc"/>
    <n v="3"/>
  </r>
  <r>
    <x v="65"/>
    <d v="1899-12-31T09:41:33"/>
    <s v="Apple Pie"/>
    <n v="3.25"/>
  </r>
  <r>
    <x v="65"/>
    <d v="1899-12-31T09:41:50"/>
    <s v="Waffle"/>
    <n v="1.5"/>
  </r>
  <r>
    <x v="65"/>
    <d v="1899-12-31T09:47:36"/>
    <s v="White Tea"/>
    <n v="2.65"/>
  </r>
  <r>
    <x v="65"/>
    <d v="1899-12-31T09:49:54"/>
    <s v="Black Tea"/>
    <n v="2"/>
  </r>
  <r>
    <x v="65"/>
    <d v="1899-12-31T09:50:20"/>
    <s v="Black Tea"/>
    <n v="2"/>
  </r>
  <r>
    <x v="65"/>
    <d v="1899-12-31T09:57:14"/>
    <s v="Lemonade"/>
    <n v="2.5"/>
  </r>
  <r>
    <x v="65"/>
    <d v="1899-12-31T09:59:41"/>
    <s v="Waffle"/>
    <n v="1.5"/>
  </r>
  <r>
    <x v="65"/>
    <d v="1899-12-31T10:08:11"/>
    <s v="Orange Juice"/>
    <n v="3.5"/>
  </r>
  <r>
    <x v="65"/>
    <d v="1899-12-31T10:08:46"/>
    <s v="Black Tea"/>
    <n v="2"/>
  </r>
  <r>
    <x v="65"/>
    <d v="1899-12-31T10:09:46"/>
    <s v="Waffle"/>
    <n v="1.5"/>
  </r>
  <r>
    <x v="65"/>
    <d v="1899-12-31T10:11:47"/>
    <s v="Orange Juice"/>
    <n v="3.5"/>
  </r>
  <r>
    <x v="65"/>
    <d v="1899-12-31T10:12:04"/>
    <s v="Latte"/>
    <n v="3.8"/>
  </r>
  <r>
    <x v="65"/>
    <d v="1899-12-31T10:14:23"/>
    <s v="White Tea"/>
    <n v="2.65"/>
  </r>
  <r>
    <x v="65"/>
    <d v="1899-12-31T10:18:07"/>
    <s v="Latte"/>
    <n v="3.8"/>
  </r>
  <r>
    <x v="65"/>
    <d v="1899-12-31T10:18:16"/>
    <s v="Apple Pie"/>
    <n v="3.25"/>
  </r>
  <r>
    <x v="65"/>
    <d v="1899-12-31T10:18:33"/>
    <s v="Latte"/>
    <n v="3.8"/>
  </r>
  <r>
    <x v="65"/>
    <d v="1899-12-31T10:25:02"/>
    <s v="Apple Juice"/>
    <n v="3"/>
  </r>
  <r>
    <x v="65"/>
    <d v="1899-12-31T10:27:12"/>
    <s v="Waffle"/>
    <n v="1.5"/>
  </r>
  <r>
    <x v="65"/>
    <d v="1899-12-31T10:30:13"/>
    <s v="Apple Pie"/>
    <n v="3.25"/>
  </r>
  <r>
    <x v="65"/>
    <d v="1899-12-31T10:33:14"/>
    <s v="Americano"/>
    <n v="2.75"/>
  </r>
  <r>
    <x v="65"/>
    <d v="1899-12-31T10:37:16"/>
    <s v="White Tea"/>
    <n v="2.65"/>
  </r>
  <r>
    <x v="65"/>
    <d v="1899-12-31T10:37:34"/>
    <s v="Americano"/>
    <n v="2.75"/>
  </r>
  <r>
    <x v="65"/>
    <d v="1899-12-31T10:41:53"/>
    <s v="Black Tea"/>
    <n v="2"/>
  </r>
  <r>
    <x v="65"/>
    <d v="1899-12-31T10:43:11"/>
    <s v="Apple Pie"/>
    <n v="3.25"/>
  </r>
  <r>
    <x v="65"/>
    <d v="1899-12-31T10:47:21"/>
    <s v="Black Tea"/>
    <n v="2"/>
  </r>
  <r>
    <x v="65"/>
    <d v="1899-12-31T10:48:56"/>
    <s v="Brownie"/>
    <n v="3.5"/>
  </r>
  <r>
    <x v="65"/>
    <d v="1899-12-31T10:54:42"/>
    <s v="Black Tea"/>
    <n v="2"/>
  </r>
  <r>
    <x v="65"/>
    <d v="1899-12-31T11:02:46"/>
    <s v="Hot Choc"/>
    <n v="3"/>
  </r>
  <r>
    <x v="65"/>
    <d v="1899-12-31T11:05:38"/>
    <s v="White Tea"/>
    <n v="2.65"/>
  </r>
  <r>
    <x v="65"/>
    <d v="1899-12-31T11:07:48"/>
    <s v="Orange Juice"/>
    <n v="3.5"/>
  </r>
  <r>
    <x v="65"/>
    <d v="1899-12-31T11:12:42"/>
    <s v="Black Tea"/>
    <n v="2"/>
  </r>
  <r>
    <x v="65"/>
    <d v="1899-12-31T11:14:25"/>
    <s v="Black Tea"/>
    <n v="2"/>
  </r>
  <r>
    <x v="65"/>
    <d v="1899-12-31T11:16:18"/>
    <s v="Black Tea"/>
    <n v="2"/>
  </r>
  <r>
    <x v="65"/>
    <d v="1899-12-31T11:18:53"/>
    <s v="Apple Pie"/>
    <n v="3.25"/>
  </r>
  <r>
    <x v="65"/>
    <d v="1899-12-31T11:20:28"/>
    <s v="Orange Cake"/>
    <n v="2.99"/>
  </r>
  <r>
    <x v="65"/>
    <d v="1899-12-31T11:25:31"/>
    <s v="Latte"/>
    <n v="3.8"/>
  </r>
  <r>
    <x v="65"/>
    <d v="1899-12-31T11:27:23"/>
    <s v="Lemonade"/>
    <n v="2.5"/>
  </r>
  <r>
    <x v="65"/>
    <d v="1899-12-31T11:30:24"/>
    <s v="Latte"/>
    <n v="3.8"/>
  </r>
  <r>
    <x v="65"/>
    <d v="1899-12-31T11:33:17"/>
    <s v="Brownie"/>
    <n v="3.5"/>
  </r>
  <r>
    <x v="65"/>
    <d v="1899-12-31T11:34:18"/>
    <s v="Orange Juice"/>
    <n v="3.5"/>
  </r>
  <r>
    <x v="65"/>
    <d v="1899-12-31T11:36:10"/>
    <s v="Waffle"/>
    <n v="1.5"/>
  </r>
  <r>
    <x v="65"/>
    <d v="1899-12-31T11:38:54"/>
    <s v="Latte"/>
    <n v="3.8"/>
  </r>
  <r>
    <x v="65"/>
    <d v="1899-12-31T11:42:13"/>
    <s v="Latte"/>
    <n v="3.8"/>
  </r>
  <r>
    <x v="65"/>
    <d v="1899-12-31T11:43:13"/>
    <s v="Waffle"/>
    <n v="1.5"/>
  </r>
  <r>
    <x v="65"/>
    <d v="1899-12-31T11:44:05"/>
    <s v="Latte"/>
    <n v="3.8"/>
  </r>
  <r>
    <x v="65"/>
    <d v="1899-12-31T11:48:33"/>
    <s v="Waffle"/>
    <n v="1.5"/>
  </r>
  <r>
    <x v="65"/>
    <d v="1899-12-31T11:54:10"/>
    <s v="Black Tea"/>
    <n v="2"/>
  </r>
  <r>
    <x v="65"/>
    <d v="1899-12-31T11:54:45"/>
    <s v="Waffle"/>
    <n v="1.5"/>
  </r>
  <r>
    <x v="65"/>
    <d v="1899-12-31T11:56:28"/>
    <s v="Waffle"/>
    <n v="1.5"/>
  </r>
  <r>
    <x v="65"/>
    <d v="1899-12-31T11:59:12"/>
    <s v="Waffle"/>
    <n v="1.5"/>
  </r>
  <r>
    <x v="65"/>
    <d v="1899-12-31T12:00:04"/>
    <s v="Brownie"/>
    <n v="3.5"/>
  </r>
  <r>
    <x v="65"/>
    <d v="1899-12-31T12:01:39"/>
    <s v="Latte"/>
    <n v="3.8"/>
  </r>
  <r>
    <x v="65"/>
    <d v="1899-12-31T12:02:05"/>
    <s v="Brownie"/>
    <n v="3.5"/>
  </r>
  <r>
    <x v="65"/>
    <d v="1899-12-31T12:04:49"/>
    <s v="Waffle"/>
    <n v="1.5"/>
  </r>
  <r>
    <x v="65"/>
    <d v="1899-12-31T12:08:08"/>
    <s v="Lemonade"/>
    <n v="2.5"/>
  </r>
  <r>
    <x v="65"/>
    <d v="1899-12-31T12:08:17"/>
    <s v="Apple Juice"/>
    <n v="3"/>
  </r>
  <r>
    <x v="65"/>
    <d v="1899-12-31T12:08:43"/>
    <s v="Latte"/>
    <n v="3.8"/>
  </r>
  <r>
    <x v="65"/>
    <d v="1899-12-31T12:12:45"/>
    <s v="Latte"/>
    <n v="3.8"/>
  </r>
  <r>
    <x v="65"/>
    <d v="1899-12-31T12:14:11"/>
    <s v="Latte"/>
    <n v="3.8"/>
  </r>
  <r>
    <x v="65"/>
    <d v="1899-12-31T12:15:29"/>
    <s v="Waffle"/>
    <n v="1.5"/>
  </r>
  <r>
    <x v="65"/>
    <d v="1899-12-31T12:18:22"/>
    <s v="Apple Pie"/>
    <n v="3.25"/>
  </r>
  <r>
    <x v="65"/>
    <d v="1899-12-31T12:23:33"/>
    <s v="Waffle"/>
    <n v="1.5"/>
  </r>
  <r>
    <x v="65"/>
    <d v="1899-12-31T12:23:33"/>
    <s v="Apple Pie"/>
    <n v="3.25"/>
  </r>
  <r>
    <x v="65"/>
    <d v="1899-12-31T12:26:00"/>
    <s v="Waffle"/>
    <n v="1.5"/>
  </r>
  <r>
    <x v="65"/>
    <d v="1899-12-31T12:33:12"/>
    <s v="Orange Juice"/>
    <n v="3.5"/>
  </r>
  <r>
    <x v="65"/>
    <d v="1899-12-31T12:41:24"/>
    <s v="Waffle"/>
    <n v="1.5"/>
  </r>
  <r>
    <x v="65"/>
    <d v="1899-12-31T12:48:53"/>
    <s v="Brownie"/>
    <n v="3.5"/>
  </r>
  <r>
    <x v="65"/>
    <d v="1899-12-31T12:52:12"/>
    <s v="Black Tea"/>
    <n v="2"/>
  </r>
  <r>
    <x v="65"/>
    <d v="1899-12-31T12:53:04"/>
    <s v="Black Tea"/>
    <n v="2"/>
  </r>
  <r>
    <x v="65"/>
    <d v="1899-12-31T12:53:12"/>
    <s v="Orange Juice"/>
    <n v="3.5"/>
  </r>
  <r>
    <x v="65"/>
    <d v="1899-12-31T12:53:47"/>
    <s v="Black Tea"/>
    <n v="2"/>
  </r>
  <r>
    <x v="65"/>
    <d v="1899-12-31T12:54:13"/>
    <s v="Brownie"/>
    <n v="3.5"/>
  </r>
  <r>
    <x v="65"/>
    <d v="1899-12-31T13:00:33"/>
    <s v="Black Tea"/>
    <n v="2"/>
  </r>
  <r>
    <x v="65"/>
    <d v="1899-12-31T13:09:29"/>
    <s v="Apple Pie"/>
    <n v="3.25"/>
  </r>
  <r>
    <x v="65"/>
    <d v="1899-12-31T13:10:21"/>
    <s v="Apple Pie"/>
    <n v="3.25"/>
  </r>
  <r>
    <x v="65"/>
    <d v="1899-12-31T13:11:38"/>
    <s v="Americano"/>
    <n v="2.75"/>
  </r>
  <r>
    <x v="65"/>
    <d v="1899-12-31T13:14:40"/>
    <s v="Orange Juice"/>
    <n v="3.5"/>
  </r>
  <r>
    <x v="65"/>
    <d v="1899-12-31T13:20:34"/>
    <s v="Latte"/>
    <n v="3.8"/>
  </r>
  <r>
    <x v="65"/>
    <d v="1899-12-31T13:31:39"/>
    <s v="Hot Choc"/>
    <n v="3"/>
  </r>
  <r>
    <x v="65"/>
    <d v="1899-12-31T13:34:24"/>
    <s v="White Tea"/>
    <n v="2.65"/>
  </r>
  <r>
    <x v="65"/>
    <d v="1899-12-31T13:40:35"/>
    <s v="Lemonade"/>
    <n v="2.5"/>
  </r>
  <r>
    <x v="65"/>
    <d v="1899-12-31T13:41:44"/>
    <s v="Latte"/>
    <n v="3.8"/>
  </r>
  <r>
    <x v="65"/>
    <d v="1899-12-31T13:43:45"/>
    <s v="Brownie"/>
    <n v="3.5"/>
  </r>
  <r>
    <x v="65"/>
    <d v="1899-12-31T13:44:54"/>
    <s v="Brownie"/>
    <n v="3.5"/>
  </r>
  <r>
    <x v="65"/>
    <d v="1899-12-31T13:47:56"/>
    <s v="Brownie"/>
    <n v="3.5"/>
  </r>
  <r>
    <x v="65"/>
    <d v="1899-12-31T13:48:39"/>
    <s v="Apple Pie"/>
    <n v="3.25"/>
  </r>
  <r>
    <x v="65"/>
    <d v="1899-12-31T13:55:08"/>
    <s v="Apple Pie"/>
    <n v="3.25"/>
  </r>
  <r>
    <x v="65"/>
    <d v="1899-12-31T14:04:55"/>
    <s v="Apple Pie"/>
    <n v="3.25"/>
  </r>
  <r>
    <x v="65"/>
    <d v="1899-12-31T14:08:05"/>
    <s v="Black Tea"/>
    <n v="2"/>
  </r>
  <r>
    <x v="65"/>
    <d v="1899-12-31T14:10:41"/>
    <s v="Brownie"/>
    <n v="3.5"/>
  </r>
  <r>
    <x v="65"/>
    <d v="1899-12-31T14:16:00"/>
    <s v="Black Tea"/>
    <n v="2"/>
  </r>
  <r>
    <x v="65"/>
    <d v="1899-12-31T14:18:19"/>
    <s v="Brownie"/>
    <n v="3.5"/>
  </r>
  <r>
    <x v="65"/>
    <d v="1899-12-31T14:21:55"/>
    <s v="Brownie"/>
    <n v="3.5"/>
  </r>
  <r>
    <x v="65"/>
    <d v="1899-12-31T14:26:23"/>
    <s v="Apple Pie"/>
    <n v="3.25"/>
  </r>
  <r>
    <x v="65"/>
    <d v="1899-12-31T14:30:59"/>
    <s v="Apple Pie"/>
    <n v="3.25"/>
  </r>
  <r>
    <x v="65"/>
    <d v="1899-12-31T14:32:17"/>
    <s v="Black Tea"/>
    <n v="2"/>
  </r>
  <r>
    <x v="65"/>
    <d v="1899-12-31T14:38:02"/>
    <s v="Apple Pie"/>
    <n v="3.25"/>
  </r>
  <r>
    <x v="65"/>
    <d v="1899-12-31T14:44:48"/>
    <s v="Brownie"/>
    <n v="3.5"/>
  </r>
  <r>
    <x v="65"/>
    <d v="1899-12-31T14:45:32"/>
    <s v="Black Tea"/>
    <n v="2"/>
  </r>
  <r>
    <x v="65"/>
    <d v="1899-12-31T14:50:51"/>
    <s v="Apple Pie"/>
    <n v="3.25"/>
  </r>
  <r>
    <x v="65"/>
    <d v="1899-12-31T14:52:26"/>
    <s v="Hot Choc"/>
    <n v="3"/>
  </r>
  <r>
    <x v="65"/>
    <d v="1899-12-31T14:53:53"/>
    <s v="Orange Juice"/>
    <n v="3.5"/>
  </r>
  <r>
    <x v="65"/>
    <d v="1899-12-31T14:54:27"/>
    <s v="Black Tea"/>
    <n v="2"/>
  </r>
  <r>
    <x v="65"/>
    <d v="1899-12-31T14:59:21"/>
    <s v="Apple Pie"/>
    <n v="3.25"/>
  </r>
  <r>
    <x v="65"/>
    <d v="1899-12-31T15:01:13"/>
    <s v="Lemonade"/>
    <n v="2.5"/>
  </r>
  <r>
    <x v="65"/>
    <d v="1899-12-31T15:03:23"/>
    <s v="Apple Pie"/>
    <n v="3.25"/>
  </r>
  <r>
    <x v="65"/>
    <d v="1899-12-31T15:08:25"/>
    <s v="Waffle"/>
    <n v="1.5"/>
  </r>
  <r>
    <x v="65"/>
    <d v="1899-12-31T15:15:55"/>
    <s v="Latte"/>
    <n v="3.8"/>
  </r>
  <r>
    <x v="65"/>
    <d v="1899-12-31T15:17:12"/>
    <s v="Apple Juice"/>
    <n v="3"/>
  </r>
  <r>
    <x v="65"/>
    <d v="1899-12-31T15:22:15"/>
    <s v="Brownie"/>
    <n v="3.5"/>
  </r>
  <r>
    <x v="65"/>
    <d v="1899-12-31T15:24:50"/>
    <s v="Americano"/>
    <n v="2.75"/>
  </r>
  <r>
    <x v="65"/>
    <d v="1899-12-31T15:28:26"/>
    <s v="Apple Pie"/>
    <n v="3.25"/>
  </r>
  <r>
    <x v="65"/>
    <d v="1899-12-31T15:29:18"/>
    <s v="Black Tea"/>
    <n v="2"/>
  </r>
  <r>
    <x v="65"/>
    <d v="1899-12-31T15:31:28"/>
    <s v="Latte"/>
    <n v="3.8"/>
  </r>
  <r>
    <x v="65"/>
    <d v="1899-12-31T15:33:12"/>
    <s v="Americano"/>
    <n v="2.75"/>
  </r>
  <r>
    <x v="65"/>
    <d v="1899-12-31T15:36:22"/>
    <s v="Lemonade"/>
    <n v="2.5"/>
  </r>
  <r>
    <x v="66"/>
    <d v="1899-12-31T08:15:19"/>
    <s v="Brownie"/>
    <n v="3.5"/>
  </r>
  <r>
    <x v="66"/>
    <d v="1899-12-31T08:22:49"/>
    <s v="Brownie"/>
    <n v="3.5"/>
  </r>
  <r>
    <x v="66"/>
    <d v="1899-12-31T08:28:00"/>
    <s v="Orange Juice"/>
    <n v="3.5"/>
  </r>
  <r>
    <x v="66"/>
    <d v="1899-12-31T08:31:01"/>
    <s v="White Tea"/>
    <n v="2.65"/>
  </r>
  <r>
    <x v="66"/>
    <d v="1899-12-31T08:32:28"/>
    <s v="Americano"/>
    <n v="2.75"/>
  </r>
  <r>
    <x v="66"/>
    <d v="1899-12-31T08:34:03"/>
    <s v="Brownie"/>
    <n v="3.5"/>
  </r>
  <r>
    <x v="66"/>
    <d v="1899-12-31T08:42:41"/>
    <s v="Lemonade"/>
    <n v="2.5"/>
  </r>
  <r>
    <x v="66"/>
    <d v="1899-12-31T08:43:07"/>
    <s v="Latte"/>
    <n v="3.8"/>
  </r>
  <r>
    <x v="66"/>
    <d v="1899-12-31T08:49:01"/>
    <s v="Americano"/>
    <n v="2.75"/>
  </r>
  <r>
    <x v="66"/>
    <d v="1899-12-31T08:49:27"/>
    <s v="Waffle"/>
    <n v="1.5"/>
  </r>
  <r>
    <x v="66"/>
    <d v="1899-12-31T08:51:19"/>
    <s v="Black Tea"/>
    <n v="2"/>
  </r>
  <r>
    <x v="66"/>
    <d v="1899-12-31T08:58:23"/>
    <s v="Latte"/>
    <n v="3.8"/>
  </r>
  <r>
    <x v="66"/>
    <d v="1899-12-31T09:01:07"/>
    <s v="Black Tea"/>
    <n v="2"/>
  </r>
  <r>
    <x v="66"/>
    <d v="1899-12-31T09:03:51"/>
    <s v="Black Tea"/>
    <n v="2"/>
  </r>
  <r>
    <x v="66"/>
    <d v="1899-12-31T09:06:09"/>
    <s v="Brownie"/>
    <n v="3.5"/>
  </r>
  <r>
    <x v="66"/>
    <d v="1899-12-31T09:07:10"/>
    <s v="Apple Pie"/>
    <n v="3.25"/>
  </r>
  <r>
    <x v="66"/>
    <d v="1899-12-31T09:08:02"/>
    <s v="Black Tea"/>
    <n v="2"/>
  </r>
  <r>
    <x v="66"/>
    <d v="1899-12-31T09:15:31"/>
    <s v="Black Tea"/>
    <n v="2"/>
  </r>
  <r>
    <x v="66"/>
    <d v="1899-12-31T09:15:57"/>
    <s v="Waffle"/>
    <n v="1.5"/>
  </r>
  <r>
    <x v="66"/>
    <d v="1899-12-31T09:20:07"/>
    <s v="Orange Cake"/>
    <n v="2.99"/>
  </r>
  <r>
    <x v="66"/>
    <d v="1899-12-31T09:21:42"/>
    <s v="Orange Juice"/>
    <n v="3.5"/>
  </r>
  <r>
    <x v="66"/>
    <d v="1899-12-31T09:22:52"/>
    <s v="Black Tea"/>
    <n v="2"/>
  </r>
  <r>
    <x v="66"/>
    <d v="1899-12-31T09:24:44"/>
    <s v="Latte"/>
    <n v="3.8"/>
  </r>
  <r>
    <x v="66"/>
    <d v="1899-12-31T09:25:53"/>
    <s v="Hot Choc"/>
    <n v="3"/>
  </r>
  <r>
    <x v="66"/>
    <d v="1899-12-31T09:25:53"/>
    <s v="Orange Cake"/>
    <n v="2.99"/>
  </r>
  <r>
    <x v="66"/>
    <d v="1899-12-31T09:26:36"/>
    <s v="Orange Juice"/>
    <n v="3.5"/>
  </r>
  <r>
    <x v="66"/>
    <d v="1899-12-31T09:26:54"/>
    <s v="Black Tea"/>
    <n v="2"/>
  </r>
  <r>
    <x v="66"/>
    <d v="1899-12-31T09:27:37"/>
    <s v="Black Tea"/>
    <n v="2"/>
  </r>
  <r>
    <x v="66"/>
    <d v="1899-12-31T09:31:30"/>
    <s v="Apple Pie"/>
    <n v="3.25"/>
  </r>
  <r>
    <x v="66"/>
    <d v="1899-12-31T09:34:57"/>
    <s v="Black Tea"/>
    <n v="2"/>
  </r>
  <r>
    <x v="66"/>
    <d v="1899-12-31T09:34:57"/>
    <s v="Latte"/>
    <n v="3.8"/>
  </r>
  <r>
    <x v="66"/>
    <d v="1899-12-31T09:37:50"/>
    <s v="Apple Pie"/>
    <n v="3.25"/>
  </r>
  <r>
    <x v="66"/>
    <d v="1899-12-31T09:40:08"/>
    <s v="Latte"/>
    <n v="3.8"/>
  </r>
  <r>
    <x v="66"/>
    <d v="1899-12-31T09:40:34"/>
    <s v="Latte"/>
    <n v="3.8"/>
  </r>
  <r>
    <x v="66"/>
    <d v="1899-12-31T09:43:27"/>
    <s v="Brownie"/>
    <n v="3.5"/>
  </r>
  <r>
    <x v="66"/>
    <d v="1899-12-31T09:46:03"/>
    <s v="Americano"/>
    <n v="2.75"/>
  </r>
  <r>
    <x v="66"/>
    <d v="1899-12-31T10:02:36"/>
    <s v="Latte"/>
    <n v="3.8"/>
  </r>
  <r>
    <x v="66"/>
    <d v="1899-12-31T10:03:37"/>
    <s v="Lemonade"/>
    <n v="2.5"/>
  </r>
  <r>
    <x v="66"/>
    <d v="1899-12-31T10:03:37"/>
    <s v="Black Tea"/>
    <n v="2"/>
  </r>
  <r>
    <x v="66"/>
    <d v="1899-12-31T10:05:29"/>
    <s v="Orange Juice"/>
    <n v="3.5"/>
  </r>
  <r>
    <x v="66"/>
    <d v="1899-12-31T10:05:38"/>
    <s v="Black Tea"/>
    <n v="2"/>
  </r>
  <r>
    <x v="66"/>
    <d v="1899-12-31T10:07:04"/>
    <s v="Waffle"/>
    <n v="1.5"/>
  </r>
  <r>
    <x v="66"/>
    <d v="1899-12-31T10:10:57"/>
    <s v="Apple Pie"/>
    <n v="3.25"/>
  </r>
  <r>
    <x v="66"/>
    <d v="1899-12-31T10:21:45"/>
    <s v="Black Tea"/>
    <n v="2"/>
  </r>
  <r>
    <x v="66"/>
    <d v="1899-12-31T10:27:22"/>
    <s v="Orange Juice"/>
    <n v="3.5"/>
  </r>
  <r>
    <x v="66"/>
    <d v="1899-12-31T10:33:08"/>
    <s v="Orange Juice"/>
    <n v="3.5"/>
  </r>
  <r>
    <x v="66"/>
    <d v="1899-12-31T10:33:42"/>
    <s v="Brownie"/>
    <n v="3.5"/>
  </r>
  <r>
    <x v="66"/>
    <d v="1899-12-31T10:34:08"/>
    <s v="Americano"/>
    <n v="2.75"/>
  </r>
  <r>
    <x v="66"/>
    <d v="1899-12-31T10:34:26"/>
    <s v="White Tea"/>
    <n v="2.65"/>
  </r>
  <r>
    <x v="66"/>
    <d v="1899-12-31T10:36:18"/>
    <s v="Hot Choc"/>
    <n v="3"/>
  </r>
  <r>
    <x v="66"/>
    <d v="1899-12-31T10:36:35"/>
    <s v="Black Tea"/>
    <n v="2"/>
  </r>
  <r>
    <x v="66"/>
    <d v="1899-12-31T10:38:19"/>
    <s v="Waffle"/>
    <n v="1.5"/>
  </r>
  <r>
    <x v="66"/>
    <d v="1899-12-31T10:39:02"/>
    <s v="Waffle"/>
    <n v="1.5"/>
  </r>
  <r>
    <x v="66"/>
    <d v="1899-12-31T10:43:56"/>
    <s v="Americano"/>
    <n v="2.75"/>
  </r>
  <r>
    <x v="66"/>
    <d v="1899-12-31T10:46:14"/>
    <s v="Apple Pie"/>
    <n v="3.25"/>
  </r>
  <r>
    <x v="66"/>
    <d v="1899-12-31T10:53:09"/>
    <s v="Black Tea"/>
    <n v="2"/>
  </r>
  <r>
    <x v="66"/>
    <d v="1899-12-31T10:53:18"/>
    <s v="Lemonade"/>
    <n v="2.5"/>
  </r>
  <r>
    <x v="66"/>
    <d v="1899-12-31T10:55:36"/>
    <s v="Black Tea"/>
    <n v="2"/>
  </r>
  <r>
    <x v="66"/>
    <d v="1899-12-31T10:55:53"/>
    <s v="White Tea"/>
    <n v="2.65"/>
  </r>
  <r>
    <x v="66"/>
    <d v="1899-12-31T10:56:10"/>
    <s v="Black Tea"/>
    <n v="2"/>
  </r>
  <r>
    <x v="66"/>
    <d v="1899-12-31T10:57:11"/>
    <s v="Latte"/>
    <n v="3.8"/>
  </r>
  <r>
    <x v="66"/>
    <d v="1899-12-31T10:57:37"/>
    <s v="Black Tea"/>
    <n v="2"/>
  </r>
  <r>
    <x v="66"/>
    <d v="1899-12-31T10:59:38"/>
    <s v="Apple Pie"/>
    <n v="3.25"/>
  </r>
  <r>
    <x v="66"/>
    <d v="1899-12-31T11:10:08"/>
    <s v="Waffle"/>
    <n v="1.5"/>
  </r>
  <r>
    <x v="66"/>
    <d v="1899-12-31T11:12:27"/>
    <s v="Lemonade"/>
    <n v="2.5"/>
  </r>
  <r>
    <x v="66"/>
    <d v="1899-12-31T11:22:14"/>
    <s v="Americano"/>
    <n v="2.75"/>
  </r>
  <r>
    <x v="66"/>
    <d v="1899-12-31T11:41:06"/>
    <s v="Orange Juice"/>
    <n v="3.5"/>
  </r>
  <r>
    <x v="66"/>
    <d v="1899-12-31T11:42:41"/>
    <s v="Apple Pie"/>
    <n v="3.25"/>
  </r>
  <r>
    <x v="66"/>
    <d v="1899-12-31T11:43:42"/>
    <s v="Black Tea"/>
    <n v="2"/>
  </r>
  <r>
    <x v="66"/>
    <d v="1899-12-31T11:51:54"/>
    <s v="Black Tea"/>
    <n v="2"/>
  </r>
  <r>
    <x v="66"/>
    <d v="1899-12-31T11:54:47"/>
    <s v="Orange Cake"/>
    <n v="2.99"/>
  </r>
  <r>
    <x v="66"/>
    <d v="1899-12-31T11:54:55"/>
    <s v="Brownie"/>
    <n v="3.5"/>
  </r>
  <r>
    <x v="66"/>
    <d v="1899-12-31T12:02:07"/>
    <s v="Apple Pie"/>
    <n v="3.25"/>
  </r>
  <r>
    <x v="66"/>
    <d v="1899-12-31T12:03:25"/>
    <s v="Black Tea"/>
    <n v="2"/>
  </r>
  <r>
    <x v="66"/>
    <d v="1899-12-31T12:06:18"/>
    <s v="Apple Juice"/>
    <n v="3"/>
  </r>
  <r>
    <x v="66"/>
    <d v="1899-12-31T12:08:10"/>
    <s v="Lemonade"/>
    <n v="2.5"/>
  </r>
  <r>
    <x v="66"/>
    <d v="1899-12-31T12:09:02"/>
    <s v="Latte"/>
    <n v="3.8"/>
  </r>
  <r>
    <x v="66"/>
    <d v="1899-12-31T12:09:28"/>
    <s v="Brownie"/>
    <n v="3.5"/>
  </r>
  <r>
    <x v="66"/>
    <d v="1899-12-31T12:14:39"/>
    <s v="Lemonade"/>
    <n v="2.5"/>
  </r>
  <r>
    <x v="66"/>
    <d v="1899-12-31T12:15:22"/>
    <s v="Latte"/>
    <n v="3.8"/>
  </r>
  <r>
    <x v="66"/>
    <d v="1899-12-31T12:24:18"/>
    <s v="Latte"/>
    <n v="3.8"/>
  </r>
  <r>
    <x v="66"/>
    <d v="1899-12-31T12:27:45"/>
    <s v="Latte"/>
    <n v="3.8"/>
  </r>
  <r>
    <x v="66"/>
    <d v="1899-12-31T12:29:29"/>
    <s v="Americano"/>
    <n v="2.75"/>
  </r>
  <r>
    <x v="66"/>
    <d v="1899-12-31T12:30:04"/>
    <s v="Apple Juice"/>
    <n v="3"/>
  </r>
  <r>
    <x v="66"/>
    <d v="1899-12-31T12:31:30"/>
    <s v="Black Tea"/>
    <n v="2"/>
  </r>
  <r>
    <x v="66"/>
    <d v="1899-12-31T12:34:49"/>
    <s v="Apple Pie"/>
    <n v="3.25"/>
  </r>
  <r>
    <x v="66"/>
    <d v="1899-12-31T12:43:18"/>
    <s v="Apple Pie"/>
    <n v="3.25"/>
  </r>
  <r>
    <x v="66"/>
    <d v="1899-12-31T12:45:28"/>
    <s v="Orange Juice"/>
    <n v="3.5"/>
  </r>
  <r>
    <x v="66"/>
    <d v="1899-12-31T12:46:11"/>
    <s v="Brownie"/>
    <n v="3.5"/>
  </r>
  <r>
    <x v="66"/>
    <d v="1899-12-31T12:52:14"/>
    <s v="Lemonade"/>
    <n v="2.5"/>
  </r>
  <r>
    <x v="66"/>
    <d v="1899-12-31T12:53:06"/>
    <s v="Black Tea"/>
    <n v="2"/>
  </r>
  <r>
    <x v="66"/>
    <d v="1899-12-31T12:53:23"/>
    <s v="Brownie"/>
    <n v="3.5"/>
  </r>
  <r>
    <x v="66"/>
    <d v="1899-12-31T13:05:03"/>
    <s v="Americano"/>
    <n v="2.75"/>
  </r>
  <r>
    <x v="66"/>
    <d v="1899-12-31T13:06:04"/>
    <s v="Latte"/>
    <n v="3.8"/>
  </r>
  <r>
    <x v="66"/>
    <d v="1899-12-31T13:09:48"/>
    <s v="Waffle"/>
    <n v="1.5"/>
  </r>
  <r>
    <x v="66"/>
    <d v="1899-12-31T13:11:06"/>
    <s v="Hot Choc"/>
    <n v="3"/>
  </r>
  <r>
    <x v="66"/>
    <d v="1899-12-31T13:12:32"/>
    <s v="Apple Pie"/>
    <n v="3.25"/>
  </r>
  <r>
    <x v="66"/>
    <d v="1899-12-31T13:12:41"/>
    <s v="Latte"/>
    <n v="3.8"/>
  </r>
  <r>
    <x v="66"/>
    <d v="1899-12-31T13:13:16"/>
    <s v="Waffle"/>
    <n v="1.5"/>
  </r>
  <r>
    <x v="66"/>
    <d v="1899-12-31T13:15:08"/>
    <s v="Orange Juice"/>
    <n v="3.5"/>
  </r>
  <r>
    <x v="66"/>
    <d v="1899-12-31T13:16:08"/>
    <s v="Apple Juice"/>
    <n v="3"/>
  </r>
  <r>
    <x v="66"/>
    <d v="1899-12-31T13:17:43"/>
    <s v="Apple Juice"/>
    <n v="3"/>
  </r>
  <r>
    <x v="66"/>
    <d v="1899-12-31T13:22:20"/>
    <s v="Latte"/>
    <n v="3.8"/>
  </r>
  <r>
    <x v="66"/>
    <d v="1899-12-31T13:26:13"/>
    <s v="Black Tea"/>
    <n v="2"/>
  </r>
  <r>
    <x v="66"/>
    <d v="1899-12-31T13:29:41"/>
    <s v="Apple Juice"/>
    <n v="3"/>
  </r>
  <r>
    <x v="66"/>
    <d v="1899-12-31T13:31:16"/>
    <s v="Waffle"/>
    <n v="1.5"/>
  </r>
  <r>
    <x v="66"/>
    <d v="1899-12-31T13:34:17"/>
    <s v="Orange Juice"/>
    <n v="3.5"/>
  </r>
  <r>
    <x v="66"/>
    <d v="1899-12-31T13:34:34"/>
    <s v="Waffle"/>
    <n v="1.5"/>
  </r>
  <r>
    <x v="66"/>
    <d v="1899-12-31T13:39:45"/>
    <s v="Orange Juice"/>
    <n v="3.5"/>
  </r>
  <r>
    <x v="66"/>
    <d v="1899-12-31T13:40:03"/>
    <s v="Black Tea"/>
    <n v="2"/>
  </r>
  <r>
    <x v="66"/>
    <d v="1899-12-31T13:45:22"/>
    <s v="Apple Pie"/>
    <n v="3.25"/>
  </r>
  <r>
    <x v="66"/>
    <d v="1899-12-31T13:46:23"/>
    <s v="Latte"/>
    <n v="3.8"/>
  </r>
  <r>
    <x v="66"/>
    <d v="1899-12-31T13:47:23"/>
    <s v="Latte"/>
    <n v="3.8"/>
  </r>
  <r>
    <x v="66"/>
    <d v="1899-12-31T13:50:16"/>
    <s v="White Tea"/>
    <n v="2.65"/>
  </r>
  <r>
    <x v="66"/>
    <d v="1899-12-31T13:55:10"/>
    <s v="Orange Cake"/>
    <n v="2.99"/>
  </r>
  <r>
    <x v="66"/>
    <d v="1899-12-31T13:57:37"/>
    <s v="Brownie"/>
    <n v="3.5"/>
  </r>
  <r>
    <x v="66"/>
    <d v="1899-12-31T14:00:38"/>
    <s v="Black Tea"/>
    <n v="2"/>
  </r>
  <r>
    <x v="66"/>
    <d v="1899-12-31T14:00:55"/>
    <s v="Waffle"/>
    <n v="1.5"/>
  </r>
  <r>
    <x v="66"/>
    <d v="1899-12-31T14:03:48"/>
    <s v="Latte"/>
    <n v="3.8"/>
  </r>
  <r>
    <x v="66"/>
    <d v="1899-12-31T14:06:15"/>
    <s v="Brownie"/>
    <n v="3.5"/>
  </r>
  <r>
    <x v="66"/>
    <d v="1899-12-31T14:06:32"/>
    <s v="Apple Pie"/>
    <n v="3.25"/>
  </r>
  <r>
    <x v="66"/>
    <d v="1899-12-31T14:12:09"/>
    <s v="Black Tea"/>
    <n v="2"/>
  </r>
  <r>
    <x v="66"/>
    <d v="1899-12-31T14:12:18"/>
    <s v="White Tea"/>
    <n v="2.65"/>
  </r>
  <r>
    <x v="66"/>
    <d v="1899-12-31T14:17:55"/>
    <s v="Waffle"/>
    <n v="1.5"/>
  </r>
  <r>
    <x v="66"/>
    <d v="1899-12-31T14:18:55"/>
    <s v="Latte"/>
    <n v="3.8"/>
  </r>
  <r>
    <x v="66"/>
    <d v="1899-12-31T14:26:25"/>
    <s v="Latte"/>
    <n v="3.8"/>
  </r>
  <r>
    <x v="66"/>
    <d v="1899-12-31T14:27:17"/>
    <s v="White Tea"/>
    <n v="2.65"/>
  </r>
  <r>
    <x v="66"/>
    <d v="1899-12-31T14:32:10"/>
    <s v="Apple Pie"/>
    <n v="3.25"/>
  </r>
  <r>
    <x v="66"/>
    <d v="1899-12-31T14:37:56"/>
    <s v="Orange Juice"/>
    <n v="3.5"/>
  </r>
  <r>
    <x v="66"/>
    <d v="1899-12-31T14:40:57"/>
    <s v="Americano"/>
    <n v="2.75"/>
  </r>
  <r>
    <x v="66"/>
    <d v="1899-12-31T14:43:50"/>
    <s v="Americano"/>
    <n v="2.75"/>
  </r>
  <r>
    <x v="66"/>
    <d v="1899-12-31T14:47:09"/>
    <s v="Americano"/>
    <n v="2.75"/>
  </r>
  <r>
    <x v="66"/>
    <d v="1899-12-31T14:51:19"/>
    <s v="Latte"/>
    <n v="3.8"/>
  </r>
  <r>
    <x v="66"/>
    <d v="1899-12-31T15:03:25"/>
    <s v="Americano"/>
    <n v="2.75"/>
  </r>
  <r>
    <x v="66"/>
    <d v="1899-12-31T15:06:35"/>
    <s v="Latte"/>
    <n v="3.8"/>
  </r>
  <r>
    <x v="66"/>
    <d v="1899-12-31T15:09:37"/>
    <s v="Black Tea"/>
    <n v="2"/>
  </r>
  <r>
    <x v="66"/>
    <d v="1899-12-31T15:17:15"/>
    <s v="Brownie"/>
    <n v="3.5"/>
  </r>
  <r>
    <x v="66"/>
    <d v="1899-12-31T15:18:15"/>
    <s v="Black Tea"/>
    <n v="2"/>
  </r>
  <r>
    <x v="66"/>
    <d v="1899-12-31T15:24:27"/>
    <s v="Waffle"/>
    <n v="1.5"/>
  </r>
  <r>
    <x v="66"/>
    <d v="1899-12-31T15:24:44"/>
    <s v="Latte"/>
    <n v="3.8"/>
  </r>
  <r>
    <x v="66"/>
    <d v="1899-12-31T15:25:01"/>
    <s v="Brownie"/>
    <n v="3.5"/>
  </r>
  <r>
    <x v="66"/>
    <d v="1899-12-31T15:26:02"/>
    <s v="Waffle"/>
    <n v="1.5"/>
  </r>
  <r>
    <x v="66"/>
    <d v="1899-12-31T15:26:45"/>
    <s v="Apple Juice"/>
    <n v="3"/>
  </r>
  <r>
    <x v="66"/>
    <d v="1899-12-31T15:31:04"/>
    <s v="Waffle"/>
    <n v="1.5"/>
  </r>
  <r>
    <x v="66"/>
    <d v="1899-12-31T15:33:48"/>
    <s v="Orange Cake"/>
    <n v="2.99"/>
  </r>
  <r>
    <x v="66"/>
    <d v="1899-12-31T15:36:32"/>
    <s v="Apple Pie"/>
    <n v="3.25"/>
  </r>
  <r>
    <x v="67"/>
    <d v="1899-12-31T08:15:48"/>
    <s v="Apple Pie"/>
    <n v="3.25"/>
  </r>
  <r>
    <x v="67"/>
    <d v="1899-12-31T08:22:16"/>
    <s v="Black Tea"/>
    <n v="2"/>
  </r>
  <r>
    <x v="67"/>
    <d v="1899-12-31T08:23:00"/>
    <s v="Black Tea"/>
    <n v="2"/>
  </r>
  <r>
    <x v="67"/>
    <d v="1899-12-31T08:26:10"/>
    <s v="Apple Juice"/>
    <n v="3"/>
  </r>
  <r>
    <x v="67"/>
    <d v="1899-12-31T08:29:11"/>
    <s v="Latte"/>
    <n v="3.8"/>
  </r>
  <r>
    <x v="67"/>
    <d v="1899-12-31T08:31:55"/>
    <s v="Latte"/>
    <n v="3.8"/>
  </r>
  <r>
    <x v="67"/>
    <d v="1899-12-31T08:32:21"/>
    <s v="Americano"/>
    <n v="2.75"/>
  </r>
  <r>
    <x v="67"/>
    <d v="1899-12-31T08:33:22"/>
    <s v="Waffle"/>
    <n v="1.5"/>
  </r>
  <r>
    <x v="67"/>
    <d v="1899-12-31T08:33:22"/>
    <s v="Apple Pie"/>
    <n v="3.25"/>
  </r>
  <r>
    <x v="67"/>
    <d v="1899-12-31T08:35:57"/>
    <s v="Brownie"/>
    <n v="3.5"/>
  </r>
  <r>
    <x v="67"/>
    <d v="1899-12-31T08:37:41"/>
    <s v="Black Tea"/>
    <n v="2"/>
  </r>
  <r>
    <x v="67"/>
    <d v="1899-12-31T08:38:33"/>
    <s v="Orange Juice"/>
    <n v="3.5"/>
  </r>
  <r>
    <x v="67"/>
    <d v="1899-12-31T08:52:31"/>
    <s v="Brownie"/>
    <n v="3.5"/>
  </r>
  <r>
    <x v="67"/>
    <d v="1899-12-31T08:55:15"/>
    <s v="Waffle"/>
    <n v="1.5"/>
  </r>
  <r>
    <x v="67"/>
    <d v="1899-12-31T08:56:59"/>
    <s v="Apple Pie"/>
    <n v="3.25"/>
  </r>
  <r>
    <x v="67"/>
    <d v="1899-12-31T08:59:25"/>
    <s v="Orange Juice"/>
    <n v="3.5"/>
  </r>
  <r>
    <x v="67"/>
    <d v="1899-12-31T08:59:34"/>
    <s v="Black Tea"/>
    <n v="2"/>
  </r>
  <r>
    <x v="67"/>
    <d v="1899-12-31T08:59:34"/>
    <s v="Black Tea"/>
    <n v="2"/>
  </r>
  <r>
    <x v="67"/>
    <d v="1899-12-31T09:00:17"/>
    <s v="Apple Pie"/>
    <n v="3.25"/>
  </r>
  <r>
    <x v="67"/>
    <d v="1899-12-31T09:02:44"/>
    <s v="Latte"/>
    <n v="3.8"/>
  </r>
  <r>
    <x v="67"/>
    <d v="1899-12-31T09:10:05"/>
    <s v="Latte"/>
    <n v="3.8"/>
  </r>
  <r>
    <x v="67"/>
    <d v="1899-12-31T09:16:08"/>
    <s v="Brownie"/>
    <n v="3.5"/>
  </r>
  <r>
    <x v="67"/>
    <d v="1899-12-31T09:18:35"/>
    <s v="Apple Pie"/>
    <n v="3.25"/>
  </r>
  <r>
    <x v="67"/>
    <d v="1899-12-31T09:21:53"/>
    <s v="Waffle"/>
    <n v="1.5"/>
  </r>
  <r>
    <x v="67"/>
    <d v="1899-12-31T09:28:39"/>
    <s v="Apple Pie"/>
    <n v="3.25"/>
  </r>
  <r>
    <x v="67"/>
    <d v="1899-12-31T09:32:41"/>
    <s v="Americano"/>
    <n v="2.75"/>
  </r>
  <r>
    <x v="67"/>
    <d v="1899-12-31T09:32:59"/>
    <s v="Americano"/>
    <n v="2.75"/>
  </r>
  <r>
    <x v="67"/>
    <d v="1899-12-31T09:36:00"/>
    <s v="Apple Pie"/>
    <n v="3.25"/>
  </r>
  <r>
    <x v="67"/>
    <d v="1899-12-31T09:46:22"/>
    <s v="Black Tea"/>
    <n v="2"/>
  </r>
  <r>
    <x v="67"/>
    <d v="1899-12-31T10:02:12"/>
    <s v="Orange Cake"/>
    <n v="2.99"/>
  </r>
  <r>
    <x v="67"/>
    <d v="1899-12-31T10:03:30"/>
    <s v="Hot Choc"/>
    <n v="3"/>
  </r>
  <r>
    <x v="67"/>
    <d v="1899-12-31T10:04:39"/>
    <s v="Apple Pie"/>
    <n v="3.25"/>
  </r>
  <r>
    <x v="67"/>
    <d v="1899-12-31T10:11:34"/>
    <s v="Apple Pie"/>
    <n v="3.25"/>
  </r>
  <r>
    <x v="67"/>
    <d v="1899-12-31T10:18:20"/>
    <s v="Orange Juice"/>
    <n v="3.5"/>
  </r>
  <r>
    <x v="67"/>
    <d v="1899-12-31T10:22:05"/>
    <s v="Waffle"/>
    <n v="1.5"/>
  </r>
  <r>
    <x v="67"/>
    <d v="1899-12-31T10:24:40"/>
    <s v="Americano"/>
    <n v="2.75"/>
  </r>
  <r>
    <x v="67"/>
    <d v="1899-12-31T10:25:24"/>
    <s v="Black Tea"/>
    <n v="2"/>
  </r>
  <r>
    <x v="67"/>
    <d v="1899-12-31T10:27:07"/>
    <s v="Latte"/>
    <n v="3.8"/>
  </r>
  <r>
    <x v="67"/>
    <d v="1899-12-31T10:27:42"/>
    <s v="Apple Juice"/>
    <n v="3"/>
  </r>
  <r>
    <x v="67"/>
    <d v="1899-12-31T10:34:02"/>
    <s v="Apple Pie"/>
    <n v="3.25"/>
  </r>
  <r>
    <x v="67"/>
    <d v="1899-12-31T10:34:36"/>
    <s v="Hot Choc"/>
    <n v="3"/>
  </r>
  <r>
    <x v="67"/>
    <d v="1899-12-31T10:36:12"/>
    <s v="Apple Juice"/>
    <n v="3"/>
  </r>
  <r>
    <x v="67"/>
    <d v="1899-12-31T10:36:55"/>
    <s v="White Tea"/>
    <n v="2.65"/>
  </r>
  <r>
    <x v="67"/>
    <d v="1899-12-31T10:40:22"/>
    <s v="Black Tea"/>
    <n v="2"/>
  </r>
  <r>
    <x v="67"/>
    <d v="1899-12-31T10:41:14"/>
    <s v="Waffle"/>
    <n v="1.5"/>
  </r>
  <r>
    <x v="67"/>
    <d v="1899-12-31T10:41:31"/>
    <s v="Latte"/>
    <n v="3.8"/>
  </r>
  <r>
    <x v="67"/>
    <d v="1899-12-31T10:51:10"/>
    <s v="Black Tea"/>
    <n v="2"/>
  </r>
  <r>
    <x v="67"/>
    <d v="1899-12-31T10:51:36"/>
    <s v="Latte"/>
    <n v="3.8"/>
  </r>
  <r>
    <x v="67"/>
    <d v="1899-12-31T10:51:36"/>
    <s v="Orange Juice"/>
    <n v="3.5"/>
  </r>
  <r>
    <x v="67"/>
    <d v="1899-12-31T10:52:36"/>
    <s v="Brownie"/>
    <n v="3.5"/>
  </r>
  <r>
    <x v="67"/>
    <d v="1899-12-31T10:52:54"/>
    <s v="Waffle"/>
    <n v="1.5"/>
  </r>
  <r>
    <x v="67"/>
    <d v="1899-12-31T10:55:12"/>
    <s v="Black Tea"/>
    <n v="2"/>
  </r>
  <r>
    <x v="67"/>
    <d v="1899-12-31T10:57:39"/>
    <s v="Orange Juice"/>
    <n v="3.5"/>
  </r>
  <r>
    <x v="67"/>
    <d v="1899-12-31T10:59:57"/>
    <s v="Apple Pie"/>
    <n v="3.25"/>
  </r>
  <r>
    <x v="67"/>
    <d v="1899-12-31T11:05:51"/>
    <s v="Apple Pie"/>
    <n v="3.25"/>
  </r>
  <r>
    <x v="67"/>
    <d v="1899-12-31T11:07:18"/>
    <s v="Apple Juice"/>
    <n v="3"/>
  </r>
  <r>
    <x v="67"/>
    <d v="1899-12-31T11:07:44"/>
    <s v="Latte"/>
    <n v="3.8"/>
  </r>
  <r>
    <x v="67"/>
    <d v="1899-12-31T11:11:28"/>
    <s v="Black Tea"/>
    <n v="2"/>
  </r>
  <r>
    <x v="67"/>
    <d v="1899-12-31T11:15:04"/>
    <s v="Orange Juice"/>
    <n v="3.5"/>
  </r>
  <r>
    <x v="67"/>
    <d v="1899-12-31T11:17:05"/>
    <s v="Black Tea"/>
    <n v="2"/>
  </r>
  <r>
    <x v="67"/>
    <d v="1899-12-31T11:19:32"/>
    <s v="Brownie"/>
    <n v="3.5"/>
  </r>
  <r>
    <x v="67"/>
    <d v="1899-12-31T11:23:08"/>
    <s v="Waffle"/>
    <n v="1.5"/>
  </r>
  <r>
    <x v="67"/>
    <d v="1899-12-31T11:25:09"/>
    <s v="Black Tea"/>
    <n v="2"/>
  </r>
  <r>
    <x v="67"/>
    <d v="1899-12-31T11:25:18"/>
    <s v="Hot Choc"/>
    <n v="3"/>
  </r>
  <r>
    <x v="67"/>
    <d v="1899-12-31T11:28:28"/>
    <s v="Latte"/>
    <n v="3.8"/>
  </r>
  <r>
    <x v="67"/>
    <d v="1899-12-31T11:30:12"/>
    <s v="Brownie"/>
    <n v="3.5"/>
  </r>
  <r>
    <x v="67"/>
    <d v="1899-12-31T11:38:15"/>
    <s v="Latte"/>
    <n v="3.8"/>
  </r>
  <r>
    <x v="67"/>
    <d v="1899-12-31T11:38:59"/>
    <s v="Americano"/>
    <n v="2.75"/>
  </r>
  <r>
    <x v="67"/>
    <d v="1899-12-31T11:39:50"/>
    <s v="Lemonade"/>
    <n v="2.5"/>
  </r>
  <r>
    <x v="67"/>
    <d v="1899-12-31T11:40:34"/>
    <s v="Apple Pie"/>
    <n v="3.25"/>
  </r>
  <r>
    <x v="67"/>
    <d v="1899-12-31T11:41:43"/>
    <s v="Hot Choc"/>
    <n v="3"/>
  </r>
  <r>
    <x v="67"/>
    <d v="1899-12-31T11:44:36"/>
    <s v="Latte"/>
    <n v="3.8"/>
  </r>
  <r>
    <x v="67"/>
    <d v="1899-12-31T11:47:02"/>
    <s v="Apple Pie"/>
    <n v="3.25"/>
  </r>
  <r>
    <x v="67"/>
    <d v="1899-12-31T11:47:02"/>
    <s v="Black Tea"/>
    <n v="2"/>
  </r>
  <r>
    <x v="67"/>
    <d v="1899-12-31T11:48:20"/>
    <s v="Americano"/>
    <n v="2.75"/>
  </r>
  <r>
    <x v="67"/>
    <d v="1899-12-31T11:49:12"/>
    <s v="Americano"/>
    <n v="2.75"/>
  </r>
  <r>
    <x v="67"/>
    <d v="1899-12-31T11:53:14"/>
    <s v="Latte"/>
    <n v="3.8"/>
  </r>
  <r>
    <x v="67"/>
    <d v="1899-12-31T11:55:06"/>
    <s v="Black Tea"/>
    <n v="2"/>
  </r>
  <r>
    <x v="67"/>
    <d v="1899-12-31T11:55:58"/>
    <s v="Apple Pie"/>
    <n v="3.25"/>
  </r>
  <r>
    <x v="67"/>
    <d v="1899-12-31T11:57:42"/>
    <s v="Apple Pie"/>
    <n v="3.25"/>
  </r>
  <r>
    <x v="67"/>
    <d v="1899-12-31T11:58:51"/>
    <s v="Orange Juice"/>
    <n v="3.5"/>
  </r>
  <r>
    <x v="67"/>
    <d v="1899-12-31T12:00:09"/>
    <s v="Brownie"/>
    <n v="3.5"/>
  </r>
  <r>
    <x v="67"/>
    <d v="1899-12-31T12:00:17"/>
    <s v="Latte"/>
    <n v="3.8"/>
  </r>
  <r>
    <x v="67"/>
    <d v="1899-12-31T12:02:36"/>
    <s v="Apple Pie"/>
    <n v="3.25"/>
  </r>
  <r>
    <x v="67"/>
    <d v="1899-12-31T12:04:45"/>
    <s v="Lemonade"/>
    <n v="2.5"/>
  </r>
  <r>
    <x v="67"/>
    <d v="1899-12-31T12:05:20"/>
    <s v="Latte"/>
    <n v="3.8"/>
  </r>
  <r>
    <x v="67"/>
    <d v="1899-12-31T12:06:20"/>
    <s v="Waffle"/>
    <n v="1.5"/>
  </r>
  <r>
    <x v="67"/>
    <d v="1899-12-31T12:06:37"/>
    <s v="Black Tea"/>
    <n v="2"/>
  </r>
  <r>
    <x v="67"/>
    <d v="1899-12-31T12:09:04"/>
    <s v="Apple Pie"/>
    <n v="3.25"/>
  </r>
  <r>
    <x v="67"/>
    <d v="1899-12-31T12:12:23"/>
    <s v="White Tea"/>
    <n v="2.65"/>
  </r>
  <r>
    <x v="67"/>
    <d v="1899-12-31T12:13:58"/>
    <s v="Waffle"/>
    <n v="1.5"/>
  </r>
  <r>
    <x v="67"/>
    <d v="1899-12-31T12:14:15"/>
    <s v="Waffle"/>
    <n v="1.5"/>
  </r>
  <r>
    <x v="67"/>
    <d v="1899-12-31T12:15:59"/>
    <s v="Orange Juice"/>
    <n v="3.5"/>
  </r>
  <r>
    <x v="67"/>
    <d v="1899-12-31T12:17:17"/>
    <s v="Americano"/>
    <n v="2.75"/>
  </r>
  <r>
    <x v="67"/>
    <d v="1899-12-31T12:20:18"/>
    <s v="White Tea"/>
    <n v="2.65"/>
  </r>
  <r>
    <x v="67"/>
    <d v="1899-12-31T12:20:27"/>
    <s v="Apple Pie"/>
    <n v="3.25"/>
  </r>
  <r>
    <x v="67"/>
    <d v="1899-12-31T12:21:19"/>
    <s v="Apple Pie"/>
    <n v="3.25"/>
  </r>
  <r>
    <x v="67"/>
    <d v="1899-12-31T12:26:21"/>
    <s v="Orange Juice"/>
    <n v="3.5"/>
  </r>
  <r>
    <x v="67"/>
    <d v="1899-12-31T12:28:05"/>
    <s v="White Tea"/>
    <n v="2.65"/>
  </r>
  <r>
    <x v="67"/>
    <d v="1899-12-31T12:30:32"/>
    <s v="Latte"/>
    <n v="3.8"/>
  </r>
  <r>
    <x v="67"/>
    <d v="1899-12-31T12:30:40"/>
    <s v="Waffle"/>
    <n v="1.5"/>
  </r>
  <r>
    <x v="67"/>
    <d v="1899-12-31T12:31:24"/>
    <s v="Apple Juice"/>
    <n v="3"/>
  </r>
  <r>
    <x v="67"/>
    <d v="1899-12-31T12:33:07"/>
    <s v="Lemonade"/>
    <n v="2.5"/>
  </r>
  <r>
    <x v="67"/>
    <d v="1899-12-31T12:33:24"/>
    <s v="Brownie"/>
    <n v="3.5"/>
  </r>
  <r>
    <x v="67"/>
    <d v="1899-12-31T12:34:16"/>
    <s v="Latte"/>
    <n v="3.8"/>
  </r>
  <r>
    <x v="67"/>
    <d v="1899-12-31T12:34:16"/>
    <s v="Black Tea"/>
    <n v="2"/>
  </r>
  <r>
    <x v="67"/>
    <d v="1899-12-31T12:40:19"/>
    <s v="Waffle"/>
    <n v="1.5"/>
  </r>
  <r>
    <x v="67"/>
    <d v="1899-12-31T12:40:45"/>
    <s v="Black Tea"/>
    <n v="2"/>
  </r>
  <r>
    <x v="67"/>
    <d v="1899-12-31T12:42:03"/>
    <s v="Lemonade"/>
    <n v="2.5"/>
  </r>
  <r>
    <x v="67"/>
    <d v="1899-12-31T12:42:55"/>
    <s v="Orange Juice"/>
    <n v="3.5"/>
  </r>
  <r>
    <x v="67"/>
    <d v="1899-12-31T12:43:55"/>
    <s v="Apple Pie"/>
    <n v="3.25"/>
  </r>
  <r>
    <x v="67"/>
    <d v="1899-12-31T12:45:48"/>
    <s v="Black Tea"/>
    <n v="2"/>
  </r>
  <r>
    <x v="67"/>
    <d v="1899-12-31T12:48:14"/>
    <s v="Black Tea"/>
    <n v="2"/>
  </r>
  <r>
    <x v="67"/>
    <d v="1899-12-31T13:02:47"/>
    <s v="Black Tea"/>
    <n v="2"/>
  </r>
  <r>
    <x v="67"/>
    <d v="1899-12-31T13:04:48"/>
    <s v="White Tea"/>
    <n v="2.65"/>
  </r>
  <r>
    <x v="67"/>
    <d v="1899-12-31T13:05:05"/>
    <s v="Black Tea"/>
    <n v="2"/>
  </r>
  <r>
    <x v="67"/>
    <d v="1899-12-31T13:07:41"/>
    <s v="Apple Pie"/>
    <n v="3.25"/>
  </r>
  <r>
    <x v="67"/>
    <d v="1899-12-31T13:10:34"/>
    <s v="Apple Juice"/>
    <n v="3"/>
  </r>
  <r>
    <x v="67"/>
    <d v="1899-12-31T13:10:51"/>
    <s v="Apple Juice"/>
    <n v="3"/>
  </r>
  <r>
    <x v="67"/>
    <d v="1899-12-31T13:11:51"/>
    <s v="Black Tea"/>
    <n v="2"/>
  </r>
  <r>
    <x v="67"/>
    <d v="1899-12-31T13:13:35"/>
    <s v="Waffle"/>
    <n v="1.5"/>
  </r>
  <r>
    <x v="67"/>
    <d v="1899-12-31T13:14:44"/>
    <s v="Apple Juice"/>
    <n v="3"/>
  </r>
  <r>
    <x v="67"/>
    <d v="1899-12-31T13:18:55"/>
    <s v="White Tea"/>
    <n v="2.65"/>
  </r>
  <r>
    <x v="67"/>
    <d v="1899-12-31T13:19:21"/>
    <s v="Black Tea"/>
    <n v="2"/>
  </r>
  <r>
    <x v="67"/>
    <d v="1899-12-31T13:22:48"/>
    <s v="Black Tea"/>
    <n v="2"/>
  </r>
  <r>
    <x v="67"/>
    <d v="1899-12-31T13:23:14"/>
    <s v="Orange Juice"/>
    <n v="3.5"/>
  </r>
  <r>
    <x v="67"/>
    <d v="1899-12-31T13:29:51"/>
    <s v="Orange Juice"/>
    <n v="3.5"/>
  </r>
  <r>
    <x v="67"/>
    <d v="1899-12-31T13:30:35"/>
    <s v="Black Tea"/>
    <n v="2"/>
  </r>
  <r>
    <x v="67"/>
    <d v="1899-12-31T13:34:02"/>
    <s v="Waffle"/>
    <n v="1.5"/>
  </r>
  <r>
    <x v="67"/>
    <d v="1899-12-31T13:42:58"/>
    <s v="Black Tea"/>
    <n v="2"/>
  </r>
  <r>
    <x v="67"/>
    <d v="1899-12-31T13:43:58"/>
    <s v="Orange Juice"/>
    <n v="3.5"/>
  </r>
  <r>
    <x v="67"/>
    <d v="1899-12-31T13:44:24"/>
    <s v="Brownie"/>
    <n v="3.5"/>
  </r>
  <r>
    <x v="67"/>
    <d v="1899-12-31T13:44:33"/>
    <s v="Apple Pie"/>
    <n v="3.25"/>
  </r>
  <r>
    <x v="67"/>
    <d v="1899-12-31T13:50:27"/>
    <s v="Americano"/>
    <n v="2.75"/>
  </r>
  <r>
    <x v="67"/>
    <d v="1899-12-31T13:51:19"/>
    <s v="Orange Juice"/>
    <n v="3.5"/>
  </r>
  <r>
    <x v="67"/>
    <d v="1899-12-31T13:54:55"/>
    <s v="Latte"/>
    <n v="3.8"/>
  </r>
  <r>
    <x v="67"/>
    <d v="1899-12-31T13:59:40"/>
    <s v="Waffle"/>
    <n v="1.5"/>
  </r>
  <r>
    <x v="67"/>
    <d v="1899-12-31T14:05:34"/>
    <s v="Americano"/>
    <n v="2.75"/>
  </r>
  <r>
    <x v="67"/>
    <d v="1899-12-31T14:08:36"/>
    <s v="Orange Juice"/>
    <n v="3.5"/>
  </r>
  <r>
    <x v="67"/>
    <d v="1899-12-31T14:08:53"/>
    <s v="Orange Juice"/>
    <n v="3.5"/>
  </r>
  <r>
    <x v="67"/>
    <d v="1899-12-31T14:12:46"/>
    <s v="Latte"/>
    <n v="3.8"/>
  </r>
  <r>
    <x v="67"/>
    <d v="1899-12-31T14:14:56"/>
    <s v="Waffle"/>
    <n v="1.5"/>
  </r>
  <r>
    <x v="67"/>
    <d v="1899-12-31T14:15:13"/>
    <s v="Black Tea"/>
    <n v="2"/>
  </r>
  <r>
    <x v="67"/>
    <d v="1899-12-31T14:16:05"/>
    <s v="Black Tea"/>
    <n v="2"/>
  </r>
  <r>
    <x v="67"/>
    <d v="1899-12-31T14:22:08"/>
    <s v="Apple Juice"/>
    <n v="3"/>
  </r>
  <r>
    <x v="67"/>
    <d v="1899-12-31T14:24:09"/>
    <s v="Orange Juice"/>
    <n v="3.5"/>
  </r>
  <r>
    <x v="67"/>
    <d v="1899-12-31T14:38:07"/>
    <s v="Hot Choc"/>
    <n v="3"/>
  </r>
  <r>
    <x v="67"/>
    <d v="1899-12-31T14:41:00"/>
    <s v="Apple Pie"/>
    <n v="3.25"/>
  </r>
  <r>
    <x v="67"/>
    <d v="1899-12-31T14:52:13"/>
    <s v="Americano"/>
    <n v="2.75"/>
  </r>
  <r>
    <x v="67"/>
    <d v="1899-12-31T14:52:57"/>
    <s v="Hot Choc"/>
    <n v="3"/>
  </r>
  <r>
    <x v="67"/>
    <d v="1899-12-31T14:55:58"/>
    <s v="Orange Juice"/>
    <n v="3.5"/>
  </r>
  <r>
    <x v="67"/>
    <d v="1899-12-31T14:57:59"/>
    <s v="Apple Pie"/>
    <n v="3.25"/>
  </r>
  <r>
    <x v="67"/>
    <d v="1899-12-31T15:01:26"/>
    <s v="Waffle"/>
    <n v="1.5"/>
  </r>
  <r>
    <x v="67"/>
    <d v="1899-12-31T15:04:19"/>
    <s v="Hot Choc"/>
    <n v="3"/>
  </r>
  <r>
    <x v="67"/>
    <d v="1899-12-31T15:08:04"/>
    <s v="Americano"/>
    <n v="2.75"/>
  </r>
  <r>
    <x v="67"/>
    <d v="1899-12-31T15:09:13"/>
    <s v="Apple Juice"/>
    <n v="3"/>
  </r>
  <r>
    <x v="67"/>
    <d v="1899-12-31T15:11:23"/>
    <s v="Waffle"/>
    <n v="1.5"/>
  </r>
  <r>
    <x v="67"/>
    <d v="1899-12-31T15:15:07"/>
    <s v="Orange Juice"/>
    <n v="3.5"/>
  </r>
  <r>
    <x v="67"/>
    <d v="1899-12-31T15:20:10"/>
    <s v="Latte"/>
    <n v="3.8"/>
  </r>
  <r>
    <x v="67"/>
    <d v="1899-12-31T15:21:10"/>
    <s v="Latte"/>
    <n v="3.8"/>
  </r>
  <r>
    <x v="67"/>
    <d v="1899-12-31T15:23:28"/>
    <s v="Black Tea"/>
    <n v="2"/>
  </r>
  <r>
    <x v="67"/>
    <d v="1899-12-31T15:24:03"/>
    <s v="White Tea"/>
    <n v="2.65"/>
  </r>
  <r>
    <x v="67"/>
    <d v="1899-12-31T15:25:21"/>
    <s v="Americano"/>
    <n v="2.75"/>
  </r>
  <r>
    <x v="67"/>
    <d v="1899-12-31T15:25:38"/>
    <s v="Black Tea"/>
    <n v="2"/>
  </r>
  <r>
    <x v="67"/>
    <d v="1899-12-31T15:26:38"/>
    <s v="Lemonade"/>
    <n v="2.5"/>
  </r>
  <r>
    <x v="67"/>
    <d v="1899-12-31T15:28:05"/>
    <s v="Waffle"/>
    <n v="1.5"/>
  </r>
  <r>
    <x v="67"/>
    <d v="1899-12-31T15:28:22"/>
    <s v="Waffle"/>
    <n v="1.5"/>
  </r>
  <r>
    <x v="67"/>
    <d v="1899-12-31T15:32:41"/>
    <s v="Black Tea"/>
    <n v="2"/>
  </r>
  <r>
    <x v="67"/>
    <d v="1899-12-31T15:35:08"/>
    <s v="Brownie"/>
    <n v="3.5"/>
  </r>
  <r>
    <x v="67"/>
    <d v="1899-12-31T15:36:52"/>
    <s v="Latte"/>
    <n v="3.8"/>
  </r>
  <r>
    <x v="68"/>
    <d v="1899-12-31T08:16:42"/>
    <s v="Apple Juice"/>
    <n v="3"/>
  </r>
  <r>
    <x v="68"/>
    <d v="1899-12-31T08:30:14"/>
    <s v="Brownie"/>
    <n v="3.5"/>
  </r>
  <r>
    <x v="68"/>
    <d v="1899-12-31T08:37:52"/>
    <s v="Black Tea"/>
    <n v="2"/>
  </r>
  <r>
    <x v="68"/>
    <d v="1899-12-31T08:38:43"/>
    <s v="Lemonade"/>
    <n v="2.5"/>
  </r>
  <r>
    <x v="68"/>
    <d v="1899-12-31T08:43:03"/>
    <s v="Apple Pie"/>
    <n v="3.25"/>
  </r>
  <r>
    <x v="68"/>
    <d v="1899-12-31T08:46:13"/>
    <s v="Apple Pie"/>
    <n v="3.25"/>
  </r>
  <r>
    <x v="68"/>
    <d v="1899-12-31T08:50:32"/>
    <s v="Latte"/>
    <n v="3.8"/>
  </r>
  <r>
    <x v="68"/>
    <d v="1899-12-31T08:51:58"/>
    <s v="Americano"/>
    <n v="2.75"/>
  </r>
  <r>
    <x v="68"/>
    <d v="1899-12-31T08:52:42"/>
    <s v="Black Tea"/>
    <n v="2"/>
  </r>
  <r>
    <x v="68"/>
    <d v="1899-12-31T08:53:16"/>
    <s v="Black Tea"/>
    <n v="2"/>
  </r>
  <r>
    <x v="68"/>
    <d v="1899-12-31T08:55:00"/>
    <s v="Black Tea"/>
    <n v="2"/>
  </r>
  <r>
    <x v="68"/>
    <d v="1899-12-31T08:55:26"/>
    <s v="White Tea"/>
    <n v="2.65"/>
  </r>
  <r>
    <x v="68"/>
    <d v="1899-12-31T08:57:18"/>
    <s v="Apple Pie"/>
    <n v="3.25"/>
  </r>
  <r>
    <x v="68"/>
    <d v="1899-12-31T09:00:19"/>
    <s v="Black Tea"/>
    <n v="2"/>
  </r>
  <r>
    <x v="68"/>
    <d v="1899-12-31T09:00:45"/>
    <s v="Latte"/>
    <n v="3.8"/>
  </r>
  <r>
    <x v="68"/>
    <d v="1899-12-31T09:03:30"/>
    <s v="Orange Cake"/>
    <n v="2.99"/>
  </r>
  <r>
    <x v="68"/>
    <d v="1899-12-31T09:05:22"/>
    <s v="Lemonade"/>
    <n v="2.5"/>
  </r>
  <r>
    <x v="68"/>
    <d v="1899-12-31T09:08:32"/>
    <s v="Apple Pie"/>
    <n v="3.25"/>
  </r>
  <r>
    <x v="68"/>
    <d v="1899-12-31T09:13:17"/>
    <s v="Brownie"/>
    <n v="3.5"/>
  </r>
  <r>
    <x v="68"/>
    <d v="1899-12-31T09:18:45"/>
    <s v="Waffle"/>
    <n v="1.5"/>
  </r>
  <r>
    <x v="68"/>
    <d v="1899-12-31T09:21:47"/>
    <s v="Lemonade"/>
    <n v="2.5"/>
  </r>
  <r>
    <x v="68"/>
    <d v="1899-12-31T09:22:04"/>
    <s v="Waffle"/>
    <n v="1.5"/>
  </r>
  <r>
    <x v="68"/>
    <d v="1899-12-31T09:22:04"/>
    <s v="Orange Juice"/>
    <n v="3.5"/>
  </r>
  <r>
    <x v="68"/>
    <d v="1899-12-31T09:24:22"/>
    <s v="Apple Juice"/>
    <n v="3"/>
  </r>
  <r>
    <x v="68"/>
    <d v="1899-12-31T09:25:14"/>
    <s v="Americano"/>
    <n v="2.75"/>
  </r>
  <r>
    <x v="68"/>
    <d v="1899-12-31T09:25:40"/>
    <s v="Latte"/>
    <n v="3.8"/>
  </r>
  <r>
    <x v="68"/>
    <d v="1899-12-31T09:25:40"/>
    <s v="Waffle"/>
    <n v="1.5"/>
  </r>
  <r>
    <x v="68"/>
    <d v="1899-12-31T09:27:32"/>
    <s v="Hot Choc"/>
    <n v="3"/>
  </r>
  <r>
    <x v="68"/>
    <d v="1899-12-31T09:28:16"/>
    <s v="Americano"/>
    <n v="2.75"/>
  </r>
  <r>
    <x v="68"/>
    <d v="1899-12-31T09:28:24"/>
    <s v="Americano"/>
    <n v="2.75"/>
  </r>
  <r>
    <x v="68"/>
    <d v="1899-12-31T09:29:42"/>
    <s v="Orange Juice"/>
    <n v="3.5"/>
  </r>
  <r>
    <x v="68"/>
    <d v="1899-12-31T09:33:27"/>
    <s v="Apple Pie"/>
    <n v="3.25"/>
  </r>
  <r>
    <x v="68"/>
    <d v="1899-12-31T09:34:01"/>
    <s v="Waffle"/>
    <n v="1.5"/>
  </r>
  <r>
    <x v="68"/>
    <d v="1899-12-31T09:36:02"/>
    <s v="Orange Juice"/>
    <n v="3.5"/>
  </r>
  <r>
    <x v="68"/>
    <d v="1899-12-31T09:39:21"/>
    <s v="Waffle"/>
    <n v="1.5"/>
  </r>
  <r>
    <x v="68"/>
    <d v="1899-12-31T09:42:22"/>
    <s v="Waffle"/>
    <n v="1.5"/>
  </r>
  <r>
    <x v="68"/>
    <d v="1899-12-31T09:44:06"/>
    <s v="Black Tea"/>
    <n v="2"/>
  </r>
  <r>
    <x v="68"/>
    <d v="1899-12-31T09:45:41"/>
    <s v="Americano"/>
    <n v="2.75"/>
  </r>
  <r>
    <x v="68"/>
    <d v="1899-12-31T09:45:58"/>
    <s v="Black Tea"/>
    <n v="2"/>
  </r>
  <r>
    <x v="68"/>
    <d v="1899-12-31T09:50:35"/>
    <s v="Orange Juice"/>
    <n v="3.5"/>
  </r>
  <r>
    <x v="68"/>
    <d v="1899-12-31T09:52:10"/>
    <s v="Americano"/>
    <n v="2.75"/>
  </r>
  <r>
    <x v="68"/>
    <d v="1899-12-31T09:54:11"/>
    <s v="Waffle"/>
    <n v="1.5"/>
  </r>
  <r>
    <x v="68"/>
    <d v="1899-12-31T09:59:39"/>
    <s v="Brownie"/>
    <n v="3.5"/>
  </r>
  <r>
    <x v="68"/>
    <d v="1899-12-31T10:00:48"/>
    <s v="Orange Cake"/>
    <n v="2.99"/>
  </r>
  <r>
    <x v="68"/>
    <d v="1899-12-31T10:01:23"/>
    <s v="Orange Cake"/>
    <n v="2.99"/>
  </r>
  <r>
    <x v="68"/>
    <d v="1899-12-31T10:02:58"/>
    <s v="Americano"/>
    <n v="2.75"/>
  </r>
  <r>
    <x v="68"/>
    <d v="1899-12-31T10:04:24"/>
    <s v="Black Tea"/>
    <n v="2"/>
  </r>
  <r>
    <x v="68"/>
    <d v="1899-12-31T10:04:50"/>
    <s v="Apple Juice"/>
    <n v="3"/>
  </r>
  <r>
    <x v="68"/>
    <d v="1899-12-31T10:05:51"/>
    <s v="Black Tea"/>
    <n v="2"/>
  </r>
  <r>
    <x v="68"/>
    <d v="1899-12-31T10:06:51"/>
    <s v="Black Tea"/>
    <n v="2"/>
  </r>
  <r>
    <x v="68"/>
    <d v="1899-12-31T10:13:03"/>
    <s v="Black Tea"/>
    <n v="2"/>
  </r>
  <r>
    <x v="68"/>
    <d v="1899-12-31T10:13:11"/>
    <s v="Hot Choc"/>
    <n v="3"/>
  </r>
  <r>
    <x v="68"/>
    <d v="1899-12-31T10:14:03"/>
    <s v="Americano"/>
    <n v="2.75"/>
  </r>
  <r>
    <x v="68"/>
    <d v="1899-12-31T10:24:34"/>
    <s v="Latte"/>
    <n v="3.8"/>
  </r>
  <r>
    <x v="68"/>
    <d v="1899-12-31T10:25:52"/>
    <s v="Latte"/>
    <n v="3.8"/>
  </r>
  <r>
    <x v="68"/>
    <d v="1899-12-31T10:31:54"/>
    <s v="Apple Pie"/>
    <n v="3.25"/>
  </r>
  <r>
    <x v="68"/>
    <d v="1899-12-31T10:32:29"/>
    <s v="Apple Pie"/>
    <n v="3.25"/>
  </r>
  <r>
    <x v="68"/>
    <d v="1899-12-31T10:35:30"/>
    <s v="Latte"/>
    <n v="3.8"/>
  </r>
  <r>
    <x v="68"/>
    <d v="1899-12-31T10:35:56"/>
    <s v="Brownie"/>
    <n v="3.5"/>
  </r>
  <r>
    <x v="68"/>
    <d v="1899-12-31T10:36:40"/>
    <s v="Hot Choc"/>
    <n v="3"/>
  </r>
  <r>
    <x v="68"/>
    <d v="1899-12-31T10:38:15"/>
    <s v="Brownie"/>
    <n v="3.5"/>
  </r>
  <r>
    <x v="68"/>
    <d v="1899-12-31T10:40:59"/>
    <s v="Waffle"/>
    <n v="1.5"/>
  </r>
  <r>
    <x v="68"/>
    <d v="1899-12-31T10:44:43"/>
    <s v="Brownie"/>
    <n v="3.5"/>
  </r>
  <r>
    <x v="68"/>
    <d v="1899-12-31T10:49:20"/>
    <s v="Brownie"/>
    <n v="3.5"/>
  </r>
  <r>
    <x v="68"/>
    <d v="1899-12-31T10:50:12"/>
    <s v="Apple Pie"/>
    <n v="3.25"/>
  </r>
  <r>
    <x v="68"/>
    <d v="1899-12-31T10:50:55"/>
    <s v="Apple Pie"/>
    <n v="3.25"/>
  </r>
  <r>
    <x v="68"/>
    <d v="1899-12-31T10:54:14"/>
    <s v="Latte"/>
    <n v="3.8"/>
  </r>
  <r>
    <x v="68"/>
    <d v="1899-12-31T10:54:57"/>
    <s v="Latte"/>
    <n v="3.8"/>
  </r>
  <r>
    <x v="68"/>
    <d v="1899-12-31T10:58:50"/>
    <s v="Waffle"/>
    <n v="1.5"/>
  </r>
  <r>
    <x v="68"/>
    <d v="1899-12-31T10:58:50"/>
    <s v="Latte"/>
    <n v="3.8"/>
  </r>
  <r>
    <x v="68"/>
    <d v="1899-12-31T11:03:01"/>
    <s v="Americano"/>
    <n v="2.75"/>
  </r>
  <r>
    <x v="68"/>
    <d v="1899-12-31T11:05:36"/>
    <s v="Americano"/>
    <n v="2.75"/>
  </r>
  <r>
    <x v="68"/>
    <d v="1899-12-31T11:11:22"/>
    <s v="Latte"/>
    <n v="3.8"/>
  </r>
  <r>
    <x v="68"/>
    <d v="1899-12-31T11:11:30"/>
    <s v="Black Tea"/>
    <n v="2"/>
  </r>
  <r>
    <x v="68"/>
    <d v="1899-12-31T11:23:36"/>
    <s v="Orange Juice"/>
    <n v="3.5"/>
  </r>
  <r>
    <x v="68"/>
    <d v="1899-12-31T11:24:11"/>
    <s v="Latte"/>
    <n v="3.8"/>
  </r>
  <r>
    <x v="68"/>
    <d v="1899-12-31T11:24:45"/>
    <s v="Latte"/>
    <n v="3.8"/>
  </r>
  <r>
    <x v="68"/>
    <d v="1899-12-31T11:26:20"/>
    <s v="Apple Juice"/>
    <n v="3"/>
  </r>
  <r>
    <x v="68"/>
    <d v="1899-12-31T11:34:24"/>
    <s v="Black Tea"/>
    <n v="2"/>
  </r>
  <r>
    <x v="68"/>
    <d v="1899-12-31T11:35:33"/>
    <s v="Lemonade"/>
    <n v="2.5"/>
  </r>
  <r>
    <x v="68"/>
    <d v="1899-12-31T11:41:54"/>
    <s v="Black Tea"/>
    <n v="2"/>
  </r>
  <r>
    <x v="68"/>
    <d v="1899-12-31T11:43:54"/>
    <s v="Apple Pie"/>
    <n v="3.25"/>
  </r>
  <r>
    <x v="68"/>
    <d v="1899-12-31T11:49:14"/>
    <s v="Apple Juice"/>
    <n v="3"/>
  </r>
  <r>
    <x v="68"/>
    <d v="1899-12-31T11:49:31"/>
    <s v="Apple Juice"/>
    <n v="3"/>
  </r>
  <r>
    <x v="68"/>
    <d v="1899-12-31T11:57:35"/>
    <s v="Brownie"/>
    <n v="3.5"/>
  </r>
  <r>
    <x v="68"/>
    <d v="1899-12-31T11:58:44"/>
    <s v="Waffle"/>
    <n v="1.5"/>
  </r>
  <r>
    <x v="68"/>
    <d v="1899-12-31T12:03:55"/>
    <s v="Lemonade"/>
    <n v="2.5"/>
  </r>
  <r>
    <x v="68"/>
    <d v="1899-12-31T12:04:47"/>
    <s v="Americano"/>
    <n v="2.75"/>
  </r>
  <r>
    <x v="68"/>
    <d v="1899-12-31T12:07:14"/>
    <s v="Brownie"/>
    <n v="3.5"/>
  </r>
  <r>
    <x v="68"/>
    <d v="1899-12-31T12:08:58"/>
    <s v="Lemonade"/>
    <n v="2.5"/>
  </r>
  <r>
    <x v="68"/>
    <d v="1899-12-31T12:14:09"/>
    <s v="Brownie"/>
    <n v="3.5"/>
  </r>
  <r>
    <x v="68"/>
    <d v="1899-12-31T12:15:01"/>
    <s v="Waffle"/>
    <n v="1.5"/>
  </r>
  <r>
    <x v="68"/>
    <d v="1899-12-31T12:19:29"/>
    <s v="Black Tea"/>
    <n v="2"/>
  </r>
  <r>
    <x v="68"/>
    <d v="1899-12-31T12:19:54"/>
    <s v="Latte"/>
    <n v="3.8"/>
  </r>
  <r>
    <x v="68"/>
    <d v="1899-12-31T12:21:55"/>
    <s v="Orange Juice"/>
    <n v="3.5"/>
  </r>
  <r>
    <x v="68"/>
    <d v="1899-12-31T12:35:02"/>
    <s v="Black Tea"/>
    <n v="2"/>
  </r>
  <r>
    <x v="68"/>
    <d v="1899-12-31T12:47:59"/>
    <s v="Lemonade"/>
    <n v="2.5"/>
  </r>
  <r>
    <x v="68"/>
    <d v="1899-12-31T12:47:59"/>
    <s v="Brownie"/>
    <n v="3.5"/>
  </r>
  <r>
    <x v="68"/>
    <d v="1899-12-31T12:48:17"/>
    <s v="Waffle"/>
    <n v="1.5"/>
  </r>
  <r>
    <x v="68"/>
    <d v="1899-12-31T12:55:11"/>
    <s v="Orange Juice"/>
    <n v="3.5"/>
  </r>
  <r>
    <x v="68"/>
    <d v="1899-12-31T12:57:12"/>
    <s v="Americano"/>
    <n v="2.75"/>
  </r>
  <r>
    <x v="68"/>
    <d v="1899-12-31T12:57:47"/>
    <s v="Orange Juice"/>
    <n v="3.5"/>
  </r>
  <r>
    <x v="68"/>
    <d v="1899-12-31T12:58:39"/>
    <s v="Apple Pie"/>
    <n v="3.25"/>
  </r>
  <r>
    <x v="68"/>
    <d v="1899-12-31T13:02:32"/>
    <s v="White Tea"/>
    <n v="2.65"/>
  </r>
  <r>
    <x v="68"/>
    <d v="1899-12-31T13:04:42"/>
    <s v="Apple Juice"/>
    <n v="3"/>
  </r>
  <r>
    <x v="68"/>
    <d v="1899-12-31T13:14:55"/>
    <s v="Waffle"/>
    <n v="1.5"/>
  </r>
  <r>
    <x v="68"/>
    <d v="1899-12-31T13:16:30"/>
    <s v="Apple Juice"/>
    <n v="3"/>
  </r>
  <r>
    <x v="68"/>
    <d v="1899-12-31T13:18:14"/>
    <s v="Americano"/>
    <n v="2.75"/>
  </r>
  <r>
    <x v="68"/>
    <d v="1899-12-31T13:20:23"/>
    <s v="Black Tea"/>
    <n v="2"/>
  </r>
  <r>
    <x v="68"/>
    <d v="1899-12-31T13:22:33"/>
    <s v="Apple Pie"/>
    <n v="3.25"/>
  </r>
  <r>
    <x v="68"/>
    <d v="1899-12-31T13:27:53"/>
    <s v="Black Tea"/>
    <n v="2"/>
  </r>
  <r>
    <x v="68"/>
    <d v="1899-12-31T13:32:03"/>
    <s v="Waffle"/>
    <n v="1.5"/>
  </r>
  <r>
    <x v="68"/>
    <d v="1899-12-31T13:37:14"/>
    <s v="Waffle"/>
    <n v="1.5"/>
  </r>
  <r>
    <x v="68"/>
    <d v="1899-12-31T13:37:23"/>
    <s v="White Tea"/>
    <n v="2.65"/>
  </r>
  <r>
    <x v="68"/>
    <d v="1899-12-31T13:43:00"/>
    <s v="Latte"/>
    <n v="3.8"/>
  </r>
  <r>
    <x v="68"/>
    <d v="1899-12-31T13:46:27"/>
    <s v="Latte"/>
    <n v="3.8"/>
  </r>
  <r>
    <x v="68"/>
    <d v="1899-12-31T13:53:05"/>
    <s v="Orange Juice"/>
    <n v="3.5"/>
  </r>
  <r>
    <x v="68"/>
    <d v="1899-12-31T13:55:40"/>
    <s v="Waffle"/>
    <n v="1.5"/>
  </r>
  <r>
    <x v="68"/>
    <d v="1899-12-31T13:56:49"/>
    <s v="Black Tea"/>
    <n v="2"/>
  </r>
  <r>
    <x v="68"/>
    <d v="1899-12-31T13:58:59"/>
    <s v="Black Tea"/>
    <n v="2"/>
  </r>
  <r>
    <x v="68"/>
    <d v="1899-12-31T14:03:18"/>
    <s v="Orange Cake"/>
    <n v="2.99"/>
  </r>
  <r>
    <x v="68"/>
    <d v="1899-12-31T14:03:27"/>
    <s v="Black Tea"/>
    <n v="2"/>
  </r>
  <r>
    <x v="68"/>
    <d v="1899-12-31T14:04:18"/>
    <s v="Black Tea"/>
    <n v="2"/>
  </r>
  <r>
    <x v="68"/>
    <d v="1899-12-31T14:06:02"/>
    <s v="Waffle"/>
    <n v="1.5"/>
  </r>
  <r>
    <x v="68"/>
    <d v="1899-12-31T14:09:04"/>
    <s v="Waffle"/>
    <n v="1.5"/>
  </r>
  <r>
    <x v="68"/>
    <d v="1899-12-31T14:12:40"/>
    <s v="Black Tea"/>
    <n v="2"/>
  </r>
  <r>
    <x v="68"/>
    <d v="1899-12-31T14:13:14"/>
    <s v="Black Tea"/>
    <n v="2"/>
  </r>
  <r>
    <x v="68"/>
    <d v="1899-12-31T14:15:50"/>
    <s v="Orange Juice"/>
    <n v="3.5"/>
  </r>
  <r>
    <x v="68"/>
    <d v="1899-12-31T14:18:17"/>
    <s v="Black Tea"/>
    <n v="2"/>
  </r>
  <r>
    <x v="68"/>
    <d v="1899-12-31T14:20:18"/>
    <s v="Orange Juice"/>
    <n v="3.5"/>
  </r>
  <r>
    <x v="68"/>
    <d v="1899-12-31T14:31:57"/>
    <s v="Lemonade"/>
    <n v="2.5"/>
  </r>
  <r>
    <x v="68"/>
    <d v="1899-12-31T14:33:15"/>
    <s v="Lemonade"/>
    <n v="2.5"/>
  </r>
  <r>
    <x v="68"/>
    <d v="1899-12-31T14:34:42"/>
    <s v="Black Tea"/>
    <n v="2"/>
  </r>
  <r>
    <x v="68"/>
    <d v="1899-12-31T14:39:01"/>
    <s v="Americano"/>
    <n v="2.75"/>
  </r>
  <r>
    <x v="68"/>
    <d v="1899-12-31T14:53:16"/>
    <s v="Black Tea"/>
    <n v="2"/>
  </r>
  <r>
    <x v="68"/>
    <d v="1899-12-31T14:53:25"/>
    <s v="Americano"/>
    <n v="2.75"/>
  </r>
  <r>
    <x v="68"/>
    <d v="1899-12-31T15:00:11"/>
    <s v="Brownie"/>
    <n v="3.5"/>
  </r>
  <r>
    <x v="68"/>
    <d v="1899-12-31T15:05:56"/>
    <s v="Black Tea"/>
    <n v="2"/>
  </r>
  <r>
    <x v="68"/>
    <d v="1899-12-31T15:06:57"/>
    <s v="Black Tea"/>
    <n v="2"/>
  </r>
  <r>
    <x v="68"/>
    <d v="1899-12-31T15:06:57"/>
    <s v="White Tea"/>
    <n v="2.65"/>
  </r>
  <r>
    <x v="68"/>
    <d v="1899-12-31T15:12:08"/>
    <s v="Brownie"/>
    <n v="3.5"/>
  </r>
  <r>
    <x v="68"/>
    <d v="1899-12-31T15:18:11"/>
    <s v="Orange Cake"/>
    <n v="2.99"/>
  </r>
  <r>
    <x v="68"/>
    <d v="1899-12-31T15:19:46"/>
    <s v="Latte"/>
    <n v="3.8"/>
  </r>
  <r>
    <x v="68"/>
    <d v="1899-12-31T15:21:55"/>
    <s v="Black Tea"/>
    <n v="2"/>
  </r>
  <r>
    <x v="68"/>
    <d v="1899-12-31T15:22:56"/>
    <s v="Orange Cake"/>
    <n v="2.99"/>
  </r>
  <r>
    <x v="68"/>
    <d v="1899-12-31T15:26:15"/>
    <s v="White Tea"/>
    <n v="2.65"/>
  </r>
  <r>
    <x v="68"/>
    <d v="1899-12-31T15:26:41"/>
    <s v="Brownie"/>
    <n v="3.5"/>
  </r>
  <r>
    <x v="68"/>
    <d v="1899-12-31T15:28:16"/>
    <s v="Latte"/>
    <n v="3.8"/>
  </r>
  <r>
    <x v="68"/>
    <d v="1899-12-31T15:30:08"/>
    <s v="Black Tea"/>
    <n v="2"/>
  </r>
  <r>
    <x v="68"/>
    <d v="1899-12-31T15:34:01"/>
    <s v="Latte"/>
    <n v="3.8"/>
  </r>
  <r>
    <x v="69"/>
    <d v="1899-12-31T08:16:52"/>
    <s v="Waffle"/>
    <n v="1.5"/>
  </r>
  <r>
    <x v="69"/>
    <d v="1899-12-31T08:18:01"/>
    <s v="Americano"/>
    <n v="2.75"/>
  </r>
  <r>
    <x v="69"/>
    <d v="1899-12-31T08:21:12"/>
    <s v="Black Tea"/>
    <n v="2"/>
  </r>
  <r>
    <x v="69"/>
    <d v="1899-12-31T08:24:04"/>
    <s v="Apple Pie"/>
    <n v="3.25"/>
  </r>
  <r>
    <x v="69"/>
    <d v="1899-12-31T08:24:04"/>
    <s v="Hot Choc"/>
    <n v="3"/>
  </r>
  <r>
    <x v="69"/>
    <d v="1899-12-31T08:25:39"/>
    <s v="Lemonade"/>
    <n v="2.5"/>
  </r>
  <r>
    <x v="69"/>
    <d v="1899-12-31T08:28:06"/>
    <s v="Apple Pie"/>
    <n v="3.25"/>
  </r>
  <r>
    <x v="69"/>
    <d v="1899-12-31T08:28:24"/>
    <s v="Black Tea"/>
    <n v="2"/>
  </r>
  <r>
    <x v="69"/>
    <d v="1899-12-31T08:30:24"/>
    <s v="Lemonade"/>
    <n v="2.5"/>
  </r>
  <r>
    <x v="69"/>
    <d v="1899-12-31T08:31:08"/>
    <s v="Black Tea"/>
    <n v="2"/>
  </r>
  <r>
    <x v="69"/>
    <d v="1899-12-31T08:35:18"/>
    <s v="Orange Juice"/>
    <n v="3.5"/>
  </r>
  <r>
    <x v="69"/>
    <d v="1899-12-31T08:36:36"/>
    <s v="White Tea"/>
    <n v="2.65"/>
  </r>
  <r>
    <x v="69"/>
    <d v="1899-12-31T08:38:20"/>
    <s v="White Tea"/>
    <n v="2.65"/>
  </r>
  <r>
    <x v="69"/>
    <d v="1899-12-31T08:38:46"/>
    <s v="Brownie"/>
    <n v="3.5"/>
  </r>
  <r>
    <x v="69"/>
    <d v="1899-12-31T08:39:55"/>
    <s v="Latte"/>
    <n v="3.8"/>
  </r>
  <r>
    <x v="69"/>
    <d v="1899-12-31T08:45:58"/>
    <s v="Waffle"/>
    <n v="1.5"/>
  </r>
  <r>
    <x v="69"/>
    <d v="1899-12-31T08:52:09"/>
    <s v="Apple Pie"/>
    <n v="3.25"/>
  </r>
  <r>
    <x v="69"/>
    <d v="1899-12-31T08:52:26"/>
    <s v="Orange Cake"/>
    <n v="2.99"/>
  </r>
  <r>
    <x v="69"/>
    <d v="1899-12-31T08:53:53"/>
    <s v="Apple Juice"/>
    <n v="3"/>
  </r>
  <r>
    <x v="69"/>
    <d v="1899-12-31T08:58:03"/>
    <s v="Apple Pie"/>
    <n v="3.25"/>
  </r>
  <r>
    <x v="69"/>
    <d v="1899-12-31T08:58:38"/>
    <s v="White Tea"/>
    <n v="2.65"/>
  </r>
  <r>
    <x v="69"/>
    <d v="1899-12-31T08:58:47"/>
    <s v="Hot Choc"/>
    <n v="3"/>
  </r>
  <r>
    <x v="69"/>
    <d v="1899-12-31T09:02:40"/>
    <s v="Latte"/>
    <n v="3.8"/>
  </r>
  <r>
    <x v="69"/>
    <d v="1899-12-31T09:04:58"/>
    <s v="Black Tea"/>
    <n v="2"/>
  </r>
  <r>
    <x v="69"/>
    <d v="1899-12-31T09:05:50"/>
    <s v="Americano"/>
    <n v="2.75"/>
  </r>
  <r>
    <x v="69"/>
    <d v="1899-12-31T09:06:24"/>
    <s v="Americano"/>
    <n v="2.75"/>
  </r>
  <r>
    <x v="69"/>
    <d v="1899-12-31T09:06:42"/>
    <s v="Latte"/>
    <n v="3.8"/>
  </r>
  <r>
    <x v="69"/>
    <d v="1899-12-31T09:06:42"/>
    <s v="Brownie"/>
    <n v="3.5"/>
  </r>
  <r>
    <x v="69"/>
    <d v="1899-12-31T09:07:08"/>
    <s v="Black Tea"/>
    <n v="2"/>
  </r>
  <r>
    <x v="69"/>
    <d v="1899-12-31T09:10:09"/>
    <s v="Black Tea"/>
    <n v="2"/>
  </r>
  <r>
    <x v="69"/>
    <d v="1899-12-31T09:12:01"/>
    <s v="Apple Pie"/>
    <n v="3.25"/>
  </r>
  <r>
    <x v="69"/>
    <d v="1899-12-31T09:23:41"/>
    <s v="White Tea"/>
    <n v="2.65"/>
  </r>
  <r>
    <x v="69"/>
    <d v="1899-12-31T09:24:07"/>
    <s v="Apple Pie"/>
    <n v="3.25"/>
  </r>
  <r>
    <x v="69"/>
    <d v="1899-12-31T09:26:25"/>
    <s v="Orange Juice"/>
    <n v="3.5"/>
  </r>
  <r>
    <x v="69"/>
    <d v="1899-12-31T09:26:51"/>
    <s v="Brownie"/>
    <n v="3.5"/>
  </r>
  <r>
    <x v="69"/>
    <d v="1899-12-31T09:32:37"/>
    <s v="Americano"/>
    <n v="2.75"/>
  </r>
  <r>
    <x v="69"/>
    <d v="1899-12-31T09:34:21"/>
    <s v="Black Tea"/>
    <n v="2"/>
  </r>
  <r>
    <x v="69"/>
    <d v="1899-12-31T09:35:21"/>
    <s v="Brownie"/>
    <n v="3.5"/>
  </r>
  <r>
    <x v="69"/>
    <d v="1899-12-31T09:39:06"/>
    <s v="Latte"/>
    <n v="3.8"/>
  </r>
  <r>
    <x v="69"/>
    <d v="1899-12-31T09:42:33"/>
    <s v="Black Tea"/>
    <n v="2"/>
  </r>
  <r>
    <x v="69"/>
    <d v="1899-12-31T09:44:25"/>
    <s v="Latte"/>
    <n v="3.8"/>
  </r>
  <r>
    <x v="69"/>
    <d v="1899-12-31T09:45:00"/>
    <s v="Apple Pie"/>
    <n v="3.25"/>
  </r>
  <r>
    <x v="69"/>
    <d v="1899-12-31T09:51:55"/>
    <s v="Apple Pie"/>
    <n v="3.25"/>
  </r>
  <r>
    <x v="69"/>
    <d v="1899-12-31T10:02:00"/>
    <s v="Orange Juice"/>
    <n v="3.5"/>
  </r>
  <r>
    <x v="69"/>
    <d v="1899-12-31T10:06:53"/>
    <s v="Apple Pie"/>
    <n v="3.25"/>
  </r>
  <r>
    <x v="69"/>
    <d v="1899-12-31T10:11:12"/>
    <s v="Apple Juice"/>
    <n v="3"/>
  </r>
  <r>
    <x v="69"/>
    <d v="1899-12-31T10:18:59"/>
    <s v="Orange Juice"/>
    <n v="3.5"/>
  </r>
  <r>
    <x v="69"/>
    <d v="1899-12-31T10:19:25"/>
    <s v="Apple Juice"/>
    <n v="3"/>
  </r>
  <r>
    <x v="69"/>
    <d v="1899-12-31T10:32:23"/>
    <s v="White Tea"/>
    <n v="2.65"/>
  </r>
  <r>
    <x v="69"/>
    <d v="1899-12-31T10:32:40"/>
    <s v="Black Tea"/>
    <n v="2"/>
  </r>
  <r>
    <x v="69"/>
    <d v="1899-12-31T10:33:06"/>
    <s v="Orange Cake"/>
    <n v="2.99"/>
  </r>
  <r>
    <x v="69"/>
    <d v="1899-12-31T10:34:41"/>
    <s v="Apple Pie"/>
    <n v="3.25"/>
  </r>
  <r>
    <x v="69"/>
    <d v="1899-12-31T10:43:54"/>
    <s v="White Tea"/>
    <n v="2.65"/>
  </r>
  <r>
    <x v="69"/>
    <d v="1899-12-31T10:44:46"/>
    <s v="Lemonade"/>
    <n v="2.5"/>
  </r>
  <r>
    <x v="69"/>
    <d v="1899-12-31T10:46:12"/>
    <s v="Apple Pie"/>
    <n v="3.25"/>
  </r>
  <r>
    <x v="69"/>
    <d v="1899-12-31T10:47:47"/>
    <s v="Latte"/>
    <n v="3.8"/>
  </r>
  <r>
    <x v="69"/>
    <d v="1899-12-31T10:52:06"/>
    <s v="Brownie"/>
    <n v="3.5"/>
  </r>
  <r>
    <x v="69"/>
    <d v="1899-12-31T10:53:07"/>
    <s v="Lemonade"/>
    <n v="2.5"/>
  </r>
  <r>
    <x v="69"/>
    <d v="1899-12-31T10:57:09"/>
    <s v="Waffle"/>
    <n v="1.5"/>
  </r>
  <r>
    <x v="69"/>
    <d v="1899-12-31T10:59:36"/>
    <s v="Brownie"/>
    <n v="3.5"/>
  </r>
  <r>
    <x v="69"/>
    <d v="1899-12-31T11:00:45"/>
    <s v="Apple Juice"/>
    <n v="3"/>
  </r>
  <r>
    <x v="69"/>
    <d v="1899-12-31T11:05:47"/>
    <s v="Lemonade"/>
    <n v="2.5"/>
  </r>
  <r>
    <x v="69"/>
    <d v="1899-12-31T11:08:31"/>
    <s v="Apple Pie"/>
    <n v="3.25"/>
  </r>
  <r>
    <x v="69"/>
    <d v="1899-12-31T11:13:25"/>
    <s v="Americano"/>
    <n v="2.75"/>
  </r>
  <r>
    <x v="69"/>
    <d v="1899-12-31T11:15:43"/>
    <s v="Waffle"/>
    <n v="1.5"/>
  </r>
  <r>
    <x v="69"/>
    <d v="1899-12-31T11:17:53"/>
    <s v="Brownie"/>
    <n v="3.5"/>
  </r>
  <r>
    <x v="69"/>
    <d v="1899-12-31T11:18:01"/>
    <s v="Latte"/>
    <n v="3.8"/>
  </r>
  <r>
    <x v="69"/>
    <d v="1899-12-31T11:19:54"/>
    <s v="Latte"/>
    <n v="3.8"/>
  </r>
  <r>
    <x v="69"/>
    <d v="1899-12-31T11:23:47"/>
    <s v="Brownie"/>
    <n v="3.5"/>
  </r>
  <r>
    <x v="69"/>
    <d v="1899-12-31T11:28:24"/>
    <s v="Latte"/>
    <n v="3.8"/>
  </r>
  <r>
    <x v="69"/>
    <d v="1899-12-31T11:30:16"/>
    <s v="Brownie"/>
    <n v="3.5"/>
  </r>
  <r>
    <x v="69"/>
    <d v="1899-12-31T11:31:51"/>
    <s v="Americano"/>
    <n v="2.75"/>
  </r>
  <r>
    <x v="69"/>
    <d v="1899-12-31T11:39:37"/>
    <s v="Latte"/>
    <n v="3.8"/>
  </r>
  <r>
    <x v="69"/>
    <d v="1899-12-31T11:41:12"/>
    <s v="Latte"/>
    <n v="3.8"/>
  </r>
  <r>
    <x v="69"/>
    <d v="1899-12-31T11:42:39"/>
    <s v="Orange Cake"/>
    <n v="2.99"/>
  </r>
  <r>
    <x v="69"/>
    <d v="1899-12-31T11:45:23"/>
    <s v="Black Tea"/>
    <n v="2"/>
  </r>
  <r>
    <x v="69"/>
    <d v="1899-12-31T11:45:40"/>
    <s v="Waffle"/>
    <n v="1.5"/>
  </r>
  <r>
    <x v="69"/>
    <d v="1899-12-31T11:45:40"/>
    <s v="Apple Pie"/>
    <n v="3.25"/>
  </r>
  <r>
    <x v="69"/>
    <d v="1899-12-31T11:55:54"/>
    <s v="Orange Juice"/>
    <n v="3.5"/>
  </r>
  <r>
    <x v="69"/>
    <d v="1899-12-31T12:01:22"/>
    <s v="Lemonade"/>
    <n v="2.5"/>
  </r>
  <r>
    <x v="69"/>
    <d v="1899-12-31T12:05:24"/>
    <s v="Americano"/>
    <n v="2.75"/>
  </r>
  <r>
    <x v="69"/>
    <d v="1899-12-31T12:21:58"/>
    <s v="White Tea"/>
    <n v="2.65"/>
  </r>
  <r>
    <x v="69"/>
    <d v="1899-12-31T12:23:24"/>
    <s v="Latte"/>
    <n v="3.8"/>
  </r>
  <r>
    <x v="69"/>
    <d v="1899-12-31T12:26:25"/>
    <s v="Lemonade"/>
    <n v="2.5"/>
  </r>
  <r>
    <x v="69"/>
    <d v="1899-12-31T12:30:01"/>
    <s v="Latte"/>
    <n v="3.8"/>
  </r>
  <r>
    <x v="69"/>
    <d v="1899-12-31T12:32:20"/>
    <s v="Orange Juice"/>
    <n v="3.5"/>
  </r>
  <r>
    <x v="69"/>
    <d v="1899-12-31T12:33:55"/>
    <s v="Orange Juice"/>
    <n v="3.5"/>
  </r>
  <r>
    <x v="69"/>
    <d v="1899-12-31T12:38:40"/>
    <s v="Apple Juice"/>
    <n v="3"/>
  </r>
  <r>
    <x v="69"/>
    <d v="1899-12-31T12:40:32"/>
    <s v="Waffle"/>
    <n v="1.5"/>
  </r>
  <r>
    <x v="69"/>
    <d v="1899-12-31T12:41:50"/>
    <s v="Brownie"/>
    <n v="3.5"/>
  </r>
  <r>
    <x v="69"/>
    <d v="1899-12-31T12:42:33"/>
    <s v="Apple Juice"/>
    <n v="3"/>
  </r>
  <r>
    <x v="69"/>
    <d v="1899-12-31T12:49:02"/>
    <s v="Waffle"/>
    <n v="1.5"/>
  </r>
  <r>
    <x v="69"/>
    <d v="1899-12-31T12:50:54"/>
    <s v="Americano"/>
    <n v="2.75"/>
  </r>
  <r>
    <x v="69"/>
    <d v="1899-12-31T12:52:47"/>
    <s v="Black Tea"/>
    <n v="2"/>
  </r>
  <r>
    <x v="69"/>
    <d v="1899-12-31T12:55:48"/>
    <s v="Apple Pie"/>
    <n v="3.25"/>
  </r>
  <r>
    <x v="69"/>
    <d v="1899-12-31T12:58:24"/>
    <s v="Latte"/>
    <n v="3.8"/>
  </r>
  <r>
    <x v="69"/>
    <d v="1899-12-31T13:04:18"/>
    <s v="Hot Choc"/>
    <n v="3"/>
  </r>
  <r>
    <x v="69"/>
    <d v="1899-12-31T13:06:36"/>
    <s v="Orange Juice"/>
    <n v="3.5"/>
  </r>
  <r>
    <x v="69"/>
    <d v="1899-12-31T13:09:20"/>
    <s v="Black Tea"/>
    <n v="2"/>
  </r>
  <r>
    <x v="69"/>
    <d v="1899-12-31T13:10:47"/>
    <s v="Apple Juice"/>
    <n v="3"/>
  </r>
  <r>
    <x v="69"/>
    <d v="1899-12-31T13:13:05"/>
    <s v="Apple Pie"/>
    <n v="3.25"/>
  </r>
  <r>
    <x v="69"/>
    <d v="1899-12-31T13:13:31"/>
    <s v="Latte"/>
    <n v="3.8"/>
  </r>
  <r>
    <x v="69"/>
    <d v="1899-12-31T13:14:48"/>
    <s v="Black Tea"/>
    <n v="2"/>
  </r>
  <r>
    <x v="69"/>
    <d v="1899-12-31T13:21:00"/>
    <s v="Black Tea"/>
    <n v="2"/>
  </r>
  <r>
    <x v="69"/>
    <d v="1899-12-31T13:21:00"/>
    <s v="Brownie"/>
    <n v="3.5"/>
  </r>
  <r>
    <x v="69"/>
    <d v="1899-12-31T13:23:27"/>
    <s v="Apple Pie"/>
    <n v="3.25"/>
  </r>
  <r>
    <x v="69"/>
    <d v="1899-12-31T13:24:01"/>
    <s v="Orange Cake"/>
    <n v="2.99"/>
  </r>
  <r>
    <x v="69"/>
    <d v="1899-12-31T13:26:37"/>
    <s v="Latte"/>
    <n v="3.8"/>
  </r>
  <r>
    <x v="69"/>
    <d v="1899-12-31T13:28:47"/>
    <s v="White Tea"/>
    <n v="2.65"/>
  </r>
  <r>
    <x v="69"/>
    <d v="1899-12-31T13:29:38"/>
    <s v="Orange Cake"/>
    <n v="2.99"/>
  </r>
  <r>
    <x v="69"/>
    <d v="1899-12-31T13:30:39"/>
    <s v="Brownie"/>
    <n v="3.5"/>
  </r>
  <r>
    <x v="69"/>
    <d v="1899-12-31T13:33:23"/>
    <s v="Lemonade"/>
    <n v="2.5"/>
  </r>
  <r>
    <x v="69"/>
    <d v="1899-12-31T13:37:08"/>
    <s v="Orange Cake"/>
    <n v="2.99"/>
  </r>
  <r>
    <x v="69"/>
    <d v="1899-12-31T13:41:01"/>
    <s v="Latte"/>
    <n v="3.8"/>
  </r>
  <r>
    <x v="69"/>
    <d v="1899-12-31T13:43:19"/>
    <s v="Latte"/>
    <n v="3.8"/>
  </r>
  <r>
    <x v="69"/>
    <d v="1899-12-31T13:46:21"/>
    <s v="Waffle"/>
    <n v="1.5"/>
  </r>
  <r>
    <x v="69"/>
    <d v="1899-12-31T13:48:04"/>
    <s v="Orange Cake"/>
    <n v="2.99"/>
  </r>
  <r>
    <x v="69"/>
    <d v="1899-12-31T13:52:32"/>
    <s v="White Tea"/>
    <n v="2.65"/>
  </r>
  <r>
    <x v="69"/>
    <d v="1899-12-31T13:55:08"/>
    <s v="Americano"/>
    <n v="2.75"/>
  </r>
  <r>
    <x v="69"/>
    <d v="1899-12-31T13:58:26"/>
    <s v="Latte"/>
    <n v="3.8"/>
  </r>
  <r>
    <x v="69"/>
    <d v="1899-12-31T13:58:35"/>
    <s v="Apple Pie"/>
    <n v="3.25"/>
  </r>
  <r>
    <x v="69"/>
    <d v="1899-12-31T13:59:53"/>
    <s v="Americano"/>
    <n v="2.75"/>
  </r>
  <r>
    <x v="69"/>
    <d v="1899-12-31T14:04:29"/>
    <s v="Apple Pie"/>
    <n v="3.25"/>
  </r>
  <r>
    <x v="69"/>
    <d v="1899-12-31T14:05:47"/>
    <s v="Apple Juice"/>
    <n v="3"/>
  </r>
  <r>
    <x v="69"/>
    <d v="1899-12-31T14:08:23"/>
    <s v="Orange Juice"/>
    <n v="3.5"/>
  </r>
  <r>
    <x v="69"/>
    <d v="1899-12-31T14:11:33"/>
    <s v="Brownie"/>
    <n v="3.5"/>
  </r>
  <r>
    <x v="69"/>
    <d v="1899-12-31T14:11:33"/>
    <s v="Apple Juice"/>
    <n v="3"/>
  </r>
  <r>
    <x v="69"/>
    <d v="1899-12-31T14:15:09"/>
    <s v="White Tea"/>
    <n v="2.65"/>
  </r>
  <r>
    <x v="69"/>
    <d v="1899-12-31T14:16:35"/>
    <s v="Orange Juice"/>
    <n v="3.5"/>
  </r>
  <r>
    <x v="69"/>
    <d v="1899-12-31T14:18:19"/>
    <s v="Latte"/>
    <n v="3.8"/>
  </r>
  <r>
    <x v="69"/>
    <d v="1899-12-31T14:18:27"/>
    <s v="Orange Cake"/>
    <n v="2.99"/>
  </r>
  <r>
    <x v="69"/>
    <d v="1899-12-31T14:18:36"/>
    <s v="Black Tea"/>
    <n v="2"/>
  </r>
  <r>
    <x v="69"/>
    <d v="1899-12-31T14:25:13"/>
    <s v="Americano"/>
    <n v="2.75"/>
  </r>
  <r>
    <x v="69"/>
    <d v="1899-12-31T14:29:24"/>
    <s v="Black Tea"/>
    <n v="2"/>
  </r>
  <r>
    <x v="69"/>
    <d v="1899-12-31T14:31:42"/>
    <s v="Apple Pie"/>
    <n v="3.25"/>
  </r>
  <r>
    <x v="69"/>
    <d v="1899-12-31T14:32:43"/>
    <s v="Latte"/>
    <n v="3.8"/>
  </r>
  <r>
    <x v="69"/>
    <d v="1899-12-31T14:36:19"/>
    <s v="Apple Pie"/>
    <n v="3.25"/>
  </r>
  <r>
    <x v="69"/>
    <d v="1899-12-31T14:41:30"/>
    <s v="Apple Juice"/>
    <n v="3"/>
  </r>
  <r>
    <x v="69"/>
    <d v="1899-12-31T14:47:07"/>
    <s v="Brownie"/>
    <n v="3.5"/>
  </r>
  <r>
    <x v="69"/>
    <d v="1899-12-31T14:48:33"/>
    <s v="Latte"/>
    <n v="3.8"/>
  </r>
  <r>
    <x v="69"/>
    <d v="1899-12-31T14:49:42"/>
    <s v="Apple Juice"/>
    <n v="3"/>
  </r>
  <r>
    <x v="69"/>
    <d v="1899-12-31T14:50:08"/>
    <s v="Latte"/>
    <n v="3.8"/>
  </r>
  <r>
    <x v="69"/>
    <d v="1899-12-31T14:52:18"/>
    <s v="Apple Pie"/>
    <n v="3.25"/>
  </r>
  <r>
    <x v="69"/>
    <d v="1899-12-31T14:54:01"/>
    <s v="Brownie"/>
    <n v="3.5"/>
  </r>
  <r>
    <x v="69"/>
    <d v="1899-12-31T14:57:20"/>
    <s v="Waffle"/>
    <n v="1.5"/>
  </r>
  <r>
    <x v="69"/>
    <d v="1899-12-31T15:02:14"/>
    <s v="White Tea"/>
    <n v="2.65"/>
  </r>
  <r>
    <x v="69"/>
    <d v="1899-12-31T15:04:32"/>
    <s v="Lemonade"/>
    <n v="2.5"/>
  </r>
  <r>
    <x v="69"/>
    <d v="1899-12-31T15:05:24"/>
    <s v="Latte"/>
    <n v="3.8"/>
  </r>
  <r>
    <x v="69"/>
    <d v="1899-12-31T15:06:24"/>
    <s v="Latte"/>
    <n v="3.8"/>
  </r>
  <r>
    <x v="69"/>
    <d v="1899-12-31T15:09:35"/>
    <s v="Latte"/>
    <n v="3.8"/>
  </r>
  <r>
    <x v="69"/>
    <d v="1899-12-31T15:10:35"/>
    <s v="White Tea"/>
    <n v="2.65"/>
  </r>
  <r>
    <x v="69"/>
    <d v="1899-12-31T15:11:44"/>
    <s v="Waffle"/>
    <n v="1.5"/>
  </r>
  <r>
    <x v="69"/>
    <d v="1899-12-31T15:16:29"/>
    <s v="Orange Juice"/>
    <n v="3.5"/>
  </r>
  <r>
    <x v="69"/>
    <d v="1899-12-31T15:17:21"/>
    <s v="Black Tea"/>
    <n v="2"/>
  </r>
  <r>
    <x v="69"/>
    <d v="1899-12-31T15:20:57"/>
    <s v="Apple Juice"/>
    <n v="3"/>
  </r>
  <r>
    <x v="69"/>
    <d v="1899-12-31T15:23:41"/>
    <s v="Waffle"/>
    <n v="1.5"/>
  </r>
  <r>
    <x v="69"/>
    <d v="1899-12-31T15:30:36"/>
    <s v="Latte"/>
    <n v="3.8"/>
  </r>
  <r>
    <x v="70"/>
    <d v="1899-12-31T08:17:46"/>
    <s v="White Tea"/>
    <n v="2.65"/>
  </r>
  <r>
    <x v="70"/>
    <d v="1899-12-31T08:23:23"/>
    <s v="White Tea"/>
    <n v="2.65"/>
  </r>
  <r>
    <x v="70"/>
    <d v="1899-12-31T08:23:32"/>
    <s v="Latte"/>
    <n v="3.8"/>
  </r>
  <r>
    <x v="70"/>
    <d v="1899-12-31T08:24:58"/>
    <s v="Latte"/>
    <n v="3.8"/>
  </r>
  <r>
    <x v="70"/>
    <d v="1899-12-31T08:28:00"/>
    <s v="Apple Juice"/>
    <n v="3"/>
  </r>
  <r>
    <x v="70"/>
    <d v="1899-12-31T08:28:34"/>
    <s v="Latte"/>
    <n v="3.8"/>
  </r>
  <r>
    <x v="70"/>
    <d v="1899-12-31T08:29:18"/>
    <s v="Orange Juice"/>
    <n v="3.5"/>
  </r>
  <r>
    <x v="70"/>
    <d v="1899-12-31T08:30:35"/>
    <s v="Waffle"/>
    <n v="1.5"/>
  </r>
  <r>
    <x v="70"/>
    <d v="1899-12-31T08:32:36"/>
    <s v="Orange Juice"/>
    <n v="3.5"/>
  </r>
  <r>
    <x v="70"/>
    <d v="1899-12-31T08:47:43"/>
    <s v="Latte"/>
    <n v="3.8"/>
  </r>
  <r>
    <x v="70"/>
    <d v="1899-12-31T08:58:23"/>
    <s v="Latte"/>
    <n v="3.8"/>
  </r>
  <r>
    <x v="70"/>
    <d v="1899-12-31T08:58:31"/>
    <s v="Orange Juice"/>
    <n v="3.5"/>
  </r>
  <r>
    <x v="70"/>
    <d v="1899-12-31T08:58:40"/>
    <s v="Lemonade"/>
    <n v="2.5"/>
  </r>
  <r>
    <x v="70"/>
    <d v="1899-12-31T09:00:15"/>
    <s v="Waffle"/>
    <n v="1.5"/>
  </r>
  <r>
    <x v="70"/>
    <d v="1899-12-31T09:01:33"/>
    <s v="Lemonade"/>
    <n v="2.5"/>
  </r>
  <r>
    <x v="70"/>
    <d v="1899-12-31T09:02:25"/>
    <s v="Black Tea"/>
    <n v="2"/>
  </r>
  <r>
    <x v="70"/>
    <d v="1899-12-31T09:03:34"/>
    <s v="Black Tea"/>
    <n v="2"/>
  </r>
  <r>
    <x v="70"/>
    <d v="1899-12-31T09:03:34"/>
    <s v="Latte"/>
    <n v="3.8"/>
  </r>
  <r>
    <x v="70"/>
    <d v="1899-12-31T09:09:19"/>
    <s v="White Tea"/>
    <n v="2.65"/>
  </r>
  <r>
    <x v="70"/>
    <d v="1899-12-31T09:10:20"/>
    <s v="Brownie"/>
    <n v="3.5"/>
  </r>
  <r>
    <x v="70"/>
    <d v="1899-12-31T09:15:05"/>
    <s v="Black Tea"/>
    <n v="2"/>
  </r>
  <r>
    <x v="70"/>
    <d v="1899-12-31T09:20:51"/>
    <s v="Waffle"/>
    <n v="1.5"/>
  </r>
  <r>
    <x v="70"/>
    <d v="1899-12-31T09:21:08"/>
    <s v="Brownie"/>
    <n v="3.5"/>
  </r>
  <r>
    <x v="70"/>
    <d v="1899-12-31T09:21:34"/>
    <s v="Waffle"/>
    <n v="1.5"/>
  </r>
  <r>
    <x v="70"/>
    <d v="1899-12-31T09:23:00"/>
    <s v="Orange Cake"/>
    <n v="2.99"/>
  </r>
  <r>
    <x v="70"/>
    <d v="1899-12-31T09:25:10"/>
    <s v="Waffle"/>
    <n v="1.5"/>
  </r>
  <r>
    <x v="70"/>
    <d v="1899-12-31T09:25:18"/>
    <s v="Latte"/>
    <n v="3.8"/>
  </r>
  <r>
    <x v="70"/>
    <d v="1899-12-31T09:26:02"/>
    <s v="Latte"/>
    <n v="3.8"/>
  </r>
  <r>
    <x v="70"/>
    <d v="1899-12-31T09:26:28"/>
    <s v="Latte"/>
    <n v="3.8"/>
  </r>
  <r>
    <x v="70"/>
    <d v="1899-12-31T09:38:42"/>
    <s v="Latte"/>
    <n v="3.8"/>
  </r>
  <r>
    <x v="70"/>
    <d v="1899-12-31T09:39:08"/>
    <s v="Apple Pie"/>
    <n v="3.25"/>
  </r>
  <r>
    <x v="70"/>
    <d v="1899-12-31T09:39:34"/>
    <s v="Latte"/>
    <n v="3.8"/>
  </r>
  <r>
    <x v="70"/>
    <d v="1899-12-31T09:41:18"/>
    <s v="Orange Juice"/>
    <n v="3.5"/>
  </r>
  <r>
    <x v="70"/>
    <d v="1899-12-31T09:42:09"/>
    <s v="White Tea"/>
    <n v="2.65"/>
  </r>
  <r>
    <x v="70"/>
    <d v="1899-12-31T09:46:29"/>
    <s v="Brownie"/>
    <n v="3.5"/>
  </r>
  <r>
    <x v="70"/>
    <d v="1899-12-31T09:57:51"/>
    <s v="Black Tea"/>
    <n v="2"/>
  </r>
  <r>
    <x v="70"/>
    <d v="1899-12-31T10:00:01"/>
    <s v="Black Tea"/>
    <n v="2"/>
  </r>
  <r>
    <x v="70"/>
    <d v="1899-12-31T10:00:35"/>
    <s v="Apple Pie"/>
    <n v="3.25"/>
  </r>
  <r>
    <x v="70"/>
    <d v="1899-12-31T10:10:49"/>
    <s v="Waffle"/>
    <n v="1.5"/>
  </r>
  <r>
    <x v="70"/>
    <d v="1899-12-31T10:13:50"/>
    <s v="Black Tea"/>
    <n v="2"/>
  </r>
  <r>
    <x v="70"/>
    <d v="1899-12-31T10:18:35"/>
    <s v="White Tea"/>
    <n v="2.65"/>
  </r>
  <r>
    <x v="70"/>
    <d v="1899-12-31T10:18:44"/>
    <s v="Waffle"/>
    <n v="1.5"/>
  </r>
  <r>
    <x v="70"/>
    <d v="1899-12-31T10:23:46"/>
    <s v="Waffle"/>
    <n v="1.5"/>
  </r>
  <r>
    <x v="70"/>
    <d v="1899-12-31T10:29:15"/>
    <s v="Black Tea"/>
    <n v="2"/>
  </r>
  <r>
    <x v="70"/>
    <d v="1899-12-31T10:29:41"/>
    <s v="Waffle"/>
    <n v="1.5"/>
  </r>
  <r>
    <x v="70"/>
    <d v="1899-12-31T10:30:41"/>
    <s v="Brownie"/>
    <n v="3.5"/>
  </r>
  <r>
    <x v="70"/>
    <d v="1899-12-31T10:31:50"/>
    <s v="Lemonade"/>
    <n v="2.5"/>
  </r>
  <r>
    <x v="70"/>
    <d v="1899-12-31T10:32:51"/>
    <s v="Apple Pie"/>
    <n v="3.25"/>
  </r>
  <r>
    <x v="70"/>
    <d v="1899-12-31T10:36:44"/>
    <s v="Black Tea"/>
    <n v="2"/>
  </r>
  <r>
    <x v="70"/>
    <d v="1899-12-31T10:51:25"/>
    <s v="Waffle"/>
    <n v="1.5"/>
  </r>
  <r>
    <x v="70"/>
    <d v="1899-12-31T10:51:51"/>
    <s v="Waffle"/>
    <n v="1.5"/>
  </r>
  <r>
    <x v="70"/>
    <d v="1899-12-31T10:52:34"/>
    <s v="Americano"/>
    <n v="2.75"/>
  </r>
  <r>
    <x v="70"/>
    <d v="1899-12-31T10:54:35"/>
    <s v="Latte"/>
    <n v="3.8"/>
  </r>
  <r>
    <x v="70"/>
    <d v="1899-12-31T11:02:56"/>
    <s v="Black Tea"/>
    <n v="2"/>
  </r>
  <r>
    <x v="70"/>
    <d v="1899-12-31T11:04:31"/>
    <s v="Latte"/>
    <n v="3.8"/>
  </r>
  <r>
    <x v="70"/>
    <d v="1899-12-31T11:04:57"/>
    <s v="Black Tea"/>
    <n v="2"/>
  </r>
  <r>
    <x v="70"/>
    <d v="1899-12-31T11:06:24"/>
    <s v="Brownie"/>
    <n v="3.5"/>
  </r>
  <r>
    <x v="70"/>
    <d v="1899-12-31T11:10:00"/>
    <s v="Black Tea"/>
    <n v="2"/>
  </r>
  <r>
    <x v="70"/>
    <d v="1899-12-31T11:10:52"/>
    <s v="Waffle"/>
    <n v="1.5"/>
  </r>
  <r>
    <x v="70"/>
    <d v="1899-12-31T11:12:27"/>
    <s v="Apple Pie"/>
    <n v="3.25"/>
  </r>
  <r>
    <x v="70"/>
    <d v="1899-12-31T11:19:21"/>
    <s v="Hot Choc"/>
    <n v="3"/>
  </r>
  <r>
    <x v="70"/>
    <d v="1899-12-31T11:25:50"/>
    <s v="Black Tea"/>
    <n v="2"/>
  </r>
  <r>
    <x v="70"/>
    <d v="1899-12-31T11:26:16"/>
    <s v="Latte"/>
    <n v="3.8"/>
  </r>
  <r>
    <x v="70"/>
    <d v="1899-12-31T11:26:42"/>
    <s v="Apple Pie"/>
    <n v="3.25"/>
  </r>
  <r>
    <x v="70"/>
    <d v="1899-12-31T11:30:01"/>
    <s v="White Tea"/>
    <n v="2.65"/>
  </r>
  <r>
    <x v="70"/>
    <d v="1899-12-31T11:34:11"/>
    <s v="Apple Pie"/>
    <n v="3.25"/>
  </r>
  <r>
    <x v="70"/>
    <d v="1899-12-31T11:38:05"/>
    <s v="Hot Choc"/>
    <n v="3"/>
  </r>
  <r>
    <x v="70"/>
    <d v="1899-12-31T11:38:22"/>
    <s v="Latte"/>
    <n v="3.8"/>
  </r>
  <r>
    <x v="70"/>
    <d v="1899-12-31T11:39:57"/>
    <s v="Latte"/>
    <n v="3.8"/>
  </r>
  <r>
    <x v="70"/>
    <d v="1899-12-31T11:42:50"/>
    <s v="Black Tea"/>
    <n v="2"/>
  </r>
  <r>
    <x v="70"/>
    <d v="1899-12-31T11:46:43"/>
    <s v="Latte"/>
    <n v="3.8"/>
  </r>
  <r>
    <x v="70"/>
    <d v="1899-12-31T11:48:35"/>
    <s v="Orange Juice"/>
    <n v="3.5"/>
  </r>
  <r>
    <x v="70"/>
    <d v="1899-12-31T11:53:29"/>
    <s v="White Tea"/>
    <n v="2.65"/>
  </r>
  <r>
    <x v="70"/>
    <d v="1899-12-31T11:54:12"/>
    <s v="Brownie"/>
    <n v="3.5"/>
  </r>
  <r>
    <x v="70"/>
    <d v="1899-12-31T11:55:47"/>
    <s v="Black Tea"/>
    <n v="2"/>
  </r>
  <r>
    <x v="70"/>
    <d v="1899-12-31T11:57:31"/>
    <s v="Apple Pie"/>
    <n v="3.25"/>
  </r>
  <r>
    <x v="70"/>
    <d v="1899-12-31T11:58:31"/>
    <s v="Black Tea"/>
    <n v="2"/>
  </r>
  <r>
    <x v="70"/>
    <d v="1899-12-31T11:58:49"/>
    <s v="Brownie"/>
    <n v="3.5"/>
  </r>
  <r>
    <x v="70"/>
    <d v="1899-12-31T12:10:54"/>
    <s v="Brownie"/>
    <n v="3.5"/>
  </r>
  <r>
    <x v="70"/>
    <d v="1899-12-31T12:15:40"/>
    <s v="Waffle"/>
    <n v="1.5"/>
  </r>
  <r>
    <x v="70"/>
    <d v="1899-12-31T12:26:28"/>
    <s v="Black Tea"/>
    <n v="2"/>
  </r>
  <r>
    <x v="70"/>
    <d v="1899-12-31T12:30:21"/>
    <s v="Latte"/>
    <n v="3.8"/>
  </r>
  <r>
    <x v="70"/>
    <d v="1899-12-31T12:32:05"/>
    <s v="White Tea"/>
    <n v="2.65"/>
  </r>
  <r>
    <x v="70"/>
    <d v="1899-12-31T12:33:48"/>
    <s v="Black Tea"/>
    <n v="2"/>
  </r>
  <r>
    <x v="70"/>
    <d v="1899-12-31T12:43:18"/>
    <s v="Black Tea"/>
    <n v="2"/>
  </r>
  <r>
    <x v="70"/>
    <d v="1899-12-31T12:43:27"/>
    <s v="Black Tea"/>
    <n v="2"/>
  </r>
  <r>
    <x v="70"/>
    <d v="1899-12-31T12:48:04"/>
    <s v="Waffle"/>
    <n v="1.5"/>
  </r>
  <r>
    <x v="70"/>
    <d v="1899-12-31T12:49:13"/>
    <s v="Latte"/>
    <n v="3.8"/>
  </r>
  <r>
    <x v="70"/>
    <d v="1899-12-31T12:50:30"/>
    <s v="White Tea"/>
    <n v="2.65"/>
  </r>
  <r>
    <x v="70"/>
    <d v="1899-12-31T12:52:57"/>
    <s v="Brownie"/>
    <n v="3.5"/>
  </r>
  <r>
    <x v="70"/>
    <d v="1899-12-31T12:54:06"/>
    <s v="Latte"/>
    <n v="3.8"/>
  </r>
  <r>
    <x v="70"/>
    <d v="1899-12-31T12:57:42"/>
    <s v="Latte"/>
    <n v="3.8"/>
  </r>
  <r>
    <x v="70"/>
    <d v="1899-12-31T12:59:18"/>
    <s v="Black Tea"/>
    <n v="2"/>
  </r>
  <r>
    <x v="70"/>
    <d v="1899-12-31T13:00:09"/>
    <s v="Hot Choc"/>
    <n v="3"/>
  </r>
  <r>
    <x v="70"/>
    <d v="1899-12-31T13:05:03"/>
    <s v="Black Tea"/>
    <n v="2"/>
  </r>
  <r>
    <x v="70"/>
    <d v="1899-12-31T13:08:39"/>
    <s v="Waffle"/>
    <n v="1.5"/>
  </r>
  <r>
    <x v="70"/>
    <d v="1899-12-31T13:14:16"/>
    <s v="Brownie"/>
    <n v="3.5"/>
  </r>
  <r>
    <x v="70"/>
    <d v="1899-12-31T13:14:25"/>
    <s v="Waffle"/>
    <n v="1.5"/>
  </r>
  <r>
    <x v="70"/>
    <d v="1899-12-31T13:16:08"/>
    <s v="Orange Cake"/>
    <n v="2.99"/>
  </r>
  <r>
    <x v="70"/>
    <d v="1899-12-31T13:16:43"/>
    <s v="Latte"/>
    <n v="3.8"/>
  </r>
  <r>
    <x v="70"/>
    <d v="1899-12-31T13:19:10"/>
    <s v="Americano"/>
    <n v="2.75"/>
  </r>
  <r>
    <x v="70"/>
    <d v="1899-12-31T13:19:27"/>
    <s v="Brownie"/>
    <n v="3.5"/>
  </r>
  <r>
    <x v="70"/>
    <d v="1899-12-31T13:19:53"/>
    <s v="Latte"/>
    <n v="3.8"/>
  </r>
  <r>
    <x v="70"/>
    <d v="1899-12-31T13:26:22"/>
    <s v="Lemonade"/>
    <n v="2.5"/>
  </r>
  <r>
    <x v="70"/>
    <d v="1899-12-31T13:27:05"/>
    <s v="Waffle"/>
    <n v="1.5"/>
  </r>
  <r>
    <x v="70"/>
    <d v="1899-12-31T13:28:40"/>
    <s v="Apple Juice"/>
    <n v="3"/>
  </r>
  <r>
    <x v="70"/>
    <d v="1899-12-31T13:29:58"/>
    <s v="Lemonade"/>
    <n v="2.5"/>
  </r>
  <r>
    <x v="70"/>
    <d v="1899-12-31T13:30:58"/>
    <s v="Black Tea"/>
    <n v="2"/>
  </r>
  <r>
    <x v="70"/>
    <d v="1899-12-31T13:34:08"/>
    <s v="Waffle"/>
    <n v="1.5"/>
  </r>
  <r>
    <x v="70"/>
    <d v="1899-12-31T13:35:43"/>
    <s v="Lemonade"/>
    <n v="2.5"/>
  </r>
  <r>
    <x v="70"/>
    <d v="1899-12-31T13:47:49"/>
    <s v="Latte"/>
    <n v="3.8"/>
  </r>
  <r>
    <x v="70"/>
    <d v="1899-12-31T13:57:28"/>
    <s v="Americano"/>
    <n v="2.75"/>
  </r>
  <r>
    <x v="70"/>
    <d v="1899-12-31T13:59:12"/>
    <s v="Brownie"/>
    <n v="3.5"/>
  </r>
  <r>
    <x v="70"/>
    <d v="1899-12-31T13:59:55"/>
    <s v="Orange Juice"/>
    <n v="3.5"/>
  </r>
  <r>
    <x v="70"/>
    <d v="1899-12-31T14:03:57"/>
    <s v="Apple Pie"/>
    <n v="3.25"/>
  </r>
  <r>
    <x v="70"/>
    <d v="1899-12-31T14:08:25"/>
    <s v="Apple Pie"/>
    <n v="3.25"/>
  </r>
  <r>
    <x v="70"/>
    <d v="1899-12-31T14:09:34"/>
    <s v="Latte"/>
    <n v="3.8"/>
  </r>
  <r>
    <x v="70"/>
    <d v="1899-12-31T14:10:17"/>
    <s v="Apple Pie"/>
    <n v="3.25"/>
  </r>
  <r>
    <x v="70"/>
    <d v="1899-12-31T14:10:17"/>
    <s v="Orange Cake"/>
    <n v="2.99"/>
  </r>
  <r>
    <x v="70"/>
    <d v="1899-12-31T14:10:26"/>
    <s v="Orange Juice"/>
    <n v="3.5"/>
  </r>
  <r>
    <x v="70"/>
    <d v="1899-12-31T14:11:00"/>
    <s v="Waffle"/>
    <n v="1.5"/>
  </r>
  <r>
    <x v="70"/>
    <d v="1899-12-31T14:11:18"/>
    <s v="White Tea"/>
    <n v="2.65"/>
  </r>
  <r>
    <x v="70"/>
    <d v="1899-12-31T14:11:35"/>
    <s v="Latte"/>
    <n v="3.8"/>
  </r>
  <r>
    <x v="70"/>
    <d v="1899-12-31T14:12:35"/>
    <s v="Black Tea"/>
    <n v="2"/>
  </r>
  <r>
    <x v="70"/>
    <d v="1899-12-31T14:12:44"/>
    <s v="Waffle"/>
    <n v="1.5"/>
  </r>
  <r>
    <x v="70"/>
    <d v="1899-12-31T14:23:06"/>
    <s v="Waffle"/>
    <n v="1.5"/>
  </r>
  <r>
    <x v="70"/>
    <d v="1899-12-31T14:23:49"/>
    <s v="Americano"/>
    <n v="2.75"/>
  </r>
  <r>
    <x v="70"/>
    <d v="1899-12-31T14:24:58"/>
    <s v="Waffle"/>
    <n v="1.5"/>
  </r>
  <r>
    <x v="70"/>
    <d v="1899-12-31T14:27:42"/>
    <s v="Brownie"/>
    <n v="3.5"/>
  </r>
  <r>
    <x v="70"/>
    <d v="1899-12-31T14:28:17"/>
    <s v="Americano"/>
    <n v="2.75"/>
  </r>
  <r>
    <x v="70"/>
    <d v="1899-12-31T14:30:18"/>
    <s v="Apple Pie"/>
    <n v="3.25"/>
  </r>
  <r>
    <x v="70"/>
    <d v="1899-12-31T14:31:36"/>
    <s v="Americano"/>
    <n v="2.75"/>
  </r>
  <r>
    <x v="70"/>
    <d v="1899-12-31T14:35:20"/>
    <s v="Latte"/>
    <n v="3.8"/>
  </r>
  <r>
    <x v="70"/>
    <d v="1899-12-31T14:40:06"/>
    <s v="Latte"/>
    <n v="3.8"/>
  </r>
  <r>
    <x v="70"/>
    <d v="1899-12-31T14:47:09"/>
    <s v="Apple Pie"/>
    <n v="3.25"/>
  </r>
  <r>
    <x v="70"/>
    <d v="1899-12-31T14:47:18"/>
    <s v="Latte"/>
    <n v="3.8"/>
  </r>
  <r>
    <x v="70"/>
    <d v="1899-12-31T14:51:19"/>
    <s v="Americano"/>
    <n v="2.75"/>
  </r>
  <r>
    <x v="70"/>
    <d v="1899-12-31T14:56:56"/>
    <s v="Americano"/>
    <n v="2.75"/>
  </r>
  <r>
    <x v="70"/>
    <d v="1899-12-31T14:58:49"/>
    <s v="Latte"/>
    <n v="3.8"/>
  </r>
  <r>
    <x v="70"/>
    <d v="1899-12-31T14:59:49"/>
    <s v="White Tea"/>
    <n v="2.65"/>
  </r>
  <r>
    <x v="70"/>
    <d v="1899-12-31T15:00:58"/>
    <s v="Lemonade"/>
    <n v="2.5"/>
  </r>
  <r>
    <x v="70"/>
    <d v="1899-12-31T15:05:00"/>
    <s v="White Tea"/>
    <n v="2.65"/>
  </r>
  <r>
    <x v="70"/>
    <d v="1899-12-31T15:06:01"/>
    <s v="Brownie"/>
    <n v="3.5"/>
  </r>
  <r>
    <x v="70"/>
    <d v="1899-12-31T15:08:02"/>
    <s v="Apple Pie"/>
    <n v="3.25"/>
  </r>
  <r>
    <x v="70"/>
    <d v="1899-12-31T15:11:03"/>
    <s v="Latte"/>
    <n v="3.8"/>
  </r>
  <r>
    <x v="70"/>
    <d v="1899-12-31T15:11:20"/>
    <s v="Black Tea"/>
    <n v="2"/>
  </r>
  <r>
    <x v="70"/>
    <d v="1899-12-31T15:14:30"/>
    <s v="Black Tea"/>
    <n v="2"/>
  </r>
  <r>
    <x v="70"/>
    <d v="1899-12-31T15:16:40"/>
    <s v="Brownie"/>
    <n v="3.5"/>
  </r>
  <r>
    <x v="70"/>
    <d v="1899-12-31T15:28:03"/>
    <s v="Apple Pie"/>
    <n v="3.25"/>
  </r>
  <r>
    <x v="70"/>
    <d v="1899-12-31T15:33:22"/>
    <s v="Apple Juice"/>
    <n v="3"/>
  </r>
  <r>
    <x v="70"/>
    <d v="1899-12-31T15:36:32"/>
    <s v="Orange Juice"/>
    <n v="3.5"/>
  </r>
  <r>
    <x v="71"/>
    <d v="1899-12-31T08:15:48"/>
    <s v="Brownie"/>
    <n v="3.5"/>
  </r>
  <r>
    <x v="71"/>
    <d v="1899-12-31T08:18:06"/>
    <s v="Black Tea"/>
    <n v="2"/>
  </r>
  <r>
    <x v="71"/>
    <d v="1899-12-31T08:18:32"/>
    <s v="Black Tea"/>
    <n v="2"/>
  </r>
  <r>
    <x v="71"/>
    <d v="1899-12-31T08:20:41"/>
    <s v="White Tea"/>
    <n v="2.65"/>
  </r>
  <r>
    <x v="71"/>
    <d v="1899-12-31T08:23:08"/>
    <s v="Brownie"/>
    <n v="3.5"/>
  </r>
  <r>
    <x v="71"/>
    <d v="1899-12-31T08:24:35"/>
    <s v="Hot Choc"/>
    <n v="3"/>
  </r>
  <r>
    <x v="71"/>
    <d v="1899-12-31T08:27:27"/>
    <s v="Americano"/>
    <n v="2.75"/>
  </r>
  <r>
    <x v="71"/>
    <d v="1899-12-31T08:30:55"/>
    <s v="Black Tea"/>
    <n v="2"/>
  </r>
  <r>
    <x v="71"/>
    <d v="1899-12-31T08:35:14"/>
    <s v="Apple Pie"/>
    <n v="3.25"/>
  </r>
  <r>
    <x v="71"/>
    <d v="1899-12-31T08:36:23"/>
    <s v="Apple Pie"/>
    <n v="3.25"/>
  </r>
  <r>
    <x v="71"/>
    <d v="1899-12-31T08:38:24"/>
    <s v="Waffle"/>
    <n v="1.5"/>
  </r>
  <r>
    <x v="71"/>
    <d v="1899-12-31T08:39:24"/>
    <s v="Waffle"/>
    <n v="1.5"/>
  </r>
  <r>
    <x v="71"/>
    <d v="1899-12-31T08:39:42"/>
    <s v="Orange Cake"/>
    <n v="2.99"/>
  </r>
  <r>
    <x v="71"/>
    <d v="1899-12-31T08:39:42"/>
    <s v="Brownie"/>
    <n v="3.5"/>
  </r>
  <r>
    <x v="71"/>
    <d v="1899-12-31T08:53:05"/>
    <s v="Apple Juice"/>
    <n v="3"/>
  </r>
  <r>
    <x v="71"/>
    <d v="1899-12-31T08:56:24"/>
    <s v="Brownie"/>
    <n v="3.5"/>
  </r>
  <r>
    <x v="71"/>
    <d v="1899-12-31T08:58:25"/>
    <s v="Black Tea"/>
    <n v="2"/>
  </r>
  <r>
    <x v="71"/>
    <d v="1899-12-31T09:02:53"/>
    <s v="White Tea"/>
    <n v="2.65"/>
  </r>
  <r>
    <x v="71"/>
    <d v="1899-12-31T09:04:19"/>
    <s v="Apple Pie"/>
    <n v="3.25"/>
  </r>
  <r>
    <x v="71"/>
    <d v="1899-12-31T09:05:46"/>
    <s v="White Tea"/>
    <n v="2.65"/>
  </r>
  <r>
    <x v="71"/>
    <d v="1899-12-31T09:06:37"/>
    <s v="Brownie"/>
    <n v="3.5"/>
  </r>
  <r>
    <x v="71"/>
    <d v="1899-12-31T09:07:38"/>
    <s v="Black Tea"/>
    <n v="2"/>
  </r>
  <r>
    <x v="71"/>
    <d v="1899-12-31T09:09:13"/>
    <s v="Apple Pie"/>
    <n v="3.25"/>
  </r>
  <r>
    <x v="71"/>
    <d v="1899-12-31T09:09:30"/>
    <s v="Apple Pie"/>
    <n v="3.25"/>
  </r>
  <r>
    <x v="71"/>
    <d v="1899-12-31T09:12:14"/>
    <s v="White Tea"/>
    <n v="2.65"/>
  </r>
  <r>
    <x v="71"/>
    <d v="1899-12-31T09:13:41"/>
    <s v="Americano"/>
    <n v="2.75"/>
  </r>
  <r>
    <x v="71"/>
    <d v="1899-12-31T09:16:08"/>
    <s v="Apple Pie"/>
    <n v="3.25"/>
  </r>
  <r>
    <x v="71"/>
    <d v="1899-12-31T09:18:09"/>
    <s v="Apple Juice"/>
    <n v="3"/>
  </r>
  <r>
    <x v="71"/>
    <d v="1899-12-31T09:28:13"/>
    <s v="Latte"/>
    <n v="3.8"/>
  </r>
  <r>
    <x v="71"/>
    <d v="1899-12-31T09:35:34"/>
    <s v="Apple Pie"/>
    <n v="3.25"/>
  </r>
  <r>
    <x v="71"/>
    <d v="1899-12-31T09:36:17"/>
    <s v="Latte"/>
    <n v="3.8"/>
  </r>
  <r>
    <x v="71"/>
    <d v="1899-12-31T09:47:48"/>
    <s v="Waffle"/>
    <n v="1.5"/>
  </r>
  <r>
    <x v="71"/>
    <d v="1899-12-31T09:48:49"/>
    <s v="White Tea"/>
    <n v="2.65"/>
  </r>
  <r>
    <x v="71"/>
    <d v="1899-12-31T09:55:35"/>
    <s v="Latte"/>
    <n v="3.8"/>
  </r>
  <r>
    <x v="71"/>
    <d v="1899-12-31T10:02:12"/>
    <s v="Brownie"/>
    <n v="3.5"/>
  </r>
  <r>
    <x v="71"/>
    <d v="1899-12-31T10:10:25"/>
    <s v="Orange Cake"/>
    <n v="2.99"/>
  </r>
  <r>
    <x v="71"/>
    <d v="1899-12-31T10:11:51"/>
    <s v="Orange Juice"/>
    <n v="3.5"/>
  </r>
  <r>
    <x v="71"/>
    <d v="1899-12-31T10:14:18"/>
    <s v="Brownie"/>
    <n v="3.5"/>
  </r>
  <r>
    <x v="71"/>
    <d v="1899-12-31T10:14:18"/>
    <s v="White Tea"/>
    <n v="2.65"/>
  </r>
  <r>
    <x v="71"/>
    <d v="1899-12-31T10:16:02"/>
    <s v="Orange Juice"/>
    <n v="3.5"/>
  </r>
  <r>
    <x v="71"/>
    <d v="1899-12-31T10:20:04"/>
    <s v="Black Tea"/>
    <n v="2"/>
  </r>
  <r>
    <x v="71"/>
    <d v="1899-12-31T10:21:56"/>
    <s v="Latte"/>
    <n v="3.8"/>
  </r>
  <r>
    <x v="71"/>
    <d v="1899-12-31T10:24:58"/>
    <s v="Brownie"/>
    <n v="3.5"/>
  </r>
  <r>
    <x v="71"/>
    <d v="1899-12-31T10:27:50"/>
    <s v="Black Tea"/>
    <n v="2"/>
  </r>
  <r>
    <x v="71"/>
    <d v="1899-12-31T10:32:53"/>
    <s v="Latte"/>
    <n v="3.8"/>
  </r>
  <r>
    <x v="71"/>
    <d v="1899-12-31T10:34:11"/>
    <s v="Black Tea"/>
    <n v="2"/>
  </r>
  <r>
    <x v="71"/>
    <d v="1899-12-31T10:35:20"/>
    <s v="Orange Cake"/>
    <n v="2.99"/>
  </r>
  <r>
    <x v="71"/>
    <d v="1899-12-31T10:37:21"/>
    <s v="Black Tea"/>
    <n v="2"/>
  </r>
  <r>
    <x v="71"/>
    <d v="1899-12-31T10:41:23"/>
    <s v="Brownie"/>
    <n v="3.5"/>
  </r>
  <r>
    <x v="71"/>
    <d v="1899-12-31T10:43:58"/>
    <s v="Apple Pie"/>
    <n v="3.25"/>
  </r>
  <r>
    <x v="71"/>
    <d v="1899-12-31T10:45:24"/>
    <s v="Apple Pie"/>
    <n v="3.25"/>
  </r>
  <r>
    <x v="71"/>
    <d v="1899-12-31T10:52:02"/>
    <s v="Hot Choc"/>
    <n v="3"/>
  </r>
  <r>
    <x v="71"/>
    <d v="1899-12-31T10:52:54"/>
    <s v="Brownie"/>
    <n v="3.5"/>
  </r>
  <r>
    <x v="71"/>
    <d v="1899-12-31T11:03:42"/>
    <s v="Waffle"/>
    <n v="1.5"/>
  </r>
  <r>
    <x v="71"/>
    <d v="1899-12-31T11:12:20"/>
    <s v="Americano"/>
    <n v="2.75"/>
  </r>
  <r>
    <x v="71"/>
    <d v="1899-12-31T11:20:15"/>
    <s v="Latte"/>
    <n v="3.8"/>
  </r>
  <r>
    <x v="71"/>
    <d v="1899-12-31T11:21:16"/>
    <s v="Waffle"/>
    <n v="1.5"/>
  </r>
  <r>
    <x v="71"/>
    <d v="1899-12-31T11:22:42"/>
    <s v="Waffle"/>
    <n v="1.5"/>
  </r>
  <r>
    <x v="71"/>
    <d v="1899-12-31T11:26:36"/>
    <s v="Lemonade"/>
    <n v="2.5"/>
  </r>
  <r>
    <x v="71"/>
    <d v="1899-12-31T11:32:12"/>
    <s v="Waffle"/>
    <n v="1.5"/>
  </r>
  <r>
    <x v="71"/>
    <d v="1899-12-31T11:33:22"/>
    <s v="Brownie"/>
    <n v="3.5"/>
  </r>
  <r>
    <x v="71"/>
    <d v="1899-12-31T11:35:57"/>
    <s v="Black Tea"/>
    <n v="2"/>
  </r>
  <r>
    <x v="71"/>
    <d v="1899-12-31T11:38:15"/>
    <s v="Apple Pie"/>
    <n v="3.25"/>
  </r>
  <r>
    <x v="71"/>
    <d v="1899-12-31T11:39:42"/>
    <s v="White Tea"/>
    <n v="2.65"/>
  </r>
  <r>
    <x v="71"/>
    <d v="1899-12-31T11:40:08"/>
    <s v="Latte"/>
    <n v="3.8"/>
  </r>
  <r>
    <x v="71"/>
    <d v="1899-12-31T11:40:51"/>
    <s v="Black Tea"/>
    <n v="2"/>
  </r>
  <r>
    <x v="71"/>
    <d v="1899-12-31T11:50:04"/>
    <s v="Brownie"/>
    <n v="3.5"/>
  </r>
  <r>
    <x v="71"/>
    <d v="1899-12-31T11:56:15"/>
    <s v="Latte"/>
    <n v="3.8"/>
  </r>
  <r>
    <x v="71"/>
    <d v="1899-12-31T12:02:18"/>
    <s v="Latte"/>
    <n v="3.8"/>
  </r>
  <r>
    <x v="71"/>
    <d v="1899-12-31T12:06:37"/>
    <s v="Black Tea"/>
    <n v="2"/>
  </r>
  <r>
    <x v="71"/>
    <d v="1899-12-31T12:09:04"/>
    <s v="Orange Juice"/>
    <n v="3.5"/>
  </r>
  <r>
    <x v="71"/>
    <d v="1899-12-31T12:10:05"/>
    <s v="Apple Pie"/>
    <n v="3.25"/>
  </r>
  <r>
    <x v="71"/>
    <d v="1899-12-31T12:16:08"/>
    <s v="Apple Pie"/>
    <n v="3.25"/>
  </r>
  <r>
    <x v="71"/>
    <d v="1899-12-31T12:16:51"/>
    <s v="Latte"/>
    <n v="3.8"/>
  </r>
  <r>
    <x v="71"/>
    <d v="1899-12-31T12:23:02"/>
    <s v="Orange Juice"/>
    <n v="3.5"/>
  </r>
  <r>
    <x v="71"/>
    <d v="1899-12-31T12:28:57"/>
    <s v="Black Tea"/>
    <n v="2"/>
  </r>
  <r>
    <x v="71"/>
    <d v="1899-12-31T12:29:31"/>
    <s v="Apple Pie"/>
    <n v="3.25"/>
  </r>
  <r>
    <x v="71"/>
    <d v="1899-12-31T12:33:07"/>
    <s v="Americano"/>
    <n v="2.75"/>
  </r>
  <r>
    <x v="71"/>
    <d v="1899-12-31T12:38:44"/>
    <s v="Black Tea"/>
    <n v="2"/>
  </r>
  <r>
    <x v="71"/>
    <d v="1899-12-31T12:39:45"/>
    <s v="Waffle"/>
    <n v="1.5"/>
  </r>
  <r>
    <x v="71"/>
    <d v="1899-12-31T12:42:46"/>
    <s v="Black Tea"/>
    <n v="2"/>
  </r>
  <r>
    <x v="71"/>
    <d v="1899-12-31T12:44:47"/>
    <s v="Lemonade"/>
    <n v="2.5"/>
  </r>
  <r>
    <x v="71"/>
    <d v="1899-12-31T12:55:35"/>
    <s v="Black Tea"/>
    <n v="2"/>
  </r>
  <r>
    <x v="71"/>
    <d v="1899-12-31T12:56:01"/>
    <s v="White Tea"/>
    <n v="2.65"/>
  </r>
  <r>
    <x v="71"/>
    <d v="1899-12-31T12:57:53"/>
    <s v="Brownie"/>
    <n v="3.5"/>
  </r>
  <r>
    <x v="71"/>
    <d v="1899-12-31T13:01:29"/>
    <s v="Waffle"/>
    <n v="1.5"/>
  </r>
  <r>
    <x v="71"/>
    <d v="1899-12-31T13:01:29"/>
    <s v="Black Tea"/>
    <n v="2"/>
  </r>
  <r>
    <x v="71"/>
    <d v="1899-12-31T13:02:47"/>
    <s v="Brownie"/>
    <n v="3.5"/>
  </r>
  <r>
    <x v="71"/>
    <d v="1899-12-31T13:06:06"/>
    <s v="Waffle"/>
    <n v="1.5"/>
  </r>
  <r>
    <x v="71"/>
    <d v="1899-12-31T13:20:12"/>
    <s v="Americano"/>
    <n v="2.75"/>
  </r>
  <r>
    <x v="71"/>
    <d v="1899-12-31T13:28:34"/>
    <s v="Waffle"/>
    <n v="1.5"/>
  </r>
  <r>
    <x v="71"/>
    <d v="1899-12-31T13:34:54"/>
    <s v="Waffle"/>
    <n v="1.5"/>
  </r>
  <r>
    <x v="71"/>
    <d v="1899-12-31T13:38:56"/>
    <s v="Orange Cake"/>
    <n v="2.99"/>
  </r>
  <r>
    <x v="71"/>
    <d v="1899-12-31T13:43:49"/>
    <s v="Brownie"/>
    <n v="3.5"/>
  </r>
  <r>
    <x v="71"/>
    <d v="1899-12-31T13:46:42"/>
    <s v="Black Tea"/>
    <n v="2"/>
  </r>
  <r>
    <x v="71"/>
    <d v="1899-12-31T13:49:00"/>
    <s v="White Tea"/>
    <n v="2.65"/>
  </r>
  <r>
    <x v="71"/>
    <d v="1899-12-31T13:50:27"/>
    <s v="Latte"/>
    <n v="3.8"/>
  </r>
  <r>
    <x v="71"/>
    <d v="1899-12-31T13:51:10"/>
    <s v="Black Tea"/>
    <n v="2"/>
  </r>
  <r>
    <x v="71"/>
    <d v="1899-12-31T13:57:22"/>
    <s v="Black Tea"/>
    <n v="2"/>
  </r>
  <r>
    <x v="71"/>
    <d v="1899-12-31T13:58:31"/>
    <s v="Brownie"/>
    <n v="3.5"/>
  </r>
  <r>
    <x v="71"/>
    <d v="1899-12-31T14:01:49"/>
    <s v="Apple Juice"/>
    <n v="3"/>
  </r>
  <r>
    <x v="71"/>
    <d v="1899-12-31T14:08:10"/>
    <s v="Hot Choc"/>
    <n v="3"/>
  </r>
  <r>
    <x v="71"/>
    <d v="1899-12-31T14:09:36"/>
    <s v="Brownie"/>
    <n v="3.5"/>
  </r>
  <r>
    <x v="71"/>
    <d v="1899-12-31T14:11:02"/>
    <s v="Apple Juice"/>
    <n v="3"/>
  </r>
  <r>
    <x v="71"/>
    <d v="1899-12-31T14:16:22"/>
    <s v="Black Tea"/>
    <n v="2"/>
  </r>
  <r>
    <x v="71"/>
    <d v="1899-12-31T14:17:57"/>
    <s v="Apple Juice"/>
    <n v="3"/>
  </r>
  <r>
    <x v="71"/>
    <d v="1899-12-31T14:20:24"/>
    <s v="Americano"/>
    <n v="2.75"/>
  </r>
  <r>
    <x v="71"/>
    <d v="1899-12-31T14:32:56"/>
    <s v="Latte"/>
    <n v="3.8"/>
  </r>
  <r>
    <x v="71"/>
    <d v="1899-12-31T14:32:56"/>
    <s v="Orange Juice"/>
    <n v="3.5"/>
  </r>
  <r>
    <x v="71"/>
    <d v="1899-12-31T14:41:51"/>
    <s v="Apple Pie"/>
    <n v="3.25"/>
  </r>
  <r>
    <x v="71"/>
    <d v="1899-12-31T14:43:44"/>
    <s v="Waffle"/>
    <n v="1.5"/>
  </r>
  <r>
    <x v="71"/>
    <d v="1899-12-31T14:45:19"/>
    <s v="Black Tea"/>
    <n v="2"/>
  </r>
  <r>
    <x v="71"/>
    <d v="1899-12-31T14:45:45"/>
    <s v="Apple Pie"/>
    <n v="3.25"/>
  </r>
  <r>
    <x v="71"/>
    <d v="1899-12-31T14:48:29"/>
    <s v="Latte"/>
    <n v="3.8"/>
  </r>
  <r>
    <x v="71"/>
    <d v="1899-12-31T14:49:12"/>
    <s v="Americano"/>
    <n v="2.75"/>
  </r>
  <r>
    <x v="71"/>
    <d v="1899-12-31T14:51:22"/>
    <s v="Lemonade"/>
    <n v="2.5"/>
  </r>
  <r>
    <x v="71"/>
    <d v="1899-12-31T14:52:22"/>
    <s v="Apple Juice"/>
    <n v="3"/>
  </r>
  <r>
    <x v="71"/>
    <d v="1899-12-31T14:55:49"/>
    <s v="Black Tea"/>
    <n v="2"/>
  </r>
  <r>
    <x v="71"/>
    <d v="1899-12-31T14:56:41"/>
    <s v="Latte"/>
    <n v="3.8"/>
  </r>
  <r>
    <x v="71"/>
    <d v="1899-12-31T14:59:25"/>
    <s v="Americano"/>
    <n v="2.75"/>
  </r>
  <r>
    <x v="71"/>
    <d v="1899-12-31T15:00:43"/>
    <s v="Latte"/>
    <n v="3.8"/>
  </r>
  <r>
    <x v="71"/>
    <d v="1899-12-31T15:05:11"/>
    <s v="Latte"/>
    <n v="3.8"/>
  </r>
  <r>
    <x v="71"/>
    <d v="1899-12-31T15:06:03"/>
    <s v="Apple Pie"/>
    <n v="3.25"/>
  </r>
  <r>
    <x v="71"/>
    <d v="1899-12-31T15:08:04"/>
    <s v="Waffle"/>
    <n v="1.5"/>
  </r>
  <r>
    <x v="71"/>
    <d v="1899-12-31T15:15:24"/>
    <s v="Latte"/>
    <n v="3.8"/>
  </r>
  <r>
    <x v="71"/>
    <d v="1899-12-31T15:15:59"/>
    <s v="Americano"/>
    <n v="2.75"/>
  </r>
  <r>
    <x v="71"/>
    <d v="1899-12-31T15:26:30"/>
    <s v="Brownie"/>
    <n v="3.5"/>
  </r>
  <r>
    <x v="71"/>
    <d v="1899-12-31T15:35:34"/>
    <s v="Latte"/>
    <n v="3.8"/>
  </r>
  <r>
    <x v="71"/>
    <d v="1899-12-31T15:36:17"/>
    <s v="Apple Pie"/>
    <n v="3.25"/>
  </r>
  <r>
    <x v="71"/>
    <d v="1899-12-31T15:37:52"/>
    <s v="Orange Juice"/>
    <n v="3.5"/>
  </r>
  <r>
    <x v="72"/>
    <d v="1899-12-31T08:16:07"/>
    <s v="White Tea"/>
    <n v="2.65"/>
  </r>
  <r>
    <x v="72"/>
    <d v="1899-12-31T08:16:50"/>
    <s v="Brownie"/>
    <n v="3.5"/>
  </r>
  <r>
    <x v="72"/>
    <d v="1899-12-31T08:17:51"/>
    <s v="Americano"/>
    <n v="2.75"/>
  </r>
  <r>
    <x v="72"/>
    <d v="1899-12-31T08:20:35"/>
    <s v="Brownie"/>
    <n v="3.5"/>
  </r>
  <r>
    <x v="72"/>
    <d v="1899-12-31T08:21:27"/>
    <s v="Brownie"/>
    <n v="3.5"/>
  </r>
  <r>
    <x v="72"/>
    <d v="1899-12-31T08:22:36"/>
    <s v="Americano"/>
    <n v="2.75"/>
  </r>
  <r>
    <x v="72"/>
    <d v="1899-12-31T08:23:36"/>
    <s v="Latte"/>
    <n v="3.8"/>
  </r>
  <r>
    <x v="72"/>
    <d v="1899-12-31T08:23:54"/>
    <s v="Orange Cake"/>
    <n v="2.99"/>
  </r>
  <r>
    <x v="72"/>
    <d v="1899-12-31T08:26:55"/>
    <s v="Orange Juice"/>
    <n v="3.5"/>
  </r>
  <r>
    <x v="72"/>
    <d v="1899-12-31T08:27:30"/>
    <s v="Waffle"/>
    <n v="1.5"/>
  </r>
  <r>
    <x v="72"/>
    <d v="1899-12-31T08:30:22"/>
    <s v="Black Tea"/>
    <n v="2"/>
  </r>
  <r>
    <x v="72"/>
    <d v="1899-12-31T08:30:40"/>
    <s v="Black Tea"/>
    <n v="2"/>
  </r>
  <r>
    <x v="72"/>
    <d v="1899-12-31T08:32:32"/>
    <s v="Latte"/>
    <n v="3.8"/>
  </r>
  <r>
    <x v="72"/>
    <d v="1899-12-31T08:39:53"/>
    <s v="Brownie"/>
    <n v="3.5"/>
  </r>
  <r>
    <x v="72"/>
    <d v="1899-12-31T08:41:36"/>
    <s v="Orange Cake"/>
    <n v="2.99"/>
  </r>
  <r>
    <x v="72"/>
    <d v="1899-12-31T08:47:39"/>
    <s v="Brownie"/>
    <n v="3.5"/>
  </r>
  <r>
    <x v="72"/>
    <d v="1899-12-31T08:48:57"/>
    <s v="Waffle"/>
    <n v="1.5"/>
  </r>
  <r>
    <x v="72"/>
    <d v="1899-12-31T08:54:25"/>
    <s v="Latte"/>
    <n v="3.8"/>
  </r>
  <r>
    <x v="72"/>
    <d v="1899-12-31T08:58:36"/>
    <s v="Latte"/>
    <n v="3.8"/>
  </r>
  <r>
    <x v="72"/>
    <d v="1899-12-31T08:59:45"/>
    <s v="Latte"/>
    <n v="3.8"/>
  </r>
  <r>
    <x v="72"/>
    <d v="1899-12-31T09:02:46"/>
    <s v="Black Tea"/>
    <n v="2"/>
  </r>
  <r>
    <x v="72"/>
    <d v="1899-12-31T09:06:05"/>
    <s v="Apple Pie"/>
    <n v="3.25"/>
  </r>
  <r>
    <x v="72"/>
    <d v="1899-12-31T09:13:00"/>
    <s v="Orange Cake"/>
    <n v="2.99"/>
  </r>
  <r>
    <x v="72"/>
    <d v="1899-12-31T09:18:37"/>
    <s v="Apple Pie"/>
    <n v="3.25"/>
  </r>
  <r>
    <x v="72"/>
    <d v="1899-12-31T09:18:45"/>
    <s v="Black Tea"/>
    <n v="2"/>
  </r>
  <r>
    <x v="72"/>
    <d v="1899-12-31T09:21:04"/>
    <s v="Apple Juice"/>
    <n v="3"/>
  </r>
  <r>
    <x v="72"/>
    <d v="1899-12-31T09:21:12"/>
    <s v="Black Tea"/>
    <n v="2"/>
  </r>
  <r>
    <x v="72"/>
    <d v="1899-12-31T09:26:23"/>
    <s v="Latte"/>
    <n v="3.8"/>
  </r>
  <r>
    <x v="72"/>
    <d v="1899-12-31T09:28:59"/>
    <s v="White Tea"/>
    <n v="2.65"/>
  </r>
  <r>
    <x v="72"/>
    <d v="1899-12-31T09:33:18"/>
    <s v="Orange Cake"/>
    <n v="2.99"/>
  </r>
  <r>
    <x v="72"/>
    <d v="1899-12-31T09:34:18"/>
    <s v="White Tea"/>
    <n v="2.65"/>
  </r>
  <r>
    <x v="72"/>
    <d v="1899-12-31T09:36:45"/>
    <s v="Black Tea"/>
    <n v="2"/>
  </r>
  <r>
    <x v="72"/>
    <d v="1899-12-31T09:48:17"/>
    <s v="Latte"/>
    <n v="3.8"/>
  </r>
  <r>
    <x v="72"/>
    <d v="1899-12-31T09:50:35"/>
    <s v="Apple Pie"/>
    <n v="3.25"/>
  </r>
  <r>
    <x v="72"/>
    <d v="1899-12-31T09:53:45"/>
    <s v="Latte"/>
    <n v="3.8"/>
  </r>
  <r>
    <x v="72"/>
    <d v="1899-12-31T09:54:19"/>
    <s v="Brownie"/>
    <n v="3.5"/>
  </r>
  <r>
    <x v="72"/>
    <d v="1899-12-31T09:56:29"/>
    <s v="Lemonade"/>
    <n v="2.5"/>
  </r>
  <r>
    <x v="72"/>
    <d v="1899-12-31T09:58:30"/>
    <s v="Apple Pie"/>
    <n v="3.25"/>
  </r>
  <r>
    <x v="72"/>
    <d v="1899-12-31T10:01:40"/>
    <s v="Brownie"/>
    <n v="3.5"/>
  </r>
  <r>
    <x v="72"/>
    <d v="1899-12-31T10:12:11"/>
    <s v="Orange Juice"/>
    <n v="3.5"/>
  </r>
  <r>
    <x v="72"/>
    <d v="1899-12-31T10:12:54"/>
    <s v="Orange Juice"/>
    <n v="3.5"/>
  </r>
  <r>
    <x v="72"/>
    <d v="1899-12-31T10:17:30"/>
    <s v="Americano"/>
    <n v="2.75"/>
  </r>
  <r>
    <x v="72"/>
    <d v="1899-12-31T10:17:39"/>
    <s v="Orange Juice"/>
    <n v="3.5"/>
  </r>
  <r>
    <x v="72"/>
    <d v="1899-12-31T10:22:24"/>
    <s v="Waffle"/>
    <n v="1.5"/>
  </r>
  <r>
    <x v="72"/>
    <d v="1899-12-31T10:26:35"/>
    <s v="Lemonade"/>
    <n v="2.5"/>
  </r>
  <r>
    <x v="72"/>
    <d v="1899-12-31T10:27:01"/>
    <s v="Waffle"/>
    <n v="1.5"/>
  </r>
  <r>
    <x v="72"/>
    <d v="1899-12-31T10:27:27"/>
    <s v="Black Tea"/>
    <n v="2"/>
  </r>
  <r>
    <x v="72"/>
    <d v="1899-12-31T10:31:54"/>
    <s v="Waffle"/>
    <n v="1.5"/>
  </r>
  <r>
    <x v="72"/>
    <d v="1899-12-31T10:36:14"/>
    <s v="Waffle"/>
    <n v="1.5"/>
  </r>
  <r>
    <x v="72"/>
    <d v="1899-12-31T10:36:48"/>
    <s v="White Tea"/>
    <n v="2.65"/>
  </r>
  <r>
    <x v="72"/>
    <d v="1899-12-31T10:36:48"/>
    <s v="Black Tea"/>
    <n v="2"/>
  </r>
  <r>
    <x v="72"/>
    <d v="1899-12-31T10:39:50"/>
    <s v="Latte"/>
    <n v="3.8"/>
  </r>
  <r>
    <x v="72"/>
    <d v="1899-12-31T10:40:50"/>
    <s v="Waffle"/>
    <n v="1.5"/>
  </r>
  <r>
    <x v="72"/>
    <d v="1899-12-31T10:43:34"/>
    <s v="Apple Juice"/>
    <n v="3"/>
  </r>
  <r>
    <x v="72"/>
    <d v="1899-12-31T10:46:36"/>
    <s v="Lemonade"/>
    <n v="2.5"/>
  </r>
  <r>
    <x v="72"/>
    <d v="1899-12-31T10:47:45"/>
    <s v="Black Tea"/>
    <n v="2"/>
  </r>
  <r>
    <x v="72"/>
    <d v="1899-12-31T10:49:46"/>
    <s v="Black Tea"/>
    <n v="2"/>
  </r>
  <r>
    <x v="72"/>
    <d v="1899-12-31T10:50:29"/>
    <s v="Orange Juice"/>
    <n v="3.5"/>
  </r>
  <r>
    <x v="72"/>
    <d v="1899-12-31T10:50:55"/>
    <s v="Americano"/>
    <n v="2.75"/>
  </r>
  <r>
    <x v="72"/>
    <d v="1899-12-31T10:51:47"/>
    <s v="Brownie"/>
    <n v="3.5"/>
  </r>
  <r>
    <x v="72"/>
    <d v="1899-12-31T10:52:21"/>
    <s v="Black Tea"/>
    <n v="2"/>
  </r>
  <r>
    <x v="72"/>
    <d v="1899-12-31T11:01:08"/>
    <s v="Americano"/>
    <n v="2.75"/>
  </r>
  <r>
    <x v="72"/>
    <d v="1899-12-31T11:02:18"/>
    <s v="Apple Juice"/>
    <n v="3"/>
  </r>
  <r>
    <x v="72"/>
    <d v="1899-12-31T11:02:18"/>
    <s v="Latte"/>
    <n v="3.8"/>
  </r>
  <r>
    <x v="72"/>
    <d v="1899-12-31T11:02:52"/>
    <s v="Apple Pie"/>
    <n v="3.25"/>
  </r>
  <r>
    <x v="72"/>
    <d v="1899-12-31T11:03:35"/>
    <s v="Brownie"/>
    <n v="3.5"/>
  </r>
  <r>
    <x v="72"/>
    <d v="1899-12-31T11:05:10"/>
    <s v="Latte"/>
    <n v="3.8"/>
  </r>
  <r>
    <x v="72"/>
    <d v="1899-12-31T11:06:19"/>
    <s v="Orange Juice"/>
    <n v="3.5"/>
  </r>
  <r>
    <x v="72"/>
    <d v="1899-12-31T11:06:37"/>
    <s v="Apple Pie"/>
    <n v="3.25"/>
  </r>
  <r>
    <x v="72"/>
    <d v="1899-12-31T11:08:03"/>
    <s v="White Tea"/>
    <n v="2.65"/>
  </r>
  <r>
    <x v="72"/>
    <d v="1899-12-31T11:08:12"/>
    <s v="Waffle"/>
    <n v="1.5"/>
  </r>
  <r>
    <x v="72"/>
    <d v="1899-12-31T11:09:47"/>
    <s v="Latte"/>
    <n v="3.8"/>
  </r>
  <r>
    <x v="72"/>
    <d v="1899-12-31T11:25:54"/>
    <s v="Apple Pie"/>
    <n v="3.25"/>
  </r>
  <r>
    <x v="72"/>
    <d v="1899-12-31T11:32:49"/>
    <s v="Americano"/>
    <n v="2.75"/>
  </r>
  <r>
    <x v="72"/>
    <d v="1899-12-31T11:40:18"/>
    <s v="Black Tea"/>
    <n v="2"/>
  </r>
  <r>
    <x v="72"/>
    <d v="1899-12-31T11:41:02"/>
    <s v="Latte"/>
    <n v="3.8"/>
  </r>
  <r>
    <x v="72"/>
    <d v="1899-12-31T11:41:45"/>
    <s v="Orange Juice"/>
    <n v="3.5"/>
  </r>
  <r>
    <x v="72"/>
    <d v="1899-12-31T11:46:13"/>
    <s v="Apple Pie"/>
    <n v="3.25"/>
  </r>
  <r>
    <x v="72"/>
    <d v="1899-12-31T11:46:30"/>
    <s v="Americano"/>
    <n v="2.75"/>
  </r>
  <r>
    <x v="72"/>
    <d v="1899-12-31T11:51:24"/>
    <s v="Lemonade"/>
    <n v="2.5"/>
  </r>
  <r>
    <x v="72"/>
    <d v="1899-12-31T11:51:50"/>
    <s v="Latte"/>
    <n v="3.8"/>
  </r>
  <r>
    <x v="72"/>
    <d v="1899-12-31T11:52:16"/>
    <s v="Latte"/>
    <n v="3.8"/>
  </r>
  <r>
    <x v="72"/>
    <d v="1899-12-31T11:55:17"/>
    <s v="Hot Choc"/>
    <n v="3"/>
  </r>
  <r>
    <x v="72"/>
    <d v="1899-12-31T11:55:26"/>
    <s v="Apple Pie"/>
    <n v="3.25"/>
  </r>
  <r>
    <x v="72"/>
    <d v="1899-12-31T11:55:34"/>
    <s v="Apple Pie"/>
    <n v="3.25"/>
  </r>
  <r>
    <x v="72"/>
    <d v="1899-12-31T11:59:10"/>
    <s v="Brownie"/>
    <n v="3.5"/>
  </r>
  <r>
    <x v="72"/>
    <d v="1899-12-31T11:59:45"/>
    <s v="Apple Pie"/>
    <n v="3.25"/>
  </r>
  <r>
    <x v="72"/>
    <d v="1899-12-31T12:01:03"/>
    <s v="Orange Cake"/>
    <n v="2.99"/>
  </r>
  <r>
    <x v="72"/>
    <d v="1899-12-31T12:03:30"/>
    <s v="Apple Pie"/>
    <n v="3.25"/>
  </r>
  <r>
    <x v="72"/>
    <d v="1899-12-31T12:13:52"/>
    <s v="White Tea"/>
    <n v="2.65"/>
  </r>
  <r>
    <x v="72"/>
    <d v="1899-12-31T12:21:21"/>
    <s v="Apple Pie"/>
    <n v="3.25"/>
  </r>
  <r>
    <x v="72"/>
    <d v="1899-12-31T12:21:38"/>
    <s v="Waffle"/>
    <n v="1.5"/>
  </r>
  <r>
    <x v="72"/>
    <d v="1899-12-31T12:22:30"/>
    <s v="Apple Pie"/>
    <n v="3.25"/>
  </r>
  <r>
    <x v="72"/>
    <d v="1899-12-31T12:23:39"/>
    <s v="Apple Juice"/>
    <n v="3"/>
  </r>
  <r>
    <x v="72"/>
    <d v="1899-12-31T12:25:23"/>
    <s v="Latte"/>
    <n v="3.8"/>
  </r>
  <r>
    <x v="72"/>
    <d v="1899-12-31T12:29:51"/>
    <s v="Orange Cake"/>
    <n v="2.99"/>
  </r>
  <r>
    <x v="72"/>
    <d v="1899-12-31T12:38:03"/>
    <s v="Brownie"/>
    <n v="3.5"/>
  </r>
  <r>
    <x v="72"/>
    <d v="1899-12-31T12:44:49"/>
    <s v="Americano"/>
    <n v="2.75"/>
  </r>
  <r>
    <x v="72"/>
    <d v="1899-12-31T12:47:33"/>
    <s v="Lemonade"/>
    <n v="2.5"/>
  </r>
  <r>
    <x v="72"/>
    <d v="1899-12-31T12:51:09"/>
    <s v="Black Tea"/>
    <n v="2"/>
  </r>
  <r>
    <x v="72"/>
    <d v="1899-12-31T12:51:35"/>
    <s v="Apple Juice"/>
    <n v="3"/>
  </r>
  <r>
    <x v="72"/>
    <d v="1899-12-31T12:57:21"/>
    <s v="Apple Pie"/>
    <n v="3.25"/>
  </r>
  <r>
    <x v="72"/>
    <d v="1899-12-31T12:58:30"/>
    <s v="Waffle"/>
    <n v="1.5"/>
  </r>
  <r>
    <x v="72"/>
    <d v="1899-12-31T13:03:41"/>
    <s v="Apple Pie"/>
    <n v="3.25"/>
  </r>
  <r>
    <x v="72"/>
    <d v="1899-12-31T13:10:10"/>
    <s v="Hot Choc"/>
    <n v="3"/>
  </r>
  <r>
    <x v="72"/>
    <d v="1899-12-31T13:12:28"/>
    <s v="Black Tea"/>
    <n v="2"/>
  </r>
  <r>
    <x v="72"/>
    <d v="1899-12-31T13:15:47"/>
    <s v="Black Tea"/>
    <n v="2"/>
  </r>
  <r>
    <x v="72"/>
    <d v="1899-12-31T13:18:48"/>
    <s v="Orange Juice"/>
    <n v="3.5"/>
  </r>
  <r>
    <x v="72"/>
    <d v="1899-12-31T13:19:49"/>
    <s v="Americano"/>
    <n v="2.75"/>
  </r>
  <r>
    <x v="72"/>
    <d v="1899-12-31T13:22:50"/>
    <s v="Latte"/>
    <n v="3.8"/>
  </r>
  <r>
    <x v="72"/>
    <d v="1899-12-31T13:30:02"/>
    <s v="Waffle"/>
    <n v="1.5"/>
  </r>
  <r>
    <x v="72"/>
    <d v="1899-12-31T13:34:56"/>
    <s v="Waffle"/>
    <n v="1.5"/>
  </r>
  <r>
    <x v="72"/>
    <d v="1899-12-31T13:35:30"/>
    <s v="Black Tea"/>
    <n v="2"/>
  </r>
  <r>
    <x v="72"/>
    <d v="1899-12-31T13:38:58"/>
    <s v="Americano"/>
    <n v="2.75"/>
  </r>
  <r>
    <x v="72"/>
    <d v="1899-12-31T13:41:51"/>
    <s v="Black Tea"/>
    <n v="2"/>
  </r>
  <r>
    <x v="72"/>
    <d v="1899-12-31T13:44:52"/>
    <s v="Waffle"/>
    <n v="1.5"/>
  </r>
  <r>
    <x v="72"/>
    <d v="1899-12-31T13:54:40"/>
    <s v="Black Tea"/>
    <n v="2"/>
  </r>
  <r>
    <x v="72"/>
    <d v="1899-12-31T13:59:59"/>
    <s v="Orange Juice"/>
    <n v="3.5"/>
  </r>
  <r>
    <x v="72"/>
    <d v="1899-12-31T14:08:29"/>
    <s v="Lemonade"/>
    <n v="2.5"/>
  </r>
  <r>
    <x v="72"/>
    <d v="1899-12-31T14:10:47"/>
    <s v="Latte"/>
    <n v="3.8"/>
  </r>
  <r>
    <x v="72"/>
    <d v="1899-12-31T14:12:40"/>
    <s v="Apple Pie"/>
    <n v="3.25"/>
  </r>
  <r>
    <x v="72"/>
    <d v="1899-12-31T14:12:48"/>
    <s v="Apple Pie"/>
    <n v="3.25"/>
  </r>
  <r>
    <x v="72"/>
    <d v="1899-12-31T14:14:06"/>
    <s v="Orange Juice"/>
    <n v="3.5"/>
  </r>
  <r>
    <x v="72"/>
    <d v="1899-12-31T14:24:28"/>
    <s v="Waffle"/>
    <n v="1.5"/>
  </r>
  <r>
    <x v="72"/>
    <d v="1899-12-31T14:24:28"/>
    <s v="Lemonade"/>
    <n v="2.5"/>
  </r>
  <r>
    <x v="72"/>
    <d v="1899-12-31T14:25:46"/>
    <s v="Apple Pie"/>
    <n v="3.25"/>
  </r>
  <r>
    <x v="72"/>
    <d v="1899-12-31T14:25:54"/>
    <s v="Latte"/>
    <n v="3.8"/>
  </r>
  <r>
    <x v="72"/>
    <d v="1899-12-31T14:27:04"/>
    <s v="Americano"/>
    <n v="2.75"/>
  </r>
  <r>
    <x v="72"/>
    <d v="1899-12-31T14:29:05"/>
    <s v="Lemonade"/>
    <n v="2.5"/>
  </r>
  <r>
    <x v="72"/>
    <d v="1899-12-31T14:29:39"/>
    <s v="Black Tea"/>
    <n v="2"/>
  </r>
  <r>
    <x v="72"/>
    <d v="1899-12-31T14:32:41"/>
    <s v="Waffle"/>
    <n v="1.5"/>
  </r>
  <r>
    <x v="72"/>
    <d v="1899-12-31T14:34:24"/>
    <s v="Waffle"/>
    <n v="1.5"/>
  </r>
  <r>
    <x v="72"/>
    <d v="1899-12-31T14:42:54"/>
    <s v="Orange Cake"/>
    <n v="2.99"/>
  </r>
  <r>
    <x v="72"/>
    <d v="1899-12-31T14:43:46"/>
    <s v="Apple Juice"/>
    <n v="3"/>
  </r>
  <r>
    <x v="72"/>
    <d v="1899-12-31T14:44:03"/>
    <s v="White Tea"/>
    <n v="2.65"/>
  </r>
  <r>
    <x v="72"/>
    <d v="1899-12-31T14:51:06"/>
    <s v="Orange Juice"/>
    <n v="3.5"/>
  </r>
  <r>
    <x v="72"/>
    <d v="1899-12-31T14:53:33"/>
    <s v="Americano"/>
    <n v="2.75"/>
  </r>
  <r>
    <x v="72"/>
    <d v="1899-12-31T14:54:17"/>
    <s v="Latte"/>
    <n v="3.8"/>
  </r>
  <r>
    <x v="72"/>
    <d v="1899-12-31T14:56:00"/>
    <s v="Black Tea"/>
    <n v="2"/>
  </r>
  <r>
    <x v="72"/>
    <d v="1899-12-31T14:57:18"/>
    <s v="Apple Pie"/>
    <n v="3.25"/>
  </r>
  <r>
    <x v="72"/>
    <d v="1899-12-31T15:00:19"/>
    <s v="Lemonade"/>
    <n v="2.5"/>
  </r>
  <r>
    <x v="72"/>
    <d v="1899-12-31T15:06:40"/>
    <s v="Americano"/>
    <n v="2.75"/>
  </r>
  <r>
    <x v="72"/>
    <d v="1899-12-31T15:12:17"/>
    <s v="Brownie"/>
    <n v="3.5"/>
  </r>
  <r>
    <x v="72"/>
    <d v="1899-12-31T15:13:00"/>
    <s v="Latte"/>
    <n v="3.8"/>
  </r>
  <r>
    <x v="72"/>
    <d v="1899-12-31T15:18:11"/>
    <s v="Americano"/>
    <n v="2.75"/>
  </r>
  <r>
    <x v="72"/>
    <d v="1899-12-31T15:21:38"/>
    <s v="Black Tea"/>
    <n v="2"/>
  </r>
  <r>
    <x v="72"/>
    <d v="1899-12-31T15:26:32"/>
    <s v="Lemonade"/>
    <n v="2.5"/>
  </r>
  <r>
    <x v="72"/>
    <d v="1899-12-31T15:27:15"/>
    <s v="Lemonade"/>
    <n v="2.5"/>
  </r>
  <r>
    <x v="72"/>
    <d v="1899-12-31T15:32:18"/>
    <s v="Americano"/>
    <n v="2.75"/>
  </r>
  <r>
    <x v="72"/>
    <d v="1899-12-31T15:34:53"/>
    <s v="White Tea"/>
    <n v="2.65"/>
  </r>
  <r>
    <x v="72"/>
    <d v="1899-12-31T15:35:36"/>
    <s v="Americano"/>
    <n v="2.75"/>
  </r>
  <r>
    <x v="72"/>
    <d v="1899-12-31T15:36:28"/>
    <s v="Orange Juice"/>
    <n v="3.5"/>
  </r>
  <r>
    <x v="73"/>
    <d v="1899-12-31T08:15:26"/>
    <s v="Latte"/>
    <n v="3.8"/>
  </r>
  <r>
    <x v="73"/>
    <d v="1899-12-31T08:22:47"/>
    <s v="Black Tea"/>
    <n v="2"/>
  </r>
  <r>
    <x v="73"/>
    <d v="1899-12-31T08:25:05"/>
    <s v="Waffle"/>
    <n v="1.5"/>
  </r>
  <r>
    <x v="73"/>
    <d v="1899-12-31T08:25:39"/>
    <s v="Latte"/>
    <n v="3.8"/>
  </r>
  <r>
    <x v="73"/>
    <d v="1899-12-31T08:31:51"/>
    <s v="Waffle"/>
    <n v="1.5"/>
  </r>
  <r>
    <x v="73"/>
    <d v="1899-12-31T08:34:18"/>
    <s v="Latte"/>
    <n v="3.8"/>
  </r>
  <r>
    <x v="73"/>
    <d v="1899-12-31T08:36:27"/>
    <s v="White Tea"/>
    <n v="2.65"/>
  </r>
  <r>
    <x v="73"/>
    <d v="1899-12-31T08:40:21"/>
    <s v="Orange Cake"/>
    <n v="2.99"/>
  </r>
  <r>
    <x v="73"/>
    <d v="1899-12-31T08:49:25"/>
    <s v="White Tea"/>
    <n v="2.65"/>
  </r>
  <r>
    <x v="73"/>
    <d v="1899-12-31T08:50:00"/>
    <s v="Hot Choc"/>
    <n v="3"/>
  </r>
  <r>
    <x v="73"/>
    <d v="1899-12-31T08:51:17"/>
    <s v="White Tea"/>
    <n v="2.65"/>
  </r>
  <r>
    <x v="73"/>
    <d v="1899-12-31T08:57:55"/>
    <s v="Black Tea"/>
    <n v="2"/>
  </r>
  <r>
    <x v="73"/>
    <d v="1899-12-31T08:58:29"/>
    <s v="Lemonade"/>
    <n v="2.5"/>
  </r>
  <r>
    <x v="73"/>
    <d v="1899-12-31T09:00:30"/>
    <s v="Black Tea"/>
    <n v="2"/>
  </r>
  <r>
    <x v="73"/>
    <d v="1899-12-31T09:02:57"/>
    <s v="Apple Pie"/>
    <n v="3.25"/>
  </r>
  <r>
    <x v="73"/>
    <d v="1899-12-31T09:04:49"/>
    <s v="Black Tea"/>
    <n v="2"/>
  </r>
  <r>
    <x v="73"/>
    <d v="1899-12-31T09:04:49"/>
    <s v="Brownie"/>
    <n v="3.5"/>
  </r>
  <r>
    <x v="73"/>
    <d v="1899-12-31T09:05:15"/>
    <s v="Apple Juice"/>
    <n v="3"/>
  </r>
  <r>
    <x v="73"/>
    <d v="1899-12-31T09:11:53"/>
    <s v="Apple Pie"/>
    <n v="3.25"/>
  </r>
  <r>
    <x v="73"/>
    <d v="1899-12-31T09:15:55"/>
    <s v="Americano"/>
    <n v="2.75"/>
  </r>
  <r>
    <x v="73"/>
    <d v="1899-12-31T09:19:57"/>
    <s v="Americano"/>
    <n v="2.75"/>
  </r>
  <r>
    <x v="73"/>
    <d v="1899-12-31T09:23:50"/>
    <s v="Orange Juice"/>
    <n v="3.5"/>
  </r>
  <r>
    <x v="73"/>
    <d v="1899-12-31T09:26:17"/>
    <s v="Black Tea"/>
    <n v="2"/>
  </r>
  <r>
    <x v="73"/>
    <d v="1899-12-31T09:30:27"/>
    <s v="Black Tea"/>
    <n v="2"/>
  </r>
  <r>
    <x v="73"/>
    <d v="1899-12-31T09:37:13"/>
    <s v="Black Tea"/>
    <n v="2"/>
  </r>
  <r>
    <x v="73"/>
    <d v="1899-12-31T09:39:58"/>
    <s v="Brownie"/>
    <n v="3.5"/>
  </r>
  <r>
    <x v="73"/>
    <d v="1899-12-31T09:42:42"/>
    <s v="Apple Pie"/>
    <n v="3.25"/>
  </r>
  <r>
    <x v="73"/>
    <d v="1899-12-31T09:43:34"/>
    <s v="Hot Choc"/>
    <n v="3"/>
  </r>
  <r>
    <x v="73"/>
    <d v="1899-12-31T09:50:37"/>
    <s v="Americano"/>
    <n v="2.75"/>
  </r>
  <r>
    <x v="73"/>
    <d v="1899-12-31T09:50:54"/>
    <s v="Latte"/>
    <n v="3.8"/>
  </r>
  <r>
    <x v="73"/>
    <d v="1899-12-31T09:51:12"/>
    <s v="White Tea"/>
    <n v="2.65"/>
  </r>
  <r>
    <x v="73"/>
    <d v="1899-12-31T09:53:56"/>
    <s v="Latte"/>
    <n v="3.8"/>
  </r>
  <r>
    <x v="73"/>
    <d v="1899-12-31T09:54:30"/>
    <s v="Orange Juice"/>
    <n v="3.5"/>
  </r>
  <r>
    <x v="73"/>
    <d v="1899-12-31T09:54:48"/>
    <s v="Orange Cake"/>
    <n v="2.99"/>
  </r>
  <r>
    <x v="73"/>
    <d v="1899-12-31T09:57:23"/>
    <s v="White Tea"/>
    <n v="2.65"/>
  </r>
  <r>
    <x v="73"/>
    <d v="1899-12-31T10:01:08"/>
    <s v="Waffle"/>
    <n v="1.5"/>
  </r>
  <r>
    <x v="73"/>
    <d v="1899-12-31T10:01:42"/>
    <s v="White Tea"/>
    <n v="2.65"/>
  </r>
  <r>
    <x v="73"/>
    <d v="1899-12-31T10:02:17"/>
    <s v="Latte"/>
    <n v="3.8"/>
  </r>
  <r>
    <x v="73"/>
    <d v="1899-12-31T10:04:26"/>
    <s v="Black Tea"/>
    <n v="2"/>
  </r>
  <r>
    <x v="73"/>
    <d v="1899-12-31T10:07:28"/>
    <s v="Lemonade"/>
    <n v="2.5"/>
  </r>
  <r>
    <x v="73"/>
    <d v="1899-12-31T10:09:03"/>
    <s v="Apple Juice"/>
    <n v="3"/>
  </r>
  <r>
    <x v="73"/>
    <d v="1899-12-31T10:13:39"/>
    <s v="Americano"/>
    <n v="2.75"/>
  </r>
  <r>
    <x v="73"/>
    <d v="1899-12-31T10:15:40"/>
    <s v="Lemonade"/>
    <n v="2.5"/>
  </r>
  <r>
    <x v="73"/>
    <d v="1899-12-31T10:18:07"/>
    <s v="Americano"/>
    <n v="2.75"/>
  </r>
  <r>
    <x v="73"/>
    <d v="1899-12-31T10:23:18"/>
    <s v="Black Tea"/>
    <n v="2"/>
  </r>
  <r>
    <x v="73"/>
    <d v="1899-12-31T10:26:11"/>
    <s v="Americano"/>
    <n v="2.75"/>
  </r>
  <r>
    <x v="73"/>
    <d v="1899-12-31T10:26:20"/>
    <s v="Brownie"/>
    <n v="3.5"/>
  </r>
  <r>
    <x v="73"/>
    <d v="1899-12-31T10:26:20"/>
    <s v="Brownie"/>
    <n v="3.5"/>
  </r>
  <r>
    <x v="73"/>
    <d v="1899-12-31T10:32:05"/>
    <s v="Latte"/>
    <n v="3.8"/>
  </r>
  <r>
    <x v="73"/>
    <d v="1899-12-31T10:32:05"/>
    <s v="Black Tea"/>
    <n v="2"/>
  </r>
  <r>
    <x v="73"/>
    <d v="1899-12-31T10:32:31"/>
    <s v="Brownie"/>
    <n v="3.5"/>
  </r>
  <r>
    <x v="73"/>
    <d v="1899-12-31T10:39:09"/>
    <s v="Black Tea"/>
    <n v="2"/>
  </r>
  <r>
    <x v="73"/>
    <d v="1899-12-31T10:44:11"/>
    <s v="Apple Pie"/>
    <n v="3.25"/>
  </r>
  <r>
    <x v="73"/>
    <d v="1899-12-31T10:47:47"/>
    <s v="Americano"/>
    <n v="2.75"/>
  </r>
  <r>
    <x v="73"/>
    <d v="1899-12-31T10:51:06"/>
    <s v="Latte"/>
    <n v="3.8"/>
  </r>
  <r>
    <x v="73"/>
    <d v="1899-12-31T10:51:23"/>
    <s v="Americano"/>
    <n v="2.75"/>
  </r>
  <r>
    <x v="73"/>
    <d v="1899-12-31T10:53:59"/>
    <s v="Latte"/>
    <n v="3.8"/>
  </r>
  <r>
    <x v="73"/>
    <d v="1899-12-31T10:58:44"/>
    <s v="Orange Juice"/>
    <n v="3.5"/>
  </r>
  <r>
    <x v="73"/>
    <d v="1899-12-31T11:01:19"/>
    <s v="Americano"/>
    <n v="2.75"/>
  </r>
  <r>
    <x v="73"/>
    <d v="1899-12-31T11:02:20"/>
    <s v="Waffle"/>
    <n v="1.5"/>
  </r>
  <r>
    <x v="73"/>
    <d v="1899-12-31T11:03:20"/>
    <s v="Apple Pie"/>
    <n v="3.25"/>
  </r>
  <r>
    <x v="73"/>
    <d v="1899-12-31T11:06:48"/>
    <s v="Black Tea"/>
    <n v="2"/>
  </r>
  <r>
    <x v="73"/>
    <d v="1899-12-31T11:08:05"/>
    <s v="Latte"/>
    <n v="3.8"/>
  </r>
  <r>
    <x v="73"/>
    <d v="1899-12-31T11:09:14"/>
    <s v="Orange Cake"/>
    <n v="2.99"/>
  </r>
  <r>
    <x v="73"/>
    <d v="1899-12-31T11:13:34"/>
    <s v="White Tea"/>
    <n v="2.65"/>
  </r>
  <r>
    <x v="73"/>
    <d v="1899-12-31T11:19:11"/>
    <s v="Black Tea"/>
    <n v="2"/>
  </r>
  <r>
    <x v="73"/>
    <d v="1899-12-31T11:25:22"/>
    <s v="Black Tea"/>
    <n v="2"/>
  </r>
  <r>
    <x v="73"/>
    <d v="1899-12-31T11:38:54"/>
    <s v="Black Tea"/>
    <n v="2"/>
  </r>
  <r>
    <x v="73"/>
    <d v="1899-12-31T11:44:05"/>
    <s v="Orange Juice"/>
    <n v="3.5"/>
  </r>
  <r>
    <x v="73"/>
    <d v="1899-12-31T11:47:07"/>
    <s v="Waffle"/>
    <n v="1.5"/>
  </r>
  <r>
    <x v="73"/>
    <d v="1899-12-31T11:47:07"/>
    <s v="Latte"/>
    <n v="3.8"/>
  </r>
  <r>
    <x v="73"/>
    <d v="1899-12-31T11:52:18"/>
    <s v="Brownie"/>
    <n v="3.5"/>
  </r>
  <r>
    <x v="73"/>
    <d v="1899-12-31T11:58:29"/>
    <s v="Latte"/>
    <n v="3.8"/>
  </r>
  <r>
    <x v="73"/>
    <d v="1899-12-31T12:04:41"/>
    <s v="Latte"/>
    <n v="3.8"/>
  </r>
  <r>
    <x v="73"/>
    <d v="1899-12-31T12:11:36"/>
    <s v="Apple Juice"/>
    <n v="3"/>
  </r>
  <r>
    <x v="73"/>
    <d v="1899-12-31T12:14:02"/>
    <s v="Black Tea"/>
    <n v="2"/>
  </r>
  <r>
    <x v="73"/>
    <d v="1899-12-31T12:25:34"/>
    <s v="Black Tea"/>
    <n v="2"/>
  </r>
  <r>
    <x v="73"/>
    <d v="1899-12-31T12:26:08"/>
    <s v="White Tea"/>
    <n v="2.65"/>
  </r>
  <r>
    <x v="73"/>
    <d v="1899-12-31T12:31:36"/>
    <s v="Latte"/>
    <n v="3.8"/>
  </r>
  <r>
    <x v="73"/>
    <d v="1899-12-31T12:33:12"/>
    <s v="Orange Juice"/>
    <n v="3.5"/>
  </r>
  <r>
    <x v="73"/>
    <d v="1899-12-31T12:34:38"/>
    <s v="Orange Juice"/>
    <n v="3.5"/>
  </r>
  <r>
    <x v="73"/>
    <d v="1899-12-31T12:37:39"/>
    <s v="Latte"/>
    <n v="3.8"/>
  </r>
  <r>
    <x v="73"/>
    <d v="1899-12-31T12:37:57"/>
    <s v="Orange Juice"/>
    <n v="3.5"/>
  </r>
  <r>
    <x v="73"/>
    <d v="1899-12-31T12:45:35"/>
    <s v="Black Tea"/>
    <n v="2"/>
  </r>
  <r>
    <x v="73"/>
    <d v="1899-12-31T12:48:36"/>
    <s v="Black Tea"/>
    <n v="2"/>
  </r>
  <r>
    <x v="73"/>
    <d v="1899-12-31T12:51:12"/>
    <s v="Waffle"/>
    <n v="1.5"/>
  </r>
  <r>
    <x v="73"/>
    <d v="1899-12-31T12:52:38"/>
    <s v="Black Tea"/>
    <n v="2"/>
  </r>
  <r>
    <x v="73"/>
    <d v="1899-12-31T12:55:48"/>
    <s v="Hot Choc"/>
    <n v="3"/>
  </r>
  <r>
    <x v="73"/>
    <d v="1899-12-31T12:58:32"/>
    <s v="Americano"/>
    <n v="2.75"/>
  </r>
  <r>
    <x v="73"/>
    <d v="1899-12-31T12:58:41"/>
    <s v="Latte"/>
    <n v="3.8"/>
  </r>
  <r>
    <x v="73"/>
    <d v="1899-12-31T13:02:25"/>
    <s v="Latte"/>
    <n v="3.8"/>
  </r>
  <r>
    <x v="73"/>
    <d v="1899-12-31T13:04:26"/>
    <s v="Apple Juice"/>
    <n v="3"/>
  </r>
  <r>
    <x v="73"/>
    <d v="1899-12-31T13:06:53"/>
    <s v="Orange Juice"/>
    <n v="3.5"/>
  </r>
  <r>
    <x v="73"/>
    <d v="1899-12-31T13:13:39"/>
    <s v="Orange Cake"/>
    <n v="2.99"/>
  </r>
  <r>
    <x v="73"/>
    <d v="1899-12-31T13:18:50"/>
    <s v="Black Tea"/>
    <n v="2"/>
  </r>
  <r>
    <x v="73"/>
    <d v="1899-12-31T13:19:34"/>
    <s v="Brownie"/>
    <n v="3.5"/>
  </r>
  <r>
    <x v="73"/>
    <d v="1899-12-31T13:21:00"/>
    <s v="Brownie"/>
    <n v="3.5"/>
  </r>
  <r>
    <x v="73"/>
    <d v="1899-12-31T13:22:26"/>
    <s v="Black Tea"/>
    <n v="2"/>
  </r>
  <r>
    <x v="73"/>
    <d v="1899-12-31T13:23:01"/>
    <s v="Brownie"/>
    <n v="3.5"/>
  </r>
  <r>
    <x v="73"/>
    <d v="1899-12-31T13:32:31"/>
    <s v="White Tea"/>
    <n v="2.65"/>
  </r>
  <r>
    <x v="73"/>
    <d v="1899-12-31T13:40:44"/>
    <s v="Latte"/>
    <n v="3.8"/>
  </r>
  <r>
    <x v="73"/>
    <d v="1899-12-31T13:45:37"/>
    <s v="Lemonade"/>
    <n v="2.5"/>
  </r>
  <r>
    <x v="73"/>
    <d v="1899-12-31T13:46:38"/>
    <s v="Latte"/>
    <n v="3.8"/>
  </r>
  <r>
    <x v="73"/>
    <d v="1899-12-31T13:49:22"/>
    <s v="Lemonade"/>
    <n v="2.5"/>
  </r>
  <r>
    <x v="73"/>
    <d v="1899-12-31T13:50:05"/>
    <s v="Black Tea"/>
    <n v="2"/>
  </r>
  <r>
    <x v="73"/>
    <d v="1899-12-31T13:51:32"/>
    <s v="Latte"/>
    <n v="3.8"/>
  </r>
  <r>
    <x v="73"/>
    <d v="1899-12-31T13:54:59"/>
    <s v="White Tea"/>
    <n v="2.65"/>
  </r>
  <r>
    <x v="73"/>
    <d v="1899-12-31T14:00:01"/>
    <s v="Black Tea"/>
    <n v="2"/>
  </r>
  <r>
    <x v="73"/>
    <d v="1899-12-31T14:00:36"/>
    <s v="Waffle"/>
    <n v="1.5"/>
  </r>
  <r>
    <x v="73"/>
    <d v="1899-12-31T14:01:36"/>
    <s v="Apple Pie"/>
    <n v="3.25"/>
  </r>
  <r>
    <x v="73"/>
    <d v="1899-12-31T14:02:54"/>
    <s v="Latte"/>
    <n v="3.8"/>
  </r>
  <r>
    <x v="73"/>
    <d v="1899-12-31T14:08:14"/>
    <s v="Orange Juice"/>
    <n v="3.5"/>
  </r>
  <r>
    <x v="73"/>
    <d v="1899-12-31T14:15:43"/>
    <s v="Waffle"/>
    <n v="1.5"/>
  </r>
  <r>
    <x v="73"/>
    <d v="1899-12-31T14:16:09"/>
    <s v="Black Tea"/>
    <n v="2"/>
  </r>
  <r>
    <x v="73"/>
    <d v="1899-12-31T14:19:28"/>
    <s v="Waffle"/>
    <n v="1.5"/>
  </r>
  <r>
    <x v="73"/>
    <d v="1899-12-31T14:19:28"/>
    <s v="Lemonade"/>
    <n v="2.5"/>
  </r>
  <r>
    <x v="73"/>
    <d v="1899-12-31T14:20:20"/>
    <s v="Apple Juice"/>
    <n v="3"/>
  </r>
  <r>
    <x v="73"/>
    <d v="1899-12-31T14:20:20"/>
    <s v="Hot Choc"/>
    <n v="3"/>
  </r>
  <r>
    <x v="73"/>
    <d v="1899-12-31T14:21:37"/>
    <s v="Waffle"/>
    <n v="1.5"/>
  </r>
  <r>
    <x v="73"/>
    <d v="1899-12-31T14:23:38"/>
    <s v="Waffle"/>
    <n v="1.5"/>
  </r>
  <r>
    <x v="73"/>
    <d v="1899-12-31T14:29:59"/>
    <s v="Apple Pie"/>
    <n v="3.25"/>
  </r>
  <r>
    <x v="73"/>
    <d v="1899-12-31T14:34:00"/>
    <s v="Brownie"/>
    <n v="3.5"/>
  </r>
  <r>
    <x v="73"/>
    <d v="1899-12-31T14:40:03"/>
    <s v="Latte"/>
    <n v="3.8"/>
  </r>
  <r>
    <x v="73"/>
    <d v="1899-12-31T14:46:58"/>
    <s v="Waffle"/>
    <n v="1.5"/>
  </r>
  <r>
    <x v="73"/>
    <d v="1899-12-31T14:53:01"/>
    <s v="Waffle"/>
    <n v="1.5"/>
  </r>
  <r>
    <x v="73"/>
    <d v="1899-12-31T14:53:53"/>
    <s v="Latte"/>
    <n v="3.8"/>
  </r>
  <r>
    <x v="73"/>
    <d v="1899-12-31T15:00:04"/>
    <s v="Waffle"/>
    <n v="1.5"/>
  </r>
  <r>
    <x v="73"/>
    <d v="1899-12-31T15:00:56"/>
    <s v="Waffle"/>
    <n v="1.5"/>
  </r>
  <r>
    <x v="73"/>
    <d v="1899-12-31T15:01:57"/>
    <s v="Brownie"/>
    <n v="3.5"/>
  </r>
  <r>
    <x v="73"/>
    <d v="1899-12-31T15:03:32"/>
    <s v="Apple Juice"/>
    <n v="3"/>
  </r>
  <r>
    <x v="73"/>
    <d v="1899-12-31T15:03:58"/>
    <s v="Latte"/>
    <n v="3.8"/>
  </r>
  <r>
    <x v="73"/>
    <d v="1899-12-31T15:07:25"/>
    <s v="Apple Pie"/>
    <n v="3.25"/>
  </r>
  <r>
    <x v="73"/>
    <d v="1899-12-31T15:10:09"/>
    <s v="Hot Choc"/>
    <n v="3"/>
  </r>
  <r>
    <x v="73"/>
    <d v="1899-12-31T15:10:35"/>
    <s v="Brownie"/>
    <n v="3.5"/>
  </r>
  <r>
    <x v="73"/>
    <d v="1899-12-31T15:13:45"/>
    <s v="Latte"/>
    <n v="3.8"/>
  </r>
  <r>
    <x v="73"/>
    <d v="1899-12-31T15:14:20"/>
    <s v="Orange Juice"/>
    <n v="3.5"/>
  </r>
  <r>
    <x v="73"/>
    <d v="1899-12-31T15:25:42"/>
    <s v="Apple Pie"/>
    <n v="3.25"/>
  </r>
  <r>
    <x v="73"/>
    <d v="1899-12-31T15:26:43"/>
    <s v="Black Tea"/>
    <n v="2"/>
  </r>
  <r>
    <x v="73"/>
    <d v="1899-12-31T15:27:43"/>
    <s v="Black Tea"/>
    <n v="2"/>
  </r>
  <r>
    <x v="73"/>
    <d v="1899-12-31T15:31:54"/>
    <s v="Lemonade"/>
    <n v="2.5"/>
  </r>
  <r>
    <x v="73"/>
    <d v="1899-12-31T15:33:12"/>
    <s v="Black Tea"/>
    <n v="2"/>
  </r>
  <r>
    <x v="73"/>
    <d v="1899-12-31T15:34:38"/>
    <s v="Waffle"/>
    <n v="1.5"/>
  </r>
  <r>
    <x v="73"/>
    <d v="1899-12-31T15:35:38"/>
    <s v="Waffle"/>
    <n v="1.5"/>
  </r>
  <r>
    <x v="74"/>
    <d v="1899-12-31T08:28:52"/>
    <s v="Waffle"/>
    <n v="1.5"/>
  </r>
  <r>
    <x v="74"/>
    <d v="1899-12-31T08:30:27"/>
    <s v="Latte"/>
    <n v="3.8"/>
  </r>
  <r>
    <x v="74"/>
    <d v="1899-12-31T08:32:02"/>
    <s v="Orange Juice"/>
    <n v="3.5"/>
  </r>
  <r>
    <x v="74"/>
    <d v="1899-12-31T08:37:47"/>
    <s v="Black Tea"/>
    <n v="2"/>
  </r>
  <r>
    <x v="74"/>
    <d v="1899-12-31T08:37:56"/>
    <s v="Black Tea"/>
    <n v="2"/>
  </r>
  <r>
    <x v="74"/>
    <d v="1899-12-31T08:40:40"/>
    <s v="Latte"/>
    <n v="3.8"/>
  </r>
  <r>
    <x v="74"/>
    <d v="1899-12-31T08:52:03"/>
    <s v="Apple Juice"/>
    <n v="3"/>
  </r>
  <r>
    <x v="74"/>
    <d v="1899-12-31T08:53:38"/>
    <s v="Hot Choc"/>
    <n v="3"/>
  </r>
  <r>
    <x v="74"/>
    <d v="1899-12-31T08:55:39"/>
    <s v="Hot Choc"/>
    <n v="3"/>
  </r>
  <r>
    <x v="74"/>
    <d v="1899-12-31T08:56:22"/>
    <s v="Lemonade"/>
    <n v="2.5"/>
  </r>
  <r>
    <x v="74"/>
    <d v="1899-12-31T08:57:05"/>
    <s v="Hot Choc"/>
    <n v="3"/>
  </r>
  <r>
    <x v="74"/>
    <d v="1899-12-31T08:57:22"/>
    <s v="Latte"/>
    <n v="3.8"/>
  </r>
  <r>
    <x v="74"/>
    <d v="1899-12-31T08:58:06"/>
    <s v="Americano"/>
    <n v="2.75"/>
  </r>
  <r>
    <x v="74"/>
    <d v="1899-12-31T08:58:31"/>
    <s v="Hot Choc"/>
    <n v="3"/>
  </r>
  <r>
    <x v="74"/>
    <d v="1899-12-31T08:59:06"/>
    <s v="Apple Juice"/>
    <n v="3"/>
  </r>
  <r>
    <x v="74"/>
    <d v="1899-12-31T08:59:58"/>
    <s v="Orange Juice"/>
    <n v="3.5"/>
  </r>
  <r>
    <x v="74"/>
    <d v="1899-12-31T09:00:24"/>
    <s v="Latte"/>
    <n v="3.8"/>
  </r>
  <r>
    <x v="74"/>
    <d v="1899-12-31T09:01:24"/>
    <s v="Lemonade"/>
    <n v="2.5"/>
  </r>
  <r>
    <x v="74"/>
    <d v="1899-12-31T09:13:13"/>
    <s v="Black Tea"/>
    <n v="2"/>
  </r>
  <r>
    <x v="74"/>
    <d v="1899-12-31T09:16:31"/>
    <s v="Apple Pie"/>
    <n v="3.25"/>
  </r>
  <r>
    <x v="74"/>
    <d v="1899-12-31T09:22:52"/>
    <s v="Latte"/>
    <n v="3.8"/>
  </r>
  <r>
    <x v="74"/>
    <d v="1899-12-31T09:24:44"/>
    <s v="Brownie"/>
    <n v="3.5"/>
  </r>
  <r>
    <x v="74"/>
    <d v="1899-12-31T09:26:36"/>
    <s v="Latte"/>
    <n v="3.8"/>
  </r>
  <r>
    <x v="74"/>
    <d v="1899-12-31T09:36:15"/>
    <s v="Black Tea"/>
    <n v="2"/>
  </r>
  <r>
    <x v="74"/>
    <d v="1899-12-31T09:37:07"/>
    <s v="Brownie"/>
    <n v="3.5"/>
  </r>
  <r>
    <x v="74"/>
    <d v="1899-12-31T09:44:10"/>
    <s v="Latte"/>
    <n v="3.8"/>
  </r>
  <r>
    <x v="74"/>
    <d v="1899-12-31T09:46:54"/>
    <s v="Latte"/>
    <n v="3.8"/>
  </r>
  <r>
    <x v="74"/>
    <d v="1899-12-31T09:48:21"/>
    <s v="White Tea"/>
    <n v="2.65"/>
  </r>
  <r>
    <x v="74"/>
    <d v="1899-12-31T09:53:32"/>
    <s v="Apple Juice"/>
    <n v="3"/>
  </r>
  <r>
    <x v="74"/>
    <d v="1899-12-31T10:10:23"/>
    <s v="Brownie"/>
    <n v="3.5"/>
  </r>
  <r>
    <x v="74"/>
    <d v="1899-12-31T10:11:32"/>
    <s v="Brownie"/>
    <n v="3.5"/>
  </r>
  <r>
    <x v="74"/>
    <d v="1899-12-31T10:13:24"/>
    <s v="Black Tea"/>
    <n v="2"/>
  </r>
  <r>
    <x v="74"/>
    <d v="1899-12-31T10:18:01"/>
    <s v="White Tea"/>
    <n v="2.65"/>
  </r>
  <r>
    <x v="74"/>
    <d v="1899-12-31T10:20:54"/>
    <s v="Orange Juice"/>
    <n v="3.5"/>
  </r>
  <r>
    <x v="74"/>
    <d v="1899-12-31T10:25:04"/>
    <s v="Waffle"/>
    <n v="1.5"/>
  </r>
  <r>
    <x v="74"/>
    <d v="1899-12-31T10:25:13"/>
    <s v="Lemonade"/>
    <n v="2.5"/>
  </r>
  <r>
    <x v="74"/>
    <d v="1899-12-31T10:34:43"/>
    <s v="Orange Cake"/>
    <n v="2.99"/>
  </r>
  <r>
    <x v="74"/>
    <d v="1899-12-31T10:34:52"/>
    <s v="Apple Pie"/>
    <n v="3.25"/>
  </r>
  <r>
    <x v="74"/>
    <d v="1899-12-31T10:39:45"/>
    <s v="Waffle"/>
    <n v="1.5"/>
  </r>
  <r>
    <x v="74"/>
    <d v="1899-12-31T10:40:37"/>
    <s v="Waffle"/>
    <n v="1.5"/>
  </r>
  <r>
    <x v="74"/>
    <d v="1899-12-31T10:47:06"/>
    <s v="White Tea"/>
    <n v="2.65"/>
  </r>
  <r>
    <x v="74"/>
    <d v="1899-12-31T10:50:42"/>
    <s v="Waffle"/>
    <n v="1.5"/>
  </r>
  <r>
    <x v="74"/>
    <d v="1899-12-31T10:59:20"/>
    <s v="Black Tea"/>
    <n v="2"/>
  </r>
  <r>
    <x v="74"/>
    <d v="1899-12-31T11:08:25"/>
    <s v="Waffle"/>
    <n v="1.5"/>
  </r>
  <r>
    <x v="74"/>
    <d v="1899-12-31T11:08:25"/>
    <s v="Apple Juice"/>
    <n v="3"/>
  </r>
  <r>
    <x v="74"/>
    <d v="1899-12-31T11:12:09"/>
    <s v="Orange Juice"/>
    <n v="3.5"/>
  </r>
  <r>
    <x v="74"/>
    <d v="1899-12-31T11:16:20"/>
    <s v="Waffle"/>
    <n v="1.5"/>
  </r>
  <r>
    <x v="74"/>
    <d v="1899-12-31T11:16:54"/>
    <s v="Apple Pie"/>
    <n v="3.25"/>
  </r>
  <r>
    <x v="74"/>
    <d v="1899-12-31T11:17:20"/>
    <s v="Latte"/>
    <n v="3.8"/>
  </r>
  <r>
    <x v="74"/>
    <d v="1899-12-31T11:20:48"/>
    <s v="Black Tea"/>
    <n v="2"/>
  </r>
  <r>
    <x v="74"/>
    <d v="1899-12-31T11:28:08"/>
    <s v="Waffle"/>
    <n v="1.5"/>
  </r>
  <r>
    <x v="74"/>
    <d v="1899-12-31T11:29:09"/>
    <s v="Apple Pie"/>
    <n v="3.25"/>
  </r>
  <r>
    <x v="74"/>
    <d v="1899-12-31T11:33:19"/>
    <s v="Lemonade"/>
    <n v="2.5"/>
  </r>
  <r>
    <x v="74"/>
    <d v="1899-12-31T11:34:37"/>
    <s v="Apple Pie"/>
    <n v="3.25"/>
  </r>
  <r>
    <x v="74"/>
    <d v="1899-12-31T11:36:12"/>
    <s v="Black Tea"/>
    <n v="2"/>
  </r>
  <r>
    <x v="74"/>
    <d v="1899-12-31T11:37:39"/>
    <s v="Orange Juice"/>
    <n v="3.5"/>
  </r>
  <r>
    <x v="74"/>
    <d v="1899-12-31T11:38:56"/>
    <s v="Black Tea"/>
    <n v="2"/>
  </r>
  <r>
    <x v="74"/>
    <d v="1899-12-31T11:48:35"/>
    <s v="Black Tea"/>
    <n v="2"/>
  </r>
  <r>
    <x v="74"/>
    <d v="1899-12-31T11:54:12"/>
    <s v="Waffle"/>
    <n v="1.5"/>
  </r>
  <r>
    <x v="74"/>
    <d v="1899-12-31T11:58:49"/>
    <s v="White Tea"/>
    <n v="2.65"/>
  </r>
  <r>
    <x v="74"/>
    <d v="1899-12-31T12:02:25"/>
    <s v="Apple Juice"/>
    <n v="3"/>
  </r>
  <r>
    <x v="74"/>
    <d v="1899-12-31T12:05:09"/>
    <s v="Brownie"/>
    <n v="3.5"/>
  </r>
  <r>
    <x v="74"/>
    <d v="1899-12-31T12:05:35"/>
    <s v="Brownie"/>
    <n v="3.5"/>
  </r>
  <r>
    <x v="74"/>
    <d v="1899-12-31T12:07:18"/>
    <s v="Waffle"/>
    <n v="1.5"/>
  </r>
  <r>
    <x v="74"/>
    <d v="1899-12-31T12:08:19"/>
    <s v="Apple Juice"/>
    <n v="3"/>
  </r>
  <r>
    <x v="74"/>
    <d v="1899-12-31T12:13:30"/>
    <s v="Americano"/>
    <n v="2.75"/>
  </r>
  <r>
    <x v="74"/>
    <d v="1899-12-31T12:15:14"/>
    <s v="Black Tea"/>
    <n v="2"/>
  </r>
  <r>
    <x v="74"/>
    <d v="1899-12-31T12:15:57"/>
    <s v="Apple Pie"/>
    <n v="3.25"/>
  </r>
  <r>
    <x v="74"/>
    <d v="1899-12-31T12:20:59"/>
    <s v="Latte"/>
    <n v="3.8"/>
  </r>
  <r>
    <x v="74"/>
    <d v="1899-12-31T12:22:08"/>
    <s v="Black Tea"/>
    <n v="2"/>
  </r>
  <r>
    <x v="74"/>
    <d v="1899-12-31T12:28:11"/>
    <s v="Black Tea"/>
    <n v="2"/>
  </r>
  <r>
    <x v="74"/>
    <d v="1899-12-31T12:36:24"/>
    <s v="Americano"/>
    <n v="2.75"/>
  </r>
  <r>
    <x v="74"/>
    <d v="1899-12-31T12:37:59"/>
    <s v="Americano"/>
    <n v="2.75"/>
  </r>
  <r>
    <x v="74"/>
    <d v="1899-12-31T12:41:00"/>
    <s v="Black Tea"/>
    <n v="2"/>
  </r>
  <r>
    <x v="74"/>
    <d v="1899-12-31T12:41:43"/>
    <s v="Waffle"/>
    <n v="1.5"/>
  </r>
  <r>
    <x v="74"/>
    <d v="1899-12-31T12:45:19"/>
    <s v="Brownie"/>
    <n v="3.5"/>
  </r>
  <r>
    <x v="74"/>
    <d v="1899-12-31T12:46:03"/>
    <s v="Latte"/>
    <n v="3.8"/>
  </r>
  <r>
    <x v="74"/>
    <d v="1899-12-31T12:47:03"/>
    <s v="Apple Pie"/>
    <n v="3.25"/>
  </r>
  <r>
    <x v="74"/>
    <d v="1899-12-31T12:51:31"/>
    <s v="Apple Pie"/>
    <n v="3.25"/>
  </r>
  <r>
    <x v="74"/>
    <d v="1899-12-31T12:52:23"/>
    <s v="Orange Juice"/>
    <n v="3.5"/>
  </r>
  <r>
    <x v="74"/>
    <d v="1899-12-31T12:59:26"/>
    <s v="Latte"/>
    <n v="3.8"/>
  </r>
  <r>
    <x v="74"/>
    <d v="1899-12-31T13:00:09"/>
    <s v="Americano"/>
    <n v="2.75"/>
  </r>
  <r>
    <x v="74"/>
    <d v="1899-12-31T13:00:27"/>
    <s v="Orange Cake"/>
    <n v="2.99"/>
  </r>
  <r>
    <x v="74"/>
    <d v="1899-12-31T13:01:36"/>
    <s v="Americano"/>
    <n v="2.75"/>
  </r>
  <r>
    <x v="74"/>
    <d v="1899-12-31T13:03:19"/>
    <s v="Orange Juice"/>
    <n v="3.5"/>
  </r>
  <r>
    <x v="74"/>
    <d v="1899-12-31T13:05:38"/>
    <s v="Black Tea"/>
    <n v="2"/>
  </r>
  <r>
    <x v="74"/>
    <d v="1899-12-31T13:07:39"/>
    <s v="Latte"/>
    <n v="3.8"/>
  </r>
  <r>
    <x v="74"/>
    <d v="1899-12-31T13:10:49"/>
    <s v="Apple Pie"/>
    <n v="3.25"/>
  </r>
  <r>
    <x v="74"/>
    <d v="1899-12-31T13:13:33"/>
    <s v="Americano"/>
    <n v="2.75"/>
  </r>
  <r>
    <x v="74"/>
    <d v="1899-12-31T13:13:59"/>
    <s v="Americano"/>
    <n v="2.75"/>
  </r>
  <r>
    <x v="74"/>
    <d v="1899-12-31T13:16:00"/>
    <s v="Black Tea"/>
    <n v="2"/>
  </r>
  <r>
    <x v="74"/>
    <d v="1899-12-31T13:17:35"/>
    <s v="Orange Cake"/>
    <n v="2.99"/>
  </r>
  <r>
    <x v="74"/>
    <d v="1899-12-31T13:19:27"/>
    <s v="Black Tea"/>
    <n v="2"/>
  </r>
  <r>
    <x v="74"/>
    <d v="1899-12-31T13:24:12"/>
    <s v="Orange Juice"/>
    <n v="3.5"/>
  </r>
  <r>
    <x v="74"/>
    <d v="1899-12-31T13:27:40"/>
    <s v="Apple Pie"/>
    <n v="3.25"/>
  </r>
  <r>
    <x v="74"/>
    <d v="1899-12-31T13:27:48"/>
    <s v="Waffle"/>
    <n v="1.5"/>
  </r>
  <r>
    <x v="74"/>
    <d v="1899-12-31T13:32:59"/>
    <s v="Black Tea"/>
    <n v="2"/>
  </r>
  <r>
    <x v="74"/>
    <d v="1899-12-31T13:33:51"/>
    <s v="Apple Pie"/>
    <n v="3.25"/>
  </r>
  <r>
    <x v="74"/>
    <d v="1899-12-31T13:42:38"/>
    <s v="Black Tea"/>
    <n v="2"/>
  </r>
  <r>
    <x v="74"/>
    <d v="1899-12-31T13:46:14"/>
    <s v="Americano"/>
    <n v="2.75"/>
  </r>
  <r>
    <x v="74"/>
    <d v="1899-12-31T13:48:24"/>
    <s v="Apple Pie"/>
    <n v="3.25"/>
  </r>
  <r>
    <x v="74"/>
    <d v="1899-12-31T13:52:43"/>
    <s v="Black Tea"/>
    <n v="2"/>
  </r>
  <r>
    <x v="74"/>
    <d v="1899-12-31T13:59:55"/>
    <s v="Apple Pie"/>
    <n v="3.25"/>
  </r>
  <r>
    <x v="74"/>
    <d v="1899-12-31T14:07:59"/>
    <s v="Brownie"/>
    <n v="3.5"/>
  </r>
  <r>
    <x v="74"/>
    <d v="1899-12-31T14:08:25"/>
    <s v="Apple Pie"/>
    <n v="3.25"/>
  </r>
  <r>
    <x v="74"/>
    <d v="1899-12-31T14:08:42"/>
    <s v="Latte"/>
    <n v="3.8"/>
  </r>
  <r>
    <x v="74"/>
    <d v="1899-12-31T14:09:42"/>
    <s v="Latte"/>
    <n v="3.8"/>
  </r>
  <r>
    <x v="74"/>
    <d v="1899-12-31T14:17:12"/>
    <s v="Latte"/>
    <n v="3.8"/>
  </r>
  <r>
    <x v="74"/>
    <d v="1899-12-31T14:18:21"/>
    <s v="Waffle"/>
    <n v="1.5"/>
  </r>
  <r>
    <x v="74"/>
    <d v="1899-12-31T14:19:13"/>
    <s v="Apple Pie"/>
    <n v="3.25"/>
  </r>
  <r>
    <x v="74"/>
    <d v="1899-12-31T14:20:05"/>
    <s v="Black Tea"/>
    <n v="2"/>
  </r>
  <r>
    <x v="74"/>
    <d v="1899-12-31T14:24:50"/>
    <s v="Black Tea"/>
    <n v="2"/>
  </r>
  <r>
    <x v="74"/>
    <d v="1899-12-31T14:30:35"/>
    <s v="Waffle"/>
    <n v="1.5"/>
  </r>
  <r>
    <x v="74"/>
    <d v="1899-12-31T14:31:36"/>
    <s v="Latte"/>
    <n v="3.8"/>
  </r>
  <r>
    <x v="74"/>
    <d v="1899-12-31T14:32:02"/>
    <s v="White Tea"/>
    <n v="2.65"/>
  </r>
  <r>
    <x v="74"/>
    <d v="1899-12-31T14:33:02"/>
    <s v="Apple Pie"/>
    <n v="3.25"/>
  </r>
  <r>
    <x v="74"/>
    <d v="1899-12-31T14:37:13"/>
    <s v="Brownie"/>
    <n v="3.5"/>
  </r>
  <r>
    <x v="74"/>
    <d v="1899-12-31T14:37:21"/>
    <s v="Orange Juice"/>
    <n v="3.5"/>
  </r>
  <r>
    <x v="74"/>
    <d v="1899-12-31T14:39:40"/>
    <s v="Latte"/>
    <n v="3.8"/>
  </r>
  <r>
    <x v="74"/>
    <d v="1899-12-31T14:45:51"/>
    <s v="Americano"/>
    <n v="2.75"/>
  </r>
  <r>
    <x v="74"/>
    <d v="1899-12-31T14:47:52"/>
    <s v="Americano"/>
    <n v="2.75"/>
  </r>
  <r>
    <x v="74"/>
    <d v="1899-12-31T14:55:56"/>
    <s v="Latte"/>
    <n v="3.8"/>
  </r>
  <r>
    <x v="74"/>
    <d v="1899-12-31T14:56:39"/>
    <s v="Black Tea"/>
    <n v="2"/>
  </r>
  <r>
    <x v="74"/>
    <d v="1899-12-31T14:57:05"/>
    <s v="Latte"/>
    <n v="3.8"/>
  </r>
  <r>
    <x v="74"/>
    <d v="1899-12-31T14:57:40"/>
    <s v="Apple Pie"/>
    <n v="3.25"/>
  </r>
  <r>
    <x v="74"/>
    <d v="1899-12-31T14:59:41"/>
    <s v="Brownie"/>
    <n v="3.5"/>
  </r>
  <r>
    <x v="74"/>
    <d v="1899-12-31T15:04:17"/>
    <s v="Waffle"/>
    <n v="1.5"/>
  </r>
  <r>
    <x v="74"/>
    <d v="1899-12-31T15:08:10"/>
    <s v="Americano"/>
    <n v="2.75"/>
  </r>
  <r>
    <x v="74"/>
    <d v="1899-12-31T15:19:16"/>
    <s v="White Tea"/>
    <n v="2.65"/>
  </r>
  <r>
    <x v="74"/>
    <d v="1899-12-31T15:19:33"/>
    <s v="Black Tea"/>
    <n v="2"/>
  </r>
  <r>
    <x v="74"/>
    <d v="1899-12-31T15:19:33"/>
    <s v="Americano"/>
    <n v="2.75"/>
  </r>
  <r>
    <x v="74"/>
    <d v="1899-12-31T15:27:45"/>
    <s v="Americano"/>
    <n v="2.75"/>
  </r>
  <r>
    <x v="74"/>
    <d v="1899-12-31T15:28:29"/>
    <s v="Latte"/>
    <n v="3.8"/>
  </r>
  <r>
    <x v="74"/>
    <d v="1899-12-31T15:31:39"/>
    <s v="Apple Juice"/>
    <n v="3"/>
  </r>
  <r>
    <x v="74"/>
    <d v="1899-12-31T15:31:56"/>
    <s v="Apple Pie"/>
    <n v="3.25"/>
  </r>
  <r>
    <x v="74"/>
    <d v="1899-12-31T15:34:40"/>
    <s v="White Tea"/>
    <n v="2.65"/>
  </r>
  <r>
    <x v="74"/>
    <d v="1899-12-31T15:35:41"/>
    <s v="Brownie"/>
    <n v="3.5"/>
  </r>
  <r>
    <x v="74"/>
    <d v="1899-12-31T15:37:16"/>
    <s v="Brownie"/>
    <n v="3.5"/>
  </r>
  <r>
    <x v="75"/>
    <d v="1899-12-31T08:15:30"/>
    <s v="Latte"/>
    <n v="3.8"/>
  </r>
  <r>
    <x v="75"/>
    <d v="1899-12-31T08:15:39"/>
    <s v="Latte"/>
    <n v="3.8"/>
  </r>
  <r>
    <x v="75"/>
    <d v="1899-12-31T08:23:17"/>
    <s v="Latte"/>
    <n v="3.8"/>
  </r>
  <r>
    <x v="75"/>
    <d v="1899-12-31T08:29:46"/>
    <s v="Lemonade"/>
    <n v="2.5"/>
  </r>
  <r>
    <x v="75"/>
    <d v="1899-12-31T08:33:56"/>
    <s v="Black Tea"/>
    <n v="2"/>
  </r>
  <r>
    <x v="75"/>
    <d v="1899-12-31T08:49:55"/>
    <s v="Brownie"/>
    <n v="3.5"/>
  </r>
  <r>
    <x v="75"/>
    <d v="1899-12-31T08:55:24"/>
    <s v="Americano"/>
    <n v="2.75"/>
  </r>
  <r>
    <x v="75"/>
    <d v="1899-12-31T08:55:32"/>
    <s v="Waffle"/>
    <n v="1.5"/>
  </r>
  <r>
    <x v="75"/>
    <d v="1899-12-31T08:57:33"/>
    <s v="Latte"/>
    <n v="3.8"/>
  </r>
  <r>
    <x v="75"/>
    <d v="1899-12-31T08:59:34"/>
    <s v="Black Tea"/>
    <n v="2"/>
  </r>
  <r>
    <x v="75"/>
    <d v="1899-12-31T09:05:28"/>
    <s v="Americano"/>
    <n v="2.75"/>
  </r>
  <r>
    <x v="75"/>
    <d v="1899-12-31T09:07:38"/>
    <s v="Latte"/>
    <n v="3.8"/>
  </r>
  <r>
    <x v="75"/>
    <d v="1899-12-31T09:07:55"/>
    <s v="Waffle"/>
    <n v="1.5"/>
  </r>
  <r>
    <x v="75"/>
    <d v="1899-12-31T09:08:30"/>
    <s v="Black Tea"/>
    <n v="2"/>
  </r>
  <r>
    <x v="75"/>
    <d v="1899-12-31T09:13:24"/>
    <s v="Americano"/>
    <n v="2.75"/>
  </r>
  <r>
    <x v="75"/>
    <d v="1899-12-31T09:15:42"/>
    <s v="Orange Juice"/>
    <n v="3.5"/>
  </r>
  <r>
    <x v="75"/>
    <d v="1899-12-31T09:15:59"/>
    <s v="White Tea"/>
    <n v="2.65"/>
  </r>
  <r>
    <x v="75"/>
    <d v="1899-12-31T09:16:08"/>
    <s v="Apple Juice"/>
    <n v="3"/>
  </r>
  <r>
    <x v="75"/>
    <d v="1899-12-31T09:23:54"/>
    <s v="Apple Pie"/>
    <n v="3.25"/>
  </r>
  <r>
    <x v="75"/>
    <d v="1899-12-31T09:25:47"/>
    <s v="Latte"/>
    <n v="3.8"/>
  </r>
  <r>
    <x v="75"/>
    <d v="1899-12-31T09:27:04"/>
    <s v="Latte"/>
    <n v="3.8"/>
  </r>
  <r>
    <x v="75"/>
    <d v="1899-12-31T09:39:45"/>
    <s v="White Tea"/>
    <n v="2.65"/>
  </r>
  <r>
    <x v="75"/>
    <d v="1899-12-31T09:42:29"/>
    <s v="Black Tea"/>
    <n v="2"/>
  </r>
  <r>
    <x v="75"/>
    <d v="1899-12-31T09:43:55"/>
    <s v="Brownie"/>
    <n v="3.5"/>
  </r>
  <r>
    <x v="75"/>
    <d v="1899-12-31T09:45:30"/>
    <s v="Apple Pie"/>
    <n v="3.25"/>
  </r>
  <r>
    <x v="75"/>
    <d v="1899-12-31T10:00:20"/>
    <s v="Latte"/>
    <n v="3.8"/>
  </r>
  <r>
    <x v="75"/>
    <d v="1899-12-31T10:09:16"/>
    <s v="Waffle"/>
    <n v="1.5"/>
  </r>
  <r>
    <x v="75"/>
    <d v="1899-12-31T10:17:46"/>
    <s v="Black Tea"/>
    <n v="2"/>
  </r>
  <r>
    <x v="75"/>
    <d v="1899-12-31T10:20:12"/>
    <s v="Black Tea"/>
    <n v="2"/>
  </r>
  <r>
    <x v="75"/>
    <d v="1899-12-31T10:21:30"/>
    <s v="Waffle"/>
    <n v="1.5"/>
  </r>
  <r>
    <x v="75"/>
    <d v="1899-12-31T10:24:14"/>
    <s v="Brownie"/>
    <n v="3.5"/>
  </r>
  <r>
    <x v="75"/>
    <d v="1899-12-31T10:28:25"/>
    <s v="Waffle"/>
    <n v="1.5"/>
  </r>
  <r>
    <x v="75"/>
    <d v="1899-12-31T10:30:17"/>
    <s v="Brownie"/>
    <n v="3.5"/>
  </r>
  <r>
    <x v="75"/>
    <d v="1899-12-31T10:38:30"/>
    <s v="White Tea"/>
    <n v="2.65"/>
  </r>
  <r>
    <x v="75"/>
    <d v="1899-12-31T10:40:31"/>
    <s v="White Tea"/>
    <n v="2.65"/>
  </r>
  <r>
    <x v="75"/>
    <d v="1899-12-31T10:40:48"/>
    <s v="Lemonade"/>
    <n v="2.5"/>
  </r>
  <r>
    <x v="75"/>
    <d v="1899-12-31T10:41:05"/>
    <s v="Lemonade"/>
    <n v="2.5"/>
  </r>
  <r>
    <x v="75"/>
    <d v="1899-12-31T10:41:57"/>
    <s v="Apple Juice"/>
    <n v="3"/>
  </r>
  <r>
    <x v="75"/>
    <d v="1899-12-31T10:42:14"/>
    <s v="Orange Juice"/>
    <n v="3.5"/>
  </r>
  <r>
    <x v="75"/>
    <d v="1899-12-31T10:43:32"/>
    <s v="Lemonade"/>
    <n v="2.5"/>
  </r>
  <r>
    <x v="75"/>
    <d v="1899-12-31T10:43:49"/>
    <s v="Americano"/>
    <n v="2.75"/>
  </r>
  <r>
    <x v="75"/>
    <d v="1899-12-31T10:44:33"/>
    <s v="Waffle"/>
    <n v="1.5"/>
  </r>
  <r>
    <x v="75"/>
    <d v="1899-12-31T10:52:19"/>
    <s v="Waffle"/>
    <n v="1.5"/>
  </r>
  <r>
    <x v="75"/>
    <d v="1899-12-31T10:52:28"/>
    <s v="Lemonade"/>
    <n v="2.5"/>
  </r>
  <r>
    <x v="75"/>
    <d v="1899-12-31T10:53:11"/>
    <s v="Brownie"/>
    <n v="3.5"/>
  </r>
  <r>
    <x v="75"/>
    <d v="1899-12-31T10:54:37"/>
    <s v="White Tea"/>
    <n v="2.65"/>
  </r>
  <r>
    <x v="75"/>
    <d v="1899-12-31T11:10:19"/>
    <s v="Apple Pie"/>
    <n v="3.25"/>
  </r>
  <r>
    <x v="75"/>
    <d v="1899-12-31T11:11:37"/>
    <s v="Waffle"/>
    <n v="1.5"/>
  </r>
  <r>
    <x v="75"/>
    <d v="1899-12-31T11:16:57"/>
    <s v="Hot Choc"/>
    <n v="3"/>
  </r>
  <r>
    <x v="75"/>
    <d v="1899-12-31T11:18:06"/>
    <s v="White Tea"/>
    <n v="2.65"/>
  </r>
  <r>
    <x v="75"/>
    <d v="1899-12-31T11:22:51"/>
    <s v="Americano"/>
    <n v="2.75"/>
  </r>
  <r>
    <x v="75"/>
    <d v="1899-12-31T11:25:26"/>
    <s v="Waffle"/>
    <n v="1.5"/>
  </r>
  <r>
    <x v="75"/>
    <d v="1899-12-31T11:31:55"/>
    <s v="Latte"/>
    <n v="3.8"/>
  </r>
  <r>
    <x v="75"/>
    <d v="1899-12-31T11:32:38"/>
    <s v="Black Tea"/>
    <n v="2"/>
  </r>
  <r>
    <x v="75"/>
    <d v="1899-12-31T11:36:32"/>
    <s v="Apple Juice"/>
    <n v="3"/>
  </r>
  <r>
    <x v="75"/>
    <d v="1899-12-31T11:36:49"/>
    <s v="Orange Cake"/>
    <n v="2.99"/>
  </r>
  <r>
    <x v="75"/>
    <d v="1899-12-31T11:42:26"/>
    <s v="White Tea"/>
    <n v="2.65"/>
  </r>
  <r>
    <x v="75"/>
    <d v="1899-12-31T11:45:01"/>
    <s v="Black Tea"/>
    <n v="2"/>
  </r>
  <r>
    <x v="75"/>
    <d v="1899-12-31T11:45:10"/>
    <s v="White Tea"/>
    <n v="2.65"/>
  </r>
  <r>
    <x v="75"/>
    <d v="1899-12-31T11:48:29"/>
    <s v="Latte"/>
    <n v="3.8"/>
  </r>
  <r>
    <x v="75"/>
    <d v="1899-12-31T11:51:04"/>
    <s v="Orange Juice"/>
    <n v="3.5"/>
  </r>
  <r>
    <x v="75"/>
    <d v="1899-12-31T11:51:13"/>
    <s v="Americano"/>
    <n v="2.75"/>
  </r>
  <r>
    <x v="75"/>
    <d v="1899-12-31T11:52:05"/>
    <s v="Orange Juice"/>
    <n v="3.5"/>
  </r>
  <r>
    <x v="75"/>
    <d v="1899-12-31T11:56:41"/>
    <s v="White Tea"/>
    <n v="2.65"/>
  </r>
  <r>
    <x v="75"/>
    <d v="1899-12-31T11:56:50"/>
    <s v="Apple Pie"/>
    <n v="3.25"/>
  </r>
  <r>
    <x v="75"/>
    <d v="1899-12-31T11:57:42"/>
    <s v="Black Tea"/>
    <n v="2"/>
  </r>
  <r>
    <x v="75"/>
    <d v="1899-12-31T12:06:03"/>
    <s v="Black Tea"/>
    <n v="2"/>
  </r>
  <r>
    <x v="75"/>
    <d v="1899-12-31T12:10:48"/>
    <s v="Americano"/>
    <n v="2.75"/>
  </r>
  <r>
    <x v="75"/>
    <d v="1899-12-31T12:12:32"/>
    <s v="Black Tea"/>
    <n v="2"/>
  </r>
  <r>
    <x v="75"/>
    <d v="1899-12-31T12:14:33"/>
    <s v="Americano"/>
    <n v="2.75"/>
  </r>
  <r>
    <x v="75"/>
    <d v="1899-12-31T12:14:41"/>
    <s v="Black Tea"/>
    <n v="2"/>
  </r>
  <r>
    <x v="75"/>
    <d v="1899-12-31T12:19:00"/>
    <s v="Orange Juice"/>
    <n v="3.5"/>
  </r>
  <r>
    <x v="75"/>
    <d v="1899-12-31T12:26:38"/>
    <s v="Lemonade"/>
    <n v="2.5"/>
  </r>
  <r>
    <x v="75"/>
    <d v="1899-12-31T12:40:45"/>
    <s v="Waffle"/>
    <n v="1.5"/>
  </r>
  <r>
    <x v="75"/>
    <d v="1899-12-31T12:46:57"/>
    <s v="Latte"/>
    <n v="3.8"/>
  </r>
  <r>
    <x v="75"/>
    <d v="1899-12-31T12:55:09"/>
    <s v="Apple Pie"/>
    <n v="3.25"/>
  </r>
  <r>
    <x v="75"/>
    <d v="1899-12-31T12:58:11"/>
    <s v="Waffle"/>
    <n v="1.5"/>
  </r>
  <r>
    <x v="75"/>
    <d v="1899-12-31T12:58:11"/>
    <s v="Americano"/>
    <n v="2.75"/>
  </r>
  <r>
    <x v="75"/>
    <d v="1899-12-31T12:58:36"/>
    <s v="Lemonade"/>
    <n v="2.5"/>
  </r>
  <r>
    <x v="75"/>
    <d v="1899-12-31T13:04:31"/>
    <s v="Americano"/>
    <n v="2.75"/>
  </r>
  <r>
    <x v="75"/>
    <d v="1899-12-31T13:05:05"/>
    <s v="Waffle"/>
    <n v="1.5"/>
  </r>
  <r>
    <x v="75"/>
    <d v="1899-12-31T13:05:05"/>
    <s v="Waffle"/>
    <n v="1.5"/>
  </r>
  <r>
    <x v="75"/>
    <d v="1899-12-31T13:08:24"/>
    <s v="Latte"/>
    <n v="3.8"/>
  </r>
  <r>
    <x v="75"/>
    <d v="1899-12-31T13:10:16"/>
    <s v="Latte"/>
    <n v="3.8"/>
  </r>
  <r>
    <x v="75"/>
    <d v="1899-12-31T13:11:00"/>
    <s v="Black Tea"/>
    <n v="2"/>
  </r>
  <r>
    <x v="75"/>
    <d v="1899-12-31T13:13:09"/>
    <s v="Waffle"/>
    <n v="1.5"/>
  </r>
  <r>
    <x v="75"/>
    <d v="1899-12-31T13:14:27"/>
    <s v="Apple Juice"/>
    <n v="3"/>
  </r>
  <r>
    <x v="75"/>
    <d v="1899-12-31T13:15:53"/>
    <s v="Latte"/>
    <n v="3.8"/>
  </r>
  <r>
    <x v="75"/>
    <d v="1899-12-31T13:19:47"/>
    <s v="Americano"/>
    <n v="2.75"/>
  </r>
  <r>
    <x v="75"/>
    <d v="1899-12-31T13:23:57"/>
    <s v="Waffle"/>
    <n v="1.5"/>
  </r>
  <r>
    <x v="75"/>
    <d v="1899-12-31T13:31:26"/>
    <s v="Apple Pie"/>
    <n v="3.25"/>
  </r>
  <r>
    <x v="75"/>
    <d v="1899-12-31T13:34:11"/>
    <s v="Americano"/>
    <n v="2.75"/>
  </r>
  <r>
    <x v="75"/>
    <d v="1899-12-31T13:36:37"/>
    <s v="Americano"/>
    <n v="2.75"/>
  </r>
  <r>
    <x v="75"/>
    <d v="1899-12-31T13:38:56"/>
    <s v="Lemonade"/>
    <n v="2.5"/>
  </r>
  <r>
    <x v="75"/>
    <d v="1899-12-31T13:40:57"/>
    <s v="Lemonade"/>
    <n v="2.5"/>
  </r>
  <r>
    <x v="75"/>
    <d v="1899-12-31T13:41:23"/>
    <s v="Orange Juice"/>
    <n v="3.5"/>
  </r>
  <r>
    <x v="75"/>
    <d v="1899-12-31T13:47:34"/>
    <s v="Apple Pie"/>
    <n v="3.25"/>
  </r>
  <r>
    <x v="75"/>
    <d v="1899-12-31T13:54:37"/>
    <s v="Latte"/>
    <n v="3.8"/>
  </r>
  <r>
    <x v="75"/>
    <d v="1899-12-31T13:57:39"/>
    <s v="Americano"/>
    <n v="2.75"/>
  </r>
  <r>
    <x v="75"/>
    <d v="1899-12-31T14:00:32"/>
    <s v="Brownie"/>
    <n v="3.5"/>
  </r>
  <r>
    <x v="75"/>
    <d v="1899-12-31T14:07:00"/>
    <s v="Black Tea"/>
    <n v="2"/>
  </r>
  <r>
    <x v="75"/>
    <d v="1899-12-31T14:10:02"/>
    <s v="Lemonade"/>
    <n v="2.5"/>
  </r>
  <r>
    <x v="75"/>
    <d v="1899-12-31T14:10:45"/>
    <s v="Lemonade"/>
    <n v="2.5"/>
  </r>
  <r>
    <x v="75"/>
    <d v="1899-12-31T14:13:12"/>
    <s v="Black Tea"/>
    <n v="2"/>
  </r>
  <r>
    <x v="75"/>
    <d v="1899-12-31T14:14:56"/>
    <s v="Waffle"/>
    <n v="1.5"/>
  </r>
  <r>
    <x v="75"/>
    <d v="1899-12-31T14:20:15"/>
    <s v="Lemonade"/>
    <n v="2.5"/>
  </r>
  <r>
    <x v="75"/>
    <d v="1899-12-31T14:23:34"/>
    <s v="Orange Cake"/>
    <n v="2.99"/>
  </r>
  <r>
    <x v="75"/>
    <d v="1899-12-31T14:24:43"/>
    <s v="Lemonade"/>
    <n v="2.5"/>
  </r>
  <r>
    <x v="75"/>
    <d v="1899-12-31T14:27:36"/>
    <s v="Brownie"/>
    <n v="3.5"/>
  </r>
  <r>
    <x v="75"/>
    <d v="1899-12-31T14:27:53"/>
    <s v="Black Tea"/>
    <n v="2"/>
  </r>
  <r>
    <x v="75"/>
    <d v="1899-12-31T14:29:02"/>
    <s v="Waffle"/>
    <n v="1.5"/>
  </r>
  <r>
    <x v="75"/>
    <d v="1899-12-31T14:29:28"/>
    <s v="Latte"/>
    <n v="3.8"/>
  </r>
  <r>
    <x v="75"/>
    <d v="1899-12-31T14:31:21"/>
    <s v="Waffle"/>
    <n v="1.5"/>
  </r>
  <r>
    <x v="75"/>
    <d v="1899-12-31T14:31:47"/>
    <s v="Apple Pie"/>
    <n v="3.25"/>
  </r>
  <r>
    <x v="75"/>
    <d v="1899-12-31T14:34:05"/>
    <s v="Lemonade"/>
    <n v="2.5"/>
  </r>
  <r>
    <x v="75"/>
    <d v="1899-12-31T14:34:48"/>
    <s v="Lemonade"/>
    <n v="2.5"/>
  </r>
  <r>
    <x v="75"/>
    <d v="1899-12-31T14:35:14"/>
    <s v="Black Tea"/>
    <n v="2"/>
  </r>
  <r>
    <x v="75"/>
    <d v="1899-12-31T14:38:07"/>
    <s v="Latte"/>
    <n v="3.8"/>
  </r>
  <r>
    <x v="75"/>
    <d v="1899-12-31T14:41:51"/>
    <s v="Waffle"/>
    <n v="1.5"/>
  </r>
  <r>
    <x v="75"/>
    <d v="1899-12-31T14:46:54"/>
    <s v="Black Tea"/>
    <n v="2"/>
  </r>
  <r>
    <x v="75"/>
    <d v="1899-12-31T14:49:47"/>
    <s v="Latte"/>
    <n v="3.8"/>
  </r>
  <r>
    <x v="75"/>
    <d v="1899-12-31T14:51:04"/>
    <s v="Latte"/>
    <n v="3.8"/>
  </r>
  <r>
    <x v="75"/>
    <d v="1899-12-31T14:57:16"/>
    <s v="Apple Juice"/>
    <n v="3"/>
  </r>
  <r>
    <x v="75"/>
    <d v="1899-12-31T15:00:35"/>
    <s v="Latte"/>
    <n v="3.8"/>
  </r>
  <r>
    <x v="75"/>
    <d v="1899-12-31T15:02:53"/>
    <s v="Brownie"/>
    <n v="3.5"/>
  </r>
  <r>
    <x v="75"/>
    <d v="1899-12-31T15:06:29"/>
    <s v="Apple Juice"/>
    <n v="3"/>
  </r>
  <r>
    <x v="75"/>
    <d v="1899-12-31T15:11:14"/>
    <s v="Orange Cake"/>
    <n v="2.99"/>
  </r>
  <r>
    <x v="75"/>
    <d v="1899-12-31T15:15:50"/>
    <s v="Brownie"/>
    <n v="3.5"/>
  </r>
  <r>
    <x v="75"/>
    <d v="1899-12-31T15:16:51"/>
    <s v="Waffle"/>
    <n v="1.5"/>
  </r>
  <r>
    <x v="75"/>
    <d v="1899-12-31T15:22:19"/>
    <s v="Apple Pie"/>
    <n v="3.25"/>
  </r>
  <r>
    <x v="75"/>
    <d v="1899-12-31T15:29:40"/>
    <s v="Hot Choc"/>
    <n v="3"/>
  </r>
  <r>
    <x v="75"/>
    <d v="1899-12-31T15:32:33"/>
    <s v="Lemonade"/>
    <n v="2.5"/>
  </r>
  <r>
    <x v="75"/>
    <d v="1899-12-31T15:34:51"/>
    <s v="Latte"/>
    <n v="3.8"/>
  </r>
  <r>
    <x v="75"/>
    <d v="1899-12-31T15:37:09"/>
    <s v="Black Tea"/>
    <n v="2"/>
  </r>
  <r>
    <x v="76"/>
    <d v="1899-12-31T08:20:18"/>
    <s v="Brownie"/>
    <n v="3.5"/>
  </r>
  <r>
    <x v="76"/>
    <d v="1899-12-31T08:24:11"/>
    <s v="Latte"/>
    <n v="3.8"/>
  </r>
  <r>
    <x v="76"/>
    <d v="1899-12-31T08:27:30"/>
    <s v="Black Tea"/>
    <n v="2"/>
  </r>
  <r>
    <x v="76"/>
    <d v="1899-12-31T08:28:56"/>
    <s v="Waffle"/>
    <n v="1.5"/>
  </r>
  <r>
    <x v="76"/>
    <d v="1899-12-31T08:34:50"/>
    <s v="Waffle"/>
    <n v="1.5"/>
  </r>
  <r>
    <x v="76"/>
    <d v="1899-12-31T08:34:50"/>
    <s v="Black Tea"/>
    <n v="2"/>
  </r>
  <r>
    <x v="76"/>
    <d v="1899-12-31T08:36:42"/>
    <s v="Lemonade"/>
    <n v="2.5"/>
  </r>
  <r>
    <x v="76"/>
    <d v="1899-12-31T08:38:18"/>
    <s v="Orange Cake"/>
    <n v="2.99"/>
  </r>
  <r>
    <x v="76"/>
    <d v="1899-12-31T08:40:10"/>
    <s v="Black Tea"/>
    <n v="2"/>
  </r>
  <r>
    <x v="76"/>
    <d v="1899-12-31T08:44:03"/>
    <s v="Orange Juice"/>
    <n v="3.5"/>
  </r>
  <r>
    <x v="76"/>
    <d v="1899-12-31T08:47:13"/>
    <s v="Black Tea"/>
    <n v="2"/>
  </r>
  <r>
    <x v="76"/>
    <d v="1899-12-31T08:47:30"/>
    <s v="Black Tea"/>
    <n v="2"/>
  </r>
  <r>
    <x v="76"/>
    <d v="1899-12-31T08:53:07"/>
    <s v="Black Tea"/>
    <n v="2"/>
  </r>
  <r>
    <x v="76"/>
    <d v="1899-12-31T08:55:52"/>
    <s v="Waffle"/>
    <n v="1.5"/>
  </r>
  <r>
    <x v="76"/>
    <d v="1899-12-31T09:00:45"/>
    <s v="Latte"/>
    <n v="3.8"/>
  </r>
  <r>
    <x v="76"/>
    <d v="1899-12-31T09:02:03"/>
    <s v="Black Tea"/>
    <n v="2"/>
  </r>
  <r>
    <x v="76"/>
    <d v="1899-12-31T09:02:03"/>
    <s v="Apple Pie"/>
    <n v="3.25"/>
  </r>
  <r>
    <x v="76"/>
    <d v="1899-12-31T09:09:24"/>
    <s v="Waffle"/>
    <n v="1.5"/>
  </r>
  <r>
    <x v="76"/>
    <d v="1899-12-31T09:11:16"/>
    <s v="Lemonade"/>
    <n v="2.5"/>
  </r>
  <r>
    <x v="76"/>
    <d v="1899-12-31T09:12:34"/>
    <s v="Black Tea"/>
    <n v="2"/>
  </r>
  <r>
    <x v="76"/>
    <d v="1899-12-31T09:14:35"/>
    <s v="Black Tea"/>
    <n v="2"/>
  </r>
  <r>
    <x v="76"/>
    <d v="1899-12-31T09:31:34"/>
    <s v="Latte"/>
    <n v="3.8"/>
  </r>
  <r>
    <x v="76"/>
    <d v="1899-12-31T09:33:09"/>
    <s v="Waffle"/>
    <n v="1.5"/>
  </r>
  <r>
    <x v="76"/>
    <d v="1899-12-31T09:33:44"/>
    <s v="Orange Juice"/>
    <n v="3.5"/>
  </r>
  <r>
    <x v="76"/>
    <d v="1899-12-31T09:40:04"/>
    <s v="Apple Pie"/>
    <n v="3.25"/>
  </r>
  <r>
    <x v="76"/>
    <d v="1899-12-31T09:42:31"/>
    <s v="Waffle"/>
    <n v="1.5"/>
  </r>
  <r>
    <x v="76"/>
    <d v="1899-12-31T09:44:15"/>
    <s v="Orange Juice"/>
    <n v="3.5"/>
  </r>
  <r>
    <x v="76"/>
    <d v="1899-12-31T09:45:50"/>
    <s v="Waffle"/>
    <n v="1.5"/>
  </r>
  <r>
    <x v="76"/>
    <d v="1899-12-31T09:46:50"/>
    <s v="Waffle"/>
    <n v="1.5"/>
  </r>
  <r>
    <x v="76"/>
    <d v="1899-12-31T09:50:18"/>
    <s v="White Tea"/>
    <n v="2.65"/>
  </r>
  <r>
    <x v="76"/>
    <d v="1899-12-31T09:54:45"/>
    <s v="Waffle"/>
    <n v="1.5"/>
  </r>
  <r>
    <x v="76"/>
    <d v="1899-12-31T09:59:48"/>
    <s v="Apple Juice"/>
    <n v="3"/>
  </r>
  <r>
    <x v="76"/>
    <d v="1899-12-31T10:06:34"/>
    <s v="Brownie"/>
    <n v="3.5"/>
  </r>
  <r>
    <x v="76"/>
    <d v="1899-12-31T10:12:19"/>
    <s v="Lemonade"/>
    <n v="2.5"/>
  </r>
  <r>
    <x v="76"/>
    <d v="1899-12-31T10:13:03"/>
    <s v="Lemonade"/>
    <n v="2.5"/>
  </r>
  <r>
    <x v="76"/>
    <d v="1899-12-31T10:18:57"/>
    <s v="Latte"/>
    <n v="3.8"/>
  </r>
  <r>
    <x v="76"/>
    <d v="1899-12-31T10:23:07"/>
    <s v="Lemonade"/>
    <n v="2.5"/>
  </r>
  <r>
    <x v="76"/>
    <d v="1899-12-31T10:23:51"/>
    <s v="Brownie"/>
    <n v="3.5"/>
  </r>
  <r>
    <x v="76"/>
    <d v="1899-12-31T10:26:35"/>
    <s v="Orange Juice"/>
    <n v="3.5"/>
  </r>
  <r>
    <x v="76"/>
    <d v="1899-12-31T10:37:23"/>
    <s v="Latte"/>
    <n v="3.8"/>
  </r>
  <r>
    <x v="76"/>
    <d v="1899-12-31T10:45:35"/>
    <s v="Waffle"/>
    <n v="1.5"/>
  </r>
  <r>
    <x v="76"/>
    <d v="1899-12-31T10:47:28"/>
    <s v="Brownie"/>
    <n v="3.5"/>
  </r>
  <r>
    <x v="76"/>
    <d v="1899-12-31T10:49:37"/>
    <s v="Latte"/>
    <n v="3.8"/>
  </r>
  <r>
    <x v="76"/>
    <d v="1899-12-31T10:53:05"/>
    <s v="Black Tea"/>
    <n v="2"/>
  </r>
  <r>
    <x v="76"/>
    <d v="1899-12-31T10:55:14"/>
    <s v="Apple Pie"/>
    <n v="3.25"/>
  </r>
  <r>
    <x v="76"/>
    <d v="1899-12-31T10:58:42"/>
    <s v="Americano"/>
    <n v="2.75"/>
  </r>
  <r>
    <x v="76"/>
    <d v="1899-12-31T11:07:54"/>
    <s v="Apple Pie"/>
    <n v="3.25"/>
  </r>
  <r>
    <x v="76"/>
    <d v="1899-12-31T11:08:12"/>
    <s v="Waffle"/>
    <n v="1.5"/>
  </r>
  <r>
    <x v="76"/>
    <d v="1899-12-31T11:11:30"/>
    <s v="Black Tea"/>
    <n v="2"/>
  </r>
  <r>
    <x v="76"/>
    <d v="1899-12-31T11:13:40"/>
    <s v="Waffle"/>
    <n v="1.5"/>
  </r>
  <r>
    <x v="76"/>
    <d v="1899-12-31T11:22:27"/>
    <s v="Americano"/>
    <n v="2.75"/>
  </r>
  <r>
    <x v="76"/>
    <d v="1899-12-31T11:23:54"/>
    <s v="Orange Juice"/>
    <n v="3.5"/>
  </r>
  <r>
    <x v="76"/>
    <d v="1899-12-31T11:27:38"/>
    <s v="Hot Choc"/>
    <n v="3"/>
  </r>
  <r>
    <x v="76"/>
    <d v="1899-12-31T11:30:22"/>
    <s v="Waffle"/>
    <n v="1.5"/>
  </r>
  <r>
    <x v="76"/>
    <d v="1899-12-31T11:33:15"/>
    <s v="Americano"/>
    <n v="2.75"/>
  </r>
  <r>
    <x v="76"/>
    <d v="1899-12-31T11:37:26"/>
    <s v="Latte"/>
    <n v="3.8"/>
  </r>
  <r>
    <x v="76"/>
    <d v="1899-12-31T11:43:03"/>
    <s v="Waffle"/>
    <n v="1.5"/>
  </r>
  <r>
    <x v="76"/>
    <d v="1899-12-31T11:43:46"/>
    <s v="Black Tea"/>
    <n v="2"/>
  </r>
  <r>
    <x v="76"/>
    <d v="1899-12-31T11:44:29"/>
    <s v="Brownie"/>
    <n v="3.5"/>
  </r>
  <r>
    <x v="76"/>
    <d v="1899-12-31T11:45:55"/>
    <s v="Black Tea"/>
    <n v="2"/>
  </r>
  <r>
    <x v="76"/>
    <d v="1899-12-31T11:47:22"/>
    <s v="Brownie"/>
    <n v="3.5"/>
  </r>
  <r>
    <x v="76"/>
    <d v="1899-12-31T11:47:56"/>
    <s v="Waffle"/>
    <n v="1.5"/>
  </r>
  <r>
    <x v="76"/>
    <d v="1899-12-31T11:53:25"/>
    <s v="Apple Pie"/>
    <n v="3.25"/>
  </r>
  <r>
    <x v="76"/>
    <d v="1899-12-31T11:53:33"/>
    <s v="Black Tea"/>
    <n v="2"/>
  </r>
  <r>
    <x v="76"/>
    <d v="1899-12-31T11:57:27"/>
    <s v="Waffle"/>
    <n v="1.5"/>
  </r>
  <r>
    <x v="76"/>
    <d v="1899-12-31T12:03:12"/>
    <s v="Black Tea"/>
    <n v="2"/>
  </r>
  <r>
    <x v="76"/>
    <d v="1899-12-31T12:04:47"/>
    <s v="Black Tea"/>
    <n v="2"/>
  </r>
  <r>
    <x v="76"/>
    <d v="1899-12-31T12:09:24"/>
    <s v="Brownie"/>
    <n v="3.5"/>
  </r>
  <r>
    <x v="76"/>
    <d v="1899-12-31T12:13:08"/>
    <s v="Americano"/>
    <n v="2.75"/>
  </r>
  <r>
    <x v="76"/>
    <d v="1899-12-31T12:14:09"/>
    <s v="White Tea"/>
    <n v="2.65"/>
  </r>
  <r>
    <x v="76"/>
    <d v="1899-12-31T12:14:52"/>
    <s v="Waffle"/>
    <n v="1.5"/>
  </r>
  <r>
    <x v="76"/>
    <d v="1899-12-31T12:15:18"/>
    <s v="Lemonade"/>
    <n v="2.5"/>
  </r>
  <r>
    <x v="76"/>
    <d v="1899-12-31T12:16:27"/>
    <s v="Orange Cake"/>
    <n v="2.99"/>
  </r>
  <r>
    <x v="76"/>
    <d v="1899-12-31T12:17:19"/>
    <s v="Waffle"/>
    <n v="1.5"/>
  </r>
  <r>
    <x v="76"/>
    <d v="1899-12-31T12:21:30"/>
    <s v="Brownie"/>
    <n v="3.5"/>
  </r>
  <r>
    <x v="76"/>
    <d v="1899-12-31T12:28:07"/>
    <s v="Americano"/>
    <n v="2.75"/>
  </r>
  <r>
    <x v="76"/>
    <d v="1899-12-31T12:33:35"/>
    <s v="Apple Pie"/>
    <n v="3.25"/>
  </r>
  <r>
    <x v="76"/>
    <d v="1899-12-31T12:38:38"/>
    <s v="Black Tea"/>
    <n v="2"/>
  </r>
  <r>
    <x v="76"/>
    <d v="1899-12-31T12:38:55"/>
    <s v="Black Tea"/>
    <n v="2"/>
  </r>
  <r>
    <x v="76"/>
    <d v="1899-12-31T12:42:48"/>
    <s v="Latte"/>
    <n v="3.8"/>
  </r>
  <r>
    <x v="76"/>
    <d v="1899-12-31T12:45:06"/>
    <s v="Apple Pie"/>
    <n v="3.25"/>
  </r>
  <r>
    <x v="76"/>
    <d v="1899-12-31T12:45:32"/>
    <s v="Lemonade"/>
    <n v="2.5"/>
  </r>
  <r>
    <x v="76"/>
    <d v="1899-12-31T12:46:24"/>
    <s v="Lemonade"/>
    <n v="2.5"/>
  </r>
  <r>
    <x v="76"/>
    <d v="1899-12-31T12:46:59"/>
    <s v="Waffle"/>
    <n v="1.5"/>
  </r>
  <r>
    <x v="76"/>
    <d v="1899-12-31T12:47:51"/>
    <s v="Brownie"/>
    <n v="3.5"/>
  </r>
  <r>
    <x v="76"/>
    <d v="1899-12-31T12:50:43"/>
    <s v="Black Tea"/>
    <n v="2"/>
  </r>
  <r>
    <x v="76"/>
    <d v="1899-12-31T13:06:25"/>
    <s v="Latte"/>
    <n v="3.8"/>
  </r>
  <r>
    <x v="76"/>
    <d v="1899-12-31T13:18:14"/>
    <s v="Americano"/>
    <n v="2.75"/>
  </r>
  <r>
    <x v="76"/>
    <d v="1899-12-31T13:22:24"/>
    <s v="Black Tea"/>
    <n v="2"/>
  </r>
  <r>
    <x v="76"/>
    <d v="1899-12-31T13:24:42"/>
    <s v="Orange Juice"/>
    <n v="3.5"/>
  </r>
  <r>
    <x v="76"/>
    <d v="1899-12-31T13:25:00"/>
    <s v="Brownie"/>
    <n v="3.5"/>
  </r>
  <r>
    <x v="76"/>
    <d v="1899-12-31T13:27:44"/>
    <s v="Americano"/>
    <n v="2.75"/>
  </r>
  <r>
    <x v="76"/>
    <d v="1899-12-31T13:28:53"/>
    <s v="Latte"/>
    <n v="3.8"/>
  </r>
  <r>
    <x v="76"/>
    <d v="1899-12-31T13:31:54"/>
    <s v="Lemonade"/>
    <n v="2.5"/>
  </r>
  <r>
    <x v="76"/>
    <d v="1899-12-31T13:33:55"/>
    <s v="Brownie"/>
    <n v="3.5"/>
  </r>
  <r>
    <x v="76"/>
    <d v="1899-12-31T13:34:39"/>
    <s v="Waffle"/>
    <n v="1.5"/>
  </r>
  <r>
    <x v="76"/>
    <d v="1899-12-31T13:48:19"/>
    <s v="Latte"/>
    <n v="3.8"/>
  </r>
  <r>
    <x v="76"/>
    <d v="1899-12-31T13:48:37"/>
    <s v="Hot Choc"/>
    <n v="3"/>
  </r>
  <r>
    <x v="76"/>
    <d v="1899-12-31T13:52:39"/>
    <s v="Apple Pie"/>
    <n v="3.25"/>
  </r>
  <r>
    <x v="76"/>
    <d v="1899-12-31T13:57:58"/>
    <s v="White Tea"/>
    <n v="2.65"/>
  </r>
  <r>
    <x v="76"/>
    <d v="1899-12-31T13:58:33"/>
    <s v="Black Tea"/>
    <n v="2"/>
  </r>
  <r>
    <x v="76"/>
    <d v="1899-12-31T14:03:44"/>
    <s v="Latte"/>
    <n v="3.8"/>
  </r>
  <r>
    <x v="76"/>
    <d v="1899-12-31T14:05:45"/>
    <s v="Orange Juice"/>
    <n v="3.5"/>
  </r>
  <r>
    <x v="76"/>
    <d v="1899-12-31T14:07:03"/>
    <s v="Brownie"/>
    <n v="3.5"/>
  </r>
  <r>
    <x v="76"/>
    <d v="1899-12-31T14:17:59"/>
    <s v="Americano"/>
    <n v="2.75"/>
  </r>
  <r>
    <x v="76"/>
    <d v="1899-12-31T14:27:21"/>
    <s v="Waffle"/>
    <n v="1.5"/>
  </r>
  <r>
    <x v="76"/>
    <d v="1899-12-31T14:29:56"/>
    <s v="Apple Juice"/>
    <n v="3"/>
  </r>
  <r>
    <x v="76"/>
    <d v="1899-12-31T14:30:05"/>
    <s v="Waffle"/>
    <n v="1.5"/>
  </r>
  <r>
    <x v="76"/>
    <d v="1899-12-31T14:31:57"/>
    <s v="Brownie"/>
    <n v="3.5"/>
  </r>
  <r>
    <x v="76"/>
    <d v="1899-12-31T14:34:59"/>
    <s v="Waffle"/>
    <n v="1.5"/>
  </r>
  <r>
    <x v="76"/>
    <d v="1899-12-31T14:35:25"/>
    <s v="Orange Juice"/>
    <n v="3.5"/>
  </r>
  <r>
    <x v="76"/>
    <d v="1899-12-31T14:36:34"/>
    <s v="Latte"/>
    <n v="3.8"/>
  </r>
  <r>
    <x v="76"/>
    <d v="1899-12-31T14:40:53"/>
    <s v="Black Tea"/>
    <n v="2"/>
  </r>
  <r>
    <x v="76"/>
    <d v="1899-12-31T14:45:38"/>
    <s v="Black Tea"/>
    <n v="2"/>
  </r>
  <r>
    <x v="76"/>
    <d v="1899-12-31T14:47:56"/>
    <s v="White Tea"/>
    <n v="2.65"/>
  </r>
  <r>
    <x v="76"/>
    <d v="1899-12-31T14:48:22"/>
    <s v="Apple Juice"/>
    <n v="3"/>
  </r>
  <r>
    <x v="76"/>
    <d v="1899-12-31T14:53:59"/>
    <s v="Orange Cake"/>
    <n v="2.99"/>
  </r>
  <r>
    <x v="76"/>
    <d v="1899-12-31T14:58:10"/>
    <s v="Waffle"/>
    <n v="1.5"/>
  </r>
  <r>
    <x v="76"/>
    <d v="1899-12-31T15:00:28"/>
    <s v="Latte"/>
    <n v="3.8"/>
  </r>
  <r>
    <x v="76"/>
    <d v="1899-12-31T15:02:29"/>
    <s v="Apple Pie"/>
    <n v="3.25"/>
  </r>
  <r>
    <x v="76"/>
    <d v="1899-12-31T15:06:57"/>
    <s v="Black Tea"/>
    <n v="2"/>
  </r>
  <r>
    <x v="76"/>
    <d v="1899-12-31T15:06:57"/>
    <s v="Black Tea"/>
    <n v="2"/>
  </r>
  <r>
    <x v="76"/>
    <d v="1899-12-31T15:11:59"/>
    <s v="Americano"/>
    <n v="2.75"/>
  </r>
  <r>
    <x v="76"/>
    <d v="1899-12-31T15:17:02"/>
    <s v="Brownie"/>
    <n v="3.5"/>
  </r>
  <r>
    <x v="76"/>
    <d v="1899-12-31T15:19:46"/>
    <s v="Orange Cake"/>
    <n v="2.99"/>
  </r>
  <r>
    <x v="76"/>
    <d v="1899-12-31T15:20:12"/>
    <s v="White Tea"/>
    <n v="2.65"/>
  </r>
  <r>
    <x v="76"/>
    <d v="1899-12-31T15:23:13"/>
    <s v="Americano"/>
    <n v="2.75"/>
  </r>
  <r>
    <x v="76"/>
    <d v="1899-12-31T15:23:30"/>
    <s v="Black Tea"/>
    <n v="2"/>
  </r>
  <r>
    <x v="76"/>
    <d v="1899-12-31T15:24:57"/>
    <s v="Brownie"/>
    <n v="3.5"/>
  </r>
  <r>
    <x v="76"/>
    <d v="1899-12-31T15:25:23"/>
    <s v="Apple Pie"/>
    <n v="3.25"/>
  </r>
  <r>
    <x v="76"/>
    <d v="1899-12-31T15:26:23"/>
    <s v="Latte"/>
    <n v="3.8"/>
  </r>
  <r>
    <x v="76"/>
    <d v="1899-12-31T15:26:32"/>
    <s v="Brownie"/>
    <n v="3.5"/>
  </r>
  <r>
    <x v="76"/>
    <d v="1899-12-31T15:28:33"/>
    <s v="Americano"/>
    <n v="2.75"/>
  </r>
  <r>
    <x v="76"/>
    <d v="1899-12-31T15:28:42"/>
    <s v="Black Tea"/>
    <n v="2"/>
  </r>
  <r>
    <x v="76"/>
    <d v="1899-12-31T15:31:26"/>
    <s v="Black Tea"/>
    <n v="2"/>
  </r>
  <r>
    <x v="76"/>
    <d v="1899-12-31T15:33:35"/>
    <s v="Brownie"/>
    <n v="3.5"/>
  </r>
  <r>
    <x v="77"/>
    <d v="1899-12-31T08:16:26"/>
    <s v="Americano"/>
    <n v="2.75"/>
  </r>
  <r>
    <x v="77"/>
    <d v="1899-12-31T08:21:12"/>
    <s v="Latte"/>
    <n v="3.8"/>
  </r>
  <r>
    <x v="77"/>
    <d v="1899-12-31T08:25:48"/>
    <s v="Lemonade"/>
    <n v="2.5"/>
  </r>
  <r>
    <x v="77"/>
    <d v="1899-12-31T08:28:58"/>
    <s v="Black Tea"/>
    <n v="2"/>
  </r>
  <r>
    <x v="77"/>
    <d v="1899-12-31T08:37:19"/>
    <s v="Apple Juice"/>
    <n v="3"/>
  </r>
  <r>
    <x v="77"/>
    <d v="1899-12-31T08:39:12"/>
    <s v="Black Tea"/>
    <n v="2"/>
  </r>
  <r>
    <x v="77"/>
    <d v="1899-12-31T08:47:59"/>
    <s v="Waffle"/>
    <n v="1.5"/>
  </r>
  <r>
    <x v="77"/>
    <d v="1899-12-31T08:48:33"/>
    <s v="Americano"/>
    <n v="2.75"/>
  </r>
  <r>
    <x v="77"/>
    <d v="1899-12-31T08:50:25"/>
    <s v="Black Tea"/>
    <n v="2"/>
  </r>
  <r>
    <x v="77"/>
    <d v="1899-12-31T08:53:36"/>
    <s v="Waffle"/>
    <n v="1.5"/>
  </r>
  <r>
    <x v="77"/>
    <d v="1899-12-31T08:55:54"/>
    <s v="Waffle"/>
    <n v="1.5"/>
  </r>
  <r>
    <x v="77"/>
    <d v="1899-12-31T08:59:30"/>
    <s v="Brownie"/>
    <n v="3.5"/>
  </r>
  <r>
    <x v="77"/>
    <d v="1899-12-31T09:04:41"/>
    <s v="Americano"/>
    <n v="2.75"/>
  </r>
  <r>
    <x v="77"/>
    <d v="1899-12-31T09:07:16"/>
    <s v="Apple Juice"/>
    <n v="3"/>
  </r>
  <r>
    <x v="77"/>
    <d v="1899-12-31T09:09:52"/>
    <s v="Black Tea"/>
    <n v="2"/>
  </r>
  <r>
    <x v="77"/>
    <d v="1899-12-31T09:13:45"/>
    <s v="White Tea"/>
    <n v="2.65"/>
  </r>
  <r>
    <x v="77"/>
    <d v="1899-12-31T09:16:12"/>
    <s v="Latte"/>
    <n v="3.8"/>
  </r>
  <r>
    <x v="77"/>
    <d v="1899-12-31T09:17:56"/>
    <s v="Apple Juice"/>
    <n v="3"/>
  </r>
  <r>
    <x v="77"/>
    <d v="1899-12-31T09:18:48"/>
    <s v="Apple Pie"/>
    <n v="3.25"/>
  </r>
  <r>
    <x v="77"/>
    <d v="1899-12-31T09:25:16"/>
    <s v="Latte"/>
    <n v="3.8"/>
  </r>
  <r>
    <x v="77"/>
    <d v="1899-12-31T09:28:26"/>
    <s v="Latte"/>
    <n v="3.8"/>
  </r>
  <r>
    <x v="77"/>
    <d v="1899-12-31T09:28:52"/>
    <s v="Lemonade"/>
    <n v="2.5"/>
  </r>
  <r>
    <x v="77"/>
    <d v="1899-12-31T09:31:28"/>
    <s v="Latte"/>
    <n v="3.8"/>
  </r>
  <r>
    <x v="77"/>
    <d v="1899-12-31T09:32:20"/>
    <s v="Black Tea"/>
    <n v="2"/>
  </r>
  <r>
    <x v="77"/>
    <d v="1899-12-31T09:34:03"/>
    <s v="Apple Pie"/>
    <n v="3.25"/>
  </r>
  <r>
    <x v="77"/>
    <d v="1899-12-31T09:38:57"/>
    <s v="Black Tea"/>
    <n v="2"/>
  </r>
  <r>
    <x v="77"/>
    <d v="1899-12-31T09:39:06"/>
    <s v="Waffle"/>
    <n v="1.5"/>
  </r>
  <r>
    <x v="77"/>
    <d v="1899-12-31T09:45:52"/>
    <s v="Latte"/>
    <n v="3.8"/>
  </r>
  <r>
    <x v="77"/>
    <d v="1899-12-31T09:47:53"/>
    <s v="Hot Choc"/>
    <n v="3"/>
  </r>
  <r>
    <x v="77"/>
    <d v="1899-12-31T09:49:11"/>
    <s v="Latte"/>
    <n v="3.8"/>
  </r>
  <r>
    <x v="77"/>
    <d v="1899-12-31T09:53:21"/>
    <s v="Apple Juice"/>
    <n v="3"/>
  </r>
  <r>
    <x v="77"/>
    <d v="1899-12-31T09:57:40"/>
    <s v="Orange Cake"/>
    <n v="2.99"/>
  </r>
  <r>
    <x v="77"/>
    <d v="1899-12-31T10:01:25"/>
    <s v="Black Tea"/>
    <n v="2"/>
  </r>
  <r>
    <x v="77"/>
    <d v="1899-12-31T10:03:09"/>
    <s v="Orange Juice"/>
    <n v="3.5"/>
  </r>
  <r>
    <x v="77"/>
    <d v="1899-12-31T10:04:00"/>
    <s v="Latte"/>
    <n v="3.8"/>
  </r>
  <r>
    <x v="77"/>
    <d v="1899-12-31T10:09:37"/>
    <s v="Brownie"/>
    <n v="3.5"/>
  </r>
  <r>
    <x v="77"/>
    <d v="1899-12-31T10:11:30"/>
    <s v="Black Tea"/>
    <n v="2"/>
  </r>
  <r>
    <x v="77"/>
    <d v="1899-12-31T10:12:13"/>
    <s v="Americano"/>
    <n v="2.75"/>
  </r>
  <r>
    <x v="77"/>
    <d v="1899-12-31T10:12:22"/>
    <s v="Latte"/>
    <n v="3.8"/>
  </r>
  <r>
    <x v="77"/>
    <d v="1899-12-31T10:15:58"/>
    <s v="Apple Pie"/>
    <n v="3.25"/>
  </r>
  <r>
    <x v="77"/>
    <d v="1899-12-31T10:16:32"/>
    <s v="Apple Pie"/>
    <n v="3.25"/>
  </r>
  <r>
    <x v="77"/>
    <d v="1899-12-31T10:18:50"/>
    <s v="Hot Choc"/>
    <n v="3"/>
  </r>
  <r>
    <x v="77"/>
    <d v="1899-12-31T10:21:17"/>
    <s v="Black Tea"/>
    <n v="2"/>
  </r>
  <r>
    <x v="77"/>
    <d v="1899-12-31T10:24:01"/>
    <s v="Americano"/>
    <n v="2.75"/>
  </r>
  <r>
    <x v="77"/>
    <d v="1899-12-31T10:25:19"/>
    <s v="Waffle"/>
    <n v="1.5"/>
  </r>
  <r>
    <x v="77"/>
    <d v="1899-12-31T10:28:03"/>
    <s v="Orange Juice"/>
    <n v="3.5"/>
  </r>
  <r>
    <x v="77"/>
    <d v="1899-12-31T10:30:48"/>
    <s v="Orange Juice"/>
    <n v="3.5"/>
  </r>
  <r>
    <x v="77"/>
    <d v="1899-12-31T10:35:07"/>
    <s v="Black Tea"/>
    <n v="2"/>
  </r>
  <r>
    <x v="77"/>
    <d v="1899-12-31T10:42:19"/>
    <s v="White Tea"/>
    <n v="2.65"/>
  </r>
  <r>
    <x v="77"/>
    <d v="1899-12-31T10:43:45"/>
    <s v="Latte"/>
    <n v="3.8"/>
  </r>
  <r>
    <x v="77"/>
    <d v="1899-12-31T10:44:28"/>
    <s v="Apple Pie"/>
    <n v="3.25"/>
  </r>
  <r>
    <x v="77"/>
    <d v="1899-12-31T10:44:46"/>
    <s v="Latte"/>
    <n v="3.8"/>
  </r>
  <r>
    <x v="77"/>
    <d v="1899-12-31T10:46:47"/>
    <s v="Americano"/>
    <n v="2.75"/>
  </r>
  <r>
    <x v="77"/>
    <d v="1899-12-31T10:47:12"/>
    <s v="Apple Pie"/>
    <n v="3.25"/>
  </r>
  <r>
    <x v="77"/>
    <d v="1899-12-31T10:48:48"/>
    <s v="Latte"/>
    <n v="3.8"/>
  </r>
  <r>
    <x v="77"/>
    <d v="1899-12-31T11:03:46"/>
    <s v="Orange Juice"/>
    <n v="3.5"/>
  </r>
  <r>
    <x v="77"/>
    <d v="1899-12-31T11:05:12"/>
    <s v="Hot Choc"/>
    <n v="3"/>
  </r>
  <r>
    <x v="77"/>
    <d v="1899-12-31T11:05:30"/>
    <s v="Apple Juice"/>
    <n v="3"/>
  </r>
  <r>
    <x v="77"/>
    <d v="1899-12-31T11:05:47"/>
    <s v="Orange Cake"/>
    <n v="2.99"/>
  </r>
  <r>
    <x v="77"/>
    <d v="1899-12-31T11:06:30"/>
    <s v="Orange Juice"/>
    <n v="3.5"/>
  </r>
  <r>
    <x v="77"/>
    <d v="1899-12-31T11:06:39"/>
    <s v="Americano"/>
    <n v="2.75"/>
  </r>
  <r>
    <x v="77"/>
    <d v="1899-12-31T11:10:58"/>
    <s v="Latte"/>
    <n v="3.8"/>
  </r>
  <r>
    <x v="77"/>
    <d v="1899-12-31T11:11:07"/>
    <s v="Latte"/>
    <n v="3.8"/>
  </r>
  <r>
    <x v="77"/>
    <d v="1899-12-31T11:11:07"/>
    <s v="Black Tea"/>
    <n v="2"/>
  </r>
  <r>
    <x v="77"/>
    <d v="1899-12-31T11:14:34"/>
    <s v="Lemonade"/>
    <n v="2.5"/>
  </r>
  <r>
    <x v="77"/>
    <d v="1899-12-31T11:15:26"/>
    <s v="White Tea"/>
    <n v="2.65"/>
  </r>
  <r>
    <x v="77"/>
    <d v="1899-12-31T11:17:10"/>
    <s v="Black Tea"/>
    <n v="2"/>
  </r>
  <r>
    <x v="77"/>
    <d v="1899-12-31T11:18:01"/>
    <s v="Latte"/>
    <n v="3.8"/>
  </r>
  <r>
    <x v="77"/>
    <d v="1899-12-31T11:18:10"/>
    <s v="Latte"/>
    <n v="3.8"/>
  </r>
  <r>
    <x v="77"/>
    <d v="1899-12-31T11:24:30"/>
    <s v="White Tea"/>
    <n v="2.65"/>
  </r>
  <r>
    <x v="77"/>
    <d v="1899-12-31T11:27:06"/>
    <s v="Apple Pie"/>
    <n v="3.25"/>
  </r>
  <r>
    <x v="77"/>
    <d v="1899-12-31T11:27:49"/>
    <s v="Apple Pie"/>
    <n v="3.25"/>
  </r>
  <r>
    <x v="77"/>
    <d v="1899-12-31T11:29:59"/>
    <s v="Brownie"/>
    <n v="3.5"/>
  </r>
  <r>
    <x v="77"/>
    <d v="1899-12-31T11:33:43"/>
    <s v="Orange Juice"/>
    <n v="3.5"/>
  </r>
  <r>
    <x v="77"/>
    <d v="1899-12-31T11:40:38"/>
    <s v="Latte"/>
    <n v="3.8"/>
  </r>
  <r>
    <x v="77"/>
    <d v="1899-12-31T11:45:49"/>
    <s v="Brownie"/>
    <n v="3.5"/>
  </r>
  <r>
    <x v="77"/>
    <d v="1899-12-31T11:46:06"/>
    <s v="Waffle"/>
    <n v="1.5"/>
  </r>
  <r>
    <x v="77"/>
    <d v="1899-12-31T11:47:33"/>
    <s v="Waffle"/>
    <n v="1.5"/>
  </r>
  <r>
    <x v="77"/>
    <d v="1899-12-31T11:54:36"/>
    <s v="Apple Pie"/>
    <n v="3.25"/>
  </r>
  <r>
    <x v="77"/>
    <d v="1899-12-31T11:55:36"/>
    <s v="Americano"/>
    <n v="2.75"/>
  </r>
  <r>
    <x v="77"/>
    <d v="1899-12-31T12:04:41"/>
    <s v="Apple Juice"/>
    <n v="3"/>
  </r>
  <r>
    <x v="77"/>
    <d v="1899-12-31T12:11:18"/>
    <s v="Black Tea"/>
    <n v="2"/>
  </r>
  <r>
    <x v="77"/>
    <d v="1899-12-31T12:12:19"/>
    <s v="Waffle"/>
    <n v="1.5"/>
  </r>
  <r>
    <x v="77"/>
    <d v="1899-12-31T12:13:02"/>
    <s v="Black Tea"/>
    <n v="2"/>
  </r>
  <r>
    <x v="77"/>
    <d v="1899-12-31T12:13:54"/>
    <s v="Black Tea"/>
    <n v="2"/>
  </r>
  <r>
    <x v="77"/>
    <d v="1899-12-31T12:14:11"/>
    <s v="Apple Juice"/>
    <n v="3"/>
  </r>
  <r>
    <x v="77"/>
    <d v="1899-12-31T12:19:22"/>
    <s v="Apple Juice"/>
    <n v="3"/>
  </r>
  <r>
    <x v="77"/>
    <d v="1899-12-31T12:22:41"/>
    <s v="Orange Cake"/>
    <n v="2.99"/>
  </r>
  <r>
    <x v="77"/>
    <d v="1899-12-31T12:23:41"/>
    <s v="Black Tea"/>
    <n v="2"/>
  </r>
  <r>
    <x v="77"/>
    <d v="1899-12-31T12:29:10"/>
    <s v="Waffle"/>
    <n v="1.5"/>
  </r>
  <r>
    <x v="77"/>
    <d v="1899-12-31T12:31:02"/>
    <s v="Latte"/>
    <n v="3.8"/>
  </r>
  <r>
    <x v="77"/>
    <d v="1899-12-31T12:33:03"/>
    <s v="Latte"/>
    <n v="3.8"/>
  </r>
  <r>
    <x v="77"/>
    <d v="1899-12-31T12:34:47"/>
    <s v="Brownie"/>
    <n v="3.5"/>
  </r>
  <r>
    <x v="77"/>
    <d v="1899-12-31T12:36:22"/>
    <s v="Americano"/>
    <n v="2.75"/>
  </r>
  <r>
    <x v="77"/>
    <d v="1899-12-31T12:38:48"/>
    <s v="Latte"/>
    <n v="3.8"/>
  </r>
  <r>
    <x v="77"/>
    <d v="1899-12-31T12:39:32"/>
    <s v="Hot Choc"/>
    <n v="3"/>
  </r>
  <r>
    <x v="77"/>
    <d v="1899-12-31T12:46:09"/>
    <s v="Hot Choc"/>
    <n v="3"/>
  </r>
  <r>
    <x v="77"/>
    <d v="1899-12-31T12:50:20"/>
    <s v="Apple Juice"/>
    <n v="3"/>
  </r>
  <r>
    <x v="77"/>
    <d v="1899-12-31T12:52:03"/>
    <s v="Americano"/>
    <n v="2.75"/>
  </r>
  <r>
    <x v="77"/>
    <d v="1899-12-31T12:53:04"/>
    <s v="Latte"/>
    <n v="3.8"/>
  </r>
  <r>
    <x v="77"/>
    <d v="1899-12-31T12:55:48"/>
    <s v="Orange Juice"/>
    <n v="3.5"/>
  </r>
  <r>
    <x v="77"/>
    <d v="1899-12-31T12:56:40"/>
    <s v="Latte"/>
    <n v="3.8"/>
  </r>
  <r>
    <x v="77"/>
    <d v="1899-12-31T12:59:24"/>
    <s v="Apple Pie"/>
    <n v="3.25"/>
  </r>
  <r>
    <x v="77"/>
    <d v="1899-12-31T13:04:35"/>
    <s v="White Tea"/>
    <n v="2.65"/>
  </r>
  <r>
    <x v="77"/>
    <d v="1899-12-31T13:05:10"/>
    <s v="Orange Juice"/>
    <n v="3.5"/>
  </r>
  <r>
    <x v="77"/>
    <d v="1899-12-31T13:07:11"/>
    <s v="Waffle"/>
    <n v="1.5"/>
  </r>
  <r>
    <x v="77"/>
    <d v="1899-12-31T13:09:20"/>
    <s v="Latte"/>
    <n v="3.8"/>
  </r>
  <r>
    <x v="77"/>
    <d v="1899-12-31T13:11:47"/>
    <s v="Hot Choc"/>
    <n v="3"/>
  </r>
  <r>
    <x v="77"/>
    <d v="1899-12-31T13:14:05"/>
    <s v="Brownie"/>
    <n v="3.5"/>
  </r>
  <r>
    <x v="77"/>
    <d v="1899-12-31T13:14:31"/>
    <s v="Waffle"/>
    <n v="1.5"/>
  </r>
  <r>
    <x v="77"/>
    <d v="1899-12-31T13:17:33"/>
    <s v="Lemonade"/>
    <n v="2.5"/>
  </r>
  <r>
    <x v="77"/>
    <d v="1899-12-31T13:19:42"/>
    <s v="Apple Pie"/>
    <n v="3.25"/>
  </r>
  <r>
    <x v="77"/>
    <d v="1899-12-31T13:20:25"/>
    <s v="Waffle"/>
    <n v="1.5"/>
  </r>
  <r>
    <x v="77"/>
    <d v="1899-12-31T13:22:09"/>
    <s v="Brownie"/>
    <n v="3.5"/>
  </r>
  <r>
    <x v="77"/>
    <d v="1899-12-31T13:26:28"/>
    <s v="Latte"/>
    <n v="3.8"/>
  </r>
  <r>
    <x v="77"/>
    <d v="1899-12-31T13:27:55"/>
    <s v="Latte"/>
    <n v="3.8"/>
  </r>
  <r>
    <x v="77"/>
    <d v="1899-12-31T13:29:04"/>
    <s v="White Tea"/>
    <n v="2.65"/>
  </r>
  <r>
    <x v="77"/>
    <d v="1899-12-31T13:33:23"/>
    <s v="Americano"/>
    <n v="2.75"/>
  </r>
  <r>
    <x v="77"/>
    <d v="1899-12-31T13:33:40"/>
    <s v="Waffle"/>
    <n v="1.5"/>
  </r>
  <r>
    <x v="77"/>
    <d v="1899-12-31T13:34:15"/>
    <s v="Latte"/>
    <n v="3.8"/>
  </r>
  <r>
    <x v="77"/>
    <d v="1899-12-31T13:34:49"/>
    <s v="Apple Pie"/>
    <n v="3.25"/>
  </r>
  <r>
    <x v="77"/>
    <d v="1899-12-31T13:35:15"/>
    <s v="Latte"/>
    <n v="3.8"/>
  </r>
  <r>
    <x v="77"/>
    <d v="1899-12-31T13:36:59"/>
    <s v="Apple Juice"/>
    <n v="3"/>
  </r>
  <r>
    <x v="77"/>
    <d v="1899-12-31T13:38:00"/>
    <s v="Hot Choc"/>
    <n v="3"/>
  </r>
  <r>
    <x v="77"/>
    <d v="1899-12-31T13:43:11"/>
    <s v="White Tea"/>
    <n v="2.65"/>
  </r>
  <r>
    <x v="77"/>
    <d v="1899-12-31T13:44:54"/>
    <s v="White Tea"/>
    <n v="2.65"/>
  </r>
  <r>
    <x v="77"/>
    <d v="1899-12-31T13:45:46"/>
    <s v="Americano"/>
    <n v="2.75"/>
  </r>
  <r>
    <x v="77"/>
    <d v="1899-12-31T13:48:56"/>
    <s v="Latte"/>
    <n v="3.8"/>
  </r>
  <r>
    <x v="77"/>
    <d v="1899-12-31T13:49:31"/>
    <s v="Americano"/>
    <n v="2.75"/>
  </r>
  <r>
    <x v="77"/>
    <d v="1899-12-31T13:52:32"/>
    <s v="Brownie"/>
    <n v="3.5"/>
  </r>
  <r>
    <x v="77"/>
    <d v="1899-12-31T13:57:43"/>
    <s v="Latte"/>
    <n v="3.8"/>
  </r>
  <r>
    <x v="77"/>
    <d v="1899-12-31T14:03:46"/>
    <s v="Brownie"/>
    <n v="3.5"/>
  </r>
  <r>
    <x v="77"/>
    <d v="1899-12-31T14:03:55"/>
    <s v="Orange Juice"/>
    <n v="3.5"/>
  </r>
  <r>
    <x v="77"/>
    <d v="1899-12-31T14:04:29"/>
    <s v="Black Tea"/>
    <n v="2"/>
  </r>
  <r>
    <x v="77"/>
    <d v="1899-12-31T14:06:30"/>
    <s v="Apple Juice"/>
    <n v="3"/>
  </r>
  <r>
    <x v="77"/>
    <d v="1899-12-31T14:09:06"/>
    <s v="Orange Juice"/>
    <n v="3.5"/>
  </r>
  <r>
    <x v="77"/>
    <d v="1899-12-31T14:09:14"/>
    <s v="Lemonade"/>
    <n v="2.5"/>
  </r>
  <r>
    <x v="77"/>
    <d v="1899-12-31T14:09:40"/>
    <s v="Hot Choc"/>
    <n v="3"/>
  </r>
  <r>
    <x v="77"/>
    <d v="1899-12-31T14:11:33"/>
    <s v="Brownie"/>
    <n v="3.5"/>
  </r>
  <r>
    <x v="77"/>
    <d v="1899-12-31T14:12:24"/>
    <s v="Americano"/>
    <n v="2.75"/>
  </r>
  <r>
    <x v="77"/>
    <d v="1899-12-31T14:13:08"/>
    <s v="Brownie"/>
    <n v="3.5"/>
  </r>
  <r>
    <x v="77"/>
    <d v="1899-12-31T14:14:08"/>
    <s v="Black Tea"/>
    <n v="2"/>
  </r>
  <r>
    <x v="77"/>
    <d v="1899-12-31T14:21:12"/>
    <s v="Waffle"/>
    <n v="1.5"/>
  </r>
  <r>
    <x v="77"/>
    <d v="1899-12-31T14:21:55"/>
    <s v="Apple Pie"/>
    <n v="3.25"/>
  </r>
  <r>
    <x v="77"/>
    <d v="1899-12-31T14:29:15"/>
    <s v="Americano"/>
    <n v="2.75"/>
  </r>
  <r>
    <x v="77"/>
    <d v="1899-12-31T14:29:50"/>
    <s v="Orange Juice"/>
    <n v="3.5"/>
  </r>
  <r>
    <x v="77"/>
    <d v="1899-12-31T14:30:59"/>
    <s v="Latte"/>
    <n v="3.8"/>
  </r>
  <r>
    <x v="77"/>
    <d v="1899-12-31T14:32:34"/>
    <s v="Waffle"/>
    <n v="1.5"/>
  </r>
  <r>
    <x v="77"/>
    <d v="1899-12-31T14:38:37"/>
    <s v="Latte"/>
    <n v="3.8"/>
  </r>
  <r>
    <x v="77"/>
    <d v="1899-12-31T14:40:12"/>
    <s v="Black Tea"/>
    <n v="2"/>
  </r>
  <r>
    <x v="77"/>
    <d v="1899-12-31T14:41:30"/>
    <s v="Latte"/>
    <n v="3.8"/>
  </r>
  <r>
    <x v="77"/>
    <d v="1899-12-31T14:44:14"/>
    <s v="Black Tea"/>
    <n v="2"/>
  </r>
  <r>
    <x v="77"/>
    <d v="1899-12-31T14:47:15"/>
    <s v="Latte"/>
    <n v="3.8"/>
  </r>
  <r>
    <x v="77"/>
    <d v="1899-12-31T14:50:25"/>
    <s v="Apple Pie"/>
    <n v="3.25"/>
  </r>
  <r>
    <x v="77"/>
    <d v="1899-12-31T14:50:34"/>
    <s v="Apple Juice"/>
    <n v="3"/>
  </r>
  <r>
    <x v="77"/>
    <d v="1899-12-31T14:51:00"/>
    <s v="Apple Pie"/>
    <n v="3.25"/>
  </r>
  <r>
    <x v="77"/>
    <d v="1899-12-31T14:54:36"/>
    <s v="Brownie"/>
    <n v="3.5"/>
  </r>
  <r>
    <x v="77"/>
    <d v="1899-12-31T14:54:36"/>
    <s v="Waffle"/>
    <n v="1.5"/>
  </r>
  <r>
    <x v="77"/>
    <d v="1899-12-31T14:56:11"/>
    <s v="White Tea"/>
    <n v="2.65"/>
  </r>
  <r>
    <x v="77"/>
    <d v="1899-12-31T14:59:04"/>
    <s v="Black Tea"/>
    <n v="2"/>
  </r>
  <r>
    <x v="77"/>
    <d v="1899-12-31T14:59:47"/>
    <s v="Black Tea"/>
    <n v="2"/>
  </r>
  <r>
    <x v="77"/>
    <d v="1899-12-31T15:13:45"/>
    <s v="White Tea"/>
    <n v="2.65"/>
  </r>
  <r>
    <x v="77"/>
    <d v="1899-12-31T15:23:07"/>
    <s v="White Tea"/>
    <n v="2.65"/>
  </r>
  <r>
    <x v="77"/>
    <d v="1899-12-31T15:24:42"/>
    <s v="Black Tea"/>
    <n v="2"/>
  </r>
  <r>
    <x v="77"/>
    <d v="1899-12-31T15:30:01"/>
    <s v="Apple Pie"/>
    <n v="3.25"/>
  </r>
  <r>
    <x v="77"/>
    <d v="1899-12-31T15:30:36"/>
    <s v="Black Tea"/>
    <n v="2"/>
  </r>
  <r>
    <x v="77"/>
    <d v="1899-12-31T15:31:36"/>
    <s v="Apple Pie"/>
    <n v="3.25"/>
  </r>
  <r>
    <x v="77"/>
    <d v="1899-12-31T15:36:56"/>
    <s v="Apple Pie"/>
    <n v="3.25"/>
  </r>
  <r>
    <x v="78"/>
    <d v="1899-12-31T08:16:20"/>
    <s v="Black Tea"/>
    <n v="2"/>
  </r>
  <r>
    <x v="78"/>
    <d v="1899-12-31T08:17:29"/>
    <s v="Waffle"/>
    <n v="1.5"/>
  </r>
  <r>
    <x v="78"/>
    <d v="1899-12-31T08:20:30"/>
    <s v="Orange Juice"/>
    <n v="3.5"/>
  </r>
  <r>
    <x v="78"/>
    <d v="1899-12-31T08:20:56"/>
    <s v="Black Tea"/>
    <n v="2"/>
  </r>
  <r>
    <x v="78"/>
    <d v="1899-12-31T08:23:23"/>
    <s v="Lemonade"/>
    <n v="2.5"/>
  </r>
  <r>
    <x v="78"/>
    <d v="1899-12-31T08:27:08"/>
    <s v="Apple Juice"/>
    <n v="3"/>
  </r>
  <r>
    <x v="78"/>
    <d v="1899-12-31T08:28:52"/>
    <s v="Lemonade"/>
    <n v="2.5"/>
  </r>
  <r>
    <x v="78"/>
    <d v="1899-12-31T08:33:19"/>
    <s v="Orange Juice"/>
    <n v="3.5"/>
  </r>
  <r>
    <x v="78"/>
    <d v="1899-12-31T08:33:45"/>
    <s v="Apple Pie"/>
    <n v="3.25"/>
  </r>
  <r>
    <x v="78"/>
    <d v="1899-12-31T08:34:54"/>
    <s v="Waffle"/>
    <n v="1.5"/>
  </r>
  <r>
    <x v="78"/>
    <d v="1899-12-31T08:36:04"/>
    <s v="Apple Pie"/>
    <n v="3.25"/>
  </r>
  <r>
    <x v="78"/>
    <d v="1899-12-31T08:40:14"/>
    <s v="Waffle"/>
    <n v="1.5"/>
  </r>
  <r>
    <x v="78"/>
    <d v="1899-12-31T08:41:06"/>
    <s v="Black Tea"/>
    <n v="2"/>
  </r>
  <r>
    <x v="78"/>
    <d v="1899-12-31T08:42:24"/>
    <s v="Latte"/>
    <n v="3.8"/>
  </r>
  <r>
    <x v="78"/>
    <d v="1899-12-31T08:43:50"/>
    <s v="Brownie"/>
    <n v="3.5"/>
  </r>
  <r>
    <x v="78"/>
    <d v="1899-12-31T08:47:00"/>
    <s v="Waffle"/>
    <n v="1.5"/>
  </r>
  <r>
    <x v="78"/>
    <d v="1899-12-31T08:47:26"/>
    <s v="Latte"/>
    <n v="3.8"/>
  </r>
  <r>
    <x v="78"/>
    <d v="1899-12-31T08:47:35"/>
    <s v="Latte"/>
    <n v="3.8"/>
  </r>
  <r>
    <x v="78"/>
    <d v="1899-12-31T08:49:27"/>
    <s v="Apple Juice"/>
    <n v="3"/>
  </r>
  <r>
    <x v="78"/>
    <d v="1899-12-31T08:52:20"/>
    <s v="Latte"/>
    <n v="3.8"/>
  </r>
  <r>
    <x v="78"/>
    <d v="1899-12-31T08:53:29"/>
    <s v="Apple Pie"/>
    <n v="3.25"/>
  </r>
  <r>
    <x v="78"/>
    <d v="1899-12-31T08:57:57"/>
    <s v="Apple Pie"/>
    <n v="3.25"/>
  </r>
  <r>
    <x v="78"/>
    <d v="1899-12-31T09:01:59"/>
    <s v="Latte"/>
    <n v="3.8"/>
  </r>
  <r>
    <x v="78"/>
    <d v="1899-12-31T09:03:42"/>
    <s v="Orange Juice"/>
    <n v="3.5"/>
  </r>
  <r>
    <x v="78"/>
    <d v="1899-12-31T09:07:18"/>
    <s v="Black Tea"/>
    <n v="2"/>
  </r>
  <r>
    <x v="78"/>
    <d v="1899-12-31T09:16:23"/>
    <s v="Latte"/>
    <n v="3.8"/>
  </r>
  <r>
    <x v="78"/>
    <d v="1899-12-31T09:26:28"/>
    <s v="Waffle"/>
    <n v="1.5"/>
  </r>
  <r>
    <x v="78"/>
    <d v="1899-12-31T09:32:30"/>
    <s v="Waffle"/>
    <n v="1.5"/>
  </r>
  <r>
    <x v="78"/>
    <d v="1899-12-31T09:40:52"/>
    <s v="Latte"/>
    <n v="3.8"/>
  </r>
  <r>
    <x v="78"/>
    <d v="1899-12-31T09:44:45"/>
    <s v="Latte"/>
    <n v="3.8"/>
  </r>
  <r>
    <x v="78"/>
    <d v="1899-12-31T09:44:54"/>
    <s v="Americano"/>
    <n v="2.75"/>
  </r>
  <r>
    <x v="78"/>
    <d v="1899-12-31T09:46:11"/>
    <s v="Brownie"/>
    <n v="3.5"/>
  </r>
  <r>
    <x v="78"/>
    <d v="1899-12-31T09:51:14"/>
    <s v="Latte"/>
    <n v="3.8"/>
  </r>
  <r>
    <x v="78"/>
    <d v="1899-12-31T09:53:06"/>
    <s v="Americano"/>
    <n v="2.75"/>
  </r>
  <r>
    <x v="78"/>
    <d v="1899-12-31T09:53:58"/>
    <s v="Waffle"/>
    <n v="1.5"/>
  </r>
  <r>
    <x v="78"/>
    <d v="1899-12-31T09:54:58"/>
    <s v="Apple Juice"/>
    <n v="3"/>
  </r>
  <r>
    <x v="78"/>
    <d v="1899-12-31T10:01:18"/>
    <s v="Orange Juice"/>
    <n v="3.5"/>
  </r>
  <r>
    <x v="78"/>
    <d v="1899-12-31T10:03:11"/>
    <s v="Apple Juice"/>
    <n v="3"/>
  </r>
  <r>
    <x v="78"/>
    <d v="1899-12-31T10:03:28"/>
    <s v="Black Tea"/>
    <n v="2"/>
  </r>
  <r>
    <x v="78"/>
    <d v="1899-12-31T10:09:22"/>
    <s v="Apple Pie"/>
    <n v="3.25"/>
  </r>
  <r>
    <x v="78"/>
    <d v="1899-12-31T10:10:31"/>
    <s v="Apple Pie"/>
    <n v="3.25"/>
  </r>
  <r>
    <x v="78"/>
    <d v="1899-12-31T10:10:57"/>
    <s v="Black Tea"/>
    <n v="2"/>
  </r>
  <r>
    <x v="78"/>
    <d v="1899-12-31T10:12:50"/>
    <s v="Brownie"/>
    <n v="3.5"/>
  </r>
  <r>
    <x v="78"/>
    <d v="1899-12-31T10:13:16"/>
    <s v="Orange Cake"/>
    <n v="2.99"/>
  </r>
  <r>
    <x v="78"/>
    <d v="1899-12-31T10:15:42"/>
    <s v="Latte"/>
    <n v="3.8"/>
  </r>
  <r>
    <x v="78"/>
    <d v="1899-12-31T10:16:52"/>
    <s v="Black Tea"/>
    <n v="2"/>
  </r>
  <r>
    <x v="78"/>
    <d v="1899-12-31T10:19:44"/>
    <s v="Apple Juice"/>
    <n v="3"/>
  </r>
  <r>
    <x v="78"/>
    <d v="1899-12-31T10:30:06"/>
    <s v="Waffle"/>
    <n v="1.5"/>
  </r>
  <r>
    <x v="78"/>
    <d v="1899-12-31T10:33:51"/>
    <s v="Latte"/>
    <n v="3.8"/>
  </r>
  <r>
    <x v="78"/>
    <d v="1899-12-31T10:34:00"/>
    <s v="White Tea"/>
    <n v="2.65"/>
  </r>
  <r>
    <x v="78"/>
    <d v="1899-12-31T10:35:09"/>
    <s v="White Tea"/>
    <n v="2.65"/>
  </r>
  <r>
    <x v="78"/>
    <d v="1899-12-31T10:36:53"/>
    <s v="Orange Juice"/>
    <n v="3.5"/>
  </r>
  <r>
    <x v="78"/>
    <d v="1899-12-31T10:38:28"/>
    <s v="Black Tea"/>
    <n v="2"/>
  </r>
  <r>
    <x v="78"/>
    <d v="1899-12-31T10:38:45"/>
    <s v="Lemonade"/>
    <n v="2.5"/>
  </r>
  <r>
    <x v="78"/>
    <d v="1899-12-31T10:41:20"/>
    <s v="Americano"/>
    <n v="2.75"/>
  </r>
  <r>
    <x v="78"/>
    <d v="1899-12-31T10:44:39"/>
    <s v="Orange Cake"/>
    <n v="2.99"/>
  </r>
  <r>
    <x v="78"/>
    <d v="1899-12-31T10:45:57"/>
    <s v="Black Tea"/>
    <n v="2"/>
  </r>
  <r>
    <x v="78"/>
    <d v="1899-12-31T10:51:25"/>
    <s v="Hot Choc"/>
    <n v="3"/>
  </r>
  <r>
    <x v="78"/>
    <d v="1899-12-31T10:51:34"/>
    <s v="Black Tea"/>
    <n v="2"/>
  </r>
  <r>
    <x v="78"/>
    <d v="1899-12-31T10:52:26"/>
    <s v="Latte"/>
    <n v="3.8"/>
  </r>
  <r>
    <x v="78"/>
    <d v="1899-12-31T10:57:54"/>
    <s v="Hot Choc"/>
    <n v="3"/>
  </r>
  <r>
    <x v="78"/>
    <d v="1899-12-31T11:00:38"/>
    <s v="Brownie"/>
    <n v="3.5"/>
  </r>
  <r>
    <x v="78"/>
    <d v="1899-12-31T11:07:07"/>
    <s v="Black Tea"/>
    <n v="2"/>
  </r>
  <r>
    <x v="78"/>
    <d v="1899-12-31T11:07:50"/>
    <s v="Waffle"/>
    <n v="1.5"/>
  </r>
  <r>
    <x v="78"/>
    <d v="1899-12-31T11:08:59"/>
    <s v="Apple Pie"/>
    <n v="3.25"/>
  </r>
  <r>
    <x v="78"/>
    <d v="1899-12-31T11:10:34"/>
    <s v="Apple Pie"/>
    <n v="3.25"/>
  </r>
  <r>
    <x v="78"/>
    <d v="1899-12-31T11:11:00"/>
    <s v="Brownie"/>
    <n v="3.5"/>
  </r>
  <r>
    <x v="78"/>
    <d v="1899-12-31T11:11:09"/>
    <s v="Hot Choc"/>
    <n v="3"/>
  </r>
  <r>
    <x v="78"/>
    <d v="1899-12-31T11:11:43"/>
    <s v="Waffle"/>
    <n v="1.5"/>
  </r>
  <r>
    <x v="78"/>
    <d v="1899-12-31T11:15:28"/>
    <s v="Latte"/>
    <n v="3.8"/>
  </r>
  <r>
    <x v="78"/>
    <d v="1899-12-31T11:20:39"/>
    <s v="Americano"/>
    <n v="2.75"/>
  </r>
  <r>
    <x v="78"/>
    <d v="1899-12-31T11:22:49"/>
    <s v="Americano"/>
    <n v="2.75"/>
  </r>
  <r>
    <x v="78"/>
    <d v="1899-12-31T11:26:42"/>
    <s v="Orange Juice"/>
    <n v="3.5"/>
  </r>
  <r>
    <x v="78"/>
    <d v="1899-12-31T11:30:09"/>
    <s v="Black Tea"/>
    <n v="2"/>
  </r>
  <r>
    <x v="78"/>
    <d v="1899-12-31T11:31:10"/>
    <s v="Orange Juice"/>
    <n v="3.5"/>
  </r>
  <r>
    <x v="78"/>
    <d v="1899-12-31T11:35:29"/>
    <s v="Waffle"/>
    <n v="1.5"/>
  </r>
  <r>
    <x v="78"/>
    <d v="1899-12-31T11:37:21"/>
    <s v="Brownie"/>
    <n v="3.5"/>
  </r>
  <r>
    <x v="78"/>
    <d v="1899-12-31T11:38:30"/>
    <s v="Latte"/>
    <n v="3.8"/>
  </r>
  <r>
    <x v="78"/>
    <d v="1899-12-31T11:38:48"/>
    <s v="Apple Pie"/>
    <n v="3.25"/>
  </r>
  <r>
    <x v="78"/>
    <d v="1899-12-31T11:43:24"/>
    <s v="Lemonade"/>
    <n v="2.5"/>
  </r>
  <r>
    <x v="78"/>
    <d v="1899-12-31T11:45:17"/>
    <s v="Black Tea"/>
    <n v="2"/>
  </r>
  <r>
    <x v="78"/>
    <d v="1899-12-31T11:48:01"/>
    <s v="Apple Pie"/>
    <n v="3.25"/>
  </r>
  <r>
    <x v="78"/>
    <d v="1899-12-31T11:48:01"/>
    <s v="Brownie"/>
    <n v="3.5"/>
  </r>
  <r>
    <x v="78"/>
    <d v="1899-12-31T11:54:55"/>
    <s v="Hot Choc"/>
    <n v="3"/>
  </r>
  <r>
    <x v="78"/>
    <d v="1899-12-31T11:56:22"/>
    <s v="Brownie"/>
    <n v="3.5"/>
  </r>
  <r>
    <x v="78"/>
    <d v="1899-12-31T12:12:21"/>
    <s v="Orange Juice"/>
    <n v="3.5"/>
  </r>
  <r>
    <x v="78"/>
    <d v="1899-12-31T12:13:47"/>
    <s v="Black Tea"/>
    <n v="2"/>
  </r>
  <r>
    <x v="78"/>
    <d v="1899-12-31T12:15:22"/>
    <s v="Brownie"/>
    <n v="3.5"/>
  </r>
  <r>
    <x v="78"/>
    <d v="1899-12-31T12:15:31"/>
    <s v="Apple Juice"/>
    <n v="3"/>
  </r>
  <r>
    <x v="78"/>
    <d v="1899-12-31T12:16:40"/>
    <s v="Hot Choc"/>
    <n v="3"/>
  </r>
  <r>
    <x v="78"/>
    <d v="1899-12-31T12:18:50"/>
    <s v="Brownie"/>
    <n v="3.5"/>
  </r>
  <r>
    <x v="78"/>
    <d v="1899-12-31T12:22:52"/>
    <s v="Apple Pie"/>
    <n v="3.25"/>
  </r>
  <r>
    <x v="78"/>
    <d v="1899-12-31T12:24:35"/>
    <s v="Americano"/>
    <n v="2.75"/>
  </r>
  <r>
    <x v="78"/>
    <d v="1899-12-31T12:24:53"/>
    <s v="Black Tea"/>
    <n v="2"/>
  </r>
  <r>
    <x v="78"/>
    <d v="1899-12-31T12:30:38"/>
    <s v="Apple Pie"/>
    <n v="3.25"/>
  </r>
  <r>
    <x v="78"/>
    <d v="1899-12-31T12:31:39"/>
    <s v="Apple Pie"/>
    <n v="3.25"/>
  </r>
  <r>
    <x v="78"/>
    <d v="1899-12-31T12:32:30"/>
    <s v="Hot Choc"/>
    <n v="3"/>
  </r>
  <r>
    <x v="78"/>
    <d v="1899-12-31T12:34:31"/>
    <s v="Waffle"/>
    <n v="1.5"/>
  </r>
  <r>
    <x v="78"/>
    <d v="1899-12-31T12:35:58"/>
    <s v="Black Tea"/>
    <n v="2"/>
  </r>
  <r>
    <x v="78"/>
    <d v="1899-12-31T12:38:51"/>
    <s v="Latte"/>
    <n v="3.8"/>
  </r>
  <r>
    <x v="78"/>
    <d v="1899-12-31T12:41:09"/>
    <s v="Apple Pie"/>
    <n v="3.25"/>
  </r>
  <r>
    <x v="78"/>
    <d v="1899-12-31T12:46:29"/>
    <s v="Lemonade"/>
    <n v="2.5"/>
  </r>
  <r>
    <x v="78"/>
    <d v="1899-12-31T12:46:54"/>
    <s v="Latte"/>
    <n v="3.8"/>
  </r>
  <r>
    <x v="78"/>
    <d v="1899-12-31T12:47:46"/>
    <s v="Waffle"/>
    <n v="1.5"/>
  </r>
  <r>
    <x v="78"/>
    <d v="1899-12-31T12:51:40"/>
    <s v="Apple Pie"/>
    <n v="3.25"/>
  </r>
  <r>
    <x v="78"/>
    <d v="1899-12-31T12:55:33"/>
    <s v="Latte"/>
    <n v="3.8"/>
  </r>
  <r>
    <x v="78"/>
    <d v="1899-12-31T12:59:18"/>
    <s v="Latte"/>
    <n v="3.8"/>
  </r>
  <r>
    <x v="78"/>
    <d v="1899-12-31T12:59:35"/>
    <s v="Apple Pie"/>
    <n v="3.25"/>
  </r>
  <r>
    <x v="78"/>
    <d v="1899-12-31T13:05:38"/>
    <s v="Apple Juice"/>
    <n v="3"/>
  </r>
  <r>
    <x v="78"/>
    <d v="1899-12-31T13:07:21"/>
    <s v="Black Tea"/>
    <n v="2"/>
  </r>
  <r>
    <x v="78"/>
    <d v="1899-12-31T13:08:48"/>
    <s v="Black Tea"/>
    <n v="2"/>
  </r>
  <r>
    <x v="78"/>
    <d v="1899-12-31T13:12:24"/>
    <s v="Black Tea"/>
    <n v="2"/>
  </r>
  <r>
    <x v="78"/>
    <d v="1899-12-31T13:13:24"/>
    <s v="Orange Cake"/>
    <n v="2.99"/>
  </r>
  <r>
    <x v="78"/>
    <d v="1899-12-31T13:16:17"/>
    <s v="Black Tea"/>
    <n v="2"/>
  </r>
  <r>
    <x v="78"/>
    <d v="1899-12-31T13:17:18"/>
    <s v="Brownie"/>
    <n v="3.5"/>
  </r>
  <r>
    <x v="78"/>
    <d v="1899-12-31T13:18:01"/>
    <s v="White Tea"/>
    <n v="2.65"/>
  </r>
  <r>
    <x v="78"/>
    <d v="1899-12-31T13:21:45"/>
    <s v="Latte"/>
    <n v="3.8"/>
  </r>
  <r>
    <x v="78"/>
    <d v="1899-12-31T13:23:12"/>
    <s v="Latte"/>
    <n v="3.8"/>
  </r>
  <r>
    <x v="78"/>
    <d v="1899-12-31T13:24:12"/>
    <s v="Black Tea"/>
    <n v="2"/>
  </r>
  <r>
    <x v="78"/>
    <d v="1899-12-31T13:25:13"/>
    <s v="Brownie"/>
    <n v="3.5"/>
  </r>
  <r>
    <x v="78"/>
    <d v="1899-12-31T13:29:32"/>
    <s v="Apple Pie"/>
    <n v="3.25"/>
  </r>
  <r>
    <x v="78"/>
    <d v="1899-12-31T13:30:32"/>
    <s v="Apple Pie"/>
    <n v="3.25"/>
  </r>
  <r>
    <x v="78"/>
    <d v="1899-12-31T13:31:24"/>
    <s v="Waffle"/>
    <n v="1.5"/>
  </r>
  <r>
    <x v="78"/>
    <d v="1899-12-31T13:32:42"/>
    <s v="Black Tea"/>
    <n v="2"/>
  </r>
  <r>
    <x v="78"/>
    <d v="1899-12-31T13:33:17"/>
    <s v="Latte"/>
    <n v="3.8"/>
  </r>
  <r>
    <x v="78"/>
    <d v="1899-12-31T13:37:18"/>
    <s v="Waffle"/>
    <n v="1.5"/>
  </r>
  <r>
    <x v="78"/>
    <d v="1899-12-31T13:40:20"/>
    <s v="Apple Pie"/>
    <n v="3.25"/>
  </r>
  <r>
    <x v="78"/>
    <d v="1899-12-31T13:42:55"/>
    <s v="Orange Juice"/>
    <n v="3.5"/>
  </r>
  <r>
    <x v="78"/>
    <d v="1899-12-31T13:53:26"/>
    <s v="Black Tea"/>
    <n v="2"/>
  </r>
  <r>
    <x v="78"/>
    <d v="1899-12-31T13:54:35"/>
    <s v="Black Tea"/>
    <n v="2"/>
  </r>
  <r>
    <x v="78"/>
    <d v="1899-12-31T13:57:02"/>
    <s v="Waffle"/>
    <n v="1.5"/>
  </r>
  <r>
    <x v="78"/>
    <d v="1899-12-31T14:06:15"/>
    <s v="Lemonade"/>
    <n v="2.5"/>
  </r>
  <r>
    <x v="78"/>
    <d v="1899-12-31T14:06:32"/>
    <s v="Apple Juice"/>
    <n v="3"/>
  </r>
  <r>
    <x v="78"/>
    <d v="1899-12-31T14:13:01"/>
    <s v="Latte"/>
    <n v="3.8"/>
  </r>
  <r>
    <x v="78"/>
    <d v="1899-12-31T14:17:46"/>
    <s v="Apple Pie"/>
    <n v="3.25"/>
  </r>
  <r>
    <x v="78"/>
    <d v="1899-12-31T14:19:39"/>
    <s v="Waffle"/>
    <n v="1.5"/>
  </r>
  <r>
    <x v="78"/>
    <d v="1899-12-31T14:20:13"/>
    <s v="Black Tea"/>
    <n v="2"/>
  </r>
  <r>
    <x v="78"/>
    <d v="1899-12-31T14:25:42"/>
    <s v="Hot Choc"/>
    <n v="3"/>
  </r>
  <r>
    <x v="78"/>
    <d v="1899-12-31T14:28:17"/>
    <s v="Americano"/>
    <n v="2.75"/>
  </r>
  <r>
    <x v="78"/>
    <d v="1899-12-31T14:37:21"/>
    <s v="Black Tea"/>
    <n v="2"/>
  </r>
  <r>
    <x v="78"/>
    <d v="1899-12-31T14:38:48"/>
    <s v="Brownie"/>
    <n v="3.5"/>
  </r>
  <r>
    <x v="78"/>
    <d v="1899-12-31T14:39:40"/>
    <s v="Latte"/>
    <n v="3.8"/>
  </r>
  <r>
    <x v="78"/>
    <d v="1899-12-31T14:40:14"/>
    <s v="Latte"/>
    <n v="3.8"/>
  </r>
  <r>
    <x v="78"/>
    <d v="1899-12-31T14:44:33"/>
    <s v="Brownie"/>
    <n v="3.5"/>
  </r>
  <r>
    <x v="78"/>
    <d v="1899-12-31T14:44:59"/>
    <s v="White Tea"/>
    <n v="2.65"/>
  </r>
  <r>
    <x v="78"/>
    <d v="1899-12-31T14:47:35"/>
    <s v="White Tea"/>
    <n v="2.65"/>
  </r>
  <r>
    <x v="78"/>
    <d v="1899-12-31T14:51:54"/>
    <s v="Apple Juice"/>
    <n v="3"/>
  </r>
  <r>
    <x v="78"/>
    <d v="1899-12-31T14:52:46"/>
    <s v="Apple Pie"/>
    <n v="3.25"/>
  </r>
  <r>
    <x v="78"/>
    <d v="1899-12-31T14:52:46"/>
    <s v="Americano"/>
    <n v="2.75"/>
  </r>
  <r>
    <x v="78"/>
    <d v="1899-12-31T14:56:48"/>
    <s v="Hot Choc"/>
    <n v="3"/>
  </r>
  <r>
    <x v="78"/>
    <d v="1899-12-31T14:59:32"/>
    <s v="Orange Juice"/>
    <n v="3.5"/>
  </r>
  <r>
    <x v="78"/>
    <d v="1899-12-31T15:04:52"/>
    <s v="Waffle"/>
    <n v="1.5"/>
  </r>
  <r>
    <x v="78"/>
    <d v="1899-12-31T15:15:40"/>
    <s v="Orange Juice"/>
    <n v="3.5"/>
  </r>
  <r>
    <x v="78"/>
    <d v="1899-12-31T15:24:27"/>
    <s v="Orange Juice"/>
    <n v="3.5"/>
  </r>
  <r>
    <x v="78"/>
    <d v="1899-12-31T15:24:44"/>
    <s v="Americano"/>
    <n v="2.75"/>
  </r>
  <r>
    <x v="78"/>
    <d v="1899-12-31T15:25:10"/>
    <s v="Americano"/>
    <n v="2.75"/>
  </r>
  <r>
    <x v="78"/>
    <d v="1899-12-31T15:29:29"/>
    <s v="Orange Juice"/>
    <n v="3.5"/>
  </r>
  <r>
    <x v="78"/>
    <d v="1899-12-31T15:30:04"/>
    <s v="Black Tea"/>
    <n v="2"/>
  </r>
  <r>
    <x v="78"/>
    <d v="1899-12-31T15:32:48"/>
    <s v="Apple Pie"/>
    <n v="3.25"/>
  </r>
  <r>
    <x v="78"/>
    <d v="1899-12-31T15:33:40"/>
    <s v="Orange Juice"/>
    <n v="3.5"/>
  </r>
  <r>
    <x v="78"/>
    <d v="1899-12-31T15:36:24"/>
    <s v="Brownie"/>
    <n v="3.5"/>
  </r>
  <r>
    <x v="79"/>
    <d v="1899-12-31T08:16:31"/>
    <s v="Apple Pie"/>
    <n v="3.25"/>
  </r>
  <r>
    <x v="79"/>
    <d v="1899-12-31T08:19:49"/>
    <s v="Black Tea"/>
    <n v="2"/>
  </r>
  <r>
    <x v="79"/>
    <d v="1899-12-31T08:20:41"/>
    <s v="Lemonade"/>
    <n v="2.5"/>
  </r>
  <r>
    <x v="79"/>
    <d v="1899-12-31T08:23:00"/>
    <s v="Apple Pie"/>
    <n v="3.25"/>
  </r>
  <r>
    <x v="79"/>
    <d v="1899-12-31T08:27:01"/>
    <s v="Latte"/>
    <n v="3.8"/>
  </r>
  <r>
    <x v="79"/>
    <d v="1899-12-31T08:28:11"/>
    <s v="Orange Juice"/>
    <n v="3.5"/>
  </r>
  <r>
    <x v="79"/>
    <d v="1899-12-31T08:32:38"/>
    <s v="Orange Juice"/>
    <n v="3.5"/>
  </r>
  <r>
    <x v="79"/>
    <d v="1899-12-31T08:33:39"/>
    <s v="Apple Pie"/>
    <n v="3.25"/>
  </r>
  <r>
    <x v="79"/>
    <d v="1899-12-31T08:33:39"/>
    <s v="Latte"/>
    <n v="3.8"/>
  </r>
  <r>
    <x v="79"/>
    <d v="1899-12-31T08:35:31"/>
    <s v="Waffle"/>
    <n v="1.5"/>
  </r>
  <r>
    <x v="79"/>
    <d v="1899-12-31T08:37:41"/>
    <s v="Black Tea"/>
    <n v="2"/>
  </r>
  <r>
    <x v="79"/>
    <d v="1899-12-31T08:38:07"/>
    <s v="Orange Juice"/>
    <n v="3.5"/>
  </r>
  <r>
    <x v="79"/>
    <d v="1899-12-31T08:38:41"/>
    <s v="Black Tea"/>
    <n v="2"/>
  </r>
  <r>
    <x v="79"/>
    <d v="1899-12-31T08:39:16"/>
    <s v="White Tea"/>
    <n v="2.65"/>
  </r>
  <r>
    <x v="79"/>
    <d v="1899-12-31T08:44:01"/>
    <s v="Black Tea"/>
    <n v="2"/>
  </r>
  <r>
    <x v="79"/>
    <d v="1899-12-31T08:44:36"/>
    <s v="Hot Choc"/>
    <n v="3"/>
  </r>
  <r>
    <x v="79"/>
    <d v="1899-12-31T08:47:37"/>
    <s v="Orange Juice"/>
    <n v="3.5"/>
  </r>
  <r>
    <x v="79"/>
    <d v="1899-12-31T08:47:46"/>
    <s v="Latte"/>
    <n v="3.8"/>
  </r>
  <r>
    <x v="79"/>
    <d v="1899-12-31T08:49:29"/>
    <s v="Waffle"/>
    <n v="1.5"/>
  </r>
  <r>
    <x v="79"/>
    <d v="1899-12-31T08:55:15"/>
    <s v="Latte"/>
    <n v="3.8"/>
  </r>
  <r>
    <x v="79"/>
    <d v="1899-12-31T09:00:43"/>
    <s v="White Tea"/>
    <n v="2.65"/>
  </r>
  <r>
    <x v="79"/>
    <d v="1899-12-31T09:09:56"/>
    <s v="Latte"/>
    <n v="3.8"/>
  </r>
  <r>
    <x v="79"/>
    <d v="1899-12-31T09:15:59"/>
    <s v="Latte"/>
    <n v="3.8"/>
  </r>
  <r>
    <x v="79"/>
    <d v="1899-12-31T09:18:43"/>
    <s v="Black Tea"/>
    <n v="2"/>
  </r>
  <r>
    <x v="79"/>
    <d v="1899-12-31T09:19:44"/>
    <s v="Black Tea"/>
    <n v="2"/>
  </r>
  <r>
    <x v="79"/>
    <d v="1899-12-31T09:26:47"/>
    <s v="Lemonade"/>
    <n v="2.5"/>
  </r>
  <r>
    <x v="79"/>
    <d v="1899-12-31T09:27:22"/>
    <s v="Waffle"/>
    <n v="1.5"/>
  </r>
  <r>
    <x v="79"/>
    <d v="1899-12-31T09:27:22"/>
    <s v="Apple Pie"/>
    <n v="3.25"/>
  </r>
  <r>
    <x v="79"/>
    <d v="1899-12-31T09:35:00"/>
    <s v="Apple Juice"/>
    <n v="3"/>
  </r>
  <r>
    <x v="79"/>
    <d v="1899-12-31T09:39:53"/>
    <s v="Apple Juice"/>
    <n v="3"/>
  </r>
  <r>
    <x v="79"/>
    <d v="1899-12-31T09:40:28"/>
    <s v="Apple Pie"/>
    <n v="3.25"/>
  </r>
  <r>
    <x v="79"/>
    <d v="1899-12-31T09:42:03"/>
    <s v="Black Tea"/>
    <n v="2"/>
  </r>
  <r>
    <x v="79"/>
    <d v="1899-12-31T09:42:46"/>
    <s v="Orange Juice"/>
    <n v="3.5"/>
  </r>
  <r>
    <x v="79"/>
    <d v="1899-12-31T09:45:22"/>
    <s v="Black Tea"/>
    <n v="2"/>
  </r>
  <r>
    <x v="79"/>
    <d v="1899-12-31T09:45:30"/>
    <s v="Orange Cake"/>
    <n v="2.99"/>
  </r>
  <r>
    <x v="79"/>
    <d v="1899-12-31T09:53:17"/>
    <s v="Orange Cake"/>
    <n v="2.99"/>
  </r>
  <r>
    <x v="79"/>
    <d v="1899-12-31T09:53:51"/>
    <s v="Apple Juice"/>
    <n v="3"/>
  </r>
  <r>
    <x v="79"/>
    <d v="1899-12-31T09:55:52"/>
    <s v="Latte"/>
    <n v="3.8"/>
  </r>
  <r>
    <x v="79"/>
    <d v="1899-12-31T09:56:10"/>
    <s v="Lemonade"/>
    <n v="2.5"/>
  </r>
  <r>
    <x v="79"/>
    <d v="1899-12-31T10:04:13"/>
    <s v="Brownie"/>
    <n v="3.5"/>
  </r>
  <r>
    <x v="79"/>
    <d v="1899-12-31T10:08:33"/>
    <s v="Waffle"/>
    <n v="1.5"/>
  </r>
  <r>
    <x v="79"/>
    <d v="1899-12-31T10:13:18"/>
    <s v="Americano"/>
    <n v="2.75"/>
  </r>
  <r>
    <x v="79"/>
    <d v="1899-12-31T10:21:39"/>
    <s v="Waffle"/>
    <n v="1.5"/>
  </r>
  <r>
    <x v="79"/>
    <d v="1899-12-31T10:22:22"/>
    <s v="Orange Juice"/>
    <n v="3.5"/>
  </r>
  <r>
    <x v="79"/>
    <d v="1899-12-31T10:29:34"/>
    <s v="Lemonade"/>
    <n v="2.5"/>
  </r>
  <r>
    <x v="79"/>
    <d v="1899-12-31T10:37:29"/>
    <s v="Latte"/>
    <n v="3.8"/>
  </r>
  <r>
    <x v="79"/>
    <d v="1899-12-31T10:46:08"/>
    <s v="Lemonade"/>
    <n v="2.5"/>
  </r>
  <r>
    <x v="79"/>
    <d v="1899-12-31T10:47:00"/>
    <s v="Hot Choc"/>
    <n v="3"/>
  </r>
  <r>
    <x v="79"/>
    <d v="1899-12-31T10:48:43"/>
    <s v="Orange Juice"/>
    <n v="3.5"/>
  </r>
  <r>
    <x v="79"/>
    <d v="1899-12-31T10:49:44"/>
    <s v="Americano"/>
    <n v="2.75"/>
  </r>
  <r>
    <x v="79"/>
    <d v="1899-12-31T10:54:12"/>
    <s v="Black Tea"/>
    <n v="2"/>
  </r>
  <r>
    <x v="79"/>
    <d v="1899-12-31T10:55:21"/>
    <s v="Black Tea"/>
    <n v="2"/>
  </r>
  <r>
    <x v="79"/>
    <d v="1899-12-31T10:56:47"/>
    <s v="Black Tea"/>
    <n v="2"/>
  </r>
  <r>
    <x v="79"/>
    <d v="1899-12-31T10:57:22"/>
    <s v="Apple Pie"/>
    <n v="3.25"/>
  </r>
  <r>
    <x v="79"/>
    <d v="1899-12-31T11:01:06"/>
    <s v="Latte"/>
    <n v="3.8"/>
  </r>
  <r>
    <x v="79"/>
    <d v="1899-12-31T11:01:24"/>
    <s v="Orange Cake"/>
    <n v="2.99"/>
  </r>
  <r>
    <x v="79"/>
    <d v="1899-12-31T11:05:51"/>
    <s v="Apple Juice"/>
    <n v="3"/>
  </r>
  <r>
    <x v="79"/>
    <d v="1899-12-31T11:11:20"/>
    <s v="Apple Juice"/>
    <n v="3"/>
  </r>
  <r>
    <x v="79"/>
    <d v="1899-12-31T11:14:04"/>
    <s v="Black Tea"/>
    <n v="2"/>
  </r>
  <r>
    <x v="79"/>
    <d v="1899-12-31T11:14:47"/>
    <s v="Apple Juice"/>
    <n v="3"/>
  </r>
  <r>
    <x v="79"/>
    <d v="1899-12-31T11:28:54"/>
    <s v="Hot Choc"/>
    <n v="3"/>
  </r>
  <r>
    <x v="79"/>
    <d v="1899-12-31T11:30:03"/>
    <s v="Orange Juice"/>
    <n v="3.5"/>
  </r>
  <r>
    <x v="79"/>
    <d v="1899-12-31T11:34:48"/>
    <s v="Black Tea"/>
    <n v="2"/>
  </r>
  <r>
    <x v="79"/>
    <d v="1899-12-31T11:36:32"/>
    <s v="Black Tea"/>
    <n v="2"/>
  </r>
  <r>
    <x v="79"/>
    <d v="1899-12-31T11:39:16"/>
    <s v="White Tea"/>
    <n v="2.65"/>
  </r>
  <r>
    <x v="79"/>
    <d v="1899-12-31T11:40:16"/>
    <s v="Brownie"/>
    <n v="3.5"/>
  </r>
  <r>
    <x v="79"/>
    <d v="1899-12-31T11:42:17"/>
    <s v="Black Tea"/>
    <n v="2"/>
  </r>
  <r>
    <x v="79"/>
    <d v="1899-12-31T11:46:19"/>
    <s v="Black Tea"/>
    <n v="2"/>
  </r>
  <r>
    <x v="79"/>
    <d v="1899-12-31T11:47:20"/>
    <s v="Black Tea"/>
    <n v="2"/>
  </r>
  <r>
    <x v="79"/>
    <d v="1899-12-31T11:47:20"/>
    <s v="White Tea"/>
    <n v="2.65"/>
  </r>
  <r>
    <x v="79"/>
    <d v="1899-12-31T11:50:30"/>
    <s v="Latte"/>
    <n v="3.8"/>
  </r>
  <r>
    <x v="79"/>
    <d v="1899-12-31T11:50:30"/>
    <s v="Hot Choc"/>
    <n v="3"/>
  </r>
  <r>
    <x v="79"/>
    <d v="1899-12-31T11:50:56"/>
    <s v="Americano"/>
    <n v="2.75"/>
  </r>
  <r>
    <x v="79"/>
    <d v="1899-12-31T11:52:48"/>
    <s v="Lemonade"/>
    <n v="2.5"/>
  </r>
  <r>
    <x v="79"/>
    <d v="1899-12-31T11:57:07"/>
    <s v="Apple Pie"/>
    <n v="3.25"/>
  </r>
  <r>
    <x v="79"/>
    <d v="1899-12-31T12:00:09"/>
    <s v="Orange Juice"/>
    <n v="3.5"/>
  </r>
  <r>
    <x v="79"/>
    <d v="1899-12-31T12:01:44"/>
    <s v="Brownie"/>
    <n v="3.5"/>
  </r>
  <r>
    <x v="79"/>
    <d v="1899-12-31T12:05:54"/>
    <s v="Black Tea"/>
    <n v="2"/>
  </r>
  <r>
    <x v="79"/>
    <d v="1899-12-31T12:09:30"/>
    <s v="Latte"/>
    <n v="3.8"/>
  </r>
  <r>
    <x v="79"/>
    <d v="1899-12-31T12:12:14"/>
    <s v="Americano"/>
    <n v="2.75"/>
  </r>
  <r>
    <x v="79"/>
    <d v="1899-12-31T12:18:43"/>
    <s v="Latte"/>
    <n v="3.8"/>
  </r>
  <r>
    <x v="79"/>
    <d v="1899-12-31T12:24:29"/>
    <s v="Waffle"/>
    <n v="1.5"/>
  </r>
  <r>
    <x v="79"/>
    <d v="1899-12-31T12:26:30"/>
    <s v="Black Tea"/>
    <n v="2"/>
  </r>
  <r>
    <x v="79"/>
    <d v="1899-12-31T12:31:15"/>
    <s v="Apple Pie"/>
    <n v="3.25"/>
  </r>
  <r>
    <x v="79"/>
    <d v="1899-12-31T12:32:41"/>
    <s v="Black Tea"/>
    <n v="2"/>
  </r>
  <r>
    <x v="79"/>
    <d v="1899-12-31T12:34:25"/>
    <s v="Latte"/>
    <n v="3.8"/>
  </r>
  <r>
    <x v="79"/>
    <d v="1899-12-31T12:35:17"/>
    <s v="Apple Pie"/>
    <n v="3.25"/>
  </r>
  <r>
    <x v="79"/>
    <d v="1899-12-31T12:39:36"/>
    <s v="Apple Pie"/>
    <n v="3.25"/>
  </r>
  <r>
    <x v="79"/>
    <d v="1899-12-31T12:42:20"/>
    <s v="Lemonade"/>
    <n v="2.5"/>
  </r>
  <r>
    <x v="79"/>
    <d v="1899-12-31T12:43:29"/>
    <s v="Waffle"/>
    <n v="1.5"/>
  </r>
  <r>
    <x v="79"/>
    <d v="1899-12-31T12:45:30"/>
    <s v="Waffle"/>
    <n v="1.5"/>
  </r>
  <r>
    <x v="79"/>
    <d v="1899-12-31T12:46:57"/>
    <s v="Apple Juice"/>
    <n v="3"/>
  </r>
  <r>
    <x v="79"/>
    <d v="1899-12-31T12:48:23"/>
    <s v="Waffle"/>
    <n v="1.5"/>
  </r>
  <r>
    <x v="79"/>
    <d v="1899-12-31T12:50:15"/>
    <s v="Waffle"/>
    <n v="1.5"/>
  </r>
  <r>
    <x v="79"/>
    <d v="1899-12-31T12:53:25"/>
    <s v="Black Tea"/>
    <n v="2"/>
  </r>
  <r>
    <x v="79"/>
    <d v="1899-12-31T12:53:43"/>
    <s v="Black Tea"/>
    <n v="2"/>
  </r>
  <r>
    <x v="79"/>
    <d v="1899-12-31T12:54:00"/>
    <s v="Orange Juice"/>
    <n v="3.5"/>
  </r>
  <r>
    <x v="79"/>
    <d v="1899-12-31T12:54:26"/>
    <s v="Americano"/>
    <n v="2.75"/>
  </r>
  <r>
    <x v="79"/>
    <d v="1899-12-31T12:54:35"/>
    <s v="Apple Pie"/>
    <n v="3.25"/>
  </r>
  <r>
    <x v="79"/>
    <d v="1899-12-31T12:56:36"/>
    <s v="Waffle"/>
    <n v="1.5"/>
  </r>
  <r>
    <x v="79"/>
    <d v="1899-12-31T12:58:36"/>
    <s v="Latte"/>
    <n v="3.8"/>
  </r>
  <r>
    <x v="79"/>
    <d v="1899-12-31T13:02:56"/>
    <s v="Apple Pie"/>
    <n v="3.25"/>
  </r>
  <r>
    <x v="79"/>
    <d v="1899-12-31T13:07:24"/>
    <s v="Black Tea"/>
    <n v="2"/>
  </r>
  <r>
    <x v="79"/>
    <d v="1899-12-31T13:19:29"/>
    <s v="Orange Juice"/>
    <n v="3.5"/>
  </r>
  <r>
    <x v="79"/>
    <d v="1899-12-31T13:21:48"/>
    <s v="Waffle"/>
    <n v="1.5"/>
  </r>
  <r>
    <x v="79"/>
    <d v="1899-12-31T13:26:59"/>
    <s v="Orange Cake"/>
    <n v="2.99"/>
  </r>
  <r>
    <x v="79"/>
    <d v="1899-12-31T13:29:34"/>
    <s v="Black Tea"/>
    <n v="2"/>
  </r>
  <r>
    <x v="79"/>
    <d v="1899-12-31T13:32:53"/>
    <s v="Black Tea"/>
    <n v="2"/>
  </r>
  <r>
    <x v="79"/>
    <d v="1899-12-31T13:35:37"/>
    <s v="White Tea"/>
    <n v="2.65"/>
  </r>
  <r>
    <x v="79"/>
    <d v="1899-12-31T13:37:12"/>
    <s v="Apple Pie"/>
    <n v="3.25"/>
  </r>
  <r>
    <x v="79"/>
    <d v="1899-12-31T13:37:12"/>
    <s v="Apple Pie"/>
    <n v="3.25"/>
  </r>
  <r>
    <x v="79"/>
    <d v="1899-12-31T13:37:55"/>
    <s v="Orange Juice"/>
    <n v="3.5"/>
  </r>
  <r>
    <x v="79"/>
    <d v="1899-12-31T13:38:47"/>
    <s v="Apple Pie"/>
    <n v="3.25"/>
  </r>
  <r>
    <x v="79"/>
    <d v="1899-12-31T13:39:39"/>
    <s v="Lemonade"/>
    <n v="2.5"/>
  </r>
  <r>
    <x v="79"/>
    <d v="1899-12-31T13:43:06"/>
    <s v="Latte"/>
    <n v="3.8"/>
  </r>
  <r>
    <x v="79"/>
    <d v="1899-12-31T13:49:44"/>
    <s v="Orange Juice"/>
    <n v="3.5"/>
  </r>
  <r>
    <x v="79"/>
    <d v="1899-12-31T14:02:50"/>
    <s v="Waffle"/>
    <n v="1.5"/>
  </r>
  <r>
    <x v="79"/>
    <d v="1899-12-31T14:02:50"/>
    <s v="Apple Pie"/>
    <n v="3.25"/>
  </r>
  <r>
    <x v="79"/>
    <d v="1899-12-31T14:03:42"/>
    <s v="Brownie"/>
    <n v="3.5"/>
  </r>
  <r>
    <x v="79"/>
    <d v="1899-12-31T14:05:34"/>
    <s v="Latte"/>
    <n v="3.8"/>
  </r>
  <r>
    <x v="79"/>
    <d v="1899-12-31T14:11:28"/>
    <s v="Apple Pie"/>
    <n v="3.25"/>
  </r>
  <r>
    <x v="79"/>
    <d v="1899-12-31T14:13:03"/>
    <s v="Black Tea"/>
    <n v="2"/>
  </r>
  <r>
    <x v="79"/>
    <d v="1899-12-31T14:18:40"/>
    <s v="Orange Juice"/>
    <n v="3.5"/>
  </r>
  <r>
    <x v="79"/>
    <d v="1899-12-31T14:22:51"/>
    <s v="Orange Cake"/>
    <n v="2.99"/>
  </r>
  <r>
    <x v="79"/>
    <d v="1899-12-31T14:23:25"/>
    <s v="Orange Cake"/>
    <n v="2.99"/>
  </r>
  <r>
    <x v="79"/>
    <d v="1899-12-31T14:24:09"/>
    <s v="Americano"/>
    <n v="2.75"/>
  </r>
  <r>
    <x v="79"/>
    <d v="1899-12-31T14:24:43"/>
    <s v="Waffle"/>
    <n v="1.5"/>
  </r>
  <r>
    <x v="79"/>
    <d v="1899-12-31T14:31:21"/>
    <s v="Americano"/>
    <n v="2.75"/>
  </r>
  <r>
    <x v="79"/>
    <d v="1899-12-31T14:40:51"/>
    <s v="Apple Pie"/>
    <n v="3.25"/>
  </r>
  <r>
    <x v="79"/>
    <d v="1899-12-31T14:42:35"/>
    <s v="Americano"/>
    <n v="2.75"/>
  </r>
  <r>
    <x v="79"/>
    <d v="1899-12-31T14:46:19"/>
    <s v="Waffle"/>
    <n v="1.5"/>
  </r>
  <r>
    <x v="79"/>
    <d v="1899-12-31T14:46:54"/>
    <s v="Latte"/>
    <n v="3.8"/>
  </r>
  <r>
    <x v="79"/>
    <d v="1899-12-31T14:51:56"/>
    <s v="Waffle"/>
    <n v="1.5"/>
  </r>
  <r>
    <x v="79"/>
    <d v="1899-12-31T14:56:24"/>
    <s v="Black Tea"/>
    <n v="2"/>
  </r>
  <r>
    <x v="79"/>
    <d v="1899-12-31T15:00:17"/>
    <s v="Brownie"/>
    <n v="3.5"/>
  </r>
  <r>
    <x v="79"/>
    <d v="1899-12-31T15:01:26"/>
    <s v="Apple Pie"/>
    <n v="3.25"/>
  </r>
  <r>
    <x v="79"/>
    <d v="1899-12-31T15:02:01"/>
    <s v="Americano"/>
    <n v="2.75"/>
  </r>
  <r>
    <x v="79"/>
    <d v="1899-12-31T15:05:20"/>
    <s v="Orange Juice"/>
    <n v="3.5"/>
  </r>
  <r>
    <x v="79"/>
    <d v="1899-12-31T15:14:07"/>
    <s v="Orange Juice"/>
    <n v="3.5"/>
  </r>
  <r>
    <x v="79"/>
    <d v="1899-12-31T15:15:50"/>
    <s v="Hot Choc"/>
    <n v="3"/>
  </r>
  <r>
    <x v="79"/>
    <d v="1899-12-31T15:16:34"/>
    <s v="Orange Juice"/>
    <n v="3.5"/>
  </r>
  <r>
    <x v="79"/>
    <d v="1899-12-31T15:20:18"/>
    <s v="Waffle"/>
    <n v="1.5"/>
  </r>
  <r>
    <x v="79"/>
    <d v="1899-12-31T15:23:46"/>
    <s v="Orange Juice"/>
    <n v="3.5"/>
  </r>
  <r>
    <x v="79"/>
    <d v="1899-12-31T15:24:12"/>
    <s v="Waffle"/>
    <n v="1.5"/>
  </r>
  <r>
    <x v="79"/>
    <d v="1899-12-31T15:27:13"/>
    <s v="Latte"/>
    <n v="3.8"/>
  </r>
  <r>
    <x v="79"/>
    <d v="1899-12-31T15:28:31"/>
    <s v="Hot Choc"/>
    <n v="3"/>
  </r>
  <r>
    <x v="79"/>
    <d v="1899-12-31T15:30:40"/>
    <s v="Hot Choc"/>
    <n v="3"/>
  </r>
  <r>
    <x v="79"/>
    <d v="1899-12-31T15:33:33"/>
    <s v="Orange Cake"/>
    <n v="2.99"/>
  </r>
  <r>
    <x v="79"/>
    <d v="1899-12-31T15:36:09"/>
    <s v="Black Tea"/>
    <n v="2"/>
  </r>
  <r>
    <x v="80"/>
    <d v="1899-12-31T08:24:54"/>
    <s v="Brownie"/>
    <n v="3.5"/>
  </r>
  <r>
    <x v="80"/>
    <d v="1899-12-31T08:25:20"/>
    <s v="Latte"/>
    <n v="3.8"/>
  </r>
  <r>
    <x v="80"/>
    <d v="1899-12-31T08:30:31"/>
    <s v="Latte"/>
    <n v="3.8"/>
  </r>
  <r>
    <x v="80"/>
    <d v="1899-12-31T08:32:06"/>
    <s v="Black Tea"/>
    <n v="2"/>
  </r>
  <r>
    <x v="80"/>
    <d v="1899-12-31T08:39:27"/>
    <s v="Black Tea"/>
    <n v="2"/>
  </r>
  <r>
    <x v="80"/>
    <d v="1899-12-31T08:40:27"/>
    <s v="Brownie"/>
    <n v="3.5"/>
  </r>
  <r>
    <x v="80"/>
    <d v="1899-12-31T08:46:56"/>
    <s v="Black Tea"/>
    <n v="2"/>
  </r>
  <r>
    <x v="80"/>
    <d v="1899-12-31T08:47:22"/>
    <s v="Apple Pie"/>
    <n v="3.25"/>
  </r>
  <r>
    <x v="80"/>
    <d v="1899-12-31T08:55:17"/>
    <s v="Latte"/>
    <n v="3.8"/>
  </r>
  <r>
    <x v="80"/>
    <d v="1899-12-31T08:57:44"/>
    <s v="Apple Juice"/>
    <n v="3"/>
  </r>
  <r>
    <x v="80"/>
    <d v="1899-12-31T08:59:54"/>
    <s v="Latte"/>
    <n v="3.8"/>
  </r>
  <r>
    <x v="80"/>
    <d v="1899-12-31T09:00:28"/>
    <s v="Black Tea"/>
    <n v="2"/>
  </r>
  <r>
    <x v="80"/>
    <d v="1899-12-31T09:02:55"/>
    <s v="Apple Pie"/>
    <n v="3.25"/>
  </r>
  <r>
    <x v="80"/>
    <d v="1899-12-31T09:03:38"/>
    <s v="Apple Pie"/>
    <n v="3.25"/>
  </r>
  <r>
    <x v="80"/>
    <d v="1899-12-31T09:04:21"/>
    <s v="Apple Pie"/>
    <n v="3.25"/>
  </r>
  <r>
    <x v="80"/>
    <d v="1899-12-31T09:05:05"/>
    <s v="Apple Pie"/>
    <n v="3.25"/>
  </r>
  <r>
    <x v="80"/>
    <d v="1899-12-31T09:06:57"/>
    <s v="Apple Juice"/>
    <n v="3"/>
  </r>
  <r>
    <x v="80"/>
    <d v="1899-12-31T09:08:06"/>
    <s v="Lemonade"/>
    <n v="2.5"/>
  </r>
  <r>
    <x v="80"/>
    <d v="1899-12-31T09:09:41"/>
    <s v="Latte"/>
    <n v="3.8"/>
  </r>
  <r>
    <x v="80"/>
    <d v="1899-12-31T09:11:42"/>
    <s v="Brownie"/>
    <n v="3.5"/>
  </r>
  <r>
    <x v="80"/>
    <d v="1899-12-31T09:17:28"/>
    <s v="Black Tea"/>
    <n v="2"/>
  </r>
  <r>
    <x v="80"/>
    <d v="1899-12-31T09:22:47"/>
    <s v="Waffle"/>
    <n v="1.5"/>
  </r>
  <r>
    <x v="80"/>
    <d v="1899-12-31T09:23:22"/>
    <s v="Waffle"/>
    <n v="1.5"/>
  </r>
  <r>
    <x v="80"/>
    <d v="1899-12-31T09:24:57"/>
    <s v="Apple Pie"/>
    <n v="3.25"/>
  </r>
  <r>
    <x v="80"/>
    <d v="1899-12-31T09:25:23"/>
    <s v="Orange Cake"/>
    <n v="2.99"/>
  </r>
  <r>
    <x v="80"/>
    <d v="1899-12-31T09:26:58"/>
    <s v="Waffle"/>
    <n v="1.5"/>
  </r>
  <r>
    <x v="80"/>
    <d v="1899-12-31T09:28:16"/>
    <s v="White Tea"/>
    <n v="2.65"/>
  </r>
  <r>
    <x v="80"/>
    <d v="1899-12-31T09:28:24"/>
    <s v="Apple Pie"/>
    <n v="3.25"/>
  </r>
  <r>
    <x v="80"/>
    <d v="1899-12-31T09:28:59"/>
    <s v="Apple Pie"/>
    <n v="3.25"/>
  </r>
  <r>
    <x v="80"/>
    <d v="1899-12-31T09:34:10"/>
    <s v="Apple Pie"/>
    <n v="3.25"/>
  </r>
  <r>
    <x v="80"/>
    <d v="1899-12-31T09:35:45"/>
    <s v="Orange Juice"/>
    <n v="3.5"/>
  </r>
  <r>
    <x v="80"/>
    <d v="1899-12-31T09:37:20"/>
    <s v="Black Tea"/>
    <n v="2"/>
  </r>
  <r>
    <x v="80"/>
    <d v="1899-12-31T09:38:12"/>
    <s v="Black Tea"/>
    <n v="2"/>
  </r>
  <r>
    <x v="80"/>
    <d v="1899-12-31T09:42:31"/>
    <s v="Waffle"/>
    <n v="1.5"/>
  </r>
  <r>
    <x v="80"/>
    <d v="1899-12-31T09:43:23"/>
    <s v="Lemonade"/>
    <n v="2.5"/>
  </r>
  <r>
    <x v="80"/>
    <d v="1899-12-31T09:44:23"/>
    <s v="Latte"/>
    <n v="3.8"/>
  </r>
  <r>
    <x v="80"/>
    <d v="1899-12-31T09:48:51"/>
    <s v="Brownie"/>
    <n v="3.5"/>
  </r>
  <r>
    <x v="80"/>
    <d v="1899-12-31T09:52:10"/>
    <s v="Latte"/>
    <n v="3.8"/>
  </r>
  <r>
    <x v="80"/>
    <d v="1899-12-31T09:54:37"/>
    <s v="Black Tea"/>
    <n v="2"/>
  </r>
  <r>
    <x v="80"/>
    <d v="1899-12-31T09:57:38"/>
    <s v="Latte"/>
    <n v="3.8"/>
  </r>
  <r>
    <x v="80"/>
    <d v="1899-12-31T09:58:56"/>
    <s v="Waffle"/>
    <n v="1.5"/>
  </r>
  <r>
    <x v="80"/>
    <d v="1899-12-31T10:00:57"/>
    <s v="Latte"/>
    <n v="3.8"/>
  </r>
  <r>
    <x v="80"/>
    <d v="1899-12-31T10:01:14"/>
    <s v="Black Tea"/>
    <n v="2"/>
  </r>
  <r>
    <x v="80"/>
    <d v="1899-12-31T10:01:14"/>
    <s v="Brownie"/>
    <n v="3.5"/>
  </r>
  <r>
    <x v="80"/>
    <d v="1899-12-31T10:03:06"/>
    <s v="Latte"/>
    <n v="3.8"/>
  </r>
  <r>
    <x v="80"/>
    <d v="1899-12-31T10:06:08"/>
    <s v="Black Tea"/>
    <n v="2"/>
  </r>
  <r>
    <x v="80"/>
    <d v="1899-12-31T10:07:00"/>
    <s v="Waffle"/>
    <n v="1.5"/>
  </r>
  <r>
    <x v="80"/>
    <d v="1899-12-31T10:09:27"/>
    <s v="Brownie"/>
    <n v="3.5"/>
  </r>
  <r>
    <x v="80"/>
    <d v="1899-12-31T10:09:44"/>
    <s v="Orange Cake"/>
    <n v="2.99"/>
  </r>
  <r>
    <x v="80"/>
    <d v="1899-12-31T10:10:01"/>
    <s v="Latte"/>
    <n v="3.8"/>
  </r>
  <r>
    <x v="80"/>
    <d v="1899-12-31T10:11:54"/>
    <s v="White Tea"/>
    <n v="2.65"/>
  </r>
  <r>
    <x v="80"/>
    <d v="1899-12-31T10:19:14"/>
    <s v="Brownie"/>
    <n v="3.5"/>
  </r>
  <r>
    <x v="80"/>
    <d v="1899-12-31T10:22:24"/>
    <s v="Apple Pie"/>
    <n v="3.25"/>
  </r>
  <r>
    <x v="80"/>
    <d v="1899-12-31T10:25:26"/>
    <s v="Brownie"/>
    <n v="3.5"/>
  </r>
  <r>
    <x v="80"/>
    <d v="1899-12-31T10:26:00"/>
    <s v="Latte"/>
    <n v="3.8"/>
  </r>
  <r>
    <x v="80"/>
    <d v="1899-12-31T10:26:26"/>
    <s v="Waffle"/>
    <n v="1.5"/>
  </r>
  <r>
    <x v="80"/>
    <d v="1899-12-31T10:26:52"/>
    <s v="Lemonade"/>
    <n v="2.5"/>
  </r>
  <r>
    <x v="80"/>
    <d v="1899-12-31T10:27:53"/>
    <s v="White Tea"/>
    <n v="2.65"/>
  </r>
  <r>
    <x v="80"/>
    <d v="1899-12-31T10:30:54"/>
    <s v="Brownie"/>
    <n v="3.5"/>
  </r>
  <r>
    <x v="80"/>
    <d v="1899-12-31T10:43:08"/>
    <s v="Black Tea"/>
    <n v="2"/>
  </r>
  <r>
    <x v="80"/>
    <d v="1899-12-31T10:50:12"/>
    <s v="Apple Pie"/>
    <n v="3.25"/>
  </r>
  <r>
    <x v="80"/>
    <d v="1899-12-31T10:51:55"/>
    <s v="White Tea"/>
    <n v="2.65"/>
  </r>
  <r>
    <x v="80"/>
    <d v="1899-12-31T10:53:56"/>
    <s v="Waffle"/>
    <n v="1.5"/>
  </r>
  <r>
    <x v="80"/>
    <d v="1899-12-31T10:54:05"/>
    <s v="Latte"/>
    <n v="3.8"/>
  </r>
  <r>
    <x v="80"/>
    <d v="1899-12-31T10:58:24"/>
    <s v="Black Tea"/>
    <n v="2"/>
  </r>
  <r>
    <x v="80"/>
    <d v="1899-12-31T11:04:36"/>
    <s v="Hot Choc"/>
    <n v="3"/>
  </r>
  <r>
    <x v="80"/>
    <d v="1899-12-31T11:04:53"/>
    <s v="Hot Choc"/>
    <n v="3"/>
  </r>
  <r>
    <x v="80"/>
    <d v="1899-12-31T11:05:45"/>
    <s v="Americano"/>
    <n v="2.75"/>
  </r>
  <r>
    <x v="80"/>
    <d v="1899-12-31T11:08:38"/>
    <s v="Americano"/>
    <n v="2.75"/>
  </r>
  <r>
    <x v="80"/>
    <d v="1899-12-31T11:08:46"/>
    <s v="Apple Juice"/>
    <n v="3"/>
  </r>
  <r>
    <x v="80"/>
    <d v="1899-12-31T11:10:13"/>
    <s v="Waffle"/>
    <n v="1.5"/>
  </r>
  <r>
    <x v="80"/>
    <d v="1899-12-31T11:11:48"/>
    <s v="Apple Pie"/>
    <n v="3.25"/>
  </r>
  <r>
    <x v="80"/>
    <d v="1899-12-31T11:18:08"/>
    <s v="Waffle"/>
    <n v="1.5"/>
  </r>
  <r>
    <x v="80"/>
    <d v="1899-12-31T11:18:17"/>
    <s v="Waffle"/>
    <n v="1.5"/>
  </r>
  <r>
    <x v="80"/>
    <d v="1899-12-31T11:18:25"/>
    <s v="Lemonade"/>
    <n v="2.5"/>
  </r>
  <r>
    <x v="80"/>
    <d v="1899-12-31T11:19:17"/>
    <s v="Apple Juice"/>
    <n v="3"/>
  </r>
  <r>
    <x v="80"/>
    <d v="1899-12-31T11:19:26"/>
    <s v="White Tea"/>
    <n v="2.65"/>
  </r>
  <r>
    <x v="80"/>
    <d v="1899-12-31T11:20:43"/>
    <s v="Latte"/>
    <n v="3.8"/>
  </r>
  <r>
    <x v="80"/>
    <d v="1899-12-31T11:21:01"/>
    <s v="Apple Pie"/>
    <n v="3.25"/>
  </r>
  <r>
    <x v="80"/>
    <d v="1899-12-31T11:21:44"/>
    <s v="Apple Pie"/>
    <n v="3.25"/>
  </r>
  <r>
    <x v="80"/>
    <d v="1899-12-31T11:29:13"/>
    <s v="Black Tea"/>
    <n v="2"/>
  </r>
  <r>
    <x v="80"/>
    <d v="1899-12-31T11:29:22"/>
    <s v="Orange Juice"/>
    <n v="3.5"/>
  </r>
  <r>
    <x v="80"/>
    <d v="1899-12-31T11:32:15"/>
    <s v="Black Tea"/>
    <n v="2"/>
  </r>
  <r>
    <x v="80"/>
    <d v="1899-12-31T11:33:15"/>
    <s v="Orange Cake"/>
    <n v="2.99"/>
  </r>
  <r>
    <x v="80"/>
    <d v="1899-12-31T11:34:07"/>
    <s v="Americano"/>
    <n v="2.75"/>
  </r>
  <r>
    <x v="80"/>
    <d v="1899-12-31T11:36:51"/>
    <s v="Brownie"/>
    <n v="3.5"/>
  </r>
  <r>
    <x v="80"/>
    <d v="1899-12-31T11:43:03"/>
    <s v="Black Tea"/>
    <n v="2"/>
  </r>
  <r>
    <x v="80"/>
    <d v="1899-12-31T11:43:46"/>
    <s v="Black Tea"/>
    <n v="2"/>
  </r>
  <r>
    <x v="80"/>
    <d v="1899-12-31T11:45:04"/>
    <s v="Apple Juice"/>
    <n v="3"/>
  </r>
  <r>
    <x v="80"/>
    <d v="1899-12-31T11:45:47"/>
    <s v="Apple Juice"/>
    <n v="3"/>
  </r>
  <r>
    <x v="80"/>
    <d v="1899-12-31T11:54:34"/>
    <s v="Apple Juice"/>
    <n v="3"/>
  </r>
  <r>
    <x v="80"/>
    <d v="1899-12-31T11:55:00"/>
    <s v="Apple Pie"/>
    <n v="3.25"/>
  </r>
  <r>
    <x v="80"/>
    <d v="1899-12-31T11:55:34"/>
    <s v="White Tea"/>
    <n v="2.65"/>
  </r>
  <r>
    <x v="80"/>
    <d v="1899-12-31T11:59:54"/>
    <s v="Latte"/>
    <n v="3.8"/>
  </r>
  <r>
    <x v="80"/>
    <d v="1899-12-31T12:02:29"/>
    <s v="Black Tea"/>
    <n v="2"/>
  </r>
  <r>
    <x v="80"/>
    <d v="1899-12-31T12:03:55"/>
    <s v="Apple Juice"/>
    <n v="3"/>
  </r>
  <r>
    <x v="80"/>
    <d v="1899-12-31T12:04:04"/>
    <s v="Americano"/>
    <n v="2.75"/>
  </r>
  <r>
    <x v="80"/>
    <d v="1899-12-31T12:07:57"/>
    <s v="Waffle"/>
    <n v="1.5"/>
  </r>
  <r>
    <x v="80"/>
    <d v="1899-12-31T12:13:34"/>
    <s v="Waffle"/>
    <n v="1.5"/>
  </r>
  <r>
    <x v="80"/>
    <d v="1899-12-31T12:14:26"/>
    <s v="Waffle"/>
    <n v="1.5"/>
  </r>
  <r>
    <x v="80"/>
    <d v="1899-12-31T12:15:27"/>
    <s v="Black Tea"/>
    <n v="2"/>
  </r>
  <r>
    <x v="80"/>
    <d v="1899-12-31T12:15:53"/>
    <s v="Latte"/>
    <n v="3.8"/>
  </r>
  <r>
    <x v="80"/>
    <d v="1899-12-31T12:18:54"/>
    <s v="Orange Juice"/>
    <n v="3.5"/>
  </r>
  <r>
    <x v="80"/>
    <d v="1899-12-31T12:19:03"/>
    <s v="Latte"/>
    <n v="3.8"/>
  </r>
  <r>
    <x v="80"/>
    <d v="1899-12-31T12:21:21"/>
    <s v="Latte"/>
    <n v="3.8"/>
  </r>
  <r>
    <x v="80"/>
    <d v="1899-12-31T12:29:33"/>
    <s v="Apple Pie"/>
    <n v="3.25"/>
  </r>
  <r>
    <x v="80"/>
    <d v="1899-12-31T12:29:51"/>
    <s v="Hot Choc"/>
    <n v="3"/>
  </r>
  <r>
    <x v="80"/>
    <d v="1899-12-31T12:30:17"/>
    <s v="Orange Juice"/>
    <n v="3.5"/>
  </r>
  <r>
    <x v="80"/>
    <d v="1899-12-31T12:30:17"/>
    <s v="Apple Pie"/>
    <n v="3.25"/>
  </r>
  <r>
    <x v="80"/>
    <d v="1899-12-31T12:33:53"/>
    <s v="Americano"/>
    <n v="2.75"/>
  </r>
  <r>
    <x v="80"/>
    <d v="1899-12-31T12:40:47"/>
    <s v="Black Tea"/>
    <n v="2"/>
  </r>
  <r>
    <x v="80"/>
    <d v="1899-12-31T12:54:11"/>
    <s v="White Tea"/>
    <n v="2.65"/>
  </r>
  <r>
    <x v="80"/>
    <d v="1899-12-31T12:54:37"/>
    <s v="Waffle"/>
    <n v="1.5"/>
  </r>
  <r>
    <x v="80"/>
    <d v="1899-12-31T13:03:32"/>
    <s v="Apple Juice"/>
    <n v="3"/>
  </r>
  <r>
    <x v="80"/>
    <d v="1899-12-31T13:05:51"/>
    <s v="Latte"/>
    <n v="3.8"/>
  </r>
  <r>
    <x v="80"/>
    <d v="1899-12-31T13:11:45"/>
    <s v="Americano"/>
    <n v="2.75"/>
  </r>
  <r>
    <x v="80"/>
    <d v="1899-12-31T13:20:06"/>
    <s v="Americano"/>
    <n v="2.75"/>
  </r>
  <r>
    <x v="80"/>
    <d v="1899-12-31T13:22:16"/>
    <s v="Lemonade"/>
    <n v="2.5"/>
  </r>
  <r>
    <x v="80"/>
    <d v="1899-12-31T13:27:09"/>
    <s v="Orange Juice"/>
    <n v="3.5"/>
  </r>
  <r>
    <x v="80"/>
    <d v="1899-12-31T13:29:45"/>
    <s v="Brownie"/>
    <n v="3.5"/>
  </r>
  <r>
    <x v="80"/>
    <d v="1899-12-31T13:32:46"/>
    <s v="Orange Juice"/>
    <n v="3.5"/>
  </r>
  <r>
    <x v="80"/>
    <d v="1899-12-31T13:33:47"/>
    <s v="Apple Pie"/>
    <n v="3.25"/>
  </r>
  <r>
    <x v="80"/>
    <d v="1899-12-31T13:41:07"/>
    <s v="Black Tea"/>
    <n v="2"/>
  </r>
  <r>
    <x v="80"/>
    <d v="1899-12-31T13:42:51"/>
    <s v="White Tea"/>
    <n v="2.65"/>
  </r>
  <r>
    <x v="80"/>
    <d v="1899-12-31T13:49:11"/>
    <s v="Lemonade"/>
    <n v="2.5"/>
  </r>
  <r>
    <x v="80"/>
    <d v="1899-12-31T13:49:11"/>
    <s v="Lemonade"/>
    <n v="2.5"/>
  </r>
  <r>
    <x v="80"/>
    <d v="1899-12-31T13:55:23"/>
    <s v="Apple Pie"/>
    <n v="3.25"/>
  </r>
  <r>
    <x v="80"/>
    <d v="1899-12-31T13:56:58"/>
    <s v="Apple Juice"/>
    <n v="3"/>
  </r>
  <r>
    <x v="80"/>
    <d v="1899-12-31T13:59:42"/>
    <s v="Black Tea"/>
    <n v="2"/>
  </r>
  <r>
    <x v="80"/>
    <d v="1899-12-31T14:00:25"/>
    <s v="Latte"/>
    <n v="3.8"/>
  </r>
  <r>
    <x v="80"/>
    <d v="1899-12-31T14:09:38"/>
    <s v="Orange Juice"/>
    <n v="3.5"/>
  </r>
  <r>
    <x v="80"/>
    <d v="1899-12-31T14:11:48"/>
    <s v="Brownie"/>
    <n v="3.5"/>
  </r>
  <r>
    <x v="80"/>
    <d v="1899-12-31T14:19:08"/>
    <s v="Latte"/>
    <n v="3.8"/>
  </r>
  <r>
    <x v="80"/>
    <d v="1899-12-31T14:27:21"/>
    <s v="Latte"/>
    <n v="3.8"/>
  </r>
  <r>
    <x v="80"/>
    <d v="1899-12-31T14:29:13"/>
    <s v="Apple Juice"/>
    <n v="3"/>
  </r>
  <r>
    <x v="80"/>
    <d v="1899-12-31T14:31:06"/>
    <s v="Brownie"/>
    <n v="3.5"/>
  </r>
  <r>
    <x v="80"/>
    <d v="1899-12-31T14:32:49"/>
    <s v="Orange Cake"/>
    <n v="2.99"/>
  </r>
  <r>
    <x v="80"/>
    <d v="1899-12-31T14:34:42"/>
    <s v="Black Tea"/>
    <n v="2"/>
  </r>
  <r>
    <x v="80"/>
    <d v="1899-12-31T14:34:50"/>
    <s v="Latte"/>
    <n v="3.8"/>
  </r>
  <r>
    <x v="80"/>
    <d v="1899-12-31T14:35:16"/>
    <s v="Orange Cake"/>
    <n v="2.99"/>
  </r>
  <r>
    <x v="80"/>
    <d v="1899-12-31T14:39:01"/>
    <s v="Brownie"/>
    <n v="3.5"/>
  </r>
  <r>
    <x v="80"/>
    <d v="1899-12-31T14:44:55"/>
    <s v="Orange Juice"/>
    <n v="3.5"/>
  </r>
  <r>
    <x v="80"/>
    <d v="1899-12-31T14:45:12"/>
    <s v="Hot Choc"/>
    <n v="3"/>
  </r>
  <r>
    <x v="80"/>
    <d v="1899-12-31T14:46:30"/>
    <s v="Americano"/>
    <n v="2.75"/>
  </r>
  <r>
    <x v="80"/>
    <d v="1899-12-31T14:48:31"/>
    <s v="Apple Juice"/>
    <n v="3"/>
  </r>
  <r>
    <x v="80"/>
    <d v="1899-12-31T14:49:57"/>
    <s v="Lemonade"/>
    <n v="2.5"/>
  </r>
  <r>
    <x v="80"/>
    <d v="1899-12-31T14:54:42"/>
    <s v="Black Tea"/>
    <n v="2"/>
  </r>
  <r>
    <x v="80"/>
    <d v="1899-12-31T14:57:44"/>
    <s v="Latte"/>
    <n v="3.8"/>
  </r>
  <r>
    <x v="80"/>
    <d v="1899-12-31T15:02:12"/>
    <s v="Black Tea"/>
    <n v="2"/>
  </r>
  <r>
    <x v="80"/>
    <d v="1899-12-31T15:03:30"/>
    <s v="Orange Juice"/>
    <n v="3.5"/>
  </r>
  <r>
    <x v="80"/>
    <d v="1899-12-31T15:03:55"/>
    <s v="Lemonade"/>
    <n v="2.5"/>
  </r>
  <r>
    <x v="80"/>
    <d v="1899-12-31T15:06:57"/>
    <s v="Black Tea"/>
    <n v="2"/>
  </r>
  <r>
    <x v="80"/>
    <d v="1899-12-31T15:07:06"/>
    <s v="Orange Cake"/>
    <n v="2.99"/>
  </r>
  <r>
    <x v="80"/>
    <d v="1899-12-31T15:18:37"/>
    <s v="Black Tea"/>
    <n v="2"/>
  </r>
  <r>
    <x v="80"/>
    <d v="1899-12-31T15:22:39"/>
    <s v="Latte"/>
    <n v="3.8"/>
  </r>
  <r>
    <x v="80"/>
    <d v="1899-12-31T15:28:07"/>
    <s v="Waffle"/>
    <n v="1.5"/>
  </r>
  <r>
    <x v="80"/>
    <d v="1899-12-31T15:31:00"/>
    <s v="Apple Pie"/>
    <n v="3.25"/>
  </r>
  <r>
    <x v="80"/>
    <d v="1899-12-31T15:32:52"/>
    <s v="Apple Juice"/>
    <n v="3"/>
  </r>
  <r>
    <x v="80"/>
    <d v="1899-12-31T15:33:01"/>
    <s v="Brownie"/>
    <n v="3.5"/>
  </r>
  <r>
    <x v="80"/>
    <d v="1899-12-31T15:33:53"/>
    <s v="Orange Juice"/>
    <n v="3.5"/>
  </r>
  <r>
    <x v="80"/>
    <d v="1899-12-31T15:34:53"/>
    <s v="Waffle"/>
    <n v="1.5"/>
  </r>
  <r>
    <x v="80"/>
    <d v="1899-12-31T15:35:54"/>
    <s v="Hot Choc"/>
    <n v="3"/>
  </r>
  <r>
    <x v="81"/>
    <d v="1899-12-31T08:16:09"/>
    <s v="White Tea"/>
    <n v="2.65"/>
  </r>
  <r>
    <x v="81"/>
    <d v="1899-12-31T08:25:13"/>
    <s v="Orange Juice"/>
    <n v="3.5"/>
  </r>
  <r>
    <x v="81"/>
    <d v="1899-12-31T08:31:25"/>
    <s v="Latte"/>
    <n v="3.8"/>
  </r>
  <r>
    <x v="81"/>
    <d v="1899-12-31T08:33:00"/>
    <s v="Orange Cake"/>
    <n v="2.99"/>
  </r>
  <r>
    <x v="81"/>
    <d v="1899-12-31T08:35:10"/>
    <s v="Apple Pie"/>
    <n v="3.25"/>
  </r>
  <r>
    <x v="81"/>
    <d v="1899-12-31T08:37:28"/>
    <s v="Latte"/>
    <n v="3.8"/>
  </r>
  <r>
    <x v="81"/>
    <d v="1899-12-31T08:43:05"/>
    <s v="Waffle"/>
    <n v="1.5"/>
  </r>
  <r>
    <x v="81"/>
    <d v="1899-12-31T08:49:34"/>
    <s v="Black Tea"/>
    <n v="2"/>
  </r>
  <r>
    <x v="81"/>
    <d v="1899-12-31T08:52:52"/>
    <s v="Brownie"/>
    <n v="3.5"/>
  </r>
  <r>
    <x v="81"/>
    <d v="1899-12-31T08:56:02"/>
    <s v="Americano"/>
    <n v="2.75"/>
  </r>
  <r>
    <x v="81"/>
    <d v="1899-12-31T08:58:21"/>
    <s v="Latte"/>
    <n v="3.8"/>
  </r>
  <r>
    <x v="81"/>
    <d v="1899-12-31T08:58:55"/>
    <s v="Latte"/>
    <n v="3.8"/>
  </r>
  <r>
    <x v="81"/>
    <d v="1899-12-31T09:04:32"/>
    <s v="Americano"/>
    <n v="2.75"/>
  </r>
  <r>
    <x v="81"/>
    <d v="1899-12-31T09:07:08"/>
    <s v="Orange Juice"/>
    <n v="3.5"/>
  </r>
  <r>
    <x v="81"/>
    <d v="1899-12-31T09:08:51"/>
    <s v="Americano"/>
    <n v="2.75"/>
  </r>
  <r>
    <x v="81"/>
    <d v="1899-12-31T09:09:00"/>
    <s v="Waffle"/>
    <n v="1.5"/>
  </r>
  <r>
    <x v="81"/>
    <d v="1899-12-31T09:09:35"/>
    <s v="Waffle"/>
    <n v="1.5"/>
  </r>
  <r>
    <x v="81"/>
    <d v="1899-12-31T09:15:29"/>
    <s v="Latte"/>
    <n v="3.8"/>
  </r>
  <r>
    <x v="81"/>
    <d v="1899-12-31T09:16:55"/>
    <s v="Latte"/>
    <n v="3.8"/>
  </r>
  <r>
    <x v="81"/>
    <d v="1899-12-31T09:19:05"/>
    <s v="White Tea"/>
    <n v="2.65"/>
  </r>
  <r>
    <x v="81"/>
    <d v="1899-12-31T09:25:16"/>
    <s v="White Tea"/>
    <n v="2.65"/>
  </r>
  <r>
    <x v="81"/>
    <d v="1899-12-31T09:26:08"/>
    <s v="White Tea"/>
    <n v="2.65"/>
  </r>
  <r>
    <x v="81"/>
    <d v="1899-12-31T09:28:35"/>
    <s v="Lemonade"/>
    <n v="2.5"/>
  </r>
  <r>
    <x v="81"/>
    <d v="1899-12-31T09:29:36"/>
    <s v="Apple Pie"/>
    <n v="3.25"/>
  </r>
  <r>
    <x v="81"/>
    <d v="1899-12-31T09:33:46"/>
    <s v="Hot Choc"/>
    <n v="3"/>
  </r>
  <r>
    <x v="81"/>
    <d v="1899-12-31T09:35:56"/>
    <s v="Latte"/>
    <n v="3.8"/>
  </r>
  <r>
    <x v="81"/>
    <d v="1899-12-31T09:36:04"/>
    <s v="Black Tea"/>
    <n v="2"/>
  </r>
  <r>
    <x v="81"/>
    <d v="1899-12-31T09:39:23"/>
    <s v="Latte"/>
    <n v="3.8"/>
  </r>
  <r>
    <x v="81"/>
    <d v="1899-12-31T09:40:32"/>
    <s v="Black Tea"/>
    <n v="2"/>
  </r>
  <r>
    <x v="81"/>
    <d v="1899-12-31T09:41:07"/>
    <s v="Latte"/>
    <n v="3.8"/>
  </r>
  <r>
    <x v="81"/>
    <d v="1899-12-31T09:44:08"/>
    <s v="White Tea"/>
    <n v="2.65"/>
  </r>
  <r>
    <x v="81"/>
    <d v="1899-12-31T09:45:52"/>
    <s v="Brownie"/>
    <n v="3.5"/>
  </r>
  <r>
    <x v="81"/>
    <d v="1899-12-31T09:49:11"/>
    <s v="Apple Pie"/>
    <n v="3.25"/>
  </r>
  <r>
    <x v="81"/>
    <d v="1899-12-31T09:52:55"/>
    <s v="Latte"/>
    <n v="3.8"/>
  </r>
  <r>
    <x v="81"/>
    <d v="1899-12-31T09:53:30"/>
    <s v="Orange Juice"/>
    <n v="3.5"/>
  </r>
  <r>
    <x v="81"/>
    <d v="1899-12-31T09:58:15"/>
    <s v="Americano"/>
    <n v="2.75"/>
  </r>
  <r>
    <x v="81"/>
    <d v="1899-12-31T09:59:50"/>
    <s v="Brownie"/>
    <n v="3.5"/>
  </r>
  <r>
    <x v="81"/>
    <d v="1899-12-31T10:05:27"/>
    <s v="White Tea"/>
    <n v="2.65"/>
  </r>
  <r>
    <x v="81"/>
    <d v="1899-12-31T10:08:02"/>
    <s v="Black Tea"/>
    <n v="2"/>
  </r>
  <r>
    <x v="81"/>
    <d v="1899-12-31T10:10:12"/>
    <s v="Apple Pie"/>
    <n v="3.25"/>
  </r>
  <r>
    <x v="81"/>
    <d v="1899-12-31T10:13:22"/>
    <s v="Americano"/>
    <n v="2.75"/>
  </r>
  <r>
    <x v="81"/>
    <d v="1899-12-31T10:15:32"/>
    <s v="Americano"/>
    <n v="2.75"/>
  </r>
  <r>
    <x v="81"/>
    <d v="1899-12-31T10:16:32"/>
    <s v="Black Tea"/>
    <n v="2"/>
  </r>
  <r>
    <x v="81"/>
    <d v="1899-12-31T10:18:42"/>
    <s v="Latte"/>
    <n v="3.8"/>
  </r>
  <r>
    <x v="81"/>
    <d v="1899-12-31T10:19:25"/>
    <s v="Lemonade"/>
    <n v="2.5"/>
  </r>
  <r>
    <x v="81"/>
    <d v="1899-12-31T10:19:25"/>
    <s v="Orange Juice"/>
    <n v="3.5"/>
  </r>
  <r>
    <x v="81"/>
    <d v="1899-12-31T10:25:19"/>
    <s v="Apple Pie"/>
    <n v="3.25"/>
  </r>
  <r>
    <x v="81"/>
    <d v="1899-12-31T10:26:54"/>
    <s v="Apple Juice"/>
    <n v="3"/>
  </r>
  <r>
    <x v="81"/>
    <d v="1899-12-31T10:29:30"/>
    <s v="Apple Juice"/>
    <n v="3"/>
  </r>
  <r>
    <x v="81"/>
    <d v="1899-12-31T10:30:39"/>
    <s v="Black Tea"/>
    <n v="2"/>
  </r>
  <r>
    <x v="81"/>
    <d v="1899-12-31T10:33:06"/>
    <s v="Americano"/>
    <n v="2.75"/>
  </r>
  <r>
    <x v="81"/>
    <d v="1899-12-31T10:34:24"/>
    <s v="White Tea"/>
    <n v="2.65"/>
  </r>
  <r>
    <x v="81"/>
    <d v="1899-12-31T10:38:00"/>
    <s v="Americano"/>
    <n v="2.75"/>
  </r>
  <r>
    <x v="81"/>
    <d v="1899-12-31T10:40:26"/>
    <s v="Americano"/>
    <n v="2.75"/>
  </r>
  <r>
    <x v="81"/>
    <d v="1899-12-31T10:42:36"/>
    <s v="White Tea"/>
    <n v="2.65"/>
  </r>
  <r>
    <x v="81"/>
    <d v="1899-12-31T10:45:46"/>
    <s v="Americano"/>
    <n v="2.75"/>
  </r>
  <r>
    <x v="81"/>
    <d v="1899-12-31T10:47:47"/>
    <s v="Waffle"/>
    <n v="1.5"/>
  </r>
  <r>
    <x v="81"/>
    <d v="1899-12-31T10:51:14"/>
    <s v="Black Tea"/>
    <n v="2"/>
  </r>
  <r>
    <x v="81"/>
    <d v="1899-12-31T10:51:58"/>
    <s v="Black Tea"/>
    <n v="2"/>
  </r>
  <r>
    <x v="81"/>
    <d v="1899-12-31T10:54:16"/>
    <s v="Latte"/>
    <n v="3.8"/>
  </r>
  <r>
    <x v="81"/>
    <d v="1899-12-31T10:57:35"/>
    <s v="Black Tea"/>
    <n v="2"/>
  </r>
  <r>
    <x v="81"/>
    <d v="1899-12-31T11:07:39"/>
    <s v="Orange Juice"/>
    <n v="3.5"/>
  </r>
  <r>
    <x v="81"/>
    <d v="1899-12-31T11:12:24"/>
    <s v="Apple Juice"/>
    <n v="3"/>
  </r>
  <r>
    <x v="81"/>
    <d v="1899-12-31T11:13:51"/>
    <s v="Americano"/>
    <n v="2.75"/>
  </r>
  <r>
    <x v="81"/>
    <d v="1899-12-31T11:15:00"/>
    <s v="Lemonade"/>
    <n v="2.5"/>
  </r>
  <r>
    <x v="81"/>
    <d v="1899-12-31T11:15:43"/>
    <s v="Orange Cake"/>
    <n v="2.99"/>
  </r>
  <r>
    <x v="81"/>
    <d v="1899-12-31T11:15:52"/>
    <s v="Waffle"/>
    <n v="1.5"/>
  </r>
  <r>
    <x v="81"/>
    <d v="1899-12-31T11:19:28"/>
    <s v="Black Tea"/>
    <n v="2"/>
  </r>
  <r>
    <x v="81"/>
    <d v="1899-12-31T11:21:12"/>
    <s v="Apple Juice"/>
    <n v="3"/>
  </r>
  <r>
    <x v="81"/>
    <d v="1899-12-31T11:21:37"/>
    <s v="Waffle"/>
    <n v="1.5"/>
  </r>
  <r>
    <x v="81"/>
    <d v="1899-12-31T11:23:30"/>
    <s v="Americano"/>
    <n v="2.75"/>
  </r>
  <r>
    <x v="81"/>
    <d v="1899-12-31T11:26:48"/>
    <s v="Apple Juice"/>
    <n v="3"/>
  </r>
  <r>
    <x v="81"/>
    <d v="1899-12-31T11:26:57"/>
    <s v="Orange Juice"/>
    <n v="3.5"/>
  </r>
  <r>
    <x v="81"/>
    <d v="1899-12-31T11:32:25"/>
    <s v="Black Tea"/>
    <n v="2"/>
  </r>
  <r>
    <x v="81"/>
    <d v="1899-12-31T11:34:18"/>
    <s v="Apple Pie"/>
    <n v="3.25"/>
  </r>
  <r>
    <x v="81"/>
    <d v="1899-12-31T11:34:35"/>
    <s v="Black Tea"/>
    <n v="2"/>
  </r>
  <r>
    <x v="81"/>
    <d v="1899-12-31T11:35:36"/>
    <s v="Orange Juice"/>
    <n v="3.5"/>
  </r>
  <r>
    <x v="81"/>
    <d v="1899-12-31T11:35:53"/>
    <s v="Hot Choc"/>
    <n v="3"/>
  </r>
  <r>
    <x v="81"/>
    <d v="1899-12-31T11:36:45"/>
    <s v="Latte"/>
    <n v="3.8"/>
  </r>
  <r>
    <x v="81"/>
    <d v="1899-12-31T11:43:48"/>
    <s v="Brownie"/>
    <n v="3.5"/>
  </r>
  <r>
    <x v="81"/>
    <d v="1899-12-31T11:44:14"/>
    <s v="White Tea"/>
    <n v="2.65"/>
  </r>
  <r>
    <x v="81"/>
    <d v="1899-12-31T11:44:48"/>
    <s v="Brownie"/>
    <n v="3.5"/>
  </r>
  <r>
    <x v="81"/>
    <d v="1899-12-31T11:46:06"/>
    <s v="Waffle"/>
    <n v="1.5"/>
  </r>
  <r>
    <x v="81"/>
    <d v="1899-12-31T11:56:20"/>
    <s v="Latte"/>
    <n v="3.8"/>
  </r>
  <r>
    <x v="81"/>
    <d v="1899-12-31T12:00:56"/>
    <s v="Waffle"/>
    <n v="1.5"/>
  </r>
  <r>
    <x v="81"/>
    <d v="1899-12-31T12:04:32"/>
    <s v="Waffle"/>
    <n v="1.5"/>
  </r>
  <r>
    <x v="81"/>
    <d v="1899-12-31T12:06:42"/>
    <s v="Apple Juice"/>
    <n v="3"/>
  </r>
  <r>
    <x v="81"/>
    <d v="1899-12-31T12:13:11"/>
    <s v="Americano"/>
    <n v="2.75"/>
  </r>
  <r>
    <x v="81"/>
    <d v="1899-12-31T12:13:19"/>
    <s v="Apple Pie"/>
    <n v="3.25"/>
  </r>
  <r>
    <x v="81"/>
    <d v="1899-12-31T12:13:54"/>
    <s v="Apple Juice"/>
    <n v="3"/>
  </r>
  <r>
    <x v="81"/>
    <d v="1899-12-31T12:14:37"/>
    <s v="Waffle"/>
    <n v="1.5"/>
  </r>
  <r>
    <x v="81"/>
    <d v="1899-12-31T12:18:13"/>
    <s v="Americano"/>
    <n v="2.75"/>
  </r>
  <r>
    <x v="81"/>
    <d v="1899-12-31T12:23:24"/>
    <s v="Black Tea"/>
    <n v="2"/>
  </r>
  <r>
    <x v="81"/>
    <d v="1899-12-31T12:24:33"/>
    <s v="White Tea"/>
    <n v="2.65"/>
  </r>
  <r>
    <x v="81"/>
    <d v="1899-12-31T12:24:50"/>
    <s v="Americano"/>
    <n v="2.75"/>
  </r>
  <r>
    <x v="81"/>
    <d v="1899-12-31T12:27:35"/>
    <s v="Latte"/>
    <n v="3.8"/>
  </r>
  <r>
    <x v="81"/>
    <d v="1899-12-31T12:29:01"/>
    <s v="Apple Pie"/>
    <n v="3.25"/>
  </r>
  <r>
    <x v="81"/>
    <d v="1899-12-31T12:33:20"/>
    <s v="Black Tea"/>
    <n v="2"/>
  </r>
  <r>
    <x v="81"/>
    <d v="1899-12-31T12:34:21"/>
    <s v="Lemonade"/>
    <n v="2.5"/>
  </r>
  <r>
    <x v="81"/>
    <d v="1899-12-31T12:36:04"/>
    <s v="Brownie"/>
    <n v="3.5"/>
  </r>
  <r>
    <x v="81"/>
    <d v="1899-12-31T12:42:42"/>
    <s v="Apple Pie"/>
    <n v="3.25"/>
  </r>
  <r>
    <x v="81"/>
    <d v="1899-12-31T12:46:09"/>
    <s v="Black Tea"/>
    <n v="2"/>
  </r>
  <r>
    <x v="81"/>
    <d v="1899-12-31T12:54:30"/>
    <s v="Black Tea"/>
    <n v="2"/>
  </r>
  <r>
    <x v="81"/>
    <d v="1899-12-31T12:57:23"/>
    <s v="Apple Pie"/>
    <n v="3.25"/>
  </r>
  <r>
    <x v="81"/>
    <d v="1899-12-31T12:59:59"/>
    <s v="Black Tea"/>
    <n v="2"/>
  </r>
  <r>
    <x v="81"/>
    <d v="1899-12-31T13:00:33"/>
    <s v="Waffle"/>
    <n v="1.5"/>
  </r>
  <r>
    <x v="81"/>
    <d v="1899-12-31T13:02:34"/>
    <s v="Orange Juice"/>
    <n v="3.5"/>
  </r>
  <r>
    <x v="81"/>
    <d v="1899-12-31T13:05:01"/>
    <s v="Orange Juice"/>
    <n v="3.5"/>
  </r>
  <r>
    <x v="81"/>
    <d v="1899-12-31T13:06:19"/>
    <s v="Latte"/>
    <n v="3.8"/>
  </r>
  <r>
    <x v="81"/>
    <d v="1899-12-31T13:08:20"/>
    <s v="White Tea"/>
    <n v="2.65"/>
  </r>
  <r>
    <x v="81"/>
    <d v="1899-12-31T13:11:38"/>
    <s v="Lemonade"/>
    <n v="2.5"/>
  </r>
  <r>
    <x v="81"/>
    <d v="1899-12-31T13:13:22"/>
    <s v="Waffle"/>
    <n v="1.5"/>
  </r>
  <r>
    <x v="81"/>
    <d v="1899-12-31T13:17:59"/>
    <s v="Apple Juice"/>
    <n v="3"/>
  </r>
  <r>
    <x v="81"/>
    <d v="1899-12-31T13:19:16"/>
    <s v="White Tea"/>
    <n v="2.65"/>
  </r>
  <r>
    <x v="81"/>
    <d v="1899-12-31T13:23:44"/>
    <s v="Black Tea"/>
    <n v="2"/>
  </r>
  <r>
    <x v="81"/>
    <d v="1899-12-31T13:34:49"/>
    <s v="Apple Pie"/>
    <n v="3.25"/>
  </r>
  <r>
    <x v="81"/>
    <d v="1899-12-31T13:34:49"/>
    <s v="Orange Cake"/>
    <n v="2.99"/>
  </r>
  <r>
    <x v="81"/>
    <d v="1899-12-31T13:36:50"/>
    <s v="Waffle"/>
    <n v="1.5"/>
  </r>
  <r>
    <x v="81"/>
    <d v="1899-12-31T13:38:00"/>
    <s v="Apple Pie"/>
    <n v="3.25"/>
  </r>
  <r>
    <x v="81"/>
    <d v="1899-12-31T13:39:43"/>
    <s v="Orange Juice"/>
    <n v="3.5"/>
  </r>
  <r>
    <x v="81"/>
    <d v="1899-12-31T13:41:10"/>
    <s v="Americano"/>
    <n v="2.75"/>
  </r>
  <r>
    <x v="81"/>
    <d v="1899-12-31T13:41:53"/>
    <s v="Black Tea"/>
    <n v="2"/>
  </r>
  <r>
    <x v="81"/>
    <d v="1899-12-31T13:43:02"/>
    <s v="White Tea"/>
    <n v="2.65"/>
  </r>
  <r>
    <x v="81"/>
    <d v="1899-12-31T13:45:20"/>
    <s v="Black Tea"/>
    <n v="2"/>
  </r>
  <r>
    <x v="81"/>
    <d v="1899-12-31T13:53:15"/>
    <s v="Latte"/>
    <n v="3.8"/>
  </r>
  <r>
    <x v="81"/>
    <d v="1899-12-31T13:54:24"/>
    <s v="Apple Pie"/>
    <n v="3.25"/>
  </r>
  <r>
    <x v="81"/>
    <d v="1899-12-31T13:55:51"/>
    <s v="Black Tea"/>
    <n v="2"/>
  </r>
  <r>
    <x v="81"/>
    <d v="1899-12-31T13:59:01"/>
    <s v="Orange Juice"/>
    <n v="3.5"/>
  </r>
  <r>
    <x v="81"/>
    <d v="1899-12-31T14:02:54"/>
    <s v="Apple Pie"/>
    <n v="3.25"/>
  </r>
  <r>
    <x v="81"/>
    <d v="1899-12-31T14:03:03"/>
    <s v="Hot Choc"/>
    <n v="3"/>
  </r>
  <r>
    <x v="81"/>
    <d v="1899-12-31T14:13:16"/>
    <s v="Apple Pie"/>
    <n v="3.25"/>
  </r>
  <r>
    <x v="81"/>
    <d v="1899-12-31T14:15:17"/>
    <s v="Black Tea"/>
    <n v="2"/>
  </r>
  <r>
    <x v="81"/>
    <d v="1899-12-31T14:18:01"/>
    <s v="Apple Pie"/>
    <n v="3.25"/>
  </r>
  <r>
    <x v="81"/>
    <d v="1899-12-31T14:19:19"/>
    <s v="Black Tea"/>
    <n v="2"/>
  </r>
  <r>
    <x v="81"/>
    <d v="1899-12-31T14:20:28"/>
    <s v="White Tea"/>
    <n v="2.65"/>
  </r>
  <r>
    <x v="81"/>
    <d v="1899-12-31T14:25:05"/>
    <s v="Latte"/>
    <n v="3.8"/>
  </r>
  <r>
    <x v="81"/>
    <d v="1899-12-31T14:25:22"/>
    <s v="Americano"/>
    <n v="2.75"/>
  </r>
  <r>
    <x v="81"/>
    <d v="1899-12-31T14:30:42"/>
    <s v="Lemonade"/>
    <n v="2.5"/>
  </r>
  <r>
    <x v="81"/>
    <d v="1899-12-31T14:36:36"/>
    <s v="Black Tea"/>
    <n v="2"/>
  </r>
  <r>
    <x v="81"/>
    <d v="1899-12-31T14:43:13"/>
    <s v="Black Tea"/>
    <n v="2"/>
  </r>
  <r>
    <x v="81"/>
    <d v="1899-12-31T14:44:31"/>
    <s v="White Tea"/>
    <n v="2.65"/>
  </r>
  <r>
    <x v="81"/>
    <d v="1899-12-31T14:55:28"/>
    <s v="Black Tea"/>
    <n v="2"/>
  </r>
  <r>
    <x v="81"/>
    <d v="1899-12-31T14:57:03"/>
    <s v="Apple Juice"/>
    <n v="3"/>
  </r>
  <r>
    <x v="81"/>
    <d v="1899-12-31T14:58:38"/>
    <s v="Hot Choc"/>
    <n v="3"/>
  </r>
  <r>
    <x v="81"/>
    <d v="1899-12-31T15:04:49"/>
    <s v="White Tea"/>
    <n v="2.65"/>
  </r>
  <r>
    <x v="81"/>
    <d v="1899-12-31T15:07:34"/>
    <s v="Waffle"/>
    <n v="1.5"/>
  </r>
  <r>
    <x v="81"/>
    <d v="1899-12-31T15:10:44"/>
    <s v="Hot Choc"/>
    <n v="3"/>
  </r>
  <r>
    <x v="81"/>
    <d v="1899-12-31T15:11:01"/>
    <s v="Latte"/>
    <n v="3.8"/>
  </r>
  <r>
    <x v="81"/>
    <d v="1899-12-31T15:12:27"/>
    <s v="Latte"/>
    <n v="3.8"/>
  </r>
  <r>
    <x v="81"/>
    <d v="1899-12-31T15:18:39"/>
    <s v="Lemonade"/>
    <n v="2.5"/>
  </r>
  <r>
    <x v="81"/>
    <d v="1899-12-31T15:24:16"/>
    <s v="Lemonade"/>
    <n v="2.5"/>
  </r>
  <r>
    <x v="81"/>
    <d v="1899-12-31T15:30:36"/>
    <s v="Waffle"/>
    <n v="1.5"/>
  </r>
  <r>
    <x v="81"/>
    <d v="1899-12-31T15:31:36"/>
    <s v="Orange Juice"/>
    <n v="3.5"/>
  </r>
  <r>
    <x v="81"/>
    <d v="1899-12-31T15:33:55"/>
    <s v="Orange Juice"/>
    <n v="3.5"/>
  </r>
  <r>
    <x v="81"/>
    <d v="1899-12-31T15:35:04"/>
    <s v="Brownie"/>
    <n v="3.5"/>
  </r>
  <r>
    <x v="81"/>
    <d v="1899-12-31T15:35:38"/>
    <s v="Brownie"/>
    <n v="3.5"/>
  </r>
  <r>
    <x v="81"/>
    <d v="1899-12-31T15:36:56"/>
    <s v="Black Tea"/>
    <n v="2"/>
  </r>
  <r>
    <x v="82"/>
    <d v="1899-12-31T08:23:06"/>
    <s v="Brownie"/>
    <n v="3.5"/>
  </r>
  <r>
    <x v="82"/>
    <d v="1899-12-31T08:25:16"/>
    <s v="Waffle"/>
    <n v="1.5"/>
  </r>
  <r>
    <x v="82"/>
    <d v="1899-12-31T08:28:08"/>
    <s v="Apple Juice"/>
    <n v="3"/>
  </r>
  <r>
    <x v="82"/>
    <d v="1899-12-31T08:29:35"/>
    <s v="Apple Pie"/>
    <n v="3.25"/>
  </r>
  <r>
    <x v="82"/>
    <d v="1899-12-31T08:29:52"/>
    <s v="Black Tea"/>
    <n v="2"/>
  </r>
  <r>
    <x v="82"/>
    <d v="1899-12-31T08:36:12"/>
    <s v="Brownie"/>
    <n v="3.5"/>
  </r>
  <r>
    <x v="82"/>
    <d v="1899-12-31T08:39:14"/>
    <s v="Latte"/>
    <n v="3.8"/>
  </r>
  <r>
    <x v="82"/>
    <d v="1899-12-31T08:40:40"/>
    <s v="Brownie"/>
    <n v="3.5"/>
  </r>
  <r>
    <x v="82"/>
    <d v="1899-12-31T08:45:25"/>
    <s v="Orange Juice"/>
    <n v="3.5"/>
  </r>
  <r>
    <x v="82"/>
    <d v="1899-12-31T08:49:01"/>
    <s v="White Tea"/>
    <n v="2.65"/>
  </r>
  <r>
    <x v="82"/>
    <d v="1899-12-31T08:49:44"/>
    <s v="Black Tea"/>
    <n v="2"/>
  </r>
  <r>
    <x v="82"/>
    <d v="1899-12-31T08:51:45"/>
    <s v="White Tea"/>
    <n v="2.65"/>
  </r>
  <r>
    <x v="82"/>
    <d v="1899-12-31T08:57:05"/>
    <s v="Brownie"/>
    <n v="3.5"/>
  </r>
  <r>
    <x v="82"/>
    <d v="1899-12-31T09:00:50"/>
    <s v="Latte"/>
    <n v="3.8"/>
  </r>
  <r>
    <x v="82"/>
    <d v="1899-12-31T09:01:16"/>
    <s v="Apple Juice"/>
    <n v="3"/>
  </r>
  <r>
    <x v="82"/>
    <d v="1899-12-31T09:04:34"/>
    <s v="Black Tea"/>
    <n v="2"/>
  </r>
  <r>
    <x v="82"/>
    <d v="1899-12-31T09:05:26"/>
    <s v="Brownie"/>
    <n v="3.5"/>
  </r>
  <r>
    <x v="82"/>
    <d v="1899-12-31T09:05:43"/>
    <s v="Apple Pie"/>
    <n v="3.25"/>
  </r>
  <r>
    <x v="82"/>
    <d v="1899-12-31T09:06:35"/>
    <s v="Americano"/>
    <n v="2.75"/>
  </r>
  <r>
    <x v="82"/>
    <d v="1899-12-31T09:07:18"/>
    <s v="Black Tea"/>
    <n v="2"/>
  </r>
  <r>
    <x v="82"/>
    <d v="1899-12-31T09:09:37"/>
    <s v="Latte"/>
    <n v="3.8"/>
  </r>
  <r>
    <x v="82"/>
    <d v="1899-12-31T09:11:12"/>
    <s v="Orange Cake"/>
    <n v="2.99"/>
  </r>
  <r>
    <x v="82"/>
    <d v="1899-12-31T09:12:38"/>
    <s v="Apple Pie"/>
    <n v="3.25"/>
  </r>
  <r>
    <x v="82"/>
    <d v="1899-12-31T09:15:05"/>
    <s v="Black Tea"/>
    <n v="2"/>
  </r>
  <r>
    <x v="82"/>
    <d v="1899-12-31T09:15:31"/>
    <s v="Black Tea"/>
    <n v="2"/>
  </r>
  <r>
    <x v="82"/>
    <d v="1899-12-31T09:16:40"/>
    <s v="Americano"/>
    <n v="2.75"/>
  </r>
  <r>
    <x v="82"/>
    <d v="1899-12-31T09:17:58"/>
    <s v="Black Tea"/>
    <n v="2"/>
  </r>
  <r>
    <x v="82"/>
    <d v="1899-12-31T09:19:33"/>
    <s v="Latte"/>
    <n v="3.8"/>
  </r>
  <r>
    <x v="82"/>
    <d v="1899-12-31T09:38:07"/>
    <s v="Lemonade"/>
    <n v="2.5"/>
  </r>
  <r>
    <x v="82"/>
    <d v="1899-12-31T09:38:33"/>
    <s v="Latte"/>
    <n v="3.8"/>
  </r>
  <r>
    <x v="82"/>
    <d v="1899-12-31T09:38:59"/>
    <s v="Black Tea"/>
    <n v="2"/>
  </r>
  <r>
    <x v="82"/>
    <d v="1899-12-31T09:46:54"/>
    <s v="Brownie"/>
    <n v="3.5"/>
  </r>
  <r>
    <x v="82"/>
    <d v="1899-12-31T09:53:23"/>
    <s v="Americano"/>
    <n v="2.75"/>
  </r>
  <r>
    <x v="82"/>
    <d v="1899-12-31T09:58:43"/>
    <s v="Brownie"/>
    <n v="3.5"/>
  </r>
  <r>
    <x v="82"/>
    <d v="1899-12-31T10:03:11"/>
    <s v="Lemonade"/>
    <n v="2.5"/>
  </r>
  <r>
    <x v="82"/>
    <d v="1899-12-31T10:05:12"/>
    <s v="Americano"/>
    <n v="2.75"/>
  </r>
  <r>
    <x v="82"/>
    <d v="1899-12-31T10:05:38"/>
    <s v="Waffle"/>
    <n v="1.5"/>
  </r>
  <r>
    <x v="82"/>
    <d v="1899-12-31T10:07:30"/>
    <s v="Black Tea"/>
    <n v="2"/>
  </r>
  <r>
    <x v="82"/>
    <d v="1899-12-31T10:08:30"/>
    <s v="Apple Juice"/>
    <n v="3"/>
  </r>
  <r>
    <x v="82"/>
    <d v="1899-12-31T10:12:32"/>
    <s v="White Tea"/>
    <n v="2.65"/>
  </r>
  <r>
    <x v="82"/>
    <d v="1899-12-31T10:16:26"/>
    <s v="Orange Juice"/>
    <n v="3.5"/>
  </r>
  <r>
    <x v="82"/>
    <d v="1899-12-31T10:21:37"/>
    <s v="Black Tea"/>
    <n v="2"/>
  </r>
  <r>
    <x v="82"/>
    <d v="1899-12-31T10:22:03"/>
    <s v="Apple Pie"/>
    <n v="3.25"/>
  </r>
  <r>
    <x v="82"/>
    <d v="1899-12-31T10:24:30"/>
    <s v="Latte"/>
    <n v="3.8"/>
  </r>
  <r>
    <x v="82"/>
    <d v="1899-12-31T10:25:13"/>
    <s v="Waffle"/>
    <n v="1.5"/>
  </r>
  <r>
    <x v="82"/>
    <d v="1899-12-31T10:25:21"/>
    <s v="Waffle"/>
    <n v="1.5"/>
  </r>
  <r>
    <x v="82"/>
    <d v="1899-12-31T10:26:05"/>
    <s v="Apple Juice"/>
    <n v="3"/>
  </r>
  <r>
    <x v="82"/>
    <d v="1899-12-31T10:26:13"/>
    <s v="Apple Pie"/>
    <n v="3.25"/>
  </r>
  <r>
    <x v="82"/>
    <d v="1899-12-31T10:34:00"/>
    <s v="Lemonade"/>
    <n v="2.5"/>
  </r>
  <r>
    <x v="82"/>
    <d v="1899-12-31T10:34:52"/>
    <s v="Apple Juice"/>
    <n v="3"/>
  </r>
  <r>
    <x v="82"/>
    <d v="1899-12-31T10:37:18"/>
    <s v="Americano"/>
    <n v="2.75"/>
  </r>
  <r>
    <x v="82"/>
    <d v="1899-12-31T10:37:36"/>
    <s v="Americano"/>
    <n v="2.75"/>
  </r>
  <r>
    <x v="82"/>
    <d v="1899-12-31T10:43:56"/>
    <s v="Latte"/>
    <n v="3.8"/>
  </r>
  <r>
    <x v="82"/>
    <d v="1899-12-31T10:49:07"/>
    <s v="Black Tea"/>
    <n v="2"/>
  </r>
  <r>
    <x v="82"/>
    <d v="1899-12-31T10:50:42"/>
    <s v="Americano"/>
    <n v="2.75"/>
  </r>
  <r>
    <x v="82"/>
    <d v="1899-12-31T10:54:44"/>
    <s v="Apple Pie"/>
    <n v="3.25"/>
  </r>
  <r>
    <x v="82"/>
    <d v="1899-12-31T10:56:02"/>
    <s v="Americano"/>
    <n v="2.75"/>
  </r>
  <r>
    <x v="82"/>
    <d v="1899-12-31T10:56:19"/>
    <s v="White Tea"/>
    <n v="2.65"/>
  </r>
  <r>
    <x v="82"/>
    <d v="1899-12-31T10:59:29"/>
    <s v="Waffle"/>
    <n v="1.5"/>
  </r>
  <r>
    <x v="82"/>
    <d v="1899-12-31T11:00:47"/>
    <s v="Lemonade"/>
    <n v="2.5"/>
  </r>
  <r>
    <x v="82"/>
    <d v="1899-12-31T11:05:58"/>
    <s v="Hot Choc"/>
    <n v="3"/>
  </r>
  <r>
    <x v="82"/>
    <d v="1899-12-31T11:08:16"/>
    <s v="Apple Pie"/>
    <n v="3.25"/>
  </r>
  <r>
    <x v="82"/>
    <d v="1899-12-31T11:10:08"/>
    <s v="Orange Juice"/>
    <n v="3.5"/>
  </r>
  <r>
    <x v="82"/>
    <d v="1899-12-31T11:16:54"/>
    <s v="Waffle"/>
    <n v="1.5"/>
  </r>
  <r>
    <x v="82"/>
    <d v="1899-12-31T11:19:21"/>
    <s v="Lemonade"/>
    <n v="2.5"/>
  </r>
  <r>
    <x v="82"/>
    <d v="1899-12-31T11:20:13"/>
    <s v="Black Tea"/>
    <n v="2"/>
  </r>
  <r>
    <x v="82"/>
    <d v="1899-12-31T11:21:48"/>
    <s v="Apple Juice"/>
    <n v="3"/>
  </r>
  <r>
    <x v="82"/>
    <d v="1899-12-31T11:22:23"/>
    <s v="Apple Juice"/>
    <n v="3"/>
  </r>
  <r>
    <x v="82"/>
    <d v="1899-12-31T11:22:57"/>
    <s v="Orange Juice"/>
    <n v="3.5"/>
  </r>
  <r>
    <x v="82"/>
    <d v="1899-12-31T11:26:42"/>
    <s v="Black Tea"/>
    <n v="2"/>
  </r>
  <r>
    <x v="82"/>
    <d v="1899-12-31T11:27:42"/>
    <s v="Apple Juice"/>
    <n v="3"/>
  </r>
  <r>
    <x v="82"/>
    <d v="1899-12-31T11:29:43"/>
    <s v="Waffle"/>
    <n v="1.5"/>
  </r>
  <r>
    <x v="82"/>
    <d v="1899-12-31T11:33:54"/>
    <s v="Waffle"/>
    <n v="1.5"/>
  </r>
  <r>
    <x v="82"/>
    <d v="1899-12-31T11:35:12"/>
    <s v="Black Tea"/>
    <n v="2"/>
  </r>
  <r>
    <x v="82"/>
    <d v="1899-12-31T11:38:13"/>
    <s v="Brownie"/>
    <n v="3.5"/>
  </r>
  <r>
    <x v="82"/>
    <d v="1899-12-31T11:41:49"/>
    <s v="Latte"/>
    <n v="3.8"/>
  </r>
  <r>
    <x v="82"/>
    <d v="1899-12-31T11:43:42"/>
    <s v="Orange Juice"/>
    <n v="3.5"/>
  </r>
  <r>
    <x v="82"/>
    <d v="1899-12-31T11:45:34"/>
    <s v="Waffle"/>
    <n v="1.5"/>
  </r>
  <r>
    <x v="82"/>
    <d v="1899-12-31T11:50:19"/>
    <s v="Brownie"/>
    <n v="3.5"/>
  </r>
  <r>
    <x v="82"/>
    <d v="1899-12-31T11:56:48"/>
    <s v="Apple Pie"/>
    <n v="3.25"/>
  </r>
  <r>
    <x v="82"/>
    <d v="1899-12-31T11:58:06"/>
    <s v="Brownie"/>
    <n v="3.5"/>
  </r>
  <r>
    <x v="82"/>
    <d v="1899-12-31T12:00:32"/>
    <s v="Orange Juice"/>
    <n v="3.5"/>
  </r>
  <r>
    <x v="82"/>
    <d v="1899-12-31T12:03:17"/>
    <s v="Orange Juice"/>
    <n v="3.5"/>
  </r>
  <r>
    <x v="82"/>
    <d v="1899-12-31T12:04:34"/>
    <s v="Black Tea"/>
    <n v="2"/>
  </r>
  <r>
    <x v="82"/>
    <d v="1899-12-31T12:05:18"/>
    <s v="Orange Juice"/>
    <n v="3.5"/>
  </r>
  <r>
    <x v="82"/>
    <d v="1899-12-31T12:08:36"/>
    <s v="Latte"/>
    <n v="3.8"/>
  </r>
  <r>
    <x v="82"/>
    <d v="1899-12-31T12:15:57"/>
    <s v="Waffle"/>
    <n v="1.5"/>
  </r>
  <r>
    <x v="82"/>
    <d v="1899-12-31T12:23:00"/>
    <s v="Brownie"/>
    <n v="3.5"/>
  </r>
  <r>
    <x v="82"/>
    <d v="1899-12-31T12:23:43"/>
    <s v="Black Tea"/>
    <n v="2"/>
  </r>
  <r>
    <x v="82"/>
    <d v="1899-12-31T12:24:09"/>
    <s v="Waffle"/>
    <n v="1.5"/>
  </r>
  <r>
    <x v="82"/>
    <d v="1899-12-31T12:25:10"/>
    <s v="Latte"/>
    <n v="3.8"/>
  </r>
  <r>
    <x v="82"/>
    <d v="1899-12-31T12:29:20"/>
    <s v="Americano"/>
    <n v="2.75"/>
  </r>
  <r>
    <x v="82"/>
    <d v="1899-12-31T12:31:04"/>
    <s v="Americano"/>
    <n v="2.75"/>
  </r>
  <r>
    <x v="82"/>
    <d v="1899-12-31T12:33:40"/>
    <s v="Black Tea"/>
    <n v="2"/>
  </r>
  <r>
    <x v="82"/>
    <d v="1899-12-31T12:33:57"/>
    <s v="Waffle"/>
    <n v="1.5"/>
  </r>
  <r>
    <x v="82"/>
    <d v="1899-12-31T12:34:06"/>
    <s v="Orange Cake"/>
    <n v="2.99"/>
  </r>
  <r>
    <x v="82"/>
    <d v="1899-12-31T12:40:17"/>
    <s v="Brownie"/>
    <n v="3.5"/>
  </r>
  <r>
    <x v="82"/>
    <d v="1899-12-31T12:43:44"/>
    <s v="Apple Juice"/>
    <n v="3"/>
  </r>
  <r>
    <x v="82"/>
    <d v="1899-12-31T12:50:05"/>
    <s v="Orange Juice"/>
    <n v="3.5"/>
  </r>
  <r>
    <x v="82"/>
    <d v="1899-12-31T12:51:14"/>
    <s v="Waffle"/>
    <n v="1.5"/>
  </r>
  <r>
    <x v="82"/>
    <d v="1899-12-31T12:54:58"/>
    <s v="Latte"/>
    <n v="3.8"/>
  </r>
  <r>
    <x v="82"/>
    <d v="1899-12-31T13:00:27"/>
    <s v="Brownie"/>
    <n v="3.5"/>
  </r>
  <r>
    <x v="82"/>
    <d v="1899-12-31T13:01:27"/>
    <s v="Apple Pie"/>
    <n v="3.25"/>
  </r>
  <r>
    <x v="82"/>
    <d v="1899-12-31T13:02:19"/>
    <s v="Waffle"/>
    <n v="1.5"/>
  </r>
  <r>
    <x v="82"/>
    <d v="1899-12-31T13:09:14"/>
    <s v="Apple Juice"/>
    <n v="3"/>
  </r>
  <r>
    <x v="82"/>
    <d v="1899-12-31T13:11:41"/>
    <s v="Latte"/>
    <n v="3.8"/>
  </r>
  <r>
    <x v="82"/>
    <d v="1899-12-31T13:12:15"/>
    <s v="Latte"/>
    <n v="3.8"/>
  </r>
  <r>
    <x v="82"/>
    <d v="1899-12-31T13:12:24"/>
    <s v="Americano"/>
    <n v="2.75"/>
  </r>
  <r>
    <x v="82"/>
    <d v="1899-12-31T13:12:32"/>
    <s v="Hot Choc"/>
    <n v="3"/>
  </r>
  <r>
    <x v="82"/>
    <d v="1899-12-31T13:18:27"/>
    <s v="Americano"/>
    <n v="2.75"/>
  </r>
  <r>
    <x v="82"/>
    <d v="1899-12-31T13:21:54"/>
    <s v="Orange Cake"/>
    <n v="2.99"/>
  </r>
  <r>
    <x v="82"/>
    <d v="1899-12-31T13:26:13"/>
    <s v="Apple Pie"/>
    <n v="3.25"/>
  </r>
  <r>
    <x v="82"/>
    <d v="1899-12-31T13:34:43"/>
    <s v="Latte"/>
    <n v="3.8"/>
  </r>
  <r>
    <x v="82"/>
    <d v="1899-12-31T13:36:53"/>
    <s v="Black Tea"/>
    <n v="2"/>
  </r>
  <r>
    <x v="82"/>
    <d v="1899-12-31T13:39:02"/>
    <s v="Latte"/>
    <n v="3.8"/>
  </r>
  <r>
    <x v="82"/>
    <d v="1899-12-31T13:40:03"/>
    <s v="Hot Choc"/>
    <n v="3"/>
  </r>
  <r>
    <x v="82"/>
    <d v="1899-12-31T13:40:37"/>
    <s v="Orange Cake"/>
    <n v="2.99"/>
  </r>
  <r>
    <x v="82"/>
    <d v="1899-12-31T13:44:30"/>
    <s v="Waffle"/>
    <n v="1.5"/>
  </r>
  <r>
    <x v="82"/>
    <d v="1899-12-31T13:46:57"/>
    <s v="Hot Choc"/>
    <n v="3"/>
  </r>
  <r>
    <x v="82"/>
    <d v="1899-12-31T13:56:02"/>
    <s v="Apple Pie"/>
    <n v="3.25"/>
  </r>
  <r>
    <x v="82"/>
    <d v="1899-12-31T13:57:11"/>
    <s v="Black Tea"/>
    <n v="2"/>
  </r>
  <r>
    <x v="82"/>
    <d v="1899-12-31T13:59:20"/>
    <s v="Hot Choc"/>
    <n v="3"/>
  </r>
  <r>
    <x v="82"/>
    <d v="1899-12-31T13:59:29"/>
    <s v="Orange Juice"/>
    <n v="3.5"/>
  </r>
  <r>
    <x v="82"/>
    <d v="1899-12-31T14:05:58"/>
    <s v="Waffle"/>
    <n v="1.5"/>
  </r>
  <r>
    <x v="82"/>
    <d v="1899-12-31T14:06:15"/>
    <s v="Lemonade"/>
    <n v="2.5"/>
  </r>
  <r>
    <x v="82"/>
    <d v="1899-12-31T14:07:07"/>
    <s v="Black Tea"/>
    <n v="2"/>
  </r>
  <r>
    <x v="82"/>
    <d v="1899-12-31T14:07:50"/>
    <s v="Waffle"/>
    <n v="1.5"/>
  </r>
  <r>
    <x v="82"/>
    <d v="1899-12-31T14:08:42"/>
    <s v="Black Tea"/>
    <n v="2"/>
  </r>
  <r>
    <x v="82"/>
    <d v="1899-12-31T14:15:54"/>
    <s v="Orange Juice"/>
    <n v="3.5"/>
  </r>
  <r>
    <x v="82"/>
    <d v="1899-12-31T14:28:34"/>
    <s v="Black Tea"/>
    <n v="2"/>
  </r>
  <r>
    <x v="82"/>
    <d v="1899-12-31T14:29:09"/>
    <s v="Waffle"/>
    <n v="1.5"/>
  </r>
  <r>
    <x v="82"/>
    <d v="1899-12-31T14:32:28"/>
    <s v="Apple Pie"/>
    <n v="3.25"/>
  </r>
  <r>
    <x v="82"/>
    <d v="1899-12-31T14:34:11"/>
    <s v="Apple Pie"/>
    <n v="3.25"/>
  </r>
  <r>
    <x v="82"/>
    <d v="1899-12-31T14:38:13"/>
    <s v="Black Tea"/>
    <n v="2"/>
  </r>
  <r>
    <x v="82"/>
    <d v="1899-12-31T14:41:15"/>
    <s v="Apple Juice"/>
    <n v="3"/>
  </r>
  <r>
    <x v="82"/>
    <d v="1899-12-31T14:42:06"/>
    <s v="Lemonade"/>
    <n v="2.5"/>
  </r>
  <r>
    <x v="82"/>
    <d v="1899-12-31T14:43:42"/>
    <s v="Apple Pie"/>
    <n v="3.25"/>
  </r>
  <r>
    <x v="82"/>
    <d v="1899-12-31T14:51:19"/>
    <s v="Americano"/>
    <n v="2.75"/>
  </r>
  <r>
    <x v="82"/>
    <d v="1899-12-31T14:54:38"/>
    <s v="Latte"/>
    <n v="3.8"/>
  </r>
  <r>
    <x v="82"/>
    <d v="1899-12-31T14:59:15"/>
    <s v="Apple Pie"/>
    <n v="3.25"/>
  </r>
  <r>
    <x v="82"/>
    <d v="1899-12-31T15:00:32"/>
    <s v="Latte"/>
    <n v="3.8"/>
  </r>
  <r>
    <x v="82"/>
    <d v="1899-12-31T15:07:10"/>
    <s v="Americano"/>
    <n v="2.75"/>
  </r>
  <r>
    <x v="82"/>
    <d v="1899-12-31T15:07:53"/>
    <s v="Apple Juice"/>
    <n v="3"/>
  </r>
  <r>
    <x v="82"/>
    <d v="1899-12-31T15:08:10"/>
    <s v="Waffle"/>
    <n v="1.5"/>
  </r>
  <r>
    <x v="82"/>
    <d v="1899-12-31T15:17:32"/>
    <s v="Waffle"/>
    <n v="1.5"/>
  </r>
  <r>
    <x v="82"/>
    <d v="1899-12-31T15:19:33"/>
    <s v="White Tea"/>
    <n v="2.65"/>
  </r>
  <r>
    <x v="82"/>
    <d v="1899-12-31T15:24:09"/>
    <s v="Americano"/>
    <n v="2.75"/>
  </r>
  <r>
    <x v="82"/>
    <d v="1899-12-31T15:24:35"/>
    <s v="Waffle"/>
    <n v="1.5"/>
  </r>
  <r>
    <x v="82"/>
    <d v="1899-12-31T15:26:19"/>
    <s v="Waffle"/>
    <n v="1.5"/>
  </r>
  <r>
    <x v="82"/>
    <d v="1899-12-31T15:28:03"/>
    <s v="Waffle"/>
    <n v="1.5"/>
  </r>
  <r>
    <x v="82"/>
    <d v="1899-12-31T15:31:56"/>
    <s v="Lemonade"/>
    <n v="2.5"/>
  </r>
  <r>
    <x v="82"/>
    <d v="1899-12-31T15:33:05"/>
    <s v="Waffle"/>
    <n v="1.5"/>
  </r>
  <r>
    <x v="82"/>
    <d v="1899-12-31T15:37:50"/>
    <s v="Orange Juice"/>
    <n v="3.5"/>
  </r>
  <r>
    <x v="82"/>
    <d v="1899-12-31T15:38:25"/>
    <s v="Black Tea"/>
    <n v="2"/>
  </r>
  <r>
    <x v="83"/>
    <d v="1899-12-31T08:16:22"/>
    <s v="Americano"/>
    <n v="2.75"/>
  </r>
  <r>
    <x v="83"/>
    <d v="1899-12-31T08:20:41"/>
    <s v="White Tea"/>
    <n v="2.65"/>
  </r>
  <r>
    <x v="83"/>
    <d v="1899-12-31T08:21:07"/>
    <s v="Apple Juice"/>
    <n v="3"/>
  </r>
  <r>
    <x v="83"/>
    <d v="1899-12-31T08:23:00"/>
    <s v="Americano"/>
    <n v="2.75"/>
  </r>
  <r>
    <x v="83"/>
    <d v="1899-12-31T08:24:00"/>
    <s v="Apple Pie"/>
    <n v="3.25"/>
  </r>
  <r>
    <x v="83"/>
    <d v="1899-12-31T08:24:17"/>
    <s v="White Tea"/>
    <n v="2.65"/>
  </r>
  <r>
    <x v="83"/>
    <d v="1899-12-31T08:26:01"/>
    <s v="Apple Pie"/>
    <n v="3.25"/>
  </r>
  <r>
    <x v="83"/>
    <d v="1899-12-31T08:32:12"/>
    <s v="Americano"/>
    <n v="2.75"/>
  </r>
  <r>
    <x v="83"/>
    <d v="1899-12-31T08:38:33"/>
    <s v="Black Tea"/>
    <n v="2"/>
  </r>
  <r>
    <x v="83"/>
    <d v="1899-12-31T08:38:59"/>
    <s v="Americano"/>
    <n v="2.75"/>
  </r>
  <r>
    <x v="83"/>
    <d v="1899-12-31T08:40:25"/>
    <s v="Black Tea"/>
    <n v="2"/>
  </r>
  <r>
    <x v="83"/>
    <d v="1899-12-31T08:43:52"/>
    <s v="Apple Juice"/>
    <n v="3"/>
  </r>
  <r>
    <x v="83"/>
    <d v="1899-12-31T08:44:10"/>
    <s v="Americano"/>
    <n v="2.75"/>
  </r>
  <r>
    <x v="83"/>
    <d v="1899-12-31T08:52:13"/>
    <s v="Waffle"/>
    <n v="1.5"/>
  </r>
  <r>
    <x v="83"/>
    <d v="1899-12-31T08:56:50"/>
    <s v="Latte"/>
    <n v="3.8"/>
  </r>
  <r>
    <x v="83"/>
    <d v="1899-12-31T08:57:07"/>
    <s v="Lemonade"/>
    <n v="2.5"/>
  </r>
  <r>
    <x v="83"/>
    <d v="1899-12-31T09:00:35"/>
    <s v="Latte"/>
    <n v="3.8"/>
  </r>
  <r>
    <x v="83"/>
    <d v="1899-12-31T09:04:36"/>
    <s v="Brownie"/>
    <n v="3.5"/>
  </r>
  <r>
    <x v="83"/>
    <d v="1899-12-31T09:07:38"/>
    <s v="Black Tea"/>
    <n v="2"/>
  </r>
  <r>
    <x v="83"/>
    <d v="1899-12-31T09:11:48"/>
    <s v="Apple Pie"/>
    <n v="3.25"/>
  </r>
  <r>
    <x v="83"/>
    <d v="1899-12-31T09:12:58"/>
    <s v="Black Tea"/>
    <n v="2"/>
  </r>
  <r>
    <x v="83"/>
    <d v="1899-12-31T09:24:29"/>
    <s v="Waffle"/>
    <n v="1.5"/>
  </r>
  <r>
    <x v="83"/>
    <d v="1899-12-31T09:27:30"/>
    <s v="Waffle"/>
    <n v="1.5"/>
  </r>
  <r>
    <x v="83"/>
    <d v="1899-12-31T09:33:50"/>
    <s v="Brownie"/>
    <n v="3.5"/>
  </r>
  <r>
    <x v="83"/>
    <d v="1899-12-31T09:39:01"/>
    <s v="Waffle"/>
    <n v="1.5"/>
  </r>
  <r>
    <x v="83"/>
    <d v="1899-12-31T09:39:01"/>
    <s v="Apple Pie"/>
    <n v="3.25"/>
  </r>
  <r>
    <x v="83"/>
    <d v="1899-12-31T09:39:27"/>
    <s v="Hot Choc"/>
    <n v="3"/>
  </r>
  <r>
    <x v="83"/>
    <d v="1899-12-31T09:39:27"/>
    <s v="Apple Pie"/>
    <n v="3.25"/>
  </r>
  <r>
    <x v="83"/>
    <d v="1899-12-31T09:40:54"/>
    <s v="Latte"/>
    <n v="3.8"/>
  </r>
  <r>
    <x v="83"/>
    <d v="1899-12-31T09:46:39"/>
    <s v="Lemonade"/>
    <n v="2.5"/>
  </r>
  <r>
    <x v="83"/>
    <d v="1899-12-31T09:48:06"/>
    <s v="Black Tea"/>
    <n v="2"/>
  </r>
  <r>
    <x v="83"/>
    <d v="1899-12-31T09:50:41"/>
    <s v="Black Tea"/>
    <n v="2"/>
  </r>
  <r>
    <x v="83"/>
    <d v="1899-12-31T09:51:50"/>
    <s v="Apple Pie"/>
    <n v="3.25"/>
  </r>
  <r>
    <x v="83"/>
    <d v="1899-12-31T09:52:34"/>
    <s v="Black Tea"/>
    <n v="2"/>
  </r>
  <r>
    <x v="83"/>
    <d v="1899-12-31T09:53:17"/>
    <s v="Americano"/>
    <n v="2.75"/>
  </r>
  <r>
    <x v="83"/>
    <d v="1899-12-31T09:58:11"/>
    <s v="Orange Juice"/>
    <n v="3.5"/>
  </r>
  <r>
    <x v="83"/>
    <d v="1899-12-31T10:01:21"/>
    <s v="Latte"/>
    <n v="3.8"/>
  </r>
  <r>
    <x v="83"/>
    <d v="1899-12-31T10:01:21"/>
    <s v="Americano"/>
    <n v="2.75"/>
  </r>
  <r>
    <x v="83"/>
    <d v="1899-12-31T10:02:47"/>
    <s v="Orange Cake"/>
    <n v="2.99"/>
  </r>
  <r>
    <x v="83"/>
    <d v="1899-12-31T10:07:41"/>
    <s v="Americano"/>
    <n v="2.75"/>
  </r>
  <r>
    <x v="83"/>
    <d v="1899-12-31T10:08:50"/>
    <s v="Black Tea"/>
    <n v="2"/>
  </r>
  <r>
    <x v="83"/>
    <d v="1899-12-31T10:12:43"/>
    <s v="Latte"/>
    <n v="3.8"/>
  </r>
  <r>
    <x v="83"/>
    <d v="1899-12-31T10:14:36"/>
    <s v="Apple Pie"/>
    <n v="3.25"/>
  </r>
  <r>
    <x v="83"/>
    <d v="1899-12-31T10:14:36"/>
    <s v="White Tea"/>
    <n v="2.65"/>
  </r>
  <r>
    <x v="83"/>
    <d v="1899-12-31T10:17:11"/>
    <s v="Hot Choc"/>
    <n v="3"/>
  </r>
  <r>
    <x v="83"/>
    <d v="1899-12-31T10:18:03"/>
    <s v="Black Tea"/>
    <n v="2"/>
  </r>
  <r>
    <x v="83"/>
    <d v="1899-12-31T10:18:12"/>
    <s v="Americano"/>
    <n v="2.75"/>
  </r>
  <r>
    <x v="83"/>
    <d v="1899-12-31T10:18:37"/>
    <s v="Lemonade"/>
    <n v="2.5"/>
  </r>
  <r>
    <x v="83"/>
    <d v="1899-12-31T10:24:49"/>
    <s v="Apple Juice"/>
    <n v="3"/>
  </r>
  <r>
    <x v="83"/>
    <d v="1899-12-31T10:26:07"/>
    <s v="Lemonade"/>
    <n v="2.5"/>
  </r>
  <r>
    <x v="83"/>
    <d v="1899-12-31T10:26:41"/>
    <s v="Orange Juice"/>
    <n v="3.5"/>
  </r>
  <r>
    <x v="83"/>
    <d v="1899-12-31T10:27:07"/>
    <s v="Waffle"/>
    <n v="1.5"/>
  </r>
  <r>
    <x v="83"/>
    <d v="1899-12-31T10:32:18"/>
    <s v="Black Tea"/>
    <n v="2"/>
  </r>
  <r>
    <x v="83"/>
    <d v="1899-12-31T10:37:38"/>
    <s v="Americano"/>
    <n v="2.75"/>
  </r>
  <r>
    <x v="83"/>
    <d v="1899-12-31T10:45:16"/>
    <s v="Americano"/>
    <n v="2.75"/>
  </r>
  <r>
    <x v="83"/>
    <d v="1899-12-31T10:46:51"/>
    <s v="Hot Choc"/>
    <n v="3"/>
  </r>
  <r>
    <x v="83"/>
    <d v="1899-12-31T10:55:12"/>
    <s v="Black Tea"/>
    <n v="2"/>
  </r>
  <r>
    <x v="83"/>
    <d v="1899-12-31T10:57:56"/>
    <s v="Americano"/>
    <n v="2.75"/>
  </r>
  <r>
    <x v="83"/>
    <d v="1899-12-31T11:00:40"/>
    <s v="Waffle"/>
    <n v="1.5"/>
  </r>
  <r>
    <x v="83"/>
    <d v="1899-12-31T11:02:50"/>
    <s v="Orange Cake"/>
    <n v="2.99"/>
  </r>
  <r>
    <x v="83"/>
    <d v="1899-12-31T11:03:50"/>
    <s v="Orange Juice"/>
    <n v="3.5"/>
  </r>
  <r>
    <x v="83"/>
    <d v="1899-12-31T11:04:25"/>
    <s v="Latte"/>
    <n v="3.8"/>
  </r>
  <r>
    <x v="83"/>
    <d v="1899-12-31T11:06:43"/>
    <s v="Orange Juice"/>
    <n v="3.5"/>
  </r>
  <r>
    <x v="83"/>
    <d v="1899-12-31T11:07:00"/>
    <s v="Waffle"/>
    <n v="1.5"/>
  </r>
  <r>
    <x v="83"/>
    <d v="1899-12-31T11:08:10"/>
    <s v="Brownie"/>
    <n v="3.5"/>
  </r>
  <r>
    <x v="83"/>
    <d v="1899-12-31T11:08:18"/>
    <s v="Americano"/>
    <n v="2.75"/>
  </r>
  <r>
    <x v="83"/>
    <d v="1899-12-31T11:09:53"/>
    <s v="Brownie"/>
    <n v="3.5"/>
  </r>
  <r>
    <x v="83"/>
    <d v="1899-12-31T11:12:55"/>
    <s v="Apple Juice"/>
    <n v="3"/>
  </r>
  <r>
    <x v="83"/>
    <d v="1899-12-31T11:14:38"/>
    <s v="Waffle"/>
    <n v="1.5"/>
  </r>
  <r>
    <x v="83"/>
    <d v="1899-12-31T11:15:13"/>
    <s v="Apple Juice"/>
    <n v="3"/>
  </r>
  <r>
    <x v="83"/>
    <d v="1899-12-31T11:21:50"/>
    <s v="Orange Juice"/>
    <n v="3.5"/>
  </r>
  <r>
    <x v="83"/>
    <d v="1899-12-31T11:34:22"/>
    <s v="Latte"/>
    <n v="3.8"/>
  </r>
  <r>
    <x v="83"/>
    <d v="1899-12-31T11:38:07"/>
    <s v="Orange Juice"/>
    <n v="3.5"/>
  </r>
  <r>
    <x v="83"/>
    <d v="1899-12-31T11:47:11"/>
    <s v="Latte"/>
    <n v="3.8"/>
  </r>
  <r>
    <x v="83"/>
    <d v="1899-12-31T11:54:40"/>
    <s v="Apple Pie"/>
    <n v="3.25"/>
  </r>
  <r>
    <x v="83"/>
    <d v="1899-12-31T11:54:58"/>
    <s v="Black Tea"/>
    <n v="2"/>
  </r>
  <r>
    <x v="83"/>
    <d v="1899-12-31T12:00:35"/>
    <s v="Apple Pie"/>
    <n v="3.25"/>
  </r>
  <r>
    <x v="83"/>
    <d v="1899-12-31T12:08:38"/>
    <s v="Black Tea"/>
    <n v="2"/>
  </r>
  <r>
    <x v="83"/>
    <d v="1899-12-31T12:14:59"/>
    <s v="Brownie"/>
    <n v="3.5"/>
  </r>
  <r>
    <x v="83"/>
    <d v="1899-12-31T12:19:52"/>
    <s v="Black Tea"/>
    <n v="2"/>
  </r>
  <r>
    <x v="83"/>
    <d v="1899-12-31T12:22:54"/>
    <s v="Latte"/>
    <n v="3.8"/>
  </r>
  <r>
    <x v="83"/>
    <d v="1899-12-31T12:23:02"/>
    <s v="Apple Pie"/>
    <n v="3.25"/>
  </r>
  <r>
    <x v="83"/>
    <d v="1899-12-31T12:25:12"/>
    <s v="White Tea"/>
    <n v="2.65"/>
  </r>
  <r>
    <x v="83"/>
    <d v="1899-12-31T12:26:38"/>
    <s v="Brownie"/>
    <n v="3.5"/>
  </r>
  <r>
    <x v="83"/>
    <d v="1899-12-31T12:27:04"/>
    <s v="Orange Juice"/>
    <n v="3.5"/>
  </r>
  <r>
    <x v="83"/>
    <d v="1899-12-31T12:28:13"/>
    <s v="Brownie"/>
    <n v="3.5"/>
  </r>
  <r>
    <x v="83"/>
    <d v="1899-12-31T12:31:06"/>
    <s v="Orange Cake"/>
    <n v="2.99"/>
  </r>
  <r>
    <x v="83"/>
    <d v="1899-12-31T12:31:32"/>
    <s v="Brownie"/>
    <n v="3.5"/>
  </r>
  <r>
    <x v="83"/>
    <d v="1899-12-31T12:32:41"/>
    <s v="Black Tea"/>
    <n v="2"/>
  </r>
  <r>
    <x v="83"/>
    <d v="1899-12-31T12:34:42"/>
    <s v="Americano"/>
    <n v="2.75"/>
  </r>
  <r>
    <x v="83"/>
    <d v="1899-12-31T12:39:36"/>
    <s v="Waffle"/>
    <n v="1.5"/>
  </r>
  <r>
    <x v="83"/>
    <d v="1899-12-31T12:48:23"/>
    <s v="Waffle"/>
    <n v="1.5"/>
  </r>
  <r>
    <x v="83"/>
    <d v="1899-12-31T12:51:50"/>
    <s v="Hot Choc"/>
    <n v="3"/>
  </r>
  <r>
    <x v="83"/>
    <d v="1899-12-31T12:56:53"/>
    <s v="Latte"/>
    <n v="3.8"/>
  </r>
  <r>
    <x v="83"/>
    <d v="1899-12-31T13:00:37"/>
    <s v="Apple Pie"/>
    <n v="3.25"/>
  </r>
  <r>
    <x v="83"/>
    <d v="1899-12-31T13:04:22"/>
    <s v="Apple Juice"/>
    <n v="3"/>
  </r>
  <r>
    <x v="83"/>
    <d v="1899-12-31T13:04:31"/>
    <s v="Apple Pie"/>
    <n v="3.25"/>
  </r>
  <r>
    <x v="83"/>
    <d v="1899-12-31T13:06:58"/>
    <s v="White Tea"/>
    <n v="2.65"/>
  </r>
  <r>
    <x v="83"/>
    <d v="1899-12-31T13:07:41"/>
    <s v="Apple Pie"/>
    <n v="3.25"/>
  </r>
  <r>
    <x v="83"/>
    <d v="1899-12-31T13:09:50"/>
    <s v="Apple Juice"/>
    <n v="3"/>
  </r>
  <r>
    <x v="83"/>
    <d v="1899-12-31T13:15:45"/>
    <s v="Black Tea"/>
    <n v="2"/>
  </r>
  <r>
    <x v="83"/>
    <d v="1899-12-31T13:17:54"/>
    <s v="Apple Juice"/>
    <n v="3"/>
  </r>
  <r>
    <x v="83"/>
    <d v="1899-12-31T13:18:03"/>
    <s v="Lemonade"/>
    <n v="2.5"/>
  </r>
  <r>
    <x v="83"/>
    <d v="1899-12-31T13:22:31"/>
    <s v="Latte"/>
    <n v="3.8"/>
  </r>
  <r>
    <x v="83"/>
    <d v="1899-12-31T13:24:06"/>
    <s v="Orange Juice"/>
    <n v="3.5"/>
  </r>
  <r>
    <x v="83"/>
    <d v="1899-12-31T13:27:16"/>
    <s v="Orange Juice"/>
    <n v="3.5"/>
  </r>
  <r>
    <x v="83"/>
    <d v="1899-12-31T13:28:34"/>
    <s v="Waffle"/>
    <n v="1.5"/>
  </r>
  <r>
    <x v="83"/>
    <d v="1899-12-31T13:29:25"/>
    <s v="Americano"/>
    <n v="2.75"/>
  </r>
  <r>
    <x v="83"/>
    <d v="1899-12-31T13:44:59"/>
    <s v="Black Tea"/>
    <n v="2"/>
  </r>
  <r>
    <x v="83"/>
    <d v="1899-12-31T13:45:07"/>
    <s v="Americano"/>
    <n v="2.75"/>
  </r>
  <r>
    <x v="83"/>
    <d v="1899-12-31T13:46:16"/>
    <s v="Latte"/>
    <n v="3.8"/>
  </r>
  <r>
    <x v="83"/>
    <d v="1899-12-31T14:02:07"/>
    <s v="Waffle"/>
    <n v="1.5"/>
  </r>
  <r>
    <x v="83"/>
    <d v="1899-12-31T14:04:08"/>
    <s v="Orange Juice"/>
    <n v="3.5"/>
  </r>
  <r>
    <x v="83"/>
    <d v="1899-12-31T14:05:00"/>
    <s v="Latte"/>
    <n v="3.8"/>
  </r>
  <r>
    <x v="83"/>
    <d v="1899-12-31T14:05:25"/>
    <s v="Latte"/>
    <n v="3.8"/>
  </r>
  <r>
    <x v="83"/>
    <d v="1899-12-31T14:06:09"/>
    <s v="Americano"/>
    <n v="2.75"/>
  </r>
  <r>
    <x v="83"/>
    <d v="1899-12-31T14:08:18"/>
    <s v="Hot Choc"/>
    <n v="3"/>
  </r>
  <r>
    <x v="83"/>
    <d v="1899-12-31T14:09:36"/>
    <s v="Orange Cake"/>
    <n v="2.99"/>
  </r>
  <r>
    <x v="83"/>
    <d v="1899-12-31T14:15:22"/>
    <s v="Black Tea"/>
    <n v="2"/>
  </r>
  <r>
    <x v="83"/>
    <d v="1899-12-31T14:16:48"/>
    <s v="Apple Pie"/>
    <n v="3.25"/>
  </r>
  <r>
    <x v="83"/>
    <d v="1899-12-31T14:17:05"/>
    <s v="Apple Pie"/>
    <n v="3.25"/>
  </r>
  <r>
    <x v="83"/>
    <d v="1899-12-31T14:18:49"/>
    <s v="Brownie"/>
    <n v="3.5"/>
  </r>
  <r>
    <x v="83"/>
    <d v="1899-12-31T14:22:34"/>
    <s v="Apple Juice"/>
    <n v="3"/>
  </r>
  <r>
    <x v="83"/>
    <d v="1899-12-31T14:22:42"/>
    <s v="Latte"/>
    <n v="3.8"/>
  </r>
  <r>
    <x v="83"/>
    <d v="1899-12-31T14:26:27"/>
    <s v="Lemonade"/>
    <n v="2.5"/>
  </r>
  <r>
    <x v="83"/>
    <d v="1899-12-31T14:26:44"/>
    <s v="Waffle"/>
    <n v="1.5"/>
  </r>
  <r>
    <x v="83"/>
    <d v="1899-12-31T14:28:11"/>
    <s v="Orange Cake"/>
    <n v="2.99"/>
  </r>
  <r>
    <x v="83"/>
    <d v="1899-12-31T14:31:38"/>
    <s v="Black Tea"/>
    <n v="2"/>
  </r>
  <r>
    <x v="83"/>
    <d v="1899-12-31T14:32:21"/>
    <s v="Latte"/>
    <n v="3.8"/>
  </r>
  <r>
    <x v="83"/>
    <d v="1899-12-31T14:32:21"/>
    <s v="Latte"/>
    <n v="3.8"/>
  </r>
  <r>
    <x v="83"/>
    <d v="1899-12-31T14:35:23"/>
    <s v="Orange Juice"/>
    <n v="3.5"/>
  </r>
  <r>
    <x v="83"/>
    <d v="1899-12-31T14:35:23"/>
    <s v="Waffle"/>
    <n v="1.5"/>
  </r>
  <r>
    <x v="83"/>
    <d v="1899-12-31T14:38:33"/>
    <s v="Brownie"/>
    <n v="3.5"/>
  </r>
  <r>
    <x v="83"/>
    <d v="1899-12-31T14:39:33"/>
    <s v="Waffle"/>
    <n v="1.5"/>
  </r>
  <r>
    <x v="83"/>
    <d v="1899-12-31T14:52:13"/>
    <s v="Lemonade"/>
    <n v="2.5"/>
  </r>
  <r>
    <x v="83"/>
    <d v="1899-12-31T14:55:49"/>
    <s v="Waffle"/>
    <n v="1.5"/>
  </r>
  <r>
    <x v="83"/>
    <d v="1899-12-31T14:56:50"/>
    <s v="Brownie"/>
    <n v="3.5"/>
  </r>
  <r>
    <x v="83"/>
    <d v="1899-12-31T15:00:00"/>
    <s v="Black Tea"/>
    <n v="2"/>
  </r>
  <r>
    <x v="83"/>
    <d v="1899-12-31T15:10:31"/>
    <s v="Waffle"/>
    <n v="1.5"/>
  </r>
  <r>
    <x v="83"/>
    <d v="1899-12-31T15:13:15"/>
    <s v="White Tea"/>
    <n v="2.65"/>
  </r>
  <r>
    <x v="83"/>
    <d v="1899-12-31T15:15:24"/>
    <s v="White Tea"/>
    <n v="2.65"/>
  </r>
  <r>
    <x v="83"/>
    <d v="1899-12-31T15:18:43"/>
    <s v="Lemonade"/>
    <n v="2.5"/>
  </r>
  <r>
    <x v="83"/>
    <d v="1899-12-31T15:20:18"/>
    <s v="Black Tea"/>
    <n v="2"/>
  </r>
  <r>
    <x v="83"/>
    <d v="1899-12-31T15:21:01"/>
    <s v="Apple Pie"/>
    <n v="3.25"/>
  </r>
  <r>
    <x v="83"/>
    <d v="1899-12-31T15:24:55"/>
    <s v="White Tea"/>
    <n v="2.65"/>
  </r>
  <r>
    <x v="83"/>
    <d v="1899-12-31T15:27:04"/>
    <s v="Black Tea"/>
    <n v="2"/>
  </r>
  <r>
    <x v="84"/>
    <d v="1899-12-31T08:17:16"/>
    <s v="Hot Choc"/>
    <n v="3"/>
  </r>
  <r>
    <x v="84"/>
    <d v="1899-12-31T08:17:16"/>
    <s v="Latte"/>
    <n v="3.8"/>
  </r>
  <r>
    <x v="84"/>
    <d v="1899-12-31T08:17:59"/>
    <s v="Black Tea"/>
    <n v="2"/>
  </r>
  <r>
    <x v="84"/>
    <d v="1899-12-31T08:28:47"/>
    <s v="White Tea"/>
    <n v="2.65"/>
  </r>
  <r>
    <x v="84"/>
    <d v="1899-12-31T08:33:24"/>
    <s v="Orange Juice"/>
    <n v="3.5"/>
  </r>
  <r>
    <x v="84"/>
    <d v="1899-12-31T08:33:50"/>
    <s v="Brownie"/>
    <n v="3.5"/>
  </r>
  <r>
    <x v="84"/>
    <d v="1899-12-31T08:40:10"/>
    <s v="Black Tea"/>
    <n v="2"/>
  </r>
  <r>
    <x v="84"/>
    <d v="1899-12-31T08:43:46"/>
    <s v="Black Tea"/>
    <n v="2"/>
  </r>
  <r>
    <x v="84"/>
    <d v="1899-12-31T08:44:12"/>
    <s v="Latte"/>
    <n v="3.8"/>
  </r>
  <r>
    <x v="84"/>
    <d v="1899-12-31T08:45:04"/>
    <s v="Apple Pie"/>
    <n v="3.25"/>
  </r>
  <r>
    <x v="84"/>
    <d v="1899-12-31T08:51:15"/>
    <s v="Black Tea"/>
    <n v="2"/>
  </r>
  <r>
    <x v="84"/>
    <d v="1899-12-31T08:55:34"/>
    <s v="Latte"/>
    <n v="3.8"/>
  </r>
  <r>
    <x v="84"/>
    <d v="1899-12-31T09:03:55"/>
    <s v="Latte"/>
    <n v="3.8"/>
  </r>
  <r>
    <x v="84"/>
    <d v="1899-12-31T09:05:39"/>
    <s v="Apple Pie"/>
    <n v="3.25"/>
  </r>
  <r>
    <x v="84"/>
    <d v="1899-12-31T09:07:57"/>
    <s v="Waffle"/>
    <n v="1.5"/>
  </r>
  <r>
    <x v="84"/>
    <d v="1899-12-31T09:09:06"/>
    <s v="Latte"/>
    <n v="3.8"/>
  </r>
  <r>
    <x v="84"/>
    <d v="1899-12-31T09:09:15"/>
    <s v="Latte"/>
    <n v="3.8"/>
  </r>
  <r>
    <x v="84"/>
    <d v="1899-12-31T09:11:16"/>
    <s v="Latte"/>
    <n v="3.8"/>
  </r>
  <r>
    <x v="84"/>
    <d v="1899-12-31T09:12:42"/>
    <s v="Lemonade"/>
    <n v="2.5"/>
  </r>
  <r>
    <x v="84"/>
    <d v="1899-12-31T09:19:20"/>
    <s v="Latte"/>
    <n v="3.8"/>
  </r>
  <r>
    <x v="84"/>
    <d v="1899-12-31T09:22:56"/>
    <s v="Apple Pie"/>
    <n v="3.25"/>
  </r>
  <r>
    <x v="84"/>
    <d v="1899-12-31T09:25:06"/>
    <s v="Lemonade"/>
    <n v="2.5"/>
  </r>
  <r>
    <x v="84"/>
    <d v="1899-12-31T09:32:52"/>
    <s v="Apple Pie"/>
    <n v="3.25"/>
  </r>
  <r>
    <x v="84"/>
    <d v="1899-12-31T09:33:09"/>
    <s v="Waffle"/>
    <n v="1.5"/>
  </r>
  <r>
    <x v="84"/>
    <d v="1899-12-31T09:35:36"/>
    <s v="Hot Choc"/>
    <n v="3"/>
  </r>
  <r>
    <x v="84"/>
    <d v="1899-12-31T09:41:30"/>
    <s v="Hot Choc"/>
    <n v="3"/>
  </r>
  <r>
    <x v="84"/>
    <d v="1899-12-31T09:43:31"/>
    <s v="Latte"/>
    <n v="3.8"/>
  </r>
  <r>
    <x v="84"/>
    <d v="1899-12-31T09:52:18"/>
    <s v="Latte"/>
    <n v="3.8"/>
  </r>
  <r>
    <x v="84"/>
    <d v="1899-12-31T09:53:02"/>
    <s v="White Tea"/>
    <n v="2.65"/>
  </r>
  <r>
    <x v="84"/>
    <d v="1899-12-31T10:03:06"/>
    <s v="Orange Cake"/>
    <n v="2.99"/>
  </r>
  <r>
    <x v="84"/>
    <d v="1899-12-31T10:08:09"/>
    <s v="Latte"/>
    <n v="3.8"/>
  </r>
  <r>
    <x v="84"/>
    <d v="1899-12-31T10:08:43"/>
    <s v="Black Tea"/>
    <n v="2"/>
  </r>
  <r>
    <x v="84"/>
    <d v="1899-12-31T10:16:04"/>
    <s v="Apple Pie"/>
    <n v="3.25"/>
  </r>
  <r>
    <x v="84"/>
    <d v="1899-12-31T10:16:56"/>
    <s v="Orange Juice"/>
    <n v="3.5"/>
  </r>
  <r>
    <x v="84"/>
    <d v="1899-12-31T10:16:56"/>
    <s v="Orange Cake"/>
    <n v="2.99"/>
  </r>
  <r>
    <x v="84"/>
    <d v="1899-12-31T10:17:05"/>
    <s v="Latte"/>
    <n v="3.8"/>
  </r>
  <r>
    <x v="84"/>
    <d v="1899-12-31T10:18:22"/>
    <s v="Black Tea"/>
    <n v="2"/>
  </r>
  <r>
    <x v="84"/>
    <d v="1899-12-31T10:26:35"/>
    <s v="Latte"/>
    <n v="3.8"/>
  </r>
  <r>
    <x v="84"/>
    <d v="1899-12-31T10:31:11"/>
    <s v="Apple Pie"/>
    <n v="3.25"/>
  </r>
  <r>
    <x v="84"/>
    <d v="1899-12-31T10:33:47"/>
    <s v="Americano"/>
    <n v="2.75"/>
  </r>
  <r>
    <x v="84"/>
    <d v="1899-12-31T10:33:47"/>
    <s v="Waffle"/>
    <n v="1.5"/>
  </r>
  <r>
    <x v="84"/>
    <d v="1899-12-31T10:33:55"/>
    <s v="Black Tea"/>
    <n v="2"/>
  </r>
  <r>
    <x v="84"/>
    <d v="1899-12-31T10:37:57"/>
    <s v="Brownie"/>
    <n v="3.5"/>
  </r>
  <r>
    <x v="84"/>
    <d v="1899-12-31T10:40:59"/>
    <s v="Brownie"/>
    <n v="3.5"/>
  </r>
  <r>
    <x v="84"/>
    <d v="1899-12-31T10:42:34"/>
    <s v="Orange Cake"/>
    <n v="2.99"/>
  </r>
  <r>
    <x v="84"/>
    <d v="1899-12-31T10:42:51"/>
    <s v="Lemonade"/>
    <n v="2.5"/>
  </r>
  <r>
    <x v="84"/>
    <d v="1899-12-31T10:45:53"/>
    <s v="Brownie"/>
    <n v="3.5"/>
  </r>
  <r>
    <x v="84"/>
    <d v="1899-12-31T10:46:53"/>
    <s v="Lemonade"/>
    <n v="2.5"/>
  </r>
  <r>
    <x v="84"/>
    <d v="1899-12-31T10:49:37"/>
    <s v="Americano"/>
    <n v="2.75"/>
  </r>
  <r>
    <x v="84"/>
    <d v="1899-12-31T10:52:39"/>
    <s v="Black Tea"/>
    <n v="2"/>
  </r>
  <r>
    <x v="84"/>
    <d v="1899-12-31T10:57:50"/>
    <s v="Latte"/>
    <n v="3.8"/>
  </r>
  <r>
    <x v="84"/>
    <d v="1899-12-31T10:58:59"/>
    <s v="Lemonade"/>
    <n v="2.5"/>
  </r>
  <r>
    <x v="84"/>
    <d v="1899-12-31T10:59:25"/>
    <s v="Black Tea"/>
    <n v="2"/>
  </r>
  <r>
    <x v="84"/>
    <d v="1899-12-31T10:59:33"/>
    <s v="Apple Pie"/>
    <n v="3.25"/>
  </r>
  <r>
    <x v="84"/>
    <d v="1899-12-31T11:02:43"/>
    <s v="Americano"/>
    <n v="2.75"/>
  </r>
  <r>
    <x v="84"/>
    <d v="1899-12-31T11:02:52"/>
    <s v="Black Tea"/>
    <n v="2"/>
  </r>
  <r>
    <x v="84"/>
    <d v="1899-12-31T11:07:54"/>
    <s v="Latte"/>
    <n v="3.8"/>
  </r>
  <r>
    <x v="84"/>
    <d v="1899-12-31T11:07:54"/>
    <s v="Black Tea"/>
    <n v="2"/>
  </r>
  <r>
    <x v="84"/>
    <d v="1899-12-31T11:08:46"/>
    <s v="Apple Pie"/>
    <n v="3.25"/>
  </r>
  <r>
    <x v="84"/>
    <d v="1899-12-31T11:19:17"/>
    <s v="Lemonade"/>
    <n v="2.5"/>
  </r>
  <r>
    <x v="84"/>
    <d v="1899-12-31T11:19:52"/>
    <s v="Latte"/>
    <n v="3.8"/>
  </r>
  <r>
    <x v="84"/>
    <d v="1899-12-31T11:20:26"/>
    <s v="Brownie"/>
    <n v="3.5"/>
  </r>
  <r>
    <x v="84"/>
    <d v="1899-12-31T11:24:28"/>
    <s v="Latte"/>
    <n v="3.8"/>
  </r>
  <r>
    <x v="84"/>
    <d v="1899-12-31T11:26:38"/>
    <s v="Black Tea"/>
    <n v="2"/>
  </r>
  <r>
    <x v="84"/>
    <d v="1899-12-31T11:32:23"/>
    <s v="Latte"/>
    <n v="3.8"/>
  </r>
  <r>
    <x v="84"/>
    <d v="1899-12-31T11:40:53"/>
    <s v="Apple Juice"/>
    <n v="3"/>
  </r>
  <r>
    <x v="84"/>
    <d v="1899-12-31T11:42:02"/>
    <s v="Latte"/>
    <n v="3.8"/>
  </r>
  <r>
    <x v="84"/>
    <d v="1899-12-31T11:45:12"/>
    <s v="Black Tea"/>
    <n v="2"/>
  </r>
  <r>
    <x v="84"/>
    <d v="1899-12-31T11:48:14"/>
    <s v="Latte"/>
    <n v="3.8"/>
  </r>
  <r>
    <x v="84"/>
    <d v="1899-12-31T11:49:31"/>
    <s v="White Tea"/>
    <n v="2.65"/>
  </r>
  <r>
    <x v="84"/>
    <d v="1899-12-31T11:52:59"/>
    <s v="Orange Cake"/>
    <n v="2.99"/>
  </r>
  <r>
    <x v="84"/>
    <d v="1899-12-31T11:53:42"/>
    <s v="Apple Pie"/>
    <n v="3.25"/>
  </r>
  <r>
    <x v="84"/>
    <d v="1899-12-31T11:55:26"/>
    <s v="Waffle"/>
    <n v="1.5"/>
  </r>
  <r>
    <x v="84"/>
    <d v="1899-12-31T12:06:14"/>
    <s v="Waffle"/>
    <n v="1.5"/>
  </r>
  <r>
    <x v="84"/>
    <d v="1899-12-31T12:07:14"/>
    <s v="Orange Juice"/>
    <n v="3.5"/>
  </r>
  <r>
    <x v="84"/>
    <d v="1899-12-31T12:07:49"/>
    <s v="Black Tea"/>
    <n v="2"/>
  </r>
  <r>
    <x v="84"/>
    <d v="1899-12-31T12:13:43"/>
    <s v="Apple Juice"/>
    <n v="3"/>
  </r>
  <r>
    <x v="84"/>
    <d v="1899-12-31T12:18:37"/>
    <s v="Latte"/>
    <n v="3.8"/>
  </r>
  <r>
    <x v="84"/>
    <d v="1899-12-31T12:18:45"/>
    <s v="Black Tea"/>
    <n v="2"/>
  </r>
  <r>
    <x v="84"/>
    <d v="1899-12-31T12:19:11"/>
    <s v="Lemonade"/>
    <n v="2.5"/>
  </r>
  <r>
    <x v="84"/>
    <d v="1899-12-31T12:19:37"/>
    <s v="Black Tea"/>
    <n v="2"/>
  </r>
  <r>
    <x v="84"/>
    <d v="1899-12-31T12:28:50"/>
    <s v="Brownie"/>
    <n v="3.5"/>
  </r>
  <r>
    <x v="84"/>
    <d v="1899-12-31T12:30:08"/>
    <s v="Orange Juice"/>
    <n v="3.5"/>
  </r>
  <r>
    <x v="84"/>
    <d v="1899-12-31T12:30:51"/>
    <s v="Americano"/>
    <n v="2.75"/>
  </r>
  <r>
    <x v="84"/>
    <d v="1899-12-31T12:31:26"/>
    <s v="Lemonade"/>
    <n v="2.5"/>
  </r>
  <r>
    <x v="84"/>
    <d v="1899-12-31T12:32:52"/>
    <s v="Black Tea"/>
    <n v="2"/>
  </r>
  <r>
    <x v="84"/>
    <d v="1899-12-31T12:33:53"/>
    <s v="Latte"/>
    <n v="3.8"/>
  </r>
  <r>
    <x v="84"/>
    <d v="1899-12-31T12:35:45"/>
    <s v="Americano"/>
    <n v="2.75"/>
  </r>
  <r>
    <x v="84"/>
    <d v="1899-12-31T12:38:55"/>
    <s v="Orange Cake"/>
    <n v="2.99"/>
  </r>
  <r>
    <x v="84"/>
    <d v="1899-12-31T12:40:13"/>
    <s v="Black Tea"/>
    <n v="2"/>
  </r>
  <r>
    <x v="84"/>
    <d v="1899-12-31T12:40:30"/>
    <s v="Lemonade"/>
    <n v="2.5"/>
  </r>
  <r>
    <x v="84"/>
    <d v="1899-12-31T12:42:48"/>
    <s v="Latte"/>
    <n v="3.8"/>
  </r>
  <r>
    <x v="84"/>
    <d v="1899-12-31T12:46:16"/>
    <s v="Brownie"/>
    <n v="3.5"/>
  </r>
  <r>
    <x v="84"/>
    <d v="1899-12-31T12:52:01"/>
    <s v="Brownie"/>
    <n v="3.5"/>
  </r>
  <r>
    <x v="84"/>
    <d v="1899-12-31T12:53:10"/>
    <s v="Orange Cake"/>
    <n v="2.99"/>
  </r>
  <r>
    <x v="84"/>
    <d v="1899-12-31T12:56:46"/>
    <s v="Americano"/>
    <n v="2.75"/>
  </r>
  <r>
    <x v="84"/>
    <d v="1899-12-31T12:57:47"/>
    <s v="Apple Pie"/>
    <n v="3.25"/>
  </r>
  <r>
    <x v="84"/>
    <d v="1899-12-31T12:58:47"/>
    <s v="Latte"/>
    <n v="3.8"/>
  </r>
  <r>
    <x v="84"/>
    <d v="1899-12-31T12:59:05"/>
    <s v="Waffle"/>
    <n v="1.5"/>
  </r>
  <r>
    <x v="84"/>
    <d v="1899-12-31T13:00:22"/>
    <s v="Waffle"/>
    <n v="1.5"/>
  </r>
  <r>
    <x v="84"/>
    <d v="1899-12-31T13:01:57"/>
    <s v="Orange Cake"/>
    <n v="2.99"/>
  </r>
  <r>
    <x v="84"/>
    <d v="1899-12-31T13:01:57"/>
    <s v="Apple Pie"/>
    <n v="3.25"/>
  </r>
  <r>
    <x v="84"/>
    <d v="1899-12-31T13:04:42"/>
    <s v="Black Tea"/>
    <n v="2"/>
  </r>
  <r>
    <x v="84"/>
    <d v="1899-12-31T13:07:34"/>
    <s v="Black Tea"/>
    <n v="2"/>
  </r>
  <r>
    <x v="84"/>
    <d v="1899-12-31T13:11:54"/>
    <s v="Waffle"/>
    <n v="1.5"/>
  </r>
  <r>
    <x v="84"/>
    <d v="1899-12-31T13:12:28"/>
    <s v="Americano"/>
    <n v="2.75"/>
  </r>
  <r>
    <x v="84"/>
    <d v="1899-12-31T13:13:54"/>
    <s v="Apple Pie"/>
    <n v="3.25"/>
  </r>
  <r>
    <x v="84"/>
    <d v="1899-12-31T13:16:13"/>
    <s v="Waffle"/>
    <n v="1.5"/>
  </r>
  <r>
    <x v="84"/>
    <d v="1899-12-31T13:20:32"/>
    <s v="Orange Juice"/>
    <n v="3.5"/>
  </r>
  <r>
    <x v="84"/>
    <d v="1899-12-31T13:21:41"/>
    <s v="Black Tea"/>
    <n v="2"/>
  </r>
  <r>
    <x v="84"/>
    <d v="1899-12-31T13:22:07"/>
    <s v="Waffle"/>
    <n v="1.5"/>
  </r>
  <r>
    <x v="84"/>
    <d v="1899-12-31T13:28:53"/>
    <s v="Apple Juice"/>
    <n v="3"/>
  </r>
  <r>
    <x v="84"/>
    <d v="1899-12-31T13:30:19"/>
    <s v="Latte"/>
    <n v="3.8"/>
  </r>
  <r>
    <x v="84"/>
    <d v="1899-12-31T13:33:47"/>
    <s v="Black Tea"/>
    <n v="2"/>
  </r>
  <r>
    <x v="84"/>
    <d v="1899-12-31T13:35:48"/>
    <s v="Orange Juice"/>
    <n v="3.5"/>
  </r>
  <r>
    <x v="84"/>
    <d v="1899-12-31T13:43:34"/>
    <s v="Lemonade"/>
    <n v="2.5"/>
  </r>
  <r>
    <x v="84"/>
    <d v="1899-12-31T13:45:27"/>
    <s v="Americano"/>
    <n v="2.75"/>
  </r>
  <r>
    <x v="84"/>
    <d v="1899-12-31T13:57:06"/>
    <s v="Orange Juice"/>
    <n v="3.5"/>
  </r>
  <r>
    <x v="84"/>
    <d v="1899-12-31T13:58:59"/>
    <s v="Latte"/>
    <n v="3.8"/>
  </r>
  <r>
    <x v="84"/>
    <d v="1899-12-31T14:00:51"/>
    <s v="Waffle"/>
    <n v="1.5"/>
  </r>
  <r>
    <x v="84"/>
    <d v="1899-12-31T14:08:20"/>
    <s v="Black Tea"/>
    <n v="2"/>
  </r>
  <r>
    <x v="84"/>
    <d v="1899-12-31T14:09:38"/>
    <s v="Orange Juice"/>
    <n v="3.5"/>
  </r>
  <r>
    <x v="84"/>
    <d v="1899-12-31T14:10:21"/>
    <s v="Orange Juice"/>
    <n v="3.5"/>
  </r>
  <r>
    <x v="84"/>
    <d v="1899-12-31T14:15:24"/>
    <s v="Orange Juice"/>
    <n v="3.5"/>
  </r>
  <r>
    <x v="84"/>
    <d v="1899-12-31T14:17:07"/>
    <s v="White Tea"/>
    <n v="2.65"/>
  </r>
  <r>
    <x v="84"/>
    <d v="1899-12-31T14:17:59"/>
    <s v="Americano"/>
    <n v="2.75"/>
  </r>
  <r>
    <x v="84"/>
    <d v="1899-12-31T14:18:51"/>
    <s v="Lemonade"/>
    <n v="2.5"/>
  </r>
  <r>
    <x v="84"/>
    <d v="1899-12-31T14:22:36"/>
    <s v="Apple Pie"/>
    <n v="3.25"/>
  </r>
  <r>
    <x v="84"/>
    <d v="1899-12-31T14:28:13"/>
    <s v="Black Tea"/>
    <n v="2"/>
  </r>
  <r>
    <x v="84"/>
    <d v="1899-12-31T14:28:39"/>
    <s v="Orange Juice"/>
    <n v="3.5"/>
  </r>
  <r>
    <x v="84"/>
    <d v="1899-12-31T14:30:14"/>
    <s v="Orange Juice"/>
    <n v="3.5"/>
  </r>
  <r>
    <x v="84"/>
    <d v="1899-12-31T14:31:40"/>
    <s v="Waffle"/>
    <n v="1.5"/>
  </r>
  <r>
    <x v="84"/>
    <d v="1899-12-31T14:32:06"/>
    <s v="Americano"/>
    <n v="2.75"/>
  </r>
  <r>
    <x v="84"/>
    <d v="1899-12-31T14:39:44"/>
    <s v="Black Tea"/>
    <n v="2"/>
  </r>
  <r>
    <x v="84"/>
    <d v="1899-12-31T14:42:45"/>
    <s v="White Tea"/>
    <n v="2.65"/>
  </r>
  <r>
    <x v="84"/>
    <d v="1899-12-31T14:42:54"/>
    <s v="Americano"/>
    <n v="2.75"/>
  </r>
  <r>
    <x v="84"/>
    <d v="1899-12-31T14:44:46"/>
    <s v="Black Tea"/>
    <n v="2"/>
  </r>
  <r>
    <x v="84"/>
    <d v="1899-12-31T14:49:23"/>
    <s v="Waffle"/>
    <n v="1.5"/>
  </r>
  <r>
    <x v="84"/>
    <d v="1899-12-31T14:49:57"/>
    <s v="Latte"/>
    <n v="3.8"/>
  </r>
  <r>
    <x v="84"/>
    <d v="1899-12-31T14:53:33"/>
    <s v="Waffle"/>
    <n v="1.5"/>
  </r>
  <r>
    <x v="84"/>
    <d v="1899-12-31T14:56:35"/>
    <s v="White Tea"/>
    <n v="2.65"/>
  </r>
  <r>
    <x v="84"/>
    <d v="1899-12-31T14:57:09"/>
    <s v="Black Tea"/>
    <n v="2"/>
  </r>
  <r>
    <x v="84"/>
    <d v="1899-12-31T15:11:25"/>
    <s v="White Tea"/>
    <n v="2.65"/>
  </r>
  <r>
    <x v="84"/>
    <d v="1899-12-31T15:18:45"/>
    <s v="Orange Cake"/>
    <n v="2.99"/>
  </r>
  <r>
    <x v="84"/>
    <d v="1899-12-31T15:20:55"/>
    <s v="Americano"/>
    <n v="2.75"/>
  </r>
  <r>
    <x v="84"/>
    <d v="1899-12-31T15:21:04"/>
    <s v="Apple Pie"/>
    <n v="3.25"/>
  </r>
  <r>
    <x v="84"/>
    <d v="1899-12-31T15:23:13"/>
    <s v="Brownie"/>
    <n v="3.5"/>
  </r>
  <r>
    <x v="84"/>
    <d v="1899-12-31T15:24:40"/>
    <s v="Brownie"/>
    <n v="3.5"/>
  </r>
  <r>
    <x v="84"/>
    <d v="1899-12-31T15:25:23"/>
    <s v="White Tea"/>
    <n v="2.65"/>
  </r>
  <r>
    <x v="84"/>
    <d v="1899-12-31T15:25:23"/>
    <s v="Latte"/>
    <n v="3.8"/>
  </r>
  <r>
    <x v="84"/>
    <d v="1899-12-31T15:27:50"/>
    <s v="Apple Juice"/>
    <n v="3"/>
  </r>
  <r>
    <x v="84"/>
    <d v="1899-12-31T15:31:52"/>
    <s v="Americano"/>
    <n v="2.75"/>
  </r>
  <r>
    <x v="85"/>
    <d v="1899-12-31T08:16:18"/>
    <s v="Apple Juice"/>
    <n v="3"/>
  </r>
  <r>
    <x v="85"/>
    <d v="1899-12-31T08:16:44"/>
    <s v="Americano"/>
    <n v="2.75"/>
  </r>
  <r>
    <x v="85"/>
    <d v="1899-12-31T08:20:28"/>
    <s v="Waffle"/>
    <n v="1.5"/>
  </r>
  <r>
    <x v="85"/>
    <d v="1899-12-31T08:27:40"/>
    <s v="Brownie"/>
    <n v="3.5"/>
  </r>
  <r>
    <x v="85"/>
    <d v="1899-12-31T08:28:24"/>
    <s v="Orange Juice"/>
    <n v="3.5"/>
  </r>
  <r>
    <x v="85"/>
    <d v="1899-12-31T08:28:32"/>
    <s v="Orange Juice"/>
    <n v="3.5"/>
  </r>
  <r>
    <x v="85"/>
    <d v="1899-12-31T08:30:50"/>
    <s v="Black Tea"/>
    <n v="2"/>
  </r>
  <r>
    <x v="85"/>
    <d v="1899-12-31T08:37:45"/>
    <s v="Orange Juice"/>
    <n v="3.5"/>
  </r>
  <r>
    <x v="85"/>
    <d v="1899-12-31T08:38:20"/>
    <s v="Latte"/>
    <n v="3.8"/>
  </r>
  <r>
    <x v="85"/>
    <d v="1899-12-31T08:43:13"/>
    <s v="Apple Pie"/>
    <n v="3.25"/>
  </r>
  <r>
    <x v="85"/>
    <d v="1899-12-31T08:44:40"/>
    <s v="Brownie"/>
    <n v="3.5"/>
  </r>
  <r>
    <x v="85"/>
    <d v="1899-12-31T08:46:41"/>
    <s v="Apple Pie"/>
    <n v="3.25"/>
  </r>
  <r>
    <x v="85"/>
    <d v="1899-12-31T08:47:07"/>
    <s v="Brownie"/>
    <n v="3.5"/>
  </r>
  <r>
    <x v="85"/>
    <d v="1899-12-31T08:51:09"/>
    <s v="Black Tea"/>
    <n v="2"/>
  </r>
  <r>
    <x v="85"/>
    <d v="1899-12-31T08:51:43"/>
    <s v="Americano"/>
    <n v="2.75"/>
  </r>
  <r>
    <x v="85"/>
    <d v="1899-12-31T08:52:26"/>
    <s v="Black Tea"/>
    <n v="2"/>
  </r>
  <r>
    <x v="85"/>
    <d v="1899-12-31T08:54:19"/>
    <s v="Orange Juice"/>
    <n v="3.5"/>
  </r>
  <r>
    <x v="85"/>
    <d v="1899-12-31T09:03:40"/>
    <s v="Apple Pie"/>
    <n v="3.25"/>
  </r>
  <r>
    <x v="85"/>
    <d v="1899-12-31T09:05:33"/>
    <s v="Brownie"/>
    <n v="3.5"/>
  </r>
  <r>
    <x v="85"/>
    <d v="1899-12-31T09:07:42"/>
    <s v="Latte"/>
    <n v="3.8"/>
  </r>
  <r>
    <x v="85"/>
    <d v="1899-12-31T09:10:18"/>
    <s v="Brownie"/>
    <n v="3.5"/>
  </r>
  <r>
    <x v="85"/>
    <d v="1899-12-31T09:13:45"/>
    <s v="Black Tea"/>
    <n v="2"/>
  </r>
  <r>
    <x v="85"/>
    <d v="1899-12-31T09:15:46"/>
    <s v="Latte"/>
    <n v="3.8"/>
  </r>
  <r>
    <x v="85"/>
    <d v="1899-12-31T09:18:56"/>
    <s v="Black Tea"/>
    <n v="2"/>
  </r>
  <r>
    <x v="85"/>
    <d v="1899-12-31T09:19:13"/>
    <s v="Lemonade"/>
    <n v="2.5"/>
  </r>
  <r>
    <x v="85"/>
    <d v="1899-12-31T09:19:31"/>
    <s v="Brownie"/>
    <n v="3.5"/>
  </r>
  <r>
    <x v="85"/>
    <d v="1899-12-31T09:25:08"/>
    <s v="Brownie"/>
    <n v="3.5"/>
  </r>
  <r>
    <x v="85"/>
    <d v="1899-12-31T09:26:51"/>
    <s v="Lemonade"/>
    <n v="2.5"/>
  </r>
  <r>
    <x v="85"/>
    <d v="1899-12-31T09:32:02"/>
    <s v="Waffle"/>
    <n v="1.5"/>
  </r>
  <r>
    <x v="85"/>
    <d v="1899-12-31T09:41:15"/>
    <s v="Latte"/>
    <n v="3.8"/>
  </r>
  <r>
    <x v="85"/>
    <d v="1899-12-31T09:42:33"/>
    <s v="Waffle"/>
    <n v="1.5"/>
  </r>
  <r>
    <x v="85"/>
    <d v="1899-12-31T09:47:18"/>
    <s v="Apple Juice"/>
    <n v="3"/>
  </r>
  <r>
    <x v="85"/>
    <d v="1899-12-31T09:48:45"/>
    <s v="Lemonade"/>
    <n v="2.5"/>
  </r>
  <r>
    <x v="85"/>
    <d v="1899-12-31T09:49:19"/>
    <s v="Waffle"/>
    <n v="1.5"/>
  </r>
  <r>
    <x v="85"/>
    <d v="1899-12-31T09:50:02"/>
    <s v="Hot Choc"/>
    <n v="3"/>
  </r>
  <r>
    <x v="85"/>
    <d v="1899-12-31T09:50:11"/>
    <s v="Brownie"/>
    <n v="3.5"/>
  </r>
  <r>
    <x v="85"/>
    <d v="1899-12-31T09:51:03"/>
    <s v="Waffle"/>
    <n v="1.5"/>
  </r>
  <r>
    <x v="85"/>
    <d v="1899-12-31T09:55:57"/>
    <s v="Waffle"/>
    <n v="1.5"/>
  </r>
  <r>
    <x v="85"/>
    <d v="1899-12-31T09:58:06"/>
    <s v="Orange Juice"/>
    <n v="3.5"/>
  </r>
  <r>
    <x v="85"/>
    <d v="1899-12-31T09:58:06"/>
    <s v="Apple Pie"/>
    <n v="3.25"/>
  </r>
  <r>
    <x v="85"/>
    <d v="1899-12-31T10:10:55"/>
    <s v="Americano"/>
    <n v="2.75"/>
  </r>
  <r>
    <x v="85"/>
    <d v="1899-12-31T10:11:38"/>
    <s v="Hot Choc"/>
    <n v="3"/>
  </r>
  <r>
    <x v="85"/>
    <d v="1899-12-31T10:13:05"/>
    <s v="Apple Pie"/>
    <n v="3.25"/>
  </r>
  <r>
    <x v="85"/>
    <d v="1899-12-31T10:21:43"/>
    <s v="Black Tea"/>
    <n v="2"/>
  </r>
  <r>
    <x v="85"/>
    <d v="1899-12-31T10:22:18"/>
    <s v="Latte"/>
    <n v="3.8"/>
  </r>
  <r>
    <x v="85"/>
    <d v="1899-12-31T10:22:52"/>
    <s v="Brownie"/>
    <n v="3.5"/>
  </r>
  <r>
    <x v="85"/>
    <d v="1899-12-31T10:24:01"/>
    <s v="Black Tea"/>
    <n v="2"/>
  </r>
  <r>
    <x v="85"/>
    <d v="1899-12-31T10:24:10"/>
    <s v="Apple Juice"/>
    <n v="3"/>
  </r>
  <r>
    <x v="85"/>
    <d v="1899-12-31T10:24:27"/>
    <s v="Brownie"/>
    <n v="3.5"/>
  </r>
  <r>
    <x v="85"/>
    <d v="1899-12-31T10:26:11"/>
    <s v="Apple Juice"/>
    <n v="3"/>
  </r>
  <r>
    <x v="85"/>
    <d v="1899-12-31T10:26:11"/>
    <s v="Latte"/>
    <n v="3.8"/>
  </r>
  <r>
    <x v="85"/>
    <d v="1899-12-31T10:31:05"/>
    <s v="Apple Pie"/>
    <n v="3.25"/>
  </r>
  <r>
    <x v="85"/>
    <d v="1899-12-31T10:31:22"/>
    <s v="Orange Juice"/>
    <n v="3.5"/>
  </r>
  <r>
    <x v="85"/>
    <d v="1899-12-31T10:32:48"/>
    <s v="Apple Pie"/>
    <n v="3.25"/>
  </r>
  <r>
    <x v="85"/>
    <d v="1899-12-31T10:33:49"/>
    <s v="Waffle"/>
    <n v="1.5"/>
  </r>
  <r>
    <x v="85"/>
    <d v="1899-12-31T10:34:15"/>
    <s v="Latte"/>
    <n v="3.8"/>
  </r>
  <r>
    <x v="85"/>
    <d v="1899-12-31T10:38:00"/>
    <s v="Black Tea"/>
    <n v="2"/>
  </r>
  <r>
    <x v="85"/>
    <d v="1899-12-31T10:41:44"/>
    <s v="Black Tea"/>
    <n v="2"/>
  </r>
  <r>
    <x v="85"/>
    <d v="1899-12-31T10:43:02"/>
    <s v="Black Tea"/>
    <n v="2"/>
  </r>
  <r>
    <x v="85"/>
    <d v="1899-12-31T10:45:46"/>
    <s v="Orange Juice"/>
    <n v="3.5"/>
  </r>
  <r>
    <x v="85"/>
    <d v="1899-12-31T10:47:47"/>
    <s v="White Tea"/>
    <n v="2.65"/>
  </r>
  <r>
    <x v="85"/>
    <d v="1899-12-31T10:51:32"/>
    <s v="Brownie"/>
    <n v="3.5"/>
  </r>
  <r>
    <x v="85"/>
    <d v="1899-12-31T10:57:35"/>
    <s v="Latte"/>
    <n v="3.8"/>
  </r>
  <r>
    <x v="85"/>
    <d v="1899-12-31T11:00:53"/>
    <s v="Orange Juice"/>
    <n v="3.5"/>
  </r>
  <r>
    <x v="85"/>
    <d v="1899-12-31T11:02:46"/>
    <s v="Black Tea"/>
    <n v="2"/>
  </r>
  <r>
    <x v="85"/>
    <d v="1899-12-31T11:06:22"/>
    <s v="Lemonade"/>
    <n v="2.5"/>
  </r>
  <r>
    <x v="85"/>
    <d v="1899-12-31T11:17:18"/>
    <s v="Brownie"/>
    <n v="3.5"/>
  </r>
  <r>
    <x v="85"/>
    <d v="1899-12-31T11:20:37"/>
    <s v="Orange Juice"/>
    <n v="3.5"/>
  </r>
  <r>
    <x v="85"/>
    <d v="1899-12-31T11:21:20"/>
    <s v="Apple Pie"/>
    <n v="3.25"/>
  </r>
  <r>
    <x v="85"/>
    <d v="1899-12-31T11:22:47"/>
    <s v="Orange Juice"/>
    <n v="3.5"/>
  </r>
  <r>
    <x v="85"/>
    <d v="1899-12-31T11:37:45"/>
    <s v="White Tea"/>
    <n v="2.65"/>
  </r>
  <r>
    <x v="85"/>
    <d v="1899-12-31T11:39:03"/>
    <s v="Waffle"/>
    <n v="1.5"/>
  </r>
  <r>
    <x v="85"/>
    <d v="1899-12-31T11:39:12"/>
    <s v="Waffle"/>
    <n v="1.5"/>
  </r>
  <r>
    <x v="85"/>
    <d v="1899-12-31T11:41:56"/>
    <s v="Apple Juice"/>
    <n v="3"/>
  </r>
  <r>
    <x v="85"/>
    <d v="1899-12-31T11:49:16"/>
    <s v="Americano"/>
    <n v="2.75"/>
  </r>
  <r>
    <x v="85"/>
    <d v="1899-12-31T11:53:27"/>
    <s v="Americano"/>
    <n v="2.75"/>
  </r>
  <r>
    <x v="85"/>
    <d v="1899-12-31T11:56:11"/>
    <s v="Black Tea"/>
    <n v="2"/>
  </r>
  <r>
    <x v="85"/>
    <d v="1899-12-31T12:01:22"/>
    <s v="Waffle"/>
    <n v="1.5"/>
  </r>
  <r>
    <x v="85"/>
    <d v="1899-12-31T12:04:06"/>
    <s v="Black Tea"/>
    <n v="2"/>
  </r>
  <r>
    <x v="85"/>
    <d v="1899-12-31T12:09:35"/>
    <s v="Orange Juice"/>
    <n v="3.5"/>
  </r>
  <r>
    <x v="85"/>
    <d v="1899-12-31T12:09:35"/>
    <s v="Waffle"/>
    <n v="1.5"/>
  </r>
  <r>
    <x v="85"/>
    <d v="1899-12-31T12:10:18"/>
    <s v="Apple Pie"/>
    <n v="3.25"/>
  </r>
  <r>
    <x v="85"/>
    <d v="1899-12-31T12:12:36"/>
    <s v="Lemonade"/>
    <n v="2.5"/>
  </r>
  <r>
    <x v="85"/>
    <d v="1899-12-31T12:14:54"/>
    <s v="Lemonade"/>
    <n v="2.5"/>
  </r>
  <r>
    <x v="85"/>
    <d v="1899-12-31T12:17:56"/>
    <s v="Latte"/>
    <n v="3.8"/>
  </r>
  <r>
    <x v="85"/>
    <d v="1899-12-31T12:26:51"/>
    <s v="Americano"/>
    <n v="2.75"/>
  </r>
  <r>
    <x v="85"/>
    <d v="1899-12-31T12:27:43"/>
    <s v="Waffle"/>
    <n v="1.5"/>
  </r>
  <r>
    <x v="85"/>
    <d v="1899-12-31T12:30:45"/>
    <s v="Black Tea"/>
    <n v="2"/>
  </r>
  <r>
    <x v="85"/>
    <d v="1899-12-31T12:30:45"/>
    <s v="Latte"/>
    <n v="3.8"/>
  </r>
  <r>
    <x v="85"/>
    <d v="1899-12-31T12:37:22"/>
    <s v="Orange Cake"/>
    <n v="2.99"/>
  </r>
  <r>
    <x v="85"/>
    <d v="1899-12-31T12:38:23"/>
    <s v="Waffle"/>
    <n v="1.5"/>
  </r>
  <r>
    <x v="85"/>
    <d v="1899-12-31T12:41:59"/>
    <s v="Orange Cake"/>
    <n v="2.99"/>
  </r>
  <r>
    <x v="85"/>
    <d v="1899-12-31T12:47:18"/>
    <s v="Black Tea"/>
    <n v="2"/>
  </r>
  <r>
    <x v="85"/>
    <d v="1899-12-31T12:47:44"/>
    <s v="Black Tea"/>
    <n v="2"/>
  </r>
  <r>
    <x v="85"/>
    <d v="1899-12-31T12:48:10"/>
    <s v="Waffle"/>
    <n v="1.5"/>
  </r>
  <r>
    <x v="85"/>
    <d v="1899-12-31T12:48:19"/>
    <s v="Black Tea"/>
    <n v="2"/>
  </r>
  <r>
    <x v="85"/>
    <d v="1899-12-31T12:53:21"/>
    <s v="Lemonade"/>
    <n v="2.5"/>
  </r>
  <r>
    <x v="85"/>
    <d v="1899-12-31T12:54:30"/>
    <s v="Orange Juice"/>
    <n v="3.5"/>
  </r>
  <r>
    <x v="85"/>
    <d v="1899-12-31T12:55:13"/>
    <s v="Black Tea"/>
    <n v="2"/>
  </r>
  <r>
    <x v="85"/>
    <d v="1899-12-31T12:59:33"/>
    <s v="Americano"/>
    <n v="2.75"/>
  </r>
  <r>
    <x v="85"/>
    <d v="1899-12-31T13:01:34"/>
    <s v="Latte"/>
    <n v="3.8"/>
  </r>
  <r>
    <x v="85"/>
    <d v="1899-12-31T13:04:18"/>
    <s v="Apple Juice"/>
    <n v="3"/>
  </r>
  <r>
    <x v="85"/>
    <d v="1899-12-31T13:06:01"/>
    <s v="Americano"/>
    <n v="2.75"/>
  </r>
  <r>
    <x v="85"/>
    <d v="1899-12-31T13:10:21"/>
    <s v="Black Tea"/>
    <n v="2"/>
  </r>
  <r>
    <x v="85"/>
    <d v="1899-12-31T13:11:56"/>
    <s v="Latte"/>
    <n v="3.8"/>
  </r>
  <r>
    <x v="85"/>
    <d v="1899-12-31T13:20:25"/>
    <s v="Americano"/>
    <n v="2.75"/>
  </r>
  <r>
    <x v="85"/>
    <d v="1899-12-31T13:34:49"/>
    <s v="Americano"/>
    <n v="2.75"/>
  </r>
  <r>
    <x v="85"/>
    <d v="1899-12-31T13:42:01"/>
    <s v="Black Tea"/>
    <n v="2"/>
  </r>
  <r>
    <x v="85"/>
    <d v="1899-12-31T13:43:11"/>
    <s v="Americano"/>
    <n v="2.75"/>
  </r>
  <r>
    <x v="85"/>
    <d v="1899-12-31T13:48:22"/>
    <s v="Latte"/>
    <n v="3.8"/>
  </r>
  <r>
    <x v="85"/>
    <d v="1899-12-31T13:51:49"/>
    <s v="Hot Choc"/>
    <n v="3"/>
  </r>
  <r>
    <x v="85"/>
    <d v="1899-12-31T14:02:37"/>
    <s v="Lemonade"/>
    <n v="2.5"/>
  </r>
  <r>
    <x v="85"/>
    <d v="1899-12-31T14:03:55"/>
    <s v="Latte"/>
    <n v="3.8"/>
  </r>
  <r>
    <x v="85"/>
    <d v="1899-12-31T14:05:04"/>
    <s v="Apple Pie"/>
    <n v="3.25"/>
  </r>
  <r>
    <x v="85"/>
    <d v="1899-12-31T14:06:04"/>
    <s v="Black Tea"/>
    <n v="2"/>
  </r>
  <r>
    <x v="85"/>
    <d v="1899-12-31T14:06:56"/>
    <s v="Black Tea"/>
    <n v="2"/>
  </r>
  <r>
    <x v="85"/>
    <d v="1899-12-31T14:09:40"/>
    <s v="Black Tea"/>
    <n v="2"/>
  </r>
  <r>
    <x v="85"/>
    <d v="1899-12-31T14:09:40"/>
    <s v="Black Tea"/>
    <n v="2"/>
  </r>
  <r>
    <x v="85"/>
    <d v="1899-12-31T14:09:58"/>
    <s v="Orange Juice"/>
    <n v="3.5"/>
  </r>
  <r>
    <x v="85"/>
    <d v="1899-12-31T14:15:00"/>
    <s v="Hot Choc"/>
    <n v="3"/>
  </r>
  <r>
    <x v="85"/>
    <d v="1899-12-31T14:17:10"/>
    <s v="Lemonade"/>
    <n v="2.5"/>
  </r>
  <r>
    <x v="85"/>
    <d v="1899-12-31T14:21:55"/>
    <s v="Hot Choc"/>
    <n v="3"/>
  </r>
  <r>
    <x v="85"/>
    <d v="1899-12-31T14:34:52"/>
    <s v="Orange Juice"/>
    <n v="3.5"/>
  </r>
  <r>
    <x v="85"/>
    <d v="1899-12-31T14:36:19"/>
    <s v="Latte"/>
    <n v="3.8"/>
  </r>
  <r>
    <x v="85"/>
    <d v="1899-12-31T14:41:12"/>
    <s v="Waffle"/>
    <n v="1.5"/>
  </r>
  <r>
    <x v="85"/>
    <d v="1899-12-31T14:46:49"/>
    <s v="Latte"/>
    <n v="3.8"/>
  </r>
  <r>
    <x v="85"/>
    <d v="1899-12-31T14:47:24"/>
    <s v="Latte"/>
    <n v="3.8"/>
  </r>
  <r>
    <x v="85"/>
    <d v="1899-12-31T14:50:43"/>
    <s v="Black Tea"/>
    <n v="2"/>
  </r>
  <r>
    <x v="85"/>
    <d v="1899-12-31T14:52:00"/>
    <s v="Brownie"/>
    <n v="3.5"/>
  </r>
  <r>
    <x v="85"/>
    <d v="1899-12-31T14:52:18"/>
    <s v="Lemonade"/>
    <n v="2.5"/>
  </r>
  <r>
    <x v="85"/>
    <d v="1899-12-31T15:00:04"/>
    <s v="Waffle"/>
    <n v="1.5"/>
  </r>
  <r>
    <x v="85"/>
    <d v="1899-12-31T15:00:48"/>
    <s v="Orange Cake"/>
    <n v="2.99"/>
  </r>
  <r>
    <x v="85"/>
    <d v="1899-12-31T15:01:39"/>
    <s v="Hot Choc"/>
    <n v="3"/>
  </r>
  <r>
    <x v="85"/>
    <d v="1899-12-31T15:04:58"/>
    <s v="Black Tea"/>
    <n v="2"/>
  </r>
  <r>
    <x v="85"/>
    <d v="1899-12-31T15:08:43"/>
    <s v="Brownie"/>
    <n v="3.5"/>
  </r>
  <r>
    <x v="85"/>
    <d v="1899-12-31T15:11:01"/>
    <s v="Brownie"/>
    <n v="3.5"/>
  </r>
  <r>
    <x v="85"/>
    <d v="1899-12-31T15:14:37"/>
    <s v="Lemonade"/>
    <n v="2.5"/>
  </r>
  <r>
    <x v="85"/>
    <d v="1899-12-31T15:16:03"/>
    <s v="Apple Pie"/>
    <n v="3.25"/>
  </r>
  <r>
    <x v="85"/>
    <d v="1899-12-31T15:17:30"/>
    <s v="Latte"/>
    <n v="3.8"/>
  </r>
  <r>
    <x v="85"/>
    <d v="1899-12-31T15:21:06"/>
    <s v="Latte"/>
    <n v="3.8"/>
  </r>
  <r>
    <x v="85"/>
    <d v="1899-12-31T15:25:25"/>
    <s v="Americano"/>
    <n v="2.75"/>
  </r>
  <r>
    <x v="85"/>
    <d v="1899-12-31T15:27:00"/>
    <s v="White Tea"/>
    <n v="2.65"/>
  </r>
  <r>
    <x v="85"/>
    <d v="1899-12-31T15:34:21"/>
    <s v="Waffle"/>
    <n v="1.5"/>
  </r>
  <r>
    <x v="85"/>
    <d v="1899-12-31T15:35:04"/>
    <s v="Black Tea"/>
    <n v="2"/>
  </r>
  <r>
    <x v="85"/>
    <d v="1899-12-31T15:36:22"/>
    <s v="Apple Pie"/>
    <n v="3.25"/>
  </r>
  <r>
    <x v="85"/>
    <d v="1899-12-31T15:37:05"/>
    <s v="Waffle"/>
    <n v="1.5"/>
  </r>
  <r>
    <x v="85"/>
    <d v="1899-12-31T15:39:06"/>
    <s v="Orange Cake"/>
    <n v="2.99"/>
  </r>
  <r>
    <x v="86"/>
    <d v="1899-12-31T08:16:46"/>
    <s v="Apple Juice"/>
    <n v="3"/>
  </r>
  <r>
    <x v="86"/>
    <d v="1899-12-31T08:17:55"/>
    <s v="Americano"/>
    <n v="2.75"/>
  </r>
  <r>
    <x v="86"/>
    <d v="1899-12-31T08:30:53"/>
    <s v="Latte"/>
    <n v="3.8"/>
  </r>
  <r>
    <x v="86"/>
    <d v="1899-12-31T08:36:55"/>
    <s v="Orange Cake"/>
    <n v="2.99"/>
  </r>
  <r>
    <x v="86"/>
    <d v="1899-12-31T08:37:21"/>
    <s v="Apple Juice"/>
    <n v="3"/>
  </r>
  <r>
    <x v="86"/>
    <d v="1899-12-31T08:39:22"/>
    <s v="Brownie"/>
    <n v="3.5"/>
  </r>
  <r>
    <x v="86"/>
    <d v="1899-12-31T08:47:09"/>
    <s v="Americano"/>
    <n v="2.75"/>
  </r>
  <r>
    <x v="86"/>
    <d v="1899-12-31T08:49:36"/>
    <s v="Apple Pie"/>
    <n v="3.25"/>
  </r>
  <r>
    <x v="86"/>
    <d v="1899-12-31T08:50:10"/>
    <s v="Orange Juice"/>
    <n v="3.5"/>
  </r>
  <r>
    <x v="86"/>
    <d v="1899-12-31T08:51:28"/>
    <s v="Lemonade"/>
    <n v="2.5"/>
  </r>
  <r>
    <x v="86"/>
    <d v="1899-12-31T08:54:38"/>
    <s v="Hot Choc"/>
    <n v="3"/>
  </r>
  <r>
    <x v="86"/>
    <d v="1899-12-31T08:54:47"/>
    <s v="Apple Juice"/>
    <n v="3"/>
  </r>
  <r>
    <x v="86"/>
    <d v="1899-12-31T08:56:13"/>
    <s v="Americano"/>
    <n v="2.75"/>
  </r>
  <r>
    <x v="86"/>
    <d v="1899-12-31T09:02:07"/>
    <s v="Orange Juice"/>
    <n v="3.5"/>
  </r>
  <r>
    <x v="86"/>
    <d v="1899-12-31T09:03:42"/>
    <s v="Latte"/>
    <n v="3.8"/>
  </r>
  <r>
    <x v="86"/>
    <d v="1899-12-31T09:04:34"/>
    <s v="Latte"/>
    <n v="3.8"/>
  </r>
  <r>
    <x v="86"/>
    <d v="1899-12-31T09:11:38"/>
    <s v="Apple Pie"/>
    <n v="3.25"/>
  </r>
  <r>
    <x v="86"/>
    <d v="1899-12-31T09:19:24"/>
    <s v="Brownie"/>
    <n v="3.5"/>
  </r>
  <r>
    <x v="86"/>
    <d v="1899-12-31T09:19:24"/>
    <s v="Hot Choc"/>
    <n v="3"/>
  </r>
  <r>
    <x v="86"/>
    <d v="1899-12-31T09:21:08"/>
    <s v="Black Tea"/>
    <n v="2"/>
  </r>
  <r>
    <x v="86"/>
    <d v="1899-12-31T09:25:10"/>
    <s v="Black Tea"/>
    <n v="2"/>
  </r>
  <r>
    <x v="86"/>
    <d v="1899-12-31T09:27:19"/>
    <s v="Brownie"/>
    <n v="3.5"/>
  </r>
  <r>
    <x v="86"/>
    <d v="1899-12-31T09:27:54"/>
    <s v="Lemonade"/>
    <n v="2.5"/>
  </r>
  <r>
    <x v="86"/>
    <d v="1899-12-31T09:29:12"/>
    <s v="Orange Cake"/>
    <n v="2.99"/>
  </r>
  <r>
    <x v="86"/>
    <d v="1899-12-31T09:32:39"/>
    <s v="Americano"/>
    <n v="2.75"/>
  </r>
  <r>
    <x v="86"/>
    <d v="1899-12-31T09:37:07"/>
    <s v="Latte"/>
    <n v="3.8"/>
  </r>
  <r>
    <x v="86"/>
    <d v="1899-12-31T09:52:14"/>
    <s v="Orange Cake"/>
    <n v="2.99"/>
  </r>
  <r>
    <x v="86"/>
    <d v="1899-12-31T10:03:02"/>
    <s v="Waffle"/>
    <n v="1.5"/>
  </r>
  <r>
    <x v="86"/>
    <d v="1899-12-31T10:03:11"/>
    <s v="Lemonade"/>
    <n v="2.5"/>
  </r>
  <r>
    <x v="86"/>
    <d v="1899-12-31T10:03:37"/>
    <s v="Orange Cake"/>
    <n v="2.99"/>
  </r>
  <r>
    <x v="86"/>
    <d v="1899-12-31T10:07:30"/>
    <s v="Black Tea"/>
    <n v="2"/>
  </r>
  <r>
    <x v="86"/>
    <d v="1899-12-31T10:15:51"/>
    <s v="Latte"/>
    <n v="3.8"/>
  </r>
  <r>
    <x v="86"/>
    <d v="1899-12-31T10:22:11"/>
    <s v="Americano"/>
    <n v="2.75"/>
  </r>
  <r>
    <x v="86"/>
    <d v="1899-12-31T10:25:39"/>
    <s v="Latte"/>
    <n v="3.8"/>
  </r>
  <r>
    <x v="86"/>
    <d v="1899-12-31T10:30:32"/>
    <s v="Black Tea"/>
    <n v="2"/>
  </r>
  <r>
    <x v="86"/>
    <d v="1899-12-31T10:34:43"/>
    <s v="Americano"/>
    <n v="2.75"/>
  </r>
  <r>
    <x v="86"/>
    <d v="1899-12-31T10:36:27"/>
    <s v="Hot Choc"/>
    <n v="3"/>
  </r>
  <r>
    <x v="86"/>
    <d v="1899-12-31T10:40:29"/>
    <s v="Americano"/>
    <n v="2.75"/>
  </r>
  <r>
    <x v="86"/>
    <d v="1899-12-31T10:45:48"/>
    <s v="Apple Pie"/>
    <n v="3.25"/>
  </r>
  <r>
    <x v="86"/>
    <d v="1899-12-31T11:00:12"/>
    <s v="Latte"/>
    <n v="3.8"/>
  </r>
  <r>
    <x v="86"/>
    <d v="1899-12-31T11:07:59"/>
    <s v="Lemonade"/>
    <n v="2.5"/>
  </r>
  <r>
    <x v="86"/>
    <d v="1899-12-31T11:09:34"/>
    <s v="Orange Juice"/>
    <n v="3.5"/>
  </r>
  <r>
    <x v="86"/>
    <d v="1899-12-31T11:13:36"/>
    <s v="Waffle"/>
    <n v="1.5"/>
  </r>
  <r>
    <x v="86"/>
    <d v="1899-12-31T11:15:54"/>
    <s v="White Tea"/>
    <n v="2.65"/>
  </r>
  <r>
    <x v="86"/>
    <d v="1899-12-31T11:22:57"/>
    <s v="Latte"/>
    <n v="3.8"/>
  </r>
  <r>
    <x v="86"/>
    <d v="1899-12-31T11:23:06"/>
    <s v="Brownie"/>
    <n v="3.5"/>
  </r>
  <r>
    <x v="86"/>
    <d v="1899-12-31T11:25:07"/>
    <s v="Apple Juice"/>
    <n v="3"/>
  </r>
  <r>
    <x v="86"/>
    <d v="1899-12-31T11:27:17"/>
    <s v="Latte"/>
    <n v="3.8"/>
  </r>
  <r>
    <x v="86"/>
    <d v="1899-12-31T11:42:50"/>
    <s v="Orange Juice"/>
    <n v="3.5"/>
  </r>
  <r>
    <x v="86"/>
    <d v="1899-12-31T11:43:50"/>
    <s v="Americano"/>
    <n v="2.75"/>
  </r>
  <r>
    <x v="86"/>
    <d v="1899-12-31T11:44:33"/>
    <s v="Latte"/>
    <n v="3.8"/>
  </r>
  <r>
    <x v="86"/>
    <d v="1899-12-31T11:51:02"/>
    <s v="Latte"/>
    <n v="3.8"/>
  </r>
  <r>
    <x v="86"/>
    <d v="1899-12-31T11:51:45"/>
    <s v="Apple Pie"/>
    <n v="3.25"/>
  </r>
  <r>
    <x v="86"/>
    <d v="1899-12-31T11:55:56"/>
    <s v="Apple Pie"/>
    <n v="3.25"/>
  </r>
  <r>
    <x v="86"/>
    <d v="1899-12-31T12:04:08"/>
    <s v="Brownie"/>
    <n v="3.5"/>
  </r>
  <r>
    <x v="86"/>
    <d v="1899-12-31T12:06:09"/>
    <s v="Apple Juice"/>
    <n v="3"/>
  </r>
  <r>
    <x v="86"/>
    <d v="1899-12-31T12:10:03"/>
    <s v="Black Tea"/>
    <n v="2"/>
  </r>
  <r>
    <x v="86"/>
    <d v="1899-12-31T12:12:12"/>
    <s v="Apple Pie"/>
    <n v="3.25"/>
  </r>
  <r>
    <x v="86"/>
    <d v="1899-12-31T12:21:25"/>
    <s v="Latte"/>
    <n v="3.8"/>
  </r>
  <r>
    <x v="86"/>
    <d v="1899-12-31T12:23:43"/>
    <s v="Waffle"/>
    <n v="1.5"/>
  </r>
  <r>
    <x v="86"/>
    <d v="1899-12-31T12:23:52"/>
    <s v="Waffle"/>
    <n v="1.5"/>
  </r>
  <r>
    <x v="86"/>
    <d v="1899-12-31T12:25:36"/>
    <s v="Orange Cake"/>
    <n v="2.99"/>
  </r>
  <r>
    <x v="86"/>
    <d v="1899-12-31T12:40:43"/>
    <s v="Waffle"/>
    <n v="1.5"/>
  </r>
  <r>
    <x v="86"/>
    <d v="1899-12-31T12:42:53"/>
    <s v="Orange Juice"/>
    <n v="3.5"/>
  </r>
  <r>
    <x v="86"/>
    <d v="1899-12-31T12:43:27"/>
    <s v="Americano"/>
    <n v="2.75"/>
  </r>
  <r>
    <x v="86"/>
    <d v="1899-12-31T12:46:03"/>
    <s v="Apple Pie"/>
    <n v="3.25"/>
  </r>
  <r>
    <x v="86"/>
    <d v="1899-12-31T12:49:30"/>
    <s v="Apple Juice"/>
    <n v="3"/>
  </r>
  <r>
    <x v="86"/>
    <d v="1899-12-31T12:54:58"/>
    <s v="Apple Pie"/>
    <n v="3.25"/>
  </r>
  <r>
    <x v="86"/>
    <d v="1899-12-31T12:56:42"/>
    <s v="Hot Choc"/>
    <n v="3"/>
  </r>
  <r>
    <x v="86"/>
    <d v="1899-12-31T12:57:08"/>
    <s v="Orange Juice"/>
    <n v="3.5"/>
  </r>
  <r>
    <x v="86"/>
    <d v="1899-12-31T13:07:04"/>
    <s v="Apple Juice"/>
    <n v="3"/>
  </r>
  <r>
    <x v="86"/>
    <d v="1899-12-31T13:11:23"/>
    <s v="Apple Pie"/>
    <n v="3.25"/>
  </r>
  <r>
    <x v="86"/>
    <d v="1899-12-31T13:15:25"/>
    <s v="Black Tea"/>
    <n v="2"/>
  </r>
  <r>
    <x v="86"/>
    <d v="1899-12-31T13:17:43"/>
    <s v="Latte"/>
    <n v="3.8"/>
  </r>
  <r>
    <x v="86"/>
    <d v="1899-12-31T13:18:53"/>
    <s v="Apple Juice"/>
    <n v="3"/>
  </r>
  <r>
    <x v="86"/>
    <d v="1899-12-31T13:19:10"/>
    <s v="Americano"/>
    <n v="2.75"/>
  </r>
  <r>
    <x v="86"/>
    <d v="1899-12-31T13:19:27"/>
    <s v="Black Tea"/>
    <n v="2"/>
  </r>
  <r>
    <x v="86"/>
    <d v="1899-12-31T13:27:05"/>
    <s v="Lemonade"/>
    <n v="2.5"/>
  </r>
  <r>
    <x v="86"/>
    <d v="1899-12-31T13:28:14"/>
    <s v="Hot Choc"/>
    <n v="3"/>
  </r>
  <r>
    <x v="86"/>
    <d v="1899-12-31T13:29:15"/>
    <s v="Apple Pie"/>
    <n v="3.25"/>
  </r>
  <r>
    <x v="86"/>
    <d v="1899-12-31T13:29:15"/>
    <s v="Black Tea"/>
    <n v="2"/>
  </r>
  <r>
    <x v="86"/>
    <d v="1899-12-31T13:31:24"/>
    <s v="Apple Juice"/>
    <n v="3"/>
  </r>
  <r>
    <x v="86"/>
    <d v="1899-12-31T13:32:51"/>
    <s v="Apple Juice"/>
    <n v="3"/>
  </r>
  <r>
    <x v="86"/>
    <d v="1899-12-31T13:33:42"/>
    <s v="Apple Juice"/>
    <n v="3"/>
  </r>
  <r>
    <x v="86"/>
    <d v="1899-12-31T13:38:02"/>
    <s v="Black Tea"/>
    <n v="2"/>
  </r>
  <r>
    <x v="86"/>
    <d v="1899-12-31T13:38:28"/>
    <s v="White Tea"/>
    <n v="2.65"/>
  </r>
  <r>
    <x v="86"/>
    <d v="1899-12-31T13:41:46"/>
    <s v="Latte"/>
    <n v="3.8"/>
  </r>
  <r>
    <x v="86"/>
    <d v="1899-12-31T13:46:49"/>
    <s v="Waffle"/>
    <n v="1.5"/>
  </r>
  <r>
    <x v="86"/>
    <d v="1899-12-31T13:47:58"/>
    <s v="Black Tea"/>
    <n v="2"/>
  </r>
  <r>
    <x v="86"/>
    <d v="1899-12-31T13:48:06"/>
    <s v="Latte"/>
    <n v="3.8"/>
  </r>
  <r>
    <x v="86"/>
    <d v="1899-12-31T13:50:16"/>
    <s v="Apple Pie"/>
    <n v="3.25"/>
  </r>
  <r>
    <x v="86"/>
    <d v="1899-12-31T13:52:17"/>
    <s v="Latte"/>
    <n v="3.8"/>
  </r>
  <r>
    <x v="86"/>
    <d v="1899-12-31T13:53:26"/>
    <s v="Apple Juice"/>
    <n v="3"/>
  </r>
  <r>
    <x v="86"/>
    <d v="1899-12-31T13:54:01"/>
    <s v="Apple Pie"/>
    <n v="3.25"/>
  </r>
  <r>
    <x v="86"/>
    <d v="1899-12-31T13:54:44"/>
    <s v="Apple Juice"/>
    <n v="3"/>
  </r>
  <r>
    <x v="86"/>
    <d v="1899-12-31T13:56:19"/>
    <s v="Apple Juice"/>
    <n v="3"/>
  </r>
  <r>
    <x v="86"/>
    <d v="1899-12-31T13:56:45"/>
    <s v="White Tea"/>
    <n v="2.65"/>
  </r>
  <r>
    <x v="86"/>
    <d v="1899-12-31T13:58:11"/>
    <s v="Apple Juice"/>
    <n v="3"/>
  </r>
  <r>
    <x v="86"/>
    <d v="1899-12-31T14:05:32"/>
    <s v="Apple Pie"/>
    <n v="3.25"/>
  </r>
  <r>
    <x v="86"/>
    <d v="1899-12-31T14:06:58"/>
    <s v="Latte"/>
    <n v="3.8"/>
  </r>
  <r>
    <x v="86"/>
    <d v="1899-12-31T14:07:16"/>
    <s v="Latte"/>
    <n v="3.8"/>
  </r>
  <r>
    <x v="86"/>
    <d v="1899-12-31T14:10:43"/>
    <s v="Black Tea"/>
    <n v="2"/>
  </r>
  <r>
    <x v="86"/>
    <d v="1899-12-31T14:14:45"/>
    <s v="Waffle"/>
    <n v="1.5"/>
  </r>
  <r>
    <x v="86"/>
    <d v="1899-12-31T14:23:15"/>
    <s v="White Tea"/>
    <n v="2.65"/>
  </r>
  <r>
    <x v="86"/>
    <d v="1899-12-31T14:26:07"/>
    <s v="Latte"/>
    <n v="3.8"/>
  </r>
  <r>
    <x v="86"/>
    <d v="1899-12-31T14:27:08"/>
    <s v="Apple Pie"/>
    <n v="3.25"/>
  </r>
  <r>
    <x v="86"/>
    <d v="1899-12-31T14:36:04"/>
    <s v="Latte"/>
    <n v="3.8"/>
  </r>
  <r>
    <x v="86"/>
    <d v="1899-12-31T14:40:31"/>
    <s v="Waffle"/>
    <n v="1.5"/>
  </r>
  <r>
    <x v="86"/>
    <d v="1899-12-31T14:41:15"/>
    <s v="Apple Juice"/>
    <n v="3"/>
  </r>
  <r>
    <x v="86"/>
    <d v="1899-12-31T14:46:43"/>
    <s v="Brownie"/>
    <n v="3.5"/>
  </r>
  <r>
    <x v="86"/>
    <d v="1899-12-31T14:54:04"/>
    <s v="Latte"/>
    <n v="3.8"/>
  </r>
  <r>
    <x v="86"/>
    <d v="1899-12-31T15:05:35"/>
    <s v="White Tea"/>
    <n v="2.65"/>
  </r>
  <r>
    <x v="86"/>
    <d v="1899-12-31T15:11:03"/>
    <s v="Orange Cake"/>
    <n v="2.99"/>
  </r>
  <r>
    <x v="86"/>
    <d v="1899-12-31T15:14:13"/>
    <s v="Americano"/>
    <n v="2.75"/>
  </r>
  <r>
    <x v="86"/>
    <d v="1899-12-31T15:18:32"/>
    <s v="Apple Pie"/>
    <n v="3.25"/>
  </r>
  <r>
    <x v="86"/>
    <d v="1899-12-31T15:27:54"/>
    <s v="Latte"/>
    <n v="3.8"/>
  </r>
  <r>
    <x v="86"/>
    <d v="1899-12-31T15:32:30"/>
    <s v="Apple Pie"/>
    <n v="3.25"/>
  </r>
  <r>
    <x v="86"/>
    <d v="1899-12-31T15:35:58"/>
    <s v="Latte"/>
    <n v="3.8"/>
  </r>
  <r>
    <x v="87"/>
    <d v="1899-12-31T08:21:07"/>
    <s v="Apple Juice"/>
    <n v="3"/>
  </r>
  <r>
    <x v="87"/>
    <d v="1899-12-31T08:22:25"/>
    <s v="Brownie"/>
    <n v="3.5"/>
  </r>
  <r>
    <x v="87"/>
    <d v="1899-12-31T08:22:34"/>
    <s v="Black Tea"/>
    <n v="2"/>
  </r>
  <r>
    <x v="87"/>
    <d v="1899-12-31T08:26:36"/>
    <s v="Brownie"/>
    <n v="3.5"/>
  </r>
  <r>
    <x v="87"/>
    <d v="1899-12-31T08:30:37"/>
    <s v="Latte"/>
    <n v="3.8"/>
  </r>
  <r>
    <x v="87"/>
    <d v="1899-12-31T08:33:13"/>
    <s v="Black Tea"/>
    <n v="2"/>
  </r>
  <r>
    <x v="87"/>
    <d v="1899-12-31T08:34:22"/>
    <s v="Waffle"/>
    <n v="1.5"/>
  </r>
  <r>
    <x v="87"/>
    <d v="1899-12-31T08:37:24"/>
    <s v="Apple Pie"/>
    <n v="3.25"/>
  </r>
  <r>
    <x v="87"/>
    <d v="1899-12-31T08:40:25"/>
    <s v="Apple Juice"/>
    <n v="3"/>
  </r>
  <r>
    <x v="87"/>
    <d v="1899-12-31T08:43:44"/>
    <s v="Waffle"/>
    <n v="1.5"/>
  </r>
  <r>
    <x v="87"/>
    <d v="1899-12-31T08:43:52"/>
    <s v="Brownie"/>
    <n v="3.5"/>
  </r>
  <r>
    <x v="87"/>
    <d v="1899-12-31T08:49:03"/>
    <s v="Apple Juice"/>
    <n v="3"/>
  </r>
  <r>
    <x v="87"/>
    <d v="1899-12-31T08:51:22"/>
    <s v="Americano"/>
    <n v="2.75"/>
  </r>
  <r>
    <x v="87"/>
    <d v="1899-12-31T08:52:31"/>
    <s v="Apple Pie"/>
    <n v="3.25"/>
  </r>
  <r>
    <x v="87"/>
    <d v="1899-12-31T08:53:14"/>
    <s v="Apple Pie"/>
    <n v="3.25"/>
  </r>
  <r>
    <x v="87"/>
    <d v="1899-12-31T08:53:23"/>
    <s v="Apple Juice"/>
    <n v="3"/>
  </r>
  <r>
    <x v="87"/>
    <d v="1899-12-31T09:01:00"/>
    <s v="Orange Juice"/>
    <n v="3.5"/>
  </r>
  <r>
    <x v="87"/>
    <d v="1899-12-31T09:07:12"/>
    <s v="Lemonade"/>
    <n v="2.5"/>
  </r>
  <r>
    <x v="87"/>
    <d v="1899-12-31T09:11:14"/>
    <s v="Apple Juice"/>
    <n v="3"/>
  </r>
  <r>
    <x v="87"/>
    <d v="1899-12-31T09:11:48"/>
    <s v="Apple Pie"/>
    <n v="3.25"/>
  </r>
  <r>
    <x v="87"/>
    <d v="1899-12-31T09:15:42"/>
    <s v="Waffle"/>
    <n v="1.5"/>
  </r>
  <r>
    <x v="87"/>
    <d v="1899-12-31T09:16:42"/>
    <s v="Black Tea"/>
    <n v="2"/>
  </r>
  <r>
    <x v="87"/>
    <d v="1899-12-31T09:16:42"/>
    <s v="Waffle"/>
    <n v="1.5"/>
  </r>
  <r>
    <x v="87"/>
    <d v="1899-12-31T09:17:43"/>
    <s v="Orange Juice"/>
    <n v="3.5"/>
  </r>
  <r>
    <x v="87"/>
    <d v="1899-12-31T09:28:39"/>
    <s v="Black Tea"/>
    <n v="2"/>
  </r>
  <r>
    <x v="87"/>
    <d v="1899-12-31T09:32:50"/>
    <s v="Black Tea"/>
    <n v="2"/>
  </r>
  <r>
    <x v="87"/>
    <d v="1899-12-31T09:32:59"/>
    <s v="Waffle"/>
    <n v="1.5"/>
  </r>
  <r>
    <x v="87"/>
    <d v="1899-12-31T09:33:24"/>
    <s v="Orange Juice"/>
    <n v="3.5"/>
  </r>
  <r>
    <x v="87"/>
    <d v="1899-12-31T09:39:45"/>
    <s v="Waffle"/>
    <n v="1.5"/>
  </r>
  <r>
    <x v="87"/>
    <d v="1899-12-31T09:43:12"/>
    <s v="Lemonade"/>
    <n v="2.5"/>
  </r>
  <r>
    <x v="87"/>
    <d v="1899-12-31T09:43:55"/>
    <s v="Brownie"/>
    <n v="3.5"/>
  </r>
  <r>
    <x v="87"/>
    <d v="1899-12-31T09:46:22"/>
    <s v="Apple Juice"/>
    <n v="3"/>
  </r>
  <r>
    <x v="87"/>
    <d v="1899-12-31T09:46:39"/>
    <s v="Black Tea"/>
    <n v="2"/>
  </r>
  <r>
    <x v="87"/>
    <d v="1899-12-31T09:48:23"/>
    <s v="Americano"/>
    <n v="2.75"/>
  </r>
  <r>
    <x v="87"/>
    <d v="1899-12-31T09:50:33"/>
    <s v="Latte"/>
    <n v="3.8"/>
  </r>
  <r>
    <x v="87"/>
    <d v="1899-12-31T09:53:08"/>
    <s v="Waffle"/>
    <n v="1.5"/>
  </r>
  <r>
    <x v="87"/>
    <d v="1899-12-31T09:54:17"/>
    <s v="Black Tea"/>
    <n v="2"/>
  </r>
  <r>
    <x v="87"/>
    <d v="1899-12-31T09:54:43"/>
    <s v="Apple Juice"/>
    <n v="3"/>
  </r>
  <r>
    <x v="87"/>
    <d v="1899-12-31T09:56:53"/>
    <s v="Orange Juice"/>
    <n v="3.5"/>
  </r>
  <r>
    <x v="87"/>
    <d v="1899-12-31T10:05:57"/>
    <s v="Apple Pie"/>
    <n v="3.25"/>
  </r>
  <r>
    <x v="87"/>
    <d v="1899-12-31T10:09:24"/>
    <s v="White Tea"/>
    <n v="2.65"/>
  </r>
  <r>
    <x v="87"/>
    <d v="1899-12-31T10:09:24"/>
    <s v="Latte"/>
    <n v="3.8"/>
  </r>
  <r>
    <x v="87"/>
    <d v="1899-12-31T10:12:35"/>
    <s v="Latte"/>
    <n v="3.8"/>
  </r>
  <r>
    <x v="87"/>
    <d v="1899-12-31T10:17:02"/>
    <s v="Orange Juice"/>
    <n v="3.5"/>
  </r>
  <r>
    <x v="87"/>
    <d v="1899-12-31T10:18:20"/>
    <s v="Brownie"/>
    <n v="3.5"/>
  </r>
  <r>
    <x v="87"/>
    <d v="1899-12-31T10:21:39"/>
    <s v="Latte"/>
    <n v="3.8"/>
  </r>
  <r>
    <x v="87"/>
    <d v="1899-12-31T10:22:48"/>
    <s v="Apple Pie"/>
    <n v="3.25"/>
  </r>
  <r>
    <x v="87"/>
    <d v="1899-12-31T10:23:48"/>
    <s v="Apple Pie"/>
    <n v="3.25"/>
  </r>
  <r>
    <x v="87"/>
    <d v="1899-12-31T10:24:23"/>
    <s v="Latte"/>
    <n v="3.8"/>
  </r>
  <r>
    <x v="87"/>
    <d v="1899-12-31T10:35:37"/>
    <s v="Black Tea"/>
    <n v="2"/>
  </r>
  <r>
    <x v="87"/>
    <d v="1899-12-31T10:39:04"/>
    <s v="Orange Juice"/>
    <n v="3.5"/>
  </r>
  <r>
    <x v="87"/>
    <d v="1899-12-31T10:42:40"/>
    <s v="Orange Juice"/>
    <n v="3.5"/>
  </r>
  <r>
    <x v="87"/>
    <d v="1899-12-31T10:45:59"/>
    <s v="White Tea"/>
    <n v="2.65"/>
  </r>
  <r>
    <x v="87"/>
    <d v="1899-12-31T10:47:25"/>
    <s v="Apple Juice"/>
    <n v="3"/>
  </r>
  <r>
    <x v="87"/>
    <d v="1899-12-31T10:48:00"/>
    <s v="Latte"/>
    <n v="3.8"/>
  </r>
  <r>
    <x v="87"/>
    <d v="1899-12-31T10:53:28"/>
    <s v="Latte"/>
    <n v="3.8"/>
  </r>
  <r>
    <x v="87"/>
    <d v="1899-12-31T10:57:30"/>
    <s v="Orange Juice"/>
    <n v="3.5"/>
  </r>
  <r>
    <x v="87"/>
    <d v="1899-12-31T11:01:06"/>
    <s v="Black Tea"/>
    <n v="2"/>
  </r>
  <r>
    <x v="87"/>
    <d v="1899-12-31T11:06:35"/>
    <s v="Apple Pie"/>
    <n v="3.25"/>
  </r>
  <r>
    <x v="87"/>
    <d v="1899-12-31T11:07:35"/>
    <s v="Black Tea"/>
    <n v="2"/>
  </r>
  <r>
    <x v="87"/>
    <d v="1899-12-31T11:24:52"/>
    <s v="Latte"/>
    <n v="3.8"/>
  </r>
  <r>
    <x v="87"/>
    <d v="1899-12-31T11:30:46"/>
    <s v="Black Tea"/>
    <n v="2"/>
  </r>
  <r>
    <x v="87"/>
    <d v="1899-12-31T11:31:38"/>
    <s v="Latte"/>
    <n v="3.8"/>
  </r>
  <r>
    <x v="87"/>
    <d v="1899-12-31T11:35:48"/>
    <s v="Americano"/>
    <n v="2.75"/>
  </r>
  <r>
    <x v="87"/>
    <d v="1899-12-31T11:38:50"/>
    <s v="Brownie"/>
    <n v="3.5"/>
  </r>
  <r>
    <x v="87"/>
    <d v="1899-12-31T11:43:00"/>
    <s v="Americano"/>
    <n v="2.75"/>
  </r>
  <r>
    <x v="87"/>
    <d v="1899-12-31T11:44:27"/>
    <s v="Latte"/>
    <n v="3.8"/>
  </r>
  <r>
    <x v="87"/>
    <d v="1899-12-31T11:44:53"/>
    <s v="Black Tea"/>
    <n v="2"/>
  </r>
  <r>
    <x v="87"/>
    <d v="1899-12-31T11:44:53"/>
    <s v="Waffle"/>
    <n v="1.5"/>
  </r>
  <r>
    <x v="87"/>
    <d v="1899-12-31T11:45:45"/>
    <s v="Orange Juice"/>
    <n v="3.5"/>
  </r>
  <r>
    <x v="87"/>
    <d v="1899-12-31T11:49:29"/>
    <s v="Black Tea"/>
    <n v="2"/>
  </r>
  <r>
    <x v="87"/>
    <d v="1899-12-31T11:50:56"/>
    <s v="Americano"/>
    <n v="2.75"/>
  </r>
  <r>
    <x v="87"/>
    <d v="1899-12-31T11:56:50"/>
    <s v="Americano"/>
    <n v="2.75"/>
  </r>
  <r>
    <x v="87"/>
    <d v="1899-12-31T11:58:25"/>
    <s v="Waffle"/>
    <n v="1.5"/>
  </r>
  <r>
    <x v="87"/>
    <d v="1899-12-31T12:03:10"/>
    <s v="Orange Juice"/>
    <n v="3.5"/>
  </r>
  <r>
    <x v="87"/>
    <d v="1899-12-31T12:08:47"/>
    <s v="Latte"/>
    <n v="3.8"/>
  </r>
  <r>
    <x v="87"/>
    <d v="1899-12-31T12:13:41"/>
    <s v="White Tea"/>
    <n v="2.65"/>
  </r>
  <r>
    <x v="87"/>
    <d v="1899-12-31T12:17:00"/>
    <s v="Lemonade"/>
    <n v="2.5"/>
  </r>
  <r>
    <x v="87"/>
    <d v="1899-12-31T12:17:43"/>
    <s v="Black Tea"/>
    <n v="2"/>
  </r>
  <r>
    <x v="87"/>
    <d v="1899-12-31T12:19:09"/>
    <s v="Lemonade"/>
    <n v="2.5"/>
  </r>
  <r>
    <x v="87"/>
    <d v="1899-12-31T12:22:36"/>
    <s v="White Tea"/>
    <n v="2.65"/>
  </r>
  <r>
    <x v="87"/>
    <d v="1899-12-31T12:23:20"/>
    <s v="Latte"/>
    <n v="3.8"/>
  </r>
  <r>
    <x v="87"/>
    <d v="1899-12-31T12:25:12"/>
    <s v="Latte"/>
    <n v="3.8"/>
  </r>
  <r>
    <x v="87"/>
    <d v="1899-12-31T12:26:38"/>
    <s v="Americano"/>
    <n v="2.75"/>
  </r>
  <r>
    <x v="87"/>
    <d v="1899-12-31T12:28:22"/>
    <s v="Apple Juice"/>
    <n v="3"/>
  </r>
  <r>
    <x v="87"/>
    <d v="1899-12-31T12:29:23"/>
    <s v="White Tea"/>
    <n v="2.65"/>
  </r>
  <r>
    <x v="87"/>
    <d v="1899-12-31T12:32:24"/>
    <s v="Brownie"/>
    <n v="3.5"/>
  </r>
  <r>
    <x v="87"/>
    <d v="1899-12-31T12:34:08"/>
    <s v="Black Tea"/>
    <n v="2"/>
  </r>
  <r>
    <x v="87"/>
    <d v="1899-12-31T12:34:16"/>
    <s v="Black Tea"/>
    <n v="2"/>
  </r>
  <r>
    <x v="87"/>
    <d v="1899-12-31T12:36:17"/>
    <s v="Latte"/>
    <n v="3.8"/>
  </r>
  <r>
    <x v="87"/>
    <d v="1899-12-31T12:36:35"/>
    <s v="Latte"/>
    <n v="3.8"/>
  </r>
  <r>
    <x v="87"/>
    <d v="1899-12-31T12:43:38"/>
    <s v="Black Tea"/>
    <n v="2"/>
  </r>
  <r>
    <x v="87"/>
    <d v="1899-12-31T12:44:47"/>
    <s v="Waffle"/>
    <n v="1.5"/>
  </r>
  <r>
    <x v="87"/>
    <d v="1899-12-31T12:47:23"/>
    <s v="Latte"/>
    <n v="3.8"/>
  </r>
  <r>
    <x v="87"/>
    <d v="1899-12-31T12:55:35"/>
    <s v="Orange Cake"/>
    <n v="2.99"/>
  </r>
  <r>
    <x v="87"/>
    <d v="1899-12-31T12:56:44"/>
    <s v="Black Tea"/>
    <n v="2"/>
  </r>
  <r>
    <x v="87"/>
    <d v="1899-12-31T13:04:05"/>
    <s v="Apple Pie"/>
    <n v="3.25"/>
  </r>
  <r>
    <x v="87"/>
    <d v="1899-12-31T13:06:14"/>
    <s v="Black Tea"/>
    <n v="2"/>
  </r>
  <r>
    <x v="87"/>
    <d v="1899-12-31T13:06:23"/>
    <s v="Brownie"/>
    <n v="3.5"/>
  </r>
  <r>
    <x v="87"/>
    <d v="1899-12-31T13:07:06"/>
    <s v="Waffle"/>
    <n v="1.5"/>
  </r>
  <r>
    <x v="87"/>
    <d v="1899-12-31T13:11:00"/>
    <s v="Apple Juice"/>
    <n v="3"/>
  </r>
  <r>
    <x v="87"/>
    <d v="1899-12-31T13:11:43"/>
    <s v="Waffle"/>
    <n v="1.5"/>
  </r>
  <r>
    <x v="87"/>
    <d v="1899-12-31T13:21:22"/>
    <s v="Black Tea"/>
    <n v="2"/>
  </r>
  <r>
    <x v="87"/>
    <d v="1899-12-31T13:22:57"/>
    <s v="Latte"/>
    <n v="3.8"/>
  </r>
  <r>
    <x v="87"/>
    <d v="1899-12-31T13:26:07"/>
    <s v="Apple Juice"/>
    <n v="3"/>
  </r>
  <r>
    <x v="87"/>
    <d v="1899-12-31T13:31:26"/>
    <s v="White Tea"/>
    <n v="2.65"/>
  </r>
  <r>
    <x v="87"/>
    <d v="1899-12-31T13:41:31"/>
    <s v="Orange Juice"/>
    <n v="3.5"/>
  </r>
  <r>
    <x v="87"/>
    <d v="1899-12-31T13:41:40"/>
    <s v="Lemonade"/>
    <n v="2.5"/>
  </r>
  <r>
    <x v="87"/>
    <d v="1899-12-31T13:42:06"/>
    <s v="Latte"/>
    <n v="3.8"/>
  </r>
  <r>
    <x v="87"/>
    <d v="1899-12-31T13:42:32"/>
    <s v="Waffle"/>
    <n v="1.5"/>
  </r>
  <r>
    <x v="87"/>
    <d v="1899-12-31T13:45:33"/>
    <s v="Lemonade"/>
    <n v="2.5"/>
  </r>
  <r>
    <x v="87"/>
    <d v="1899-12-31T13:47:17"/>
    <s v="Americano"/>
    <n v="2.75"/>
  </r>
  <r>
    <x v="87"/>
    <d v="1899-12-31T13:52:45"/>
    <s v="Americano"/>
    <n v="2.75"/>
  </r>
  <r>
    <x v="87"/>
    <d v="1899-12-31T13:57:39"/>
    <s v="Latte"/>
    <n v="3.8"/>
  </r>
  <r>
    <x v="87"/>
    <d v="1899-12-31T14:06:17"/>
    <s v="Waffle"/>
    <n v="1.5"/>
  </r>
  <r>
    <x v="87"/>
    <d v="1899-12-31T14:14:21"/>
    <s v="White Tea"/>
    <n v="2.65"/>
  </r>
  <r>
    <x v="87"/>
    <d v="1899-12-31T14:15:13"/>
    <s v="Black Tea"/>
    <n v="2"/>
  </r>
  <r>
    <x v="87"/>
    <d v="1899-12-31T14:17:57"/>
    <s v="Waffle"/>
    <n v="1.5"/>
  </r>
  <r>
    <x v="87"/>
    <d v="1899-12-31T14:19:49"/>
    <s v="Black Tea"/>
    <n v="2"/>
  </r>
  <r>
    <x v="87"/>
    <d v="1899-12-31T14:32:04"/>
    <s v="Brownie"/>
    <n v="3.5"/>
  </r>
  <r>
    <x v="87"/>
    <d v="1899-12-31T14:34:57"/>
    <s v="Black Tea"/>
    <n v="2"/>
  </r>
  <r>
    <x v="87"/>
    <d v="1899-12-31T14:38:59"/>
    <s v="Latte"/>
    <n v="3.8"/>
  </r>
  <r>
    <x v="87"/>
    <d v="1899-12-31T14:41:25"/>
    <s v="Brownie"/>
    <n v="3.5"/>
  </r>
  <r>
    <x v="87"/>
    <d v="1899-12-31T14:46:19"/>
    <s v="Apple Pie"/>
    <n v="3.25"/>
  </r>
  <r>
    <x v="87"/>
    <d v="1899-12-31T14:46:36"/>
    <s v="Brownie"/>
    <n v="3.5"/>
  </r>
  <r>
    <x v="87"/>
    <d v="1899-12-31T14:50:38"/>
    <s v="Black Tea"/>
    <n v="2"/>
  </r>
  <r>
    <x v="87"/>
    <d v="1899-12-31T14:52:39"/>
    <s v="White Tea"/>
    <n v="2.65"/>
  </r>
  <r>
    <x v="87"/>
    <d v="1899-12-31T14:54:14"/>
    <s v="Black Tea"/>
    <n v="2"/>
  </r>
  <r>
    <x v="87"/>
    <d v="1899-12-31T14:55:24"/>
    <s v="White Tea"/>
    <n v="2.65"/>
  </r>
  <r>
    <x v="87"/>
    <d v="1899-12-31T14:55:41"/>
    <s v="White Tea"/>
    <n v="2.65"/>
  </r>
  <r>
    <x v="87"/>
    <d v="1899-12-31T14:56:50"/>
    <s v="White Tea"/>
    <n v="2.65"/>
  </r>
  <r>
    <x v="87"/>
    <d v="1899-12-31T15:03:27"/>
    <s v="Black Tea"/>
    <n v="2"/>
  </r>
  <r>
    <x v="87"/>
    <d v="1899-12-31T15:12:06"/>
    <s v="Black Tea"/>
    <n v="2"/>
  </r>
  <r>
    <x v="87"/>
    <d v="1899-12-31T15:12:32"/>
    <s v="Black Tea"/>
    <n v="2"/>
  </r>
  <r>
    <x v="87"/>
    <d v="1899-12-31T15:19:52"/>
    <s v="Latte"/>
    <n v="3.8"/>
  </r>
  <r>
    <x v="87"/>
    <d v="1899-12-31T15:28:48"/>
    <s v="Orange Juice"/>
    <n v="3.5"/>
  </r>
  <r>
    <x v="87"/>
    <d v="1899-12-31T15:29:40"/>
    <s v="Apple Pie"/>
    <n v="3.25"/>
  </r>
  <r>
    <x v="87"/>
    <d v="1899-12-31T15:31:32"/>
    <s v="Americano"/>
    <n v="2.75"/>
  </r>
  <r>
    <x v="87"/>
    <d v="1899-12-31T15:31:41"/>
    <s v="Latte"/>
    <n v="3.8"/>
  </r>
  <r>
    <x v="87"/>
    <d v="1899-12-31T15:33:50"/>
    <s v="Black Tea"/>
    <n v="2"/>
  </r>
  <r>
    <x v="87"/>
    <d v="1899-12-31T15:37:35"/>
    <s v="Black Tea"/>
    <n v="2"/>
  </r>
  <r>
    <x v="87"/>
    <d v="1899-12-31T15:39:10"/>
    <s v="Waffle"/>
    <n v="1.5"/>
  </r>
  <r>
    <x v="88"/>
    <d v="1899-12-31T08:15:50"/>
    <s v="Orange Juice"/>
    <n v="3.5"/>
  </r>
  <r>
    <x v="88"/>
    <d v="1899-12-31T08:28:04"/>
    <s v="Brownie"/>
    <n v="3.5"/>
  </r>
  <r>
    <x v="88"/>
    <d v="1899-12-31T08:32:15"/>
    <s v="Apple Pie"/>
    <n v="3.25"/>
  </r>
  <r>
    <x v="88"/>
    <d v="1899-12-31T08:37:26"/>
    <s v="Black Tea"/>
    <n v="2"/>
  </r>
  <r>
    <x v="88"/>
    <d v="1899-12-31T08:37:43"/>
    <s v="Black Tea"/>
    <n v="2"/>
  </r>
  <r>
    <x v="88"/>
    <d v="1899-12-31T08:39:18"/>
    <s v="Brownie"/>
    <n v="3.5"/>
  </r>
  <r>
    <x v="88"/>
    <d v="1899-12-31T08:41:02"/>
    <s v="Waffle"/>
    <n v="1.5"/>
  </r>
  <r>
    <x v="88"/>
    <d v="1899-12-31T08:44:12"/>
    <s v="Orange Juice"/>
    <n v="3.5"/>
  </r>
  <r>
    <x v="88"/>
    <d v="1899-12-31T08:49:14"/>
    <s v="Black Tea"/>
    <n v="2"/>
  </r>
  <r>
    <x v="88"/>
    <d v="1899-12-31T08:56:00"/>
    <s v="Apple Pie"/>
    <n v="3.25"/>
  </r>
  <r>
    <x v="88"/>
    <d v="1899-12-31T09:04:39"/>
    <s v="Americano"/>
    <n v="2.75"/>
  </r>
  <r>
    <x v="88"/>
    <d v="1899-12-31T09:05:13"/>
    <s v="Apple Pie"/>
    <n v="3.25"/>
  </r>
  <r>
    <x v="88"/>
    <d v="1899-12-31T09:06:48"/>
    <s v="Apple Juice"/>
    <n v="3"/>
  </r>
  <r>
    <x v="88"/>
    <d v="1899-12-31T09:06:48"/>
    <s v="Latte"/>
    <n v="3.8"/>
  </r>
  <r>
    <x v="88"/>
    <d v="1899-12-31T09:09:32"/>
    <s v="Americano"/>
    <n v="2.75"/>
  </r>
  <r>
    <x v="88"/>
    <d v="1899-12-31T09:10:07"/>
    <s v="Orange Juice"/>
    <n v="3.5"/>
  </r>
  <r>
    <x v="88"/>
    <d v="1899-12-31T09:17:45"/>
    <s v="Orange Juice"/>
    <n v="3.5"/>
  </r>
  <r>
    <x v="88"/>
    <d v="1899-12-31T09:25:06"/>
    <s v="Latte"/>
    <n v="3.8"/>
  </r>
  <r>
    <x v="88"/>
    <d v="1899-12-31T09:28:59"/>
    <s v="White Tea"/>
    <n v="2.65"/>
  </r>
  <r>
    <x v="88"/>
    <d v="1899-12-31T09:29:59"/>
    <s v="Apple Juice"/>
    <n v="3"/>
  </r>
  <r>
    <x v="88"/>
    <d v="1899-12-31T09:31:00"/>
    <s v="Hot Choc"/>
    <n v="3"/>
  </r>
  <r>
    <x v="88"/>
    <d v="1899-12-31T09:31:34"/>
    <s v="Latte"/>
    <n v="3.8"/>
  </r>
  <r>
    <x v="88"/>
    <d v="1899-12-31T09:44:58"/>
    <s v="Black Tea"/>
    <n v="2"/>
  </r>
  <r>
    <x v="88"/>
    <d v="1899-12-31T09:47:16"/>
    <s v="Apple Pie"/>
    <n v="3.25"/>
  </r>
  <r>
    <x v="88"/>
    <d v="1899-12-31T09:47:42"/>
    <s v="Orange Cake"/>
    <n v="2.99"/>
  </r>
  <r>
    <x v="88"/>
    <d v="1899-12-31T09:51:44"/>
    <s v="Black Tea"/>
    <n v="2"/>
  </r>
  <r>
    <x v="88"/>
    <d v="1899-12-31T09:54:11"/>
    <s v="Latte"/>
    <n v="3.8"/>
  </r>
  <r>
    <x v="88"/>
    <d v="1899-12-31T09:56:46"/>
    <s v="Lemonade"/>
    <n v="2.5"/>
  </r>
  <r>
    <x v="88"/>
    <d v="1899-12-31T10:05:51"/>
    <s v="Waffle"/>
    <n v="1.5"/>
  </r>
  <r>
    <x v="88"/>
    <d v="1899-12-31T10:05:59"/>
    <s v="Orange Juice"/>
    <n v="3.5"/>
  </r>
  <r>
    <x v="88"/>
    <d v="1899-12-31T10:09:53"/>
    <s v="Brownie"/>
    <n v="3.5"/>
  </r>
  <r>
    <x v="88"/>
    <d v="1899-12-31T10:10:01"/>
    <s v="Black Tea"/>
    <n v="2"/>
  </r>
  <r>
    <x v="88"/>
    <d v="1899-12-31T10:10:53"/>
    <s v="Black Tea"/>
    <n v="2"/>
  </r>
  <r>
    <x v="88"/>
    <d v="1899-12-31T10:12:02"/>
    <s v="Apple Pie"/>
    <n v="3.25"/>
  </r>
  <r>
    <x v="88"/>
    <d v="1899-12-31T10:13:37"/>
    <s v="Apple Pie"/>
    <n v="3.25"/>
  </r>
  <r>
    <x v="88"/>
    <d v="1899-12-31T10:16:13"/>
    <s v="Orange Cake"/>
    <n v="2.99"/>
  </r>
  <r>
    <x v="88"/>
    <d v="1899-12-31T10:17:39"/>
    <s v="Americano"/>
    <n v="2.75"/>
  </r>
  <r>
    <x v="88"/>
    <d v="1899-12-31T10:19:14"/>
    <s v="Americano"/>
    <n v="2.75"/>
  </r>
  <r>
    <x v="88"/>
    <d v="1899-12-31T10:21:58"/>
    <s v="Americano"/>
    <n v="2.75"/>
  </r>
  <r>
    <x v="88"/>
    <d v="1899-12-31T10:24:17"/>
    <s v="Lemonade"/>
    <n v="2.5"/>
  </r>
  <r>
    <x v="88"/>
    <d v="1899-12-31T10:24:25"/>
    <s v="Orange Juice"/>
    <n v="3.5"/>
  </r>
  <r>
    <x v="88"/>
    <d v="1899-12-31T10:24:34"/>
    <s v="White Tea"/>
    <n v="2.65"/>
  </r>
  <r>
    <x v="88"/>
    <d v="1899-12-31T10:29:19"/>
    <s v="Waffle"/>
    <n v="1.5"/>
  </r>
  <r>
    <x v="88"/>
    <d v="1899-12-31T10:30:02"/>
    <s v="Waffle"/>
    <n v="1.5"/>
  </r>
  <r>
    <x v="88"/>
    <d v="1899-12-31T10:32:03"/>
    <s v="Lemonade"/>
    <n v="2.5"/>
  </r>
  <r>
    <x v="88"/>
    <d v="1899-12-31T10:32:55"/>
    <s v="Black Tea"/>
    <n v="2"/>
  </r>
  <r>
    <x v="88"/>
    <d v="1899-12-31T10:35:05"/>
    <s v="White Tea"/>
    <n v="2.65"/>
  </r>
  <r>
    <x v="88"/>
    <d v="1899-12-31T10:35:39"/>
    <s v="Latte"/>
    <n v="3.8"/>
  </r>
  <r>
    <x v="88"/>
    <d v="1899-12-31T10:37:31"/>
    <s v="Latte"/>
    <n v="3.8"/>
  </r>
  <r>
    <x v="88"/>
    <d v="1899-12-31T10:39:58"/>
    <s v="Lemonade"/>
    <n v="2.5"/>
  </r>
  <r>
    <x v="88"/>
    <d v="1899-12-31T10:50:03"/>
    <s v="Black Tea"/>
    <n v="2"/>
  </r>
  <r>
    <x v="88"/>
    <d v="1899-12-31T10:50:38"/>
    <s v="Latte"/>
    <n v="3.8"/>
  </r>
  <r>
    <x v="88"/>
    <d v="1899-12-31T10:53:22"/>
    <s v="Brownie"/>
    <n v="3.5"/>
  </r>
  <r>
    <x v="88"/>
    <d v="1899-12-31T10:59:51"/>
    <s v="Apple Pie"/>
    <n v="3.25"/>
  </r>
  <r>
    <x v="88"/>
    <d v="1899-12-31T11:11:22"/>
    <s v="Latte"/>
    <n v="3.8"/>
  </r>
  <r>
    <x v="88"/>
    <d v="1899-12-31T11:13:49"/>
    <s v="White Tea"/>
    <n v="2.65"/>
  </r>
  <r>
    <x v="88"/>
    <d v="1899-12-31T11:16:59"/>
    <s v="Latte"/>
    <n v="3.8"/>
  </r>
  <r>
    <x v="88"/>
    <d v="1899-12-31T11:17:51"/>
    <s v="Apple Juice"/>
    <n v="3"/>
  </r>
  <r>
    <x v="88"/>
    <d v="1899-12-31T11:26:20"/>
    <s v="Americano"/>
    <n v="2.75"/>
  </r>
  <r>
    <x v="88"/>
    <d v="1899-12-31T11:27:55"/>
    <s v="Black Tea"/>
    <n v="2"/>
  </r>
  <r>
    <x v="88"/>
    <d v="1899-12-31T11:29:56"/>
    <s v="Latte"/>
    <n v="3.8"/>
  </r>
  <r>
    <x v="88"/>
    <d v="1899-12-31T11:30:22"/>
    <s v="Americano"/>
    <n v="2.75"/>
  </r>
  <r>
    <x v="88"/>
    <d v="1899-12-31T11:31:23"/>
    <s v="Latte"/>
    <n v="3.8"/>
  </r>
  <r>
    <x v="88"/>
    <d v="1899-12-31T11:33:15"/>
    <s v="Brownie"/>
    <n v="3.5"/>
  </r>
  <r>
    <x v="88"/>
    <d v="1899-12-31T11:33:50"/>
    <s v="Lemonade"/>
    <n v="2.5"/>
  </r>
  <r>
    <x v="88"/>
    <d v="1899-12-31T11:34:33"/>
    <s v="Brownie"/>
    <n v="3.5"/>
  </r>
  <r>
    <x v="88"/>
    <d v="1899-12-31T11:43:54"/>
    <s v="Black Tea"/>
    <n v="2"/>
  </r>
  <r>
    <x v="88"/>
    <d v="1899-12-31T11:44:20"/>
    <s v="Latte"/>
    <n v="3.8"/>
  </r>
  <r>
    <x v="88"/>
    <d v="1899-12-31T11:45:47"/>
    <s v="Latte"/>
    <n v="3.8"/>
  </r>
  <r>
    <x v="88"/>
    <d v="1899-12-31T11:49:14"/>
    <s v="Apple Pie"/>
    <n v="3.25"/>
  </r>
  <r>
    <x v="88"/>
    <d v="1899-12-31T11:50:58"/>
    <s v="Apple Pie"/>
    <n v="3.25"/>
  </r>
  <r>
    <x v="88"/>
    <d v="1899-12-31T11:51:06"/>
    <s v="Apple Juice"/>
    <n v="3"/>
  </r>
  <r>
    <x v="88"/>
    <d v="1899-12-31T11:52:42"/>
    <s v="Orange Cake"/>
    <n v="2.99"/>
  </r>
  <r>
    <x v="88"/>
    <d v="1899-12-31T11:52:50"/>
    <s v="Lemonade"/>
    <n v="2.5"/>
  </r>
  <r>
    <x v="88"/>
    <d v="1899-12-31T12:00:02"/>
    <s v="Latte"/>
    <n v="3.8"/>
  </r>
  <r>
    <x v="88"/>
    <d v="1899-12-31T12:00:11"/>
    <s v="Waffle"/>
    <n v="1.5"/>
  </r>
  <r>
    <x v="88"/>
    <d v="1899-12-31T12:03:47"/>
    <s v="Apple Juice"/>
    <n v="3"/>
  </r>
  <r>
    <x v="88"/>
    <d v="1899-12-31T12:06:48"/>
    <s v="Apple Pie"/>
    <n v="3.25"/>
  </r>
  <r>
    <x v="88"/>
    <d v="1899-12-31T12:11:25"/>
    <s v="Lemonade"/>
    <n v="2.5"/>
  </r>
  <r>
    <x v="88"/>
    <d v="1899-12-31T12:11:42"/>
    <s v="Black Tea"/>
    <n v="2"/>
  </r>
  <r>
    <x v="88"/>
    <d v="1899-12-31T12:15:53"/>
    <s v="Brownie"/>
    <n v="3.5"/>
  </r>
  <r>
    <x v="88"/>
    <d v="1899-12-31T12:16:53"/>
    <s v="Latte"/>
    <n v="3.8"/>
  </r>
  <r>
    <x v="88"/>
    <d v="1899-12-31T12:18:28"/>
    <s v="Brownie"/>
    <n v="3.5"/>
  </r>
  <r>
    <x v="88"/>
    <d v="1899-12-31T12:20:12"/>
    <s v="Waffle"/>
    <n v="1.5"/>
  </r>
  <r>
    <x v="88"/>
    <d v="1899-12-31T12:20:12"/>
    <s v="Waffle"/>
    <n v="1.5"/>
  </r>
  <r>
    <x v="88"/>
    <d v="1899-12-31T12:27:24"/>
    <s v="Lemonade"/>
    <n v="2.5"/>
  </r>
  <r>
    <x v="88"/>
    <d v="1899-12-31T12:27:24"/>
    <s v="Latte"/>
    <n v="3.8"/>
  </r>
  <r>
    <x v="88"/>
    <d v="1899-12-31T12:31:26"/>
    <s v="Hot Choc"/>
    <n v="3"/>
  </r>
  <r>
    <x v="88"/>
    <d v="1899-12-31T12:33:35"/>
    <s v="Americano"/>
    <n v="2.75"/>
  </r>
  <r>
    <x v="88"/>
    <d v="1899-12-31T12:39:04"/>
    <s v="Orange Juice"/>
    <n v="3.5"/>
  </r>
  <r>
    <x v="88"/>
    <d v="1899-12-31T12:45:15"/>
    <s v="Latte"/>
    <n v="3.8"/>
  </r>
  <r>
    <x v="88"/>
    <d v="1899-12-31T12:45:58"/>
    <s v="Americano"/>
    <n v="2.75"/>
  </r>
  <r>
    <x v="88"/>
    <d v="1899-12-31T12:52:18"/>
    <s v="Waffle"/>
    <n v="1.5"/>
  </r>
  <r>
    <x v="88"/>
    <d v="1899-12-31T12:54:45"/>
    <s v="White Tea"/>
    <n v="2.65"/>
  </r>
  <r>
    <x v="88"/>
    <d v="1899-12-31T12:58:39"/>
    <s v="Lemonade"/>
    <n v="2.5"/>
  </r>
  <r>
    <x v="88"/>
    <d v="1899-12-31T13:00:05"/>
    <s v="Waffle"/>
    <n v="1.5"/>
  </r>
  <r>
    <x v="88"/>
    <d v="1899-12-31T13:04:42"/>
    <s v="Black Tea"/>
    <n v="2"/>
  </r>
  <r>
    <x v="88"/>
    <d v="1899-12-31T13:11:45"/>
    <s v="Black Tea"/>
    <n v="2"/>
  </r>
  <r>
    <x v="88"/>
    <d v="1899-12-31T13:14:29"/>
    <s v="Orange Cake"/>
    <n v="2.99"/>
  </r>
  <r>
    <x v="88"/>
    <d v="1899-12-31T13:16:30"/>
    <s v="Latte"/>
    <n v="3.8"/>
  </r>
  <r>
    <x v="88"/>
    <d v="1899-12-31T13:16:56"/>
    <s v="Apple Pie"/>
    <n v="3.25"/>
  </r>
  <r>
    <x v="88"/>
    <d v="1899-12-31T13:18:22"/>
    <s v="Black Tea"/>
    <n v="2"/>
  </r>
  <r>
    <x v="88"/>
    <d v="1899-12-31T13:19:14"/>
    <s v="Hot Choc"/>
    <n v="3"/>
  </r>
  <r>
    <x v="88"/>
    <d v="1899-12-31T13:19:23"/>
    <s v="Brownie"/>
    <n v="3.5"/>
  </r>
  <r>
    <x v="88"/>
    <d v="1899-12-31T13:21:58"/>
    <s v="Hot Choc"/>
    <n v="3"/>
  </r>
  <r>
    <x v="88"/>
    <d v="1899-12-31T13:28:44"/>
    <s v="Brownie"/>
    <n v="3.5"/>
  </r>
  <r>
    <x v="88"/>
    <d v="1899-12-31T13:33:21"/>
    <s v="Orange Juice"/>
    <n v="3.5"/>
  </r>
  <r>
    <x v="88"/>
    <d v="1899-12-31T13:35:05"/>
    <s v="White Tea"/>
    <n v="2.65"/>
  </r>
  <r>
    <x v="88"/>
    <d v="1899-12-31T13:35:13"/>
    <s v="Apple Juice"/>
    <n v="3"/>
  </r>
  <r>
    <x v="88"/>
    <d v="1899-12-31T13:40:50"/>
    <s v="White Tea"/>
    <n v="2.65"/>
  </r>
  <r>
    <x v="88"/>
    <d v="1899-12-31T13:41:25"/>
    <s v="Black Tea"/>
    <n v="2"/>
  </r>
  <r>
    <x v="88"/>
    <d v="1899-12-31T13:43:08"/>
    <s v="Apple Pie"/>
    <n v="3.25"/>
  </r>
  <r>
    <x v="88"/>
    <d v="1899-12-31T13:45:53"/>
    <s v="Americano"/>
    <n v="2.75"/>
  </r>
  <r>
    <x v="88"/>
    <d v="1899-12-31T13:51:38"/>
    <s v="Orange Juice"/>
    <n v="3.5"/>
  </r>
  <r>
    <x v="88"/>
    <d v="1899-12-31T13:52:21"/>
    <s v="White Tea"/>
    <n v="2.65"/>
  </r>
  <r>
    <x v="88"/>
    <d v="1899-12-31T13:57:06"/>
    <s v="Brownie"/>
    <n v="3.5"/>
  </r>
  <r>
    <x v="88"/>
    <d v="1899-12-31T13:58:07"/>
    <s v="Americano"/>
    <n v="2.75"/>
  </r>
  <r>
    <x v="88"/>
    <d v="1899-12-31T13:58:24"/>
    <s v="White Tea"/>
    <n v="2.65"/>
  </r>
  <r>
    <x v="88"/>
    <d v="1899-12-31T13:58:33"/>
    <s v="Orange Juice"/>
    <n v="3.5"/>
  </r>
  <r>
    <x v="88"/>
    <d v="1899-12-31T14:00:17"/>
    <s v="Black Tea"/>
    <n v="2"/>
  </r>
  <r>
    <x v="88"/>
    <d v="1899-12-31T14:07:37"/>
    <s v="Orange Juice"/>
    <n v="3.5"/>
  </r>
  <r>
    <x v="88"/>
    <d v="1899-12-31T14:11:13"/>
    <s v="White Tea"/>
    <n v="2.65"/>
  </r>
  <r>
    <x v="88"/>
    <d v="1899-12-31T14:15:50"/>
    <s v="Apple Pie"/>
    <n v="3.25"/>
  </r>
  <r>
    <x v="88"/>
    <d v="1899-12-31T14:15:58"/>
    <s v="Hot Choc"/>
    <n v="3"/>
  </r>
  <r>
    <x v="88"/>
    <d v="1899-12-31T14:16:50"/>
    <s v="Latte"/>
    <n v="3.8"/>
  </r>
  <r>
    <x v="88"/>
    <d v="1899-12-31T14:28:30"/>
    <s v="White Tea"/>
    <n v="2.65"/>
  </r>
  <r>
    <x v="88"/>
    <d v="1899-12-31T14:28:56"/>
    <s v="Brownie"/>
    <n v="3.5"/>
  </r>
  <r>
    <x v="88"/>
    <d v="1899-12-31T14:29:30"/>
    <s v="Apple Pie"/>
    <n v="3.25"/>
  </r>
  <r>
    <x v="88"/>
    <d v="1899-12-31T14:34:24"/>
    <s v="Black Tea"/>
    <n v="2"/>
  </r>
  <r>
    <x v="88"/>
    <d v="1899-12-31T14:37:00"/>
    <s v="Latte"/>
    <n v="3.8"/>
  </r>
  <r>
    <x v="88"/>
    <d v="1899-12-31T14:39:01"/>
    <s v="Apple Juice"/>
    <n v="3"/>
  </r>
  <r>
    <x v="88"/>
    <d v="1899-12-31T14:39:18"/>
    <s v="Black Tea"/>
    <n v="2"/>
  </r>
  <r>
    <x v="88"/>
    <d v="1899-12-31T14:41:10"/>
    <s v="Apple Pie"/>
    <n v="3.25"/>
  </r>
  <r>
    <x v="88"/>
    <d v="1899-12-31T14:49:57"/>
    <s v="Apple Pie"/>
    <n v="3.25"/>
  </r>
  <r>
    <x v="88"/>
    <d v="1899-12-31T14:51:32"/>
    <s v="Apple Juice"/>
    <n v="3"/>
  </r>
  <r>
    <x v="88"/>
    <d v="1899-12-31T14:57:18"/>
    <s v="Americano"/>
    <n v="2.75"/>
  </r>
  <r>
    <x v="88"/>
    <d v="1899-12-31T14:58:27"/>
    <s v="Apple Juice"/>
    <n v="3"/>
  </r>
  <r>
    <x v="88"/>
    <d v="1899-12-31T15:02:38"/>
    <s v="Americano"/>
    <n v="2.75"/>
  </r>
  <r>
    <x v="88"/>
    <d v="1899-12-31T15:07:57"/>
    <s v="Brownie"/>
    <n v="3.5"/>
  </r>
  <r>
    <x v="88"/>
    <d v="1899-12-31T15:12:17"/>
    <s v="Waffle"/>
    <n v="1.5"/>
  </r>
  <r>
    <x v="88"/>
    <d v="1899-12-31T15:18:02"/>
    <s v="Apple Juice"/>
    <n v="3"/>
  </r>
  <r>
    <x v="88"/>
    <d v="1899-12-31T15:20:20"/>
    <s v="Orange Juice"/>
    <n v="3.5"/>
  </r>
  <r>
    <x v="88"/>
    <d v="1899-12-31T15:25:06"/>
    <s v="Lemonade"/>
    <n v="2.5"/>
  </r>
  <r>
    <x v="88"/>
    <d v="1899-12-31T15:31:00"/>
    <s v="Black Tea"/>
    <n v="2"/>
  </r>
  <r>
    <x v="88"/>
    <d v="1899-12-31T15:31:52"/>
    <s v="Black Tea"/>
    <n v="2"/>
  </r>
  <r>
    <x v="88"/>
    <d v="1899-12-31T15:35:36"/>
    <s v="Latte"/>
    <n v="3.8"/>
  </r>
  <r>
    <x v="88"/>
    <d v="1899-12-31T15:37:29"/>
    <s v="Waffle"/>
    <n v="1.5"/>
  </r>
  <r>
    <x v="88"/>
    <d v="1899-12-31T15:38:29"/>
    <s v="Brownie"/>
    <n v="3.5"/>
  </r>
  <r>
    <x v="89"/>
    <d v="1899-12-31T08:18:36"/>
    <s v="Hot Choc"/>
    <n v="3"/>
  </r>
  <r>
    <x v="89"/>
    <d v="1899-12-31T08:22:29"/>
    <s v="Latte"/>
    <n v="3.8"/>
  </r>
  <r>
    <x v="89"/>
    <d v="1899-12-31T08:29:59"/>
    <s v="Black Tea"/>
    <n v="2"/>
  </r>
  <r>
    <x v="89"/>
    <d v="1899-12-31T08:32:00"/>
    <s v="Apple Pie"/>
    <n v="3.25"/>
  </r>
  <r>
    <x v="89"/>
    <d v="1899-12-31T08:37:54"/>
    <s v="Brownie"/>
    <n v="3.5"/>
  </r>
  <r>
    <x v="89"/>
    <d v="1899-12-31T08:39:29"/>
    <s v="Orange Cake"/>
    <n v="2.99"/>
  </r>
  <r>
    <x v="89"/>
    <d v="1899-12-31T08:46:58"/>
    <s v="Latte"/>
    <n v="3.8"/>
  </r>
  <r>
    <x v="89"/>
    <d v="1899-12-31T08:47:15"/>
    <s v="Waffle"/>
    <n v="1.5"/>
  </r>
  <r>
    <x v="89"/>
    <d v="1899-12-31T08:51:43"/>
    <s v="Brownie"/>
    <n v="3.5"/>
  </r>
  <r>
    <x v="89"/>
    <d v="1899-12-31T08:53:18"/>
    <s v="Waffle"/>
    <n v="1.5"/>
  </r>
  <r>
    <x v="89"/>
    <d v="1899-12-31T08:56:20"/>
    <s v="Orange Juice"/>
    <n v="3.5"/>
  </r>
  <r>
    <x v="89"/>
    <d v="1899-12-31T08:56:54"/>
    <s v="Brownie"/>
    <n v="3.5"/>
  </r>
  <r>
    <x v="89"/>
    <d v="1899-12-31T08:57:37"/>
    <s v="Black Tea"/>
    <n v="2"/>
  </r>
  <r>
    <x v="89"/>
    <d v="1899-12-31T09:01:31"/>
    <s v="Americano"/>
    <n v="2.75"/>
  </r>
  <r>
    <x v="89"/>
    <d v="1899-12-31T09:08:43"/>
    <s v="Lemonade"/>
    <n v="2.5"/>
  </r>
  <r>
    <x v="89"/>
    <d v="1899-12-31T09:12:53"/>
    <s v="Latte"/>
    <n v="3.8"/>
  </r>
  <r>
    <x v="89"/>
    <d v="1899-12-31T09:22:58"/>
    <s v="Hot Choc"/>
    <n v="3"/>
  </r>
  <r>
    <x v="89"/>
    <d v="1899-12-31T09:23:24"/>
    <s v="Apple Juice"/>
    <n v="3"/>
  </r>
  <r>
    <x v="89"/>
    <d v="1899-12-31T09:33:46"/>
    <s v="Apple Pie"/>
    <n v="3.25"/>
  </r>
  <r>
    <x v="89"/>
    <d v="1899-12-31T09:35:04"/>
    <s v="White Tea"/>
    <n v="2.65"/>
  </r>
  <r>
    <x v="89"/>
    <d v="1899-12-31T09:37:05"/>
    <s v="Apple Pie"/>
    <n v="3.25"/>
  </r>
  <r>
    <x v="89"/>
    <d v="1899-12-31T09:41:24"/>
    <s v="Americano"/>
    <n v="2.75"/>
  </r>
  <r>
    <x v="89"/>
    <d v="1899-12-31T09:45:09"/>
    <s v="Lemonade"/>
    <n v="2.5"/>
  </r>
  <r>
    <x v="89"/>
    <d v="1899-12-31T09:51:46"/>
    <s v="Lemonade"/>
    <n v="2.5"/>
  </r>
  <r>
    <x v="89"/>
    <d v="1899-12-31T09:54:30"/>
    <s v="Waffle"/>
    <n v="1.5"/>
  </r>
  <r>
    <x v="89"/>
    <d v="1899-12-31T09:54:39"/>
    <s v="Americano"/>
    <n v="2.75"/>
  </r>
  <r>
    <x v="89"/>
    <d v="1899-12-31T10:03:35"/>
    <s v="Apple Pie"/>
    <n v="3.25"/>
  </r>
  <r>
    <x v="89"/>
    <d v="1899-12-31T10:04:52"/>
    <s v="Apple Pie"/>
    <n v="3.25"/>
  </r>
  <r>
    <x v="89"/>
    <d v="1899-12-31T10:10:55"/>
    <s v="Apple Juice"/>
    <n v="3"/>
  </r>
  <r>
    <x v="89"/>
    <d v="1899-12-31T10:11:56"/>
    <s v="Waffle"/>
    <n v="1.5"/>
  </r>
  <r>
    <x v="89"/>
    <d v="1899-12-31T10:18:33"/>
    <s v="Black Tea"/>
    <n v="2"/>
  </r>
  <r>
    <x v="89"/>
    <d v="1899-12-31T10:20:00"/>
    <s v="Apple Juice"/>
    <n v="3"/>
  </r>
  <r>
    <x v="89"/>
    <d v="1899-12-31T10:22:35"/>
    <s v="Brownie"/>
    <n v="3.5"/>
  </r>
  <r>
    <x v="89"/>
    <d v="1899-12-31T10:23:27"/>
    <s v="Black Tea"/>
    <n v="2"/>
  </r>
  <r>
    <x v="89"/>
    <d v="1899-12-31T10:27:29"/>
    <s v="Orange Cake"/>
    <n v="2.99"/>
  </r>
  <r>
    <x v="89"/>
    <d v="1899-12-31T10:27:46"/>
    <s v="Orange Juice"/>
    <n v="3.5"/>
  </r>
  <r>
    <x v="89"/>
    <d v="1899-12-31T10:28:03"/>
    <s v="Hot Choc"/>
    <n v="3"/>
  </r>
  <r>
    <x v="89"/>
    <d v="1899-12-31T10:31:57"/>
    <s v="Black Tea"/>
    <n v="2"/>
  </r>
  <r>
    <x v="89"/>
    <d v="1899-12-31T10:40:18"/>
    <s v="Americano"/>
    <n v="2.75"/>
  </r>
  <r>
    <x v="89"/>
    <d v="1899-12-31T10:43:36"/>
    <s v="Lemonade"/>
    <n v="2.5"/>
  </r>
  <r>
    <x v="89"/>
    <d v="1899-12-31T10:50:05"/>
    <s v="Apple Pie"/>
    <n v="3.25"/>
  </r>
  <r>
    <x v="89"/>
    <d v="1899-12-31T10:50:48"/>
    <s v="Apple Pie"/>
    <n v="3.25"/>
  </r>
  <r>
    <x v="89"/>
    <d v="1899-12-31T10:57:09"/>
    <s v="Waffle"/>
    <n v="1.5"/>
  </r>
  <r>
    <x v="89"/>
    <d v="1899-12-31T10:59:53"/>
    <s v="Orange Juice"/>
    <n v="3.5"/>
  </r>
  <r>
    <x v="89"/>
    <d v="1899-12-31T11:02:28"/>
    <s v="Black Tea"/>
    <n v="2"/>
  </r>
  <r>
    <x v="89"/>
    <d v="1899-12-31T11:05:21"/>
    <s v="Americano"/>
    <n v="2.75"/>
  </r>
  <r>
    <x v="89"/>
    <d v="1899-12-31T11:06:22"/>
    <s v="Black Tea"/>
    <n v="2"/>
  </r>
  <r>
    <x v="89"/>
    <d v="1899-12-31T11:06:30"/>
    <s v="Latte"/>
    <n v="3.8"/>
  </r>
  <r>
    <x v="89"/>
    <d v="1899-12-31T11:06:30"/>
    <s v="Brownie"/>
    <n v="3.5"/>
  </r>
  <r>
    <x v="89"/>
    <d v="1899-12-31T11:06:39"/>
    <s v="Black Tea"/>
    <n v="2"/>
  </r>
  <r>
    <x v="89"/>
    <d v="1899-12-31T11:11:07"/>
    <s v="Black Tea"/>
    <n v="2"/>
  </r>
  <r>
    <x v="89"/>
    <d v="1899-12-31T11:16:52"/>
    <s v="Apple Juice"/>
    <n v="3"/>
  </r>
  <r>
    <x v="89"/>
    <d v="1899-12-31T11:20:11"/>
    <s v="Orange Cake"/>
    <n v="2.99"/>
  </r>
  <r>
    <x v="89"/>
    <d v="1899-12-31T11:23:47"/>
    <s v="White Tea"/>
    <n v="2.65"/>
  </r>
  <r>
    <x v="89"/>
    <d v="1899-12-31T11:23:47"/>
    <s v="Latte"/>
    <n v="3.8"/>
  </r>
  <r>
    <x v="89"/>
    <d v="1899-12-31T11:24:56"/>
    <s v="Latte"/>
    <n v="3.8"/>
  </r>
  <r>
    <x v="89"/>
    <d v="1899-12-31T11:27:58"/>
    <s v="Apple Pie"/>
    <n v="3.25"/>
  </r>
  <r>
    <x v="89"/>
    <d v="1899-12-31T11:29:59"/>
    <s v="Latte"/>
    <n v="3.8"/>
  </r>
  <r>
    <x v="89"/>
    <d v="1899-12-31T11:33:09"/>
    <s v="Lemonade"/>
    <n v="2.5"/>
  </r>
  <r>
    <x v="89"/>
    <d v="1899-12-31T11:34:26"/>
    <s v="White Tea"/>
    <n v="2.65"/>
  </r>
  <r>
    <x v="89"/>
    <d v="1899-12-31T11:35:53"/>
    <s v="Americano"/>
    <n v="2.75"/>
  </r>
  <r>
    <x v="89"/>
    <d v="1899-12-31T11:43:31"/>
    <s v="Brownie"/>
    <n v="3.5"/>
  </r>
  <r>
    <x v="89"/>
    <d v="1899-12-31T11:57:12"/>
    <s v="Latte"/>
    <n v="3.8"/>
  </r>
  <r>
    <x v="89"/>
    <d v="1899-12-31T11:58:12"/>
    <s v="Waffle"/>
    <n v="1.5"/>
  </r>
  <r>
    <x v="89"/>
    <d v="1899-12-31T12:02:05"/>
    <s v="Brownie"/>
    <n v="3.5"/>
  </r>
  <r>
    <x v="89"/>
    <d v="1899-12-31T12:04:15"/>
    <s v="White Tea"/>
    <n v="2.65"/>
  </r>
  <r>
    <x v="89"/>
    <d v="1899-12-31T12:04:58"/>
    <s v="Black Tea"/>
    <n v="2"/>
  </r>
  <r>
    <x v="89"/>
    <d v="1899-12-31T12:04:58"/>
    <s v="Apple Pie"/>
    <n v="3.25"/>
  </r>
  <r>
    <x v="89"/>
    <d v="1899-12-31T12:07:08"/>
    <s v="Black Tea"/>
    <n v="2"/>
  </r>
  <r>
    <x v="89"/>
    <d v="1899-12-31T12:07:42"/>
    <s v="Americano"/>
    <n v="2.75"/>
  </r>
  <r>
    <x v="89"/>
    <d v="1899-12-31T12:13:02"/>
    <s v="Waffle"/>
    <n v="1.5"/>
  </r>
  <r>
    <x v="89"/>
    <d v="1899-12-31T12:19:57"/>
    <s v="Black Tea"/>
    <n v="2"/>
  </r>
  <r>
    <x v="89"/>
    <d v="1899-12-31T12:21:06"/>
    <s v="Waffle"/>
    <n v="1.5"/>
  </r>
  <r>
    <x v="89"/>
    <d v="1899-12-31T12:23:24"/>
    <s v="Latte"/>
    <n v="3.8"/>
  </r>
  <r>
    <x v="89"/>
    <d v="1899-12-31T12:29:53"/>
    <s v="Orange Cake"/>
    <n v="2.99"/>
  </r>
  <r>
    <x v="89"/>
    <d v="1899-12-31T12:32:54"/>
    <s v="Brownie"/>
    <n v="3.5"/>
  </r>
  <r>
    <x v="89"/>
    <d v="1899-12-31T12:33:03"/>
    <s v="Latte"/>
    <n v="3.8"/>
  </r>
  <r>
    <x v="89"/>
    <d v="1899-12-31T12:34:55"/>
    <s v="Apple Pie"/>
    <n v="3.25"/>
  </r>
  <r>
    <x v="89"/>
    <d v="1899-12-31T12:34:55"/>
    <s v="Black Tea"/>
    <n v="2"/>
  </r>
  <r>
    <x v="89"/>
    <d v="1899-12-31T12:36:39"/>
    <s v="Apple Pie"/>
    <n v="3.25"/>
  </r>
  <r>
    <x v="89"/>
    <d v="1899-12-31T12:38:14"/>
    <s v="Latte"/>
    <n v="3.8"/>
  </r>
  <r>
    <x v="89"/>
    <d v="1899-12-31T12:39:58"/>
    <s v="Waffle"/>
    <n v="1.5"/>
  </r>
  <r>
    <x v="89"/>
    <d v="1899-12-31T12:41:59"/>
    <s v="Waffle"/>
    <n v="1.5"/>
  </r>
  <r>
    <x v="89"/>
    <d v="1899-12-31T12:45:00"/>
    <s v="Black Tea"/>
    <n v="2"/>
  </r>
  <r>
    <x v="89"/>
    <d v="1899-12-31T12:47:18"/>
    <s v="Black Tea"/>
    <n v="2"/>
  </r>
  <r>
    <x v="89"/>
    <d v="1899-12-31T12:49:36"/>
    <s v="Black Tea"/>
    <n v="2"/>
  </r>
  <r>
    <x v="89"/>
    <d v="1899-12-31T12:54:30"/>
    <s v="Americano"/>
    <n v="2.75"/>
  </r>
  <r>
    <x v="89"/>
    <d v="1899-12-31T13:02:43"/>
    <s v="Waffle"/>
    <n v="1.5"/>
  </r>
  <r>
    <x v="89"/>
    <d v="1899-12-31T13:11:30"/>
    <s v="Americano"/>
    <n v="2.75"/>
  </r>
  <r>
    <x v="89"/>
    <d v="1899-12-31T13:12:22"/>
    <s v="Latte"/>
    <n v="3.8"/>
  </r>
  <r>
    <x v="89"/>
    <d v="1899-12-31T13:12:56"/>
    <s v="Latte"/>
    <n v="3.8"/>
  </r>
  <r>
    <x v="89"/>
    <d v="1899-12-31T13:14:05"/>
    <s v="Orange Cake"/>
    <n v="2.99"/>
  </r>
  <r>
    <x v="89"/>
    <d v="1899-12-31T13:14:57"/>
    <s v="Black Tea"/>
    <n v="2"/>
  </r>
  <r>
    <x v="89"/>
    <d v="1899-12-31T13:16:58"/>
    <s v="Americano"/>
    <n v="2.75"/>
  </r>
  <r>
    <x v="89"/>
    <d v="1899-12-31T13:21:26"/>
    <s v="Waffle"/>
    <n v="1.5"/>
  </r>
  <r>
    <x v="89"/>
    <d v="1899-12-31T13:24:19"/>
    <s v="Apple Pie"/>
    <n v="3.25"/>
  </r>
  <r>
    <x v="89"/>
    <d v="1899-12-31T13:24:27"/>
    <s v="Black Tea"/>
    <n v="2"/>
  </r>
  <r>
    <x v="89"/>
    <d v="1899-12-31T13:29:38"/>
    <s v="Black Tea"/>
    <n v="2"/>
  </r>
  <r>
    <x v="89"/>
    <d v="1899-12-31T13:30:48"/>
    <s v="Apple Juice"/>
    <n v="3"/>
  </r>
  <r>
    <x v="89"/>
    <d v="1899-12-31T13:37:51"/>
    <s v="Brownie"/>
    <n v="3.5"/>
  </r>
  <r>
    <x v="89"/>
    <d v="1899-12-31T13:37:51"/>
    <s v="Americano"/>
    <n v="2.75"/>
  </r>
  <r>
    <x v="89"/>
    <d v="1899-12-31T13:38:34"/>
    <s v="Brownie"/>
    <n v="3.5"/>
  </r>
  <r>
    <x v="89"/>
    <d v="1899-12-31T13:41:53"/>
    <s v="Americano"/>
    <n v="2.75"/>
  </r>
  <r>
    <x v="89"/>
    <d v="1899-12-31T13:45:03"/>
    <s v="Latte"/>
    <n v="3.8"/>
  </r>
  <r>
    <x v="89"/>
    <d v="1899-12-31T13:46:47"/>
    <s v="Latte"/>
    <n v="3.8"/>
  </r>
  <r>
    <x v="89"/>
    <d v="1899-12-31T13:46:47"/>
    <s v="Waffle"/>
    <n v="1.5"/>
  </r>
  <r>
    <x v="89"/>
    <d v="1899-12-31T13:47:12"/>
    <s v="Latte"/>
    <n v="3.8"/>
  </r>
  <r>
    <x v="89"/>
    <d v="1899-12-31T13:50:57"/>
    <s v="Black Tea"/>
    <n v="2"/>
  </r>
  <r>
    <x v="89"/>
    <d v="1899-12-31T14:05:04"/>
    <s v="Black Tea"/>
    <n v="2"/>
  </r>
  <r>
    <x v="89"/>
    <d v="1899-12-31T14:08:48"/>
    <s v="Latte"/>
    <n v="3.8"/>
  </r>
  <r>
    <x v="89"/>
    <d v="1899-12-31T14:10:49"/>
    <s v="Latte"/>
    <n v="3.8"/>
  </r>
  <r>
    <x v="89"/>
    <d v="1899-12-31T14:12:07"/>
    <s v="Brownie"/>
    <n v="3.5"/>
  </r>
  <r>
    <x v="89"/>
    <d v="1899-12-31T14:13:51"/>
    <s v="Latte"/>
    <n v="3.8"/>
  </r>
  <r>
    <x v="89"/>
    <d v="1899-12-31T14:16:44"/>
    <s v="Brownie"/>
    <n v="3.5"/>
  </r>
  <r>
    <x v="89"/>
    <d v="1899-12-31T14:17:27"/>
    <s v="Hot Choc"/>
    <n v="3"/>
  </r>
  <r>
    <x v="89"/>
    <d v="1899-12-31T14:21:46"/>
    <s v="Latte"/>
    <n v="3.8"/>
  </r>
  <r>
    <x v="89"/>
    <d v="1899-12-31T14:27:14"/>
    <s v="Waffle"/>
    <n v="1.5"/>
  </r>
  <r>
    <x v="89"/>
    <d v="1899-12-31T14:31:34"/>
    <s v="Brownie"/>
    <n v="3.5"/>
  </r>
  <r>
    <x v="89"/>
    <d v="1899-12-31T14:32:43"/>
    <s v="Latte"/>
    <n v="3.8"/>
  </r>
  <r>
    <x v="89"/>
    <d v="1899-12-31T14:38:02"/>
    <s v="Orange Juice"/>
    <n v="3.5"/>
  </r>
  <r>
    <x v="89"/>
    <d v="1899-12-31T14:38:46"/>
    <s v="Black Tea"/>
    <n v="2"/>
  </r>
  <r>
    <x v="89"/>
    <d v="1899-12-31T14:40:47"/>
    <s v="Hot Choc"/>
    <n v="3"/>
  </r>
  <r>
    <x v="89"/>
    <d v="1899-12-31T14:42:22"/>
    <s v="Brownie"/>
    <n v="3.5"/>
  </r>
  <r>
    <x v="89"/>
    <d v="1899-12-31T14:43:05"/>
    <s v="Black Tea"/>
    <n v="2"/>
  </r>
  <r>
    <x v="89"/>
    <d v="1899-12-31T14:52:35"/>
    <s v="Orange Juice"/>
    <n v="3.5"/>
  </r>
  <r>
    <x v="89"/>
    <d v="1899-12-31T14:58:03"/>
    <s v="Orange Juice"/>
    <n v="3.5"/>
  </r>
  <r>
    <x v="89"/>
    <d v="1899-12-31T14:58:38"/>
    <s v="Brownie"/>
    <n v="3.5"/>
  </r>
  <r>
    <x v="89"/>
    <d v="1899-12-31T15:03:14"/>
    <s v="Orange Cake"/>
    <n v="2.99"/>
  </r>
  <r>
    <x v="89"/>
    <d v="1899-12-31T15:05:33"/>
    <s v="Apple Pie"/>
    <n v="3.25"/>
  </r>
  <r>
    <x v="89"/>
    <d v="1899-12-31T15:05:41"/>
    <s v="Brownie"/>
    <n v="3.5"/>
  </r>
  <r>
    <x v="89"/>
    <d v="1899-12-31T15:11:36"/>
    <s v="Latte"/>
    <n v="3.8"/>
  </r>
  <r>
    <x v="89"/>
    <d v="1899-12-31T15:11:53"/>
    <s v="Americano"/>
    <n v="2.75"/>
  </r>
  <r>
    <x v="89"/>
    <d v="1899-12-31T15:13:11"/>
    <s v="Americano"/>
    <n v="2.75"/>
  </r>
  <r>
    <x v="89"/>
    <d v="1899-12-31T15:13:45"/>
    <s v="Apple Pie"/>
    <n v="3.25"/>
  </r>
  <r>
    <x v="89"/>
    <d v="1899-12-31T15:14:46"/>
    <s v="Waffle"/>
    <n v="1.5"/>
  </r>
  <r>
    <x v="89"/>
    <d v="1899-12-31T15:20:05"/>
    <s v="Hot Choc"/>
    <n v="3"/>
  </r>
  <r>
    <x v="89"/>
    <d v="1899-12-31T15:21:06"/>
    <s v="Americano"/>
    <n v="2.75"/>
  </r>
  <r>
    <x v="89"/>
    <d v="1899-12-31T15:22:06"/>
    <s v="Brownie"/>
    <n v="3.5"/>
  </r>
  <r>
    <x v="89"/>
    <d v="1899-12-31T15:23:33"/>
    <s v="Americano"/>
    <n v="2.75"/>
  </r>
  <r>
    <x v="89"/>
    <d v="1899-12-31T15:23:33"/>
    <s v="Brownie"/>
    <n v="3.5"/>
  </r>
  <r>
    <x v="89"/>
    <d v="1899-12-31T15:23:59"/>
    <s v="Apple Pie"/>
    <n v="3.25"/>
  </r>
  <r>
    <x v="89"/>
    <d v="1899-12-31T15:24:16"/>
    <s v="Latte"/>
    <n v="3.8"/>
  </r>
  <r>
    <x v="89"/>
    <d v="1899-12-31T15:25:08"/>
    <s v="Americano"/>
    <n v="2.75"/>
  </r>
  <r>
    <x v="89"/>
    <d v="1899-12-31T15:25:25"/>
    <s v="Brownie"/>
    <n v="3.5"/>
  </r>
  <r>
    <x v="89"/>
    <d v="1899-12-31T15:25:34"/>
    <s v="Waffle"/>
    <n v="1.5"/>
  </r>
  <r>
    <x v="89"/>
    <d v="1899-12-31T15:26:25"/>
    <s v="Hot Choc"/>
    <n v="3"/>
  </r>
  <r>
    <x v="89"/>
    <d v="1899-12-31T15:28:35"/>
    <s v="White Tea"/>
    <n v="2.65"/>
  </r>
  <r>
    <x v="89"/>
    <d v="1899-12-31T15:29:44"/>
    <s v="Latte"/>
    <n v="3.8"/>
  </r>
  <r>
    <x v="89"/>
    <d v="1899-12-31T15:32:37"/>
    <s v="Lemonade"/>
    <n v="2.5"/>
  </r>
  <r>
    <x v="89"/>
    <d v="1899-12-31T15:33:46"/>
    <s v="Latte"/>
    <n v="3.8"/>
  </r>
  <r>
    <x v="89"/>
    <d v="1899-12-31T15:33:55"/>
    <s v="Black Tea"/>
    <n v="2"/>
  </r>
  <r>
    <x v="89"/>
    <d v="1899-12-31T15:34:21"/>
    <s v="Lemonade"/>
    <n v="2.5"/>
  </r>
  <r>
    <x v="90"/>
    <d v="1899-12-31T08:16:54"/>
    <s v="Latte"/>
    <n v="3.8"/>
  </r>
  <r>
    <x v="90"/>
    <d v="1899-12-31T08:20:30"/>
    <s v="Lemonade"/>
    <n v="2.5"/>
  </r>
  <r>
    <x v="90"/>
    <d v="1899-12-31T08:22:23"/>
    <s v="Black Tea"/>
    <n v="2"/>
  </r>
  <r>
    <x v="90"/>
    <d v="1899-12-31T08:24:24"/>
    <s v="Orange Juice"/>
    <n v="3.5"/>
  </r>
  <r>
    <x v="90"/>
    <d v="1899-12-31T08:25:50"/>
    <s v="Apple Juice"/>
    <n v="3"/>
  </r>
  <r>
    <x v="90"/>
    <d v="1899-12-31T08:30:18"/>
    <s v="Orange Juice"/>
    <n v="3.5"/>
  </r>
  <r>
    <x v="90"/>
    <d v="1899-12-31T08:33:54"/>
    <s v="Latte"/>
    <n v="3.8"/>
  </r>
  <r>
    <x v="90"/>
    <d v="1899-12-31T08:48:18"/>
    <s v="Latte"/>
    <n v="3.8"/>
  </r>
  <r>
    <x v="90"/>
    <d v="1899-12-31T08:48:44"/>
    <s v="Apple Pie"/>
    <n v="3.25"/>
  </r>
  <r>
    <x v="90"/>
    <d v="1899-12-31T08:49:53"/>
    <s v="Black Tea"/>
    <n v="2"/>
  </r>
  <r>
    <x v="90"/>
    <d v="1899-12-31T09:10:29"/>
    <s v="Apple Pie"/>
    <n v="3.25"/>
  </r>
  <r>
    <x v="90"/>
    <d v="1899-12-31T09:13:21"/>
    <s v="Lemonade"/>
    <n v="2.5"/>
  </r>
  <r>
    <x v="90"/>
    <d v="1899-12-31T09:16:40"/>
    <s v="Apple Pie"/>
    <n v="3.25"/>
  </r>
  <r>
    <x v="90"/>
    <d v="1899-12-31T09:17:06"/>
    <s v="Orange Cake"/>
    <n v="2.99"/>
  </r>
  <r>
    <x v="90"/>
    <d v="1899-12-31T09:19:59"/>
    <s v="Apple Juice"/>
    <n v="3"/>
  </r>
  <r>
    <x v="90"/>
    <d v="1899-12-31T09:28:03"/>
    <s v="Black Tea"/>
    <n v="2"/>
  </r>
  <r>
    <x v="90"/>
    <d v="1899-12-31T09:28:20"/>
    <s v="Brownie"/>
    <n v="3.5"/>
  </r>
  <r>
    <x v="90"/>
    <d v="1899-12-31T09:28:37"/>
    <s v="Brownie"/>
    <n v="3.5"/>
  </r>
  <r>
    <x v="90"/>
    <d v="1899-12-31T09:29:20"/>
    <s v="Brownie"/>
    <n v="3.5"/>
  </r>
  <r>
    <x v="90"/>
    <d v="1899-12-31T09:31:30"/>
    <s v="Apple Pie"/>
    <n v="3.25"/>
  </r>
  <r>
    <x v="90"/>
    <d v="1899-12-31T09:34:23"/>
    <s v="Americano"/>
    <n v="2.75"/>
  </r>
  <r>
    <x v="90"/>
    <d v="1899-12-31T09:40:52"/>
    <s v="Americano"/>
    <n v="2.75"/>
  </r>
  <r>
    <x v="90"/>
    <d v="1899-12-31T09:42:35"/>
    <s v="Lemonade"/>
    <n v="2.5"/>
  </r>
  <r>
    <x v="90"/>
    <d v="1899-12-31T09:43:53"/>
    <s v="Waffle"/>
    <n v="1.5"/>
  </r>
  <r>
    <x v="90"/>
    <d v="1899-12-31T09:49:56"/>
    <s v="Brownie"/>
    <n v="3.5"/>
  </r>
  <r>
    <x v="90"/>
    <d v="1899-12-31T09:52:06"/>
    <s v="Orange Juice"/>
    <n v="3.5"/>
  </r>
  <r>
    <x v="90"/>
    <d v="1899-12-31T09:52:40"/>
    <s v="Brownie"/>
    <n v="3.5"/>
  </r>
  <r>
    <x v="90"/>
    <d v="1899-12-31T09:57:51"/>
    <s v="Americano"/>
    <n v="2.75"/>
  </r>
  <r>
    <x v="90"/>
    <d v="1899-12-31T09:59:18"/>
    <s v="Americano"/>
    <n v="2.75"/>
  </r>
  <r>
    <x v="90"/>
    <d v="1899-12-31T10:00:35"/>
    <s v="Waffle"/>
    <n v="1.5"/>
  </r>
  <r>
    <x v="90"/>
    <d v="1899-12-31T10:01:36"/>
    <s v="Apple Juice"/>
    <n v="3"/>
  </r>
  <r>
    <x v="90"/>
    <d v="1899-12-31T10:04:37"/>
    <s v="White Tea"/>
    <n v="2.65"/>
  </r>
  <r>
    <x v="90"/>
    <d v="1899-12-31T10:04:37"/>
    <s v="Apple Juice"/>
    <n v="3"/>
  </r>
  <r>
    <x v="90"/>
    <d v="1899-12-31T10:06:04"/>
    <s v="Hot Choc"/>
    <n v="3"/>
  </r>
  <r>
    <x v="90"/>
    <d v="1899-12-31T10:06:30"/>
    <s v="Orange Juice"/>
    <n v="3.5"/>
  </r>
  <r>
    <x v="90"/>
    <d v="1899-12-31T10:09:05"/>
    <s v="Black Tea"/>
    <n v="2"/>
  </r>
  <r>
    <x v="90"/>
    <d v="1899-12-31T10:16:52"/>
    <s v="Americano"/>
    <n v="2.75"/>
  </r>
  <r>
    <x v="90"/>
    <d v="1899-12-31T10:18:53"/>
    <s v="Latte"/>
    <n v="3.8"/>
  </r>
  <r>
    <x v="90"/>
    <d v="1899-12-31T10:24:47"/>
    <s v="Americano"/>
    <n v="2.75"/>
  </r>
  <r>
    <x v="90"/>
    <d v="1899-12-31T10:26:05"/>
    <s v="Americano"/>
    <n v="2.75"/>
  </r>
  <r>
    <x v="90"/>
    <d v="1899-12-31T10:26:48"/>
    <s v="Black Tea"/>
    <n v="2"/>
  </r>
  <r>
    <x v="90"/>
    <d v="1899-12-31T10:27:48"/>
    <s v="Lemonade"/>
    <n v="2.5"/>
  </r>
  <r>
    <x v="90"/>
    <d v="1899-12-31T10:32:42"/>
    <s v="Americano"/>
    <n v="2.75"/>
  </r>
  <r>
    <x v="90"/>
    <d v="1899-12-31T10:37:53"/>
    <s v="Black Tea"/>
    <n v="2"/>
  </r>
  <r>
    <x v="90"/>
    <d v="1899-12-31T10:43:13"/>
    <s v="Brownie"/>
    <n v="3.5"/>
  </r>
  <r>
    <x v="90"/>
    <d v="1899-12-31T10:46:57"/>
    <s v="Lemonade"/>
    <n v="2.5"/>
  </r>
  <r>
    <x v="90"/>
    <d v="1899-12-31T10:47:49"/>
    <s v="Apple Pie"/>
    <n v="3.25"/>
  </r>
  <r>
    <x v="90"/>
    <d v="1899-12-31T10:52:08"/>
    <s v="Lemonade"/>
    <n v="2.5"/>
  </r>
  <r>
    <x v="90"/>
    <d v="1899-12-31T10:53:52"/>
    <s v="Waffle"/>
    <n v="1.5"/>
  </r>
  <r>
    <x v="90"/>
    <d v="1899-12-31T10:55:44"/>
    <s v="Latte"/>
    <n v="3.8"/>
  </r>
  <r>
    <x v="90"/>
    <d v="1899-12-31T10:58:11"/>
    <s v="Orange Cake"/>
    <n v="2.99"/>
  </r>
  <r>
    <x v="90"/>
    <d v="1899-12-31T10:58:29"/>
    <s v="Waffle"/>
    <n v="1.5"/>
  </r>
  <r>
    <x v="90"/>
    <d v="1899-12-31T11:01:56"/>
    <s v="Brownie"/>
    <n v="3.5"/>
  </r>
  <r>
    <x v="90"/>
    <d v="1899-12-31T11:01:56"/>
    <s v="Black Tea"/>
    <n v="2"/>
  </r>
  <r>
    <x v="90"/>
    <d v="1899-12-31T11:02:22"/>
    <s v="Black Tea"/>
    <n v="2"/>
  </r>
  <r>
    <x v="90"/>
    <d v="1899-12-31T11:07:33"/>
    <s v="Brownie"/>
    <n v="3.5"/>
  </r>
  <r>
    <x v="90"/>
    <d v="1899-12-31T11:09:08"/>
    <s v="Black Tea"/>
    <n v="2"/>
  </r>
  <r>
    <x v="90"/>
    <d v="1899-12-31T11:09:25"/>
    <s v="Waffle"/>
    <n v="1.5"/>
  </r>
  <r>
    <x v="90"/>
    <d v="1899-12-31T11:13:44"/>
    <s v="Americano"/>
    <n v="2.75"/>
  </r>
  <r>
    <x v="90"/>
    <d v="1899-12-31T11:20:13"/>
    <s v="Orange Cake"/>
    <n v="2.99"/>
  </r>
  <r>
    <x v="90"/>
    <d v="1899-12-31T11:24:41"/>
    <s v="Latte"/>
    <n v="3.8"/>
  </r>
  <r>
    <x v="90"/>
    <d v="1899-12-31T11:24:50"/>
    <s v="Waffle"/>
    <n v="1.5"/>
  </r>
  <r>
    <x v="90"/>
    <d v="1899-12-31T11:25:33"/>
    <s v="Apple Pie"/>
    <n v="3.25"/>
  </r>
  <r>
    <x v="90"/>
    <d v="1899-12-31T11:26:25"/>
    <s v="Waffle"/>
    <n v="1.5"/>
  </r>
  <r>
    <x v="90"/>
    <d v="1899-12-31T11:27:34"/>
    <s v="Latte"/>
    <n v="3.8"/>
  </r>
  <r>
    <x v="90"/>
    <d v="1899-12-31T11:29:00"/>
    <s v="Latte"/>
    <n v="3.8"/>
  </r>
  <r>
    <x v="90"/>
    <d v="1899-12-31T11:29:26"/>
    <s v="Black Tea"/>
    <n v="2"/>
  </r>
  <r>
    <x v="90"/>
    <d v="1899-12-31T11:31:36"/>
    <s v="White Tea"/>
    <n v="2.65"/>
  </r>
  <r>
    <x v="90"/>
    <d v="1899-12-31T11:32:54"/>
    <s v="Waffle"/>
    <n v="1.5"/>
  </r>
  <r>
    <x v="90"/>
    <d v="1899-12-31T11:33:28"/>
    <s v="Americano"/>
    <n v="2.75"/>
  </r>
  <r>
    <x v="90"/>
    <d v="1899-12-31T11:33:28"/>
    <s v="Latte"/>
    <n v="3.8"/>
  </r>
  <r>
    <x v="90"/>
    <d v="1899-12-31T11:34:03"/>
    <s v="Lemonade"/>
    <n v="2.5"/>
  </r>
  <r>
    <x v="90"/>
    <d v="1899-12-31T11:44:59"/>
    <s v="Apple Pie"/>
    <n v="3.25"/>
  </r>
  <r>
    <x v="90"/>
    <d v="1899-12-31T11:48:27"/>
    <s v="Apple Pie"/>
    <n v="3.25"/>
  </r>
  <r>
    <x v="90"/>
    <d v="1899-12-31T11:52:11"/>
    <s v="Hot Choc"/>
    <n v="3"/>
  </r>
  <r>
    <x v="90"/>
    <d v="1899-12-31T12:01:07"/>
    <s v="Orange Juice"/>
    <n v="3.5"/>
  </r>
  <r>
    <x v="90"/>
    <d v="1899-12-31T12:01:50"/>
    <s v="Latte"/>
    <n v="3.8"/>
  </r>
  <r>
    <x v="90"/>
    <d v="1899-12-31T12:05:35"/>
    <s v="Waffle"/>
    <n v="1.5"/>
  </r>
  <r>
    <x v="90"/>
    <d v="1899-12-31T12:12:04"/>
    <s v="Black Tea"/>
    <n v="2"/>
  </r>
  <r>
    <x v="90"/>
    <d v="1899-12-31T12:13:47"/>
    <s v="Latte"/>
    <n v="3.8"/>
  </r>
  <r>
    <x v="90"/>
    <d v="1899-12-31T12:13:47"/>
    <s v="Black Tea"/>
    <n v="2"/>
  </r>
  <r>
    <x v="90"/>
    <d v="1899-12-31T12:17:49"/>
    <s v="Black Tea"/>
    <n v="2"/>
  </r>
  <r>
    <x v="90"/>
    <d v="1899-12-31T12:24:18"/>
    <s v="Black Tea"/>
    <n v="2"/>
  </r>
  <r>
    <x v="90"/>
    <d v="1899-12-31T12:24:27"/>
    <s v="Black Tea"/>
    <n v="2"/>
  </r>
  <r>
    <x v="90"/>
    <d v="1899-12-31T12:24:53"/>
    <s v="Brownie"/>
    <n v="3.5"/>
  </r>
  <r>
    <x v="90"/>
    <d v="1899-12-31T12:28:03"/>
    <s v="Latte"/>
    <n v="3.8"/>
  </r>
  <r>
    <x v="90"/>
    <d v="1899-12-31T12:31:04"/>
    <s v="Brownie"/>
    <n v="3.5"/>
  </r>
  <r>
    <x v="90"/>
    <d v="1899-12-31T12:32:05"/>
    <s v="Orange Juice"/>
    <n v="3.5"/>
  </r>
  <r>
    <x v="90"/>
    <d v="1899-12-31T12:34:06"/>
    <s v="Lemonade"/>
    <n v="2.5"/>
  </r>
  <r>
    <x v="90"/>
    <d v="1899-12-31T12:38:51"/>
    <s v="White Tea"/>
    <n v="2.65"/>
  </r>
  <r>
    <x v="90"/>
    <d v="1899-12-31T12:39:17"/>
    <s v="Latte"/>
    <n v="3.8"/>
  </r>
  <r>
    <x v="90"/>
    <d v="1899-12-31T12:40:00"/>
    <s v="Brownie"/>
    <n v="3.5"/>
  </r>
  <r>
    <x v="90"/>
    <d v="1899-12-31T12:46:20"/>
    <s v="Waffle"/>
    <n v="1.5"/>
  </r>
  <r>
    <x v="90"/>
    <d v="1899-12-31T12:48:55"/>
    <s v="Latte"/>
    <n v="3.8"/>
  </r>
  <r>
    <x v="90"/>
    <d v="1899-12-31T12:50:39"/>
    <s v="Hot Choc"/>
    <n v="3"/>
  </r>
  <r>
    <x v="90"/>
    <d v="1899-12-31T12:50:39"/>
    <s v="Brownie"/>
    <n v="3.5"/>
  </r>
  <r>
    <x v="90"/>
    <d v="1899-12-31T12:50:56"/>
    <s v="Apple Pie"/>
    <n v="3.25"/>
  </r>
  <r>
    <x v="90"/>
    <d v="1899-12-31T12:51:05"/>
    <s v="Brownie"/>
    <n v="3.5"/>
  </r>
  <r>
    <x v="90"/>
    <d v="1899-12-31T12:54:24"/>
    <s v="Orange Juice"/>
    <n v="3.5"/>
  </r>
  <r>
    <x v="90"/>
    <d v="1899-12-31T12:55:16"/>
    <s v="White Tea"/>
    <n v="2.65"/>
  </r>
  <r>
    <x v="90"/>
    <d v="1899-12-31T12:58:08"/>
    <s v="White Tea"/>
    <n v="2.65"/>
  </r>
  <r>
    <x v="90"/>
    <d v="1899-12-31T13:02:45"/>
    <s v="Black Tea"/>
    <n v="2"/>
  </r>
  <r>
    <x v="90"/>
    <d v="1899-12-31T13:05:20"/>
    <s v="Brownie"/>
    <n v="3.5"/>
  </r>
  <r>
    <x v="90"/>
    <d v="1899-12-31T13:05:55"/>
    <s v="Waffle"/>
    <n v="1.5"/>
  </r>
  <r>
    <x v="90"/>
    <d v="1899-12-31T13:13:07"/>
    <s v="Latte"/>
    <n v="3.8"/>
  </r>
  <r>
    <x v="90"/>
    <d v="1899-12-31T13:13:24"/>
    <s v="Latte"/>
    <n v="3.8"/>
  </r>
  <r>
    <x v="90"/>
    <d v="1899-12-31T13:13:33"/>
    <s v="White Tea"/>
    <n v="2.65"/>
  </r>
  <r>
    <x v="90"/>
    <d v="1899-12-31T13:16:08"/>
    <s v="Black Tea"/>
    <n v="2"/>
  </r>
  <r>
    <x v="90"/>
    <d v="1899-12-31T13:18:18"/>
    <s v="Apple Juice"/>
    <n v="3"/>
  </r>
  <r>
    <x v="90"/>
    <d v="1899-12-31T13:22:29"/>
    <s v="Brownie"/>
    <n v="3.5"/>
  </r>
  <r>
    <x v="90"/>
    <d v="1899-12-31T13:23:29"/>
    <s v="Orange Juice"/>
    <n v="3.5"/>
  </r>
  <r>
    <x v="90"/>
    <d v="1899-12-31T13:28:49"/>
    <s v="Brownie"/>
    <n v="3.5"/>
  </r>
  <r>
    <x v="90"/>
    <d v="1899-12-31T13:29:23"/>
    <s v="Apple Juice"/>
    <n v="3"/>
  </r>
  <r>
    <x v="90"/>
    <d v="1899-12-31T13:31:42"/>
    <s v="Waffle"/>
    <n v="1.5"/>
  </r>
  <r>
    <x v="90"/>
    <d v="1899-12-31T13:34:08"/>
    <s v="Waffle"/>
    <n v="1.5"/>
  </r>
  <r>
    <x v="90"/>
    <d v="1899-12-31T13:35:18"/>
    <s v="White Tea"/>
    <n v="2.65"/>
  </r>
  <r>
    <x v="90"/>
    <d v="1899-12-31T13:39:28"/>
    <s v="Latte"/>
    <n v="3.8"/>
  </r>
  <r>
    <x v="90"/>
    <d v="1899-12-31T13:46:23"/>
    <s v="Latte"/>
    <n v="3.8"/>
  </r>
  <r>
    <x v="90"/>
    <d v="1899-12-31T13:49:42"/>
    <s v="Apple Juice"/>
    <n v="3"/>
  </r>
  <r>
    <x v="90"/>
    <d v="1899-12-31T13:50:42"/>
    <s v="Brownie"/>
    <n v="3.5"/>
  </r>
  <r>
    <x v="90"/>
    <d v="1899-12-31T13:54:09"/>
    <s v="Apple Pie"/>
    <n v="3.25"/>
  </r>
  <r>
    <x v="90"/>
    <d v="1899-12-31T14:00:04"/>
    <s v="Apple Pie"/>
    <n v="3.25"/>
  </r>
  <r>
    <x v="90"/>
    <d v="1899-12-31T14:00:12"/>
    <s v="Brownie"/>
    <n v="3.5"/>
  </r>
  <r>
    <x v="90"/>
    <d v="1899-12-31T14:00:47"/>
    <s v="Orange Juice"/>
    <n v="3.5"/>
  </r>
  <r>
    <x v="90"/>
    <d v="1899-12-31T14:02:56"/>
    <s v="Black Tea"/>
    <n v="2"/>
  </r>
  <r>
    <x v="90"/>
    <d v="1899-12-31T14:10:26"/>
    <s v="Latte"/>
    <n v="3.8"/>
  </r>
  <r>
    <x v="90"/>
    <d v="1899-12-31T14:15:54"/>
    <s v="Latte"/>
    <n v="3.8"/>
  </r>
  <r>
    <x v="90"/>
    <d v="1899-12-31T14:16:03"/>
    <s v="Orange Juice"/>
    <n v="3.5"/>
  </r>
  <r>
    <x v="90"/>
    <d v="1899-12-31T14:18:12"/>
    <s v="Black Tea"/>
    <n v="2"/>
  </r>
  <r>
    <x v="90"/>
    <d v="1899-12-31T14:20:30"/>
    <s v="Latte"/>
    <n v="3.8"/>
  </r>
  <r>
    <x v="90"/>
    <d v="1899-12-31T14:21:31"/>
    <s v="Americano"/>
    <n v="2.75"/>
  </r>
  <r>
    <x v="90"/>
    <d v="1899-12-31T14:23:15"/>
    <s v="Orange Juice"/>
    <n v="3.5"/>
  </r>
  <r>
    <x v="90"/>
    <d v="1899-12-31T14:23:49"/>
    <s v="Americano"/>
    <n v="2.75"/>
  </r>
  <r>
    <x v="90"/>
    <d v="1899-12-31T14:25:50"/>
    <s v="Waffle"/>
    <n v="1.5"/>
  </r>
  <r>
    <x v="90"/>
    <d v="1899-12-31T14:26:51"/>
    <s v="Hot Choc"/>
    <n v="3"/>
  </r>
  <r>
    <x v="90"/>
    <d v="1899-12-31T14:31:01"/>
    <s v="Orange Cake"/>
    <n v="2.99"/>
  </r>
  <r>
    <x v="90"/>
    <d v="1899-12-31T14:34:54"/>
    <s v="Apple Juice"/>
    <n v="3"/>
  </r>
  <r>
    <x v="90"/>
    <d v="1899-12-31T14:34:54"/>
    <s v="Apple Pie"/>
    <n v="3.25"/>
  </r>
  <r>
    <x v="90"/>
    <d v="1899-12-31T14:45:17"/>
    <s v="Black Tea"/>
    <n v="2"/>
  </r>
  <r>
    <x v="90"/>
    <d v="1899-12-31T14:45:42"/>
    <s v="Americano"/>
    <n v="2.75"/>
  </r>
  <r>
    <x v="90"/>
    <d v="1899-12-31T14:45:51"/>
    <s v="Orange Juice"/>
    <n v="3.5"/>
  </r>
  <r>
    <x v="90"/>
    <d v="1899-12-31T14:46:34"/>
    <s v="Apple Pie"/>
    <n v="3.25"/>
  </r>
  <r>
    <x v="90"/>
    <d v="1899-12-31T14:47:43"/>
    <s v="Orange Juice"/>
    <n v="3.5"/>
  </r>
  <r>
    <x v="90"/>
    <d v="1899-12-31T14:50:19"/>
    <s v="Apple Pie"/>
    <n v="3.25"/>
  </r>
  <r>
    <x v="90"/>
    <d v="1899-12-31T14:53:29"/>
    <s v="Brownie"/>
    <n v="3.5"/>
  </r>
  <r>
    <x v="90"/>
    <d v="1899-12-31T14:56:13"/>
    <s v="Apple Pie"/>
    <n v="3.25"/>
  </r>
  <r>
    <x v="90"/>
    <d v="1899-12-31T14:57:22"/>
    <s v="Brownie"/>
    <n v="3.5"/>
  </r>
  <r>
    <x v="90"/>
    <d v="1899-12-31T14:58:14"/>
    <s v="Apple Pie"/>
    <n v="3.25"/>
  </r>
  <r>
    <x v="90"/>
    <d v="1899-12-31T15:01:24"/>
    <s v="Waffle"/>
    <n v="1.5"/>
  </r>
  <r>
    <x v="90"/>
    <d v="1899-12-31T15:01:42"/>
    <s v="Latte"/>
    <n v="3.8"/>
  </r>
  <r>
    <x v="90"/>
    <d v="1899-12-31T15:08:54"/>
    <s v="Brownie"/>
    <n v="3.5"/>
  </r>
  <r>
    <x v="90"/>
    <d v="1899-12-31T15:09:28"/>
    <s v="Latte"/>
    <n v="3.8"/>
  </r>
  <r>
    <x v="90"/>
    <d v="1899-12-31T15:12:47"/>
    <s v="Americano"/>
    <n v="2.75"/>
  </r>
  <r>
    <x v="90"/>
    <d v="1899-12-31T15:12:55"/>
    <s v="Hot Choc"/>
    <n v="3"/>
  </r>
  <r>
    <x v="90"/>
    <d v="1899-12-31T15:14:30"/>
    <s v="Latte"/>
    <n v="3.8"/>
  </r>
  <r>
    <x v="90"/>
    <d v="1899-12-31T15:15:40"/>
    <s v="Brownie"/>
    <n v="3.5"/>
  </r>
  <r>
    <x v="90"/>
    <d v="1899-12-31T15:20:16"/>
    <s v="Latte"/>
    <n v="3.8"/>
  </r>
  <r>
    <x v="90"/>
    <d v="1899-12-31T15:21:34"/>
    <s v="Americano"/>
    <n v="2.75"/>
  </r>
  <r>
    <x v="90"/>
    <d v="1899-12-31T15:25:18"/>
    <s v="Lemonade"/>
    <n v="2.5"/>
  </r>
  <r>
    <x v="90"/>
    <d v="1899-12-31T15:26:45"/>
    <s v="Apple Pie"/>
    <n v="3.25"/>
  </r>
  <r>
    <x v="90"/>
    <d v="1899-12-31T15:35:49"/>
    <s v="Black Tea"/>
    <n v="2"/>
  </r>
  <r>
    <x v="90"/>
    <d v="1899-12-31T15:36:41"/>
    <s v="Brownie"/>
    <n v="3.5"/>
  </r>
  <r>
    <x v="90"/>
    <d v="1899-12-31T15:37:33"/>
    <s v="Orange Juice"/>
    <n v="3.5"/>
  </r>
  <r>
    <x v="91"/>
    <d v="1899-12-31T08:18:40"/>
    <s v="White Tea"/>
    <n v="2.65"/>
  </r>
  <r>
    <x v="91"/>
    <d v="1899-12-31T08:19:41"/>
    <s v="White Tea"/>
    <n v="2.65"/>
  </r>
  <r>
    <x v="91"/>
    <d v="1899-12-31T08:26:44"/>
    <s v="Black Tea"/>
    <n v="2"/>
  </r>
  <r>
    <x v="91"/>
    <d v="1899-12-31T08:28:45"/>
    <s v="Brownie"/>
    <n v="3.5"/>
  </r>
  <r>
    <x v="91"/>
    <d v="1899-12-31T08:33:22"/>
    <s v="Orange Juice"/>
    <n v="3.5"/>
  </r>
  <r>
    <x v="91"/>
    <d v="1899-12-31T08:33:48"/>
    <s v="Latte"/>
    <n v="3.8"/>
  </r>
  <r>
    <x v="91"/>
    <d v="1899-12-31T08:39:16"/>
    <s v="Latte"/>
    <n v="3.8"/>
  </r>
  <r>
    <x v="91"/>
    <d v="1899-12-31T08:41:17"/>
    <s v="Orange Juice"/>
    <n v="3.5"/>
  </r>
  <r>
    <x v="91"/>
    <d v="1899-12-31T08:46:28"/>
    <s v="Latte"/>
    <n v="3.8"/>
  </r>
  <r>
    <x v="91"/>
    <d v="1899-12-31T08:46:54"/>
    <s v="Black Tea"/>
    <n v="2"/>
  </r>
  <r>
    <x v="91"/>
    <d v="1899-12-31T08:50:21"/>
    <s v="Latte"/>
    <n v="3.8"/>
  </r>
  <r>
    <x v="91"/>
    <d v="1899-12-31T08:53:48"/>
    <s v="Black Tea"/>
    <n v="2"/>
  </r>
  <r>
    <x v="91"/>
    <d v="1899-12-31T08:57:07"/>
    <s v="Apple Juice"/>
    <n v="3"/>
  </r>
  <r>
    <x v="91"/>
    <d v="1899-12-31T08:59:43"/>
    <s v="Black Tea"/>
    <n v="2"/>
  </r>
  <r>
    <x v="91"/>
    <d v="1899-12-31T09:05:02"/>
    <s v="Black Tea"/>
    <n v="2"/>
  </r>
  <r>
    <x v="91"/>
    <d v="1899-12-31T09:05:28"/>
    <s v="Black Tea"/>
    <n v="2"/>
  </r>
  <r>
    <x v="91"/>
    <d v="1899-12-31T09:07:47"/>
    <s v="Lemonade"/>
    <n v="2.5"/>
  </r>
  <r>
    <x v="91"/>
    <d v="1899-12-31T09:08:30"/>
    <s v="Latte"/>
    <n v="3.8"/>
  </r>
  <r>
    <x v="91"/>
    <d v="1899-12-31T09:08:38"/>
    <s v="Waffle"/>
    <n v="1.5"/>
  </r>
  <r>
    <x v="91"/>
    <d v="1899-12-31T09:10:05"/>
    <s v="Orange Cake"/>
    <n v="2.99"/>
  </r>
  <r>
    <x v="91"/>
    <d v="1899-12-31T09:12:40"/>
    <s v="Apple Pie"/>
    <n v="3.25"/>
  </r>
  <r>
    <x v="91"/>
    <d v="1899-12-31T09:13:32"/>
    <s v="Apple Pie"/>
    <n v="3.25"/>
  </r>
  <r>
    <x v="91"/>
    <d v="1899-12-31T09:13:41"/>
    <s v="Apple Juice"/>
    <n v="3"/>
  </r>
  <r>
    <x v="91"/>
    <d v="1899-12-31T09:14:33"/>
    <s v="Apple Juice"/>
    <n v="3"/>
  </r>
  <r>
    <x v="91"/>
    <d v="1899-12-31T09:19:09"/>
    <s v="Americano"/>
    <n v="2.75"/>
  </r>
  <r>
    <x v="91"/>
    <d v="1899-12-31T09:27:04"/>
    <s v="Brownie"/>
    <n v="3.5"/>
  </r>
  <r>
    <x v="91"/>
    <d v="1899-12-31T09:29:14"/>
    <s v="Americano"/>
    <n v="2.75"/>
  </r>
  <r>
    <x v="91"/>
    <d v="1899-12-31T09:29:31"/>
    <s v="Brownie"/>
    <n v="3.5"/>
  </r>
  <r>
    <x v="91"/>
    <d v="1899-12-31T09:33:24"/>
    <s v="Americano"/>
    <n v="2.75"/>
  </r>
  <r>
    <x v="91"/>
    <d v="1899-12-31T09:34:42"/>
    <s v="Apple Pie"/>
    <n v="3.25"/>
  </r>
  <r>
    <x v="91"/>
    <d v="1899-12-31T09:38:27"/>
    <s v="Black Tea"/>
    <n v="2"/>
  </r>
  <r>
    <x v="91"/>
    <d v="1899-12-31T09:40:19"/>
    <s v="Hot Choc"/>
    <n v="3"/>
  </r>
  <r>
    <x v="91"/>
    <d v="1899-12-31T09:40:36"/>
    <s v="Black Tea"/>
    <n v="2"/>
  </r>
  <r>
    <x v="91"/>
    <d v="1899-12-31T09:40:54"/>
    <s v="Brownie"/>
    <n v="3.5"/>
  </r>
  <r>
    <x v="91"/>
    <d v="1899-12-31T09:42:29"/>
    <s v="White Tea"/>
    <n v="2.65"/>
  </r>
  <r>
    <x v="91"/>
    <d v="1899-12-31T09:43:21"/>
    <s v="Latte"/>
    <n v="3.8"/>
  </r>
  <r>
    <x v="91"/>
    <d v="1899-12-31T09:46:48"/>
    <s v="Orange Juice"/>
    <n v="3.5"/>
  </r>
  <r>
    <x v="91"/>
    <d v="1899-12-31T09:46:48"/>
    <s v="Americano"/>
    <n v="2.75"/>
  </r>
  <r>
    <x v="91"/>
    <d v="1899-12-31T09:51:07"/>
    <s v="White Tea"/>
    <n v="2.65"/>
  </r>
  <r>
    <x v="91"/>
    <d v="1899-12-31T09:51:50"/>
    <s v="Waffle"/>
    <n v="1.5"/>
  </r>
  <r>
    <x v="91"/>
    <d v="1899-12-31T09:53:00"/>
    <s v="Waffle"/>
    <n v="1.5"/>
  </r>
  <r>
    <x v="91"/>
    <d v="1899-12-31T09:55:44"/>
    <s v="Apple Pie"/>
    <n v="3.25"/>
  </r>
  <r>
    <x v="91"/>
    <d v="1899-12-31T09:55:44"/>
    <s v="Latte"/>
    <n v="3.8"/>
  </r>
  <r>
    <x v="91"/>
    <d v="1899-12-31T09:58:36"/>
    <s v="White Tea"/>
    <n v="2.65"/>
  </r>
  <r>
    <x v="91"/>
    <d v="1899-12-31T10:02:21"/>
    <s v="Brownie"/>
    <n v="3.5"/>
  </r>
  <r>
    <x v="91"/>
    <d v="1899-12-31T10:03:30"/>
    <s v="Latte"/>
    <n v="3.8"/>
  </r>
  <r>
    <x v="91"/>
    <d v="1899-12-31T10:04:05"/>
    <s v="Latte"/>
    <n v="3.8"/>
  </r>
  <r>
    <x v="91"/>
    <d v="1899-12-31T10:05:31"/>
    <s v="Orange Cake"/>
    <n v="2.99"/>
  </r>
  <r>
    <x v="91"/>
    <d v="1899-12-31T10:07:15"/>
    <s v="Hot Choc"/>
    <n v="3"/>
  </r>
  <r>
    <x v="91"/>
    <d v="1899-12-31T10:07:24"/>
    <s v="Apple Pie"/>
    <n v="3.25"/>
  </r>
  <r>
    <x v="91"/>
    <d v="1899-12-31T10:07:32"/>
    <s v="Orange Juice"/>
    <n v="3.5"/>
  </r>
  <r>
    <x v="91"/>
    <d v="1899-12-31T10:07:49"/>
    <s v="Latte"/>
    <n v="3.8"/>
  </r>
  <r>
    <x v="91"/>
    <d v="1899-12-31T10:08:33"/>
    <s v="Americano"/>
    <n v="2.75"/>
  </r>
  <r>
    <x v="91"/>
    <d v="1899-12-31T10:09:33"/>
    <s v="Brownie"/>
    <n v="3.5"/>
  </r>
  <r>
    <x v="91"/>
    <d v="1899-12-31T10:12:00"/>
    <s v="Waffle"/>
    <n v="1.5"/>
  </r>
  <r>
    <x v="91"/>
    <d v="1899-12-31T10:13:00"/>
    <s v="Waffle"/>
    <n v="1.5"/>
  </r>
  <r>
    <x v="91"/>
    <d v="1899-12-31T10:13:09"/>
    <s v="Apple Pie"/>
    <n v="3.25"/>
  </r>
  <r>
    <x v="91"/>
    <d v="1899-12-31T10:20:04"/>
    <s v="Latte"/>
    <n v="3.8"/>
  </r>
  <r>
    <x v="91"/>
    <d v="1899-12-31T10:22:39"/>
    <s v="Black Tea"/>
    <n v="2"/>
  </r>
  <r>
    <x v="91"/>
    <d v="1899-12-31T10:25:32"/>
    <s v="Lemonade"/>
    <n v="2.5"/>
  </r>
  <r>
    <x v="91"/>
    <d v="1899-12-31T10:27:24"/>
    <s v="Brownie"/>
    <n v="3.5"/>
  </r>
  <r>
    <x v="91"/>
    <d v="1899-12-31T10:35:28"/>
    <s v="Americano"/>
    <n v="2.75"/>
  </r>
  <r>
    <x v="91"/>
    <d v="1899-12-31T10:43:58"/>
    <s v="Apple Juice"/>
    <n v="3"/>
  </r>
  <r>
    <x v="91"/>
    <d v="1899-12-31T10:47:08"/>
    <s v="Brownie"/>
    <n v="3.5"/>
  </r>
  <r>
    <x v="91"/>
    <d v="1899-12-31T10:50:27"/>
    <s v="Latte"/>
    <n v="3.8"/>
  </r>
  <r>
    <x v="91"/>
    <d v="1899-12-31T10:52:28"/>
    <s v="Latte"/>
    <n v="3.8"/>
  </r>
  <r>
    <x v="91"/>
    <d v="1899-12-31T10:52:45"/>
    <s v="Latte"/>
    <n v="3.8"/>
  </r>
  <r>
    <x v="91"/>
    <d v="1899-12-31T11:00:58"/>
    <s v="Latte"/>
    <n v="3.8"/>
  </r>
  <r>
    <x v="91"/>
    <d v="1899-12-31T11:03:16"/>
    <s v="Orange Cake"/>
    <n v="2.99"/>
  </r>
  <r>
    <x v="91"/>
    <d v="1899-12-31T11:07:18"/>
    <s v="Orange Juice"/>
    <n v="3.5"/>
  </r>
  <r>
    <x v="91"/>
    <d v="1899-12-31T11:07:18"/>
    <s v="Apple Juice"/>
    <n v="3"/>
  </r>
  <r>
    <x v="91"/>
    <d v="1899-12-31T11:07:44"/>
    <s v="Latte"/>
    <n v="3.8"/>
  </r>
  <r>
    <x v="91"/>
    <d v="1899-12-31T11:08:10"/>
    <s v="Americano"/>
    <n v="2.75"/>
  </r>
  <r>
    <x v="91"/>
    <d v="1899-12-31T11:08:36"/>
    <s v="White Tea"/>
    <n v="2.65"/>
  </r>
  <r>
    <x v="91"/>
    <d v="1899-12-31T11:08:44"/>
    <s v="Orange Cake"/>
    <n v="2.99"/>
  </r>
  <r>
    <x v="91"/>
    <d v="1899-12-31T11:10:45"/>
    <s v="Black Tea"/>
    <n v="2"/>
  </r>
  <r>
    <x v="91"/>
    <d v="1899-12-31T11:12:20"/>
    <s v="Orange Juice"/>
    <n v="3.5"/>
  </r>
  <r>
    <x v="91"/>
    <d v="1899-12-31T11:19:06"/>
    <s v="Apple Pie"/>
    <n v="3.25"/>
  </r>
  <r>
    <x v="91"/>
    <d v="1899-12-31T11:24:43"/>
    <s v="Apple Pie"/>
    <n v="3.25"/>
  </r>
  <r>
    <x v="91"/>
    <d v="1899-12-31T11:25:18"/>
    <s v="Latte"/>
    <n v="3.8"/>
  </r>
  <r>
    <x v="91"/>
    <d v="1899-12-31T11:25:18"/>
    <s v="Latte"/>
    <n v="3.8"/>
  </r>
  <r>
    <x v="91"/>
    <d v="1899-12-31T11:31:03"/>
    <s v="White Tea"/>
    <n v="2.65"/>
  </r>
  <r>
    <x v="91"/>
    <d v="1899-12-31T11:32:04"/>
    <s v="Black Tea"/>
    <n v="2"/>
  </r>
  <r>
    <x v="91"/>
    <d v="1899-12-31T11:43:00"/>
    <s v="Black Tea"/>
    <n v="2"/>
  </r>
  <r>
    <x v="91"/>
    <d v="1899-12-31T11:52:39"/>
    <s v="Brownie"/>
    <n v="3.5"/>
  </r>
  <r>
    <x v="91"/>
    <d v="1899-12-31T12:03:36"/>
    <s v="Black Tea"/>
    <n v="2"/>
  </r>
  <r>
    <x v="91"/>
    <d v="1899-12-31T12:10:05"/>
    <s v="Americano"/>
    <n v="2.75"/>
  </r>
  <r>
    <x v="91"/>
    <d v="1899-12-31T12:12:06"/>
    <s v="Apple Pie"/>
    <n v="3.25"/>
  </r>
  <r>
    <x v="91"/>
    <d v="1899-12-31T12:12:32"/>
    <s v="Brownie"/>
    <n v="3.5"/>
  </r>
  <r>
    <x v="91"/>
    <d v="1899-12-31T12:22:54"/>
    <s v="White Tea"/>
    <n v="2.65"/>
  </r>
  <r>
    <x v="91"/>
    <d v="1899-12-31T12:31:06"/>
    <s v="Lemonade"/>
    <n v="2.5"/>
  </r>
  <r>
    <x v="91"/>
    <d v="1899-12-31T12:32:41"/>
    <s v="Apple Juice"/>
    <n v="3"/>
  </r>
  <r>
    <x v="91"/>
    <d v="1899-12-31T12:34:16"/>
    <s v="Apple Pie"/>
    <n v="3.25"/>
  </r>
  <r>
    <x v="91"/>
    <d v="1899-12-31T12:35:00"/>
    <s v="Orange Juice"/>
    <n v="3.5"/>
  </r>
  <r>
    <x v="91"/>
    <d v="1899-12-31T12:35:34"/>
    <s v="Brownie"/>
    <n v="3.5"/>
  </r>
  <r>
    <x v="91"/>
    <d v="1899-12-31T12:37:00"/>
    <s v="Black Tea"/>
    <n v="2"/>
  </r>
  <r>
    <x v="91"/>
    <d v="1899-12-31T12:41:37"/>
    <s v="Latte"/>
    <n v="3.8"/>
  </r>
  <r>
    <x v="91"/>
    <d v="1899-12-31T12:43:21"/>
    <s v="Black Tea"/>
    <n v="2"/>
  </r>
  <r>
    <x v="91"/>
    <d v="1899-12-31T12:45:04"/>
    <s v="Apple Pie"/>
    <n v="3.25"/>
  </r>
  <r>
    <x v="91"/>
    <d v="1899-12-31T12:58:02"/>
    <s v="Orange Juice"/>
    <n v="3.5"/>
  </r>
  <r>
    <x v="91"/>
    <d v="1899-12-31T12:58:11"/>
    <s v="Apple Pie"/>
    <n v="3.25"/>
  </r>
  <r>
    <x v="91"/>
    <d v="1899-12-31T13:05:31"/>
    <s v="Americano"/>
    <n v="2.75"/>
  </r>
  <r>
    <x v="91"/>
    <d v="1899-12-31T13:08:24"/>
    <s v="Waffle"/>
    <n v="1.5"/>
  </r>
  <r>
    <x v="91"/>
    <d v="1899-12-31T13:10:42"/>
    <s v="Apple Pie"/>
    <n v="3.25"/>
  </r>
  <r>
    <x v="91"/>
    <d v="1899-12-31T13:10:42"/>
    <s v="Lemonade"/>
    <n v="2.5"/>
  </r>
  <r>
    <x v="91"/>
    <d v="1899-12-31T13:11:00"/>
    <s v="Brownie"/>
    <n v="3.5"/>
  </r>
  <r>
    <x v="91"/>
    <d v="1899-12-31T13:15:10"/>
    <s v="Americano"/>
    <n v="2.75"/>
  </r>
  <r>
    <x v="91"/>
    <d v="1899-12-31T13:17:46"/>
    <s v="White Tea"/>
    <n v="2.65"/>
  </r>
  <r>
    <x v="91"/>
    <d v="1899-12-31T13:25:32"/>
    <s v="Lemonade"/>
    <n v="2.5"/>
  </r>
  <r>
    <x v="91"/>
    <d v="1899-12-31T13:27:59"/>
    <s v="Orange Juice"/>
    <n v="3.5"/>
  </r>
  <r>
    <x v="91"/>
    <d v="1899-12-31T13:29:00"/>
    <s v="Lemonade"/>
    <n v="2.5"/>
  </r>
  <r>
    <x v="91"/>
    <d v="1899-12-31T13:30:35"/>
    <s v="Americano"/>
    <n v="2.75"/>
  </r>
  <r>
    <x v="91"/>
    <d v="1899-12-31T13:33:01"/>
    <s v="White Tea"/>
    <n v="2.65"/>
  </r>
  <r>
    <x v="91"/>
    <d v="1899-12-31T13:33:01"/>
    <s v="Americano"/>
    <n v="2.75"/>
  </r>
  <r>
    <x v="91"/>
    <d v="1899-12-31T13:33:45"/>
    <s v="Latte"/>
    <n v="3.8"/>
  </r>
  <r>
    <x v="91"/>
    <d v="1899-12-31T13:35:02"/>
    <s v="Apple Pie"/>
    <n v="3.25"/>
  </r>
  <r>
    <x v="91"/>
    <d v="1899-12-31T13:42:32"/>
    <s v="Brownie"/>
    <n v="3.5"/>
  </r>
  <r>
    <x v="91"/>
    <d v="1899-12-31T13:52:28"/>
    <s v="Black Tea"/>
    <n v="2"/>
  </r>
  <r>
    <x v="91"/>
    <d v="1899-12-31T13:57:56"/>
    <s v="Orange Juice"/>
    <n v="3.5"/>
  </r>
  <r>
    <x v="91"/>
    <d v="1899-12-31T13:59:57"/>
    <s v="Waffle"/>
    <n v="1.5"/>
  </r>
  <r>
    <x v="91"/>
    <d v="1899-12-31T14:08:18"/>
    <s v="Black Tea"/>
    <n v="2"/>
  </r>
  <r>
    <x v="91"/>
    <d v="1899-12-31T14:13:47"/>
    <s v="Latte"/>
    <n v="3.8"/>
  </r>
  <r>
    <x v="91"/>
    <d v="1899-12-31T14:14:30"/>
    <s v="Waffle"/>
    <n v="1.5"/>
  </r>
  <r>
    <x v="91"/>
    <d v="1899-12-31T14:16:57"/>
    <s v="Waffle"/>
    <n v="1.5"/>
  </r>
  <r>
    <x v="91"/>
    <d v="1899-12-31T14:16:57"/>
    <s v="Americano"/>
    <n v="2.75"/>
  </r>
  <r>
    <x v="91"/>
    <d v="1899-12-31T14:17:31"/>
    <s v="Latte"/>
    <n v="3.8"/>
  </r>
  <r>
    <x v="91"/>
    <d v="1899-12-31T14:24:17"/>
    <s v="Waffle"/>
    <n v="1.5"/>
  </r>
  <r>
    <x v="91"/>
    <d v="1899-12-31T14:27:36"/>
    <s v="Latte"/>
    <n v="3.8"/>
  </r>
  <r>
    <x v="91"/>
    <d v="1899-12-31T14:31:12"/>
    <s v="Brownie"/>
    <n v="3.5"/>
  </r>
  <r>
    <x v="91"/>
    <d v="1899-12-31T14:42:26"/>
    <s v="Black Tea"/>
    <n v="2"/>
  </r>
  <r>
    <x v="91"/>
    <d v="1899-12-31T14:44:53"/>
    <s v="Latte"/>
    <n v="3.8"/>
  </r>
  <r>
    <x v="91"/>
    <d v="1899-12-31T14:48:29"/>
    <s v="Latte"/>
    <n v="3.8"/>
  </r>
  <r>
    <x v="91"/>
    <d v="1899-12-31T14:49:12"/>
    <s v="Waffle"/>
    <n v="1.5"/>
  </r>
  <r>
    <x v="91"/>
    <d v="1899-12-31T14:52:22"/>
    <s v="Waffle"/>
    <n v="1.5"/>
  </r>
  <r>
    <x v="91"/>
    <d v="1899-12-31T14:56:59"/>
    <s v="Brownie"/>
    <n v="3.5"/>
  </r>
  <r>
    <x v="91"/>
    <d v="1899-12-31T14:57:50"/>
    <s v="Apple Pie"/>
    <n v="3.25"/>
  </r>
  <r>
    <x v="91"/>
    <d v="1899-12-31T15:00:43"/>
    <s v="Lemonade"/>
    <n v="2.5"/>
  </r>
  <r>
    <x v="91"/>
    <d v="1899-12-31T15:01:09"/>
    <s v="Lemonade"/>
    <n v="2.5"/>
  </r>
  <r>
    <x v="91"/>
    <d v="1899-12-31T15:01:35"/>
    <s v="Orange Juice"/>
    <n v="3.5"/>
  </r>
  <r>
    <x v="91"/>
    <d v="1899-12-31T15:03:27"/>
    <s v="Brownie"/>
    <n v="3.5"/>
  </r>
  <r>
    <x v="91"/>
    <d v="1899-12-31T15:03:36"/>
    <s v="Apple Pie"/>
    <n v="3.25"/>
  </r>
  <r>
    <x v="91"/>
    <d v="1899-12-31T15:06:03"/>
    <s v="Apple Pie"/>
    <n v="3.25"/>
  </r>
  <r>
    <x v="91"/>
    <d v="1899-12-31T15:08:04"/>
    <s v="Black Tea"/>
    <n v="2"/>
  </r>
  <r>
    <x v="91"/>
    <d v="1899-12-31T15:10:22"/>
    <s v="Black Tea"/>
    <n v="2"/>
  </r>
  <r>
    <x v="91"/>
    <d v="1899-12-31T15:13:49"/>
    <s v="White Tea"/>
    <n v="2.65"/>
  </r>
  <r>
    <x v="91"/>
    <d v="1899-12-31T15:24:55"/>
    <s v="Brownie"/>
    <n v="3.5"/>
  </r>
  <r>
    <x v="91"/>
    <d v="1899-12-31T15:35:43"/>
    <s v="Orange Juice"/>
    <n v="3.5"/>
  </r>
  <r>
    <x v="91"/>
    <d v="1899-12-31T15:36:17"/>
    <s v="Hot Choc"/>
    <n v="3"/>
  </r>
  <r>
    <x v="92"/>
    <d v="1899-12-31T08:17:59"/>
    <s v="Waffle"/>
    <n v="1.5"/>
  </r>
  <r>
    <x v="92"/>
    <d v="1899-12-31T08:18:34"/>
    <s v="Waffle"/>
    <n v="1.5"/>
  </r>
  <r>
    <x v="92"/>
    <d v="1899-12-31T08:19:34"/>
    <s v="Apple Pie"/>
    <n v="3.25"/>
  </r>
  <r>
    <x v="92"/>
    <d v="1899-12-31T08:21:18"/>
    <s v="Black Tea"/>
    <n v="2"/>
  </r>
  <r>
    <x v="92"/>
    <d v="1899-12-31T08:26:55"/>
    <s v="Black Tea"/>
    <n v="2"/>
  </r>
  <r>
    <x v="92"/>
    <d v="1899-12-31T08:28:56"/>
    <s v="Orange Juice"/>
    <n v="3.5"/>
  </r>
  <r>
    <x v="92"/>
    <d v="1899-12-31T08:29:30"/>
    <s v="Brownie"/>
    <n v="3.5"/>
  </r>
  <r>
    <x v="92"/>
    <d v="1899-12-31T08:30:22"/>
    <s v="Black Tea"/>
    <n v="2"/>
  </r>
  <r>
    <x v="92"/>
    <d v="1899-12-31T08:30:48"/>
    <s v="Waffle"/>
    <n v="1.5"/>
  </r>
  <r>
    <x v="92"/>
    <d v="1899-12-31T08:38:35"/>
    <s v="Lemonade"/>
    <n v="2.5"/>
  </r>
  <r>
    <x v="92"/>
    <d v="1899-12-31T08:52:42"/>
    <s v="Waffle"/>
    <n v="1.5"/>
  </r>
  <r>
    <x v="92"/>
    <d v="1899-12-31T09:01:20"/>
    <s v="Apple Pie"/>
    <n v="3.25"/>
  </r>
  <r>
    <x v="92"/>
    <d v="1899-12-31T09:01:20"/>
    <s v="Waffle"/>
    <n v="1.5"/>
  </r>
  <r>
    <x v="92"/>
    <d v="1899-12-31T09:13:26"/>
    <s v="Black Tea"/>
    <n v="2"/>
  </r>
  <r>
    <x v="92"/>
    <d v="1899-12-31T09:13:34"/>
    <s v="White Tea"/>
    <n v="2.65"/>
  </r>
  <r>
    <x v="92"/>
    <d v="1899-12-31T09:14:35"/>
    <s v="Orange Cake"/>
    <n v="2.99"/>
  </r>
  <r>
    <x v="92"/>
    <d v="1899-12-31T09:25:06"/>
    <s v="Orange Juice"/>
    <n v="3.5"/>
  </r>
  <r>
    <x v="92"/>
    <d v="1899-12-31T09:26:15"/>
    <s v="Americano"/>
    <n v="2.75"/>
  </r>
  <r>
    <x v="92"/>
    <d v="1899-12-31T09:32:00"/>
    <s v="Latte"/>
    <n v="3.8"/>
  </r>
  <r>
    <x v="92"/>
    <d v="1899-12-31T09:32:43"/>
    <s v="White Tea"/>
    <n v="2.65"/>
  </r>
  <r>
    <x v="92"/>
    <d v="1899-12-31T09:35:36"/>
    <s v="Apple Juice"/>
    <n v="3"/>
  </r>
  <r>
    <x v="92"/>
    <d v="1899-12-31T09:39:47"/>
    <s v="Latte"/>
    <n v="3.8"/>
  </r>
  <r>
    <x v="92"/>
    <d v="1899-12-31T09:39:55"/>
    <s v="Orange Juice"/>
    <n v="3.5"/>
  </r>
  <r>
    <x v="92"/>
    <d v="1899-12-31T09:42:48"/>
    <s v="Hot Choc"/>
    <n v="3"/>
  </r>
  <r>
    <x v="92"/>
    <d v="1899-12-31T09:43:40"/>
    <s v="Brownie"/>
    <n v="3.5"/>
  </r>
  <r>
    <x v="92"/>
    <d v="1899-12-31T09:45:24"/>
    <s v="Waffle"/>
    <n v="1.5"/>
  </r>
  <r>
    <x v="92"/>
    <d v="1899-12-31T09:46:50"/>
    <s v="Latte"/>
    <n v="3.8"/>
  </r>
  <r>
    <x v="92"/>
    <d v="1899-12-31T09:52:53"/>
    <s v="Latte"/>
    <n v="3.8"/>
  </r>
  <r>
    <x v="92"/>
    <d v="1899-12-31T09:53:02"/>
    <s v="Brownie"/>
    <n v="3.5"/>
  </r>
  <r>
    <x v="92"/>
    <d v="1899-12-31T09:53:36"/>
    <s v="Apple Juice"/>
    <n v="3"/>
  </r>
  <r>
    <x v="92"/>
    <d v="1899-12-31T10:02:15"/>
    <s v="Latte"/>
    <n v="3.8"/>
  </r>
  <r>
    <x v="92"/>
    <d v="1899-12-31T10:07:17"/>
    <s v="Waffle"/>
    <n v="1.5"/>
  </r>
  <r>
    <x v="92"/>
    <d v="1899-12-31T10:10:44"/>
    <s v="Apple Juice"/>
    <n v="3"/>
  </r>
  <r>
    <x v="92"/>
    <d v="1899-12-31T10:12:02"/>
    <s v="Orange Cake"/>
    <n v="2.99"/>
  </r>
  <r>
    <x v="92"/>
    <d v="1899-12-31T10:13:29"/>
    <s v="Lemonade"/>
    <n v="2.5"/>
  </r>
  <r>
    <x v="92"/>
    <d v="1899-12-31T10:13:37"/>
    <s v="Americano"/>
    <n v="2.75"/>
  </r>
  <r>
    <x v="92"/>
    <d v="1899-12-31T10:21:24"/>
    <s v="Latte"/>
    <n v="3.8"/>
  </r>
  <r>
    <x v="92"/>
    <d v="1899-12-31T10:22:07"/>
    <s v="Apple Pie"/>
    <n v="3.25"/>
  </r>
  <r>
    <x v="92"/>
    <d v="1899-12-31T10:24:42"/>
    <s v="Black Tea"/>
    <n v="2"/>
  </r>
  <r>
    <x v="92"/>
    <d v="1899-12-31T10:26:26"/>
    <s v="Brownie"/>
    <n v="3.5"/>
  </r>
  <r>
    <x v="92"/>
    <d v="1899-12-31T10:31:20"/>
    <s v="Lemonade"/>
    <n v="2.5"/>
  </r>
  <r>
    <x v="92"/>
    <d v="1899-12-31T10:41:42"/>
    <s v="Americano"/>
    <n v="2.75"/>
  </r>
  <r>
    <x v="92"/>
    <d v="1899-12-31T10:43:43"/>
    <s v="Brownie"/>
    <n v="3.5"/>
  </r>
  <r>
    <x v="92"/>
    <d v="1899-12-31T10:44:35"/>
    <s v="Orange Juice"/>
    <n v="3.5"/>
  </r>
  <r>
    <x v="92"/>
    <d v="1899-12-31T10:51:21"/>
    <s v="Brownie"/>
    <n v="3.5"/>
  </r>
  <r>
    <x v="92"/>
    <d v="1899-12-31T10:53:05"/>
    <s v="White Tea"/>
    <n v="2.65"/>
  </r>
  <r>
    <x v="92"/>
    <d v="1899-12-31T10:54:40"/>
    <s v="Waffle"/>
    <n v="1.5"/>
  </r>
  <r>
    <x v="92"/>
    <d v="1899-12-31T10:55:14"/>
    <s v="Black Tea"/>
    <n v="2"/>
  </r>
  <r>
    <x v="92"/>
    <d v="1899-12-31T10:55:40"/>
    <s v="Lemonade"/>
    <n v="2.5"/>
  </r>
  <r>
    <x v="92"/>
    <d v="1899-12-31T10:55:57"/>
    <s v="Apple Juice"/>
    <n v="3"/>
  </r>
  <r>
    <x v="92"/>
    <d v="1899-12-31T10:58:59"/>
    <s v="White Tea"/>
    <n v="2.65"/>
  </r>
  <r>
    <x v="92"/>
    <d v="1899-12-31T11:01:17"/>
    <s v="White Tea"/>
    <n v="2.65"/>
  </r>
  <r>
    <x v="92"/>
    <d v="1899-12-31T11:04:36"/>
    <s v="Apple Juice"/>
    <n v="3"/>
  </r>
  <r>
    <x v="92"/>
    <d v="1899-12-31T11:07:03"/>
    <s v="Black Tea"/>
    <n v="2"/>
  </r>
  <r>
    <x v="92"/>
    <d v="1899-12-31T11:08:46"/>
    <s v="Americano"/>
    <n v="2.75"/>
  </r>
  <r>
    <x v="92"/>
    <d v="1899-12-31T11:16:50"/>
    <s v="Americano"/>
    <n v="2.75"/>
  </r>
  <r>
    <x v="92"/>
    <d v="1899-12-31T11:19:43"/>
    <s v="Orange Juice"/>
    <n v="3.5"/>
  </r>
  <r>
    <x v="92"/>
    <d v="1899-12-31T11:28:47"/>
    <s v="Waffle"/>
    <n v="1.5"/>
  </r>
  <r>
    <x v="92"/>
    <d v="1899-12-31T11:48:40"/>
    <s v="Black Tea"/>
    <n v="2"/>
  </r>
  <r>
    <x v="92"/>
    <d v="1899-12-31T11:49:06"/>
    <s v="Latte"/>
    <n v="3.8"/>
  </r>
  <r>
    <x v="92"/>
    <d v="1899-12-31T11:53:16"/>
    <s v="Americano"/>
    <n v="2.75"/>
  </r>
  <r>
    <x v="92"/>
    <d v="1899-12-31T11:57:01"/>
    <s v="Brownie"/>
    <n v="3.5"/>
  </r>
  <r>
    <x v="92"/>
    <d v="1899-12-31T12:00:19"/>
    <s v="Latte"/>
    <n v="3.8"/>
  </r>
  <r>
    <x v="92"/>
    <d v="1899-12-31T12:00:54"/>
    <s v="Black Tea"/>
    <n v="2"/>
  </r>
  <r>
    <x v="92"/>
    <d v="1899-12-31T12:03:47"/>
    <s v="Americano"/>
    <n v="2.75"/>
  </r>
  <r>
    <x v="92"/>
    <d v="1899-12-31T12:14:18"/>
    <s v="Waffle"/>
    <n v="1.5"/>
  </r>
  <r>
    <x v="92"/>
    <d v="1899-12-31T12:15:53"/>
    <s v="Latte"/>
    <n v="3.8"/>
  </r>
  <r>
    <x v="92"/>
    <d v="1899-12-31T12:16:01"/>
    <s v="White Tea"/>
    <n v="2.65"/>
  </r>
  <r>
    <x v="92"/>
    <d v="1899-12-31T12:17:19"/>
    <s v="Waffle"/>
    <n v="1.5"/>
  </r>
  <r>
    <x v="92"/>
    <d v="1899-12-31T12:17:54"/>
    <s v="Black Tea"/>
    <n v="2"/>
  </r>
  <r>
    <x v="92"/>
    <d v="1899-12-31T12:19:11"/>
    <s v="Black Tea"/>
    <n v="2"/>
  </r>
  <r>
    <x v="92"/>
    <d v="1899-12-31T12:21:38"/>
    <s v="Apple Pie"/>
    <n v="3.25"/>
  </r>
  <r>
    <x v="92"/>
    <d v="1899-12-31T12:25:14"/>
    <s v="Latte"/>
    <n v="3.8"/>
  </r>
  <r>
    <x v="92"/>
    <d v="1899-12-31T12:34:01"/>
    <s v="Black Tea"/>
    <n v="2"/>
  </r>
  <r>
    <x v="92"/>
    <d v="1899-12-31T12:35:28"/>
    <s v="Brownie"/>
    <n v="3.5"/>
  </r>
  <r>
    <x v="92"/>
    <d v="1899-12-31T12:37:54"/>
    <s v="Orange Juice"/>
    <n v="3.5"/>
  </r>
  <r>
    <x v="92"/>
    <d v="1899-12-31T12:40:13"/>
    <s v="Black Tea"/>
    <n v="2"/>
  </r>
  <r>
    <x v="92"/>
    <d v="1899-12-31T12:43:06"/>
    <s v="Lemonade"/>
    <n v="2.5"/>
  </r>
  <r>
    <x v="92"/>
    <d v="1899-12-31T12:44:32"/>
    <s v="Black Tea"/>
    <n v="2"/>
  </r>
  <r>
    <x v="92"/>
    <d v="1899-12-31T12:44:41"/>
    <s v="Latte"/>
    <n v="3.8"/>
  </r>
  <r>
    <x v="92"/>
    <d v="1899-12-31T12:48:51"/>
    <s v="Americano"/>
    <n v="2.75"/>
  </r>
  <r>
    <x v="92"/>
    <d v="1899-12-31T12:49:52"/>
    <s v="Latte"/>
    <n v="3.8"/>
  </r>
  <r>
    <x v="92"/>
    <d v="1899-12-31T12:50:18"/>
    <s v="Apple Juice"/>
    <n v="3"/>
  </r>
  <r>
    <x v="92"/>
    <d v="1899-12-31T12:51:18"/>
    <s v="Brownie"/>
    <n v="3.5"/>
  </r>
  <r>
    <x v="92"/>
    <d v="1899-12-31T12:53:45"/>
    <s v="Apple Pie"/>
    <n v="3.25"/>
  </r>
  <r>
    <x v="92"/>
    <d v="1899-12-31T12:54:19"/>
    <s v="Lemonade"/>
    <n v="2.5"/>
  </r>
  <r>
    <x v="92"/>
    <d v="1899-12-31T12:55:37"/>
    <s v="Black Tea"/>
    <n v="2"/>
  </r>
  <r>
    <x v="92"/>
    <d v="1899-12-31T13:02:41"/>
    <s v="Brownie"/>
    <n v="3.5"/>
  </r>
  <r>
    <x v="92"/>
    <d v="1899-12-31T13:09:35"/>
    <s v="Orange Juice"/>
    <n v="3.5"/>
  </r>
  <r>
    <x v="92"/>
    <d v="1899-12-31T13:16:21"/>
    <s v="Hot Choc"/>
    <n v="3"/>
  </r>
  <r>
    <x v="92"/>
    <d v="1899-12-31T13:18:40"/>
    <s v="Apple Pie"/>
    <n v="3.25"/>
  </r>
  <r>
    <x v="92"/>
    <d v="1899-12-31T13:20:32"/>
    <s v="White Tea"/>
    <n v="2.65"/>
  </r>
  <r>
    <x v="92"/>
    <d v="1899-12-31T13:23:25"/>
    <s v="Latte"/>
    <n v="3.8"/>
  </r>
  <r>
    <x v="92"/>
    <d v="1899-12-31T13:24:25"/>
    <s v="Apple Pie"/>
    <n v="3.25"/>
  </r>
  <r>
    <x v="92"/>
    <d v="1899-12-31T13:26:43"/>
    <s v="Apple Juice"/>
    <n v="3"/>
  </r>
  <r>
    <x v="92"/>
    <d v="1899-12-31T13:29:10"/>
    <s v="Apple Juice"/>
    <n v="3"/>
  </r>
  <r>
    <x v="92"/>
    <d v="1899-12-31T13:31:46"/>
    <s v="Apple Juice"/>
    <n v="3"/>
  </r>
  <r>
    <x v="92"/>
    <d v="1899-12-31T13:33:21"/>
    <s v="Apple Pie"/>
    <n v="3.25"/>
  </r>
  <r>
    <x v="92"/>
    <d v="1899-12-31T13:34:47"/>
    <s v="Hot Choc"/>
    <n v="3"/>
  </r>
  <r>
    <x v="92"/>
    <d v="1899-12-31T13:35:13"/>
    <s v="Orange Juice"/>
    <n v="3.5"/>
  </r>
  <r>
    <x v="92"/>
    <d v="1899-12-31T13:39:06"/>
    <s v="Orange Juice"/>
    <n v="3.5"/>
  </r>
  <r>
    <x v="92"/>
    <d v="1899-12-31T13:41:59"/>
    <s v="Americano"/>
    <n v="2.75"/>
  </r>
  <r>
    <x v="92"/>
    <d v="1899-12-31T13:42:08"/>
    <s v="Hot Choc"/>
    <n v="3"/>
  </r>
  <r>
    <x v="92"/>
    <d v="1899-12-31T13:44:35"/>
    <s v="Black Tea"/>
    <n v="2"/>
  </r>
  <r>
    <x v="92"/>
    <d v="1899-12-31T13:51:04"/>
    <s v="Orange Juice"/>
    <n v="3.5"/>
  </r>
  <r>
    <x v="92"/>
    <d v="1899-12-31T13:53:05"/>
    <s v="Americano"/>
    <n v="2.75"/>
  </r>
  <r>
    <x v="92"/>
    <d v="1899-12-31T14:03:18"/>
    <s v="Orange Juice"/>
    <n v="3.5"/>
  </r>
  <r>
    <x v="92"/>
    <d v="1899-12-31T14:06:19"/>
    <s v="Lemonade"/>
    <n v="2.5"/>
  </r>
  <r>
    <x v="92"/>
    <d v="1899-12-31T14:09:55"/>
    <s v="White Tea"/>
    <n v="2.65"/>
  </r>
  <r>
    <x v="92"/>
    <d v="1899-12-31T14:10:30"/>
    <s v="Brownie"/>
    <n v="3.5"/>
  </r>
  <r>
    <x v="92"/>
    <d v="1899-12-31T14:10:39"/>
    <s v="Apple Pie"/>
    <n v="3.25"/>
  </r>
  <r>
    <x v="92"/>
    <d v="1899-12-31T14:11:22"/>
    <s v="Americano"/>
    <n v="2.75"/>
  </r>
  <r>
    <x v="92"/>
    <d v="1899-12-31T14:14:23"/>
    <s v="Black Tea"/>
    <n v="2"/>
  </r>
  <r>
    <x v="92"/>
    <d v="1899-12-31T14:16:33"/>
    <s v="Apple Pie"/>
    <n v="3.25"/>
  </r>
  <r>
    <x v="92"/>
    <d v="1899-12-31T14:17:07"/>
    <s v="Black Tea"/>
    <n v="2"/>
  </r>
  <r>
    <x v="92"/>
    <d v="1899-12-31T14:20:09"/>
    <s v="Brownie"/>
    <n v="3.5"/>
  </r>
  <r>
    <x v="92"/>
    <d v="1899-12-31T14:22:44"/>
    <s v="Orange Juice"/>
    <n v="3.5"/>
  </r>
  <r>
    <x v="92"/>
    <d v="1899-12-31T14:24:28"/>
    <s v="Black Tea"/>
    <n v="2"/>
  </r>
  <r>
    <x v="92"/>
    <d v="1899-12-31T14:26:55"/>
    <s v="Waffle"/>
    <n v="1.5"/>
  </r>
  <r>
    <x v="92"/>
    <d v="1899-12-31T14:30:05"/>
    <s v="Apple Juice"/>
    <n v="3"/>
  </r>
  <r>
    <x v="92"/>
    <d v="1899-12-31T14:41:19"/>
    <s v="Brownie"/>
    <n v="3.5"/>
  </r>
  <r>
    <x v="92"/>
    <d v="1899-12-31T14:42:45"/>
    <s v="Brownie"/>
    <n v="3.5"/>
  </r>
  <r>
    <x v="92"/>
    <d v="1899-12-31T14:43:03"/>
    <s v="Apple Pie"/>
    <n v="3.25"/>
  </r>
  <r>
    <x v="92"/>
    <d v="1899-12-31T14:47:05"/>
    <s v="Black Tea"/>
    <n v="2"/>
  </r>
  <r>
    <x v="92"/>
    <d v="1899-12-31T14:48:31"/>
    <s v="Lemonade"/>
    <n v="2.5"/>
  </r>
  <r>
    <x v="92"/>
    <d v="1899-12-31T14:49:23"/>
    <s v="Black Tea"/>
    <n v="2"/>
  </r>
  <r>
    <x v="92"/>
    <d v="1899-12-31T14:56:00"/>
    <s v="White Tea"/>
    <n v="2.65"/>
  </r>
  <r>
    <x v="92"/>
    <d v="1899-12-31T15:00:19"/>
    <s v="Brownie"/>
    <n v="3.5"/>
  </r>
  <r>
    <x v="92"/>
    <d v="1899-12-31T15:05:13"/>
    <s v="Waffle"/>
    <n v="1.5"/>
  </r>
  <r>
    <x v="92"/>
    <d v="1899-12-31T15:06:57"/>
    <s v="Hot Choc"/>
    <n v="3"/>
  </r>
  <r>
    <x v="92"/>
    <d v="1899-12-31T15:11:42"/>
    <s v="White Tea"/>
    <n v="2.65"/>
  </r>
  <r>
    <x v="92"/>
    <d v="1899-12-31T15:12:17"/>
    <s v="Hot Choc"/>
    <n v="3"/>
  </r>
  <r>
    <x v="92"/>
    <d v="1899-12-31T15:13:26"/>
    <s v="Brownie"/>
    <n v="3.5"/>
  </r>
  <r>
    <x v="92"/>
    <d v="1899-12-31T15:16:44"/>
    <s v="Americano"/>
    <n v="2.75"/>
  </r>
  <r>
    <x v="92"/>
    <d v="1899-12-31T15:16:53"/>
    <s v="Lemonade"/>
    <n v="2.5"/>
  </r>
  <r>
    <x v="92"/>
    <d v="1899-12-31T15:20:03"/>
    <s v="Orange Juice"/>
    <n v="3.5"/>
  </r>
  <r>
    <x v="92"/>
    <d v="1899-12-31T15:20:20"/>
    <s v="White Tea"/>
    <n v="2.65"/>
  </r>
  <r>
    <x v="92"/>
    <d v="1899-12-31T15:21:55"/>
    <s v="Orange Juice"/>
    <n v="3.5"/>
  </r>
  <r>
    <x v="92"/>
    <d v="1899-12-31T15:22:04"/>
    <s v="Latte"/>
    <n v="3.8"/>
  </r>
  <r>
    <x v="92"/>
    <d v="1899-12-31T15:26:58"/>
    <s v="Hot Choc"/>
    <n v="3"/>
  </r>
  <r>
    <x v="92"/>
    <d v="1899-12-31T15:28:07"/>
    <s v="Orange Juice"/>
    <n v="3.5"/>
  </r>
  <r>
    <x v="92"/>
    <d v="1899-12-31T15:30:34"/>
    <s v="Americano"/>
    <n v="2.75"/>
  </r>
  <r>
    <x v="92"/>
    <d v="1899-12-31T15:31:26"/>
    <s v="Lemonade"/>
    <n v="2.5"/>
  </r>
  <r>
    <x v="92"/>
    <d v="1899-12-31T15:39:04"/>
    <s v="Black Tea"/>
    <n v="2"/>
  </r>
  <r>
    <x v="93"/>
    <d v="1899-12-31T08:22:12"/>
    <s v="Lemonade"/>
    <n v="2.5"/>
  </r>
  <r>
    <x v="93"/>
    <d v="1899-12-31T08:22:55"/>
    <s v="Latte"/>
    <n v="3.8"/>
  </r>
  <r>
    <x v="93"/>
    <d v="1899-12-31T08:24:39"/>
    <s v="Black Tea"/>
    <n v="2"/>
  </r>
  <r>
    <x v="93"/>
    <d v="1899-12-31T08:26:48"/>
    <s v="Latte"/>
    <n v="3.8"/>
  </r>
  <r>
    <x v="93"/>
    <d v="1899-12-31T08:35:10"/>
    <s v="Black Tea"/>
    <n v="2"/>
  </r>
  <r>
    <x v="93"/>
    <d v="1899-12-31T08:36:36"/>
    <s v="White Tea"/>
    <n v="2.65"/>
  </r>
  <r>
    <x v="93"/>
    <d v="1899-12-31T08:37:11"/>
    <s v="Apple Pie"/>
    <n v="3.25"/>
  </r>
  <r>
    <x v="93"/>
    <d v="1899-12-31T08:38:28"/>
    <s v="Americano"/>
    <n v="2.75"/>
  </r>
  <r>
    <x v="93"/>
    <d v="1899-12-31T08:39:55"/>
    <s v="Apple Pie"/>
    <n v="3.25"/>
  </r>
  <r>
    <x v="93"/>
    <d v="1899-12-31T08:40:47"/>
    <s v="Latte"/>
    <n v="3.8"/>
  </r>
  <r>
    <x v="93"/>
    <d v="1899-12-31T08:40:55"/>
    <s v="Black Tea"/>
    <n v="2"/>
  </r>
  <r>
    <x v="93"/>
    <d v="1899-12-31T08:45:49"/>
    <s v="Americano"/>
    <n v="2.75"/>
  </r>
  <r>
    <x v="93"/>
    <d v="1899-12-31T08:51:43"/>
    <s v="Black Tea"/>
    <n v="2"/>
  </r>
  <r>
    <x v="93"/>
    <d v="1899-12-31T08:53:27"/>
    <s v="Black Tea"/>
    <n v="2"/>
  </r>
  <r>
    <x v="93"/>
    <d v="1899-12-31T08:54:19"/>
    <s v="Latte"/>
    <n v="3.8"/>
  </r>
  <r>
    <x v="93"/>
    <d v="1899-12-31T08:55:36"/>
    <s v="Lemonade"/>
    <n v="2.5"/>
  </r>
  <r>
    <x v="93"/>
    <d v="1899-12-31T08:57:55"/>
    <s v="Lemonade"/>
    <n v="2.5"/>
  </r>
  <r>
    <x v="93"/>
    <d v="1899-12-31T08:58:03"/>
    <s v="Brownie"/>
    <n v="3.5"/>
  </r>
  <r>
    <x v="93"/>
    <d v="1899-12-31T09:01:05"/>
    <s v="Black Tea"/>
    <n v="2"/>
  </r>
  <r>
    <x v="93"/>
    <d v="1899-12-31T09:01:31"/>
    <s v="Latte"/>
    <n v="3.8"/>
  </r>
  <r>
    <x v="93"/>
    <d v="1899-12-31T09:03:58"/>
    <s v="Waffle"/>
    <n v="1.5"/>
  </r>
  <r>
    <x v="93"/>
    <d v="1899-12-31T09:08:34"/>
    <s v="Orange Juice"/>
    <n v="3.5"/>
  </r>
  <r>
    <x v="93"/>
    <d v="1899-12-31T09:15:20"/>
    <s v="Orange Juice"/>
    <n v="3.5"/>
  </r>
  <r>
    <x v="93"/>
    <d v="1899-12-31T09:19:22"/>
    <s v="Apple Pie"/>
    <n v="3.25"/>
  </r>
  <r>
    <x v="93"/>
    <d v="1899-12-31T09:19:57"/>
    <s v="Waffle"/>
    <n v="1.5"/>
  </r>
  <r>
    <x v="93"/>
    <d v="1899-12-31T09:26:51"/>
    <s v="Black Tea"/>
    <n v="2"/>
  </r>
  <r>
    <x v="93"/>
    <d v="1899-12-31T09:33:03"/>
    <s v="Black Tea"/>
    <n v="2"/>
  </r>
  <r>
    <x v="93"/>
    <d v="1899-12-31T09:36:04"/>
    <s v="Orange Juice"/>
    <n v="3.5"/>
  </r>
  <r>
    <x v="93"/>
    <d v="1899-12-31T09:39:32"/>
    <s v="Orange Juice"/>
    <n v="3.5"/>
  </r>
  <r>
    <x v="93"/>
    <d v="1899-12-31T09:39:49"/>
    <s v="Apple Juice"/>
    <n v="3"/>
  </r>
  <r>
    <x v="93"/>
    <d v="1899-12-31T09:42:59"/>
    <s v="Americano"/>
    <n v="2.75"/>
  </r>
  <r>
    <x v="93"/>
    <d v="1899-12-31T09:46:52"/>
    <s v="Apple Pie"/>
    <n v="3.25"/>
  </r>
  <r>
    <x v="93"/>
    <d v="1899-12-31T09:52:03"/>
    <s v="Latte"/>
    <n v="3.8"/>
  </r>
  <r>
    <x v="93"/>
    <d v="1899-12-31T10:03:00"/>
    <s v="Orange Juice"/>
    <n v="3.5"/>
  </r>
  <r>
    <x v="93"/>
    <d v="1899-12-31T10:03:26"/>
    <s v="Orange Juice"/>
    <n v="3.5"/>
  </r>
  <r>
    <x v="93"/>
    <d v="1899-12-31T10:08:28"/>
    <s v="Apple Pie"/>
    <n v="3.25"/>
  </r>
  <r>
    <x v="93"/>
    <d v="1899-12-31T10:12:04"/>
    <s v="Lemonade"/>
    <n v="2.5"/>
  </r>
  <r>
    <x v="93"/>
    <d v="1899-12-31T10:15:40"/>
    <s v="Black Tea"/>
    <n v="2"/>
  </r>
  <r>
    <x v="93"/>
    <d v="1899-12-31T10:21:52"/>
    <s v="Waffle"/>
    <n v="1.5"/>
  </r>
  <r>
    <x v="93"/>
    <d v="1899-12-31T10:23:44"/>
    <s v="Brownie"/>
    <n v="3.5"/>
  </r>
  <r>
    <x v="93"/>
    <d v="1899-12-31T10:24:27"/>
    <s v="Latte"/>
    <n v="3.8"/>
  </r>
  <r>
    <x v="93"/>
    <d v="1899-12-31T10:28:21"/>
    <s v="Americano"/>
    <n v="2.75"/>
  </r>
  <r>
    <x v="93"/>
    <d v="1899-12-31T10:28:47"/>
    <s v="Apple Pie"/>
    <n v="3.25"/>
  </r>
  <r>
    <x v="93"/>
    <d v="1899-12-31T10:30:04"/>
    <s v="Apple Pie"/>
    <n v="3.25"/>
  </r>
  <r>
    <x v="93"/>
    <d v="1899-12-31T10:35:07"/>
    <s v="Americano"/>
    <n v="2.75"/>
  </r>
  <r>
    <x v="93"/>
    <d v="1899-12-31T10:38:08"/>
    <s v="Orange Cake"/>
    <n v="2.99"/>
  </r>
  <r>
    <x v="93"/>
    <d v="1899-12-31T10:38:17"/>
    <s v="Waffle"/>
    <n v="1.5"/>
  </r>
  <r>
    <x v="93"/>
    <d v="1899-12-31T10:38:34"/>
    <s v="Orange Juice"/>
    <n v="3.5"/>
  </r>
  <r>
    <x v="93"/>
    <d v="1899-12-31T10:39:26"/>
    <s v="Black Tea"/>
    <n v="2"/>
  </r>
  <r>
    <x v="93"/>
    <d v="1899-12-31T10:44:02"/>
    <s v="Americano"/>
    <n v="2.75"/>
  </r>
  <r>
    <x v="93"/>
    <d v="1899-12-31T10:44:46"/>
    <s v="Americano"/>
    <n v="2.75"/>
  </r>
  <r>
    <x v="93"/>
    <d v="1899-12-31T10:48:30"/>
    <s v="Black Tea"/>
    <n v="2"/>
  </r>
  <r>
    <x v="93"/>
    <d v="1899-12-31T10:50:48"/>
    <s v="Black Tea"/>
    <n v="2"/>
  </r>
  <r>
    <x v="93"/>
    <d v="1899-12-31T10:54:16"/>
    <s v="Latte"/>
    <n v="3.8"/>
  </r>
  <r>
    <x v="93"/>
    <d v="1899-12-31T10:54:24"/>
    <s v="Lemonade"/>
    <n v="2.5"/>
  </r>
  <r>
    <x v="93"/>
    <d v="1899-12-31T10:54:24"/>
    <s v="Orange Cake"/>
    <n v="2.99"/>
  </r>
  <r>
    <x v="93"/>
    <d v="1899-12-31T11:09:14"/>
    <s v="Waffle"/>
    <n v="1.5"/>
  </r>
  <r>
    <x v="93"/>
    <d v="1899-12-31T11:09:32"/>
    <s v="Orange Cake"/>
    <n v="2.99"/>
  </r>
  <r>
    <x v="93"/>
    <d v="1899-12-31T11:10:32"/>
    <s v="Latte"/>
    <n v="3.8"/>
  </r>
  <r>
    <x v="93"/>
    <d v="1899-12-31T11:10:49"/>
    <s v="Apple Juice"/>
    <n v="3"/>
  </r>
  <r>
    <x v="93"/>
    <d v="1899-12-31T11:19:02"/>
    <s v="Waffle"/>
    <n v="1.5"/>
  </r>
  <r>
    <x v="93"/>
    <d v="1899-12-31T11:19:28"/>
    <s v="Apple Pie"/>
    <n v="3.25"/>
  </r>
  <r>
    <x v="93"/>
    <d v="1899-12-31T11:29:07"/>
    <s v="Americano"/>
    <n v="2.75"/>
  </r>
  <r>
    <x v="93"/>
    <d v="1899-12-31T11:29:33"/>
    <s v="Waffle"/>
    <n v="1.5"/>
  </r>
  <r>
    <x v="93"/>
    <d v="1899-12-31T11:33:52"/>
    <s v="White Tea"/>
    <n v="2.65"/>
  </r>
  <r>
    <x v="93"/>
    <d v="1899-12-31T11:38:28"/>
    <s v="Black Tea"/>
    <n v="2"/>
  </r>
  <r>
    <x v="93"/>
    <d v="1899-12-31T11:41:56"/>
    <s v="Latte"/>
    <n v="3.8"/>
  </r>
  <r>
    <x v="93"/>
    <d v="1899-12-31T11:46:06"/>
    <s v="Apple Pie"/>
    <n v="3.25"/>
  </r>
  <r>
    <x v="93"/>
    <d v="1899-12-31T11:47:41"/>
    <s v="Apple Pie"/>
    <n v="3.25"/>
  </r>
  <r>
    <x v="93"/>
    <d v="1899-12-31T11:49:08"/>
    <s v="Black Tea"/>
    <n v="2"/>
  </r>
  <r>
    <x v="93"/>
    <d v="1899-12-31T11:51:26"/>
    <s v="Black Tea"/>
    <n v="2"/>
  </r>
  <r>
    <x v="93"/>
    <d v="1899-12-31T11:53:01"/>
    <s v="Brownie"/>
    <n v="3.5"/>
  </r>
  <r>
    <x v="93"/>
    <d v="1899-12-31T11:57:20"/>
    <s v="Black Tea"/>
    <n v="2"/>
  </r>
  <r>
    <x v="93"/>
    <d v="1899-12-31T12:02:05"/>
    <s v="Apple Pie"/>
    <n v="3.25"/>
  </r>
  <r>
    <x v="93"/>
    <d v="1899-12-31T12:05:41"/>
    <s v="Lemonade"/>
    <n v="2.5"/>
  </r>
  <r>
    <x v="93"/>
    <d v="1899-12-31T12:06:50"/>
    <s v="Brownie"/>
    <n v="3.5"/>
  </r>
  <r>
    <x v="93"/>
    <d v="1899-12-31T12:07:42"/>
    <s v="Orange Juice"/>
    <n v="3.5"/>
  </r>
  <r>
    <x v="93"/>
    <d v="1899-12-31T12:13:54"/>
    <s v="Americano"/>
    <n v="2.75"/>
  </r>
  <r>
    <x v="93"/>
    <d v="1899-12-31T12:15:20"/>
    <s v="Black Tea"/>
    <n v="2"/>
  </r>
  <r>
    <x v="93"/>
    <d v="1899-12-31T12:19:13"/>
    <s v="Americano"/>
    <n v="2.75"/>
  </r>
  <r>
    <x v="93"/>
    <d v="1899-12-31T12:20:57"/>
    <s v="White Tea"/>
    <n v="2.65"/>
  </r>
  <r>
    <x v="93"/>
    <d v="1899-12-31T12:22:24"/>
    <s v="Hot Choc"/>
    <n v="3"/>
  </r>
  <r>
    <x v="93"/>
    <d v="1899-12-31T12:25:08"/>
    <s v="Brownie"/>
    <n v="3.5"/>
  </r>
  <r>
    <x v="93"/>
    <d v="1899-12-31T12:26:08"/>
    <s v="Brownie"/>
    <n v="3.5"/>
  </r>
  <r>
    <x v="93"/>
    <d v="1899-12-31T12:27:09"/>
    <s v="Brownie"/>
    <n v="3.5"/>
  </r>
  <r>
    <x v="93"/>
    <d v="1899-12-31T12:28:09"/>
    <s v="Apple Pie"/>
    <n v="3.25"/>
  </r>
  <r>
    <x v="93"/>
    <d v="1899-12-31T12:30:27"/>
    <s v="Americano"/>
    <n v="2.75"/>
  </r>
  <r>
    <x v="93"/>
    <d v="1899-12-31T12:36:22"/>
    <s v="Apple Pie"/>
    <n v="3.25"/>
  </r>
  <r>
    <x v="93"/>
    <d v="1899-12-31T12:39:14"/>
    <s v="Americano"/>
    <n v="2.75"/>
  </r>
  <r>
    <x v="93"/>
    <d v="1899-12-31T12:45:52"/>
    <s v="Black Tea"/>
    <n v="2"/>
  </r>
  <r>
    <x v="93"/>
    <d v="1899-12-31T12:51:03"/>
    <s v="Latte"/>
    <n v="3.8"/>
  </r>
  <r>
    <x v="93"/>
    <d v="1899-12-31T12:54:13"/>
    <s v="Brownie"/>
    <n v="3.5"/>
  </r>
  <r>
    <x v="93"/>
    <d v="1899-12-31T13:04:35"/>
    <s v="Apple Juice"/>
    <n v="3"/>
  </r>
  <r>
    <x v="93"/>
    <d v="1899-12-31T13:07:45"/>
    <s v="Black Tea"/>
    <n v="2"/>
  </r>
  <r>
    <x v="93"/>
    <d v="1899-12-31T13:07:54"/>
    <s v="Hot Choc"/>
    <n v="3"/>
  </r>
  <r>
    <x v="93"/>
    <d v="1899-12-31T13:13:05"/>
    <s v="Brownie"/>
    <n v="3.5"/>
  </r>
  <r>
    <x v="93"/>
    <d v="1899-12-31T13:13:31"/>
    <s v="Apple Pie"/>
    <n v="3.25"/>
  </r>
  <r>
    <x v="93"/>
    <d v="1899-12-31T13:16:24"/>
    <s v="Black Tea"/>
    <n v="2"/>
  </r>
  <r>
    <x v="93"/>
    <d v="1899-12-31T13:26:28"/>
    <s v="Hot Choc"/>
    <n v="3"/>
  </r>
  <r>
    <x v="93"/>
    <d v="1899-12-31T13:30:22"/>
    <s v="Latte"/>
    <n v="3.8"/>
  </r>
  <r>
    <x v="93"/>
    <d v="1899-12-31T13:33:32"/>
    <s v="Apple Pie"/>
    <n v="3.25"/>
  </r>
  <r>
    <x v="93"/>
    <d v="1899-12-31T13:37:42"/>
    <s v="Lemonade"/>
    <n v="2.5"/>
  </r>
  <r>
    <x v="93"/>
    <d v="1899-12-31T13:38:00"/>
    <s v="Waffle"/>
    <n v="1.5"/>
  </r>
  <r>
    <x v="93"/>
    <d v="1899-12-31T13:39:17"/>
    <s v="Black Tea"/>
    <n v="2"/>
  </r>
  <r>
    <x v="93"/>
    <d v="1899-12-31T13:39:26"/>
    <s v="Black Tea"/>
    <n v="2"/>
  </r>
  <r>
    <x v="93"/>
    <d v="1899-12-31T13:40:26"/>
    <s v="Brownie"/>
    <n v="3.5"/>
  </r>
  <r>
    <x v="93"/>
    <d v="1899-12-31T13:41:01"/>
    <s v="Lemonade"/>
    <n v="2.5"/>
  </r>
  <r>
    <x v="93"/>
    <d v="1899-12-31T13:45:03"/>
    <s v="Black Tea"/>
    <n v="2"/>
  </r>
  <r>
    <x v="93"/>
    <d v="1899-12-31T13:45:20"/>
    <s v="Apple Juice"/>
    <n v="3"/>
  </r>
  <r>
    <x v="93"/>
    <d v="1899-12-31T14:01:36"/>
    <s v="Waffle"/>
    <n v="1.5"/>
  </r>
  <r>
    <x v="93"/>
    <d v="1899-12-31T14:06:04"/>
    <s v="Latte"/>
    <n v="3.8"/>
  </r>
  <r>
    <x v="93"/>
    <d v="1899-12-31T14:06:48"/>
    <s v="Waffle"/>
    <n v="1.5"/>
  </r>
  <r>
    <x v="93"/>
    <d v="1899-12-31T14:07:39"/>
    <s v="Black Tea"/>
    <n v="2"/>
  </r>
  <r>
    <x v="93"/>
    <d v="1899-12-31T14:08:23"/>
    <s v="Latte"/>
    <n v="3.8"/>
  </r>
  <r>
    <x v="93"/>
    <d v="1899-12-31T14:12:59"/>
    <s v="Waffle"/>
    <n v="1.5"/>
  </r>
  <r>
    <x v="93"/>
    <d v="1899-12-31T14:14:00"/>
    <s v="Lemonade"/>
    <n v="2.5"/>
  </r>
  <r>
    <x v="93"/>
    <d v="1899-12-31T14:17:44"/>
    <s v="Lemonade"/>
    <n v="2.5"/>
  </r>
  <r>
    <x v="93"/>
    <d v="1899-12-31T14:19:11"/>
    <s v="Apple Pie"/>
    <n v="3.25"/>
  </r>
  <r>
    <x v="93"/>
    <d v="1899-12-31T14:19:28"/>
    <s v="Latte"/>
    <n v="3.8"/>
  </r>
  <r>
    <x v="93"/>
    <d v="1899-12-31T14:20:20"/>
    <s v="Black Tea"/>
    <n v="2"/>
  </r>
  <r>
    <x v="93"/>
    <d v="1899-12-31T14:23:12"/>
    <s v="Orange Juice"/>
    <n v="3.5"/>
  </r>
  <r>
    <x v="93"/>
    <d v="1899-12-31T14:23:21"/>
    <s v="Lemonade"/>
    <n v="2.5"/>
  </r>
  <r>
    <x v="93"/>
    <d v="1899-12-31T14:25:31"/>
    <s v="Americano"/>
    <n v="2.75"/>
  </r>
  <r>
    <x v="93"/>
    <d v="1899-12-31T14:25:57"/>
    <s v="Black Tea"/>
    <n v="2"/>
  </r>
  <r>
    <x v="93"/>
    <d v="1899-12-31T14:30:33"/>
    <s v="Latte"/>
    <n v="3.8"/>
  </r>
  <r>
    <x v="93"/>
    <d v="1899-12-31T14:36:01"/>
    <s v="Apple Pie"/>
    <n v="3.25"/>
  </r>
  <r>
    <x v="93"/>
    <d v="1899-12-31T14:36:36"/>
    <s v="Americano"/>
    <n v="2.75"/>
  </r>
  <r>
    <x v="93"/>
    <d v="1899-12-31T14:36:45"/>
    <s v="Latte"/>
    <n v="3.8"/>
  </r>
  <r>
    <x v="93"/>
    <d v="1899-12-31T14:37:36"/>
    <s v="Americano"/>
    <n v="2.75"/>
  </r>
  <r>
    <x v="93"/>
    <d v="1899-12-31T14:39:29"/>
    <s v="Orange Cake"/>
    <n v="2.99"/>
  </r>
  <r>
    <x v="93"/>
    <d v="1899-12-31T14:42:48"/>
    <s v="Americano"/>
    <n v="2.75"/>
  </r>
  <r>
    <x v="93"/>
    <d v="1899-12-31T14:42:56"/>
    <s v="Apple Pie"/>
    <n v="3.25"/>
  </r>
  <r>
    <x v="93"/>
    <d v="1899-12-31T14:42:56"/>
    <s v="Hot Choc"/>
    <n v="3"/>
  </r>
  <r>
    <x v="93"/>
    <d v="1899-12-31T14:44:14"/>
    <s v="Apple Pie"/>
    <n v="3.25"/>
  </r>
  <r>
    <x v="93"/>
    <d v="1899-12-31T14:49:25"/>
    <s v="White Tea"/>
    <n v="2.65"/>
  </r>
  <r>
    <x v="93"/>
    <d v="1899-12-31T14:53:27"/>
    <s v="Latte"/>
    <n v="3.8"/>
  </r>
  <r>
    <x v="93"/>
    <d v="1899-12-31T14:58:47"/>
    <s v="White Tea"/>
    <n v="2.65"/>
  </r>
  <r>
    <x v="93"/>
    <d v="1899-12-31T15:09:09"/>
    <s v="Black Tea"/>
    <n v="2"/>
  </r>
  <r>
    <x v="93"/>
    <d v="1899-12-31T15:10:35"/>
    <s v="Apple Pie"/>
    <n v="3.25"/>
  </r>
  <r>
    <x v="93"/>
    <d v="1899-12-31T15:13:19"/>
    <s v="Orange Juice"/>
    <n v="3.5"/>
  </r>
  <r>
    <x v="93"/>
    <d v="1899-12-31T15:18:56"/>
    <s v="Black Tea"/>
    <n v="2"/>
  </r>
  <r>
    <x v="93"/>
    <d v="1899-12-31T15:21:23"/>
    <s v="Black Tea"/>
    <n v="2"/>
  </r>
  <r>
    <x v="93"/>
    <d v="1899-12-31T15:23:50"/>
    <s v="Apple Pie"/>
    <n v="3.25"/>
  </r>
  <r>
    <x v="93"/>
    <d v="1899-12-31T15:26:51"/>
    <s v="Black Tea"/>
    <n v="2"/>
  </r>
  <r>
    <x v="93"/>
    <d v="1899-12-31T15:28:26"/>
    <s v="Orange Cake"/>
    <n v="2.99"/>
  </r>
  <r>
    <x v="93"/>
    <d v="1899-12-31T15:33:29"/>
    <s v="Hot Choc"/>
    <n v="3"/>
  </r>
  <r>
    <x v="94"/>
    <d v="1899-12-31T08:18:21"/>
    <s v="Latte"/>
    <n v="3.8"/>
  </r>
  <r>
    <x v="94"/>
    <d v="1899-12-31T08:22:49"/>
    <s v="Latte"/>
    <n v="3.8"/>
  </r>
  <r>
    <x v="94"/>
    <d v="1899-12-31T08:27:34"/>
    <s v="White Tea"/>
    <n v="2.65"/>
  </r>
  <r>
    <x v="94"/>
    <d v="1899-12-31T08:30:18"/>
    <s v="Waffle"/>
    <n v="1.5"/>
  </r>
  <r>
    <x v="94"/>
    <d v="1899-12-31T08:31:18"/>
    <s v="Hot Choc"/>
    <n v="3"/>
  </r>
  <r>
    <x v="94"/>
    <d v="1899-12-31T08:37:04"/>
    <s v="Apple Pie"/>
    <n v="3.25"/>
  </r>
  <r>
    <x v="94"/>
    <d v="1899-12-31T08:40:23"/>
    <s v="Latte"/>
    <n v="3.8"/>
  </r>
  <r>
    <x v="94"/>
    <d v="1899-12-31T08:41:41"/>
    <s v="Waffle"/>
    <n v="1.5"/>
  </r>
  <r>
    <x v="94"/>
    <d v="1899-12-31T08:48:01"/>
    <s v="Lemonade"/>
    <n v="2.5"/>
  </r>
  <r>
    <x v="94"/>
    <d v="1899-12-31T08:50:36"/>
    <s v="Orange Juice"/>
    <n v="3.5"/>
  </r>
  <r>
    <x v="94"/>
    <d v="1899-12-31T08:51:54"/>
    <s v="Apple Pie"/>
    <n v="3.25"/>
  </r>
  <r>
    <x v="94"/>
    <d v="1899-12-31T08:54:12"/>
    <s v="Americano"/>
    <n v="2.75"/>
  </r>
  <r>
    <x v="94"/>
    <d v="1899-12-31T08:54:55"/>
    <s v="Hot Choc"/>
    <n v="3"/>
  </r>
  <r>
    <x v="94"/>
    <d v="1899-12-31T08:57:22"/>
    <s v="Apple Juice"/>
    <n v="3"/>
  </r>
  <r>
    <x v="94"/>
    <d v="1899-12-31T09:00:58"/>
    <s v="Apple Juice"/>
    <n v="3"/>
  </r>
  <r>
    <x v="94"/>
    <d v="1899-12-31T09:04:08"/>
    <s v="Apple Pie"/>
    <n v="3.25"/>
  </r>
  <r>
    <x v="94"/>
    <d v="1899-12-31T09:06:35"/>
    <s v="Brownie"/>
    <n v="3.5"/>
  </r>
  <r>
    <x v="94"/>
    <d v="1899-12-31T09:07:44"/>
    <s v="Black Tea"/>
    <n v="2"/>
  </r>
  <r>
    <x v="94"/>
    <d v="1899-12-31T09:20:33"/>
    <s v="Black Tea"/>
    <n v="2"/>
  </r>
  <r>
    <x v="94"/>
    <d v="1899-12-31T09:20:59"/>
    <s v="Apple Pie"/>
    <n v="3.25"/>
  </r>
  <r>
    <x v="94"/>
    <d v="1899-12-31T09:27:11"/>
    <s v="Lemonade"/>
    <n v="2.5"/>
  </r>
  <r>
    <x v="94"/>
    <d v="1899-12-31T09:27:11"/>
    <s v="Orange Juice"/>
    <n v="3.5"/>
  </r>
  <r>
    <x v="94"/>
    <d v="1899-12-31T09:28:11"/>
    <s v="Apple Pie"/>
    <n v="3.25"/>
  </r>
  <r>
    <x v="94"/>
    <d v="1899-12-31T09:29:55"/>
    <s v="Black Tea"/>
    <n v="2"/>
  </r>
  <r>
    <x v="94"/>
    <d v="1899-12-31T09:34:31"/>
    <s v="Latte"/>
    <n v="3.8"/>
  </r>
  <r>
    <x v="94"/>
    <d v="1899-12-31T09:47:20"/>
    <s v="Waffle"/>
    <n v="1.5"/>
  </r>
  <r>
    <x v="94"/>
    <d v="1899-12-31T09:49:04"/>
    <s v="Americano"/>
    <n v="2.75"/>
  </r>
  <r>
    <x v="94"/>
    <d v="1899-12-31T09:49:47"/>
    <s v="Latte"/>
    <n v="3.8"/>
  </r>
  <r>
    <x v="94"/>
    <d v="1899-12-31T09:50:22"/>
    <s v="Black Tea"/>
    <n v="2"/>
  </r>
  <r>
    <x v="94"/>
    <d v="1899-12-31T09:51:14"/>
    <s v="Americano"/>
    <n v="2.75"/>
  </r>
  <r>
    <x v="94"/>
    <d v="1899-12-31T09:54:24"/>
    <s v="Waffle"/>
    <n v="1.5"/>
  </r>
  <r>
    <x v="94"/>
    <d v="1899-12-31T09:57:08"/>
    <s v="Latte"/>
    <n v="3.8"/>
  </r>
  <r>
    <x v="94"/>
    <d v="1899-12-31T09:57:51"/>
    <s v="Americano"/>
    <n v="2.75"/>
  </r>
  <r>
    <x v="94"/>
    <d v="1899-12-31T09:59:52"/>
    <s v="Apple Juice"/>
    <n v="3"/>
  </r>
  <r>
    <x v="94"/>
    <d v="1899-12-31T10:00:53"/>
    <s v="Lemonade"/>
    <n v="2.5"/>
  </r>
  <r>
    <x v="94"/>
    <d v="1899-12-31T10:03:19"/>
    <s v="Lemonade"/>
    <n v="2.5"/>
  </r>
  <r>
    <x v="94"/>
    <d v="1899-12-31T10:06:12"/>
    <s v="Americano"/>
    <n v="2.75"/>
  </r>
  <r>
    <x v="94"/>
    <d v="1899-12-31T10:08:48"/>
    <s v="Black Tea"/>
    <n v="2"/>
  </r>
  <r>
    <x v="94"/>
    <d v="1899-12-31T10:12:24"/>
    <s v="Americano"/>
    <n v="2.75"/>
  </r>
  <r>
    <x v="94"/>
    <d v="1899-12-31T10:12:32"/>
    <s v="Orange Cake"/>
    <n v="2.99"/>
  </r>
  <r>
    <x v="94"/>
    <d v="1899-12-31T10:12:58"/>
    <s v="Latte"/>
    <n v="3.8"/>
  </r>
  <r>
    <x v="94"/>
    <d v="1899-12-31T10:15:08"/>
    <s v="Lemonade"/>
    <n v="2.5"/>
  </r>
  <r>
    <x v="94"/>
    <d v="1899-12-31T10:15:34"/>
    <s v="Apple Pie"/>
    <n v="3.25"/>
  </r>
  <r>
    <x v="94"/>
    <d v="1899-12-31T10:17:18"/>
    <s v="Americano"/>
    <n v="2.75"/>
  </r>
  <r>
    <x v="94"/>
    <d v="1899-12-31T10:26:22"/>
    <s v="Waffle"/>
    <n v="1.5"/>
  </r>
  <r>
    <x v="94"/>
    <d v="1899-12-31T10:34:17"/>
    <s v="Waffle"/>
    <n v="1.5"/>
  </r>
  <r>
    <x v="94"/>
    <d v="1899-12-31T10:35:52"/>
    <s v="Apple Juice"/>
    <n v="3"/>
  </r>
  <r>
    <x v="94"/>
    <d v="1899-12-31T10:37:10"/>
    <s v="Waffle"/>
    <n v="1.5"/>
  </r>
  <r>
    <x v="94"/>
    <d v="1899-12-31T10:43:39"/>
    <s v="Brownie"/>
    <n v="3.5"/>
  </r>
  <r>
    <x v="94"/>
    <d v="1899-12-31T10:47:32"/>
    <s v="Americano"/>
    <n v="2.75"/>
  </r>
  <r>
    <x v="94"/>
    <d v="1899-12-31T10:48:32"/>
    <s v="Apple Juice"/>
    <n v="3"/>
  </r>
  <r>
    <x v="94"/>
    <d v="1899-12-31T10:51:17"/>
    <s v="Black Tea"/>
    <n v="2"/>
  </r>
  <r>
    <x v="94"/>
    <d v="1899-12-31T10:52:00"/>
    <s v="Waffle"/>
    <n v="1.5"/>
  </r>
  <r>
    <x v="94"/>
    <d v="1899-12-31T10:54:01"/>
    <s v="Hot Choc"/>
    <n v="3"/>
  </r>
  <r>
    <x v="94"/>
    <d v="1899-12-31T10:54:53"/>
    <s v="Apple Pie"/>
    <n v="3.25"/>
  </r>
  <r>
    <x v="94"/>
    <d v="1899-12-31T10:55:44"/>
    <s v="Latte"/>
    <n v="3.8"/>
  </r>
  <r>
    <x v="94"/>
    <d v="1899-12-31T10:56:28"/>
    <s v="Latte"/>
    <n v="3.8"/>
  </r>
  <r>
    <x v="94"/>
    <d v="1899-12-31T10:59:29"/>
    <s v="Waffle"/>
    <n v="1.5"/>
  </r>
  <r>
    <x v="94"/>
    <d v="1899-12-31T11:00:04"/>
    <s v="Americano"/>
    <n v="2.75"/>
  </r>
  <r>
    <x v="94"/>
    <d v="1899-12-31T11:01:04"/>
    <s v="Orange Juice"/>
    <n v="3.5"/>
  </r>
  <r>
    <x v="94"/>
    <d v="1899-12-31T11:02:48"/>
    <s v="Orange Juice"/>
    <n v="3.5"/>
  </r>
  <r>
    <x v="94"/>
    <d v="1899-12-31T11:04:06"/>
    <s v="White Tea"/>
    <n v="2.65"/>
  </r>
  <r>
    <x v="94"/>
    <d v="1899-12-31T11:05:15"/>
    <s v="Waffle"/>
    <n v="1.5"/>
  </r>
  <r>
    <x v="94"/>
    <d v="1899-12-31T11:11:35"/>
    <s v="Waffle"/>
    <n v="1.5"/>
  </r>
  <r>
    <x v="94"/>
    <d v="1899-12-31T11:11:52"/>
    <s v="Orange Juice"/>
    <n v="3.5"/>
  </r>
  <r>
    <x v="94"/>
    <d v="1899-12-31T11:12:27"/>
    <s v="Brownie"/>
    <n v="3.5"/>
  </r>
  <r>
    <x v="94"/>
    <d v="1899-12-31T11:13:27"/>
    <s v="Americano"/>
    <n v="2.75"/>
  </r>
  <r>
    <x v="94"/>
    <d v="1899-12-31T11:14:45"/>
    <s v="Black Tea"/>
    <n v="2"/>
  </r>
  <r>
    <x v="94"/>
    <d v="1899-12-31T11:15:19"/>
    <s v="White Tea"/>
    <n v="2.65"/>
  </r>
  <r>
    <x v="94"/>
    <d v="1899-12-31T11:16:11"/>
    <s v="Orange Cake"/>
    <n v="2.99"/>
  </r>
  <r>
    <x v="94"/>
    <d v="1899-12-31T11:17:29"/>
    <s v="White Tea"/>
    <n v="2.65"/>
  </r>
  <r>
    <x v="94"/>
    <d v="1899-12-31T11:19:04"/>
    <s v="Waffle"/>
    <n v="1.5"/>
  </r>
  <r>
    <x v="94"/>
    <d v="1899-12-31T11:22:23"/>
    <s v="Black Tea"/>
    <n v="2"/>
  </r>
  <r>
    <x v="94"/>
    <d v="1899-12-31T11:22:40"/>
    <s v="Latte"/>
    <n v="3.8"/>
  </r>
  <r>
    <x v="94"/>
    <d v="1899-12-31T11:27:08"/>
    <s v="Orange Juice"/>
    <n v="3.5"/>
  </r>
  <r>
    <x v="94"/>
    <d v="1899-12-31T11:28:43"/>
    <s v="Orange Juice"/>
    <n v="3.5"/>
  </r>
  <r>
    <x v="94"/>
    <d v="1899-12-31T11:28:52"/>
    <s v="Waffle"/>
    <n v="1.5"/>
  </r>
  <r>
    <x v="94"/>
    <d v="1899-12-31T11:38:13"/>
    <s v="Apple Juice"/>
    <n v="3"/>
  </r>
  <r>
    <x v="94"/>
    <d v="1899-12-31T11:39:31"/>
    <s v="Lemonade"/>
    <n v="2.5"/>
  </r>
  <r>
    <x v="94"/>
    <d v="1899-12-31T11:48:44"/>
    <s v="Orange Juice"/>
    <n v="3.5"/>
  </r>
  <r>
    <x v="94"/>
    <d v="1899-12-31T11:56:05"/>
    <s v="Orange Juice"/>
    <n v="3.5"/>
  </r>
  <r>
    <x v="94"/>
    <d v="1899-12-31T11:57:40"/>
    <s v="Apple Pie"/>
    <n v="3.25"/>
  </r>
  <r>
    <x v="94"/>
    <d v="1899-12-31T12:04:34"/>
    <s v="Lemonade"/>
    <n v="2.5"/>
  </r>
  <r>
    <x v="94"/>
    <d v="1899-12-31T12:07:53"/>
    <s v="Latte"/>
    <n v="3.8"/>
  </r>
  <r>
    <x v="94"/>
    <d v="1899-12-31T12:10:11"/>
    <s v="Americano"/>
    <n v="2.75"/>
  </r>
  <r>
    <x v="94"/>
    <d v="1899-12-31T12:14:39"/>
    <s v="Brownie"/>
    <n v="3.5"/>
  </r>
  <r>
    <x v="94"/>
    <d v="1899-12-31T12:19:33"/>
    <s v="Americano"/>
    <n v="2.75"/>
  </r>
  <r>
    <x v="94"/>
    <d v="1899-12-31T12:29:20"/>
    <s v="Americano"/>
    <n v="2.75"/>
  </r>
  <r>
    <x v="94"/>
    <d v="1899-12-31T12:29:46"/>
    <s v="Americano"/>
    <n v="2.75"/>
  </r>
  <r>
    <x v="94"/>
    <d v="1899-12-31T12:35:15"/>
    <s v="Latte"/>
    <n v="3.8"/>
  </r>
  <r>
    <x v="94"/>
    <d v="1899-12-31T12:35:15"/>
    <s v="Orange Cake"/>
    <n v="2.99"/>
  </r>
  <r>
    <x v="94"/>
    <d v="1899-12-31T12:39:51"/>
    <s v="Apple Pie"/>
    <n v="3.25"/>
  </r>
  <r>
    <x v="94"/>
    <d v="1899-12-31T12:43:01"/>
    <s v="Latte"/>
    <n v="3.8"/>
  </r>
  <r>
    <x v="94"/>
    <d v="1899-12-31T12:44:54"/>
    <s v="Black Tea"/>
    <n v="2"/>
  </r>
  <r>
    <x v="94"/>
    <d v="1899-12-31T12:45:45"/>
    <s v="Black Tea"/>
    <n v="2"/>
  </r>
  <r>
    <x v="94"/>
    <d v="1899-12-31T12:50:56"/>
    <s v="Waffle"/>
    <n v="1.5"/>
  </r>
  <r>
    <x v="94"/>
    <d v="1899-12-31T12:53:58"/>
    <s v="Apple Pie"/>
    <n v="3.25"/>
  </r>
  <r>
    <x v="94"/>
    <d v="1899-12-31T12:55:24"/>
    <s v="White Tea"/>
    <n v="2.65"/>
  </r>
  <r>
    <x v="94"/>
    <d v="1899-12-31T12:56:07"/>
    <s v="Latte"/>
    <n v="3.8"/>
  </r>
  <r>
    <x v="94"/>
    <d v="1899-12-31T13:01:18"/>
    <s v="Apple Pie"/>
    <n v="3.25"/>
  </r>
  <r>
    <x v="94"/>
    <d v="1899-12-31T13:02:19"/>
    <s v="Apple Pie"/>
    <n v="3.25"/>
  </r>
  <r>
    <x v="94"/>
    <d v="1899-12-31T13:09:40"/>
    <s v="Waffle"/>
    <n v="1.5"/>
  </r>
  <r>
    <x v="94"/>
    <d v="1899-12-31T13:09:40"/>
    <s v="White Tea"/>
    <n v="2.65"/>
  </r>
  <r>
    <x v="94"/>
    <d v="1899-12-31T13:11:32"/>
    <s v="Americano"/>
    <n v="2.75"/>
  </r>
  <r>
    <x v="94"/>
    <d v="1899-12-31T13:16:00"/>
    <s v="Latte"/>
    <n v="3.8"/>
  </r>
  <r>
    <x v="94"/>
    <d v="1899-12-31T13:16:17"/>
    <s v="Waffle"/>
    <n v="1.5"/>
  </r>
  <r>
    <x v="94"/>
    <d v="1899-12-31T13:21:11"/>
    <s v="Waffle"/>
    <n v="1.5"/>
  </r>
  <r>
    <x v="94"/>
    <d v="1899-12-31T13:22:29"/>
    <s v="Orange Juice"/>
    <n v="3.5"/>
  </r>
  <r>
    <x v="94"/>
    <d v="1899-12-31T13:23:20"/>
    <s v="Brownie"/>
    <n v="3.5"/>
  </r>
  <r>
    <x v="94"/>
    <d v="1899-12-31T13:24:12"/>
    <s v="Apple Juice"/>
    <n v="3"/>
  </r>
  <r>
    <x v="94"/>
    <d v="1899-12-31T13:29:49"/>
    <s v="Waffle"/>
    <n v="1.5"/>
  </r>
  <r>
    <x v="94"/>
    <d v="1899-12-31T13:32:51"/>
    <s v="Latte"/>
    <n v="3.8"/>
  </r>
  <r>
    <x v="94"/>
    <d v="1899-12-31T13:33:25"/>
    <s v="Waffle"/>
    <n v="1.5"/>
  </r>
  <r>
    <x v="94"/>
    <d v="1899-12-31T13:34:00"/>
    <s v="Latte"/>
    <n v="3.8"/>
  </r>
  <r>
    <x v="94"/>
    <d v="1899-12-31T13:35:52"/>
    <s v="Americano"/>
    <n v="2.75"/>
  </r>
  <r>
    <x v="94"/>
    <d v="1899-12-31T13:37:01"/>
    <s v="Waffle"/>
    <n v="1.5"/>
  </r>
  <r>
    <x v="94"/>
    <d v="1899-12-31T13:45:40"/>
    <s v="Waffle"/>
    <n v="1.5"/>
  </r>
  <r>
    <x v="94"/>
    <d v="1899-12-31T13:48:24"/>
    <s v="Brownie"/>
    <n v="3.5"/>
  </r>
  <r>
    <x v="94"/>
    <d v="1899-12-31T13:49:07"/>
    <s v="Apple Pie"/>
    <n v="3.25"/>
  </r>
  <r>
    <x v="94"/>
    <d v="1899-12-31T13:52:26"/>
    <s v="Lemonade"/>
    <n v="2.5"/>
  </r>
  <r>
    <x v="94"/>
    <d v="1899-12-31T13:58:54"/>
    <s v="Orange Cake"/>
    <n v="2.99"/>
  </r>
  <r>
    <x v="94"/>
    <d v="1899-12-31T14:02:13"/>
    <s v="Waffle"/>
    <n v="1.5"/>
  </r>
  <r>
    <x v="94"/>
    <d v="1899-12-31T14:03:48"/>
    <s v="Apple Pie"/>
    <n v="3.25"/>
  </r>
  <r>
    <x v="94"/>
    <d v="1899-12-31T14:16:37"/>
    <s v="Apple Pie"/>
    <n v="3.25"/>
  </r>
  <r>
    <x v="94"/>
    <d v="1899-12-31T14:20:56"/>
    <s v="Apple Pie"/>
    <n v="3.25"/>
  </r>
  <r>
    <x v="94"/>
    <d v="1899-12-31T14:22:23"/>
    <s v="Lemonade"/>
    <n v="2.5"/>
  </r>
  <r>
    <x v="94"/>
    <d v="1899-12-31T14:24:06"/>
    <s v="Black Tea"/>
    <n v="2"/>
  </r>
  <r>
    <x v="94"/>
    <d v="1899-12-31T14:24:32"/>
    <s v="Latte"/>
    <n v="3.8"/>
  </r>
  <r>
    <x v="94"/>
    <d v="1899-12-31T14:25:33"/>
    <s v="Black Tea"/>
    <n v="2"/>
  </r>
  <r>
    <x v="94"/>
    <d v="1899-12-31T14:29:52"/>
    <s v="Brownie"/>
    <n v="3.5"/>
  </r>
  <r>
    <x v="94"/>
    <d v="1899-12-31T14:32:02"/>
    <s v="Black Tea"/>
    <n v="2"/>
  </r>
  <r>
    <x v="94"/>
    <d v="1899-12-31T14:33:02"/>
    <s v="Black Tea"/>
    <n v="2"/>
  </r>
  <r>
    <x v="94"/>
    <d v="1899-12-31T14:34:20"/>
    <s v="White Tea"/>
    <n v="2.65"/>
  </r>
  <r>
    <x v="94"/>
    <d v="1899-12-31T14:40:06"/>
    <s v="Black Tea"/>
    <n v="2"/>
  </r>
  <r>
    <x v="94"/>
    <d v="1899-12-31T14:40:40"/>
    <s v="Lemonade"/>
    <n v="2.5"/>
  </r>
  <r>
    <x v="94"/>
    <d v="1899-12-31T14:42:32"/>
    <s v="Hot Choc"/>
    <n v="3"/>
  </r>
  <r>
    <x v="94"/>
    <d v="1899-12-31T14:44:59"/>
    <s v="Apple Pie"/>
    <n v="3.25"/>
  </r>
  <r>
    <x v="94"/>
    <d v="1899-12-31T14:47:26"/>
    <s v="Waffle"/>
    <n v="1.5"/>
  </r>
  <r>
    <x v="94"/>
    <d v="1899-12-31T14:49:44"/>
    <s v="Latte"/>
    <n v="3.8"/>
  </r>
  <r>
    <x v="94"/>
    <d v="1899-12-31T14:50:19"/>
    <s v="Apple Pie"/>
    <n v="3.25"/>
  </r>
  <r>
    <x v="94"/>
    <d v="1899-12-31T14:51:28"/>
    <s v="Americano"/>
    <n v="2.75"/>
  </r>
  <r>
    <x v="94"/>
    <d v="1899-12-31T14:54:04"/>
    <s v="Latte"/>
    <n v="3.8"/>
  </r>
  <r>
    <x v="94"/>
    <d v="1899-12-31T14:54:38"/>
    <s v="Apple Pie"/>
    <n v="3.25"/>
  </r>
  <r>
    <x v="94"/>
    <d v="1899-12-31T15:01:07"/>
    <s v="Black Tea"/>
    <n v="2"/>
  </r>
  <r>
    <x v="94"/>
    <d v="1899-12-31T15:01:16"/>
    <s v="Americano"/>
    <n v="2.75"/>
  </r>
  <r>
    <x v="94"/>
    <d v="1899-12-31T15:02:07"/>
    <s v="Orange Cake"/>
    <n v="2.99"/>
  </r>
  <r>
    <x v="94"/>
    <d v="1899-12-31T15:02:42"/>
    <s v="Apple Juice"/>
    <n v="3"/>
  </r>
  <r>
    <x v="94"/>
    <d v="1899-12-31T15:05:00"/>
    <s v="Americano"/>
    <n v="2.75"/>
  </r>
  <r>
    <x v="94"/>
    <d v="1899-12-31T15:05:52"/>
    <s v="Black Tea"/>
    <n v="2"/>
  </r>
  <r>
    <x v="94"/>
    <d v="1899-12-31T15:21:34"/>
    <s v="Lemonade"/>
    <n v="2.5"/>
  </r>
  <r>
    <x v="94"/>
    <d v="1899-12-31T15:25:18"/>
    <s v="Lemonade"/>
    <n v="2.5"/>
  </r>
  <r>
    <x v="94"/>
    <d v="1899-12-31T15:25:36"/>
    <s v="Lemonade"/>
    <n v="2.5"/>
  </r>
  <r>
    <x v="94"/>
    <d v="1899-12-31T15:27:54"/>
    <s v="Apple Pie"/>
    <n v="3.25"/>
  </r>
  <r>
    <x v="94"/>
    <d v="1899-12-31T15:29:29"/>
    <s v="Orange Juice"/>
    <n v="3.5"/>
  </r>
  <r>
    <x v="94"/>
    <d v="1899-12-31T15:29:46"/>
    <s v="White Tea"/>
    <n v="2.65"/>
  </r>
  <r>
    <x v="94"/>
    <d v="1899-12-31T15:30:38"/>
    <s v="Black Tea"/>
    <n v="2"/>
  </r>
  <r>
    <x v="94"/>
    <d v="1899-12-31T15:31:21"/>
    <s v="Latte"/>
    <n v="3.8"/>
  </r>
  <r>
    <x v="94"/>
    <d v="1899-12-31T15:31:30"/>
    <s v="Apple Pie"/>
    <n v="3.25"/>
  </r>
  <r>
    <x v="94"/>
    <d v="1899-12-31T15:33:05"/>
    <s v="Black Tea"/>
    <n v="2"/>
  </r>
  <r>
    <x v="94"/>
    <d v="1899-12-31T15:33:48"/>
    <s v="Orange Juice"/>
    <n v="3.5"/>
  </r>
  <r>
    <x v="94"/>
    <d v="1899-12-31T15:36:06"/>
    <s v="Hot Choc"/>
    <n v="3"/>
  </r>
  <r>
    <x v="95"/>
    <d v="1899-12-31T08:17:57"/>
    <s v="Black Tea"/>
    <n v="2"/>
  </r>
  <r>
    <x v="95"/>
    <d v="1899-12-31T08:20:50"/>
    <s v="Black Tea"/>
    <n v="2"/>
  </r>
  <r>
    <x v="95"/>
    <d v="1899-12-31T08:25:52"/>
    <s v="Black Tea"/>
    <n v="2"/>
  </r>
  <r>
    <x v="95"/>
    <d v="1899-12-31T08:32:12"/>
    <s v="Black Tea"/>
    <n v="2"/>
  </r>
  <r>
    <x v="95"/>
    <d v="1899-12-31T08:34:13"/>
    <s v="Black Tea"/>
    <n v="2"/>
  </r>
  <r>
    <x v="95"/>
    <d v="1899-12-31T08:40:42"/>
    <s v="Lemonade"/>
    <n v="2.5"/>
  </r>
  <r>
    <x v="95"/>
    <d v="1899-12-31T08:42:09"/>
    <s v="Latte"/>
    <n v="3.8"/>
  </r>
  <r>
    <x v="95"/>
    <d v="1899-12-31T08:45:01"/>
    <s v="Lemonade"/>
    <n v="2.5"/>
  </r>
  <r>
    <x v="95"/>
    <d v="1899-12-31T08:47:02"/>
    <s v="Apple Pie"/>
    <n v="3.25"/>
  </r>
  <r>
    <x v="95"/>
    <d v="1899-12-31T08:48:46"/>
    <s v="Black Tea"/>
    <n v="2"/>
  </r>
  <r>
    <x v="95"/>
    <d v="1899-12-31T08:49:38"/>
    <s v="Latte"/>
    <n v="3.8"/>
  </r>
  <r>
    <x v="95"/>
    <d v="1899-12-31T08:50:38"/>
    <s v="Americano"/>
    <n v="2.75"/>
  </r>
  <r>
    <x v="95"/>
    <d v="1899-12-31T08:51:56"/>
    <s v="Orange Juice"/>
    <n v="3.5"/>
  </r>
  <r>
    <x v="95"/>
    <d v="1899-12-31T08:57:59"/>
    <s v="Lemonade"/>
    <n v="2.5"/>
  </r>
  <r>
    <x v="95"/>
    <d v="1899-12-31T08:59:08"/>
    <s v="Brownie"/>
    <n v="3.5"/>
  </r>
  <r>
    <x v="95"/>
    <d v="1899-12-31T09:05:11"/>
    <s v="Waffle"/>
    <n v="1.5"/>
  </r>
  <r>
    <x v="95"/>
    <d v="1899-12-31T09:07:03"/>
    <s v="Black Tea"/>
    <n v="2"/>
  </r>
  <r>
    <x v="95"/>
    <d v="1899-12-31T09:07:29"/>
    <s v="White Tea"/>
    <n v="2.65"/>
  </r>
  <r>
    <x v="95"/>
    <d v="1899-12-31T09:09:48"/>
    <s v="Latte"/>
    <n v="3.8"/>
  </r>
  <r>
    <x v="95"/>
    <d v="1899-12-31T09:13:24"/>
    <s v="Hot Choc"/>
    <n v="3"/>
  </r>
  <r>
    <x v="95"/>
    <d v="1899-12-31T09:13:32"/>
    <s v="Black Tea"/>
    <n v="2"/>
  </r>
  <r>
    <x v="95"/>
    <d v="1899-12-31T09:14:50"/>
    <s v="Americano"/>
    <n v="2.75"/>
  </r>
  <r>
    <x v="95"/>
    <d v="1899-12-31T09:18:35"/>
    <s v="White Tea"/>
    <n v="2.65"/>
  </r>
  <r>
    <x v="95"/>
    <d v="1899-12-31T09:20:27"/>
    <s v="Waffle"/>
    <n v="1.5"/>
  </r>
  <r>
    <x v="95"/>
    <d v="1899-12-31T09:21:01"/>
    <s v="Waffle"/>
    <n v="1.5"/>
  </r>
  <r>
    <x v="95"/>
    <d v="1899-12-31T09:21:19"/>
    <s v="Latte"/>
    <n v="3.8"/>
  </r>
  <r>
    <x v="95"/>
    <d v="1899-12-31T09:24:12"/>
    <s v="Black Tea"/>
    <n v="2"/>
  </r>
  <r>
    <x v="95"/>
    <d v="1899-12-31T09:24:29"/>
    <s v="Waffle"/>
    <n v="1.5"/>
  </r>
  <r>
    <x v="95"/>
    <d v="1899-12-31T09:24:37"/>
    <s v="Latte"/>
    <n v="3.8"/>
  </r>
  <r>
    <x v="95"/>
    <d v="1899-12-31T09:33:33"/>
    <s v="Black Tea"/>
    <n v="2"/>
  </r>
  <r>
    <x v="95"/>
    <d v="1899-12-31T09:35:51"/>
    <s v="Waffle"/>
    <n v="1.5"/>
  </r>
  <r>
    <x v="95"/>
    <d v="1899-12-31T09:38:36"/>
    <s v="Orange Cake"/>
    <n v="2.99"/>
  </r>
  <r>
    <x v="95"/>
    <d v="1899-12-31T09:41:37"/>
    <s v="White Tea"/>
    <n v="2.65"/>
  </r>
  <r>
    <x v="95"/>
    <d v="1899-12-31T09:43:03"/>
    <s v="Orange Juice"/>
    <n v="3.5"/>
  </r>
  <r>
    <x v="95"/>
    <d v="1899-12-31T09:52:25"/>
    <s v="Apple Juice"/>
    <n v="3"/>
  </r>
  <r>
    <x v="95"/>
    <d v="1899-12-31T09:53:51"/>
    <s v="Apple Pie"/>
    <n v="3.25"/>
  </r>
  <r>
    <x v="95"/>
    <d v="1899-12-31T10:00:46"/>
    <s v="Black Tea"/>
    <n v="2"/>
  </r>
  <r>
    <x v="95"/>
    <d v="1899-12-31T10:13:00"/>
    <s v="Orange Juice"/>
    <n v="3.5"/>
  </r>
  <r>
    <x v="95"/>
    <d v="1899-12-31T10:13:35"/>
    <s v="Orange Juice"/>
    <n v="3.5"/>
  </r>
  <r>
    <x v="95"/>
    <d v="1899-12-31T10:14:10"/>
    <s v="Apple Pie"/>
    <n v="3.25"/>
  </r>
  <r>
    <x v="95"/>
    <d v="1899-12-31T10:15:19"/>
    <s v="Americano"/>
    <n v="2.75"/>
  </r>
  <r>
    <x v="95"/>
    <d v="1899-12-31T10:21:48"/>
    <s v="Black Tea"/>
    <n v="2"/>
  </r>
  <r>
    <x v="95"/>
    <d v="1899-12-31T10:22:22"/>
    <s v="Waffle"/>
    <n v="1.5"/>
  </r>
  <r>
    <x v="95"/>
    <d v="1899-12-31T10:34:54"/>
    <s v="Black Tea"/>
    <n v="2"/>
  </r>
  <r>
    <x v="95"/>
    <d v="1899-12-31T10:36:29"/>
    <s v="Americano"/>
    <n v="2.75"/>
  </r>
  <r>
    <x v="95"/>
    <d v="1899-12-31T10:36:46"/>
    <s v="Americano"/>
    <n v="2.75"/>
  </r>
  <r>
    <x v="95"/>
    <d v="1899-12-31T10:44:59"/>
    <s v="Waffle"/>
    <n v="1.5"/>
  </r>
  <r>
    <x v="95"/>
    <d v="1899-12-31T10:47:25"/>
    <s v="Apple Juice"/>
    <n v="3"/>
  </r>
  <r>
    <x v="95"/>
    <d v="1899-12-31T10:48:00"/>
    <s v="Americano"/>
    <n v="2.75"/>
  </r>
  <r>
    <x v="95"/>
    <d v="1899-12-31T10:51:36"/>
    <s v="Apple Juice"/>
    <n v="3"/>
  </r>
  <r>
    <x v="95"/>
    <d v="1899-12-31T10:53:37"/>
    <s v="Apple Pie"/>
    <n v="3.25"/>
  </r>
  <r>
    <x v="95"/>
    <d v="1899-12-31T10:55:55"/>
    <s v="Waffle"/>
    <n v="1.5"/>
  </r>
  <r>
    <x v="95"/>
    <d v="1899-12-31T11:00:58"/>
    <s v="Black Tea"/>
    <n v="2"/>
  </r>
  <r>
    <x v="95"/>
    <d v="1899-12-31T11:04:25"/>
    <s v="Apple Pie"/>
    <n v="3.25"/>
  </r>
  <r>
    <x v="95"/>
    <d v="1899-12-31T11:05:43"/>
    <s v="Latte"/>
    <n v="3.8"/>
  </r>
  <r>
    <x v="95"/>
    <d v="1899-12-31T11:06:43"/>
    <s v="Latte"/>
    <n v="3.8"/>
  </r>
  <r>
    <x v="95"/>
    <d v="1899-12-31T11:10:02"/>
    <s v="Black Tea"/>
    <n v="2"/>
  </r>
  <r>
    <x v="95"/>
    <d v="1899-12-31T11:14:38"/>
    <s v="Apple Juice"/>
    <n v="3"/>
  </r>
  <r>
    <x v="95"/>
    <d v="1899-12-31T11:14:47"/>
    <s v="Black Tea"/>
    <n v="2"/>
  </r>
  <r>
    <x v="95"/>
    <d v="1899-12-31T11:18:32"/>
    <s v="Americano"/>
    <n v="2.75"/>
  </r>
  <r>
    <x v="95"/>
    <d v="1899-12-31T11:22:42"/>
    <s v="Latte"/>
    <n v="3.8"/>
  </r>
  <r>
    <x v="95"/>
    <d v="1899-12-31T11:22:51"/>
    <s v="White Tea"/>
    <n v="2.65"/>
  </r>
  <r>
    <x v="95"/>
    <d v="1899-12-31T11:23:08"/>
    <s v="Latte"/>
    <n v="3.8"/>
  </r>
  <r>
    <x v="95"/>
    <d v="1899-12-31T11:23:34"/>
    <s v="Black Tea"/>
    <n v="2"/>
  </r>
  <r>
    <x v="95"/>
    <d v="1899-12-31T11:24:17"/>
    <s v="Lemonade"/>
    <n v="2.5"/>
  </r>
  <r>
    <x v="95"/>
    <d v="1899-12-31T11:24:43"/>
    <s v="Latte"/>
    <n v="3.8"/>
  </r>
  <r>
    <x v="95"/>
    <d v="1899-12-31T11:25:26"/>
    <s v="Waffle"/>
    <n v="1.5"/>
  </r>
  <r>
    <x v="95"/>
    <d v="1899-12-31T11:28:19"/>
    <s v="Latte"/>
    <n v="3.8"/>
  </r>
  <r>
    <x v="95"/>
    <d v="1899-12-31T11:29:02"/>
    <s v="Black Tea"/>
    <n v="2"/>
  </r>
  <r>
    <x v="95"/>
    <d v="1899-12-31T11:33:30"/>
    <s v="Latte"/>
    <n v="3.8"/>
  </r>
  <r>
    <x v="95"/>
    <d v="1899-12-31T11:37:58"/>
    <s v="Latte"/>
    <n v="3.8"/>
  </r>
  <r>
    <x v="95"/>
    <d v="1899-12-31T11:37:58"/>
    <s v="Latte"/>
    <n v="3.8"/>
  </r>
  <r>
    <x v="95"/>
    <d v="1899-12-31T11:46:02"/>
    <s v="Waffle"/>
    <n v="1.5"/>
  </r>
  <r>
    <x v="95"/>
    <d v="1899-12-31T12:02:10"/>
    <s v="Latte"/>
    <n v="3.8"/>
  </r>
  <r>
    <x v="95"/>
    <d v="1899-12-31T12:03:19"/>
    <s v="Latte"/>
    <n v="3.8"/>
  </r>
  <r>
    <x v="95"/>
    <d v="1899-12-31T12:06:03"/>
    <s v="Orange Juice"/>
    <n v="3.5"/>
  </r>
  <r>
    <x v="95"/>
    <d v="1899-12-31T12:11:57"/>
    <s v="Latte"/>
    <n v="3.8"/>
  </r>
  <r>
    <x v="95"/>
    <d v="1899-12-31T12:15:24"/>
    <s v="Apple Pie"/>
    <n v="3.25"/>
  </r>
  <r>
    <x v="95"/>
    <d v="1899-12-31T12:25:03"/>
    <s v="Latte"/>
    <n v="3.8"/>
  </r>
  <r>
    <x v="95"/>
    <d v="1899-12-31T12:30:14"/>
    <s v="Apple Pie"/>
    <n v="3.25"/>
  </r>
  <r>
    <x v="95"/>
    <d v="1899-12-31T12:38:36"/>
    <s v="Brownie"/>
    <n v="3.5"/>
  </r>
  <r>
    <x v="95"/>
    <d v="1899-12-31T12:50:33"/>
    <s v="Apple Juice"/>
    <n v="3"/>
  </r>
  <r>
    <x v="95"/>
    <d v="1899-12-31T13:01:38"/>
    <s v="Black Tea"/>
    <n v="2"/>
  </r>
  <r>
    <x v="95"/>
    <d v="1899-12-31T13:05:40"/>
    <s v="Apple Juice"/>
    <n v="3"/>
  </r>
  <r>
    <x v="95"/>
    <d v="1899-12-31T13:09:07"/>
    <s v="Apple Pie"/>
    <n v="3.25"/>
  </r>
  <r>
    <x v="95"/>
    <d v="1899-12-31T13:12:00"/>
    <s v="Apple Pie"/>
    <n v="3.25"/>
  </r>
  <r>
    <x v="95"/>
    <d v="1899-12-31T13:14:18"/>
    <s v="Latte"/>
    <n v="3.8"/>
  </r>
  <r>
    <x v="95"/>
    <d v="1899-12-31T13:17:37"/>
    <s v="Brownie"/>
    <n v="3.5"/>
  </r>
  <r>
    <x v="95"/>
    <d v="1899-12-31T13:27:59"/>
    <s v="Waffle"/>
    <n v="1.5"/>
  </r>
  <r>
    <x v="95"/>
    <d v="1899-12-31T13:33:01"/>
    <s v="Latte"/>
    <n v="3.8"/>
  </r>
  <r>
    <x v="95"/>
    <d v="1899-12-31T13:37:12"/>
    <s v="Black Tea"/>
    <n v="2"/>
  </r>
  <r>
    <x v="95"/>
    <d v="1899-12-31T13:40:39"/>
    <s v="Lemonade"/>
    <n v="2.5"/>
  </r>
  <r>
    <x v="95"/>
    <d v="1899-12-31T13:41:48"/>
    <s v="Latte"/>
    <n v="3.8"/>
  </r>
  <r>
    <x v="95"/>
    <d v="1899-12-31T13:42:32"/>
    <s v="Latte"/>
    <n v="3.8"/>
  </r>
  <r>
    <x v="95"/>
    <d v="1899-12-31T13:45:33"/>
    <s v="Apple Juice"/>
    <n v="3"/>
  </r>
  <r>
    <x v="95"/>
    <d v="1899-12-31T13:46:51"/>
    <s v="Orange Juice"/>
    <n v="3.5"/>
  </r>
  <r>
    <x v="95"/>
    <d v="1899-12-31T13:48:17"/>
    <s v="Orange Cake"/>
    <n v="2.99"/>
  </r>
  <r>
    <x v="95"/>
    <d v="1899-12-31T13:48:43"/>
    <s v="White Tea"/>
    <n v="2.65"/>
  </r>
  <r>
    <x v="95"/>
    <d v="1899-12-31T13:53:20"/>
    <s v="White Tea"/>
    <n v="2.65"/>
  </r>
  <r>
    <x v="95"/>
    <d v="1899-12-31T13:58:22"/>
    <s v="Black Tea"/>
    <n v="2"/>
  </r>
  <r>
    <x v="95"/>
    <d v="1899-12-31T14:02:24"/>
    <s v="Black Tea"/>
    <n v="2"/>
  </r>
  <r>
    <x v="95"/>
    <d v="1899-12-31T14:02:59"/>
    <s v="Black Tea"/>
    <n v="2"/>
  </r>
  <r>
    <x v="95"/>
    <d v="1899-12-31T14:03:07"/>
    <s v="Waffle"/>
    <n v="1.5"/>
  </r>
  <r>
    <x v="95"/>
    <d v="1899-12-31T14:03:16"/>
    <s v="Waffle"/>
    <n v="1.5"/>
  </r>
  <r>
    <x v="95"/>
    <d v="1899-12-31T14:05:51"/>
    <s v="Waffle"/>
    <n v="1.5"/>
  </r>
  <r>
    <x v="95"/>
    <d v="1899-12-31T14:06:43"/>
    <s v="Black Tea"/>
    <n v="2"/>
  </r>
  <r>
    <x v="95"/>
    <d v="1899-12-31T14:07:44"/>
    <s v="Black Tea"/>
    <n v="2"/>
  </r>
  <r>
    <x v="95"/>
    <d v="1899-12-31T14:13:21"/>
    <s v="Lemonade"/>
    <n v="2.5"/>
  </r>
  <r>
    <x v="95"/>
    <d v="1899-12-31T14:16:22"/>
    <s v="Apple Pie"/>
    <n v="3.25"/>
  </r>
  <r>
    <x v="95"/>
    <d v="1899-12-31T14:17:48"/>
    <s v="Lemonade"/>
    <n v="2.5"/>
  </r>
  <r>
    <x v="95"/>
    <d v="1899-12-31T14:20:59"/>
    <s v="Orange Juice"/>
    <n v="3.5"/>
  </r>
  <r>
    <x v="95"/>
    <d v="1899-12-31T14:22:08"/>
    <s v="Latte"/>
    <n v="3.8"/>
  </r>
  <r>
    <x v="95"/>
    <d v="1899-12-31T14:22:25"/>
    <s v="Apple Pie"/>
    <n v="3.25"/>
  </r>
  <r>
    <x v="95"/>
    <d v="1899-12-31T14:25:09"/>
    <s v="Black Tea"/>
    <n v="2"/>
  </r>
  <r>
    <x v="95"/>
    <d v="1899-12-31T14:29:02"/>
    <s v="Hot Choc"/>
    <n v="3"/>
  </r>
  <r>
    <x v="95"/>
    <d v="1899-12-31T14:31:12"/>
    <s v="White Tea"/>
    <n v="2.65"/>
  </r>
  <r>
    <x v="95"/>
    <d v="1899-12-31T14:33:22"/>
    <s v="Americano"/>
    <n v="2.75"/>
  </r>
  <r>
    <x v="95"/>
    <d v="1899-12-31T14:42:00"/>
    <s v="Waffle"/>
    <n v="1.5"/>
  </r>
  <r>
    <x v="95"/>
    <d v="1899-12-31T14:51:48"/>
    <s v="Latte"/>
    <n v="3.8"/>
  </r>
  <r>
    <x v="95"/>
    <d v="1899-12-31T14:53:14"/>
    <s v="Waffle"/>
    <n v="1.5"/>
  </r>
  <r>
    <x v="95"/>
    <d v="1899-12-31T14:56:50"/>
    <s v="Americano"/>
    <n v="2.75"/>
  </r>
  <r>
    <x v="95"/>
    <d v="1899-12-31T14:57:07"/>
    <s v="Brownie"/>
    <n v="3.5"/>
  </r>
  <r>
    <x v="95"/>
    <d v="1899-12-31T14:57:16"/>
    <s v="Orange Juice"/>
    <n v="3.5"/>
  </r>
  <r>
    <x v="95"/>
    <d v="1899-12-31T14:58:08"/>
    <s v="Black Tea"/>
    <n v="2"/>
  </r>
  <r>
    <x v="95"/>
    <d v="1899-12-31T14:58:51"/>
    <s v="Black Tea"/>
    <n v="2"/>
  </r>
  <r>
    <x v="95"/>
    <d v="1899-12-31T15:06:12"/>
    <s v="Waffle"/>
    <n v="1.5"/>
  </r>
  <r>
    <x v="95"/>
    <d v="1899-12-31T15:11:40"/>
    <s v="Latte"/>
    <n v="3.8"/>
  </r>
  <r>
    <x v="95"/>
    <d v="1899-12-31T15:22:19"/>
    <s v="Apple Juice"/>
    <n v="3"/>
  </r>
  <r>
    <x v="95"/>
    <d v="1899-12-31T15:32:15"/>
    <s v="Americano"/>
    <n v="2.75"/>
  </r>
  <r>
    <x v="95"/>
    <d v="1899-12-31T15:32:33"/>
    <s v="Waffle"/>
    <n v="1.5"/>
  </r>
  <r>
    <x v="95"/>
    <d v="1899-12-31T15:34:08"/>
    <s v="Apple Pie"/>
    <n v="3.25"/>
  </r>
  <r>
    <x v="95"/>
    <d v="1899-12-31T15:34:42"/>
    <s v="Black Tea"/>
    <n v="2"/>
  </r>
  <r>
    <x v="96"/>
    <d v="1899-12-31T08:16:24"/>
    <s v="Orange Juice"/>
    <n v="3.5"/>
  </r>
  <r>
    <x v="96"/>
    <d v="1899-12-31T08:19:08"/>
    <s v="Americano"/>
    <n v="2.75"/>
  </r>
  <r>
    <x v="96"/>
    <d v="1899-12-31T08:20:43"/>
    <s v="Brownie"/>
    <n v="3.5"/>
  </r>
  <r>
    <x v="96"/>
    <d v="1899-12-31T08:23:02"/>
    <s v="Apple Juice"/>
    <n v="3"/>
  </r>
  <r>
    <x v="96"/>
    <d v="1899-12-31T08:35:07"/>
    <s v="Orange Juice"/>
    <n v="3.5"/>
  </r>
  <r>
    <x v="96"/>
    <d v="1899-12-31T08:40:53"/>
    <s v="Orange Juice"/>
    <n v="3.5"/>
  </r>
  <r>
    <x v="96"/>
    <d v="1899-12-31T08:46:30"/>
    <s v="Orange Juice"/>
    <n v="3.5"/>
  </r>
  <r>
    <x v="96"/>
    <d v="1899-12-31T08:50:32"/>
    <s v="Lemonade"/>
    <n v="2.5"/>
  </r>
  <r>
    <x v="96"/>
    <d v="1899-12-31T08:50:41"/>
    <s v="Waffle"/>
    <n v="1.5"/>
  </r>
  <r>
    <x v="96"/>
    <d v="1899-12-31T08:53:59"/>
    <s v="White Tea"/>
    <n v="2.65"/>
  </r>
  <r>
    <x v="96"/>
    <d v="1899-12-31T08:57:35"/>
    <s v="Black Tea"/>
    <n v="2"/>
  </r>
  <r>
    <x v="96"/>
    <d v="1899-12-31T09:00:54"/>
    <s v="Orange Cake"/>
    <n v="2.99"/>
  </r>
  <r>
    <x v="96"/>
    <d v="1899-12-31T09:03:55"/>
    <s v="White Tea"/>
    <n v="2.65"/>
  </r>
  <r>
    <x v="96"/>
    <d v="1899-12-31T09:11:59"/>
    <s v="Black Tea"/>
    <n v="2"/>
  </r>
  <r>
    <x v="96"/>
    <d v="1899-12-31T09:12:17"/>
    <s v="Brownie"/>
    <n v="3.5"/>
  </r>
  <r>
    <x v="96"/>
    <d v="1899-12-31T09:14:43"/>
    <s v="Latte"/>
    <n v="3.8"/>
  </r>
  <r>
    <x v="96"/>
    <d v="1899-12-31T09:15:01"/>
    <s v="Latte"/>
    <n v="3.8"/>
  </r>
  <r>
    <x v="96"/>
    <d v="1899-12-31T09:18:02"/>
    <s v="Black Tea"/>
    <n v="2"/>
  </r>
  <r>
    <x v="96"/>
    <d v="1899-12-31T09:21:38"/>
    <s v="White Tea"/>
    <n v="2.65"/>
  </r>
  <r>
    <x v="96"/>
    <d v="1899-12-31T09:26:41"/>
    <s v="Orange Juice"/>
    <n v="3.5"/>
  </r>
  <r>
    <x v="96"/>
    <d v="1899-12-31T09:36:28"/>
    <s v="Black Tea"/>
    <n v="2"/>
  </r>
  <r>
    <x v="96"/>
    <d v="1899-12-31T09:42:48"/>
    <s v="Black Tea"/>
    <n v="2"/>
  </r>
  <r>
    <x v="96"/>
    <d v="1899-12-31T09:42:57"/>
    <s v="Latte"/>
    <n v="3.8"/>
  </r>
  <r>
    <x v="96"/>
    <d v="1899-12-31T09:43:23"/>
    <s v="Black Tea"/>
    <n v="2"/>
  </r>
  <r>
    <x v="96"/>
    <d v="1899-12-31T09:44:06"/>
    <s v="Apple Pie"/>
    <n v="3.25"/>
  </r>
  <r>
    <x v="96"/>
    <d v="1899-12-31T09:54:37"/>
    <s v="Apple Pie"/>
    <n v="3.25"/>
  </r>
  <r>
    <x v="96"/>
    <d v="1899-12-31T09:55:11"/>
    <s v="Lemonade"/>
    <n v="2.5"/>
  </r>
  <r>
    <x v="96"/>
    <d v="1899-12-31T09:59:13"/>
    <s v="Waffle"/>
    <n v="1.5"/>
  </r>
  <r>
    <x v="96"/>
    <d v="1899-12-31T10:06:08"/>
    <s v="Apple Pie"/>
    <n v="3.25"/>
  </r>
  <r>
    <x v="96"/>
    <d v="1899-12-31T10:06:25"/>
    <s v="Black Tea"/>
    <n v="2"/>
  </r>
  <r>
    <x v="96"/>
    <d v="1899-12-31T10:07:43"/>
    <s v="Latte"/>
    <n v="3.8"/>
  </r>
  <r>
    <x v="96"/>
    <d v="1899-12-31T10:08:26"/>
    <s v="Black Tea"/>
    <n v="2"/>
  </r>
  <r>
    <x v="96"/>
    <d v="1899-12-31T10:13:03"/>
    <s v="Latte"/>
    <n v="3.8"/>
  </r>
  <r>
    <x v="96"/>
    <d v="1899-12-31T10:17:39"/>
    <s v="Latte"/>
    <n v="3.8"/>
  </r>
  <r>
    <x v="96"/>
    <d v="1899-12-31T10:20:41"/>
    <s v="Apple Juice"/>
    <n v="3"/>
  </r>
  <r>
    <x v="96"/>
    <d v="1899-12-31T10:21:06"/>
    <s v="White Tea"/>
    <n v="2.65"/>
  </r>
  <r>
    <x v="96"/>
    <d v="1899-12-31T10:24:51"/>
    <s v="Apple Pie"/>
    <n v="3.25"/>
  </r>
  <r>
    <x v="96"/>
    <d v="1899-12-31T10:26:09"/>
    <s v="Brownie"/>
    <n v="3.5"/>
  </r>
  <r>
    <x v="96"/>
    <d v="1899-12-31T10:27:53"/>
    <s v="White Tea"/>
    <n v="2.65"/>
  </r>
  <r>
    <x v="96"/>
    <d v="1899-12-31T10:28:27"/>
    <s v="Apple Juice"/>
    <n v="3"/>
  </r>
  <r>
    <x v="96"/>
    <d v="1899-12-31T10:31:03"/>
    <s v="Orange Juice"/>
    <n v="3.5"/>
  </r>
  <r>
    <x v="96"/>
    <d v="1899-12-31T10:32:12"/>
    <s v="Latte"/>
    <n v="3.8"/>
  </r>
  <r>
    <x v="96"/>
    <d v="1899-12-31T10:36:48"/>
    <s v="Latte"/>
    <n v="3.8"/>
  </r>
  <r>
    <x v="96"/>
    <d v="1899-12-31T10:44:00"/>
    <s v="Black Tea"/>
    <n v="2"/>
  </r>
  <r>
    <x v="96"/>
    <d v="1899-12-31T10:44:43"/>
    <s v="Brownie"/>
    <n v="3.5"/>
  </r>
  <r>
    <x v="96"/>
    <d v="1899-12-31T10:44:43"/>
    <s v="Apple Juice"/>
    <n v="3"/>
  </r>
  <r>
    <x v="96"/>
    <d v="1899-12-31T10:48:11"/>
    <s v="Latte"/>
    <n v="3.8"/>
  </r>
  <r>
    <x v="96"/>
    <d v="1899-12-31T10:52:39"/>
    <s v="Black Tea"/>
    <n v="2"/>
  </r>
  <r>
    <x v="96"/>
    <d v="1899-12-31T10:54:48"/>
    <s v="Latte"/>
    <n v="3.8"/>
  </r>
  <r>
    <x v="96"/>
    <d v="1899-12-31T10:56:32"/>
    <s v="Latte"/>
    <n v="3.8"/>
  </r>
  <r>
    <x v="96"/>
    <d v="1899-12-31T11:04:53"/>
    <s v="Apple Pie"/>
    <n v="3.25"/>
  </r>
  <r>
    <x v="96"/>
    <d v="1899-12-31T11:05:36"/>
    <s v="Black Tea"/>
    <n v="2"/>
  </r>
  <r>
    <x v="96"/>
    <d v="1899-12-31T11:05:54"/>
    <s v="Black Tea"/>
    <n v="2"/>
  </r>
  <r>
    <x v="96"/>
    <d v="1899-12-31T11:06:19"/>
    <s v="Black Tea"/>
    <n v="2"/>
  </r>
  <r>
    <x v="96"/>
    <d v="1899-12-31T11:07:03"/>
    <s v="Apple Juice"/>
    <n v="3"/>
  </r>
  <r>
    <x v="96"/>
    <d v="1899-12-31T11:16:24"/>
    <s v="Waffle"/>
    <n v="1.5"/>
  </r>
  <r>
    <x v="96"/>
    <d v="1899-12-31T11:16:24"/>
    <s v="Lemonade"/>
    <n v="2.5"/>
  </r>
  <r>
    <x v="96"/>
    <d v="1899-12-31T11:16:24"/>
    <s v="Waffle"/>
    <n v="1.5"/>
  </r>
  <r>
    <x v="96"/>
    <d v="1899-12-31T11:21:35"/>
    <s v="Waffle"/>
    <n v="1.5"/>
  </r>
  <r>
    <x v="96"/>
    <d v="1899-12-31T11:21:35"/>
    <s v="Orange Juice"/>
    <n v="3.5"/>
  </r>
  <r>
    <x v="96"/>
    <d v="1899-12-31T11:23:19"/>
    <s v="Americano"/>
    <n v="2.75"/>
  </r>
  <r>
    <x v="96"/>
    <d v="1899-12-31T11:24:37"/>
    <s v="Black Tea"/>
    <n v="2"/>
  </r>
  <r>
    <x v="96"/>
    <d v="1899-12-31T11:27:12"/>
    <s v="White Tea"/>
    <n v="2.65"/>
  </r>
  <r>
    <x v="96"/>
    <d v="1899-12-31T11:29:30"/>
    <s v="Waffle"/>
    <n v="1.5"/>
  </r>
  <r>
    <x v="96"/>
    <d v="1899-12-31T11:30:57"/>
    <s v="Latte"/>
    <n v="3.8"/>
  </r>
  <r>
    <x v="96"/>
    <d v="1899-12-31T11:31:49"/>
    <s v="Latte"/>
    <n v="3.8"/>
  </r>
  <r>
    <x v="96"/>
    <d v="1899-12-31T11:36:08"/>
    <s v="Latte"/>
    <n v="3.8"/>
  </r>
  <r>
    <x v="96"/>
    <d v="1899-12-31T11:37:34"/>
    <s v="Black Tea"/>
    <n v="2"/>
  </r>
  <r>
    <x v="96"/>
    <d v="1899-12-31T11:37:43"/>
    <s v="Apple Juice"/>
    <n v="3"/>
  </r>
  <r>
    <x v="96"/>
    <d v="1899-12-31T11:39:53"/>
    <s v="Latte"/>
    <n v="3.8"/>
  </r>
  <r>
    <x v="96"/>
    <d v="1899-12-31T11:42:02"/>
    <s v="Apple Pie"/>
    <n v="3.25"/>
  </r>
  <r>
    <x v="96"/>
    <d v="1899-12-31T11:51:50"/>
    <s v="Latte"/>
    <n v="3.8"/>
  </r>
  <r>
    <x v="96"/>
    <d v="1899-12-31T11:57:44"/>
    <s v="Brownie"/>
    <n v="3.5"/>
  </r>
  <r>
    <x v="96"/>
    <d v="1899-12-31T12:00:19"/>
    <s v="Black Tea"/>
    <n v="2"/>
  </r>
  <r>
    <x v="96"/>
    <d v="1899-12-31T12:05:22"/>
    <s v="Orange Juice"/>
    <n v="3.5"/>
  </r>
  <r>
    <x v="96"/>
    <d v="1899-12-31T12:12:51"/>
    <s v="Apple Pie"/>
    <n v="3.25"/>
  </r>
  <r>
    <x v="96"/>
    <d v="1899-12-31T12:13:26"/>
    <s v="Orange Juice"/>
    <n v="3.5"/>
  </r>
  <r>
    <x v="96"/>
    <d v="1899-12-31T12:13:34"/>
    <s v="White Tea"/>
    <n v="2.65"/>
  </r>
  <r>
    <x v="96"/>
    <d v="1899-12-31T12:14:00"/>
    <s v="Lemonade"/>
    <n v="2.5"/>
  </r>
  <r>
    <x v="96"/>
    <d v="1899-12-31T12:14:26"/>
    <s v="Black Tea"/>
    <n v="2"/>
  </r>
  <r>
    <x v="96"/>
    <d v="1899-12-31T12:16:36"/>
    <s v="Apple Juice"/>
    <n v="3"/>
  </r>
  <r>
    <x v="96"/>
    <d v="1899-12-31T12:19:46"/>
    <s v="Waffle"/>
    <n v="1.5"/>
  </r>
  <r>
    <x v="96"/>
    <d v="1899-12-31T12:20:03"/>
    <s v="White Tea"/>
    <n v="2.65"/>
  </r>
  <r>
    <x v="96"/>
    <d v="1899-12-31T12:22:39"/>
    <s v="Brownie"/>
    <n v="3.5"/>
  </r>
  <r>
    <x v="96"/>
    <d v="1899-12-31T12:23:22"/>
    <s v="Black Tea"/>
    <n v="2"/>
  </r>
  <r>
    <x v="96"/>
    <d v="1899-12-31T12:27:50"/>
    <s v="Latte"/>
    <n v="3.8"/>
  </r>
  <r>
    <x v="96"/>
    <d v="1899-12-31T12:38:46"/>
    <s v="Apple Juice"/>
    <n v="3"/>
  </r>
  <r>
    <x v="96"/>
    <d v="1899-12-31T12:46:33"/>
    <s v="Brownie"/>
    <n v="3.5"/>
  </r>
  <r>
    <x v="96"/>
    <d v="1899-12-31T12:50:43"/>
    <s v="Black Tea"/>
    <n v="2"/>
  </r>
  <r>
    <x v="96"/>
    <d v="1899-12-31T12:55:54"/>
    <s v="Americano"/>
    <n v="2.75"/>
  </r>
  <r>
    <x v="96"/>
    <d v="1899-12-31T12:56:20"/>
    <s v="White Tea"/>
    <n v="2.65"/>
  </r>
  <r>
    <x v="96"/>
    <d v="1899-12-31T12:56:38"/>
    <s v="Americano"/>
    <n v="2.75"/>
  </r>
  <r>
    <x v="96"/>
    <d v="1899-12-31T13:06:08"/>
    <s v="Waffle"/>
    <n v="1.5"/>
  </r>
  <r>
    <x v="96"/>
    <d v="1899-12-31T13:13:37"/>
    <s v="Orange Juice"/>
    <n v="3.5"/>
  </r>
  <r>
    <x v="96"/>
    <d v="1899-12-31T13:17:05"/>
    <s v="Latte"/>
    <n v="3.8"/>
  </r>
  <r>
    <x v="96"/>
    <d v="1899-12-31T13:17:13"/>
    <s v="Brownie"/>
    <n v="3.5"/>
  </r>
  <r>
    <x v="96"/>
    <d v="1899-12-31T13:21:24"/>
    <s v="Americano"/>
    <n v="2.75"/>
  </r>
  <r>
    <x v="96"/>
    <d v="1899-12-31T13:23:59"/>
    <s v="Black Tea"/>
    <n v="2"/>
  </r>
  <r>
    <x v="96"/>
    <d v="1899-12-31T13:27:53"/>
    <s v="Americano"/>
    <n v="2.75"/>
  </r>
  <r>
    <x v="96"/>
    <d v="1899-12-31T13:29:02"/>
    <s v="Apple Juice"/>
    <n v="3"/>
  </r>
  <r>
    <x v="96"/>
    <d v="1899-12-31T13:29:02"/>
    <s v="Americano"/>
    <n v="2.75"/>
  </r>
  <r>
    <x v="96"/>
    <d v="1899-12-31T13:31:03"/>
    <s v="Latte"/>
    <n v="3.8"/>
  </r>
  <r>
    <x v="96"/>
    <d v="1899-12-31T13:31:29"/>
    <s v="Brownie"/>
    <n v="3.5"/>
  </r>
  <r>
    <x v="96"/>
    <d v="1899-12-31T13:33:55"/>
    <s v="Apple Pie"/>
    <n v="3.25"/>
  </r>
  <r>
    <x v="96"/>
    <d v="1899-12-31T13:36:57"/>
    <s v="Apple Juice"/>
    <n v="3"/>
  </r>
  <r>
    <x v="96"/>
    <d v="1899-12-31T13:42:51"/>
    <s v="Latte"/>
    <n v="3.8"/>
  </r>
  <r>
    <x v="96"/>
    <d v="1899-12-31T13:49:29"/>
    <s v="Apple Pie"/>
    <n v="3.25"/>
  </r>
  <r>
    <x v="96"/>
    <d v="1899-12-31T13:50:55"/>
    <s v="Orange Cake"/>
    <n v="2.99"/>
  </r>
  <r>
    <x v="96"/>
    <d v="1899-12-31T13:54:57"/>
    <s v="Orange Juice"/>
    <n v="3.5"/>
  </r>
  <r>
    <x v="96"/>
    <d v="1899-12-31T13:58:33"/>
    <s v="Orange Juice"/>
    <n v="3.5"/>
  </r>
  <r>
    <x v="96"/>
    <d v="1899-12-31T14:00:51"/>
    <s v="Americano"/>
    <n v="2.75"/>
  </r>
  <r>
    <x v="96"/>
    <d v="1899-12-31T14:02:18"/>
    <s v="Lemonade"/>
    <n v="2.5"/>
  </r>
  <r>
    <x v="96"/>
    <d v="1899-12-31T14:03:01"/>
    <s v="Americano"/>
    <n v="2.75"/>
  </r>
  <r>
    <x v="96"/>
    <d v="1899-12-31T14:03:35"/>
    <s v="Waffle"/>
    <n v="1.5"/>
  </r>
  <r>
    <x v="96"/>
    <d v="1899-12-31T14:04:44"/>
    <s v="Latte"/>
    <n v="3.8"/>
  </r>
  <r>
    <x v="96"/>
    <d v="1899-12-31T14:05:19"/>
    <s v="Black Tea"/>
    <n v="2"/>
  </r>
  <r>
    <x v="96"/>
    <d v="1899-12-31T14:05:36"/>
    <s v="Orange Juice"/>
    <n v="3.5"/>
  </r>
  <r>
    <x v="96"/>
    <d v="1899-12-31T14:07:37"/>
    <s v="Lemonade"/>
    <n v="2.5"/>
  </r>
  <r>
    <x v="96"/>
    <d v="1899-12-31T14:07:54"/>
    <s v="Latte"/>
    <n v="3.8"/>
  </r>
  <r>
    <x v="96"/>
    <d v="1899-12-31T14:09:04"/>
    <s v="Americano"/>
    <n v="2.75"/>
  </r>
  <r>
    <x v="96"/>
    <d v="1899-12-31T14:10:39"/>
    <s v="Apple Pie"/>
    <n v="3.25"/>
  </r>
  <r>
    <x v="96"/>
    <d v="1899-12-31T14:12:22"/>
    <s v="White Tea"/>
    <n v="2.65"/>
  </r>
  <r>
    <x v="96"/>
    <d v="1899-12-31T14:16:07"/>
    <s v="Americano"/>
    <n v="2.75"/>
  </r>
  <r>
    <x v="96"/>
    <d v="1899-12-31T14:19:26"/>
    <s v="Americano"/>
    <n v="2.75"/>
  </r>
  <r>
    <x v="96"/>
    <d v="1899-12-31T14:26:12"/>
    <s v="Americano"/>
    <n v="2.75"/>
  </r>
  <r>
    <x v="96"/>
    <d v="1899-12-31T14:26:46"/>
    <s v="Americano"/>
    <n v="2.75"/>
  </r>
  <r>
    <x v="96"/>
    <d v="1899-12-31T14:27:38"/>
    <s v="Americano"/>
    <n v="2.75"/>
  </r>
  <r>
    <x v="96"/>
    <d v="1899-12-31T14:30:40"/>
    <s v="Waffle"/>
    <n v="1.5"/>
  </r>
  <r>
    <x v="96"/>
    <d v="1899-12-31T14:31:40"/>
    <s v="Waffle"/>
    <n v="1.5"/>
  </r>
  <r>
    <x v="96"/>
    <d v="1899-12-31T14:36:34"/>
    <s v="Waffle"/>
    <n v="1.5"/>
  </r>
  <r>
    <x v="96"/>
    <d v="1899-12-31T14:37:00"/>
    <s v="Apple Pie"/>
    <n v="3.25"/>
  </r>
  <r>
    <x v="96"/>
    <d v="1899-12-31T14:38:35"/>
    <s v="Black Tea"/>
    <n v="2"/>
  </r>
  <r>
    <x v="96"/>
    <d v="1899-12-31T14:40:01"/>
    <s v="Latte"/>
    <n v="3.8"/>
  </r>
  <r>
    <x v="96"/>
    <d v="1899-12-31T14:43:54"/>
    <s v="Orange Juice"/>
    <n v="3.5"/>
  </r>
  <r>
    <x v="96"/>
    <d v="1899-12-31T14:49:49"/>
    <s v="Waffle"/>
    <n v="1.5"/>
  </r>
  <r>
    <x v="96"/>
    <d v="1899-12-31T14:53:59"/>
    <s v="Brownie"/>
    <n v="3.5"/>
  </r>
  <r>
    <x v="96"/>
    <d v="1899-12-31T14:54:34"/>
    <s v="Latte"/>
    <n v="3.8"/>
  </r>
  <r>
    <x v="96"/>
    <d v="1899-12-31T15:01:20"/>
    <s v="Black Tea"/>
    <n v="2"/>
  </r>
  <r>
    <x v="96"/>
    <d v="1899-12-31T15:01:54"/>
    <s v="Latte"/>
    <n v="3.8"/>
  </r>
  <r>
    <x v="96"/>
    <d v="1899-12-31T15:03:04"/>
    <s v="Lemonade"/>
    <n v="2.5"/>
  </r>
  <r>
    <x v="96"/>
    <d v="1899-12-31T15:05:48"/>
    <s v="Apple Pie"/>
    <n v="3.25"/>
  </r>
  <r>
    <x v="96"/>
    <d v="1899-12-31T15:07:14"/>
    <s v="Black Tea"/>
    <n v="2"/>
  </r>
  <r>
    <x v="96"/>
    <d v="1899-12-31T15:09:41"/>
    <s v="Apple Pie"/>
    <n v="3.25"/>
  </r>
  <r>
    <x v="96"/>
    <d v="1899-12-31T15:10:42"/>
    <s v="Orange Juice"/>
    <n v="3.5"/>
  </r>
  <r>
    <x v="96"/>
    <d v="1899-12-31T15:12:42"/>
    <s v="Americano"/>
    <n v="2.75"/>
  </r>
  <r>
    <x v="96"/>
    <d v="1899-12-31T15:18:45"/>
    <s v="White Tea"/>
    <n v="2.65"/>
  </r>
  <r>
    <x v="96"/>
    <d v="1899-12-31T15:18:54"/>
    <s v="Americano"/>
    <n v="2.75"/>
  </r>
  <r>
    <x v="96"/>
    <d v="1899-12-31T15:19:20"/>
    <s v="White Tea"/>
    <n v="2.65"/>
  </r>
  <r>
    <x v="96"/>
    <d v="1899-12-31T15:23:13"/>
    <s v="Latte"/>
    <n v="3.8"/>
  </r>
  <r>
    <x v="96"/>
    <d v="1899-12-31T15:23:39"/>
    <s v="Brownie"/>
    <n v="3.5"/>
  </r>
  <r>
    <x v="96"/>
    <d v="1899-12-31T15:24:05"/>
    <s v="Waffle"/>
    <n v="1.5"/>
  </r>
  <r>
    <x v="96"/>
    <d v="1899-12-31T15:25:31"/>
    <s v="Black Tea"/>
    <n v="2"/>
  </r>
  <r>
    <x v="96"/>
    <d v="1899-12-31T15:26:23"/>
    <s v="Brownie"/>
    <n v="3.5"/>
  </r>
  <r>
    <x v="96"/>
    <d v="1899-12-31T15:26:32"/>
    <s v="Black Tea"/>
    <n v="2"/>
  </r>
  <r>
    <x v="96"/>
    <d v="1899-12-31T15:27:24"/>
    <s v="Waffle"/>
    <n v="1.5"/>
  </r>
  <r>
    <x v="96"/>
    <d v="1899-12-31T15:31:26"/>
    <s v="Latte"/>
    <n v="3.8"/>
  </r>
  <r>
    <x v="96"/>
    <d v="1899-12-31T15:32:35"/>
    <s v="White Tea"/>
    <n v="2.65"/>
  </r>
  <r>
    <x v="96"/>
    <d v="1899-12-31T15:32:52"/>
    <s v="Waffle"/>
    <n v="1.5"/>
  </r>
  <r>
    <x v="96"/>
    <d v="1899-12-31T15:34:10"/>
    <s v="Hot Choc"/>
    <n v="3"/>
  </r>
  <r>
    <x v="97"/>
    <d v="1899-12-31T08:16:26"/>
    <s v="Brownie"/>
    <n v="3.5"/>
  </r>
  <r>
    <x v="97"/>
    <d v="1899-12-31T08:31:08"/>
    <s v="Waffle"/>
    <n v="1.5"/>
  </r>
  <r>
    <x v="97"/>
    <d v="1899-12-31T08:35:01"/>
    <s v="Orange Juice"/>
    <n v="3.5"/>
  </r>
  <r>
    <x v="97"/>
    <d v="1899-12-31T08:35:18"/>
    <s v="Latte"/>
    <n v="3.8"/>
  </r>
  <r>
    <x v="97"/>
    <d v="1899-12-31T08:38:28"/>
    <s v="Americano"/>
    <n v="2.75"/>
  </r>
  <r>
    <x v="97"/>
    <d v="1899-12-31T08:39:12"/>
    <s v="Latte"/>
    <n v="3.8"/>
  </r>
  <r>
    <x v="97"/>
    <d v="1899-12-31T08:39:55"/>
    <s v="Americano"/>
    <n v="2.75"/>
  </r>
  <r>
    <x v="97"/>
    <d v="1899-12-31T08:41:04"/>
    <s v="Latte"/>
    <n v="3.8"/>
  </r>
  <r>
    <x v="97"/>
    <d v="1899-12-31T08:41:56"/>
    <s v="Americano"/>
    <n v="2.75"/>
  </r>
  <r>
    <x v="97"/>
    <d v="1899-12-31T08:46:06"/>
    <s v="Latte"/>
    <n v="3.8"/>
  </r>
  <r>
    <x v="97"/>
    <d v="1899-12-31T08:47:41"/>
    <s v="Latte"/>
    <n v="3.8"/>
  </r>
  <r>
    <x v="97"/>
    <d v="1899-12-31T08:48:07"/>
    <s v="Hot Choc"/>
    <n v="3"/>
  </r>
  <r>
    <x v="97"/>
    <d v="1899-12-31T08:48:42"/>
    <s v="Apple Juice"/>
    <n v="3"/>
  </r>
  <r>
    <x v="97"/>
    <d v="1899-12-31T08:50:34"/>
    <s v="Latte"/>
    <n v="3.8"/>
  </r>
  <r>
    <x v="97"/>
    <d v="1899-12-31T08:57:55"/>
    <s v="Americano"/>
    <n v="2.75"/>
  </r>
  <r>
    <x v="97"/>
    <d v="1899-12-31T09:01:22"/>
    <s v="Waffle"/>
    <n v="1.5"/>
  </r>
  <r>
    <x v="97"/>
    <d v="1899-12-31T09:04:58"/>
    <s v="Lemonade"/>
    <n v="2.5"/>
  </r>
  <r>
    <x v="97"/>
    <d v="1899-12-31T09:06:16"/>
    <s v="Waffle"/>
    <n v="1.5"/>
  </r>
  <r>
    <x v="97"/>
    <d v="1899-12-31T09:08:00"/>
    <s v="Waffle"/>
    <n v="1.5"/>
  </r>
  <r>
    <x v="97"/>
    <d v="1899-12-31T09:08:17"/>
    <s v="Brownie"/>
    <n v="3.5"/>
  </r>
  <r>
    <x v="97"/>
    <d v="1899-12-31T09:08:25"/>
    <s v="Latte"/>
    <n v="3.8"/>
  </r>
  <r>
    <x v="97"/>
    <d v="1899-12-31T09:09:52"/>
    <s v="Apple Juice"/>
    <n v="3"/>
  </r>
  <r>
    <x v="97"/>
    <d v="1899-12-31T09:10:00"/>
    <s v="Orange Cake"/>
    <n v="2.99"/>
  </r>
  <r>
    <x v="97"/>
    <d v="1899-12-31T09:12:45"/>
    <s v="Americano"/>
    <n v="2.75"/>
  </r>
  <r>
    <x v="97"/>
    <d v="1899-12-31T09:13:11"/>
    <s v="Lemonade"/>
    <n v="2.5"/>
  </r>
  <r>
    <x v="97"/>
    <d v="1899-12-31T09:16:47"/>
    <s v="Latte"/>
    <n v="3.8"/>
  </r>
  <r>
    <x v="97"/>
    <d v="1899-12-31T09:24:59"/>
    <s v="Waffle"/>
    <n v="1.5"/>
  </r>
  <r>
    <x v="97"/>
    <d v="1899-12-31T09:28:09"/>
    <s v="White Tea"/>
    <n v="2.65"/>
  </r>
  <r>
    <x v="97"/>
    <d v="1899-12-31T09:30:01"/>
    <s v="Orange Cake"/>
    <n v="2.99"/>
  </r>
  <r>
    <x v="97"/>
    <d v="1899-12-31T09:38:57"/>
    <s v="Americano"/>
    <n v="2.75"/>
  </r>
  <r>
    <x v="97"/>
    <d v="1899-12-31T09:39:14"/>
    <s v="Waffle"/>
    <n v="1.5"/>
  </r>
  <r>
    <x v="97"/>
    <d v="1899-12-31T09:44:08"/>
    <s v="Brownie"/>
    <n v="3.5"/>
  </r>
  <r>
    <x v="97"/>
    <d v="1899-12-31T09:48:19"/>
    <s v="Latte"/>
    <n v="3.8"/>
  </r>
  <r>
    <x v="97"/>
    <d v="1899-12-31T09:55:13"/>
    <s v="Waffle"/>
    <n v="1.5"/>
  </r>
  <r>
    <x v="97"/>
    <d v="1899-12-31T09:58:49"/>
    <s v="Lemonade"/>
    <n v="2.5"/>
  </r>
  <r>
    <x v="97"/>
    <d v="1899-12-31T10:06:53"/>
    <s v="Latte"/>
    <n v="3.8"/>
  </r>
  <r>
    <x v="97"/>
    <d v="1899-12-31T10:09:03"/>
    <s v="Latte"/>
    <n v="3.8"/>
  </r>
  <r>
    <x v="97"/>
    <d v="1899-12-31T10:10:38"/>
    <s v="Latte"/>
    <n v="3.8"/>
  </r>
  <r>
    <x v="97"/>
    <d v="1899-12-31T10:11:21"/>
    <s v="Waffle"/>
    <n v="1.5"/>
  </r>
  <r>
    <x v="97"/>
    <d v="1899-12-31T10:11:30"/>
    <s v="Waffle"/>
    <n v="1.5"/>
  </r>
  <r>
    <x v="97"/>
    <d v="1899-12-31T10:16:15"/>
    <s v="Waffle"/>
    <n v="1.5"/>
  </r>
  <r>
    <x v="97"/>
    <d v="1899-12-31T10:17:24"/>
    <s v="Waffle"/>
    <n v="1.5"/>
  </r>
  <r>
    <x v="97"/>
    <d v="1899-12-31T10:23:27"/>
    <s v="Americano"/>
    <n v="2.75"/>
  </r>
  <r>
    <x v="97"/>
    <d v="1899-12-31T10:30:22"/>
    <s v="Orange Cake"/>
    <n v="2.99"/>
  </r>
  <r>
    <x v="97"/>
    <d v="1899-12-31T10:35:41"/>
    <s v="Apple Juice"/>
    <n v="3"/>
  </r>
  <r>
    <x v="97"/>
    <d v="1899-12-31T10:46:21"/>
    <s v="Waffle"/>
    <n v="1.5"/>
  </r>
  <r>
    <x v="97"/>
    <d v="1899-12-31T10:51:49"/>
    <s v="Brownie"/>
    <n v="3.5"/>
  </r>
  <r>
    <x v="97"/>
    <d v="1899-12-31T10:52:32"/>
    <s v="Orange Juice"/>
    <n v="3.5"/>
  </r>
  <r>
    <x v="97"/>
    <d v="1899-12-31T10:53:33"/>
    <s v="Latte"/>
    <n v="3.8"/>
  </r>
  <r>
    <x v="97"/>
    <d v="1899-12-31T11:13:42"/>
    <s v="Brownie"/>
    <n v="3.5"/>
  </r>
  <r>
    <x v="97"/>
    <d v="1899-12-31T11:13:42"/>
    <s v="White Tea"/>
    <n v="2.65"/>
  </r>
  <r>
    <x v="97"/>
    <d v="1899-12-31T11:14:17"/>
    <s v="Lemonade"/>
    <n v="2.5"/>
  </r>
  <r>
    <x v="97"/>
    <d v="1899-12-31T11:20:54"/>
    <s v="Brownie"/>
    <n v="3.5"/>
  </r>
  <r>
    <x v="97"/>
    <d v="1899-12-31T11:28:41"/>
    <s v="Orange Juice"/>
    <n v="3.5"/>
  </r>
  <r>
    <x v="97"/>
    <d v="1899-12-31T11:32:43"/>
    <s v="Latte"/>
    <n v="3.8"/>
  </r>
  <r>
    <x v="97"/>
    <d v="1899-12-31T11:35:01"/>
    <s v="Apple Pie"/>
    <n v="3.25"/>
  </r>
  <r>
    <x v="97"/>
    <d v="1899-12-31T11:35:27"/>
    <s v="Latte"/>
    <n v="3.8"/>
  </r>
  <r>
    <x v="97"/>
    <d v="1899-12-31T11:36:36"/>
    <s v="Black Tea"/>
    <n v="2"/>
  </r>
  <r>
    <x v="97"/>
    <d v="1899-12-31T11:42:22"/>
    <s v="Waffle"/>
    <n v="1.5"/>
  </r>
  <r>
    <x v="97"/>
    <d v="1899-12-31T11:43:13"/>
    <s v="Apple Juice"/>
    <n v="3"/>
  </r>
  <r>
    <x v="97"/>
    <d v="1899-12-31T11:45:32"/>
    <s v="Waffle"/>
    <n v="1.5"/>
  </r>
  <r>
    <x v="97"/>
    <d v="1899-12-31T11:48:42"/>
    <s v="Apple Pie"/>
    <n v="3.25"/>
  </r>
  <r>
    <x v="97"/>
    <d v="1899-12-31T11:50:25"/>
    <s v="Latte"/>
    <n v="3.8"/>
  </r>
  <r>
    <x v="97"/>
    <d v="1899-12-31T11:56:02"/>
    <s v="Black Tea"/>
    <n v="2"/>
  </r>
  <r>
    <x v="97"/>
    <d v="1899-12-31T11:57:20"/>
    <s v="Apple Pie"/>
    <n v="3.25"/>
  </r>
  <r>
    <x v="97"/>
    <d v="1899-12-31T12:04:06"/>
    <s v="Apple Pie"/>
    <n v="3.25"/>
  </r>
  <r>
    <x v="97"/>
    <d v="1899-12-31T12:06:24"/>
    <s v="Brownie"/>
    <n v="3.5"/>
  </r>
  <r>
    <x v="97"/>
    <d v="1899-12-31T12:07:42"/>
    <s v="Americano"/>
    <n v="2.75"/>
  </r>
  <r>
    <x v="97"/>
    <d v="1899-12-31T12:08:51"/>
    <s v="Latte"/>
    <n v="3.8"/>
  </r>
  <r>
    <x v="97"/>
    <d v="1899-12-31T12:10:09"/>
    <s v="Apple Pie"/>
    <n v="3.25"/>
  </r>
  <r>
    <x v="97"/>
    <d v="1899-12-31T12:14:37"/>
    <s v="Orange Juice"/>
    <n v="3.5"/>
  </r>
  <r>
    <x v="97"/>
    <d v="1899-12-31T12:18:04"/>
    <s v="White Tea"/>
    <n v="2.65"/>
  </r>
  <r>
    <x v="97"/>
    <d v="1899-12-31T12:18:22"/>
    <s v="Black Tea"/>
    <n v="2"/>
  </r>
  <r>
    <x v="97"/>
    <d v="1899-12-31T12:20:57"/>
    <s v="Brownie"/>
    <n v="3.5"/>
  </r>
  <r>
    <x v="97"/>
    <d v="1899-12-31T12:22:58"/>
    <s v="Apple Pie"/>
    <n v="3.25"/>
  </r>
  <r>
    <x v="97"/>
    <d v="1899-12-31T12:28:26"/>
    <s v="Waffle"/>
    <n v="1.5"/>
  </r>
  <r>
    <x v="97"/>
    <d v="1899-12-31T12:28:52"/>
    <s v="Brownie"/>
    <n v="3.5"/>
  </r>
  <r>
    <x v="97"/>
    <d v="1899-12-31T12:31:28"/>
    <s v="Waffle"/>
    <n v="1.5"/>
  </r>
  <r>
    <x v="97"/>
    <d v="1899-12-31T12:34:38"/>
    <s v="Brownie"/>
    <n v="3.5"/>
  </r>
  <r>
    <x v="97"/>
    <d v="1899-12-31T12:36:30"/>
    <s v="Latte"/>
    <n v="3.8"/>
  </r>
  <r>
    <x v="97"/>
    <d v="1899-12-31T12:36:39"/>
    <s v="Waffle"/>
    <n v="1.5"/>
  </r>
  <r>
    <x v="97"/>
    <d v="1899-12-31T12:37:31"/>
    <s v="White Tea"/>
    <n v="2.65"/>
  </r>
  <r>
    <x v="97"/>
    <d v="1899-12-31T12:37:39"/>
    <s v="Orange Cake"/>
    <n v="2.99"/>
  </r>
  <r>
    <x v="97"/>
    <d v="1899-12-31T12:38:14"/>
    <s v="Black Tea"/>
    <n v="2"/>
  </r>
  <r>
    <x v="97"/>
    <d v="1899-12-31T12:40:32"/>
    <s v="Waffle"/>
    <n v="1.5"/>
  </r>
  <r>
    <x v="97"/>
    <d v="1899-12-31T12:45:09"/>
    <s v="Orange Juice"/>
    <n v="3.5"/>
  </r>
  <r>
    <x v="97"/>
    <d v="1899-12-31T12:45:26"/>
    <s v="Orange Juice"/>
    <n v="3.5"/>
  </r>
  <r>
    <x v="97"/>
    <d v="1899-12-31T12:46:44"/>
    <s v="Apple Pie"/>
    <n v="3.25"/>
  </r>
  <r>
    <x v="97"/>
    <d v="1899-12-31T12:56:05"/>
    <s v="Black Tea"/>
    <n v="2"/>
  </r>
  <r>
    <x v="97"/>
    <d v="1899-12-31T12:59:50"/>
    <s v="Black Tea"/>
    <n v="2"/>
  </r>
  <r>
    <x v="97"/>
    <d v="1899-12-31T13:00:33"/>
    <s v="Americano"/>
    <n v="2.75"/>
  </r>
  <r>
    <x v="97"/>
    <d v="1899-12-31T13:01:34"/>
    <s v="Waffle"/>
    <n v="1.5"/>
  </r>
  <r>
    <x v="97"/>
    <d v="1899-12-31T13:02:00"/>
    <s v="Apple Pie"/>
    <n v="3.25"/>
  </r>
  <r>
    <x v="97"/>
    <d v="1899-12-31T13:02:43"/>
    <s v="Orange Juice"/>
    <n v="3.5"/>
  </r>
  <r>
    <x v="97"/>
    <d v="1899-12-31T13:05:18"/>
    <s v="Waffle"/>
    <n v="1.5"/>
  </r>
  <r>
    <x v="97"/>
    <d v="1899-12-31T13:06:27"/>
    <s v="Black Tea"/>
    <n v="2"/>
  </r>
  <r>
    <x v="97"/>
    <d v="1899-12-31T13:07:45"/>
    <s v="Waffle"/>
    <n v="1.5"/>
  </r>
  <r>
    <x v="97"/>
    <d v="1899-12-31T13:08:37"/>
    <s v="Black Tea"/>
    <n v="2"/>
  </r>
  <r>
    <x v="97"/>
    <d v="1899-12-31T13:09:29"/>
    <s v="Black Tea"/>
    <n v="2"/>
  </r>
  <r>
    <x v="97"/>
    <d v="1899-12-31T13:13:13"/>
    <s v="Brownie"/>
    <n v="3.5"/>
  </r>
  <r>
    <x v="97"/>
    <d v="1899-12-31T13:15:14"/>
    <s v="Hot Choc"/>
    <n v="3"/>
  </r>
  <r>
    <x v="97"/>
    <d v="1899-12-31T13:17:07"/>
    <s v="Apple Juice"/>
    <n v="3"/>
  </r>
  <r>
    <x v="97"/>
    <d v="1899-12-31T13:19:25"/>
    <s v="Apple Juice"/>
    <n v="3"/>
  </r>
  <r>
    <x v="97"/>
    <d v="1899-12-31T13:20:25"/>
    <s v="Lemonade"/>
    <n v="2.5"/>
  </r>
  <r>
    <x v="97"/>
    <d v="1899-12-31T13:23:36"/>
    <s v="Orange Juice"/>
    <n v="3.5"/>
  </r>
  <r>
    <x v="97"/>
    <d v="1899-12-31T13:23:44"/>
    <s v="Black Tea"/>
    <n v="2"/>
  </r>
  <r>
    <x v="97"/>
    <d v="1899-12-31T13:30:13"/>
    <s v="Orange Juice"/>
    <n v="3.5"/>
  </r>
  <r>
    <x v="97"/>
    <d v="1899-12-31T13:36:50"/>
    <s v="Orange Juice"/>
    <n v="3.5"/>
  </r>
  <r>
    <x v="97"/>
    <d v="1899-12-31T13:41:27"/>
    <s v="Lemonade"/>
    <n v="2.5"/>
  </r>
  <r>
    <x v="97"/>
    <d v="1899-12-31T13:42:27"/>
    <s v="Apple Juice"/>
    <n v="3"/>
  </r>
  <r>
    <x v="97"/>
    <d v="1899-12-31T13:47:21"/>
    <s v="White Tea"/>
    <n v="2.65"/>
  </r>
  <r>
    <x v="97"/>
    <d v="1899-12-31T13:49:22"/>
    <s v="Black Tea"/>
    <n v="2"/>
  </r>
  <r>
    <x v="97"/>
    <d v="1899-12-31T13:55:42"/>
    <s v="Orange Juice"/>
    <n v="3.5"/>
  </r>
  <r>
    <x v="97"/>
    <d v="1899-12-31T13:57:35"/>
    <s v="White Tea"/>
    <n v="2.65"/>
  </r>
  <r>
    <x v="97"/>
    <d v="1899-12-31T13:57:43"/>
    <s v="Black Tea"/>
    <n v="2"/>
  </r>
  <r>
    <x v="97"/>
    <d v="1899-12-31T14:01:28"/>
    <s v="Waffle"/>
    <n v="1.5"/>
  </r>
  <r>
    <x v="97"/>
    <d v="1899-12-31T14:04:21"/>
    <s v="Lemonade"/>
    <n v="2.5"/>
  </r>
  <r>
    <x v="97"/>
    <d v="1899-12-31T14:12:42"/>
    <s v="Americano"/>
    <n v="2.75"/>
  </r>
  <r>
    <x v="97"/>
    <d v="1899-12-31T14:14:17"/>
    <s v="Orange Cake"/>
    <n v="2.99"/>
  </r>
  <r>
    <x v="97"/>
    <d v="1899-12-31T14:18:53"/>
    <s v="Waffle"/>
    <n v="1.5"/>
  </r>
  <r>
    <x v="97"/>
    <d v="1899-12-31T14:20:46"/>
    <s v="Latte"/>
    <n v="3.8"/>
  </r>
  <r>
    <x v="97"/>
    <d v="1899-12-31T14:22:29"/>
    <s v="Apple Juice"/>
    <n v="3"/>
  </r>
  <r>
    <x v="97"/>
    <d v="1899-12-31T14:22:47"/>
    <s v="Latte"/>
    <n v="3.8"/>
  </r>
  <r>
    <x v="97"/>
    <d v="1899-12-31T14:22:55"/>
    <s v="Black Tea"/>
    <n v="2"/>
  </r>
  <r>
    <x v="97"/>
    <d v="1899-12-31T14:23:12"/>
    <s v="Waffle"/>
    <n v="1.5"/>
  </r>
  <r>
    <x v="97"/>
    <d v="1899-12-31T14:24:04"/>
    <s v="Americano"/>
    <n v="2.75"/>
  </r>
  <r>
    <x v="97"/>
    <d v="1899-12-31T14:25:05"/>
    <s v="Latte"/>
    <n v="3.8"/>
  </r>
  <r>
    <x v="97"/>
    <d v="1899-12-31T14:26:05"/>
    <s v="White Tea"/>
    <n v="2.65"/>
  </r>
  <r>
    <x v="97"/>
    <d v="1899-12-31T14:26:14"/>
    <s v="Americano"/>
    <n v="2.75"/>
  </r>
  <r>
    <x v="97"/>
    <d v="1899-12-31T14:37:28"/>
    <s v="Black Tea"/>
    <n v="2"/>
  </r>
  <r>
    <x v="97"/>
    <d v="1899-12-31T14:42:22"/>
    <s v="Apple Juice"/>
    <n v="3"/>
  </r>
  <r>
    <x v="97"/>
    <d v="1899-12-31T14:44:23"/>
    <s v="Orange Juice"/>
    <n v="3.5"/>
  </r>
  <r>
    <x v="97"/>
    <d v="1899-12-31T14:48:24"/>
    <s v="Brownie"/>
    <n v="3.5"/>
  </r>
  <r>
    <x v="97"/>
    <d v="1899-12-31T14:53:27"/>
    <s v="Waffle"/>
    <n v="1.5"/>
  </r>
  <r>
    <x v="97"/>
    <d v="1899-12-31T14:53:44"/>
    <s v="Latte"/>
    <n v="3.8"/>
  </r>
  <r>
    <x v="97"/>
    <d v="1899-12-31T15:01:39"/>
    <s v="Black Tea"/>
    <n v="2"/>
  </r>
  <r>
    <x v="97"/>
    <d v="1899-12-31T15:03:49"/>
    <s v="White Tea"/>
    <n v="2.65"/>
  </r>
  <r>
    <x v="97"/>
    <d v="1899-12-31T15:04:15"/>
    <s v="Apple Pie"/>
    <n v="3.25"/>
  </r>
  <r>
    <x v="97"/>
    <d v="1899-12-31T15:07:51"/>
    <s v="Americano"/>
    <n v="2.75"/>
  </r>
  <r>
    <x v="97"/>
    <d v="1899-12-31T15:14:54"/>
    <s v="Americano"/>
    <n v="2.75"/>
  </r>
  <r>
    <x v="97"/>
    <d v="1899-12-31T15:21:40"/>
    <s v="Latte"/>
    <n v="3.8"/>
  </r>
  <r>
    <x v="97"/>
    <d v="1899-12-31T15:22:15"/>
    <s v="Orange Juice"/>
    <n v="3.5"/>
  </r>
  <r>
    <x v="97"/>
    <d v="1899-12-31T15:29:01"/>
    <s v="Brownie"/>
    <n v="3.5"/>
  </r>
  <r>
    <x v="97"/>
    <d v="1899-12-31T15:31:11"/>
    <s v="Waffle"/>
    <n v="1.5"/>
  </r>
  <r>
    <x v="97"/>
    <d v="1899-12-31T15:34:29"/>
    <s v="Apple Pie"/>
    <n v="3.25"/>
  </r>
  <r>
    <x v="97"/>
    <d v="1899-12-31T15:35:12"/>
    <s v="Black Tea"/>
    <n v="2"/>
  </r>
  <r>
    <x v="97"/>
    <d v="1899-12-31T15:36:39"/>
    <s v="Waffle"/>
    <n v="1.5"/>
  </r>
  <r>
    <x v="97"/>
    <d v="1899-12-31T15:38:48"/>
    <s v="White Tea"/>
    <n v="2.65"/>
  </r>
  <r>
    <x v="98"/>
    <d v="1899-12-31T08:19:30"/>
    <s v="Brownie"/>
    <n v="3.5"/>
  </r>
  <r>
    <x v="98"/>
    <d v="1899-12-31T08:27:25"/>
    <s v="Black Tea"/>
    <n v="2"/>
  </r>
  <r>
    <x v="98"/>
    <d v="1899-12-31T08:27:51"/>
    <s v="White Tea"/>
    <n v="2.65"/>
  </r>
  <r>
    <x v="98"/>
    <d v="1899-12-31T08:28:43"/>
    <s v="Apple Juice"/>
    <n v="3"/>
  </r>
  <r>
    <x v="98"/>
    <d v="1899-12-31T08:29:18"/>
    <s v="Lemonade"/>
    <n v="2.5"/>
  </r>
  <r>
    <x v="98"/>
    <d v="1899-12-31T08:30:09"/>
    <s v="Lemonade"/>
    <n v="2.5"/>
  </r>
  <r>
    <x v="98"/>
    <d v="1899-12-31T08:30:09"/>
    <s v="Latte"/>
    <n v="3.8"/>
  </r>
  <r>
    <x v="98"/>
    <d v="1899-12-31T08:30:27"/>
    <s v="Black Tea"/>
    <n v="2"/>
  </r>
  <r>
    <x v="98"/>
    <d v="1899-12-31T08:31:53"/>
    <s v="Latte"/>
    <n v="3.8"/>
  </r>
  <r>
    <x v="98"/>
    <d v="1899-12-31T08:33:11"/>
    <s v="Apple Pie"/>
    <n v="3.25"/>
  </r>
  <r>
    <x v="98"/>
    <d v="1899-12-31T08:34:11"/>
    <s v="Hot Choc"/>
    <n v="3"/>
  </r>
  <r>
    <x v="98"/>
    <d v="1899-12-31T08:34:54"/>
    <s v="Latte"/>
    <n v="3.8"/>
  </r>
  <r>
    <x v="98"/>
    <d v="1899-12-31T08:38:05"/>
    <s v="Black Tea"/>
    <n v="2"/>
  </r>
  <r>
    <x v="98"/>
    <d v="1899-12-31T08:50:45"/>
    <s v="Americano"/>
    <n v="2.75"/>
  </r>
  <r>
    <x v="98"/>
    <d v="1899-12-31T08:50:54"/>
    <s v="Orange Juice"/>
    <n v="3.5"/>
  </r>
  <r>
    <x v="98"/>
    <d v="1899-12-31T08:51:19"/>
    <s v="Waffle"/>
    <n v="1.5"/>
  </r>
  <r>
    <x v="98"/>
    <d v="1899-12-31T08:52:20"/>
    <s v="Waffle"/>
    <n v="1.5"/>
  </r>
  <r>
    <x v="98"/>
    <d v="1899-12-31T08:52:29"/>
    <s v="Apple Juice"/>
    <n v="3"/>
  </r>
  <r>
    <x v="98"/>
    <d v="1899-12-31T08:56:39"/>
    <s v="Latte"/>
    <n v="3.8"/>
  </r>
  <r>
    <x v="98"/>
    <d v="1899-12-31T09:00:32"/>
    <s v="Americano"/>
    <n v="2.75"/>
  </r>
  <r>
    <x v="98"/>
    <d v="1899-12-31T09:05:09"/>
    <s v="Apple Pie"/>
    <n v="3.25"/>
  </r>
  <r>
    <x v="98"/>
    <d v="1899-12-31T09:11:46"/>
    <s v="Waffle"/>
    <n v="1.5"/>
  </r>
  <r>
    <x v="98"/>
    <d v="1899-12-31T09:12:38"/>
    <s v="Orange Cake"/>
    <n v="2.99"/>
  </r>
  <r>
    <x v="98"/>
    <d v="1899-12-31T09:16:57"/>
    <s v="Hot Choc"/>
    <n v="3"/>
  </r>
  <r>
    <x v="98"/>
    <d v="1899-12-31T09:26:36"/>
    <s v="Latte"/>
    <n v="3.8"/>
  </r>
  <r>
    <x v="98"/>
    <d v="1899-12-31T09:28:46"/>
    <s v="Waffle"/>
    <n v="1.5"/>
  </r>
  <r>
    <x v="98"/>
    <d v="1899-12-31T09:31:39"/>
    <s v="White Tea"/>
    <n v="2.65"/>
  </r>
  <r>
    <x v="98"/>
    <d v="1899-12-31T09:32:30"/>
    <s v="Apple Juice"/>
    <n v="3"/>
  </r>
  <r>
    <x v="98"/>
    <d v="1899-12-31T09:32:30"/>
    <s v="Latte"/>
    <n v="3.8"/>
  </r>
  <r>
    <x v="98"/>
    <d v="1899-12-31T09:34:49"/>
    <s v="Latte"/>
    <n v="3.8"/>
  </r>
  <r>
    <x v="98"/>
    <d v="1899-12-31T09:35:15"/>
    <s v="Apple Pie"/>
    <n v="3.25"/>
  </r>
  <r>
    <x v="98"/>
    <d v="1899-12-31T09:38:25"/>
    <s v="Orange Juice"/>
    <n v="3.5"/>
  </r>
  <r>
    <x v="98"/>
    <d v="1899-12-31T09:43:10"/>
    <s v="Apple Pie"/>
    <n v="3.25"/>
  </r>
  <r>
    <x v="98"/>
    <d v="1899-12-31T09:44:36"/>
    <s v="Americano"/>
    <n v="2.75"/>
  </r>
  <r>
    <x v="98"/>
    <d v="1899-12-31T09:47:38"/>
    <s v="Americano"/>
    <n v="2.75"/>
  </r>
  <r>
    <x v="98"/>
    <d v="1899-12-31T09:51:57"/>
    <s v="Lemonade"/>
    <n v="2.5"/>
  </r>
  <r>
    <x v="98"/>
    <d v="1899-12-31T09:54:50"/>
    <s v="Waffle"/>
    <n v="1.5"/>
  </r>
  <r>
    <x v="98"/>
    <d v="1899-12-31T09:55:24"/>
    <s v="Lemonade"/>
    <n v="2.5"/>
  </r>
  <r>
    <x v="98"/>
    <d v="1899-12-31T09:57:42"/>
    <s v="Black Tea"/>
    <n v="2"/>
  </r>
  <r>
    <x v="98"/>
    <d v="1899-12-31T10:06:04"/>
    <s v="Brownie"/>
    <n v="3.5"/>
  </r>
  <r>
    <x v="98"/>
    <d v="1899-12-31T10:09:22"/>
    <s v="Black Tea"/>
    <n v="2"/>
  </r>
  <r>
    <x v="98"/>
    <d v="1899-12-31T10:10:14"/>
    <s v="Brownie"/>
    <n v="3.5"/>
  </r>
  <r>
    <x v="98"/>
    <d v="1899-12-31T10:11:49"/>
    <s v="Black Tea"/>
    <n v="2"/>
  </r>
  <r>
    <x v="98"/>
    <d v="1899-12-31T10:13:59"/>
    <s v="Apple Juice"/>
    <n v="3"/>
  </r>
  <r>
    <x v="98"/>
    <d v="1899-12-31T10:16:17"/>
    <s v="Latte"/>
    <n v="3.8"/>
  </r>
  <r>
    <x v="98"/>
    <d v="1899-12-31T10:16:43"/>
    <s v="Black Tea"/>
    <n v="2"/>
  </r>
  <r>
    <x v="98"/>
    <d v="1899-12-31T10:17:52"/>
    <s v="Latte"/>
    <n v="3.8"/>
  </r>
  <r>
    <x v="98"/>
    <d v="1899-12-31T10:20:10"/>
    <s v="Hot Choc"/>
    <n v="3"/>
  </r>
  <r>
    <x v="98"/>
    <d v="1899-12-31T10:29:32"/>
    <s v="Orange Juice"/>
    <n v="3.5"/>
  </r>
  <r>
    <x v="98"/>
    <d v="1899-12-31T10:31:07"/>
    <s v="Waffle"/>
    <n v="1.5"/>
  </r>
  <r>
    <x v="98"/>
    <d v="1899-12-31T10:31:59"/>
    <s v="Lemonade"/>
    <n v="2.5"/>
  </r>
  <r>
    <x v="98"/>
    <d v="1899-12-31T10:32:51"/>
    <s v="Latte"/>
    <n v="3.8"/>
  </r>
  <r>
    <x v="98"/>
    <d v="1899-12-31T10:33:25"/>
    <s v="Brownie"/>
    <n v="3.5"/>
  </r>
  <r>
    <x v="98"/>
    <d v="1899-12-31T10:36:09"/>
    <s v="Orange Juice"/>
    <n v="3.5"/>
  </r>
  <r>
    <x v="98"/>
    <d v="1899-12-31T10:37:27"/>
    <s v="Lemonade"/>
    <n v="2.5"/>
  </r>
  <r>
    <x v="98"/>
    <d v="1899-12-31T10:37:27"/>
    <s v="Brownie"/>
    <n v="3.5"/>
  </r>
  <r>
    <x v="98"/>
    <d v="1899-12-31T10:40:54"/>
    <s v="Black Tea"/>
    <n v="2"/>
  </r>
  <r>
    <x v="98"/>
    <d v="1899-12-31T10:43:39"/>
    <s v="Black Tea"/>
    <n v="2"/>
  </r>
  <r>
    <x v="98"/>
    <d v="1899-12-31T10:43:47"/>
    <s v="Waffle"/>
    <n v="1.5"/>
  </r>
  <r>
    <x v="98"/>
    <d v="1899-12-31T10:53:52"/>
    <s v="Latte"/>
    <n v="3.8"/>
  </r>
  <r>
    <x v="98"/>
    <d v="1899-12-31T10:55:10"/>
    <s v="Apple Pie"/>
    <n v="3.25"/>
  </r>
  <r>
    <x v="98"/>
    <d v="1899-12-31T10:55:44"/>
    <s v="Lemonade"/>
    <n v="2.5"/>
  </r>
  <r>
    <x v="98"/>
    <d v="1899-12-31T11:00:55"/>
    <s v="Orange Juice"/>
    <n v="3.5"/>
  </r>
  <r>
    <x v="98"/>
    <d v="1899-12-31T11:03:14"/>
    <s v="Black Tea"/>
    <n v="2"/>
  </r>
  <r>
    <x v="98"/>
    <d v="1899-12-31T11:03:48"/>
    <s v="Lemonade"/>
    <n v="2.5"/>
  </r>
  <r>
    <x v="98"/>
    <d v="1899-12-31T11:11:00"/>
    <s v="Apple Juice"/>
    <n v="3"/>
  </r>
  <r>
    <x v="98"/>
    <d v="1899-12-31T11:20:39"/>
    <s v="Black Tea"/>
    <n v="2"/>
  </r>
  <r>
    <x v="98"/>
    <d v="1899-12-31T11:21:40"/>
    <s v="Black Tea"/>
    <n v="2"/>
  </r>
  <r>
    <x v="98"/>
    <d v="1899-12-31T11:22:06"/>
    <s v="White Tea"/>
    <n v="2.65"/>
  </r>
  <r>
    <x v="98"/>
    <d v="1899-12-31T11:22:57"/>
    <s v="Lemonade"/>
    <n v="2.5"/>
  </r>
  <r>
    <x v="98"/>
    <d v="1899-12-31T11:23:15"/>
    <s v="Latte"/>
    <n v="3.8"/>
  </r>
  <r>
    <x v="98"/>
    <d v="1899-12-31T11:34:03"/>
    <s v="Black Tea"/>
    <n v="2"/>
  </r>
  <r>
    <x v="98"/>
    <d v="1899-12-31T11:40:40"/>
    <s v="Apple Pie"/>
    <n v="3.25"/>
  </r>
  <r>
    <x v="98"/>
    <d v="1899-12-31T11:44:51"/>
    <s v="Americano"/>
    <n v="2.75"/>
  </r>
  <r>
    <x v="98"/>
    <d v="1899-12-31T11:49:10"/>
    <s v="Latte"/>
    <n v="3.8"/>
  </r>
  <r>
    <x v="98"/>
    <d v="1899-12-31T11:50:28"/>
    <s v="Orange Juice"/>
    <n v="3.5"/>
  </r>
  <r>
    <x v="98"/>
    <d v="1899-12-31T11:52:03"/>
    <s v="Lemonade"/>
    <n v="2.5"/>
  </r>
  <r>
    <x v="98"/>
    <d v="1899-12-31T11:52:54"/>
    <s v="Latte"/>
    <n v="3.8"/>
  </r>
  <r>
    <x v="98"/>
    <d v="1899-12-31T12:00:15"/>
    <s v="Orange Cake"/>
    <n v="2.99"/>
  </r>
  <r>
    <x v="98"/>
    <d v="1899-12-31T12:00:32"/>
    <s v="Apple Juice"/>
    <n v="3"/>
  </r>
  <r>
    <x v="98"/>
    <d v="1899-12-31T12:04:26"/>
    <s v="Orange Juice"/>
    <n v="3.5"/>
  </r>
  <r>
    <x v="98"/>
    <d v="1899-12-31T12:06:09"/>
    <s v="Latte"/>
    <n v="3.8"/>
  </r>
  <r>
    <x v="98"/>
    <d v="1899-12-31T12:07:01"/>
    <s v="Brownie"/>
    <n v="3.5"/>
  </r>
  <r>
    <x v="98"/>
    <d v="1899-12-31T12:07:10"/>
    <s v="Brownie"/>
    <n v="3.5"/>
  </r>
  <r>
    <x v="98"/>
    <d v="1899-12-31T12:07:36"/>
    <s v="White Tea"/>
    <n v="2.65"/>
  </r>
  <r>
    <x v="98"/>
    <d v="1899-12-31T12:16:57"/>
    <s v="Waffle"/>
    <n v="1.5"/>
  </r>
  <r>
    <x v="98"/>
    <d v="1899-12-31T12:17:58"/>
    <s v="Brownie"/>
    <n v="3.5"/>
  </r>
  <r>
    <x v="98"/>
    <d v="1899-12-31T12:17:58"/>
    <s v="Black Tea"/>
    <n v="2"/>
  </r>
  <r>
    <x v="98"/>
    <d v="1899-12-31T12:20:33"/>
    <s v="Apple Pie"/>
    <n v="3.25"/>
  </r>
  <r>
    <x v="98"/>
    <d v="1899-12-31T12:33:31"/>
    <s v="Waffle"/>
    <n v="1.5"/>
  </r>
  <r>
    <x v="98"/>
    <d v="1899-12-31T12:35:41"/>
    <s v="Apple Pie"/>
    <n v="3.25"/>
  </r>
  <r>
    <x v="98"/>
    <d v="1899-12-31T12:39:17"/>
    <s v="Orange Cake"/>
    <n v="2.99"/>
  </r>
  <r>
    <x v="98"/>
    <d v="1899-12-31T12:39:42"/>
    <s v="Orange Juice"/>
    <n v="3.5"/>
  </r>
  <r>
    <x v="98"/>
    <d v="1899-12-31T12:45:19"/>
    <s v="Black Tea"/>
    <n v="2"/>
  </r>
  <r>
    <x v="98"/>
    <d v="1899-12-31T12:46:37"/>
    <s v="Hot Choc"/>
    <n v="3"/>
  </r>
  <r>
    <x v="98"/>
    <d v="1899-12-31T12:46:54"/>
    <s v="Black Tea"/>
    <n v="2"/>
  </r>
  <r>
    <x v="98"/>
    <d v="1899-12-31T12:50:56"/>
    <s v="Black Tea"/>
    <n v="2"/>
  </r>
  <r>
    <x v="98"/>
    <d v="1899-12-31T12:51:31"/>
    <s v="Apple Juice"/>
    <n v="3"/>
  </r>
  <r>
    <x v="98"/>
    <d v="1899-12-31T12:51:57"/>
    <s v="Latte"/>
    <n v="3.8"/>
  </r>
  <r>
    <x v="98"/>
    <d v="1899-12-31T12:53:15"/>
    <s v="Latte"/>
    <n v="3.8"/>
  </r>
  <r>
    <x v="98"/>
    <d v="1899-12-31T12:53:23"/>
    <s v="Apple Pie"/>
    <n v="3.25"/>
  </r>
  <r>
    <x v="98"/>
    <d v="1899-12-31T12:54:06"/>
    <s v="Apple Pie"/>
    <n v="3.25"/>
  </r>
  <r>
    <x v="98"/>
    <d v="1899-12-31T12:54:15"/>
    <s v="Latte"/>
    <n v="3.8"/>
  </r>
  <r>
    <x v="98"/>
    <d v="1899-12-31T12:55:59"/>
    <s v="Latte"/>
    <n v="3.8"/>
  </r>
  <r>
    <x v="98"/>
    <d v="1899-12-31T12:57:08"/>
    <s v="Lemonade"/>
    <n v="2.5"/>
  </r>
  <r>
    <x v="98"/>
    <d v="1899-12-31T13:00:35"/>
    <s v="Apple Juice"/>
    <n v="3"/>
  </r>
  <r>
    <x v="98"/>
    <d v="1899-12-31T13:01:10"/>
    <s v="Brownie"/>
    <n v="3.5"/>
  </r>
  <r>
    <x v="98"/>
    <d v="1899-12-31T13:02:28"/>
    <s v="Black Tea"/>
    <n v="2"/>
  </r>
  <r>
    <x v="98"/>
    <d v="1899-12-31T13:09:22"/>
    <s v="Latte"/>
    <n v="3.8"/>
  </r>
  <r>
    <x v="98"/>
    <d v="1899-12-31T13:12:15"/>
    <s v="Waffle"/>
    <n v="1.5"/>
  </r>
  <r>
    <x v="98"/>
    <d v="1899-12-31T13:16:52"/>
    <s v="Apple Juice"/>
    <n v="3"/>
  </r>
  <r>
    <x v="98"/>
    <d v="1899-12-31T13:18:44"/>
    <s v="Black Tea"/>
    <n v="2"/>
  </r>
  <r>
    <x v="98"/>
    <d v="1899-12-31T13:27:40"/>
    <s v="Lemonade"/>
    <n v="2.5"/>
  </r>
  <r>
    <x v="98"/>
    <d v="1899-12-31T13:29:49"/>
    <s v="Black Tea"/>
    <n v="2"/>
  </r>
  <r>
    <x v="98"/>
    <d v="1899-12-31T13:30:24"/>
    <s v="Orange Juice"/>
    <n v="3.5"/>
  </r>
  <r>
    <x v="98"/>
    <d v="1899-12-31T13:30:58"/>
    <s v="Orange Juice"/>
    <n v="3.5"/>
  </r>
  <r>
    <x v="98"/>
    <d v="1899-12-31T13:31:24"/>
    <s v="Latte"/>
    <n v="3.8"/>
  </r>
  <r>
    <x v="98"/>
    <d v="1899-12-31T13:34:34"/>
    <s v="Brownie"/>
    <n v="3.5"/>
  </r>
  <r>
    <x v="98"/>
    <d v="1899-12-31T13:41:12"/>
    <s v="Lemonade"/>
    <n v="2.5"/>
  </r>
  <r>
    <x v="98"/>
    <d v="1899-12-31T13:42:12"/>
    <s v="Apple Pie"/>
    <n v="3.25"/>
  </r>
  <r>
    <x v="98"/>
    <d v="1899-12-31T13:43:47"/>
    <s v="Latte"/>
    <n v="3.8"/>
  </r>
  <r>
    <x v="98"/>
    <d v="1899-12-31T13:47:58"/>
    <s v="White Tea"/>
    <n v="2.65"/>
  </r>
  <r>
    <x v="98"/>
    <d v="1899-12-31T13:48:06"/>
    <s v="Black Tea"/>
    <n v="2"/>
  </r>
  <r>
    <x v="98"/>
    <d v="1899-12-31T14:02:39"/>
    <s v="Apple Juice"/>
    <n v="3"/>
  </r>
  <r>
    <x v="98"/>
    <d v="1899-12-31T14:07:42"/>
    <s v="Apple Pie"/>
    <n v="3.25"/>
  </r>
  <r>
    <x v="98"/>
    <d v="1899-12-31T14:10:26"/>
    <s v="White Tea"/>
    <n v="2.65"/>
  </r>
  <r>
    <x v="98"/>
    <d v="1899-12-31T14:18:30"/>
    <s v="Apple Pie"/>
    <n v="3.25"/>
  </r>
  <r>
    <x v="98"/>
    <d v="1899-12-31T14:19:56"/>
    <s v="Black Tea"/>
    <n v="2"/>
  </r>
  <r>
    <x v="98"/>
    <d v="1899-12-31T14:25:59"/>
    <s v="Waffle"/>
    <n v="1.5"/>
  </r>
  <r>
    <x v="98"/>
    <d v="1899-12-31T14:27:17"/>
    <s v="Apple Pie"/>
    <n v="3.25"/>
  </r>
  <r>
    <x v="98"/>
    <d v="1899-12-31T14:28:34"/>
    <s v="Brownie"/>
    <n v="3.5"/>
  </r>
  <r>
    <x v="98"/>
    <d v="1899-12-31T14:30:27"/>
    <s v="Lemonade"/>
    <n v="2.5"/>
  </r>
  <r>
    <x v="98"/>
    <d v="1899-12-31T14:34:03"/>
    <s v="Lemonade"/>
    <n v="2.5"/>
  </r>
  <r>
    <x v="98"/>
    <d v="1899-12-31T14:35:38"/>
    <s v="Waffle"/>
    <n v="1.5"/>
  </r>
  <r>
    <x v="98"/>
    <d v="1899-12-31T14:41:58"/>
    <s v="Brownie"/>
    <n v="3.5"/>
  </r>
  <r>
    <x v="98"/>
    <d v="1899-12-31T14:42:32"/>
    <s v="Apple Pie"/>
    <n v="3.25"/>
  </r>
  <r>
    <x v="98"/>
    <d v="1899-12-31T14:42:50"/>
    <s v="Americano"/>
    <n v="2.75"/>
  </r>
  <r>
    <x v="98"/>
    <d v="1899-12-31T14:46:43"/>
    <s v="Orange Juice"/>
    <n v="3.5"/>
  </r>
  <r>
    <x v="98"/>
    <d v="1899-12-31T14:49:53"/>
    <s v="White Tea"/>
    <n v="2.65"/>
  </r>
  <r>
    <x v="98"/>
    <d v="1899-12-31T14:53:55"/>
    <s v="White Tea"/>
    <n v="2.65"/>
  </r>
  <r>
    <x v="98"/>
    <d v="1899-12-31T14:53:55"/>
    <s v="Lemonade"/>
    <n v="2.5"/>
  </r>
  <r>
    <x v="98"/>
    <d v="1899-12-31T14:57:05"/>
    <s v="Apple Pie"/>
    <n v="3.25"/>
  </r>
  <r>
    <x v="98"/>
    <d v="1899-12-31T14:59:15"/>
    <s v="Apple Juice"/>
    <n v="3"/>
  </r>
  <r>
    <x v="98"/>
    <d v="1899-12-31T15:00:32"/>
    <s v="Waffle"/>
    <n v="1.5"/>
  </r>
  <r>
    <x v="98"/>
    <d v="1899-12-31T15:02:25"/>
    <s v="Black Tea"/>
    <n v="2"/>
  </r>
  <r>
    <x v="98"/>
    <d v="1899-12-31T15:05:09"/>
    <s v="Apple Pie"/>
    <n v="3.25"/>
  </r>
  <r>
    <x v="98"/>
    <d v="1899-12-31T15:05:18"/>
    <s v="Waffle"/>
    <n v="1.5"/>
  </r>
  <r>
    <x v="98"/>
    <d v="1899-12-31T15:09:02"/>
    <s v="Apple Pie"/>
    <n v="3.25"/>
  </r>
  <r>
    <x v="98"/>
    <d v="1899-12-31T15:09:11"/>
    <s v="Black Tea"/>
    <n v="2"/>
  </r>
  <r>
    <x v="98"/>
    <d v="1899-12-31T15:09:28"/>
    <s v="Orange Juice"/>
    <n v="3.5"/>
  </r>
  <r>
    <x v="98"/>
    <d v="1899-12-31T15:18:32"/>
    <s v="Hot Choc"/>
    <n v="3"/>
  </r>
  <r>
    <x v="98"/>
    <d v="1899-12-31T15:20:07"/>
    <s v="Brownie"/>
    <n v="3.5"/>
  </r>
  <r>
    <x v="98"/>
    <d v="1899-12-31T15:20:42"/>
    <s v="Waffle"/>
    <n v="1.5"/>
  </r>
  <r>
    <x v="98"/>
    <d v="1899-12-31T15:21:25"/>
    <s v="Lemonade"/>
    <n v="2.5"/>
  </r>
  <r>
    <x v="98"/>
    <d v="1899-12-31T15:28:03"/>
    <s v="Black Tea"/>
    <n v="2"/>
  </r>
  <r>
    <x v="98"/>
    <d v="1899-12-31T15:31:04"/>
    <s v="Brownie"/>
    <n v="3.5"/>
  </r>
  <r>
    <x v="98"/>
    <d v="1899-12-31T15:31:39"/>
    <s v="Brownie"/>
    <n v="3.5"/>
  </r>
  <r>
    <x v="98"/>
    <d v="1899-12-31T15:34:49"/>
    <s v="Latte"/>
    <n v="3.8"/>
  </r>
  <r>
    <x v="99"/>
    <d v="1899-12-31T08:18:14"/>
    <s v="Brownie"/>
    <n v="3.5"/>
  </r>
  <r>
    <x v="99"/>
    <d v="1899-12-31T08:22:08"/>
    <s v="Orange Juice"/>
    <n v="3.5"/>
  </r>
  <r>
    <x v="99"/>
    <d v="1899-12-31T08:23:00"/>
    <s v="Black Tea"/>
    <n v="2"/>
  </r>
  <r>
    <x v="99"/>
    <d v="1899-12-31T08:26:44"/>
    <s v="Latte"/>
    <n v="3.8"/>
  </r>
  <r>
    <x v="99"/>
    <d v="1899-12-31T08:27:27"/>
    <s v="Apple Pie"/>
    <n v="3.25"/>
  </r>
  <r>
    <x v="99"/>
    <d v="1899-12-31T08:29:46"/>
    <s v="Black Tea"/>
    <n v="2"/>
  </r>
  <r>
    <x v="99"/>
    <d v="1899-12-31T08:35:14"/>
    <s v="Black Tea"/>
    <n v="2"/>
  </r>
  <r>
    <x v="99"/>
    <d v="1899-12-31T08:38:24"/>
    <s v="Apple Pie"/>
    <n v="3.25"/>
  </r>
  <r>
    <x v="99"/>
    <d v="1899-12-31T08:38:24"/>
    <s v="Americano"/>
    <n v="2.75"/>
  </r>
  <r>
    <x v="99"/>
    <d v="1899-12-31T08:40:16"/>
    <s v="Apple Pie"/>
    <n v="3.25"/>
  </r>
  <r>
    <x v="99"/>
    <d v="1899-12-31T08:44:18"/>
    <s v="Americano"/>
    <n v="2.75"/>
  </r>
  <r>
    <x v="99"/>
    <d v="1899-12-31T08:47:02"/>
    <s v="Orange Juice"/>
    <n v="3.5"/>
  </r>
  <r>
    <x v="99"/>
    <d v="1899-12-31T08:49:21"/>
    <s v="Waffle"/>
    <n v="1.5"/>
  </r>
  <r>
    <x v="99"/>
    <d v="1899-12-31T08:50:21"/>
    <s v="Orange Juice"/>
    <n v="3.5"/>
  </r>
  <r>
    <x v="99"/>
    <d v="1899-12-31T08:51:30"/>
    <s v="Latte"/>
    <n v="3.8"/>
  </r>
  <r>
    <x v="99"/>
    <d v="1899-12-31T08:53:40"/>
    <s v="Americano"/>
    <n v="2.75"/>
  </r>
  <r>
    <x v="99"/>
    <d v="1899-12-31T08:59:34"/>
    <s v="Latte"/>
    <n v="3.8"/>
  </r>
  <r>
    <x v="99"/>
    <d v="1899-12-31T09:01:00"/>
    <s v="Black Tea"/>
    <n v="2"/>
  </r>
  <r>
    <x v="99"/>
    <d v="1899-12-31T09:04:36"/>
    <s v="Latte"/>
    <n v="3.8"/>
  </r>
  <r>
    <x v="99"/>
    <d v="1899-12-31T09:13:58"/>
    <s v="Brownie"/>
    <n v="3.5"/>
  </r>
  <r>
    <x v="99"/>
    <d v="1899-12-31T09:16:51"/>
    <s v="White Tea"/>
    <n v="2.65"/>
  </r>
  <r>
    <x v="99"/>
    <d v="1899-12-31T09:20:10"/>
    <s v="Brownie"/>
    <n v="3.5"/>
  </r>
  <r>
    <x v="99"/>
    <d v="1899-12-31T09:22:11"/>
    <s v="Black Tea"/>
    <n v="2"/>
  </r>
  <r>
    <x v="99"/>
    <d v="1899-12-31T09:24:29"/>
    <s v="Waffle"/>
    <n v="1.5"/>
  </r>
  <r>
    <x v="99"/>
    <d v="1899-12-31T09:25:55"/>
    <s v="Waffle"/>
    <n v="1.5"/>
  </r>
  <r>
    <x v="99"/>
    <d v="1899-12-31T09:29:40"/>
    <s v="Orange Juice"/>
    <n v="3.5"/>
  </r>
  <r>
    <x v="99"/>
    <d v="1899-12-31T09:33:07"/>
    <s v="Americano"/>
    <n v="2.75"/>
  </r>
  <r>
    <x v="99"/>
    <d v="1899-12-31T09:36:26"/>
    <s v="Apple Pie"/>
    <n v="3.25"/>
  </r>
  <r>
    <x v="99"/>
    <d v="1899-12-31T09:39:27"/>
    <s v="Black Tea"/>
    <n v="2"/>
  </r>
  <r>
    <x v="99"/>
    <d v="1899-12-31T09:39:45"/>
    <s v="Hot Choc"/>
    <n v="3"/>
  </r>
  <r>
    <x v="99"/>
    <d v="1899-12-31T09:42:29"/>
    <s v="Orange Juice"/>
    <n v="3.5"/>
  </r>
  <r>
    <x v="99"/>
    <d v="1899-12-31T09:44:04"/>
    <s v="Waffle"/>
    <n v="1.5"/>
  </r>
  <r>
    <x v="99"/>
    <d v="1899-12-31T09:44:30"/>
    <s v="Latte"/>
    <n v="3.8"/>
  </r>
  <r>
    <x v="99"/>
    <d v="1899-12-31T09:44:38"/>
    <s v="White Tea"/>
    <n v="2.65"/>
  </r>
  <r>
    <x v="99"/>
    <d v="1899-12-31T09:47:23"/>
    <s v="Americano"/>
    <n v="2.75"/>
  </r>
  <r>
    <x v="99"/>
    <d v="1899-12-31T09:47:48"/>
    <s v="Lemonade"/>
    <n v="2.5"/>
  </r>
  <r>
    <x v="99"/>
    <d v="1899-12-31T09:52:08"/>
    <s v="Waffle"/>
    <n v="1.5"/>
  </r>
  <r>
    <x v="99"/>
    <d v="1899-12-31T09:58:54"/>
    <s v="Apple Pie"/>
    <n v="3.25"/>
  </r>
  <r>
    <x v="99"/>
    <d v="1899-12-31T10:02:56"/>
    <s v="Black Tea"/>
    <n v="2"/>
  </r>
  <r>
    <x v="99"/>
    <d v="1899-12-31T10:06:23"/>
    <s v="Latte"/>
    <n v="3.8"/>
  </r>
  <r>
    <x v="99"/>
    <d v="1899-12-31T10:08:15"/>
    <s v="Apple Pie"/>
    <n v="3.25"/>
  </r>
  <r>
    <x v="99"/>
    <d v="1899-12-31T10:15:19"/>
    <s v="Orange Cake"/>
    <n v="2.99"/>
  </r>
  <r>
    <x v="99"/>
    <d v="1899-12-31T10:17:46"/>
    <s v="Waffle"/>
    <n v="1.5"/>
  </r>
  <r>
    <x v="99"/>
    <d v="1899-12-31T10:25:49"/>
    <s v="Waffle"/>
    <n v="1.5"/>
  </r>
  <r>
    <x v="99"/>
    <d v="1899-12-31T10:26:50"/>
    <s v="Waffle"/>
    <n v="1.5"/>
  </r>
  <r>
    <x v="99"/>
    <d v="1899-12-31T10:31:52"/>
    <s v="Apple Pie"/>
    <n v="3.25"/>
  </r>
  <r>
    <x v="99"/>
    <d v="1899-12-31T10:33:36"/>
    <s v="Americano"/>
    <n v="2.75"/>
  </r>
  <r>
    <x v="99"/>
    <d v="1899-12-31T10:36:29"/>
    <s v="Latte"/>
    <n v="3.8"/>
  </r>
  <r>
    <x v="99"/>
    <d v="1899-12-31T10:38:38"/>
    <s v="Americano"/>
    <n v="2.75"/>
  </r>
  <r>
    <x v="99"/>
    <d v="1899-12-31T10:38:56"/>
    <s v="Latte"/>
    <n v="3.8"/>
  </r>
  <r>
    <x v="99"/>
    <d v="1899-12-31T10:40:13"/>
    <s v="Black Tea"/>
    <n v="2"/>
  </r>
  <r>
    <x v="99"/>
    <d v="1899-12-31T10:51:53"/>
    <s v="Orange Juice"/>
    <n v="3.5"/>
  </r>
  <r>
    <x v="99"/>
    <d v="1899-12-31T11:01:49"/>
    <s v="Black Tea"/>
    <n v="2"/>
  </r>
  <r>
    <x v="99"/>
    <d v="1899-12-31T11:02:50"/>
    <s v="Hot Choc"/>
    <n v="3"/>
  </r>
  <r>
    <x v="99"/>
    <d v="1899-12-31T11:03:59"/>
    <s v="Latte"/>
    <n v="3.8"/>
  </r>
  <r>
    <x v="99"/>
    <d v="1899-12-31T11:07:35"/>
    <s v="Brownie"/>
    <n v="3.5"/>
  </r>
  <r>
    <x v="99"/>
    <d v="1899-12-31T11:08:10"/>
    <s v="Apple Pie"/>
    <n v="3.25"/>
  </r>
  <r>
    <x v="99"/>
    <d v="1899-12-31T11:08:36"/>
    <s v="Apple Juice"/>
    <n v="3"/>
  </r>
  <r>
    <x v="99"/>
    <d v="1899-12-31T11:11:46"/>
    <s v="Latte"/>
    <n v="3.8"/>
  </r>
  <r>
    <x v="99"/>
    <d v="1899-12-31T11:16:39"/>
    <s v="Black Tea"/>
    <n v="2"/>
  </r>
  <r>
    <x v="99"/>
    <d v="1899-12-31T11:16:39"/>
    <s v="Waffle"/>
    <n v="1.5"/>
  </r>
  <r>
    <x v="99"/>
    <d v="1899-12-31T11:17:48"/>
    <s v="Brownie"/>
    <n v="3.5"/>
  </r>
  <r>
    <x v="99"/>
    <d v="1899-12-31T11:21:42"/>
    <s v="Orange Cake"/>
    <n v="2.99"/>
  </r>
  <r>
    <x v="99"/>
    <d v="1899-12-31T11:23:00"/>
    <s v="Black Tea"/>
    <n v="2"/>
  </r>
  <r>
    <x v="99"/>
    <d v="1899-12-31T11:30:12"/>
    <s v="Apple Juice"/>
    <n v="3"/>
  </r>
  <r>
    <x v="99"/>
    <d v="1899-12-31T11:34:05"/>
    <s v="Apple Juice"/>
    <n v="3"/>
  </r>
  <r>
    <x v="99"/>
    <d v="1899-12-31T11:40:08"/>
    <s v="Black Tea"/>
    <n v="2"/>
  </r>
  <r>
    <x v="99"/>
    <d v="1899-12-31T11:46:28"/>
    <s v="Orange Cake"/>
    <n v="2.99"/>
  </r>
  <r>
    <x v="99"/>
    <d v="1899-12-31T11:49:03"/>
    <s v="Waffle"/>
    <n v="1.5"/>
  </r>
  <r>
    <x v="99"/>
    <d v="1899-12-31T11:58:42"/>
    <s v="Brownie"/>
    <n v="3.5"/>
  </r>
  <r>
    <x v="99"/>
    <d v="1899-12-31T12:02:10"/>
    <s v="Apple Pie"/>
    <n v="3.25"/>
  </r>
  <r>
    <x v="99"/>
    <d v="1899-12-31T12:09:56"/>
    <s v="Latte"/>
    <n v="3.8"/>
  </r>
  <r>
    <x v="99"/>
    <d v="1899-12-31T12:11:14"/>
    <s v="Americano"/>
    <n v="2.75"/>
  </r>
  <r>
    <x v="99"/>
    <d v="1899-12-31T12:12:49"/>
    <s v="Americano"/>
    <n v="2.75"/>
  </r>
  <r>
    <x v="99"/>
    <d v="1899-12-31T12:13:24"/>
    <s v="Apple Pie"/>
    <n v="3.25"/>
  </r>
  <r>
    <x v="99"/>
    <d v="1899-12-31T12:17:00"/>
    <s v="Brownie"/>
    <n v="3.5"/>
  </r>
  <r>
    <x v="99"/>
    <d v="1899-12-31T12:19:09"/>
    <s v="Orange Cake"/>
    <n v="2.99"/>
  </r>
  <r>
    <x v="99"/>
    <d v="1899-12-31T12:21:19"/>
    <s v="Orange Juice"/>
    <n v="3.5"/>
  </r>
  <r>
    <x v="99"/>
    <d v="1899-12-31T12:21:53"/>
    <s v="Latte"/>
    <n v="3.8"/>
  </r>
  <r>
    <x v="99"/>
    <d v="1899-12-31T12:23:54"/>
    <s v="Americano"/>
    <n v="2.75"/>
  </r>
  <r>
    <x v="99"/>
    <d v="1899-12-31T12:26:04"/>
    <s v="Latte"/>
    <n v="3.8"/>
  </r>
  <r>
    <x v="99"/>
    <d v="1899-12-31T12:27:48"/>
    <s v="Latte"/>
    <n v="3.8"/>
  </r>
  <r>
    <x v="99"/>
    <d v="1899-12-31T12:38:01"/>
    <s v="Orange Juice"/>
    <n v="3.5"/>
  </r>
  <r>
    <x v="99"/>
    <d v="1899-12-31T12:38:44"/>
    <s v="Americano"/>
    <n v="2.75"/>
  </r>
  <r>
    <x v="99"/>
    <d v="1899-12-31T12:40:45"/>
    <s v="Americano"/>
    <n v="2.75"/>
  </r>
  <r>
    <x v="99"/>
    <d v="1899-12-31T12:41:02"/>
    <s v="Americano"/>
    <n v="2.75"/>
  </r>
  <r>
    <x v="99"/>
    <d v="1899-12-31T12:41:28"/>
    <s v="Apple Juice"/>
    <n v="3"/>
  </r>
  <r>
    <x v="99"/>
    <d v="1899-12-31T12:45:04"/>
    <s v="Lemonade"/>
    <n v="2.5"/>
  </r>
  <r>
    <x v="99"/>
    <d v="1899-12-31T12:56:10"/>
    <s v="Americano"/>
    <n v="2.75"/>
  </r>
  <r>
    <x v="99"/>
    <d v="1899-12-31T13:00:20"/>
    <s v="Black Tea"/>
    <n v="2"/>
  </r>
  <r>
    <x v="99"/>
    <d v="1899-12-31T13:06:14"/>
    <s v="Black Tea"/>
    <n v="2"/>
  </r>
  <r>
    <x v="99"/>
    <d v="1899-12-31T13:06:40"/>
    <s v="Brownie"/>
    <n v="3.5"/>
  </r>
  <r>
    <x v="99"/>
    <d v="1899-12-31T13:09:33"/>
    <s v="Latte"/>
    <n v="3.8"/>
  </r>
  <r>
    <x v="99"/>
    <d v="1899-12-31T13:09:42"/>
    <s v="Apple Juice"/>
    <n v="3"/>
  </r>
  <r>
    <x v="99"/>
    <d v="1899-12-31T13:10:34"/>
    <s v="Waffle"/>
    <n v="1.5"/>
  </r>
  <r>
    <x v="99"/>
    <d v="1899-12-31T13:10:42"/>
    <s v="Apple Pie"/>
    <n v="3.25"/>
  </r>
  <r>
    <x v="99"/>
    <d v="1899-12-31T13:17:20"/>
    <s v="Apple Pie"/>
    <n v="3.25"/>
  </r>
  <r>
    <x v="99"/>
    <d v="1899-12-31T13:17:54"/>
    <s v="Latte"/>
    <n v="3.8"/>
  </r>
  <r>
    <x v="99"/>
    <d v="1899-12-31T13:18:20"/>
    <s v="Brownie"/>
    <n v="3.5"/>
  </r>
  <r>
    <x v="99"/>
    <d v="1899-12-31T13:21:13"/>
    <s v="Apple Juice"/>
    <n v="3"/>
  </r>
  <r>
    <x v="99"/>
    <d v="1899-12-31T13:25:06"/>
    <s v="Brownie"/>
    <n v="3.5"/>
  </r>
  <r>
    <x v="99"/>
    <d v="1899-12-31T13:31:26"/>
    <s v="Waffle"/>
    <n v="1.5"/>
  </r>
  <r>
    <x v="99"/>
    <d v="1899-12-31T13:31:44"/>
    <s v="White Tea"/>
    <n v="2.65"/>
  </r>
  <r>
    <x v="99"/>
    <d v="1899-12-31T13:32:01"/>
    <s v="Americano"/>
    <n v="2.75"/>
  </r>
  <r>
    <x v="99"/>
    <d v="1899-12-31T13:34:36"/>
    <s v="Latte"/>
    <n v="3.8"/>
  </r>
  <r>
    <x v="99"/>
    <d v="1899-12-31T13:36:29"/>
    <s v="Latte"/>
    <n v="3.8"/>
  </r>
  <r>
    <x v="99"/>
    <d v="1899-12-31T13:38:30"/>
    <s v="Latte"/>
    <n v="3.8"/>
  </r>
  <r>
    <x v="99"/>
    <d v="1899-12-31T13:39:30"/>
    <s v="Apple Pie"/>
    <n v="3.25"/>
  </r>
  <r>
    <x v="99"/>
    <d v="1899-12-31T13:39:48"/>
    <s v="Apple Juice"/>
    <n v="3"/>
  </r>
  <r>
    <x v="99"/>
    <d v="1899-12-31T13:44:15"/>
    <s v="Hot Choc"/>
    <n v="3"/>
  </r>
  <r>
    <x v="99"/>
    <d v="1899-12-31T13:45:07"/>
    <s v="White Tea"/>
    <n v="2.65"/>
  </r>
  <r>
    <x v="99"/>
    <d v="1899-12-31T13:50:01"/>
    <s v="Orange Juice"/>
    <n v="3.5"/>
  </r>
  <r>
    <x v="99"/>
    <d v="1899-12-31T13:54:46"/>
    <s v="Latte"/>
    <n v="3.8"/>
  </r>
  <r>
    <x v="99"/>
    <d v="1899-12-31T13:57:56"/>
    <s v="Black Tea"/>
    <n v="2"/>
  </r>
  <r>
    <x v="99"/>
    <d v="1899-12-31T14:03:59"/>
    <s v="Lemonade"/>
    <n v="2.5"/>
  </r>
  <r>
    <x v="99"/>
    <d v="1899-12-31T14:04:42"/>
    <s v="Apple Pie"/>
    <n v="3.25"/>
  </r>
  <r>
    <x v="99"/>
    <d v="1899-12-31T14:07:35"/>
    <s v="Apple Pie"/>
    <n v="3.25"/>
  </r>
  <r>
    <x v="99"/>
    <d v="1899-12-31T14:11:54"/>
    <s v="Apple Pie"/>
    <n v="3.25"/>
  </r>
  <r>
    <x v="99"/>
    <d v="1899-12-31T14:16:13"/>
    <s v="Black Tea"/>
    <n v="2"/>
  </r>
  <r>
    <x v="99"/>
    <d v="1899-12-31T14:24:52"/>
    <s v="Waffle"/>
    <n v="1.5"/>
  </r>
  <r>
    <x v="99"/>
    <d v="1899-12-31T14:26:01"/>
    <s v="Lemonade"/>
    <n v="2.5"/>
  </r>
  <r>
    <x v="99"/>
    <d v="1899-12-31T14:29:37"/>
    <s v="Black Tea"/>
    <n v="2"/>
  </r>
  <r>
    <x v="99"/>
    <d v="1899-12-31T14:31:38"/>
    <s v="Apple Juice"/>
    <n v="3"/>
  </r>
  <r>
    <x v="99"/>
    <d v="1899-12-31T14:31:55"/>
    <s v="Apple Pie"/>
    <n v="3.25"/>
  </r>
  <r>
    <x v="99"/>
    <d v="1899-12-31T14:34:39"/>
    <s v="Orange Cake"/>
    <n v="2.99"/>
  </r>
  <r>
    <x v="99"/>
    <d v="1899-12-31T14:36:14"/>
    <s v="Latte"/>
    <n v="3.8"/>
  </r>
  <r>
    <x v="99"/>
    <d v="1899-12-31T14:37:49"/>
    <s v="Waffle"/>
    <n v="1.5"/>
  </r>
  <r>
    <x v="99"/>
    <d v="1899-12-31T14:38:33"/>
    <s v="Lemonade"/>
    <n v="2.5"/>
  </r>
  <r>
    <x v="99"/>
    <d v="1899-12-31T14:42:35"/>
    <s v="Black Tea"/>
    <n v="2"/>
  </r>
  <r>
    <x v="99"/>
    <d v="1899-12-31T14:45:27"/>
    <s v="Brownie"/>
    <n v="3.5"/>
  </r>
  <r>
    <x v="99"/>
    <d v="1899-12-31T14:53:14"/>
    <s v="Apple Pie"/>
    <n v="3.25"/>
  </r>
  <r>
    <x v="99"/>
    <d v="1899-12-31T15:05:28"/>
    <s v="Americano"/>
    <n v="2.75"/>
  </r>
  <r>
    <x v="99"/>
    <d v="1899-12-31T15:12:58"/>
    <s v="Orange Juice"/>
    <n v="3.5"/>
  </r>
  <r>
    <x v="99"/>
    <d v="1899-12-31T15:13:41"/>
    <s v="Apple Juice"/>
    <n v="3"/>
  </r>
  <r>
    <x v="99"/>
    <d v="1899-12-31T15:15:16"/>
    <s v="Black Tea"/>
    <n v="2"/>
  </r>
  <r>
    <x v="99"/>
    <d v="1899-12-31T15:24:12"/>
    <s v="Brownie"/>
    <n v="3.5"/>
  </r>
  <r>
    <x v="99"/>
    <d v="1899-12-31T15:28:31"/>
    <s v="Brownie"/>
    <n v="3.5"/>
  </r>
  <r>
    <x v="99"/>
    <d v="1899-12-31T15:32:15"/>
    <s v="Orange Juice"/>
    <n v="3.5"/>
  </r>
  <r>
    <x v="99"/>
    <d v="1899-12-31T15:36:09"/>
    <s v="Latte"/>
    <n v="3.8"/>
  </r>
  <r>
    <x v="99"/>
    <d v="1899-12-31T15:38:27"/>
    <s v="Black Tea"/>
    <n v="2"/>
  </r>
  <r>
    <x v="99"/>
    <d v="1899-12-31T15:39:10"/>
    <s v="White Tea"/>
    <n v="2.65"/>
  </r>
  <r>
    <x v="100"/>
    <d v="1899-12-31T08:16:16"/>
    <s v="Black Tea"/>
    <n v="2"/>
  </r>
  <r>
    <x v="100"/>
    <d v="1899-12-31T08:18:51"/>
    <s v="Hot Choc"/>
    <n v="3"/>
  </r>
  <r>
    <x v="100"/>
    <d v="1899-12-31T08:22:01"/>
    <s v="White Tea"/>
    <n v="2.65"/>
  </r>
  <r>
    <x v="100"/>
    <d v="1899-12-31T08:22:18"/>
    <s v="Apple Pie"/>
    <n v="3.25"/>
  </r>
  <r>
    <x v="100"/>
    <d v="1899-12-31T08:22:27"/>
    <s v="Latte"/>
    <n v="3.8"/>
  </r>
  <r>
    <x v="100"/>
    <d v="1899-12-31T08:22:53"/>
    <s v="Black Tea"/>
    <n v="2"/>
  </r>
  <r>
    <x v="100"/>
    <d v="1899-12-31T08:36:25"/>
    <s v="Orange Juice"/>
    <n v="3.5"/>
  </r>
  <r>
    <x v="100"/>
    <d v="1899-12-31T08:37:52"/>
    <s v="Americano"/>
    <n v="2.75"/>
  </r>
  <r>
    <x v="100"/>
    <d v="1899-12-31T08:38:26"/>
    <s v="Black Tea"/>
    <n v="2"/>
  </r>
  <r>
    <x v="100"/>
    <d v="1899-12-31T08:43:46"/>
    <s v="Waffle"/>
    <n v="1.5"/>
  </r>
  <r>
    <x v="100"/>
    <d v="1899-12-31T08:47:39"/>
    <s v="Black Tea"/>
    <n v="2"/>
  </r>
  <r>
    <x v="100"/>
    <d v="1899-12-31T08:52:24"/>
    <s v="Waffle"/>
    <n v="1.5"/>
  </r>
  <r>
    <x v="100"/>
    <d v="1899-12-31T08:54:51"/>
    <s v="Black Tea"/>
    <n v="2"/>
  </r>
  <r>
    <x v="100"/>
    <d v="1899-12-31T08:56:52"/>
    <s v="Black Tea"/>
    <n v="2"/>
  </r>
  <r>
    <x v="100"/>
    <d v="1899-12-31T08:57:27"/>
    <s v="Apple Juice"/>
    <n v="3"/>
  </r>
  <r>
    <x v="100"/>
    <d v="1899-12-31T08:58:53"/>
    <s v="Americano"/>
    <n v="2.75"/>
  </r>
  <r>
    <x v="100"/>
    <d v="1899-12-31T08:59:10"/>
    <s v="Brownie"/>
    <n v="3.5"/>
  </r>
  <r>
    <x v="100"/>
    <d v="1899-12-31T09:01:11"/>
    <s v="Apple Pie"/>
    <n v="3.25"/>
  </r>
  <r>
    <x v="100"/>
    <d v="1899-12-31T09:01:29"/>
    <s v="White Tea"/>
    <n v="2.65"/>
  </r>
  <r>
    <x v="100"/>
    <d v="1899-12-31T09:01:46"/>
    <s v="Americano"/>
    <n v="2.75"/>
  </r>
  <r>
    <x v="100"/>
    <d v="1899-12-31T09:04:21"/>
    <s v="Apple Pie"/>
    <n v="3.25"/>
  </r>
  <r>
    <x v="100"/>
    <d v="1899-12-31T09:05:56"/>
    <s v="Apple Pie"/>
    <n v="3.25"/>
  </r>
  <r>
    <x v="100"/>
    <d v="1899-12-31T09:06:40"/>
    <s v="Brownie"/>
    <n v="3.5"/>
  </r>
  <r>
    <x v="100"/>
    <d v="1899-12-31T09:09:41"/>
    <s v="Waffle"/>
    <n v="1.5"/>
  </r>
  <r>
    <x v="100"/>
    <d v="1899-12-31T09:10:24"/>
    <s v="Brownie"/>
    <n v="3.5"/>
  </r>
  <r>
    <x v="100"/>
    <d v="1899-12-31T09:13:08"/>
    <s v="Orange Juice"/>
    <n v="3.5"/>
  </r>
  <r>
    <x v="100"/>
    <d v="1899-12-31T09:13:17"/>
    <s v="Apple Pie"/>
    <n v="3.25"/>
  </r>
  <r>
    <x v="100"/>
    <d v="1899-12-31T09:20:29"/>
    <s v="Latte"/>
    <n v="3.8"/>
  </r>
  <r>
    <x v="100"/>
    <d v="1899-12-31T09:31:43"/>
    <s v="Brownie"/>
    <n v="3.5"/>
  </r>
  <r>
    <x v="100"/>
    <d v="1899-12-31T09:34:44"/>
    <s v="Apple Pie"/>
    <n v="3.25"/>
  </r>
  <r>
    <x v="100"/>
    <d v="1899-12-31T09:37:03"/>
    <s v="Black Tea"/>
    <n v="2"/>
  </r>
  <r>
    <x v="100"/>
    <d v="1899-12-31T09:42:31"/>
    <s v="Latte"/>
    <n v="3.8"/>
  </r>
  <r>
    <x v="100"/>
    <d v="1899-12-31T09:42:57"/>
    <s v="Black Tea"/>
    <n v="2"/>
  </r>
  <r>
    <x v="100"/>
    <d v="1899-12-31T09:43:31"/>
    <s v="Orange Cake"/>
    <n v="2.99"/>
  </r>
  <r>
    <x v="100"/>
    <d v="1899-12-31T09:44:32"/>
    <s v="Latte"/>
    <n v="3.8"/>
  </r>
  <r>
    <x v="100"/>
    <d v="1899-12-31T09:48:51"/>
    <s v="Orange Juice"/>
    <n v="3.5"/>
  </r>
  <r>
    <x v="100"/>
    <d v="1899-12-31T09:50:26"/>
    <s v="Americano"/>
    <n v="2.75"/>
  </r>
  <r>
    <x v="100"/>
    <d v="1899-12-31T10:07:26"/>
    <s v="Americano"/>
    <n v="2.75"/>
  </r>
  <r>
    <x v="100"/>
    <d v="1899-12-31T10:14:46"/>
    <s v="Latte"/>
    <n v="3.8"/>
  </r>
  <r>
    <x v="100"/>
    <d v="1899-12-31T10:15:47"/>
    <s v="Waffle"/>
    <n v="1.5"/>
  </r>
  <r>
    <x v="100"/>
    <d v="1899-12-31T10:16:04"/>
    <s v="Apple Juice"/>
    <n v="3"/>
  </r>
  <r>
    <x v="100"/>
    <d v="1899-12-31T10:17:30"/>
    <s v="Lemonade"/>
    <n v="2.5"/>
  </r>
  <r>
    <x v="100"/>
    <d v="1899-12-31T10:18:05"/>
    <s v="Americano"/>
    <n v="2.75"/>
  </r>
  <r>
    <x v="100"/>
    <d v="1899-12-31T10:20:23"/>
    <s v="Americano"/>
    <n v="2.75"/>
  </r>
  <r>
    <x v="100"/>
    <d v="1899-12-31T10:25:34"/>
    <s v="Waffle"/>
    <n v="1.5"/>
  </r>
  <r>
    <x v="100"/>
    <d v="1899-12-31T10:26:00"/>
    <s v="White Tea"/>
    <n v="2.65"/>
  </r>
  <r>
    <x v="100"/>
    <d v="1899-12-31T10:37:06"/>
    <s v="Orange Juice"/>
    <n v="3.5"/>
  </r>
  <r>
    <x v="100"/>
    <d v="1899-12-31T10:38:49"/>
    <s v="White Tea"/>
    <n v="2.65"/>
  </r>
  <r>
    <x v="100"/>
    <d v="1899-12-31T10:40:24"/>
    <s v="Brownie"/>
    <n v="3.5"/>
  </r>
  <r>
    <x v="100"/>
    <d v="1899-12-31T10:45:27"/>
    <s v="Latte"/>
    <n v="3.8"/>
  </r>
  <r>
    <x v="100"/>
    <d v="1899-12-31T10:49:37"/>
    <s v="Apple Pie"/>
    <n v="3.25"/>
  </r>
  <r>
    <x v="100"/>
    <d v="1899-12-31T10:53:22"/>
    <s v="Orange Juice"/>
    <n v="3.5"/>
  </r>
  <r>
    <x v="100"/>
    <d v="1899-12-31T10:53:48"/>
    <s v="Brownie"/>
    <n v="3.5"/>
  </r>
  <r>
    <x v="100"/>
    <d v="1899-12-31T10:53:48"/>
    <s v="Orange Juice"/>
    <n v="3.5"/>
  </r>
  <r>
    <x v="100"/>
    <d v="1899-12-31T10:54:31"/>
    <s v="Waffle"/>
    <n v="1.5"/>
  </r>
  <r>
    <x v="100"/>
    <d v="1899-12-31T10:58:16"/>
    <s v="Apple Pie"/>
    <n v="3.25"/>
  </r>
  <r>
    <x v="100"/>
    <d v="1899-12-31T11:02:26"/>
    <s v="Waffle"/>
    <n v="1.5"/>
  </r>
  <r>
    <x v="100"/>
    <d v="1899-12-31T11:03:44"/>
    <s v="Latte"/>
    <n v="3.8"/>
  </r>
  <r>
    <x v="100"/>
    <d v="1899-12-31T11:03:44"/>
    <s v="Waffle"/>
    <n v="1.5"/>
  </r>
  <r>
    <x v="100"/>
    <d v="1899-12-31T11:04:53"/>
    <s v="Lemonade"/>
    <n v="2.5"/>
  </r>
  <r>
    <x v="100"/>
    <d v="1899-12-31T11:09:55"/>
    <s v="Brownie"/>
    <n v="3.5"/>
  </r>
  <r>
    <x v="100"/>
    <d v="1899-12-31T11:15:15"/>
    <s v="Lemonade"/>
    <n v="2.5"/>
  </r>
  <r>
    <x v="100"/>
    <d v="1899-12-31T11:21:27"/>
    <s v="Apple Juice"/>
    <n v="3"/>
  </r>
  <r>
    <x v="100"/>
    <d v="1899-12-31T11:30:40"/>
    <s v="Latte"/>
    <n v="3.8"/>
  </r>
  <r>
    <x v="100"/>
    <d v="1899-12-31T11:38:43"/>
    <s v="Black Tea"/>
    <n v="2"/>
  </r>
  <r>
    <x v="100"/>
    <d v="1899-12-31T11:40:18"/>
    <s v="Black Tea"/>
    <n v="2"/>
  </r>
  <r>
    <x v="100"/>
    <d v="1899-12-31T11:40:18"/>
    <s v="Latte"/>
    <n v="3.8"/>
  </r>
  <r>
    <x v="100"/>
    <d v="1899-12-31T11:46:04"/>
    <s v="Hot Choc"/>
    <n v="3"/>
  </r>
  <r>
    <x v="100"/>
    <d v="1899-12-31T11:55:17"/>
    <s v="Black Tea"/>
    <n v="2"/>
  </r>
  <r>
    <x v="100"/>
    <d v="1899-12-31T11:56:18"/>
    <s v="Black Tea"/>
    <n v="2"/>
  </r>
  <r>
    <x v="100"/>
    <d v="1899-12-31T11:58:18"/>
    <s v="Latte"/>
    <n v="3.8"/>
  </r>
  <r>
    <x v="100"/>
    <d v="1899-12-31T12:01:11"/>
    <s v="Apple Pie"/>
    <n v="3.25"/>
  </r>
  <r>
    <x v="100"/>
    <d v="1899-12-31T12:01:37"/>
    <s v="Brownie"/>
    <n v="3.5"/>
  </r>
  <r>
    <x v="100"/>
    <d v="1899-12-31T12:04:39"/>
    <s v="Apple Pie"/>
    <n v="3.25"/>
  </r>
  <r>
    <x v="100"/>
    <d v="1899-12-31T12:07:14"/>
    <s v="Black Tea"/>
    <n v="2"/>
  </r>
  <r>
    <x v="100"/>
    <d v="1899-12-31T12:09:50"/>
    <s v="Apple Pie"/>
    <n v="3.25"/>
  </r>
  <r>
    <x v="100"/>
    <d v="1899-12-31T12:12:08"/>
    <s v="Apple Pie"/>
    <n v="3.25"/>
  </r>
  <r>
    <x v="100"/>
    <d v="1899-12-31T12:16:36"/>
    <s v="Americano"/>
    <n v="2.75"/>
  </r>
  <r>
    <x v="100"/>
    <d v="1899-12-31T12:22:13"/>
    <s v="Americano"/>
    <n v="2.75"/>
  </r>
  <r>
    <x v="100"/>
    <d v="1899-12-31T12:24:31"/>
    <s v="Apple Pie"/>
    <n v="3.25"/>
  </r>
  <r>
    <x v="100"/>
    <d v="1899-12-31T12:28:50"/>
    <s v="Orange Juice"/>
    <n v="3.5"/>
  </r>
  <r>
    <x v="100"/>
    <d v="1899-12-31T12:31:52"/>
    <s v="Black Tea"/>
    <n v="2"/>
  </r>
  <r>
    <x v="100"/>
    <d v="1899-12-31T12:34:01"/>
    <s v="Brownie"/>
    <n v="3.5"/>
  </r>
  <r>
    <x v="100"/>
    <d v="1899-12-31T12:34:36"/>
    <s v="Apple Pie"/>
    <n v="3.25"/>
  </r>
  <r>
    <x v="100"/>
    <d v="1899-12-31T12:35:45"/>
    <s v="Hot Choc"/>
    <n v="3"/>
  </r>
  <r>
    <x v="100"/>
    <d v="1899-12-31T12:38:20"/>
    <s v="Waffle"/>
    <n v="1.5"/>
  </r>
  <r>
    <x v="100"/>
    <d v="1899-12-31T12:40:21"/>
    <s v="Brownie"/>
    <n v="3.5"/>
  </r>
  <r>
    <x v="100"/>
    <d v="1899-12-31T12:46:07"/>
    <s v="Apple Juice"/>
    <n v="3"/>
  </r>
  <r>
    <x v="100"/>
    <d v="1899-12-31T12:47:25"/>
    <s v="Waffle"/>
    <n v="1.5"/>
  </r>
  <r>
    <x v="100"/>
    <d v="1899-12-31T12:48:17"/>
    <s v="Black Tea"/>
    <n v="2"/>
  </r>
  <r>
    <x v="100"/>
    <d v="1899-12-31T12:48:51"/>
    <s v="Black Tea"/>
    <n v="2"/>
  </r>
  <r>
    <x v="100"/>
    <d v="1899-12-31T12:49:34"/>
    <s v="Lemonade"/>
    <n v="2.5"/>
  </r>
  <r>
    <x v="100"/>
    <d v="1899-12-31T12:56:20"/>
    <s v="Black Tea"/>
    <n v="2"/>
  </r>
  <r>
    <x v="100"/>
    <d v="1899-12-31T12:57:55"/>
    <s v="Black Tea"/>
    <n v="2"/>
  </r>
  <r>
    <x v="100"/>
    <d v="1899-12-31T13:06:51"/>
    <s v="Americano"/>
    <n v="2.75"/>
  </r>
  <r>
    <x v="100"/>
    <d v="1899-12-31T13:12:54"/>
    <s v="Waffle"/>
    <n v="1.5"/>
  </r>
  <r>
    <x v="100"/>
    <d v="1899-12-31T13:15:47"/>
    <s v="Hot Choc"/>
    <n v="3"/>
  </r>
  <r>
    <x v="100"/>
    <d v="1899-12-31T13:20:58"/>
    <s v="Orange Juice"/>
    <n v="3.5"/>
  </r>
  <r>
    <x v="100"/>
    <d v="1899-12-31T13:21:24"/>
    <s v="White Tea"/>
    <n v="2.65"/>
  </r>
  <r>
    <x v="100"/>
    <d v="1899-12-31T13:27:09"/>
    <s v="Black Tea"/>
    <n v="2"/>
  </r>
  <r>
    <x v="100"/>
    <d v="1899-12-31T13:29:10"/>
    <s v="Latte"/>
    <n v="3.8"/>
  </r>
  <r>
    <x v="100"/>
    <d v="1899-12-31T13:30:02"/>
    <s v="White Tea"/>
    <n v="2.65"/>
  </r>
  <r>
    <x v="100"/>
    <d v="1899-12-31T13:30:37"/>
    <s v="Americano"/>
    <n v="2.75"/>
  </r>
  <r>
    <x v="100"/>
    <d v="1899-12-31T13:33:04"/>
    <s v="Latte"/>
    <n v="3.8"/>
  </r>
  <r>
    <x v="100"/>
    <d v="1899-12-31T13:33:47"/>
    <s v="Latte"/>
    <n v="3.8"/>
  </r>
  <r>
    <x v="100"/>
    <d v="1899-12-31T13:35:39"/>
    <s v="Orange Juice"/>
    <n v="3.5"/>
  </r>
  <r>
    <x v="100"/>
    <d v="1899-12-31T13:36:22"/>
    <s v="Lemonade"/>
    <n v="2.5"/>
  </r>
  <r>
    <x v="100"/>
    <d v="1899-12-31T13:38:23"/>
    <s v="Americano"/>
    <n v="2.75"/>
  </r>
  <r>
    <x v="100"/>
    <d v="1899-12-31T13:47:54"/>
    <s v="Orange Cake"/>
    <n v="2.99"/>
  </r>
  <r>
    <x v="100"/>
    <d v="1899-12-31T13:52:30"/>
    <s v="Apple Juice"/>
    <n v="3"/>
  </r>
  <r>
    <x v="100"/>
    <d v="1899-12-31T13:55:23"/>
    <s v="Americano"/>
    <n v="2.75"/>
  </r>
  <r>
    <x v="100"/>
    <d v="1899-12-31T14:01:43"/>
    <s v="Black Tea"/>
    <n v="2"/>
  </r>
  <r>
    <x v="100"/>
    <d v="1899-12-31T14:06:02"/>
    <s v="White Tea"/>
    <n v="2.65"/>
  </r>
  <r>
    <x v="100"/>
    <d v="1899-12-31T14:07:29"/>
    <s v="Latte"/>
    <n v="3.8"/>
  </r>
  <r>
    <x v="100"/>
    <d v="1899-12-31T14:08:38"/>
    <s v="White Tea"/>
    <n v="2.65"/>
  </r>
  <r>
    <x v="100"/>
    <d v="1899-12-31T14:10:21"/>
    <s v="Orange Juice"/>
    <n v="3.5"/>
  </r>
  <r>
    <x v="100"/>
    <d v="1899-12-31T14:11:05"/>
    <s v="Orange Cake"/>
    <n v="2.99"/>
  </r>
  <r>
    <x v="100"/>
    <d v="1899-12-31T14:12:05"/>
    <s v="Americano"/>
    <n v="2.75"/>
  </r>
  <r>
    <x v="100"/>
    <d v="1899-12-31T14:13:40"/>
    <s v="Black Tea"/>
    <n v="2"/>
  </r>
  <r>
    <x v="100"/>
    <d v="1899-12-31T14:17:07"/>
    <s v="Lemonade"/>
    <n v="2.5"/>
  </r>
  <r>
    <x v="100"/>
    <d v="1899-12-31T14:17:51"/>
    <s v="White Tea"/>
    <n v="2.65"/>
  </r>
  <r>
    <x v="100"/>
    <d v="1899-12-31T14:20:09"/>
    <s v="Americano"/>
    <n v="2.75"/>
  </r>
  <r>
    <x v="100"/>
    <d v="1899-12-31T14:22:36"/>
    <s v="Americano"/>
    <n v="2.75"/>
  </r>
  <r>
    <x v="100"/>
    <d v="1899-12-31T14:28:47"/>
    <s v="Black Tea"/>
    <n v="2"/>
  </r>
  <r>
    <x v="100"/>
    <d v="1899-12-31T14:29:39"/>
    <s v="Latte"/>
    <n v="3.8"/>
  </r>
  <r>
    <x v="100"/>
    <d v="1899-12-31T14:33:24"/>
    <s v="Lemonade"/>
    <n v="2.5"/>
  </r>
  <r>
    <x v="100"/>
    <d v="1899-12-31T14:33:41"/>
    <s v="Americano"/>
    <n v="2.75"/>
  </r>
  <r>
    <x v="100"/>
    <d v="1899-12-31T14:35:51"/>
    <s v="Latte"/>
    <n v="3.8"/>
  </r>
  <r>
    <x v="100"/>
    <d v="1899-12-31T14:36:17"/>
    <s v="Waffle"/>
    <n v="1.5"/>
  </r>
  <r>
    <x v="100"/>
    <d v="1899-12-31T14:39:27"/>
    <s v="White Tea"/>
    <n v="2.65"/>
  </r>
  <r>
    <x v="100"/>
    <d v="1899-12-31T14:41:28"/>
    <s v="Black Tea"/>
    <n v="2"/>
  </r>
  <r>
    <x v="100"/>
    <d v="1899-12-31T14:49:14"/>
    <s v="Latte"/>
    <n v="3.8"/>
  </r>
  <r>
    <x v="100"/>
    <d v="1899-12-31T14:49:23"/>
    <s v="Black Tea"/>
    <n v="2"/>
  </r>
  <r>
    <x v="100"/>
    <d v="1899-12-31T14:50:15"/>
    <s v="Apple Pie"/>
    <n v="3.25"/>
  </r>
  <r>
    <x v="100"/>
    <d v="1899-12-31T14:55:17"/>
    <s v="Waffle"/>
    <n v="1.5"/>
  </r>
  <r>
    <x v="100"/>
    <d v="1899-12-31T14:56:26"/>
    <s v="Brownie"/>
    <n v="3.5"/>
  </r>
  <r>
    <x v="100"/>
    <d v="1899-12-31T15:02:38"/>
    <s v="Orange Juice"/>
    <n v="3.5"/>
  </r>
  <r>
    <x v="100"/>
    <d v="1899-12-31T15:06:57"/>
    <s v="Apple Juice"/>
    <n v="3"/>
  </r>
  <r>
    <x v="100"/>
    <d v="1899-12-31T15:20:03"/>
    <s v="White Tea"/>
    <n v="2.65"/>
  </r>
  <r>
    <x v="100"/>
    <d v="1899-12-31T15:25:40"/>
    <s v="Latte"/>
    <n v="3.8"/>
  </r>
  <r>
    <x v="100"/>
    <d v="1899-12-31T15:27:41"/>
    <s v="White Tea"/>
    <n v="2.65"/>
  </r>
  <r>
    <x v="100"/>
    <d v="1899-12-31T15:27:58"/>
    <s v="White Tea"/>
    <n v="2.65"/>
  </r>
  <r>
    <x v="100"/>
    <d v="1899-12-31T15:29:16"/>
    <s v="Orange Juice"/>
    <n v="3.5"/>
  </r>
  <r>
    <x v="100"/>
    <d v="1899-12-31T15:35:10"/>
    <s v="Brownie"/>
    <n v="3.5"/>
  </r>
  <r>
    <x v="100"/>
    <d v="1899-12-31T15:36:54"/>
    <s v="Americano"/>
    <n v="2.75"/>
  </r>
  <r>
    <x v="100"/>
    <d v="1899-12-31T15:37:20"/>
    <s v="Black Tea"/>
    <n v="2"/>
  </r>
  <r>
    <x v="100"/>
    <d v="1899-12-31T15:38:29"/>
    <s v="Black Tea"/>
    <n v="2"/>
  </r>
  <r>
    <x v="101"/>
    <d v="1899-12-31T08:22:55"/>
    <s v="Black Tea"/>
    <n v="2"/>
  </r>
  <r>
    <x v="101"/>
    <d v="1899-12-31T08:24:39"/>
    <s v="Apple Pie"/>
    <n v="3.25"/>
  </r>
  <r>
    <x v="101"/>
    <d v="1899-12-31T08:26:48"/>
    <s v="Apple Juice"/>
    <n v="3"/>
  </r>
  <r>
    <x v="101"/>
    <d v="1899-12-31T08:28:24"/>
    <s v="Orange Juice"/>
    <n v="3.5"/>
  </r>
  <r>
    <x v="101"/>
    <d v="1899-12-31T08:32:43"/>
    <s v="Apple Juice"/>
    <n v="3"/>
  </r>
  <r>
    <x v="101"/>
    <d v="1899-12-31T08:34:52"/>
    <s v="Black Tea"/>
    <n v="2"/>
  </r>
  <r>
    <x v="101"/>
    <d v="1899-12-31T08:35:36"/>
    <s v="Americano"/>
    <n v="2.75"/>
  </r>
  <r>
    <x v="101"/>
    <d v="1899-12-31T08:36:19"/>
    <s v="Latte"/>
    <n v="3.8"/>
  </r>
  <r>
    <x v="101"/>
    <d v="1899-12-31T08:36:45"/>
    <s v="White Tea"/>
    <n v="2.65"/>
  </r>
  <r>
    <x v="101"/>
    <d v="1899-12-31T08:36:53"/>
    <s v="Black Tea"/>
    <n v="2"/>
  </r>
  <r>
    <x v="101"/>
    <d v="1899-12-31T08:39:55"/>
    <s v="Latte"/>
    <n v="3.8"/>
  </r>
  <r>
    <x v="101"/>
    <d v="1899-12-31T08:40:55"/>
    <s v="Orange Juice"/>
    <n v="3.5"/>
  </r>
  <r>
    <x v="101"/>
    <d v="1899-12-31T08:42:56"/>
    <s v="Latte"/>
    <n v="3.8"/>
  </r>
  <r>
    <x v="101"/>
    <d v="1899-12-31T08:43:48"/>
    <s v="Latte"/>
    <n v="3.8"/>
  </r>
  <r>
    <x v="101"/>
    <d v="1899-12-31T08:44:14"/>
    <s v="Black Tea"/>
    <n v="2"/>
  </r>
  <r>
    <x v="101"/>
    <d v="1899-12-31T08:45:49"/>
    <s v="Orange Juice"/>
    <n v="3.5"/>
  </r>
  <r>
    <x v="101"/>
    <d v="1899-12-31T08:47:15"/>
    <s v="Waffle"/>
    <n v="1.5"/>
  </r>
  <r>
    <x v="101"/>
    <d v="1899-12-31T08:53:18"/>
    <s v="Latte"/>
    <n v="3.8"/>
  </r>
  <r>
    <x v="101"/>
    <d v="1899-12-31T08:54:10"/>
    <s v="Orange Cake"/>
    <n v="2.99"/>
  </r>
  <r>
    <x v="101"/>
    <d v="1899-12-31T09:01:57"/>
    <s v="Waffle"/>
    <n v="1.5"/>
  </r>
  <r>
    <x v="101"/>
    <d v="1899-12-31T09:02:57"/>
    <s v="White Tea"/>
    <n v="2.65"/>
  </r>
  <r>
    <x v="101"/>
    <d v="1899-12-31T09:03:14"/>
    <s v="Orange Juice"/>
    <n v="3.5"/>
  </r>
  <r>
    <x v="101"/>
    <d v="1899-12-31T09:05:33"/>
    <s v="Black Tea"/>
    <n v="2"/>
  </r>
  <r>
    <x v="101"/>
    <d v="1899-12-31T09:05:59"/>
    <s v="Orange Juice"/>
    <n v="3.5"/>
  </r>
  <r>
    <x v="101"/>
    <d v="1899-12-31T09:07:42"/>
    <s v="Black Tea"/>
    <n v="2"/>
  </r>
  <r>
    <x v="101"/>
    <d v="1899-12-31T09:12:10"/>
    <s v="Lemonade"/>
    <n v="2.5"/>
  </r>
  <r>
    <x v="101"/>
    <d v="1899-12-31T09:12:36"/>
    <s v="Black Tea"/>
    <n v="2"/>
  </r>
  <r>
    <x v="101"/>
    <d v="1899-12-31T09:20:05"/>
    <s v="Hot Choc"/>
    <n v="3"/>
  </r>
  <r>
    <x v="101"/>
    <d v="1899-12-31T09:27:52"/>
    <s v="Apple Juice"/>
    <n v="3"/>
  </r>
  <r>
    <x v="101"/>
    <d v="1899-12-31T09:30:27"/>
    <s v="Black Tea"/>
    <n v="2"/>
  </r>
  <r>
    <x v="101"/>
    <d v="1899-12-31T09:33:55"/>
    <s v="Black Tea"/>
    <n v="2"/>
  </r>
  <r>
    <x v="101"/>
    <d v="1899-12-31T09:36:13"/>
    <s v="Lemonade"/>
    <n v="2.5"/>
  </r>
  <r>
    <x v="101"/>
    <d v="1899-12-31T09:41:15"/>
    <s v="Black Tea"/>
    <n v="2"/>
  </r>
  <r>
    <x v="101"/>
    <d v="1899-12-31T09:42:59"/>
    <s v="Latte"/>
    <n v="3.8"/>
  </r>
  <r>
    <x v="101"/>
    <d v="1899-12-31T09:48:27"/>
    <s v="Latte"/>
    <n v="3.8"/>
  </r>
  <r>
    <x v="101"/>
    <d v="1899-12-31T09:53:38"/>
    <s v="Brownie"/>
    <n v="3.5"/>
  </r>
  <r>
    <x v="101"/>
    <d v="1899-12-31T09:58:24"/>
    <s v="Black Tea"/>
    <n v="2"/>
  </r>
  <r>
    <x v="101"/>
    <d v="1899-12-31T09:59:15"/>
    <s v="Lemonade"/>
    <n v="2.5"/>
  </r>
  <r>
    <x v="101"/>
    <d v="1899-12-31T09:59:33"/>
    <s v="Lemonade"/>
    <n v="2.5"/>
  </r>
  <r>
    <x v="101"/>
    <d v="1899-12-31T10:00:42"/>
    <s v="Brownie"/>
    <n v="3.5"/>
  </r>
  <r>
    <x v="101"/>
    <d v="1899-12-31T10:05:10"/>
    <s v="Latte"/>
    <n v="3.8"/>
  </r>
  <r>
    <x v="101"/>
    <d v="1899-12-31T10:05:44"/>
    <s v="Latte"/>
    <n v="3.8"/>
  </r>
  <r>
    <x v="101"/>
    <d v="1899-12-31T10:05:44"/>
    <s v="Lemonade"/>
    <n v="2.5"/>
  </r>
  <r>
    <x v="101"/>
    <d v="1899-12-31T10:07:19"/>
    <s v="Apple Pie"/>
    <n v="3.25"/>
  </r>
  <r>
    <x v="101"/>
    <d v="1899-12-31T10:08:11"/>
    <s v="Latte"/>
    <n v="3.8"/>
  </r>
  <r>
    <x v="101"/>
    <d v="1899-12-31T10:08:37"/>
    <s v="Apple Pie"/>
    <n v="3.25"/>
  </r>
  <r>
    <x v="101"/>
    <d v="1899-12-31T10:11:38"/>
    <s v="Brownie"/>
    <n v="3.5"/>
  </r>
  <r>
    <x v="101"/>
    <d v="1899-12-31T10:12:13"/>
    <s v="Black Tea"/>
    <n v="2"/>
  </r>
  <r>
    <x v="101"/>
    <d v="1899-12-31T10:20:25"/>
    <s v="Lemonade"/>
    <n v="2.5"/>
  </r>
  <r>
    <x v="101"/>
    <d v="1899-12-31T10:25:11"/>
    <s v="Apple Pie"/>
    <n v="3.25"/>
  </r>
  <r>
    <x v="101"/>
    <d v="1899-12-31T10:29:04"/>
    <s v="Americano"/>
    <n v="2.75"/>
  </r>
  <r>
    <x v="101"/>
    <d v="1899-12-31T10:31:31"/>
    <s v="Black Tea"/>
    <n v="2"/>
  </r>
  <r>
    <x v="101"/>
    <d v="1899-12-31T10:33:14"/>
    <s v="Black Tea"/>
    <n v="2"/>
  </r>
  <r>
    <x v="101"/>
    <d v="1899-12-31T10:33:49"/>
    <s v="Apple Pie"/>
    <n v="3.25"/>
  </r>
  <r>
    <x v="101"/>
    <d v="1899-12-31T10:36:59"/>
    <s v="Latte"/>
    <n v="3.8"/>
  </r>
  <r>
    <x v="101"/>
    <d v="1899-12-31T10:37:08"/>
    <s v="Waffle"/>
    <n v="1.5"/>
  </r>
  <r>
    <x v="101"/>
    <d v="1899-12-31T10:38:17"/>
    <s v="Waffle"/>
    <n v="1.5"/>
  </r>
  <r>
    <x v="101"/>
    <d v="1899-12-31T10:40:09"/>
    <s v="Apple Juice"/>
    <n v="3"/>
  </r>
  <r>
    <x v="101"/>
    <d v="1899-12-31T10:45:03"/>
    <s v="Apple Pie"/>
    <n v="3.25"/>
  </r>
  <r>
    <x v="101"/>
    <d v="1899-12-31T10:47:30"/>
    <s v="Apple Pie"/>
    <n v="3.25"/>
  </r>
  <r>
    <x v="101"/>
    <d v="1899-12-31T10:48:22"/>
    <s v="Waffle"/>
    <n v="1.5"/>
  </r>
  <r>
    <x v="101"/>
    <d v="1899-12-31T10:51:06"/>
    <s v="Latte"/>
    <n v="3.8"/>
  </r>
  <r>
    <x v="101"/>
    <d v="1899-12-31T10:51:23"/>
    <s v="Lemonade"/>
    <n v="2.5"/>
  </r>
  <r>
    <x v="101"/>
    <d v="1899-12-31T10:55:34"/>
    <s v="Latte"/>
    <n v="3.8"/>
  </r>
  <r>
    <x v="101"/>
    <d v="1899-12-31T10:56:51"/>
    <s v="Apple Pie"/>
    <n v="3.25"/>
  </r>
  <r>
    <x v="101"/>
    <d v="1899-12-31T10:58:35"/>
    <s v="Waffle"/>
    <n v="1.5"/>
  </r>
  <r>
    <x v="101"/>
    <d v="1899-12-31T11:03:03"/>
    <s v="Black Tea"/>
    <n v="2"/>
  </r>
  <r>
    <x v="101"/>
    <d v="1899-12-31T11:04:12"/>
    <s v="Orange Juice"/>
    <n v="3.5"/>
  </r>
  <r>
    <x v="101"/>
    <d v="1899-12-31T11:11:33"/>
    <s v="Lemonade"/>
    <n v="2.5"/>
  </r>
  <r>
    <x v="101"/>
    <d v="1899-12-31T11:14:08"/>
    <s v="Waffle"/>
    <n v="1.5"/>
  </r>
  <r>
    <x v="101"/>
    <d v="1899-12-31T11:14:43"/>
    <s v="Apple Pie"/>
    <n v="3.25"/>
  </r>
  <r>
    <x v="101"/>
    <d v="1899-12-31T11:17:27"/>
    <s v="Apple Pie"/>
    <n v="3.25"/>
  </r>
  <r>
    <x v="101"/>
    <d v="1899-12-31T11:22:12"/>
    <s v="Latte"/>
    <n v="3.8"/>
  </r>
  <r>
    <x v="101"/>
    <d v="1899-12-31T11:29:15"/>
    <s v="Apple Pie"/>
    <n v="3.25"/>
  </r>
  <r>
    <x v="101"/>
    <d v="1899-12-31T11:32:43"/>
    <s v="Apple Pie"/>
    <n v="3.25"/>
  </r>
  <r>
    <x v="101"/>
    <d v="1899-12-31T11:33:09"/>
    <s v="Latte"/>
    <n v="3.8"/>
  </r>
  <r>
    <x v="101"/>
    <d v="1899-12-31T11:36:53"/>
    <s v="Black Tea"/>
    <n v="2"/>
  </r>
  <r>
    <x v="101"/>
    <d v="1899-12-31T11:41:47"/>
    <s v="Latte"/>
    <n v="3.8"/>
  </r>
  <r>
    <x v="101"/>
    <d v="1899-12-31T11:42:39"/>
    <s v="Waffle"/>
    <n v="1.5"/>
  </r>
  <r>
    <x v="101"/>
    <d v="1899-12-31T11:42:48"/>
    <s v="Apple Juice"/>
    <n v="3"/>
  </r>
  <r>
    <x v="101"/>
    <d v="1899-12-31T11:50:34"/>
    <s v="White Tea"/>
    <n v="2.65"/>
  </r>
  <r>
    <x v="101"/>
    <d v="1899-12-31T11:50:51"/>
    <s v="Black Tea"/>
    <n v="2"/>
  </r>
  <r>
    <x v="101"/>
    <d v="1899-12-31T11:51:09"/>
    <s v="Lemonade"/>
    <n v="2.5"/>
  </r>
  <r>
    <x v="101"/>
    <d v="1899-12-31T12:01:05"/>
    <s v="Apple Juice"/>
    <n v="3"/>
  </r>
  <r>
    <x v="101"/>
    <d v="1899-12-31T12:01:22"/>
    <s v="Black Tea"/>
    <n v="2"/>
  </r>
  <r>
    <x v="101"/>
    <d v="1899-12-31T12:01:31"/>
    <s v="Americano"/>
    <n v="2.75"/>
  </r>
  <r>
    <x v="101"/>
    <d v="1899-12-31T12:04:32"/>
    <s v="Latte"/>
    <n v="3.8"/>
  </r>
  <r>
    <x v="101"/>
    <d v="1899-12-31T12:06:50"/>
    <s v="Lemonade"/>
    <n v="2.5"/>
  </r>
  <r>
    <x v="101"/>
    <d v="1899-12-31T12:08:08"/>
    <s v="Apple Juice"/>
    <n v="3"/>
  </r>
  <r>
    <x v="101"/>
    <d v="1899-12-31T12:09:00"/>
    <s v="Brownie"/>
    <n v="3.5"/>
  </r>
  <r>
    <x v="101"/>
    <d v="1899-12-31T12:17:12"/>
    <s v="Lemonade"/>
    <n v="2.5"/>
  </r>
  <r>
    <x v="101"/>
    <d v="1899-12-31T12:26:51"/>
    <s v="Latte"/>
    <n v="3.8"/>
  </r>
  <r>
    <x v="101"/>
    <d v="1899-12-31T12:32:02"/>
    <s v="Waffle"/>
    <n v="1.5"/>
  </r>
  <r>
    <x v="101"/>
    <d v="1899-12-31T12:33:29"/>
    <s v="Apple Juice"/>
    <n v="3"/>
  </r>
  <r>
    <x v="101"/>
    <d v="1899-12-31T12:34:03"/>
    <s v="Latte"/>
    <n v="3.8"/>
  </r>
  <r>
    <x v="101"/>
    <d v="1899-12-31T12:41:59"/>
    <s v="Apple Pie"/>
    <n v="3.25"/>
  </r>
  <r>
    <x v="101"/>
    <d v="1899-12-31T12:45:17"/>
    <s v="Waffle"/>
    <n v="1.5"/>
  </r>
  <r>
    <x v="101"/>
    <d v="1899-12-31T12:46:00"/>
    <s v="Black Tea"/>
    <n v="2"/>
  </r>
  <r>
    <x v="101"/>
    <d v="1899-12-31T12:48:36"/>
    <s v="Black Tea"/>
    <n v="2"/>
  </r>
  <r>
    <x v="101"/>
    <d v="1899-12-31T12:56:05"/>
    <s v="Hot Choc"/>
    <n v="3"/>
  </r>
  <r>
    <x v="101"/>
    <d v="1899-12-31T12:56:14"/>
    <s v="Brownie"/>
    <n v="3.5"/>
  </r>
  <r>
    <x v="101"/>
    <d v="1899-12-31T13:06:53"/>
    <s v="Black Tea"/>
    <n v="2"/>
  </r>
  <r>
    <x v="101"/>
    <d v="1899-12-31T13:12:13"/>
    <s v="Lemonade"/>
    <n v="2.5"/>
  </r>
  <r>
    <x v="101"/>
    <d v="1899-12-31T13:19:42"/>
    <s v="Orange Juice"/>
    <n v="3.5"/>
  </r>
  <r>
    <x v="101"/>
    <d v="1899-12-31T13:22:35"/>
    <s v="Latte"/>
    <n v="3.8"/>
  </r>
  <r>
    <x v="101"/>
    <d v="1899-12-31T13:25:02"/>
    <s v="Waffle"/>
    <n v="1.5"/>
  </r>
  <r>
    <x v="101"/>
    <d v="1899-12-31T13:31:39"/>
    <s v="Americano"/>
    <n v="2.75"/>
  </r>
  <r>
    <x v="101"/>
    <d v="1899-12-31T13:35:50"/>
    <s v="Apple Juice"/>
    <n v="3"/>
  </r>
  <r>
    <x v="101"/>
    <d v="1899-12-31T13:36:07"/>
    <s v="Apple Pie"/>
    <n v="3.25"/>
  </r>
  <r>
    <x v="101"/>
    <d v="1899-12-31T13:37:16"/>
    <s v="Apple Pie"/>
    <n v="3.25"/>
  </r>
  <r>
    <x v="101"/>
    <d v="1899-12-31T13:39:09"/>
    <s v="Latte"/>
    <n v="3.8"/>
  </r>
  <r>
    <x v="101"/>
    <d v="1899-12-31T13:39:52"/>
    <s v="Apple Pie"/>
    <n v="3.25"/>
  </r>
  <r>
    <x v="101"/>
    <d v="1899-12-31T13:50:57"/>
    <s v="Apple Pie"/>
    <n v="3.25"/>
  </r>
  <r>
    <x v="101"/>
    <d v="1899-12-31T14:02:02"/>
    <s v="Latte"/>
    <n v="3.8"/>
  </r>
  <r>
    <x v="101"/>
    <d v="1899-12-31T14:10:15"/>
    <s v="Lemonade"/>
    <n v="2.5"/>
  </r>
  <r>
    <x v="101"/>
    <d v="1899-12-31T14:13:25"/>
    <s v="Brownie"/>
    <n v="3.5"/>
  </r>
  <r>
    <x v="101"/>
    <d v="1899-12-31T14:16:09"/>
    <s v="Latte"/>
    <n v="3.8"/>
  </r>
  <r>
    <x v="101"/>
    <d v="1899-12-31T14:16:35"/>
    <s v="White Tea"/>
    <n v="2.65"/>
  </r>
  <r>
    <x v="101"/>
    <d v="1899-12-31T14:18:27"/>
    <s v="Lemonade"/>
    <n v="2.5"/>
  </r>
  <r>
    <x v="101"/>
    <d v="1899-12-31T14:19:02"/>
    <s v="Apple Pie"/>
    <n v="3.25"/>
  </r>
  <r>
    <x v="101"/>
    <d v="1899-12-31T14:20:20"/>
    <s v="Orange Cake"/>
    <n v="2.99"/>
  </r>
  <r>
    <x v="101"/>
    <d v="1899-12-31T14:22:47"/>
    <s v="Orange Juice"/>
    <n v="3.5"/>
  </r>
  <r>
    <x v="101"/>
    <d v="1899-12-31T14:31:51"/>
    <s v="White Tea"/>
    <n v="2.65"/>
  </r>
  <r>
    <x v="101"/>
    <d v="1899-12-31T14:32:08"/>
    <s v="Apple Juice"/>
    <n v="3"/>
  </r>
  <r>
    <x v="101"/>
    <d v="1899-12-31T14:34:00"/>
    <s v="White Tea"/>
    <n v="2.65"/>
  </r>
  <r>
    <x v="101"/>
    <d v="1899-12-31T14:44:14"/>
    <s v="Brownie"/>
    <n v="3.5"/>
  </r>
  <r>
    <x v="101"/>
    <d v="1899-12-31T14:49:16"/>
    <s v="Apple Pie"/>
    <n v="3.25"/>
  </r>
  <r>
    <x v="101"/>
    <d v="1899-12-31T14:50:08"/>
    <s v="Black Tea"/>
    <n v="2"/>
  </r>
  <r>
    <x v="101"/>
    <d v="1899-12-31T14:54:36"/>
    <s v="Orange Juice"/>
    <n v="3.5"/>
  </r>
  <r>
    <x v="101"/>
    <d v="1899-12-31T14:56:37"/>
    <s v="Americano"/>
    <n v="2.75"/>
  </r>
  <r>
    <x v="101"/>
    <d v="1899-12-31T14:57:55"/>
    <s v="Waffle"/>
    <n v="1.5"/>
  </r>
  <r>
    <x v="101"/>
    <d v="1899-12-31T15:00:30"/>
    <s v="Black Tea"/>
    <n v="2"/>
  </r>
  <r>
    <x v="101"/>
    <d v="1899-12-31T15:01:13"/>
    <s v="Apple Juice"/>
    <n v="3"/>
  </r>
  <r>
    <x v="101"/>
    <d v="1899-12-31T15:02:14"/>
    <s v="Orange Juice"/>
    <n v="3.5"/>
  </r>
  <r>
    <x v="101"/>
    <d v="1899-12-31T15:09:26"/>
    <s v="Orange Cake"/>
    <n v="2.99"/>
  </r>
  <r>
    <x v="101"/>
    <d v="1899-12-31T15:19:31"/>
    <s v="Apple Pie"/>
    <n v="3.25"/>
  </r>
  <r>
    <x v="101"/>
    <d v="1899-12-31T15:22:15"/>
    <s v="Lemonade"/>
    <n v="2.5"/>
  </r>
  <r>
    <x v="101"/>
    <d v="1899-12-31T15:25:51"/>
    <s v="Latte"/>
    <n v="3.8"/>
  </r>
  <r>
    <x v="101"/>
    <d v="1899-12-31T15:27:43"/>
    <s v="Apple Pie"/>
    <n v="3.25"/>
  </r>
  <r>
    <x v="101"/>
    <d v="1899-12-31T15:28:00"/>
    <s v="Black Tea"/>
    <n v="2"/>
  </r>
  <r>
    <x v="101"/>
    <d v="1899-12-31T15:31:54"/>
    <s v="Latte"/>
    <n v="3.8"/>
  </r>
  <r>
    <x v="101"/>
    <d v="1899-12-31T15:32:54"/>
    <s v="Latte"/>
    <n v="3.8"/>
  </r>
  <r>
    <x v="101"/>
    <d v="1899-12-31T15:33:29"/>
    <s v="Brownie"/>
    <n v="3.5"/>
  </r>
  <r>
    <x v="101"/>
    <d v="1899-12-31T15:38:05"/>
    <s v="Latte"/>
    <n v="3.8"/>
  </r>
  <r>
    <x v="102"/>
    <d v="1899-12-31T08:19:13"/>
    <s v="Latte"/>
    <n v="3.8"/>
  </r>
  <r>
    <x v="102"/>
    <d v="1899-12-31T08:20:22"/>
    <s v="Waffle"/>
    <n v="1.5"/>
  </r>
  <r>
    <x v="102"/>
    <d v="1899-12-31T08:21:57"/>
    <s v="Waffle"/>
    <n v="1.5"/>
  </r>
  <r>
    <x v="102"/>
    <d v="1899-12-31T08:25:59"/>
    <s v="Black Tea"/>
    <n v="2"/>
  </r>
  <r>
    <x v="102"/>
    <d v="1899-12-31T08:26:25"/>
    <s v="Apple Pie"/>
    <n v="3.25"/>
  </r>
  <r>
    <x v="102"/>
    <d v="1899-12-31T08:26:59"/>
    <s v="Lemonade"/>
    <n v="2.5"/>
  </r>
  <r>
    <x v="102"/>
    <d v="1899-12-31T08:30:18"/>
    <s v="Black Tea"/>
    <n v="2"/>
  </r>
  <r>
    <x v="102"/>
    <d v="1899-12-31T08:39:57"/>
    <s v="Black Tea"/>
    <n v="2"/>
  </r>
  <r>
    <x v="102"/>
    <d v="1899-12-31T08:45:08"/>
    <s v="Orange Juice"/>
    <n v="3.5"/>
  </r>
  <r>
    <x v="102"/>
    <d v="1899-12-31T08:50:36"/>
    <s v="Latte"/>
    <n v="3.8"/>
  </r>
  <r>
    <x v="102"/>
    <d v="1899-12-31T08:53:46"/>
    <s v="Orange Juice"/>
    <n v="3.5"/>
  </r>
  <r>
    <x v="102"/>
    <d v="1899-12-31T09:01:33"/>
    <s v="Black Tea"/>
    <n v="2"/>
  </r>
  <r>
    <x v="102"/>
    <d v="1899-12-31T09:03:17"/>
    <s v="Waffle"/>
    <n v="1.5"/>
  </r>
  <r>
    <x v="102"/>
    <d v="1899-12-31T09:05:35"/>
    <s v="Black Tea"/>
    <n v="2"/>
  </r>
  <r>
    <x v="102"/>
    <d v="1899-12-31T09:05:52"/>
    <s v="Brownie"/>
    <n v="3.5"/>
  </r>
  <r>
    <x v="102"/>
    <d v="1899-12-31T09:14:13"/>
    <s v="Orange Juice"/>
    <n v="3.5"/>
  </r>
  <r>
    <x v="102"/>
    <d v="1899-12-31T09:17:32"/>
    <s v="Black Tea"/>
    <n v="2"/>
  </r>
  <r>
    <x v="102"/>
    <d v="1899-12-31T09:18:15"/>
    <s v="Brownie"/>
    <n v="3.5"/>
  </r>
  <r>
    <x v="102"/>
    <d v="1899-12-31T09:20:25"/>
    <s v="Apple Pie"/>
    <n v="3.25"/>
  </r>
  <r>
    <x v="102"/>
    <d v="1899-12-31T09:29:46"/>
    <s v="Orange Juice"/>
    <n v="3.5"/>
  </r>
  <r>
    <x v="102"/>
    <d v="1899-12-31T09:31:21"/>
    <s v="White Tea"/>
    <n v="2.65"/>
  </r>
  <r>
    <x v="102"/>
    <d v="1899-12-31T09:31:39"/>
    <s v="Black Tea"/>
    <n v="2"/>
  </r>
  <r>
    <x v="102"/>
    <d v="1899-12-31T09:37:16"/>
    <s v="Waffle"/>
    <n v="1.5"/>
  </r>
  <r>
    <x v="102"/>
    <d v="1899-12-31T09:39:25"/>
    <s v="White Tea"/>
    <n v="2.65"/>
  </r>
  <r>
    <x v="102"/>
    <d v="1899-12-31T09:40:34"/>
    <s v="Black Tea"/>
    <n v="2"/>
  </r>
  <r>
    <x v="102"/>
    <d v="1899-12-31T09:54:32"/>
    <s v="Americano"/>
    <n v="2.75"/>
  </r>
  <r>
    <x v="102"/>
    <d v="1899-12-31T09:56:07"/>
    <s v="Orange Juice"/>
    <n v="3.5"/>
  </r>
  <r>
    <x v="102"/>
    <d v="1899-12-31T09:57:34"/>
    <s v="Latte"/>
    <n v="3.8"/>
  </r>
  <r>
    <x v="102"/>
    <d v="1899-12-31T10:05:20"/>
    <s v="Waffle"/>
    <n v="1.5"/>
  </r>
  <r>
    <x v="102"/>
    <d v="1899-12-31T10:11:58"/>
    <s v="Black Tea"/>
    <n v="2"/>
  </r>
  <r>
    <x v="102"/>
    <d v="1899-12-31T10:12:06"/>
    <s v="Americano"/>
    <n v="2.75"/>
  </r>
  <r>
    <x v="102"/>
    <d v="1899-12-31T10:12:24"/>
    <s v="Apple Juice"/>
    <n v="3"/>
  </r>
  <r>
    <x v="102"/>
    <d v="1899-12-31T10:16:17"/>
    <s v="Orange Juice"/>
    <n v="3.5"/>
  </r>
  <r>
    <x v="102"/>
    <d v="1899-12-31T10:21:54"/>
    <s v="Apple Juice"/>
    <n v="3"/>
  </r>
  <r>
    <x v="102"/>
    <d v="1899-12-31T10:25:04"/>
    <s v="Orange Juice"/>
    <n v="3.5"/>
  </r>
  <r>
    <x v="102"/>
    <d v="1899-12-31T10:28:31"/>
    <s v="Brownie"/>
    <n v="3.5"/>
  </r>
  <r>
    <x v="102"/>
    <d v="1899-12-31T10:29:06"/>
    <s v="Apple Pie"/>
    <n v="3.25"/>
  </r>
  <r>
    <x v="102"/>
    <d v="1899-12-31T10:45:22"/>
    <s v="Waffle"/>
    <n v="1.5"/>
  </r>
  <r>
    <x v="102"/>
    <d v="1899-12-31T10:45:57"/>
    <s v="Brownie"/>
    <n v="3.5"/>
  </r>
  <r>
    <x v="102"/>
    <d v="1899-12-31T10:50:07"/>
    <s v="Waffle"/>
    <n v="1.5"/>
  </r>
  <r>
    <x v="102"/>
    <d v="1899-12-31T11:00:47"/>
    <s v="Black Tea"/>
    <n v="2"/>
  </r>
  <r>
    <x v="102"/>
    <d v="1899-12-31T11:12:09"/>
    <s v="Orange Juice"/>
    <n v="3.5"/>
  </r>
  <r>
    <x v="102"/>
    <d v="1899-12-31T11:12:35"/>
    <s v="White Tea"/>
    <n v="2.65"/>
  </r>
  <r>
    <x v="102"/>
    <d v="1899-12-31T11:16:46"/>
    <s v="Brownie"/>
    <n v="3.5"/>
  </r>
  <r>
    <x v="102"/>
    <d v="1899-12-31T11:17:29"/>
    <s v="Brownie"/>
    <n v="3.5"/>
  </r>
  <r>
    <x v="102"/>
    <d v="1899-12-31T11:18:47"/>
    <s v="Black Tea"/>
    <n v="2"/>
  </r>
  <r>
    <x v="102"/>
    <d v="1899-12-31T11:19:56"/>
    <s v="Orange Juice"/>
    <n v="3.5"/>
  </r>
  <r>
    <x v="102"/>
    <d v="1899-12-31T11:26:42"/>
    <s v="Orange Cake"/>
    <n v="2.99"/>
  </r>
  <r>
    <x v="102"/>
    <d v="1899-12-31T11:30:01"/>
    <s v="Waffle"/>
    <n v="1.5"/>
  </r>
  <r>
    <x v="102"/>
    <d v="1899-12-31T11:35:29"/>
    <s v="Orange Juice"/>
    <n v="3.5"/>
  </r>
  <r>
    <x v="102"/>
    <d v="1899-12-31T11:37:21"/>
    <s v="Latte"/>
    <n v="3.8"/>
  </r>
  <r>
    <x v="102"/>
    <d v="1899-12-31T11:38:56"/>
    <s v="Orange Juice"/>
    <n v="3.5"/>
  </r>
  <r>
    <x v="102"/>
    <d v="1899-12-31T11:42:32"/>
    <s v="Apple Pie"/>
    <n v="3.25"/>
  </r>
  <r>
    <x v="102"/>
    <d v="1899-12-31T11:44:33"/>
    <s v="White Tea"/>
    <n v="2.65"/>
  </r>
  <r>
    <x v="102"/>
    <d v="1899-12-31T11:45:34"/>
    <s v="Apple Juice"/>
    <n v="3"/>
  </r>
  <r>
    <x v="102"/>
    <d v="1899-12-31T11:55:04"/>
    <s v="Brownie"/>
    <n v="3.5"/>
  </r>
  <r>
    <x v="102"/>
    <d v="1899-12-31T12:03:42"/>
    <s v="Black Tea"/>
    <n v="2"/>
  </r>
  <r>
    <x v="102"/>
    <d v="1899-12-31T12:05:26"/>
    <s v="Brownie"/>
    <n v="3.5"/>
  </r>
  <r>
    <x v="102"/>
    <d v="1899-12-31T12:06:53"/>
    <s v="Brownie"/>
    <n v="3.5"/>
  </r>
  <r>
    <x v="102"/>
    <d v="1899-12-31T12:08:36"/>
    <s v="Orange Juice"/>
    <n v="3.5"/>
  </r>
  <r>
    <x v="102"/>
    <d v="1899-12-31T12:12:12"/>
    <s v="Lemonade"/>
    <n v="2.5"/>
  </r>
  <r>
    <x v="102"/>
    <d v="1899-12-31T12:21:51"/>
    <s v="Waffle"/>
    <n v="1.5"/>
  </r>
  <r>
    <x v="102"/>
    <d v="1899-12-31T12:22:00"/>
    <s v="Apple Pie"/>
    <n v="3.25"/>
  </r>
  <r>
    <x v="102"/>
    <d v="1899-12-31T12:22:43"/>
    <s v="Latte"/>
    <n v="3.8"/>
  </r>
  <r>
    <x v="102"/>
    <d v="1899-12-31T12:34:49"/>
    <s v="Brownie"/>
    <n v="3.5"/>
  </r>
  <r>
    <x v="102"/>
    <d v="1899-12-31T12:35:41"/>
    <s v="Latte"/>
    <n v="3.8"/>
  </r>
  <r>
    <x v="102"/>
    <d v="1899-12-31T12:38:07"/>
    <s v="Orange Juice"/>
    <n v="3.5"/>
  </r>
  <r>
    <x v="102"/>
    <d v="1899-12-31T12:38:33"/>
    <s v="Americano"/>
    <n v="2.75"/>
  </r>
  <r>
    <x v="102"/>
    <d v="1899-12-31T12:39:17"/>
    <s v="Brownie"/>
    <n v="3.5"/>
  </r>
  <r>
    <x v="102"/>
    <d v="1899-12-31T12:42:01"/>
    <s v="Apple Juice"/>
    <n v="3"/>
  </r>
  <r>
    <x v="102"/>
    <d v="1899-12-31T12:42:44"/>
    <s v="Waffle"/>
    <n v="1.5"/>
  </r>
  <r>
    <x v="102"/>
    <d v="1899-12-31T12:44:19"/>
    <s v="Brownie"/>
    <n v="3.5"/>
  </r>
  <r>
    <x v="102"/>
    <d v="1899-12-31T12:48:38"/>
    <s v="Waffle"/>
    <n v="1.5"/>
  </r>
  <r>
    <x v="102"/>
    <d v="1899-12-31T12:53:23"/>
    <s v="Latte"/>
    <n v="3.8"/>
  </r>
  <r>
    <x v="102"/>
    <d v="1899-12-31T12:56:42"/>
    <s v="Americano"/>
    <n v="2.75"/>
  </r>
  <r>
    <x v="102"/>
    <d v="1899-12-31T12:58:43"/>
    <s v="Americano"/>
    <n v="2.75"/>
  </r>
  <r>
    <x v="102"/>
    <d v="1899-12-31T13:00:09"/>
    <s v="Waffle"/>
    <n v="1.5"/>
  </r>
  <r>
    <x v="102"/>
    <d v="1899-12-31T13:00:44"/>
    <s v="Black Tea"/>
    <n v="2"/>
  </r>
  <r>
    <x v="102"/>
    <d v="1899-12-31T13:01:44"/>
    <s v="Waffle"/>
    <n v="1.5"/>
  </r>
  <r>
    <x v="102"/>
    <d v="1899-12-31T13:09:40"/>
    <s v="Orange Juice"/>
    <n v="3.5"/>
  </r>
  <r>
    <x v="102"/>
    <d v="1899-12-31T13:16:52"/>
    <s v="Black Tea"/>
    <n v="2"/>
  </r>
  <r>
    <x v="102"/>
    <d v="1899-12-31T13:21:11"/>
    <s v="Apple Pie"/>
    <n v="3.25"/>
  </r>
  <r>
    <x v="102"/>
    <d v="1899-12-31T13:21:11"/>
    <s v="Latte"/>
    <n v="3.8"/>
  </r>
  <r>
    <x v="102"/>
    <d v="1899-12-31T13:29:32"/>
    <s v="Brownie"/>
    <n v="3.5"/>
  </r>
  <r>
    <x v="102"/>
    <d v="1899-12-31T13:34:34"/>
    <s v="Black Tea"/>
    <n v="2"/>
  </r>
  <r>
    <x v="102"/>
    <d v="1899-12-31T13:41:29"/>
    <s v="Orange Juice"/>
    <n v="3.5"/>
  </r>
  <r>
    <x v="102"/>
    <d v="1899-12-31T13:42:21"/>
    <s v="Americano"/>
    <n v="2.75"/>
  </r>
  <r>
    <x v="102"/>
    <d v="1899-12-31T13:46:57"/>
    <s v="Waffle"/>
    <n v="1.5"/>
  </r>
  <r>
    <x v="102"/>
    <d v="1899-12-31T13:49:16"/>
    <s v="Black Tea"/>
    <n v="2"/>
  </r>
  <r>
    <x v="102"/>
    <d v="1899-12-31T13:51:42"/>
    <s v="Black Tea"/>
    <n v="2"/>
  </r>
  <r>
    <x v="102"/>
    <d v="1899-12-31T13:59:12"/>
    <s v="Black Tea"/>
    <n v="2"/>
  </r>
  <r>
    <x v="102"/>
    <d v="1899-12-31T14:01:56"/>
    <s v="Orange Juice"/>
    <n v="3.5"/>
  </r>
  <r>
    <x v="102"/>
    <d v="1899-12-31T14:02:22"/>
    <s v="Americano"/>
    <n v="2.75"/>
  </r>
  <r>
    <x v="102"/>
    <d v="1899-12-31T14:04:14"/>
    <s v="Apple Pie"/>
    <n v="3.25"/>
  </r>
  <r>
    <x v="102"/>
    <d v="1899-12-31T14:04:40"/>
    <s v="Apple Pie"/>
    <n v="3.25"/>
  </r>
  <r>
    <x v="102"/>
    <d v="1899-12-31T14:07:07"/>
    <s v="Waffle"/>
    <n v="1.5"/>
  </r>
  <r>
    <x v="102"/>
    <d v="1899-12-31T14:10:17"/>
    <s v="Latte"/>
    <n v="3.8"/>
  </r>
  <r>
    <x v="102"/>
    <d v="1899-12-31T14:12:53"/>
    <s v="Apple Pie"/>
    <n v="3.25"/>
  </r>
  <r>
    <x v="102"/>
    <d v="1899-12-31T14:21:14"/>
    <s v="Black Tea"/>
    <n v="2"/>
  </r>
  <r>
    <x v="102"/>
    <d v="1899-12-31T14:23:15"/>
    <s v="Latte"/>
    <n v="3.8"/>
  </r>
  <r>
    <x v="102"/>
    <d v="1899-12-31T14:24:58"/>
    <s v="Black Tea"/>
    <n v="2"/>
  </r>
  <r>
    <x v="102"/>
    <d v="1899-12-31T14:25:33"/>
    <s v="Hot Choc"/>
    <n v="3"/>
  </r>
  <r>
    <x v="102"/>
    <d v="1899-12-31T14:27:51"/>
    <s v="Apple Pie"/>
    <n v="3.25"/>
  </r>
  <r>
    <x v="102"/>
    <d v="1899-12-31T14:28:43"/>
    <s v="Apple Pie"/>
    <n v="3.25"/>
  </r>
  <r>
    <x v="102"/>
    <d v="1899-12-31T14:30:44"/>
    <s v="Orange Juice"/>
    <n v="3.5"/>
  </r>
  <r>
    <x v="102"/>
    <d v="1899-12-31T14:32:19"/>
    <s v="Americano"/>
    <n v="2.75"/>
  </r>
  <r>
    <x v="102"/>
    <d v="1899-12-31T14:32:54"/>
    <s v="Latte"/>
    <n v="3.8"/>
  </r>
  <r>
    <x v="102"/>
    <d v="1899-12-31T14:38:05"/>
    <s v="Orange Juice"/>
    <n v="3.5"/>
  </r>
  <r>
    <x v="102"/>
    <d v="1899-12-31T14:45:42"/>
    <s v="Waffle"/>
    <n v="1.5"/>
  </r>
  <r>
    <x v="102"/>
    <d v="1899-12-31T14:46:52"/>
    <s v="Lemonade"/>
    <n v="2.5"/>
  </r>
  <r>
    <x v="102"/>
    <d v="1899-12-31T14:47:35"/>
    <s v="Latte"/>
    <n v="3.8"/>
  </r>
  <r>
    <x v="102"/>
    <d v="1899-12-31T14:47:43"/>
    <s v="Black Tea"/>
    <n v="2"/>
  </r>
  <r>
    <x v="102"/>
    <d v="1899-12-31T14:51:28"/>
    <s v="Orange Juice"/>
    <n v="3.5"/>
  </r>
  <r>
    <x v="102"/>
    <d v="1899-12-31T14:51:54"/>
    <s v="Lemonade"/>
    <n v="2.5"/>
  </r>
  <r>
    <x v="102"/>
    <d v="1899-12-31T14:54:12"/>
    <s v="White Tea"/>
    <n v="2.65"/>
  </r>
  <r>
    <x v="102"/>
    <d v="1899-12-31T14:55:39"/>
    <s v="Waffle"/>
    <n v="1.5"/>
  </r>
  <r>
    <x v="102"/>
    <d v="1899-12-31T14:59:32"/>
    <s v="Black Tea"/>
    <n v="2"/>
  </r>
  <r>
    <x v="102"/>
    <d v="1899-12-31T15:05:35"/>
    <s v="Americano"/>
    <n v="2.75"/>
  </r>
  <r>
    <x v="102"/>
    <d v="1899-12-31T15:09:19"/>
    <s v="Americano"/>
    <n v="2.75"/>
  </r>
  <r>
    <x v="102"/>
    <d v="1899-12-31T15:10:03"/>
    <s v="Black Tea"/>
    <n v="2"/>
  </r>
  <r>
    <x v="102"/>
    <d v="1899-12-31T15:12:30"/>
    <s v="Apple Juice"/>
    <n v="3"/>
  </r>
  <r>
    <x v="102"/>
    <d v="1899-12-31T15:14:30"/>
    <s v="Americano"/>
    <n v="2.75"/>
  </r>
  <r>
    <x v="102"/>
    <d v="1899-12-31T15:19:24"/>
    <s v="White Tea"/>
    <n v="2.65"/>
  </r>
  <r>
    <x v="102"/>
    <d v="1899-12-31T15:19:24"/>
    <s v="Apple Pie"/>
    <n v="3.25"/>
  </r>
  <r>
    <x v="102"/>
    <d v="1899-12-31T15:21:42"/>
    <s v="Latte"/>
    <n v="3.8"/>
  </r>
  <r>
    <x v="102"/>
    <d v="1899-12-31T15:23:26"/>
    <s v="Black Tea"/>
    <n v="2"/>
  </r>
  <r>
    <x v="102"/>
    <d v="1899-12-31T15:24:27"/>
    <s v="Lemonade"/>
    <n v="2.5"/>
  </r>
  <r>
    <x v="102"/>
    <d v="1899-12-31T15:24:53"/>
    <s v="Lemonade"/>
    <n v="2.5"/>
  </r>
  <r>
    <x v="102"/>
    <d v="1899-12-31T15:25:53"/>
    <s v="Americano"/>
    <n v="2.75"/>
  </r>
  <r>
    <x v="102"/>
    <d v="1899-12-31T15:26:54"/>
    <s v="Apple Pie"/>
    <n v="3.25"/>
  </r>
  <r>
    <x v="102"/>
    <d v="1899-12-31T15:27:37"/>
    <s v="Orange Juice"/>
    <n v="3.5"/>
  </r>
  <r>
    <x v="102"/>
    <d v="1899-12-31T15:29:55"/>
    <s v="Latte"/>
    <n v="3.8"/>
  </r>
  <r>
    <x v="102"/>
    <d v="1899-12-31T15:29:55"/>
    <s v="White Tea"/>
    <n v="2.65"/>
  </r>
  <r>
    <x v="102"/>
    <d v="1899-12-31T15:34:06"/>
    <s v="Orange Cake"/>
    <n v="2.99"/>
  </r>
  <r>
    <x v="103"/>
    <d v="1899-12-31T08:21:16"/>
    <s v="Latte"/>
    <n v="3.8"/>
  </r>
  <r>
    <x v="103"/>
    <d v="1899-12-31T08:31:38"/>
    <s v="Waffle"/>
    <n v="1.5"/>
  </r>
  <r>
    <x v="103"/>
    <d v="1899-12-31T08:33:48"/>
    <s v="Latte"/>
    <n v="3.8"/>
  </r>
  <r>
    <x v="103"/>
    <d v="1899-12-31T08:36:40"/>
    <s v="Lemonade"/>
    <n v="2.5"/>
  </r>
  <r>
    <x v="103"/>
    <d v="1899-12-31T08:38:59"/>
    <s v="Americano"/>
    <n v="2.75"/>
  </r>
  <r>
    <x v="103"/>
    <d v="1899-12-31T08:39:07"/>
    <s v="Apple Pie"/>
    <n v="3.25"/>
  </r>
  <r>
    <x v="103"/>
    <d v="1899-12-31T08:40:51"/>
    <s v="Apple Pie"/>
    <n v="3.25"/>
  </r>
  <r>
    <x v="103"/>
    <d v="1899-12-31T08:41:17"/>
    <s v="Lemonade"/>
    <n v="2.5"/>
  </r>
  <r>
    <x v="103"/>
    <d v="1899-12-31T08:42:52"/>
    <s v="Orange Cake"/>
    <n v="2.99"/>
  </r>
  <r>
    <x v="103"/>
    <d v="1899-12-31T08:48:12"/>
    <s v="Latte"/>
    <n v="3.8"/>
  </r>
  <r>
    <x v="103"/>
    <d v="1899-12-31T08:49:29"/>
    <s v="Apple Juice"/>
    <n v="3"/>
  </r>
  <r>
    <x v="103"/>
    <d v="1899-12-31T08:49:38"/>
    <s v="Black Tea"/>
    <n v="2"/>
  </r>
  <r>
    <x v="103"/>
    <d v="1899-12-31T08:51:39"/>
    <s v="Americano"/>
    <n v="2.75"/>
  </r>
  <r>
    <x v="103"/>
    <d v="1899-12-31T08:52:57"/>
    <s v="Latte"/>
    <n v="3.8"/>
  </r>
  <r>
    <x v="103"/>
    <d v="1899-12-31T09:00:00"/>
    <s v="Black Tea"/>
    <n v="2"/>
  </r>
  <r>
    <x v="103"/>
    <d v="1899-12-31T09:00:35"/>
    <s v="Brownie"/>
    <n v="3.5"/>
  </r>
  <r>
    <x v="103"/>
    <d v="1899-12-31T09:07:21"/>
    <s v="Americano"/>
    <n v="2.75"/>
  </r>
  <r>
    <x v="103"/>
    <d v="1899-12-31T09:07:47"/>
    <s v="Apple Pie"/>
    <n v="3.25"/>
  </r>
  <r>
    <x v="103"/>
    <d v="1899-12-31T09:08:30"/>
    <s v="Lemonade"/>
    <n v="2.5"/>
  </r>
  <r>
    <x v="103"/>
    <d v="1899-12-31T09:08:47"/>
    <s v="Lemonade"/>
    <n v="2.5"/>
  </r>
  <r>
    <x v="103"/>
    <d v="1899-12-31T09:19:35"/>
    <s v="Brownie"/>
    <n v="3.5"/>
  </r>
  <r>
    <x v="103"/>
    <d v="1899-12-31T09:21:01"/>
    <s v="Apple Juice"/>
    <n v="3"/>
  </r>
  <r>
    <x v="103"/>
    <d v="1899-12-31T09:21:53"/>
    <s v="Lemonade"/>
    <n v="2.5"/>
  </r>
  <r>
    <x v="103"/>
    <d v="1899-12-31T09:23:11"/>
    <s v="Black Tea"/>
    <n v="2"/>
  </r>
  <r>
    <x v="103"/>
    <d v="1899-12-31T09:29:23"/>
    <s v="Waffle"/>
    <n v="1.5"/>
  </r>
  <r>
    <x v="103"/>
    <d v="1899-12-31T09:30:32"/>
    <s v="Latte"/>
    <n v="3.8"/>
  </r>
  <r>
    <x v="103"/>
    <d v="1899-12-31T09:31:15"/>
    <s v="Brownie"/>
    <n v="3.5"/>
  </r>
  <r>
    <x v="103"/>
    <d v="1899-12-31T09:32:24"/>
    <s v="Black Tea"/>
    <n v="2"/>
  </r>
  <r>
    <x v="103"/>
    <d v="1899-12-31T09:35:00"/>
    <s v="Hot Choc"/>
    <n v="3"/>
  </r>
  <r>
    <x v="103"/>
    <d v="1899-12-31T09:36:35"/>
    <s v="Waffle"/>
    <n v="1.5"/>
  </r>
  <r>
    <x v="103"/>
    <d v="1899-12-31T09:36:35"/>
    <s v="Latte"/>
    <n v="3.8"/>
  </r>
  <r>
    <x v="103"/>
    <d v="1899-12-31T09:41:54"/>
    <s v="Brownie"/>
    <n v="3.5"/>
  </r>
  <r>
    <x v="103"/>
    <d v="1899-12-31T09:41:54"/>
    <s v="Orange Juice"/>
    <n v="3.5"/>
  </r>
  <r>
    <x v="103"/>
    <d v="1899-12-31T09:43:29"/>
    <s v="Black Tea"/>
    <n v="2"/>
  </r>
  <r>
    <x v="103"/>
    <d v="1899-12-31T09:43:47"/>
    <s v="White Tea"/>
    <n v="2.65"/>
  </r>
  <r>
    <x v="103"/>
    <d v="1899-12-31T09:45:39"/>
    <s v="Orange Cake"/>
    <n v="2.99"/>
  </r>
  <r>
    <x v="103"/>
    <d v="1899-12-31T09:46:22"/>
    <s v="Americano"/>
    <n v="2.75"/>
  </r>
  <r>
    <x v="103"/>
    <d v="1899-12-31T09:48:49"/>
    <s v="Americano"/>
    <n v="2.75"/>
  </r>
  <r>
    <x v="103"/>
    <d v="1899-12-31T09:49:49"/>
    <s v="Lemonade"/>
    <n v="2.5"/>
  </r>
  <r>
    <x v="103"/>
    <d v="1899-12-31T09:51:07"/>
    <s v="White Tea"/>
    <n v="2.65"/>
  </r>
  <r>
    <x v="103"/>
    <d v="1899-12-31T09:52:42"/>
    <s v="Americano"/>
    <n v="2.75"/>
  </r>
  <r>
    <x v="103"/>
    <d v="1899-12-31T09:53:34"/>
    <s v="Lemonade"/>
    <n v="2.5"/>
  </r>
  <r>
    <x v="103"/>
    <d v="1899-12-31T09:56:10"/>
    <s v="Orange Juice"/>
    <n v="3.5"/>
  </r>
  <r>
    <x v="103"/>
    <d v="1899-12-31T09:57:27"/>
    <s v="Americano"/>
    <n v="2.75"/>
  </r>
  <r>
    <x v="103"/>
    <d v="1899-12-31T09:59:11"/>
    <s v="Brownie"/>
    <n v="3.5"/>
  </r>
  <r>
    <x v="103"/>
    <d v="1899-12-31T10:00:20"/>
    <s v="Brownie"/>
    <n v="3.5"/>
  </r>
  <r>
    <x v="103"/>
    <d v="1899-12-31T10:01:47"/>
    <s v="Americano"/>
    <n v="2.75"/>
  </r>
  <r>
    <x v="103"/>
    <d v="1899-12-31T10:03:48"/>
    <s v="Black Tea"/>
    <n v="2"/>
  </r>
  <r>
    <x v="103"/>
    <d v="1899-12-31T10:13:44"/>
    <s v="Apple Juice"/>
    <n v="3"/>
  </r>
  <r>
    <x v="103"/>
    <d v="1899-12-31T10:21:04"/>
    <s v="Black Tea"/>
    <n v="2"/>
  </r>
  <r>
    <x v="103"/>
    <d v="1899-12-31T10:24:49"/>
    <s v="Orange Cake"/>
    <n v="2.99"/>
  </r>
  <r>
    <x v="103"/>
    <d v="1899-12-31T10:25:58"/>
    <s v="Waffle"/>
    <n v="1.5"/>
  </r>
  <r>
    <x v="103"/>
    <d v="1899-12-31T10:29:17"/>
    <s v="Lemonade"/>
    <n v="2.5"/>
  </r>
  <r>
    <x v="103"/>
    <d v="1899-12-31T10:32:53"/>
    <s v="Latte"/>
    <n v="3.8"/>
  </r>
  <r>
    <x v="103"/>
    <d v="1899-12-31T10:36:46"/>
    <s v="Brownie"/>
    <n v="3.5"/>
  </r>
  <r>
    <x v="103"/>
    <d v="1899-12-31T10:36:55"/>
    <s v="Apple Juice"/>
    <n v="3"/>
  </r>
  <r>
    <x v="103"/>
    <d v="1899-12-31T10:47:17"/>
    <s v="Orange Juice"/>
    <n v="3.5"/>
  </r>
  <r>
    <x v="103"/>
    <d v="1899-12-31T10:49:52"/>
    <s v="Latte"/>
    <n v="3.8"/>
  </r>
  <r>
    <x v="103"/>
    <d v="1899-12-31T10:50:01"/>
    <s v="Black Tea"/>
    <n v="2"/>
  </r>
  <r>
    <x v="103"/>
    <d v="1899-12-31T10:50:10"/>
    <s v="Lemonade"/>
    <n v="2.5"/>
  </r>
  <r>
    <x v="103"/>
    <d v="1899-12-31T10:50:44"/>
    <s v="White Tea"/>
    <n v="2.65"/>
  </r>
  <r>
    <x v="103"/>
    <d v="1899-12-31T10:53:11"/>
    <s v="Orange Juice"/>
    <n v="3.5"/>
  </r>
  <r>
    <x v="103"/>
    <d v="1899-12-31T10:58:13"/>
    <s v="Apple Pie"/>
    <n v="3.25"/>
  </r>
  <r>
    <x v="103"/>
    <d v="1899-12-31T11:01:49"/>
    <s v="Orange Juice"/>
    <n v="3.5"/>
  </r>
  <r>
    <x v="103"/>
    <d v="1899-12-31T11:06:43"/>
    <s v="Apple Pie"/>
    <n v="3.25"/>
  </r>
  <r>
    <x v="103"/>
    <d v="1899-12-31T11:12:12"/>
    <s v="Black Tea"/>
    <n v="2"/>
  </r>
  <r>
    <x v="103"/>
    <d v="1899-12-31T11:27:01"/>
    <s v="Black Tea"/>
    <n v="2"/>
  </r>
  <r>
    <x v="103"/>
    <d v="1899-12-31T11:27:27"/>
    <s v="Latte"/>
    <n v="3.8"/>
  </r>
  <r>
    <x v="103"/>
    <d v="1899-12-31T11:32:47"/>
    <s v="Americano"/>
    <n v="2.75"/>
  </r>
  <r>
    <x v="103"/>
    <d v="1899-12-31T11:34:05"/>
    <s v="Waffle"/>
    <n v="1.5"/>
  </r>
  <r>
    <x v="103"/>
    <d v="1899-12-31T11:37:24"/>
    <s v="Latte"/>
    <n v="3.8"/>
  </r>
  <r>
    <x v="103"/>
    <d v="1899-12-31T11:40:42"/>
    <s v="Brownie"/>
    <n v="3.5"/>
  </r>
  <r>
    <x v="103"/>
    <d v="1899-12-31T11:41:25"/>
    <s v="Orange Juice"/>
    <n v="3.5"/>
  </r>
  <r>
    <x v="103"/>
    <d v="1899-12-31T11:41:51"/>
    <s v="Waffle"/>
    <n v="1.5"/>
  </r>
  <r>
    <x v="103"/>
    <d v="1899-12-31T11:44:36"/>
    <s v="Latte"/>
    <n v="3.8"/>
  </r>
  <r>
    <x v="103"/>
    <d v="1899-12-31T11:45:19"/>
    <s v="Orange Juice"/>
    <n v="3.5"/>
  </r>
  <r>
    <x v="103"/>
    <d v="1899-12-31T11:46:54"/>
    <s v="Apple Pie"/>
    <n v="3.25"/>
  </r>
  <r>
    <x v="103"/>
    <d v="1899-12-31T11:47:02"/>
    <s v="Black Tea"/>
    <n v="2"/>
  </r>
  <r>
    <x v="103"/>
    <d v="1899-12-31T11:51:04"/>
    <s v="Brownie"/>
    <n v="3.5"/>
  </r>
  <r>
    <x v="103"/>
    <d v="1899-12-31T11:54:06"/>
    <s v="Black Tea"/>
    <n v="2"/>
  </r>
  <r>
    <x v="103"/>
    <d v="1899-12-31T11:59:17"/>
    <s v="Black Tea"/>
    <n v="2"/>
  </r>
  <r>
    <x v="103"/>
    <d v="1899-12-31T12:01:09"/>
    <s v="Brownie"/>
    <n v="3.5"/>
  </r>
  <r>
    <x v="103"/>
    <d v="1899-12-31T12:01:44"/>
    <s v="Latte"/>
    <n v="3.8"/>
  </r>
  <r>
    <x v="103"/>
    <d v="1899-12-31T12:01:52"/>
    <s v="Apple Pie"/>
    <n v="3.25"/>
  </r>
  <r>
    <x v="103"/>
    <d v="1899-12-31T12:08:12"/>
    <s v="Orange Juice"/>
    <n v="3.5"/>
  </r>
  <r>
    <x v="103"/>
    <d v="1899-12-31T12:08:38"/>
    <s v="Orange Cake"/>
    <n v="2.99"/>
  </r>
  <r>
    <x v="103"/>
    <d v="1899-12-31T12:09:48"/>
    <s v="Apple Juice"/>
    <n v="3"/>
  </r>
  <r>
    <x v="103"/>
    <d v="1899-12-31T12:11:31"/>
    <s v="Brownie"/>
    <n v="3.5"/>
  </r>
  <r>
    <x v="103"/>
    <d v="1899-12-31T12:15:07"/>
    <s v="Latte"/>
    <n v="3.8"/>
  </r>
  <r>
    <x v="103"/>
    <d v="1899-12-31T12:16:34"/>
    <s v="Latte"/>
    <n v="3.8"/>
  </r>
  <r>
    <x v="103"/>
    <d v="1899-12-31T12:19:18"/>
    <s v="Waffle"/>
    <n v="1.5"/>
  </r>
  <r>
    <x v="103"/>
    <d v="1899-12-31T12:20:10"/>
    <s v="Black Tea"/>
    <n v="2"/>
  </r>
  <r>
    <x v="103"/>
    <d v="1899-12-31T12:21:45"/>
    <s v="Orange Juice"/>
    <n v="3.5"/>
  </r>
  <r>
    <x v="103"/>
    <d v="1899-12-31T12:26:47"/>
    <s v="Black Tea"/>
    <n v="2"/>
  </r>
  <r>
    <x v="103"/>
    <d v="1899-12-31T12:27:04"/>
    <s v="Black Tea"/>
    <n v="2"/>
  </r>
  <r>
    <x v="103"/>
    <d v="1899-12-31T12:34:08"/>
    <s v="Waffle"/>
    <n v="1.5"/>
  </r>
  <r>
    <x v="103"/>
    <d v="1899-12-31T12:39:36"/>
    <s v="Lemonade"/>
    <n v="2.5"/>
  </r>
  <r>
    <x v="103"/>
    <d v="1899-12-31T12:43:21"/>
    <s v="Americano"/>
    <n v="2.75"/>
  </r>
  <r>
    <x v="103"/>
    <d v="1899-12-31T12:44:30"/>
    <s v="White Tea"/>
    <n v="2.65"/>
  </r>
  <r>
    <x v="103"/>
    <d v="1899-12-31T12:49:32"/>
    <s v="Apple Pie"/>
    <n v="3.25"/>
  </r>
  <r>
    <x v="103"/>
    <d v="1899-12-31T12:56:01"/>
    <s v="Apple Juice"/>
    <n v="3"/>
  </r>
  <r>
    <x v="103"/>
    <d v="1899-12-31T12:56:10"/>
    <s v="Black Tea"/>
    <n v="2"/>
  </r>
  <r>
    <x v="103"/>
    <d v="1899-12-31T12:59:02"/>
    <s v="Apple Pie"/>
    <n v="3.25"/>
  </r>
  <r>
    <x v="103"/>
    <d v="1899-12-31T12:59:54"/>
    <s v="Apple Juice"/>
    <n v="3"/>
  </r>
  <r>
    <x v="103"/>
    <d v="1899-12-31T13:05:31"/>
    <s v="Black Tea"/>
    <n v="2"/>
  </r>
  <r>
    <x v="103"/>
    <d v="1899-12-31T13:08:33"/>
    <s v="Waffle"/>
    <n v="1.5"/>
  </r>
  <r>
    <x v="103"/>
    <d v="1899-12-31T13:11:17"/>
    <s v="Black Tea"/>
    <n v="2"/>
  </r>
  <r>
    <x v="103"/>
    <d v="1899-12-31T13:13:35"/>
    <s v="Black Tea"/>
    <n v="2"/>
  </r>
  <r>
    <x v="103"/>
    <d v="1899-12-31T13:17:46"/>
    <s v="White Tea"/>
    <n v="2.65"/>
  </r>
  <r>
    <x v="103"/>
    <d v="1899-12-31T13:22:22"/>
    <s v="Lemonade"/>
    <n v="2.5"/>
  </r>
  <r>
    <x v="103"/>
    <d v="1899-12-31T13:25:41"/>
    <s v="Brownie"/>
    <n v="3.5"/>
  </r>
  <r>
    <x v="103"/>
    <d v="1899-12-31T13:26:07"/>
    <s v="Latte"/>
    <n v="3.8"/>
  </r>
  <r>
    <x v="103"/>
    <d v="1899-12-31T13:28:25"/>
    <s v="White Tea"/>
    <n v="2.65"/>
  </r>
  <r>
    <x v="103"/>
    <d v="1899-12-31T13:29:17"/>
    <s v="Waffle"/>
    <n v="1.5"/>
  </r>
  <r>
    <x v="103"/>
    <d v="1899-12-31T13:29:34"/>
    <s v="Apple Pie"/>
    <n v="3.25"/>
  </r>
  <r>
    <x v="103"/>
    <d v="1899-12-31T13:36:46"/>
    <s v="Black Tea"/>
    <n v="2"/>
  </r>
  <r>
    <x v="103"/>
    <d v="1899-12-31T13:36:46"/>
    <s v="Orange Juice"/>
    <n v="3.5"/>
  </r>
  <r>
    <x v="103"/>
    <d v="1899-12-31T13:44:50"/>
    <s v="Apple Juice"/>
    <n v="3"/>
  </r>
  <r>
    <x v="103"/>
    <d v="1899-12-31T13:45:16"/>
    <s v="White Tea"/>
    <n v="2.65"/>
  </r>
  <r>
    <x v="103"/>
    <d v="1899-12-31T13:47:25"/>
    <s v="Orange Juice"/>
    <n v="3.5"/>
  </r>
  <r>
    <x v="103"/>
    <d v="1899-12-31T13:48:52"/>
    <s v="Apple Pie"/>
    <n v="3.25"/>
  </r>
  <r>
    <x v="103"/>
    <d v="1899-12-31T13:49:44"/>
    <s v="Waffle"/>
    <n v="1.5"/>
  </r>
  <r>
    <x v="103"/>
    <d v="1899-12-31T13:54:12"/>
    <s v="Apple Pie"/>
    <n v="3.25"/>
  </r>
  <r>
    <x v="103"/>
    <d v="1899-12-31T13:54:55"/>
    <s v="Brownie"/>
    <n v="3.5"/>
  </r>
  <r>
    <x v="103"/>
    <d v="1899-12-31T14:07:26"/>
    <s v="Americano"/>
    <n v="2.75"/>
  </r>
  <r>
    <x v="103"/>
    <d v="1899-12-31T14:09:01"/>
    <s v="Lemonade"/>
    <n v="2.5"/>
  </r>
  <r>
    <x v="103"/>
    <d v="1899-12-31T14:10:36"/>
    <s v="White Tea"/>
    <n v="2.65"/>
  </r>
  <r>
    <x v="103"/>
    <d v="1899-12-31T14:12:12"/>
    <s v="Americano"/>
    <n v="2.75"/>
  </r>
  <r>
    <x v="103"/>
    <d v="1899-12-31T14:14:30"/>
    <s v="Latte"/>
    <n v="3.8"/>
  </r>
  <r>
    <x v="103"/>
    <d v="1899-12-31T14:15:22"/>
    <s v="Apple Juice"/>
    <n v="3"/>
  </r>
  <r>
    <x v="103"/>
    <d v="1899-12-31T14:15:30"/>
    <s v="Black Tea"/>
    <n v="2"/>
  </r>
  <r>
    <x v="103"/>
    <d v="1899-12-31T14:25:18"/>
    <s v="Waffle"/>
    <n v="1.5"/>
  </r>
  <r>
    <x v="103"/>
    <d v="1899-12-31T14:28:36"/>
    <s v="Brownie"/>
    <n v="3.5"/>
  </r>
  <r>
    <x v="103"/>
    <d v="1899-12-31T14:30:20"/>
    <s v="Lemonade"/>
    <n v="2.5"/>
  </r>
  <r>
    <x v="103"/>
    <d v="1899-12-31T14:30:55"/>
    <s v="White Tea"/>
    <n v="2.65"/>
  </r>
  <r>
    <x v="103"/>
    <d v="1899-12-31T14:31:21"/>
    <s v="Waffle"/>
    <n v="1.5"/>
  </r>
  <r>
    <x v="103"/>
    <d v="1899-12-31T14:31:29"/>
    <s v="Latte"/>
    <n v="3.8"/>
  </r>
  <r>
    <x v="103"/>
    <d v="1899-12-31T14:33:13"/>
    <s v="Orange Juice"/>
    <n v="3.5"/>
  </r>
  <r>
    <x v="103"/>
    <d v="1899-12-31T14:37:41"/>
    <s v="Lemonade"/>
    <n v="2.5"/>
  </r>
  <r>
    <x v="103"/>
    <d v="1899-12-31T14:40:16"/>
    <s v="Latte"/>
    <n v="3.8"/>
  </r>
  <r>
    <x v="103"/>
    <d v="1899-12-31T14:43:52"/>
    <s v="Apple Pie"/>
    <n v="3.25"/>
  </r>
  <r>
    <x v="103"/>
    <d v="1899-12-31T14:44:53"/>
    <s v="Americano"/>
    <n v="2.75"/>
  </r>
  <r>
    <x v="103"/>
    <d v="1899-12-31T14:45:27"/>
    <s v="Black Tea"/>
    <n v="2"/>
  </r>
  <r>
    <x v="103"/>
    <d v="1899-12-31T14:48:29"/>
    <s v="Americano"/>
    <n v="2.75"/>
  </r>
  <r>
    <x v="103"/>
    <d v="1899-12-31T14:49:12"/>
    <s v="Black Tea"/>
    <n v="2"/>
  </r>
  <r>
    <x v="103"/>
    <d v="1899-12-31T14:51:56"/>
    <s v="Brownie"/>
    <n v="3.5"/>
  </r>
  <r>
    <x v="103"/>
    <d v="1899-12-31T14:53:57"/>
    <s v="Apple Juice"/>
    <n v="3"/>
  </r>
  <r>
    <x v="103"/>
    <d v="1899-12-31T14:54:06"/>
    <s v="Waffle"/>
    <n v="1.5"/>
  </r>
  <r>
    <x v="103"/>
    <d v="1899-12-31T14:54:23"/>
    <s v="Lemonade"/>
    <n v="2.5"/>
  </r>
  <r>
    <x v="103"/>
    <d v="1899-12-31T14:54:32"/>
    <s v="Apple Pie"/>
    <n v="3.25"/>
  </r>
  <r>
    <x v="103"/>
    <d v="1899-12-31T14:55:41"/>
    <s v="White Tea"/>
    <n v="2.65"/>
  </r>
  <r>
    <x v="103"/>
    <d v="1899-12-31T14:56:50"/>
    <s v="Hot Choc"/>
    <n v="3"/>
  </r>
  <r>
    <x v="103"/>
    <d v="1899-12-31T14:57:24"/>
    <s v="Latte"/>
    <n v="3.8"/>
  </r>
  <r>
    <x v="103"/>
    <d v="1899-12-31T14:57:33"/>
    <s v="Black Tea"/>
    <n v="2"/>
  </r>
  <r>
    <x v="103"/>
    <d v="1899-12-31T15:00:52"/>
    <s v="Brownie"/>
    <n v="3.5"/>
  </r>
  <r>
    <x v="103"/>
    <d v="1899-12-31T15:01:26"/>
    <s v="Apple Juice"/>
    <n v="3"/>
  </r>
  <r>
    <x v="103"/>
    <d v="1899-12-31T15:01:26"/>
    <s v="Black Tea"/>
    <n v="2"/>
  </r>
  <r>
    <x v="103"/>
    <d v="1899-12-31T15:02:36"/>
    <s v="Orange Juice"/>
    <n v="3.5"/>
  </r>
  <r>
    <x v="103"/>
    <d v="1899-12-31T15:04:19"/>
    <s v="Orange Juice"/>
    <n v="3.5"/>
  </r>
  <r>
    <x v="103"/>
    <d v="1899-12-31T15:11:48"/>
    <s v="Latte"/>
    <n v="3.8"/>
  </r>
  <r>
    <x v="103"/>
    <d v="1899-12-31T15:13:58"/>
    <s v="Waffle"/>
    <n v="1.5"/>
  </r>
  <r>
    <x v="103"/>
    <d v="1899-12-31T15:15:16"/>
    <s v="Black Tea"/>
    <n v="2"/>
  </r>
  <r>
    <x v="103"/>
    <d v="1899-12-31T15:20:01"/>
    <s v="Latte"/>
    <n v="3.8"/>
  </r>
  <r>
    <x v="103"/>
    <d v="1899-12-31T15:20:10"/>
    <s v="Latte"/>
    <n v="3.8"/>
  </r>
  <r>
    <x v="103"/>
    <d v="1899-12-31T15:20:53"/>
    <s v="Latte"/>
    <n v="3.8"/>
  </r>
  <r>
    <x v="103"/>
    <d v="1899-12-31T15:25:47"/>
    <s v="Apple Pie"/>
    <n v="3.25"/>
  </r>
  <r>
    <x v="103"/>
    <d v="1899-12-31T15:34:25"/>
    <s v="Latte"/>
    <n v="3.8"/>
  </r>
  <r>
    <x v="103"/>
    <d v="1899-12-31T15:37:00"/>
    <s v="Black Tea"/>
    <n v="2"/>
  </r>
  <r>
    <x v="104"/>
    <d v="1899-12-31T08:17:07"/>
    <s v="Brownie"/>
    <n v="3.5"/>
  </r>
  <r>
    <x v="104"/>
    <d v="1899-12-31T08:21:53"/>
    <s v="Apple Pie"/>
    <n v="3.25"/>
  </r>
  <r>
    <x v="104"/>
    <d v="1899-12-31T08:26:29"/>
    <s v="Black Tea"/>
    <n v="2"/>
  </r>
  <r>
    <x v="104"/>
    <d v="1899-12-31T08:28:13"/>
    <s v="Brownie"/>
    <n v="3.5"/>
  </r>
  <r>
    <x v="104"/>
    <d v="1899-12-31T08:37:43"/>
    <s v="Americano"/>
    <n v="2.75"/>
  </r>
  <r>
    <x v="104"/>
    <d v="1899-12-31T08:40:36"/>
    <s v="Orange Cake"/>
    <n v="2.99"/>
  </r>
  <r>
    <x v="104"/>
    <d v="1899-12-31T08:43:03"/>
    <s v="Apple Juice"/>
    <n v="3"/>
  </r>
  <r>
    <x v="104"/>
    <d v="1899-12-31T08:44:46"/>
    <s v="Orange Juice"/>
    <n v="3.5"/>
  </r>
  <r>
    <x v="104"/>
    <d v="1899-12-31T08:48:57"/>
    <s v="Brownie"/>
    <n v="3.5"/>
  </r>
  <r>
    <x v="104"/>
    <d v="1899-12-31T08:57:44"/>
    <s v="Orange Cake"/>
    <n v="2.99"/>
  </r>
  <r>
    <x v="104"/>
    <d v="1899-12-31T09:01:46"/>
    <s v="Latte"/>
    <n v="3.8"/>
  </r>
  <r>
    <x v="104"/>
    <d v="1899-12-31T09:04:13"/>
    <s v="Brownie"/>
    <n v="3.5"/>
  </r>
  <r>
    <x v="104"/>
    <d v="1899-12-31T09:06:57"/>
    <s v="Orange Juice"/>
    <n v="3.5"/>
  </r>
  <r>
    <x v="104"/>
    <d v="1899-12-31T09:08:41"/>
    <s v="Black Tea"/>
    <n v="2"/>
  </r>
  <r>
    <x v="104"/>
    <d v="1899-12-31T09:09:15"/>
    <s v="Black Tea"/>
    <n v="2"/>
  </r>
  <r>
    <x v="104"/>
    <d v="1899-12-31T09:09:58"/>
    <s v="Latte"/>
    <n v="3.8"/>
  </r>
  <r>
    <x v="104"/>
    <d v="1899-12-31T09:11:07"/>
    <s v="Hot Choc"/>
    <n v="3"/>
  </r>
  <r>
    <x v="104"/>
    <d v="1899-12-31T09:12:51"/>
    <s v="Americano"/>
    <n v="2.75"/>
  </r>
  <r>
    <x v="104"/>
    <d v="1899-12-31T09:13:00"/>
    <s v="Apple Pie"/>
    <n v="3.25"/>
  </r>
  <r>
    <x v="104"/>
    <d v="1899-12-31T09:16:53"/>
    <s v="Orange Cake"/>
    <n v="2.99"/>
  </r>
  <r>
    <x v="104"/>
    <d v="1899-12-31T09:28:50"/>
    <s v="Apple Pie"/>
    <n v="3.25"/>
  </r>
  <r>
    <x v="104"/>
    <d v="1899-12-31T09:29:16"/>
    <s v="Waffle"/>
    <n v="1.5"/>
  </r>
  <r>
    <x v="104"/>
    <d v="1899-12-31T09:29:25"/>
    <s v="Black Tea"/>
    <n v="2"/>
  </r>
  <r>
    <x v="104"/>
    <d v="1899-12-31T09:30:25"/>
    <s v="White Tea"/>
    <n v="2.65"/>
  </r>
  <r>
    <x v="104"/>
    <d v="1899-12-31T09:31:08"/>
    <s v="Apple Pie"/>
    <n v="3.25"/>
  </r>
  <r>
    <x v="104"/>
    <d v="1899-12-31T09:33:09"/>
    <s v="Apple Juice"/>
    <n v="3"/>
  </r>
  <r>
    <x v="104"/>
    <d v="1899-12-31T09:34:10"/>
    <s v="Lemonade"/>
    <n v="2.5"/>
  </r>
  <r>
    <x v="104"/>
    <d v="1899-12-31T09:34:44"/>
    <s v="Black Tea"/>
    <n v="2"/>
  </r>
  <r>
    <x v="104"/>
    <d v="1899-12-31T09:41:13"/>
    <s v="Black Tea"/>
    <n v="2"/>
  </r>
  <r>
    <x v="104"/>
    <d v="1899-12-31T09:46:33"/>
    <s v="Brownie"/>
    <n v="3.5"/>
  </r>
  <r>
    <x v="104"/>
    <d v="1899-12-31T09:46:59"/>
    <s v="Waffle"/>
    <n v="1.5"/>
  </r>
  <r>
    <x v="104"/>
    <d v="1899-12-31T09:50:00"/>
    <s v="Black Tea"/>
    <n v="2"/>
  </r>
  <r>
    <x v="104"/>
    <d v="1899-12-31T09:51:01"/>
    <s v="Apple Pie"/>
    <n v="3.25"/>
  </r>
  <r>
    <x v="104"/>
    <d v="1899-12-31T09:54:02"/>
    <s v="Black Tea"/>
    <n v="2"/>
  </r>
  <r>
    <x v="104"/>
    <d v="1899-12-31T09:58:13"/>
    <s v="Latte"/>
    <n v="3.8"/>
  </r>
  <r>
    <x v="104"/>
    <d v="1899-12-31T09:59:22"/>
    <s v="Black Tea"/>
    <n v="2"/>
  </r>
  <r>
    <x v="104"/>
    <d v="1899-12-31T10:00:05"/>
    <s v="Hot Choc"/>
    <n v="3"/>
  </r>
  <r>
    <x v="104"/>
    <d v="1899-12-31T10:02:15"/>
    <s v="Waffle"/>
    <n v="1.5"/>
  </r>
  <r>
    <x v="104"/>
    <d v="1899-12-31T10:05:25"/>
    <s v="Lemonade"/>
    <n v="2.5"/>
  </r>
  <r>
    <x v="104"/>
    <d v="1899-12-31T10:07:34"/>
    <s v="Apple Pie"/>
    <n v="3.25"/>
  </r>
  <r>
    <x v="104"/>
    <d v="1899-12-31T10:08:18"/>
    <s v="Waffle"/>
    <n v="1.5"/>
  </r>
  <r>
    <x v="104"/>
    <d v="1899-12-31T10:11:45"/>
    <s v="Apple Juice"/>
    <n v="3"/>
  </r>
  <r>
    <x v="104"/>
    <d v="1899-12-31T10:17:48"/>
    <s v="Orange Juice"/>
    <n v="3.5"/>
  </r>
  <r>
    <x v="104"/>
    <d v="1899-12-31T10:21:15"/>
    <s v="Americano"/>
    <n v="2.75"/>
  </r>
  <r>
    <x v="104"/>
    <d v="1899-12-31T10:23:25"/>
    <s v="Orange Juice"/>
    <n v="3.5"/>
  </r>
  <r>
    <x v="104"/>
    <d v="1899-12-31T10:24:34"/>
    <s v="White Tea"/>
    <n v="2.65"/>
  </r>
  <r>
    <x v="104"/>
    <d v="1899-12-31T10:25:26"/>
    <s v="Latte"/>
    <n v="3.8"/>
  </r>
  <r>
    <x v="104"/>
    <d v="1899-12-31T10:29:54"/>
    <s v="Brownie"/>
    <n v="3.5"/>
  </r>
  <r>
    <x v="104"/>
    <d v="1899-12-31T10:31:11"/>
    <s v="Orange Cake"/>
    <n v="2.99"/>
  </r>
  <r>
    <x v="104"/>
    <d v="1899-12-31T10:32:55"/>
    <s v="Lemonade"/>
    <n v="2.5"/>
  </r>
  <r>
    <x v="104"/>
    <d v="1899-12-31T10:36:40"/>
    <s v="Black Tea"/>
    <n v="2"/>
  </r>
  <r>
    <x v="104"/>
    <d v="1899-12-31T10:39:50"/>
    <s v="Latte"/>
    <n v="3.8"/>
  </r>
  <r>
    <x v="104"/>
    <d v="1899-12-31T10:48:11"/>
    <s v="Black Tea"/>
    <n v="2"/>
  </r>
  <r>
    <x v="104"/>
    <d v="1899-12-31T10:49:46"/>
    <s v="White Tea"/>
    <n v="2.65"/>
  </r>
  <r>
    <x v="104"/>
    <d v="1899-12-31T10:53:56"/>
    <s v="Orange Cake"/>
    <n v="2.99"/>
  </r>
  <r>
    <x v="104"/>
    <d v="1899-12-31T10:54:22"/>
    <s v="Lemonade"/>
    <n v="2.5"/>
  </r>
  <r>
    <x v="104"/>
    <d v="1899-12-31T10:57:15"/>
    <s v="Apple Pie"/>
    <n v="3.25"/>
  </r>
  <r>
    <x v="104"/>
    <d v="1899-12-31T11:07:11"/>
    <s v="Black Tea"/>
    <n v="2"/>
  </r>
  <r>
    <x v="104"/>
    <d v="1899-12-31T11:09:04"/>
    <s v="White Tea"/>
    <n v="2.65"/>
  </r>
  <r>
    <x v="104"/>
    <d v="1899-12-31T11:09:30"/>
    <s v="Waffle"/>
    <n v="1.5"/>
  </r>
  <r>
    <x v="104"/>
    <d v="1899-12-31T11:10:21"/>
    <s v="Apple Juice"/>
    <n v="3"/>
  </r>
  <r>
    <x v="104"/>
    <d v="1899-12-31T11:14:41"/>
    <s v="Brownie"/>
    <n v="3.5"/>
  </r>
  <r>
    <x v="104"/>
    <d v="1899-12-31T11:15:15"/>
    <s v="Americano"/>
    <n v="2.75"/>
  </r>
  <r>
    <x v="104"/>
    <d v="1899-12-31T11:15:15"/>
    <s v="Americano"/>
    <n v="2.75"/>
  </r>
  <r>
    <x v="104"/>
    <d v="1899-12-31T11:15:58"/>
    <s v="Brownie"/>
    <n v="3.5"/>
  </r>
  <r>
    <x v="104"/>
    <d v="1899-12-31T11:19:43"/>
    <s v="Black Tea"/>
    <n v="2"/>
  </r>
  <r>
    <x v="104"/>
    <d v="1899-12-31T11:20:52"/>
    <s v="White Tea"/>
    <n v="2.65"/>
  </r>
  <r>
    <x v="104"/>
    <d v="1899-12-31T11:22:10"/>
    <s v="Hot Choc"/>
    <n v="3"/>
  </r>
  <r>
    <x v="104"/>
    <d v="1899-12-31T11:24:45"/>
    <s v="Orange Cake"/>
    <n v="2.99"/>
  </r>
  <r>
    <x v="104"/>
    <d v="1899-12-31T11:27:38"/>
    <s v="White Tea"/>
    <n v="2.65"/>
  </r>
  <r>
    <x v="104"/>
    <d v="1899-12-31T11:32:32"/>
    <s v="Latte"/>
    <n v="3.8"/>
  </r>
  <r>
    <x v="104"/>
    <d v="1899-12-31T11:37:34"/>
    <s v="Hot Choc"/>
    <n v="3"/>
  </r>
  <r>
    <x v="104"/>
    <d v="1899-12-31T11:41:19"/>
    <s v="White Tea"/>
    <n v="2.65"/>
  </r>
  <r>
    <x v="104"/>
    <d v="1899-12-31T11:46:30"/>
    <s v="Apple Pie"/>
    <n v="3.25"/>
  </r>
  <r>
    <x v="104"/>
    <d v="1899-12-31T11:50:06"/>
    <s v="Black Tea"/>
    <n v="2"/>
  </r>
  <r>
    <x v="104"/>
    <d v="1899-12-31T11:52:59"/>
    <s v="Apple Pie"/>
    <n v="3.25"/>
  </r>
  <r>
    <x v="104"/>
    <d v="1899-12-31T11:59:19"/>
    <s v="Apple Juice"/>
    <n v="3"/>
  </r>
  <r>
    <x v="104"/>
    <d v="1899-12-31T12:05:05"/>
    <s v="Brownie"/>
    <n v="3.5"/>
  </r>
  <r>
    <x v="104"/>
    <d v="1899-12-31T12:17:19"/>
    <s v="Latte"/>
    <n v="3.8"/>
  </r>
  <r>
    <x v="104"/>
    <d v="1899-12-31T12:19:29"/>
    <s v="Apple Juice"/>
    <n v="3"/>
  </r>
  <r>
    <x v="104"/>
    <d v="1899-12-31T12:21:12"/>
    <s v="Black Tea"/>
    <n v="2"/>
  </r>
  <r>
    <x v="104"/>
    <d v="1899-12-31T12:27:32"/>
    <s v="Americano"/>
    <n v="2.75"/>
  </r>
  <r>
    <x v="104"/>
    <d v="1899-12-31T12:30:25"/>
    <s v="White Tea"/>
    <n v="2.65"/>
  </r>
  <r>
    <x v="104"/>
    <d v="1899-12-31T12:32:43"/>
    <s v="Apple Pie"/>
    <n v="3.25"/>
  </r>
  <r>
    <x v="104"/>
    <d v="1899-12-31T12:33:53"/>
    <s v="Orange Juice"/>
    <n v="3.5"/>
  </r>
  <r>
    <x v="104"/>
    <d v="1899-12-31T12:36:37"/>
    <s v="Black Tea"/>
    <n v="2"/>
  </r>
  <r>
    <x v="104"/>
    <d v="1899-12-31T12:37:11"/>
    <s v="Apple Pie"/>
    <n v="3.25"/>
  </r>
  <r>
    <x v="104"/>
    <d v="1899-12-31T12:39:21"/>
    <s v="Latte"/>
    <n v="3.8"/>
  </r>
  <r>
    <x v="104"/>
    <d v="1899-12-31T12:41:56"/>
    <s v="Apple Pie"/>
    <n v="3.25"/>
  </r>
  <r>
    <x v="104"/>
    <d v="1899-12-31T12:45:58"/>
    <s v="Americano"/>
    <n v="2.75"/>
  </r>
  <r>
    <x v="104"/>
    <d v="1899-12-31T12:50:09"/>
    <s v="Orange Juice"/>
    <n v="3.5"/>
  </r>
  <r>
    <x v="104"/>
    <d v="1899-12-31T12:53:36"/>
    <s v="Orange Juice"/>
    <n v="3.5"/>
  </r>
  <r>
    <x v="104"/>
    <d v="1899-12-31T12:56:20"/>
    <s v="Americano"/>
    <n v="2.75"/>
  </r>
  <r>
    <x v="104"/>
    <d v="1899-12-31T12:57:47"/>
    <s v="Apple Pie"/>
    <n v="3.25"/>
  </r>
  <r>
    <x v="104"/>
    <d v="1899-12-31T13:00:57"/>
    <s v="White Tea"/>
    <n v="2.65"/>
  </r>
  <r>
    <x v="104"/>
    <d v="1899-12-31T13:01:06"/>
    <s v="Apple Pie"/>
    <n v="3.25"/>
  </r>
  <r>
    <x v="104"/>
    <d v="1899-12-31T13:05:25"/>
    <s v="Black Tea"/>
    <n v="2"/>
  </r>
  <r>
    <x v="104"/>
    <d v="1899-12-31T13:05:33"/>
    <s v="Apple Juice"/>
    <n v="3"/>
  </r>
  <r>
    <x v="104"/>
    <d v="1899-12-31T13:08:26"/>
    <s v="White Tea"/>
    <n v="2.65"/>
  </r>
  <r>
    <x v="104"/>
    <d v="1899-12-31T13:17:30"/>
    <s v="Waffle"/>
    <n v="1.5"/>
  </r>
  <r>
    <x v="104"/>
    <d v="1899-12-31T13:20:32"/>
    <s v="White Tea"/>
    <n v="2.65"/>
  </r>
  <r>
    <x v="104"/>
    <d v="1899-12-31T13:23:42"/>
    <s v="Waffle"/>
    <n v="1.5"/>
  </r>
  <r>
    <x v="104"/>
    <d v="1899-12-31T13:24:17"/>
    <s v="Lemonade"/>
    <n v="2.5"/>
  </r>
  <r>
    <x v="104"/>
    <d v="1899-12-31T13:25:00"/>
    <s v="Apple Pie"/>
    <n v="3.25"/>
  </r>
  <r>
    <x v="104"/>
    <d v="1899-12-31T13:27:27"/>
    <s v="Black Tea"/>
    <n v="2"/>
  </r>
  <r>
    <x v="104"/>
    <d v="1899-12-31T13:32:55"/>
    <s v="Black Tea"/>
    <n v="2"/>
  </r>
  <r>
    <x v="104"/>
    <d v="1899-12-31T13:36:40"/>
    <s v="Apple Pie"/>
    <n v="3.25"/>
  </r>
  <r>
    <x v="104"/>
    <d v="1899-12-31T13:37:40"/>
    <s v="Waffle"/>
    <n v="1.5"/>
  </r>
  <r>
    <x v="104"/>
    <d v="1899-12-31T13:43:17"/>
    <s v="Waffle"/>
    <n v="1.5"/>
  </r>
  <r>
    <x v="104"/>
    <d v="1899-12-31T13:47:10"/>
    <s v="Apple Pie"/>
    <n v="3.25"/>
  </r>
  <r>
    <x v="104"/>
    <d v="1899-12-31T14:00:08"/>
    <s v="Apple Juice"/>
    <n v="3"/>
  </r>
  <r>
    <x v="104"/>
    <d v="1899-12-31T14:02:26"/>
    <s v="Apple Pie"/>
    <n v="3.25"/>
  </r>
  <r>
    <x v="104"/>
    <d v="1899-12-31T14:09:55"/>
    <s v="Orange Juice"/>
    <n v="3.5"/>
  </r>
  <r>
    <x v="104"/>
    <d v="1899-12-31T14:10:47"/>
    <s v="Apple Pie"/>
    <n v="3.25"/>
  </r>
  <r>
    <x v="104"/>
    <d v="1899-12-31T14:11:05"/>
    <s v="Orange Juice"/>
    <n v="3.5"/>
  </r>
  <r>
    <x v="104"/>
    <d v="1899-12-31T14:14:15"/>
    <s v="Latte"/>
    <n v="3.8"/>
  </r>
  <r>
    <x v="104"/>
    <d v="1899-12-31T14:16:33"/>
    <s v="Black Tea"/>
    <n v="2"/>
  </r>
  <r>
    <x v="104"/>
    <d v="1899-12-31T14:18:34"/>
    <s v="Orange Juice"/>
    <n v="3.5"/>
  </r>
  <r>
    <x v="104"/>
    <d v="1899-12-31T14:32:15"/>
    <s v="Lemonade"/>
    <n v="2.5"/>
  </r>
  <r>
    <x v="104"/>
    <d v="1899-12-31T14:36:17"/>
    <s v="Apple Pie"/>
    <n v="3.25"/>
  </r>
  <r>
    <x v="104"/>
    <d v="1899-12-31T14:43:54"/>
    <s v="Latte"/>
    <n v="3.8"/>
  </r>
  <r>
    <x v="104"/>
    <d v="1899-12-31T14:47:05"/>
    <s v="Waffle"/>
    <n v="1.5"/>
  </r>
  <r>
    <x v="104"/>
    <d v="1899-12-31T14:53:42"/>
    <s v="Brownie"/>
    <n v="3.5"/>
  </r>
  <r>
    <x v="104"/>
    <d v="1899-12-31T14:55:26"/>
    <s v="White Tea"/>
    <n v="2.65"/>
  </r>
  <r>
    <x v="104"/>
    <d v="1899-12-31T14:56:52"/>
    <s v="Apple Juice"/>
    <n v="3"/>
  </r>
  <r>
    <x v="104"/>
    <d v="1899-12-31T15:02:46"/>
    <s v="Black Tea"/>
    <n v="2"/>
  </r>
  <r>
    <x v="104"/>
    <d v="1899-12-31T15:03:21"/>
    <s v="Apple Pie"/>
    <n v="3.25"/>
  </r>
  <r>
    <x v="104"/>
    <d v="1899-12-31T15:04:13"/>
    <s v="Apple Pie"/>
    <n v="3.25"/>
  </r>
  <r>
    <x v="104"/>
    <d v="1899-12-31T15:04:13"/>
    <s v="Black Tea"/>
    <n v="2"/>
  </r>
  <r>
    <x v="104"/>
    <d v="1899-12-31T15:06:31"/>
    <s v="Black Tea"/>
    <n v="2"/>
  </r>
  <r>
    <x v="104"/>
    <d v="1899-12-31T15:07:40"/>
    <s v="Latte"/>
    <n v="3.8"/>
  </r>
  <r>
    <x v="104"/>
    <d v="1899-12-31T15:09:58"/>
    <s v="White Tea"/>
    <n v="2.65"/>
  </r>
  <r>
    <x v="104"/>
    <d v="1899-12-31T15:14:26"/>
    <s v="Lemonade"/>
    <n v="2.5"/>
  </r>
  <r>
    <x v="104"/>
    <d v="1899-12-31T15:16:53"/>
    <s v="Waffle"/>
    <n v="1.5"/>
  </r>
  <r>
    <x v="104"/>
    <d v="1899-12-31T15:20:12"/>
    <s v="Apple Pie"/>
    <n v="3.25"/>
  </r>
  <r>
    <x v="104"/>
    <d v="1899-12-31T15:20:12"/>
    <s v="Latte"/>
    <n v="3.8"/>
  </r>
  <r>
    <x v="104"/>
    <d v="1899-12-31T15:25:40"/>
    <s v="Brownie"/>
    <n v="3.5"/>
  </r>
  <r>
    <x v="104"/>
    <d v="1899-12-31T15:26:32"/>
    <s v="Orange Juice"/>
    <n v="3.5"/>
  </r>
  <r>
    <x v="104"/>
    <d v="1899-12-31T15:31:52"/>
    <s v="Americano"/>
    <n v="2.75"/>
  </r>
  <r>
    <x v="104"/>
    <d v="1899-12-31T15:33:53"/>
    <s v="Apple Juice"/>
    <n v="3"/>
  </r>
  <r>
    <x v="104"/>
    <d v="1899-12-31T15:36:02"/>
    <s v="Americano"/>
    <n v="2.75"/>
  </r>
  <r>
    <x v="104"/>
    <d v="1899-12-31T15:37:54"/>
    <s v="Apple Pie"/>
    <n v="3.25"/>
  </r>
  <r>
    <x v="105"/>
    <d v="1899-12-31T08:18:45"/>
    <s v="Americano"/>
    <n v="2.75"/>
  </r>
  <r>
    <x v="105"/>
    <d v="1899-12-31T08:20:37"/>
    <s v="Waffle"/>
    <n v="1.5"/>
  </r>
  <r>
    <x v="105"/>
    <d v="1899-12-31T08:27:49"/>
    <s v="Orange Juice"/>
    <n v="3.5"/>
  </r>
  <r>
    <x v="105"/>
    <d v="1899-12-31T08:32:34"/>
    <s v="Americano"/>
    <n v="2.75"/>
  </r>
  <r>
    <x v="105"/>
    <d v="1899-12-31T08:34:44"/>
    <s v="Brownie"/>
    <n v="3.5"/>
  </r>
  <r>
    <x v="105"/>
    <d v="1899-12-31T08:34:52"/>
    <s v="Black Tea"/>
    <n v="2"/>
  </r>
  <r>
    <x v="105"/>
    <d v="1899-12-31T08:35:10"/>
    <s v="Apple Pie"/>
    <n v="3.25"/>
  </r>
  <r>
    <x v="105"/>
    <d v="1899-12-31T08:35:36"/>
    <s v="Orange Juice"/>
    <n v="3.5"/>
  </r>
  <r>
    <x v="105"/>
    <d v="1899-12-31T08:36:45"/>
    <s v="Hot Choc"/>
    <n v="3"/>
  </r>
  <r>
    <x v="105"/>
    <d v="1899-12-31T08:37:19"/>
    <s v="Orange Cake"/>
    <n v="2.99"/>
  </r>
  <r>
    <x v="105"/>
    <d v="1899-12-31T08:39:03"/>
    <s v="Orange Juice"/>
    <n v="3.5"/>
  </r>
  <r>
    <x v="105"/>
    <d v="1899-12-31T08:39:37"/>
    <s v="Black Tea"/>
    <n v="2"/>
  </r>
  <r>
    <x v="105"/>
    <d v="1899-12-31T08:42:13"/>
    <s v="Americano"/>
    <n v="2.75"/>
  </r>
  <r>
    <x v="105"/>
    <d v="1899-12-31T08:42:39"/>
    <s v="Black Tea"/>
    <n v="2"/>
  </r>
  <r>
    <x v="105"/>
    <d v="1899-12-31T08:49:51"/>
    <s v="Orange Juice"/>
    <n v="3.5"/>
  </r>
  <r>
    <x v="105"/>
    <d v="1899-12-31T08:51:43"/>
    <s v="Lemonade"/>
    <n v="2.5"/>
  </r>
  <r>
    <x v="105"/>
    <d v="1899-12-31T08:56:28"/>
    <s v="Brownie"/>
    <n v="3.5"/>
  </r>
  <r>
    <x v="105"/>
    <d v="1899-12-31T09:00:22"/>
    <s v="Orange Juice"/>
    <n v="3.5"/>
  </r>
  <r>
    <x v="105"/>
    <d v="1899-12-31T09:03:58"/>
    <s v="Orange Juice"/>
    <n v="3.5"/>
  </r>
  <r>
    <x v="105"/>
    <d v="1899-12-31T09:04:41"/>
    <s v="Orange Juice"/>
    <n v="3.5"/>
  </r>
  <r>
    <x v="105"/>
    <d v="1899-12-31T09:14:02"/>
    <s v="Black Tea"/>
    <n v="2"/>
  </r>
  <r>
    <x v="105"/>
    <d v="1899-12-31T09:15:46"/>
    <s v="Black Tea"/>
    <n v="2"/>
  </r>
  <r>
    <x v="105"/>
    <d v="1899-12-31T09:15:46"/>
    <s v="White Tea"/>
    <n v="2.65"/>
  </r>
  <r>
    <x v="105"/>
    <d v="1899-12-31T09:19:48"/>
    <s v="White Tea"/>
    <n v="2.65"/>
  </r>
  <r>
    <x v="105"/>
    <d v="1899-12-31T09:20:14"/>
    <s v="Lemonade"/>
    <n v="2.5"/>
  </r>
  <r>
    <x v="105"/>
    <d v="1899-12-31T09:22:49"/>
    <s v="Apple Juice"/>
    <n v="3"/>
  </r>
  <r>
    <x v="105"/>
    <d v="1899-12-31T09:24:16"/>
    <s v="Apple Pie"/>
    <n v="3.25"/>
  </r>
  <r>
    <x v="105"/>
    <d v="1899-12-31T09:27:26"/>
    <s v="Waffle"/>
    <n v="1.5"/>
  </r>
  <r>
    <x v="105"/>
    <d v="1899-12-31T09:29:27"/>
    <s v="Orange Juice"/>
    <n v="3.5"/>
  </r>
  <r>
    <x v="105"/>
    <d v="1899-12-31T09:31:36"/>
    <s v="White Tea"/>
    <n v="2.65"/>
  </r>
  <r>
    <x v="105"/>
    <d v="1899-12-31T09:33:20"/>
    <s v="Apple Juice"/>
    <n v="3"/>
  </r>
  <r>
    <x v="105"/>
    <d v="1899-12-31T09:35:04"/>
    <s v="Waffle"/>
    <n v="1.5"/>
  </r>
  <r>
    <x v="105"/>
    <d v="1899-12-31T09:35:47"/>
    <s v="Waffle"/>
    <n v="1.5"/>
  </r>
  <r>
    <x v="105"/>
    <d v="1899-12-31T09:37:57"/>
    <s v="Apple Pie"/>
    <n v="3.25"/>
  </r>
  <r>
    <x v="105"/>
    <d v="1899-12-31T09:40:24"/>
    <s v="Waffle"/>
    <n v="1.5"/>
  </r>
  <r>
    <x v="105"/>
    <d v="1899-12-31T09:41:07"/>
    <s v="Apple Juice"/>
    <n v="3"/>
  </r>
  <r>
    <x v="105"/>
    <d v="1899-12-31T09:42:07"/>
    <s v="Latte"/>
    <n v="3.8"/>
  </r>
  <r>
    <x v="105"/>
    <d v="1899-12-31T09:47:44"/>
    <s v="Black Tea"/>
    <n v="2"/>
  </r>
  <r>
    <x v="105"/>
    <d v="1899-12-31T09:51:12"/>
    <s v="Orange Juice"/>
    <n v="3.5"/>
  </r>
  <r>
    <x v="105"/>
    <d v="1899-12-31T09:54:13"/>
    <s v="Waffle"/>
    <n v="1.5"/>
  </r>
  <r>
    <x v="105"/>
    <d v="1899-12-31T09:57:23"/>
    <s v="Apple Juice"/>
    <n v="3"/>
  </r>
  <r>
    <x v="105"/>
    <d v="1899-12-31T10:01:25"/>
    <s v="Black Tea"/>
    <n v="2"/>
  </r>
  <r>
    <x v="105"/>
    <d v="1899-12-31T10:03:43"/>
    <s v="Waffle"/>
    <n v="1.5"/>
  </r>
  <r>
    <x v="105"/>
    <d v="1899-12-31T10:05:27"/>
    <s v="Orange Juice"/>
    <n v="3.5"/>
  </r>
  <r>
    <x v="105"/>
    <d v="1899-12-31T10:10:38"/>
    <s v="Latte"/>
    <n v="3.8"/>
  </r>
  <r>
    <x v="105"/>
    <d v="1899-12-31T10:11:47"/>
    <s v="Black Tea"/>
    <n v="2"/>
  </r>
  <r>
    <x v="105"/>
    <d v="1899-12-31T10:12:56"/>
    <s v="Waffle"/>
    <n v="1.5"/>
  </r>
  <r>
    <x v="105"/>
    <d v="1899-12-31T10:14:31"/>
    <s v="Apple Juice"/>
    <n v="3"/>
  </r>
  <r>
    <x v="105"/>
    <d v="1899-12-31T10:20:08"/>
    <s v="Americano"/>
    <n v="2.75"/>
  </r>
  <r>
    <x v="105"/>
    <d v="1899-12-31T10:28:38"/>
    <s v="Black Tea"/>
    <n v="2"/>
  </r>
  <r>
    <x v="105"/>
    <d v="1899-12-31T10:34:32"/>
    <s v="Lemonade"/>
    <n v="2.5"/>
  </r>
  <r>
    <x v="105"/>
    <d v="1899-12-31T10:42:45"/>
    <s v="Latte"/>
    <n v="3.8"/>
  </r>
  <r>
    <x v="105"/>
    <d v="1899-12-31T10:44:20"/>
    <s v="Black Tea"/>
    <n v="2"/>
  </r>
  <r>
    <x v="105"/>
    <d v="1899-12-31T10:45:46"/>
    <s v="Waffle"/>
    <n v="1.5"/>
  </r>
  <r>
    <x v="105"/>
    <d v="1899-12-31T10:50:14"/>
    <s v="Latte"/>
    <n v="3.8"/>
  </r>
  <r>
    <x v="105"/>
    <d v="1899-12-31T10:52:15"/>
    <s v="Americano"/>
    <n v="2.75"/>
  </r>
  <r>
    <x v="105"/>
    <d v="1899-12-31T10:56:25"/>
    <s v="Orange Cake"/>
    <n v="2.99"/>
  </r>
  <r>
    <x v="105"/>
    <d v="1899-12-31T10:57:35"/>
    <s v="Apple Juice"/>
    <n v="3"/>
  </r>
  <r>
    <x v="105"/>
    <d v="1899-12-31T10:58:35"/>
    <s v="Americano"/>
    <n v="2.75"/>
  </r>
  <r>
    <x v="105"/>
    <d v="1899-12-31T11:01:11"/>
    <s v="Black Tea"/>
    <n v="2"/>
  </r>
  <r>
    <x v="105"/>
    <d v="1899-12-31T11:06:39"/>
    <s v="Apple Pie"/>
    <n v="3.25"/>
  </r>
  <r>
    <x v="105"/>
    <d v="1899-12-31T11:07:48"/>
    <s v="Apple Juice"/>
    <n v="3"/>
  </r>
  <r>
    <x v="105"/>
    <d v="1899-12-31T11:08:40"/>
    <s v="Latte"/>
    <n v="3.8"/>
  </r>
  <r>
    <x v="105"/>
    <d v="1899-12-31T11:11:33"/>
    <s v="Lemonade"/>
    <n v="2.5"/>
  </r>
  <r>
    <x v="105"/>
    <d v="1899-12-31T11:16:26"/>
    <s v="Hot Choc"/>
    <n v="3"/>
  </r>
  <r>
    <x v="105"/>
    <d v="1899-12-31T11:17:01"/>
    <s v="Black Tea"/>
    <n v="2"/>
  </r>
  <r>
    <x v="105"/>
    <d v="1899-12-31T11:17:27"/>
    <s v="Orange Cake"/>
    <n v="2.99"/>
  </r>
  <r>
    <x v="105"/>
    <d v="1899-12-31T11:30:24"/>
    <s v="Apple Juice"/>
    <n v="3"/>
  </r>
  <r>
    <x v="105"/>
    <d v="1899-12-31T11:34:52"/>
    <s v="Waffle"/>
    <n v="1.5"/>
  </r>
  <r>
    <x v="105"/>
    <d v="1899-12-31T11:37:19"/>
    <s v="White Tea"/>
    <n v="2.65"/>
  </r>
  <r>
    <x v="105"/>
    <d v="1899-12-31T11:37:54"/>
    <s v="Waffle"/>
    <n v="1.5"/>
  </r>
  <r>
    <x v="105"/>
    <d v="1899-12-31T11:37:54"/>
    <s v="Americano"/>
    <n v="2.75"/>
  </r>
  <r>
    <x v="105"/>
    <d v="1899-12-31T11:49:08"/>
    <s v="Black Tea"/>
    <n v="2"/>
  </r>
  <r>
    <x v="105"/>
    <d v="1899-12-31T11:53:01"/>
    <s v="Brownie"/>
    <n v="3.5"/>
  </r>
  <r>
    <x v="105"/>
    <d v="1899-12-31T11:53:36"/>
    <s v="Latte"/>
    <n v="3.8"/>
  </r>
  <r>
    <x v="105"/>
    <d v="1899-12-31T11:54:45"/>
    <s v="Waffle"/>
    <n v="1.5"/>
  </r>
  <r>
    <x v="105"/>
    <d v="1899-12-31T11:57:46"/>
    <s v="Black Tea"/>
    <n v="2"/>
  </r>
  <r>
    <x v="105"/>
    <d v="1899-12-31T12:04:58"/>
    <s v="Orange Juice"/>
    <n v="3.5"/>
  </r>
  <r>
    <x v="105"/>
    <d v="1899-12-31T12:05:41"/>
    <s v="Apple Juice"/>
    <n v="3"/>
  </r>
  <r>
    <x v="105"/>
    <d v="1899-12-31T12:06:07"/>
    <s v="White Tea"/>
    <n v="2.65"/>
  </r>
  <r>
    <x v="105"/>
    <d v="1899-12-31T12:15:29"/>
    <s v="Brownie"/>
    <n v="3.5"/>
  </r>
  <r>
    <x v="105"/>
    <d v="1899-12-31T12:21:40"/>
    <s v="Waffle"/>
    <n v="1.5"/>
  </r>
  <r>
    <x v="105"/>
    <d v="1899-12-31T12:21:49"/>
    <s v="Black Tea"/>
    <n v="2"/>
  </r>
  <r>
    <x v="105"/>
    <d v="1899-12-31T12:22:24"/>
    <s v="Americano"/>
    <n v="2.75"/>
  </r>
  <r>
    <x v="105"/>
    <d v="1899-12-31T12:30:19"/>
    <s v="Brownie"/>
    <n v="3.5"/>
  </r>
  <r>
    <x v="105"/>
    <d v="1899-12-31T12:38:05"/>
    <s v="Brownie"/>
    <n v="3.5"/>
  </r>
  <r>
    <x v="105"/>
    <d v="1899-12-31T12:39:49"/>
    <s v="Black Tea"/>
    <n v="2"/>
  </r>
  <r>
    <x v="105"/>
    <d v="1899-12-31T12:41:15"/>
    <s v="Orange Juice"/>
    <n v="3.5"/>
  </r>
  <r>
    <x v="105"/>
    <d v="1899-12-31T12:41:24"/>
    <s v="Waffle"/>
    <n v="1.5"/>
  </r>
  <r>
    <x v="105"/>
    <d v="1899-12-31T12:44:00"/>
    <s v="Black Tea"/>
    <n v="2"/>
  </r>
  <r>
    <x v="105"/>
    <d v="1899-12-31T12:44:34"/>
    <s v="Brownie"/>
    <n v="3.5"/>
  </r>
  <r>
    <x v="105"/>
    <d v="1899-12-31T12:45:17"/>
    <s v="Black Tea"/>
    <n v="2"/>
  </r>
  <r>
    <x v="105"/>
    <d v="1899-12-31T12:48:10"/>
    <s v="Latte"/>
    <n v="3.8"/>
  </r>
  <r>
    <x v="105"/>
    <d v="1899-12-31T12:51:46"/>
    <s v="White Tea"/>
    <n v="2.65"/>
  </r>
  <r>
    <x v="105"/>
    <d v="1899-12-31T12:55:31"/>
    <s v="Black Tea"/>
    <n v="2"/>
  </r>
  <r>
    <x v="105"/>
    <d v="1899-12-31T13:00:50"/>
    <s v="Apple Juice"/>
    <n v="3"/>
  </r>
  <r>
    <x v="105"/>
    <d v="1899-12-31T13:04:00"/>
    <s v="Apple Pie"/>
    <n v="3.25"/>
  </r>
  <r>
    <x v="105"/>
    <d v="1899-12-31T13:05:18"/>
    <s v="Americano"/>
    <n v="2.75"/>
  </r>
  <r>
    <x v="105"/>
    <d v="1899-12-31T13:11:12"/>
    <s v="Latte"/>
    <n v="3.8"/>
  </r>
  <r>
    <x v="105"/>
    <d v="1899-12-31T13:16:15"/>
    <s v="Apple Pie"/>
    <n v="3.25"/>
  </r>
  <r>
    <x v="105"/>
    <d v="1899-12-31T13:18:07"/>
    <s v="Hot Choc"/>
    <n v="3"/>
  </r>
  <r>
    <x v="105"/>
    <d v="1899-12-31T13:19:51"/>
    <s v="Apple Juice"/>
    <n v="3"/>
  </r>
  <r>
    <x v="105"/>
    <d v="1899-12-31T13:25:19"/>
    <s v="Brownie"/>
    <n v="3.5"/>
  </r>
  <r>
    <x v="105"/>
    <d v="1899-12-31T13:32:48"/>
    <s v="Latte"/>
    <n v="3.8"/>
  </r>
  <r>
    <x v="105"/>
    <d v="1899-12-31T13:33:49"/>
    <s v="Black Tea"/>
    <n v="2"/>
  </r>
  <r>
    <x v="105"/>
    <d v="1899-12-31T13:35:24"/>
    <s v="Orange Juice"/>
    <n v="3.5"/>
  </r>
  <r>
    <x v="105"/>
    <d v="1899-12-31T13:39:35"/>
    <s v="Brownie"/>
    <n v="3.5"/>
  </r>
  <r>
    <x v="105"/>
    <d v="1899-12-31T13:41:36"/>
    <s v="Americano"/>
    <n v="2.75"/>
  </r>
  <r>
    <x v="105"/>
    <d v="1899-12-31T13:43:02"/>
    <s v="Black Tea"/>
    <n v="2"/>
  </r>
  <r>
    <x v="105"/>
    <d v="1899-12-31T13:44:20"/>
    <s v="Lemonade"/>
    <n v="2.5"/>
  </r>
  <r>
    <x v="105"/>
    <d v="1899-12-31T13:50:40"/>
    <s v="Latte"/>
    <n v="3.8"/>
  </r>
  <r>
    <x v="105"/>
    <d v="1899-12-31T13:51:49"/>
    <s v="White Tea"/>
    <n v="2.65"/>
  </r>
  <r>
    <x v="105"/>
    <d v="1899-12-31T13:52:32"/>
    <s v="Black Tea"/>
    <n v="2"/>
  </r>
  <r>
    <x v="105"/>
    <d v="1899-12-31T13:52:41"/>
    <s v="Apple Juice"/>
    <n v="3"/>
  </r>
  <r>
    <x v="105"/>
    <d v="1899-12-31T13:57:17"/>
    <s v="Brownie"/>
    <n v="3.5"/>
  </r>
  <r>
    <x v="105"/>
    <d v="1899-12-31T13:58:09"/>
    <s v="Black Tea"/>
    <n v="2"/>
  </r>
  <r>
    <x v="105"/>
    <d v="1899-12-31T13:58:52"/>
    <s v="Americano"/>
    <n v="2.75"/>
  </r>
  <r>
    <x v="105"/>
    <d v="1899-12-31T14:02:11"/>
    <s v="Black Tea"/>
    <n v="2"/>
  </r>
  <r>
    <x v="105"/>
    <d v="1899-12-31T14:14:25"/>
    <s v="Brownie"/>
    <n v="3.5"/>
  </r>
  <r>
    <x v="105"/>
    <d v="1899-12-31T14:20:54"/>
    <s v="Waffle"/>
    <n v="1.5"/>
  </r>
  <r>
    <x v="105"/>
    <d v="1899-12-31T14:21:29"/>
    <s v="Brownie"/>
    <n v="3.5"/>
  </r>
  <r>
    <x v="105"/>
    <d v="1899-12-31T14:23:47"/>
    <s v="Latte"/>
    <n v="3.8"/>
  </r>
  <r>
    <x v="105"/>
    <d v="1899-12-31T14:23:56"/>
    <s v="Black Tea"/>
    <n v="2"/>
  </r>
  <r>
    <x v="105"/>
    <d v="1899-12-31T14:24:22"/>
    <s v="Orange Juice"/>
    <n v="3.5"/>
  </r>
  <r>
    <x v="105"/>
    <d v="1899-12-31T14:32:25"/>
    <s v="Americano"/>
    <n v="2.75"/>
  </r>
  <r>
    <x v="105"/>
    <d v="1899-12-31T14:35:27"/>
    <s v="Apple Pie"/>
    <n v="3.25"/>
  </r>
  <r>
    <x v="105"/>
    <d v="1899-12-31T14:37:11"/>
    <s v="Orange Cake"/>
    <n v="2.99"/>
  </r>
  <r>
    <x v="105"/>
    <d v="1899-12-31T14:37:19"/>
    <s v="Latte"/>
    <n v="3.8"/>
  </r>
  <r>
    <x v="105"/>
    <d v="1899-12-31T14:40:21"/>
    <s v="Orange Juice"/>
    <n v="3.5"/>
  </r>
  <r>
    <x v="105"/>
    <d v="1899-12-31T14:42:04"/>
    <s v="Black Tea"/>
    <n v="2"/>
  </r>
  <r>
    <x v="105"/>
    <d v="1899-12-31T14:46:24"/>
    <s v="Americano"/>
    <n v="2.75"/>
  </r>
  <r>
    <x v="105"/>
    <d v="1899-12-31T14:49:34"/>
    <s v="Waffle"/>
    <n v="1.5"/>
  </r>
  <r>
    <x v="105"/>
    <d v="1899-12-31T14:54:10"/>
    <s v="Orange Cake"/>
    <n v="2.99"/>
  </r>
  <r>
    <x v="105"/>
    <d v="1899-12-31T14:54:53"/>
    <s v="Orange Cake"/>
    <n v="2.99"/>
  </r>
  <r>
    <x v="105"/>
    <d v="1899-12-31T14:55:36"/>
    <s v="Black Tea"/>
    <n v="2"/>
  </r>
  <r>
    <x v="105"/>
    <d v="1899-12-31T14:56:46"/>
    <s v="Apple Juice"/>
    <n v="3"/>
  </r>
  <r>
    <x v="105"/>
    <d v="1899-12-31T14:59:38"/>
    <s v="Waffle"/>
    <n v="1.5"/>
  </r>
  <r>
    <x v="105"/>
    <d v="1899-12-31T15:01:22"/>
    <s v="Waffle"/>
    <n v="1.5"/>
  </r>
  <r>
    <x v="105"/>
    <d v="1899-12-31T15:03:14"/>
    <s v="Black Tea"/>
    <n v="2"/>
  </r>
  <r>
    <x v="105"/>
    <d v="1899-12-31T15:07:08"/>
    <s v="Black Tea"/>
    <n v="2"/>
  </r>
  <r>
    <x v="105"/>
    <d v="1899-12-31T15:09:17"/>
    <s v="Latte"/>
    <n v="3.8"/>
  </r>
  <r>
    <x v="105"/>
    <d v="1899-12-31T15:10:35"/>
    <s v="Apple Pie"/>
    <n v="3.25"/>
  </r>
  <r>
    <x v="105"/>
    <d v="1899-12-31T15:12:53"/>
    <s v="Black Tea"/>
    <n v="2"/>
  </r>
  <r>
    <x v="105"/>
    <d v="1899-12-31T15:14:02"/>
    <s v="Apple Pie"/>
    <n v="3.25"/>
  </r>
  <r>
    <x v="105"/>
    <d v="1899-12-31T15:14:37"/>
    <s v="Black Tea"/>
    <n v="2"/>
  </r>
  <r>
    <x v="105"/>
    <d v="1899-12-31T15:14:46"/>
    <s v="Lemonade"/>
    <n v="2.5"/>
  </r>
  <r>
    <x v="105"/>
    <d v="1899-12-31T15:15:20"/>
    <s v="Latte"/>
    <n v="3.8"/>
  </r>
  <r>
    <x v="105"/>
    <d v="1899-12-31T15:16:47"/>
    <s v="White Tea"/>
    <n v="2.65"/>
  </r>
  <r>
    <x v="105"/>
    <d v="1899-12-31T15:20:05"/>
    <s v="Orange Juice"/>
    <n v="3.5"/>
  </r>
  <r>
    <x v="105"/>
    <d v="1899-12-31T15:28:09"/>
    <s v="Americano"/>
    <n v="2.75"/>
  </r>
  <r>
    <x v="105"/>
    <d v="1899-12-31T15:29:18"/>
    <s v="Apple Pie"/>
    <n v="3.25"/>
  </r>
  <r>
    <x v="105"/>
    <d v="1899-12-31T15:37:05"/>
    <s v="Waffle"/>
    <n v="1.5"/>
  </r>
  <r>
    <x v="106"/>
    <d v="1899-12-31T08:17:29"/>
    <s v="Waffle"/>
    <n v="1.5"/>
  </r>
  <r>
    <x v="106"/>
    <d v="1899-12-31T08:17:29"/>
    <s v="Hot Choc"/>
    <n v="3"/>
  </r>
  <r>
    <x v="106"/>
    <d v="1899-12-31T08:17:55"/>
    <s v="Black Tea"/>
    <n v="2"/>
  </r>
  <r>
    <x v="106"/>
    <d v="1899-12-31T08:18:55"/>
    <s v="Americano"/>
    <n v="2.75"/>
  </r>
  <r>
    <x v="106"/>
    <d v="1899-12-31T08:19:47"/>
    <s v="Latte"/>
    <n v="3.8"/>
  </r>
  <r>
    <x v="106"/>
    <d v="1899-12-31T08:22:57"/>
    <s v="Brownie"/>
    <n v="3.5"/>
  </r>
  <r>
    <x v="106"/>
    <d v="1899-12-31T08:25:24"/>
    <s v="Orange Juice"/>
    <n v="3.5"/>
  </r>
  <r>
    <x v="106"/>
    <d v="1899-12-31T08:25:50"/>
    <s v="Waffle"/>
    <n v="1.5"/>
  </r>
  <r>
    <x v="106"/>
    <d v="1899-12-31T08:29:00"/>
    <s v="Black Tea"/>
    <n v="2"/>
  </r>
  <r>
    <x v="106"/>
    <d v="1899-12-31T08:29:35"/>
    <s v="Apple Pie"/>
    <n v="3.25"/>
  </r>
  <r>
    <x v="106"/>
    <d v="1899-12-31T08:33:02"/>
    <s v="Apple Pie"/>
    <n v="3.25"/>
  </r>
  <r>
    <x v="106"/>
    <d v="1899-12-31T08:34:46"/>
    <s v="Americano"/>
    <n v="2.75"/>
  </r>
  <r>
    <x v="106"/>
    <d v="1899-12-31T08:35:20"/>
    <s v="Hot Choc"/>
    <n v="3"/>
  </r>
  <r>
    <x v="106"/>
    <d v="1899-12-31T08:38:30"/>
    <s v="Latte"/>
    <n v="3.8"/>
  </r>
  <r>
    <x v="106"/>
    <d v="1899-12-31T08:49:53"/>
    <s v="Latte"/>
    <n v="3.8"/>
  </r>
  <r>
    <x v="106"/>
    <d v="1899-12-31T09:05:52"/>
    <s v="White Tea"/>
    <n v="2.65"/>
  </r>
  <r>
    <x v="106"/>
    <d v="1899-12-31T09:12:21"/>
    <s v="Brownie"/>
    <n v="3.5"/>
  </r>
  <r>
    <x v="106"/>
    <d v="1899-12-31T09:17:06"/>
    <s v="Apple Juice"/>
    <n v="3"/>
  </r>
  <r>
    <x v="106"/>
    <d v="1899-12-31T09:19:50"/>
    <s v="Hot Choc"/>
    <n v="3"/>
  </r>
  <r>
    <x v="106"/>
    <d v="1899-12-31T09:20:59"/>
    <s v="Brownie"/>
    <n v="3.5"/>
  </r>
  <r>
    <x v="106"/>
    <d v="1899-12-31T09:23:26"/>
    <s v="Black Tea"/>
    <n v="2"/>
  </r>
  <r>
    <x v="106"/>
    <d v="1899-12-31T09:27:45"/>
    <s v="Latte"/>
    <n v="3.8"/>
  </r>
  <r>
    <x v="106"/>
    <d v="1899-12-31T09:27:54"/>
    <s v="Waffle"/>
    <n v="1.5"/>
  </r>
  <r>
    <x v="106"/>
    <d v="1899-12-31T09:28:46"/>
    <s v="Apple Pie"/>
    <n v="3.25"/>
  </r>
  <r>
    <x v="106"/>
    <d v="1899-12-31T09:29:29"/>
    <s v="Orange Cake"/>
    <n v="2.99"/>
  </r>
  <r>
    <x v="106"/>
    <d v="1899-12-31T09:30:47"/>
    <s v="Brownie"/>
    <n v="3.5"/>
  </r>
  <r>
    <x v="106"/>
    <d v="1899-12-31T09:33:22"/>
    <s v="Waffle"/>
    <n v="1.5"/>
  </r>
  <r>
    <x v="106"/>
    <d v="1899-12-31T09:33:31"/>
    <s v="Black Tea"/>
    <n v="2"/>
  </r>
  <r>
    <x v="106"/>
    <d v="1899-12-31T09:33:40"/>
    <s v="Waffle"/>
    <n v="1.5"/>
  </r>
  <r>
    <x v="106"/>
    <d v="1899-12-31T09:46:46"/>
    <s v="Brownie"/>
    <n v="3.5"/>
  </r>
  <r>
    <x v="106"/>
    <d v="1899-12-31T09:49:13"/>
    <s v="Latte"/>
    <n v="3.8"/>
  </r>
  <r>
    <x v="106"/>
    <d v="1899-12-31T09:50:56"/>
    <s v="Latte"/>
    <n v="3.8"/>
  </r>
  <r>
    <x v="106"/>
    <d v="1899-12-31T09:56:25"/>
    <s v="Brownie"/>
    <n v="3.5"/>
  </r>
  <r>
    <x v="106"/>
    <d v="1899-12-31T09:59:18"/>
    <s v="Latte"/>
    <n v="3.8"/>
  </r>
  <r>
    <x v="106"/>
    <d v="1899-12-31T10:04:11"/>
    <s v="Waffle"/>
    <n v="1.5"/>
  </r>
  <r>
    <x v="106"/>
    <d v="1899-12-31T10:05:20"/>
    <s v="Americano"/>
    <n v="2.75"/>
  </r>
  <r>
    <x v="106"/>
    <d v="1899-12-31T10:06:21"/>
    <s v="Latte"/>
    <n v="3.8"/>
  </r>
  <r>
    <x v="106"/>
    <d v="1899-12-31T10:06:55"/>
    <s v="White Tea"/>
    <n v="2.65"/>
  </r>
  <r>
    <x v="106"/>
    <d v="1899-12-31T10:11:49"/>
    <s v="White Tea"/>
    <n v="2.65"/>
  </r>
  <r>
    <x v="106"/>
    <d v="1899-12-31T10:17:35"/>
    <s v="Americano"/>
    <n v="2.75"/>
  </r>
  <r>
    <x v="106"/>
    <d v="1899-12-31T10:18:44"/>
    <s v="Black Tea"/>
    <n v="2"/>
  </r>
  <r>
    <x v="106"/>
    <d v="1899-12-31T10:29:49"/>
    <s v="Waffle"/>
    <n v="1.5"/>
  </r>
  <r>
    <x v="106"/>
    <d v="1899-12-31T10:30:06"/>
    <s v="Brownie"/>
    <n v="3.5"/>
  </r>
  <r>
    <x v="106"/>
    <d v="1899-12-31T10:31:33"/>
    <s v="Black Tea"/>
    <n v="2"/>
  </r>
  <r>
    <x v="106"/>
    <d v="1899-12-31T10:33:08"/>
    <s v="Lemonade"/>
    <n v="2.5"/>
  </r>
  <r>
    <x v="106"/>
    <d v="1899-12-31T10:34:00"/>
    <s v="Apple Juice"/>
    <n v="3"/>
  </r>
  <r>
    <x v="106"/>
    <d v="1899-12-31T10:35:35"/>
    <s v="Waffle"/>
    <n v="1.5"/>
  </r>
  <r>
    <x v="106"/>
    <d v="1899-12-31T10:39:28"/>
    <s v="Orange Cake"/>
    <n v="2.99"/>
  </r>
  <r>
    <x v="106"/>
    <d v="1899-12-31T10:43:39"/>
    <s v="White Tea"/>
    <n v="2.65"/>
  </r>
  <r>
    <x v="106"/>
    <d v="1899-12-31T10:45:05"/>
    <s v="Americano"/>
    <n v="2.75"/>
  </r>
  <r>
    <x v="106"/>
    <d v="1899-12-31T10:45:14"/>
    <s v="Lemonade"/>
    <n v="2.5"/>
  </r>
  <r>
    <x v="106"/>
    <d v="1899-12-31T10:48:58"/>
    <s v="Latte"/>
    <n v="3.8"/>
  </r>
  <r>
    <x v="106"/>
    <d v="1899-12-31T10:52:52"/>
    <s v="Brownie"/>
    <n v="3.5"/>
  </r>
  <r>
    <x v="106"/>
    <d v="1899-12-31T10:57:45"/>
    <s v="Americano"/>
    <n v="2.75"/>
  </r>
  <r>
    <x v="106"/>
    <d v="1899-12-31T11:00:12"/>
    <s v="Waffle"/>
    <n v="1.5"/>
  </r>
  <r>
    <x v="106"/>
    <d v="1899-12-31T11:04:49"/>
    <s v="Orange Juice"/>
    <n v="3.5"/>
  </r>
  <r>
    <x v="106"/>
    <d v="1899-12-31T11:06:15"/>
    <s v="Americano"/>
    <n v="2.75"/>
  </r>
  <r>
    <x v="106"/>
    <d v="1899-12-31T11:09:34"/>
    <s v="Black Tea"/>
    <n v="2"/>
  </r>
  <r>
    <x v="106"/>
    <d v="1899-12-31T11:13:10"/>
    <s v="Apple Pie"/>
    <n v="3.25"/>
  </r>
  <r>
    <x v="106"/>
    <d v="1899-12-31T11:19:13"/>
    <s v="Orange Cake"/>
    <n v="2.99"/>
  </r>
  <r>
    <x v="106"/>
    <d v="1899-12-31T11:26:51"/>
    <s v="Orange Juice"/>
    <n v="3.5"/>
  </r>
  <r>
    <x v="106"/>
    <d v="1899-12-31T11:27:34"/>
    <s v="Black Tea"/>
    <n v="2"/>
  </r>
  <r>
    <x v="106"/>
    <d v="1899-12-31T11:28:52"/>
    <s v="Apple Pie"/>
    <n v="3.25"/>
  </r>
  <r>
    <x v="106"/>
    <d v="1899-12-31T11:33:45"/>
    <s v="Black Tea"/>
    <n v="2"/>
  </r>
  <r>
    <x v="106"/>
    <d v="1899-12-31T11:43:33"/>
    <s v="Brownie"/>
    <n v="3.5"/>
  </r>
  <r>
    <x v="106"/>
    <d v="1899-12-31T11:49:18"/>
    <s v="Orange Juice"/>
    <n v="3.5"/>
  </r>
  <r>
    <x v="106"/>
    <d v="1899-12-31T11:49:27"/>
    <s v="Waffle"/>
    <n v="1.5"/>
  </r>
  <r>
    <x v="106"/>
    <d v="1899-12-31T11:49:53"/>
    <s v="Orange Juice"/>
    <n v="3.5"/>
  </r>
  <r>
    <x v="106"/>
    <d v="1899-12-31T11:52:29"/>
    <s v="Orange Juice"/>
    <n v="3.5"/>
  </r>
  <r>
    <x v="106"/>
    <d v="1899-12-31T11:55:04"/>
    <s v="Black Tea"/>
    <n v="2"/>
  </r>
  <r>
    <x v="106"/>
    <d v="1899-12-31T11:55:47"/>
    <s v="Latte"/>
    <n v="3.8"/>
  </r>
  <r>
    <x v="106"/>
    <d v="1899-12-31T11:56:13"/>
    <s v="Black Tea"/>
    <n v="2"/>
  </r>
  <r>
    <x v="106"/>
    <d v="1899-12-31T12:03:17"/>
    <s v="Apple Pie"/>
    <n v="3.25"/>
  </r>
  <r>
    <x v="106"/>
    <d v="1899-12-31T12:03:25"/>
    <s v="Black Tea"/>
    <n v="2"/>
  </r>
  <r>
    <x v="106"/>
    <d v="1899-12-31T12:08:54"/>
    <s v="Lemonade"/>
    <n v="2.5"/>
  </r>
  <r>
    <x v="106"/>
    <d v="1899-12-31T12:15:31"/>
    <s v="Lemonade"/>
    <n v="2.5"/>
  </r>
  <r>
    <x v="106"/>
    <d v="1899-12-31T12:16:23"/>
    <s v="Waffle"/>
    <n v="1.5"/>
  </r>
  <r>
    <x v="106"/>
    <d v="1899-12-31T12:17:15"/>
    <s v="Black Tea"/>
    <n v="2"/>
  </r>
  <r>
    <x v="106"/>
    <d v="1899-12-31T12:28:37"/>
    <s v="Apple Juice"/>
    <n v="3"/>
  </r>
  <r>
    <x v="106"/>
    <d v="1899-12-31T12:30:47"/>
    <s v="Waffle"/>
    <n v="1.5"/>
  </r>
  <r>
    <x v="106"/>
    <d v="1899-12-31T12:32:48"/>
    <s v="Waffle"/>
    <n v="1.5"/>
  </r>
  <r>
    <x v="106"/>
    <d v="1899-12-31T12:35:49"/>
    <s v="Brownie"/>
    <n v="3.5"/>
  </r>
  <r>
    <x v="106"/>
    <d v="1899-12-31T12:36:41"/>
    <s v="Waffle"/>
    <n v="1.5"/>
  </r>
  <r>
    <x v="106"/>
    <d v="1899-12-31T12:45:02"/>
    <s v="White Tea"/>
    <n v="2.65"/>
  </r>
  <r>
    <x v="106"/>
    <d v="1899-12-31T12:48:12"/>
    <s v="Latte"/>
    <n v="3.8"/>
  </r>
  <r>
    <x v="106"/>
    <d v="1899-12-31T12:48:30"/>
    <s v="Orange Cake"/>
    <n v="2.99"/>
  </r>
  <r>
    <x v="106"/>
    <d v="1899-12-31T12:56:59"/>
    <s v="Lemonade"/>
    <n v="2.5"/>
  </r>
  <r>
    <x v="106"/>
    <d v="1899-12-31T12:58:08"/>
    <s v="Orange Cake"/>
    <n v="2.99"/>
  </r>
  <r>
    <x v="106"/>
    <d v="1899-12-31T12:58:52"/>
    <s v="Waffle"/>
    <n v="1.5"/>
  </r>
  <r>
    <x v="106"/>
    <d v="1899-12-31T13:01:10"/>
    <s v="White Tea"/>
    <n v="2.65"/>
  </r>
  <r>
    <x v="106"/>
    <d v="1899-12-31T13:04:46"/>
    <s v="Latte"/>
    <n v="3.8"/>
  </r>
  <r>
    <x v="106"/>
    <d v="1899-12-31T13:06:21"/>
    <s v="Americano"/>
    <n v="2.75"/>
  </r>
  <r>
    <x v="106"/>
    <d v="1899-12-31T13:06:38"/>
    <s v="Orange Cake"/>
    <n v="2.99"/>
  </r>
  <r>
    <x v="106"/>
    <d v="1899-12-31T13:23:20"/>
    <s v="Brownie"/>
    <n v="3.5"/>
  </r>
  <r>
    <x v="106"/>
    <d v="1899-12-31T13:25:04"/>
    <s v="Orange Juice"/>
    <n v="3.5"/>
  </r>
  <r>
    <x v="106"/>
    <d v="1899-12-31T13:29:23"/>
    <s v="Orange Cake"/>
    <n v="2.99"/>
  </r>
  <r>
    <x v="106"/>
    <d v="1899-12-31T13:32:33"/>
    <s v="Waffle"/>
    <n v="1.5"/>
  </r>
  <r>
    <x v="106"/>
    <d v="1899-12-31T13:35:52"/>
    <s v="Waffle"/>
    <n v="1.5"/>
  </r>
  <r>
    <x v="106"/>
    <d v="1899-12-31T13:37:36"/>
    <s v="Black Tea"/>
    <n v="2"/>
  </r>
  <r>
    <x v="106"/>
    <d v="1899-12-31T13:39:19"/>
    <s v="Apple Juice"/>
    <n v="3"/>
  </r>
  <r>
    <x v="106"/>
    <d v="1899-12-31T13:43:47"/>
    <s v="Orange Juice"/>
    <n v="3.5"/>
  </r>
  <r>
    <x v="106"/>
    <d v="1899-12-31T13:44:48"/>
    <s v="Lemonade"/>
    <n v="2.5"/>
  </r>
  <r>
    <x v="106"/>
    <d v="1899-12-31T13:49:16"/>
    <s v="Waffle"/>
    <n v="1.5"/>
  </r>
  <r>
    <x v="106"/>
    <d v="1899-12-31T13:50:25"/>
    <s v="Black Tea"/>
    <n v="2"/>
  </r>
  <r>
    <x v="106"/>
    <d v="1899-12-31T13:53:43"/>
    <s v="Waffle"/>
    <n v="1.5"/>
  </r>
  <r>
    <x v="106"/>
    <d v="1899-12-31T13:55:10"/>
    <s v="Black Tea"/>
    <n v="2"/>
  </r>
  <r>
    <x v="106"/>
    <d v="1899-12-31T14:00:55"/>
    <s v="Brownie"/>
    <n v="3.5"/>
  </r>
  <r>
    <x v="106"/>
    <d v="1899-12-31T14:03:31"/>
    <s v="Black Tea"/>
    <n v="2"/>
  </r>
  <r>
    <x v="106"/>
    <d v="1899-12-31T14:04:40"/>
    <s v="Apple Pie"/>
    <n v="3.25"/>
  </r>
  <r>
    <x v="106"/>
    <d v="1899-12-31T14:05:32"/>
    <s v="Americano"/>
    <n v="2.75"/>
  </r>
  <r>
    <x v="106"/>
    <d v="1899-12-31T14:11:00"/>
    <s v="Black Tea"/>
    <n v="2"/>
  </r>
  <r>
    <x v="106"/>
    <d v="1899-12-31T14:12:53"/>
    <s v="Americano"/>
    <n v="2.75"/>
  </r>
  <r>
    <x v="106"/>
    <d v="1899-12-31T14:14:45"/>
    <s v="Latte"/>
    <n v="3.8"/>
  </r>
  <r>
    <x v="106"/>
    <d v="1899-12-31T14:18:04"/>
    <s v="Orange Juice"/>
    <n v="3.5"/>
  </r>
  <r>
    <x v="106"/>
    <d v="1899-12-31T14:19:13"/>
    <s v="Waffle"/>
    <n v="1.5"/>
  </r>
  <r>
    <x v="106"/>
    <d v="1899-12-31T14:21:40"/>
    <s v="Apple Pie"/>
    <n v="3.25"/>
  </r>
  <r>
    <x v="106"/>
    <d v="1899-12-31T14:29:35"/>
    <s v="Latte"/>
    <n v="3.8"/>
  </r>
  <r>
    <x v="106"/>
    <d v="1899-12-31T14:29:43"/>
    <s v="Black Tea"/>
    <n v="2"/>
  </r>
  <r>
    <x v="106"/>
    <d v="1899-12-31T14:31:27"/>
    <s v="Orange Juice"/>
    <n v="3.5"/>
  </r>
  <r>
    <x v="106"/>
    <d v="1899-12-31T14:34:46"/>
    <s v="Apple Pie"/>
    <n v="3.25"/>
  </r>
  <r>
    <x v="106"/>
    <d v="1899-12-31T14:42:32"/>
    <s v="Black Tea"/>
    <n v="2"/>
  </r>
  <r>
    <x v="106"/>
    <d v="1899-12-31T14:46:43"/>
    <s v="Latte"/>
    <n v="3.8"/>
  </r>
  <r>
    <x v="106"/>
    <d v="1899-12-31T14:48:44"/>
    <s v="Lemonade"/>
    <n v="2.5"/>
  </r>
  <r>
    <x v="106"/>
    <d v="1899-12-31T14:50:10"/>
    <s v="Black Tea"/>
    <n v="2"/>
  </r>
  <r>
    <x v="106"/>
    <d v="1899-12-31T14:56:39"/>
    <s v="Orange Juice"/>
    <n v="3.5"/>
  </r>
  <r>
    <x v="106"/>
    <d v="1899-12-31T14:57:14"/>
    <s v="Brownie"/>
    <n v="3.5"/>
  </r>
  <r>
    <x v="106"/>
    <d v="1899-12-31T14:57:57"/>
    <s v="Apple Juice"/>
    <n v="3"/>
  </r>
  <r>
    <x v="106"/>
    <d v="1899-12-31T15:01:59"/>
    <s v="Black Tea"/>
    <n v="2"/>
  </r>
  <r>
    <x v="106"/>
    <d v="1899-12-31T15:12:30"/>
    <s v="Waffle"/>
    <n v="1.5"/>
  </r>
  <r>
    <x v="106"/>
    <d v="1899-12-31T15:13:47"/>
    <s v="Apple Juice"/>
    <n v="3"/>
  </r>
  <r>
    <x v="106"/>
    <d v="1899-12-31T15:22:17"/>
    <s v="White Tea"/>
    <n v="2.65"/>
  </r>
  <r>
    <x v="106"/>
    <d v="1899-12-31T15:22:26"/>
    <s v="Latte"/>
    <n v="3.8"/>
  </r>
  <r>
    <x v="106"/>
    <d v="1899-12-31T15:24:09"/>
    <s v="Lemonade"/>
    <n v="2.5"/>
  </r>
  <r>
    <x v="106"/>
    <d v="1899-12-31T15:26:36"/>
    <s v="Americano"/>
    <n v="2.75"/>
  </r>
  <r>
    <x v="106"/>
    <d v="1899-12-31T15:29:29"/>
    <s v="Americano"/>
    <n v="2.75"/>
  </r>
  <r>
    <x v="106"/>
    <d v="1899-12-31T15:33:14"/>
    <s v="Waffle"/>
    <n v="1.5"/>
  </r>
  <r>
    <x v="107"/>
    <d v="1899-12-31T08:19:32"/>
    <s v="Apple Juice"/>
    <n v="3"/>
  </r>
  <r>
    <x v="107"/>
    <d v="1899-12-31T08:20:07"/>
    <s v="Apple Pie"/>
    <n v="3.25"/>
  </r>
  <r>
    <x v="107"/>
    <d v="1899-12-31T08:28:11"/>
    <s v="Black Tea"/>
    <n v="2"/>
  </r>
  <r>
    <x v="107"/>
    <d v="1899-12-31T08:28:36"/>
    <s v="Apple Pie"/>
    <n v="3.25"/>
  </r>
  <r>
    <x v="107"/>
    <d v="1899-12-31T08:31:29"/>
    <s v="White Tea"/>
    <n v="2.65"/>
  </r>
  <r>
    <x v="107"/>
    <d v="1899-12-31T08:37:41"/>
    <s v="Black Tea"/>
    <n v="2"/>
  </r>
  <r>
    <x v="107"/>
    <d v="1899-12-31T08:38:15"/>
    <s v="Latte"/>
    <n v="3.8"/>
  </r>
  <r>
    <x v="107"/>
    <d v="1899-12-31T08:44:53"/>
    <s v="Apple Juice"/>
    <n v="3"/>
  </r>
  <r>
    <x v="107"/>
    <d v="1899-12-31T08:46:11"/>
    <s v="Brownie"/>
    <n v="3.5"/>
  </r>
  <r>
    <x v="107"/>
    <d v="1899-12-31T08:49:12"/>
    <s v="Black Tea"/>
    <n v="2"/>
  </r>
  <r>
    <x v="107"/>
    <d v="1899-12-31T08:49:21"/>
    <s v="Black Tea"/>
    <n v="2"/>
  </r>
  <r>
    <x v="107"/>
    <d v="1899-12-31T08:49:29"/>
    <s v="Brownie"/>
    <n v="3.5"/>
  </r>
  <r>
    <x v="107"/>
    <d v="1899-12-31T08:53:23"/>
    <s v="Black Tea"/>
    <n v="2"/>
  </r>
  <r>
    <x v="107"/>
    <d v="1899-12-31T08:59:00"/>
    <s v="Black Tea"/>
    <n v="2"/>
  </r>
  <r>
    <x v="107"/>
    <d v="1899-12-31T09:01:26"/>
    <s v="Apple Pie"/>
    <n v="3.25"/>
  </r>
  <r>
    <x v="107"/>
    <d v="1899-12-31T09:01:44"/>
    <s v="Orange Juice"/>
    <n v="3.5"/>
  </r>
  <r>
    <x v="107"/>
    <d v="1899-12-31T09:18:35"/>
    <s v="Apple Juice"/>
    <n v="3"/>
  </r>
  <r>
    <x v="107"/>
    <d v="1899-12-31T09:20:27"/>
    <s v="Americano"/>
    <n v="2.75"/>
  </r>
  <r>
    <x v="107"/>
    <d v="1899-12-31T09:21:45"/>
    <s v="Orange Juice"/>
    <n v="3.5"/>
  </r>
  <r>
    <x v="107"/>
    <d v="1899-12-31T09:22:28"/>
    <s v="Waffle"/>
    <n v="1.5"/>
  </r>
  <r>
    <x v="107"/>
    <d v="1899-12-31T09:25:21"/>
    <s v="Latte"/>
    <n v="3.8"/>
  </r>
  <r>
    <x v="107"/>
    <d v="1899-12-31T09:26:30"/>
    <s v="Latte"/>
    <n v="3.8"/>
  </r>
  <r>
    <x v="107"/>
    <d v="1899-12-31T09:30:06"/>
    <s v="Black Tea"/>
    <n v="2"/>
  </r>
  <r>
    <x v="107"/>
    <d v="1899-12-31T09:30:58"/>
    <s v="Hot Choc"/>
    <n v="3"/>
  </r>
  <r>
    <x v="107"/>
    <d v="1899-12-31T09:33:07"/>
    <s v="Apple Pie"/>
    <n v="3.25"/>
  </r>
  <r>
    <x v="107"/>
    <d v="1899-12-31T09:33:07"/>
    <s v="Waffle"/>
    <n v="1.5"/>
  </r>
  <r>
    <x v="107"/>
    <d v="1899-12-31T09:37:18"/>
    <s v="Apple Pie"/>
    <n v="3.25"/>
  </r>
  <r>
    <x v="107"/>
    <d v="1899-12-31T09:50:33"/>
    <s v="Apple Pie"/>
    <n v="3.25"/>
  </r>
  <r>
    <x v="107"/>
    <d v="1899-12-31T09:55:52"/>
    <s v="Americano"/>
    <n v="2.75"/>
  </r>
  <r>
    <x v="107"/>
    <d v="1899-12-31T09:57:45"/>
    <s v="Waffle"/>
    <n v="1.5"/>
  </r>
  <r>
    <x v="107"/>
    <d v="1899-12-31T09:58:02"/>
    <s v="Americano"/>
    <n v="2.75"/>
  </r>
  <r>
    <x v="107"/>
    <d v="1899-12-31T09:59:02"/>
    <s v="Waffle"/>
    <n v="1.5"/>
  </r>
  <r>
    <x v="107"/>
    <d v="1899-12-31T10:00:29"/>
    <s v="Orange Juice"/>
    <n v="3.5"/>
  </r>
  <r>
    <x v="107"/>
    <d v="1899-12-31T10:00:55"/>
    <s v="Apple Pie"/>
    <n v="3.25"/>
  </r>
  <r>
    <x v="107"/>
    <d v="1899-12-31T10:07:06"/>
    <s v="Brownie"/>
    <n v="3.5"/>
  </r>
  <r>
    <x v="107"/>
    <d v="1899-12-31T10:10:51"/>
    <s v="Orange Juice"/>
    <n v="3.5"/>
  </r>
  <r>
    <x v="107"/>
    <d v="1899-12-31T10:11:51"/>
    <s v="Apple Pie"/>
    <n v="3.25"/>
  </r>
  <r>
    <x v="107"/>
    <d v="1899-12-31T10:12:00"/>
    <s v="Waffle"/>
    <n v="1.5"/>
  </r>
  <r>
    <x v="107"/>
    <d v="1899-12-31T10:18:12"/>
    <s v="Black Tea"/>
    <n v="2"/>
  </r>
  <r>
    <x v="107"/>
    <d v="1899-12-31T10:19:12"/>
    <s v="Black Tea"/>
    <n v="2"/>
  </r>
  <r>
    <x v="107"/>
    <d v="1899-12-31T10:20:56"/>
    <s v="Orange Juice"/>
    <n v="3.5"/>
  </r>
  <r>
    <x v="107"/>
    <d v="1899-12-31T10:25:32"/>
    <s v="Black Tea"/>
    <n v="2"/>
  </r>
  <r>
    <x v="107"/>
    <d v="1899-12-31T10:27:33"/>
    <s v="Apple Juice"/>
    <n v="3"/>
  </r>
  <r>
    <x v="107"/>
    <d v="1899-12-31T10:33:36"/>
    <s v="Hot Choc"/>
    <n v="3"/>
  </r>
  <r>
    <x v="107"/>
    <d v="1899-12-31T10:35:37"/>
    <s v="Latte"/>
    <n v="3.8"/>
  </r>
  <r>
    <x v="107"/>
    <d v="1899-12-31T10:37:21"/>
    <s v="Lemonade"/>
    <n v="2.5"/>
  </r>
  <r>
    <x v="107"/>
    <d v="1899-12-31T10:41:57"/>
    <s v="Black Tea"/>
    <n v="2"/>
  </r>
  <r>
    <x v="107"/>
    <d v="1899-12-31T10:46:25"/>
    <s v="Latte"/>
    <n v="3.8"/>
  </r>
  <r>
    <x v="107"/>
    <d v="1899-12-31T10:50:36"/>
    <s v="Black Tea"/>
    <n v="2"/>
  </r>
  <r>
    <x v="107"/>
    <d v="1899-12-31T10:54:55"/>
    <s v="Apple Juice"/>
    <n v="3"/>
  </r>
  <r>
    <x v="107"/>
    <d v="1899-12-31T10:55:03"/>
    <s v="Brownie"/>
    <n v="3.5"/>
  </r>
  <r>
    <x v="107"/>
    <d v="1899-12-31T10:56:56"/>
    <s v="Black Tea"/>
    <n v="2"/>
  </r>
  <r>
    <x v="107"/>
    <d v="1899-12-31T11:00:58"/>
    <s v="Waffle"/>
    <n v="1.5"/>
  </r>
  <r>
    <x v="107"/>
    <d v="1899-12-31T11:02:15"/>
    <s v="Hot Choc"/>
    <n v="3"/>
  </r>
  <r>
    <x v="107"/>
    <d v="1899-12-31T11:03:16"/>
    <s v="Black Tea"/>
    <n v="2"/>
  </r>
  <r>
    <x v="107"/>
    <d v="1899-12-31T11:13:12"/>
    <s v="Americano"/>
    <n v="2.75"/>
  </r>
  <r>
    <x v="107"/>
    <d v="1899-12-31T11:14:12"/>
    <s v="Hot Choc"/>
    <n v="3"/>
  </r>
  <r>
    <x v="107"/>
    <d v="1899-12-31T11:15:13"/>
    <s v="Orange Juice"/>
    <n v="3.5"/>
  </r>
  <r>
    <x v="107"/>
    <d v="1899-12-31T11:17:14"/>
    <s v="Black Tea"/>
    <n v="2"/>
  </r>
  <r>
    <x v="107"/>
    <d v="1899-12-31T11:23:17"/>
    <s v="Waffle"/>
    <n v="1.5"/>
  </r>
  <r>
    <x v="107"/>
    <d v="1899-12-31T11:26:36"/>
    <s v="Latte"/>
    <n v="3.8"/>
  </r>
  <r>
    <x v="107"/>
    <d v="1899-12-31T11:28:54"/>
    <s v="Black Tea"/>
    <n v="2"/>
  </r>
  <r>
    <x v="107"/>
    <d v="1899-12-31T11:30:03"/>
    <s v="Black Tea"/>
    <n v="2"/>
  </r>
  <r>
    <x v="107"/>
    <d v="1899-12-31T11:32:30"/>
    <s v="Hot Choc"/>
    <n v="3"/>
  </r>
  <r>
    <x v="107"/>
    <d v="1899-12-31T11:34:22"/>
    <s v="Orange Cake"/>
    <n v="2.99"/>
  </r>
  <r>
    <x v="107"/>
    <d v="1899-12-31T11:43:52"/>
    <s v="White Tea"/>
    <n v="2.65"/>
  </r>
  <r>
    <x v="107"/>
    <d v="1899-12-31T11:46:19"/>
    <s v="Waffle"/>
    <n v="1.5"/>
  </r>
  <r>
    <x v="107"/>
    <d v="1899-12-31T11:49:29"/>
    <s v="Latte"/>
    <n v="3.8"/>
  </r>
  <r>
    <x v="107"/>
    <d v="1899-12-31T11:50:12"/>
    <s v="Latte"/>
    <n v="3.8"/>
  </r>
  <r>
    <x v="107"/>
    <d v="1899-12-31T11:56:24"/>
    <s v="Waffle"/>
    <n v="1.5"/>
  </r>
  <r>
    <x v="107"/>
    <d v="1899-12-31T11:56:33"/>
    <s v="Lemonade"/>
    <n v="2.5"/>
  </r>
  <r>
    <x v="107"/>
    <d v="1899-12-31T11:57:07"/>
    <s v="Latte"/>
    <n v="3.8"/>
  </r>
  <r>
    <x v="107"/>
    <d v="1899-12-31T11:58:42"/>
    <s v="Apple Pie"/>
    <n v="3.25"/>
  </r>
  <r>
    <x v="107"/>
    <d v="1899-12-31T11:59:00"/>
    <s v="Lemonade"/>
    <n v="2.5"/>
  </r>
  <r>
    <x v="107"/>
    <d v="1899-12-31T12:00:00"/>
    <s v="Black Tea"/>
    <n v="2"/>
  </r>
  <r>
    <x v="107"/>
    <d v="1899-12-31T12:02:18"/>
    <s v="Brownie"/>
    <n v="3.5"/>
  </r>
  <r>
    <x v="107"/>
    <d v="1899-12-31T12:02:27"/>
    <s v="White Tea"/>
    <n v="2.65"/>
  </r>
  <r>
    <x v="107"/>
    <d v="1899-12-31T12:02:44"/>
    <s v="Black Tea"/>
    <n v="2"/>
  </r>
  <r>
    <x v="107"/>
    <d v="1899-12-31T12:03:01"/>
    <s v="White Tea"/>
    <n v="2.65"/>
  </r>
  <r>
    <x v="107"/>
    <d v="1899-12-31T12:03:36"/>
    <s v="Americano"/>
    <n v="2.75"/>
  </r>
  <r>
    <x v="107"/>
    <d v="1899-12-31T12:04:11"/>
    <s v="Orange Cake"/>
    <n v="2.99"/>
  </r>
  <r>
    <x v="107"/>
    <d v="1899-12-31T12:07:47"/>
    <s v="White Tea"/>
    <n v="2.65"/>
  </r>
  <r>
    <x v="107"/>
    <d v="1899-12-31T12:11:23"/>
    <s v="White Tea"/>
    <n v="2.65"/>
  </r>
  <r>
    <x v="107"/>
    <d v="1899-12-31T12:13:49"/>
    <s v="Americano"/>
    <n v="2.75"/>
  </r>
  <r>
    <x v="107"/>
    <d v="1899-12-31T12:16:08"/>
    <s v="Apple Juice"/>
    <n v="3"/>
  </r>
  <r>
    <x v="107"/>
    <d v="1899-12-31T12:18:09"/>
    <s v="Latte"/>
    <n v="3.8"/>
  </r>
  <r>
    <x v="107"/>
    <d v="1899-12-31T12:21:36"/>
    <s v="Latte"/>
    <n v="3.8"/>
  </r>
  <r>
    <x v="107"/>
    <d v="1899-12-31T12:26:04"/>
    <s v="Black Tea"/>
    <n v="2"/>
  </r>
  <r>
    <x v="107"/>
    <d v="1899-12-31T12:27:04"/>
    <s v="Waffle"/>
    <n v="1.5"/>
  </r>
  <r>
    <x v="107"/>
    <d v="1899-12-31T12:29:57"/>
    <s v="Black Tea"/>
    <n v="2"/>
  </r>
  <r>
    <x v="107"/>
    <d v="1899-12-31T12:49:58"/>
    <s v="Orange Juice"/>
    <n v="3.5"/>
  </r>
  <r>
    <x v="107"/>
    <d v="1899-12-31T12:53:00"/>
    <s v="Latte"/>
    <n v="3.8"/>
  </r>
  <r>
    <x v="107"/>
    <d v="1899-12-31T12:58:36"/>
    <s v="Latte"/>
    <n v="3.8"/>
  </r>
  <r>
    <x v="107"/>
    <d v="1899-12-31T12:59:02"/>
    <s v="Apple Pie"/>
    <n v="3.25"/>
  </r>
  <r>
    <x v="107"/>
    <d v="1899-12-31T13:07:32"/>
    <s v="Black Tea"/>
    <n v="2"/>
  </r>
  <r>
    <x v="107"/>
    <d v="1899-12-31T13:20:12"/>
    <s v="Waffle"/>
    <n v="1.5"/>
  </r>
  <r>
    <x v="107"/>
    <d v="1899-12-31T13:22:57"/>
    <s v="Apple Juice"/>
    <n v="3"/>
  </r>
  <r>
    <x v="107"/>
    <d v="1899-12-31T13:24:49"/>
    <s v="Latte"/>
    <n v="3.8"/>
  </r>
  <r>
    <x v="107"/>
    <d v="1899-12-31T13:28:16"/>
    <s v="Black Tea"/>
    <n v="2"/>
  </r>
  <r>
    <x v="107"/>
    <d v="1899-12-31T13:33:45"/>
    <s v="Orange Cake"/>
    <n v="2.99"/>
  </r>
  <r>
    <x v="107"/>
    <d v="1899-12-31T13:37:47"/>
    <s v="Apple Pie"/>
    <n v="3.25"/>
  </r>
  <r>
    <x v="107"/>
    <d v="1899-12-31T13:38:47"/>
    <s v="Apple Juice"/>
    <n v="3"/>
  </r>
  <r>
    <x v="107"/>
    <d v="1899-12-31T13:40:05"/>
    <s v="Brownie"/>
    <n v="3.5"/>
  </r>
  <r>
    <x v="107"/>
    <d v="1899-12-31T13:41:14"/>
    <s v="Apple Juice"/>
    <n v="3"/>
  </r>
  <r>
    <x v="107"/>
    <d v="1899-12-31T13:48:43"/>
    <s v="Black Tea"/>
    <n v="2"/>
  </r>
  <r>
    <x v="107"/>
    <d v="1899-12-31T13:50:18"/>
    <s v="Orange Juice"/>
    <n v="3.5"/>
  </r>
  <r>
    <x v="107"/>
    <d v="1899-12-31T13:55:03"/>
    <s v="Black Tea"/>
    <n v="2"/>
  </r>
  <r>
    <x v="107"/>
    <d v="1899-12-31T13:57:13"/>
    <s v="Lemonade"/>
    <n v="2.5"/>
  </r>
  <r>
    <x v="107"/>
    <d v="1899-12-31T13:57:22"/>
    <s v="Apple Juice"/>
    <n v="3"/>
  </r>
  <r>
    <x v="107"/>
    <d v="1899-12-31T13:58:05"/>
    <s v="Orange Juice"/>
    <n v="3.5"/>
  </r>
  <r>
    <x v="107"/>
    <d v="1899-12-31T13:59:31"/>
    <s v="Americano"/>
    <n v="2.75"/>
  </r>
  <r>
    <x v="107"/>
    <d v="1899-12-31T13:59:48"/>
    <s v="Lemonade"/>
    <n v="2.5"/>
  </r>
  <r>
    <x v="107"/>
    <d v="1899-12-31T14:02:07"/>
    <s v="Hot Choc"/>
    <n v="3"/>
  </r>
  <r>
    <x v="107"/>
    <d v="1899-12-31T14:04:16"/>
    <s v="Hot Choc"/>
    <n v="3"/>
  </r>
  <r>
    <x v="107"/>
    <d v="1899-12-31T14:12:03"/>
    <s v="White Tea"/>
    <n v="2.65"/>
  </r>
  <r>
    <x v="107"/>
    <d v="1899-12-31T14:15:13"/>
    <s v="Waffle"/>
    <n v="1.5"/>
  </r>
  <r>
    <x v="107"/>
    <d v="1899-12-31T14:19:24"/>
    <s v="Black Tea"/>
    <n v="2"/>
  </r>
  <r>
    <x v="107"/>
    <d v="1899-12-31T14:19:58"/>
    <s v="Apple Pie"/>
    <n v="3.25"/>
  </r>
  <r>
    <x v="107"/>
    <d v="1899-12-31T14:19:58"/>
    <s v="Apple Juice"/>
    <n v="3"/>
  </r>
  <r>
    <x v="107"/>
    <d v="1899-12-31T14:20:15"/>
    <s v="Latte"/>
    <n v="3.8"/>
  </r>
  <r>
    <x v="107"/>
    <d v="1899-12-31T14:20:24"/>
    <s v="Waffle"/>
    <n v="1.5"/>
  </r>
  <r>
    <x v="107"/>
    <d v="1899-12-31T14:30:03"/>
    <s v="Apple Pie"/>
    <n v="3.25"/>
  </r>
  <r>
    <x v="107"/>
    <d v="1899-12-31T14:35:31"/>
    <s v="Apple Juice"/>
    <n v="3"/>
  </r>
  <r>
    <x v="107"/>
    <d v="1899-12-31T14:38:50"/>
    <s v="Waffle"/>
    <n v="1.5"/>
  </r>
  <r>
    <x v="107"/>
    <d v="1899-12-31T14:39:07"/>
    <s v="Waffle"/>
    <n v="1.5"/>
  </r>
  <r>
    <x v="107"/>
    <d v="1899-12-31T14:47:11"/>
    <s v="Brownie"/>
    <n v="3.5"/>
  </r>
  <r>
    <x v="107"/>
    <d v="1899-12-31T14:47:28"/>
    <s v="Orange Cake"/>
    <n v="2.99"/>
  </r>
  <r>
    <x v="107"/>
    <d v="1899-12-31T14:51:04"/>
    <s v="Waffle"/>
    <n v="1.5"/>
  </r>
  <r>
    <x v="107"/>
    <d v="1899-12-31T14:51:22"/>
    <s v="Brownie"/>
    <n v="3.5"/>
  </r>
  <r>
    <x v="107"/>
    <d v="1899-12-31T14:55:32"/>
    <s v="Brownie"/>
    <n v="3.5"/>
  </r>
  <r>
    <x v="107"/>
    <d v="1899-12-31T14:56:33"/>
    <s v="Orange Juice"/>
    <n v="3.5"/>
  </r>
  <r>
    <x v="107"/>
    <d v="1899-12-31T14:59:25"/>
    <s v="Americano"/>
    <n v="2.75"/>
  </r>
  <r>
    <x v="107"/>
    <d v="1899-12-31T15:03:53"/>
    <s v="Apple Pie"/>
    <n v="3.25"/>
  </r>
  <r>
    <x v="107"/>
    <d v="1899-12-31T15:05:20"/>
    <s v="Orange Cake"/>
    <n v="2.99"/>
  </r>
  <r>
    <x v="107"/>
    <d v="1899-12-31T15:25:47"/>
    <s v="Black Tea"/>
    <n v="2"/>
  </r>
  <r>
    <x v="107"/>
    <d v="1899-12-31T15:25:55"/>
    <s v="Brownie"/>
    <n v="3.5"/>
  </r>
  <r>
    <x v="107"/>
    <d v="1899-12-31T15:30:23"/>
    <s v="Orange Juice"/>
    <n v="3.5"/>
  </r>
  <r>
    <x v="107"/>
    <d v="1899-12-31T15:31:15"/>
    <s v="Black Tea"/>
    <n v="2"/>
  </r>
  <r>
    <x v="107"/>
    <d v="1899-12-31T15:36:17"/>
    <s v="Apple Juice"/>
    <n v="3"/>
  </r>
  <r>
    <x v="107"/>
    <d v="1899-12-31T15:37:52"/>
    <s v="Waffle"/>
    <n v="1.5"/>
  </r>
  <r>
    <x v="108"/>
    <d v="1899-12-31T08:20:43"/>
    <s v="Black Tea"/>
    <n v="2"/>
  </r>
  <r>
    <x v="108"/>
    <d v="1899-12-31T08:24:28"/>
    <s v="Latte"/>
    <n v="3.8"/>
  </r>
  <r>
    <x v="108"/>
    <d v="1899-12-31T08:29:56"/>
    <s v="Apple Juice"/>
    <n v="3"/>
  </r>
  <r>
    <x v="108"/>
    <d v="1899-12-31T08:33:15"/>
    <s v="Latte"/>
    <n v="3.8"/>
  </r>
  <r>
    <x v="108"/>
    <d v="1899-12-31T08:35:51"/>
    <s v="Black Tea"/>
    <n v="2"/>
  </r>
  <r>
    <x v="108"/>
    <d v="1899-12-31T08:37:34"/>
    <s v="Apple Pie"/>
    <n v="3.25"/>
  </r>
  <r>
    <x v="108"/>
    <d v="1899-12-31T08:40:36"/>
    <s v="Black Tea"/>
    <n v="2"/>
  </r>
  <r>
    <x v="108"/>
    <d v="1899-12-31T08:44:20"/>
    <s v="Lemonade"/>
    <n v="2.5"/>
  </r>
  <r>
    <x v="108"/>
    <d v="1899-12-31T08:45:55"/>
    <s v="Apple Pie"/>
    <n v="3.25"/>
  </r>
  <r>
    <x v="108"/>
    <d v="1899-12-31T08:48:22"/>
    <s v="Latte"/>
    <n v="3.8"/>
  </r>
  <r>
    <x v="108"/>
    <d v="1899-12-31T08:48:40"/>
    <s v="Black Tea"/>
    <n v="2"/>
  </r>
  <r>
    <x v="108"/>
    <d v="1899-12-31T08:58:10"/>
    <s v="Waffle"/>
    <n v="1.5"/>
  </r>
  <r>
    <x v="108"/>
    <d v="1899-12-31T08:59:45"/>
    <s v="Black Tea"/>
    <n v="2"/>
  </r>
  <r>
    <x v="108"/>
    <d v="1899-12-31T09:00:11"/>
    <s v="Waffle"/>
    <n v="1.5"/>
  </r>
  <r>
    <x v="108"/>
    <d v="1899-12-31T09:05:13"/>
    <s v="Black Tea"/>
    <n v="2"/>
  </r>
  <r>
    <x v="108"/>
    <d v="1899-12-31T09:07:14"/>
    <s v="Waffle"/>
    <n v="1.5"/>
  </r>
  <r>
    <x v="108"/>
    <d v="1899-12-31T09:11:16"/>
    <s v="Lemonade"/>
    <n v="2.5"/>
  </r>
  <r>
    <x v="108"/>
    <d v="1899-12-31T09:15:09"/>
    <s v="Apple Pie"/>
    <n v="3.25"/>
  </r>
  <r>
    <x v="108"/>
    <d v="1899-12-31T09:15:18"/>
    <s v="Lemonade"/>
    <n v="2.5"/>
  </r>
  <r>
    <x v="108"/>
    <d v="1899-12-31T09:19:29"/>
    <s v="Black Tea"/>
    <n v="2"/>
  </r>
  <r>
    <x v="108"/>
    <d v="1899-12-31T09:26:41"/>
    <s v="Latte"/>
    <n v="3.8"/>
  </r>
  <r>
    <x v="108"/>
    <d v="1899-12-31T09:29:51"/>
    <s v="Latte"/>
    <n v="3.8"/>
  </r>
  <r>
    <x v="108"/>
    <d v="1899-12-31T09:38:12"/>
    <s v="Apple Pie"/>
    <n v="3.25"/>
  </r>
  <r>
    <x v="108"/>
    <d v="1899-12-31T09:45:41"/>
    <s v="Hot Choc"/>
    <n v="3"/>
  </r>
  <r>
    <x v="108"/>
    <d v="1899-12-31T09:53:02"/>
    <s v="Apple Pie"/>
    <n v="3.25"/>
  </r>
  <r>
    <x v="108"/>
    <d v="1899-12-31T09:53:28"/>
    <s v="Black Tea"/>
    <n v="2"/>
  </r>
  <r>
    <x v="108"/>
    <d v="1899-12-31T09:55:03"/>
    <s v="Americano"/>
    <n v="2.75"/>
  </r>
  <r>
    <x v="108"/>
    <d v="1899-12-31T09:57:47"/>
    <s v="Apple Juice"/>
    <n v="3"/>
  </r>
  <r>
    <x v="108"/>
    <d v="1899-12-31T09:58:39"/>
    <s v="Brownie"/>
    <n v="3.5"/>
  </r>
  <r>
    <x v="108"/>
    <d v="1899-12-31T10:01:06"/>
    <s v="Orange Juice"/>
    <n v="3.5"/>
  </r>
  <r>
    <x v="108"/>
    <d v="1899-12-31T10:12:54"/>
    <s v="Waffle"/>
    <n v="1.5"/>
  </r>
  <r>
    <x v="108"/>
    <d v="1899-12-31T10:16:13"/>
    <s v="Apple Pie"/>
    <n v="3.25"/>
  </r>
  <r>
    <x v="108"/>
    <d v="1899-12-31T10:17:13"/>
    <s v="Brownie"/>
    <n v="3.5"/>
  </r>
  <r>
    <x v="108"/>
    <d v="1899-12-31T10:25:26"/>
    <s v="Brownie"/>
    <n v="3.5"/>
  </r>
  <r>
    <x v="108"/>
    <d v="1899-12-31T10:32:20"/>
    <s v="Black Tea"/>
    <n v="2"/>
  </r>
  <r>
    <x v="108"/>
    <d v="1899-12-31T10:33:30"/>
    <s v="Waffle"/>
    <n v="1.5"/>
  </r>
  <r>
    <x v="108"/>
    <d v="1899-12-31T10:33:30"/>
    <s v="Latte"/>
    <n v="3.8"/>
  </r>
  <r>
    <x v="108"/>
    <d v="1899-12-31T10:33:55"/>
    <s v="Latte"/>
    <n v="3.8"/>
  </r>
  <r>
    <x v="108"/>
    <d v="1899-12-31T10:34:39"/>
    <s v="Apple Pie"/>
    <n v="3.25"/>
  </r>
  <r>
    <x v="108"/>
    <d v="1899-12-31T10:37:23"/>
    <s v="White Tea"/>
    <n v="2.65"/>
  </r>
  <r>
    <x v="108"/>
    <d v="1899-12-31T10:46:18"/>
    <s v="Brownie"/>
    <n v="3.5"/>
  </r>
  <r>
    <x v="108"/>
    <d v="1899-12-31T10:48:19"/>
    <s v="Latte"/>
    <n v="3.8"/>
  </r>
  <r>
    <x v="108"/>
    <d v="1899-12-31T10:53:30"/>
    <s v="Black Tea"/>
    <n v="2"/>
  </r>
  <r>
    <x v="108"/>
    <d v="1899-12-31T10:55:57"/>
    <s v="Apple Pie"/>
    <n v="3.25"/>
  </r>
  <r>
    <x v="108"/>
    <d v="1899-12-31T10:57:50"/>
    <s v="Latte"/>
    <n v="3.8"/>
  </r>
  <r>
    <x v="108"/>
    <d v="1899-12-31T10:58:59"/>
    <s v="Apple Juice"/>
    <n v="3"/>
  </r>
  <r>
    <x v="108"/>
    <d v="1899-12-31T11:02:52"/>
    <s v="Hot Choc"/>
    <n v="3"/>
  </r>
  <r>
    <x v="108"/>
    <d v="1899-12-31T11:05:36"/>
    <s v="Black Tea"/>
    <n v="2"/>
  </r>
  <r>
    <x v="108"/>
    <d v="1899-12-31T11:07:03"/>
    <s v="White Tea"/>
    <n v="2.65"/>
  </r>
  <r>
    <x v="108"/>
    <d v="1899-12-31T11:13:23"/>
    <s v="Hot Choc"/>
    <n v="3"/>
  </r>
  <r>
    <x v="108"/>
    <d v="1899-12-31T11:14:06"/>
    <s v="Apple Pie"/>
    <n v="3.25"/>
  </r>
  <r>
    <x v="108"/>
    <d v="1899-12-31T11:19:34"/>
    <s v="Black Tea"/>
    <n v="2"/>
  </r>
  <r>
    <x v="108"/>
    <d v="1899-12-31T11:20:00"/>
    <s v="Latte"/>
    <n v="3.8"/>
  </r>
  <r>
    <x v="108"/>
    <d v="1899-12-31T11:20:09"/>
    <s v="White Tea"/>
    <n v="2.65"/>
  </r>
  <r>
    <x v="108"/>
    <d v="1899-12-31T11:22:27"/>
    <s v="Lemonade"/>
    <n v="2.5"/>
  </r>
  <r>
    <x v="108"/>
    <d v="1899-12-31T11:30:22"/>
    <s v="Americano"/>
    <n v="2.75"/>
  </r>
  <r>
    <x v="108"/>
    <d v="1899-12-31T11:35:59"/>
    <s v="Latte"/>
    <n v="3.8"/>
  </r>
  <r>
    <x v="108"/>
    <d v="1899-12-31T11:36:25"/>
    <s v="Orange Juice"/>
    <n v="3.5"/>
  </r>
  <r>
    <x v="108"/>
    <d v="1899-12-31T11:37:00"/>
    <s v="White Tea"/>
    <n v="2.65"/>
  </r>
  <r>
    <x v="108"/>
    <d v="1899-12-31T11:39:18"/>
    <s v="Americano"/>
    <n v="2.75"/>
  </r>
  <r>
    <x v="108"/>
    <d v="1899-12-31T11:40:44"/>
    <s v="Apple Pie"/>
    <n v="3.25"/>
  </r>
  <r>
    <x v="108"/>
    <d v="1899-12-31T11:48:40"/>
    <s v="Latte"/>
    <n v="3.8"/>
  </r>
  <r>
    <x v="108"/>
    <d v="1899-12-31T11:49:06"/>
    <s v="Black Tea"/>
    <n v="2"/>
  </r>
  <r>
    <x v="108"/>
    <d v="1899-12-31T11:53:25"/>
    <s v="Apple Pie"/>
    <n v="3.25"/>
  </r>
  <r>
    <x v="108"/>
    <d v="1899-12-31T11:53:59"/>
    <s v="Apple Pie"/>
    <n v="3.25"/>
  </r>
  <r>
    <x v="108"/>
    <d v="1899-12-31T11:59:28"/>
    <s v="Apple Pie"/>
    <n v="3.25"/>
  </r>
  <r>
    <x v="108"/>
    <d v="1899-12-31T12:01:54"/>
    <s v="Apple Pie"/>
    <n v="3.25"/>
  </r>
  <r>
    <x v="108"/>
    <d v="1899-12-31T12:03:47"/>
    <s v="Waffle"/>
    <n v="1.5"/>
  </r>
  <r>
    <x v="108"/>
    <d v="1899-12-31T12:05:39"/>
    <s v="Waffle"/>
    <n v="1.5"/>
  </r>
  <r>
    <x v="108"/>
    <d v="1899-12-31T12:08:41"/>
    <s v="Black Tea"/>
    <n v="2"/>
  </r>
  <r>
    <x v="108"/>
    <d v="1899-12-31T12:09:41"/>
    <s v="Apple Pie"/>
    <n v="3.25"/>
  </r>
  <r>
    <x v="108"/>
    <d v="1899-12-31T12:10:24"/>
    <s v="Apple Juice"/>
    <n v="3"/>
  </r>
  <r>
    <x v="108"/>
    <d v="1899-12-31T12:15:09"/>
    <s v="Orange Juice"/>
    <n v="3.5"/>
  </r>
  <r>
    <x v="108"/>
    <d v="1899-12-31T12:15:27"/>
    <s v="Black Tea"/>
    <n v="2"/>
  </r>
  <r>
    <x v="108"/>
    <d v="1899-12-31T12:16:36"/>
    <s v="Latte"/>
    <n v="3.8"/>
  </r>
  <r>
    <x v="108"/>
    <d v="1899-12-31T12:17:28"/>
    <s v="Americano"/>
    <n v="2.75"/>
  </r>
  <r>
    <x v="108"/>
    <d v="1899-12-31T12:22:30"/>
    <s v="Apple Pie"/>
    <n v="3.25"/>
  </r>
  <r>
    <x v="108"/>
    <d v="1899-12-31T12:29:16"/>
    <s v="Waffle"/>
    <n v="1.5"/>
  </r>
  <r>
    <x v="108"/>
    <d v="1899-12-31T12:33:01"/>
    <s v="Latte"/>
    <n v="3.8"/>
  </r>
  <r>
    <x v="108"/>
    <d v="1899-12-31T12:34:44"/>
    <s v="Black Tea"/>
    <n v="2"/>
  </r>
  <r>
    <x v="108"/>
    <d v="1899-12-31T12:39:38"/>
    <s v="Waffle"/>
    <n v="1.5"/>
  </r>
  <r>
    <x v="108"/>
    <d v="1899-12-31T12:39:47"/>
    <s v="Americano"/>
    <n v="2.75"/>
  </r>
  <r>
    <x v="108"/>
    <d v="1899-12-31T12:42:14"/>
    <s v="Americano"/>
    <n v="2.75"/>
  </r>
  <r>
    <x v="108"/>
    <d v="1899-12-31T12:45:58"/>
    <s v="Americano"/>
    <n v="2.75"/>
  </r>
  <r>
    <x v="108"/>
    <d v="1899-12-31T12:47:51"/>
    <s v="Latte"/>
    <n v="3.8"/>
  </r>
  <r>
    <x v="108"/>
    <d v="1899-12-31T12:49:08"/>
    <s v="Waffle"/>
    <n v="1.5"/>
  </r>
  <r>
    <x v="108"/>
    <d v="1899-12-31T13:00:05"/>
    <s v="Americano"/>
    <n v="2.75"/>
  </r>
  <r>
    <x v="108"/>
    <d v="1899-12-31T13:00:57"/>
    <s v="Brownie"/>
    <n v="3.5"/>
  </r>
  <r>
    <x v="108"/>
    <d v="1899-12-31T13:03:24"/>
    <s v="Black Tea"/>
    <n v="2"/>
  </r>
  <r>
    <x v="108"/>
    <d v="1899-12-31T13:04:42"/>
    <s v="Brownie"/>
    <n v="3.5"/>
  </r>
  <r>
    <x v="108"/>
    <d v="1899-12-31T13:17:56"/>
    <s v="Orange Juice"/>
    <n v="3.5"/>
  </r>
  <r>
    <x v="108"/>
    <d v="1899-12-31T13:24:34"/>
    <s v="Brownie"/>
    <n v="3.5"/>
  </r>
  <r>
    <x v="108"/>
    <d v="1899-12-31T13:27:35"/>
    <s v="White Tea"/>
    <n v="2.65"/>
  </r>
  <r>
    <x v="108"/>
    <d v="1899-12-31T13:28:18"/>
    <s v="Latte"/>
    <n v="3.8"/>
  </r>
  <r>
    <x v="108"/>
    <d v="1899-12-31T13:29:10"/>
    <s v="Apple Pie"/>
    <n v="3.25"/>
  </r>
  <r>
    <x v="108"/>
    <d v="1899-12-31T13:32:03"/>
    <s v="Apple Pie"/>
    <n v="3.25"/>
  </r>
  <r>
    <x v="108"/>
    <d v="1899-12-31T13:38:23"/>
    <s v="Black Tea"/>
    <n v="2"/>
  </r>
  <r>
    <x v="108"/>
    <d v="1899-12-31T13:45:35"/>
    <s v="Brownie"/>
    <n v="3.5"/>
  </r>
  <r>
    <x v="108"/>
    <d v="1899-12-31T13:55:14"/>
    <s v="Americano"/>
    <n v="2.75"/>
  </r>
  <r>
    <x v="108"/>
    <d v="1899-12-31T13:56:15"/>
    <s v="Black Tea"/>
    <n v="2"/>
  </r>
  <r>
    <x v="108"/>
    <d v="1899-12-31T13:59:42"/>
    <s v="Black Tea"/>
    <n v="2"/>
  </r>
  <r>
    <x v="108"/>
    <d v="1899-12-31T13:59:51"/>
    <s v="Black Tea"/>
    <n v="2"/>
  </r>
  <r>
    <x v="108"/>
    <d v="1899-12-31T14:00:17"/>
    <s v="Waffle"/>
    <n v="1.5"/>
  </r>
  <r>
    <x v="108"/>
    <d v="1899-12-31T14:01:26"/>
    <s v="Orange Cake"/>
    <n v="2.99"/>
  </r>
  <r>
    <x v="108"/>
    <d v="1899-12-31T14:05:45"/>
    <s v="Waffle"/>
    <n v="1.5"/>
  </r>
  <r>
    <x v="108"/>
    <d v="1899-12-31T14:06:45"/>
    <s v="Brownie"/>
    <n v="3.5"/>
  </r>
  <r>
    <x v="108"/>
    <d v="1899-12-31T14:09:04"/>
    <s v="Orange Juice"/>
    <n v="3.5"/>
  </r>
  <r>
    <x v="108"/>
    <d v="1899-12-31T14:12:05"/>
    <s v="Black Tea"/>
    <n v="2"/>
  </r>
  <r>
    <x v="108"/>
    <d v="1899-12-31T14:13:31"/>
    <s v="Black Tea"/>
    <n v="2"/>
  </r>
  <r>
    <x v="108"/>
    <d v="1899-12-31T14:17:07"/>
    <s v="Americano"/>
    <n v="2.75"/>
  </r>
  <r>
    <x v="108"/>
    <d v="1899-12-31T14:17:51"/>
    <s v="Latte"/>
    <n v="3.8"/>
  </r>
  <r>
    <x v="108"/>
    <d v="1899-12-31T14:19:26"/>
    <s v="Hot Choc"/>
    <n v="3"/>
  </r>
  <r>
    <x v="108"/>
    <d v="1899-12-31T14:21:18"/>
    <s v="Orange Juice"/>
    <n v="3.5"/>
  </r>
  <r>
    <x v="108"/>
    <d v="1899-12-31T14:24:54"/>
    <s v="Waffle"/>
    <n v="1.5"/>
  </r>
  <r>
    <x v="108"/>
    <d v="1899-12-31T14:27:21"/>
    <s v="Brownie"/>
    <n v="3.5"/>
  </r>
  <r>
    <x v="108"/>
    <d v="1899-12-31T14:27:30"/>
    <s v="Lemonade"/>
    <n v="2.5"/>
  </r>
  <r>
    <x v="108"/>
    <d v="1899-12-31T14:28:30"/>
    <s v="Orange Cake"/>
    <n v="2.99"/>
  </r>
  <r>
    <x v="108"/>
    <d v="1899-12-31T14:31:49"/>
    <s v="Apple Juice"/>
    <n v="3"/>
  </r>
  <r>
    <x v="108"/>
    <d v="1899-12-31T14:34:42"/>
    <s v="Apple Pie"/>
    <n v="3.25"/>
  </r>
  <r>
    <x v="108"/>
    <d v="1899-12-31T14:38:18"/>
    <s v="Brownie"/>
    <n v="3.5"/>
  </r>
  <r>
    <x v="108"/>
    <d v="1899-12-31T14:44:03"/>
    <s v="Black Tea"/>
    <n v="2"/>
  </r>
  <r>
    <x v="108"/>
    <d v="1899-12-31T14:45:04"/>
    <s v="Brownie"/>
    <n v="3.5"/>
  </r>
  <r>
    <x v="108"/>
    <d v="1899-12-31T14:49:31"/>
    <s v="Waffle"/>
    <n v="1.5"/>
  </r>
  <r>
    <x v="108"/>
    <d v="1899-12-31T14:54:51"/>
    <s v="Americano"/>
    <n v="2.75"/>
  </r>
  <r>
    <x v="108"/>
    <d v="1899-12-31T14:57:18"/>
    <s v="Orange Juice"/>
    <n v="3.5"/>
  </r>
  <r>
    <x v="108"/>
    <d v="1899-12-31T14:58:44"/>
    <s v="Lemonade"/>
    <n v="2.5"/>
  </r>
  <r>
    <x v="108"/>
    <d v="1899-12-31T15:03:55"/>
    <s v="Brownie"/>
    <n v="3.5"/>
  </r>
  <r>
    <x v="108"/>
    <d v="1899-12-31T15:04:47"/>
    <s v="Black Tea"/>
    <n v="2"/>
  </r>
  <r>
    <x v="108"/>
    <d v="1899-12-31T15:05:30"/>
    <s v="Black Tea"/>
    <n v="2"/>
  </r>
  <r>
    <x v="108"/>
    <d v="1899-12-31T15:05:39"/>
    <s v="Lemonade"/>
    <n v="2.5"/>
  </r>
  <r>
    <x v="108"/>
    <d v="1899-12-31T15:09:06"/>
    <s v="Hot Choc"/>
    <n v="3"/>
  </r>
  <r>
    <x v="108"/>
    <d v="1899-12-31T15:12:51"/>
    <s v="Apple Pie"/>
    <n v="3.25"/>
  </r>
  <r>
    <x v="108"/>
    <d v="1899-12-31T15:14:35"/>
    <s v="Brownie"/>
    <n v="3.5"/>
  </r>
  <r>
    <x v="108"/>
    <d v="1899-12-31T15:25:31"/>
    <s v="Latte"/>
    <n v="3.8"/>
  </r>
  <r>
    <x v="108"/>
    <d v="1899-12-31T15:27:15"/>
    <s v="Americano"/>
    <n v="2.75"/>
  </r>
  <r>
    <x v="108"/>
    <d v="1899-12-31T15:29:16"/>
    <s v="Waffle"/>
    <n v="1.5"/>
  </r>
  <r>
    <x v="108"/>
    <d v="1899-12-31T15:32:00"/>
    <s v="Apple Pie"/>
    <n v="3.25"/>
  </r>
  <r>
    <x v="108"/>
    <d v="1899-12-31T15:34:36"/>
    <s v="White Tea"/>
    <n v="2.65"/>
  </r>
  <r>
    <x v="108"/>
    <d v="1899-12-31T15:38:12"/>
    <s v="White Tea"/>
    <n v="2.65"/>
  </r>
  <r>
    <x v="109"/>
    <d v="1899-12-31T08:18:19"/>
    <s v="Brownie"/>
    <n v="3.5"/>
  </r>
  <r>
    <x v="109"/>
    <d v="1899-12-31T08:19:36"/>
    <s v="Waffle"/>
    <n v="1.5"/>
  </r>
  <r>
    <x v="109"/>
    <d v="1899-12-31T08:22:55"/>
    <s v="Latte"/>
    <n v="3.8"/>
  </r>
  <r>
    <x v="109"/>
    <d v="1899-12-31T08:25:57"/>
    <s v="Latte"/>
    <n v="3.8"/>
  </r>
  <r>
    <x v="109"/>
    <d v="1899-12-31T08:26:48"/>
    <s v="Waffle"/>
    <n v="1.5"/>
  </r>
  <r>
    <x v="109"/>
    <d v="1899-12-31T08:27:23"/>
    <s v="White Tea"/>
    <n v="2.65"/>
  </r>
  <r>
    <x v="109"/>
    <d v="1899-12-31T08:27:58"/>
    <s v="Waffle"/>
    <n v="1.5"/>
  </r>
  <r>
    <x v="109"/>
    <d v="1899-12-31T08:28:58"/>
    <s v="White Tea"/>
    <n v="2.65"/>
  </r>
  <r>
    <x v="109"/>
    <d v="1899-12-31T08:33:26"/>
    <s v="Latte"/>
    <n v="3.8"/>
  </r>
  <r>
    <x v="109"/>
    <d v="1899-12-31T08:37:11"/>
    <s v="Latte"/>
    <n v="3.8"/>
  </r>
  <r>
    <x v="109"/>
    <d v="1899-12-31T08:42:04"/>
    <s v="Americano"/>
    <n v="2.75"/>
  </r>
  <r>
    <x v="109"/>
    <d v="1899-12-31T08:46:24"/>
    <s v="Apple Pie"/>
    <n v="3.25"/>
  </r>
  <r>
    <x v="109"/>
    <d v="1899-12-31T08:52:52"/>
    <s v="White Tea"/>
    <n v="2.65"/>
  </r>
  <r>
    <x v="109"/>
    <d v="1899-12-31T08:53:01"/>
    <s v="Apple Juice"/>
    <n v="3"/>
  </r>
  <r>
    <x v="109"/>
    <d v="1899-12-31T08:56:02"/>
    <s v="Americano"/>
    <n v="2.75"/>
  </r>
  <r>
    <x v="109"/>
    <d v="1899-12-31T08:56:37"/>
    <s v="Apple Pie"/>
    <n v="3.25"/>
  </r>
  <r>
    <x v="109"/>
    <d v="1899-12-31T08:57:46"/>
    <s v="Latte"/>
    <n v="3.8"/>
  </r>
  <r>
    <x v="109"/>
    <d v="1899-12-31T09:00:48"/>
    <s v="Black Tea"/>
    <n v="2"/>
  </r>
  <r>
    <x v="109"/>
    <d v="1899-12-31T09:03:49"/>
    <s v="Lemonade"/>
    <n v="2.5"/>
  </r>
  <r>
    <x v="109"/>
    <d v="1899-12-31T09:05:24"/>
    <s v="Black Tea"/>
    <n v="2"/>
  </r>
  <r>
    <x v="109"/>
    <d v="1899-12-31T09:07:08"/>
    <s v="Apple Pie"/>
    <n v="3.25"/>
  </r>
  <r>
    <x v="109"/>
    <d v="1899-12-31T09:20:14"/>
    <s v="Americano"/>
    <n v="2.75"/>
  </r>
  <r>
    <x v="109"/>
    <d v="1899-12-31T09:21:40"/>
    <s v="Lemonade"/>
    <n v="2.5"/>
  </r>
  <r>
    <x v="109"/>
    <d v="1899-12-31T09:24:16"/>
    <s v="Americano"/>
    <n v="2.75"/>
  </r>
  <r>
    <x v="109"/>
    <d v="1899-12-31T09:33:12"/>
    <s v="Black Tea"/>
    <n v="2"/>
  </r>
  <r>
    <x v="109"/>
    <d v="1899-12-31T09:35:30"/>
    <s v="Orange Juice"/>
    <n v="3.5"/>
  </r>
  <r>
    <x v="109"/>
    <d v="1899-12-31T09:36:04"/>
    <s v="Waffle"/>
    <n v="1.5"/>
  </r>
  <r>
    <x v="109"/>
    <d v="1899-12-31T09:37:13"/>
    <s v="Lemonade"/>
    <n v="2.5"/>
  </r>
  <r>
    <x v="109"/>
    <d v="1899-12-31T09:45:17"/>
    <s v="Waffle"/>
    <n v="1.5"/>
  </r>
  <r>
    <x v="109"/>
    <d v="1899-12-31T09:48:01"/>
    <s v="Latte"/>
    <n v="3.8"/>
  </r>
  <r>
    <x v="109"/>
    <d v="1899-12-31T09:48:01"/>
    <s v="Lemonade"/>
    <n v="2.5"/>
  </r>
  <r>
    <x v="109"/>
    <d v="1899-12-31T09:48:45"/>
    <s v="Latte"/>
    <n v="3.8"/>
  </r>
  <r>
    <x v="109"/>
    <d v="1899-12-31T09:52:03"/>
    <s v="Brownie"/>
    <n v="3.5"/>
  </r>
  <r>
    <x v="109"/>
    <d v="1899-12-31T09:56:23"/>
    <s v="Black Tea"/>
    <n v="2"/>
  </r>
  <r>
    <x v="109"/>
    <d v="1899-12-31T09:56:40"/>
    <s v="Apple Pie"/>
    <n v="3.25"/>
  </r>
  <r>
    <x v="109"/>
    <d v="1899-12-31T10:05:01"/>
    <s v="Latte"/>
    <n v="3.8"/>
  </r>
  <r>
    <x v="109"/>
    <d v="1899-12-31T10:07:19"/>
    <s v="Waffle"/>
    <n v="1.5"/>
  </r>
  <r>
    <x v="109"/>
    <d v="1899-12-31T10:10:12"/>
    <s v="Brownie"/>
    <n v="3.5"/>
  </r>
  <r>
    <x v="109"/>
    <d v="1899-12-31T10:11:47"/>
    <s v="Black Tea"/>
    <n v="2"/>
  </r>
  <r>
    <x v="109"/>
    <d v="1899-12-31T10:18:16"/>
    <s v="Latte"/>
    <n v="3.8"/>
  </r>
  <r>
    <x v="109"/>
    <d v="1899-12-31T10:22:00"/>
    <s v="White Tea"/>
    <n v="2.65"/>
  </r>
  <r>
    <x v="109"/>
    <d v="1899-12-31T10:25:45"/>
    <s v="Waffle"/>
    <n v="1.5"/>
  </r>
  <r>
    <x v="109"/>
    <d v="1899-12-31T10:31:39"/>
    <s v="Brownie"/>
    <n v="3.5"/>
  </r>
  <r>
    <x v="109"/>
    <d v="1899-12-31T10:32:05"/>
    <s v="Latte"/>
    <n v="3.8"/>
  </r>
  <r>
    <x v="109"/>
    <d v="1899-12-31T10:32:14"/>
    <s v="Black Tea"/>
    <n v="2"/>
  </r>
  <r>
    <x v="109"/>
    <d v="1899-12-31T10:35:50"/>
    <s v="Apple Pie"/>
    <n v="3.25"/>
  </r>
  <r>
    <x v="109"/>
    <d v="1899-12-31T10:38:17"/>
    <s v="Latte"/>
    <n v="3.8"/>
  </r>
  <r>
    <x v="109"/>
    <d v="1899-12-31T10:41:10"/>
    <s v="White Tea"/>
    <n v="2.65"/>
  </r>
  <r>
    <x v="109"/>
    <d v="1899-12-31T10:42:45"/>
    <s v="Black Tea"/>
    <n v="2"/>
  </r>
  <r>
    <x v="109"/>
    <d v="1899-12-31T10:51:58"/>
    <s v="Apple Pie"/>
    <n v="3.25"/>
  </r>
  <r>
    <x v="109"/>
    <d v="1899-12-31T10:53:07"/>
    <s v="Latte"/>
    <n v="3.8"/>
  </r>
  <r>
    <x v="109"/>
    <d v="1899-12-31T10:58:35"/>
    <s v="Black Tea"/>
    <n v="2"/>
  </r>
  <r>
    <x v="109"/>
    <d v="1899-12-31T11:08:14"/>
    <s v="Latte"/>
    <n v="3.8"/>
  </r>
  <r>
    <x v="109"/>
    <d v="1899-12-31T11:08:48"/>
    <s v="Americano"/>
    <n v="2.75"/>
  </r>
  <r>
    <x v="109"/>
    <d v="1899-12-31T11:15:26"/>
    <s v="Americano"/>
    <n v="2.75"/>
  </r>
  <r>
    <x v="109"/>
    <d v="1899-12-31T11:17:10"/>
    <s v="Brownie"/>
    <n v="3.5"/>
  </r>
  <r>
    <x v="109"/>
    <d v="1899-12-31T11:18:19"/>
    <s v="Americano"/>
    <n v="2.75"/>
  </r>
  <r>
    <x v="109"/>
    <d v="1899-12-31T11:22:12"/>
    <s v="Lemonade"/>
    <n v="2.5"/>
  </r>
  <r>
    <x v="109"/>
    <d v="1899-12-31T11:25:13"/>
    <s v="Apple Pie"/>
    <n v="3.25"/>
  </r>
  <r>
    <x v="109"/>
    <d v="1899-12-31T11:32:00"/>
    <s v="Americano"/>
    <n v="2.75"/>
  </r>
  <r>
    <x v="109"/>
    <d v="1899-12-31T11:34:52"/>
    <s v="Black Tea"/>
    <n v="2"/>
  </r>
  <r>
    <x v="109"/>
    <d v="1899-12-31T11:35:18"/>
    <s v="Waffle"/>
    <n v="1.5"/>
  </r>
  <r>
    <x v="109"/>
    <d v="1899-12-31T11:35:44"/>
    <s v="Americano"/>
    <n v="2.75"/>
  </r>
  <r>
    <x v="109"/>
    <d v="1899-12-31T11:36:53"/>
    <s v="Americano"/>
    <n v="2.75"/>
  </r>
  <r>
    <x v="109"/>
    <d v="1899-12-31T11:37:11"/>
    <s v="Orange Juice"/>
    <n v="3.5"/>
  </r>
  <r>
    <x v="109"/>
    <d v="1899-12-31T11:38:37"/>
    <s v="Brownie"/>
    <n v="3.5"/>
  </r>
  <r>
    <x v="109"/>
    <d v="1899-12-31T11:40:47"/>
    <s v="Black Tea"/>
    <n v="2"/>
  </r>
  <r>
    <x v="109"/>
    <d v="1899-12-31T11:41:38"/>
    <s v="Waffle"/>
    <n v="1.5"/>
  </r>
  <r>
    <x v="109"/>
    <d v="1899-12-31T11:42:04"/>
    <s v="Orange Juice"/>
    <n v="3.5"/>
  </r>
  <r>
    <x v="109"/>
    <d v="1899-12-31T11:45:49"/>
    <s v="Orange Juice"/>
    <n v="3.5"/>
  </r>
  <r>
    <x v="109"/>
    <d v="1899-12-31T11:46:32"/>
    <s v="Lemonade"/>
    <n v="2.5"/>
  </r>
  <r>
    <x v="109"/>
    <d v="1899-12-31T11:49:25"/>
    <s v="Americano"/>
    <n v="2.75"/>
  </r>
  <r>
    <x v="109"/>
    <d v="1899-12-31T11:52:26"/>
    <s v="Orange Juice"/>
    <n v="3.5"/>
  </r>
  <r>
    <x v="109"/>
    <d v="1899-12-31T11:57:37"/>
    <s v="Brownie"/>
    <n v="3.5"/>
  </r>
  <r>
    <x v="109"/>
    <d v="1899-12-31T12:04:24"/>
    <s v="Black Tea"/>
    <n v="2"/>
  </r>
  <r>
    <x v="109"/>
    <d v="1899-12-31T12:08:17"/>
    <s v="Waffle"/>
    <n v="1.5"/>
  </r>
  <r>
    <x v="109"/>
    <d v="1899-12-31T12:10:18"/>
    <s v="Brownie"/>
    <n v="3.5"/>
  </r>
  <r>
    <x v="109"/>
    <d v="1899-12-31T12:11:10"/>
    <s v="Apple Pie"/>
    <n v="3.25"/>
  </r>
  <r>
    <x v="109"/>
    <d v="1899-12-31T12:20:05"/>
    <s v="Waffle"/>
    <n v="1.5"/>
  </r>
  <r>
    <x v="109"/>
    <d v="1899-12-31T12:20:31"/>
    <s v="Orange Cake"/>
    <n v="2.99"/>
  </r>
  <r>
    <x v="109"/>
    <d v="1899-12-31T12:23:59"/>
    <s v="Brownie"/>
    <n v="3.5"/>
  </r>
  <r>
    <x v="109"/>
    <d v="1899-12-31T12:24:42"/>
    <s v="Brownie"/>
    <n v="3.5"/>
  </r>
  <r>
    <x v="109"/>
    <d v="1899-12-31T12:26:25"/>
    <s v="Apple Juice"/>
    <n v="3"/>
  </r>
  <r>
    <x v="109"/>
    <d v="1899-12-31T12:26:43"/>
    <s v="Orange Juice"/>
    <n v="3.5"/>
  </r>
  <r>
    <x v="109"/>
    <d v="1899-12-31T12:27:09"/>
    <s v="Orange Juice"/>
    <n v="3.5"/>
  </r>
  <r>
    <x v="109"/>
    <d v="1899-12-31T12:28:00"/>
    <s v="Lemonade"/>
    <n v="2.5"/>
  </r>
  <r>
    <x v="109"/>
    <d v="1899-12-31T12:29:10"/>
    <s v="Black Tea"/>
    <n v="2"/>
  </r>
  <r>
    <x v="109"/>
    <d v="1899-12-31T12:31:54"/>
    <s v="Brownie"/>
    <n v="3.5"/>
  </r>
  <r>
    <x v="109"/>
    <d v="1899-12-31T12:32:11"/>
    <s v="Brownie"/>
    <n v="3.5"/>
  </r>
  <r>
    <x v="109"/>
    <d v="1899-12-31T12:34:12"/>
    <s v="White Tea"/>
    <n v="2.65"/>
  </r>
  <r>
    <x v="109"/>
    <d v="1899-12-31T12:39:14"/>
    <s v="Lemonade"/>
    <n v="2.5"/>
  </r>
  <r>
    <x v="109"/>
    <d v="1899-12-31T12:40:24"/>
    <s v="White Tea"/>
    <n v="2.65"/>
  </r>
  <r>
    <x v="109"/>
    <d v="1899-12-31T12:44:17"/>
    <s v="White Tea"/>
    <n v="2.65"/>
  </r>
  <r>
    <x v="109"/>
    <d v="1899-12-31T12:46:00"/>
    <s v="Latte"/>
    <n v="3.8"/>
  </r>
  <r>
    <x v="109"/>
    <d v="1899-12-31T12:48:01"/>
    <s v="Apple Pie"/>
    <n v="3.25"/>
  </r>
  <r>
    <x v="109"/>
    <d v="1899-12-31T12:49:36"/>
    <s v="Orange Juice"/>
    <n v="3.5"/>
  </r>
  <r>
    <x v="109"/>
    <d v="1899-12-31T12:52:29"/>
    <s v="Lemonade"/>
    <n v="2.5"/>
  </r>
  <r>
    <x v="109"/>
    <d v="1899-12-31T12:55:48"/>
    <s v="Lemonade"/>
    <n v="2.5"/>
  </r>
  <r>
    <x v="109"/>
    <d v="1899-12-31T12:56:05"/>
    <s v="Americano"/>
    <n v="2.75"/>
  </r>
  <r>
    <x v="109"/>
    <d v="1899-12-31T13:01:16"/>
    <s v="Black Tea"/>
    <n v="2"/>
  </r>
  <r>
    <x v="109"/>
    <d v="1899-12-31T13:02:51"/>
    <s v="Apple Juice"/>
    <n v="3"/>
  </r>
  <r>
    <x v="109"/>
    <d v="1899-12-31T13:03:00"/>
    <s v="Waffle"/>
    <n v="1.5"/>
  </r>
  <r>
    <x v="109"/>
    <d v="1899-12-31T13:07:19"/>
    <s v="Apple Pie"/>
    <n v="3.25"/>
  </r>
  <r>
    <x v="109"/>
    <d v="1899-12-31T13:09:20"/>
    <s v="Orange Juice"/>
    <n v="3.5"/>
  </r>
  <r>
    <x v="109"/>
    <d v="1899-12-31T13:10:21"/>
    <s v="Black Tea"/>
    <n v="2"/>
  </r>
  <r>
    <x v="109"/>
    <d v="1899-12-31T13:10:55"/>
    <s v="White Tea"/>
    <n v="2.65"/>
  </r>
  <r>
    <x v="109"/>
    <d v="1899-12-31T13:15:49"/>
    <s v="Apple Juice"/>
    <n v="3"/>
  </r>
  <r>
    <x v="109"/>
    <d v="1899-12-31T13:20:34"/>
    <s v="Brownie"/>
    <n v="3.5"/>
  </r>
  <r>
    <x v="109"/>
    <d v="1899-12-31T13:24:10"/>
    <s v="Waffle"/>
    <n v="1.5"/>
  </r>
  <r>
    <x v="109"/>
    <d v="1899-12-31T13:24:19"/>
    <s v="Black Tea"/>
    <n v="2"/>
  </r>
  <r>
    <x v="109"/>
    <d v="1899-12-31T13:25:11"/>
    <s v="Americano"/>
    <n v="2.75"/>
  </r>
  <r>
    <x v="109"/>
    <d v="1899-12-31T13:27:46"/>
    <s v="Apple Pie"/>
    <n v="3.25"/>
  </r>
  <r>
    <x v="109"/>
    <d v="1899-12-31T13:30:22"/>
    <s v="Hot Choc"/>
    <n v="3"/>
  </r>
  <r>
    <x v="109"/>
    <d v="1899-12-31T13:33:14"/>
    <s v="Apple Pie"/>
    <n v="3.25"/>
  </r>
  <r>
    <x v="109"/>
    <d v="1899-12-31T13:33:32"/>
    <s v="Waffle"/>
    <n v="1.5"/>
  </r>
  <r>
    <x v="109"/>
    <d v="1899-12-31T13:37:08"/>
    <s v="Black Tea"/>
    <n v="2"/>
  </r>
  <r>
    <x v="109"/>
    <d v="1899-12-31T13:41:18"/>
    <s v="Lemonade"/>
    <n v="2.5"/>
  </r>
  <r>
    <x v="109"/>
    <d v="1899-12-31T13:41:18"/>
    <s v="Waffle"/>
    <n v="1.5"/>
  </r>
  <r>
    <x v="109"/>
    <d v="1899-12-31T13:42:45"/>
    <s v="Black Tea"/>
    <n v="2"/>
  </r>
  <r>
    <x v="109"/>
    <d v="1899-12-31T13:43:02"/>
    <s v="Americano"/>
    <n v="2.75"/>
  </r>
  <r>
    <x v="109"/>
    <d v="1899-12-31T13:43:11"/>
    <s v="Americano"/>
    <n v="2.75"/>
  </r>
  <r>
    <x v="109"/>
    <d v="1899-12-31T13:45:55"/>
    <s v="Apple Pie"/>
    <n v="3.25"/>
  </r>
  <r>
    <x v="109"/>
    <d v="1899-12-31T13:58:18"/>
    <s v="Black Tea"/>
    <n v="2"/>
  </r>
  <r>
    <x v="109"/>
    <d v="1899-12-31T14:04:38"/>
    <s v="Brownie"/>
    <n v="3.5"/>
  </r>
  <r>
    <x v="109"/>
    <d v="1899-12-31T14:05:12"/>
    <s v="Black Tea"/>
    <n v="2"/>
  </r>
  <r>
    <x v="109"/>
    <d v="1899-12-31T14:08:05"/>
    <s v="Lemonade"/>
    <n v="2.5"/>
  </r>
  <r>
    <x v="109"/>
    <d v="1899-12-31T14:09:14"/>
    <s v="Waffle"/>
    <n v="1.5"/>
  </r>
  <r>
    <x v="109"/>
    <d v="1899-12-31T14:09:49"/>
    <s v="Black Tea"/>
    <n v="2"/>
  </r>
  <r>
    <x v="109"/>
    <d v="1899-12-31T14:10:41"/>
    <s v="Americano"/>
    <n v="2.75"/>
  </r>
  <r>
    <x v="109"/>
    <d v="1899-12-31T14:12:42"/>
    <s v="Black Tea"/>
    <n v="2"/>
  </r>
  <r>
    <x v="109"/>
    <d v="1899-12-31T14:19:19"/>
    <s v="Orange Juice"/>
    <n v="3.5"/>
  </r>
  <r>
    <x v="109"/>
    <d v="1899-12-31T14:24:39"/>
    <s v="Latte"/>
    <n v="3.8"/>
  </r>
  <r>
    <x v="109"/>
    <d v="1899-12-31T14:26:05"/>
    <s v="Orange Juice"/>
    <n v="3.5"/>
  </r>
  <r>
    <x v="109"/>
    <d v="1899-12-31T14:41:12"/>
    <s v="White Tea"/>
    <n v="2.65"/>
  </r>
  <r>
    <x v="109"/>
    <d v="1899-12-31T14:42:48"/>
    <s v="Brownie"/>
    <n v="3.5"/>
  </r>
  <r>
    <x v="109"/>
    <d v="1899-12-31T14:47:15"/>
    <s v="Americano"/>
    <n v="2.75"/>
  </r>
  <r>
    <x v="109"/>
    <d v="1899-12-31T14:49:25"/>
    <s v="Apple Juice"/>
    <n v="3"/>
  </r>
  <r>
    <x v="109"/>
    <d v="1899-12-31T14:53:36"/>
    <s v="Americano"/>
    <n v="2.75"/>
  </r>
  <r>
    <x v="109"/>
    <d v="1899-12-31T14:54:36"/>
    <s v="Hot Choc"/>
    <n v="3"/>
  </r>
  <r>
    <x v="109"/>
    <d v="1899-12-31T14:55:45"/>
    <s v="Lemonade"/>
    <n v="2.5"/>
  </r>
  <r>
    <x v="109"/>
    <d v="1899-12-31T14:56:28"/>
    <s v="Orange Juice"/>
    <n v="3.5"/>
  </r>
  <r>
    <x v="109"/>
    <d v="1899-12-31T15:03:32"/>
    <s v="Black Tea"/>
    <n v="2"/>
  </r>
  <r>
    <x v="109"/>
    <d v="1899-12-31T15:06:16"/>
    <s v="White Tea"/>
    <n v="2.65"/>
  </r>
  <r>
    <x v="109"/>
    <d v="1899-12-31T15:06:50"/>
    <s v="Brownie"/>
    <n v="3.5"/>
  </r>
  <r>
    <x v="109"/>
    <d v="1899-12-31T15:08:34"/>
    <s v="Orange Cake"/>
    <n v="2.99"/>
  </r>
  <r>
    <x v="109"/>
    <d v="1899-12-31T15:09:52"/>
    <s v="Apple Pie"/>
    <n v="3.25"/>
  </r>
  <r>
    <x v="109"/>
    <d v="1899-12-31T15:14:28"/>
    <s v="White Tea"/>
    <n v="2.65"/>
  </r>
  <r>
    <x v="109"/>
    <d v="1899-12-31T15:16:21"/>
    <s v="Lemonade"/>
    <n v="2.5"/>
  </r>
  <r>
    <x v="109"/>
    <d v="1899-12-31T15:19:48"/>
    <s v="Orange Cake"/>
    <n v="2.99"/>
  </r>
  <r>
    <x v="109"/>
    <d v="1899-12-31T15:34:38"/>
    <s v="Americano"/>
    <n v="2.75"/>
  </r>
  <r>
    <x v="109"/>
    <d v="1899-12-31T15:36:56"/>
    <s v="Americano"/>
    <n v="2.75"/>
  </r>
  <r>
    <x v="110"/>
    <d v="1899-12-31T08:17:46"/>
    <s v="Orange Juice"/>
    <n v="3.5"/>
  </r>
  <r>
    <x v="110"/>
    <d v="1899-12-31T08:20:39"/>
    <s v="Latte"/>
    <n v="3.8"/>
  </r>
  <r>
    <x v="110"/>
    <d v="1899-12-31T08:24:50"/>
    <s v="Black Tea"/>
    <n v="2"/>
  </r>
  <r>
    <x v="110"/>
    <d v="1899-12-31T08:31:18"/>
    <s v="Latte"/>
    <n v="3.8"/>
  </r>
  <r>
    <x v="110"/>
    <d v="1899-12-31T08:33:45"/>
    <s v="Brownie"/>
    <n v="3.5"/>
  </r>
  <r>
    <x v="110"/>
    <d v="1899-12-31T08:36:12"/>
    <s v="Orange Juice"/>
    <n v="3.5"/>
  </r>
  <r>
    <x v="110"/>
    <d v="1899-12-31T08:43:16"/>
    <s v="Brownie"/>
    <n v="3.5"/>
  </r>
  <r>
    <x v="110"/>
    <d v="1899-12-31T08:46:08"/>
    <s v="Americano"/>
    <n v="2.75"/>
  </r>
  <r>
    <x v="110"/>
    <d v="1899-12-31T08:46:26"/>
    <s v="Apple Pie"/>
    <n v="3.25"/>
  </r>
  <r>
    <x v="110"/>
    <d v="1899-12-31T08:50:10"/>
    <s v="Lemonade"/>
    <n v="2.5"/>
  </r>
  <r>
    <x v="110"/>
    <d v="1899-12-31T09:08:54"/>
    <s v="Orange Juice"/>
    <n v="3.5"/>
  </r>
  <r>
    <x v="110"/>
    <d v="1899-12-31T09:08:54"/>
    <s v="Apple Pie"/>
    <n v="3.25"/>
  </r>
  <r>
    <x v="110"/>
    <d v="1899-12-31T09:11:20"/>
    <s v="Black Tea"/>
    <n v="2"/>
  </r>
  <r>
    <x v="110"/>
    <d v="1899-12-31T09:14:39"/>
    <s v="Orange Juice"/>
    <n v="3.5"/>
  </r>
  <r>
    <x v="110"/>
    <d v="1899-12-31T09:16:06"/>
    <s v="Waffle"/>
    <n v="1.5"/>
  </r>
  <r>
    <x v="110"/>
    <d v="1899-12-31T09:17:23"/>
    <s v="Apple Pie"/>
    <n v="3.25"/>
  </r>
  <r>
    <x v="110"/>
    <d v="1899-12-31T09:17:32"/>
    <s v="Apple Pie"/>
    <n v="3.25"/>
  </r>
  <r>
    <x v="110"/>
    <d v="1899-12-31T09:22:08"/>
    <s v="Apple Pie"/>
    <n v="3.25"/>
  </r>
  <r>
    <x v="110"/>
    <d v="1899-12-31T09:34:14"/>
    <s v="Black Tea"/>
    <n v="2"/>
  </r>
  <r>
    <x v="110"/>
    <d v="1899-12-31T09:36:50"/>
    <s v="Orange Juice"/>
    <n v="3.5"/>
  </r>
  <r>
    <x v="110"/>
    <d v="1899-12-31T09:37:24"/>
    <s v="Black Tea"/>
    <n v="2"/>
  </r>
  <r>
    <x v="110"/>
    <d v="1899-12-31T09:46:37"/>
    <s v="Orange Juice"/>
    <n v="3.5"/>
  </r>
  <r>
    <x v="110"/>
    <d v="1899-12-31T09:46:37"/>
    <s v="Apple Juice"/>
    <n v="3"/>
  </r>
  <r>
    <x v="110"/>
    <d v="1899-12-31T09:52:06"/>
    <s v="Americano"/>
    <n v="2.75"/>
  </r>
  <r>
    <x v="110"/>
    <d v="1899-12-31T09:54:50"/>
    <s v="Apple Pie"/>
    <n v="3.25"/>
  </r>
  <r>
    <x v="110"/>
    <d v="1899-12-31T09:59:26"/>
    <s v="Hot Choc"/>
    <n v="3"/>
  </r>
  <r>
    <x v="110"/>
    <d v="1899-12-31T10:00:44"/>
    <s v="Latte"/>
    <n v="3.8"/>
  </r>
  <r>
    <x v="110"/>
    <d v="1899-12-31T10:07:21"/>
    <s v="Latte"/>
    <n v="3.8"/>
  </r>
  <r>
    <x v="110"/>
    <d v="1899-12-31T10:07:47"/>
    <s v="Apple Pie"/>
    <n v="3.25"/>
  </r>
  <r>
    <x v="110"/>
    <d v="1899-12-31T10:08:39"/>
    <s v="Americano"/>
    <n v="2.75"/>
  </r>
  <r>
    <x v="110"/>
    <d v="1899-12-31T10:16:34"/>
    <s v="Orange Cake"/>
    <n v="2.99"/>
  </r>
  <r>
    <x v="110"/>
    <d v="1899-12-31T10:18:01"/>
    <s v="Apple Pie"/>
    <n v="3.25"/>
  </r>
  <r>
    <x v="110"/>
    <d v="1899-12-31T10:18:27"/>
    <s v="White Tea"/>
    <n v="2.65"/>
  </r>
  <r>
    <x v="110"/>
    <d v="1899-12-31T10:19:27"/>
    <s v="Latte"/>
    <n v="3.8"/>
  </r>
  <r>
    <x v="110"/>
    <d v="1899-12-31T10:19:27"/>
    <s v="Americano"/>
    <n v="2.75"/>
  </r>
  <r>
    <x v="110"/>
    <d v="1899-12-31T10:21:19"/>
    <s v="Waffle"/>
    <n v="1.5"/>
  </r>
  <r>
    <x v="110"/>
    <d v="1899-12-31T10:22:03"/>
    <s v="Black Tea"/>
    <n v="2"/>
  </r>
  <r>
    <x v="110"/>
    <d v="1899-12-31T10:25:30"/>
    <s v="Black Tea"/>
    <n v="2"/>
  </r>
  <r>
    <x v="110"/>
    <d v="1899-12-31T10:26:48"/>
    <s v="White Tea"/>
    <n v="2.65"/>
  </r>
  <r>
    <x v="110"/>
    <d v="1899-12-31T10:31:07"/>
    <s v="Americano"/>
    <n v="2.75"/>
  </r>
  <r>
    <x v="110"/>
    <d v="1899-12-31T10:33:42"/>
    <s v="Black Tea"/>
    <n v="2"/>
  </r>
  <r>
    <x v="110"/>
    <d v="1899-12-31T10:35:43"/>
    <s v="Lemonade"/>
    <n v="2.5"/>
  </r>
  <r>
    <x v="110"/>
    <d v="1899-12-31T10:36:01"/>
    <s v="White Tea"/>
    <n v="2.65"/>
  </r>
  <r>
    <x v="110"/>
    <d v="1899-12-31T10:39:19"/>
    <s v="Orange Cake"/>
    <n v="2.99"/>
  </r>
  <r>
    <x v="110"/>
    <d v="1899-12-31T10:45:22"/>
    <s v="Waffle"/>
    <n v="1.5"/>
  </r>
  <r>
    <x v="110"/>
    <d v="1899-12-31T10:48:24"/>
    <s v="Orange Juice"/>
    <n v="3.5"/>
  </r>
  <r>
    <x v="110"/>
    <d v="1899-12-31T10:55:01"/>
    <s v="Apple Pie"/>
    <n v="3.25"/>
  </r>
  <r>
    <x v="110"/>
    <d v="1899-12-31T10:57:19"/>
    <s v="Latte"/>
    <n v="3.8"/>
  </r>
  <r>
    <x v="110"/>
    <d v="1899-12-31T10:57:19"/>
    <s v="Lemonade"/>
    <n v="2.5"/>
  </r>
  <r>
    <x v="110"/>
    <d v="1899-12-31T10:58:46"/>
    <s v="Black Tea"/>
    <n v="2"/>
  </r>
  <r>
    <x v="110"/>
    <d v="1899-12-31T11:01:13"/>
    <s v="Hot Choc"/>
    <n v="3"/>
  </r>
  <r>
    <x v="110"/>
    <d v="1899-12-31T11:01:21"/>
    <s v="Brownie"/>
    <n v="3.5"/>
  </r>
  <r>
    <x v="110"/>
    <d v="1899-12-31T11:02:22"/>
    <s v="Black Tea"/>
    <n v="2"/>
  </r>
  <r>
    <x v="110"/>
    <d v="1899-12-31T11:10:08"/>
    <s v="Brownie"/>
    <n v="3.5"/>
  </r>
  <r>
    <x v="110"/>
    <d v="1899-12-31T11:12:53"/>
    <s v="Apple Pie"/>
    <n v="3.25"/>
  </r>
  <r>
    <x v="110"/>
    <d v="1899-12-31T11:13:18"/>
    <s v="Black Tea"/>
    <n v="2"/>
  </r>
  <r>
    <x v="110"/>
    <d v="1899-12-31T11:15:02"/>
    <s v="White Tea"/>
    <n v="2.65"/>
  </r>
  <r>
    <x v="110"/>
    <d v="1899-12-31T11:15:45"/>
    <s v="Apple Juice"/>
    <n v="3"/>
  </r>
  <r>
    <x v="110"/>
    <d v="1899-12-31T11:19:04"/>
    <s v="Black Tea"/>
    <n v="2"/>
  </r>
  <r>
    <x v="110"/>
    <d v="1899-12-31T11:22:14"/>
    <s v="Lemonade"/>
    <n v="2.5"/>
  </r>
  <r>
    <x v="110"/>
    <d v="1899-12-31T11:23:41"/>
    <s v="Brownie"/>
    <n v="3.5"/>
  </r>
  <r>
    <x v="110"/>
    <d v="1899-12-31T11:24:58"/>
    <s v="Brownie"/>
    <n v="3.5"/>
  </r>
  <r>
    <x v="110"/>
    <d v="1899-12-31T11:32:10"/>
    <s v="Black Tea"/>
    <n v="2"/>
  </r>
  <r>
    <x v="110"/>
    <d v="1899-12-31T11:35:20"/>
    <s v="Orange Cake"/>
    <n v="2.99"/>
  </r>
  <r>
    <x v="110"/>
    <d v="1899-12-31T11:35:38"/>
    <s v="Apple Pie"/>
    <n v="3.25"/>
  </r>
  <r>
    <x v="110"/>
    <d v="1899-12-31T11:38:13"/>
    <s v="Waffle"/>
    <n v="1.5"/>
  </r>
  <r>
    <x v="110"/>
    <d v="1899-12-31T11:39:14"/>
    <s v="Apple Pie"/>
    <n v="3.25"/>
  </r>
  <r>
    <x v="110"/>
    <d v="1899-12-31T11:42:06"/>
    <s v="Waffle"/>
    <n v="1.5"/>
  </r>
  <r>
    <x v="110"/>
    <d v="1899-12-31T11:43:07"/>
    <s v="Americano"/>
    <n v="2.75"/>
  </r>
  <r>
    <x v="110"/>
    <d v="1899-12-31T11:43:50"/>
    <s v="Apple Pie"/>
    <n v="3.25"/>
  </r>
  <r>
    <x v="110"/>
    <d v="1899-12-31T11:46:17"/>
    <s v="Lemonade"/>
    <n v="2.5"/>
  </r>
  <r>
    <x v="110"/>
    <d v="1899-12-31T11:53:46"/>
    <s v="Latte"/>
    <n v="3.8"/>
  </r>
  <r>
    <x v="110"/>
    <d v="1899-12-31T11:55:04"/>
    <s v="Black Tea"/>
    <n v="2"/>
  </r>
  <r>
    <x v="110"/>
    <d v="1899-12-31T11:55:30"/>
    <s v="Black Tea"/>
    <n v="2"/>
  </r>
  <r>
    <x v="110"/>
    <d v="1899-12-31T12:07:18"/>
    <s v="Waffle"/>
    <n v="1.5"/>
  </r>
  <r>
    <x v="110"/>
    <d v="1899-12-31T12:09:37"/>
    <s v="Latte"/>
    <n v="3.8"/>
  </r>
  <r>
    <x v="110"/>
    <d v="1899-12-31T12:13:56"/>
    <s v="Waffle"/>
    <n v="1.5"/>
  </r>
  <r>
    <x v="110"/>
    <d v="1899-12-31T12:14:05"/>
    <s v="Black Tea"/>
    <n v="2"/>
  </r>
  <r>
    <x v="110"/>
    <d v="1899-12-31T12:14:30"/>
    <s v="Black Tea"/>
    <n v="2"/>
  </r>
  <r>
    <x v="110"/>
    <d v="1899-12-31T12:15:31"/>
    <s v="Orange Cake"/>
    <n v="2.99"/>
  </r>
  <r>
    <x v="110"/>
    <d v="1899-12-31T12:26:10"/>
    <s v="White Tea"/>
    <n v="2.65"/>
  </r>
  <r>
    <x v="110"/>
    <d v="1899-12-31T12:32:30"/>
    <s v="Waffle"/>
    <n v="1.5"/>
  </r>
  <r>
    <x v="110"/>
    <d v="1899-12-31T12:33:57"/>
    <s v="Americano"/>
    <n v="2.75"/>
  </r>
  <r>
    <x v="110"/>
    <d v="1899-12-31T12:35:06"/>
    <s v="Americano"/>
    <n v="2.75"/>
  </r>
  <r>
    <x v="110"/>
    <d v="1899-12-31T12:40:26"/>
    <s v="Waffle"/>
    <n v="1.5"/>
  </r>
  <r>
    <x v="110"/>
    <d v="1899-12-31T12:40:43"/>
    <s v="Latte"/>
    <n v="3.8"/>
  </r>
  <r>
    <x v="110"/>
    <d v="1899-12-31T12:42:27"/>
    <s v="Orange Juice"/>
    <n v="3.5"/>
  </r>
  <r>
    <x v="110"/>
    <d v="1899-12-31T12:44:36"/>
    <s v="Americano"/>
    <n v="2.75"/>
  </r>
  <r>
    <x v="110"/>
    <d v="1899-12-31T12:45:11"/>
    <s v="Brownie"/>
    <n v="3.5"/>
  </r>
  <r>
    <x v="110"/>
    <d v="1899-12-31T12:45:45"/>
    <s v="Latte"/>
    <n v="3.8"/>
  </r>
  <r>
    <x v="110"/>
    <d v="1899-12-31T12:52:14"/>
    <s v="Latte"/>
    <n v="3.8"/>
  </r>
  <r>
    <x v="110"/>
    <d v="1899-12-31T12:53:15"/>
    <s v="Brownie"/>
    <n v="3.5"/>
  </r>
  <r>
    <x v="110"/>
    <d v="1899-12-31T12:56:51"/>
    <s v="Latte"/>
    <n v="3.8"/>
  </r>
  <r>
    <x v="110"/>
    <d v="1899-12-31T13:00:35"/>
    <s v="Waffle"/>
    <n v="1.5"/>
  </r>
  <r>
    <x v="110"/>
    <d v="1899-12-31T13:03:02"/>
    <s v="Latte"/>
    <n v="3.8"/>
  </r>
  <r>
    <x v="110"/>
    <d v="1899-12-31T13:05:03"/>
    <s v="White Tea"/>
    <n v="2.65"/>
  </r>
  <r>
    <x v="110"/>
    <d v="1899-12-31T13:11:23"/>
    <s v="Apple Pie"/>
    <n v="3.25"/>
  </r>
  <r>
    <x v="110"/>
    <d v="1899-12-31T13:13:16"/>
    <s v="Brownie"/>
    <n v="3.5"/>
  </r>
  <r>
    <x v="110"/>
    <d v="1899-12-31T13:19:18"/>
    <s v="Brownie"/>
    <n v="3.5"/>
  </r>
  <r>
    <x v="110"/>
    <d v="1899-12-31T13:21:45"/>
    <s v="Brownie"/>
    <n v="3.5"/>
  </r>
  <r>
    <x v="110"/>
    <d v="1899-12-31T13:23:03"/>
    <s v="Apple Juice"/>
    <n v="3"/>
  </r>
  <r>
    <x v="110"/>
    <d v="1899-12-31T13:24:12"/>
    <s v="Latte"/>
    <n v="3.8"/>
  </r>
  <r>
    <x v="110"/>
    <d v="1899-12-31T13:24:38"/>
    <s v="White Tea"/>
    <n v="2.65"/>
  </r>
  <r>
    <x v="110"/>
    <d v="1899-12-31T13:31:16"/>
    <s v="Waffle"/>
    <n v="1.5"/>
  </r>
  <r>
    <x v="110"/>
    <d v="1899-12-31T13:31:24"/>
    <s v="Americano"/>
    <n v="2.75"/>
  </r>
  <r>
    <x v="110"/>
    <d v="1899-12-31T13:37:44"/>
    <s v="Americano"/>
    <n v="2.75"/>
  </r>
  <r>
    <x v="110"/>
    <d v="1899-12-31T13:42:55"/>
    <s v="Hot Choc"/>
    <n v="3"/>
  </r>
  <r>
    <x v="110"/>
    <d v="1899-12-31T13:49:50"/>
    <s v="Apple Juice"/>
    <n v="3"/>
  </r>
  <r>
    <x v="110"/>
    <d v="1899-12-31T13:50:33"/>
    <s v="Waffle"/>
    <n v="1.5"/>
  </r>
  <r>
    <x v="110"/>
    <d v="1899-12-31T13:50:51"/>
    <s v="Latte"/>
    <n v="3.8"/>
  </r>
  <r>
    <x v="110"/>
    <d v="1899-12-31T13:52:43"/>
    <s v="Hot Choc"/>
    <n v="3"/>
  </r>
  <r>
    <x v="110"/>
    <d v="1899-12-31T14:03:57"/>
    <s v="Orange Juice"/>
    <n v="3.5"/>
  </r>
  <r>
    <x v="110"/>
    <d v="1899-12-31T14:09:08"/>
    <s v="Black Tea"/>
    <n v="2"/>
  </r>
  <r>
    <x v="110"/>
    <d v="1899-12-31T14:14:02"/>
    <s v="Black Tea"/>
    <n v="2"/>
  </r>
  <r>
    <x v="110"/>
    <d v="1899-12-31T14:22:57"/>
    <s v="Waffle"/>
    <n v="1.5"/>
  </r>
  <r>
    <x v="110"/>
    <d v="1899-12-31T14:25:42"/>
    <s v="Apple Pie"/>
    <n v="3.25"/>
  </r>
  <r>
    <x v="110"/>
    <d v="1899-12-31T14:26:42"/>
    <s v="Hot Choc"/>
    <n v="3"/>
  </r>
  <r>
    <x v="110"/>
    <d v="1899-12-31T14:30:09"/>
    <s v="Americano"/>
    <n v="2.75"/>
  </r>
  <r>
    <x v="110"/>
    <d v="1899-12-31T14:34:54"/>
    <s v="Apple Juice"/>
    <n v="3"/>
  </r>
  <r>
    <x v="110"/>
    <d v="1899-12-31T14:37:04"/>
    <s v="Lemonade"/>
    <n v="2.5"/>
  </r>
  <r>
    <x v="110"/>
    <d v="1899-12-31T14:38:05"/>
    <s v="Brownie"/>
    <n v="3.5"/>
  </r>
  <r>
    <x v="110"/>
    <d v="1899-12-31T14:40:40"/>
    <s v="Americano"/>
    <n v="2.75"/>
  </r>
  <r>
    <x v="110"/>
    <d v="1899-12-31T14:41:32"/>
    <s v="Waffle"/>
    <n v="1.5"/>
  </r>
  <r>
    <x v="110"/>
    <d v="1899-12-31T14:46:17"/>
    <s v="Waffle"/>
    <n v="1.5"/>
  </r>
  <r>
    <x v="110"/>
    <d v="1899-12-31T14:47:26"/>
    <s v="Orange Juice"/>
    <n v="3.5"/>
  </r>
  <r>
    <x v="110"/>
    <d v="1899-12-31T14:54:12"/>
    <s v="Lemonade"/>
    <n v="2.5"/>
  </r>
  <r>
    <x v="110"/>
    <d v="1899-12-31T14:58:40"/>
    <s v="Apple Pie"/>
    <n v="3.25"/>
  </r>
  <r>
    <x v="110"/>
    <d v="1899-12-31T15:06:09"/>
    <s v="Waffle"/>
    <n v="1.5"/>
  </r>
  <r>
    <x v="110"/>
    <d v="1899-12-31T15:09:28"/>
    <s v="Latte"/>
    <n v="3.8"/>
  </r>
  <r>
    <x v="110"/>
    <d v="1899-12-31T15:17:06"/>
    <s v="Latte"/>
    <n v="3.8"/>
  </r>
  <r>
    <x v="110"/>
    <d v="1899-12-31T15:21:34"/>
    <s v="Latte"/>
    <n v="3.8"/>
  </r>
  <r>
    <x v="110"/>
    <d v="1899-12-31T15:22:43"/>
    <s v="Latte"/>
    <n v="3.8"/>
  </r>
  <r>
    <x v="110"/>
    <d v="1899-12-31T15:25:53"/>
    <s v="Apple Juice"/>
    <n v="3"/>
  </r>
  <r>
    <x v="110"/>
    <d v="1899-12-31T15:28:46"/>
    <s v="Latte"/>
    <n v="3.8"/>
  </r>
  <r>
    <x v="110"/>
    <d v="1899-12-31T15:33:31"/>
    <s v="Black Tea"/>
    <n v="2"/>
  </r>
  <r>
    <x v="110"/>
    <d v="1899-12-31T15:34:40"/>
    <s v="Waffle"/>
    <n v="1.5"/>
  </r>
  <r>
    <x v="111"/>
    <d v="1899-12-31T08:18:06"/>
    <s v="Apple Pie"/>
    <n v="3.25"/>
  </r>
  <r>
    <x v="111"/>
    <d v="1899-12-31T08:21:59"/>
    <s v="Black Tea"/>
    <n v="2"/>
  </r>
  <r>
    <x v="111"/>
    <d v="1899-12-31T08:24:09"/>
    <s v="White Tea"/>
    <n v="2.65"/>
  </r>
  <r>
    <x v="111"/>
    <d v="1899-12-31T08:32:30"/>
    <s v="Waffle"/>
    <n v="1.5"/>
  </r>
  <r>
    <x v="111"/>
    <d v="1899-12-31T08:35:40"/>
    <s v="Latte"/>
    <n v="3.8"/>
  </r>
  <r>
    <x v="111"/>
    <d v="1899-12-31T08:46:11"/>
    <s v="Brownie"/>
    <n v="3.5"/>
  </r>
  <r>
    <x v="111"/>
    <d v="1899-12-31T08:48:12"/>
    <s v="Waffle"/>
    <n v="1.5"/>
  </r>
  <r>
    <x v="111"/>
    <d v="1899-12-31T08:51:39"/>
    <s v="Waffle"/>
    <n v="1.5"/>
  </r>
  <r>
    <x v="111"/>
    <d v="1899-12-31T08:51:48"/>
    <s v="Latte"/>
    <n v="3.8"/>
  </r>
  <r>
    <x v="111"/>
    <d v="1899-12-31T08:54:58"/>
    <s v="Apple Juice"/>
    <n v="3"/>
  </r>
  <r>
    <x v="111"/>
    <d v="1899-12-31T08:59:43"/>
    <s v="Waffle"/>
    <n v="1.5"/>
  </r>
  <r>
    <x v="111"/>
    <d v="1899-12-31T09:01:09"/>
    <s v="Orange Juice"/>
    <n v="3.5"/>
  </r>
  <r>
    <x v="111"/>
    <d v="1899-12-31T09:03:45"/>
    <s v="Hot Choc"/>
    <n v="3"/>
  </r>
  <r>
    <x v="111"/>
    <d v="1899-12-31T09:08:30"/>
    <s v="Black Tea"/>
    <n v="2"/>
  </r>
  <r>
    <x v="111"/>
    <d v="1899-12-31T09:12:58"/>
    <s v="White Tea"/>
    <n v="2.65"/>
  </r>
  <r>
    <x v="111"/>
    <d v="1899-12-31T09:13:58"/>
    <s v="Americano"/>
    <n v="2.75"/>
  </r>
  <r>
    <x v="111"/>
    <d v="1899-12-31T09:16:51"/>
    <s v="Waffle"/>
    <n v="1.5"/>
  </r>
  <r>
    <x v="111"/>
    <d v="1899-12-31T09:17:00"/>
    <s v="Americano"/>
    <n v="2.75"/>
  </r>
  <r>
    <x v="111"/>
    <d v="1899-12-31T09:17:25"/>
    <s v="Latte"/>
    <n v="3.8"/>
  </r>
  <r>
    <x v="111"/>
    <d v="1899-12-31T09:19:09"/>
    <s v="White Tea"/>
    <n v="2.65"/>
  </r>
  <r>
    <x v="111"/>
    <d v="1899-12-31T09:20:01"/>
    <s v="Waffle"/>
    <n v="1.5"/>
  </r>
  <r>
    <x v="111"/>
    <d v="1899-12-31T09:21:19"/>
    <s v="Hot Choc"/>
    <n v="3"/>
  </r>
  <r>
    <x v="111"/>
    <d v="1899-12-31T09:34:51"/>
    <s v="White Tea"/>
    <n v="2.65"/>
  </r>
  <r>
    <x v="111"/>
    <d v="1899-12-31T09:35:25"/>
    <s v="Brownie"/>
    <n v="3.5"/>
  </r>
  <r>
    <x v="111"/>
    <d v="1899-12-31T09:39:53"/>
    <s v="Apple Juice"/>
    <n v="3"/>
  </r>
  <r>
    <x v="111"/>
    <d v="1899-12-31T09:41:37"/>
    <s v="Apple Juice"/>
    <n v="3"/>
  </r>
  <r>
    <x v="111"/>
    <d v="1899-12-31T09:44:47"/>
    <s v="Brownie"/>
    <n v="3.5"/>
  </r>
  <r>
    <x v="111"/>
    <d v="1899-12-31T09:49:24"/>
    <s v="Latte"/>
    <n v="3.8"/>
  </r>
  <r>
    <x v="111"/>
    <d v="1899-12-31T09:50:15"/>
    <s v="Black Tea"/>
    <n v="2"/>
  </r>
  <r>
    <x v="111"/>
    <d v="1899-12-31T09:54:52"/>
    <s v="Brownie"/>
    <n v="3.5"/>
  </r>
  <r>
    <x v="111"/>
    <d v="1899-12-31T09:55:26"/>
    <s v="Brownie"/>
    <n v="3.5"/>
  </r>
  <r>
    <x v="111"/>
    <d v="1899-12-31T09:55:44"/>
    <s v="White Tea"/>
    <n v="2.65"/>
  </r>
  <r>
    <x v="111"/>
    <d v="1899-12-31T09:55:52"/>
    <s v="Waffle"/>
    <n v="1.5"/>
  </r>
  <r>
    <x v="111"/>
    <d v="1899-12-31T09:59:20"/>
    <s v="Hot Choc"/>
    <n v="3"/>
  </r>
  <r>
    <x v="111"/>
    <d v="1899-12-31T10:14:27"/>
    <s v="Waffle"/>
    <n v="1.5"/>
  </r>
  <r>
    <x v="111"/>
    <d v="1899-12-31T10:16:11"/>
    <s v="Apple Pie"/>
    <n v="3.25"/>
  </r>
  <r>
    <x v="111"/>
    <d v="1899-12-31T10:20:30"/>
    <s v="Black Tea"/>
    <n v="2"/>
  </r>
  <r>
    <x v="111"/>
    <d v="1899-12-31T10:22:13"/>
    <s v="Lemonade"/>
    <n v="2.5"/>
  </r>
  <r>
    <x v="111"/>
    <d v="1899-12-31T10:23:05"/>
    <s v="Lemonade"/>
    <n v="2.5"/>
  </r>
  <r>
    <x v="111"/>
    <d v="1899-12-31T10:24:49"/>
    <s v="Apple Juice"/>
    <n v="3"/>
  </r>
  <r>
    <x v="111"/>
    <d v="1899-12-31T10:24:58"/>
    <s v="Apple Pie"/>
    <n v="3.25"/>
  </r>
  <r>
    <x v="111"/>
    <d v="1899-12-31T10:25:49"/>
    <s v="Orange Juice"/>
    <n v="3.5"/>
  </r>
  <r>
    <x v="111"/>
    <d v="1899-12-31T10:41:05"/>
    <s v="Black Tea"/>
    <n v="2"/>
  </r>
  <r>
    <x v="111"/>
    <d v="1899-12-31T10:41:57"/>
    <s v="Apple Pie"/>
    <n v="3.25"/>
  </r>
  <r>
    <x v="111"/>
    <d v="1899-12-31T10:51:27"/>
    <s v="Apple Pie"/>
    <n v="3.25"/>
  </r>
  <r>
    <x v="111"/>
    <d v="1899-12-31T10:53:37"/>
    <s v="Hot Choc"/>
    <n v="3"/>
  </r>
  <r>
    <x v="111"/>
    <d v="1899-12-31T10:57:39"/>
    <s v="Waffle"/>
    <n v="1.5"/>
  </r>
  <r>
    <x v="111"/>
    <d v="1899-12-31T11:00:32"/>
    <s v="Brownie"/>
    <n v="3.5"/>
  </r>
  <r>
    <x v="111"/>
    <d v="1899-12-31T11:01:41"/>
    <s v="Black Tea"/>
    <n v="2"/>
  </r>
  <r>
    <x v="111"/>
    <d v="1899-12-31T11:10:11"/>
    <s v="Latte"/>
    <n v="3.8"/>
  </r>
  <r>
    <x v="111"/>
    <d v="1899-12-31T11:15:22"/>
    <s v="Waffle"/>
    <n v="1.5"/>
  </r>
  <r>
    <x v="111"/>
    <d v="1899-12-31T11:15:48"/>
    <s v="Brownie"/>
    <n v="3.5"/>
  </r>
  <r>
    <x v="111"/>
    <d v="1899-12-31T11:16:31"/>
    <s v="Waffle"/>
    <n v="1.5"/>
  </r>
  <r>
    <x v="111"/>
    <d v="1899-12-31T11:19:15"/>
    <s v="Black Tea"/>
    <n v="2"/>
  </r>
  <r>
    <x v="111"/>
    <d v="1899-12-31T11:21:50"/>
    <s v="Latte"/>
    <n v="3.8"/>
  </r>
  <r>
    <x v="111"/>
    <d v="1899-12-31T11:26:36"/>
    <s v="Latte"/>
    <n v="3.8"/>
  </r>
  <r>
    <x v="111"/>
    <d v="1899-12-31T11:29:37"/>
    <s v="Latte"/>
    <n v="3.8"/>
  </r>
  <r>
    <x v="111"/>
    <d v="1899-12-31T11:31:12"/>
    <s v="Black Tea"/>
    <n v="2"/>
  </r>
  <r>
    <x v="111"/>
    <d v="1899-12-31T11:32:30"/>
    <s v="Waffle"/>
    <n v="1.5"/>
  </r>
  <r>
    <x v="111"/>
    <d v="1899-12-31T11:33:22"/>
    <s v="White Tea"/>
    <n v="2.65"/>
  </r>
  <r>
    <x v="111"/>
    <d v="1899-12-31T11:33:48"/>
    <s v="Black Tea"/>
    <n v="2"/>
  </r>
  <r>
    <x v="111"/>
    <d v="1899-12-31T11:35:23"/>
    <s v="Lemonade"/>
    <n v="2.5"/>
  </r>
  <r>
    <x v="111"/>
    <d v="1899-12-31T11:36:23"/>
    <s v="Orange Juice"/>
    <n v="3.5"/>
  </r>
  <r>
    <x v="111"/>
    <d v="1899-12-31T11:39:24"/>
    <s v="Apple Juice"/>
    <n v="3"/>
  </r>
  <r>
    <x v="111"/>
    <d v="1899-12-31T11:40:16"/>
    <s v="Lemonade"/>
    <n v="2.5"/>
  </r>
  <r>
    <x v="111"/>
    <d v="1899-12-31T11:42:52"/>
    <s v="Orange Juice"/>
    <n v="3.5"/>
  </r>
  <r>
    <x v="111"/>
    <d v="1899-12-31T11:48:46"/>
    <s v="Waffle"/>
    <n v="1.5"/>
  </r>
  <r>
    <x v="111"/>
    <d v="1899-12-31T11:49:55"/>
    <s v="Orange Juice"/>
    <n v="3.5"/>
  </r>
  <r>
    <x v="111"/>
    <d v="1899-12-31T11:58:16"/>
    <s v="Black Tea"/>
    <n v="2"/>
  </r>
  <r>
    <x v="111"/>
    <d v="1899-12-31T11:59:00"/>
    <s v="Orange Juice"/>
    <n v="3.5"/>
  </r>
  <r>
    <x v="111"/>
    <d v="1899-12-31T11:59:00"/>
    <s v="Orange Juice"/>
    <n v="3.5"/>
  </r>
  <r>
    <x v="111"/>
    <d v="1899-12-31T12:01:09"/>
    <s v="Black Tea"/>
    <n v="2"/>
  </r>
  <r>
    <x v="111"/>
    <d v="1899-12-31T12:01:26"/>
    <s v="Black Tea"/>
    <n v="2"/>
  </r>
  <r>
    <x v="111"/>
    <d v="1899-12-31T12:04:45"/>
    <s v="Latte"/>
    <n v="3.8"/>
  </r>
  <r>
    <x v="111"/>
    <d v="1899-12-31T12:05:28"/>
    <s v="Black Tea"/>
    <n v="2"/>
  </r>
  <r>
    <x v="111"/>
    <d v="1899-12-31T12:07:47"/>
    <s v="Black Tea"/>
    <n v="2"/>
  </r>
  <r>
    <x v="111"/>
    <d v="1899-12-31T12:07:55"/>
    <s v="Lemonade"/>
    <n v="2.5"/>
  </r>
  <r>
    <x v="111"/>
    <d v="1899-12-31T12:07:55"/>
    <s v="Waffle"/>
    <n v="1.5"/>
  </r>
  <r>
    <x v="111"/>
    <d v="1899-12-31T12:09:48"/>
    <s v="Americano"/>
    <n v="2.75"/>
  </r>
  <r>
    <x v="111"/>
    <d v="1899-12-31T12:13:24"/>
    <s v="Latte"/>
    <n v="3.8"/>
  </r>
  <r>
    <x v="111"/>
    <d v="1899-12-31T12:13:41"/>
    <s v="Brownie"/>
    <n v="3.5"/>
  </r>
  <r>
    <x v="111"/>
    <d v="1899-12-31T12:17:17"/>
    <s v="Americano"/>
    <n v="2.75"/>
  </r>
  <r>
    <x v="111"/>
    <d v="1899-12-31T12:17:51"/>
    <s v="Apple Pie"/>
    <n v="3.25"/>
  </r>
  <r>
    <x v="111"/>
    <d v="1899-12-31T12:23:11"/>
    <s v="Waffle"/>
    <n v="1.5"/>
  </r>
  <r>
    <x v="111"/>
    <d v="1899-12-31T12:27:04"/>
    <s v="Latte"/>
    <n v="3.8"/>
  </r>
  <r>
    <x v="111"/>
    <d v="1899-12-31T12:27:22"/>
    <s v="Apple Juice"/>
    <n v="3"/>
  </r>
  <r>
    <x v="111"/>
    <d v="1899-12-31T12:31:06"/>
    <s v="Black Tea"/>
    <n v="2"/>
  </r>
  <r>
    <x v="111"/>
    <d v="1899-12-31T12:35:17"/>
    <s v="Black Tea"/>
    <n v="2"/>
  </r>
  <r>
    <x v="111"/>
    <d v="1899-12-31T12:36:09"/>
    <s v="Black Tea"/>
    <n v="2"/>
  </r>
  <r>
    <x v="111"/>
    <d v="1899-12-31T12:38:27"/>
    <s v="Black Tea"/>
    <n v="2"/>
  </r>
  <r>
    <x v="111"/>
    <d v="1899-12-31T12:40:02"/>
    <s v="Waffle"/>
    <n v="1.5"/>
  </r>
  <r>
    <x v="111"/>
    <d v="1899-12-31T13:02:12"/>
    <s v="Apple Juice"/>
    <n v="3"/>
  </r>
  <r>
    <x v="111"/>
    <d v="1899-12-31T13:02:47"/>
    <s v="Black Tea"/>
    <n v="2"/>
  </r>
  <r>
    <x v="111"/>
    <d v="1899-12-31T13:02:56"/>
    <s v="Apple Pie"/>
    <n v="3.25"/>
  </r>
  <r>
    <x v="111"/>
    <d v="1899-12-31T13:10:08"/>
    <s v="Waffle"/>
    <n v="1.5"/>
  </r>
  <r>
    <x v="111"/>
    <d v="1899-12-31T13:19:12"/>
    <s v="Apple Juice"/>
    <n v="3"/>
  </r>
  <r>
    <x v="111"/>
    <d v="1899-12-31T13:19:29"/>
    <s v="Brownie"/>
    <n v="3.5"/>
  </r>
  <r>
    <x v="111"/>
    <d v="1899-12-31T13:20:47"/>
    <s v="Black Tea"/>
    <n v="2"/>
  </r>
  <r>
    <x v="111"/>
    <d v="1899-12-31T13:21:39"/>
    <s v="Apple Pie"/>
    <n v="3.25"/>
  </r>
  <r>
    <x v="111"/>
    <d v="1899-12-31T13:29:43"/>
    <s v="Americano"/>
    <n v="2.75"/>
  </r>
  <r>
    <x v="111"/>
    <d v="1899-12-31T13:32:01"/>
    <s v="Americano"/>
    <n v="2.75"/>
  </r>
  <r>
    <x v="111"/>
    <d v="1899-12-31T13:39:22"/>
    <s v="Black Tea"/>
    <n v="2"/>
  </r>
  <r>
    <x v="111"/>
    <d v="1899-12-31T13:47:43"/>
    <s v="White Tea"/>
    <n v="2.65"/>
  </r>
  <r>
    <x v="111"/>
    <d v="1899-12-31T13:48:09"/>
    <s v="Black Tea"/>
    <n v="2"/>
  </r>
  <r>
    <x v="111"/>
    <d v="1899-12-31T13:48:17"/>
    <s v="White Tea"/>
    <n v="2.65"/>
  </r>
  <r>
    <x v="111"/>
    <d v="1899-12-31T13:49:35"/>
    <s v="Orange Juice"/>
    <n v="3.5"/>
  </r>
  <r>
    <x v="111"/>
    <d v="1899-12-31T13:56:56"/>
    <s v="Latte"/>
    <n v="3.8"/>
  </r>
  <r>
    <x v="111"/>
    <d v="1899-12-31T14:00:58"/>
    <s v="Black Tea"/>
    <n v="2"/>
  </r>
  <r>
    <x v="111"/>
    <d v="1899-12-31T14:03:16"/>
    <s v="Black Tea"/>
    <n v="2"/>
  </r>
  <r>
    <x v="111"/>
    <d v="1899-12-31T14:03:50"/>
    <s v="Apple Pie"/>
    <n v="3.25"/>
  </r>
  <r>
    <x v="111"/>
    <d v="1899-12-31T14:08:01"/>
    <s v="Americano"/>
    <n v="2.75"/>
  </r>
  <r>
    <x v="111"/>
    <d v="1899-12-31T14:09:36"/>
    <s v="Orange Cake"/>
    <n v="2.99"/>
  </r>
  <r>
    <x v="111"/>
    <d v="1899-12-31T14:11:28"/>
    <s v="Apple Pie"/>
    <n v="3.25"/>
  </r>
  <r>
    <x v="111"/>
    <d v="1899-12-31T14:13:03"/>
    <s v="Latte"/>
    <n v="3.8"/>
  </r>
  <r>
    <x v="111"/>
    <d v="1899-12-31T14:13:12"/>
    <s v="Black Tea"/>
    <n v="2"/>
  </r>
  <r>
    <x v="111"/>
    <d v="1899-12-31T14:13:55"/>
    <s v="Black Tea"/>
    <n v="2"/>
  </r>
  <r>
    <x v="111"/>
    <d v="1899-12-31T14:14:47"/>
    <s v="Latte"/>
    <n v="3.8"/>
  </r>
  <r>
    <x v="111"/>
    <d v="1899-12-31T14:14:47"/>
    <s v="Waffle"/>
    <n v="1.5"/>
  </r>
  <r>
    <x v="111"/>
    <d v="1899-12-31T14:19:15"/>
    <s v="White Tea"/>
    <n v="2.65"/>
  </r>
  <r>
    <x v="111"/>
    <d v="1899-12-31T14:22:16"/>
    <s v="Latte"/>
    <n v="3.8"/>
  </r>
  <r>
    <x v="111"/>
    <d v="1899-12-31T14:23:25"/>
    <s v="Orange Juice"/>
    <n v="3.5"/>
  </r>
  <r>
    <x v="111"/>
    <d v="1899-12-31T14:24:43"/>
    <s v="Apple Juice"/>
    <n v="3"/>
  </r>
  <r>
    <x v="111"/>
    <d v="1899-12-31T14:26:36"/>
    <s v="Americano"/>
    <n v="2.75"/>
  </r>
  <r>
    <x v="111"/>
    <d v="1899-12-31T14:36:23"/>
    <s v="Black Tea"/>
    <n v="2"/>
  </r>
  <r>
    <x v="111"/>
    <d v="1899-12-31T14:38:50"/>
    <s v="Waffle"/>
    <n v="1.5"/>
  </r>
  <r>
    <x v="111"/>
    <d v="1899-12-31T14:39:42"/>
    <s v="Apple Pie"/>
    <n v="3.25"/>
  </r>
  <r>
    <x v="111"/>
    <d v="1899-12-31T14:41:51"/>
    <s v="Orange Juice"/>
    <n v="3.5"/>
  </r>
  <r>
    <x v="111"/>
    <d v="1899-12-31T14:43:44"/>
    <s v="Apple Pie"/>
    <n v="3.25"/>
  </r>
  <r>
    <x v="111"/>
    <d v="1899-12-31T14:45:27"/>
    <s v="Black Tea"/>
    <n v="2"/>
  </r>
  <r>
    <x v="111"/>
    <d v="1899-12-31T14:52:31"/>
    <s v="Apple Pie"/>
    <n v="3.25"/>
  </r>
  <r>
    <x v="111"/>
    <d v="1899-12-31T14:55:49"/>
    <s v="Latte"/>
    <n v="3.8"/>
  </r>
  <r>
    <x v="111"/>
    <d v="1899-12-31T14:56:50"/>
    <s v="White Tea"/>
    <n v="2.65"/>
  </r>
  <r>
    <x v="111"/>
    <d v="1899-12-31T14:57:33"/>
    <s v="Americano"/>
    <n v="2.75"/>
  </r>
  <r>
    <x v="111"/>
    <d v="1899-12-31T14:59:43"/>
    <s v="Black Tea"/>
    <n v="2"/>
  </r>
  <r>
    <x v="111"/>
    <d v="1899-12-31T15:02:36"/>
    <s v="Apple Juice"/>
    <n v="3"/>
  </r>
  <r>
    <x v="111"/>
    <d v="1899-12-31T15:04:36"/>
    <s v="Americano"/>
    <n v="2.75"/>
  </r>
  <r>
    <x v="111"/>
    <d v="1899-12-31T15:04:54"/>
    <s v="Black Tea"/>
    <n v="2"/>
  </r>
  <r>
    <x v="111"/>
    <d v="1899-12-31T15:07:38"/>
    <s v="Black Tea"/>
    <n v="2"/>
  </r>
  <r>
    <x v="111"/>
    <d v="1899-12-31T15:15:59"/>
    <s v="Apple Pie"/>
    <n v="3.25"/>
  </r>
  <r>
    <x v="111"/>
    <d v="1899-12-31T15:18:26"/>
    <s v="Black Tea"/>
    <n v="2"/>
  </r>
  <r>
    <x v="111"/>
    <d v="1899-12-31T15:21:45"/>
    <s v="Orange Juice"/>
    <n v="3.5"/>
  </r>
  <r>
    <x v="111"/>
    <d v="1899-12-31T15:21:45"/>
    <s v="Brownie"/>
    <n v="3.5"/>
  </r>
  <r>
    <x v="111"/>
    <d v="1899-12-31T15:23:20"/>
    <s v="Lemonade"/>
    <n v="2.5"/>
  </r>
  <r>
    <x v="111"/>
    <d v="1899-12-31T15:25:38"/>
    <s v="Lemonade"/>
    <n v="2.5"/>
  </r>
  <r>
    <x v="111"/>
    <d v="1899-12-31T15:25:55"/>
    <s v="Latte"/>
    <n v="3.8"/>
  </r>
  <r>
    <x v="111"/>
    <d v="1899-12-31T15:31:15"/>
    <s v="Lemonade"/>
    <n v="2.5"/>
  </r>
  <r>
    <x v="112"/>
    <d v="1899-12-31T08:16:50"/>
    <s v="Orange Juice"/>
    <n v="3.5"/>
  </r>
  <r>
    <x v="112"/>
    <d v="1899-12-31T08:25:37"/>
    <s v="Orange Juice"/>
    <n v="3.5"/>
  </r>
  <r>
    <x v="112"/>
    <d v="1899-12-31T08:32:41"/>
    <s v="Orange Juice"/>
    <n v="3.5"/>
  </r>
  <r>
    <x v="112"/>
    <d v="1899-12-31T08:35:25"/>
    <s v="Orange Juice"/>
    <n v="3.5"/>
  </r>
  <r>
    <x v="112"/>
    <d v="1899-12-31T08:37:17"/>
    <s v="Black Tea"/>
    <n v="2"/>
  </r>
  <r>
    <x v="112"/>
    <d v="1899-12-31T08:37:26"/>
    <s v="Apple Juice"/>
    <n v="3"/>
  </r>
  <r>
    <x v="112"/>
    <d v="1899-12-31T08:38:26"/>
    <s v="Apple Pie"/>
    <n v="3.25"/>
  </r>
  <r>
    <x v="112"/>
    <d v="1899-12-31T08:40:27"/>
    <s v="Black Tea"/>
    <n v="2"/>
  </r>
  <r>
    <x v="112"/>
    <d v="1899-12-31T08:41:02"/>
    <s v="Orange Juice"/>
    <n v="3.5"/>
  </r>
  <r>
    <x v="112"/>
    <d v="1899-12-31T08:41:02"/>
    <s v="Apple Juice"/>
    <n v="3"/>
  </r>
  <r>
    <x v="112"/>
    <d v="1899-12-31T08:47:30"/>
    <s v="Apple Juice"/>
    <n v="3"/>
  </r>
  <r>
    <x v="112"/>
    <d v="1899-12-31T08:50:15"/>
    <s v="Latte"/>
    <n v="3.8"/>
  </r>
  <r>
    <x v="112"/>
    <d v="1899-12-31T08:55:00"/>
    <s v="Waffle"/>
    <n v="1.5"/>
  </r>
  <r>
    <x v="112"/>
    <d v="1899-12-31T08:56:52"/>
    <s v="Black Tea"/>
    <n v="2"/>
  </r>
  <r>
    <x v="112"/>
    <d v="1899-12-31T08:58:53"/>
    <s v="Latte"/>
    <n v="3.8"/>
  </r>
  <r>
    <x v="112"/>
    <d v="1899-12-31T09:03:04"/>
    <s v="Apple Juice"/>
    <n v="3"/>
  </r>
  <r>
    <x v="112"/>
    <d v="1899-12-31T09:03:12"/>
    <s v="Americano"/>
    <n v="2.75"/>
  </r>
  <r>
    <x v="112"/>
    <d v="1899-12-31T09:16:36"/>
    <s v="Brownie"/>
    <n v="3.5"/>
  </r>
  <r>
    <x v="112"/>
    <d v="1899-12-31T09:18:19"/>
    <s v="Apple Pie"/>
    <n v="3.25"/>
  </r>
  <r>
    <x v="112"/>
    <d v="1899-12-31T09:18:54"/>
    <s v="Orange Juice"/>
    <n v="3.5"/>
  </r>
  <r>
    <x v="112"/>
    <d v="1899-12-31T09:24:22"/>
    <s v="Apple Pie"/>
    <n v="3.25"/>
  </r>
  <r>
    <x v="112"/>
    <d v="1899-12-31T09:29:33"/>
    <s v="White Tea"/>
    <n v="2.65"/>
  </r>
  <r>
    <x v="112"/>
    <d v="1899-12-31T09:30:25"/>
    <s v="Apple Juice"/>
    <n v="3"/>
  </r>
  <r>
    <x v="112"/>
    <d v="1899-12-31T09:31:00"/>
    <s v="Orange Juice"/>
    <n v="3.5"/>
  </r>
  <r>
    <x v="112"/>
    <d v="1899-12-31T09:32:35"/>
    <s v="Apple Pie"/>
    <n v="3.25"/>
  </r>
  <r>
    <x v="112"/>
    <d v="1899-12-31T09:37:29"/>
    <s v="Apple Pie"/>
    <n v="3.25"/>
  </r>
  <r>
    <x v="112"/>
    <d v="1899-12-31T09:37:37"/>
    <s v="Brownie"/>
    <n v="3.5"/>
  </r>
  <r>
    <x v="112"/>
    <d v="1899-12-31T09:40:47"/>
    <s v="Apple Pie"/>
    <n v="3.25"/>
  </r>
  <r>
    <x v="112"/>
    <d v="1899-12-31T09:42:22"/>
    <s v="Black Tea"/>
    <n v="2"/>
  </r>
  <r>
    <x v="112"/>
    <d v="1899-12-31T09:45:41"/>
    <s v="Orange Juice"/>
    <n v="3.5"/>
  </r>
  <r>
    <x v="112"/>
    <d v="1899-12-31T09:46:07"/>
    <s v="Black Tea"/>
    <n v="2"/>
  </r>
  <r>
    <x v="112"/>
    <d v="1899-12-31T09:47:07"/>
    <s v="Apple Pie"/>
    <n v="3.25"/>
  </r>
  <r>
    <x v="112"/>
    <d v="1899-12-31T09:48:34"/>
    <s v="Hot Choc"/>
    <n v="3"/>
  </r>
  <r>
    <x v="112"/>
    <d v="1899-12-31T09:48:51"/>
    <s v="Apple Juice"/>
    <n v="3"/>
  </r>
  <r>
    <x v="112"/>
    <d v="1899-12-31T09:49:52"/>
    <s v="Orange Juice"/>
    <n v="3.5"/>
  </r>
  <r>
    <x v="112"/>
    <d v="1899-12-31T09:50:00"/>
    <s v="Apple Pie"/>
    <n v="3.25"/>
  </r>
  <r>
    <x v="112"/>
    <d v="1899-12-31T09:50:52"/>
    <s v="Orange Juice"/>
    <n v="3.5"/>
  </r>
  <r>
    <x v="112"/>
    <d v="1899-12-31T09:53:54"/>
    <s v="Orange Cake"/>
    <n v="2.99"/>
  </r>
  <r>
    <x v="112"/>
    <d v="1899-12-31T09:56:20"/>
    <s v="Orange Juice"/>
    <n v="3.5"/>
  </r>
  <r>
    <x v="112"/>
    <d v="1899-12-31T10:00:14"/>
    <s v="Orange Juice"/>
    <n v="3.5"/>
  </r>
  <r>
    <x v="112"/>
    <d v="1899-12-31T10:03:15"/>
    <s v="Brownie"/>
    <n v="3.5"/>
  </r>
  <r>
    <x v="112"/>
    <d v="1899-12-31T10:11:19"/>
    <s v="Orange Juice"/>
    <n v="3.5"/>
  </r>
  <r>
    <x v="112"/>
    <d v="1899-12-31T10:11:54"/>
    <s v="Latte"/>
    <n v="3.8"/>
  </r>
  <r>
    <x v="112"/>
    <d v="1899-12-31T10:16:04"/>
    <s v="Latte"/>
    <n v="3.8"/>
  </r>
  <r>
    <x v="112"/>
    <d v="1899-12-31T10:18:22"/>
    <s v="Latte"/>
    <n v="3.8"/>
  </r>
  <r>
    <x v="112"/>
    <d v="1899-12-31T10:20:06"/>
    <s v="Apple Juice"/>
    <n v="3"/>
  </r>
  <r>
    <x v="112"/>
    <d v="1899-12-31T10:22:42"/>
    <s v="Apple Pie"/>
    <n v="3.25"/>
  </r>
  <r>
    <x v="112"/>
    <d v="1899-12-31T10:23:42"/>
    <s v="Apple Juice"/>
    <n v="3"/>
  </r>
  <r>
    <x v="112"/>
    <d v="1899-12-31T10:25:34"/>
    <s v="Latte"/>
    <n v="3.8"/>
  </r>
  <r>
    <x v="112"/>
    <d v="1899-12-31T10:33:21"/>
    <s v="Apple Pie"/>
    <n v="3.25"/>
  </r>
  <r>
    <x v="112"/>
    <d v="1899-12-31T10:37:31"/>
    <s v="Latte"/>
    <n v="3.8"/>
  </r>
  <r>
    <x v="112"/>
    <d v="1899-12-31T10:38:58"/>
    <s v="Black Tea"/>
    <n v="2"/>
  </r>
  <r>
    <x v="112"/>
    <d v="1899-12-31T10:38:58"/>
    <s v="White Tea"/>
    <n v="2.65"/>
  </r>
  <r>
    <x v="112"/>
    <d v="1899-12-31T10:42:34"/>
    <s v="Orange Juice"/>
    <n v="3.5"/>
  </r>
  <r>
    <x v="112"/>
    <d v="1899-12-31T10:48:11"/>
    <s v="Americano"/>
    <n v="2.75"/>
  </r>
  <r>
    <x v="112"/>
    <d v="1899-12-31T10:50:03"/>
    <s v="White Tea"/>
    <n v="2.65"/>
  </r>
  <r>
    <x v="112"/>
    <d v="1899-12-31T10:50:55"/>
    <s v="Americano"/>
    <n v="2.75"/>
  </r>
  <r>
    <x v="112"/>
    <d v="1899-12-31T10:57:06"/>
    <s v="Lemonade"/>
    <n v="2.5"/>
  </r>
  <r>
    <x v="112"/>
    <d v="1899-12-31T11:00:08"/>
    <s v="Apple Pie"/>
    <n v="3.25"/>
  </r>
  <r>
    <x v="112"/>
    <d v="1899-12-31T11:02:43"/>
    <s v="Apple Pie"/>
    <n v="3.25"/>
  </r>
  <r>
    <x v="112"/>
    <d v="1899-12-31T11:02:43"/>
    <s v="Latte"/>
    <n v="3.8"/>
  </r>
  <r>
    <x v="112"/>
    <d v="1899-12-31T11:07:03"/>
    <s v="Brownie"/>
    <n v="3.5"/>
  </r>
  <r>
    <x v="112"/>
    <d v="1899-12-31T11:11:05"/>
    <s v="Apple Juice"/>
    <n v="3"/>
  </r>
  <r>
    <x v="112"/>
    <d v="1899-12-31T11:12:22"/>
    <s v="Lemonade"/>
    <n v="2.5"/>
  </r>
  <r>
    <x v="112"/>
    <d v="1899-12-31T11:12:31"/>
    <s v="Apple Pie"/>
    <n v="3.25"/>
  </r>
  <r>
    <x v="112"/>
    <d v="1899-12-31T11:12:48"/>
    <s v="Brownie"/>
    <n v="3.5"/>
  </r>
  <r>
    <x v="112"/>
    <d v="1899-12-31T11:12:48"/>
    <s v="White Tea"/>
    <n v="2.65"/>
  </r>
  <r>
    <x v="112"/>
    <d v="1899-12-31T11:14:58"/>
    <s v="Latte"/>
    <n v="3.8"/>
  </r>
  <r>
    <x v="112"/>
    <d v="1899-12-31T11:15:41"/>
    <s v="Orange Juice"/>
    <n v="3.5"/>
  </r>
  <r>
    <x v="112"/>
    <d v="1899-12-31T11:17:51"/>
    <s v="Lemonade"/>
    <n v="2.5"/>
  </r>
  <r>
    <x v="112"/>
    <d v="1899-12-31T11:19:34"/>
    <s v="Black Tea"/>
    <n v="2"/>
  </r>
  <r>
    <x v="112"/>
    <d v="1899-12-31T11:21:09"/>
    <s v="Latte"/>
    <n v="3.8"/>
  </r>
  <r>
    <x v="112"/>
    <d v="1899-12-31T11:25:11"/>
    <s v="Latte"/>
    <n v="3.8"/>
  </r>
  <r>
    <x v="112"/>
    <d v="1899-12-31T11:27:04"/>
    <s v="Waffle"/>
    <n v="1.5"/>
  </r>
  <r>
    <x v="112"/>
    <d v="1899-12-31T11:27:12"/>
    <s v="Lemonade"/>
    <n v="2.5"/>
  </r>
  <r>
    <x v="112"/>
    <d v="1899-12-31T11:27:47"/>
    <s v="Latte"/>
    <n v="3.8"/>
  </r>
  <r>
    <x v="112"/>
    <d v="1899-12-31T11:28:21"/>
    <s v="Latte"/>
    <n v="3.8"/>
  </r>
  <r>
    <x v="112"/>
    <d v="1899-12-31T11:29:13"/>
    <s v="Waffle"/>
    <n v="1.5"/>
  </r>
  <r>
    <x v="112"/>
    <d v="1899-12-31T11:35:59"/>
    <s v="Black Tea"/>
    <n v="2"/>
  </r>
  <r>
    <x v="112"/>
    <d v="1899-12-31T11:37:34"/>
    <s v="Brownie"/>
    <n v="3.5"/>
  </r>
  <r>
    <x v="112"/>
    <d v="1899-12-31T11:47:30"/>
    <s v="Waffle"/>
    <n v="1.5"/>
  </r>
  <r>
    <x v="112"/>
    <d v="1899-12-31T11:48:14"/>
    <s v="White Tea"/>
    <n v="2.65"/>
  </r>
  <r>
    <x v="112"/>
    <d v="1899-12-31T11:49:23"/>
    <s v="Waffle"/>
    <n v="1.5"/>
  </r>
  <r>
    <x v="112"/>
    <d v="1899-12-31T11:56:43"/>
    <s v="Black Tea"/>
    <n v="2"/>
  </r>
  <r>
    <x v="112"/>
    <d v="1899-12-31T12:01:54"/>
    <s v="Brownie"/>
    <n v="3.5"/>
  </r>
  <r>
    <x v="112"/>
    <d v="1899-12-31T12:01:54"/>
    <s v="Black Tea"/>
    <n v="2"/>
  </r>
  <r>
    <x v="112"/>
    <d v="1899-12-31T12:03:04"/>
    <s v="Hot Choc"/>
    <n v="3"/>
  </r>
  <r>
    <x v="112"/>
    <d v="1899-12-31T12:04:39"/>
    <s v="Black Tea"/>
    <n v="2"/>
  </r>
  <r>
    <x v="112"/>
    <d v="1899-12-31T12:05:05"/>
    <s v="Waffle"/>
    <n v="1.5"/>
  </r>
  <r>
    <x v="112"/>
    <d v="1899-12-31T12:05:05"/>
    <s v="Hot Choc"/>
    <n v="3"/>
  </r>
  <r>
    <x v="112"/>
    <d v="1899-12-31T12:11:33"/>
    <s v="Latte"/>
    <n v="3.8"/>
  </r>
  <r>
    <x v="112"/>
    <d v="1899-12-31T12:15:35"/>
    <s v="Hot Choc"/>
    <n v="3"/>
  </r>
  <r>
    <x v="112"/>
    <d v="1899-12-31T12:17:10"/>
    <s v="Brownie"/>
    <n v="3.5"/>
  </r>
  <r>
    <x v="112"/>
    <d v="1899-12-31T12:21:55"/>
    <s v="Black Tea"/>
    <n v="2"/>
  </r>
  <r>
    <x v="112"/>
    <d v="1899-12-31T12:28:50"/>
    <s v="Latte"/>
    <n v="3.8"/>
  </r>
  <r>
    <x v="112"/>
    <d v="1899-12-31T12:29:59"/>
    <s v="Black Tea"/>
    <n v="2"/>
  </r>
  <r>
    <x v="112"/>
    <d v="1899-12-31T12:31:52"/>
    <s v="Americano"/>
    <n v="2.75"/>
  </r>
  <r>
    <x v="112"/>
    <d v="1899-12-31T12:34:01"/>
    <s v="Americano"/>
    <n v="2.75"/>
  </r>
  <r>
    <x v="112"/>
    <d v="1899-12-31T12:37:29"/>
    <s v="Americano"/>
    <n v="2.75"/>
  </r>
  <r>
    <x v="112"/>
    <d v="1899-12-31T12:38:46"/>
    <s v="Black Tea"/>
    <n v="2"/>
  </r>
  <r>
    <x v="112"/>
    <d v="1899-12-31T12:39:21"/>
    <s v="Apple Pie"/>
    <n v="3.25"/>
  </r>
  <r>
    <x v="112"/>
    <d v="1899-12-31T12:39:47"/>
    <s v="Orange Juice"/>
    <n v="3.5"/>
  </r>
  <r>
    <x v="112"/>
    <d v="1899-12-31T12:41:30"/>
    <s v="Waffle"/>
    <n v="1.5"/>
  </r>
  <r>
    <x v="112"/>
    <d v="1899-12-31T12:42:48"/>
    <s v="Orange Juice"/>
    <n v="3.5"/>
  </r>
  <r>
    <x v="112"/>
    <d v="1899-12-31T12:47:51"/>
    <s v="Americano"/>
    <n v="2.75"/>
  </r>
  <r>
    <x v="112"/>
    <d v="1899-12-31T12:49:17"/>
    <s v="Lemonade"/>
    <n v="2.5"/>
  </r>
  <r>
    <x v="112"/>
    <d v="1899-12-31T12:49:26"/>
    <s v="Latte"/>
    <n v="3.8"/>
  </r>
  <r>
    <x v="112"/>
    <d v="1899-12-31T12:49:26"/>
    <s v="Apple Juice"/>
    <n v="3"/>
  </r>
  <r>
    <x v="112"/>
    <d v="1899-12-31T12:50:43"/>
    <s v="Apple Juice"/>
    <n v="3"/>
  </r>
  <r>
    <x v="112"/>
    <d v="1899-12-31T12:51:44"/>
    <s v="Black Tea"/>
    <n v="2"/>
  </r>
  <r>
    <x v="112"/>
    <d v="1899-12-31T12:54:37"/>
    <s v="White Tea"/>
    <n v="2.65"/>
  </r>
  <r>
    <x v="112"/>
    <d v="1899-12-31T12:57:55"/>
    <s v="Lemonade"/>
    <n v="2.5"/>
  </r>
  <r>
    <x v="112"/>
    <d v="1899-12-31T13:05:25"/>
    <s v="White Tea"/>
    <n v="2.65"/>
  </r>
  <r>
    <x v="112"/>
    <d v="1899-12-31T13:05:42"/>
    <s v="Brownie"/>
    <n v="3.5"/>
  </r>
  <r>
    <x v="112"/>
    <d v="1899-12-31T13:07:08"/>
    <s v="Brownie"/>
    <n v="3.5"/>
  </r>
  <r>
    <x v="112"/>
    <d v="1899-12-31T13:24:08"/>
    <s v="Apple Pie"/>
    <n v="3.25"/>
  </r>
  <r>
    <x v="112"/>
    <d v="1899-12-31T13:25:52"/>
    <s v="Brownie"/>
    <n v="3.5"/>
  </r>
  <r>
    <x v="112"/>
    <d v="1899-12-31T13:27:01"/>
    <s v="Black Tea"/>
    <n v="2"/>
  </r>
  <r>
    <x v="112"/>
    <d v="1899-12-31T13:28:18"/>
    <s v="Orange Juice"/>
    <n v="3.5"/>
  </r>
  <r>
    <x v="112"/>
    <d v="1899-12-31T13:30:45"/>
    <s v="Apple Pie"/>
    <n v="3.25"/>
  </r>
  <r>
    <x v="112"/>
    <d v="1899-12-31T13:34:13"/>
    <s v="Apple Juice"/>
    <n v="3"/>
  </r>
  <r>
    <x v="112"/>
    <d v="1899-12-31T13:35:48"/>
    <s v="Apple Pie"/>
    <n v="3.25"/>
  </r>
  <r>
    <x v="112"/>
    <d v="1899-12-31T13:40:50"/>
    <s v="Waffle"/>
    <n v="1.5"/>
  </r>
  <r>
    <x v="112"/>
    <d v="1899-12-31T13:48:45"/>
    <s v="Brownie"/>
    <n v="3.5"/>
  </r>
  <r>
    <x v="112"/>
    <d v="1899-12-31T13:49:54"/>
    <s v="White Tea"/>
    <n v="2.65"/>
  </r>
  <r>
    <x v="112"/>
    <d v="1899-12-31T13:55:06"/>
    <s v="Brownie"/>
    <n v="3.5"/>
  </r>
  <r>
    <x v="112"/>
    <d v="1899-12-31T13:55:40"/>
    <s v="Latte"/>
    <n v="3.8"/>
  </r>
  <r>
    <x v="112"/>
    <d v="1899-12-31T14:00:42"/>
    <s v="Apple Pie"/>
    <n v="3.25"/>
  </r>
  <r>
    <x v="112"/>
    <d v="1899-12-31T14:00:42"/>
    <s v="Black Tea"/>
    <n v="2"/>
  </r>
  <r>
    <x v="112"/>
    <d v="1899-12-31T14:04:44"/>
    <s v="White Tea"/>
    <n v="2.65"/>
  </r>
  <r>
    <x v="112"/>
    <d v="1899-12-31T14:05:54"/>
    <s v="Apple Pie"/>
    <n v="3.25"/>
  </r>
  <r>
    <x v="112"/>
    <d v="1899-12-31T14:06:45"/>
    <s v="Americano"/>
    <n v="2.75"/>
  </r>
  <r>
    <x v="112"/>
    <d v="1899-12-31T14:07:37"/>
    <s v="Orange Juice"/>
    <n v="3.5"/>
  </r>
  <r>
    <x v="112"/>
    <d v="1899-12-31T14:09:47"/>
    <s v="Latte"/>
    <n v="3.8"/>
  </r>
  <r>
    <x v="112"/>
    <d v="1899-12-31T14:13:06"/>
    <s v="Apple Juice"/>
    <n v="3"/>
  </r>
  <r>
    <x v="112"/>
    <d v="1899-12-31T14:14:32"/>
    <s v="Apple Juice"/>
    <n v="3"/>
  </r>
  <r>
    <x v="112"/>
    <d v="1899-12-31T14:19:26"/>
    <s v="Latte"/>
    <n v="3.8"/>
  </r>
  <r>
    <x v="112"/>
    <d v="1899-12-31T14:20:52"/>
    <s v="Brownie"/>
    <n v="3.5"/>
  </r>
  <r>
    <x v="112"/>
    <d v="1899-12-31T14:23:45"/>
    <s v="Americano"/>
    <n v="2.75"/>
  </r>
  <r>
    <x v="112"/>
    <d v="1899-12-31T14:24:11"/>
    <s v="Apple Pie"/>
    <n v="3.25"/>
  </r>
  <r>
    <x v="112"/>
    <d v="1899-12-31T14:25:37"/>
    <s v="Lemonade"/>
    <n v="2.5"/>
  </r>
  <r>
    <x v="112"/>
    <d v="1899-12-31T14:34:42"/>
    <s v="Apple Pie"/>
    <n v="3.25"/>
  </r>
  <r>
    <x v="112"/>
    <d v="1899-12-31T14:37:17"/>
    <s v="Black Tea"/>
    <n v="2"/>
  </r>
  <r>
    <x v="112"/>
    <d v="1899-12-31T14:37:17"/>
    <s v="Apple Pie"/>
    <n v="3.25"/>
  </r>
  <r>
    <x v="112"/>
    <d v="1899-12-31T14:39:27"/>
    <s v="Latte"/>
    <n v="3.8"/>
  </r>
  <r>
    <x v="112"/>
    <d v="1899-12-31T14:44:03"/>
    <s v="Latte"/>
    <n v="3.8"/>
  </r>
  <r>
    <x v="112"/>
    <d v="1899-12-31T14:47:22"/>
    <s v="Black Tea"/>
    <n v="2"/>
  </r>
  <r>
    <x v="112"/>
    <d v="1899-12-31T14:49:31"/>
    <s v="Apple Pie"/>
    <n v="3.25"/>
  </r>
  <r>
    <x v="112"/>
    <d v="1899-12-31T14:56:52"/>
    <s v="Apple Juice"/>
    <n v="3"/>
  </r>
  <r>
    <x v="112"/>
    <d v="1899-12-31T14:57:01"/>
    <s v="Orange Juice"/>
    <n v="3.5"/>
  </r>
  <r>
    <x v="112"/>
    <d v="1899-12-31T14:58:18"/>
    <s v="Waffle"/>
    <n v="1.5"/>
  </r>
  <r>
    <x v="112"/>
    <d v="1899-12-31T15:01:11"/>
    <s v="Latte"/>
    <n v="3.8"/>
  </r>
  <r>
    <x v="112"/>
    <d v="1899-12-31T15:06:05"/>
    <s v="Orange Cake"/>
    <n v="2.99"/>
  </r>
  <r>
    <x v="112"/>
    <d v="1899-12-31T15:09:41"/>
    <s v="Orange Juice"/>
    <n v="3.5"/>
  </r>
  <r>
    <x v="112"/>
    <d v="1899-12-31T15:11:16"/>
    <s v="Black Tea"/>
    <n v="2"/>
  </r>
  <r>
    <x v="112"/>
    <d v="1899-12-31T15:12:17"/>
    <s v="Apple Juice"/>
    <n v="3"/>
  </r>
  <r>
    <x v="112"/>
    <d v="1899-12-31T15:12:25"/>
    <s v="Brownie"/>
    <n v="3.5"/>
  </r>
  <r>
    <x v="112"/>
    <d v="1899-12-31T15:13:52"/>
    <s v="Americano"/>
    <n v="2.75"/>
  </r>
  <r>
    <x v="112"/>
    <d v="1899-12-31T15:15:27"/>
    <s v="Latte"/>
    <n v="3.8"/>
  </r>
  <r>
    <x v="112"/>
    <d v="1899-12-31T15:27:24"/>
    <s v="Brownie"/>
    <n v="3.5"/>
  </r>
  <r>
    <x v="112"/>
    <d v="1899-12-31T15:28:42"/>
    <s v="Hot Choc"/>
    <n v="3"/>
  </r>
  <r>
    <x v="112"/>
    <d v="1899-12-31T15:29:42"/>
    <s v="Apple Juice"/>
    <n v="3"/>
  </r>
  <r>
    <x v="112"/>
    <d v="1899-12-31T15:33:27"/>
    <s v="Apple Pie"/>
    <n v="3.25"/>
  </r>
  <r>
    <x v="112"/>
    <d v="1899-12-31T15:34:10"/>
    <s v="Lemonade"/>
    <n v="2.5"/>
  </r>
  <r>
    <x v="113"/>
    <d v="1899-12-31T08:17:44"/>
    <s v="Apple Juice"/>
    <n v="3"/>
  </r>
  <r>
    <x v="113"/>
    <d v="1899-12-31T08:21:55"/>
    <s v="Black Tea"/>
    <n v="2"/>
  </r>
  <r>
    <x v="113"/>
    <d v="1899-12-31T08:22:03"/>
    <s v="Americano"/>
    <n v="2.75"/>
  </r>
  <r>
    <x v="113"/>
    <d v="1899-12-31T08:22:47"/>
    <s v="Apple Pie"/>
    <n v="3.25"/>
  </r>
  <r>
    <x v="113"/>
    <d v="1899-12-31T08:23:21"/>
    <s v="Latte"/>
    <n v="3.8"/>
  </r>
  <r>
    <x v="113"/>
    <d v="1899-12-31T08:23:47"/>
    <s v="Latte"/>
    <n v="3.8"/>
  </r>
  <r>
    <x v="113"/>
    <d v="1899-12-31T08:30:33"/>
    <s v="Orange Juice"/>
    <n v="3.5"/>
  </r>
  <r>
    <x v="113"/>
    <d v="1899-12-31T08:31:42"/>
    <s v="Orange Juice"/>
    <n v="3.5"/>
  </r>
  <r>
    <x v="113"/>
    <d v="1899-12-31T08:46:41"/>
    <s v="White Tea"/>
    <n v="2.65"/>
  </r>
  <r>
    <x v="113"/>
    <d v="1899-12-31T08:46:49"/>
    <s v="Waffle"/>
    <n v="1.5"/>
  </r>
  <r>
    <x v="113"/>
    <d v="1899-12-31T08:50:17"/>
    <s v="White Tea"/>
    <n v="2.65"/>
  </r>
  <r>
    <x v="113"/>
    <d v="1899-12-31T08:52:18"/>
    <s v="White Tea"/>
    <n v="2.65"/>
  </r>
  <r>
    <x v="113"/>
    <d v="1899-12-31T08:55:28"/>
    <s v="Americano"/>
    <n v="2.75"/>
  </r>
  <r>
    <x v="113"/>
    <d v="1899-12-31T08:56:46"/>
    <s v="Waffle"/>
    <n v="1.5"/>
  </r>
  <r>
    <x v="113"/>
    <d v="1899-12-31T08:57:12"/>
    <s v="Orange Juice"/>
    <n v="3.5"/>
  </r>
  <r>
    <x v="113"/>
    <d v="1899-12-31T08:59:04"/>
    <s v="Americano"/>
    <n v="2.75"/>
  </r>
  <r>
    <x v="113"/>
    <d v="1899-12-31T09:04:24"/>
    <s v="Americano"/>
    <n v="2.75"/>
  </r>
  <r>
    <x v="113"/>
    <d v="1899-12-31T09:12:01"/>
    <s v="Brownie"/>
    <n v="3.5"/>
  </r>
  <r>
    <x v="113"/>
    <d v="1899-12-31T09:14:20"/>
    <s v="Orange Juice"/>
    <n v="3.5"/>
  </r>
  <r>
    <x v="113"/>
    <d v="1899-12-31T09:15:03"/>
    <s v="Black Tea"/>
    <n v="2"/>
  </r>
  <r>
    <x v="113"/>
    <d v="1899-12-31T09:26:51"/>
    <s v="Waffle"/>
    <n v="1.5"/>
  </r>
  <r>
    <x v="113"/>
    <d v="1899-12-31T09:31:11"/>
    <s v="Black Tea"/>
    <n v="2"/>
  </r>
  <r>
    <x v="113"/>
    <d v="1899-12-31T09:37:05"/>
    <s v="Latte"/>
    <n v="3.8"/>
  </r>
  <r>
    <x v="113"/>
    <d v="1899-12-31T09:40:06"/>
    <s v="Orange Cake"/>
    <n v="2.99"/>
  </r>
  <r>
    <x v="113"/>
    <d v="1899-12-31T09:45:00"/>
    <s v="Black Tea"/>
    <n v="2"/>
  </r>
  <r>
    <x v="113"/>
    <d v="1899-12-31T09:47:36"/>
    <s v="Brownie"/>
    <n v="3.5"/>
  </r>
  <r>
    <x v="113"/>
    <d v="1899-12-31T09:54:56"/>
    <s v="Black Tea"/>
    <n v="2"/>
  </r>
  <r>
    <x v="113"/>
    <d v="1899-12-31T09:58:15"/>
    <s v="Latte"/>
    <n v="3.8"/>
  </r>
  <r>
    <x v="113"/>
    <d v="1899-12-31T09:58:49"/>
    <s v="Latte"/>
    <n v="3.8"/>
  </r>
  <r>
    <x v="113"/>
    <d v="1899-12-31T09:59:41"/>
    <s v="Americano"/>
    <n v="2.75"/>
  </r>
  <r>
    <x v="113"/>
    <d v="1899-12-31T10:02:00"/>
    <s v="Lemonade"/>
    <n v="2.5"/>
  </r>
  <r>
    <x v="113"/>
    <d v="1899-12-31T10:03:17"/>
    <s v="Black Tea"/>
    <n v="2"/>
  </r>
  <r>
    <x v="113"/>
    <d v="1899-12-31T10:07:36"/>
    <s v="Orange Juice"/>
    <n v="3.5"/>
  </r>
  <r>
    <x v="113"/>
    <d v="1899-12-31T10:15:06"/>
    <s v="Black Tea"/>
    <n v="2"/>
  </r>
  <r>
    <x v="113"/>
    <d v="1899-12-31T10:15:23"/>
    <s v="Apple Juice"/>
    <n v="3"/>
  </r>
  <r>
    <x v="113"/>
    <d v="1899-12-31T10:30:13"/>
    <s v="Waffle"/>
    <n v="1.5"/>
  </r>
  <r>
    <x v="113"/>
    <d v="1899-12-31T10:35:41"/>
    <s v="Apple Pie"/>
    <n v="3.25"/>
  </r>
  <r>
    <x v="113"/>
    <d v="1899-12-31T10:36:07"/>
    <s v="Apple Pie"/>
    <n v="3.25"/>
  </r>
  <r>
    <x v="113"/>
    <d v="1899-12-31T10:50:14"/>
    <s v="Orange Juice"/>
    <n v="3.5"/>
  </r>
  <r>
    <x v="113"/>
    <d v="1899-12-31T10:50:40"/>
    <s v="Hot Choc"/>
    <n v="3"/>
  </r>
  <r>
    <x v="113"/>
    <d v="1899-12-31T10:53:24"/>
    <s v="White Tea"/>
    <n v="2.65"/>
  </r>
  <r>
    <x v="113"/>
    <d v="1899-12-31T10:54:42"/>
    <s v="Apple Pie"/>
    <n v="3.25"/>
  </r>
  <r>
    <x v="113"/>
    <d v="1899-12-31T10:55:42"/>
    <s v="Brownie"/>
    <n v="3.5"/>
  </r>
  <r>
    <x v="113"/>
    <d v="1899-12-31T11:09:58"/>
    <s v="Black Tea"/>
    <n v="2"/>
  </r>
  <r>
    <x v="113"/>
    <d v="1899-12-31T11:12:16"/>
    <s v="Orange Cake"/>
    <n v="2.99"/>
  </r>
  <r>
    <x v="113"/>
    <d v="1899-12-31T11:16:35"/>
    <s v="Latte"/>
    <n v="3.8"/>
  </r>
  <r>
    <x v="113"/>
    <d v="1899-12-31T11:18:01"/>
    <s v="Latte"/>
    <n v="3.8"/>
  </r>
  <r>
    <x v="113"/>
    <d v="1899-12-31T11:27:06"/>
    <s v="Americano"/>
    <n v="2.75"/>
  </r>
  <r>
    <x v="113"/>
    <d v="1899-12-31T11:32:00"/>
    <s v="Brownie"/>
    <n v="3.5"/>
  </r>
  <r>
    <x v="113"/>
    <d v="1899-12-31T11:32:34"/>
    <s v="Latte"/>
    <n v="3.8"/>
  </r>
  <r>
    <x v="113"/>
    <d v="1899-12-31T11:36:53"/>
    <s v="Hot Choc"/>
    <n v="3"/>
  </r>
  <r>
    <x v="113"/>
    <d v="1899-12-31T11:38:37"/>
    <s v="Hot Choc"/>
    <n v="3"/>
  </r>
  <r>
    <x v="113"/>
    <d v="1899-12-31T11:40:47"/>
    <s v="Brownie"/>
    <n v="3.5"/>
  </r>
  <r>
    <x v="113"/>
    <d v="1899-12-31T11:41:38"/>
    <s v="Latte"/>
    <n v="3.8"/>
  </r>
  <r>
    <x v="113"/>
    <d v="1899-12-31T11:41:56"/>
    <s v="Orange Juice"/>
    <n v="3.5"/>
  </r>
  <r>
    <x v="113"/>
    <d v="1899-12-31T11:42:39"/>
    <s v="Americano"/>
    <n v="2.75"/>
  </r>
  <r>
    <x v="113"/>
    <d v="1899-12-31T11:51:17"/>
    <s v="Brownie"/>
    <n v="3.5"/>
  </r>
  <r>
    <x v="113"/>
    <d v="1899-12-31T11:52:44"/>
    <s v="Latte"/>
    <n v="3.8"/>
  </r>
  <r>
    <x v="113"/>
    <d v="1899-12-31T11:53:36"/>
    <s v="Latte"/>
    <n v="3.8"/>
  </r>
  <r>
    <x v="113"/>
    <d v="1899-12-31T12:00:39"/>
    <s v="Black Tea"/>
    <n v="2"/>
  </r>
  <r>
    <x v="113"/>
    <d v="1899-12-31T12:02:23"/>
    <s v="Apple Pie"/>
    <n v="3.25"/>
  </r>
  <r>
    <x v="113"/>
    <d v="1899-12-31T12:03:14"/>
    <s v="Lemonade"/>
    <n v="2.5"/>
  </r>
  <r>
    <x v="113"/>
    <d v="1899-12-31T12:05:15"/>
    <s v="Americano"/>
    <n v="2.75"/>
  </r>
  <r>
    <x v="113"/>
    <d v="1899-12-31T12:06:07"/>
    <s v="Black Tea"/>
    <n v="2"/>
  </r>
  <r>
    <x v="113"/>
    <d v="1899-12-31T12:17:47"/>
    <s v="Orange Cake"/>
    <n v="2.99"/>
  </r>
  <r>
    <x v="113"/>
    <d v="1899-12-31T12:24:50"/>
    <s v="Brownie"/>
    <n v="3.5"/>
  </r>
  <r>
    <x v="113"/>
    <d v="1899-12-31T12:26:17"/>
    <s v="Latte"/>
    <n v="3.8"/>
  </r>
  <r>
    <x v="113"/>
    <d v="1899-12-31T12:27:09"/>
    <s v="Black Tea"/>
    <n v="2"/>
  </r>
  <r>
    <x v="113"/>
    <d v="1899-12-31T12:28:44"/>
    <s v="Latte"/>
    <n v="3.8"/>
  </r>
  <r>
    <x v="113"/>
    <d v="1899-12-31T12:29:18"/>
    <s v="Latte"/>
    <n v="3.8"/>
  </r>
  <r>
    <x v="113"/>
    <d v="1899-12-31T12:30:10"/>
    <s v="Orange Juice"/>
    <n v="3.5"/>
  </r>
  <r>
    <x v="113"/>
    <d v="1899-12-31T12:30:19"/>
    <s v="Black Tea"/>
    <n v="2"/>
  </r>
  <r>
    <x v="113"/>
    <d v="1899-12-31T12:31:02"/>
    <s v="Black Tea"/>
    <n v="2"/>
  </r>
  <r>
    <x v="113"/>
    <d v="1899-12-31T12:33:37"/>
    <s v="Waffle"/>
    <n v="1.5"/>
  </r>
  <r>
    <x v="113"/>
    <d v="1899-12-31T12:35:21"/>
    <s v="Orange Juice"/>
    <n v="3.5"/>
  </r>
  <r>
    <x v="113"/>
    <d v="1899-12-31T12:35:47"/>
    <s v="Orange Juice"/>
    <n v="3.5"/>
  </r>
  <r>
    <x v="113"/>
    <d v="1899-12-31T12:37:48"/>
    <s v="Black Tea"/>
    <n v="2"/>
  </r>
  <r>
    <x v="113"/>
    <d v="1899-12-31T12:40:06"/>
    <s v="Black Tea"/>
    <n v="2"/>
  </r>
  <r>
    <x v="113"/>
    <d v="1899-12-31T12:43:08"/>
    <s v="Waffle"/>
    <n v="1.5"/>
  </r>
  <r>
    <x v="113"/>
    <d v="1899-12-31T12:44:51"/>
    <s v="Waffle"/>
    <n v="1.5"/>
  </r>
  <r>
    <x v="113"/>
    <d v="1899-12-31T12:46:18"/>
    <s v="Waffle"/>
    <n v="1.5"/>
  </r>
  <r>
    <x v="113"/>
    <d v="1899-12-31T12:46:26"/>
    <s v="Latte"/>
    <n v="3.8"/>
  </r>
  <r>
    <x v="113"/>
    <d v="1899-12-31T12:46:52"/>
    <s v="Waffle"/>
    <n v="1.5"/>
  </r>
  <r>
    <x v="113"/>
    <d v="1899-12-31T12:47:53"/>
    <s v="Brownie"/>
    <n v="3.5"/>
  </r>
  <r>
    <x v="113"/>
    <d v="1899-12-31T12:53:21"/>
    <s v="White Tea"/>
    <n v="2.65"/>
  </r>
  <r>
    <x v="113"/>
    <d v="1899-12-31T12:59:24"/>
    <s v="Hot Choc"/>
    <n v="3"/>
  </r>
  <r>
    <x v="113"/>
    <d v="1899-12-31T13:03:09"/>
    <s v="Apple Juice"/>
    <n v="3"/>
  </r>
  <r>
    <x v="113"/>
    <d v="1899-12-31T13:11:12"/>
    <s v="Lemonade"/>
    <n v="2.5"/>
  </r>
  <r>
    <x v="113"/>
    <d v="1899-12-31T13:13:48"/>
    <s v="Latte"/>
    <n v="3.8"/>
  </r>
  <r>
    <x v="113"/>
    <d v="1899-12-31T13:14:14"/>
    <s v="Black Tea"/>
    <n v="2"/>
  </r>
  <r>
    <x v="113"/>
    <d v="1899-12-31T13:14:48"/>
    <s v="Black Tea"/>
    <n v="2"/>
  </r>
  <r>
    <x v="113"/>
    <d v="1899-12-31T13:15:14"/>
    <s v="Apple Juice"/>
    <n v="3"/>
  </r>
  <r>
    <x v="113"/>
    <d v="1899-12-31T13:17:24"/>
    <s v="Latte"/>
    <n v="3.8"/>
  </r>
  <r>
    <x v="113"/>
    <d v="1899-12-31T13:17:59"/>
    <s v="Black Tea"/>
    <n v="2"/>
  </r>
  <r>
    <x v="113"/>
    <d v="1899-12-31T13:19:25"/>
    <s v="Brownie"/>
    <n v="3.5"/>
  </r>
  <r>
    <x v="113"/>
    <d v="1899-12-31T13:22:09"/>
    <s v="Latte"/>
    <n v="3.8"/>
  </r>
  <r>
    <x v="113"/>
    <d v="1899-12-31T13:26:02"/>
    <s v="Orange Cake"/>
    <n v="2.99"/>
  </r>
  <r>
    <x v="113"/>
    <d v="1899-12-31T13:29:47"/>
    <s v="Apple Pie"/>
    <n v="3.25"/>
  </r>
  <r>
    <x v="113"/>
    <d v="1899-12-31T13:31:05"/>
    <s v="Americano"/>
    <n v="2.75"/>
  </r>
  <r>
    <x v="113"/>
    <d v="1899-12-31T13:36:33"/>
    <s v="Apple Pie"/>
    <n v="3.25"/>
  </r>
  <r>
    <x v="113"/>
    <d v="1899-12-31T13:36:59"/>
    <s v="Americano"/>
    <n v="2.75"/>
  </r>
  <r>
    <x v="113"/>
    <d v="1899-12-31T13:38:43"/>
    <s v="Brownie"/>
    <n v="3.5"/>
  </r>
  <r>
    <x v="113"/>
    <d v="1899-12-31T13:40:00"/>
    <s v="Latte"/>
    <n v="3.8"/>
  </r>
  <r>
    <x v="113"/>
    <d v="1899-12-31T13:42:53"/>
    <s v="Apple Pie"/>
    <n v="3.25"/>
  </r>
  <r>
    <x v="113"/>
    <d v="1899-12-31T13:45:37"/>
    <s v="Orange Juice"/>
    <n v="3.5"/>
  </r>
  <r>
    <x v="113"/>
    <d v="1899-12-31T13:48:13"/>
    <s v="Americano"/>
    <n v="2.75"/>
  </r>
  <r>
    <x v="113"/>
    <d v="1899-12-31T13:59:44"/>
    <s v="Waffle"/>
    <n v="1.5"/>
  </r>
  <r>
    <x v="113"/>
    <d v="1899-12-31T14:04:03"/>
    <s v="Waffle"/>
    <n v="1.5"/>
  </r>
  <r>
    <x v="113"/>
    <d v="1899-12-31T14:05:04"/>
    <s v="Americano"/>
    <n v="2.75"/>
  </r>
  <r>
    <x v="113"/>
    <d v="1899-12-31T14:05:30"/>
    <s v="Brownie"/>
    <n v="3.5"/>
  </r>
  <r>
    <x v="113"/>
    <d v="1899-12-31T14:06:22"/>
    <s v="Lemonade"/>
    <n v="2.5"/>
  </r>
  <r>
    <x v="113"/>
    <d v="1899-12-31T14:06:30"/>
    <s v="Brownie"/>
    <n v="3.5"/>
  </r>
  <r>
    <x v="113"/>
    <d v="1899-12-31T14:06:30"/>
    <s v="Black Tea"/>
    <n v="2"/>
  </r>
  <r>
    <x v="113"/>
    <d v="1899-12-31T14:09:06"/>
    <s v="Black Tea"/>
    <n v="2"/>
  </r>
  <r>
    <x v="113"/>
    <d v="1899-12-31T14:09:32"/>
    <s v="Apple Pie"/>
    <n v="3.25"/>
  </r>
  <r>
    <x v="113"/>
    <d v="1899-12-31T14:10:06"/>
    <s v="Black Tea"/>
    <n v="2"/>
  </r>
  <r>
    <x v="113"/>
    <d v="1899-12-31T14:11:24"/>
    <s v="Orange Juice"/>
    <n v="3.5"/>
  </r>
  <r>
    <x v="113"/>
    <d v="1899-12-31T14:19:28"/>
    <s v="Black Tea"/>
    <n v="2"/>
  </r>
  <r>
    <x v="113"/>
    <d v="1899-12-31T14:20:02"/>
    <s v="Brownie"/>
    <n v="3.5"/>
  </r>
  <r>
    <x v="113"/>
    <d v="1899-12-31T14:20:11"/>
    <s v="Black Tea"/>
    <n v="2"/>
  </r>
  <r>
    <x v="113"/>
    <d v="1899-12-31T14:21:03"/>
    <s v="Brownie"/>
    <n v="3.5"/>
  </r>
  <r>
    <x v="113"/>
    <d v="1899-12-31T14:22:29"/>
    <s v="Apple Juice"/>
    <n v="3"/>
  </r>
  <r>
    <x v="113"/>
    <d v="1899-12-31T14:24:39"/>
    <s v="Latte"/>
    <n v="3.8"/>
  </r>
  <r>
    <x v="113"/>
    <d v="1899-12-31T14:30:24"/>
    <s v="White Tea"/>
    <n v="2.65"/>
  </r>
  <r>
    <x v="113"/>
    <d v="1899-12-31T14:33:52"/>
    <s v="Black Tea"/>
    <n v="2"/>
  </r>
  <r>
    <x v="113"/>
    <d v="1899-12-31T14:37:11"/>
    <s v="Orange Juice"/>
    <n v="3.5"/>
  </r>
  <r>
    <x v="113"/>
    <d v="1899-12-31T14:43:13"/>
    <s v="Black Tea"/>
    <n v="2"/>
  </r>
  <r>
    <x v="113"/>
    <d v="1899-12-31T14:47:59"/>
    <s v="Brownie"/>
    <n v="3.5"/>
  </r>
  <r>
    <x v="113"/>
    <d v="1899-12-31T14:48:42"/>
    <s v="Apple Pie"/>
    <n v="3.25"/>
  </r>
  <r>
    <x v="113"/>
    <d v="1899-12-31T14:48:50"/>
    <s v="Black Tea"/>
    <n v="2"/>
  </r>
  <r>
    <x v="113"/>
    <d v="1899-12-31T14:49:16"/>
    <s v="Latte"/>
    <n v="3.8"/>
  </r>
  <r>
    <x v="113"/>
    <d v="1899-12-31T14:50:43"/>
    <s v="Apple Pie"/>
    <n v="3.25"/>
  </r>
  <r>
    <x v="113"/>
    <d v="1899-12-31T14:52:09"/>
    <s v="Black Tea"/>
    <n v="2"/>
  </r>
  <r>
    <x v="113"/>
    <d v="1899-12-31T14:56:02"/>
    <s v="Lemonade"/>
    <n v="2.5"/>
  </r>
  <r>
    <x v="113"/>
    <d v="1899-12-31T14:57:46"/>
    <s v="Orange Juice"/>
    <n v="3.5"/>
  </r>
  <r>
    <x v="113"/>
    <d v="1899-12-31T14:59:47"/>
    <s v="Apple Pie"/>
    <n v="3.25"/>
  </r>
  <r>
    <x v="113"/>
    <d v="1899-12-31T15:04:32"/>
    <s v="Waffle"/>
    <n v="1.5"/>
  </r>
  <r>
    <x v="113"/>
    <d v="1899-12-31T15:05:59"/>
    <s v="Black Tea"/>
    <n v="2"/>
  </r>
  <r>
    <x v="113"/>
    <d v="1899-12-31T15:06:33"/>
    <s v="Apple Pie"/>
    <n v="3.25"/>
  </r>
  <r>
    <x v="113"/>
    <d v="1899-12-31T15:09:00"/>
    <s v="Brownie"/>
    <n v="3.5"/>
  </r>
  <r>
    <x v="113"/>
    <d v="1899-12-31T15:17:47"/>
    <s v="White Tea"/>
    <n v="2.65"/>
  </r>
  <r>
    <x v="113"/>
    <d v="1899-12-31T15:17:56"/>
    <s v="Apple Pie"/>
    <n v="3.25"/>
  </r>
  <r>
    <x v="113"/>
    <d v="1899-12-31T15:18:13"/>
    <s v="Apple Juice"/>
    <n v="3"/>
  </r>
  <r>
    <x v="113"/>
    <d v="1899-12-31T15:30:01"/>
    <s v="Orange Juice"/>
    <n v="3.5"/>
  </r>
  <r>
    <x v="113"/>
    <d v="1899-12-31T15:34:12"/>
    <s v="Black Tea"/>
    <n v="2"/>
  </r>
  <r>
    <x v="114"/>
    <d v="1899-12-31T08:17:55"/>
    <s v="Latte"/>
    <n v="3.8"/>
  </r>
  <r>
    <x v="114"/>
    <d v="1899-12-31T08:20:13"/>
    <s v="Americano"/>
    <n v="2.75"/>
  </r>
  <r>
    <x v="114"/>
    <d v="1899-12-31T08:21:22"/>
    <s v="Waffle"/>
    <n v="1.5"/>
  </r>
  <r>
    <x v="114"/>
    <d v="1899-12-31T08:28:08"/>
    <s v="Waffle"/>
    <n v="1.5"/>
  </r>
  <r>
    <x v="114"/>
    <d v="1899-12-31T08:30:09"/>
    <s v="Waffle"/>
    <n v="1.5"/>
  </r>
  <r>
    <x v="114"/>
    <d v="1899-12-31T08:35:46"/>
    <s v="Black Tea"/>
    <n v="2"/>
  </r>
  <r>
    <x v="114"/>
    <d v="1899-12-31T08:37:13"/>
    <s v="Brownie"/>
    <n v="3.5"/>
  </r>
  <r>
    <x v="114"/>
    <d v="1899-12-31T08:37:39"/>
    <s v="Brownie"/>
    <n v="3.5"/>
  </r>
  <r>
    <x v="114"/>
    <d v="1899-12-31T08:38:13"/>
    <s v="Black Tea"/>
    <n v="2"/>
  </r>
  <r>
    <x v="114"/>
    <d v="1899-12-31T08:47:00"/>
    <s v="Black Tea"/>
    <n v="2"/>
  </r>
  <r>
    <x v="114"/>
    <d v="1899-12-31T08:49:01"/>
    <s v="Apple Pie"/>
    <n v="3.25"/>
  </r>
  <r>
    <x v="114"/>
    <d v="1899-12-31T08:50:45"/>
    <s v="Lemonade"/>
    <n v="2.5"/>
  </r>
  <r>
    <x v="114"/>
    <d v="1899-12-31T08:51:28"/>
    <s v="Waffle"/>
    <n v="1.5"/>
  </r>
  <r>
    <x v="114"/>
    <d v="1899-12-31T08:58:31"/>
    <s v="Waffle"/>
    <n v="1.5"/>
  </r>
  <r>
    <x v="114"/>
    <d v="1899-12-31T09:03:08"/>
    <s v="Apple Pie"/>
    <n v="3.25"/>
  </r>
  <r>
    <x v="114"/>
    <d v="1899-12-31T09:03:34"/>
    <s v="Apple Juice"/>
    <n v="3"/>
  </r>
  <r>
    <x v="114"/>
    <d v="1899-12-31T09:03:42"/>
    <s v="Waffle"/>
    <n v="1.5"/>
  </r>
  <r>
    <x v="114"/>
    <d v="1899-12-31T09:05:18"/>
    <s v="Apple Juice"/>
    <n v="3"/>
  </r>
  <r>
    <x v="114"/>
    <d v="1899-12-31T09:11:38"/>
    <s v="Black Tea"/>
    <n v="2"/>
  </r>
  <r>
    <x v="114"/>
    <d v="1899-12-31T09:14:30"/>
    <s v="Waffle"/>
    <n v="1.5"/>
  </r>
  <r>
    <x v="114"/>
    <d v="1899-12-31T09:15:05"/>
    <s v="Orange Juice"/>
    <n v="3.5"/>
  </r>
  <r>
    <x v="114"/>
    <d v="1899-12-31T09:18:50"/>
    <s v="Brownie"/>
    <n v="3.5"/>
  </r>
  <r>
    <x v="114"/>
    <d v="1899-12-31T09:20:25"/>
    <s v="Latte"/>
    <n v="3.8"/>
  </r>
  <r>
    <x v="114"/>
    <d v="1899-12-31T09:21:17"/>
    <s v="Brownie"/>
    <n v="3.5"/>
  </r>
  <r>
    <x v="114"/>
    <d v="1899-12-31T09:23:52"/>
    <s v="Latte"/>
    <n v="3.8"/>
  </r>
  <r>
    <x v="114"/>
    <d v="1899-12-31T09:30:38"/>
    <s v="Apple Pie"/>
    <n v="3.25"/>
  </r>
  <r>
    <x v="114"/>
    <d v="1899-12-31T09:33:40"/>
    <s v="Orange Juice"/>
    <n v="3.5"/>
  </r>
  <r>
    <x v="114"/>
    <d v="1899-12-31T09:34:31"/>
    <s v="Black Tea"/>
    <n v="2"/>
  </r>
  <r>
    <x v="114"/>
    <d v="1899-12-31T09:38:07"/>
    <s v="Americano"/>
    <n v="2.75"/>
  </r>
  <r>
    <x v="114"/>
    <d v="1899-12-31T09:40:17"/>
    <s v="Americano"/>
    <n v="2.75"/>
  </r>
  <r>
    <x v="114"/>
    <d v="1899-12-31T09:44:54"/>
    <s v="Lemonade"/>
    <n v="2.5"/>
  </r>
  <r>
    <x v="114"/>
    <d v="1899-12-31T09:46:03"/>
    <s v="Apple Juice"/>
    <n v="3"/>
  </r>
  <r>
    <x v="114"/>
    <d v="1899-12-31T09:47:46"/>
    <s v="Lemonade"/>
    <n v="2.5"/>
  </r>
  <r>
    <x v="114"/>
    <d v="1899-12-31T09:50:05"/>
    <s v="Brownie"/>
    <n v="3.5"/>
  </r>
  <r>
    <x v="114"/>
    <d v="1899-12-31T09:50:39"/>
    <s v="Latte"/>
    <n v="3.8"/>
  </r>
  <r>
    <x v="114"/>
    <d v="1899-12-31T09:53:06"/>
    <s v="Apple Juice"/>
    <n v="3"/>
  </r>
  <r>
    <x v="114"/>
    <d v="1899-12-31T09:53:41"/>
    <s v="Latte"/>
    <n v="3.8"/>
  </r>
  <r>
    <x v="114"/>
    <d v="1899-12-31T09:54:15"/>
    <s v="Hot Choc"/>
    <n v="3"/>
  </r>
  <r>
    <x v="114"/>
    <d v="1899-12-31T09:56:42"/>
    <s v="Apple Juice"/>
    <n v="3"/>
  </r>
  <r>
    <x v="114"/>
    <d v="1899-12-31T10:01:10"/>
    <s v="Black Tea"/>
    <n v="2"/>
  </r>
  <r>
    <x v="114"/>
    <d v="1899-12-31T10:07:30"/>
    <s v="Orange Juice"/>
    <n v="3.5"/>
  </r>
  <r>
    <x v="114"/>
    <d v="1899-12-31T10:08:56"/>
    <s v="Black Tea"/>
    <n v="2"/>
  </r>
  <r>
    <x v="114"/>
    <d v="1899-12-31T10:11:41"/>
    <s v="Waffle"/>
    <n v="1.5"/>
  </r>
  <r>
    <x v="114"/>
    <d v="1899-12-31T10:20:19"/>
    <s v="Orange Juice"/>
    <n v="3.5"/>
  </r>
  <r>
    <x v="114"/>
    <d v="1899-12-31T10:25:56"/>
    <s v="Lemonade"/>
    <n v="2.5"/>
  </r>
  <r>
    <x v="114"/>
    <d v="1899-12-31T10:26:22"/>
    <s v="Black Tea"/>
    <n v="2"/>
  </r>
  <r>
    <x v="114"/>
    <d v="1899-12-31T10:26:22"/>
    <s v="Waffle"/>
    <n v="1.5"/>
  </r>
  <r>
    <x v="114"/>
    <d v="1899-12-31T10:26:30"/>
    <s v="Americano"/>
    <n v="2.75"/>
  </r>
  <r>
    <x v="114"/>
    <d v="1899-12-31T10:28:31"/>
    <s v="Brownie"/>
    <n v="3.5"/>
  </r>
  <r>
    <x v="114"/>
    <d v="1899-12-31T10:28:57"/>
    <s v="Waffle"/>
    <n v="1.5"/>
  </r>
  <r>
    <x v="114"/>
    <d v="1899-12-31T10:32:42"/>
    <s v="Waffle"/>
    <n v="1.5"/>
  </r>
  <r>
    <x v="114"/>
    <d v="1899-12-31T10:35:09"/>
    <s v="Orange Juice"/>
    <n v="3.5"/>
  </r>
  <r>
    <x v="114"/>
    <d v="1899-12-31T10:36:53"/>
    <s v="Apple Juice"/>
    <n v="3"/>
  </r>
  <r>
    <x v="114"/>
    <d v="1899-12-31T10:38:02"/>
    <s v="Brownie"/>
    <n v="3.5"/>
  </r>
  <r>
    <x v="114"/>
    <d v="1899-12-31T10:42:55"/>
    <s v="White Tea"/>
    <n v="2.65"/>
  </r>
  <r>
    <x v="114"/>
    <d v="1899-12-31T10:44:22"/>
    <s v="Black Tea"/>
    <n v="2"/>
  </r>
  <r>
    <x v="114"/>
    <d v="1899-12-31T10:46:49"/>
    <s v="Lemonade"/>
    <n v="2.5"/>
  </r>
  <r>
    <x v="114"/>
    <d v="1899-12-31T10:56:54"/>
    <s v="Americano"/>
    <n v="2.75"/>
  </r>
  <r>
    <x v="114"/>
    <d v="1899-12-31T10:59:38"/>
    <s v="Orange Cake"/>
    <n v="2.99"/>
  </r>
  <r>
    <x v="114"/>
    <d v="1899-12-31T11:04:49"/>
    <s v="Lemonade"/>
    <n v="2.5"/>
  </r>
  <r>
    <x v="114"/>
    <d v="1899-12-31T11:22:23"/>
    <s v="Americano"/>
    <n v="2.75"/>
  </r>
  <r>
    <x v="114"/>
    <d v="1899-12-31T11:22:57"/>
    <s v="Latte"/>
    <n v="3.8"/>
  </r>
  <r>
    <x v="114"/>
    <d v="1899-12-31T11:24:41"/>
    <s v="White Tea"/>
    <n v="2.65"/>
  </r>
  <r>
    <x v="114"/>
    <d v="1899-12-31T11:27:34"/>
    <s v="Latte"/>
    <n v="3.8"/>
  </r>
  <r>
    <x v="114"/>
    <d v="1899-12-31T11:29:43"/>
    <s v="Orange Cake"/>
    <n v="2.99"/>
  </r>
  <r>
    <x v="114"/>
    <d v="1899-12-31T11:35:12"/>
    <s v="Orange Cake"/>
    <n v="2.99"/>
  </r>
  <r>
    <x v="114"/>
    <d v="1899-12-31T11:37:21"/>
    <s v="Apple Juice"/>
    <n v="3"/>
  </r>
  <r>
    <x v="114"/>
    <d v="1899-12-31T11:39:22"/>
    <s v="Waffle"/>
    <n v="1.5"/>
  </r>
  <r>
    <x v="114"/>
    <d v="1899-12-31T11:44:07"/>
    <s v="Latte"/>
    <n v="3.8"/>
  </r>
  <r>
    <x v="114"/>
    <d v="1899-12-31T11:47:18"/>
    <s v="Apple Juice"/>
    <n v="3"/>
  </r>
  <r>
    <x v="114"/>
    <d v="1899-12-31T11:49:01"/>
    <s v="Latte"/>
    <n v="3.8"/>
  </r>
  <r>
    <x v="114"/>
    <d v="1899-12-31T11:52:11"/>
    <s v="Black Tea"/>
    <n v="2"/>
  </r>
  <r>
    <x v="114"/>
    <d v="1899-12-31T11:52:20"/>
    <s v="Latte"/>
    <n v="3.8"/>
  </r>
  <r>
    <x v="114"/>
    <d v="1899-12-31T11:55:39"/>
    <s v="White Tea"/>
    <n v="2.65"/>
  </r>
  <r>
    <x v="114"/>
    <d v="1899-12-31T12:07:01"/>
    <s v="Black Tea"/>
    <n v="2"/>
  </r>
  <r>
    <x v="114"/>
    <d v="1899-12-31T12:08:19"/>
    <s v="Apple Pie"/>
    <n v="3.25"/>
  </r>
  <r>
    <x v="114"/>
    <d v="1899-12-31T12:08:36"/>
    <s v="Black Tea"/>
    <n v="2"/>
  </r>
  <r>
    <x v="114"/>
    <d v="1899-12-31T12:09:19"/>
    <s v="Apple Pie"/>
    <n v="3.25"/>
  </r>
  <r>
    <x v="114"/>
    <d v="1899-12-31T12:13:39"/>
    <s v="Black Tea"/>
    <n v="2"/>
  </r>
  <r>
    <x v="114"/>
    <d v="1899-12-31T12:17:06"/>
    <s v="Black Tea"/>
    <n v="2"/>
  </r>
  <r>
    <x v="114"/>
    <d v="1899-12-31T12:21:42"/>
    <s v="White Tea"/>
    <n v="2.65"/>
  </r>
  <r>
    <x v="114"/>
    <d v="1899-12-31T12:23:00"/>
    <s v="Brownie"/>
    <n v="3.5"/>
  </r>
  <r>
    <x v="114"/>
    <d v="1899-12-31T12:23:43"/>
    <s v="Latte"/>
    <n v="3.8"/>
  </r>
  <r>
    <x v="114"/>
    <d v="1899-12-31T12:25:10"/>
    <s v="Apple Pie"/>
    <n v="3.25"/>
  </r>
  <r>
    <x v="114"/>
    <d v="1899-12-31T12:25:53"/>
    <s v="Black Tea"/>
    <n v="2"/>
  </r>
  <r>
    <x v="114"/>
    <d v="1899-12-31T12:28:54"/>
    <s v="Waffle"/>
    <n v="1.5"/>
  </r>
  <r>
    <x v="114"/>
    <d v="1899-12-31T12:29:03"/>
    <s v="Latte"/>
    <n v="3.8"/>
  </r>
  <r>
    <x v="114"/>
    <d v="1899-12-31T12:30:21"/>
    <s v="Lemonade"/>
    <n v="2.5"/>
  </r>
  <r>
    <x v="114"/>
    <d v="1899-12-31T12:31:21"/>
    <s v="Black Tea"/>
    <n v="2"/>
  </r>
  <r>
    <x v="114"/>
    <d v="1899-12-31T12:37:33"/>
    <s v="Waffle"/>
    <n v="1.5"/>
  </r>
  <r>
    <x v="114"/>
    <d v="1899-12-31T12:40:34"/>
    <s v="Latte"/>
    <n v="3.8"/>
  </r>
  <r>
    <x v="114"/>
    <d v="1899-12-31T12:47:55"/>
    <s v="Apple Pie"/>
    <n v="3.25"/>
  </r>
  <r>
    <x v="114"/>
    <d v="1899-12-31T12:51:05"/>
    <s v="Waffle"/>
    <n v="1.5"/>
  </r>
  <r>
    <x v="114"/>
    <d v="1899-12-31T12:51:31"/>
    <s v="Black Tea"/>
    <n v="2"/>
  </r>
  <r>
    <x v="114"/>
    <d v="1899-12-31T12:56:16"/>
    <s v="Orange Juice"/>
    <n v="3.5"/>
  </r>
  <r>
    <x v="114"/>
    <d v="1899-12-31T12:56:33"/>
    <s v="Black Tea"/>
    <n v="2"/>
  </r>
  <r>
    <x v="114"/>
    <d v="1899-12-31T12:58:00"/>
    <s v="Black Tea"/>
    <n v="2"/>
  </r>
  <r>
    <x v="114"/>
    <d v="1899-12-31T12:58:52"/>
    <s v="Lemonade"/>
    <n v="2.5"/>
  </r>
  <r>
    <x v="114"/>
    <d v="1899-12-31T13:01:27"/>
    <s v="Latte"/>
    <n v="3.8"/>
  </r>
  <r>
    <x v="114"/>
    <d v="1899-12-31T13:03:45"/>
    <s v="Americano"/>
    <n v="2.75"/>
  </r>
  <r>
    <x v="114"/>
    <d v="1899-12-31T13:06:12"/>
    <s v="Americano"/>
    <n v="2.75"/>
  </r>
  <r>
    <x v="114"/>
    <d v="1899-12-31T13:06:12"/>
    <s v="Apple Pie"/>
    <n v="3.25"/>
  </r>
  <r>
    <x v="114"/>
    <d v="1899-12-31T13:12:41"/>
    <s v="Waffle"/>
    <n v="1.5"/>
  </r>
  <r>
    <x v="114"/>
    <d v="1899-12-31T13:24:21"/>
    <s v="Waffle"/>
    <n v="1.5"/>
  </r>
  <r>
    <x v="114"/>
    <d v="1899-12-31T13:26:56"/>
    <s v="Brownie"/>
    <n v="3.5"/>
  </r>
  <r>
    <x v="114"/>
    <d v="1899-12-31T13:26:56"/>
    <s v="Americano"/>
    <n v="2.75"/>
  </r>
  <r>
    <x v="114"/>
    <d v="1899-12-31T13:27:57"/>
    <s v="Apple Pie"/>
    <n v="3.25"/>
  </r>
  <r>
    <x v="114"/>
    <d v="1899-12-31T13:28:14"/>
    <s v="Orange Juice"/>
    <n v="3.5"/>
  </r>
  <r>
    <x v="114"/>
    <d v="1899-12-31T13:28:57"/>
    <s v="Brownie"/>
    <n v="3.5"/>
  </r>
  <r>
    <x v="114"/>
    <d v="1899-12-31T13:33:25"/>
    <s v="Black Tea"/>
    <n v="2"/>
  </r>
  <r>
    <x v="114"/>
    <d v="1899-12-31T13:42:47"/>
    <s v="Orange Cake"/>
    <n v="2.99"/>
  </r>
  <r>
    <x v="114"/>
    <d v="1899-12-31T13:47:15"/>
    <s v="Brownie"/>
    <n v="3.5"/>
  </r>
  <r>
    <x v="114"/>
    <d v="1899-12-31T13:58:20"/>
    <s v="Hot Choc"/>
    <n v="3"/>
  </r>
  <r>
    <x v="114"/>
    <d v="1899-12-31T13:58:37"/>
    <s v="Latte"/>
    <n v="3.8"/>
  </r>
  <r>
    <x v="114"/>
    <d v="1899-12-31T14:05:15"/>
    <s v="Latte"/>
    <n v="3.8"/>
  </r>
  <r>
    <x v="114"/>
    <d v="1899-12-31T14:07:07"/>
    <s v="Orange Juice"/>
    <n v="3.5"/>
  </r>
  <r>
    <x v="114"/>
    <d v="1899-12-31T14:12:01"/>
    <s v="Hot Choc"/>
    <n v="3"/>
  </r>
  <r>
    <x v="114"/>
    <d v="1899-12-31T14:15:02"/>
    <s v="Apple Pie"/>
    <n v="3.25"/>
  </r>
  <r>
    <x v="114"/>
    <d v="1899-12-31T14:15:54"/>
    <s v="Orange Juice"/>
    <n v="3.5"/>
  </r>
  <r>
    <x v="114"/>
    <d v="1899-12-31T14:17:38"/>
    <s v="Orange Juice"/>
    <n v="3.5"/>
  </r>
  <r>
    <x v="114"/>
    <d v="1899-12-31T14:19:04"/>
    <s v="Black Tea"/>
    <n v="2"/>
  </r>
  <r>
    <x v="114"/>
    <d v="1899-12-31T14:19:21"/>
    <s v="Orange Juice"/>
    <n v="3.5"/>
  </r>
  <r>
    <x v="114"/>
    <d v="1899-12-31T14:20:48"/>
    <s v="Apple Pie"/>
    <n v="3.25"/>
  </r>
  <r>
    <x v="114"/>
    <d v="1899-12-31T14:22:06"/>
    <s v="Americano"/>
    <n v="2.75"/>
  </r>
  <r>
    <x v="114"/>
    <d v="1899-12-31T14:23:41"/>
    <s v="White Tea"/>
    <n v="2.65"/>
  </r>
  <r>
    <x v="114"/>
    <d v="1899-12-31T14:24:41"/>
    <s v="Latte"/>
    <n v="3.8"/>
  </r>
  <r>
    <x v="114"/>
    <d v="1899-12-31T14:26:25"/>
    <s v="Brownie"/>
    <n v="3.5"/>
  </r>
  <r>
    <x v="114"/>
    <d v="1899-12-31T14:28:00"/>
    <s v="Black Tea"/>
    <n v="2"/>
  </r>
  <r>
    <x v="114"/>
    <d v="1899-12-31T14:34:20"/>
    <s v="White Tea"/>
    <n v="2.65"/>
  </r>
  <r>
    <x v="114"/>
    <d v="1899-12-31T14:35:38"/>
    <s v="Americano"/>
    <n v="2.75"/>
  </r>
  <r>
    <x v="114"/>
    <d v="1899-12-31T14:36:55"/>
    <s v="Latte"/>
    <n v="3.8"/>
  </r>
  <r>
    <x v="114"/>
    <d v="1899-12-31T14:42:06"/>
    <s v="Apple Juice"/>
    <n v="3"/>
  </r>
  <r>
    <x v="114"/>
    <d v="1899-12-31T14:42:41"/>
    <s v="Apple Juice"/>
    <n v="3"/>
  </r>
  <r>
    <x v="114"/>
    <d v="1899-12-31T14:43:07"/>
    <s v="Black Tea"/>
    <n v="2"/>
  </r>
  <r>
    <x v="114"/>
    <d v="1899-12-31T14:43:16"/>
    <s v="White Tea"/>
    <n v="2.65"/>
  </r>
  <r>
    <x v="114"/>
    <d v="1899-12-31T14:46:52"/>
    <s v="White Tea"/>
    <n v="2.65"/>
  </r>
  <r>
    <x v="114"/>
    <d v="1899-12-31T14:47:00"/>
    <s v="Apple Pie"/>
    <n v="3.25"/>
  </r>
  <r>
    <x v="114"/>
    <d v="1899-12-31T14:47:09"/>
    <s v="Lemonade"/>
    <n v="2.5"/>
  </r>
  <r>
    <x v="114"/>
    <d v="1899-12-31T14:53:03"/>
    <s v="Apple Pie"/>
    <n v="3.25"/>
  </r>
  <r>
    <x v="114"/>
    <d v="1899-12-31T14:53:38"/>
    <s v="Latte"/>
    <n v="3.8"/>
  </r>
  <r>
    <x v="114"/>
    <d v="1899-12-31T14:54:04"/>
    <s v="Black Tea"/>
    <n v="2"/>
  </r>
  <r>
    <x v="114"/>
    <d v="1899-12-31T14:54:55"/>
    <s v="Waffle"/>
    <n v="1.5"/>
  </r>
  <r>
    <x v="114"/>
    <d v="1899-12-31T15:01:24"/>
    <s v="Americano"/>
    <n v="2.75"/>
  </r>
  <r>
    <x v="114"/>
    <d v="1899-12-31T15:04:52"/>
    <s v="Waffle"/>
    <n v="1.5"/>
  </r>
  <r>
    <x v="114"/>
    <d v="1899-12-31T15:08:10"/>
    <s v="Waffle"/>
    <n v="1.5"/>
  </r>
  <r>
    <x v="114"/>
    <d v="1899-12-31T15:09:11"/>
    <s v="Lemonade"/>
    <n v="2.5"/>
  </r>
  <r>
    <x v="114"/>
    <d v="1899-12-31T15:10:20"/>
    <s v="Black Tea"/>
    <n v="2"/>
  </r>
  <r>
    <x v="114"/>
    <d v="1899-12-31T15:10:29"/>
    <s v="Orange Cake"/>
    <n v="2.99"/>
  </r>
  <r>
    <x v="114"/>
    <d v="1899-12-31T15:11:03"/>
    <s v="Americano"/>
    <n v="2.75"/>
  </r>
  <r>
    <x v="114"/>
    <d v="1899-12-31T15:14:39"/>
    <s v="Americano"/>
    <n v="2.75"/>
  </r>
  <r>
    <x v="114"/>
    <d v="1899-12-31T15:15:57"/>
    <s v="Apple Pie"/>
    <n v="3.25"/>
  </r>
  <r>
    <x v="114"/>
    <d v="1899-12-31T15:22:08"/>
    <s v="Waffle"/>
    <n v="1.5"/>
  </r>
  <r>
    <x v="114"/>
    <d v="1899-12-31T15:24:35"/>
    <s v="Waffle"/>
    <n v="1.5"/>
  </r>
  <r>
    <x v="115"/>
    <d v="1899-12-31T08:17:40"/>
    <s v="Hot Choc"/>
    <n v="3"/>
  </r>
  <r>
    <x v="115"/>
    <d v="1899-12-31T08:20:15"/>
    <s v="Orange Juice"/>
    <n v="3.5"/>
  </r>
  <r>
    <x v="115"/>
    <d v="1899-12-31T08:21:07"/>
    <s v="Americano"/>
    <n v="2.75"/>
  </r>
  <r>
    <x v="115"/>
    <d v="1899-12-31T08:23:34"/>
    <s v="Waffle"/>
    <n v="1.5"/>
  </r>
  <r>
    <x v="115"/>
    <d v="1899-12-31T08:33:56"/>
    <s v="Americano"/>
    <n v="2.75"/>
  </r>
  <r>
    <x v="115"/>
    <d v="1899-12-31T08:34:39"/>
    <s v="Black Tea"/>
    <n v="2"/>
  </r>
  <r>
    <x v="115"/>
    <d v="1899-12-31T08:34:39"/>
    <s v="Black Tea"/>
    <n v="2"/>
  </r>
  <r>
    <x v="115"/>
    <d v="1899-12-31T08:37:41"/>
    <s v="Apple Pie"/>
    <n v="3.25"/>
  </r>
  <r>
    <x v="115"/>
    <d v="1899-12-31T08:40:51"/>
    <s v="Lemonade"/>
    <n v="2.5"/>
  </r>
  <r>
    <x v="115"/>
    <d v="1899-12-31T08:42:00"/>
    <s v="White Tea"/>
    <n v="2.65"/>
  </r>
  <r>
    <x v="115"/>
    <d v="1899-12-31T08:42:52"/>
    <s v="Orange Juice"/>
    <n v="3.5"/>
  </r>
  <r>
    <x v="115"/>
    <d v="1899-12-31T08:44:44"/>
    <s v="Waffle"/>
    <n v="1.5"/>
  </r>
  <r>
    <x v="115"/>
    <d v="1899-12-31T08:55:06"/>
    <s v="Black Tea"/>
    <n v="2"/>
  </r>
  <r>
    <x v="115"/>
    <d v="1899-12-31T08:59:08"/>
    <s v="Black Tea"/>
    <n v="2"/>
  </r>
  <r>
    <x v="115"/>
    <d v="1899-12-31T09:06:46"/>
    <s v="Apple Pie"/>
    <n v="3.25"/>
  </r>
  <r>
    <x v="115"/>
    <d v="1899-12-31T09:10:39"/>
    <s v="Americano"/>
    <n v="2.75"/>
  </r>
  <r>
    <x v="115"/>
    <d v="1899-12-31T09:19:26"/>
    <s v="Orange Cake"/>
    <n v="2.99"/>
  </r>
  <r>
    <x v="115"/>
    <d v="1899-12-31T09:22:45"/>
    <s v="Latte"/>
    <n v="3.8"/>
  </r>
  <r>
    <x v="115"/>
    <d v="1899-12-31T09:24:20"/>
    <s v="Latte"/>
    <n v="3.8"/>
  </r>
  <r>
    <x v="115"/>
    <d v="1899-12-31T09:27:39"/>
    <s v="Orange Juice"/>
    <n v="3.5"/>
  </r>
  <r>
    <x v="115"/>
    <d v="1899-12-31T09:27:56"/>
    <s v="Latte"/>
    <n v="3.8"/>
  </r>
  <r>
    <x v="115"/>
    <d v="1899-12-31T09:39:36"/>
    <s v="Latte"/>
    <n v="3.8"/>
  </r>
  <r>
    <x v="115"/>
    <d v="1899-12-31T09:46:57"/>
    <s v="Black Tea"/>
    <n v="2"/>
  </r>
  <r>
    <x v="115"/>
    <d v="1899-12-31T09:49:58"/>
    <s v="Apple Pie"/>
    <n v="3.25"/>
  </r>
  <r>
    <x v="115"/>
    <d v="1899-12-31T09:53:34"/>
    <s v="Lemonade"/>
    <n v="2.5"/>
  </r>
  <r>
    <x v="115"/>
    <d v="1899-12-31T10:11:43"/>
    <s v="Apple Pie"/>
    <n v="3.25"/>
  </r>
  <r>
    <x v="115"/>
    <d v="1899-12-31T10:19:12"/>
    <s v="Brownie"/>
    <n v="3.5"/>
  </r>
  <r>
    <x v="115"/>
    <d v="1899-12-31T10:21:30"/>
    <s v="Black Tea"/>
    <n v="2"/>
  </r>
  <r>
    <x v="115"/>
    <d v="1899-12-31T10:22:31"/>
    <s v="Apple Pie"/>
    <n v="3.25"/>
  </r>
  <r>
    <x v="115"/>
    <d v="1899-12-31T10:22:57"/>
    <s v="Orange Juice"/>
    <n v="3.5"/>
  </r>
  <r>
    <x v="115"/>
    <d v="1899-12-31T10:23:31"/>
    <s v="Brownie"/>
    <n v="3.5"/>
  </r>
  <r>
    <x v="115"/>
    <d v="1899-12-31T10:23:48"/>
    <s v="Latte"/>
    <n v="3.8"/>
  </r>
  <r>
    <x v="115"/>
    <d v="1899-12-31T10:24:14"/>
    <s v="Lemonade"/>
    <n v="2.5"/>
  </r>
  <r>
    <x v="115"/>
    <d v="1899-12-31T10:26:50"/>
    <s v="Brownie"/>
    <n v="3.5"/>
  </r>
  <r>
    <x v="115"/>
    <d v="1899-12-31T10:28:51"/>
    <s v="Black Tea"/>
    <n v="2"/>
  </r>
  <r>
    <x v="115"/>
    <d v="1899-12-31T10:29:17"/>
    <s v="Black Tea"/>
    <n v="2"/>
  </r>
  <r>
    <x v="115"/>
    <d v="1899-12-31T10:33:10"/>
    <s v="Americano"/>
    <n v="2.75"/>
  </r>
  <r>
    <x v="115"/>
    <d v="1899-12-31T10:42:49"/>
    <s v="Apple Juice"/>
    <n v="3"/>
  </r>
  <r>
    <x v="115"/>
    <d v="1899-12-31T10:43:58"/>
    <s v="Orange Juice"/>
    <n v="3.5"/>
  </r>
  <r>
    <x v="115"/>
    <d v="1899-12-31T10:44:15"/>
    <s v="Black Tea"/>
    <n v="2"/>
  </r>
  <r>
    <x v="115"/>
    <d v="1899-12-31T10:47:08"/>
    <s v="Black Tea"/>
    <n v="2"/>
  </r>
  <r>
    <x v="115"/>
    <d v="1899-12-31T10:48:35"/>
    <s v="Apple Juice"/>
    <n v="3"/>
  </r>
  <r>
    <x v="115"/>
    <d v="1899-12-31T10:56:21"/>
    <s v="Latte"/>
    <n v="3.8"/>
  </r>
  <r>
    <x v="115"/>
    <d v="1899-12-31T10:59:14"/>
    <s v="Brownie"/>
    <n v="3.5"/>
  </r>
  <r>
    <x v="115"/>
    <d v="1899-12-31T11:00:58"/>
    <s v="Black Tea"/>
    <n v="2"/>
  </r>
  <r>
    <x v="115"/>
    <d v="1899-12-31T11:03:24"/>
    <s v="Black Tea"/>
    <n v="2"/>
  </r>
  <r>
    <x v="115"/>
    <d v="1899-12-31T11:19:49"/>
    <s v="Hot Choc"/>
    <n v="3"/>
  </r>
  <r>
    <x v="115"/>
    <d v="1899-12-31T11:24:43"/>
    <s v="Waffle"/>
    <n v="1.5"/>
  </r>
  <r>
    <x v="115"/>
    <d v="1899-12-31T11:32:21"/>
    <s v="White Tea"/>
    <n v="2.65"/>
  </r>
  <r>
    <x v="115"/>
    <d v="1899-12-31T11:35:48"/>
    <s v="Orange Juice"/>
    <n v="3.5"/>
  </r>
  <r>
    <x v="115"/>
    <d v="1899-12-31T11:44:18"/>
    <s v="Apple Juice"/>
    <n v="3"/>
  </r>
  <r>
    <x v="115"/>
    <d v="1899-12-31T11:47:54"/>
    <s v="Orange Juice"/>
    <n v="3.5"/>
  </r>
  <r>
    <x v="115"/>
    <d v="1899-12-31T11:47:54"/>
    <s v="White Tea"/>
    <n v="2.65"/>
  </r>
  <r>
    <x v="115"/>
    <d v="1899-12-31T11:51:48"/>
    <s v="Orange Juice"/>
    <n v="3.5"/>
  </r>
  <r>
    <x v="115"/>
    <d v="1899-12-31T11:54:23"/>
    <s v="Black Tea"/>
    <n v="2"/>
  </r>
  <r>
    <x v="115"/>
    <d v="1899-12-31T11:57:16"/>
    <s v="Black Tea"/>
    <n v="2"/>
  </r>
  <r>
    <x v="115"/>
    <d v="1899-12-31T12:02:18"/>
    <s v="Americano"/>
    <n v="2.75"/>
  </r>
  <r>
    <x v="115"/>
    <d v="1899-12-31T12:06:55"/>
    <s v="White Tea"/>
    <n v="2.65"/>
  </r>
  <r>
    <x v="115"/>
    <d v="1899-12-31T12:08:04"/>
    <s v="Brownie"/>
    <n v="3.5"/>
  </r>
  <r>
    <x v="115"/>
    <d v="1899-12-31T12:08:47"/>
    <s v="White Tea"/>
    <n v="2.65"/>
  </r>
  <r>
    <x v="115"/>
    <d v="1899-12-31T12:10:22"/>
    <s v="Brownie"/>
    <n v="3.5"/>
  </r>
  <r>
    <x v="115"/>
    <d v="1899-12-31T12:11:48"/>
    <s v="Orange Cake"/>
    <n v="2.99"/>
  </r>
  <r>
    <x v="115"/>
    <d v="1899-12-31T12:14:33"/>
    <s v="Americano"/>
    <n v="2.75"/>
  </r>
  <r>
    <x v="115"/>
    <d v="1899-12-31T12:15:16"/>
    <s v="Apple Juice"/>
    <n v="3"/>
  </r>
  <r>
    <x v="115"/>
    <d v="1899-12-31T12:15:24"/>
    <s v="Apple Pie"/>
    <n v="3.25"/>
  </r>
  <r>
    <x v="115"/>
    <d v="1899-12-31T12:22:19"/>
    <s v="Lemonade"/>
    <n v="2.5"/>
  </r>
  <r>
    <x v="115"/>
    <d v="1899-12-31T12:23:11"/>
    <s v="Americano"/>
    <n v="2.75"/>
  </r>
  <r>
    <x v="115"/>
    <d v="1899-12-31T12:28:13"/>
    <s v="Waffle"/>
    <n v="1.5"/>
  </r>
  <r>
    <x v="115"/>
    <d v="1899-12-31T12:28:39"/>
    <s v="Apple Pie"/>
    <n v="3.25"/>
  </r>
  <r>
    <x v="115"/>
    <d v="1899-12-31T12:32:50"/>
    <s v="Apple Pie"/>
    <n v="3.25"/>
  </r>
  <r>
    <x v="115"/>
    <d v="1899-12-31T12:43:38"/>
    <s v="Black Tea"/>
    <n v="2"/>
  </r>
  <r>
    <x v="115"/>
    <d v="1899-12-31T12:45:48"/>
    <s v="Americano"/>
    <n v="2.75"/>
  </r>
  <r>
    <x v="115"/>
    <d v="1899-12-31T12:57:53"/>
    <s v="Latte"/>
    <n v="3.8"/>
  </r>
  <r>
    <x v="115"/>
    <d v="1899-12-31T12:58:02"/>
    <s v="Waffle"/>
    <n v="1.5"/>
  </r>
  <r>
    <x v="115"/>
    <d v="1899-12-31T12:58:19"/>
    <s v="Americano"/>
    <n v="2.75"/>
  </r>
  <r>
    <x v="115"/>
    <d v="1899-12-31T13:00:03"/>
    <s v="Orange Juice"/>
    <n v="3.5"/>
  </r>
  <r>
    <x v="115"/>
    <d v="1899-12-31T13:00:46"/>
    <s v="White Tea"/>
    <n v="2.65"/>
  </r>
  <r>
    <x v="115"/>
    <d v="1899-12-31T13:00:55"/>
    <s v="Black Tea"/>
    <n v="2"/>
  </r>
  <r>
    <x v="115"/>
    <d v="1899-12-31T13:01:38"/>
    <s v="Latte"/>
    <n v="3.8"/>
  </r>
  <r>
    <x v="115"/>
    <d v="1899-12-31T13:02:12"/>
    <s v="Lemonade"/>
    <n v="2.5"/>
  </r>
  <r>
    <x v="115"/>
    <d v="1899-12-31T13:04:22"/>
    <s v="Apple Juice"/>
    <n v="3"/>
  </r>
  <r>
    <x v="115"/>
    <d v="1899-12-31T13:04:31"/>
    <s v="Hot Choc"/>
    <n v="3"/>
  </r>
  <r>
    <x v="115"/>
    <d v="1899-12-31T13:08:07"/>
    <s v="Apple Pie"/>
    <n v="3.25"/>
  </r>
  <r>
    <x v="115"/>
    <d v="1899-12-31T13:17:28"/>
    <s v="Orange Juice"/>
    <n v="3.5"/>
  </r>
  <r>
    <x v="115"/>
    <d v="1899-12-31T13:21:13"/>
    <s v="Black Tea"/>
    <n v="2"/>
  </r>
  <r>
    <x v="115"/>
    <d v="1899-12-31T13:23:23"/>
    <s v="Waffle"/>
    <n v="1.5"/>
  </r>
  <r>
    <x v="115"/>
    <d v="1899-12-31T13:23:31"/>
    <s v="Latte"/>
    <n v="3.8"/>
  </r>
  <r>
    <x v="115"/>
    <d v="1899-12-31T13:27:16"/>
    <s v="Waffle"/>
    <n v="1.5"/>
  </r>
  <r>
    <x v="115"/>
    <d v="1899-12-31T13:39:48"/>
    <s v="Orange Juice"/>
    <n v="3.5"/>
  </r>
  <r>
    <x v="115"/>
    <d v="1899-12-31T13:46:34"/>
    <s v="Orange Juice"/>
    <n v="3.5"/>
  </r>
  <r>
    <x v="115"/>
    <d v="1899-12-31T13:46:34"/>
    <s v="Brownie"/>
    <n v="3.5"/>
  </r>
  <r>
    <x v="115"/>
    <d v="1899-12-31T13:54:46"/>
    <s v="Apple Juice"/>
    <n v="3"/>
  </r>
  <r>
    <x v="115"/>
    <d v="1899-12-31T13:55:55"/>
    <s v="Apple Juice"/>
    <n v="3"/>
  </r>
  <r>
    <x v="115"/>
    <d v="1899-12-31T14:03:07"/>
    <s v="Latte"/>
    <n v="3.8"/>
  </r>
  <r>
    <x v="115"/>
    <d v="1899-12-31T14:07:00"/>
    <s v="Waffle"/>
    <n v="1.5"/>
  </r>
  <r>
    <x v="115"/>
    <d v="1899-12-31T14:12:29"/>
    <s v="Black Tea"/>
    <n v="2"/>
  </r>
  <r>
    <x v="115"/>
    <d v="1899-12-31T14:13:29"/>
    <s v="Lemonade"/>
    <n v="2.5"/>
  </r>
  <r>
    <x v="115"/>
    <d v="1899-12-31T14:13:38"/>
    <s v="Orange Cake"/>
    <n v="2.99"/>
  </r>
  <r>
    <x v="115"/>
    <d v="1899-12-31T14:19:15"/>
    <s v="Black Tea"/>
    <n v="2"/>
  </r>
  <r>
    <x v="115"/>
    <d v="1899-12-31T14:19:32"/>
    <s v="White Tea"/>
    <n v="2.65"/>
  </r>
  <r>
    <x v="115"/>
    <d v="1899-12-31T14:27:53"/>
    <s v="Brownie"/>
    <n v="3.5"/>
  </r>
  <r>
    <x v="115"/>
    <d v="1899-12-31T14:30:46"/>
    <s v="Orange Cake"/>
    <n v="2.99"/>
  </r>
  <r>
    <x v="115"/>
    <d v="1899-12-31T14:34:48"/>
    <s v="Brownie"/>
    <n v="3.5"/>
  </r>
  <r>
    <x v="115"/>
    <d v="1899-12-31T14:35:48"/>
    <s v="Latte"/>
    <n v="3.8"/>
  </r>
  <r>
    <x v="115"/>
    <d v="1899-12-31T14:36:06"/>
    <s v="Latte"/>
    <n v="3.8"/>
  </r>
  <r>
    <x v="115"/>
    <d v="1899-12-31T14:46:54"/>
    <s v="Black Tea"/>
    <n v="2"/>
  </r>
  <r>
    <x v="115"/>
    <d v="1899-12-31T14:50:38"/>
    <s v="Orange Juice"/>
    <n v="3.5"/>
  </r>
  <r>
    <x v="115"/>
    <d v="1899-12-31T14:59:51"/>
    <s v="Latte"/>
    <n v="3.8"/>
  </r>
  <r>
    <x v="115"/>
    <d v="1899-12-31T15:03:01"/>
    <s v="Brownie"/>
    <n v="3.5"/>
  </r>
  <r>
    <x v="115"/>
    <d v="1899-12-31T15:09:48"/>
    <s v="Waffle"/>
    <n v="1.5"/>
  </r>
  <r>
    <x v="115"/>
    <d v="1899-12-31T15:09:56"/>
    <s v="Latte"/>
    <n v="3.8"/>
  </r>
  <r>
    <x v="115"/>
    <d v="1899-12-31T15:11:05"/>
    <s v="Waffle"/>
    <n v="1.5"/>
  </r>
  <r>
    <x v="115"/>
    <d v="1899-12-31T15:11:14"/>
    <s v="Brownie"/>
    <n v="3.5"/>
  </r>
  <r>
    <x v="115"/>
    <d v="1899-12-31T15:11:48"/>
    <s v="Apple Pie"/>
    <n v="3.25"/>
  </r>
  <r>
    <x v="115"/>
    <d v="1899-12-31T15:15:33"/>
    <s v="Brownie"/>
    <n v="3.5"/>
  </r>
  <r>
    <x v="115"/>
    <d v="1899-12-31T15:26:38"/>
    <s v="Waffle"/>
    <n v="1.5"/>
  </r>
  <r>
    <x v="115"/>
    <d v="1899-12-31T15:28:22"/>
    <s v="Waffle"/>
    <n v="1.5"/>
  </r>
  <r>
    <x v="115"/>
    <d v="1899-12-31T15:31:49"/>
    <s v="Lemonade"/>
    <n v="2.5"/>
  </r>
  <r>
    <x v="115"/>
    <d v="1899-12-31T15:32:41"/>
    <s v="Brownie"/>
    <n v="3.5"/>
  </r>
  <r>
    <x v="115"/>
    <d v="1899-12-31T15:38:10"/>
    <s v="Americano"/>
    <n v="2.75"/>
  </r>
  <r>
    <x v="116"/>
    <d v="1899-12-31T08:18:17"/>
    <s v="Black Tea"/>
    <n v="2"/>
  </r>
  <r>
    <x v="116"/>
    <d v="1899-12-31T08:19:00"/>
    <s v="Apple Pie"/>
    <n v="3.25"/>
  </r>
  <r>
    <x v="116"/>
    <d v="1899-12-31T08:20:35"/>
    <s v="Americano"/>
    <n v="2.75"/>
  </r>
  <r>
    <x v="116"/>
    <d v="1899-12-31T08:22:18"/>
    <s v="Orange Juice"/>
    <n v="3.5"/>
  </r>
  <r>
    <x v="116"/>
    <d v="1899-12-31T08:29:13"/>
    <s v="Orange Juice"/>
    <n v="3.5"/>
  </r>
  <r>
    <x v="116"/>
    <d v="1899-12-31T08:29:30"/>
    <s v="Black Tea"/>
    <n v="2"/>
  </r>
  <r>
    <x v="116"/>
    <d v="1899-12-31T08:29:30"/>
    <s v="Waffle"/>
    <n v="1.5"/>
  </r>
  <r>
    <x v="116"/>
    <d v="1899-12-31T08:35:07"/>
    <s v="Lemonade"/>
    <n v="2.5"/>
  </r>
  <r>
    <x v="116"/>
    <d v="1899-12-31T08:35:51"/>
    <s v="Apple Pie"/>
    <n v="3.25"/>
  </r>
  <r>
    <x v="116"/>
    <d v="1899-12-31T08:36:17"/>
    <s v="Apple Pie"/>
    <n v="3.25"/>
  </r>
  <r>
    <x v="116"/>
    <d v="1899-12-31T08:37:43"/>
    <s v="Waffle"/>
    <n v="1.5"/>
  </r>
  <r>
    <x v="116"/>
    <d v="1899-12-31T08:39:44"/>
    <s v="Hot Choc"/>
    <n v="3"/>
  </r>
  <r>
    <x v="116"/>
    <d v="1899-12-31T08:45:47"/>
    <s v="Orange Juice"/>
    <n v="3.5"/>
  </r>
  <r>
    <x v="116"/>
    <d v="1899-12-31T08:46:13"/>
    <s v="Apple Pie"/>
    <n v="3.25"/>
  </r>
  <r>
    <x v="116"/>
    <d v="1899-12-31T08:47:48"/>
    <s v="Orange Juice"/>
    <n v="3.5"/>
  </r>
  <r>
    <x v="116"/>
    <d v="1899-12-31T08:50:49"/>
    <s v="Orange Juice"/>
    <n v="3.5"/>
  </r>
  <r>
    <x v="116"/>
    <d v="1899-12-31T08:54:25"/>
    <s v="Black Tea"/>
    <n v="2"/>
  </r>
  <r>
    <x v="116"/>
    <d v="1899-12-31T08:55:00"/>
    <s v="Black Tea"/>
    <n v="2"/>
  </r>
  <r>
    <x v="116"/>
    <d v="1899-12-31T08:56:09"/>
    <s v="Americano"/>
    <n v="2.75"/>
  </r>
  <r>
    <x v="116"/>
    <d v="1899-12-31T08:58:44"/>
    <s v="Latte"/>
    <n v="3.8"/>
  </r>
  <r>
    <x v="116"/>
    <d v="1899-12-31T09:02:29"/>
    <s v="Black Tea"/>
    <n v="2"/>
  </r>
  <r>
    <x v="116"/>
    <d v="1899-12-31T09:04:56"/>
    <s v="Apple Pie"/>
    <n v="3.25"/>
  </r>
  <r>
    <x v="116"/>
    <d v="1899-12-31T09:05:39"/>
    <s v="Apple Juice"/>
    <n v="3"/>
  </r>
  <r>
    <x v="116"/>
    <d v="1899-12-31T09:13:52"/>
    <s v="Orange Juice"/>
    <n v="3.5"/>
  </r>
  <r>
    <x v="116"/>
    <d v="1899-12-31T09:14:43"/>
    <s v="Waffle"/>
    <n v="1.5"/>
  </r>
  <r>
    <x v="116"/>
    <d v="1899-12-31T09:16:27"/>
    <s v="Waffle"/>
    <n v="1.5"/>
  </r>
  <r>
    <x v="116"/>
    <d v="1899-12-31T09:21:55"/>
    <s v="Black Tea"/>
    <n v="2"/>
  </r>
  <r>
    <x v="116"/>
    <d v="1899-12-31T09:21:55"/>
    <s v="Apple Pie"/>
    <n v="3.25"/>
  </r>
  <r>
    <x v="116"/>
    <d v="1899-12-31T09:27:32"/>
    <s v="Black Tea"/>
    <n v="2"/>
  </r>
  <r>
    <x v="116"/>
    <d v="1899-12-31T09:30:08"/>
    <s v="Black Tea"/>
    <n v="2"/>
  </r>
  <r>
    <x v="116"/>
    <d v="1899-12-31T09:31:34"/>
    <s v="Black Tea"/>
    <n v="2"/>
  </r>
  <r>
    <x v="116"/>
    <d v="1899-12-31T09:36:54"/>
    <s v="Apple Juice"/>
    <n v="3"/>
  </r>
  <r>
    <x v="116"/>
    <d v="1899-12-31T09:37:54"/>
    <s v="Brownie"/>
    <n v="3.5"/>
  </r>
  <r>
    <x v="116"/>
    <d v="1899-12-31T09:40:21"/>
    <s v="Black Tea"/>
    <n v="2"/>
  </r>
  <r>
    <x v="116"/>
    <d v="1899-12-31T09:44:06"/>
    <s v="Orange Juice"/>
    <n v="3.5"/>
  </r>
  <r>
    <x v="116"/>
    <d v="1899-12-31T09:47:16"/>
    <s v="Black Tea"/>
    <n v="2"/>
  </r>
  <r>
    <x v="116"/>
    <d v="1899-12-31T09:50:00"/>
    <s v="Waffle"/>
    <n v="1.5"/>
  </r>
  <r>
    <x v="116"/>
    <d v="1899-12-31T09:51:18"/>
    <s v="Waffle"/>
    <n v="1.5"/>
  </r>
  <r>
    <x v="116"/>
    <d v="1899-12-31T10:08:00"/>
    <s v="Latte"/>
    <n v="3.8"/>
  </r>
  <r>
    <x v="116"/>
    <d v="1899-12-31T10:14:38"/>
    <s v="Waffle"/>
    <n v="1.5"/>
  </r>
  <r>
    <x v="116"/>
    <d v="1899-12-31T10:16:47"/>
    <s v="Lemonade"/>
    <n v="2.5"/>
  </r>
  <r>
    <x v="116"/>
    <d v="1899-12-31T10:23:07"/>
    <s v="Black Tea"/>
    <n v="2"/>
  </r>
  <r>
    <x v="116"/>
    <d v="1899-12-31T10:23:51"/>
    <s v="Latte"/>
    <n v="3.8"/>
  </r>
  <r>
    <x v="116"/>
    <d v="1899-12-31T10:29:02"/>
    <s v="Americano"/>
    <n v="2.75"/>
  </r>
  <r>
    <x v="116"/>
    <d v="1899-12-31T10:32:46"/>
    <s v="Orange Juice"/>
    <n v="3.5"/>
  </r>
  <r>
    <x v="116"/>
    <d v="1899-12-31T10:34:30"/>
    <s v="Apple Pie"/>
    <n v="3.25"/>
  </r>
  <r>
    <x v="116"/>
    <d v="1899-12-31T10:40:16"/>
    <s v="Black Tea"/>
    <n v="2"/>
  </r>
  <r>
    <x v="116"/>
    <d v="1899-12-31T10:41:42"/>
    <s v="Black Tea"/>
    <n v="2"/>
  </r>
  <r>
    <x v="116"/>
    <d v="1899-12-31T10:43:26"/>
    <s v="Latte"/>
    <n v="3.8"/>
  </r>
  <r>
    <x v="116"/>
    <d v="1899-12-31T10:46:53"/>
    <s v="Waffle"/>
    <n v="1.5"/>
  </r>
  <r>
    <x v="116"/>
    <d v="1899-12-31T10:52:30"/>
    <s v="Latte"/>
    <n v="3.8"/>
  </r>
  <r>
    <x v="116"/>
    <d v="1899-12-31T10:52:39"/>
    <s v="Black Tea"/>
    <n v="2"/>
  </r>
  <r>
    <x v="116"/>
    <d v="1899-12-31T10:58:33"/>
    <s v="Orange Juice"/>
    <n v="3.5"/>
  </r>
  <r>
    <x v="116"/>
    <d v="1899-12-31T10:58:50"/>
    <s v="Apple Pie"/>
    <n v="3.25"/>
  </r>
  <r>
    <x v="116"/>
    <d v="1899-12-31T11:01:43"/>
    <s v="Waffle"/>
    <n v="1.5"/>
  </r>
  <r>
    <x v="116"/>
    <d v="1899-12-31T11:02:43"/>
    <s v="Americano"/>
    <n v="2.75"/>
  </r>
  <r>
    <x v="116"/>
    <d v="1899-12-31T11:04:01"/>
    <s v="Americano"/>
    <n v="2.75"/>
  </r>
  <r>
    <x v="116"/>
    <d v="1899-12-31T11:21:27"/>
    <s v="Black Tea"/>
    <n v="2"/>
  </r>
  <r>
    <x v="116"/>
    <d v="1899-12-31T11:22:18"/>
    <s v="Latte"/>
    <n v="3.8"/>
  </r>
  <r>
    <x v="116"/>
    <d v="1899-12-31T11:23:02"/>
    <s v="Waffle"/>
    <n v="1.5"/>
  </r>
  <r>
    <x v="116"/>
    <d v="1899-12-31T11:27:04"/>
    <s v="Latte"/>
    <n v="3.8"/>
  </r>
  <r>
    <x v="116"/>
    <d v="1899-12-31T11:32:15"/>
    <s v="Brownie"/>
    <n v="3.5"/>
  </r>
  <r>
    <x v="116"/>
    <d v="1899-12-31T11:32:58"/>
    <s v="White Tea"/>
    <n v="2.65"/>
  </r>
  <r>
    <x v="116"/>
    <d v="1899-12-31T11:33:06"/>
    <s v="Latte"/>
    <n v="3.8"/>
  </r>
  <r>
    <x v="116"/>
    <d v="1899-12-31T11:35:16"/>
    <s v="Americano"/>
    <n v="2.75"/>
  </r>
  <r>
    <x v="116"/>
    <d v="1899-12-31T11:36:34"/>
    <s v="Latte"/>
    <n v="3.8"/>
  </r>
  <r>
    <x v="116"/>
    <d v="1899-12-31T11:40:18"/>
    <s v="Brownie"/>
    <n v="3.5"/>
  </r>
  <r>
    <x v="116"/>
    <d v="1899-12-31T11:51:15"/>
    <s v="Orange Juice"/>
    <n v="3.5"/>
  </r>
  <r>
    <x v="116"/>
    <d v="1899-12-31T11:51:24"/>
    <s v="Americano"/>
    <n v="2.75"/>
  </r>
  <r>
    <x v="116"/>
    <d v="1899-12-31T12:00:28"/>
    <s v="Waffle"/>
    <n v="1.5"/>
  </r>
  <r>
    <x v="116"/>
    <d v="1899-12-31T12:00:45"/>
    <s v="Black Tea"/>
    <n v="2"/>
  </r>
  <r>
    <x v="116"/>
    <d v="1899-12-31T12:05:13"/>
    <s v="Waffle"/>
    <n v="1.5"/>
  </r>
  <r>
    <x v="116"/>
    <d v="1899-12-31T12:06:40"/>
    <s v="Apple Pie"/>
    <n v="3.25"/>
  </r>
  <r>
    <x v="116"/>
    <d v="1899-12-31T12:06:40"/>
    <s v="Hot Choc"/>
    <n v="3"/>
  </r>
  <r>
    <x v="116"/>
    <d v="1899-12-31T12:09:50"/>
    <s v="Americano"/>
    <n v="2.75"/>
  </r>
  <r>
    <x v="116"/>
    <d v="1899-12-31T12:09:50"/>
    <s v="White Tea"/>
    <n v="2.65"/>
  </r>
  <r>
    <x v="116"/>
    <d v="1899-12-31T12:10:24"/>
    <s v="Lemonade"/>
    <n v="2.5"/>
  </r>
  <r>
    <x v="116"/>
    <d v="1899-12-31T12:15:01"/>
    <s v="Apple Pie"/>
    <n v="3.25"/>
  </r>
  <r>
    <x v="116"/>
    <d v="1899-12-31T12:17:36"/>
    <s v="Latte"/>
    <n v="3.8"/>
  </r>
  <r>
    <x v="116"/>
    <d v="1899-12-31T12:21:55"/>
    <s v="Black Tea"/>
    <n v="2"/>
  </r>
  <r>
    <x v="116"/>
    <d v="1899-12-31T12:22:04"/>
    <s v="Lemonade"/>
    <n v="2.5"/>
  </r>
  <r>
    <x v="116"/>
    <d v="1899-12-31T12:23:05"/>
    <s v="Americano"/>
    <n v="2.75"/>
  </r>
  <r>
    <x v="116"/>
    <d v="1899-12-31T12:24:22"/>
    <s v="Brownie"/>
    <n v="3.5"/>
  </r>
  <r>
    <x v="116"/>
    <d v="1899-12-31T12:24:31"/>
    <s v="Lemonade"/>
    <n v="2.5"/>
  </r>
  <r>
    <x v="116"/>
    <d v="1899-12-31T12:28:42"/>
    <s v="Black Tea"/>
    <n v="2"/>
  </r>
  <r>
    <x v="116"/>
    <d v="1899-12-31T12:30:25"/>
    <s v="Waffle"/>
    <n v="1.5"/>
  </r>
  <r>
    <x v="116"/>
    <d v="1899-12-31T12:30:34"/>
    <s v="Apple Pie"/>
    <n v="3.25"/>
  </r>
  <r>
    <x v="116"/>
    <d v="1899-12-31T12:36:28"/>
    <s v="Americano"/>
    <n v="2.75"/>
  </r>
  <r>
    <x v="116"/>
    <d v="1899-12-31T12:42:14"/>
    <s v="Black Tea"/>
    <n v="2"/>
  </r>
  <r>
    <x v="116"/>
    <d v="1899-12-31T12:43:06"/>
    <s v="Orange Juice"/>
    <n v="3.5"/>
  </r>
  <r>
    <x v="116"/>
    <d v="1899-12-31T12:46:59"/>
    <s v="Apple Pie"/>
    <n v="3.25"/>
  </r>
  <r>
    <x v="116"/>
    <d v="1899-12-31T13:01:23"/>
    <s v="Americano"/>
    <n v="2.75"/>
  </r>
  <r>
    <x v="116"/>
    <d v="1899-12-31T13:01:40"/>
    <s v="Waffle"/>
    <n v="1.5"/>
  </r>
  <r>
    <x v="116"/>
    <d v="1899-12-31T13:01:57"/>
    <s v="Brownie"/>
    <n v="3.5"/>
  </r>
  <r>
    <x v="116"/>
    <d v="1899-12-31T13:03:06"/>
    <s v="Lemonade"/>
    <n v="2.5"/>
  </r>
  <r>
    <x v="116"/>
    <d v="1899-12-31T13:13:20"/>
    <s v="Americano"/>
    <n v="2.75"/>
  </r>
  <r>
    <x v="116"/>
    <d v="1899-12-31T13:19:06"/>
    <s v="Waffle"/>
    <n v="1.5"/>
  </r>
  <r>
    <x v="116"/>
    <d v="1899-12-31T13:25:34"/>
    <s v="Black Tea"/>
    <n v="2"/>
  </r>
  <r>
    <x v="116"/>
    <d v="1899-12-31T13:27:35"/>
    <s v="Orange Cake"/>
    <n v="2.99"/>
  </r>
  <r>
    <x v="116"/>
    <d v="1899-12-31T13:28:10"/>
    <s v="White Tea"/>
    <n v="2.65"/>
  </r>
  <r>
    <x v="116"/>
    <d v="1899-12-31T13:34:47"/>
    <s v="Orange Juice"/>
    <n v="3.5"/>
  </r>
  <r>
    <x v="116"/>
    <d v="1899-12-31T13:36:48"/>
    <s v="Orange Juice"/>
    <n v="3.5"/>
  </r>
  <r>
    <x v="116"/>
    <d v="1899-12-31T13:38:32"/>
    <s v="Latte"/>
    <n v="3.8"/>
  </r>
  <r>
    <x v="116"/>
    <d v="1899-12-31T13:40:59"/>
    <s v="Waffle"/>
    <n v="1.5"/>
  </r>
  <r>
    <x v="116"/>
    <d v="1899-12-31T13:46:36"/>
    <s v="Apple Juice"/>
    <n v="3"/>
  </r>
  <r>
    <x v="116"/>
    <d v="1899-12-31T13:48:02"/>
    <s v="Apple Pie"/>
    <n v="3.25"/>
  </r>
  <r>
    <x v="116"/>
    <d v="1899-12-31T13:54:22"/>
    <s v="Black Tea"/>
    <n v="2"/>
  </r>
  <r>
    <x v="116"/>
    <d v="1899-12-31T14:02:18"/>
    <s v="Orange Juice"/>
    <n v="3.5"/>
  </r>
  <r>
    <x v="116"/>
    <d v="1899-12-31T14:03:01"/>
    <s v="Brownie"/>
    <n v="3.5"/>
  </r>
  <r>
    <x v="116"/>
    <d v="1899-12-31T14:04:27"/>
    <s v="Waffle"/>
    <n v="1.5"/>
  </r>
  <r>
    <x v="116"/>
    <d v="1899-12-31T14:09:30"/>
    <s v="Latte"/>
    <n v="3.8"/>
  </r>
  <r>
    <x v="116"/>
    <d v="1899-12-31T14:24:11"/>
    <s v="Apple Pie"/>
    <n v="3.25"/>
  </r>
  <r>
    <x v="116"/>
    <d v="1899-12-31T14:27:30"/>
    <s v="Apple Pie"/>
    <n v="3.25"/>
  </r>
  <r>
    <x v="116"/>
    <d v="1899-12-31T14:34:33"/>
    <s v="Apple Pie"/>
    <n v="3.25"/>
  </r>
  <r>
    <x v="116"/>
    <d v="1899-12-31T14:38:09"/>
    <s v="Americano"/>
    <n v="2.75"/>
  </r>
  <r>
    <x v="116"/>
    <d v="1899-12-31T14:40:10"/>
    <s v="Latte"/>
    <n v="3.8"/>
  </r>
  <r>
    <x v="116"/>
    <d v="1899-12-31T14:43:20"/>
    <s v="Orange Cake"/>
    <n v="2.99"/>
  </r>
  <r>
    <x v="116"/>
    <d v="1899-12-31T14:44:29"/>
    <s v="Waffle"/>
    <n v="1.5"/>
  </r>
  <r>
    <x v="116"/>
    <d v="1899-12-31T14:46:21"/>
    <s v="Black Tea"/>
    <n v="2"/>
  </r>
  <r>
    <x v="116"/>
    <d v="1899-12-31T14:49:31"/>
    <s v="Apple Pie"/>
    <n v="3.25"/>
  </r>
  <r>
    <x v="116"/>
    <d v="1899-12-31T14:50:06"/>
    <s v="Apple Pie"/>
    <n v="3.25"/>
  </r>
  <r>
    <x v="116"/>
    <d v="1899-12-31T14:52:07"/>
    <s v="Americano"/>
    <n v="2.75"/>
  </r>
  <r>
    <x v="116"/>
    <d v="1899-12-31T14:57:01"/>
    <s v="Lemonade"/>
    <n v="2.5"/>
  </r>
  <r>
    <x v="116"/>
    <d v="1899-12-31T14:57:44"/>
    <s v="Apple Juice"/>
    <n v="3"/>
  </r>
  <r>
    <x v="116"/>
    <d v="1899-12-31T15:03:21"/>
    <s v="Orange Juice"/>
    <n v="3.5"/>
  </r>
  <r>
    <x v="116"/>
    <d v="1899-12-31T15:04:47"/>
    <s v="Americano"/>
    <n v="2.75"/>
  </r>
  <r>
    <x v="116"/>
    <d v="1899-12-31T15:10:33"/>
    <s v="Brownie"/>
    <n v="3.5"/>
  </r>
  <r>
    <x v="116"/>
    <d v="1899-12-31T15:12:34"/>
    <s v="Orange Juice"/>
    <n v="3.5"/>
  </r>
  <r>
    <x v="116"/>
    <d v="1899-12-31T15:15:35"/>
    <s v="Black Tea"/>
    <n v="2"/>
  </r>
  <r>
    <x v="116"/>
    <d v="1899-12-31T15:17:19"/>
    <s v="Americano"/>
    <n v="2.75"/>
  </r>
  <r>
    <x v="116"/>
    <d v="1899-12-31T15:18:28"/>
    <s v="Apple Pie"/>
    <n v="3.25"/>
  </r>
  <r>
    <x v="116"/>
    <d v="1899-12-31T15:23:39"/>
    <s v="Brownie"/>
    <n v="3.5"/>
  </r>
  <r>
    <x v="116"/>
    <d v="1899-12-31T15:24:05"/>
    <s v="Apple Juice"/>
    <n v="3"/>
  </r>
  <r>
    <x v="116"/>
    <d v="1899-12-31T15:25:06"/>
    <s v="Apple Pie"/>
    <n v="3.25"/>
  </r>
  <r>
    <x v="116"/>
    <d v="1899-12-31T15:25:31"/>
    <s v="Waffle"/>
    <n v="1.5"/>
  </r>
  <r>
    <x v="116"/>
    <d v="1899-12-31T15:30:08"/>
    <s v="Brownie"/>
    <n v="3.5"/>
  </r>
  <r>
    <x v="116"/>
    <d v="1899-12-31T15:30:34"/>
    <s v="Apple Pie"/>
    <n v="3.25"/>
  </r>
  <r>
    <x v="116"/>
    <d v="1899-12-31T15:31:26"/>
    <s v="White Tea"/>
    <n v="2.65"/>
  </r>
  <r>
    <x v="116"/>
    <d v="1899-12-31T15:31:34"/>
    <s v="Lemonade"/>
    <n v="2.5"/>
  </r>
  <r>
    <x v="116"/>
    <d v="1899-12-31T15:34:53"/>
    <s v="Apple Pie"/>
    <n v="3.25"/>
  </r>
  <r>
    <x v="116"/>
    <d v="1899-12-31T15:34:53"/>
    <s v="Black Tea"/>
    <n v="2"/>
  </r>
  <r>
    <x v="117"/>
    <d v="1899-12-31T08:18:36"/>
    <s v="Waffle"/>
    <n v="1.5"/>
  </r>
  <r>
    <x v="117"/>
    <d v="1899-12-31T08:21:55"/>
    <s v="Brownie"/>
    <n v="3.5"/>
  </r>
  <r>
    <x v="117"/>
    <d v="1899-12-31T08:26:31"/>
    <s v="White Tea"/>
    <n v="2.65"/>
  </r>
  <r>
    <x v="117"/>
    <d v="1899-12-31T08:33:52"/>
    <s v="Latte"/>
    <n v="3.8"/>
  </r>
  <r>
    <x v="117"/>
    <d v="1899-12-31T08:36:10"/>
    <s v="Black Tea"/>
    <n v="2"/>
  </r>
  <r>
    <x v="117"/>
    <d v="1899-12-31T08:36:45"/>
    <s v="Black Tea"/>
    <n v="2"/>
  </r>
  <r>
    <x v="117"/>
    <d v="1899-12-31T08:38:28"/>
    <s v="Orange Juice"/>
    <n v="3.5"/>
  </r>
  <r>
    <x v="117"/>
    <d v="1899-12-31T08:39:37"/>
    <s v="Black Tea"/>
    <n v="2"/>
  </r>
  <r>
    <x v="117"/>
    <d v="1899-12-31T08:39:37"/>
    <s v="Brownie"/>
    <n v="3.5"/>
  </r>
  <r>
    <x v="117"/>
    <d v="1899-12-31T08:40:29"/>
    <s v="Brownie"/>
    <n v="3.5"/>
  </r>
  <r>
    <x v="117"/>
    <d v="1899-12-31T08:46:24"/>
    <s v="Apple Pie"/>
    <n v="3.25"/>
  </r>
  <r>
    <x v="117"/>
    <d v="1899-12-31T08:48:33"/>
    <s v="Black Tea"/>
    <n v="2"/>
  </r>
  <r>
    <x v="117"/>
    <d v="1899-12-31T08:49:08"/>
    <s v="Black Tea"/>
    <n v="2"/>
  </r>
  <r>
    <x v="117"/>
    <d v="1899-12-31T08:51:52"/>
    <s v="Orange Juice"/>
    <n v="3.5"/>
  </r>
  <r>
    <x v="117"/>
    <d v="1899-12-31T08:57:29"/>
    <s v="Apple Pie"/>
    <n v="3.25"/>
  </r>
  <r>
    <x v="117"/>
    <d v="1899-12-31T08:59:04"/>
    <s v="Latte"/>
    <n v="3.8"/>
  </r>
  <r>
    <x v="117"/>
    <d v="1899-12-31T09:00:56"/>
    <s v="Orange Juice"/>
    <n v="3.5"/>
  </r>
  <r>
    <x v="117"/>
    <d v="1899-12-31T09:06:50"/>
    <s v="Black Tea"/>
    <n v="2"/>
  </r>
  <r>
    <x v="117"/>
    <d v="1899-12-31T09:08:00"/>
    <s v="Orange Juice"/>
    <n v="3.5"/>
  </r>
  <r>
    <x v="117"/>
    <d v="1899-12-31T09:13:11"/>
    <s v="Black Tea"/>
    <n v="2"/>
  </r>
  <r>
    <x v="117"/>
    <d v="1899-12-31T09:17:04"/>
    <s v="Waffle"/>
    <n v="1.5"/>
  </r>
  <r>
    <x v="117"/>
    <d v="1899-12-31T09:18:56"/>
    <s v="Black Tea"/>
    <n v="2"/>
  </r>
  <r>
    <x v="117"/>
    <d v="1899-12-31T09:19:22"/>
    <s v="Lemonade"/>
    <n v="2.5"/>
  </r>
  <r>
    <x v="117"/>
    <d v="1899-12-31T09:20:57"/>
    <s v="Orange Juice"/>
    <n v="3.5"/>
  </r>
  <r>
    <x v="117"/>
    <d v="1899-12-31T09:22:58"/>
    <s v="Apple Pie"/>
    <n v="3.25"/>
  </r>
  <r>
    <x v="117"/>
    <d v="1899-12-31T09:27:00"/>
    <s v="Apple Pie"/>
    <n v="3.25"/>
  </r>
  <r>
    <x v="117"/>
    <d v="1899-12-31T09:32:28"/>
    <s v="Waffle"/>
    <n v="1.5"/>
  </r>
  <r>
    <x v="117"/>
    <d v="1899-12-31T09:34:21"/>
    <s v="Waffle"/>
    <n v="1.5"/>
  </r>
  <r>
    <x v="117"/>
    <d v="1899-12-31T09:35:47"/>
    <s v="Americano"/>
    <n v="2.75"/>
  </r>
  <r>
    <x v="117"/>
    <d v="1899-12-31T09:39:49"/>
    <s v="Waffle"/>
    <n v="1.5"/>
  </r>
  <r>
    <x v="117"/>
    <d v="1899-12-31T09:40:15"/>
    <s v="Apple Juice"/>
    <n v="3"/>
  </r>
  <r>
    <x v="117"/>
    <d v="1899-12-31T09:57:40"/>
    <s v="White Tea"/>
    <n v="2.65"/>
  </r>
  <r>
    <x v="117"/>
    <d v="1899-12-31T09:59:33"/>
    <s v="Hot Choc"/>
    <n v="3"/>
  </r>
  <r>
    <x v="117"/>
    <d v="1899-12-31T10:03:09"/>
    <s v="Lemonade"/>
    <n v="2.5"/>
  </r>
  <r>
    <x v="117"/>
    <d v="1899-12-31T10:06:01"/>
    <s v="Waffle"/>
    <n v="1.5"/>
  </r>
  <r>
    <x v="117"/>
    <d v="1899-12-31T10:06:10"/>
    <s v="Hot Choc"/>
    <n v="3"/>
  </r>
  <r>
    <x v="117"/>
    <d v="1899-12-31T10:07:45"/>
    <s v="Latte"/>
    <n v="3.8"/>
  </r>
  <r>
    <x v="117"/>
    <d v="1899-12-31T10:10:47"/>
    <s v="Latte"/>
    <n v="3.8"/>
  </r>
  <r>
    <x v="117"/>
    <d v="1899-12-31T10:12:39"/>
    <s v="Apple Juice"/>
    <n v="3"/>
  </r>
  <r>
    <x v="117"/>
    <d v="1899-12-31T10:13:48"/>
    <s v="Orange Juice"/>
    <n v="3.5"/>
  </r>
  <r>
    <x v="117"/>
    <d v="1899-12-31T10:15:14"/>
    <s v="Brownie"/>
    <n v="3.5"/>
  </r>
  <r>
    <x v="117"/>
    <d v="1899-12-31T10:18:50"/>
    <s v="Black Tea"/>
    <n v="2"/>
  </r>
  <r>
    <x v="117"/>
    <d v="1899-12-31T10:19:16"/>
    <s v="Apple Pie"/>
    <n v="3.25"/>
  </r>
  <r>
    <x v="117"/>
    <d v="1899-12-31T10:20:43"/>
    <s v="Waffle"/>
    <n v="1.5"/>
  </r>
  <r>
    <x v="117"/>
    <d v="1899-12-31T10:21:17"/>
    <s v="Waffle"/>
    <n v="1.5"/>
  </r>
  <r>
    <x v="117"/>
    <d v="1899-12-31T10:21:17"/>
    <s v="Orange Juice"/>
    <n v="3.5"/>
  </r>
  <r>
    <x v="117"/>
    <d v="1899-12-31T10:26:20"/>
    <s v="White Tea"/>
    <n v="2.65"/>
  </r>
  <r>
    <x v="117"/>
    <d v="1899-12-31T10:40:18"/>
    <s v="Americano"/>
    <n v="2.75"/>
  </r>
  <r>
    <x v="117"/>
    <d v="1899-12-31T10:42:53"/>
    <s v="Black Tea"/>
    <n v="2"/>
  </r>
  <r>
    <x v="117"/>
    <d v="1899-12-31T10:45:29"/>
    <s v="Hot Choc"/>
    <n v="3"/>
  </r>
  <r>
    <x v="117"/>
    <d v="1899-12-31T10:51:49"/>
    <s v="Black Tea"/>
    <n v="2"/>
  </r>
  <r>
    <x v="117"/>
    <d v="1899-12-31T10:52:06"/>
    <s v="Black Tea"/>
    <n v="2"/>
  </r>
  <r>
    <x v="117"/>
    <d v="1899-12-31T10:52:06"/>
    <s v="Latte"/>
    <n v="3.8"/>
  </r>
  <r>
    <x v="117"/>
    <d v="1899-12-31T10:54:24"/>
    <s v="Americano"/>
    <n v="2.75"/>
  </r>
  <r>
    <x v="117"/>
    <d v="1899-12-31T10:56:00"/>
    <s v="Latte"/>
    <n v="3.8"/>
  </r>
  <r>
    <x v="117"/>
    <d v="1899-12-31T10:56:51"/>
    <s v="Brownie"/>
    <n v="3.5"/>
  </r>
  <r>
    <x v="117"/>
    <d v="1899-12-31T10:59:01"/>
    <s v="Black Tea"/>
    <n v="2"/>
  </r>
  <r>
    <x v="117"/>
    <d v="1899-12-31T10:59:10"/>
    <s v="Apple Pie"/>
    <n v="3.25"/>
  </r>
  <r>
    <x v="117"/>
    <d v="1899-12-31T10:59:27"/>
    <s v="Latte"/>
    <n v="3.8"/>
  </r>
  <r>
    <x v="117"/>
    <d v="1899-12-31T11:04:03"/>
    <s v="Apple Pie"/>
    <n v="3.25"/>
  </r>
  <r>
    <x v="117"/>
    <d v="1899-12-31T11:06:48"/>
    <s v="Black Tea"/>
    <n v="2"/>
  </r>
  <r>
    <x v="117"/>
    <d v="1899-12-31T11:07:48"/>
    <s v="Waffle"/>
    <n v="1.5"/>
  </r>
  <r>
    <x v="117"/>
    <d v="1899-12-31T11:08:57"/>
    <s v="Waffle"/>
    <n v="1.5"/>
  </r>
  <r>
    <x v="117"/>
    <d v="1899-12-31T11:26:48"/>
    <s v="Black Tea"/>
    <n v="2"/>
  </r>
  <r>
    <x v="117"/>
    <d v="1899-12-31T11:26:57"/>
    <s v="Waffle"/>
    <n v="1.5"/>
  </r>
  <r>
    <x v="117"/>
    <d v="1899-12-31T11:32:34"/>
    <s v="Hot Choc"/>
    <n v="3"/>
  </r>
  <r>
    <x v="117"/>
    <d v="1899-12-31T11:36:01"/>
    <s v="Apple Juice"/>
    <n v="3"/>
  </r>
  <r>
    <x v="117"/>
    <d v="1899-12-31T11:37:54"/>
    <s v="Orange Juice"/>
    <n v="3.5"/>
  </r>
  <r>
    <x v="117"/>
    <d v="1899-12-31T11:38:11"/>
    <s v="Orange Cake"/>
    <n v="2.99"/>
  </r>
  <r>
    <x v="117"/>
    <d v="1899-12-31T11:40:38"/>
    <s v="Apple Pie"/>
    <n v="3.25"/>
  </r>
  <r>
    <x v="117"/>
    <d v="1899-12-31T11:42:39"/>
    <s v="Apple Pie"/>
    <n v="3.25"/>
  </r>
  <r>
    <x v="117"/>
    <d v="1899-12-31T11:43:13"/>
    <s v="Waffle"/>
    <n v="1.5"/>
  </r>
  <r>
    <x v="117"/>
    <d v="1899-12-31T11:50:43"/>
    <s v="Lemonade"/>
    <n v="2.5"/>
  </r>
  <r>
    <x v="117"/>
    <d v="1899-12-31T11:51:43"/>
    <s v="Hot Choc"/>
    <n v="3"/>
  </r>
  <r>
    <x v="117"/>
    <d v="1899-12-31T11:59:38"/>
    <s v="Orange Juice"/>
    <n v="3.5"/>
  </r>
  <r>
    <x v="117"/>
    <d v="1899-12-31T12:21:14"/>
    <s v="Apple Pie"/>
    <n v="3.25"/>
  </r>
  <r>
    <x v="117"/>
    <d v="1899-12-31T12:23:24"/>
    <s v="Americano"/>
    <n v="2.75"/>
  </r>
  <r>
    <x v="117"/>
    <d v="1899-12-31T12:24:16"/>
    <s v="White Tea"/>
    <n v="2.65"/>
  </r>
  <r>
    <x v="117"/>
    <d v="1899-12-31T12:24:16"/>
    <s v="Apple Pie"/>
    <n v="3.25"/>
  </r>
  <r>
    <x v="117"/>
    <d v="1899-12-31T12:25:08"/>
    <s v="Latte"/>
    <n v="3.8"/>
  </r>
  <r>
    <x v="117"/>
    <d v="1899-12-31T12:26:51"/>
    <s v="Americano"/>
    <n v="2.75"/>
  </r>
  <r>
    <x v="117"/>
    <d v="1899-12-31T12:29:18"/>
    <s v="Waffle"/>
    <n v="1.5"/>
  </r>
  <r>
    <x v="117"/>
    <d v="1899-12-31T12:29:27"/>
    <s v="Americano"/>
    <n v="2.75"/>
  </r>
  <r>
    <x v="117"/>
    <d v="1899-12-31T12:30:10"/>
    <s v="Hot Choc"/>
    <n v="3"/>
  </r>
  <r>
    <x v="117"/>
    <d v="1899-12-31T12:32:54"/>
    <s v="Black Tea"/>
    <n v="2"/>
  </r>
  <r>
    <x v="117"/>
    <d v="1899-12-31T12:33:29"/>
    <s v="Americano"/>
    <n v="2.75"/>
  </r>
  <r>
    <x v="117"/>
    <d v="1899-12-31T12:36:56"/>
    <s v="Orange Juice"/>
    <n v="3.5"/>
  </r>
  <r>
    <x v="117"/>
    <d v="1899-12-31T12:38:40"/>
    <s v="Black Tea"/>
    <n v="2"/>
  </r>
  <r>
    <x v="117"/>
    <d v="1899-12-31T12:40:49"/>
    <s v="Brownie"/>
    <n v="3.5"/>
  </r>
  <r>
    <x v="117"/>
    <d v="1899-12-31T12:49:02"/>
    <s v="Black Tea"/>
    <n v="2"/>
  </r>
  <r>
    <x v="117"/>
    <d v="1899-12-31T12:50:20"/>
    <s v="Apple Pie"/>
    <n v="3.25"/>
  </r>
  <r>
    <x v="117"/>
    <d v="1899-12-31T12:52:12"/>
    <s v="Black Tea"/>
    <n v="2"/>
  </r>
  <r>
    <x v="117"/>
    <d v="1899-12-31T12:56:14"/>
    <s v="Brownie"/>
    <n v="3.5"/>
  </r>
  <r>
    <x v="117"/>
    <d v="1899-12-31T13:05:36"/>
    <s v="Black Tea"/>
    <n v="2"/>
  </r>
  <r>
    <x v="117"/>
    <d v="1899-12-31T13:10:29"/>
    <s v="Apple Juice"/>
    <n v="3"/>
  </r>
  <r>
    <x v="117"/>
    <d v="1899-12-31T13:12:04"/>
    <s v="Orange Juice"/>
    <n v="3.5"/>
  </r>
  <r>
    <x v="117"/>
    <d v="1899-12-31T13:17:41"/>
    <s v="Waffle"/>
    <n v="1.5"/>
  </r>
  <r>
    <x v="117"/>
    <d v="1899-12-31T13:19:16"/>
    <s v="Latte"/>
    <n v="3.8"/>
  </r>
  <r>
    <x v="117"/>
    <d v="1899-12-31T13:19:42"/>
    <s v="Americano"/>
    <n v="2.75"/>
  </r>
  <r>
    <x v="117"/>
    <d v="1899-12-31T13:22:52"/>
    <s v="Latte"/>
    <n v="3.8"/>
  </r>
  <r>
    <x v="117"/>
    <d v="1899-12-31T13:24:01"/>
    <s v="White Tea"/>
    <n v="2.65"/>
  </r>
  <r>
    <x v="117"/>
    <d v="1899-12-31T13:25:19"/>
    <s v="Latte"/>
    <n v="3.8"/>
  </r>
  <r>
    <x v="117"/>
    <d v="1899-12-31T13:34:24"/>
    <s v="Apple Pie"/>
    <n v="3.25"/>
  </r>
  <r>
    <x v="117"/>
    <d v="1899-12-31T13:43:11"/>
    <s v="Brownie"/>
    <n v="3.5"/>
  </r>
  <r>
    <x v="117"/>
    <d v="1899-12-31T13:43:54"/>
    <s v="Apple Pie"/>
    <n v="3.25"/>
  </r>
  <r>
    <x v="117"/>
    <d v="1899-12-31T13:44:46"/>
    <s v="Orange Cake"/>
    <n v="2.99"/>
  </r>
  <r>
    <x v="117"/>
    <d v="1899-12-31T13:45:20"/>
    <s v="Apple Pie"/>
    <n v="3.25"/>
  </r>
  <r>
    <x v="117"/>
    <d v="1899-12-31T13:48:30"/>
    <s v="White Tea"/>
    <n v="2.65"/>
  </r>
  <r>
    <x v="117"/>
    <d v="1899-12-31T13:54:33"/>
    <s v="Brownie"/>
    <n v="3.5"/>
  </r>
  <r>
    <x v="117"/>
    <d v="1899-12-31T13:55:42"/>
    <s v="Apple Juice"/>
    <n v="3"/>
  </r>
  <r>
    <x v="117"/>
    <d v="1899-12-31T13:59:44"/>
    <s v="Waffle"/>
    <n v="1.5"/>
  </r>
  <r>
    <x v="117"/>
    <d v="1899-12-31T14:00:01"/>
    <s v="Orange Juice"/>
    <n v="3.5"/>
  </r>
  <r>
    <x v="117"/>
    <d v="1899-12-31T14:02:11"/>
    <s v="Hot Choc"/>
    <n v="3"/>
  </r>
  <r>
    <x v="117"/>
    <d v="1899-12-31T14:04:38"/>
    <s v="Waffle"/>
    <n v="1.5"/>
  </r>
  <r>
    <x v="117"/>
    <d v="1899-12-31T14:25:48"/>
    <s v="Latte"/>
    <n v="3.8"/>
  </r>
  <r>
    <x v="117"/>
    <d v="1899-12-31T14:37:19"/>
    <s v="Americano"/>
    <n v="2.75"/>
  </r>
  <r>
    <x v="117"/>
    <d v="1899-12-31T14:39:03"/>
    <s v="Hot Choc"/>
    <n v="3"/>
  </r>
  <r>
    <x v="117"/>
    <d v="1899-12-31T14:39:55"/>
    <s v="Americano"/>
    <n v="2.75"/>
  </r>
  <r>
    <x v="117"/>
    <d v="1899-12-31T14:45:58"/>
    <s v="Apple Pie"/>
    <n v="3.25"/>
  </r>
  <r>
    <x v="117"/>
    <d v="1899-12-31T14:46:24"/>
    <s v="Hot Choc"/>
    <n v="3"/>
  </r>
  <r>
    <x v="117"/>
    <d v="1899-12-31T14:49:25"/>
    <s v="Americano"/>
    <n v="2.75"/>
  </r>
  <r>
    <x v="117"/>
    <d v="1899-12-31T14:52:18"/>
    <s v="Black Tea"/>
    <n v="2"/>
  </r>
  <r>
    <x v="117"/>
    <d v="1899-12-31T14:55:02"/>
    <s v="Apple Pie"/>
    <n v="3.25"/>
  </r>
  <r>
    <x v="117"/>
    <d v="1899-12-31T14:55:28"/>
    <s v="Latte"/>
    <n v="3.8"/>
  </r>
  <r>
    <x v="117"/>
    <d v="1899-12-31T14:55:28"/>
    <s v="Apple Pie"/>
    <n v="3.25"/>
  </r>
  <r>
    <x v="117"/>
    <d v="1899-12-31T14:56:46"/>
    <s v="Black Tea"/>
    <n v="2"/>
  </r>
  <r>
    <x v="117"/>
    <d v="1899-12-31T15:00:48"/>
    <s v="Americano"/>
    <n v="2.75"/>
  </r>
  <r>
    <x v="117"/>
    <d v="1899-12-31T15:03:40"/>
    <s v="Americano"/>
    <n v="2.75"/>
  </r>
  <r>
    <x v="117"/>
    <d v="1899-12-31T15:06:16"/>
    <s v="Black Tea"/>
    <n v="2"/>
  </r>
  <r>
    <x v="117"/>
    <d v="1899-12-31T15:08:51"/>
    <s v="Brownie"/>
    <n v="3.5"/>
  </r>
  <r>
    <x v="117"/>
    <d v="1899-12-31T15:16:38"/>
    <s v="Black Tea"/>
    <n v="2"/>
  </r>
  <r>
    <x v="117"/>
    <d v="1899-12-31T15:18:04"/>
    <s v="Orange Juice"/>
    <n v="3.5"/>
  </r>
  <r>
    <x v="117"/>
    <d v="1899-12-31T15:27:17"/>
    <s v="Lemonade"/>
    <n v="2.5"/>
  </r>
  <r>
    <x v="117"/>
    <d v="1899-12-31T15:29:36"/>
    <s v="White Tea"/>
    <n v="2.65"/>
  </r>
  <r>
    <x v="117"/>
    <d v="1899-12-31T15:30:36"/>
    <s v="White Tea"/>
    <n v="2.65"/>
  </r>
  <r>
    <x v="117"/>
    <d v="1899-12-31T15:31:11"/>
    <s v="Apple Juice"/>
    <n v="3"/>
  </r>
  <r>
    <x v="117"/>
    <d v="1899-12-31T15:35:21"/>
    <s v="Brownie"/>
    <n v="3.5"/>
  </r>
  <r>
    <x v="117"/>
    <d v="1899-12-31T15:35:21"/>
    <s v="Brownie"/>
    <n v="3.5"/>
  </r>
  <r>
    <x v="117"/>
    <d v="1899-12-31T15:38:23"/>
    <s v="Apple Juice"/>
    <n v="3"/>
  </r>
  <r>
    <x v="118"/>
    <d v="1899-12-31T08:17:46"/>
    <s v="Latte"/>
    <n v="3.8"/>
  </r>
  <r>
    <x v="118"/>
    <d v="1899-12-31T08:22:06"/>
    <s v="Americano"/>
    <n v="2.75"/>
  </r>
  <r>
    <x v="118"/>
    <d v="1899-12-31T08:31:01"/>
    <s v="Apple Pie"/>
    <n v="3.25"/>
  </r>
  <r>
    <x v="118"/>
    <d v="1899-12-31T08:37:39"/>
    <s v="Latte"/>
    <n v="3.8"/>
  </r>
  <r>
    <x v="118"/>
    <d v="1899-12-31T08:37:47"/>
    <s v="Latte"/>
    <n v="3.8"/>
  </r>
  <r>
    <x v="118"/>
    <d v="1899-12-31T08:38:22"/>
    <s v="Americano"/>
    <n v="2.75"/>
  </r>
  <r>
    <x v="118"/>
    <d v="1899-12-31T08:39:14"/>
    <s v="Black Tea"/>
    <n v="2"/>
  </r>
  <r>
    <x v="118"/>
    <d v="1899-12-31T08:41:06"/>
    <s v="Black Tea"/>
    <n v="2"/>
  </r>
  <r>
    <x v="118"/>
    <d v="1899-12-31T08:46:34"/>
    <s v="Black Tea"/>
    <n v="2"/>
  </r>
  <r>
    <x v="118"/>
    <d v="1899-12-31T08:47:18"/>
    <s v="Waffle"/>
    <n v="1.5"/>
  </r>
  <r>
    <x v="118"/>
    <d v="1899-12-31T08:47:35"/>
    <s v="Latte"/>
    <n v="3.8"/>
  </r>
  <r>
    <x v="118"/>
    <d v="1899-12-31T08:48:44"/>
    <s v="Waffle"/>
    <n v="1.5"/>
  </r>
  <r>
    <x v="118"/>
    <d v="1899-12-31T08:49:36"/>
    <s v="White Tea"/>
    <n v="2.65"/>
  </r>
  <r>
    <x v="118"/>
    <d v="1899-12-31T08:53:12"/>
    <s v="Latte"/>
    <n v="3.8"/>
  </r>
  <r>
    <x v="118"/>
    <d v="1899-12-31T08:56:13"/>
    <s v="Orange Juice"/>
    <n v="3.5"/>
  </r>
  <r>
    <x v="118"/>
    <d v="1899-12-31T08:58:31"/>
    <s v="Black Tea"/>
    <n v="2"/>
  </r>
  <r>
    <x v="118"/>
    <d v="1899-12-31T08:58:40"/>
    <s v="Latte"/>
    <n v="3.8"/>
  </r>
  <r>
    <x v="118"/>
    <d v="1899-12-31T09:05:00"/>
    <s v="Black Tea"/>
    <n v="2"/>
  </r>
  <r>
    <x v="118"/>
    <d v="1899-12-31T09:06:18"/>
    <s v="Latte"/>
    <n v="3.8"/>
  </r>
  <r>
    <x v="118"/>
    <d v="1899-12-31T09:11:20"/>
    <s v="Black Tea"/>
    <n v="2"/>
  </r>
  <r>
    <x v="118"/>
    <d v="1899-12-31T09:11:29"/>
    <s v="Hot Choc"/>
    <n v="3"/>
  </r>
  <r>
    <x v="118"/>
    <d v="1899-12-31T09:13:30"/>
    <s v="Latte"/>
    <n v="3.8"/>
  </r>
  <r>
    <x v="118"/>
    <d v="1899-12-31T09:15:05"/>
    <s v="Apple Pie"/>
    <n v="3.25"/>
  </r>
  <r>
    <x v="118"/>
    <d v="1899-12-31T09:17:32"/>
    <s v="White Tea"/>
    <n v="2.65"/>
  </r>
  <r>
    <x v="118"/>
    <d v="1899-12-31T09:19:59"/>
    <s v="Waffle"/>
    <n v="1.5"/>
  </r>
  <r>
    <x v="118"/>
    <d v="1899-12-31T09:20:07"/>
    <s v="Lemonade"/>
    <n v="2.5"/>
  </r>
  <r>
    <x v="118"/>
    <d v="1899-12-31T09:32:05"/>
    <s v="Hot Choc"/>
    <n v="3"/>
  </r>
  <r>
    <x v="118"/>
    <d v="1899-12-31T09:35:58"/>
    <s v="Black Tea"/>
    <n v="2"/>
  </r>
  <r>
    <x v="118"/>
    <d v="1899-12-31T09:37:59"/>
    <s v="Orange Juice"/>
    <n v="3.5"/>
  </r>
  <r>
    <x v="118"/>
    <d v="1899-12-31T09:38:16"/>
    <s v="Apple Pie"/>
    <n v="3.25"/>
  </r>
  <r>
    <x v="118"/>
    <d v="1899-12-31T09:43:01"/>
    <s v="Waffle"/>
    <n v="1.5"/>
  </r>
  <r>
    <x v="118"/>
    <d v="1899-12-31T09:43:18"/>
    <s v="Black Tea"/>
    <n v="2"/>
  </r>
  <r>
    <x v="118"/>
    <d v="1899-12-31T09:49:47"/>
    <s v="Americano"/>
    <n v="2.75"/>
  </r>
  <r>
    <x v="118"/>
    <d v="1899-12-31T09:50:48"/>
    <s v="Latte"/>
    <n v="3.8"/>
  </r>
  <r>
    <x v="118"/>
    <d v="1899-12-31T09:51:57"/>
    <s v="Brownie"/>
    <n v="3.5"/>
  </r>
  <r>
    <x v="118"/>
    <d v="1899-12-31T09:52:06"/>
    <s v="Black Tea"/>
    <n v="2"/>
  </r>
  <r>
    <x v="118"/>
    <d v="1899-12-31T09:52:31"/>
    <s v="Black Tea"/>
    <n v="2"/>
  </r>
  <r>
    <x v="118"/>
    <d v="1899-12-31T09:52:40"/>
    <s v="Black Tea"/>
    <n v="2"/>
  </r>
  <r>
    <x v="118"/>
    <d v="1899-12-31T09:52:57"/>
    <s v="Brownie"/>
    <n v="3.5"/>
  </r>
  <r>
    <x v="118"/>
    <d v="1899-12-31T09:53:49"/>
    <s v="Americano"/>
    <n v="2.75"/>
  </r>
  <r>
    <x v="118"/>
    <d v="1899-12-31T09:59:09"/>
    <s v="Orange Juice"/>
    <n v="3.5"/>
  </r>
  <r>
    <x v="118"/>
    <d v="1899-12-31T10:00:35"/>
    <s v="Apple Pie"/>
    <n v="3.25"/>
  </r>
  <r>
    <x v="118"/>
    <d v="1899-12-31T10:00:44"/>
    <s v="Latte"/>
    <n v="3.8"/>
  </r>
  <r>
    <x v="118"/>
    <d v="1899-12-31T10:01:10"/>
    <s v="Waffle"/>
    <n v="1.5"/>
  </r>
  <r>
    <x v="118"/>
    <d v="1899-12-31T10:02:02"/>
    <s v="Lemonade"/>
    <n v="2.5"/>
  </r>
  <r>
    <x v="118"/>
    <d v="1899-12-31T10:02:54"/>
    <s v="Latte"/>
    <n v="3.8"/>
  </r>
  <r>
    <x v="118"/>
    <d v="1899-12-31T10:04:54"/>
    <s v="Black Tea"/>
    <n v="2"/>
  </r>
  <r>
    <x v="118"/>
    <d v="1899-12-31T10:08:56"/>
    <s v="Brownie"/>
    <n v="3.5"/>
  </r>
  <r>
    <x v="118"/>
    <d v="1899-12-31T10:15:17"/>
    <s v="Latte"/>
    <n v="3.8"/>
  </r>
  <r>
    <x v="118"/>
    <d v="1899-12-31T10:15:17"/>
    <s v="White Tea"/>
    <n v="2.65"/>
  </r>
  <r>
    <x v="118"/>
    <d v="1899-12-31T10:17:43"/>
    <s v="Waffle"/>
    <n v="1.5"/>
  </r>
  <r>
    <x v="118"/>
    <d v="1899-12-31T10:21:19"/>
    <s v="Brownie"/>
    <n v="3.5"/>
  </r>
  <r>
    <x v="118"/>
    <d v="1899-12-31T10:23:46"/>
    <s v="Latte"/>
    <n v="3.8"/>
  </r>
  <r>
    <x v="118"/>
    <d v="1899-12-31T10:25:21"/>
    <s v="Latte"/>
    <n v="3.8"/>
  </r>
  <r>
    <x v="118"/>
    <d v="1899-12-31T10:36:53"/>
    <s v="Hot Choc"/>
    <n v="3"/>
  </r>
  <r>
    <x v="118"/>
    <d v="1899-12-31T10:37:53"/>
    <s v="Black Tea"/>
    <n v="2"/>
  </r>
  <r>
    <x v="118"/>
    <d v="1899-12-31T10:40:29"/>
    <s v="Americano"/>
    <n v="2.75"/>
  </r>
  <r>
    <x v="118"/>
    <d v="1899-12-31T10:42:30"/>
    <s v="Orange Juice"/>
    <n v="3.5"/>
  </r>
  <r>
    <x v="118"/>
    <d v="1899-12-31T10:50:42"/>
    <s v="Lemonade"/>
    <n v="2.5"/>
  </r>
  <r>
    <x v="118"/>
    <d v="1899-12-31T10:51:25"/>
    <s v="Americano"/>
    <n v="2.75"/>
  </r>
  <r>
    <x v="118"/>
    <d v="1899-12-31T10:59:55"/>
    <s v="Black Tea"/>
    <n v="2"/>
  </r>
  <r>
    <x v="118"/>
    <d v="1899-12-31T11:03:48"/>
    <s v="Orange Cake"/>
    <n v="2.99"/>
  </r>
  <r>
    <x v="118"/>
    <d v="1899-12-31T11:04:49"/>
    <s v="Lemonade"/>
    <n v="2.5"/>
  </r>
  <r>
    <x v="118"/>
    <d v="1899-12-31T11:06:41"/>
    <s v="Apple Juice"/>
    <n v="3"/>
  </r>
  <r>
    <x v="118"/>
    <d v="1899-12-31T11:14:36"/>
    <s v="Black Tea"/>
    <n v="2"/>
  </r>
  <r>
    <x v="118"/>
    <d v="1899-12-31T11:35:12"/>
    <s v="White Tea"/>
    <n v="2.65"/>
  </r>
  <r>
    <x v="118"/>
    <d v="1899-12-31T11:35:46"/>
    <s v="Americano"/>
    <n v="2.75"/>
  </r>
  <r>
    <x v="118"/>
    <d v="1899-12-31T11:36:04"/>
    <s v="Lemonade"/>
    <n v="2.5"/>
  </r>
  <r>
    <x v="118"/>
    <d v="1899-12-31T11:39:05"/>
    <s v="Apple Pie"/>
    <n v="3.25"/>
  </r>
  <r>
    <x v="118"/>
    <d v="1899-12-31T11:39:14"/>
    <s v="Waffle"/>
    <n v="1.5"/>
  </r>
  <r>
    <x v="118"/>
    <d v="1899-12-31T11:40:31"/>
    <s v="Orange Juice"/>
    <n v="3.5"/>
  </r>
  <r>
    <x v="118"/>
    <d v="1899-12-31T11:44:42"/>
    <s v="Waffle"/>
    <n v="1.5"/>
  </r>
  <r>
    <x v="118"/>
    <d v="1899-12-31T11:46:17"/>
    <s v="Waffle"/>
    <n v="1.5"/>
  </r>
  <r>
    <x v="118"/>
    <d v="1899-12-31T11:50:28"/>
    <s v="Waffle"/>
    <n v="1.5"/>
  </r>
  <r>
    <x v="118"/>
    <d v="1899-12-31T11:51:19"/>
    <s v="Apple Pie"/>
    <n v="3.25"/>
  </r>
  <r>
    <x v="118"/>
    <d v="1899-12-31T11:53:03"/>
    <s v="Latte"/>
    <n v="3.8"/>
  </r>
  <r>
    <x v="118"/>
    <d v="1899-12-31T11:55:13"/>
    <s v="Apple Pie"/>
    <n v="3.25"/>
  </r>
  <r>
    <x v="118"/>
    <d v="1899-12-31T11:56:13"/>
    <s v="Apple Pie"/>
    <n v="3.25"/>
  </r>
  <r>
    <x v="118"/>
    <d v="1899-12-31T11:56:56"/>
    <s v="Apple Pie"/>
    <n v="3.25"/>
  </r>
  <r>
    <x v="118"/>
    <d v="1899-12-31T12:00:50"/>
    <s v="Orange Cake"/>
    <n v="2.99"/>
  </r>
  <r>
    <x v="118"/>
    <d v="1899-12-31T12:02:59"/>
    <s v="Apple Juice"/>
    <n v="3"/>
  </r>
  <r>
    <x v="118"/>
    <d v="1899-12-31T12:04:08"/>
    <s v="Orange Juice"/>
    <n v="3.5"/>
  </r>
  <r>
    <x v="118"/>
    <d v="1899-12-31T12:06:35"/>
    <s v="Latte"/>
    <n v="3.8"/>
  </r>
  <r>
    <x v="118"/>
    <d v="1899-12-31T12:07:27"/>
    <s v="Brownie"/>
    <n v="3.5"/>
  </r>
  <r>
    <x v="118"/>
    <d v="1899-12-31T12:11:29"/>
    <s v="Black Tea"/>
    <n v="2"/>
  </r>
  <r>
    <x v="118"/>
    <d v="1899-12-31T12:14:22"/>
    <s v="Latte"/>
    <n v="3.8"/>
  </r>
  <r>
    <x v="118"/>
    <d v="1899-12-31T12:15:05"/>
    <s v="Waffle"/>
    <n v="1.5"/>
  </r>
  <r>
    <x v="118"/>
    <d v="1899-12-31T12:18:32"/>
    <s v="Latte"/>
    <n v="3.8"/>
  </r>
  <r>
    <x v="118"/>
    <d v="1899-12-31T12:18:32"/>
    <s v="Latte"/>
    <n v="3.8"/>
  </r>
  <r>
    <x v="118"/>
    <d v="1899-12-31T12:21:17"/>
    <s v="Orange Cake"/>
    <n v="2.99"/>
  </r>
  <r>
    <x v="118"/>
    <d v="1899-12-31T12:30:30"/>
    <s v="Brownie"/>
    <n v="3.5"/>
  </r>
  <r>
    <x v="118"/>
    <d v="1899-12-31T12:32:30"/>
    <s v="Waffle"/>
    <n v="1.5"/>
  </r>
  <r>
    <x v="118"/>
    <d v="1899-12-31T12:34:57"/>
    <s v="Black Tea"/>
    <n v="2"/>
  </r>
  <r>
    <x v="118"/>
    <d v="1899-12-31T12:34:57"/>
    <s v="Americano"/>
    <n v="2.75"/>
  </r>
  <r>
    <x v="118"/>
    <d v="1899-12-31T12:36:32"/>
    <s v="Black Tea"/>
    <n v="2"/>
  </r>
  <r>
    <x v="118"/>
    <d v="1899-12-31T12:39:08"/>
    <s v="Lemonade"/>
    <n v="2.5"/>
  </r>
  <r>
    <x v="118"/>
    <d v="1899-12-31T12:41:52"/>
    <s v="Black Tea"/>
    <n v="2"/>
  </r>
  <r>
    <x v="118"/>
    <d v="1899-12-31T12:43:44"/>
    <s v="Orange Juice"/>
    <n v="3.5"/>
  </r>
  <r>
    <x v="118"/>
    <d v="1899-12-31T12:47:55"/>
    <s v="Black Tea"/>
    <n v="2"/>
  </r>
  <r>
    <x v="118"/>
    <d v="1899-12-31T12:53:32"/>
    <s v="Orange Cake"/>
    <n v="2.99"/>
  </r>
  <r>
    <x v="118"/>
    <d v="1899-12-31T12:58:17"/>
    <s v="Latte"/>
    <n v="3.8"/>
  </r>
  <r>
    <x v="118"/>
    <d v="1899-12-31T13:01:10"/>
    <s v="Brownie"/>
    <n v="3.5"/>
  </r>
  <r>
    <x v="118"/>
    <d v="1899-12-31T13:01:44"/>
    <s v="Apple Juice"/>
    <n v="3"/>
  </r>
  <r>
    <x v="118"/>
    <d v="1899-12-31T13:06:04"/>
    <s v="Black Tea"/>
    <n v="2"/>
  </r>
  <r>
    <x v="118"/>
    <d v="1899-12-31T13:06:30"/>
    <s v="Waffle"/>
    <n v="1.5"/>
  </r>
  <r>
    <x v="118"/>
    <d v="1899-12-31T13:21:11"/>
    <s v="Waffle"/>
    <n v="1.5"/>
  </r>
  <r>
    <x v="118"/>
    <d v="1899-12-31T13:21:37"/>
    <s v="Waffle"/>
    <n v="1.5"/>
  </r>
  <r>
    <x v="118"/>
    <d v="1899-12-31T13:25:30"/>
    <s v="Lemonade"/>
    <n v="2.5"/>
  </r>
  <r>
    <x v="118"/>
    <d v="1899-12-31T13:31:16"/>
    <s v="Lemonade"/>
    <n v="2.5"/>
  </r>
  <r>
    <x v="118"/>
    <d v="1899-12-31T13:34:17"/>
    <s v="Hot Choc"/>
    <n v="3"/>
  </r>
  <r>
    <x v="118"/>
    <d v="1899-12-31T13:35:18"/>
    <s v="Brownie"/>
    <n v="3.5"/>
  </r>
  <r>
    <x v="118"/>
    <d v="1899-12-31T13:35:35"/>
    <s v="Black Tea"/>
    <n v="2"/>
  </r>
  <r>
    <x v="118"/>
    <d v="1899-12-31T13:36:44"/>
    <s v="White Tea"/>
    <n v="2.65"/>
  </r>
  <r>
    <x v="118"/>
    <d v="1899-12-31T13:44:56"/>
    <s v="Orange Juice"/>
    <n v="3.5"/>
  </r>
  <r>
    <x v="118"/>
    <d v="1899-12-31T13:47:41"/>
    <s v="Latte"/>
    <n v="3.8"/>
  </r>
  <r>
    <x v="118"/>
    <d v="1899-12-31T13:49:07"/>
    <s v="Latte"/>
    <n v="3.8"/>
  </r>
  <r>
    <x v="118"/>
    <d v="1899-12-31T13:51:42"/>
    <s v="Black Tea"/>
    <n v="2"/>
  </r>
  <r>
    <x v="118"/>
    <d v="1899-12-31T13:58:03"/>
    <s v="Lemonade"/>
    <n v="2.5"/>
  </r>
  <r>
    <x v="118"/>
    <d v="1899-12-31T14:01:04"/>
    <s v="Black Tea"/>
    <n v="2"/>
  </r>
  <r>
    <x v="118"/>
    <d v="1899-12-31T14:07:42"/>
    <s v="Waffle"/>
    <n v="1.5"/>
  </r>
  <r>
    <x v="118"/>
    <d v="1899-12-31T14:13:53"/>
    <s v="Black Tea"/>
    <n v="2"/>
  </r>
  <r>
    <x v="118"/>
    <d v="1899-12-31T14:19:04"/>
    <s v="Waffle"/>
    <n v="1.5"/>
  </r>
  <r>
    <x v="118"/>
    <d v="1899-12-31T14:19:39"/>
    <s v="Brownie"/>
    <n v="3.5"/>
  </r>
  <r>
    <x v="118"/>
    <d v="1899-12-31T14:19:39"/>
    <s v="Brownie"/>
    <n v="3.5"/>
  </r>
  <r>
    <x v="118"/>
    <d v="1899-12-31T14:22:57"/>
    <s v="Black Tea"/>
    <n v="2"/>
  </r>
  <r>
    <x v="118"/>
    <d v="1899-12-31T14:31:53"/>
    <s v="Orange Cake"/>
    <n v="2.99"/>
  </r>
  <r>
    <x v="118"/>
    <d v="1899-12-31T14:37:21"/>
    <s v="Lemonade"/>
    <n v="2.5"/>
  </r>
  <r>
    <x v="118"/>
    <d v="1899-12-31T14:40:40"/>
    <s v="Latte"/>
    <n v="3.8"/>
  </r>
  <r>
    <x v="118"/>
    <d v="1899-12-31T14:41:23"/>
    <s v="Latte"/>
    <n v="3.8"/>
  </r>
  <r>
    <x v="118"/>
    <d v="1899-12-31T14:43:24"/>
    <s v="Latte"/>
    <n v="3.8"/>
  </r>
  <r>
    <x v="118"/>
    <d v="1899-12-31T14:44:42"/>
    <s v="Brownie"/>
    <n v="3.5"/>
  </r>
  <r>
    <x v="118"/>
    <d v="1899-12-31T14:44:51"/>
    <s v="Orange Cake"/>
    <n v="2.99"/>
  </r>
  <r>
    <x v="118"/>
    <d v="1899-12-31T14:56:22"/>
    <s v="Latte"/>
    <n v="3.8"/>
  </r>
  <r>
    <x v="118"/>
    <d v="1899-12-31T14:56:22"/>
    <s v="Hot Choc"/>
    <n v="3"/>
  </r>
  <r>
    <x v="118"/>
    <d v="1899-12-31T14:56:48"/>
    <s v="Brownie"/>
    <n v="3.5"/>
  </r>
  <r>
    <x v="118"/>
    <d v="1899-12-31T14:56:56"/>
    <s v="Lemonade"/>
    <n v="2.5"/>
  </r>
  <r>
    <x v="118"/>
    <d v="1899-12-31T15:05:09"/>
    <s v="Apple Pie"/>
    <n v="3.25"/>
  </r>
  <r>
    <x v="118"/>
    <d v="1899-12-31T15:06:18"/>
    <s v="Black Tea"/>
    <n v="2"/>
  </r>
  <r>
    <x v="118"/>
    <d v="1899-12-31T15:09:28"/>
    <s v="Lemonade"/>
    <n v="2.5"/>
  </r>
  <r>
    <x v="118"/>
    <d v="1899-12-31T15:10:11"/>
    <s v="Black Tea"/>
    <n v="2"/>
  </r>
  <r>
    <x v="118"/>
    <d v="1899-12-31T15:13:30"/>
    <s v="Waffle"/>
    <n v="1.5"/>
  </r>
  <r>
    <x v="118"/>
    <d v="1899-12-31T15:16:49"/>
    <s v="Black Tea"/>
    <n v="2"/>
  </r>
  <r>
    <x v="118"/>
    <d v="1899-12-31T15:18:15"/>
    <s v="Brownie"/>
    <n v="3.5"/>
  </r>
  <r>
    <x v="118"/>
    <d v="1899-12-31T15:22:17"/>
    <s v="Latte"/>
    <n v="3.8"/>
  </r>
  <r>
    <x v="118"/>
    <d v="1899-12-31T15:36:41"/>
    <s v="Apple Pie"/>
    <n v="3.25"/>
  </r>
  <r>
    <x v="118"/>
    <d v="1899-12-31T15:37:50"/>
    <s v="White Tea"/>
    <n v="2.65"/>
  </r>
  <r>
    <x v="119"/>
    <d v="1899-12-31T08:17:31"/>
    <s v="Black Tea"/>
    <n v="2"/>
  </r>
  <r>
    <x v="119"/>
    <d v="1899-12-31T08:21:16"/>
    <s v="Black Tea"/>
    <n v="2"/>
  </r>
  <r>
    <x v="119"/>
    <d v="1899-12-31T08:23:08"/>
    <s v="Apple Juice"/>
    <n v="3"/>
  </r>
  <r>
    <x v="119"/>
    <d v="1899-12-31T08:24:26"/>
    <s v="Waffle"/>
    <n v="1.5"/>
  </r>
  <r>
    <x v="119"/>
    <d v="1899-12-31T08:25:00"/>
    <s v="Apple Pie"/>
    <n v="3.25"/>
  </r>
  <r>
    <x v="119"/>
    <d v="1899-12-31T08:33:04"/>
    <s v="Americano"/>
    <n v="2.75"/>
  </r>
  <r>
    <x v="119"/>
    <d v="1899-12-31T08:34:48"/>
    <s v="Waffle"/>
    <n v="1.5"/>
  </r>
  <r>
    <x v="119"/>
    <d v="1899-12-31T08:38:07"/>
    <s v="Orange Cake"/>
    <n v="2.99"/>
  </r>
  <r>
    <x v="119"/>
    <d v="1899-12-31T08:39:24"/>
    <s v="Latte"/>
    <n v="3.8"/>
  </r>
  <r>
    <x v="119"/>
    <d v="1899-12-31T08:40:34"/>
    <s v="Latte"/>
    <n v="3.8"/>
  </r>
  <r>
    <x v="119"/>
    <d v="1899-12-31T08:41:17"/>
    <s v="Waffle"/>
    <n v="1.5"/>
  </r>
  <r>
    <x v="119"/>
    <d v="1899-12-31T08:43:00"/>
    <s v="White Tea"/>
    <n v="2.65"/>
  </r>
  <r>
    <x v="119"/>
    <d v="1899-12-31T08:46:19"/>
    <s v="Apple Juice"/>
    <n v="3"/>
  </r>
  <r>
    <x v="119"/>
    <d v="1899-12-31T08:46:45"/>
    <s v="Orange Juice"/>
    <n v="3.5"/>
  </r>
  <r>
    <x v="119"/>
    <d v="1899-12-31T08:49:38"/>
    <s v="Latte"/>
    <n v="3.8"/>
  </r>
  <r>
    <x v="119"/>
    <d v="1899-12-31T08:50:04"/>
    <s v="Americano"/>
    <n v="2.75"/>
  </r>
  <r>
    <x v="119"/>
    <d v="1899-12-31T08:57:24"/>
    <s v="Apple Pie"/>
    <n v="3.25"/>
  </r>
  <r>
    <x v="119"/>
    <d v="1899-12-31T08:59:43"/>
    <s v="Lemonade"/>
    <n v="2.5"/>
  </r>
  <r>
    <x v="119"/>
    <d v="1899-12-31T09:01:00"/>
    <s v="Apple Pie"/>
    <n v="3.25"/>
  </r>
  <r>
    <x v="119"/>
    <d v="1899-12-31T09:02:01"/>
    <s v="Apple Juice"/>
    <n v="3"/>
  </r>
  <r>
    <x v="119"/>
    <d v="1899-12-31T09:02:27"/>
    <s v="Black Tea"/>
    <n v="2"/>
  </r>
  <r>
    <x v="119"/>
    <d v="1899-12-31T09:02:44"/>
    <s v="Brownie"/>
    <n v="3.5"/>
  </r>
  <r>
    <x v="119"/>
    <d v="1899-12-31T09:07:38"/>
    <s v="Americano"/>
    <n v="2.75"/>
  </r>
  <r>
    <x v="119"/>
    <d v="1899-12-31T09:18:52"/>
    <s v="Hot Choc"/>
    <n v="3"/>
  </r>
  <r>
    <x v="119"/>
    <d v="1899-12-31T09:19:44"/>
    <s v="Waffle"/>
    <n v="1.5"/>
  </r>
  <r>
    <x v="119"/>
    <d v="1899-12-31T09:20:18"/>
    <s v="Black Tea"/>
    <n v="2"/>
  </r>
  <r>
    <x v="119"/>
    <d v="1899-12-31T09:22:45"/>
    <s v="Black Tea"/>
    <n v="2"/>
  </r>
  <r>
    <x v="119"/>
    <d v="1899-12-31T09:24:46"/>
    <s v="Apple Pie"/>
    <n v="3.25"/>
  </r>
  <r>
    <x v="119"/>
    <d v="1899-12-31T09:26:21"/>
    <s v="Black Tea"/>
    <n v="2"/>
  </r>
  <r>
    <x v="119"/>
    <d v="1899-12-31T09:28:57"/>
    <s v="Americano"/>
    <n v="2.75"/>
  </r>
  <r>
    <x v="119"/>
    <d v="1899-12-31T09:32:07"/>
    <s v="Black Tea"/>
    <n v="2"/>
  </r>
  <r>
    <x v="119"/>
    <d v="1899-12-31T09:32:41"/>
    <s v="Hot Choc"/>
    <n v="3"/>
  </r>
  <r>
    <x v="119"/>
    <d v="1899-12-31T09:32:41"/>
    <s v="Americano"/>
    <n v="2.75"/>
  </r>
  <r>
    <x v="119"/>
    <d v="1899-12-31T09:33:24"/>
    <s v="Black Tea"/>
    <n v="2"/>
  </r>
  <r>
    <x v="119"/>
    <d v="1899-12-31T09:35:51"/>
    <s v="Orange Juice"/>
    <n v="3.5"/>
  </r>
  <r>
    <x v="119"/>
    <d v="1899-12-31T09:36:09"/>
    <s v="Brownie"/>
    <n v="3.5"/>
  </r>
  <r>
    <x v="119"/>
    <d v="1899-12-31T09:42:20"/>
    <s v="Brownie"/>
    <n v="3.5"/>
  </r>
  <r>
    <x v="119"/>
    <d v="1899-12-31T09:44:04"/>
    <s v="White Tea"/>
    <n v="2.65"/>
  </r>
  <r>
    <x v="119"/>
    <d v="1899-12-31T09:50:07"/>
    <s v="White Tea"/>
    <n v="2.65"/>
  </r>
  <r>
    <x v="119"/>
    <d v="1899-12-31T09:50:07"/>
    <s v="Lemonade"/>
    <n v="2.5"/>
  </r>
  <r>
    <x v="119"/>
    <d v="1899-12-31T09:56:10"/>
    <s v="Apple Pie"/>
    <n v="3.25"/>
  </r>
  <r>
    <x v="119"/>
    <d v="1899-12-31T09:56:27"/>
    <s v="White Tea"/>
    <n v="2.65"/>
  </r>
  <r>
    <x v="119"/>
    <d v="1899-12-31T09:56:53"/>
    <s v="Black Tea"/>
    <n v="2"/>
  </r>
  <r>
    <x v="119"/>
    <d v="1899-12-31T09:58:54"/>
    <s v="Waffle"/>
    <n v="1.5"/>
  </r>
  <r>
    <x v="119"/>
    <d v="1899-12-31T09:59:20"/>
    <s v="Hot Choc"/>
    <n v="3"/>
  </r>
  <r>
    <x v="119"/>
    <d v="1899-12-31T10:01:38"/>
    <s v="Black Tea"/>
    <n v="2"/>
  </r>
  <r>
    <x v="119"/>
    <d v="1899-12-31T10:07:41"/>
    <s v="Americano"/>
    <n v="2.75"/>
  </r>
  <r>
    <x v="119"/>
    <d v="1899-12-31T10:11:34"/>
    <s v="Brownie"/>
    <n v="3.5"/>
  </r>
  <r>
    <x v="119"/>
    <d v="1899-12-31T10:13:00"/>
    <s v="Waffle"/>
    <n v="1.5"/>
  </r>
  <r>
    <x v="119"/>
    <d v="1899-12-31T10:18:55"/>
    <s v="Waffle"/>
    <n v="1.5"/>
  </r>
  <r>
    <x v="119"/>
    <d v="1899-12-31T10:21:30"/>
    <s v="Hot Choc"/>
    <n v="3"/>
  </r>
  <r>
    <x v="119"/>
    <d v="1899-12-31T10:23:14"/>
    <s v="Americano"/>
    <n v="2.75"/>
  </r>
  <r>
    <x v="119"/>
    <d v="1899-12-31T10:24:14"/>
    <s v="Orange Juice"/>
    <n v="3.5"/>
  </r>
  <r>
    <x v="119"/>
    <d v="1899-12-31T10:24:58"/>
    <s v="Black Tea"/>
    <n v="2"/>
  </r>
  <r>
    <x v="119"/>
    <d v="1899-12-31T10:36:12"/>
    <s v="White Tea"/>
    <n v="2.65"/>
  </r>
  <r>
    <x v="119"/>
    <d v="1899-12-31T10:44:07"/>
    <s v="Lemonade"/>
    <n v="2.5"/>
  </r>
  <r>
    <x v="119"/>
    <d v="1899-12-31T10:45:24"/>
    <s v="Orange Juice"/>
    <n v="3.5"/>
  </r>
  <r>
    <x v="119"/>
    <d v="1899-12-31T10:46:25"/>
    <s v="Black Tea"/>
    <n v="2"/>
  </r>
  <r>
    <x v="119"/>
    <d v="1899-12-31T10:47:08"/>
    <s v="Apple Juice"/>
    <n v="3"/>
  </r>
  <r>
    <x v="119"/>
    <d v="1899-12-31T10:59:14"/>
    <s v="Apple Juice"/>
    <n v="3"/>
  </r>
  <r>
    <x v="119"/>
    <d v="1899-12-31T10:59:40"/>
    <s v="Apple Pie"/>
    <n v="3.25"/>
  </r>
  <r>
    <x v="119"/>
    <d v="1899-12-31T11:03:16"/>
    <s v="Brownie"/>
    <n v="3.5"/>
  </r>
  <r>
    <x v="119"/>
    <d v="1899-12-31T11:05:08"/>
    <s v="Brownie"/>
    <n v="3.5"/>
  </r>
  <r>
    <x v="119"/>
    <d v="1899-12-31T11:07:00"/>
    <s v="Latte"/>
    <n v="3.8"/>
  </r>
  <r>
    <x v="119"/>
    <d v="1899-12-31T11:14:21"/>
    <s v="Black Tea"/>
    <n v="2"/>
  </r>
  <r>
    <x v="119"/>
    <d v="1899-12-31T11:19:24"/>
    <s v="Black Tea"/>
    <n v="2"/>
  </r>
  <r>
    <x v="119"/>
    <d v="1899-12-31T11:22:34"/>
    <s v="Hot Choc"/>
    <n v="3"/>
  </r>
  <r>
    <x v="119"/>
    <d v="1899-12-31T11:23:08"/>
    <s v="Waffle"/>
    <n v="1.5"/>
  </r>
  <r>
    <x v="119"/>
    <d v="1899-12-31T11:32:04"/>
    <s v="Waffle"/>
    <n v="1.5"/>
  </r>
  <r>
    <x v="119"/>
    <d v="1899-12-31T11:35:40"/>
    <s v="Black Tea"/>
    <n v="2"/>
  </r>
  <r>
    <x v="119"/>
    <d v="1899-12-31T11:38:50"/>
    <s v="Lemonade"/>
    <n v="2.5"/>
  </r>
  <r>
    <x v="119"/>
    <d v="1899-12-31T11:40:42"/>
    <s v="Americano"/>
    <n v="2.75"/>
  </r>
  <r>
    <x v="119"/>
    <d v="1899-12-31T11:41:25"/>
    <s v="Black Tea"/>
    <n v="2"/>
  </r>
  <r>
    <x v="119"/>
    <d v="1899-12-31T11:41:34"/>
    <s v="Latte"/>
    <n v="3.8"/>
  </r>
  <r>
    <x v="119"/>
    <d v="1899-12-31T11:43:09"/>
    <s v="Hot Choc"/>
    <n v="3"/>
  </r>
  <r>
    <x v="119"/>
    <d v="1899-12-31T11:46:54"/>
    <s v="Brownie"/>
    <n v="3.5"/>
  </r>
  <r>
    <x v="119"/>
    <d v="1899-12-31T11:48:20"/>
    <s v="Orange Juice"/>
    <n v="3.5"/>
  </r>
  <r>
    <x v="119"/>
    <d v="1899-12-31T11:48:46"/>
    <s v="Black Tea"/>
    <n v="2"/>
  </r>
  <r>
    <x v="119"/>
    <d v="1899-12-31T11:52:13"/>
    <s v="Apple Pie"/>
    <n v="3.25"/>
  </r>
  <r>
    <x v="119"/>
    <d v="1899-12-31T11:54:49"/>
    <s v="Black Tea"/>
    <n v="2"/>
  </r>
  <r>
    <x v="119"/>
    <d v="1899-12-31T11:55:24"/>
    <s v="Apple Juice"/>
    <n v="3"/>
  </r>
  <r>
    <x v="119"/>
    <d v="1899-12-31T11:56:07"/>
    <s v="Orange Cake"/>
    <n v="2.99"/>
  </r>
  <r>
    <x v="119"/>
    <d v="1899-12-31T11:56:07"/>
    <s v="Brownie"/>
    <n v="3.5"/>
  </r>
  <r>
    <x v="119"/>
    <d v="1899-12-31T11:59:25"/>
    <s v="Hot Choc"/>
    <n v="3"/>
  </r>
  <r>
    <x v="119"/>
    <d v="1899-12-31T12:00:17"/>
    <s v="Apple Juice"/>
    <n v="3"/>
  </r>
  <r>
    <x v="119"/>
    <d v="1899-12-31T12:04:02"/>
    <s v="Apple Pie"/>
    <n v="3.25"/>
  </r>
  <r>
    <x v="119"/>
    <d v="1899-12-31T12:04:02"/>
    <s v="Orange Cake"/>
    <n v="2.99"/>
  </r>
  <r>
    <x v="119"/>
    <d v="1899-12-31T12:04:45"/>
    <s v="White Tea"/>
    <n v="2.65"/>
  </r>
  <r>
    <x v="119"/>
    <d v="1899-12-31T12:06:03"/>
    <s v="Orange Juice"/>
    <n v="3.5"/>
  </r>
  <r>
    <x v="119"/>
    <d v="1899-12-31T12:06:12"/>
    <s v="Apple Pie"/>
    <n v="3.25"/>
  </r>
  <r>
    <x v="119"/>
    <d v="1899-12-31T12:17:08"/>
    <s v="White Tea"/>
    <n v="2.65"/>
  </r>
  <r>
    <x v="119"/>
    <d v="1899-12-31T12:18:00"/>
    <s v="Orange Juice"/>
    <n v="3.5"/>
  </r>
  <r>
    <x v="119"/>
    <d v="1899-12-31T12:18:09"/>
    <s v="Apple Pie"/>
    <n v="3.25"/>
  </r>
  <r>
    <x v="119"/>
    <d v="1899-12-31T12:22:36"/>
    <s v="Black Tea"/>
    <n v="2"/>
  </r>
  <r>
    <x v="119"/>
    <d v="1899-12-31T12:24:03"/>
    <s v="Apple Pie"/>
    <n v="3.25"/>
  </r>
  <r>
    <x v="119"/>
    <d v="1899-12-31T12:27:13"/>
    <s v="Orange Juice"/>
    <n v="3.5"/>
  </r>
  <r>
    <x v="119"/>
    <d v="1899-12-31T12:27:30"/>
    <s v="Hot Choc"/>
    <n v="3"/>
  </r>
  <r>
    <x v="119"/>
    <d v="1899-12-31T12:28:39"/>
    <s v="Black Tea"/>
    <n v="2"/>
  </r>
  <r>
    <x v="119"/>
    <d v="1899-12-31T12:30:14"/>
    <s v="Black Tea"/>
    <n v="2"/>
  </r>
  <r>
    <x v="119"/>
    <d v="1899-12-31T12:31:58"/>
    <s v="Apple Juice"/>
    <n v="3"/>
  </r>
  <r>
    <x v="119"/>
    <d v="1899-12-31T12:32:24"/>
    <s v="Latte"/>
    <n v="3.8"/>
  </r>
  <r>
    <x v="119"/>
    <d v="1899-12-31T12:33:59"/>
    <s v="Black Tea"/>
    <n v="2"/>
  </r>
  <r>
    <x v="119"/>
    <d v="1899-12-31T12:44:04"/>
    <s v="Waffle"/>
    <n v="1.5"/>
  </r>
  <r>
    <x v="119"/>
    <d v="1899-12-31T12:45:22"/>
    <s v="Latte"/>
    <n v="3.8"/>
  </r>
  <r>
    <x v="119"/>
    <d v="1899-12-31T12:45:48"/>
    <s v="Latte"/>
    <n v="3.8"/>
  </r>
  <r>
    <x v="119"/>
    <d v="1899-12-31T13:01:12"/>
    <s v="Apple Pie"/>
    <n v="3.25"/>
  </r>
  <r>
    <x v="119"/>
    <d v="1899-12-31T13:02:47"/>
    <s v="Brownie"/>
    <n v="3.5"/>
  </r>
  <r>
    <x v="119"/>
    <d v="1899-12-31T13:02:56"/>
    <s v="Latte"/>
    <n v="3.8"/>
  </r>
  <r>
    <x v="119"/>
    <d v="1899-12-31T13:05:23"/>
    <s v="Latte"/>
    <n v="3.8"/>
  </r>
  <r>
    <x v="119"/>
    <d v="1899-12-31T13:06:23"/>
    <s v="Black Tea"/>
    <n v="2"/>
  </r>
  <r>
    <x v="119"/>
    <d v="1899-12-31T13:08:33"/>
    <s v="Hot Choc"/>
    <n v="3"/>
  </r>
  <r>
    <x v="119"/>
    <d v="1899-12-31T13:08:41"/>
    <s v="Waffle"/>
    <n v="1.5"/>
  </r>
  <r>
    <x v="119"/>
    <d v="1899-12-31T13:08:50"/>
    <s v="White Tea"/>
    <n v="2.65"/>
  </r>
  <r>
    <x v="119"/>
    <d v="1899-12-31T13:13:18"/>
    <s v="Lemonade"/>
    <n v="2.5"/>
  </r>
  <r>
    <x v="119"/>
    <d v="1899-12-31T13:13:52"/>
    <s v="Latte"/>
    <n v="3.8"/>
  </r>
  <r>
    <x v="119"/>
    <d v="1899-12-31T13:23:40"/>
    <s v="Waffle"/>
    <n v="1.5"/>
  </r>
  <r>
    <x v="119"/>
    <d v="1899-12-31T13:37:12"/>
    <s v="Brownie"/>
    <n v="3.5"/>
  </r>
  <r>
    <x v="119"/>
    <d v="1899-12-31T13:38:47"/>
    <s v="Americano"/>
    <n v="2.75"/>
  </r>
  <r>
    <x v="119"/>
    <d v="1899-12-31T13:40:31"/>
    <s v="Hot Choc"/>
    <n v="3"/>
  </r>
  <r>
    <x v="119"/>
    <d v="1899-12-31T13:40:39"/>
    <s v="Americano"/>
    <n v="2.75"/>
  </r>
  <r>
    <x v="119"/>
    <d v="1899-12-31T13:40:39"/>
    <s v="Black Tea"/>
    <n v="2"/>
  </r>
  <r>
    <x v="119"/>
    <d v="1899-12-31T13:42:49"/>
    <s v="Brownie"/>
    <n v="3.5"/>
  </r>
  <r>
    <x v="119"/>
    <d v="1899-12-31T13:49:09"/>
    <s v="Apple Pie"/>
    <n v="3.25"/>
  </r>
  <r>
    <x v="119"/>
    <d v="1899-12-31T13:49:18"/>
    <s v="Latte"/>
    <n v="3.8"/>
  </r>
  <r>
    <x v="119"/>
    <d v="1899-12-31T13:53:28"/>
    <s v="Latte"/>
    <n v="3.8"/>
  </r>
  <r>
    <x v="119"/>
    <d v="1899-12-31T13:55:12"/>
    <s v="Black Tea"/>
    <n v="2"/>
  </r>
  <r>
    <x v="119"/>
    <d v="1899-12-31T13:55:21"/>
    <s v="Apple Juice"/>
    <n v="3"/>
  </r>
  <r>
    <x v="119"/>
    <d v="1899-12-31T14:07:09"/>
    <s v="Latte"/>
    <n v="3.8"/>
  </r>
  <r>
    <x v="119"/>
    <d v="1899-12-31T14:07:09"/>
    <s v="Apple Juice"/>
    <n v="3"/>
  </r>
  <r>
    <x v="119"/>
    <d v="1899-12-31T14:09:01"/>
    <s v="Black Tea"/>
    <n v="2"/>
  </r>
  <r>
    <x v="119"/>
    <d v="1899-12-31T14:10:11"/>
    <s v="Black Tea"/>
    <n v="2"/>
  </r>
  <r>
    <x v="119"/>
    <d v="1899-12-31T14:10:19"/>
    <s v="Waffle"/>
    <n v="1.5"/>
  </r>
  <r>
    <x v="119"/>
    <d v="1899-12-31T14:15:48"/>
    <s v="Brownie"/>
    <n v="3.5"/>
  </r>
  <r>
    <x v="119"/>
    <d v="1899-12-31T14:19:58"/>
    <s v="Americano"/>
    <n v="2.75"/>
  </r>
  <r>
    <x v="119"/>
    <d v="1899-12-31T14:21:33"/>
    <s v="Americano"/>
    <n v="2.75"/>
  </r>
  <r>
    <x v="119"/>
    <d v="1899-12-31T14:25:52"/>
    <s v="Apple Pie"/>
    <n v="3.25"/>
  </r>
  <r>
    <x v="119"/>
    <d v="1899-12-31T14:26:36"/>
    <s v="Black Tea"/>
    <n v="2"/>
  </r>
  <r>
    <x v="119"/>
    <d v="1899-12-31T14:27:10"/>
    <s v="Apple Pie"/>
    <n v="3.25"/>
  </r>
  <r>
    <x v="119"/>
    <d v="1899-12-31T14:28:19"/>
    <s v="Brownie"/>
    <n v="3.5"/>
  </r>
  <r>
    <x v="119"/>
    <d v="1899-12-31T14:32:38"/>
    <s v="Black Tea"/>
    <n v="2"/>
  </r>
  <r>
    <x v="119"/>
    <d v="1899-12-31T14:35:14"/>
    <s v="Black Tea"/>
    <n v="2"/>
  </r>
  <r>
    <x v="119"/>
    <d v="1899-12-31T14:43:00"/>
    <s v="Waffle"/>
    <n v="1.5"/>
  </r>
  <r>
    <x v="119"/>
    <d v="1899-12-31T14:59:08"/>
    <s v="Apple Pie"/>
    <n v="3.25"/>
  </r>
  <r>
    <x v="119"/>
    <d v="1899-12-31T15:01:52"/>
    <s v="Waffle"/>
    <n v="1.5"/>
  </r>
  <r>
    <x v="119"/>
    <d v="1899-12-31T15:04:11"/>
    <s v="White Tea"/>
    <n v="2.65"/>
  </r>
  <r>
    <x v="119"/>
    <d v="1899-12-31T15:05:20"/>
    <s v="Apple Juice"/>
    <n v="3"/>
  </r>
  <r>
    <x v="119"/>
    <d v="1899-12-31T15:09:30"/>
    <s v="Brownie"/>
    <n v="3.5"/>
  </r>
  <r>
    <x v="119"/>
    <d v="1899-12-31T15:11:05"/>
    <s v="Waffle"/>
    <n v="1.5"/>
  </r>
  <r>
    <x v="119"/>
    <d v="1899-12-31T15:15:42"/>
    <s v="Waffle"/>
    <n v="1.5"/>
  </r>
  <r>
    <x v="119"/>
    <d v="1899-12-31T15:16:16"/>
    <s v="Black Tea"/>
    <n v="2"/>
  </r>
  <r>
    <x v="119"/>
    <d v="1899-12-31T15:20:18"/>
    <s v="Black Tea"/>
    <n v="2"/>
  </r>
  <r>
    <x v="119"/>
    <d v="1899-12-31T15:32:15"/>
    <s v="Black Tea"/>
    <n v="2"/>
  </r>
  <r>
    <x v="119"/>
    <d v="1899-12-31T15:32:59"/>
    <s v="Apple Pie"/>
    <n v="3.25"/>
  </r>
  <r>
    <x v="120"/>
    <d v="1899-12-31T08:19:17"/>
    <s v="Black Tea"/>
    <n v="2"/>
  </r>
  <r>
    <x v="120"/>
    <d v="1899-12-31T08:19:43"/>
    <s v="Apple Pie"/>
    <n v="3.25"/>
  </r>
  <r>
    <x v="120"/>
    <d v="1899-12-31T08:22:36"/>
    <s v="Apple Juice"/>
    <n v="3"/>
  </r>
  <r>
    <x v="120"/>
    <d v="1899-12-31T08:23:28"/>
    <s v="Apple Pie"/>
    <n v="3.25"/>
  </r>
  <r>
    <x v="120"/>
    <d v="1899-12-31T08:27:55"/>
    <s v="Lemonade"/>
    <n v="2.5"/>
  </r>
  <r>
    <x v="120"/>
    <d v="1899-12-31T08:31:57"/>
    <s v="Latte"/>
    <n v="3.8"/>
  </r>
  <r>
    <x v="120"/>
    <d v="1899-12-31T08:32:58"/>
    <s v="Apple Pie"/>
    <n v="3.25"/>
  </r>
  <r>
    <x v="120"/>
    <d v="1899-12-31T08:33:15"/>
    <s v="Apple Juice"/>
    <n v="3"/>
  </r>
  <r>
    <x v="120"/>
    <d v="1899-12-31T08:39:18"/>
    <s v="Apple Juice"/>
    <n v="3"/>
  </r>
  <r>
    <x v="120"/>
    <d v="1899-12-31T08:39:53"/>
    <s v="White Tea"/>
    <n v="2.65"/>
  </r>
  <r>
    <x v="120"/>
    <d v="1899-12-31T08:44:20"/>
    <s v="Waffle"/>
    <n v="1.5"/>
  </r>
  <r>
    <x v="120"/>
    <d v="1899-12-31T08:58:10"/>
    <s v="Black Tea"/>
    <n v="2"/>
  </r>
  <r>
    <x v="120"/>
    <d v="1899-12-31T09:07:14"/>
    <s v="Orange Juice"/>
    <n v="3.5"/>
  </r>
  <r>
    <x v="120"/>
    <d v="1899-12-31T09:07:31"/>
    <s v="Lemonade"/>
    <n v="2.5"/>
  </r>
  <r>
    <x v="120"/>
    <d v="1899-12-31T09:08:41"/>
    <s v="Americano"/>
    <n v="2.75"/>
  </r>
  <r>
    <x v="120"/>
    <d v="1899-12-31T09:12:34"/>
    <s v="Brownie"/>
    <n v="3.5"/>
  </r>
  <r>
    <x v="120"/>
    <d v="1899-12-31T09:16:36"/>
    <s v="Americano"/>
    <n v="2.75"/>
  </r>
  <r>
    <x v="120"/>
    <d v="1899-12-31T09:22:21"/>
    <s v="Waffle"/>
    <n v="1.5"/>
  </r>
  <r>
    <x v="120"/>
    <d v="1899-12-31T09:24:22"/>
    <s v="Brownie"/>
    <n v="3.5"/>
  </r>
  <r>
    <x v="120"/>
    <d v="1899-12-31T09:27:50"/>
    <s v="Lemonade"/>
    <n v="2.5"/>
  </r>
  <r>
    <x v="120"/>
    <d v="1899-12-31T09:31:17"/>
    <s v="Brownie"/>
    <n v="3.5"/>
  </r>
  <r>
    <x v="120"/>
    <d v="1899-12-31T09:31:52"/>
    <s v="Orange Juice"/>
    <n v="3.5"/>
  </r>
  <r>
    <x v="120"/>
    <d v="1899-12-31T09:33:44"/>
    <s v="Latte"/>
    <n v="3.8"/>
  </r>
  <r>
    <x v="120"/>
    <d v="1899-12-31T09:33:53"/>
    <s v="Lemonade"/>
    <n v="2.5"/>
  </r>
  <r>
    <x v="120"/>
    <d v="1899-12-31T09:34:18"/>
    <s v="Black Tea"/>
    <n v="2"/>
  </r>
  <r>
    <x v="120"/>
    <d v="1899-12-31T09:36:54"/>
    <s v="Apple Juice"/>
    <n v="3"/>
  </r>
  <r>
    <x v="120"/>
    <d v="1899-12-31T09:41:48"/>
    <s v="Black Tea"/>
    <n v="2"/>
  </r>
  <r>
    <x v="120"/>
    <d v="1899-12-31T09:52:01"/>
    <s v="Latte"/>
    <n v="3.8"/>
  </r>
  <r>
    <x v="120"/>
    <d v="1899-12-31T09:54:02"/>
    <s v="Americano"/>
    <n v="2.75"/>
  </r>
  <r>
    <x v="120"/>
    <d v="1899-12-31T09:56:20"/>
    <s v="Apple Pie"/>
    <n v="3.25"/>
  </r>
  <r>
    <x v="120"/>
    <d v="1899-12-31T09:57:04"/>
    <s v="Black Tea"/>
    <n v="2"/>
  </r>
  <r>
    <x v="120"/>
    <d v="1899-12-31T10:01:40"/>
    <s v="Lemonade"/>
    <n v="2.5"/>
  </r>
  <r>
    <x v="120"/>
    <d v="1899-12-31T10:05:59"/>
    <s v="Black Tea"/>
    <n v="2"/>
  </r>
  <r>
    <x v="120"/>
    <d v="1899-12-31T10:10:18"/>
    <s v="White Tea"/>
    <n v="2.65"/>
  </r>
  <r>
    <x v="120"/>
    <d v="1899-12-31T10:13:29"/>
    <s v="Latte"/>
    <n v="3.8"/>
  </r>
  <r>
    <x v="120"/>
    <d v="1899-12-31T10:14:38"/>
    <s v="Americano"/>
    <n v="2.75"/>
  </r>
  <r>
    <x v="120"/>
    <d v="1899-12-31T10:14:55"/>
    <s v="Americano"/>
    <n v="2.75"/>
  </r>
  <r>
    <x v="120"/>
    <d v="1899-12-31T10:18:40"/>
    <s v="Lemonade"/>
    <n v="2.5"/>
  </r>
  <r>
    <x v="120"/>
    <d v="1899-12-31T10:19:40"/>
    <s v="Black Tea"/>
    <n v="2"/>
  </r>
  <r>
    <x v="120"/>
    <d v="1899-12-31T10:20:32"/>
    <s v="Apple Juice"/>
    <n v="3"/>
  </r>
  <r>
    <x v="120"/>
    <d v="1899-12-31T10:22:07"/>
    <s v="Brownie"/>
    <n v="3.5"/>
  </r>
  <r>
    <x v="120"/>
    <d v="1899-12-31T10:32:12"/>
    <s v="Black Tea"/>
    <n v="2"/>
  </r>
  <r>
    <x v="120"/>
    <d v="1899-12-31T10:34:04"/>
    <s v="White Tea"/>
    <n v="2.65"/>
  </r>
  <r>
    <x v="120"/>
    <d v="1899-12-31T10:35:05"/>
    <s v="Latte"/>
    <n v="3.8"/>
  </r>
  <r>
    <x v="120"/>
    <d v="1899-12-31T10:37:31"/>
    <s v="Apple Juice"/>
    <n v="3"/>
  </r>
  <r>
    <x v="120"/>
    <d v="1899-12-31T10:38:41"/>
    <s v="Americano"/>
    <n v="2.75"/>
  </r>
  <r>
    <x v="120"/>
    <d v="1899-12-31T10:39:15"/>
    <s v="Apple Pie"/>
    <n v="3.25"/>
  </r>
  <r>
    <x v="120"/>
    <d v="1899-12-31T10:40:24"/>
    <s v="Apple Juice"/>
    <n v="3"/>
  </r>
  <r>
    <x v="120"/>
    <d v="1899-12-31T10:43:34"/>
    <s v="Orange Cake"/>
    <n v="2.99"/>
  </r>
  <r>
    <x v="120"/>
    <d v="1899-12-31T10:44:43"/>
    <s v="Americano"/>
    <n v="2.75"/>
  </r>
  <r>
    <x v="120"/>
    <d v="1899-12-31T10:47:28"/>
    <s v="Brownie"/>
    <n v="3.5"/>
  </r>
  <r>
    <x v="120"/>
    <d v="1899-12-31T10:53:22"/>
    <s v="Lemonade"/>
    <n v="2.5"/>
  </r>
  <r>
    <x v="120"/>
    <d v="1899-12-31T10:54:31"/>
    <s v="Lemonade"/>
    <n v="2.5"/>
  </r>
  <r>
    <x v="120"/>
    <d v="1899-12-31T11:03:35"/>
    <s v="Latte"/>
    <n v="3.8"/>
  </r>
  <r>
    <x v="120"/>
    <d v="1899-12-31T11:07:03"/>
    <s v="White Tea"/>
    <n v="2.65"/>
  </r>
  <r>
    <x v="120"/>
    <d v="1899-12-31T11:07:03"/>
    <s v="Waffle"/>
    <n v="1.5"/>
  </r>
  <r>
    <x v="120"/>
    <d v="1899-12-31T11:07:20"/>
    <s v="Latte"/>
    <n v="3.8"/>
  </r>
  <r>
    <x v="120"/>
    <d v="1899-12-31T11:10:47"/>
    <s v="Black Tea"/>
    <n v="2"/>
  </r>
  <r>
    <x v="120"/>
    <d v="1899-12-31T11:14:06"/>
    <s v="Latte"/>
    <n v="3.8"/>
  </r>
  <r>
    <x v="120"/>
    <d v="1899-12-31T11:18:34"/>
    <s v="Apple Juice"/>
    <n v="3"/>
  </r>
  <r>
    <x v="120"/>
    <d v="1899-12-31T11:21:01"/>
    <s v="Apple Juice"/>
    <n v="3"/>
  </r>
  <r>
    <x v="120"/>
    <d v="1899-12-31T11:21:53"/>
    <s v="Black Tea"/>
    <n v="2"/>
  </r>
  <r>
    <x v="120"/>
    <d v="1899-12-31T11:25:29"/>
    <s v="Brownie"/>
    <n v="3.5"/>
  </r>
  <r>
    <x v="120"/>
    <d v="1899-12-31T11:25:54"/>
    <s v="Black Tea"/>
    <n v="2"/>
  </r>
  <r>
    <x v="120"/>
    <d v="1899-12-31T11:34:50"/>
    <s v="Brownie"/>
    <n v="3.5"/>
  </r>
  <r>
    <x v="120"/>
    <d v="1899-12-31T11:36:08"/>
    <s v="Apple Pie"/>
    <n v="3.25"/>
  </r>
  <r>
    <x v="120"/>
    <d v="1899-12-31T11:37:08"/>
    <s v="White Tea"/>
    <n v="2.65"/>
  </r>
  <r>
    <x v="120"/>
    <d v="1899-12-31T11:45:21"/>
    <s v="Orange Cake"/>
    <n v="2.99"/>
  </r>
  <r>
    <x v="120"/>
    <d v="1899-12-31T11:47:22"/>
    <s v="Apple Pie"/>
    <n v="3.25"/>
  </r>
  <r>
    <x v="120"/>
    <d v="1899-12-31T11:48:57"/>
    <s v="Black Tea"/>
    <n v="2"/>
  </r>
  <r>
    <x v="120"/>
    <d v="1899-12-31T11:55:34"/>
    <s v="Apple Pie"/>
    <n v="3.25"/>
  </r>
  <r>
    <x v="120"/>
    <d v="1899-12-31T11:58:10"/>
    <s v="Orange Juice"/>
    <n v="3.5"/>
  </r>
  <r>
    <x v="120"/>
    <d v="1899-12-31T11:59:19"/>
    <s v="Hot Choc"/>
    <n v="3"/>
  </r>
  <r>
    <x v="120"/>
    <d v="1899-12-31T11:59:36"/>
    <s v="Waffle"/>
    <n v="1.5"/>
  </r>
  <r>
    <x v="120"/>
    <d v="1899-12-31T12:01:29"/>
    <s v="Latte"/>
    <n v="3.8"/>
  </r>
  <r>
    <x v="120"/>
    <d v="1899-12-31T12:09:24"/>
    <s v="Lemonade"/>
    <n v="2.5"/>
  </r>
  <r>
    <x v="120"/>
    <d v="1899-12-31T12:09:32"/>
    <s v="Black Tea"/>
    <n v="2"/>
  </r>
  <r>
    <x v="120"/>
    <d v="1899-12-31T12:17:28"/>
    <s v="White Tea"/>
    <n v="2.65"/>
  </r>
  <r>
    <x v="120"/>
    <d v="1899-12-31T12:17:36"/>
    <s v="Black Tea"/>
    <n v="2"/>
  </r>
  <r>
    <x v="120"/>
    <d v="1899-12-31T12:21:30"/>
    <s v="Brownie"/>
    <n v="3.5"/>
  </r>
  <r>
    <x v="120"/>
    <d v="1899-12-31T12:23:30"/>
    <s v="Americano"/>
    <n v="2.75"/>
  </r>
  <r>
    <x v="120"/>
    <d v="1899-12-31T12:25:40"/>
    <s v="Americano"/>
    <n v="2.75"/>
  </r>
  <r>
    <x v="120"/>
    <d v="1899-12-31T12:31:17"/>
    <s v="White Tea"/>
    <n v="2.65"/>
  </r>
  <r>
    <x v="120"/>
    <d v="1899-12-31T12:34:53"/>
    <s v="Lemonade"/>
    <n v="2.5"/>
  </r>
  <r>
    <x v="120"/>
    <d v="1899-12-31T12:40:04"/>
    <s v="Apple Pie"/>
    <n v="3.25"/>
  </r>
  <r>
    <x v="120"/>
    <d v="1899-12-31T12:43:40"/>
    <s v="Waffle"/>
    <n v="1.5"/>
  </r>
  <r>
    <x v="120"/>
    <d v="1899-12-31T12:45:58"/>
    <s v="Lemonade"/>
    <n v="2.5"/>
  </r>
  <r>
    <x v="120"/>
    <d v="1899-12-31T12:57:38"/>
    <s v="Apple Juice"/>
    <n v="3"/>
  </r>
  <r>
    <x v="120"/>
    <d v="1899-12-31T13:00:31"/>
    <s v="Orange Juice"/>
    <n v="3.5"/>
  </r>
  <r>
    <x v="120"/>
    <d v="1899-12-31T13:02:23"/>
    <s v="Americano"/>
    <n v="2.75"/>
  </r>
  <r>
    <x v="120"/>
    <d v="1899-12-31T13:04:50"/>
    <s v="Orange Cake"/>
    <n v="2.99"/>
  </r>
  <r>
    <x v="120"/>
    <d v="1899-12-31T13:05:16"/>
    <s v="Americano"/>
    <n v="2.75"/>
  </r>
  <r>
    <x v="120"/>
    <d v="1899-12-31T13:07:00"/>
    <s v="Orange Juice"/>
    <n v="3.5"/>
  </r>
  <r>
    <x v="120"/>
    <d v="1899-12-31T13:10:18"/>
    <s v="Waffle"/>
    <n v="1.5"/>
  </r>
  <r>
    <x v="120"/>
    <d v="1899-12-31T13:12:11"/>
    <s v="Lemonade"/>
    <n v="2.5"/>
  </r>
  <r>
    <x v="120"/>
    <d v="1899-12-31T13:16:47"/>
    <s v="Black Tea"/>
    <n v="2"/>
  </r>
  <r>
    <x v="120"/>
    <d v="1899-12-31T13:16:56"/>
    <s v="Orange Cake"/>
    <n v="2.99"/>
  </r>
  <r>
    <x v="120"/>
    <d v="1899-12-31T13:20:58"/>
    <s v="Waffle"/>
    <n v="1.5"/>
  </r>
  <r>
    <x v="120"/>
    <d v="1899-12-31T13:21:58"/>
    <s v="Americano"/>
    <n v="2.75"/>
  </r>
  <r>
    <x v="120"/>
    <d v="1899-12-31T13:23:59"/>
    <s v="Black Tea"/>
    <n v="2"/>
  </r>
  <r>
    <x v="120"/>
    <d v="1899-12-31T13:26:26"/>
    <s v="Brownie"/>
    <n v="3.5"/>
  </r>
  <r>
    <x v="120"/>
    <d v="1899-12-31T13:26:26"/>
    <s v="Latte"/>
    <n v="3.8"/>
  </r>
  <r>
    <x v="120"/>
    <d v="1899-12-31T13:27:27"/>
    <s v="Waffle"/>
    <n v="1.5"/>
  </r>
  <r>
    <x v="120"/>
    <d v="1899-12-31T13:28:36"/>
    <s v="Apple Pie"/>
    <n v="3.25"/>
  </r>
  <r>
    <x v="120"/>
    <d v="1899-12-31T13:34:13"/>
    <s v="White Tea"/>
    <n v="2.65"/>
  </r>
  <r>
    <x v="120"/>
    <d v="1899-12-31T13:36:14"/>
    <s v="Black Tea"/>
    <n v="2"/>
  </r>
  <r>
    <x v="120"/>
    <d v="1899-12-31T13:37:40"/>
    <s v="Black Tea"/>
    <n v="2"/>
  </r>
  <r>
    <x v="120"/>
    <d v="1899-12-31T13:41:42"/>
    <s v="Black Tea"/>
    <n v="2"/>
  </r>
  <r>
    <x v="120"/>
    <d v="1899-12-31T13:44:43"/>
    <s v="Black Tea"/>
    <n v="2"/>
  </r>
  <r>
    <x v="120"/>
    <d v="1899-12-31T13:48:45"/>
    <s v="Orange Juice"/>
    <n v="3.5"/>
  </r>
  <r>
    <x v="120"/>
    <d v="1899-12-31T13:50:29"/>
    <s v="Brownie"/>
    <n v="3.5"/>
  </r>
  <r>
    <x v="120"/>
    <d v="1899-12-31T13:50:55"/>
    <s v="Hot Choc"/>
    <n v="3"/>
  </r>
  <r>
    <x v="120"/>
    <d v="1899-12-31T13:53:05"/>
    <s v="Brownie"/>
    <n v="3.5"/>
  </r>
  <r>
    <x v="120"/>
    <d v="1899-12-31T13:58:16"/>
    <s v="Americano"/>
    <n v="2.75"/>
  </r>
  <r>
    <x v="120"/>
    <d v="1899-12-31T14:03:27"/>
    <s v="Black Tea"/>
    <n v="2"/>
  </r>
  <r>
    <x v="120"/>
    <d v="1899-12-31T14:05:28"/>
    <s v="Lemonade"/>
    <n v="2.5"/>
  </r>
  <r>
    <x v="120"/>
    <d v="1899-12-31T14:05:54"/>
    <s v="Brownie"/>
    <n v="3.5"/>
  </r>
  <r>
    <x v="120"/>
    <d v="1899-12-31T14:06:11"/>
    <s v="Hot Choc"/>
    <n v="3"/>
  </r>
  <r>
    <x v="120"/>
    <d v="1899-12-31T14:10:56"/>
    <s v="White Tea"/>
    <n v="2.65"/>
  </r>
  <r>
    <x v="120"/>
    <d v="1899-12-31T14:13:57"/>
    <s v="Black Tea"/>
    <n v="2"/>
  </r>
  <r>
    <x v="120"/>
    <d v="1899-12-31T14:15:24"/>
    <s v="White Tea"/>
    <n v="2.65"/>
  </r>
  <r>
    <x v="120"/>
    <d v="1899-12-31T14:20:00"/>
    <s v="Black Tea"/>
    <n v="2"/>
  </r>
  <r>
    <x v="120"/>
    <d v="1899-12-31T14:25:37"/>
    <s v="Waffle"/>
    <n v="1.5"/>
  </r>
  <r>
    <x v="120"/>
    <d v="1899-12-31T14:28:39"/>
    <s v="Latte"/>
    <n v="3.8"/>
  </r>
  <r>
    <x v="120"/>
    <d v="1899-12-31T14:28:47"/>
    <s v="Hot Choc"/>
    <n v="3"/>
  </r>
  <r>
    <x v="120"/>
    <d v="1899-12-31T14:29:56"/>
    <s v="Black Tea"/>
    <n v="2"/>
  </r>
  <r>
    <x v="120"/>
    <d v="1899-12-31T14:34:42"/>
    <s v="Black Tea"/>
    <n v="2"/>
  </r>
  <r>
    <x v="120"/>
    <d v="1899-12-31T14:37:34"/>
    <s v="White Tea"/>
    <n v="2.65"/>
  </r>
  <r>
    <x v="120"/>
    <d v="1899-12-31T14:40:18"/>
    <s v="Brownie"/>
    <n v="3.5"/>
  </r>
  <r>
    <x v="120"/>
    <d v="1899-12-31T14:40:18"/>
    <s v="Apple Pie"/>
    <n v="3.25"/>
  </r>
  <r>
    <x v="120"/>
    <d v="1899-12-31T14:41:10"/>
    <s v="Waffle"/>
    <n v="1.5"/>
  </r>
  <r>
    <x v="120"/>
    <d v="1899-12-31T14:41:19"/>
    <s v="Americano"/>
    <n v="2.75"/>
  </r>
  <r>
    <x v="120"/>
    <d v="1899-12-31T14:48:05"/>
    <s v="Brownie"/>
    <n v="3.5"/>
  </r>
  <r>
    <x v="120"/>
    <d v="1899-12-31T14:53:33"/>
    <s v="Latte"/>
    <n v="3.8"/>
  </r>
  <r>
    <x v="120"/>
    <d v="1899-12-31T14:56:00"/>
    <s v="Orange Juice"/>
    <n v="3.5"/>
  </r>
  <r>
    <x v="120"/>
    <d v="1899-12-31T14:56:52"/>
    <s v="White Tea"/>
    <n v="2.65"/>
  </r>
  <r>
    <x v="120"/>
    <d v="1899-12-31T14:57:09"/>
    <s v="Apple Juice"/>
    <n v="3"/>
  </r>
  <r>
    <x v="120"/>
    <d v="1899-12-31T15:00:19"/>
    <s v="Apple Pie"/>
    <n v="3.25"/>
  </r>
  <r>
    <x v="120"/>
    <d v="1899-12-31T15:09:32"/>
    <s v="White Tea"/>
    <n v="2.65"/>
  </r>
  <r>
    <x v="120"/>
    <d v="1899-12-31T15:10:24"/>
    <s v="Black Tea"/>
    <n v="2"/>
  </r>
  <r>
    <x v="120"/>
    <d v="1899-12-31T15:18:02"/>
    <s v="Lemonade"/>
    <n v="2.5"/>
  </r>
  <r>
    <x v="120"/>
    <d v="1899-12-31T15:20:46"/>
    <s v="Waffle"/>
    <n v="1.5"/>
  </r>
  <r>
    <x v="120"/>
    <d v="1899-12-31T15:21:47"/>
    <s v="Orange Juice"/>
    <n v="3.5"/>
  </r>
  <r>
    <x v="120"/>
    <d v="1899-12-31T15:22:04"/>
    <s v="Apple Juice"/>
    <n v="3"/>
  </r>
  <r>
    <x v="120"/>
    <d v="1899-12-31T15:25:14"/>
    <s v="Americano"/>
    <n v="2.75"/>
  </r>
  <r>
    <x v="120"/>
    <d v="1899-12-31T15:34:44"/>
    <s v="Americano"/>
    <n v="2.75"/>
  </r>
  <r>
    <x v="120"/>
    <d v="1899-12-31T15:34:44"/>
    <s v="Brownie"/>
    <n v="3.5"/>
  </r>
  <r>
    <x v="120"/>
    <d v="1899-12-31T15:38:03"/>
    <s v="Waffle"/>
    <n v="1.5"/>
  </r>
  <r>
    <x v="120"/>
    <d v="1899-12-31T15:39:12"/>
    <s v="Apple Juice"/>
    <n v="3"/>
  </r>
  <r>
    <x v="120"/>
    <d v="1899-12-31T15:39:30"/>
    <s v="Orange Juice"/>
    <n v="3.5"/>
  </r>
  <r>
    <x v="121"/>
    <d v="1899-12-31T08:21:55"/>
    <s v="Apple Pie"/>
    <n v="3.25"/>
  </r>
  <r>
    <x v="121"/>
    <d v="1899-12-31T08:22:12"/>
    <s v="Waffle"/>
    <n v="1.5"/>
  </r>
  <r>
    <x v="121"/>
    <d v="1899-12-31T08:23:04"/>
    <s v="Brownie"/>
    <n v="3.5"/>
  </r>
  <r>
    <x v="121"/>
    <d v="1899-12-31T08:23:04"/>
    <s v="Latte"/>
    <n v="3.8"/>
  </r>
  <r>
    <x v="121"/>
    <d v="1899-12-31T08:27:14"/>
    <s v="Brownie"/>
    <n v="3.5"/>
  </r>
  <r>
    <x v="121"/>
    <d v="1899-12-31T08:31:16"/>
    <s v="Waffle"/>
    <n v="1.5"/>
  </r>
  <r>
    <x v="121"/>
    <d v="1899-12-31T08:47:24"/>
    <s v="Apple Juice"/>
    <n v="3"/>
  </r>
  <r>
    <x v="121"/>
    <d v="1899-12-31T08:48:59"/>
    <s v="Latte"/>
    <n v="3.8"/>
  </r>
  <r>
    <x v="121"/>
    <d v="1899-12-31T09:01:39"/>
    <s v="Orange Juice"/>
    <n v="3.5"/>
  </r>
  <r>
    <x v="121"/>
    <d v="1899-12-31T09:01:48"/>
    <s v="Hot Choc"/>
    <n v="3"/>
  </r>
  <r>
    <x v="121"/>
    <d v="1899-12-31T09:06:50"/>
    <s v="Apple Pie"/>
    <n v="3.25"/>
  </r>
  <r>
    <x v="121"/>
    <d v="1899-12-31T09:16:03"/>
    <s v="Latte"/>
    <n v="3.8"/>
  </r>
  <r>
    <x v="121"/>
    <d v="1899-12-31T09:16:12"/>
    <s v="Lemonade"/>
    <n v="2.5"/>
  </r>
  <r>
    <x v="121"/>
    <d v="1899-12-31T09:19:05"/>
    <s v="Waffle"/>
    <n v="1.5"/>
  </r>
  <r>
    <x v="121"/>
    <d v="1899-12-31T09:19:31"/>
    <s v="Lemonade"/>
    <n v="2.5"/>
  </r>
  <r>
    <x v="121"/>
    <d v="1899-12-31T09:23:07"/>
    <s v="Apple Pie"/>
    <n v="3.25"/>
  </r>
  <r>
    <x v="121"/>
    <d v="1899-12-31T09:25:51"/>
    <s v="Waffle"/>
    <n v="1.5"/>
  </r>
  <r>
    <x v="121"/>
    <d v="1899-12-31T09:29:44"/>
    <s v="Americano"/>
    <n v="2.75"/>
  </r>
  <r>
    <x v="121"/>
    <d v="1899-12-31T09:33:46"/>
    <s v="Apple Juice"/>
    <n v="3"/>
  </r>
  <r>
    <x v="121"/>
    <d v="1899-12-31T09:38:31"/>
    <s v="Hot Choc"/>
    <n v="3"/>
  </r>
  <r>
    <x v="121"/>
    <d v="1899-12-31T09:44:51"/>
    <s v="Apple Juice"/>
    <n v="3"/>
  </r>
  <r>
    <x v="121"/>
    <d v="1899-12-31T09:45:43"/>
    <s v="Orange Juice"/>
    <n v="3.5"/>
  </r>
  <r>
    <x v="121"/>
    <d v="1899-12-31T09:51:12"/>
    <s v="Apple Pie"/>
    <n v="3.25"/>
  </r>
  <r>
    <x v="121"/>
    <d v="1899-12-31T09:51:46"/>
    <s v="Americano"/>
    <n v="2.75"/>
  </r>
  <r>
    <x v="121"/>
    <d v="1899-12-31T10:00:42"/>
    <s v="Brownie"/>
    <n v="3.5"/>
  </r>
  <r>
    <x v="121"/>
    <d v="1899-12-31T10:05:01"/>
    <s v="White Tea"/>
    <n v="2.65"/>
  </r>
  <r>
    <x v="121"/>
    <d v="1899-12-31T10:05:44"/>
    <s v="Apple Juice"/>
    <n v="3"/>
  </r>
  <r>
    <x v="121"/>
    <d v="1899-12-31T10:10:12"/>
    <s v="Orange Juice"/>
    <n v="3.5"/>
  </r>
  <r>
    <x v="121"/>
    <d v="1899-12-31T10:12:48"/>
    <s v="Apple Juice"/>
    <n v="3"/>
  </r>
  <r>
    <x v="121"/>
    <d v="1899-12-31T10:23:44"/>
    <s v="Orange Juice"/>
    <n v="3.5"/>
  </r>
  <r>
    <x v="121"/>
    <d v="1899-12-31T10:30:39"/>
    <s v="Latte"/>
    <n v="3.8"/>
  </r>
  <r>
    <x v="121"/>
    <d v="1899-12-31T10:33:06"/>
    <s v="White Tea"/>
    <n v="2.65"/>
  </r>
  <r>
    <x v="121"/>
    <d v="1899-12-31T10:34:58"/>
    <s v="Latte"/>
    <n v="3.8"/>
  </r>
  <r>
    <x v="121"/>
    <d v="1899-12-31T10:38:34"/>
    <s v="Black Tea"/>
    <n v="2"/>
  </r>
  <r>
    <x v="121"/>
    <d v="1899-12-31T10:41:27"/>
    <s v="Apple Juice"/>
    <n v="3"/>
  </r>
  <r>
    <x v="121"/>
    <d v="1899-12-31T10:42:10"/>
    <s v="Apple Pie"/>
    <n v="3.25"/>
  </r>
  <r>
    <x v="121"/>
    <d v="1899-12-31T10:44:54"/>
    <s v="Brownie"/>
    <n v="3.5"/>
  </r>
  <r>
    <x v="121"/>
    <d v="1899-12-31T10:50:31"/>
    <s v="Brownie"/>
    <n v="3.5"/>
  </r>
  <r>
    <x v="121"/>
    <d v="1899-12-31T10:51:06"/>
    <s v="Brownie"/>
    <n v="3.5"/>
  </r>
  <r>
    <x v="121"/>
    <d v="1899-12-31T10:51:23"/>
    <s v="Apple Pie"/>
    <n v="3.25"/>
  </r>
  <r>
    <x v="121"/>
    <d v="1899-12-31T10:51:23"/>
    <s v="Latte"/>
    <n v="3.8"/>
  </r>
  <r>
    <x v="121"/>
    <d v="1899-12-31T10:52:32"/>
    <s v="Latte"/>
    <n v="3.8"/>
  </r>
  <r>
    <x v="121"/>
    <d v="1899-12-31T10:57:35"/>
    <s v="Black Tea"/>
    <n v="2"/>
  </r>
  <r>
    <x v="121"/>
    <d v="1899-12-31T10:58:35"/>
    <s v="Latte"/>
    <n v="3.8"/>
  </r>
  <r>
    <x v="121"/>
    <d v="1899-12-31T11:00:27"/>
    <s v="Brownie"/>
    <n v="3.5"/>
  </r>
  <r>
    <x v="121"/>
    <d v="1899-12-31T11:03:12"/>
    <s v="Black Tea"/>
    <n v="2"/>
  </r>
  <r>
    <x v="121"/>
    <d v="1899-12-31T11:12:24"/>
    <s v="Orange Cake"/>
    <n v="2.99"/>
  </r>
  <r>
    <x v="121"/>
    <d v="1899-12-31T11:15:26"/>
    <s v="Black Tea"/>
    <n v="2"/>
  </r>
  <r>
    <x v="121"/>
    <d v="1899-12-31T11:20:20"/>
    <s v="Americano"/>
    <n v="2.75"/>
  </r>
  <r>
    <x v="121"/>
    <d v="1899-12-31T11:22:03"/>
    <s v="White Tea"/>
    <n v="2.65"/>
  </r>
  <r>
    <x v="121"/>
    <d v="1899-12-31T11:24:39"/>
    <s v="Hot Choc"/>
    <n v="3"/>
  </r>
  <r>
    <x v="121"/>
    <d v="1899-12-31T11:27:06"/>
    <s v="Apple Pie"/>
    <n v="3.25"/>
  </r>
  <r>
    <x v="121"/>
    <d v="1899-12-31T11:29:15"/>
    <s v="Americano"/>
    <n v="2.75"/>
  </r>
  <r>
    <x v="121"/>
    <d v="1899-12-31T11:31:25"/>
    <s v="White Tea"/>
    <n v="2.65"/>
  </r>
  <r>
    <x v="121"/>
    <d v="1899-12-31T11:32:34"/>
    <s v="Orange Juice"/>
    <n v="3.5"/>
  </r>
  <r>
    <x v="121"/>
    <d v="1899-12-31T11:33:17"/>
    <s v="Black Tea"/>
    <n v="2"/>
  </r>
  <r>
    <x v="121"/>
    <d v="1899-12-31T11:40:47"/>
    <s v="Orange Cake"/>
    <n v="2.99"/>
  </r>
  <r>
    <x v="121"/>
    <d v="1899-12-31T11:48:42"/>
    <s v="Brownie"/>
    <n v="3.5"/>
  </r>
  <r>
    <x v="121"/>
    <d v="1899-12-31T11:55:02"/>
    <s v="Black Tea"/>
    <n v="2"/>
  </r>
  <r>
    <x v="121"/>
    <d v="1899-12-31T11:58:03"/>
    <s v="Latte"/>
    <n v="3.8"/>
  </r>
  <r>
    <x v="121"/>
    <d v="1899-12-31T12:00:04"/>
    <s v="Latte"/>
    <n v="3.8"/>
  </r>
  <r>
    <x v="121"/>
    <d v="1899-12-31T12:09:52"/>
    <s v="Apple Pie"/>
    <n v="3.25"/>
  </r>
  <r>
    <x v="121"/>
    <d v="1899-12-31T12:15:55"/>
    <s v="Hot Choc"/>
    <n v="3"/>
  </r>
  <r>
    <x v="121"/>
    <d v="1899-12-31T12:16:12"/>
    <s v="Latte"/>
    <n v="3.8"/>
  </r>
  <r>
    <x v="121"/>
    <d v="1899-12-31T12:18:04"/>
    <s v="Waffle"/>
    <n v="1.5"/>
  </r>
  <r>
    <x v="121"/>
    <d v="1899-12-31T12:23:33"/>
    <s v="Americano"/>
    <n v="2.75"/>
  </r>
  <r>
    <x v="121"/>
    <d v="1899-12-31T12:26:17"/>
    <s v="Orange Juice"/>
    <n v="3.5"/>
  </r>
  <r>
    <x v="121"/>
    <d v="1899-12-31T12:35:04"/>
    <s v="Apple Juice"/>
    <n v="3"/>
  </r>
  <r>
    <x v="121"/>
    <d v="1899-12-31T12:38:05"/>
    <s v="Black Tea"/>
    <n v="2"/>
  </r>
  <r>
    <x v="121"/>
    <d v="1899-12-31T12:56:48"/>
    <s v="Black Tea"/>
    <n v="2"/>
  </r>
  <r>
    <x v="121"/>
    <d v="1899-12-31T13:04:26"/>
    <s v="Brownie"/>
    <n v="3.5"/>
  </r>
  <r>
    <x v="121"/>
    <d v="1899-12-31T13:05:44"/>
    <s v="Apple Pie"/>
    <n v="3.25"/>
  </r>
  <r>
    <x v="121"/>
    <d v="1899-12-31T13:06:36"/>
    <s v="Orange Juice"/>
    <n v="3.5"/>
  </r>
  <r>
    <x v="121"/>
    <d v="1899-12-31T13:07:45"/>
    <s v="Orange Juice"/>
    <n v="3.5"/>
  </r>
  <r>
    <x v="121"/>
    <d v="1899-12-31T13:09:12"/>
    <s v="Waffle"/>
    <n v="1.5"/>
  </r>
  <r>
    <x v="121"/>
    <d v="1899-12-31T13:10:38"/>
    <s v="Black Tea"/>
    <n v="2"/>
  </r>
  <r>
    <x v="121"/>
    <d v="1899-12-31T13:13:13"/>
    <s v="White Tea"/>
    <n v="2.65"/>
  </r>
  <r>
    <x v="121"/>
    <d v="1899-12-31T13:16:06"/>
    <s v="Waffle"/>
    <n v="1.5"/>
  </r>
  <r>
    <x v="121"/>
    <d v="1899-12-31T13:17:41"/>
    <s v="Brownie"/>
    <n v="3.5"/>
  </r>
  <r>
    <x v="121"/>
    <d v="1899-12-31T13:18:24"/>
    <s v="Americano"/>
    <n v="2.75"/>
  </r>
  <r>
    <x v="121"/>
    <d v="1899-12-31T13:21:17"/>
    <s v="Black Tea"/>
    <n v="2"/>
  </r>
  <r>
    <x v="121"/>
    <d v="1899-12-31T13:24:45"/>
    <s v="Apple Pie"/>
    <n v="3.25"/>
  </r>
  <r>
    <x v="121"/>
    <d v="1899-12-31T13:27:55"/>
    <s v="Orange Cake"/>
    <n v="2.99"/>
  </r>
  <r>
    <x v="121"/>
    <d v="1899-12-31T13:30:30"/>
    <s v="Americano"/>
    <n v="2.75"/>
  </r>
  <r>
    <x v="121"/>
    <d v="1899-12-31T13:34:24"/>
    <s v="Waffle"/>
    <n v="1.5"/>
  </r>
  <r>
    <x v="121"/>
    <d v="1899-12-31T13:47:12"/>
    <s v="Waffle"/>
    <n v="1.5"/>
  </r>
  <r>
    <x v="121"/>
    <d v="1899-12-31T13:47:21"/>
    <s v="White Tea"/>
    <n v="2.65"/>
  </r>
  <r>
    <x v="121"/>
    <d v="1899-12-31T13:50:05"/>
    <s v="Black Tea"/>
    <n v="2"/>
  </r>
  <r>
    <x v="121"/>
    <d v="1899-12-31T13:53:15"/>
    <s v="Latte"/>
    <n v="3.8"/>
  </r>
  <r>
    <x v="121"/>
    <d v="1899-12-31T14:00:01"/>
    <s v="Apple Juice"/>
    <n v="3"/>
  </r>
  <r>
    <x v="121"/>
    <d v="1899-12-31T14:01:54"/>
    <s v="Waffle"/>
    <n v="1.5"/>
  </r>
  <r>
    <x v="121"/>
    <d v="1899-12-31T14:04:47"/>
    <s v="Latte"/>
    <n v="3.8"/>
  </r>
  <r>
    <x v="121"/>
    <d v="1899-12-31T14:25:57"/>
    <s v="Waffle"/>
    <n v="1.5"/>
  </r>
  <r>
    <x v="121"/>
    <d v="1899-12-31T14:33:00"/>
    <s v="Orange Juice"/>
    <n v="3.5"/>
  </r>
  <r>
    <x v="121"/>
    <d v="1899-12-31T14:33:43"/>
    <s v="Apple Juice"/>
    <n v="3"/>
  </r>
  <r>
    <x v="121"/>
    <d v="1899-12-31T14:34:09"/>
    <s v="Orange Juice"/>
    <n v="3.5"/>
  </r>
  <r>
    <x v="121"/>
    <d v="1899-12-31T14:41:12"/>
    <s v="Black Tea"/>
    <n v="2"/>
  </r>
  <r>
    <x v="121"/>
    <d v="1899-12-31T14:43:22"/>
    <s v="Waffle"/>
    <n v="1.5"/>
  </r>
  <r>
    <x v="121"/>
    <d v="1899-12-31T14:43:48"/>
    <s v="Orange Juice"/>
    <n v="3.5"/>
  </r>
  <r>
    <x v="121"/>
    <d v="1899-12-31T14:46:32"/>
    <s v="Waffle"/>
    <n v="1.5"/>
  </r>
  <r>
    <x v="121"/>
    <d v="1899-12-31T14:49:51"/>
    <s v="Orange Juice"/>
    <n v="3.5"/>
  </r>
  <r>
    <x v="121"/>
    <d v="1899-12-31T14:51:00"/>
    <s v="Orange Juice"/>
    <n v="3.5"/>
  </r>
  <r>
    <x v="121"/>
    <d v="1899-12-31T14:55:36"/>
    <s v="Black Tea"/>
    <n v="2"/>
  </r>
  <r>
    <x v="121"/>
    <d v="1899-12-31T14:58:03"/>
    <s v="Apple Pie"/>
    <n v="3.25"/>
  </r>
  <r>
    <x v="121"/>
    <d v="1899-12-31T14:59:12"/>
    <s v="Lemonade"/>
    <n v="2.5"/>
  </r>
  <r>
    <x v="121"/>
    <d v="1899-12-31T15:01:39"/>
    <s v="Black Tea"/>
    <n v="2"/>
  </r>
  <r>
    <x v="121"/>
    <d v="1899-12-31T15:04:15"/>
    <s v="Black Tea"/>
    <n v="2"/>
  </r>
  <r>
    <x v="121"/>
    <d v="1899-12-31T15:06:50"/>
    <s v="Apple Juice"/>
    <n v="3"/>
  </r>
  <r>
    <x v="121"/>
    <d v="1899-12-31T15:08:25"/>
    <s v="Apple Pie"/>
    <n v="3.25"/>
  </r>
  <r>
    <x v="121"/>
    <d v="1899-12-31T15:10:26"/>
    <s v="Latte"/>
    <n v="3.8"/>
  </r>
  <r>
    <x v="121"/>
    <d v="1899-12-31T15:10:52"/>
    <s v="Orange Juice"/>
    <n v="3.5"/>
  </r>
  <r>
    <x v="121"/>
    <d v="1899-12-31T15:12:10"/>
    <s v="Latte"/>
    <n v="3.8"/>
  </r>
  <r>
    <x v="121"/>
    <d v="1899-12-31T15:12:10"/>
    <s v="White Tea"/>
    <n v="2.65"/>
  </r>
  <r>
    <x v="121"/>
    <d v="1899-12-31T15:14:46"/>
    <s v="Brownie"/>
    <n v="3.5"/>
  </r>
  <r>
    <x v="121"/>
    <d v="1899-12-31T15:15:37"/>
    <s v="Latte"/>
    <n v="3.8"/>
  </r>
  <r>
    <x v="121"/>
    <d v="1899-12-31T15:17:21"/>
    <s v="Lemonade"/>
    <n v="2.5"/>
  </r>
  <r>
    <x v="121"/>
    <d v="1899-12-31T15:17:30"/>
    <s v="Americano"/>
    <n v="2.75"/>
  </r>
  <r>
    <x v="121"/>
    <d v="1899-12-31T15:19:05"/>
    <s v="Brownie"/>
    <n v="3.5"/>
  </r>
  <r>
    <x v="121"/>
    <d v="1899-12-31T15:19:22"/>
    <s v="Orange Juice"/>
    <n v="3.5"/>
  </r>
  <r>
    <x v="121"/>
    <d v="1899-12-31T15:20:48"/>
    <s v="Waffle"/>
    <n v="1.5"/>
  </r>
  <r>
    <x v="121"/>
    <d v="1899-12-31T15:23:41"/>
    <s v="Black Tea"/>
    <n v="2"/>
  </r>
  <r>
    <x v="121"/>
    <d v="1899-12-31T15:29:53"/>
    <s v="Waffle"/>
    <n v="1.5"/>
  </r>
  <r>
    <x v="121"/>
    <d v="1899-12-31T15:31:28"/>
    <s v="Black Tea"/>
    <n v="2"/>
  </r>
  <r>
    <x v="121"/>
    <d v="1899-12-31T15:33:37"/>
    <s v="Apple Juice"/>
    <n v="3"/>
  </r>
  <r>
    <x v="121"/>
    <d v="1899-12-31T15:39:06"/>
    <s v="Waffle"/>
    <n v="1.5"/>
  </r>
  <r>
    <x v="122"/>
    <d v="1899-12-31T08:19:04"/>
    <s v="Black Tea"/>
    <n v="2"/>
  </r>
  <r>
    <x v="122"/>
    <d v="1899-12-31T08:19:30"/>
    <s v="Brownie"/>
    <n v="3.5"/>
  </r>
  <r>
    <x v="122"/>
    <d v="1899-12-31T08:20:56"/>
    <s v="Americano"/>
    <n v="2.75"/>
  </r>
  <r>
    <x v="122"/>
    <d v="1899-12-31T08:21:40"/>
    <s v="Black Tea"/>
    <n v="2"/>
  </r>
  <r>
    <x v="122"/>
    <d v="1899-12-31T08:21:57"/>
    <s v="Lemonade"/>
    <n v="2.5"/>
  </r>
  <r>
    <x v="122"/>
    <d v="1899-12-31T08:22:23"/>
    <s v="Black Tea"/>
    <n v="2"/>
  </r>
  <r>
    <x v="122"/>
    <d v="1899-12-31T08:25:33"/>
    <s v="Waffle"/>
    <n v="1.5"/>
  </r>
  <r>
    <x v="122"/>
    <d v="1899-12-31T08:27:42"/>
    <s v="Latte"/>
    <n v="3.8"/>
  </r>
  <r>
    <x v="122"/>
    <d v="1899-12-31T08:28:26"/>
    <s v="Brownie"/>
    <n v="3.5"/>
  </r>
  <r>
    <x v="122"/>
    <d v="1899-12-31T08:31:10"/>
    <s v="Waffle"/>
    <n v="1.5"/>
  </r>
  <r>
    <x v="122"/>
    <d v="1899-12-31T08:31:53"/>
    <s v="Lemonade"/>
    <n v="2.5"/>
  </r>
  <r>
    <x v="122"/>
    <d v="1899-12-31T08:44:51"/>
    <s v="Waffle"/>
    <n v="1.5"/>
  </r>
  <r>
    <x v="122"/>
    <d v="1899-12-31T08:44:59"/>
    <s v="Latte"/>
    <n v="3.8"/>
  </r>
  <r>
    <x v="122"/>
    <d v="1899-12-31T08:45:42"/>
    <s v="Apple Pie"/>
    <n v="3.25"/>
  </r>
  <r>
    <x v="122"/>
    <d v="1899-12-31T08:47:00"/>
    <s v="White Tea"/>
    <n v="2.65"/>
  </r>
  <r>
    <x v="122"/>
    <d v="1899-12-31T08:48:44"/>
    <s v="Waffle"/>
    <n v="1.5"/>
  </r>
  <r>
    <x v="122"/>
    <d v="1899-12-31T08:52:03"/>
    <s v="Latte"/>
    <n v="3.8"/>
  </r>
  <r>
    <x v="122"/>
    <d v="1899-12-31T08:52:29"/>
    <s v="Black Tea"/>
    <n v="2"/>
  </r>
  <r>
    <x v="122"/>
    <d v="1899-12-31T08:53:03"/>
    <s v="Americano"/>
    <n v="2.75"/>
  </r>
  <r>
    <x v="122"/>
    <d v="1899-12-31T08:55:04"/>
    <s v="Lemonade"/>
    <n v="2.5"/>
  </r>
  <r>
    <x v="122"/>
    <d v="1899-12-31T08:59:15"/>
    <s v="Black Tea"/>
    <n v="2"/>
  </r>
  <r>
    <x v="122"/>
    <d v="1899-12-31T09:08:02"/>
    <s v="Apple Pie"/>
    <n v="3.25"/>
  </r>
  <r>
    <x v="122"/>
    <d v="1899-12-31T09:08:28"/>
    <s v="Waffle"/>
    <n v="1.5"/>
  </r>
  <r>
    <x v="122"/>
    <d v="1899-12-31T09:10:03"/>
    <s v="Orange Juice"/>
    <n v="3.5"/>
  </r>
  <r>
    <x v="122"/>
    <d v="1899-12-31T09:10:20"/>
    <s v="White Tea"/>
    <n v="2.65"/>
  </r>
  <r>
    <x v="122"/>
    <d v="1899-12-31T09:14:39"/>
    <s v="White Tea"/>
    <n v="2.65"/>
  </r>
  <r>
    <x v="122"/>
    <d v="1899-12-31T09:15:40"/>
    <s v="Orange Juice"/>
    <n v="3.5"/>
  </r>
  <r>
    <x v="122"/>
    <d v="1899-12-31T09:20:07"/>
    <s v="Black Tea"/>
    <n v="2"/>
  </r>
  <r>
    <x v="122"/>
    <d v="1899-12-31T09:20:59"/>
    <s v="Latte"/>
    <n v="3.8"/>
  </r>
  <r>
    <x v="122"/>
    <d v="1899-12-31T09:33:40"/>
    <s v="Apple Pie"/>
    <n v="3.25"/>
  </r>
  <r>
    <x v="122"/>
    <d v="1899-12-31T09:40:00"/>
    <s v="Brownie"/>
    <n v="3.5"/>
  </r>
  <r>
    <x v="122"/>
    <d v="1899-12-31T09:41:35"/>
    <s v="Black Tea"/>
    <n v="2"/>
  </r>
  <r>
    <x v="122"/>
    <d v="1899-12-31T09:48:55"/>
    <s v="Waffle"/>
    <n v="1.5"/>
  </r>
  <r>
    <x v="122"/>
    <d v="1899-12-31T10:05:03"/>
    <s v="Latte"/>
    <n v="3.8"/>
  </r>
  <r>
    <x v="122"/>
    <d v="1899-12-31T10:05:46"/>
    <s v="Latte"/>
    <n v="3.8"/>
  </r>
  <r>
    <x v="122"/>
    <d v="1899-12-31T10:06:55"/>
    <s v="Americano"/>
    <n v="2.75"/>
  </r>
  <r>
    <x v="122"/>
    <d v="1899-12-31T10:13:42"/>
    <s v="Lemonade"/>
    <n v="2.5"/>
  </r>
  <r>
    <x v="122"/>
    <d v="1899-12-31T10:13:59"/>
    <s v="Black Tea"/>
    <n v="2"/>
  </r>
  <r>
    <x v="122"/>
    <d v="1899-12-31T10:24:21"/>
    <s v="Waffle"/>
    <n v="1.5"/>
  </r>
  <r>
    <x v="122"/>
    <d v="1899-12-31T10:26:30"/>
    <s v="Apple Pie"/>
    <n v="3.25"/>
  </r>
  <r>
    <x v="122"/>
    <d v="1899-12-31T10:44:30"/>
    <s v="Lemonade"/>
    <n v="2.5"/>
  </r>
  <r>
    <x v="122"/>
    <d v="1899-12-31T10:44:48"/>
    <s v="Latte"/>
    <n v="3.8"/>
  </r>
  <r>
    <x v="122"/>
    <d v="1899-12-31T10:44:48"/>
    <s v="Apple Pie"/>
    <n v="3.25"/>
  </r>
  <r>
    <x v="122"/>
    <d v="1899-12-31T10:47:58"/>
    <s v="Black Tea"/>
    <n v="2"/>
  </r>
  <r>
    <x v="122"/>
    <d v="1899-12-31T10:51:42"/>
    <s v="Black Tea"/>
    <n v="2"/>
  </r>
  <r>
    <x v="122"/>
    <d v="1899-12-31T10:51:51"/>
    <s v="Apple Pie"/>
    <n v="3.25"/>
  </r>
  <r>
    <x v="122"/>
    <d v="1899-12-31T10:53:18"/>
    <s v="Latte"/>
    <n v="3.8"/>
  </r>
  <r>
    <x v="122"/>
    <d v="1899-12-31T10:58:54"/>
    <s v="Brownie"/>
    <n v="3.5"/>
  </r>
  <r>
    <x v="122"/>
    <d v="1899-12-31T11:02:22"/>
    <s v="Apple Pie"/>
    <n v="3.25"/>
  </r>
  <r>
    <x v="122"/>
    <d v="1899-12-31T11:03:14"/>
    <s v="Latte"/>
    <n v="3.8"/>
  </r>
  <r>
    <x v="122"/>
    <d v="1899-12-31T11:05:41"/>
    <s v="Waffle"/>
    <n v="1.5"/>
  </r>
  <r>
    <x v="122"/>
    <d v="1899-12-31T11:09:51"/>
    <s v="Latte"/>
    <n v="3.8"/>
  </r>
  <r>
    <x v="122"/>
    <d v="1899-12-31T11:14:45"/>
    <s v="Latte"/>
    <n v="3.8"/>
  </r>
  <r>
    <x v="122"/>
    <d v="1899-12-31T11:14:45"/>
    <s v="Orange Juice"/>
    <n v="3.5"/>
  </r>
  <r>
    <x v="122"/>
    <d v="1899-12-31T11:14:45"/>
    <s v="Black Tea"/>
    <n v="2"/>
  </r>
  <r>
    <x v="122"/>
    <d v="1899-12-31T11:16:54"/>
    <s v="Orange Juice"/>
    <n v="3.5"/>
  </r>
  <r>
    <x v="122"/>
    <d v="1899-12-31T11:18:38"/>
    <s v="Black Tea"/>
    <n v="2"/>
  </r>
  <r>
    <x v="122"/>
    <d v="1899-12-31T11:19:39"/>
    <s v="Apple Juice"/>
    <n v="3"/>
  </r>
  <r>
    <x v="122"/>
    <d v="1899-12-31T11:25:07"/>
    <s v="Apple Juice"/>
    <n v="3"/>
  </r>
  <r>
    <x v="122"/>
    <d v="1899-12-31T11:36:47"/>
    <s v="Hot Choc"/>
    <n v="3"/>
  </r>
  <r>
    <x v="122"/>
    <d v="1899-12-31T11:42:06"/>
    <s v="Lemonade"/>
    <n v="2.5"/>
  </r>
  <r>
    <x v="122"/>
    <d v="1899-12-31T11:44:51"/>
    <s v="Brownie"/>
    <n v="3.5"/>
  </r>
  <r>
    <x v="122"/>
    <d v="1899-12-31T11:45:08"/>
    <s v="Black Tea"/>
    <n v="2"/>
  </r>
  <r>
    <x v="122"/>
    <d v="1899-12-31T11:49:27"/>
    <s v="Apple Juice"/>
    <n v="3"/>
  </r>
  <r>
    <x v="122"/>
    <d v="1899-12-31T11:51:28"/>
    <s v="Black Tea"/>
    <n v="2"/>
  </r>
  <r>
    <x v="122"/>
    <d v="1899-12-31T11:52:54"/>
    <s v="Lemonade"/>
    <n v="2.5"/>
  </r>
  <r>
    <x v="122"/>
    <d v="1899-12-31T11:54:12"/>
    <s v="Apple Pie"/>
    <n v="3.25"/>
  </r>
  <r>
    <x v="122"/>
    <d v="1899-12-31T11:56:48"/>
    <s v="Waffle"/>
    <n v="1.5"/>
  </r>
  <r>
    <x v="122"/>
    <d v="1899-12-31T12:00:24"/>
    <s v="Orange Cake"/>
    <n v="2.99"/>
  </r>
  <r>
    <x v="122"/>
    <d v="1899-12-31T12:03:51"/>
    <s v="Black Tea"/>
    <n v="2"/>
  </r>
  <r>
    <x v="122"/>
    <d v="1899-12-31T12:04:17"/>
    <s v="Latte"/>
    <n v="3.8"/>
  </r>
  <r>
    <x v="122"/>
    <d v="1899-12-31T12:04:34"/>
    <s v="Americano"/>
    <n v="2.75"/>
  </r>
  <r>
    <x v="122"/>
    <d v="1899-12-31T12:05:52"/>
    <s v="Brownie"/>
    <n v="3.5"/>
  </r>
  <r>
    <x v="122"/>
    <d v="1899-12-31T12:06:18"/>
    <s v="Orange Juice"/>
    <n v="3.5"/>
  </r>
  <r>
    <x v="122"/>
    <d v="1899-12-31T12:16:06"/>
    <s v="Apple Pie"/>
    <n v="3.25"/>
  </r>
  <r>
    <x v="122"/>
    <d v="1899-12-31T12:16:14"/>
    <s v="Waffle"/>
    <n v="1.5"/>
  </r>
  <r>
    <x v="122"/>
    <d v="1899-12-31T12:18:15"/>
    <s v="Black Tea"/>
    <n v="2"/>
  </r>
  <r>
    <x v="122"/>
    <d v="1899-12-31T12:18:41"/>
    <s v="Lemonade"/>
    <n v="2.5"/>
  </r>
  <r>
    <x v="122"/>
    <d v="1899-12-31T12:22:34"/>
    <s v="Black Tea"/>
    <n v="2"/>
  </r>
  <r>
    <x v="122"/>
    <d v="1899-12-31T12:22:52"/>
    <s v="Apple Pie"/>
    <n v="3.25"/>
  </r>
  <r>
    <x v="122"/>
    <d v="1899-12-31T12:28:29"/>
    <s v="Latte"/>
    <n v="3.8"/>
  </r>
  <r>
    <x v="122"/>
    <d v="1899-12-31T12:29:20"/>
    <s v="Latte"/>
    <n v="3.8"/>
  </r>
  <r>
    <x v="122"/>
    <d v="1899-12-31T12:33:31"/>
    <s v="Black Tea"/>
    <n v="2"/>
  </r>
  <r>
    <x v="122"/>
    <d v="1899-12-31T12:33:31"/>
    <s v="Apple Pie"/>
    <n v="3.25"/>
  </r>
  <r>
    <x v="122"/>
    <d v="1899-12-31T12:37:24"/>
    <s v="Hot Choc"/>
    <n v="3"/>
  </r>
  <r>
    <x v="122"/>
    <d v="1899-12-31T12:47:55"/>
    <s v="Orange Cake"/>
    <n v="2.99"/>
  </r>
  <r>
    <x v="122"/>
    <d v="1899-12-31T12:51:31"/>
    <s v="Latte"/>
    <n v="3.8"/>
  </r>
  <r>
    <x v="122"/>
    <d v="1899-12-31T12:52:57"/>
    <s v="Americano"/>
    <n v="2.75"/>
  </r>
  <r>
    <x v="122"/>
    <d v="1899-12-31T12:54:58"/>
    <s v="White Tea"/>
    <n v="2.65"/>
  </r>
  <r>
    <x v="122"/>
    <d v="1899-12-31T12:59:26"/>
    <s v="Black Tea"/>
    <n v="2"/>
  </r>
  <r>
    <x v="122"/>
    <d v="1899-12-31T13:00:44"/>
    <s v="White Tea"/>
    <n v="2.65"/>
  </r>
  <r>
    <x v="122"/>
    <d v="1899-12-31T13:03:37"/>
    <s v="Latte"/>
    <n v="3.8"/>
  </r>
  <r>
    <x v="122"/>
    <d v="1899-12-31T13:11:41"/>
    <s v="Black Tea"/>
    <n v="2"/>
  </r>
  <r>
    <x v="122"/>
    <d v="1899-12-31T13:18:01"/>
    <s v="Latte"/>
    <n v="3.8"/>
  </r>
  <r>
    <x v="122"/>
    <d v="1899-12-31T13:18:27"/>
    <s v="Orange Juice"/>
    <n v="3.5"/>
  </r>
  <r>
    <x v="122"/>
    <d v="1899-12-31T13:19:01"/>
    <s v="Brownie"/>
    <n v="3.5"/>
  </r>
  <r>
    <x v="122"/>
    <d v="1899-12-31T13:19:01"/>
    <s v="Waffle"/>
    <n v="1.5"/>
  </r>
  <r>
    <x v="122"/>
    <d v="1899-12-31T13:25:13"/>
    <s v="White Tea"/>
    <n v="2.65"/>
  </r>
  <r>
    <x v="122"/>
    <d v="1899-12-31T13:27:48"/>
    <s v="Latte"/>
    <n v="3.8"/>
  </r>
  <r>
    <x v="122"/>
    <d v="1899-12-31T13:28:14"/>
    <s v="Waffle"/>
    <n v="1.5"/>
  </r>
  <r>
    <x v="122"/>
    <d v="1899-12-31T13:29:15"/>
    <s v="Lemonade"/>
    <n v="2.5"/>
  </r>
  <r>
    <x v="122"/>
    <d v="1899-12-31T13:30:58"/>
    <s v="Brownie"/>
    <n v="3.5"/>
  </r>
  <r>
    <x v="122"/>
    <d v="1899-12-31T13:31:16"/>
    <s v="Orange Juice"/>
    <n v="3.5"/>
  </r>
  <r>
    <x v="122"/>
    <d v="1899-12-31T13:34:43"/>
    <s v="Hot Choc"/>
    <n v="3"/>
  </r>
  <r>
    <x v="122"/>
    <d v="1899-12-31T13:35:09"/>
    <s v="Orange Juice"/>
    <n v="3.5"/>
  </r>
  <r>
    <x v="122"/>
    <d v="1899-12-31T13:37:18"/>
    <s v="Latte"/>
    <n v="3.8"/>
  </r>
  <r>
    <x v="122"/>
    <d v="1899-12-31T13:38:28"/>
    <s v="Lemonade"/>
    <n v="2.5"/>
  </r>
  <r>
    <x v="122"/>
    <d v="1899-12-31T13:39:02"/>
    <s v="Apple Juice"/>
    <n v="3"/>
  </r>
  <r>
    <x v="122"/>
    <d v="1899-12-31T13:45:31"/>
    <s v="Waffle"/>
    <n v="1.5"/>
  </r>
  <r>
    <x v="122"/>
    <d v="1899-12-31T13:52:08"/>
    <s v="Latte"/>
    <n v="3.8"/>
  </r>
  <r>
    <x v="122"/>
    <d v="1899-12-31T13:56:19"/>
    <s v="Apple Juice"/>
    <n v="3"/>
  </r>
  <r>
    <x v="122"/>
    <d v="1899-12-31T13:56:45"/>
    <s v="Latte"/>
    <n v="3.8"/>
  </r>
  <r>
    <x v="122"/>
    <d v="1899-12-31T13:57:19"/>
    <s v="Lemonade"/>
    <n v="2.5"/>
  </r>
  <r>
    <x v="122"/>
    <d v="1899-12-31T13:57:54"/>
    <s v="Americano"/>
    <n v="2.75"/>
  </r>
  <r>
    <x v="122"/>
    <d v="1899-12-31T13:59:38"/>
    <s v="Waffle"/>
    <n v="1.5"/>
  </r>
  <r>
    <x v="122"/>
    <d v="1899-12-31T14:05:15"/>
    <s v="Brownie"/>
    <n v="3.5"/>
  </r>
  <r>
    <x v="122"/>
    <d v="1899-12-31T14:05:49"/>
    <s v="Americano"/>
    <n v="2.75"/>
  </r>
  <r>
    <x v="122"/>
    <d v="1899-12-31T14:12:53"/>
    <s v="Black Tea"/>
    <n v="2"/>
  </r>
  <r>
    <x v="122"/>
    <d v="1899-12-31T14:13:44"/>
    <s v="Black Tea"/>
    <n v="2"/>
  </r>
  <r>
    <x v="122"/>
    <d v="1899-12-31T14:16:11"/>
    <s v="Orange Juice"/>
    <n v="3.5"/>
  </r>
  <r>
    <x v="122"/>
    <d v="1899-12-31T14:20:30"/>
    <s v="Apple Pie"/>
    <n v="3.25"/>
  </r>
  <r>
    <x v="122"/>
    <d v="1899-12-31T14:24:50"/>
    <s v="Latte"/>
    <n v="3.8"/>
  </r>
  <r>
    <x v="122"/>
    <d v="1899-12-31T14:26:59"/>
    <s v="Waffle"/>
    <n v="1.5"/>
  </r>
  <r>
    <x v="122"/>
    <d v="1899-12-31T14:27:17"/>
    <s v="Latte"/>
    <n v="3.8"/>
  </r>
  <r>
    <x v="122"/>
    <d v="1899-12-31T14:29:26"/>
    <s v="Apple Pie"/>
    <n v="3.25"/>
  </r>
  <r>
    <x v="122"/>
    <d v="1899-12-31T14:29:43"/>
    <s v="Apple Pie"/>
    <n v="3.25"/>
  </r>
  <r>
    <x v="122"/>
    <d v="1899-12-31T14:31:27"/>
    <s v="Orange Cake"/>
    <n v="2.99"/>
  </r>
  <r>
    <x v="122"/>
    <d v="1899-12-31T14:36:38"/>
    <s v="Black Tea"/>
    <n v="2"/>
  </r>
  <r>
    <x v="122"/>
    <d v="1899-12-31T14:37:21"/>
    <s v="Latte"/>
    <n v="3.8"/>
  </r>
  <r>
    <x v="122"/>
    <d v="1899-12-31T14:37:30"/>
    <s v="Black Tea"/>
    <n v="2"/>
  </r>
  <r>
    <x v="122"/>
    <d v="1899-12-31T14:39:14"/>
    <s v="White Tea"/>
    <n v="2.65"/>
  </r>
  <r>
    <x v="122"/>
    <d v="1899-12-31T14:39:22"/>
    <s v="Latte"/>
    <n v="3.8"/>
  </r>
  <r>
    <x v="122"/>
    <d v="1899-12-31T14:40:57"/>
    <s v="Latte"/>
    <n v="3.8"/>
  </r>
  <r>
    <x v="122"/>
    <d v="1899-12-31T14:41:58"/>
    <s v="Brownie"/>
    <n v="3.5"/>
  </r>
  <r>
    <x v="122"/>
    <d v="1899-12-31T14:42:06"/>
    <s v="Americano"/>
    <n v="2.75"/>
  </r>
  <r>
    <x v="122"/>
    <d v="1899-12-31T14:43:59"/>
    <s v="Apple Pie"/>
    <n v="3.25"/>
  </r>
  <r>
    <x v="122"/>
    <d v="1899-12-31T14:49:44"/>
    <s v="Latte"/>
    <n v="3.8"/>
  </r>
  <r>
    <x v="122"/>
    <d v="1899-12-31T14:50:19"/>
    <s v="Apple Pie"/>
    <n v="3.25"/>
  </r>
  <r>
    <x v="122"/>
    <d v="1899-12-31T14:54:55"/>
    <s v="Brownie"/>
    <n v="3.5"/>
  </r>
  <r>
    <x v="122"/>
    <d v="1899-12-31T14:55:21"/>
    <s v="Apple Pie"/>
    <n v="3.25"/>
  </r>
  <r>
    <x v="122"/>
    <d v="1899-12-31T15:01:24"/>
    <s v="Waffle"/>
    <n v="1.5"/>
  </r>
  <r>
    <x v="122"/>
    <d v="1899-12-31T15:02:42"/>
    <s v="Waffle"/>
    <n v="1.5"/>
  </r>
  <r>
    <x v="122"/>
    <d v="1899-12-31T15:07:36"/>
    <s v="Black Tea"/>
    <n v="2"/>
  </r>
  <r>
    <x v="122"/>
    <d v="1899-12-31T15:09:37"/>
    <s v="White Tea"/>
    <n v="2.65"/>
  </r>
  <r>
    <x v="122"/>
    <d v="1899-12-31T15:12:12"/>
    <s v="Apple Pie"/>
    <n v="3.25"/>
  </r>
  <r>
    <x v="122"/>
    <d v="1899-12-31T15:12:55"/>
    <s v="Lemonade"/>
    <n v="2.5"/>
  </r>
  <r>
    <x v="122"/>
    <d v="1899-12-31T15:16:14"/>
    <s v="White Tea"/>
    <n v="2.65"/>
  </r>
  <r>
    <x v="122"/>
    <d v="1899-12-31T15:22:52"/>
    <s v="Black Tea"/>
    <n v="2"/>
  </r>
  <r>
    <x v="122"/>
    <d v="1899-12-31T15:29:12"/>
    <s v="Lemonade"/>
    <n v="2.5"/>
  </r>
  <r>
    <x v="122"/>
    <d v="1899-12-31T15:30:55"/>
    <s v="Apple Pie"/>
    <n v="3.25"/>
  </r>
  <r>
    <x v="122"/>
    <d v="1899-12-31T15:34:23"/>
    <s v="Apple Juice"/>
    <n v="3"/>
  </r>
  <r>
    <x v="122"/>
    <d v="1899-12-31T15:35:15"/>
    <s v="Latte"/>
    <n v="3.8"/>
  </r>
  <r>
    <x v="122"/>
    <d v="1899-12-31T15:39:17"/>
    <s v="Americano"/>
    <n v="2.75"/>
  </r>
  <r>
    <x v="122"/>
    <d v="1899-12-31T15:39:42"/>
    <s v="Waffle"/>
    <n v="1.5"/>
  </r>
  <r>
    <x v="123"/>
    <d v="1899-12-31T08:17:05"/>
    <s v="Black Tea"/>
    <n v="2"/>
  </r>
  <r>
    <x v="123"/>
    <d v="1899-12-31T08:19:06"/>
    <s v="Latte"/>
    <n v="3.8"/>
  </r>
  <r>
    <x v="123"/>
    <d v="1899-12-31T08:20:41"/>
    <s v="Apple Pie"/>
    <n v="3.25"/>
  </r>
  <r>
    <x v="123"/>
    <d v="1899-12-31T08:25:00"/>
    <s v="Latte"/>
    <n v="3.8"/>
  </r>
  <r>
    <x v="123"/>
    <d v="1899-12-31T08:25:52"/>
    <s v="Apple Pie"/>
    <n v="3.25"/>
  </r>
  <r>
    <x v="123"/>
    <d v="1899-12-31T08:31:29"/>
    <s v="Waffle"/>
    <n v="1.5"/>
  </r>
  <r>
    <x v="123"/>
    <d v="1899-12-31T08:37:32"/>
    <s v="Orange Juice"/>
    <n v="3.5"/>
  </r>
  <r>
    <x v="123"/>
    <d v="1899-12-31T08:42:09"/>
    <s v="Black Tea"/>
    <n v="2"/>
  </r>
  <r>
    <x v="123"/>
    <d v="1899-12-31T08:44:18"/>
    <s v="Orange Juice"/>
    <n v="3.5"/>
  </r>
  <r>
    <x v="123"/>
    <d v="1899-12-31T08:44:27"/>
    <s v="Brownie"/>
    <n v="3.5"/>
  </r>
  <r>
    <x v="123"/>
    <d v="1899-12-31T08:46:02"/>
    <s v="Black Tea"/>
    <n v="2"/>
  </r>
  <r>
    <x v="123"/>
    <d v="1899-12-31T08:46:02"/>
    <s v="Apple Pie"/>
    <n v="3.25"/>
  </r>
  <r>
    <x v="123"/>
    <d v="1899-12-31T08:48:03"/>
    <s v="Black Tea"/>
    <n v="2"/>
  </r>
  <r>
    <x v="123"/>
    <d v="1899-12-31T08:48:20"/>
    <s v="Latte"/>
    <n v="3.8"/>
  </r>
  <r>
    <x v="123"/>
    <d v="1899-12-31T08:53:48"/>
    <s v="Brownie"/>
    <n v="3.5"/>
  </r>
  <r>
    <x v="123"/>
    <d v="1899-12-31T08:57:07"/>
    <s v="Orange Cake"/>
    <n v="2.99"/>
  </r>
  <r>
    <x v="123"/>
    <d v="1899-12-31T09:01:44"/>
    <s v="Apple Juice"/>
    <n v="3"/>
  </r>
  <r>
    <x v="123"/>
    <d v="1899-12-31T09:06:37"/>
    <s v="Latte"/>
    <n v="3.8"/>
  </r>
  <r>
    <x v="123"/>
    <d v="1899-12-31T09:15:33"/>
    <s v="Apple Juice"/>
    <n v="3"/>
  </r>
  <r>
    <x v="123"/>
    <d v="1899-12-31T09:15:59"/>
    <s v="Lemonade"/>
    <n v="2.5"/>
  </r>
  <r>
    <x v="123"/>
    <d v="1899-12-31T09:22:11"/>
    <s v="Brownie"/>
    <n v="3.5"/>
  </r>
  <r>
    <x v="123"/>
    <d v="1899-12-31T09:22:28"/>
    <s v="Latte"/>
    <n v="3.8"/>
  </r>
  <r>
    <x v="123"/>
    <d v="1899-12-31T09:23:54"/>
    <s v="Hot Choc"/>
    <n v="3"/>
  </r>
  <r>
    <x v="123"/>
    <d v="1899-12-31T09:24:20"/>
    <s v="Apple Juice"/>
    <n v="3"/>
  </r>
  <r>
    <x v="123"/>
    <d v="1899-12-31T09:24:37"/>
    <s v="Apple Pie"/>
    <n v="3.25"/>
  </r>
  <r>
    <x v="123"/>
    <d v="1899-12-31T09:25:03"/>
    <s v="Hot Choc"/>
    <n v="3"/>
  </r>
  <r>
    <x v="123"/>
    <d v="1899-12-31T09:25:12"/>
    <s v="Apple Juice"/>
    <n v="3"/>
  </r>
  <r>
    <x v="123"/>
    <d v="1899-12-31T09:25:55"/>
    <s v="Waffle"/>
    <n v="1.5"/>
  </r>
  <r>
    <x v="123"/>
    <d v="1899-12-31T09:35:43"/>
    <s v="Brownie"/>
    <n v="3.5"/>
  </r>
  <r>
    <x v="123"/>
    <d v="1899-12-31T09:37:00"/>
    <s v="Orange Juice"/>
    <n v="3.5"/>
  </r>
  <r>
    <x v="123"/>
    <d v="1899-12-31T09:37:09"/>
    <s v="Lemonade"/>
    <n v="2.5"/>
  </r>
  <r>
    <x v="123"/>
    <d v="1899-12-31T09:39:01"/>
    <s v="Apple Pie"/>
    <n v="3.25"/>
  </r>
  <r>
    <x v="123"/>
    <d v="1899-12-31T09:39:01"/>
    <s v="Apple Pie"/>
    <n v="3.25"/>
  </r>
  <r>
    <x v="123"/>
    <d v="1899-12-31T09:39:45"/>
    <s v="Brownie"/>
    <n v="3.5"/>
  </r>
  <r>
    <x v="123"/>
    <d v="1899-12-31T09:41:46"/>
    <s v="Latte"/>
    <n v="3.8"/>
  </r>
  <r>
    <x v="123"/>
    <d v="1899-12-31T09:45:56"/>
    <s v="Apple Pie"/>
    <n v="3.25"/>
  </r>
  <r>
    <x v="123"/>
    <d v="1899-12-31T09:47:40"/>
    <s v="Latte"/>
    <n v="3.8"/>
  </r>
  <r>
    <x v="123"/>
    <d v="1899-12-31T09:58:45"/>
    <s v="Latte"/>
    <n v="3.8"/>
  </r>
  <r>
    <x v="123"/>
    <d v="1899-12-31T09:58:45"/>
    <s v="Americano"/>
    <n v="2.75"/>
  </r>
  <r>
    <x v="123"/>
    <d v="1899-12-31T09:58:54"/>
    <s v="Waffle"/>
    <n v="1.5"/>
  </r>
  <r>
    <x v="123"/>
    <d v="1899-12-31T10:01:21"/>
    <s v="Waffle"/>
    <n v="1.5"/>
  </r>
  <r>
    <x v="123"/>
    <d v="1899-12-31T10:01:55"/>
    <s v="Brownie"/>
    <n v="3.5"/>
  </r>
  <r>
    <x v="123"/>
    <d v="1899-12-31T10:04:31"/>
    <s v="Waffle"/>
    <n v="1.5"/>
  </r>
  <r>
    <x v="123"/>
    <d v="1899-12-31T10:09:16"/>
    <s v="Latte"/>
    <n v="3.8"/>
  </r>
  <r>
    <x v="123"/>
    <d v="1899-12-31T10:10:42"/>
    <s v="Americano"/>
    <n v="2.75"/>
  </r>
  <r>
    <x v="123"/>
    <d v="1899-12-31T10:12:09"/>
    <s v="Latte"/>
    <n v="3.8"/>
  </r>
  <r>
    <x v="123"/>
    <d v="1899-12-31T10:13:44"/>
    <s v="Apple Juice"/>
    <n v="3"/>
  </r>
  <r>
    <x v="123"/>
    <d v="1899-12-31T10:16:45"/>
    <s v="Orange Juice"/>
    <n v="3.5"/>
  </r>
  <r>
    <x v="123"/>
    <d v="1899-12-31T10:18:12"/>
    <s v="Black Tea"/>
    <n v="2"/>
  </r>
  <r>
    <x v="123"/>
    <d v="1899-12-31T10:27:24"/>
    <s v="Orange Juice"/>
    <n v="3.5"/>
  </r>
  <r>
    <x v="123"/>
    <d v="1899-12-31T10:31:18"/>
    <s v="Americano"/>
    <n v="2.75"/>
  </r>
  <r>
    <x v="123"/>
    <d v="1899-12-31T10:39:39"/>
    <s v="Lemonade"/>
    <n v="2.5"/>
  </r>
  <r>
    <x v="123"/>
    <d v="1899-12-31T10:50:36"/>
    <s v="Orange Juice"/>
    <n v="3.5"/>
  </r>
  <r>
    <x v="123"/>
    <d v="1899-12-31T10:51:01"/>
    <s v="Brownie"/>
    <n v="3.5"/>
  </r>
  <r>
    <x v="123"/>
    <d v="1899-12-31T10:54:20"/>
    <s v="Orange Juice"/>
    <n v="3.5"/>
  </r>
  <r>
    <x v="123"/>
    <d v="1899-12-31T10:57:30"/>
    <s v="Americano"/>
    <n v="2.75"/>
  </r>
  <r>
    <x v="123"/>
    <d v="1899-12-31T11:00:32"/>
    <s v="Latte"/>
    <n v="3.8"/>
  </r>
  <r>
    <x v="123"/>
    <d v="1899-12-31T11:00:40"/>
    <s v="Apple Pie"/>
    <n v="3.25"/>
  </r>
  <r>
    <x v="123"/>
    <d v="1899-12-31T11:01:15"/>
    <s v="Waffle"/>
    <n v="1.5"/>
  </r>
  <r>
    <x v="123"/>
    <d v="1899-12-31T11:03:16"/>
    <s v="Americano"/>
    <n v="2.75"/>
  </r>
  <r>
    <x v="123"/>
    <d v="1899-12-31T11:04:34"/>
    <s v="Apple Pie"/>
    <n v="3.25"/>
  </r>
  <r>
    <x v="123"/>
    <d v="1899-12-31T11:05:34"/>
    <s v="Americano"/>
    <n v="2.75"/>
  </r>
  <r>
    <x v="123"/>
    <d v="1899-12-31T11:05:43"/>
    <s v="Black Tea"/>
    <n v="2"/>
  </r>
  <r>
    <x v="123"/>
    <d v="1899-12-31T11:06:52"/>
    <s v="Black Tea"/>
    <n v="2"/>
  </r>
  <r>
    <x v="123"/>
    <d v="1899-12-31T11:08:18"/>
    <s v="Latte"/>
    <n v="3.8"/>
  </r>
  <r>
    <x v="123"/>
    <d v="1899-12-31T11:10:45"/>
    <s v="Black Tea"/>
    <n v="2"/>
  </r>
  <r>
    <x v="123"/>
    <d v="1899-12-31T11:14:21"/>
    <s v="Lemonade"/>
    <n v="2.5"/>
  </r>
  <r>
    <x v="123"/>
    <d v="1899-12-31T11:17:57"/>
    <s v="Brownie"/>
    <n v="3.5"/>
  </r>
  <r>
    <x v="123"/>
    <d v="1899-12-31T11:28:28"/>
    <s v="Black Tea"/>
    <n v="2"/>
  </r>
  <r>
    <x v="123"/>
    <d v="1899-12-31T11:28:45"/>
    <s v="Apple Pie"/>
    <n v="3.25"/>
  </r>
  <r>
    <x v="123"/>
    <d v="1899-12-31T11:34:13"/>
    <s v="White Tea"/>
    <n v="2.65"/>
  </r>
  <r>
    <x v="123"/>
    <d v="1899-12-31T11:34:48"/>
    <s v="Waffle"/>
    <n v="1.5"/>
  </r>
  <r>
    <x v="123"/>
    <d v="1899-12-31T11:36:06"/>
    <s v="Apple Juice"/>
    <n v="3"/>
  </r>
  <r>
    <x v="123"/>
    <d v="1899-12-31T11:37:06"/>
    <s v="Waffle"/>
    <n v="1.5"/>
  </r>
  <r>
    <x v="123"/>
    <d v="1899-12-31T11:39:24"/>
    <s v="Black Tea"/>
    <n v="2"/>
  </r>
  <r>
    <x v="123"/>
    <d v="1899-12-31T11:43:35"/>
    <s v="Black Tea"/>
    <n v="2"/>
  </r>
  <r>
    <x v="123"/>
    <d v="1899-12-31T11:49:21"/>
    <s v="Black Tea"/>
    <n v="2"/>
  </r>
  <r>
    <x v="123"/>
    <d v="1899-12-31T11:52:48"/>
    <s v="Hot Choc"/>
    <n v="3"/>
  </r>
  <r>
    <x v="123"/>
    <d v="1899-12-31T11:54:14"/>
    <s v="Apple Pie"/>
    <n v="3.25"/>
  </r>
  <r>
    <x v="123"/>
    <d v="1899-12-31T11:54:32"/>
    <s v="Apple Pie"/>
    <n v="3.25"/>
  </r>
  <r>
    <x v="123"/>
    <d v="1899-12-31T12:01:00"/>
    <s v="Orange Juice"/>
    <n v="3.5"/>
  </r>
  <r>
    <x v="123"/>
    <d v="1899-12-31T12:02:10"/>
    <s v="Waffle"/>
    <n v="1.5"/>
  </r>
  <r>
    <x v="123"/>
    <d v="1899-12-31T12:03:27"/>
    <s v="Waffle"/>
    <n v="1.5"/>
  </r>
  <r>
    <x v="123"/>
    <d v="1899-12-31T12:03:36"/>
    <s v="Black Tea"/>
    <n v="2"/>
  </r>
  <r>
    <x v="123"/>
    <d v="1899-12-31T12:04:19"/>
    <s v="Latte"/>
    <n v="3.8"/>
  </r>
  <r>
    <x v="123"/>
    <d v="1899-12-31T12:09:48"/>
    <s v="Black Tea"/>
    <n v="2"/>
  </r>
  <r>
    <x v="123"/>
    <d v="1899-12-31T12:10:31"/>
    <s v="Americano"/>
    <n v="2.75"/>
  </r>
  <r>
    <x v="123"/>
    <d v="1899-12-31T12:20:10"/>
    <s v="Apple Pie"/>
    <n v="3.25"/>
  </r>
  <r>
    <x v="123"/>
    <d v="1899-12-31T12:21:36"/>
    <s v="Black Tea"/>
    <n v="2"/>
  </r>
  <r>
    <x v="123"/>
    <d v="1899-12-31T12:35:17"/>
    <s v="Latte"/>
    <n v="3.8"/>
  </r>
  <r>
    <x v="123"/>
    <d v="1899-12-31T12:35:43"/>
    <s v="Apple Pie"/>
    <n v="3.25"/>
  </r>
  <r>
    <x v="123"/>
    <d v="1899-12-31T12:40:11"/>
    <s v="Brownie"/>
    <n v="3.5"/>
  </r>
  <r>
    <x v="123"/>
    <d v="1899-12-31T12:44:21"/>
    <s v="Apple Juice"/>
    <n v="3"/>
  </r>
  <r>
    <x v="123"/>
    <d v="1899-12-31T12:46:22"/>
    <s v="Black Tea"/>
    <n v="2"/>
  </r>
  <r>
    <x v="123"/>
    <d v="1899-12-31T12:52:34"/>
    <s v="Apple Pie"/>
    <n v="3.25"/>
  </r>
  <r>
    <x v="123"/>
    <d v="1899-12-31T12:54:26"/>
    <s v="Latte"/>
    <n v="3.8"/>
  </r>
  <r>
    <x v="123"/>
    <d v="1899-12-31T12:54:52"/>
    <s v="Black Tea"/>
    <n v="2"/>
  </r>
  <r>
    <x v="123"/>
    <d v="1899-12-31T12:56:44"/>
    <s v="Latte"/>
    <n v="3.8"/>
  </r>
  <r>
    <x v="123"/>
    <d v="1899-12-31T13:04:22"/>
    <s v="Apple Pie"/>
    <n v="3.25"/>
  </r>
  <r>
    <x v="123"/>
    <d v="1899-12-31T13:10:51"/>
    <s v="Apple Juice"/>
    <n v="3"/>
  </r>
  <r>
    <x v="123"/>
    <d v="1899-12-31T13:21:04"/>
    <s v="Americano"/>
    <n v="2.75"/>
  </r>
  <r>
    <x v="123"/>
    <d v="1899-12-31T13:22:48"/>
    <s v="Latte"/>
    <n v="3.8"/>
  </r>
  <r>
    <x v="123"/>
    <d v="1899-12-31T13:25:24"/>
    <s v="Black Tea"/>
    <n v="2"/>
  </r>
  <r>
    <x v="123"/>
    <d v="1899-12-31T13:28:51"/>
    <s v="Waffle"/>
    <n v="1.5"/>
  </r>
  <r>
    <x v="123"/>
    <d v="1899-12-31T13:33:36"/>
    <s v="Brownie"/>
    <n v="3.5"/>
  </r>
  <r>
    <x v="123"/>
    <d v="1899-12-31T13:34:02"/>
    <s v="Lemonade"/>
    <n v="2.5"/>
  </r>
  <r>
    <x v="123"/>
    <d v="1899-12-31T13:42:40"/>
    <s v="Americano"/>
    <n v="2.75"/>
  </r>
  <r>
    <x v="123"/>
    <d v="1899-12-31T13:42:40"/>
    <s v="Latte"/>
    <n v="3.8"/>
  </r>
  <r>
    <x v="123"/>
    <d v="1899-12-31T13:47:08"/>
    <s v="Lemonade"/>
    <n v="2.5"/>
  </r>
  <r>
    <x v="123"/>
    <d v="1899-12-31T13:47:08"/>
    <s v="Black Tea"/>
    <n v="2"/>
  </r>
  <r>
    <x v="123"/>
    <d v="1899-12-31T13:48:43"/>
    <s v="Brownie"/>
    <n v="3.5"/>
  </r>
  <r>
    <x v="123"/>
    <d v="1899-12-31T13:54:20"/>
    <s v="Waffle"/>
    <n v="1.5"/>
  </r>
  <r>
    <x v="123"/>
    <d v="1899-12-31T14:00:23"/>
    <s v="Lemonade"/>
    <n v="2.5"/>
  </r>
  <r>
    <x v="123"/>
    <d v="1899-12-31T14:00:40"/>
    <s v="Latte"/>
    <n v="3.8"/>
  </r>
  <r>
    <x v="123"/>
    <d v="1899-12-31T14:15:13"/>
    <s v="White Tea"/>
    <n v="2.65"/>
  </r>
  <r>
    <x v="123"/>
    <d v="1899-12-31T14:15:56"/>
    <s v="Brownie"/>
    <n v="3.5"/>
  </r>
  <r>
    <x v="123"/>
    <d v="1899-12-31T14:16:13"/>
    <s v="Americano"/>
    <n v="2.75"/>
  </r>
  <r>
    <x v="123"/>
    <d v="1899-12-31T14:24:00"/>
    <s v="Americano"/>
    <n v="2.75"/>
  </r>
  <r>
    <x v="123"/>
    <d v="1899-12-31T14:30:46"/>
    <s v="Apple Pie"/>
    <n v="3.25"/>
  </r>
  <r>
    <x v="123"/>
    <d v="1899-12-31T14:36:49"/>
    <s v="Waffle"/>
    <n v="1.5"/>
  </r>
  <r>
    <x v="123"/>
    <d v="1899-12-31T14:39:59"/>
    <s v="White Tea"/>
    <n v="2.65"/>
  </r>
  <r>
    <x v="123"/>
    <d v="1899-12-31T14:39:59"/>
    <s v="Apple Juice"/>
    <n v="3"/>
  </r>
  <r>
    <x v="123"/>
    <d v="1899-12-31T14:44:01"/>
    <s v="Latte"/>
    <n v="3.8"/>
  </r>
  <r>
    <x v="123"/>
    <d v="1899-12-31T14:45:45"/>
    <s v="Black Tea"/>
    <n v="2"/>
  </r>
  <r>
    <x v="123"/>
    <d v="1899-12-31T14:50:30"/>
    <s v="Americano"/>
    <n v="2.75"/>
  </r>
  <r>
    <x v="123"/>
    <d v="1899-12-31T14:51:39"/>
    <s v="Waffle"/>
    <n v="1.5"/>
  </r>
  <r>
    <x v="123"/>
    <d v="1899-12-31T14:59:34"/>
    <s v="Apple Pie"/>
    <n v="3.25"/>
  </r>
  <r>
    <x v="123"/>
    <d v="1899-12-31T15:00:35"/>
    <s v="Apple Pie"/>
    <n v="3.25"/>
  </r>
  <r>
    <x v="123"/>
    <d v="1899-12-31T15:03:53"/>
    <s v="Black Tea"/>
    <n v="2"/>
  </r>
  <r>
    <x v="123"/>
    <d v="1899-12-31T15:04:02"/>
    <s v="Americano"/>
    <n v="2.75"/>
  </r>
  <r>
    <x v="123"/>
    <d v="1899-12-31T15:05:37"/>
    <s v="Lemonade"/>
    <n v="2.5"/>
  </r>
  <r>
    <x v="123"/>
    <d v="1899-12-31T15:07:03"/>
    <s v="Black Tea"/>
    <n v="2"/>
  </r>
  <r>
    <x v="123"/>
    <d v="1899-12-31T15:10:31"/>
    <s v="Americano"/>
    <n v="2.75"/>
  </r>
  <r>
    <x v="123"/>
    <d v="1899-12-31T15:11:57"/>
    <s v="Orange Juice"/>
    <n v="3.5"/>
  </r>
  <r>
    <x v="123"/>
    <d v="1899-12-31T15:21:36"/>
    <s v="Waffle"/>
    <n v="1.5"/>
  </r>
  <r>
    <x v="123"/>
    <d v="1899-12-31T15:22:02"/>
    <s v="Apple Pie"/>
    <n v="3.25"/>
  </r>
  <r>
    <x v="123"/>
    <d v="1899-12-31T15:23:46"/>
    <s v="Apple Juice"/>
    <n v="3"/>
  </r>
  <r>
    <x v="123"/>
    <d v="1899-12-31T15:26:38"/>
    <s v="Black Tea"/>
    <n v="2"/>
  </r>
  <r>
    <x v="123"/>
    <d v="1899-12-31T15:26:47"/>
    <s v="Americano"/>
    <n v="2.75"/>
  </r>
  <r>
    <x v="123"/>
    <d v="1899-12-31T15:32:33"/>
    <s v="Waffle"/>
    <n v="1.5"/>
  </r>
  <r>
    <x v="123"/>
    <d v="1899-12-31T15:35:25"/>
    <s v="Waffle"/>
    <n v="1.5"/>
  </r>
  <r>
    <x v="123"/>
    <d v="1899-12-31T15:37:44"/>
    <s v="Latte"/>
    <n v="3.8"/>
  </r>
  <r>
    <x v="123"/>
    <d v="1899-12-31T15:39:53"/>
    <s v="White Tea"/>
    <n v="2.65"/>
  </r>
  <r>
    <x v="124"/>
    <d v="1899-12-31T08:18:42"/>
    <s v="Apple Pie"/>
    <n v="3.25"/>
  </r>
  <r>
    <x v="124"/>
    <d v="1899-12-31T08:18:51"/>
    <s v="Orange Cake"/>
    <n v="2.99"/>
  </r>
  <r>
    <x v="124"/>
    <d v="1899-12-31T08:20:00"/>
    <s v="Orange Juice"/>
    <n v="3.5"/>
  </r>
  <r>
    <x v="124"/>
    <d v="1899-12-31T08:22:18"/>
    <s v="Orange Juice"/>
    <n v="3.5"/>
  </r>
  <r>
    <x v="124"/>
    <d v="1899-12-31T08:22:36"/>
    <s v="Waffle"/>
    <n v="1.5"/>
  </r>
  <r>
    <x v="124"/>
    <d v="1899-12-31T08:24:45"/>
    <s v="Latte"/>
    <n v="3.8"/>
  </r>
  <r>
    <x v="124"/>
    <d v="1899-12-31T08:27:04"/>
    <s v="Latte"/>
    <n v="3.8"/>
  </r>
  <r>
    <x v="124"/>
    <d v="1899-12-31T08:37:52"/>
    <s v="Latte"/>
    <n v="3.8"/>
  </r>
  <r>
    <x v="124"/>
    <d v="1899-12-31T08:41:36"/>
    <s v="Waffle"/>
    <n v="1.5"/>
  </r>
  <r>
    <x v="124"/>
    <d v="1899-12-31T08:42:28"/>
    <s v="Waffle"/>
    <n v="1.5"/>
  </r>
  <r>
    <x v="124"/>
    <d v="1899-12-31T08:44:46"/>
    <s v="Apple Pie"/>
    <n v="3.25"/>
  </r>
  <r>
    <x v="124"/>
    <d v="1899-12-31T08:45:30"/>
    <s v="Apple Juice"/>
    <n v="3"/>
  </r>
  <r>
    <x v="124"/>
    <d v="1899-12-31T08:47:05"/>
    <s v="Waffle"/>
    <n v="1.5"/>
  </r>
  <r>
    <x v="124"/>
    <d v="1899-12-31T08:47:13"/>
    <s v="Latte"/>
    <n v="3.8"/>
  </r>
  <r>
    <x v="124"/>
    <d v="1899-12-31T08:49:57"/>
    <s v="Brownie"/>
    <n v="3.5"/>
  </r>
  <r>
    <x v="124"/>
    <d v="1899-12-31T08:54:08"/>
    <s v="Orange Juice"/>
    <n v="3.5"/>
  </r>
  <r>
    <x v="124"/>
    <d v="1899-12-31T08:55:08"/>
    <s v="Black Tea"/>
    <n v="2"/>
  </r>
  <r>
    <x v="124"/>
    <d v="1899-12-31T08:57:01"/>
    <s v="Apple Pie"/>
    <n v="3.25"/>
  </r>
  <r>
    <x v="124"/>
    <d v="1899-12-31T08:59:19"/>
    <s v="Apple Pie"/>
    <n v="3.25"/>
  </r>
  <r>
    <x v="124"/>
    <d v="1899-12-31T09:01:37"/>
    <s v="Apple Pie"/>
    <n v="3.25"/>
  </r>
  <r>
    <x v="124"/>
    <d v="1899-12-31T09:05:39"/>
    <s v="Lemonade"/>
    <n v="2.5"/>
  </r>
  <r>
    <x v="124"/>
    <d v="1899-12-31T09:06:14"/>
    <s v="Black Tea"/>
    <n v="2"/>
  </r>
  <r>
    <x v="124"/>
    <d v="1899-12-31T09:10:42"/>
    <s v="Americano"/>
    <n v="2.75"/>
  </r>
  <r>
    <x v="124"/>
    <d v="1899-12-31T09:17:02"/>
    <s v="Latte"/>
    <n v="3.8"/>
  </r>
  <r>
    <x v="124"/>
    <d v="1899-12-31T09:18:37"/>
    <s v="Apple Juice"/>
    <n v="3"/>
  </r>
  <r>
    <x v="124"/>
    <d v="1899-12-31T09:22:39"/>
    <s v="Americano"/>
    <n v="2.75"/>
  </r>
  <r>
    <x v="124"/>
    <d v="1899-12-31T09:33:27"/>
    <s v="Hot Choc"/>
    <n v="3"/>
  </r>
  <r>
    <x v="124"/>
    <d v="1899-12-31T09:36:54"/>
    <s v="Apple Pie"/>
    <n v="3.25"/>
  </r>
  <r>
    <x v="124"/>
    <d v="1899-12-31T09:38:46"/>
    <s v="Americano"/>
    <n v="2.75"/>
  </r>
  <r>
    <x v="124"/>
    <d v="1899-12-31T09:41:48"/>
    <s v="Brownie"/>
    <n v="3.5"/>
  </r>
  <r>
    <x v="124"/>
    <d v="1899-12-31T09:43:31"/>
    <s v="Black Tea"/>
    <n v="2"/>
  </r>
  <r>
    <x v="124"/>
    <d v="1899-12-31T09:43:49"/>
    <s v="Apple Pie"/>
    <n v="3.25"/>
  </r>
  <r>
    <x v="124"/>
    <d v="1899-12-31T09:45:15"/>
    <s v="Apple Pie"/>
    <n v="3.25"/>
  </r>
  <r>
    <x v="124"/>
    <d v="1899-12-31T09:45:24"/>
    <s v="Americano"/>
    <n v="2.75"/>
  </r>
  <r>
    <x v="124"/>
    <d v="1899-12-31T09:49:08"/>
    <s v="Orange Cake"/>
    <n v="2.99"/>
  </r>
  <r>
    <x v="124"/>
    <d v="1899-12-31T09:50:00"/>
    <s v="Orange Juice"/>
    <n v="3.5"/>
  </r>
  <r>
    <x v="124"/>
    <d v="1899-12-31T09:56:46"/>
    <s v="Waffle"/>
    <n v="1.5"/>
  </r>
  <r>
    <x v="124"/>
    <d v="1899-12-31T10:09:18"/>
    <s v="Hot Choc"/>
    <n v="3"/>
  </r>
  <r>
    <x v="124"/>
    <d v="1899-12-31T10:10:10"/>
    <s v="Black Tea"/>
    <n v="2"/>
  </r>
  <r>
    <x v="124"/>
    <d v="1899-12-31T10:10:27"/>
    <s v="Black Tea"/>
    <n v="2"/>
  </r>
  <r>
    <x v="124"/>
    <d v="1899-12-31T10:12:19"/>
    <s v="White Tea"/>
    <n v="2.65"/>
  </r>
  <r>
    <x v="124"/>
    <d v="1899-12-31T10:13:11"/>
    <s v="White Tea"/>
    <n v="2.65"/>
  </r>
  <r>
    <x v="124"/>
    <d v="1899-12-31T10:16:30"/>
    <s v="Orange Juice"/>
    <n v="3.5"/>
  </r>
  <r>
    <x v="124"/>
    <d v="1899-12-31T10:26:00"/>
    <s v="Apple Pie"/>
    <n v="3.25"/>
  </r>
  <r>
    <x v="124"/>
    <d v="1899-12-31T10:29:54"/>
    <s v="Latte"/>
    <n v="3.8"/>
  </r>
  <r>
    <x v="124"/>
    <d v="1899-12-31T10:31:29"/>
    <s v="Latte"/>
    <n v="3.8"/>
  </r>
  <r>
    <x v="124"/>
    <d v="1899-12-31T10:32:55"/>
    <s v="Latte"/>
    <n v="3.8"/>
  </r>
  <r>
    <x v="124"/>
    <d v="1899-12-31T10:33:30"/>
    <s v="Americano"/>
    <n v="2.75"/>
  </r>
  <r>
    <x v="124"/>
    <d v="1899-12-31T10:35:39"/>
    <s v="Americano"/>
    <n v="2.75"/>
  </r>
  <r>
    <x v="124"/>
    <d v="1899-12-31T10:37:14"/>
    <s v="Brownie"/>
    <n v="3.5"/>
  </r>
  <r>
    <x v="124"/>
    <d v="1899-12-31T10:37:57"/>
    <s v="Apple Pie"/>
    <n v="3.25"/>
  </r>
  <r>
    <x v="124"/>
    <d v="1899-12-31T10:39:24"/>
    <s v="Waffle"/>
    <n v="1.5"/>
  </r>
  <r>
    <x v="124"/>
    <d v="1899-12-31T10:40:50"/>
    <s v="Brownie"/>
    <n v="3.5"/>
  </r>
  <r>
    <x v="124"/>
    <d v="1899-12-31T10:41:42"/>
    <s v="White Tea"/>
    <n v="2.65"/>
  </r>
  <r>
    <x v="124"/>
    <d v="1899-12-31T10:43:43"/>
    <s v="Hot Choc"/>
    <n v="3"/>
  </r>
  <r>
    <x v="124"/>
    <d v="1899-12-31T11:02:35"/>
    <s v="Orange Juice"/>
    <n v="3.5"/>
  </r>
  <r>
    <x v="124"/>
    <d v="1899-12-31T11:05:19"/>
    <s v="Brownie"/>
    <n v="3.5"/>
  </r>
  <r>
    <x v="124"/>
    <d v="1899-12-31T11:07:46"/>
    <s v="Latte"/>
    <n v="3.8"/>
  </r>
  <r>
    <x v="124"/>
    <d v="1899-12-31T11:13:06"/>
    <s v="Latte"/>
    <n v="3.8"/>
  </r>
  <r>
    <x v="124"/>
    <d v="1899-12-31T11:16:59"/>
    <s v="Americano"/>
    <n v="2.75"/>
  </r>
  <r>
    <x v="124"/>
    <d v="1899-12-31T11:19:00"/>
    <s v="Apple Pie"/>
    <n v="3.25"/>
  </r>
  <r>
    <x v="124"/>
    <d v="1899-12-31T11:20:09"/>
    <s v="Latte"/>
    <n v="3.8"/>
  </r>
  <r>
    <x v="124"/>
    <d v="1899-12-31T11:20:09"/>
    <s v="Latte"/>
    <n v="3.8"/>
  </r>
  <r>
    <x v="124"/>
    <d v="1899-12-31T11:25:20"/>
    <s v="Apple Pie"/>
    <n v="3.25"/>
  </r>
  <r>
    <x v="124"/>
    <d v="1899-12-31T11:28:04"/>
    <s v="Apple Pie"/>
    <n v="3.25"/>
  </r>
  <r>
    <x v="124"/>
    <d v="1899-12-31T11:30:31"/>
    <s v="Black Tea"/>
    <n v="2"/>
  </r>
  <r>
    <x v="124"/>
    <d v="1899-12-31T11:31:14"/>
    <s v="Orange Juice"/>
    <n v="3.5"/>
  </r>
  <r>
    <x v="124"/>
    <d v="1899-12-31T11:31:49"/>
    <s v="Black Tea"/>
    <n v="2"/>
  </r>
  <r>
    <x v="124"/>
    <d v="1899-12-31T11:37:43"/>
    <s v="White Tea"/>
    <n v="2.65"/>
  </r>
  <r>
    <x v="124"/>
    <d v="1899-12-31T11:39:27"/>
    <s v="Apple Pie"/>
    <n v="3.25"/>
  </r>
  <r>
    <x v="124"/>
    <d v="1899-12-31T11:41:36"/>
    <s v="Apple Pie"/>
    <n v="3.25"/>
  </r>
  <r>
    <x v="124"/>
    <d v="1899-12-31T11:45:12"/>
    <s v="Brownie"/>
    <n v="3.5"/>
  </r>
  <r>
    <x v="124"/>
    <d v="1899-12-31T11:49:31"/>
    <s v="Black Tea"/>
    <n v="2"/>
  </r>
  <r>
    <x v="124"/>
    <d v="1899-12-31T11:51:06"/>
    <s v="Lemonade"/>
    <n v="2.5"/>
  </r>
  <r>
    <x v="124"/>
    <d v="1899-12-31T11:52:59"/>
    <s v="Waffle"/>
    <n v="1.5"/>
  </r>
  <r>
    <x v="124"/>
    <d v="1899-12-31T11:53:59"/>
    <s v="Lemonade"/>
    <n v="2.5"/>
  </r>
  <r>
    <x v="124"/>
    <d v="1899-12-31T11:59:54"/>
    <s v="Apple Pie"/>
    <n v="3.25"/>
  </r>
  <r>
    <x v="124"/>
    <d v="1899-12-31T12:00:19"/>
    <s v="Apple Pie"/>
    <n v="3.25"/>
  </r>
  <r>
    <x v="124"/>
    <d v="1899-12-31T12:02:03"/>
    <s v="Waffle"/>
    <n v="1.5"/>
  </r>
  <r>
    <x v="124"/>
    <d v="1899-12-31T12:03:21"/>
    <s v="Americano"/>
    <n v="2.75"/>
  </r>
  <r>
    <x v="124"/>
    <d v="1899-12-31T12:04:39"/>
    <s v="Lemonade"/>
    <n v="2.5"/>
  </r>
  <r>
    <x v="124"/>
    <d v="1899-12-31T12:13:34"/>
    <s v="White Tea"/>
    <n v="2.65"/>
  </r>
  <r>
    <x v="124"/>
    <d v="1899-12-31T12:14:35"/>
    <s v="Orange Juice"/>
    <n v="3.5"/>
  </r>
  <r>
    <x v="124"/>
    <d v="1899-12-31T12:16:53"/>
    <s v="Black Tea"/>
    <n v="2"/>
  </r>
  <r>
    <x v="124"/>
    <d v="1899-12-31T12:17:10"/>
    <s v="Apple Pie"/>
    <n v="3.25"/>
  </r>
  <r>
    <x v="124"/>
    <d v="1899-12-31T12:18:54"/>
    <s v="Hot Choc"/>
    <n v="3"/>
  </r>
  <r>
    <x v="124"/>
    <d v="1899-12-31T12:24:48"/>
    <s v="Apple Juice"/>
    <n v="3"/>
  </r>
  <r>
    <x v="124"/>
    <d v="1899-12-31T12:24:57"/>
    <s v="Lemonade"/>
    <n v="2.5"/>
  </r>
  <r>
    <x v="124"/>
    <d v="1899-12-31T12:29:59"/>
    <s v="Apple Pie"/>
    <n v="3.25"/>
  </r>
  <r>
    <x v="124"/>
    <d v="1899-12-31T12:30:42"/>
    <s v="Lemonade"/>
    <n v="2.5"/>
  </r>
  <r>
    <x v="124"/>
    <d v="1899-12-31T12:31:17"/>
    <s v="Waffle"/>
    <n v="1.5"/>
  </r>
  <r>
    <x v="124"/>
    <d v="1899-12-31T12:32:00"/>
    <s v="Black Tea"/>
    <n v="2"/>
  </r>
  <r>
    <x v="124"/>
    <d v="1899-12-31T12:39:21"/>
    <s v="Orange Juice"/>
    <n v="3.5"/>
  </r>
  <r>
    <x v="124"/>
    <d v="1899-12-31T12:39:30"/>
    <s v="Apple Pie"/>
    <n v="3.25"/>
  </r>
  <r>
    <x v="124"/>
    <d v="1899-12-31T12:45:58"/>
    <s v="Waffle"/>
    <n v="1.5"/>
  </r>
  <r>
    <x v="124"/>
    <d v="1899-12-31T12:51:09"/>
    <s v="Black Tea"/>
    <n v="2"/>
  </r>
  <r>
    <x v="124"/>
    <d v="1899-12-31T12:51:35"/>
    <s v="Waffle"/>
    <n v="1.5"/>
  </r>
  <r>
    <x v="124"/>
    <d v="1899-12-31T12:52:36"/>
    <s v="Latte"/>
    <n v="3.8"/>
  </r>
  <r>
    <x v="124"/>
    <d v="1899-12-31T12:53:19"/>
    <s v="Apple Juice"/>
    <n v="3"/>
  </r>
  <r>
    <x v="124"/>
    <d v="1899-12-31T12:57:12"/>
    <s v="Waffle"/>
    <n v="1.5"/>
  </r>
  <r>
    <x v="124"/>
    <d v="1899-12-31T12:57:55"/>
    <s v="Apple Juice"/>
    <n v="3"/>
  </r>
  <r>
    <x v="124"/>
    <d v="1899-12-31T13:00:48"/>
    <s v="Waffle"/>
    <n v="1.5"/>
  </r>
  <r>
    <x v="124"/>
    <d v="1899-12-31T13:02:58"/>
    <s v="Black Tea"/>
    <n v="2"/>
  </r>
  <r>
    <x v="124"/>
    <d v="1899-12-31T13:03:32"/>
    <s v="Black Tea"/>
    <n v="2"/>
  </r>
  <r>
    <x v="124"/>
    <d v="1899-12-31T13:07:26"/>
    <s v="White Tea"/>
    <n v="2.65"/>
  </r>
  <r>
    <x v="124"/>
    <d v="1899-12-31T13:09:01"/>
    <s v="Latte"/>
    <n v="3.8"/>
  </r>
  <r>
    <x v="124"/>
    <d v="1899-12-31T13:11:02"/>
    <s v="Latte"/>
    <n v="3.8"/>
  </r>
  <r>
    <x v="124"/>
    <d v="1899-12-31T13:18:14"/>
    <s v="Americano"/>
    <n v="2.75"/>
  </r>
  <r>
    <x v="124"/>
    <d v="1899-12-31T13:18:40"/>
    <s v="Orange Juice"/>
    <n v="3.5"/>
  </r>
  <r>
    <x v="124"/>
    <d v="1899-12-31T13:21:15"/>
    <s v="White Tea"/>
    <n v="2.65"/>
  </r>
  <r>
    <x v="124"/>
    <d v="1899-12-31T13:22:07"/>
    <s v="Latte"/>
    <n v="3.8"/>
  </r>
  <r>
    <x v="124"/>
    <d v="1899-12-31T13:29:19"/>
    <s v="Apple Pie"/>
    <n v="3.25"/>
  </r>
  <r>
    <x v="124"/>
    <d v="1899-12-31T13:31:20"/>
    <s v="Hot Choc"/>
    <n v="3"/>
  </r>
  <r>
    <x v="124"/>
    <d v="1899-12-31T13:31:29"/>
    <s v="Black Tea"/>
    <n v="2"/>
  </r>
  <r>
    <x v="124"/>
    <d v="1899-12-31T13:38:49"/>
    <s v="Brownie"/>
    <n v="3.5"/>
  </r>
  <r>
    <x v="124"/>
    <d v="1899-12-31T13:40:24"/>
    <s v="Brownie"/>
    <n v="3.5"/>
  </r>
  <r>
    <x v="124"/>
    <d v="1899-12-31T13:42:08"/>
    <s v="Brownie"/>
    <n v="3.5"/>
  </r>
  <r>
    <x v="124"/>
    <d v="1899-12-31T13:43:43"/>
    <s v="Orange Juice"/>
    <n v="3.5"/>
  </r>
  <r>
    <x v="124"/>
    <d v="1899-12-31T13:45:18"/>
    <s v="Lemonade"/>
    <n v="2.5"/>
  </r>
  <r>
    <x v="124"/>
    <d v="1899-12-31T13:55:14"/>
    <s v="Brownie"/>
    <n v="3.5"/>
  </r>
  <r>
    <x v="124"/>
    <d v="1899-12-31T13:58:33"/>
    <s v="Black Tea"/>
    <n v="2"/>
  </r>
  <r>
    <x v="124"/>
    <d v="1899-12-31T14:05:28"/>
    <s v="Black Tea"/>
    <n v="2"/>
  </r>
  <r>
    <x v="124"/>
    <d v="1899-12-31T14:05:45"/>
    <s v="Black Tea"/>
    <n v="2"/>
  </r>
  <r>
    <x v="124"/>
    <d v="1899-12-31T14:05:54"/>
    <s v="Americano"/>
    <n v="2.75"/>
  </r>
  <r>
    <x v="124"/>
    <d v="1899-12-31T14:07:29"/>
    <s v="Latte"/>
    <n v="3.8"/>
  </r>
  <r>
    <x v="124"/>
    <d v="1899-12-31T14:14:32"/>
    <s v="Brownie"/>
    <n v="3.5"/>
  </r>
  <r>
    <x v="124"/>
    <d v="1899-12-31T14:15:06"/>
    <s v="Black Tea"/>
    <n v="2"/>
  </r>
  <r>
    <x v="124"/>
    <d v="1899-12-31T14:18:08"/>
    <s v="Black Tea"/>
    <n v="2"/>
  </r>
  <r>
    <x v="124"/>
    <d v="1899-12-31T14:21:09"/>
    <s v="Latte"/>
    <n v="3.8"/>
  </r>
  <r>
    <x v="124"/>
    <d v="1899-12-31T14:21:18"/>
    <s v="Americano"/>
    <n v="2.75"/>
  </r>
  <r>
    <x v="124"/>
    <d v="1899-12-31T14:22:44"/>
    <s v="Apple Juice"/>
    <n v="3"/>
  </r>
  <r>
    <x v="124"/>
    <d v="1899-12-31T14:24:37"/>
    <s v="Brownie"/>
    <n v="3.5"/>
  </r>
  <r>
    <x v="124"/>
    <d v="1899-12-31T14:26:46"/>
    <s v="Lemonade"/>
    <n v="2.5"/>
  </r>
  <r>
    <x v="124"/>
    <d v="1899-12-31T14:27:12"/>
    <s v="Orange Cake"/>
    <n v="2.99"/>
  </r>
  <r>
    <x v="124"/>
    <d v="1899-12-31T14:32:32"/>
    <s v="Hot Choc"/>
    <n v="3"/>
  </r>
  <r>
    <x v="124"/>
    <d v="1899-12-31T14:32:58"/>
    <s v="Apple Juice"/>
    <n v="3"/>
  </r>
  <r>
    <x v="124"/>
    <d v="1899-12-31T14:33:15"/>
    <s v="Black Tea"/>
    <n v="2"/>
  </r>
  <r>
    <x v="124"/>
    <d v="1899-12-31T14:35:07"/>
    <s v="Waffle"/>
    <n v="1.5"/>
  </r>
  <r>
    <x v="124"/>
    <d v="1899-12-31T14:41:02"/>
    <s v="Waffle"/>
    <n v="1.5"/>
  </r>
  <r>
    <x v="124"/>
    <d v="1899-12-31T14:42:19"/>
    <s v="Latte"/>
    <n v="3.8"/>
  </r>
  <r>
    <x v="124"/>
    <d v="1899-12-31T14:44:03"/>
    <s v="Orange Juice"/>
    <n v="3.5"/>
  </r>
  <r>
    <x v="124"/>
    <d v="1899-12-31T14:44:12"/>
    <s v="Latte"/>
    <n v="3.8"/>
  </r>
  <r>
    <x v="124"/>
    <d v="1899-12-31T14:44:29"/>
    <s v="Orange Juice"/>
    <n v="3.5"/>
  </r>
  <r>
    <x v="124"/>
    <d v="1899-12-31T14:46:56"/>
    <s v="Latte"/>
    <n v="3.8"/>
  </r>
  <r>
    <x v="124"/>
    <d v="1899-12-31T14:48:22"/>
    <s v="Brownie"/>
    <n v="3.5"/>
  </r>
  <r>
    <x v="124"/>
    <d v="1899-12-31T14:49:23"/>
    <s v="Apple Pie"/>
    <n v="3.25"/>
  </r>
  <r>
    <x v="124"/>
    <d v="1899-12-31T14:50:32"/>
    <s v="Orange Juice"/>
    <n v="3.5"/>
  </r>
  <r>
    <x v="124"/>
    <d v="1899-12-31T14:54:25"/>
    <s v="Waffle"/>
    <n v="1.5"/>
  </r>
  <r>
    <x v="124"/>
    <d v="1899-12-31T14:56:43"/>
    <s v="White Tea"/>
    <n v="2.65"/>
  </r>
  <r>
    <x v="124"/>
    <d v="1899-12-31T15:09:58"/>
    <s v="Lemonade"/>
    <n v="2.5"/>
  </r>
  <r>
    <x v="124"/>
    <d v="1899-12-31T15:11:59"/>
    <s v="Americano"/>
    <n v="2.75"/>
  </r>
  <r>
    <x v="124"/>
    <d v="1899-12-31T15:16:27"/>
    <s v="Americano"/>
    <n v="2.75"/>
  </r>
  <r>
    <x v="124"/>
    <d v="1899-12-31T15:19:37"/>
    <s v="Apple Pie"/>
    <n v="3.25"/>
  </r>
  <r>
    <x v="124"/>
    <d v="1899-12-31T15:21:55"/>
    <s v="Black Tea"/>
    <n v="2"/>
  </r>
  <r>
    <x v="124"/>
    <d v="1899-12-31T15:23:13"/>
    <s v="Apple Pie"/>
    <n v="3.25"/>
  </r>
  <r>
    <x v="124"/>
    <d v="1899-12-31T15:26:41"/>
    <s v="Black Tea"/>
    <n v="2"/>
  </r>
  <r>
    <x v="124"/>
    <d v="1899-12-31T15:31:43"/>
    <s v="Lemonade"/>
    <n v="2.5"/>
  </r>
  <r>
    <x v="124"/>
    <d v="1899-12-31T15:36:54"/>
    <s v="Orange Cake"/>
    <n v="2.99"/>
  </r>
  <r>
    <x v="125"/>
    <d v="1899-12-31T08:17:36"/>
    <s v="Latte"/>
    <n v="3.8"/>
  </r>
  <r>
    <x v="125"/>
    <d v="1899-12-31T08:21:29"/>
    <s v="Black Tea"/>
    <n v="2"/>
  </r>
  <r>
    <x v="125"/>
    <d v="1899-12-31T08:22:38"/>
    <s v="Latte"/>
    <n v="3.8"/>
  </r>
  <r>
    <x v="125"/>
    <d v="1899-12-31T08:23:56"/>
    <s v="Orange Juice"/>
    <n v="3.5"/>
  </r>
  <r>
    <x v="125"/>
    <d v="1899-12-31T08:24:04"/>
    <s v="Waffle"/>
    <n v="1.5"/>
  </r>
  <r>
    <x v="125"/>
    <d v="1899-12-31T08:25:31"/>
    <s v="Black Tea"/>
    <n v="2"/>
  </r>
  <r>
    <x v="125"/>
    <d v="1899-12-31T08:25:39"/>
    <s v="Orange Cake"/>
    <n v="2.99"/>
  </r>
  <r>
    <x v="125"/>
    <d v="1899-12-31T08:26:05"/>
    <s v="Black Tea"/>
    <n v="2"/>
  </r>
  <r>
    <x v="125"/>
    <d v="1899-12-31T08:28:32"/>
    <s v="Apple Pie"/>
    <n v="3.25"/>
  </r>
  <r>
    <x v="125"/>
    <d v="1899-12-31T08:28:58"/>
    <s v="Apple Pie"/>
    <n v="3.25"/>
  </r>
  <r>
    <x v="125"/>
    <d v="1899-12-31T08:30:50"/>
    <s v="Black Tea"/>
    <n v="2"/>
  </r>
  <r>
    <x v="125"/>
    <d v="1899-12-31T08:32:08"/>
    <s v="White Tea"/>
    <n v="2.65"/>
  </r>
  <r>
    <x v="125"/>
    <d v="1899-12-31T08:33:35"/>
    <s v="Americano"/>
    <n v="2.75"/>
  </r>
  <r>
    <x v="125"/>
    <d v="1899-12-31T08:41:21"/>
    <s v="Black Tea"/>
    <n v="2"/>
  </r>
  <r>
    <x v="125"/>
    <d v="1899-12-31T08:41:38"/>
    <s v="Americano"/>
    <n v="2.75"/>
  </r>
  <r>
    <x v="125"/>
    <d v="1899-12-31T08:42:04"/>
    <s v="Waffle"/>
    <n v="1.5"/>
  </r>
  <r>
    <x v="125"/>
    <d v="1899-12-31T08:42:48"/>
    <s v="Americano"/>
    <n v="2.75"/>
  </r>
  <r>
    <x v="125"/>
    <d v="1899-12-31T08:43:48"/>
    <s v="Waffle"/>
    <n v="1.5"/>
  </r>
  <r>
    <x v="125"/>
    <d v="1899-12-31T08:44:14"/>
    <s v="Apple Juice"/>
    <n v="3"/>
  </r>
  <r>
    <x v="125"/>
    <d v="1899-12-31T08:45:32"/>
    <s v="Black Tea"/>
    <n v="2"/>
  </r>
  <r>
    <x v="125"/>
    <d v="1899-12-31T08:46:15"/>
    <s v="Waffle"/>
    <n v="1.5"/>
  </r>
  <r>
    <x v="125"/>
    <d v="1899-12-31T08:46:32"/>
    <s v="Black Tea"/>
    <n v="2"/>
  </r>
  <r>
    <x v="125"/>
    <d v="1899-12-31T08:52:26"/>
    <s v="Latte"/>
    <n v="3.8"/>
  </r>
  <r>
    <x v="125"/>
    <d v="1899-12-31T08:52:35"/>
    <s v="Latte"/>
    <n v="3.8"/>
  </r>
  <r>
    <x v="125"/>
    <d v="1899-12-31T08:55:45"/>
    <s v="Black Tea"/>
    <n v="2"/>
  </r>
  <r>
    <x v="125"/>
    <d v="1899-12-31T09:00:56"/>
    <s v="Apple Juice"/>
    <n v="3"/>
  </r>
  <r>
    <x v="125"/>
    <d v="1899-12-31T09:01:48"/>
    <s v="Orange Cake"/>
    <n v="2.99"/>
  </r>
  <r>
    <x v="125"/>
    <d v="1899-12-31T09:02:23"/>
    <s v="Orange Juice"/>
    <n v="3.5"/>
  </r>
  <r>
    <x v="125"/>
    <d v="1899-12-31T09:08:51"/>
    <s v="Latte"/>
    <n v="3.8"/>
  </r>
  <r>
    <x v="125"/>
    <d v="1899-12-31T09:14:54"/>
    <s v="Brownie"/>
    <n v="3.5"/>
  </r>
  <r>
    <x v="125"/>
    <d v="1899-12-31T09:24:16"/>
    <s v="Brownie"/>
    <n v="3.5"/>
  </r>
  <r>
    <x v="125"/>
    <d v="1899-12-31T09:25:25"/>
    <s v="Black Tea"/>
    <n v="2"/>
  </r>
  <r>
    <x v="125"/>
    <d v="1899-12-31T09:26:43"/>
    <s v="Latte"/>
    <n v="3.8"/>
  </r>
  <r>
    <x v="125"/>
    <d v="1899-12-31T09:30:19"/>
    <s v="Apple Pie"/>
    <n v="3.25"/>
  </r>
  <r>
    <x v="125"/>
    <d v="1899-12-31T09:30:27"/>
    <s v="Black Tea"/>
    <n v="2"/>
  </r>
  <r>
    <x v="125"/>
    <d v="1899-12-31T09:38:14"/>
    <s v="Brownie"/>
    <n v="3.5"/>
  </r>
  <r>
    <x v="125"/>
    <d v="1899-12-31T09:38:57"/>
    <s v="White Tea"/>
    <n v="2.65"/>
  </r>
  <r>
    <x v="125"/>
    <d v="1899-12-31T09:38:57"/>
    <s v="Black Tea"/>
    <n v="2"/>
  </r>
  <r>
    <x v="125"/>
    <d v="1899-12-31T09:40:06"/>
    <s v="Apple Juice"/>
    <n v="3"/>
  </r>
  <r>
    <x v="125"/>
    <d v="1899-12-31T09:40:41"/>
    <s v="Hot Choc"/>
    <n v="3"/>
  </r>
  <r>
    <x v="125"/>
    <d v="1899-12-31T09:41:33"/>
    <s v="Black Tea"/>
    <n v="2"/>
  </r>
  <r>
    <x v="125"/>
    <d v="1899-12-31T09:46:26"/>
    <s v="Waffle"/>
    <n v="1.5"/>
  </r>
  <r>
    <x v="125"/>
    <d v="1899-12-31T09:47:36"/>
    <s v="Americano"/>
    <n v="2.75"/>
  </r>
  <r>
    <x v="125"/>
    <d v="1899-12-31T09:49:11"/>
    <s v="Apple Pie"/>
    <n v="3.25"/>
  </r>
  <r>
    <x v="125"/>
    <d v="1899-12-31T09:58:58"/>
    <s v="Hot Choc"/>
    <n v="3"/>
  </r>
  <r>
    <x v="125"/>
    <d v="1899-12-31T09:59:24"/>
    <s v="Americano"/>
    <n v="2.75"/>
  </r>
  <r>
    <x v="125"/>
    <d v="1899-12-31T10:01:08"/>
    <s v="White Tea"/>
    <n v="2.65"/>
  </r>
  <r>
    <x v="125"/>
    <d v="1899-12-31T10:07:02"/>
    <s v="Apple Juice"/>
    <n v="3"/>
  </r>
  <r>
    <x v="125"/>
    <d v="1899-12-31T10:12:30"/>
    <s v="Hot Choc"/>
    <n v="3"/>
  </r>
  <r>
    <x v="125"/>
    <d v="1899-12-31T10:19:25"/>
    <s v="Waffle"/>
    <n v="1.5"/>
  </r>
  <r>
    <x v="125"/>
    <d v="1899-12-31T10:20:00"/>
    <s v="Latte"/>
    <n v="3.8"/>
  </r>
  <r>
    <x v="125"/>
    <d v="1899-12-31T10:21:00"/>
    <s v="Apple Pie"/>
    <n v="3.25"/>
  </r>
  <r>
    <x v="125"/>
    <d v="1899-12-31T10:21:35"/>
    <s v="Apple Pie"/>
    <n v="3.25"/>
  </r>
  <r>
    <x v="125"/>
    <d v="1899-12-31T10:23:18"/>
    <s v="Black Tea"/>
    <n v="2"/>
  </r>
  <r>
    <x v="125"/>
    <d v="1899-12-31T10:24:36"/>
    <s v="Latte"/>
    <n v="3.8"/>
  </r>
  <r>
    <x v="125"/>
    <d v="1899-12-31T10:30:56"/>
    <s v="Apple Pie"/>
    <n v="3.25"/>
  </r>
  <r>
    <x v="125"/>
    <d v="1899-12-31T10:32:23"/>
    <s v="Orange Juice"/>
    <n v="3.5"/>
  </r>
  <r>
    <x v="125"/>
    <d v="1899-12-31T10:33:23"/>
    <s v="Orange Juice"/>
    <n v="3.5"/>
  </r>
  <r>
    <x v="125"/>
    <d v="1899-12-31T10:33:49"/>
    <s v="Black Tea"/>
    <n v="2"/>
  </r>
  <r>
    <x v="125"/>
    <d v="1899-12-31T10:36:07"/>
    <s v="Waffle"/>
    <n v="1.5"/>
  </r>
  <r>
    <x v="125"/>
    <d v="1899-12-31T10:39:00"/>
    <s v="Waffle"/>
    <n v="1.5"/>
  </r>
  <r>
    <x v="125"/>
    <d v="1899-12-31T10:41:36"/>
    <s v="Orange Juice"/>
    <n v="3.5"/>
  </r>
  <r>
    <x v="125"/>
    <d v="1899-12-31T10:43:28"/>
    <s v="Latte"/>
    <n v="3.8"/>
  </r>
  <r>
    <x v="125"/>
    <d v="1899-12-31T10:44:54"/>
    <s v="Orange Juice"/>
    <n v="3.5"/>
  </r>
  <r>
    <x v="125"/>
    <d v="1899-12-31T10:49:13"/>
    <s v="Apple Pie"/>
    <n v="3.25"/>
  </r>
  <r>
    <x v="125"/>
    <d v="1899-12-31T10:49:31"/>
    <s v="White Tea"/>
    <n v="2.65"/>
  </r>
  <r>
    <x v="125"/>
    <d v="1899-12-31T10:49:57"/>
    <s v="Waffle"/>
    <n v="1.5"/>
  </r>
  <r>
    <x v="125"/>
    <d v="1899-12-31T10:53:15"/>
    <s v="Orange Cake"/>
    <n v="2.99"/>
  </r>
  <r>
    <x v="125"/>
    <d v="1899-12-31T10:55:34"/>
    <s v="Waffle"/>
    <n v="1.5"/>
  </r>
  <r>
    <x v="125"/>
    <d v="1899-12-31T11:12:24"/>
    <s v="Lemonade"/>
    <n v="2.5"/>
  </r>
  <r>
    <x v="125"/>
    <d v="1899-12-31T11:14:34"/>
    <s v="Latte"/>
    <n v="3.8"/>
  </r>
  <r>
    <x v="125"/>
    <d v="1899-12-31T11:15:43"/>
    <s v="Americano"/>
    <n v="2.75"/>
  </r>
  <r>
    <x v="125"/>
    <d v="1899-12-31T11:16:26"/>
    <s v="Orange Juice"/>
    <n v="3.5"/>
  </r>
  <r>
    <x v="125"/>
    <d v="1899-12-31T11:16:26"/>
    <s v="Waffle"/>
    <n v="1.5"/>
  </r>
  <r>
    <x v="125"/>
    <d v="1899-12-31T11:20:37"/>
    <s v="Apple Juice"/>
    <n v="3"/>
  </r>
  <r>
    <x v="125"/>
    <d v="1899-12-31T11:25:22"/>
    <s v="Orange Juice"/>
    <n v="3.5"/>
  </r>
  <r>
    <x v="125"/>
    <d v="1899-12-31T11:26:31"/>
    <s v="Americano"/>
    <n v="2.75"/>
  </r>
  <r>
    <x v="125"/>
    <d v="1899-12-31T11:28:15"/>
    <s v="Apple Juice"/>
    <n v="3"/>
  </r>
  <r>
    <x v="125"/>
    <d v="1899-12-31T11:35:18"/>
    <s v="Brownie"/>
    <n v="3.5"/>
  </r>
  <r>
    <x v="125"/>
    <d v="1899-12-31T11:38:11"/>
    <s v="White Tea"/>
    <n v="2.65"/>
  </r>
  <r>
    <x v="125"/>
    <d v="1899-12-31T11:40:38"/>
    <s v="Apple Pie"/>
    <n v="3.25"/>
  </r>
  <r>
    <x v="125"/>
    <d v="1899-12-31T11:42:56"/>
    <s v="Black Tea"/>
    <n v="2"/>
  </r>
  <r>
    <x v="125"/>
    <d v="1899-12-31T11:46:15"/>
    <s v="Orange Juice"/>
    <n v="3.5"/>
  </r>
  <r>
    <x v="125"/>
    <d v="1899-12-31T11:47:15"/>
    <s v="Black Tea"/>
    <n v="2"/>
  </r>
  <r>
    <x v="125"/>
    <d v="1899-12-31T11:48:33"/>
    <s v="Black Tea"/>
    <n v="2"/>
  </r>
  <r>
    <x v="125"/>
    <d v="1899-12-31T12:00:04"/>
    <s v="Lemonade"/>
    <n v="2.5"/>
  </r>
  <r>
    <x v="125"/>
    <d v="1899-12-31T12:00:39"/>
    <s v="Brownie"/>
    <n v="3.5"/>
  </r>
  <r>
    <x v="125"/>
    <d v="1899-12-31T12:01:05"/>
    <s v="Lemonade"/>
    <n v="2.5"/>
  </r>
  <r>
    <x v="125"/>
    <d v="1899-12-31T12:01:22"/>
    <s v="Apple Pie"/>
    <n v="3.25"/>
  </r>
  <r>
    <x v="125"/>
    <d v="1899-12-31T12:01:31"/>
    <s v="Brownie"/>
    <n v="3.5"/>
  </r>
  <r>
    <x v="125"/>
    <d v="1899-12-31T12:05:50"/>
    <s v="Lemonade"/>
    <n v="2.5"/>
  </r>
  <r>
    <x v="125"/>
    <d v="1899-12-31T12:06:50"/>
    <s v="Apple Juice"/>
    <n v="3"/>
  </r>
  <r>
    <x v="125"/>
    <d v="1899-12-31T12:07:16"/>
    <s v="Orange Juice"/>
    <n v="3.5"/>
  </r>
  <r>
    <x v="125"/>
    <d v="1899-12-31T12:11:27"/>
    <s v="Black Tea"/>
    <n v="2"/>
  </r>
  <r>
    <x v="125"/>
    <d v="1899-12-31T12:13:11"/>
    <s v="Apple Juice"/>
    <n v="3"/>
  </r>
  <r>
    <x v="125"/>
    <d v="1899-12-31T12:16:38"/>
    <s v="Lemonade"/>
    <n v="2.5"/>
  </r>
  <r>
    <x v="125"/>
    <d v="1899-12-31T12:20:31"/>
    <s v="Lemonade"/>
    <n v="2.5"/>
  </r>
  <r>
    <x v="125"/>
    <d v="1899-12-31T12:20:40"/>
    <s v="Brownie"/>
    <n v="3.5"/>
  </r>
  <r>
    <x v="125"/>
    <d v="1899-12-31T12:22:41"/>
    <s v="Waffle"/>
    <n v="1.5"/>
  </r>
  <r>
    <x v="125"/>
    <d v="1899-12-31T12:27:43"/>
    <s v="Apple Pie"/>
    <n v="3.25"/>
  </r>
  <r>
    <x v="125"/>
    <d v="1899-12-31T12:28:52"/>
    <s v="Latte"/>
    <n v="3.8"/>
  </r>
  <r>
    <x v="125"/>
    <d v="1899-12-31T12:31:54"/>
    <s v="Americano"/>
    <n v="2.75"/>
  </r>
  <r>
    <x v="125"/>
    <d v="1899-12-31T12:33:03"/>
    <s v="Orange Cake"/>
    <n v="2.99"/>
  </r>
  <r>
    <x v="125"/>
    <d v="1899-12-31T12:33:37"/>
    <s v="Waffle"/>
    <n v="1.5"/>
  </r>
  <r>
    <x v="125"/>
    <d v="1899-12-31T12:35:38"/>
    <s v="Lemonade"/>
    <n v="2.5"/>
  </r>
  <r>
    <x v="125"/>
    <d v="1899-12-31T12:36:22"/>
    <s v="Americano"/>
    <n v="2.75"/>
  </r>
  <r>
    <x v="125"/>
    <d v="1899-12-31T12:39:06"/>
    <s v="Americano"/>
    <n v="2.75"/>
  </r>
  <r>
    <x v="125"/>
    <d v="1899-12-31T12:39:06"/>
    <s v="Apple Juice"/>
    <n v="3"/>
  </r>
  <r>
    <x v="125"/>
    <d v="1899-12-31T12:39:32"/>
    <s v="Black Tea"/>
    <n v="2"/>
  </r>
  <r>
    <x v="125"/>
    <d v="1899-12-31T12:43:34"/>
    <s v="Brownie"/>
    <n v="3.5"/>
  </r>
  <r>
    <x v="125"/>
    <d v="1899-12-31T12:44:34"/>
    <s v="Latte"/>
    <n v="3.8"/>
  </r>
  <r>
    <x v="125"/>
    <d v="1899-12-31T12:46:35"/>
    <s v="Black Tea"/>
    <n v="2"/>
  </r>
  <r>
    <x v="125"/>
    <d v="1899-12-31T12:52:12"/>
    <s v="Black Tea"/>
    <n v="2"/>
  </r>
  <r>
    <x v="125"/>
    <d v="1899-12-31T12:57:23"/>
    <s v="Orange Juice"/>
    <n v="3.5"/>
  </r>
  <r>
    <x v="125"/>
    <d v="1899-12-31T13:01:25"/>
    <s v="White Tea"/>
    <n v="2.65"/>
  </r>
  <r>
    <x v="125"/>
    <d v="1899-12-31T13:03:43"/>
    <s v="Latte"/>
    <n v="3.8"/>
  </r>
  <r>
    <x v="125"/>
    <d v="1899-12-31T13:05:27"/>
    <s v="Americano"/>
    <n v="2.75"/>
  </r>
  <r>
    <x v="125"/>
    <d v="1899-12-31T13:05:44"/>
    <s v="Brownie"/>
    <n v="3.5"/>
  </r>
  <r>
    <x v="125"/>
    <d v="1899-12-31T13:09:03"/>
    <s v="Apple Pie"/>
    <n v="3.25"/>
  </r>
  <r>
    <x v="125"/>
    <d v="1899-12-31T13:09:20"/>
    <s v="Black Tea"/>
    <n v="2"/>
  </r>
  <r>
    <x v="125"/>
    <d v="1899-12-31T13:13:22"/>
    <s v="White Tea"/>
    <n v="2.65"/>
  </r>
  <r>
    <x v="125"/>
    <d v="1899-12-31T13:24:19"/>
    <s v="Latte"/>
    <n v="3.8"/>
  </r>
  <r>
    <x v="125"/>
    <d v="1899-12-31T13:29:21"/>
    <s v="Apple Pie"/>
    <n v="3.25"/>
  </r>
  <r>
    <x v="125"/>
    <d v="1899-12-31T13:30:48"/>
    <s v="Brownie"/>
    <n v="3.5"/>
  </r>
  <r>
    <x v="125"/>
    <d v="1899-12-31T13:36:07"/>
    <s v="Orange Juice"/>
    <n v="3.5"/>
  </r>
  <r>
    <x v="125"/>
    <d v="1899-12-31T13:38:51"/>
    <s v="Latte"/>
    <n v="3.8"/>
  </r>
  <r>
    <x v="125"/>
    <d v="1899-12-31T13:39:43"/>
    <s v="Americano"/>
    <n v="2.75"/>
  </r>
  <r>
    <x v="125"/>
    <d v="1899-12-31T13:44:28"/>
    <s v="Apple Juice"/>
    <n v="3"/>
  </r>
  <r>
    <x v="125"/>
    <d v="1899-12-31T13:46:21"/>
    <s v="Brownie"/>
    <n v="3.5"/>
  </r>
  <r>
    <x v="125"/>
    <d v="1899-12-31T13:46:38"/>
    <s v="Black Tea"/>
    <n v="2"/>
  </r>
  <r>
    <x v="125"/>
    <d v="1899-12-31T13:47:04"/>
    <s v="Apple Juice"/>
    <n v="3"/>
  </r>
  <r>
    <x v="125"/>
    <d v="1899-12-31T13:47:56"/>
    <s v="Orange Cake"/>
    <n v="2.99"/>
  </r>
  <r>
    <x v="125"/>
    <d v="1899-12-31T13:51:40"/>
    <s v="Latte"/>
    <n v="3.8"/>
  </r>
  <r>
    <x v="125"/>
    <d v="1899-12-31T13:56:00"/>
    <s v="Apple Pie"/>
    <n v="3.25"/>
  </r>
  <r>
    <x v="125"/>
    <d v="1899-12-31T13:56:00"/>
    <s v="Brownie"/>
    <n v="3.5"/>
  </r>
  <r>
    <x v="125"/>
    <d v="1899-12-31T14:04:29"/>
    <s v="Lemonade"/>
    <n v="2.5"/>
  </r>
  <r>
    <x v="125"/>
    <d v="1899-12-31T14:05:47"/>
    <s v="Latte"/>
    <n v="3.8"/>
  </r>
  <r>
    <x v="125"/>
    <d v="1899-12-31T14:12:24"/>
    <s v="Lemonade"/>
    <n v="2.5"/>
  </r>
  <r>
    <x v="125"/>
    <d v="1899-12-31T14:14:51"/>
    <s v="White Tea"/>
    <n v="2.65"/>
  </r>
  <r>
    <x v="125"/>
    <d v="1899-12-31T14:20:37"/>
    <s v="Black Tea"/>
    <n v="2"/>
  </r>
  <r>
    <x v="125"/>
    <d v="1899-12-31T14:21:55"/>
    <s v="Americano"/>
    <n v="2.75"/>
  </r>
  <r>
    <x v="125"/>
    <d v="1899-12-31T14:26:48"/>
    <s v="Black Tea"/>
    <n v="2"/>
  </r>
  <r>
    <x v="125"/>
    <d v="1899-12-31T14:35:10"/>
    <s v="Apple Pie"/>
    <n v="3.25"/>
  </r>
  <r>
    <x v="125"/>
    <d v="1899-12-31T14:38:20"/>
    <s v="Black Tea"/>
    <n v="2"/>
  </r>
  <r>
    <x v="125"/>
    <d v="1899-12-31T14:40:55"/>
    <s v="Orange Cake"/>
    <n v="2.99"/>
  </r>
  <r>
    <x v="125"/>
    <d v="1899-12-31T14:43:39"/>
    <s v="Apple Juice"/>
    <n v="3"/>
  </r>
  <r>
    <x v="125"/>
    <d v="1899-12-31T14:46:49"/>
    <s v="Orange Juice"/>
    <n v="3.5"/>
  </r>
  <r>
    <x v="125"/>
    <d v="1899-12-31T14:48:24"/>
    <s v="Black Tea"/>
    <n v="2"/>
  </r>
  <r>
    <x v="125"/>
    <d v="1899-12-31T14:49:34"/>
    <s v="Americano"/>
    <n v="2.75"/>
  </r>
  <r>
    <x v="125"/>
    <d v="1899-12-31T14:53:27"/>
    <s v="Black Tea"/>
    <n v="2"/>
  </r>
  <r>
    <x v="125"/>
    <d v="1899-12-31T14:55:02"/>
    <s v="Orange Juice"/>
    <n v="3.5"/>
  </r>
  <r>
    <x v="125"/>
    <d v="1899-12-31T14:57:03"/>
    <s v="Brownie"/>
    <n v="3.5"/>
  </r>
  <r>
    <x v="125"/>
    <d v="1899-12-31T15:02:23"/>
    <s v="Apple Pie"/>
    <n v="3.25"/>
  </r>
  <r>
    <x v="125"/>
    <d v="1899-12-31T15:03:14"/>
    <s v="Waffle"/>
    <n v="1.5"/>
  </r>
  <r>
    <x v="125"/>
    <d v="1899-12-31T15:11:18"/>
    <s v="Orange Juice"/>
    <n v="3.5"/>
  </r>
  <r>
    <x v="125"/>
    <d v="1899-12-31T15:15:12"/>
    <s v="Apple Juice"/>
    <n v="3"/>
  </r>
  <r>
    <x v="125"/>
    <d v="1899-12-31T15:15:29"/>
    <s v="Latte"/>
    <n v="3.8"/>
  </r>
  <r>
    <x v="125"/>
    <d v="1899-12-31T15:16:21"/>
    <s v="Waffle"/>
    <n v="1.5"/>
  </r>
  <r>
    <x v="125"/>
    <d v="1899-12-31T15:22:15"/>
    <s v="Apple Juice"/>
    <n v="3"/>
  </r>
  <r>
    <x v="125"/>
    <d v="1899-12-31T15:22:58"/>
    <s v="Apple Pie"/>
    <n v="3.25"/>
  </r>
  <r>
    <x v="125"/>
    <d v="1899-12-31T15:25:51"/>
    <s v="Waffle"/>
    <n v="1.5"/>
  </r>
  <r>
    <x v="125"/>
    <d v="1899-12-31T15:31:54"/>
    <s v="Apple Juice"/>
    <n v="3"/>
  </r>
  <r>
    <x v="125"/>
    <d v="1899-12-31T15:32:11"/>
    <s v="Black Tea"/>
    <n v="2"/>
  </r>
  <r>
    <x v="125"/>
    <d v="1899-12-31T15:32:11"/>
    <s v="Apple Pie"/>
    <n v="3.25"/>
  </r>
  <r>
    <x v="125"/>
    <d v="1899-12-31T15:34:12"/>
    <s v="Latte"/>
    <n v="3.8"/>
  </r>
  <r>
    <x v="125"/>
    <d v="1899-12-31T15:40:24"/>
    <s v="Orange Juice"/>
    <n v="3.5"/>
  </r>
  <r>
    <x v="126"/>
    <d v="1899-12-31T08:18:21"/>
    <s v="White Tea"/>
    <n v="2.65"/>
  </r>
  <r>
    <x v="126"/>
    <d v="1899-12-31T08:18:21"/>
    <s v="Black Tea"/>
    <n v="2"/>
  </r>
  <r>
    <x v="126"/>
    <d v="1899-12-31T08:20:13"/>
    <s v="Latte"/>
    <n v="3.8"/>
  </r>
  <r>
    <x v="126"/>
    <d v="1899-12-31T08:27:51"/>
    <s v="Black Tea"/>
    <n v="2"/>
  </r>
  <r>
    <x v="126"/>
    <d v="1899-12-31T08:33:54"/>
    <s v="Latte"/>
    <n v="3.8"/>
  </r>
  <r>
    <x v="126"/>
    <d v="1899-12-31T08:34:03"/>
    <s v="Americano"/>
    <n v="2.75"/>
  </r>
  <r>
    <x v="126"/>
    <d v="1899-12-31T08:37:47"/>
    <s v="Black Tea"/>
    <n v="2"/>
  </r>
  <r>
    <x v="126"/>
    <d v="1899-12-31T08:46:43"/>
    <s v="Apple Juice"/>
    <n v="3"/>
  </r>
  <r>
    <x v="126"/>
    <d v="1899-12-31T08:52:37"/>
    <s v="Latte"/>
    <n v="3.8"/>
  </r>
  <r>
    <x v="126"/>
    <d v="1899-12-31T08:54:47"/>
    <s v="Black Tea"/>
    <n v="2"/>
  </r>
  <r>
    <x v="126"/>
    <d v="1899-12-31T08:58:23"/>
    <s v="White Tea"/>
    <n v="2.65"/>
  </r>
  <r>
    <x v="126"/>
    <d v="1899-12-31T08:59:58"/>
    <s v="Americano"/>
    <n v="2.75"/>
  </r>
  <r>
    <x v="126"/>
    <d v="1899-12-31T09:06:35"/>
    <s v="White Tea"/>
    <n v="2.65"/>
  </r>
  <r>
    <x v="126"/>
    <d v="1899-12-31T09:07:53"/>
    <s v="Americano"/>
    <n v="2.75"/>
  </r>
  <r>
    <x v="126"/>
    <d v="1899-12-31T09:08:36"/>
    <s v="Apple Pie"/>
    <n v="3.25"/>
  </r>
  <r>
    <x v="126"/>
    <d v="1899-12-31T09:08:54"/>
    <s v="Black Tea"/>
    <n v="2"/>
  </r>
  <r>
    <x v="126"/>
    <d v="1899-12-31T09:11:29"/>
    <s v="Orange Juice"/>
    <n v="3.5"/>
  </r>
  <r>
    <x v="126"/>
    <d v="1899-12-31T09:13:30"/>
    <s v="Waffle"/>
    <n v="1.5"/>
  </r>
  <r>
    <x v="126"/>
    <d v="1899-12-31T09:18:41"/>
    <s v="Latte"/>
    <n v="3.8"/>
  </r>
  <r>
    <x v="126"/>
    <d v="1899-12-31T09:19:59"/>
    <s v="Apple Juice"/>
    <n v="3"/>
  </r>
  <r>
    <x v="126"/>
    <d v="1899-12-31T09:23:09"/>
    <s v="Hot Choc"/>
    <n v="3"/>
  </r>
  <r>
    <x v="126"/>
    <d v="1899-12-31T09:26:54"/>
    <s v="Hot Choc"/>
    <n v="3"/>
  </r>
  <r>
    <x v="126"/>
    <d v="1899-12-31T09:37:16"/>
    <s v="Waffle"/>
    <n v="1.5"/>
  </r>
  <r>
    <x v="126"/>
    <d v="1899-12-31T09:37:24"/>
    <s v="Apple Pie"/>
    <n v="3.25"/>
  </r>
  <r>
    <x v="126"/>
    <d v="1899-12-31T09:37:33"/>
    <s v="Waffle"/>
    <n v="1.5"/>
  </r>
  <r>
    <x v="126"/>
    <d v="1899-12-31T09:40:26"/>
    <s v="Orange Juice"/>
    <n v="3.5"/>
  </r>
  <r>
    <x v="126"/>
    <d v="1899-12-31T09:45:11"/>
    <s v="Lemonade"/>
    <n v="2.5"/>
  </r>
  <r>
    <x v="126"/>
    <d v="1899-12-31T09:47:03"/>
    <s v="Latte"/>
    <n v="3.8"/>
  </r>
  <r>
    <x v="126"/>
    <d v="1899-12-31T09:51:57"/>
    <s v="Americano"/>
    <n v="2.75"/>
  </r>
  <r>
    <x v="126"/>
    <d v="1899-12-31T09:52:06"/>
    <s v="Americano"/>
    <n v="2.75"/>
  </r>
  <r>
    <x v="126"/>
    <d v="1899-12-31T09:53:32"/>
    <s v="Latte"/>
    <n v="3.8"/>
  </r>
  <r>
    <x v="126"/>
    <d v="1899-12-31T09:53:49"/>
    <s v="Orange Juice"/>
    <n v="3.5"/>
  </r>
  <r>
    <x v="126"/>
    <d v="1899-12-31T09:54:15"/>
    <s v="Hot Choc"/>
    <n v="3"/>
  </r>
  <r>
    <x v="126"/>
    <d v="1899-12-31T09:55:07"/>
    <s v="Orange Juice"/>
    <n v="3.5"/>
  </r>
  <r>
    <x v="126"/>
    <d v="1899-12-31T09:55:07"/>
    <s v="Brownie"/>
    <n v="3.5"/>
  </r>
  <r>
    <x v="126"/>
    <d v="1899-12-31T09:59:26"/>
    <s v="Latte"/>
    <n v="3.8"/>
  </r>
  <r>
    <x v="126"/>
    <d v="1899-12-31T10:04:29"/>
    <s v="Americano"/>
    <n v="2.75"/>
  </r>
  <r>
    <x v="126"/>
    <d v="1899-12-31T10:06:04"/>
    <s v="Brownie"/>
    <n v="3.5"/>
  </r>
  <r>
    <x v="126"/>
    <d v="1899-12-31T10:15:34"/>
    <s v="Brownie"/>
    <n v="3.5"/>
  </r>
  <r>
    <x v="126"/>
    <d v="1899-12-31T10:16:08"/>
    <s v="Orange Cake"/>
    <n v="2.99"/>
  </r>
  <r>
    <x v="126"/>
    <d v="1899-12-31T10:23:38"/>
    <s v="Apple Juice"/>
    <n v="3"/>
  </r>
  <r>
    <x v="126"/>
    <d v="1899-12-31T10:25:04"/>
    <s v="Orange Juice"/>
    <n v="3.5"/>
  </r>
  <r>
    <x v="126"/>
    <d v="1899-12-31T10:27:14"/>
    <s v="Brownie"/>
    <n v="3.5"/>
  </r>
  <r>
    <x v="126"/>
    <d v="1899-12-31T10:28:49"/>
    <s v="Orange Cake"/>
    <n v="2.99"/>
  </r>
  <r>
    <x v="126"/>
    <d v="1899-12-31T10:30:50"/>
    <s v="Lemonade"/>
    <n v="2.5"/>
  </r>
  <r>
    <x v="126"/>
    <d v="1899-12-31T10:33:08"/>
    <s v="Black Tea"/>
    <n v="2"/>
  </r>
  <r>
    <x v="126"/>
    <d v="1899-12-31T10:34:52"/>
    <s v="Apple Pie"/>
    <n v="3.25"/>
  </r>
  <r>
    <x v="126"/>
    <d v="1899-12-31T10:36:01"/>
    <s v="Waffle"/>
    <n v="1.5"/>
  </r>
  <r>
    <x v="126"/>
    <d v="1899-12-31T10:36:44"/>
    <s v="Waffle"/>
    <n v="1.5"/>
  </r>
  <r>
    <x v="126"/>
    <d v="1899-12-31T10:36:44"/>
    <s v="Waffle"/>
    <n v="1.5"/>
  </r>
  <r>
    <x v="126"/>
    <d v="1899-12-31T10:36:53"/>
    <s v="Black Tea"/>
    <n v="2"/>
  </r>
  <r>
    <x v="126"/>
    <d v="1899-12-31T10:39:28"/>
    <s v="Waffle"/>
    <n v="1.5"/>
  </r>
  <r>
    <x v="126"/>
    <d v="1899-12-31T10:39:45"/>
    <s v="Orange Juice"/>
    <n v="3.5"/>
  </r>
  <r>
    <x v="126"/>
    <d v="1899-12-31T10:49:16"/>
    <s v="White Tea"/>
    <n v="2.65"/>
  </r>
  <r>
    <x v="126"/>
    <d v="1899-12-31T10:56:10"/>
    <s v="Latte"/>
    <n v="3.8"/>
  </r>
  <r>
    <x v="126"/>
    <d v="1899-12-31T11:00:21"/>
    <s v="Apple Pie"/>
    <n v="3.25"/>
  </r>
  <r>
    <x v="126"/>
    <d v="1899-12-31T11:04:49"/>
    <s v="Latte"/>
    <n v="3.8"/>
  </r>
  <r>
    <x v="126"/>
    <d v="1899-12-31T11:09:17"/>
    <s v="Latte"/>
    <n v="3.8"/>
  </r>
  <r>
    <x v="126"/>
    <d v="1899-12-31T11:11:00"/>
    <s v="Latte"/>
    <n v="3.8"/>
  </r>
  <r>
    <x v="126"/>
    <d v="1899-12-31T11:11:43"/>
    <s v="Brownie"/>
    <n v="3.5"/>
  </r>
  <r>
    <x v="126"/>
    <d v="1899-12-31T11:12:53"/>
    <s v="Orange Juice"/>
    <n v="3.5"/>
  </r>
  <r>
    <x v="126"/>
    <d v="1899-12-31T11:14:02"/>
    <s v="Brownie"/>
    <n v="3.5"/>
  </r>
  <r>
    <x v="126"/>
    <d v="1899-12-31T11:15:28"/>
    <s v="Apple Juice"/>
    <n v="3"/>
  </r>
  <r>
    <x v="126"/>
    <d v="1899-12-31T11:17:38"/>
    <s v="Waffle"/>
    <n v="1.5"/>
  </r>
  <r>
    <x v="126"/>
    <d v="1899-12-31T11:33:54"/>
    <s v="Apple Pie"/>
    <n v="3.25"/>
  </r>
  <r>
    <x v="126"/>
    <d v="1899-12-31T11:35:12"/>
    <s v="Orange Cake"/>
    <n v="2.99"/>
  </r>
  <r>
    <x v="126"/>
    <d v="1899-12-31T11:37:56"/>
    <s v="Apple Pie"/>
    <n v="3.25"/>
  </r>
  <r>
    <x v="126"/>
    <d v="1899-12-31T11:42:58"/>
    <s v="Apple Pie"/>
    <n v="3.25"/>
  </r>
  <r>
    <x v="126"/>
    <d v="1899-12-31T11:44:07"/>
    <s v="Black Tea"/>
    <n v="2"/>
  </r>
  <r>
    <x v="126"/>
    <d v="1899-12-31T11:48:27"/>
    <s v="Black Tea"/>
    <n v="2"/>
  </r>
  <r>
    <x v="126"/>
    <d v="1899-12-31T11:49:18"/>
    <s v="Apple Pie"/>
    <n v="3.25"/>
  </r>
  <r>
    <x v="126"/>
    <d v="1899-12-31T11:49:36"/>
    <s v="Americano"/>
    <n v="2.75"/>
  </r>
  <r>
    <x v="126"/>
    <d v="1899-12-31T11:50:36"/>
    <s v="Waffle"/>
    <n v="1.5"/>
  </r>
  <r>
    <x v="126"/>
    <d v="1899-12-31T11:57:14"/>
    <s v="Latte"/>
    <n v="3.8"/>
  </r>
  <r>
    <x v="126"/>
    <d v="1899-12-31T11:59:23"/>
    <s v="Waffle"/>
    <n v="1.5"/>
  </r>
  <r>
    <x v="126"/>
    <d v="1899-12-31T12:14:13"/>
    <s v="Americano"/>
    <n v="2.75"/>
  </r>
  <r>
    <x v="126"/>
    <d v="1899-12-31T12:14:48"/>
    <s v="Brownie"/>
    <n v="3.5"/>
  </r>
  <r>
    <x v="126"/>
    <d v="1899-12-31T12:17:32"/>
    <s v="Lemonade"/>
    <n v="2.5"/>
  </r>
  <r>
    <x v="126"/>
    <d v="1899-12-31T12:22:00"/>
    <s v="Apple Pie"/>
    <n v="3.25"/>
  </r>
  <r>
    <x v="126"/>
    <d v="1899-12-31T12:24:44"/>
    <s v="Orange Juice"/>
    <n v="3.5"/>
  </r>
  <r>
    <x v="126"/>
    <d v="1899-12-31T12:25:27"/>
    <s v="Apple Pie"/>
    <n v="3.25"/>
  </r>
  <r>
    <x v="126"/>
    <d v="1899-12-31T12:26:54"/>
    <s v="Apple Pie"/>
    <n v="3.25"/>
  </r>
  <r>
    <x v="126"/>
    <d v="1899-12-31T12:29:55"/>
    <s v="White Tea"/>
    <n v="2.65"/>
  </r>
  <r>
    <x v="126"/>
    <d v="1899-12-31T12:34:57"/>
    <s v="Orange Cake"/>
    <n v="2.99"/>
  </r>
  <r>
    <x v="126"/>
    <d v="1899-12-31T12:40:08"/>
    <s v="Americano"/>
    <n v="2.75"/>
  </r>
  <r>
    <x v="126"/>
    <d v="1899-12-31T12:41:43"/>
    <s v="Lemonade"/>
    <n v="2.5"/>
  </r>
  <r>
    <x v="126"/>
    <d v="1899-12-31T12:42:44"/>
    <s v="Apple Juice"/>
    <n v="3"/>
  </r>
  <r>
    <x v="126"/>
    <d v="1899-12-31T12:43:36"/>
    <s v="Latte"/>
    <n v="3.8"/>
  </r>
  <r>
    <x v="126"/>
    <d v="1899-12-31T12:47:12"/>
    <s v="Brownie"/>
    <n v="3.5"/>
  </r>
  <r>
    <x v="126"/>
    <d v="1899-12-31T12:55:07"/>
    <s v="Apple Pie"/>
    <n v="3.25"/>
  </r>
  <r>
    <x v="126"/>
    <d v="1899-12-31T13:07:47"/>
    <s v="Latte"/>
    <n v="3.8"/>
  </r>
  <r>
    <x v="126"/>
    <d v="1899-12-31T13:15:51"/>
    <s v="Black Tea"/>
    <n v="2"/>
  </r>
  <r>
    <x v="126"/>
    <d v="1899-12-31T13:20:02"/>
    <s v="White Tea"/>
    <n v="2.65"/>
  </r>
  <r>
    <x v="126"/>
    <d v="1899-12-31T13:20:19"/>
    <s v="Americano"/>
    <n v="2.75"/>
  </r>
  <r>
    <x v="126"/>
    <d v="1899-12-31T13:21:02"/>
    <s v="Waffle"/>
    <n v="1.5"/>
  </r>
  <r>
    <x v="126"/>
    <d v="1899-12-31T13:21:37"/>
    <s v="Apple Pie"/>
    <n v="3.25"/>
  </r>
  <r>
    <x v="126"/>
    <d v="1899-12-31T13:25:21"/>
    <s v="Black Tea"/>
    <n v="2"/>
  </r>
  <r>
    <x v="126"/>
    <d v="1899-12-31T13:30:24"/>
    <s v="Orange Cake"/>
    <n v="2.99"/>
  </r>
  <r>
    <x v="126"/>
    <d v="1899-12-31T13:36:35"/>
    <s v="Lemonade"/>
    <n v="2.5"/>
  </r>
  <r>
    <x v="126"/>
    <d v="1899-12-31T13:44:30"/>
    <s v="Latte"/>
    <n v="3.8"/>
  </r>
  <r>
    <x v="126"/>
    <d v="1899-12-31T13:44:48"/>
    <s v="Latte"/>
    <n v="3.8"/>
  </r>
  <r>
    <x v="126"/>
    <d v="1899-12-31T13:55:10"/>
    <s v="Apple Pie"/>
    <n v="3.25"/>
  </r>
  <r>
    <x v="126"/>
    <d v="1899-12-31T13:58:37"/>
    <s v="Hot Choc"/>
    <n v="3"/>
  </r>
  <r>
    <x v="126"/>
    <d v="1899-12-31T14:01:56"/>
    <s v="Orange Juice"/>
    <n v="3.5"/>
  </r>
  <r>
    <x v="126"/>
    <d v="1899-12-31T14:03:31"/>
    <s v="Apple Pie"/>
    <n v="3.25"/>
  </r>
  <r>
    <x v="126"/>
    <d v="1899-12-31T14:05:06"/>
    <s v="Orange Cake"/>
    <n v="2.99"/>
  </r>
  <r>
    <x v="126"/>
    <d v="1899-12-31T14:05:49"/>
    <s v="Lemonade"/>
    <n v="2.5"/>
  </r>
  <r>
    <x v="126"/>
    <d v="1899-12-31T14:08:16"/>
    <s v="Brownie"/>
    <n v="3.5"/>
  </r>
  <r>
    <x v="126"/>
    <d v="1899-12-31T14:12:44"/>
    <s v="Waffle"/>
    <n v="1.5"/>
  </r>
  <r>
    <x v="126"/>
    <d v="1899-12-31T14:19:39"/>
    <s v="Orange Juice"/>
    <n v="3.5"/>
  </r>
  <r>
    <x v="126"/>
    <d v="1899-12-31T14:22:14"/>
    <s v="Brownie"/>
    <n v="3.5"/>
  </r>
  <r>
    <x v="126"/>
    <d v="1899-12-31T14:22:23"/>
    <s v="Apple Pie"/>
    <n v="3.25"/>
  </r>
  <r>
    <x v="126"/>
    <d v="1899-12-31T14:28:17"/>
    <s v="White Tea"/>
    <n v="2.65"/>
  </r>
  <r>
    <x v="126"/>
    <d v="1899-12-31T14:29:26"/>
    <s v="White Tea"/>
    <n v="2.65"/>
  </r>
  <r>
    <x v="126"/>
    <d v="1899-12-31T14:30:09"/>
    <s v="White Tea"/>
    <n v="2.65"/>
  </r>
  <r>
    <x v="126"/>
    <d v="1899-12-31T14:33:37"/>
    <s v="Apple Pie"/>
    <n v="3.25"/>
  </r>
  <r>
    <x v="126"/>
    <d v="1899-12-31T14:37:30"/>
    <s v="Apple Pie"/>
    <n v="3.25"/>
  </r>
  <r>
    <x v="126"/>
    <d v="1899-12-31T14:40:14"/>
    <s v="Orange Juice"/>
    <n v="3.5"/>
  </r>
  <r>
    <x v="126"/>
    <d v="1899-12-31T14:44:16"/>
    <s v="Orange Juice"/>
    <n v="3.5"/>
  </r>
  <r>
    <x v="126"/>
    <d v="1899-12-31T14:50:28"/>
    <s v="Waffle"/>
    <n v="1.5"/>
  </r>
  <r>
    <x v="126"/>
    <d v="1899-12-31T14:51:45"/>
    <s v="Brownie"/>
    <n v="3.5"/>
  </r>
  <r>
    <x v="126"/>
    <d v="1899-12-31T14:57:22"/>
    <s v="Apple Pie"/>
    <n v="3.25"/>
  </r>
  <r>
    <x v="126"/>
    <d v="1899-12-31T14:59:06"/>
    <s v="Latte"/>
    <n v="3.8"/>
  </r>
  <r>
    <x v="126"/>
    <d v="1899-12-31T14:59:49"/>
    <s v="Latte"/>
    <n v="3.8"/>
  </r>
  <r>
    <x v="126"/>
    <d v="1899-12-31T15:01:59"/>
    <s v="Lemonade"/>
    <n v="2.5"/>
  </r>
  <r>
    <x v="126"/>
    <d v="1899-12-31T15:03:25"/>
    <s v="Orange Juice"/>
    <n v="3.5"/>
  </r>
  <r>
    <x v="126"/>
    <d v="1899-12-31T15:03:25"/>
    <s v="Hot Choc"/>
    <n v="3"/>
  </r>
  <r>
    <x v="126"/>
    <d v="1899-12-31T15:14:22"/>
    <s v="Latte"/>
    <n v="3.8"/>
  </r>
  <r>
    <x v="126"/>
    <d v="1899-12-31T15:19:42"/>
    <s v="Apple Juice"/>
    <n v="3"/>
  </r>
  <r>
    <x v="126"/>
    <d v="1899-12-31T15:21:42"/>
    <s v="Waffle"/>
    <n v="1.5"/>
  </r>
  <r>
    <x v="126"/>
    <d v="1899-12-31T15:21:42"/>
    <s v="Orange Juice"/>
    <n v="3.5"/>
  </r>
  <r>
    <x v="126"/>
    <d v="1899-12-31T15:26:02"/>
    <s v="Apple Pie"/>
    <n v="3.25"/>
  </r>
  <r>
    <x v="126"/>
    <d v="1899-12-31T15:30:04"/>
    <s v="Hot Choc"/>
    <n v="3"/>
  </r>
  <r>
    <x v="126"/>
    <d v="1899-12-31T15:30:55"/>
    <s v="Latte"/>
    <n v="3.8"/>
  </r>
  <r>
    <x v="126"/>
    <d v="1899-12-31T15:33:48"/>
    <s v="Apple Juice"/>
    <n v="3"/>
  </r>
  <r>
    <x v="126"/>
    <d v="1899-12-31T15:33:57"/>
    <s v="Black Tea"/>
    <n v="2"/>
  </r>
  <r>
    <x v="126"/>
    <d v="1899-12-31T15:38:33"/>
    <s v="Lemonade"/>
    <n v="2.5"/>
  </r>
  <r>
    <x v="127"/>
    <d v="1899-12-31T08:22:08"/>
    <s v="Latte"/>
    <n v="3.8"/>
  </r>
  <r>
    <x v="127"/>
    <d v="1899-12-31T08:23:17"/>
    <s v="Latte"/>
    <n v="3.8"/>
  </r>
  <r>
    <x v="127"/>
    <d v="1899-12-31T08:24:26"/>
    <s v="Apple Pie"/>
    <n v="3.25"/>
  </r>
  <r>
    <x v="127"/>
    <d v="1899-12-31T08:25:26"/>
    <s v="Latte"/>
    <n v="3.8"/>
  </r>
  <r>
    <x v="127"/>
    <d v="1899-12-31T08:25:35"/>
    <s v="Apple Pie"/>
    <n v="3.25"/>
  </r>
  <r>
    <x v="127"/>
    <d v="1899-12-31T08:35:23"/>
    <s v="Brownie"/>
    <n v="3.5"/>
  </r>
  <r>
    <x v="127"/>
    <d v="1899-12-31T08:36:32"/>
    <s v="White Tea"/>
    <n v="2.65"/>
  </r>
  <r>
    <x v="127"/>
    <d v="1899-12-31T08:36:58"/>
    <s v="Apple Juice"/>
    <n v="3"/>
  </r>
  <r>
    <x v="127"/>
    <d v="1899-12-31T08:43:52"/>
    <s v="Black Tea"/>
    <n v="2"/>
  </r>
  <r>
    <x v="127"/>
    <d v="1899-12-31T08:44:01"/>
    <s v="Brownie"/>
    <n v="3.5"/>
  </r>
  <r>
    <x v="127"/>
    <d v="1899-12-31T08:47:28"/>
    <s v="Black Tea"/>
    <n v="2"/>
  </r>
  <r>
    <x v="127"/>
    <d v="1899-12-31T08:48:20"/>
    <s v="Apple Pie"/>
    <n v="3.25"/>
  </r>
  <r>
    <x v="127"/>
    <d v="1899-12-31T08:49:47"/>
    <s v="White Tea"/>
    <n v="2.65"/>
  </r>
  <r>
    <x v="127"/>
    <d v="1899-12-31T08:51:13"/>
    <s v="Latte"/>
    <n v="3.8"/>
  </r>
  <r>
    <x v="127"/>
    <d v="1899-12-31T08:54:49"/>
    <s v="Latte"/>
    <n v="3.8"/>
  </r>
  <r>
    <x v="127"/>
    <d v="1899-12-31T08:57:16"/>
    <s v="Latte"/>
    <n v="3.8"/>
  </r>
  <r>
    <x v="127"/>
    <d v="1899-12-31T09:01:09"/>
    <s v="Apple Juice"/>
    <n v="3"/>
  </r>
  <r>
    <x v="127"/>
    <d v="1899-12-31T09:05:54"/>
    <s v="Waffle"/>
    <n v="1.5"/>
  </r>
  <r>
    <x v="127"/>
    <d v="1899-12-31T09:07:38"/>
    <s v="Brownie"/>
    <n v="3.5"/>
  </r>
  <r>
    <x v="127"/>
    <d v="1899-12-31T09:11:14"/>
    <s v="Waffle"/>
    <n v="1.5"/>
  </r>
  <r>
    <x v="127"/>
    <d v="1899-12-31T09:11:48"/>
    <s v="Latte"/>
    <n v="3.8"/>
  </r>
  <r>
    <x v="127"/>
    <d v="1899-12-31T09:12:58"/>
    <s v="White Tea"/>
    <n v="2.65"/>
  </r>
  <r>
    <x v="127"/>
    <d v="1899-12-31T09:13:15"/>
    <s v="Black Tea"/>
    <n v="2"/>
  </r>
  <r>
    <x v="127"/>
    <d v="1899-12-31T09:14:59"/>
    <s v="Orange Juice"/>
    <n v="3.5"/>
  </r>
  <r>
    <x v="127"/>
    <d v="1899-12-31T09:15:16"/>
    <s v="Orange Juice"/>
    <n v="3.5"/>
  </r>
  <r>
    <x v="127"/>
    <d v="1899-12-31T09:17:34"/>
    <s v="Latte"/>
    <n v="3.8"/>
  </r>
  <r>
    <x v="127"/>
    <d v="1899-12-31T09:19:18"/>
    <s v="Waffle"/>
    <n v="1.5"/>
  </r>
  <r>
    <x v="127"/>
    <d v="1899-12-31T09:20:27"/>
    <s v="Latte"/>
    <n v="3.8"/>
  </r>
  <r>
    <x v="127"/>
    <d v="1899-12-31T09:21:36"/>
    <s v="Orange Juice"/>
    <n v="3.5"/>
  </r>
  <r>
    <x v="127"/>
    <d v="1899-12-31T09:23:28"/>
    <s v="Waffle"/>
    <n v="1.5"/>
  </r>
  <r>
    <x v="127"/>
    <d v="1899-12-31T09:29:05"/>
    <s v="Latte"/>
    <n v="3.8"/>
  </r>
  <r>
    <x v="127"/>
    <d v="1899-12-31T09:33:24"/>
    <s v="Orange Juice"/>
    <n v="3.5"/>
  </r>
  <r>
    <x v="127"/>
    <d v="1899-12-31T09:34:16"/>
    <s v="Lemonade"/>
    <n v="2.5"/>
  </r>
  <r>
    <x v="127"/>
    <d v="1899-12-31T09:38:36"/>
    <s v="Orange Juice"/>
    <n v="3.5"/>
  </r>
  <r>
    <x v="127"/>
    <d v="1899-12-31T09:39:10"/>
    <s v="Black Tea"/>
    <n v="2"/>
  </r>
  <r>
    <x v="127"/>
    <d v="1899-12-31T09:40:11"/>
    <s v="Apple Pie"/>
    <n v="3.25"/>
  </r>
  <r>
    <x v="127"/>
    <d v="1899-12-31T09:40:11"/>
    <s v="Black Tea"/>
    <n v="2"/>
  </r>
  <r>
    <x v="127"/>
    <d v="1899-12-31T09:40:19"/>
    <s v="Orange Juice"/>
    <n v="3.5"/>
  </r>
  <r>
    <x v="127"/>
    <d v="1899-12-31T09:40:19"/>
    <s v="Apple Pie"/>
    <n v="3.25"/>
  </r>
  <r>
    <x v="127"/>
    <d v="1899-12-31T09:40:45"/>
    <s v="Hot Choc"/>
    <n v="3"/>
  </r>
  <r>
    <x v="127"/>
    <d v="1899-12-31T09:44:38"/>
    <s v="Black Tea"/>
    <n v="2"/>
  </r>
  <r>
    <x v="127"/>
    <d v="1899-12-31T09:47:31"/>
    <s v="Brownie"/>
    <n v="3.5"/>
  </r>
  <r>
    <x v="127"/>
    <d v="1899-12-31T09:48:32"/>
    <s v="Orange Juice"/>
    <n v="3.5"/>
  </r>
  <r>
    <x v="127"/>
    <d v="1899-12-31T09:50:07"/>
    <s v="Waffle"/>
    <n v="1.5"/>
  </r>
  <r>
    <x v="127"/>
    <d v="1899-12-31T09:51:07"/>
    <s v="Brownie"/>
    <n v="3.5"/>
  </r>
  <r>
    <x v="127"/>
    <d v="1899-12-31T09:51:42"/>
    <s v="Brownie"/>
    <n v="3.5"/>
  </r>
  <r>
    <x v="127"/>
    <d v="1899-12-31T09:51:50"/>
    <s v="Latte"/>
    <n v="3.8"/>
  </r>
  <r>
    <x v="127"/>
    <d v="1899-12-31T09:58:36"/>
    <s v="Latte"/>
    <n v="3.8"/>
  </r>
  <r>
    <x v="127"/>
    <d v="1899-12-31T09:59:20"/>
    <s v="Lemonade"/>
    <n v="2.5"/>
  </r>
  <r>
    <x v="127"/>
    <d v="1899-12-31T10:01:03"/>
    <s v="Black Tea"/>
    <n v="2"/>
  </r>
  <r>
    <x v="127"/>
    <d v="1899-12-31T10:01:12"/>
    <s v="Brownie"/>
    <n v="3.5"/>
  </r>
  <r>
    <x v="127"/>
    <d v="1899-12-31T10:01:12"/>
    <s v="Latte"/>
    <n v="3.8"/>
  </r>
  <r>
    <x v="127"/>
    <d v="1899-12-31T10:04:48"/>
    <s v="Apple Pie"/>
    <n v="3.25"/>
  </r>
  <r>
    <x v="127"/>
    <d v="1899-12-31T10:05:05"/>
    <s v="Black Tea"/>
    <n v="2"/>
  </r>
  <r>
    <x v="127"/>
    <d v="1899-12-31T10:06:06"/>
    <s v="Hot Choc"/>
    <n v="3"/>
  </r>
  <r>
    <x v="127"/>
    <d v="1899-12-31T10:08:07"/>
    <s v="Black Tea"/>
    <n v="2"/>
  </r>
  <r>
    <x v="127"/>
    <d v="1899-12-31T10:08:33"/>
    <s v="Lemonade"/>
    <n v="2.5"/>
  </r>
  <r>
    <x v="127"/>
    <d v="1899-12-31T10:16:19"/>
    <s v="Americano"/>
    <n v="2.75"/>
  </r>
  <r>
    <x v="127"/>
    <d v="1899-12-31T10:17:11"/>
    <s v="Black Tea"/>
    <n v="2"/>
  </r>
  <r>
    <x v="127"/>
    <d v="1899-12-31T10:17:28"/>
    <s v="Black Tea"/>
    <n v="2"/>
  </r>
  <r>
    <x v="127"/>
    <d v="1899-12-31T10:20:21"/>
    <s v="Latte"/>
    <n v="3.8"/>
  </r>
  <r>
    <x v="127"/>
    <d v="1899-12-31T10:30:17"/>
    <s v="Apple Juice"/>
    <n v="3"/>
  </r>
  <r>
    <x v="127"/>
    <d v="1899-12-31T10:30:52"/>
    <s v="Black Tea"/>
    <n v="2"/>
  </r>
  <r>
    <x v="127"/>
    <d v="1899-12-31T10:30:52"/>
    <s v="Latte"/>
    <n v="3.8"/>
  </r>
  <r>
    <x v="127"/>
    <d v="1899-12-31T10:36:20"/>
    <s v="Apple Pie"/>
    <n v="3.25"/>
  </r>
  <r>
    <x v="127"/>
    <d v="1899-12-31T10:40:13"/>
    <s v="White Tea"/>
    <n v="2.65"/>
  </r>
  <r>
    <x v="127"/>
    <d v="1899-12-31T10:45:42"/>
    <s v="Waffle"/>
    <n v="1.5"/>
  </r>
  <r>
    <x v="127"/>
    <d v="1899-12-31T10:49:44"/>
    <s v="Apple Pie"/>
    <n v="3.25"/>
  </r>
  <r>
    <x v="127"/>
    <d v="1899-12-31T10:50:18"/>
    <s v="Waffle"/>
    <n v="1.5"/>
  </r>
  <r>
    <x v="127"/>
    <d v="1899-12-31T10:53:02"/>
    <s v="Latte"/>
    <n v="3.8"/>
  </r>
  <r>
    <x v="127"/>
    <d v="1899-12-31T10:59:23"/>
    <s v="Brownie"/>
    <n v="3.5"/>
  </r>
  <r>
    <x v="127"/>
    <d v="1899-12-31T11:02:59"/>
    <s v="Waffle"/>
    <n v="1.5"/>
  </r>
  <r>
    <x v="127"/>
    <d v="1899-12-31T11:05:51"/>
    <s v="White Tea"/>
    <n v="2.65"/>
  </r>
  <r>
    <x v="127"/>
    <d v="1899-12-31T11:06:17"/>
    <s v="Apple Pie"/>
    <n v="3.25"/>
  </r>
  <r>
    <x v="127"/>
    <d v="1899-12-31T11:11:46"/>
    <s v="Lemonade"/>
    <n v="2.5"/>
  </r>
  <r>
    <x v="127"/>
    <d v="1899-12-31T11:12:20"/>
    <s v="Orange Juice"/>
    <n v="3.5"/>
  </r>
  <r>
    <x v="127"/>
    <d v="1899-12-31T11:13:12"/>
    <s v="Brownie"/>
    <n v="3.5"/>
  </r>
  <r>
    <x v="127"/>
    <d v="1899-12-31T11:17:05"/>
    <s v="Waffle"/>
    <n v="1.5"/>
  </r>
  <r>
    <x v="127"/>
    <d v="1899-12-31T11:18:23"/>
    <s v="Orange Juice"/>
    <n v="3.5"/>
  </r>
  <r>
    <x v="127"/>
    <d v="1899-12-31T11:19:15"/>
    <s v="Lemonade"/>
    <n v="2.5"/>
  </r>
  <r>
    <x v="127"/>
    <d v="1899-12-31T11:24:52"/>
    <s v="Black Tea"/>
    <n v="2"/>
  </r>
  <r>
    <x v="127"/>
    <d v="1899-12-31T11:32:38"/>
    <s v="Orange Juice"/>
    <n v="3.5"/>
  </r>
  <r>
    <x v="127"/>
    <d v="1899-12-31T11:42:17"/>
    <s v="Black Tea"/>
    <n v="2"/>
  </r>
  <r>
    <x v="127"/>
    <d v="1899-12-31T11:46:54"/>
    <s v="Black Tea"/>
    <n v="2"/>
  </r>
  <r>
    <x v="127"/>
    <d v="1899-12-31T11:48:37"/>
    <s v="Waffle"/>
    <n v="1.5"/>
  </r>
  <r>
    <x v="127"/>
    <d v="1899-12-31T11:49:21"/>
    <s v="Latte"/>
    <n v="3.8"/>
  </r>
  <r>
    <x v="127"/>
    <d v="1899-12-31T11:50:12"/>
    <s v="Brownie"/>
    <n v="3.5"/>
  </r>
  <r>
    <x v="127"/>
    <d v="1899-12-31T11:50:30"/>
    <s v="Waffle"/>
    <n v="1.5"/>
  </r>
  <r>
    <x v="127"/>
    <d v="1899-12-31T11:55:41"/>
    <s v="Apple Pie"/>
    <n v="3.25"/>
  </r>
  <r>
    <x v="127"/>
    <d v="1899-12-31T11:55:49"/>
    <s v="Latte"/>
    <n v="3.8"/>
  </r>
  <r>
    <x v="127"/>
    <d v="1899-12-31T11:56:07"/>
    <s v="Apple Juice"/>
    <n v="3"/>
  </r>
  <r>
    <x v="127"/>
    <d v="1899-12-31T11:58:16"/>
    <s v="Latte"/>
    <n v="3.8"/>
  </r>
  <r>
    <x v="127"/>
    <d v="1899-12-31T12:03:19"/>
    <s v="Brownie"/>
    <n v="3.5"/>
  </r>
  <r>
    <x v="127"/>
    <d v="1899-12-31T12:06:12"/>
    <s v="Apple Pie"/>
    <n v="3.25"/>
  </r>
  <r>
    <x v="127"/>
    <d v="1899-12-31T12:08:38"/>
    <s v="White Tea"/>
    <n v="2.65"/>
  </r>
  <r>
    <x v="127"/>
    <d v="1899-12-31T12:11:40"/>
    <s v="Apple Pie"/>
    <n v="3.25"/>
  </r>
  <r>
    <x v="127"/>
    <d v="1899-12-31T12:14:41"/>
    <s v="Waffle"/>
    <n v="1.5"/>
  </r>
  <r>
    <x v="127"/>
    <d v="1899-12-31T12:14:50"/>
    <s v="Waffle"/>
    <n v="1.5"/>
  </r>
  <r>
    <x v="127"/>
    <d v="1899-12-31T12:15:07"/>
    <s v="White Tea"/>
    <n v="2.65"/>
  </r>
  <r>
    <x v="127"/>
    <d v="1899-12-31T12:21:27"/>
    <s v="Americano"/>
    <n v="2.75"/>
  </r>
  <r>
    <x v="127"/>
    <d v="1899-12-31T12:23:11"/>
    <s v="Latte"/>
    <n v="3.8"/>
  </r>
  <r>
    <x v="127"/>
    <d v="1899-12-31T12:23:37"/>
    <s v="Black Tea"/>
    <n v="2"/>
  </r>
  <r>
    <x v="127"/>
    <d v="1899-12-31T12:33:07"/>
    <s v="Brownie"/>
    <n v="3.5"/>
  </r>
  <r>
    <x v="127"/>
    <d v="1899-12-31T12:36:09"/>
    <s v="White Tea"/>
    <n v="2.65"/>
  </r>
  <r>
    <x v="127"/>
    <d v="1899-12-31T12:37:44"/>
    <s v="Apple Juice"/>
    <n v="3"/>
  </r>
  <r>
    <x v="127"/>
    <d v="1899-12-31T12:38:53"/>
    <s v="Brownie"/>
    <n v="3.5"/>
  </r>
  <r>
    <x v="127"/>
    <d v="1899-12-31T12:44:30"/>
    <s v="Orange Juice"/>
    <n v="3.5"/>
  </r>
  <r>
    <x v="127"/>
    <d v="1899-12-31T12:46:31"/>
    <s v="Orange Juice"/>
    <n v="3.5"/>
  </r>
  <r>
    <x v="127"/>
    <d v="1899-12-31T12:49:32"/>
    <s v="Waffle"/>
    <n v="1.5"/>
  </r>
  <r>
    <x v="127"/>
    <d v="1899-12-31T12:57:36"/>
    <s v="Orange Cake"/>
    <n v="2.99"/>
  </r>
  <r>
    <x v="127"/>
    <d v="1899-12-31T13:03:30"/>
    <s v="Lemonade"/>
    <n v="2.5"/>
  </r>
  <r>
    <x v="127"/>
    <d v="1899-12-31T13:06:32"/>
    <s v="Americano"/>
    <n v="2.75"/>
  </r>
  <r>
    <x v="127"/>
    <d v="1899-12-31T13:07:24"/>
    <s v="Waffle"/>
    <n v="1.5"/>
  </r>
  <r>
    <x v="127"/>
    <d v="1899-12-31T13:10:34"/>
    <s v="Black Tea"/>
    <n v="2"/>
  </r>
  <r>
    <x v="127"/>
    <d v="1899-12-31T13:14:01"/>
    <s v="Brownie"/>
    <n v="3.5"/>
  </r>
  <r>
    <x v="127"/>
    <d v="1899-12-31T13:14:10"/>
    <s v="White Tea"/>
    <n v="2.65"/>
  </r>
  <r>
    <x v="127"/>
    <d v="1899-12-31T13:19:21"/>
    <s v="Latte"/>
    <n v="3.8"/>
  </r>
  <r>
    <x v="127"/>
    <d v="1899-12-31T13:23:40"/>
    <s v="Latte"/>
    <n v="3.8"/>
  </r>
  <r>
    <x v="127"/>
    <d v="1899-12-31T13:25:06"/>
    <s v="Apple Pie"/>
    <n v="3.25"/>
  </r>
  <r>
    <x v="127"/>
    <d v="1899-12-31T13:34:45"/>
    <s v="Americano"/>
    <n v="2.75"/>
  </r>
  <r>
    <x v="127"/>
    <d v="1899-12-31T13:35:11"/>
    <s v="White Tea"/>
    <n v="2.65"/>
  </r>
  <r>
    <x v="127"/>
    <d v="1899-12-31T13:38:04"/>
    <s v="Latte"/>
    <n v="3.8"/>
  </r>
  <r>
    <x v="127"/>
    <d v="1899-12-31T13:38:38"/>
    <s v="Brownie"/>
    <n v="3.5"/>
  </r>
  <r>
    <x v="127"/>
    <d v="1899-12-31T13:40:48"/>
    <s v="Latte"/>
    <n v="3.8"/>
  </r>
  <r>
    <x v="127"/>
    <d v="1899-12-31T13:41:40"/>
    <s v="Brownie"/>
    <n v="3.5"/>
  </r>
  <r>
    <x v="127"/>
    <d v="1899-12-31T13:42:14"/>
    <s v="Waffle"/>
    <n v="1.5"/>
  </r>
  <r>
    <x v="127"/>
    <d v="1899-12-31T13:54:37"/>
    <s v="Apple Juice"/>
    <n v="3"/>
  </r>
  <r>
    <x v="127"/>
    <d v="1899-12-31T13:55:12"/>
    <s v="Apple Pie"/>
    <n v="3.25"/>
  </r>
  <r>
    <x v="127"/>
    <d v="1899-12-31T13:55:55"/>
    <s v="Latte"/>
    <n v="3.8"/>
  </r>
  <r>
    <x v="127"/>
    <d v="1899-12-31T13:56:30"/>
    <s v="Latte"/>
    <n v="3.8"/>
  </r>
  <r>
    <x v="127"/>
    <d v="1899-12-31T13:58:22"/>
    <s v="Latte"/>
    <n v="3.8"/>
  </r>
  <r>
    <x v="127"/>
    <d v="1899-12-31T14:00:06"/>
    <s v="Latte"/>
    <n v="3.8"/>
  </r>
  <r>
    <x v="127"/>
    <d v="1899-12-31T14:03:50"/>
    <s v="Brownie"/>
    <n v="3.5"/>
  </r>
  <r>
    <x v="127"/>
    <d v="1899-12-31T14:03:59"/>
    <s v="Apple Juice"/>
    <n v="3"/>
  </r>
  <r>
    <x v="127"/>
    <d v="1899-12-31T14:05:43"/>
    <s v="Hot Choc"/>
    <n v="3"/>
  </r>
  <r>
    <x v="127"/>
    <d v="1899-12-31T14:05:43"/>
    <s v="Waffle"/>
    <n v="1.5"/>
  </r>
  <r>
    <x v="127"/>
    <d v="1899-12-31T14:07:18"/>
    <s v="Apple Pie"/>
    <n v="3.25"/>
  </r>
  <r>
    <x v="127"/>
    <d v="1899-12-31T14:07:52"/>
    <s v="White Tea"/>
    <n v="2.65"/>
  </r>
  <r>
    <x v="127"/>
    <d v="1899-12-31T14:08:18"/>
    <s v="Americano"/>
    <n v="2.75"/>
  </r>
  <r>
    <x v="127"/>
    <d v="1899-12-31T14:08:53"/>
    <s v="Waffle"/>
    <n v="1.5"/>
  </r>
  <r>
    <x v="127"/>
    <d v="1899-12-31T14:12:12"/>
    <s v="Americano"/>
    <n v="2.75"/>
  </r>
  <r>
    <x v="127"/>
    <d v="1899-12-31T14:14:30"/>
    <s v="Black Tea"/>
    <n v="2"/>
  </r>
  <r>
    <x v="127"/>
    <d v="1899-12-31T14:31:55"/>
    <s v="Latte"/>
    <n v="3.8"/>
  </r>
  <r>
    <x v="127"/>
    <d v="1899-12-31T14:36:14"/>
    <s v="White Tea"/>
    <n v="2.65"/>
  </r>
  <r>
    <x v="127"/>
    <d v="1899-12-31T14:40:16"/>
    <s v="Americano"/>
    <n v="2.75"/>
  </r>
  <r>
    <x v="127"/>
    <d v="1899-12-31T14:41:17"/>
    <s v="Americano"/>
    <n v="2.75"/>
  </r>
  <r>
    <x v="127"/>
    <d v="1899-12-31T14:45:27"/>
    <s v="Latte"/>
    <n v="3.8"/>
  </r>
  <r>
    <x v="127"/>
    <d v="1899-12-31T14:45:53"/>
    <s v="Latte"/>
    <n v="3.8"/>
  </r>
  <r>
    <x v="127"/>
    <d v="1899-12-31T14:48:12"/>
    <s v="Lemonade"/>
    <n v="2.5"/>
  </r>
  <r>
    <x v="127"/>
    <d v="1899-12-31T14:50:30"/>
    <s v="Lemonade"/>
    <n v="2.5"/>
  </r>
  <r>
    <x v="127"/>
    <d v="1899-12-31T14:58:25"/>
    <s v="Black Tea"/>
    <n v="2"/>
  </r>
  <r>
    <x v="127"/>
    <d v="1899-12-31T14:59:43"/>
    <s v="Brownie"/>
    <n v="3.5"/>
  </r>
  <r>
    <x v="127"/>
    <d v="1899-12-31T15:01:44"/>
    <s v="Lemonade"/>
    <n v="2.5"/>
  </r>
  <r>
    <x v="127"/>
    <d v="1899-12-31T15:04:36"/>
    <s v="Black Tea"/>
    <n v="2"/>
  </r>
  <r>
    <x v="127"/>
    <d v="1899-12-31T15:13:32"/>
    <s v="Latte"/>
    <n v="3.8"/>
  </r>
  <r>
    <x v="127"/>
    <d v="1899-12-31T15:16:51"/>
    <s v="Latte"/>
    <n v="3.8"/>
  </r>
  <r>
    <x v="127"/>
    <d v="1899-12-31T15:20:27"/>
    <s v="Hot Choc"/>
    <n v="3"/>
  </r>
  <r>
    <x v="128"/>
    <d v="1899-12-31T08:22:18"/>
    <s v="Black Tea"/>
    <n v="2"/>
  </r>
  <r>
    <x v="128"/>
    <d v="1899-12-31T08:22:18"/>
    <s v="Apple Pie"/>
    <n v="3.25"/>
  </r>
  <r>
    <x v="128"/>
    <d v="1899-12-31T08:24:02"/>
    <s v="Americano"/>
    <n v="2.75"/>
  </r>
  <r>
    <x v="128"/>
    <d v="1899-12-31T08:26:20"/>
    <s v="Lemonade"/>
    <n v="2.5"/>
  </r>
  <r>
    <x v="128"/>
    <d v="1899-12-31T08:29:30"/>
    <s v="Apple Pie"/>
    <n v="3.25"/>
  </r>
  <r>
    <x v="128"/>
    <d v="1899-12-31T08:31:40"/>
    <s v="Black Tea"/>
    <n v="2"/>
  </r>
  <r>
    <x v="128"/>
    <d v="1899-12-31T08:34:07"/>
    <s v="Latte"/>
    <n v="3.8"/>
  </r>
  <r>
    <x v="128"/>
    <d v="1899-12-31T08:35:07"/>
    <s v="Latte"/>
    <n v="3.8"/>
  </r>
  <r>
    <x v="128"/>
    <d v="1899-12-31T08:37:26"/>
    <s v="Waffle"/>
    <n v="1.5"/>
  </r>
  <r>
    <x v="128"/>
    <d v="1899-12-31T08:38:00"/>
    <s v="Lemonade"/>
    <n v="2.5"/>
  </r>
  <r>
    <x v="128"/>
    <d v="1899-12-31T08:44:12"/>
    <s v="Americano"/>
    <n v="2.75"/>
  </r>
  <r>
    <x v="128"/>
    <d v="1899-12-31T08:44:46"/>
    <s v="Black Tea"/>
    <n v="2"/>
  </r>
  <r>
    <x v="128"/>
    <d v="1899-12-31T08:46:39"/>
    <s v="Waffle"/>
    <n v="1.5"/>
  </r>
  <r>
    <x v="128"/>
    <d v="1899-12-31T08:47:13"/>
    <s v="Black Tea"/>
    <n v="2"/>
  </r>
  <r>
    <x v="128"/>
    <d v="1899-12-31T08:51:24"/>
    <s v="Latte"/>
    <n v="3.8"/>
  </r>
  <r>
    <x v="128"/>
    <d v="1899-12-31T08:52:33"/>
    <s v="White Tea"/>
    <n v="2.65"/>
  </r>
  <r>
    <x v="128"/>
    <d v="1899-12-31T08:53:51"/>
    <s v="Waffle"/>
    <n v="1.5"/>
  </r>
  <r>
    <x v="128"/>
    <d v="1899-12-31T08:56:52"/>
    <s v="Orange Juice"/>
    <n v="3.5"/>
  </r>
  <r>
    <x v="128"/>
    <d v="1899-12-31T09:03:55"/>
    <s v="Apple Juice"/>
    <n v="3"/>
  </r>
  <r>
    <x v="128"/>
    <d v="1899-12-31T09:05:13"/>
    <s v="Latte"/>
    <n v="3.8"/>
  </r>
  <r>
    <x v="128"/>
    <d v="1899-12-31T09:06:40"/>
    <s v="Black Tea"/>
    <n v="2"/>
  </r>
  <r>
    <x v="128"/>
    <d v="1899-12-31T09:06:57"/>
    <s v="Latte"/>
    <n v="3.8"/>
  </r>
  <r>
    <x v="128"/>
    <d v="1899-12-31T09:08:23"/>
    <s v="Latte"/>
    <n v="3.8"/>
  </r>
  <r>
    <x v="128"/>
    <d v="1899-12-31T09:13:08"/>
    <s v="Brownie"/>
    <n v="3.5"/>
  </r>
  <r>
    <x v="128"/>
    <d v="1899-12-31T09:16:53"/>
    <s v="Hot Choc"/>
    <n v="3"/>
  </r>
  <r>
    <x v="128"/>
    <d v="1899-12-31T09:17:45"/>
    <s v="Black Tea"/>
    <n v="2"/>
  </r>
  <r>
    <x v="128"/>
    <d v="1899-12-31T09:19:03"/>
    <s v="Waffle"/>
    <n v="1.5"/>
  </r>
  <r>
    <x v="128"/>
    <d v="1899-12-31T09:21:47"/>
    <s v="Black Tea"/>
    <n v="2"/>
  </r>
  <r>
    <x v="128"/>
    <d v="1899-12-31T09:23:39"/>
    <s v="Apple Juice"/>
    <n v="3"/>
  </r>
  <r>
    <x v="128"/>
    <d v="1899-12-31T09:24:40"/>
    <s v="Orange Juice"/>
    <n v="3.5"/>
  </r>
  <r>
    <x v="128"/>
    <d v="1899-12-31T09:26:23"/>
    <s v="Hot Choc"/>
    <n v="3"/>
  </r>
  <r>
    <x v="128"/>
    <d v="1899-12-31T09:27:58"/>
    <s v="Lemonade"/>
    <n v="2.5"/>
  </r>
  <r>
    <x v="128"/>
    <d v="1899-12-31T09:30:25"/>
    <s v="Brownie"/>
    <n v="3.5"/>
  </r>
  <r>
    <x v="128"/>
    <d v="1899-12-31T09:33:27"/>
    <s v="Lemonade"/>
    <n v="2.5"/>
  </r>
  <r>
    <x v="128"/>
    <d v="1899-12-31T09:39:04"/>
    <s v="Lemonade"/>
    <n v="2.5"/>
  </r>
  <r>
    <x v="128"/>
    <d v="1899-12-31T09:43:14"/>
    <s v="Orange Juice"/>
    <n v="3.5"/>
  </r>
  <r>
    <x v="128"/>
    <d v="1899-12-31T09:44:06"/>
    <s v="Apple Pie"/>
    <n v="3.25"/>
  </r>
  <r>
    <x v="128"/>
    <d v="1899-12-31T09:50:00"/>
    <s v="Americano"/>
    <n v="2.75"/>
  </r>
  <r>
    <x v="128"/>
    <d v="1899-12-31T09:54:19"/>
    <s v="Orange Cake"/>
    <n v="2.99"/>
  </r>
  <r>
    <x v="128"/>
    <d v="1899-12-31T09:54:28"/>
    <s v="Brownie"/>
    <n v="3.5"/>
  </r>
  <r>
    <x v="128"/>
    <d v="1899-12-31T09:56:03"/>
    <s v="Apple Pie"/>
    <n v="3.25"/>
  </r>
  <r>
    <x v="128"/>
    <d v="1899-12-31T09:58:56"/>
    <s v="Brownie"/>
    <n v="3.5"/>
  </r>
  <r>
    <x v="128"/>
    <d v="1899-12-31T10:01:23"/>
    <s v="Latte"/>
    <n v="3.8"/>
  </r>
  <r>
    <x v="128"/>
    <d v="1899-12-31T10:06:51"/>
    <s v="Americano"/>
    <n v="2.75"/>
  </r>
  <r>
    <x v="128"/>
    <d v="1899-12-31T10:08:35"/>
    <s v="Apple Juice"/>
    <n v="3"/>
  </r>
  <r>
    <x v="128"/>
    <d v="1899-12-31T10:08:52"/>
    <s v="Waffle"/>
    <n v="1.5"/>
  </r>
  <r>
    <x v="128"/>
    <d v="1899-12-31T10:10:10"/>
    <s v="Orange Juice"/>
    <n v="3.5"/>
  </r>
  <r>
    <x v="128"/>
    <d v="1899-12-31T10:11:28"/>
    <s v="Black Tea"/>
    <n v="2"/>
  </r>
  <r>
    <x v="128"/>
    <d v="1899-12-31T10:15:55"/>
    <s v="Hot Choc"/>
    <n v="3"/>
  </r>
  <r>
    <x v="128"/>
    <d v="1899-12-31T10:16:21"/>
    <s v="Latte"/>
    <n v="3.8"/>
  </r>
  <r>
    <x v="128"/>
    <d v="1899-12-31T10:18:22"/>
    <s v="Apple Pie"/>
    <n v="3.25"/>
  </r>
  <r>
    <x v="128"/>
    <d v="1899-12-31T10:22:24"/>
    <s v="Black Tea"/>
    <n v="2"/>
  </r>
  <r>
    <x v="128"/>
    <d v="1899-12-31T10:26:43"/>
    <s v="Brownie"/>
    <n v="3.5"/>
  </r>
  <r>
    <x v="128"/>
    <d v="1899-12-31T10:28:01"/>
    <s v="Black Tea"/>
    <n v="2"/>
  </r>
  <r>
    <x v="128"/>
    <d v="1899-12-31T10:28:36"/>
    <s v="Latte"/>
    <n v="3.8"/>
  </r>
  <r>
    <x v="128"/>
    <d v="1899-12-31T10:30:54"/>
    <s v="Orange Juice"/>
    <n v="3.5"/>
  </r>
  <r>
    <x v="128"/>
    <d v="1899-12-31T10:33:21"/>
    <s v="Apple Pie"/>
    <n v="3.25"/>
  </r>
  <r>
    <x v="128"/>
    <d v="1899-12-31T10:33:47"/>
    <s v="Apple Pie"/>
    <n v="3.25"/>
  </r>
  <r>
    <x v="128"/>
    <d v="1899-12-31T10:36:14"/>
    <s v="Apple Juice"/>
    <n v="3"/>
  </r>
  <r>
    <x v="128"/>
    <d v="1899-12-31T10:39:41"/>
    <s v="Latte"/>
    <n v="3.8"/>
  </r>
  <r>
    <x v="128"/>
    <d v="1899-12-31T10:44:18"/>
    <s v="Black Tea"/>
    <n v="2"/>
  </r>
  <r>
    <x v="128"/>
    <d v="1899-12-31T10:47:54"/>
    <s v="Orange Juice"/>
    <n v="3.5"/>
  </r>
  <r>
    <x v="128"/>
    <d v="1899-12-31T10:56:41"/>
    <s v="Americano"/>
    <n v="2.75"/>
  </r>
  <r>
    <x v="128"/>
    <d v="1899-12-31T11:01:00"/>
    <s v="Waffle"/>
    <n v="1.5"/>
  </r>
  <r>
    <x v="128"/>
    <d v="1899-12-31T11:01:17"/>
    <s v="Orange Juice"/>
    <n v="3.5"/>
  </r>
  <r>
    <x v="128"/>
    <d v="1899-12-31T11:03:53"/>
    <s v="Latte"/>
    <n v="3.8"/>
  </r>
  <r>
    <x v="128"/>
    <d v="1899-12-31T11:06:19"/>
    <s v="Hot Choc"/>
    <n v="3"/>
  </r>
  <r>
    <x v="128"/>
    <d v="1899-12-31T11:08:46"/>
    <s v="Apple Juice"/>
    <n v="3"/>
  </r>
  <r>
    <x v="128"/>
    <d v="1899-12-31T11:13:40"/>
    <s v="Waffle"/>
    <n v="1.5"/>
  </r>
  <r>
    <x v="128"/>
    <d v="1899-12-31T11:16:50"/>
    <s v="Americano"/>
    <n v="2.75"/>
  </r>
  <r>
    <x v="128"/>
    <d v="1899-12-31T11:18:08"/>
    <s v="Orange Juice"/>
    <n v="3.5"/>
  </r>
  <r>
    <x v="128"/>
    <d v="1899-12-31T11:19:34"/>
    <s v="Orange Juice"/>
    <n v="3.5"/>
  </r>
  <r>
    <x v="128"/>
    <d v="1899-12-31T11:20:43"/>
    <s v="Waffle"/>
    <n v="1.5"/>
  </r>
  <r>
    <x v="128"/>
    <d v="1899-12-31T11:26:29"/>
    <s v="Americano"/>
    <n v="2.75"/>
  </r>
  <r>
    <x v="128"/>
    <d v="1899-12-31T11:26:55"/>
    <s v="Waffle"/>
    <n v="1.5"/>
  </r>
  <r>
    <x v="128"/>
    <d v="1899-12-31T11:32:49"/>
    <s v="Americano"/>
    <n v="2.75"/>
  </r>
  <r>
    <x v="128"/>
    <d v="1899-12-31T11:36:25"/>
    <s v="Latte"/>
    <n v="3.8"/>
  </r>
  <r>
    <x v="128"/>
    <d v="1899-12-31T11:43:37"/>
    <s v="Americano"/>
    <n v="2.75"/>
  </r>
  <r>
    <x v="128"/>
    <d v="1899-12-31T11:48:40"/>
    <s v="Latte"/>
    <n v="3.8"/>
  </r>
  <r>
    <x v="128"/>
    <d v="1899-12-31T11:51:50"/>
    <s v="Apple Pie"/>
    <n v="3.25"/>
  </r>
  <r>
    <x v="128"/>
    <d v="1899-12-31T11:58:27"/>
    <s v="Latte"/>
    <n v="3.8"/>
  </r>
  <r>
    <x v="128"/>
    <d v="1899-12-31T11:58:53"/>
    <s v="Americano"/>
    <n v="2.75"/>
  </r>
  <r>
    <x v="128"/>
    <d v="1899-12-31T12:06:57"/>
    <s v="Latte"/>
    <n v="3.8"/>
  </r>
  <r>
    <x v="128"/>
    <d v="1899-12-31T12:07:49"/>
    <s v="Apple Pie"/>
    <n v="3.25"/>
  </r>
  <r>
    <x v="128"/>
    <d v="1899-12-31T12:08:41"/>
    <s v="Latte"/>
    <n v="3.8"/>
  </r>
  <r>
    <x v="128"/>
    <d v="1899-12-31T12:09:32"/>
    <s v="Orange Juice"/>
    <n v="3.5"/>
  </r>
  <r>
    <x v="128"/>
    <d v="1899-12-31T12:13:17"/>
    <s v="Apple Juice"/>
    <n v="3"/>
  </r>
  <r>
    <x v="128"/>
    <d v="1899-12-31T12:16:10"/>
    <s v="White Tea"/>
    <n v="2.65"/>
  </r>
  <r>
    <x v="128"/>
    <d v="1899-12-31T12:16:53"/>
    <s v="Latte"/>
    <n v="3.8"/>
  </r>
  <r>
    <x v="128"/>
    <d v="1899-12-31T12:16:53"/>
    <s v="Latte"/>
    <n v="3.8"/>
  </r>
  <r>
    <x v="128"/>
    <d v="1899-12-31T12:21:12"/>
    <s v="Black Tea"/>
    <n v="2"/>
  </r>
  <r>
    <x v="128"/>
    <d v="1899-12-31T12:22:47"/>
    <s v="Apple Juice"/>
    <n v="3"/>
  </r>
  <r>
    <x v="128"/>
    <d v="1899-12-31T12:24:22"/>
    <s v="Black Tea"/>
    <n v="2"/>
  </r>
  <r>
    <x v="128"/>
    <d v="1899-12-31T12:24:22"/>
    <s v="Black Tea"/>
    <n v="2"/>
  </r>
  <r>
    <x v="128"/>
    <d v="1899-12-31T12:25:06"/>
    <s v="Orange Juice"/>
    <n v="3.5"/>
  </r>
  <r>
    <x v="128"/>
    <d v="1899-12-31T12:27:06"/>
    <s v="Apple Pie"/>
    <n v="3.25"/>
  </r>
  <r>
    <x v="128"/>
    <d v="1899-12-31T12:31:00"/>
    <s v="Waffle"/>
    <n v="1.5"/>
  </r>
  <r>
    <x v="128"/>
    <d v="1899-12-31T12:31:26"/>
    <s v="Apple Juice"/>
    <n v="3"/>
  </r>
  <r>
    <x v="128"/>
    <d v="1899-12-31T12:32:26"/>
    <s v="Black Tea"/>
    <n v="2"/>
  </r>
  <r>
    <x v="128"/>
    <d v="1899-12-31T12:34:18"/>
    <s v="Americano"/>
    <n v="2.75"/>
  </r>
  <r>
    <x v="128"/>
    <d v="1899-12-31T12:38:12"/>
    <s v="Lemonade"/>
    <n v="2.5"/>
  </r>
  <r>
    <x v="128"/>
    <d v="1899-12-31T12:39:55"/>
    <s v="Latte"/>
    <n v="3.8"/>
  </r>
  <r>
    <x v="128"/>
    <d v="1899-12-31T12:40:39"/>
    <s v="Black Tea"/>
    <n v="2"/>
  </r>
  <r>
    <x v="128"/>
    <d v="1899-12-31T12:44:49"/>
    <s v="Orange Juice"/>
    <n v="3.5"/>
  </r>
  <r>
    <x v="128"/>
    <d v="1899-12-31T12:49:08"/>
    <s v="Latte"/>
    <n v="3.8"/>
  </r>
  <r>
    <x v="128"/>
    <d v="1899-12-31T12:49:34"/>
    <s v="Apple Juice"/>
    <n v="3"/>
  </r>
  <r>
    <x v="128"/>
    <d v="1899-12-31T12:49:43"/>
    <s v="Apple Pie"/>
    <n v="3.25"/>
  </r>
  <r>
    <x v="128"/>
    <d v="1899-12-31T12:59:48"/>
    <s v="Waffle"/>
    <n v="1.5"/>
  </r>
  <r>
    <x v="128"/>
    <d v="1899-12-31T13:07:26"/>
    <s v="Waffle"/>
    <n v="1.5"/>
  </r>
  <r>
    <x v="128"/>
    <d v="1899-12-31T13:08:26"/>
    <s v="Waffle"/>
    <n v="1.5"/>
  </r>
  <r>
    <x v="128"/>
    <d v="1899-12-31T13:12:02"/>
    <s v="Latte"/>
    <n v="3.8"/>
  </r>
  <r>
    <x v="128"/>
    <d v="1899-12-31T13:12:28"/>
    <s v="Americano"/>
    <n v="2.75"/>
  </r>
  <r>
    <x v="128"/>
    <d v="1899-12-31T13:14:29"/>
    <s v="White Tea"/>
    <n v="2.65"/>
  </r>
  <r>
    <x v="128"/>
    <d v="1899-12-31T13:19:57"/>
    <s v="Lemonade"/>
    <n v="2.5"/>
  </r>
  <r>
    <x v="128"/>
    <d v="1899-12-31T13:21:06"/>
    <s v="Waffle"/>
    <n v="1.5"/>
  </r>
  <r>
    <x v="128"/>
    <d v="1899-12-31T13:26:43"/>
    <s v="Waffle"/>
    <n v="1.5"/>
  </r>
  <r>
    <x v="128"/>
    <d v="1899-12-31T13:28:10"/>
    <s v="Orange Juice"/>
    <n v="3.5"/>
  </r>
  <r>
    <x v="128"/>
    <d v="1899-12-31T13:29:10"/>
    <s v="Latte"/>
    <n v="3.8"/>
  </r>
  <r>
    <x v="128"/>
    <d v="1899-12-31T13:30:11"/>
    <s v="White Tea"/>
    <n v="2.65"/>
  </r>
  <r>
    <x v="128"/>
    <d v="1899-12-31T13:35:56"/>
    <s v="Apple Juice"/>
    <n v="3"/>
  </r>
  <r>
    <x v="128"/>
    <d v="1899-12-31T13:40:16"/>
    <s v="Brownie"/>
    <n v="3.5"/>
  </r>
  <r>
    <x v="128"/>
    <d v="1899-12-31T13:41:16"/>
    <s v="Hot Choc"/>
    <n v="3"/>
  </r>
  <r>
    <x v="128"/>
    <d v="1899-12-31T13:43:00"/>
    <s v="Waffle"/>
    <n v="1.5"/>
  </r>
  <r>
    <x v="128"/>
    <d v="1899-12-31T13:46:36"/>
    <s v="Apple Pie"/>
    <n v="3.25"/>
  </r>
  <r>
    <x v="128"/>
    <d v="1899-12-31T13:50:55"/>
    <s v="Apple Pie"/>
    <n v="3.25"/>
  </r>
  <r>
    <x v="128"/>
    <d v="1899-12-31T13:51:47"/>
    <s v="Brownie"/>
    <n v="3.5"/>
  </r>
  <r>
    <x v="128"/>
    <d v="1899-12-31T13:57:50"/>
    <s v="Apple Pie"/>
    <n v="3.25"/>
  </r>
  <r>
    <x v="128"/>
    <d v="1899-12-31T13:59:33"/>
    <s v="Orange Cake"/>
    <n v="2.99"/>
  </r>
  <r>
    <x v="128"/>
    <d v="1899-12-31T14:02:26"/>
    <s v="White Tea"/>
    <n v="2.65"/>
  </r>
  <r>
    <x v="128"/>
    <d v="1899-12-31T14:03:09"/>
    <s v="Lemonade"/>
    <n v="2.5"/>
  </r>
  <r>
    <x v="128"/>
    <d v="1899-12-31T14:07:29"/>
    <s v="Orange Juice"/>
    <n v="3.5"/>
  </r>
  <r>
    <x v="128"/>
    <d v="1899-12-31T14:08:03"/>
    <s v="Americano"/>
    <n v="2.75"/>
  </r>
  <r>
    <x v="128"/>
    <d v="1899-12-31T14:08:12"/>
    <s v="Orange Cake"/>
    <n v="2.99"/>
  </r>
  <r>
    <x v="128"/>
    <d v="1899-12-31T14:11:56"/>
    <s v="Waffle"/>
    <n v="1.5"/>
  </r>
  <r>
    <x v="128"/>
    <d v="1899-12-31T14:12:48"/>
    <s v="Waffle"/>
    <n v="1.5"/>
  </r>
  <r>
    <x v="128"/>
    <d v="1899-12-31T14:17:07"/>
    <s v="Americano"/>
    <n v="2.75"/>
  </r>
  <r>
    <x v="128"/>
    <d v="1899-12-31T14:24:02"/>
    <s v="Americano"/>
    <n v="2.75"/>
  </r>
  <r>
    <x v="128"/>
    <d v="1899-12-31T14:24:19"/>
    <s v="Waffle"/>
    <n v="1.5"/>
  </r>
  <r>
    <x v="128"/>
    <d v="1899-12-31T14:26:20"/>
    <s v="Lemonade"/>
    <n v="2.5"/>
  </r>
  <r>
    <x v="128"/>
    <d v="1899-12-31T14:27:21"/>
    <s v="Black Tea"/>
    <n v="2"/>
  </r>
  <r>
    <x v="128"/>
    <d v="1899-12-31T14:30:05"/>
    <s v="Black Tea"/>
    <n v="2"/>
  </r>
  <r>
    <x v="128"/>
    <d v="1899-12-31T14:35:25"/>
    <s v="Brownie"/>
    <n v="3.5"/>
  </r>
  <r>
    <x v="128"/>
    <d v="1899-12-31T14:36:17"/>
    <s v="Waffle"/>
    <n v="1.5"/>
  </r>
  <r>
    <x v="128"/>
    <d v="1899-12-31T14:37:26"/>
    <s v="Waffle"/>
    <n v="1.5"/>
  </r>
  <r>
    <x v="128"/>
    <d v="1899-12-31T14:43:54"/>
    <s v="Lemonade"/>
    <n v="2.5"/>
  </r>
  <r>
    <x v="128"/>
    <d v="1899-12-31T14:45:12"/>
    <s v="Brownie"/>
    <n v="3.5"/>
  </r>
  <r>
    <x v="128"/>
    <d v="1899-12-31T14:46:56"/>
    <s v="Waffle"/>
    <n v="1.5"/>
  </r>
  <r>
    <x v="128"/>
    <d v="1899-12-31T14:48:22"/>
    <s v="Latte"/>
    <n v="3.8"/>
  </r>
  <r>
    <x v="128"/>
    <d v="1899-12-31T14:57:01"/>
    <s v="Orange Cake"/>
    <n v="2.99"/>
  </r>
  <r>
    <x v="128"/>
    <d v="1899-12-31T14:58:27"/>
    <s v="White Tea"/>
    <n v="2.65"/>
  </r>
  <r>
    <x v="128"/>
    <d v="1899-12-31T14:58:53"/>
    <s v="Black Tea"/>
    <n v="2"/>
  </r>
  <r>
    <x v="128"/>
    <d v="1899-12-31T15:02:12"/>
    <s v="White Tea"/>
    <n v="2.65"/>
  </r>
  <r>
    <x v="128"/>
    <d v="1899-12-31T15:07:57"/>
    <s v="Lemonade"/>
    <n v="2.5"/>
  </r>
  <r>
    <x v="128"/>
    <d v="1899-12-31T15:09:06"/>
    <s v="Latte"/>
    <n v="3.8"/>
  </r>
  <r>
    <x v="128"/>
    <d v="1899-12-31T15:11:33"/>
    <s v="Black Tea"/>
    <n v="2"/>
  </r>
  <r>
    <x v="128"/>
    <d v="1899-12-31T15:11:33"/>
    <s v="Latte"/>
    <n v="3.8"/>
  </r>
  <r>
    <x v="128"/>
    <d v="1899-12-31T15:16:27"/>
    <s v="Waffle"/>
    <n v="1.5"/>
  </r>
  <r>
    <x v="128"/>
    <d v="1899-12-31T15:19:11"/>
    <s v="Waffle"/>
    <n v="1.5"/>
  </r>
  <r>
    <x v="128"/>
    <d v="1899-12-31T15:23:05"/>
    <s v="Latte"/>
    <n v="3.8"/>
  </r>
  <r>
    <x v="128"/>
    <d v="1899-12-31T15:23:48"/>
    <s v="White Tea"/>
    <n v="2.65"/>
  </r>
  <r>
    <x v="128"/>
    <d v="1899-12-31T15:24:48"/>
    <s v="Lemonade"/>
    <n v="2.5"/>
  </r>
  <r>
    <x v="128"/>
    <d v="1899-12-31T15:33:27"/>
    <s v="Americano"/>
    <n v="2.75"/>
  </r>
  <r>
    <x v="129"/>
    <d v="1899-12-31T08:22:29"/>
    <s v="Orange Juice"/>
    <n v="3.5"/>
  </r>
  <r>
    <x v="129"/>
    <d v="1899-12-31T08:23:04"/>
    <s v="Apple Pie"/>
    <n v="3.25"/>
  </r>
  <r>
    <x v="129"/>
    <d v="1899-12-31T08:24:48"/>
    <s v="Brownie"/>
    <n v="3.5"/>
  </r>
  <r>
    <x v="129"/>
    <d v="1899-12-31T08:25:57"/>
    <s v="Lemonade"/>
    <n v="2.5"/>
  </r>
  <r>
    <x v="129"/>
    <d v="1899-12-31T08:28:24"/>
    <s v="Apple Juice"/>
    <n v="3"/>
  </r>
  <r>
    <x v="129"/>
    <d v="1899-12-31T08:29:24"/>
    <s v="White Tea"/>
    <n v="2.65"/>
  </r>
  <r>
    <x v="129"/>
    <d v="1899-12-31T08:35:44"/>
    <s v="Waffle"/>
    <n v="1.5"/>
  </r>
  <r>
    <x v="129"/>
    <d v="1899-12-31T08:36:19"/>
    <s v="White Tea"/>
    <n v="2.65"/>
  </r>
  <r>
    <x v="129"/>
    <d v="1899-12-31T08:37:28"/>
    <s v="Orange Juice"/>
    <n v="3.5"/>
  </r>
  <r>
    <x v="129"/>
    <d v="1899-12-31T08:38:02"/>
    <s v="Orange Juice"/>
    <n v="3.5"/>
  </r>
  <r>
    <x v="129"/>
    <d v="1899-12-31T08:39:46"/>
    <s v="Latte"/>
    <n v="3.8"/>
  </r>
  <r>
    <x v="129"/>
    <d v="1899-12-31T08:43:05"/>
    <s v="Black Tea"/>
    <n v="2"/>
  </r>
  <r>
    <x v="129"/>
    <d v="1899-12-31T08:44:05"/>
    <s v="Latte"/>
    <n v="3.8"/>
  </r>
  <r>
    <x v="129"/>
    <d v="1899-12-31T08:46:49"/>
    <s v="Latte"/>
    <n v="3.8"/>
  </r>
  <r>
    <x v="129"/>
    <d v="1899-12-31T08:50:17"/>
    <s v="Apple Pie"/>
    <n v="3.25"/>
  </r>
  <r>
    <x v="129"/>
    <d v="1899-12-31T08:50:25"/>
    <s v="Latte"/>
    <n v="3.8"/>
  </r>
  <r>
    <x v="129"/>
    <d v="1899-12-31T08:53:27"/>
    <s v="Waffle"/>
    <n v="1.5"/>
  </r>
  <r>
    <x v="129"/>
    <d v="1899-12-31T08:55:02"/>
    <s v="Americano"/>
    <n v="2.75"/>
  </r>
  <r>
    <x v="129"/>
    <d v="1899-12-31T08:55:45"/>
    <s v="Apple Pie"/>
    <n v="3.25"/>
  </r>
  <r>
    <x v="129"/>
    <d v="1899-12-31T08:56:02"/>
    <s v="Waffle"/>
    <n v="1.5"/>
  </r>
  <r>
    <x v="129"/>
    <d v="1899-12-31T08:56:20"/>
    <s v="Black Tea"/>
    <n v="2"/>
  </r>
  <r>
    <x v="129"/>
    <d v="1899-12-31T08:56:54"/>
    <s v="Brownie"/>
    <n v="3.5"/>
  </r>
  <r>
    <x v="129"/>
    <d v="1899-12-31T09:02:48"/>
    <s v="Americano"/>
    <n v="2.75"/>
  </r>
  <r>
    <x v="129"/>
    <d v="1899-12-31T09:07:25"/>
    <s v="Apple Pie"/>
    <n v="3.25"/>
  </r>
  <r>
    <x v="129"/>
    <d v="1899-12-31T09:11:44"/>
    <s v="Americano"/>
    <n v="2.75"/>
  </r>
  <r>
    <x v="129"/>
    <d v="1899-12-31T09:21:32"/>
    <s v="Brownie"/>
    <n v="3.5"/>
  </r>
  <r>
    <x v="129"/>
    <d v="1899-12-31T09:22:49"/>
    <s v="White Tea"/>
    <n v="2.65"/>
  </r>
  <r>
    <x v="129"/>
    <d v="1899-12-31T09:25:16"/>
    <s v="White Tea"/>
    <n v="2.65"/>
  </r>
  <r>
    <x v="129"/>
    <d v="1899-12-31T09:25:34"/>
    <s v="Americano"/>
    <n v="2.75"/>
  </r>
  <r>
    <x v="129"/>
    <d v="1899-12-31T09:27:43"/>
    <s v="Black Tea"/>
    <n v="2"/>
  </r>
  <r>
    <x v="129"/>
    <d v="1899-12-31T09:35:30"/>
    <s v="Waffle"/>
    <n v="1.5"/>
  </r>
  <r>
    <x v="129"/>
    <d v="1899-12-31T09:41:24"/>
    <s v="Brownie"/>
    <n v="3.5"/>
  </r>
  <r>
    <x v="129"/>
    <d v="1899-12-31T09:44:08"/>
    <s v="Americano"/>
    <n v="2.75"/>
  </r>
  <r>
    <x v="129"/>
    <d v="1899-12-31T09:44:34"/>
    <s v="Black Tea"/>
    <n v="2"/>
  </r>
  <r>
    <x v="129"/>
    <d v="1899-12-31T09:45:17"/>
    <s v="Apple Pie"/>
    <n v="3.25"/>
  </r>
  <r>
    <x v="129"/>
    <d v="1899-12-31T09:49:19"/>
    <s v="Brownie"/>
    <n v="3.5"/>
  </r>
  <r>
    <x v="129"/>
    <d v="1899-12-31T09:53:38"/>
    <s v="Latte"/>
    <n v="3.8"/>
  </r>
  <r>
    <x v="129"/>
    <d v="1899-12-31T09:53:38"/>
    <s v="Waffle"/>
    <n v="1.5"/>
  </r>
  <r>
    <x v="129"/>
    <d v="1899-12-31T10:01:51"/>
    <s v="Black Tea"/>
    <n v="2"/>
  </r>
  <r>
    <x v="129"/>
    <d v="1899-12-31T10:05:27"/>
    <s v="Hot Choc"/>
    <n v="3"/>
  </r>
  <r>
    <x v="129"/>
    <d v="1899-12-31T10:08:46"/>
    <s v="Orange Cake"/>
    <n v="2.99"/>
  </r>
  <r>
    <x v="129"/>
    <d v="1899-12-31T10:11:21"/>
    <s v="Apple Pie"/>
    <n v="3.25"/>
  </r>
  <r>
    <x v="129"/>
    <d v="1899-12-31T10:15:23"/>
    <s v="Lemonade"/>
    <n v="2.5"/>
  </r>
  <r>
    <x v="129"/>
    <d v="1899-12-31T10:16:32"/>
    <s v="Waffle"/>
    <n v="1.5"/>
  </r>
  <r>
    <x v="129"/>
    <d v="1899-12-31T10:18:50"/>
    <s v="Waffle"/>
    <n v="1.5"/>
  </r>
  <r>
    <x v="129"/>
    <d v="1899-12-31T10:23:44"/>
    <s v="Brownie"/>
    <n v="3.5"/>
  </r>
  <r>
    <x v="129"/>
    <d v="1899-12-31T10:26:02"/>
    <s v="Black Tea"/>
    <n v="2"/>
  </r>
  <r>
    <x v="129"/>
    <d v="1899-12-31T10:31:31"/>
    <s v="Lemonade"/>
    <n v="2.5"/>
  </r>
  <r>
    <x v="129"/>
    <d v="1899-12-31T10:31:39"/>
    <s v="Orange Cake"/>
    <n v="2.99"/>
  </r>
  <r>
    <x v="129"/>
    <d v="1899-12-31T10:35:07"/>
    <s v="Americano"/>
    <n v="2.75"/>
  </r>
  <r>
    <x v="129"/>
    <d v="1899-12-31T10:39:17"/>
    <s v="Lemonade"/>
    <n v="2.5"/>
  </r>
  <r>
    <x v="129"/>
    <d v="1899-12-31T10:41:44"/>
    <s v="Apple Pie"/>
    <n v="3.25"/>
  </r>
  <r>
    <x v="129"/>
    <d v="1899-12-31T10:46:55"/>
    <s v="Black Tea"/>
    <n v="2"/>
  </r>
  <r>
    <x v="129"/>
    <d v="1899-12-31T10:47:38"/>
    <s v="Americano"/>
    <n v="2.75"/>
  </r>
  <r>
    <x v="129"/>
    <d v="1899-12-31T10:48:04"/>
    <s v="Latte"/>
    <n v="3.8"/>
  </r>
  <r>
    <x v="129"/>
    <d v="1899-12-31T10:49:05"/>
    <s v="Apple Juice"/>
    <n v="3"/>
  </r>
  <r>
    <x v="129"/>
    <d v="1899-12-31T10:51:06"/>
    <s v="Americano"/>
    <n v="2.75"/>
  </r>
  <r>
    <x v="129"/>
    <d v="1899-12-31T10:51:49"/>
    <s v="Orange Juice"/>
    <n v="3.5"/>
  </r>
  <r>
    <x v="129"/>
    <d v="1899-12-31T10:59:10"/>
    <s v="Black Tea"/>
    <n v="2"/>
  </r>
  <r>
    <x v="129"/>
    <d v="1899-12-31T11:03:20"/>
    <s v="Latte"/>
    <n v="3.8"/>
  </r>
  <r>
    <x v="129"/>
    <d v="1899-12-31T11:03:46"/>
    <s v="Apple Pie"/>
    <n v="3.25"/>
  </r>
  <r>
    <x v="129"/>
    <d v="1899-12-31T11:04:21"/>
    <s v="Americano"/>
    <n v="2.75"/>
  </r>
  <r>
    <x v="129"/>
    <d v="1899-12-31T11:05:12"/>
    <s v="Orange Juice"/>
    <n v="3.5"/>
  </r>
  <r>
    <x v="129"/>
    <d v="1899-12-31T11:06:48"/>
    <s v="Waffle"/>
    <n v="1.5"/>
  </r>
  <r>
    <x v="129"/>
    <d v="1899-12-31T11:08:40"/>
    <s v="Latte"/>
    <n v="3.8"/>
  </r>
  <r>
    <x v="129"/>
    <d v="1899-12-31T11:10:32"/>
    <s v="Latte"/>
    <n v="3.8"/>
  </r>
  <r>
    <x v="129"/>
    <d v="1899-12-31T11:17:27"/>
    <s v="Brownie"/>
    <n v="3.5"/>
  </r>
  <r>
    <x v="129"/>
    <d v="1899-12-31T11:17:27"/>
    <s v="Orange Cake"/>
    <n v="2.99"/>
  </r>
  <r>
    <x v="129"/>
    <d v="1899-12-31T11:22:29"/>
    <s v="Black Tea"/>
    <n v="2"/>
  </r>
  <r>
    <x v="129"/>
    <d v="1899-12-31T11:22:47"/>
    <s v="Apple Pie"/>
    <n v="3.25"/>
  </r>
  <r>
    <x v="129"/>
    <d v="1899-12-31T11:23:12"/>
    <s v="Black Tea"/>
    <n v="2"/>
  </r>
  <r>
    <x v="129"/>
    <d v="1899-12-31T11:23:56"/>
    <s v="Black Tea"/>
    <n v="2"/>
  </r>
  <r>
    <x v="129"/>
    <d v="1899-12-31T11:24:30"/>
    <s v="Waffle"/>
    <n v="1.5"/>
  </r>
  <r>
    <x v="129"/>
    <d v="1899-12-31T11:27:40"/>
    <s v="Latte"/>
    <n v="3.8"/>
  </r>
  <r>
    <x v="129"/>
    <d v="1899-12-31T11:27:49"/>
    <s v="Black Tea"/>
    <n v="2"/>
  </r>
  <r>
    <x v="129"/>
    <d v="1899-12-31T11:30:07"/>
    <s v="Lemonade"/>
    <n v="2.5"/>
  </r>
  <r>
    <x v="129"/>
    <d v="1899-12-31T11:39:12"/>
    <s v="White Tea"/>
    <n v="2.65"/>
  </r>
  <r>
    <x v="129"/>
    <d v="1899-12-31T11:39:37"/>
    <s v="Waffle"/>
    <n v="1.5"/>
  </r>
  <r>
    <x v="129"/>
    <d v="1899-12-31T11:41:38"/>
    <s v="Americano"/>
    <n v="2.75"/>
  </r>
  <r>
    <x v="129"/>
    <d v="1899-12-31T11:44:40"/>
    <s v="Orange Cake"/>
    <n v="2.99"/>
  </r>
  <r>
    <x v="129"/>
    <d v="1899-12-31T11:45:14"/>
    <s v="Black Tea"/>
    <n v="2"/>
  </r>
  <r>
    <x v="129"/>
    <d v="1899-12-31T11:48:50"/>
    <s v="White Tea"/>
    <n v="2.65"/>
  </r>
  <r>
    <x v="129"/>
    <d v="1899-12-31T11:52:09"/>
    <s v="Orange Juice"/>
    <n v="3.5"/>
  </r>
  <r>
    <x v="129"/>
    <d v="1899-12-31T11:56:11"/>
    <s v="Latte"/>
    <n v="3.8"/>
  </r>
  <r>
    <x v="129"/>
    <d v="1899-12-31T11:56:46"/>
    <s v="Black Tea"/>
    <n v="2"/>
  </r>
  <r>
    <x v="129"/>
    <d v="1899-12-31T11:56:54"/>
    <s v="Waffle"/>
    <n v="1.5"/>
  </r>
  <r>
    <x v="129"/>
    <d v="1899-12-31T12:08:00"/>
    <s v="Brownie"/>
    <n v="3.5"/>
  </r>
  <r>
    <x v="129"/>
    <d v="1899-12-31T12:20:14"/>
    <s v="Lemonade"/>
    <n v="2.5"/>
  </r>
  <r>
    <x v="129"/>
    <d v="1899-12-31T12:23:24"/>
    <s v="Apple Juice"/>
    <n v="3"/>
  </r>
  <r>
    <x v="129"/>
    <d v="1899-12-31T12:25:25"/>
    <s v="Hot Choc"/>
    <n v="3"/>
  </r>
  <r>
    <x v="129"/>
    <d v="1899-12-31T12:26:25"/>
    <s v="Waffle"/>
    <n v="1.5"/>
  </r>
  <r>
    <x v="129"/>
    <d v="1899-12-31T12:30:27"/>
    <s v="Brownie"/>
    <n v="3.5"/>
  </r>
  <r>
    <x v="129"/>
    <d v="1899-12-31T12:30:36"/>
    <s v="Orange Juice"/>
    <n v="3.5"/>
  </r>
  <r>
    <x v="129"/>
    <d v="1899-12-31T12:30:53"/>
    <s v="Lemonade"/>
    <n v="2.5"/>
  </r>
  <r>
    <x v="129"/>
    <d v="1899-12-31T12:41:15"/>
    <s v="Apple Juice"/>
    <n v="3"/>
  </r>
  <r>
    <x v="129"/>
    <d v="1899-12-31T12:42:07"/>
    <s v="Latte"/>
    <n v="3.8"/>
  </r>
  <r>
    <x v="129"/>
    <d v="1899-12-31T12:42:59"/>
    <s v="Orange Cake"/>
    <n v="2.99"/>
  </r>
  <r>
    <x v="129"/>
    <d v="1899-12-31T12:43:08"/>
    <s v="Waffle"/>
    <n v="1.5"/>
  </r>
  <r>
    <x v="129"/>
    <d v="1899-12-31T12:47:36"/>
    <s v="Black Tea"/>
    <n v="2"/>
  </r>
  <r>
    <x v="129"/>
    <d v="1899-12-31T12:51:03"/>
    <s v="White Tea"/>
    <n v="2.65"/>
  </r>
  <r>
    <x v="129"/>
    <d v="1899-12-31T13:04:09"/>
    <s v="Brownie"/>
    <n v="3.5"/>
  </r>
  <r>
    <x v="129"/>
    <d v="1899-12-31T13:06:10"/>
    <s v="Brownie"/>
    <n v="3.5"/>
  </r>
  <r>
    <x v="129"/>
    <d v="1899-12-31T13:06:45"/>
    <s v="Black Tea"/>
    <n v="2"/>
  </r>
  <r>
    <x v="129"/>
    <d v="1899-12-31T13:06:45"/>
    <s v="Waffle"/>
    <n v="1.5"/>
  </r>
  <r>
    <x v="129"/>
    <d v="1899-12-31T13:07:28"/>
    <s v="Orange Juice"/>
    <n v="3.5"/>
  </r>
  <r>
    <x v="129"/>
    <d v="1899-12-31T13:16:06"/>
    <s v="Hot Choc"/>
    <n v="3"/>
  </r>
  <r>
    <x v="129"/>
    <d v="1899-12-31T13:19:25"/>
    <s v="Apple Pie"/>
    <n v="3.25"/>
  </r>
  <r>
    <x v="129"/>
    <d v="1899-12-31T13:23:27"/>
    <s v="Latte"/>
    <n v="3.8"/>
  </r>
  <r>
    <x v="129"/>
    <d v="1899-12-31T13:35:59"/>
    <s v="Apple Pie"/>
    <n v="3.25"/>
  </r>
  <r>
    <x v="129"/>
    <d v="1899-12-31T13:39:52"/>
    <s v="Black Tea"/>
    <n v="2"/>
  </r>
  <r>
    <x v="129"/>
    <d v="1899-12-31T13:46:21"/>
    <s v="Apple Juice"/>
    <n v="3"/>
  </r>
  <r>
    <x v="129"/>
    <d v="1899-12-31T13:51:32"/>
    <s v="Apple Juice"/>
    <n v="3"/>
  </r>
  <r>
    <x v="129"/>
    <d v="1899-12-31T13:51:58"/>
    <s v="Apple Pie"/>
    <n v="3.25"/>
  </r>
  <r>
    <x v="129"/>
    <d v="1899-12-31T13:52:41"/>
    <s v="Orange Juice"/>
    <n v="3.5"/>
  </r>
  <r>
    <x v="129"/>
    <d v="1899-12-31T13:54:50"/>
    <s v="Waffle"/>
    <n v="1.5"/>
  </r>
  <r>
    <x v="129"/>
    <d v="1899-12-31T14:03:20"/>
    <s v="Orange Juice"/>
    <n v="3.5"/>
  </r>
  <r>
    <x v="129"/>
    <d v="1899-12-31T14:12:07"/>
    <s v="Hot Choc"/>
    <n v="3"/>
  </r>
  <r>
    <x v="129"/>
    <d v="1899-12-31T14:16:09"/>
    <s v="Apple Pie"/>
    <n v="3.25"/>
  </r>
  <r>
    <x v="129"/>
    <d v="1899-12-31T14:20:20"/>
    <s v="Waffle"/>
    <n v="1.5"/>
  </r>
  <r>
    <x v="129"/>
    <d v="1899-12-31T14:30:50"/>
    <s v="White Tea"/>
    <n v="2.65"/>
  </r>
  <r>
    <x v="129"/>
    <d v="1899-12-31T14:32:43"/>
    <s v="Waffle"/>
    <n v="1.5"/>
  </r>
  <r>
    <x v="129"/>
    <d v="1899-12-31T14:34:35"/>
    <s v="Orange Juice"/>
    <n v="3.5"/>
  </r>
  <r>
    <x v="129"/>
    <d v="1899-12-31T14:35:10"/>
    <s v="White Tea"/>
    <n v="2.65"/>
  </r>
  <r>
    <x v="129"/>
    <d v="1899-12-31T14:38:46"/>
    <s v="Apple Pie"/>
    <n v="3.25"/>
  </r>
  <r>
    <x v="129"/>
    <d v="1899-12-31T14:39:29"/>
    <s v="Brownie"/>
    <n v="3.5"/>
  </r>
  <r>
    <x v="129"/>
    <d v="1899-12-31T14:49:08"/>
    <s v="Brownie"/>
    <n v="3.5"/>
  </r>
  <r>
    <x v="129"/>
    <d v="1899-12-31T14:49:51"/>
    <s v="Apple Juice"/>
    <n v="3"/>
  </r>
  <r>
    <x v="129"/>
    <d v="1899-12-31T14:59:12"/>
    <s v="Latte"/>
    <n v="3.8"/>
  </r>
  <r>
    <x v="129"/>
    <d v="1899-12-31T15:02:23"/>
    <s v="Lemonade"/>
    <n v="2.5"/>
  </r>
  <r>
    <x v="129"/>
    <d v="1899-12-31T15:03:14"/>
    <s v="Lemonade"/>
    <n v="2.5"/>
  </r>
  <r>
    <x v="129"/>
    <d v="1899-12-31T15:03:23"/>
    <s v="Black Tea"/>
    <n v="2"/>
  </r>
  <r>
    <x v="129"/>
    <d v="1899-12-31T15:09:09"/>
    <s v="Apple Pie"/>
    <n v="3.25"/>
  </r>
  <r>
    <x v="129"/>
    <d v="1899-12-31T15:12:19"/>
    <s v="Latte"/>
    <n v="3.8"/>
  </r>
  <r>
    <x v="129"/>
    <d v="1899-12-31T15:12:27"/>
    <s v="Americano"/>
    <n v="2.75"/>
  </r>
  <r>
    <x v="129"/>
    <d v="1899-12-31T15:14:54"/>
    <s v="Apple Pie"/>
    <n v="3.25"/>
  </r>
  <r>
    <x v="129"/>
    <d v="1899-12-31T15:16:12"/>
    <s v="Americano"/>
    <n v="2.75"/>
  </r>
  <r>
    <x v="129"/>
    <d v="1899-12-31T15:18:13"/>
    <s v="Latte"/>
    <n v="3.8"/>
  </r>
  <r>
    <x v="129"/>
    <d v="1899-12-31T15:18:30"/>
    <s v="Latte"/>
    <n v="3.8"/>
  </r>
  <r>
    <x v="129"/>
    <d v="1899-12-31T15:19:31"/>
    <s v="White Tea"/>
    <n v="2.65"/>
  </r>
  <r>
    <x v="129"/>
    <d v="1899-12-31T15:19:48"/>
    <s v="Apple Juice"/>
    <n v="3"/>
  </r>
  <r>
    <x v="129"/>
    <d v="1899-12-31T15:24:07"/>
    <s v="Lemonade"/>
    <n v="2.5"/>
  </r>
  <r>
    <x v="129"/>
    <d v="1899-12-31T15:25:42"/>
    <s v="Latte"/>
    <n v="3.8"/>
  </r>
  <r>
    <x v="129"/>
    <d v="1899-12-31T15:26:08"/>
    <s v="Black Tea"/>
    <n v="2"/>
  </r>
  <r>
    <x v="129"/>
    <d v="1899-12-31T15:29:01"/>
    <s v="Lemonade"/>
    <n v="2.5"/>
  </r>
  <r>
    <x v="129"/>
    <d v="1899-12-31T15:29:44"/>
    <s v="Brownie"/>
    <n v="3.5"/>
  </r>
  <r>
    <x v="129"/>
    <d v="1899-12-31T15:30:36"/>
    <s v="Orange Juice"/>
    <n v="3.5"/>
  </r>
  <r>
    <x v="129"/>
    <d v="1899-12-31T15:31:54"/>
    <s v="Black Tea"/>
    <n v="2"/>
  </r>
  <r>
    <x v="129"/>
    <d v="1899-12-31T15:39:06"/>
    <s v="Brownie"/>
    <n v="3.5"/>
  </r>
  <r>
    <x v="130"/>
    <d v="1899-12-31T08:22:06"/>
    <s v="Latte"/>
    <n v="3.8"/>
  </r>
  <r>
    <x v="130"/>
    <d v="1899-12-31T08:22:23"/>
    <s v="Orange Juice"/>
    <n v="3.5"/>
  </r>
  <r>
    <x v="130"/>
    <d v="1899-12-31T08:23:06"/>
    <s v="Black Tea"/>
    <n v="2"/>
  </r>
  <r>
    <x v="130"/>
    <d v="1899-12-31T08:24:06"/>
    <s v="Brownie"/>
    <n v="3.5"/>
  </r>
  <r>
    <x v="130"/>
    <d v="1899-12-31T08:28:00"/>
    <s v="Lemonade"/>
    <n v="2.5"/>
  </r>
  <r>
    <x v="130"/>
    <d v="1899-12-31T08:28:08"/>
    <s v="Orange Juice"/>
    <n v="3.5"/>
  </r>
  <r>
    <x v="130"/>
    <d v="1899-12-31T08:29:43"/>
    <s v="Lemonade"/>
    <n v="2.5"/>
  </r>
  <r>
    <x v="130"/>
    <d v="1899-12-31T08:30:53"/>
    <s v="Waffle"/>
    <n v="1.5"/>
  </r>
  <r>
    <x v="130"/>
    <d v="1899-12-31T08:36:55"/>
    <s v="Orange Juice"/>
    <n v="3.5"/>
  </r>
  <r>
    <x v="130"/>
    <d v="1899-12-31T08:37:56"/>
    <s v="Latte"/>
    <n v="3.8"/>
  </r>
  <r>
    <x v="130"/>
    <d v="1899-12-31T08:41:23"/>
    <s v="Apple Pie"/>
    <n v="3.25"/>
  </r>
  <r>
    <x v="130"/>
    <d v="1899-12-31T08:45:42"/>
    <s v="Orange Juice"/>
    <n v="3.5"/>
  </r>
  <r>
    <x v="130"/>
    <d v="1899-12-31T08:47:52"/>
    <s v="Black Tea"/>
    <n v="2"/>
  </r>
  <r>
    <x v="130"/>
    <d v="1899-12-31T09:00:58"/>
    <s v="Hot Choc"/>
    <n v="3"/>
  </r>
  <r>
    <x v="130"/>
    <d v="1899-12-31T09:03:25"/>
    <s v="Latte"/>
    <n v="3.8"/>
  </r>
  <r>
    <x v="130"/>
    <d v="1899-12-31T09:07:44"/>
    <s v="Brownie"/>
    <n v="3.5"/>
  </r>
  <r>
    <x v="130"/>
    <d v="1899-12-31T09:12:55"/>
    <s v="Orange Juice"/>
    <n v="3.5"/>
  </r>
  <r>
    <x v="130"/>
    <d v="1899-12-31T09:13:56"/>
    <s v="Apple Juice"/>
    <n v="3"/>
  </r>
  <r>
    <x v="130"/>
    <d v="1899-12-31T09:15:57"/>
    <s v="Apple Pie"/>
    <n v="3.25"/>
  </r>
  <r>
    <x v="130"/>
    <d v="1899-12-31T09:22:26"/>
    <s v="Black Tea"/>
    <n v="2"/>
  </r>
  <r>
    <x v="130"/>
    <d v="1899-12-31T09:27:37"/>
    <s v="Apple Pie"/>
    <n v="3.25"/>
  </r>
  <r>
    <x v="130"/>
    <d v="1899-12-31T09:32:05"/>
    <s v="Lemonade"/>
    <n v="2.5"/>
  </r>
  <r>
    <x v="130"/>
    <d v="1899-12-31T09:35:49"/>
    <s v="Apple Pie"/>
    <n v="3.25"/>
  </r>
  <r>
    <x v="130"/>
    <d v="1899-12-31T09:36:41"/>
    <s v="Apple Pie"/>
    <n v="3.25"/>
  </r>
  <r>
    <x v="130"/>
    <d v="1899-12-31T09:40:43"/>
    <s v="Americano"/>
    <n v="2.75"/>
  </r>
  <r>
    <x v="130"/>
    <d v="1899-12-31T09:43:18"/>
    <s v="Waffle"/>
    <n v="1.5"/>
  </r>
  <r>
    <x v="130"/>
    <d v="1899-12-31T09:47:55"/>
    <s v="Lemonade"/>
    <n v="2.5"/>
  </r>
  <r>
    <x v="130"/>
    <d v="1899-12-31T09:50:13"/>
    <s v="Apple Pie"/>
    <n v="3.25"/>
  </r>
  <r>
    <x v="130"/>
    <d v="1899-12-31T09:50:56"/>
    <s v="Apple Pie"/>
    <n v="3.25"/>
  </r>
  <r>
    <x v="130"/>
    <d v="1899-12-31T09:55:24"/>
    <s v="Americano"/>
    <n v="2.75"/>
  </r>
  <r>
    <x v="130"/>
    <d v="1899-12-31T10:04:03"/>
    <s v="Apple Juice"/>
    <n v="3"/>
  </r>
  <r>
    <x v="130"/>
    <d v="1899-12-31T10:05:29"/>
    <s v="Apple Juice"/>
    <n v="3"/>
  </r>
  <r>
    <x v="130"/>
    <d v="1899-12-31T10:06:55"/>
    <s v="Waffle"/>
    <n v="1.5"/>
  </r>
  <r>
    <x v="130"/>
    <d v="1899-12-31T10:16:08"/>
    <s v="Hot Choc"/>
    <n v="3"/>
  </r>
  <r>
    <x v="130"/>
    <d v="1899-12-31T10:25:13"/>
    <s v="Brownie"/>
    <n v="3.5"/>
  </r>
  <r>
    <x v="130"/>
    <d v="1899-12-31T10:25:21"/>
    <s v="Waffle"/>
    <n v="1.5"/>
  </r>
  <r>
    <x v="130"/>
    <d v="1899-12-31T10:27:31"/>
    <s v="Hot Choc"/>
    <n v="3"/>
  </r>
  <r>
    <x v="130"/>
    <d v="1899-12-31T10:27:40"/>
    <s v="Apple Juice"/>
    <n v="3"/>
  </r>
  <r>
    <x v="130"/>
    <d v="1899-12-31T10:31:16"/>
    <s v="Americano"/>
    <n v="2.75"/>
  </r>
  <r>
    <x v="130"/>
    <d v="1899-12-31T10:31:33"/>
    <s v="Black Tea"/>
    <n v="2"/>
  </r>
  <r>
    <x v="130"/>
    <d v="1899-12-31T10:35:43"/>
    <s v="Americano"/>
    <n v="2.75"/>
  </r>
  <r>
    <x v="130"/>
    <d v="1899-12-31T10:40:54"/>
    <s v="Latte"/>
    <n v="3.8"/>
  </r>
  <r>
    <x v="130"/>
    <d v="1899-12-31T10:41:20"/>
    <s v="Apple Pie"/>
    <n v="3.25"/>
  </r>
  <r>
    <x v="130"/>
    <d v="1899-12-31T10:42:12"/>
    <s v="White Tea"/>
    <n v="2.65"/>
  </r>
  <r>
    <x v="130"/>
    <d v="1899-12-31T10:47:06"/>
    <s v="Hot Choc"/>
    <n v="3"/>
  </r>
  <r>
    <x v="130"/>
    <d v="1899-12-31T10:52:17"/>
    <s v="Apple Juice"/>
    <n v="3"/>
  </r>
  <r>
    <x v="130"/>
    <d v="1899-12-31T10:53:52"/>
    <s v="Americano"/>
    <n v="2.75"/>
  </r>
  <r>
    <x v="130"/>
    <d v="1899-12-31T11:02:13"/>
    <s v="Waffle"/>
    <n v="1.5"/>
  </r>
  <r>
    <x v="130"/>
    <d v="1899-12-31T11:04:49"/>
    <s v="Orange Cake"/>
    <n v="2.99"/>
  </r>
  <r>
    <x v="130"/>
    <d v="1899-12-31T11:09:25"/>
    <s v="Orange Juice"/>
    <n v="3.5"/>
  </r>
  <r>
    <x v="130"/>
    <d v="1899-12-31T11:12:01"/>
    <s v="Lemonade"/>
    <n v="2.5"/>
  </r>
  <r>
    <x v="130"/>
    <d v="1899-12-31T11:12:53"/>
    <s v="Apple Juice"/>
    <n v="3"/>
  </r>
  <r>
    <x v="130"/>
    <d v="1899-12-31T11:20:22"/>
    <s v="Latte"/>
    <n v="3.8"/>
  </r>
  <r>
    <x v="130"/>
    <d v="1899-12-31T11:20:56"/>
    <s v="Latte"/>
    <n v="3.8"/>
  </r>
  <r>
    <x v="130"/>
    <d v="1899-12-31T11:27:08"/>
    <s v="Orange Juice"/>
    <n v="3.5"/>
  </r>
  <r>
    <x v="130"/>
    <d v="1899-12-31T11:30:44"/>
    <s v="Apple Pie"/>
    <n v="3.25"/>
  </r>
  <r>
    <x v="130"/>
    <d v="1899-12-31T11:32:28"/>
    <s v="Latte"/>
    <n v="3.8"/>
  </r>
  <r>
    <x v="130"/>
    <d v="1899-12-31T11:37:13"/>
    <s v="Black Tea"/>
    <n v="2"/>
  </r>
  <r>
    <x v="130"/>
    <d v="1899-12-31T11:46:17"/>
    <s v="White Tea"/>
    <n v="2.65"/>
  </r>
  <r>
    <x v="130"/>
    <d v="1899-12-31T12:01:42"/>
    <s v="Orange Juice"/>
    <n v="3.5"/>
  </r>
  <r>
    <x v="130"/>
    <d v="1899-12-31T12:03:25"/>
    <s v="Waffle"/>
    <n v="1.5"/>
  </r>
  <r>
    <x v="130"/>
    <d v="1899-12-31T12:14:05"/>
    <s v="Americano"/>
    <n v="2.75"/>
  </r>
  <r>
    <x v="130"/>
    <d v="1899-12-31T12:18:50"/>
    <s v="Black Tea"/>
    <n v="2"/>
  </r>
  <r>
    <x v="130"/>
    <d v="1899-12-31T12:22:43"/>
    <s v="Waffle"/>
    <n v="1.5"/>
  </r>
  <r>
    <x v="130"/>
    <d v="1899-12-31T12:23:18"/>
    <s v="Americano"/>
    <n v="2.75"/>
  </r>
  <r>
    <x v="130"/>
    <d v="1899-12-31T12:24:01"/>
    <s v="Brownie"/>
    <n v="3.5"/>
  </r>
  <r>
    <x v="130"/>
    <d v="1899-12-31T12:25:10"/>
    <s v="Hot Choc"/>
    <n v="3"/>
  </r>
  <r>
    <x v="130"/>
    <d v="1899-12-31T12:27:45"/>
    <s v="Apple Pie"/>
    <n v="3.25"/>
  </r>
  <r>
    <x v="130"/>
    <d v="1899-12-31T12:31:47"/>
    <s v="Lemonade"/>
    <n v="2.5"/>
  </r>
  <r>
    <x v="130"/>
    <d v="1899-12-31T12:35:41"/>
    <s v="Black Tea"/>
    <n v="2"/>
  </r>
  <r>
    <x v="130"/>
    <d v="1899-12-31T12:39:17"/>
    <s v="Apple Pie"/>
    <n v="3.25"/>
  </r>
  <r>
    <x v="130"/>
    <d v="1899-12-31T12:39:34"/>
    <s v="Latte"/>
    <n v="3.8"/>
  </r>
  <r>
    <x v="130"/>
    <d v="1899-12-31T12:44:54"/>
    <s v="Latte"/>
    <n v="3.8"/>
  </r>
  <r>
    <x v="130"/>
    <d v="1899-12-31T12:54:41"/>
    <s v="Orange Cake"/>
    <n v="2.99"/>
  </r>
  <r>
    <x v="130"/>
    <d v="1899-12-31T12:54:58"/>
    <s v="White Tea"/>
    <n v="2.65"/>
  </r>
  <r>
    <x v="130"/>
    <d v="1899-12-31T13:02:54"/>
    <s v="Orange Juice"/>
    <n v="3.5"/>
  </r>
  <r>
    <x v="130"/>
    <d v="1899-12-31T13:04:37"/>
    <s v="Latte"/>
    <n v="3.8"/>
  </r>
  <r>
    <x v="130"/>
    <d v="1899-12-31T13:04:46"/>
    <s v="Apple Juice"/>
    <n v="3"/>
  </r>
  <r>
    <x v="130"/>
    <d v="1899-12-31T13:05:29"/>
    <s v="Apple Pie"/>
    <n v="3.25"/>
  </r>
  <r>
    <x v="130"/>
    <d v="1899-12-31T13:05:55"/>
    <s v="Lemonade"/>
    <n v="2.5"/>
  </r>
  <r>
    <x v="130"/>
    <d v="1899-12-31T13:06:30"/>
    <s v="Waffle"/>
    <n v="1.5"/>
  </r>
  <r>
    <x v="130"/>
    <d v="1899-12-31T13:09:22"/>
    <s v="Americano"/>
    <n v="2.75"/>
  </r>
  <r>
    <x v="130"/>
    <d v="1899-12-31T13:09:57"/>
    <s v="Black Tea"/>
    <n v="2"/>
  </r>
  <r>
    <x v="130"/>
    <d v="1899-12-31T13:09:57"/>
    <s v="Hot Choc"/>
    <n v="3"/>
  </r>
  <r>
    <x v="130"/>
    <d v="1899-12-31T13:17:52"/>
    <s v="Apple Pie"/>
    <n v="3.25"/>
  </r>
  <r>
    <x v="130"/>
    <d v="1899-12-31T13:19:27"/>
    <s v="Latte"/>
    <n v="3.8"/>
  </r>
  <r>
    <x v="130"/>
    <d v="1899-12-31T13:20:02"/>
    <s v="Brownie"/>
    <n v="3.5"/>
  </r>
  <r>
    <x v="130"/>
    <d v="1899-12-31T13:28:40"/>
    <s v="Apple Pie"/>
    <n v="3.25"/>
  </r>
  <r>
    <x v="130"/>
    <d v="1899-12-31T13:29:49"/>
    <s v="Americano"/>
    <n v="2.75"/>
  </r>
  <r>
    <x v="130"/>
    <d v="1899-12-31T13:30:58"/>
    <s v="Black Tea"/>
    <n v="2"/>
  </r>
  <r>
    <x v="130"/>
    <d v="1899-12-31T13:33:51"/>
    <s v="Apple Juice"/>
    <n v="3"/>
  </r>
  <r>
    <x v="130"/>
    <d v="1899-12-31T13:40:29"/>
    <s v="Latte"/>
    <n v="3.8"/>
  </r>
  <r>
    <x v="130"/>
    <d v="1899-12-31T13:42:12"/>
    <s v="Lemonade"/>
    <n v="2.5"/>
  </r>
  <r>
    <x v="130"/>
    <d v="1899-12-31T13:44:39"/>
    <s v="Orange Juice"/>
    <n v="3.5"/>
  </r>
  <r>
    <x v="130"/>
    <d v="1899-12-31T13:48:58"/>
    <s v="Latte"/>
    <n v="3.8"/>
  </r>
  <r>
    <x v="130"/>
    <d v="1899-12-31T13:55:10"/>
    <s v="Black Tea"/>
    <n v="2"/>
  </r>
  <r>
    <x v="130"/>
    <d v="1899-12-31T13:56:02"/>
    <s v="Lemonade"/>
    <n v="2.5"/>
  </r>
  <r>
    <x v="130"/>
    <d v="1899-12-31T13:56:10"/>
    <s v="Brownie"/>
    <n v="3.5"/>
  </r>
  <r>
    <x v="130"/>
    <d v="1899-12-31T13:57:28"/>
    <s v="Hot Choc"/>
    <n v="3"/>
  </r>
  <r>
    <x v="130"/>
    <d v="1899-12-31T14:01:04"/>
    <s v="Black Tea"/>
    <n v="2"/>
  </r>
  <r>
    <x v="130"/>
    <d v="1899-12-31T14:10:52"/>
    <s v="Brownie"/>
    <n v="3.5"/>
  </r>
  <r>
    <x v="130"/>
    <d v="1899-12-31T14:11:09"/>
    <s v="Orange Juice"/>
    <n v="3.5"/>
  </r>
  <r>
    <x v="130"/>
    <d v="1899-12-31T14:14:28"/>
    <s v="Apple Pie"/>
    <n v="3.25"/>
  </r>
  <r>
    <x v="130"/>
    <d v="1899-12-31T14:16:11"/>
    <s v="Latte"/>
    <n v="3.8"/>
  </r>
  <r>
    <x v="130"/>
    <d v="1899-12-31T14:16:54"/>
    <s v="Brownie"/>
    <n v="3.5"/>
  </r>
  <r>
    <x v="130"/>
    <d v="1899-12-31T14:21:31"/>
    <s v="Orange Cake"/>
    <n v="2.99"/>
  </r>
  <r>
    <x v="130"/>
    <d v="1899-12-31T14:23:23"/>
    <s v="Waffle"/>
    <n v="1.5"/>
  </r>
  <r>
    <x v="130"/>
    <d v="1899-12-31T14:23:58"/>
    <s v="White Tea"/>
    <n v="2.65"/>
  </r>
  <r>
    <x v="130"/>
    <d v="1899-12-31T14:25:24"/>
    <s v="Apple Pie"/>
    <n v="3.25"/>
  </r>
  <r>
    <x v="130"/>
    <d v="1899-12-31T14:26:42"/>
    <s v="Apple Pie"/>
    <n v="3.25"/>
  </r>
  <r>
    <x v="130"/>
    <d v="1899-12-31T14:26:59"/>
    <s v="Black Tea"/>
    <n v="2"/>
  </r>
  <r>
    <x v="130"/>
    <d v="1899-12-31T14:27:17"/>
    <s v="Orange Juice"/>
    <n v="3.5"/>
  </r>
  <r>
    <x v="130"/>
    <d v="1899-12-31T14:28:00"/>
    <s v="Waffle"/>
    <n v="1.5"/>
  </r>
  <r>
    <x v="130"/>
    <d v="1899-12-31T14:28:52"/>
    <s v="Apple Pie"/>
    <n v="3.25"/>
  </r>
  <r>
    <x v="130"/>
    <d v="1899-12-31T14:29:00"/>
    <s v="Black Tea"/>
    <n v="2"/>
  </r>
  <r>
    <x v="130"/>
    <d v="1899-12-31T14:34:20"/>
    <s v="Lemonade"/>
    <n v="2.5"/>
  </r>
  <r>
    <x v="130"/>
    <d v="1899-12-31T14:36:04"/>
    <s v="Apple Pie"/>
    <n v="3.25"/>
  </r>
  <r>
    <x v="130"/>
    <d v="1899-12-31T14:37:04"/>
    <s v="Latte"/>
    <n v="3.8"/>
  </r>
  <r>
    <x v="130"/>
    <d v="1899-12-31T14:41:06"/>
    <s v="Americano"/>
    <n v="2.75"/>
  </r>
  <r>
    <x v="130"/>
    <d v="1899-12-31T14:45:34"/>
    <s v="Apple Pie"/>
    <n v="3.25"/>
  </r>
  <r>
    <x v="130"/>
    <d v="1899-12-31T14:46:00"/>
    <s v="Black Tea"/>
    <n v="2"/>
  </r>
  <r>
    <x v="130"/>
    <d v="1899-12-31T14:49:27"/>
    <s v="Waffle"/>
    <n v="1.5"/>
  </r>
  <r>
    <x v="130"/>
    <d v="1899-12-31T14:56:39"/>
    <s v="White Tea"/>
    <n v="2.65"/>
  </r>
  <r>
    <x v="130"/>
    <d v="1899-12-31T15:01:50"/>
    <s v="Latte"/>
    <n v="3.8"/>
  </r>
  <r>
    <x v="130"/>
    <d v="1899-12-31T15:05:43"/>
    <s v="Hot Choc"/>
    <n v="3"/>
  </r>
  <r>
    <x v="130"/>
    <d v="1899-12-31T15:08:28"/>
    <s v="Americano"/>
    <n v="2.75"/>
  </r>
  <r>
    <x v="130"/>
    <d v="1899-12-31T15:08:36"/>
    <s v="Apple Pie"/>
    <n v="3.25"/>
  </r>
  <r>
    <x v="130"/>
    <d v="1899-12-31T15:09:02"/>
    <s v="Apple Juice"/>
    <n v="3"/>
  </r>
  <r>
    <x v="130"/>
    <d v="1899-12-31T15:09:11"/>
    <s v="Black Tea"/>
    <n v="2"/>
  </r>
  <r>
    <x v="130"/>
    <d v="1899-12-31T15:17:23"/>
    <s v="Orange Juice"/>
    <n v="3.5"/>
  </r>
  <r>
    <x v="130"/>
    <d v="1899-12-31T15:17:32"/>
    <s v="Waffle"/>
    <n v="1.5"/>
  </r>
  <r>
    <x v="130"/>
    <d v="1899-12-31T15:18:06"/>
    <s v="Black Tea"/>
    <n v="2"/>
  </r>
  <r>
    <x v="130"/>
    <d v="1899-12-31T15:19:24"/>
    <s v="Waffle"/>
    <n v="1.5"/>
  </r>
  <r>
    <x v="130"/>
    <d v="1899-12-31T15:19:42"/>
    <s v="White Tea"/>
    <n v="2.65"/>
  </r>
  <r>
    <x v="130"/>
    <d v="1899-12-31T15:20:51"/>
    <s v="Hot Choc"/>
    <n v="3"/>
  </r>
  <r>
    <x v="130"/>
    <d v="1899-12-31T15:20:59"/>
    <s v="Apple Pie"/>
    <n v="3.25"/>
  </r>
  <r>
    <x v="130"/>
    <d v="1899-12-31T15:28:54"/>
    <s v="Apple Pie"/>
    <n v="3.25"/>
  </r>
  <r>
    <x v="130"/>
    <d v="1899-12-31T15:31:39"/>
    <s v="Apple Juice"/>
    <n v="3"/>
  </r>
  <r>
    <x v="130"/>
    <d v="1899-12-31T15:37:16"/>
    <s v="Black Tea"/>
    <n v="2"/>
  </r>
  <r>
    <x v="130"/>
    <d v="1899-12-31T15:39:34"/>
    <s v="Apple Pie"/>
    <n v="3.25"/>
  </r>
  <r>
    <x v="130"/>
    <d v="1899-12-31T15:40:26"/>
    <s v="Waffle"/>
    <n v="1.5"/>
  </r>
  <r>
    <x v="130"/>
    <d v="1899-12-31T15:40:34"/>
    <s v="Black Tea"/>
    <n v="2"/>
  </r>
  <r>
    <x v="131"/>
    <d v="1899-12-31T08:17:23"/>
    <s v="Apple Pie"/>
    <n v="3.25"/>
  </r>
  <r>
    <x v="131"/>
    <d v="1899-12-31T08:18:40"/>
    <s v="Apple Pie"/>
    <n v="3.25"/>
  </r>
  <r>
    <x v="131"/>
    <d v="1899-12-31T08:19:49"/>
    <s v="White Tea"/>
    <n v="2.65"/>
  </r>
  <r>
    <x v="131"/>
    <d v="1899-12-31T08:20:24"/>
    <s v="Apple Juice"/>
    <n v="3"/>
  </r>
  <r>
    <x v="131"/>
    <d v="1899-12-31T08:21:07"/>
    <s v="Orange Juice"/>
    <n v="3.5"/>
  </r>
  <r>
    <x v="131"/>
    <d v="1899-12-31T08:21:42"/>
    <s v="Black Tea"/>
    <n v="2"/>
  </r>
  <r>
    <x v="131"/>
    <d v="1899-12-31T08:22:25"/>
    <s v="Waffle"/>
    <n v="1.5"/>
  </r>
  <r>
    <x v="131"/>
    <d v="1899-12-31T08:24:17"/>
    <s v="Waffle"/>
    <n v="1.5"/>
  </r>
  <r>
    <x v="131"/>
    <d v="1899-12-31T08:26:44"/>
    <s v="Waffle"/>
    <n v="1.5"/>
  </r>
  <r>
    <x v="131"/>
    <d v="1899-12-31T08:28:02"/>
    <s v="Brownie"/>
    <n v="3.5"/>
  </r>
  <r>
    <x v="131"/>
    <d v="1899-12-31T08:29:20"/>
    <s v="Black Tea"/>
    <n v="2"/>
  </r>
  <r>
    <x v="131"/>
    <d v="1899-12-31T08:33:48"/>
    <s v="Americano"/>
    <n v="2.75"/>
  </r>
  <r>
    <x v="131"/>
    <d v="1899-12-31T08:38:33"/>
    <s v="White Tea"/>
    <n v="2.65"/>
  </r>
  <r>
    <x v="131"/>
    <d v="1899-12-31T08:43:00"/>
    <s v="Brownie"/>
    <n v="3.5"/>
  </r>
  <r>
    <x v="131"/>
    <d v="1899-12-31T08:46:11"/>
    <s v="Americano"/>
    <n v="2.75"/>
  </r>
  <r>
    <x v="131"/>
    <d v="1899-12-31T08:52:48"/>
    <s v="Black Tea"/>
    <n v="2"/>
  </r>
  <r>
    <x v="131"/>
    <d v="1899-12-31T08:53:57"/>
    <s v="White Tea"/>
    <n v="2.65"/>
  </r>
  <r>
    <x v="131"/>
    <d v="1899-12-31T08:55:49"/>
    <s v="Black Tea"/>
    <n v="2"/>
  </r>
  <r>
    <x v="131"/>
    <d v="1899-12-31T08:59:25"/>
    <s v="Black Tea"/>
    <n v="2"/>
  </r>
  <r>
    <x v="131"/>
    <d v="1899-12-31T09:01:00"/>
    <s v="Black Tea"/>
    <n v="2"/>
  </r>
  <r>
    <x v="131"/>
    <d v="1899-12-31T09:03:36"/>
    <s v="Americano"/>
    <n v="2.75"/>
  </r>
  <r>
    <x v="131"/>
    <d v="1899-12-31T09:09:39"/>
    <s v="Americano"/>
    <n v="2.75"/>
  </r>
  <r>
    <x v="131"/>
    <d v="1899-12-31T09:15:59"/>
    <s v="Apple Pie"/>
    <n v="3.25"/>
  </r>
  <r>
    <x v="131"/>
    <d v="1899-12-31T09:18:35"/>
    <s v="Apple Pie"/>
    <n v="3.25"/>
  </r>
  <r>
    <x v="131"/>
    <d v="1899-12-31T09:19:35"/>
    <s v="Black Tea"/>
    <n v="2"/>
  </r>
  <r>
    <x v="131"/>
    <d v="1899-12-31T09:24:55"/>
    <s v="Apple Pie"/>
    <n v="3.25"/>
  </r>
  <r>
    <x v="131"/>
    <d v="1899-12-31T09:27:48"/>
    <s v="Latte"/>
    <n v="3.8"/>
  </r>
  <r>
    <x v="131"/>
    <d v="1899-12-31T09:29:14"/>
    <s v="Black Tea"/>
    <n v="2"/>
  </r>
  <r>
    <x v="131"/>
    <d v="1899-12-31T09:36:09"/>
    <s v="Lemonade"/>
    <n v="2.5"/>
  </r>
  <r>
    <x v="131"/>
    <d v="1899-12-31T09:37:26"/>
    <s v="Waffle"/>
    <n v="1.5"/>
  </r>
  <r>
    <x v="131"/>
    <d v="1899-12-31T09:38:27"/>
    <s v="Black Tea"/>
    <n v="2"/>
  </r>
  <r>
    <x v="131"/>
    <d v="1899-12-31T09:40:28"/>
    <s v="Latte"/>
    <n v="3.8"/>
  </r>
  <r>
    <x v="131"/>
    <d v="1899-12-31T09:49:06"/>
    <s v="Apple Pie"/>
    <n v="3.25"/>
  </r>
  <r>
    <x v="131"/>
    <d v="1899-12-31T09:49:32"/>
    <s v="Black Tea"/>
    <n v="2"/>
  </r>
  <r>
    <x v="131"/>
    <d v="1899-12-31T09:49:58"/>
    <s v="Orange Juice"/>
    <n v="3.5"/>
  </r>
  <r>
    <x v="131"/>
    <d v="1899-12-31T09:51:16"/>
    <s v="Black Tea"/>
    <n v="2"/>
  </r>
  <r>
    <x v="131"/>
    <d v="1899-12-31T09:56:01"/>
    <s v="Black Tea"/>
    <n v="2"/>
  </r>
  <r>
    <x v="131"/>
    <d v="1899-12-31T10:06:32"/>
    <s v="Apple Juice"/>
    <n v="3"/>
  </r>
  <r>
    <x v="131"/>
    <d v="1899-12-31T10:06:58"/>
    <s v="Black Tea"/>
    <n v="2"/>
  </r>
  <r>
    <x v="131"/>
    <d v="1899-12-31T10:13:44"/>
    <s v="Waffle"/>
    <n v="1.5"/>
  </r>
  <r>
    <x v="131"/>
    <d v="1899-12-31T10:14:53"/>
    <s v="Apple Pie"/>
    <n v="3.25"/>
  </r>
  <r>
    <x v="131"/>
    <d v="1899-12-31T10:15:01"/>
    <s v="Hot Choc"/>
    <n v="3"/>
  </r>
  <r>
    <x v="131"/>
    <d v="1899-12-31T10:19:21"/>
    <s v="Apple Juice"/>
    <n v="3"/>
  </r>
  <r>
    <x v="131"/>
    <d v="1899-12-31T10:24:23"/>
    <s v="Black Tea"/>
    <n v="2"/>
  </r>
  <r>
    <x v="131"/>
    <d v="1899-12-31T10:24:49"/>
    <s v="Latte"/>
    <n v="3.8"/>
  </r>
  <r>
    <x v="131"/>
    <d v="1899-12-31T10:25:06"/>
    <s v="Orange Juice"/>
    <n v="3.5"/>
  </r>
  <r>
    <x v="131"/>
    <d v="1899-12-31T10:25:41"/>
    <s v="White Tea"/>
    <n v="2.65"/>
  </r>
  <r>
    <x v="131"/>
    <d v="1899-12-31T10:34:28"/>
    <s v="Latte"/>
    <n v="3.8"/>
  </r>
  <r>
    <x v="131"/>
    <d v="1899-12-31T10:51:53"/>
    <s v="Waffle"/>
    <n v="1.5"/>
  </r>
  <r>
    <x v="131"/>
    <d v="1899-12-31T10:58:22"/>
    <s v="Americano"/>
    <n v="2.75"/>
  </r>
  <r>
    <x v="131"/>
    <d v="1899-12-31T10:58:31"/>
    <s v="Black Tea"/>
    <n v="2"/>
  </r>
  <r>
    <x v="131"/>
    <d v="1899-12-31T10:58:31"/>
    <s v="Waffle"/>
    <n v="1.5"/>
  </r>
  <r>
    <x v="131"/>
    <d v="1899-12-31T11:00:23"/>
    <s v="Apple Pie"/>
    <n v="3.25"/>
  </r>
  <r>
    <x v="131"/>
    <d v="1899-12-31T11:04:16"/>
    <s v="Black Tea"/>
    <n v="2"/>
  </r>
  <r>
    <x v="131"/>
    <d v="1899-12-31T11:04:42"/>
    <s v="Latte"/>
    <n v="3.8"/>
  </r>
  <r>
    <x v="131"/>
    <d v="1899-12-31T11:07:26"/>
    <s v="Apple Juice"/>
    <n v="3"/>
  </r>
  <r>
    <x v="131"/>
    <d v="1899-12-31T11:10:28"/>
    <s v="Brownie"/>
    <n v="3.5"/>
  </r>
  <r>
    <x v="131"/>
    <d v="1899-12-31T11:11:37"/>
    <s v="Waffle"/>
    <n v="1.5"/>
  </r>
  <r>
    <x v="131"/>
    <d v="1899-12-31T11:18:14"/>
    <s v="Latte"/>
    <n v="3.8"/>
  </r>
  <r>
    <x v="131"/>
    <d v="1899-12-31T11:20:07"/>
    <s v="Americano"/>
    <n v="2.75"/>
  </r>
  <r>
    <x v="131"/>
    <d v="1899-12-31T11:27:53"/>
    <s v="Orange Juice"/>
    <n v="3.5"/>
  </r>
  <r>
    <x v="131"/>
    <d v="1899-12-31T11:28:54"/>
    <s v="Latte"/>
    <n v="3.8"/>
  </r>
  <r>
    <x v="131"/>
    <d v="1899-12-31T11:29:37"/>
    <s v="Black Tea"/>
    <n v="2"/>
  </r>
  <r>
    <x v="131"/>
    <d v="1899-12-31T11:31:03"/>
    <s v="Brownie"/>
    <n v="3.5"/>
  </r>
  <r>
    <x v="131"/>
    <d v="1899-12-31T11:31:03"/>
    <s v="Americano"/>
    <n v="2.75"/>
  </r>
  <r>
    <x v="131"/>
    <d v="1899-12-31T11:36:49"/>
    <s v="Latte"/>
    <n v="3.8"/>
  </r>
  <r>
    <x v="131"/>
    <d v="1899-12-31T11:46:02"/>
    <s v="Brownie"/>
    <n v="3.5"/>
  </r>
  <r>
    <x v="131"/>
    <d v="1899-12-31T11:48:20"/>
    <s v="Apple Pie"/>
    <n v="3.25"/>
  </r>
  <r>
    <x v="131"/>
    <d v="1899-12-31T11:50:56"/>
    <s v="Latte"/>
    <n v="3.8"/>
  </r>
  <r>
    <x v="131"/>
    <d v="1899-12-31T11:55:15"/>
    <s v="Brownie"/>
    <n v="3.5"/>
  </r>
  <r>
    <x v="131"/>
    <d v="1899-12-31T11:57:50"/>
    <s v="Brownie"/>
    <n v="3.5"/>
  </r>
  <r>
    <x v="131"/>
    <d v="1899-12-31T12:00:09"/>
    <s v="Lemonade"/>
    <n v="2.5"/>
  </r>
  <r>
    <x v="131"/>
    <d v="1899-12-31T12:01:09"/>
    <s v="Brownie"/>
    <n v="3.5"/>
  </r>
  <r>
    <x v="131"/>
    <d v="1899-12-31T12:04:45"/>
    <s v="Americano"/>
    <n v="2.75"/>
  </r>
  <r>
    <x v="131"/>
    <d v="1899-12-31T12:06:03"/>
    <s v="Americano"/>
    <n v="2.75"/>
  </r>
  <r>
    <x v="131"/>
    <d v="1899-12-31T12:07:12"/>
    <s v="Apple Juice"/>
    <n v="3"/>
  </r>
  <r>
    <x v="131"/>
    <d v="1899-12-31T12:08:30"/>
    <s v="White Tea"/>
    <n v="2.65"/>
  </r>
  <r>
    <x v="131"/>
    <d v="1899-12-31T12:09:13"/>
    <s v="Brownie"/>
    <n v="3.5"/>
  </r>
  <r>
    <x v="131"/>
    <d v="1899-12-31T12:09:13"/>
    <s v="Brownie"/>
    <n v="3.5"/>
  </r>
  <r>
    <x v="131"/>
    <d v="1899-12-31T12:09:56"/>
    <s v="Americano"/>
    <n v="2.75"/>
  </r>
  <r>
    <x v="131"/>
    <d v="1899-12-31T12:09:56"/>
    <s v="Apple Pie"/>
    <n v="3.25"/>
  </r>
  <r>
    <x v="131"/>
    <d v="1899-12-31T12:16:42"/>
    <s v="Latte"/>
    <n v="3.8"/>
  </r>
  <r>
    <x v="131"/>
    <d v="1899-12-31T12:19:00"/>
    <s v="Latte"/>
    <n v="3.8"/>
  </r>
  <r>
    <x v="131"/>
    <d v="1899-12-31T12:20:36"/>
    <s v="Latte"/>
    <n v="3.8"/>
  </r>
  <r>
    <x v="131"/>
    <d v="1899-12-31T12:23:20"/>
    <s v="Latte"/>
    <n v="3.8"/>
  </r>
  <r>
    <x v="131"/>
    <d v="1899-12-31T12:24:03"/>
    <s v="Apple Juice"/>
    <n v="3"/>
  </r>
  <r>
    <x v="131"/>
    <d v="1899-12-31T12:27:04"/>
    <s v="Black Tea"/>
    <n v="2"/>
  </r>
  <r>
    <x v="131"/>
    <d v="1899-12-31T12:29:14"/>
    <s v="Apple Pie"/>
    <n v="3.25"/>
  </r>
  <r>
    <x v="131"/>
    <d v="1899-12-31T12:30:32"/>
    <s v="Americano"/>
    <n v="2.75"/>
  </r>
  <r>
    <x v="131"/>
    <d v="1899-12-31T12:36:43"/>
    <s v="Orange Juice"/>
    <n v="3.5"/>
  </r>
  <r>
    <x v="131"/>
    <d v="1899-12-31T12:37:44"/>
    <s v="Waffle"/>
    <n v="1.5"/>
  </r>
  <r>
    <x v="131"/>
    <d v="1899-12-31T12:38:10"/>
    <s v="Lemonade"/>
    <n v="2.5"/>
  </r>
  <r>
    <x v="131"/>
    <d v="1899-12-31T12:39:53"/>
    <s v="Latte"/>
    <n v="3.8"/>
  </r>
  <r>
    <x v="131"/>
    <d v="1899-12-31T12:40:11"/>
    <s v="Apple Pie"/>
    <n v="3.25"/>
  </r>
  <r>
    <x v="131"/>
    <d v="1899-12-31T12:41:02"/>
    <s v="Apple Pie"/>
    <n v="3.25"/>
  </r>
  <r>
    <x v="131"/>
    <d v="1899-12-31T12:42:03"/>
    <s v="Waffle"/>
    <n v="1.5"/>
  </r>
  <r>
    <x v="131"/>
    <d v="1899-12-31T12:44:21"/>
    <s v="Waffle"/>
    <n v="1.5"/>
  </r>
  <r>
    <x v="131"/>
    <d v="1899-12-31T12:48:32"/>
    <s v="Lemonade"/>
    <n v="2.5"/>
  </r>
  <r>
    <x v="131"/>
    <d v="1899-12-31T12:49:49"/>
    <s v="Orange Juice"/>
    <n v="3.5"/>
  </r>
  <r>
    <x v="131"/>
    <d v="1899-12-31T13:08:15"/>
    <s v="Apple Pie"/>
    <n v="3.25"/>
  </r>
  <r>
    <x v="131"/>
    <d v="1899-12-31T13:08:50"/>
    <s v="Americano"/>
    <n v="2.75"/>
  </r>
  <r>
    <x v="131"/>
    <d v="1899-12-31T13:12:52"/>
    <s v="Latte"/>
    <n v="3.8"/>
  </r>
  <r>
    <x v="131"/>
    <d v="1899-12-31T13:13:26"/>
    <s v="Orange Juice"/>
    <n v="3.5"/>
  </r>
  <r>
    <x v="131"/>
    <d v="1899-12-31T13:27:59"/>
    <s v="Apple Pie"/>
    <n v="3.25"/>
  </r>
  <r>
    <x v="131"/>
    <d v="1899-12-31T13:35:54"/>
    <s v="Lemonade"/>
    <n v="2.5"/>
  </r>
  <r>
    <x v="131"/>
    <d v="1899-12-31T13:42:58"/>
    <s v="Apple Pie"/>
    <n v="3.25"/>
  </r>
  <r>
    <x v="131"/>
    <d v="1899-12-31T13:44:50"/>
    <s v="Latte"/>
    <n v="3.8"/>
  </r>
  <r>
    <x v="131"/>
    <d v="1899-12-31T13:45:07"/>
    <s v="Apple Pie"/>
    <n v="3.25"/>
  </r>
  <r>
    <x v="131"/>
    <d v="1899-12-31T13:45:07"/>
    <s v="Apple Pie"/>
    <n v="3.25"/>
  </r>
  <r>
    <x v="131"/>
    <d v="1899-12-31T13:48:00"/>
    <s v="Waffle"/>
    <n v="1.5"/>
  </r>
  <r>
    <x v="131"/>
    <d v="1899-12-31T13:49:44"/>
    <s v="Orange Juice"/>
    <n v="3.5"/>
  </r>
  <r>
    <x v="131"/>
    <d v="1899-12-31T13:54:20"/>
    <s v="Waffle"/>
    <n v="1.5"/>
  </r>
  <r>
    <x v="131"/>
    <d v="1899-12-31T13:54:46"/>
    <s v="Black Tea"/>
    <n v="2"/>
  </r>
  <r>
    <x v="131"/>
    <d v="1899-12-31T13:55:38"/>
    <s v="Lemonade"/>
    <n v="2.5"/>
  </r>
  <r>
    <x v="131"/>
    <d v="1899-12-31T13:57:39"/>
    <s v="Americano"/>
    <n v="2.75"/>
  </r>
  <r>
    <x v="131"/>
    <d v="1899-12-31T13:58:39"/>
    <s v="Waffle"/>
    <n v="1.5"/>
  </r>
  <r>
    <x v="131"/>
    <d v="1899-12-31T14:12:03"/>
    <s v="Hot Choc"/>
    <n v="3"/>
  </r>
  <r>
    <x v="131"/>
    <d v="1899-12-31T14:14:38"/>
    <s v="White Tea"/>
    <n v="2.65"/>
  </r>
  <r>
    <x v="131"/>
    <d v="1899-12-31T14:16:22"/>
    <s v="Orange Juice"/>
    <n v="3.5"/>
  </r>
  <r>
    <x v="131"/>
    <d v="1899-12-31T14:24:26"/>
    <s v="Apple Pie"/>
    <n v="3.25"/>
  </r>
  <r>
    <x v="131"/>
    <d v="1899-12-31T14:30:03"/>
    <s v="Latte"/>
    <n v="3.8"/>
  </r>
  <r>
    <x v="131"/>
    <d v="1899-12-31T14:36:23"/>
    <s v="Americano"/>
    <n v="2.75"/>
  </r>
  <r>
    <x v="131"/>
    <d v="1899-12-31T14:39:16"/>
    <s v="Orange Juice"/>
    <n v="3.5"/>
  </r>
  <r>
    <x v="131"/>
    <d v="1899-12-31T14:39:24"/>
    <s v="Apple Juice"/>
    <n v="3"/>
  </r>
  <r>
    <x v="131"/>
    <d v="1899-12-31T14:39:59"/>
    <s v="Black Tea"/>
    <n v="2"/>
  </r>
  <r>
    <x v="131"/>
    <d v="1899-12-31T14:40:51"/>
    <s v="Latte"/>
    <n v="3.8"/>
  </r>
  <r>
    <x v="131"/>
    <d v="1899-12-31T14:42:26"/>
    <s v="Black Tea"/>
    <n v="2"/>
  </r>
  <r>
    <x v="131"/>
    <d v="1899-12-31T14:44:18"/>
    <s v="Apple Juice"/>
    <n v="3"/>
  </r>
  <r>
    <x v="131"/>
    <d v="1899-12-31T14:44:27"/>
    <s v="Americano"/>
    <n v="2.75"/>
  </r>
  <r>
    <x v="131"/>
    <d v="1899-12-31T14:44:36"/>
    <s v="Americano"/>
    <n v="2.75"/>
  </r>
  <r>
    <x v="131"/>
    <d v="1899-12-31T14:46:11"/>
    <s v="Latte"/>
    <n v="3.8"/>
  </r>
  <r>
    <x v="131"/>
    <d v="1899-12-31T14:46:28"/>
    <s v="Apple Pie"/>
    <n v="3.25"/>
  </r>
  <r>
    <x v="131"/>
    <d v="1899-12-31T14:46:45"/>
    <s v="Latte"/>
    <n v="3.8"/>
  </r>
  <r>
    <x v="131"/>
    <d v="1899-12-31T14:53:48"/>
    <s v="Orange Cake"/>
    <n v="2.99"/>
  </r>
  <r>
    <x v="131"/>
    <d v="1899-12-31T14:56:24"/>
    <s v="Hot Choc"/>
    <n v="3"/>
  </r>
  <r>
    <x v="131"/>
    <d v="1899-12-31T14:57:59"/>
    <s v="Lemonade"/>
    <n v="2.5"/>
  </r>
  <r>
    <x v="131"/>
    <d v="1899-12-31T14:59:51"/>
    <s v="Black Tea"/>
    <n v="2"/>
  </r>
  <r>
    <x v="131"/>
    <d v="1899-12-31T15:00:17"/>
    <s v="Americano"/>
    <n v="2.75"/>
  </r>
  <r>
    <x v="131"/>
    <d v="1899-12-31T15:00:26"/>
    <s v="Orange Juice"/>
    <n v="3.5"/>
  </r>
  <r>
    <x v="131"/>
    <d v="1899-12-31T15:03:27"/>
    <s v="Lemonade"/>
    <n v="2.5"/>
  </r>
  <r>
    <x v="131"/>
    <d v="1899-12-31T15:04:02"/>
    <s v="Americano"/>
    <n v="2.75"/>
  </r>
  <r>
    <x v="131"/>
    <d v="1899-12-31T15:09:48"/>
    <s v="Waffle"/>
    <n v="1.5"/>
  </r>
  <r>
    <x v="131"/>
    <d v="1899-12-31T15:09:56"/>
    <s v="Americano"/>
    <n v="2.75"/>
  </r>
  <r>
    <x v="131"/>
    <d v="1899-12-31T15:13:58"/>
    <s v="Black Tea"/>
    <n v="2"/>
  </r>
  <r>
    <x v="131"/>
    <d v="1899-12-31T15:13:58"/>
    <s v="White Tea"/>
    <n v="2.65"/>
  </r>
  <r>
    <x v="131"/>
    <d v="1899-12-31T15:18:00"/>
    <s v="Black Tea"/>
    <n v="2"/>
  </r>
  <r>
    <x v="131"/>
    <d v="1899-12-31T15:21:53"/>
    <s v="Apple Pie"/>
    <n v="3.25"/>
  </r>
  <r>
    <x v="131"/>
    <d v="1899-12-31T15:22:02"/>
    <s v="Waffle"/>
    <n v="1.5"/>
  </r>
  <r>
    <x v="131"/>
    <d v="1899-12-31T15:27:48"/>
    <s v="Americano"/>
    <n v="2.75"/>
  </r>
  <r>
    <x v="131"/>
    <d v="1899-12-31T15:28:48"/>
    <s v="Waffle"/>
    <n v="1.5"/>
  </r>
  <r>
    <x v="131"/>
    <d v="1899-12-31T15:36:09"/>
    <s v="Waffle"/>
    <n v="1.5"/>
  </r>
  <r>
    <x v="131"/>
    <d v="1899-12-31T15:40:54"/>
    <s v="Black Tea"/>
    <n v="2"/>
  </r>
  <r>
    <x v="132"/>
    <d v="1899-12-31T08:22:10"/>
    <s v="Latte"/>
    <n v="3.8"/>
  </r>
  <r>
    <x v="132"/>
    <d v="1899-12-31T08:25:03"/>
    <s v="Lemonade"/>
    <n v="2.5"/>
  </r>
  <r>
    <x v="132"/>
    <d v="1899-12-31T08:27:47"/>
    <s v="Apple Pie"/>
    <n v="3.25"/>
  </r>
  <r>
    <x v="132"/>
    <d v="1899-12-31T08:29:56"/>
    <s v="Hot Choc"/>
    <n v="3"/>
  </r>
  <r>
    <x v="132"/>
    <d v="1899-12-31T08:35:25"/>
    <s v="Americano"/>
    <n v="2.75"/>
  </r>
  <r>
    <x v="132"/>
    <d v="1899-12-31T08:40:10"/>
    <s v="Lemonade"/>
    <n v="2.5"/>
  </r>
  <r>
    <x v="132"/>
    <d v="1899-12-31T08:49:31"/>
    <s v="Orange Juice"/>
    <n v="3.5"/>
  </r>
  <r>
    <x v="132"/>
    <d v="1899-12-31T08:53:51"/>
    <s v="Apple Pie"/>
    <n v="3.25"/>
  </r>
  <r>
    <x v="132"/>
    <d v="1899-12-31T08:55:17"/>
    <s v="White Tea"/>
    <n v="2.65"/>
  </r>
  <r>
    <x v="132"/>
    <d v="1899-12-31T09:00:45"/>
    <s v="White Tea"/>
    <n v="2.65"/>
  </r>
  <r>
    <x v="132"/>
    <d v="1899-12-31T09:02:12"/>
    <s v="Apple Juice"/>
    <n v="3"/>
  </r>
  <r>
    <x v="132"/>
    <d v="1899-12-31T09:02:12"/>
    <s v="Latte"/>
    <n v="3.8"/>
  </r>
  <r>
    <x v="132"/>
    <d v="1899-12-31T09:19:20"/>
    <s v="Black Tea"/>
    <n v="2"/>
  </r>
  <r>
    <x v="132"/>
    <d v="1899-12-31T09:31:34"/>
    <s v="Latte"/>
    <n v="3.8"/>
  </r>
  <r>
    <x v="132"/>
    <d v="1899-12-31T09:34:10"/>
    <s v="Hot Choc"/>
    <n v="3"/>
  </r>
  <r>
    <x v="132"/>
    <d v="1899-12-31T09:36:19"/>
    <s v="Black Tea"/>
    <n v="2"/>
  </r>
  <r>
    <x v="132"/>
    <d v="1899-12-31T09:43:40"/>
    <s v="Apple Pie"/>
    <n v="3.25"/>
  </r>
  <r>
    <x v="132"/>
    <d v="1899-12-31T09:47:42"/>
    <s v="Latte"/>
    <n v="3.8"/>
  </r>
  <r>
    <x v="132"/>
    <d v="1899-12-31T09:49:17"/>
    <s v="Waffle"/>
    <n v="1.5"/>
  </r>
  <r>
    <x v="132"/>
    <d v="1899-12-31T09:52:01"/>
    <s v="Apple Pie"/>
    <n v="3.25"/>
  </r>
  <r>
    <x v="132"/>
    <d v="1899-12-31T09:54:19"/>
    <s v="Americano"/>
    <n v="2.75"/>
  </r>
  <r>
    <x v="132"/>
    <d v="1899-12-31T10:02:41"/>
    <s v="Waffle"/>
    <n v="1.5"/>
  </r>
  <r>
    <x v="132"/>
    <d v="1899-12-31T10:09:01"/>
    <s v="Apple Pie"/>
    <n v="3.25"/>
  </r>
  <r>
    <x v="132"/>
    <d v="1899-12-31T10:10:27"/>
    <s v="White Tea"/>
    <n v="2.65"/>
  </r>
  <r>
    <x v="132"/>
    <d v="1899-12-31T10:13:46"/>
    <s v="Waffle"/>
    <n v="1.5"/>
  </r>
  <r>
    <x v="132"/>
    <d v="1899-12-31T10:14:46"/>
    <s v="Latte"/>
    <n v="3.8"/>
  </r>
  <r>
    <x v="132"/>
    <d v="1899-12-31T10:26:35"/>
    <s v="Black Tea"/>
    <n v="2"/>
  </r>
  <r>
    <x v="132"/>
    <d v="1899-12-31T10:29:02"/>
    <s v="Brownie"/>
    <n v="3.5"/>
  </r>
  <r>
    <x v="132"/>
    <d v="1899-12-31T10:36:40"/>
    <s v="Latte"/>
    <n v="3.8"/>
  </r>
  <r>
    <x v="132"/>
    <d v="1899-12-31T10:37:57"/>
    <s v="Americano"/>
    <n v="2.75"/>
  </r>
  <r>
    <x v="132"/>
    <d v="1899-12-31T10:47:45"/>
    <s v="Black Tea"/>
    <n v="2"/>
  </r>
  <r>
    <x v="132"/>
    <d v="1899-12-31T10:48:02"/>
    <s v="Black Tea"/>
    <n v="2"/>
  </r>
  <r>
    <x v="132"/>
    <d v="1899-12-31T10:50:29"/>
    <s v="Hot Choc"/>
    <n v="3"/>
  </r>
  <r>
    <x v="132"/>
    <d v="1899-12-31T10:59:42"/>
    <s v="Orange Juice"/>
    <n v="3.5"/>
  </r>
  <r>
    <x v="132"/>
    <d v="1899-12-31T11:01:08"/>
    <s v="Latte"/>
    <n v="3.8"/>
  </r>
  <r>
    <x v="132"/>
    <d v="1899-12-31T11:04:44"/>
    <s v="Apple Pie"/>
    <n v="3.25"/>
  </r>
  <r>
    <x v="132"/>
    <d v="1899-12-31T11:10:39"/>
    <s v="Apple Pie"/>
    <n v="3.25"/>
  </r>
  <r>
    <x v="132"/>
    <d v="1899-12-31T11:15:24"/>
    <s v="Brownie"/>
    <n v="3.5"/>
  </r>
  <r>
    <x v="132"/>
    <d v="1899-12-31T11:15:24"/>
    <s v="White Tea"/>
    <n v="2.65"/>
  </r>
  <r>
    <x v="132"/>
    <d v="1899-12-31T11:17:16"/>
    <s v="Orange Cake"/>
    <n v="2.99"/>
  </r>
  <r>
    <x v="132"/>
    <d v="1899-12-31T11:22:10"/>
    <s v="Apple Pie"/>
    <n v="3.25"/>
  </r>
  <r>
    <x v="132"/>
    <d v="1899-12-31T11:22:53"/>
    <s v="White Tea"/>
    <n v="2.65"/>
  </r>
  <r>
    <x v="132"/>
    <d v="1899-12-31T11:27:47"/>
    <s v="Orange Juice"/>
    <n v="3.5"/>
  </r>
  <r>
    <x v="132"/>
    <d v="1899-12-31T11:28:21"/>
    <s v="Orange Juice"/>
    <n v="3.5"/>
  </r>
  <r>
    <x v="132"/>
    <d v="1899-12-31T11:31:49"/>
    <s v="Latte"/>
    <n v="3.8"/>
  </r>
  <r>
    <x v="132"/>
    <d v="1899-12-31T11:32:41"/>
    <s v="Black Tea"/>
    <n v="2"/>
  </r>
  <r>
    <x v="132"/>
    <d v="1899-12-31T11:35:51"/>
    <s v="Apple Pie"/>
    <n v="3.25"/>
  </r>
  <r>
    <x v="132"/>
    <d v="1899-12-31T11:37:00"/>
    <s v="White Tea"/>
    <n v="2.65"/>
  </r>
  <r>
    <x v="132"/>
    <d v="1899-12-31T11:38:43"/>
    <s v="Black Tea"/>
    <n v="2"/>
  </r>
  <r>
    <x v="132"/>
    <d v="1899-12-31T11:50:49"/>
    <s v="Black Tea"/>
    <n v="2"/>
  </r>
  <r>
    <x v="132"/>
    <d v="1899-12-31T11:52:24"/>
    <s v="Orange Cake"/>
    <n v="2.99"/>
  </r>
  <r>
    <x v="132"/>
    <d v="1899-12-31T11:54:08"/>
    <s v="Apple Juice"/>
    <n v="3"/>
  </r>
  <r>
    <x v="132"/>
    <d v="1899-12-31T11:54:51"/>
    <s v="Latte"/>
    <n v="3.8"/>
  </r>
  <r>
    <x v="132"/>
    <d v="1899-12-31T11:57:18"/>
    <s v="Orange Juice"/>
    <n v="3.5"/>
  </r>
  <r>
    <x v="132"/>
    <d v="1899-12-31T12:01:29"/>
    <s v="Black Tea"/>
    <n v="2"/>
  </r>
  <r>
    <x v="132"/>
    <d v="1899-12-31T12:02:29"/>
    <s v="Orange Juice"/>
    <n v="3.5"/>
  </r>
  <r>
    <x v="132"/>
    <d v="1899-12-31T12:09:06"/>
    <s v="Americano"/>
    <n v="2.75"/>
  </r>
  <r>
    <x v="132"/>
    <d v="1899-12-31T12:11:59"/>
    <s v="Latte"/>
    <n v="3.8"/>
  </r>
  <r>
    <x v="132"/>
    <d v="1899-12-31T12:22:56"/>
    <s v="Apple Juice"/>
    <n v="3"/>
  </r>
  <r>
    <x v="132"/>
    <d v="1899-12-31T12:29:16"/>
    <s v="Black Tea"/>
    <n v="2"/>
  </r>
  <r>
    <x v="132"/>
    <d v="1899-12-31T12:35:28"/>
    <s v="White Tea"/>
    <n v="2.65"/>
  </r>
  <r>
    <x v="132"/>
    <d v="1899-12-31T12:37:11"/>
    <s v="Brownie"/>
    <n v="3.5"/>
  </r>
  <r>
    <x v="132"/>
    <d v="1899-12-31T12:39:12"/>
    <s v="Hot Choc"/>
    <n v="3"/>
  </r>
  <r>
    <x v="132"/>
    <d v="1899-12-31T12:41:39"/>
    <s v="Americano"/>
    <n v="2.75"/>
  </r>
  <r>
    <x v="132"/>
    <d v="1899-12-31T12:49:26"/>
    <s v="Black Tea"/>
    <n v="2"/>
  </r>
  <r>
    <x v="132"/>
    <d v="1899-12-31T12:54:28"/>
    <s v="Brownie"/>
    <n v="3.5"/>
  </r>
  <r>
    <x v="132"/>
    <d v="1899-12-31T12:58:21"/>
    <s v="White Tea"/>
    <n v="2.65"/>
  </r>
  <r>
    <x v="132"/>
    <d v="1899-12-31T13:12:37"/>
    <s v="Waffle"/>
    <n v="1.5"/>
  </r>
  <r>
    <x v="132"/>
    <d v="1899-12-31T13:13:54"/>
    <s v="Latte"/>
    <n v="3.8"/>
  </r>
  <r>
    <x v="132"/>
    <d v="1899-12-31T13:19:06"/>
    <s v="Lemonade"/>
    <n v="2.5"/>
  </r>
  <r>
    <x v="132"/>
    <d v="1899-12-31T13:20:15"/>
    <s v="Black Tea"/>
    <n v="2"/>
  </r>
  <r>
    <x v="132"/>
    <d v="1899-12-31T13:22:24"/>
    <s v="White Tea"/>
    <n v="2.65"/>
  </r>
  <r>
    <x v="132"/>
    <d v="1899-12-31T13:23:51"/>
    <s v="Apple Pie"/>
    <n v="3.25"/>
  </r>
  <r>
    <x v="132"/>
    <d v="1899-12-31T13:35:39"/>
    <s v="Latte"/>
    <n v="3.8"/>
  </r>
  <r>
    <x v="132"/>
    <d v="1899-12-31T13:37:31"/>
    <s v="Latte"/>
    <n v="3.8"/>
  </r>
  <r>
    <x v="132"/>
    <d v="1899-12-31T13:38:41"/>
    <s v="Black Tea"/>
    <n v="2"/>
  </r>
  <r>
    <x v="132"/>
    <d v="1899-12-31T13:39:06"/>
    <s v="White Tea"/>
    <n v="2.65"/>
  </r>
  <r>
    <x v="132"/>
    <d v="1899-12-31T13:48:45"/>
    <s v="Latte"/>
    <n v="3.8"/>
  </r>
  <r>
    <x v="132"/>
    <d v="1899-12-31T13:49:11"/>
    <s v="Waffle"/>
    <n v="1.5"/>
  </r>
  <r>
    <x v="132"/>
    <d v="1899-12-31T13:51:21"/>
    <s v="Hot Choc"/>
    <n v="3"/>
  </r>
  <r>
    <x v="132"/>
    <d v="1899-12-31T13:57:15"/>
    <s v="Waffle"/>
    <n v="1.5"/>
  </r>
  <r>
    <x v="132"/>
    <d v="1899-12-31T14:03:09"/>
    <s v="Waffle"/>
    <n v="1.5"/>
  </r>
  <r>
    <x v="132"/>
    <d v="1899-12-31T14:04:18"/>
    <s v="Apple Pie"/>
    <n v="3.25"/>
  </r>
  <r>
    <x v="132"/>
    <d v="1899-12-31T14:04:18"/>
    <s v="White Tea"/>
    <n v="2.65"/>
  </r>
  <r>
    <x v="132"/>
    <d v="1899-12-31T14:10:13"/>
    <s v="Apple Pie"/>
    <n v="3.25"/>
  </r>
  <r>
    <x v="132"/>
    <d v="1899-12-31T14:12:05"/>
    <s v="Orange Juice"/>
    <n v="3.5"/>
  </r>
  <r>
    <x v="132"/>
    <d v="1899-12-31T14:12:40"/>
    <s v="Black Tea"/>
    <n v="2"/>
  </r>
  <r>
    <x v="132"/>
    <d v="1899-12-31T14:16:16"/>
    <s v="Black Tea"/>
    <n v="2"/>
  </r>
  <r>
    <x v="132"/>
    <d v="1899-12-31T14:17:59"/>
    <s v="Apple Pie"/>
    <n v="3.25"/>
  </r>
  <r>
    <x v="132"/>
    <d v="1899-12-31T14:20:52"/>
    <s v="Brownie"/>
    <n v="3.5"/>
  </r>
  <r>
    <x v="132"/>
    <d v="1899-12-31T14:28:30"/>
    <s v="Waffle"/>
    <n v="1.5"/>
  </r>
  <r>
    <x v="132"/>
    <d v="1899-12-31T14:29:22"/>
    <s v="Orange Cake"/>
    <n v="2.99"/>
  </r>
  <r>
    <x v="132"/>
    <d v="1899-12-31T14:32:49"/>
    <s v="Apple Juice"/>
    <n v="3"/>
  </r>
  <r>
    <x v="132"/>
    <d v="1899-12-31T14:33:32"/>
    <s v="Lemonade"/>
    <n v="2.5"/>
  </r>
  <r>
    <x v="132"/>
    <d v="1899-12-31T14:44:29"/>
    <s v="Black Tea"/>
    <n v="2"/>
  </r>
  <r>
    <x v="132"/>
    <d v="1899-12-31T14:46:47"/>
    <s v="Lemonade"/>
    <n v="2.5"/>
  </r>
  <r>
    <x v="132"/>
    <d v="1899-12-31T14:51:15"/>
    <s v="Lemonade"/>
    <n v="2.5"/>
  </r>
  <r>
    <x v="132"/>
    <d v="1899-12-31T14:51:32"/>
    <s v="Black Tea"/>
    <n v="2"/>
  </r>
  <r>
    <x v="132"/>
    <d v="1899-12-31T14:51:41"/>
    <s v="Latte"/>
    <n v="3.8"/>
  </r>
  <r>
    <x v="132"/>
    <d v="1899-12-31T15:00:19"/>
    <s v="Apple Juice"/>
    <n v="3"/>
  </r>
  <r>
    <x v="132"/>
    <d v="1899-12-31T15:02:29"/>
    <s v="Black Tea"/>
    <n v="2"/>
  </r>
  <r>
    <x v="132"/>
    <d v="1899-12-31T15:03:12"/>
    <s v="Black Tea"/>
    <n v="2"/>
  </r>
  <r>
    <x v="132"/>
    <d v="1899-12-31T15:05:13"/>
    <s v="Latte"/>
    <n v="3.8"/>
  </r>
  <r>
    <x v="132"/>
    <d v="1899-12-31T15:09:24"/>
    <s v="Orange Cake"/>
    <n v="2.99"/>
  </r>
  <r>
    <x v="132"/>
    <d v="1899-12-31T15:18:11"/>
    <s v="Hot Choc"/>
    <n v="3"/>
  </r>
  <r>
    <x v="132"/>
    <d v="1899-12-31T15:18:37"/>
    <s v="Brownie"/>
    <n v="3.5"/>
  </r>
  <r>
    <x v="132"/>
    <d v="1899-12-31T15:26:23"/>
    <s v="Latte"/>
    <n v="3.8"/>
  </r>
  <r>
    <x v="132"/>
    <d v="1899-12-31T15:28:33"/>
    <s v="Apple Pie"/>
    <n v="3.25"/>
  </r>
  <r>
    <x v="132"/>
    <d v="1899-12-31T15:29:33"/>
    <s v="Americano"/>
    <n v="2.75"/>
  </r>
  <r>
    <x v="132"/>
    <d v="1899-12-31T15:35:28"/>
    <s v="Latte"/>
    <n v="3.8"/>
  </r>
  <r>
    <x v="132"/>
    <d v="1899-12-31T15:36:45"/>
    <s v="Americano"/>
    <n v="2.75"/>
  </r>
  <r>
    <x v="133"/>
    <d v="1899-12-31T08:25:13"/>
    <s v="Americano"/>
    <n v="2.75"/>
  </r>
  <r>
    <x v="133"/>
    <d v="1899-12-31T08:27:23"/>
    <s v="Apple Pie"/>
    <n v="3.25"/>
  </r>
  <r>
    <x v="133"/>
    <d v="1899-12-31T08:29:15"/>
    <s v="White Tea"/>
    <n v="2.65"/>
  </r>
  <r>
    <x v="133"/>
    <d v="1899-12-31T08:29:15"/>
    <s v="Lemonade"/>
    <n v="2.5"/>
  </r>
  <r>
    <x v="133"/>
    <d v="1899-12-31T08:31:08"/>
    <s v="Black Tea"/>
    <n v="2"/>
  </r>
  <r>
    <x v="133"/>
    <d v="1899-12-31T08:31:25"/>
    <s v="Orange Juice"/>
    <n v="3.5"/>
  </r>
  <r>
    <x v="133"/>
    <d v="1899-12-31T08:32:51"/>
    <s v="Latte"/>
    <n v="3.8"/>
  </r>
  <r>
    <x v="133"/>
    <d v="1899-12-31T08:34:09"/>
    <s v="Brownie"/>
    <n v="3.5"/>
  </r>
  <r>
    <x v="133"/>
    <d v="1899-12-31T08:39:46"/>
    <s v="Latte"/>
    <n v="3.8"/>
  </r>
  <r>
    <x v="133"/>
    <d v="1899-12-31T08:44:05"/>
    <s v="Black Tea"/>
    <n v="2"/>
  </r>
  <r>
    <x v="133"/>
    <d v="1899-12-31T08:45:14"/>
    <s v="Orange Juice"/>
    <n v="3.5"/>
  </r>
  <r>
    <x v="133"/>
    <d v="1899-12-31T08:45:14"/>
    <s v="Black Tea"/>
    <n v="2"/>
  </r>
  <r>
    <x v="133"/>
    <d v="1899-12-31T08:49:16"/>
    <s v="Apple Pie"/>
    <n v="3.25"/>
  </r>
  <r>
    <x v="133"/>
    <d v="1899-12-31T08:56:02"/>
    <s v="Apple Pie"/>
    <n v="3.25"/>
  </r>
  <r>
    <x v="133"/>
    <d v="1899-12-31T08:56:46"/>
    <s v="White Tea"/>
    <n v="2.65"/>
  </r>
  <r>
    <x v="133"/>
    <d v="1899-12-31T09:07:51"/>
    <s v="Black Tea"/>
    <n v="2"/>
  </r>
  <r>
    <x v="133"/>
    <d v="1899-12-31T09:11:27"/>
    <s v="Waffle"/>
    <n v="1.5"/>
  </r>
  <r>
    <x v="133"/>
    <d v="1899-12-31T09:15:37"/>
    <s v="Black Tea"/>
    <n v="2"/>
  </r>
  <r>
    <x v="133"/>
    <d v="1899-12-31T09:16:55"/>
    <s v="Apple Juice"/>
    <n v="3"/>
  </r>
  <r>
    <x v="133"/>
    <d v="1899-12-31T09:18:13"/>
    <s v="Black Tea"/>
    <n v="2"/>
  </r>
  <r>
    <x v="133"/>
    <d v="1899-12-31T09:24:50"/>
    <s v="Hot Choc"/>
    <n v="3"/>
  </r>
  <r>
    <x v="133"/>
    <d v="1899-12-31T09:24:50"/>
    <s v="Black Tea"/>
    <n v="2"/>
  </r>
  <r>
    <x v="133"/>
    <d v="1899-12-31T09:32:46"/>
    <s v="Lemonade"/>
    <n v="2.5"/>
  </r>
  <r>
    <x v="133"/>
    <d v="1899-12-31T09:33:29"/>
    <s v="Black Tea"/>
    <n v="2"/>
  </r>
  <r>
    <x v="133"/>
    <d v="1899-12-31T09:39:06"/>
    <s v="Apple Juice"/>
    <n v="3"/>
  </r>
  <r>
    <x v="133"/>
    <d v="1899-12-31T09:44:25"/>
    <s v="Black Tea"/>
    <n v="2"/>
  </r>
  <r>
    <x v="133"/>
    <d v="1899-12-31T09:47:01"/>
    <s v="Apple Juice"/>
    <n v="3"/>
  </r>
  <r>
    <x v="133"/>
    <d v="1899-12-31T09:47:18"/>
    <s v="Brownie"/>
    <n v="3.5"/>
  </r>
  <r>
    <x v="133"/>
    <d v="1899-12-31T09:49:28"/>
    <s v="Black Tea"/>
    <n v="2"/>
  </r>
  <r>
    <x v="133"/>
    <d v="1899-12-31T09:50:11"/>
    <s v="Latte"/>
    <n v="3.8"/>
  </r>
  <r>
    <x v="133"/>
    <d v="1899-12-31T09:53:47"/>
    <s v="White Tea"/>
    <n v="2.65"/>
  </r>
  <r>
    <x v="133"/>
    <d v="1899-12-31T09:55:22"/>
    <s v="Apple Pie"/>
    <n v="3.25"/>
  </r>
  <r>
    <x v="133"/>
    <d v="1899-12-31T09:57:32"/>
    <s v="Black Tea"/>
    <n v="2"/>
  </r>
  <r>
    <x v="133"/>
    <d v="1899-12-31T10:05:36"/>
    <s v="Waffle"/>
    <n v="1.5"/>
  </r>
  <r>
    <x v="133"/>
    <d v="1899-12-31T10:07:54"/>
    <s v="Black Tea"/>
    <n v="2"/>
  </r>
  <r>
    <x v="133"/>
    <d v="1899-12-31T10:08:28"/>
    <s v="Black Tea"/>
    <n v="2"/>
  </r>
  <r>
    <x v="133"/>
    <d v="1899-12-31T10:11:47"/>
    <s v="Apple Pie"/>
    <n v="3.25"/>
  </r>
  <r>
    <x v="133"/>
    <d v="1899-12-31T10:13:48"/>
    <s v="Latte"/>
    <n v="3.8"/>
  </r>
  <r>
    <x v="133"/>
    <d v="1899-12-31T10:16:24"/>
    <s v="White Tea"/>
    <n v="2.65"/>
  </r>
  <r>
    <x v="133"/>
    <d v="1899-12-31T10:17:24"/>
    <s v="White Tea"/>
    <n v="2.65"/>
  </r>
  <r>
    <x v="133"/>
    <d v="1899-12-31T10:17:41"/>
    <s v="Orange Juice"/>
    <n v="3.5"/>
  </r>
  <r>
    <x v="133"/>
    <d v="1899-12-31T10:18:24"/>
    <s v="Americano"/>
    <n v="2.75"/>
  </r>
  <r>
    <x v="133"/>
    <d v="1899-12-31T10:21:09"/>
    <s v="Lemonade"/>
    <n v="2.5"/>
  </r>
  <r>
    <x v="133"/>
    <d v="1899-12-31T10:25:45"/>
    <s v="Black Tea"/>
    <n v="2"/>
  </r>
  <r>
    <x v="133"/>
    <d v="1899-12-31T10:25:45"/>
    <s v="White Tea"/>
    <n v="2.65"/>
  </r>
  <r>
    <x v="133"/>
    <d v="1899-12-31T10:28:38"/>
    <s v="Apple Pie"/>
    <n v="3.25"/>
  </r>
  <r>
    <x v="133"/>
    <d v="1899-12-31T10:29:56"/>
    <s v="Latte"/>
    <n v="3.8"/>
  </r>
  <r>
    <x v="133"/>
    <d v="1899-12-31T10:42:01"/>
    <s v="Apple Juice"/>
    <n v="3"/>
  </r>
  <r>
    <x v="133"/>
    <d v="1899-12-31T10:44:02"/>
    <s v="Orange Juice"/>
    <n v="3.5"/>
  </r>
  <r>
    <x v="133"/>
    <d v="1899-12-31T10:44:54"/>
    <s v="Orange Cake"/>
    <n v="2.99"/>
  </r>
  <r>
    <x v="133"/>
    <d v="1899-12-31T10:45:12"/>
    <s v="Apple Pie"/>
    <n v="3.25"/>
  </r>
  <r>
    <x v="133"/>
    <d v="1899-12-31T10:48:56"/>
    <s v="Americano"/>
    <n v="2.75"/>
  </r>
  <r>
    <x v="133"/>
    <d v="1899-12-31T10:51:14"/>
    <s v="Waffle"/>
    <n v="1.5"/>
  </r>
  <r>
    <x v="133"/>
    <d v="1899-12-31T10:51:14"/>
    <s v="Orange Juice"/>
    <n v="3.5"/>
  </r>
  <r>
    <x v="133"/>
    <d v="1899-12-31T10:53:15"/>
    <s v="Apple Pie"/>
    <n v="3.25"/>
  </r>
  <r>
    <x v="133"/>
    <d v="1899-12-31T10:55:34"/>
    <s v="Apple Juice"/>
    <n v="3"/>
  </r>
  <r>
    <x v="133"/>
    <d v="1899-12-31T11:01:19"/>
    <s v="Latte"/>
    <n v="3.8"/>
  </r>
  <r>
    <x v="133"/>
    <d v="1899-12-31T11:03:46"/>
    <s v="Waffle"/>
    <n v="1.5"/>
  </r>
  <r>
    <x v="133"/>
    <d v="1899-12-31T11:04:55"/>
    <s v="Apple Pie"/>
    <n v="3.25"/>
  </r>
  <r>
    <x v="133"/>
    <d v="1899-12-31T11:20:46"/>
    <s v="Waffle"/>
    <n v="1.5"/>
  </r>
  <r>
    <x v="133"/>
    <d v="1899-12-31T11:21:29"/>
    <s v="Orange Juice"/>
    <n v="3.5"/>
  </r>
  <r>
    <x v="133"/>
    <d v="1899-12-31T11:22:38"/>
    <s v="Brownie"/>
    <n v="3.5"/>
  </r>
  <r>
    <x v="133"/>
    <d v="1899-12-31T11:25:13"/>
    <s v="Black Tea"/>
    <n v="2"/>
  </r>
  <r>
    <x v="133"/>
    <d v="1899-12-31T11:25:22"/>
    <s v="Brownie"/>
    <n v="3.5"/>
  </r>
  <r>
    <x v="133"/>
    <d v="1899-12-31T11:26:23"/>
    <s v="Waffle"/>
    <n v="1.5"/>
  </r>
  <r>
    <x v="133"/>
    <d v="1899-12-31T11:29:33"/>
    <s v="White Tea"/>
    <n v="2.65"/>
  </r>
  <r>
    <x v="133"/>
    <d v="1899-12-31T11:33:52"/>
    <s v="Waffle"/>
    <n v="1.5"/>
  </r>
  <r>
    <x v="133"/>
    <d v="1899-12-31T11:34:35"/>
    <s v="Waffle"/>
    <n v="1.5"/>
  </r>
  <r>
    <x v="133"/>
    <d v="1899-12-31T11:35:10"/>
    <s v="Waffle"/>
    <n v="1.5"/>
  </r>
  <r>
    <x v="133"/>
    <d v="1899-12-31T11:36:19"/>
    <s v="Hot Choc"/>
    <n v="3"/>
  </r>
  <r>
    <x v="133"/>
    <d v="1899-12-31T11:37:19"/>
    <s v="Brownie"/>
    <n v="3.5"/>
  </r>
  <r>
    <x v="133"/>
    <d v="1899-12-31T11:39:12"/>
    <s v="Orange Cake"/>
    <n v="2.99"/>
  </r>
  <r>
    <x v="133"/>
    <d v="1899-12-31T11:42:30"/>
    <s v="Americano"/>
    <n v="2.75"/>
  </r>
  <r>
    <x v="133"/>
    <d v="1899-12-31T11:43:13"/>
    <s v="Latte"/>
    <n v="3.8"/>
  </r>
  <r>
    <x v="133"/>
    <d v="1899-12-31T11:48:33"/>
    <s v="Orange Cake"/>
    <n v="2.99"/>
  </r>
  <r>
    <x v="133"/>
    <d v="1899-12-31T12:03:23"/>
    <s v="Brownie"/>
    <n v="3.5"/>
  </r>
  <r>
    <x v="133"/>
    <d v="1899-12-31T12:04:24"/>
    <s v="Hot Choc"/>
    <n v="3"/>
  </r>
  <r>
    <x v="133"/>
    <d v="1899-12-31T12:10:09"/>
    <s v="Apple Pie"/>
    <n v="3.25"/>
  </r>
  <r>
    <x v="133"/>
    <d v="1899-12-31T12:10:18"/>
    <s v="Black Tea"/>
    <n v="2"/>
  </r>
  <r>
    <x v="133"/>
    <d v="1899-12-31T12:12:45"/>
    <s v="Americano"/>
    <n v="2.75"/>
  </r>
  <r>
    <x v="133"/>
    <d v="1899-12-31T12:16:47"/>
    <s v="Orange Juice"/>
    <n v="3.5"/>
  </r>
  <r>
    <x v="133"/>
    <d v="1899-12-31T12:21:40"/>
    <s v="Black Tea"/>
    <n v="2"/>
  </r>
  <r>
    <x v="133"/>
    <d v="1899-12-31T12:22:58"/>
    <s v="Apple Pie"/>
    <n v="3.25"/>
  </r>
  <r>
    <x v="133"/>
    <d v="1899-12-31T12:23:50"/>
    <s v="Black Tea"/>
    <n v="2"/>
  </r>
  <r>
    <x v="133"/>
    <d v="1899-12-31T12:25:34"/>
    <s v="Americano"/>
    <n v="2.75"/>
  </r>
  <r>
    <x v="133"/>
    <d v="1899-12-31T12:27:00"/>
    <s v="Apple Juice"/>
    <n v="3"/>
  </r>
  <r>
    <x v="133"/>
    <d v="1899-12-31T12:36:22"/>
    <s v="Apple Pie"/>
    <n v="3.25"/>
  </r>
  <r>
    <x v="133"/>
    <d v="1899-12-31T12:39:06"/>
    <s v="Black Tea"/>
    <n v="2"/>
  </r>
  <r>
    <x v="133"/>
    <d v="1899-12-31T12:41:41"/>
    <s v="Waffle"/>
    <n v="1.5"/>
  </r>
  <r>
    <x v="133"/>
    <d v="1899-12-31T12:46:18"/>
    <s v="Apple Juice"/>
    <n v="3"/>
  </r>
  <r>
    <x v="133"/>
    <d v="1899-12-31T12:46:44"/>
    <s v="Apple Pie"/>
    <n v="3.25"/>
  </r>
  <r>
    <x v="133"/>
    <d v="1899-12-31T12:50:20"/>
    <s v="Black Tea"/>
    <n v="2"/>
  </r>
  <r>
    <x v="133"/>
    <d v="1899-12-31T12:50:54"/>
    <s v="Brownie"/>
    <n v="3.5"/>
  </r>
  <r>
    <x v="133"/>
    <d v="1899-12-31T12:52:55"/>
    <s v="Brownie"/>
    <n v="3.5"/>
  </r>
  <r>
    <x v="133"/>
    <d v="1899-12-31T12:54:56"/>
    <s v="Latte"/>
    <n v="3.8"/>
  </r>
  <r>
    <x v="133"/>
    <d v="1899-12-31T13:02:34"/>
    <s v="Americano"/>
    <n v="2.75"/>
  </r>
  <r>
    <x v="133"/>
    <d v="1899-12-31T13:03:00"/>
    <s v="Brownie"/>
    <n v="3.5"/>
  </r>
  <r>
    <x v="133"/>
    <d v="1899-12-31T13:03:09"/>
    <s v="Orange Cake"/>
    <n v="2.99"/>
  </r>
  <r>
    <x v="133"/>
    <d v="1899-12-31T13:03:52"/>
    <s v="Apple Juice"/>
    <n v="3"/>
  </r>
  <r>
    <x v="133"/>
    <d v="1899-12-31T13:08:11"/>
    <s v="Waffle"/>
    <n v="1.5"/>
  </r>
  <r>
    <x v="133"/>
    <d v="1899-12-31T13:08:28"/>
    <s v="Latte"/>
    <n v="3.8"/>
  </r>
  <r>
    <x v="133"/>
    <d v="1899-12-31T13:10:38"/>
    <s v="Apple Juice"/>
    <n v="3"/>
  </r>
  <r>
    <x v="133"/>
    <d v="1899-12-31T13:13:39"/>
    <s v="Black Tea"/>
    <n v="2"/>
  </r>
  <r>
    <x v="133"/>
    <d v="1899-12-31T13:14:48"/>
    <s v="Brownie"/>
    <n v="3.5"/>
  </r>
  <r>
    <x v="133"/>
    <d v="1899-12-31T13:17:07"/>
    <s v="Brownie"/>
    <n v="3.5"/>
  </r>
  <r>
    <x v="133"/>
    <d v="1899-12-31T13:17:59"/>
    <s v="Apple Pie"/>
    <n v="3.25"/>
  </r>
  <r>
    <x v="133"/>
    <d v="1899-12-31T13:21:43"/>
    <s v="Latte"/>
    <n v="3.8"/>
  </r>
  <r>
    <x v="133"/>
    <d v="1899-12-31T13:22:35"/>
    <s v="Orange Juice"/>
    <n v="3.5"/>
  </r>
  <r>
    <x v="133"/>
    <d v="1899-12-31T13:23:10"/>
    <s v="Black Tea"/>
    <n v="2"/>
  </r>
  <r>
    <x v="133"/>
    <d v="1899-12-31T13:24:53"/>
    <s v="Black Tea"/>
    <n v="2"/>
  </r>
  <r>
    <x v="133"/>
    <d v="1899-12-31T13:34:24"/>
    <s v="Hot Choc"/>
    <n v="3"/>
  </r>
  <r>
    <x v="133"/>
    <d v="1899-12-31T13:35:15"/>
    <s v="Lemonade"/>
    <n v="2.5"/>
  </r>
  <r>
    <x v="133"/>
    <d v="1899-12-31T13:36:59"/>
    <s v="Latte"/>
    <n v="3.8"/>
  </r>
  <r>
    <x v="133"/>
    <d v="1899-12-31T13:37:34"/>
    <s v="Latte"/>
    <n v="3.8"/>
  </r>
  <r>
    <x v="133"/>
    <d v="1899-12-31T13:45:20"/>
    <s v="Apple Pie"/>
    <n v="3.25"/>
  </r>
  <r>
    <x v="133"/>
    <d v="1899-12-31T13:47:30"/>
    <s v="Brownie"/>
    <n v="3.5"/>
  </r>
  <r>
    <x v="133"/>
    <d v="1899-12-31T13:50:57"/>
    <s v="Black Tea"/>
    <n v="2"/>
  </r>
  <r>
    <x v="133"/>
    <d v="1899-12-31T13:53:24"/>
    <s v="Brownie"/>
    <n v="3.5"/>
  </r>
  <r>
    <x v="133"/>
    <d v="1899-12-31T13:54:50"/>
    <s v="Brownie"/>
    <n v="3.5"/>
  </r>
  <r>
    <x v="133"/>
    <d v="1899-12-31T13:56:34"/>
    <s v="White Tea"/>
    <n v="2.65"/>
  </r>
  <r>
    <x v="133"/>
    <d v="1899-12-31T14:02:20"/>
    <s v="Lemonade"/>
    <n v="2.5"/>
  </r>
  <r>
    <x v="133"/>
    <d v="1899-12-31T14:04:29"/>
    <s v="Apple Pie"/>
    <n v="3.25"/>
  </r>
  <r>
    <x v="133"/>
    <d v="1899-12-31T14:05:12"/>
    <s v="Apple Juice"/>
    <n v="3"/>
  </r>
  <r>
    <x v="133"/>
    <d v="1899-12-31T14:07:05"/>
    <s v="Apple Juice"/>
    <n v="3"/>
  </r>
  <r>
    <x v="133"/>
    <d v="1899-12-31T14:08:14"/>
    <s v="Waffle"/>
    <n v="1.5"/>
  </r>
  <r>
    <x v="133"/>
    <d v="1899-12-31T14:10:24"/>
    <s v="Waffle"/>
    <n v="1.5"/>
  </r>
  <r>
    <x v="133"/>
    <d v="1899-12-31T14:10:41"/>
    <s v="Apple Pie"/>
    <n v="3.25"/>
  </r>
  <r>
    <x v="133"/>
    <d v="1899-12-31T14:12:59"/>
    <s v="Waffle"/>
    <n v="1.5"/>
  </r>
  <r>
    <x v="133"/>
    <d v="1899-12-31T14:13:51"/>
    <s v="Latte"/>
    <n v="3.8"/>
  </r>
  <r>
    <x v="133"/>
    <d v="1899-12-31T14:19:28"/>
    <s v="Apple Pie"/>
    <n v="3.25"/>
  </r>
  <r>
    <x v="133"/>
    <d v="1899-12-31T14:22:29"/>
    <s v="Waffle"/>
    <n v="1.5"/>
  </r>
  <r>
    <x v="133"/>
    <d v="1899-12-31T14:27:14"/>
    <s v="Black Tea"/>
    <n v="2"/>
  </r>
  <r>
    <x v="133"/>
    <d v="1899-12-31T14:31:25"/>
    <s v="Apple Pie"/>
    <n v="3.25"/>
  </r>
  <r>
    <x v="133"/>
    <d v="1899-12-31T14:35:27"/>
    <s v="Americano"/>
    <n v="2.75"/>
  </r>
  <r>
    <x v="133"/>
    <d v="1899-12-31T14:41:12"/>
    <s v="Americano"/>
    <n v="2.75"/>
  </r>
  <r>
    <x v="133"/>
    <d v="1899-12-31T14:44:23"/>
    <s v="Black Tea"/>
    <n v="2"/>
  </r>
  <r>
    <x v="133"/>
    <d v="1899-12-31T14:45:06"/>
    <s v="Brownie"/>
    <n v="3.5"/>
  </r>
  <r>
    <x v="133"/>
    <d v="1899-12-31T14:50:43"/>
    <s v="Latte"/>
    <n v="3.8"/>
  </r>
  <r>
    <x v="133"/>
    <d v="1899-12-31T14:51:00"/>
    <s v="Apple Juice"/>
    <n v="3"/>
  </r>
  <r>
    <x v="133"/>
    <d v="1899-12-31T14:51:26"/>
    <s v="Hot Choc"/>
    <n v="3"/>
  </r>
  <r>
    <x v="133"/>
    <d v="1899-12-31T14:55:28"/>
    <s v="Apple Pie"/>
    <n v="3.25"/>
  </r>
  <r>
    <x v="133"/>
    <d v="1899-12-31T15:00:39"/>
    <s v="Latte"/>
    <n v="3.8"/>
  </r>
  <r>
    <x v="133"/>
    <d v="1899-12-31T15:00:48"/>
    <s v="White Tea"/>
    <n v="2.65"/>
  </r>
  <r>
    <x v="133"/>
    <d v="1899-12-31T15:01:31"/>
    <s v="Brownie"/>
    <n v="3.5"/>
  </r>
  <r>
    <x v="133"/>
    <d v="1899-12-31T15:05:24"/>
    <s v="Hot Choc"/>
    <n v="3"/>
  </r>
  <r>
    <x v="133"/>
    <d v="1899-12-31T15:15:20"/>
    <s v="Orange Juice"/>
    <n v="3.5"/>
  </r>
  <r>
    <x v="133"/>
    <d v="1899-12-31T15:18:48"/>
    <s v="Black Tea"/>
    <n v="2"/>
  </r>
  <r>
    <x v="133"/>
    <d v="1899-12-31T15:21:32"/>
    <s v="Black Tea"/>
    <n v="2"/>
  </r>
  <r>
    <x v="133"/>
    <d v="1899-12-31T15:24:16"/>
    <s v="Orange Juice"/>
    <n v="3.5"/>
  </r>
  <r>
    <x v="133"/>
    <d v="1899-12-31T15:25:51"/>
    <s v="Apple Pie"/>
    <n v="3.25"/>
  </r>
  <r>
    <x v="133"/>
    <d v="1899-12-31T15:27:43"/>
    <s v="Latte"/>
    <n v="3.8"/>
  </r>
  <r>
    <x v="133"/>
    <d v="1899-12-31T15:29:10"/>
    <s v="Waffle"/>
    <n v="1.5"/>
  </r>
  <r>
    <x v="133"/>
    <d v="1899-12-31T15:35:38"/>
    <s v="Orange Juice"/>
    <n v="3.5"/>
  </r>
  <r>
    <x v="133"/>
    <d v="1899-12-31T15:37:39"/>
    <s v="Americano"/>
    <n v="2.75"/>
  </r>
  <r>
    <x v="133"/>
    <d v="1899-12-31T15:39:40"/>
    <s v="Latte"/>
    <n v="3.8"/>
  </r>
  <r>
    <x v="134"/>
    <d v="1899-12-31T08:19:30"/>
    <s v="Apple Juice"/>
    <n v="3"/>
  </r>
  <r>
    <x v="134"/>
    <d v="1899-12-31T08:26:25"/>
    <s v="Apple Pie"/>
    <n v="3.25"/>
  </r>
  <r>
    <x v="134"/>
    <d v="1899-12-31T08:31:53"/>
    <s v="Waffle"/>
    <n v="1.5"/>
  </r>
  <r>
    <x v="134"/>
    <d v="1899-12-31T08:37:13"/>
    <s v="Black Tea"/>
    <n v="2"/>
  </r>
  <r>
    <x v="134"/>
    <d v="1899-12-31T08:37:39"/>
    <s v="Orange Cake"/>
    <n v="2.99"/>
  </r>
  <r>
    <x v="134"/>
    <d v="1899-12-31T08:37:47"/>
    <s v="Orange Juice"/>
    <n v="3.5"/>
  </r>
  <r>
    <x v="134"/>
    <d v="1899-12-31T08:39:40"/>
    <s v="Apple Pie"/>
    <n v="3.25"/>
  </r>
  <r>
    <x v="134"/>
    <d v="1899-12-31T08:39:48"/>
    <s v="Apple Pie"/>
    <n v="3.25"/>
  </r>
  <r>
    <x v="134"/>
    <d v="1899-12-31T08:44:59"/>
    <s v="Black Tea"/>
    <n v="2"/>
  </r>
  <r>
    <x v="134"/>
    <d v="1899-12-31T08:46:00"/>
    <s v="Lemonade"/>
    <n v="2.5"/>
  </r>
  <r>
    <x v="134"/>
    <d v="1899-12-31T08:46:17"/>
    <s v="Black Tea"/>
    <n v="2"/>
  </r>
  <r>
    <x v="134"/>
    <d v="1899-12-31T08:46:26"/>
    <s v="Americano"/>
    <n v="2.75"/>
  </r>
  <r>
    <x v="134"/>
    <d v="1899-12-31T08:56:13"/>
    <s v="Brownie"/>
    <n v="3.5"/>
  </r>
  <r>
    <x v="134"/>
    <d v="1899-12-31T09:00:41"/>
    <s v="Apple Pie"/>
    <n v="3.25"/>
  </r>
  <r>
    <x v="134"/>
    <d v="1899-12-31T09:05:52"/>
    <s v="Waffle"/>
    <n v="1.5"/>
  </r>
  <r>
    <x v="134"/>
    <d v="1899-12-31T09:08:36"/>
    <s v="Black Tea"/>
    <n v="2"/>
  </r>
  <r>
    <x v="134"/>
    <d v="1899-12-31T09:11:20"/>
    <s v="Americano"/>
    <n v="2.75"/>
  </r>
  <r>
    <x v="134"/>
    <d v="1899-12-31T09:13:30"/>
    <s v="Brownie"/>
    <n v="3.5"/>
  </r>
  <r>
    <x v="134"/>
    <d v="1899-12-31T09:14:39"/>
    <s v="Latte"/>
    <n v="3.8"/>
  </r>
  <r>
    <x v="134"/>
    <d v="1899-12-31T09:16:49"/>
    <s v="Waffle"/>
    <n v="1.5"/>
  </r>
  <r>
    <x v="134"/>
    <d v="1899-12-31T09:26:19"/>
    <s v="Black Tea"/>
    <n v="2"/>
  </r>
  <r>
    <x v="134"/>
    <d v="1899-12-31T09:28:54"/>
    <s v="Apple Pie"/>
    <n v="3.25"/>
  </r>
  <r>
    <x v="134"/>
    <d v="1899-12-31T09:31:21"/>
    <s v="Waffle"/>
    <n v="1.5"/>
  </r>
  <r>
    <x v="134"/>
    <d v="1899-12-31T09:31:39"/>
    <s v="Americano"/>
    <n v="2.75"/>
  </r>
  <r>
    <x v="134"/>
    <d v="1899-12-31T09:32:13"/>
    <s v="Orange Juice"/>
    <n v="3.5"/>
  </r>
  <r>
    <x v="134"/>
    <d v="1899-12-31T09:32:39"/>
    <s v="Waffle"/>
    <n v="1.5"/>
  </r>
  <r>
    <x v="134"/>
    <d v="1899-12-31T09:32:56"/>
    <s v="White Tea"/>
    <n v="2.65"/>
  </r>
  <r>
    <x v="134"/>
    <d v="1899-12-31T09:35:58"/>
    <s v="Waffle"/>
    <n v="1.5"/>
  </r>
  <r>
    <x v="134"/>
    <d v="1899-12-31T09:45:28"/>
    <s v="Americano"/>
    <n v="2.75"/>
  </r>
  <r>
    <x v="134"/>
    <d v="1899-12-31T09:46:20"/>
    <s v="Brownie"/>
    <n v="3.5"/>
  </r>
  <r>
    <x v="134"/>
    <d v="1899-12-31T09:47:46"/>
    <s v="Apple Pie"/>
    <n v="3.25"/>
  </r>
  <r>
    <x v="134"/>
    <d v="1899-12-31T09:54:15"/>
    <s v="Apple Pie"/>
    <n v="3.25"/>
  </r>
  <r>
    <x v="134"/>
    <d v="1899-12-31T09:54:15"/>
    <s v="White Tea"/>
    <n v="2.65"/>
  </r>
  <r>
    <x v="134"/>
    <d v="1899-12-31T09:54:50"/>
    <s v="Latte"/>
    <n v="3.8"/>
  </r>
  <r>
    <x v="134"/>
    <d v="1899-12-31T09:58:00"/>
    <s v="Apple Juice"/>
    <n v="3"/>
  </r>
  <r>
    <x v="134"/>
    <d v="1899-12-31T10:00:27"/>
    <s v="Orange Juice"/>
    <n v="3.5"/>
  </r>
  <r>
    <x v="134"/>
    <d v="1899-12-31T10:02:19"/>
    <s v="Orange Juice"/>
    <n v="3.5"/>
  </r>
  <r>
    <x v="134"/>
    <d v="1899-12-31T10:06:12"/>
    <s v="White Tea"/>
    <n v="2.65"/>
  </r>
  <r>
    <x v="134"/>
    <d v="1899-12-31T10:06:30"/>
    <s v="Lemonade"/>
    <n v="2.5"/>
  </r>
  <r>
    <x v="134"/>
    <d v="1899-12-31T10:08:39"/>
    <s v="Orange Juice"/>
    <n v="3.5"/>
  </r>
  <r>
    <x v="134"/>
    <d v="1899-12-31T10:12:15"/>
    <s v="Orange Juice"/>
    <n v="3.5"/>
  </r>
  <r>
    <x v="134"/>
    <d v="1899-12-31T10:12:15"/>
    <s v="Orange Juice"/>
    <n v="3.5"/>
  </r>
  <r>
    <x v="134"/>
    <d v="1899-12-31T10:17:35"/>
    <s v="Black Tea"/>
    <n v="2"/>
  </r>
  <r>
    <x v="134"/>
    <d v="1899-12-31T10:19:01"/>
    <s v="Apple Juice"/>
    <n v="3"/>
  </r>
  <r>
    <x v="134"/>
    <d v="1899-12-31T10:21:45"/>
    <s v="Apple Pie"/>
    <n v="3.25"/>
  </r>
  <r>
    <x v="134"/>
    <d v="1899-12-31T10:22:03"/>
    <s v="Americano"/>
    <n v="2.75"/>
  </r>
  <r>
    <x v="134"/>
    <d v="1899-12-31T10:23:03"/>
    <s v="Latte"/>
    <n v="3.8"/>
  </r>
  <r>
    <x v="134"/>
    <d v="1899-12-31T10:23:29"/>
    <s v="Apple Pie"/>
    <n v="3.25"/>
  </r>
  <r>
    <x v="134"/>
    <d v="1899-12-31T10:32:25"/>
    <s v="Americano"/>
    <n v="2.75"/>
  </r>
  <r>
    <x v="134"/>
    <d v="1899-12-31T10:34:00"/>
    <s v="Black Tea"/>
    <n v="2"/>
  </r>
  <r>
    <x v="134"/>
    <d v="1899-12-31T10:34:34"/>
    <s v="Waffle"/>
    <n v="1.5"/>
  </r>
  <r>
    <x v="134"/>
    <d v="1899-12-31T10:34:52"/>
    <s v="Waffle"/>
    <n v="1.5"/>
  </r>
  <r>
    <x v="134"/>
    <d v="1899-12-31T10:35:43"/>
    <s v="Apple Pie"/>
    <n v="3.25"/>
  </r>
  <r>
    <x v="134"/>
    <d v="1899-12-31T10:37:18"/>
    <s v="Brownie"/>
    <n v="3.5"/>
  </r>
  <r>
    <x v="134"/>
    <d v="1899-12-31T10:38:10"/>
    <s v="Black Tea"/>
    <n v="2"/>
  </r>
  <r>
    <x v="134"/>
    <d v="1899-12-31T10:40:54"/>
    <s v="Brownie"/>
    <n v="3.5"/>
  </r>
  <r>
    <x v="134"/>
    <d v="1899-12-31T10:40:54"/>
    <s v="Black Tea"/>
    <n v="2"/>
  </r>
  <r>
    <x v="134"/>
    <d v="1899-12-31T10:43:30"/>
    <s v="White Tea"/>
    <n v="2.65"/>
  </r>
  <r>
    <x v="134"/>
    <d v="1899-12-31T10:48:15"/>
    <s v="Apple Pie"/>
    <n v="3.25"/>
  </r>
  <r>
    <x v="134"/>
    <d v="1899-12-31T10:48:58"/>
    <s v="Apple Pie"/>
    <n v="3.25"/>
  </r>
  <r>
    <x v="134"/>
    <d v="1899-12-31T10:56:54"/>
    <s v="Apple Juice"/>
    <n v="3"/>
  </r>
  <r>
    <x v="134"/>
    <d v="1899-12-31T11:00:04"/>
    <s v="Apple Juice"/>
    <n v="3"/>
  </r>
  <r>
    <x v="134"/>
    <d v="1899-12-31T11:01:13"/>
    <s v="Black Tea"/>
    <n v="2"/>
  </r>
  <r>
    <x v="134"/>
    <d v="1899-12-31T11:01:47"/>
    <s v="Orange Juice"/>
    <n v="3.5"/>
  </r>
  <r>
    <x v="134"/>
    <d v="1899-12-31T11:05:06"/>
    <s v="Apple Pie"/>
    <n v="3.25"/>
  </r>
  <r>
    <x v="134"/>
    <d v="1899-12-31T11:06:15"/>
    <s v="Waffle"/>
    <n v="1.5"/>
  </r>
  <r>
    <x v="134"/>
    <d v="1899-12-31T11:06:41"/>
    <s v="Waffle"/>
    <n v="1.5"/>
  </r>
  <r>
    <x v="134"/>
    <d v="1899-12-31T11:08:51"/>
    <s v="Latte"/>
    <n v="3.8"/>
  </r>
  <r>
    <x v="134"/>
    <d v="1899-12-31T11:09:25"/>
    <s v="Apple Pie"/>
    <n v="3.25"/>
  </r>
  <r>
    <x v="134"/>
    <d v="1899-12-31T11:09:42"/>
    <s v="Waffle"/>
    <n v="1.5"/>
  </r>
  <r>
    <x v="134"/>
    <d v="1899-12-31T11:11:43"/>
    <s v="Americano"/>
    <n v="2.75"/>
  </r>
  <r>
    <x v="134"/>
    <d v="1899-12-31T11:18:38"/>
    <s v="Orange Juice"/>
    <n v="3.5"/>
  </r>
  <r>
    <x v="134"/>
    <d v="1899-12-31T11:21:31"/>
    <s v="White Tea"/>
    <n v="2.65"/>
  </r>
  <r>
    <x v="134"/>
    <d v="1899-12-31T11:21:48"/>
    <s v="Apple Pie"/>
    <n v="3.25"/>
  </r>
  <r>
    <x v="134"/>
    <d v="1899-12-31T11:21:57"/>
    <s v="Brownie"/>
    <n v="3.5"/>
  </r>
  <r>
    <x v="134"/>
    <d v="1899-12-31T11:26:33"/>
    <s v="Americano"/>
    <n v="2.75"/>
  </r>
  <r>
    <x v="134"/>
    <d v="1899-12-31T11:29:35"/>
    <s v="Black Tea"/>
    <n v="2"/>
  </r>
  <r>
    <x v="134"/>
    <d v="1899-12-31T11:29:52"/>
    <s v="Apple Juice"/>
    <n v="3"/>
  </r>
  <r>
    <x v="134"/>
    <d v="1899-12-31T11:33:28"/>
    <s v="Waffle"/>
    <n v="1.5"/>
  </r>
  <r>
    <x v="134"/>
    <d v="1899-12-31T11:35:29"/>
    <s v="Americano"/>
    <n v="2.75"/>
  </r>
  <r>
    <x v="134"/>
    <d v="1899-12-31T11:37:21"/>
    <s v="Waffle"/>
    <n v="1.5"/>
  </r>
  <r>
    <x v="134"/>
    <d v="1899-12-31T11:42:41"/>
    <s v="Apple Juice"/>
    <n v="3"/>
  </r>
  <r>
    <x v="134"/>
    <d v="1899-12-31T11:43:07"/>
    <s v="Orange Juice"/>
    <n v="3.5"/>
  </r>
  <r>
    <x v="134"/>
    <d v="1899-12-31T11:49:10"/>
    <s v="Orange Juice"/>
    <n v="3.5"/>
  </r>
  <r>
    <x v="134"/>
    <d v="1899-12-31T11:49:36"/>
    <s v="Orange Juice"/>
    <n v="3.5"/>
  </r>
  <r>
    <x v="134"/>
    <d v="1899-12-31T11:50:10"/>
    <s v="White Tea"/>
    <n v="2.65"/>
  </r>
  <r>
    <x v="134"/>
    <d v="1899-12-31T11:50:28"/>
    <s v="Black Tea"/>
    <n v="2"/>
  </r>
  <r>
    <x v="134"/>
    <d v="1899-12-31T11:51:02"/>
    <s v="Orange Cake"/>
    <n v="2.99"/>
  </r>
  <r>
    <x v="134"/>
    <d v="1899-12-31T11:51:45"/>
    <s v="White Tea"/>
    <n v="2.65"/>
  </r>
  <r>
    <x v="134"/>
    <d v="1899-12-31T11:52:54"/>
    <s v="Waffle"/>
    <n v="1.5"/>
  </r>
  <r>
    <x v="134"/>
    <d v="1899-12-31T11:54:12"/>
    <s v="Black Tea"/>
    <n v="2"/>
  </r>
  <r>
    <x v="134"/>
    <d v="1899-12-31T12:01:42"/>
    <s v="Brownie"/>
    <n v="3.5"/>
  </r>
  <r>
    <x v="134"/>
    <d v="1899-12-31T12:03:42"/>
    <s v="Waffle"/>
    <n v="1.5"/>
  </r>
  <r>
    <x v="134"/>
    <d v="1899-12-31T12:08:02"/>
    <s v="Black Tea"/>
    <n v="2"/>
  </r>
  <r>
    <x v="134"/>
    <d v="1899-12-31T12:09:28"/>
    <s v="Lemonade"/>
    <n v="2.5"/>
  </r>
  <r>
    <x v="134"/>
    <d v="1899-12-31T12:10:54"/>
    <s v="Black Tea"/>
    <n v="2"/>
  </r>
  <r>
    <x v="134"/>
    <d v="1899-12-31T12:14:30"/>
    <s v="Apple Pie"/>
    <n v="3.25"/>
  </r>
  <r>
    <x v="134"/>
    <d v="1899-12-31T12:19:59"/>
    <s v="Latte"/>
    <n v="3.8"/>
  </r>
  <r>
    <x v="134"/>
    <d v="1899-12-31T12:19:59"/>
    <s v="Latte"/>
    <n v="3.8"/>
  </r>
  <r>
    <x v="134"/>
    <d v="1899-12-31T12:21:25"/>
    <s v="Black Tea"/>
    <n v="2"/>
  </r>
  <r>
    <x v="134"/>
    <d v="1899-12-31T12:22:00"/>
    <s v="Waffle"/>
    <n v="1.5"/>
  </r>
  <r>
    <x v="134"/>
    <d v="1899-12-31T12:25:53"/>
    <s v="Black Tea"/>
    <n v="2"/>
  </r>
  <r>
    <x v="134"/>
    <d v="1899-12-31T12:30:12"/>
    <s v="Latte"/>
    <n v="3.8"/>
  </r>
  <r>
    <x v="134"/>
    <d v="1899-12-31T12:30:38"/>
    <s v="Apple Pie"/>
    <n v="3.25"/>
  </r>
  <r>
    <x v="134"/>
    <d v="1899-12-31T12:33:48"/>
    <s v="Apple Juice"/>
    <n v="3"/>
  </r>
  <r>
    <x v="134"/>
    <d v="1899-12-31T12:40:17"/>
    <s v="Americano"/>
    <n v="2.75"/>
  </r>
  <r>
    <x v="134"/>
    <d v="1899-12-31T12:41:26"/>
    <s v="Waffle"/>
    <n v="1.5"/>
  </r>
  <r>
    <x v="134"/>
    <d v="1899-12-31T12:46:46"/>
    <s v="Orange Juice"/>
    <n v="3.5"/>
  </r>
  <r>
    <x v="134"/>
    <d v="1899-12-31T12:48:30"/>
    <s v="Waffle"/>
    <n v="1.5"/>
  </r>
  <r>
    <x v="134"/>
    <d v="1899-12-31T12:52:23"/>
    <s v="Brownie"/>
    <n v="3.5"/>
  </r>
  <r>
    <x v="134"/>
    <d v="1899-12-31T12:55:33"/>
    <s v="Brownie"/>
    <n v="3.5"/>
  </r>
  <r>
    <x v="134"/>
    <d v="1899-12-31T12:56:25"/>
    <s v="Apple Juice"/>
    <n v="3"/>
  </r>
  <r>
    <x v="134"/>
    <d v="1899-12-31T12:59:00"/>
    <s v="Latte"/>
    <n v="3.8"/>
  </r>
  <r>
    <x v="134"/>
    <d v="1899-12-31T13:00:27"/>
    <s v="Black Tea"/>
    <n v="2"/>
  </r>
  <r>
    <x v="134"/>
    <d v="1899-12-31T13:04:29"/>
    <s v="Waffle"/>
    <n v="1.5"/>
  </r>
  <r>
    <x v="134"/>
    <d v="1899-12-31T13:12:41"/>
    <s v="Apple Juice"/>
    <n v="3"/>
  </r>
  <r>
    <x v="134"/>
    <d v="1899-12-31T13:14:25"/>
    <s v="White Tea"/>
    <n v="2.65"/>
  </r>
  <r>
    <x v="134"/>
    <d v="1899-12-31T13:18:44"/>
    <s v="Apple Pie"/>
    <n v="3.25"/>
  </r>
  <r>
    <x v="134"/>
    <d v="1899-12-31T13:18:53"/>
    <s v="Apple Pie"/>
    <n v="3.25"/>
  </r>
  <r>
    <x v="134"/>
    <d v="1899-12-31T13:19:18"/>
    <s v="Hot Choc"/>
    <n v="3"/>
  </r>
  <r>
    <x v="134"/>
    <d v="1899-12-31T13:21:45"/>
    <s v="Orange Juice"/>
    <n v="3.5"/>
  </r>
  <r>
    <x v="134"/>
    <d v="1899-12-31T13:24:55"/>
    <s v="Latte"/>
    <n v="3.8"/>
  </r>
  <r>
    <x v="134"/>
    <d v="1899-12-31T13:32:33"/>
    <s v="Latte"/>
    <n v="3.8"/>
  </r>
  <r>
    <x v="134"/>
    <d v="1899-12-31T13:35:18"/>
    <s v="Latte"/>
    <n v="3.8"/>
  </r>
  <r>
    <x v="134"/>
    <d v="1899-12-31T13:48:32"/>
    <s v="Hot Choc"/>
    <n v="3"/>
  </r>
  <r>
    <x v="134"/>
    <d v="1899-12-31T13:51:34"/>
    <s v="Apple Pie"/>
    <n v="3.25"/>
  </r>
  <r>
    <x v="134"/>
    <d v="1899-12-31T13:52:08"/>
    <s v="Apple Pie"/>
    <n v="3.25"/>
  </r>
  <r>
    <x v="134"/>
    <d v="1899-12-31T13:52:34"/>
    <s v="White Tea"/>
    <n v="2.65"/>
  </r>
  <r>
    <x v="134"/>
    <d v="1899-12-31T13:54:27"/>
    <s v="Hot Choc"/>
    <n v="3"/>
  </r>
  <r>
    <x v="134"/>
    <d v="1899-12-31T13:55:53"/>
    <s v="Latte"/>
    <n v="3.8"/>
  </r>
  <r>
    <x v="134"/>
    <d v="1899-12-31T13:58:20"/>
    <s v="Latte"/>
    <n v="3.8"/>
  </r>
  <r>
    <x v="134"/>
    <d v="1899-12-31T13:58:54"/>
    <s v="Black Tea"/>
    <n v="2"/>
  </r>
  <r>
    <x v="134"/>
    <d v="1899-12-31T14:02:05"/>
    <s v="Lemonade"/>
    <n v="2.5"/>
  </r>
  <r>
    <x v="134"/>
    <d v="1899-12-31T14:02:39"/>
    <s v="Black Tea"/>
    <n v="2"/>
  </r>
  <r>
    <x v="134"/>
    <d v="1899-12-31T14:04:06"/>
    <s v="Black Tea"/>
    <n v="2"/>
  </r>
  <r>
    <x v="134"/>
    <d v="1899-12-31T14:12:01"/>
    <s v="Brownie"/>
    <n v="3.5"/>
  </r>
  <r>
    <x v="134"/>
    <d v="1899-12-31T14:14:45"/>
    <s v="Orange Juice"/>
    <n v="3.5"/>
  </r>
  <r>
    <x v="134"/>
    <d v="1899-12-31T14:21:48"/>
    <s v="Latte"/>
    <n v="3.8"/>
  </r>
  <r>
    <x v="134"/>
    <d v="1899-12-31T14:25:07"/>
    <s v="Apple Pie"/>
    <n v="3.25"/>
  </r>
  <r>
    <x v="134"/>
    <d v="1899-12-31T14:25:42"/>
    <s v="Orange Juice"/>
    <n v="3.5"/>
  </r>
  <r>
    <x v="134"/>
    <d v="1899-12-31T14:26:33"/>
    <s v="Orange Juice"/>
    <n v="3.5"/>
  </r>
  <r>
    <x v="134"/>
    <d v="1899-12-31T14:27:08"/>
    <s v="White Tea"/>
    <n v="2.65"/>
  </r>
  <r>
    <x v="134"/>
    <d v="1899-12-31T14:29:35"/>
    <s v="White Tea"/>
    <n v="2.65"/>
  </r>
  <r>
    <x v="134"/>
    <d v="1899-12-31T14:32:19"/>
    <s v="Americano"/>
    <n v="2.75"/>
  </r>
  <r>
    <x v="134"/>
    <d v="1899-12-31T14:32:19"/>
    <s v="Apple Pie"/>
    <n v="3.25"/>
  </r>
  <r>
    <x v="134"/>
    <d v="1899-12-31T14:36:38"/>
    <s v="Latte"/>
    <n v="3.8"/>
  </r>
  <r>
    <x v="134"/>
    <d v="1899-12-31T14:43:50"/>
    <s v="Waffle"/>
    <n v="1.5"/>
  </r>
  <r>
    <x v="134"/>
    <d v="1899-12-31T14:45:17"/>
    <s v="Orange Juice"/>
    <n v="3.5"/>
  </r>
  <r>
    <x v="134"/>
    <d v="1899-12-31T14:49:18"/>
    <s v="Apple Juice"/>
    <n v="3"/>
  </r>
  <r>
    <x v="134"/>
    <d v="1899-12-31T14:50:10"/>
    <s v="Orange Juice"/>
    <n v="3.5"/>
  </r>
  <r>
    <x v="134"/>
    <d v="1899-12-31T14:58:40"/>
    <s v="Latte"/>
    <n v="3.8"/>
  </r>
  <r>
    <x v="134"/>
    <d v="1899-12-31T15:07:53"/>
    <s v="Lemonade"/>
    <n v="2.5"/>
  </r>
  <r>
    <x v="134"/>
    <d v="1899-12-31T15:12:55"/>
    <s v="Latte"/>
    <n v="3.8"/>
  </r>
  <r>
    <x v="134"/>
    <d v="1899-12-31T15:27:28"/>
    <s v="Americano"/>
    <n v="2.75"/>
  </r>
  <r>
    <x v="134"/>
    <d v="1899-12-31T15:34:40"/>
    <s v="Black Tea"/>
    <n v="2"/>
  </r>
  <r>
    <x v="134"/>
    <d v="1899-12-31T15:35:49"/>
    <s v="Orange Cake"/>
    <n v="2.99"/>
  </r>
  <r>
    <x v="135"/>
    <d v="1899-12-31T08:17:40"/>
    <s v="Black Tea"/>
    <n v="2"/>
  </r>
  <r>
    <x v="135"/>
    <d v="1899-12-31T08:18:23"/>
    <s v="Orange Cake"/>
    <n v="2.99"/>
  </r>
  <r>
    <x v="135"/>
    <d v="1899-12-31T08:24:26"/>
    <s v="Apple Pie"/>
    <n v="3.25"/>
  </r>
  <r>
    <x v="135"/>
    <d v="1899-12-31T08:25:00"/>
    <s v="Waffle"/>
    <n v="1.5"/>
  </r>
  <r>
    <x v="135"/>
    <d v="1899-12-31T08:27:19"/>
    <s v="Latte"/>
    <n v="3.8"/>
  </r>
  <r>
    <x v="135"/>
    <d v="1899-12-31T08:33:39"/>
    <s v="Black Tea"/>
    <n v="2"/>
  </r>
  <r>
    <x v="135"/>
    <d v="1899-12-31T08:41:17"/>
    <s v="White Tea"/>
    <n v="2.65"/>
  </r>
  <r>
    <x v="135"/>
    <d v="1899-12-31T08:43:44"/>
    <s v="Orange Cake"/>
    <n v="2.99"/>
  </r>
  <r>
    <x v="135"/>
    <d v="1899-12-31T08:52:22"/>
    <s v="Apple Pie"/>
    <n v="3.25"/>
  </r>
  <r>
    <x v="135"/>
    <d v="1899-12-31T09:00:52"/>
    <s v="White Tea"/>
    <n v="2.65"/>
  </r>
  <r>
    <x v="135"/>
    <d v="1899-12-31T09:13:58"/>
    <s v="Black Tea"/>
    <n v="2"/>
  </r>
  <r>
    <x v="135"/>
    <d v="1899-12-31T09:17:34"/>
    <s v="Orange Cake"/>
    <n v="2.99"/>
  </r>
  <r>
    <x v="135"/>
    <d v="1899-12-31T09:17:34"/>
    <s v="Latte"/>
    <n v="3.8"/>
  </r>
  <r>
    <x v="135"/>
    <d v="1899-12-31T09:19:18"/>
    <s v="Black Tea"/>
    <n v="2"/>
  </r>
  <r>
    <x v="135"/>
    <d v="1899-12-31T09:33:50"/>
    <s v="Orange Juice"/>
    <n v="3.5"/>
  </r>
  <r>
    <x v="135"/>
    <d v="1899-12-31T09:34:42"/>
    <s v="White Tea"/>
    <n v="2.65"/>
  </r>
  <r>
    <x v="135"/>
    <d v="1899-12-31T09:38:18"/>
    <s v="Americano"/>
    <n v="2.75"/>
  </r>
  <r>
    <x v="135"/>
    <d v="1899-12-31T09:48:23"/>
    <s v="Americano"/>
    <n v="2.75"/>
  </r>
  <r>
    <x v="135"/>
    <d v="1899-12-31T09:49:41"/>
    <s v="Black Tea"/>
    <n v="2"/>
  </r>
  <r>
    <x v="135"/>
    <d v="1899-12-31T09:49:49"/>
    <s v="White Tea"/>
    <n v="2.65"/>
  </r>
  <r>
    <x v="135"/>
    <d v="1899-12-31T09:53:17"/>
    <s v="Black Tea"/>
    <n v="2"/>
  </r>
  <r>
    <x v="135"/>
    <d v="1899-12-31T09:55:35"/>
    <s v="Orange Juice"/>
    <n v="3.5"/>
  </r>
  <r>
    <x v="135"/>
    <d v="1899-12-31T09:58:45"/>
    <s v="Apple Pie"/>
    <n v="3.25"/>
  </r>
  <r>
    <x v="135"/>
    <d v="1899-12-31T10:02:30"/>
    <s v="Orange Juice"/>
    <n v="3.5"/>
  </r>
  <r>
    <x v="135"/>
    <d v="1899-12-31T10:02:30"/>
    <s v="Latte"/>
    <n v="3.8"/>
  </r>
  <r>
    <x v="135"/>
    <d v="1899-12-31T10:04:48"/>
    <s v="Lemonade"/>
    <n v="2.5"/>
  </r>
  <r>
    <x v="135"/>
    <d v="1899-12-31T10:05:05"/>
    <s v="Latte"/>
    <n v="3.8"/>
  </r>
  <r>
    <x v="135"/>
    <d v="1899-12-31T10:08:33"/>
    <s v="Black Tea"/>
    <n v="2"/>
  </r>
  <r>
    <x v="135"/>
    <d v="1899-12-31T10:11:25"/>
    <s v="Brownie"/>
    <n v="3.5"/>
  </r>
  <r>
    <x v="135"/>
    <d v="1899-12-31T10:16:45"/>
    <s v="Orange Juice"/>
    <n v="3.5"/>
  </r>
  <r>
    <x v="135"/>
    <d v="1899-12-31T10:22:48"/>
    <s v="Apple Pie"/>
    <n v="3.25"/>
  </r>
  <r>
    <x v="135"/>
    <d v="1899-12-31T10:36:37"/>
    <s v="Waffle"/>
    <n v="1.5"/>
  </r>
  <r>
    <x v="135"/>
    <d v="1899-12-31T10:38:04"/>
    <s v="Brownie"/>
    <n v="3.5"/>
  </r>
  <r>
    <x v="135"/>
    <d v="1899-12-31T10:42:06"/>
    <s v="Brownie"/>
    <n v="3.5"/>
  </r>
  <r>
    <x v="135"/>
    <d v="1899-12-31T10:46:34"/>
    <s v="Waffle"/>
    <n v="1.5"/>
  </r>
  <r>
    <x v="135"/>
    <d v="1899-12-31T10:47:25"/>
    <s v="Orange Cake"/>
    <n v="2.99"/>
  </r>
  <r>
    <x v="135"/>
    <d v="1899-12-31T10:49:35"/>
    <s v="Apple Pie"/>
    <n v="3.25"/>
  </r>
  <r>
    <x v="135"/>
    <d v="1899-12-31T10:51:36"/>
    <s v="Latte"/>
    <n v="3.8"/>
  </r>
  <r>
    <x v="135"/>
    <d v="1899-12-31T10:53:20"/>
    <s v="Waffle"/>
    <n v="1.5"/>
  </r>
  <r>
    <x v="135"/>
    <d v="1899-12-31T11:00:58"/>
    <s v="Waffle"/>
    <n v="1.5"/>
  </r>
  <r>
    <x v="135"/>
    <d v="1899-12-31T11:01:58"/>
    <s v="Brownie"/>
    <n v="3.5"/>
  </r>
  <r>
    <x v="135"/>
    <d v="1899-12-31T11:03:42"/>
    <s v="Orange Juice"/>
    <n v="3.5"/>
  </r>
  <r>
    <x v="135"/>
    <d v="1899-12-31T11:13:47"/>
    <s v="Latte"/>
    <n v="3.8"/>
  </r>
  <r>
    <x v="135"/>
    <d v="1899-12-31T11:13:55"/>
    <s v="Black Tea"/>
    <n v="2"/>
  </r>
  <r>
    <x v="135"/>
    <d v="1899-12-31T11:14:12"/>
    <s v="Latte"/>
    <n v="3.8"/>
  </r>
  <r>
    <x v="135"/>
    <d v="1899-12-31T11:15:56"/>
    <s v="Orange Cake"/>
    <n v="2.99"/>
  </r>
  <r>
    <x v="135"/>
    <d v="1899-12-31T11:16:57"/>
    <s v="Apple Juice"/>
    <n v="3"/>
  </r>
  <r>
    <x v="135"/>
    <d v="1899-12-31T11:17:23"/>
    <s v="Orange Juice"/>
    <n v="3.5"/>
  </r>
  <r>
    <x v="135"/>
    <d v="1899-12-31T11:20:41"/>
    <s v="Latte"/>
    <n v="3.8"/>
  </r>
  <r>
    <x v="135"/>
    <d v="1899-12-31T11:27:10"/>
    <s v="Apple Juice"/>
    <n v="3"/>
  </r>
  <r>
    <x v="135"/>
    <d v="1899-12-31T11:28:36"/>
    <s v="Brownie"/>
    <n v="3.5"/>
  </r>
  <r>
    <x v="135"/>
    <d v="1899-12-31T11:38:15"/>
    <s v="Black Tea"/>
    <n v="2"/>
  </r>
  <r>
    <x v="135"/>
    <d v="1899-12-31T11:42:26"/>
    <s v="Waffle"/>
    <n v="1.5"/>
  </r>
  <r>
    <x v="135"/>
    <d v="1899-12-31T11:48:12"/>
    <s v="Black Tea"/>
    <n v="2"/>
  </r>
  <r>
    <x v="135"/>
    <d v="1899-12-31T11:48:55"/>
    <s v="Apple Pie"/>
    <n v="3.25"/>
  </r>
  <r>
    <x v="135"/>
    <d v="1899-12-31T11:49:38"/>
    <s v="Lemonade"/>
    <n v="2.5"/>
  </r>
  <r>
    <x v="135"/>
    <d v="1899-12-31T11:55:24"/>
    <s v="Waffle"/>
    <n v="1.5"/>
  </r>
  <r>
    <x v="135"/>
    <d v="1899-12-31T11:57:16"/>
    <s v="Brownie"/>
    <n v="3.5"/>
  </r>
  <r>
    <x v="135"/>
    <d v="1899-12-31T11:58:16"/>
    <s v="Apple Juice"/>
    <n v="3"/>
  </r>
  <r>
    <x v="135"/>
    <d v="1899-12-31T12:07:55"/>
    <s v="Latte"/>
    <n v="3.8"/>
  </r>
  <r>
    <x v="135"/>
    <d v="1899-12-31T12:10:39"/>
    <s v="Apple Juice"/>
    <n v="3"/>
  </r>
  <r>
    <x v="135"/>
    <d v="1899-12-31T12:11:31"/>
    <s v="Latte"/>
    <n v="3.8"/>
  </r>
  <r>
    <x v="135"/>
    <d v="1899-12-31T12:12:32"/>
    <s v="Apple Juice"/>
    <n v="3"/>
  </r>
  <r>
    <x v="135"/>
    <d v="1899-12-31T12:13:32"/>
    <s v="Black Tea"/>
    <n v="2"/>
  </r>
  <r>
    <x v="135"/>
    <d v="1899-12-31T12:17:08"/>
    <s v="Latte"/>
    <n v="3.8"/>
  </r>
  <r>
    <x v="135"/>
    <d v="1899-12-31T12:20:53"/>
    <s v="Apple Pie"/>
    <n v="3.25"/>
  </r>
  <r>
    <x v="135"/>
    <d v="1899-12-31T12:24:20"/>
    <s v="Latte"/>
    <n v="3.8"/>
  </r>
  <r>
    <x v="135"/>
    <d v="1899-12-31T12:25:03"/>
    <s v="White Tea"/>
    <n v="2.65"/>
  </r>
  <r>
    <x v="135"/>
    <d v="1899-12-31T12:27:22"/>
    <s v="Brownie"/>
    <n v="3.5"/>
  </r>
  <r>
    <x v="135"/>
    <d v="1899-12-31T12:33:16"/>
    <s v="Brownie"/>
    <n v="3.5"/>
  </r>
  <r>
    <x v="135"/>
    <d v="1899-12-31T12:36:17"/>
    <s v="Black Tea"/>
    <n v="2"/>
  </r>
  <r>
    <x v="135"/>
    <d v="1899-12-31T12:39:53"/>
    <s v="Latte"/>
    <n v="3.8"/>
  </r>
  <r>
    <x v="135"/>
    <d v="1899-12-31T12:41:11"/>
    <s v="Waffle"/>
    <n v="1.5"/>
  </r>
  <r>
    <x v="135"/>
    <d v="1899-12-31T12:41:54"/>
    <s v="White Tea"/>
    <n v="2.65"/>
  </r>
  <r>
    <x v="135"/>
    <d v="1899-12-31T12:45:30"/>
    <s v="Latte"/>
    <n v="3.8"/>
  </r>
  <r>
    <x v="135"/>
    <d v="1899-12-31T12:46:39"/>
    <s v="Apple Pie"/>
    <n v="3.25"/>
  </r>
  <r>
    <x v="135"/>
    <d v="1899-12-31T12:57:53"/>
    <s v="Apple Juice"/>
    <n v="3"/>
  </r>
  <r>
    <x v="135"/>
    <d v="1899-12-31T12:58:54"/>
    <s v="Latte"/>
    <n v="3.8"/>
  </r>
  <r>
    <x v="135"/>
    <d v="1899-12-31T13:00:03"/>
    <s v="Black Tea"/>
    <n v="2"/>
  </r>
  <r>
    <x v="135"/>
    <d v="1899-12-31T13:03:48"/>
    <s v="Black Tea"/>
    <n v="2"/>
  </r>
  <r>
    <x v="135"/>
    <d v="1899-12-31T13:09:16"/>
    <s v="Latte"/>
    <n v="3.8"/>
  </r>
  <r>
    <x v="135"/>
    <d v="1899-12-31T13:11:34"/>
    <s v="Black Tea"/>
    <n v="2"/>
  </r>
  <r>
    <x v="135"/>
    <d v="1899-12-31T13:12:26"/>
    <s v="Waffle"/>
    <n v="1.5"/>
  </r>
  <r>
    <x v="135"/>
    <d v="1899-12-31T13:17:28"/>
    <s v="Waffle"/>
    <n v="1.5"/>
  </r>
  <r>
    <x v="135"/>
    <d v="1899-12-31T13:24:40"/>
    <s v="Black Tea"/>
    <n v="2"/>
  </r>
  <r>
    <x v="135"/>
    <d v="1899-12-31T13:24:40"/>
    <s v="Americano"/>
    <n v="2.75"/>
  </r>
  <r>
    <x v="135"/>
    <d v="1899-12-31T13:29:25"/>
    <s v="Orange Juice"/>
    <n v="3.5"/>
  </r>
  <r>
    <x v="135"/>
    <d v="1899-12-31T13:29:25"/>
    <s v="Apple Juice"/>
    <n v="3"/>
  </r>
  <r>
    <x v="135"/>
    <d v="1899-12-31T13:29:51"/>
    <s v="Americano"/>
    <n v="2.75"/>
  </r>
  <r>
    <x v="135"/>
    <d v="1899-12-31T13:31:35"/>
    <s v="Waffle"/>
    <n v="1.5"/>
  </r>
  <r>
    <x v="135"/>
    <d v="1899-12-31T13:47:08"/>
    <s v="Black Tea"/>
    <n v="2"/>
  </r>
  <r>
    <x v="135"/>
    <d v="1899-12-31T13:48:17"/>
    <s v="Apple Juice"/>
    <n v="3"/>
  </r>
  <r>
    <x v="135"/>
    <d v="1899-12-31T13:48:35"/>
    <s v="Apple Juice"/>
    <n v="3"/>
  </r>
  <r>
    <x v="135"/>
    <d v="1899-12-31T13:49:44"/>
    <s v="Brownie"/>
    <n v="3.5"/>
  </r>
  <r>
    <x v="135"/>
    <d v="1899-12-31T13:56:30"/>
    <s v="Latte"/>
    <n v="3.8"/>
  </r>
  <r>
    <x v="135"/>
    <d v="1899-12-31T14:01:15"/>
    <s v="Lemonade"/>
    <n v="2.5"/>
  </r>
  <r>
    <x v="135"/>
    <d v="1899-12-31T14:01:32"/>
    <s v="White Tea"/>
    <n v="2.65"/>
  </r>
  <r>
    <x v="135"/>
    <d v="1899-12-31T14:03:24"/>
    <s v="White Tea"/>
    <n v="2.65"/>
  </r>
  <r>
    <x v="135"/>
    <d v="1899-12-31T14:08:27"/>
    <s v="Americano"/>
    <n v="2.75"/>
  </r>
  <r>
    <x v="135"/>
    <d v="1899-12-31T14:12:12"/>
    <s v="Apple Juice"/>
    <n v="3"/>
  </r>
  <r>
    <x v="135"/>
    <d v="1899-12-31T14:12:55"/>
    <s v="Latte"/>
    <n v="3.8"/>
  </r>
  <r>
    <x v="135"/>
    <d v="1899-12-31T14:14:04"/>
    <s v="Black Tea"/>
    <n v="2"/>
  </r>
  <r>
    <x v="135"/>
    <d v="1899-12-31T14:14:56"/>
    <s v="Latte"/>
    <n v="3.8"/>
  </r>
  <r>
    <x v="135"/>
    <d v="1899-12-31T14:20:07"/>
    <s v="Hot Choc"/>
    <n v="3"/>
  </r>
  <r>
    <x v="135"/>
    <d v="1899-12-31T14:21:24"/>
    <s v="Americano"/>
    <n v="2.75"/>
  </r>
  <r>
    <x v="135"/>
    <d v="1899-12-31T14:27:19"/>
    <s v="Orange Juice"/>
    <n v="3.5"/>
  </r>
  <r>
    <x v="135"/>
    <d v="1899-12-31T14:27:53"/>
    <s v="Black Tea"/>
    <n v="2"/>
  </r>
  <r>
    <x v="135"/>
    <d v="1899-12-31T14:33:04"/>
    <s v="Orange Juice"/>
    <n v="3.5"/>
  </r>
  <r>
    <x v="135"/>
    <d v="1899-12-31T14:35:14"/>
    <s v="Latte"/>
    <n v="3.8"/>
  </r>
  <r>
    <x v="135"/>
    <d v="1899-12-31T14:36:49"/>
    <s v="Apple Juice"/>
    <n v="3"/>
  </r>
  <r>
    <x v="135"/>
    <d v="1899-12-31T14:36:58"/>
    <s v="Waffle"/>
    <n v="1.5"/>
  </r>
  <r>
    <x v="135"/>
    <d v="1899-12-31T14:43:52"/>
    <s v="Brownie"/>
    <n v="3.5"/>
  </r>
  <r>
    <x v="135"/>
    <d v="1899-12-31T14:54:14"/>
    <s v="Apple Juice"/>
    <n v="3"/>
  </r>
  <r>
    <x v="135"/>
    <d v="1899-12-31T15:00:43"/>
    <s v="Black Tea"/>
    <n v="2"/>
  </r>
  <r>
    <x v="135"/>
    <d v="1899-12-31T15:09:39"/>
    <s v="Black Tea"/>
    <n v="2"/>
  </r>
  <r>
    <x v="135"/>
    <d v="1899-12-31T15:09:39"/>
    <s v="Orange Juice"/>
    <n v="3.5"/>
  </r>
  <r>
    <x v="135"/>
    <d v="1899-12-31T15:11:14"/>
    <s v="Americano"/>
    <n v="2.75"/>
  </r>
  <r>
    <x v="135"/>
    <d v="1899-12-31T15:16:42"/>
    <s v="Black Tea"/>
    <n v="2"/>
  </r>
  <r>
    <x v="135"/>
    <d v="1899-12-31T15:22:19"/>
    <s v="Waffle"/>
    <n v="1.5"/>
  </r>
  <r>
    <x v="135"/>
    <d v="1899-12-31T15:22:36"/>
    <s v="Latte"/>
    <n v="3.8"/>
  </r>
  <r>
    <x v="135"/>
    <d v="1899-12-31T15:28:48"/>
    <s v="Waffle"/>
    <n v="1.5"/>
  </r>
  <r>
    <x v="135"/>
    <d v="1899-12-31T15:29:05"/>
    <s v="Apple Juice"/>
    <n v="3"/>
  </r>
  <r>
    <x v="135"/>
    <d v="1899-12-31T15:32:59"/>
    <s v="Lemonade"/>
    <n v="2.5"/>
  </r>
  <r>
    <x v="135"/>
    <d v="1899-12-31T15:39:27"/>
    <s v="Hot Choc"/>
    <n v="3"/>
  </r>
  <r>
    <x v="135"/>
    <d v="1899-12-31T15:39:45"/>
    <s v="Black Tea"/>
    <n v="2"/>
  </r>
  <r>
    <x v="136"/>
    <d v="1899-12-31T08:17:59"/>
    <s v="Brownie"/>
    <n v="3.5"/>
  </r>
  <r>
    <x v="136"/>
    <d v="1899-12-31T08:18:08"/>
    <s v="Waffle"/>
    <n v="1.5"/>
  </r>
  <r>
    <x v="136"/>
    <d v="1899-12-31T08:19:43"/>
    <s v="Americano"/>
    <n v="2.75"/>
  </r>
  <r>
    <x v="136"/>
    <d v="1899-12-31T08:22:01"/>
    <s v="Latte"/>
    <n v="3.8"/>
  </r>
  <r>
    <x v="136"/>
    <d v="1899-12-31T08:30:14"/>
    <s v="Waffle"/>
    <n v="1.5"/>
  </r>
  <r>
    <x v="136"/>
    <d v="1899-12-31T08:33:41"/>
    <s v="Latte"/>
    <n v="3.8"/>
  </r>
  <r>
    <x v="136"/>
    <d v="1899-12-31T08:35:07"/>
    <s v="Black Tea"/>
    <n v="2"/>
  </r>
  <r>
    <x v="136"/>
    <d v="1899-12-31T08:35:51"/>
    <s v="White Tea"/>
    <n v="2.65"/>
  </r>
  <r>
    <x v="136"/>
    <d v="1899-12-31T08:48:05"/>
    <s v="Apple Pie"/>
    <n v="3.25"/>
  </r>
  <r>
    <x v="136"/>
    <d v="1899-12-31T08:48:14"/>
    <s v="Latte"/>
    <n v="3.8"/>
  </r>
  <r>
    <x v="136"/>
    <d v="1899-12-31T08:48:48"/>
    <s v="Brownie"/>
    <n v="3.5"/>
  </r>
  <r>
    <x v="136"/>
    <d v="1899-12-31T08:50:23"/>
    <s v="Apple Pie"/>
    <n v="3.25"/>
  </r>
  <r>
    <x v="136"/>
    <d v="1899-12-31T08:55:08"/>
    <s v="Americano"/>
    <n v="2.75"/>
  </r>
  <r>
    <x v="136"/>
    <d v="1899-12-31T09:00:11"/>
    <s v="Black Tea"/>
    <n v="2"/>
  </r>
  <r>
    <x v="136"/>
    <d v="1899-12-31T09:03:30"/>
    <s v="Black Tea"/>
    <n v="2"/>
  </r>
  <r>
    <x v="136"/>
    <d v="1899-12-31T09:05:39"/>
    <s v="Apple Juice"/>
    <n v="3"/>
  </r>
  <r>
    <x v="136"/>
    <d v="1899-12-31T09:13:26"/>
    <s v="Black Tea"/>
    <n v="2"/>
  </r>
  <r>
    <x v="136"/>
    <d v="1899-12-31T09:16:10"/>
    <s v="Orange Juice"/>
    <n v="3.5"/>
  </r>
  <r>
    <x v="136"/>
    <d v="1899-12-31T09:17:45"/>
    <s v="Waffle"/>
    <n v="1.5"/>
  </r>
  <r>
    <x v="136"/>
    <d v="1899-12-31T09:19:20"/>
    <s v="Americano"/>
    <n v="2.75"/>
  </r>
  <r>
    <x v="136"/>
    <d v="1899-12-31T09:20:12"/>
    <s v="Latte"/>
    <n v="3.8"/>
  </r>
  <r>
    <x v="136"/>
    <d v="1899-12-31T09:23:56"/>
    <s v="Waffle"/>
    <n v="1.5"/>
  </r>
  <r>
    <x v="136"/>
    <d v="1899-12-31T09:24:22"/>
    <s v="Black Tea"/>
    <n v="2"/>
  </r>
  <r>
    <x v="136"/>
    <d v="1899-12-31T09:25:31"/>
    <s v="Hot Choc"/>
    <n v="3"/>
  </r>
  <r>
    <x v="136"/>
    <d v="1899-12-31T09:34:36"/>
    <s v="Brownie"/>
    <n v="3.5"/>
  </r>
  <r>
    <x v="136"/>
    <d v="1899-12-31T09:35:19"/>
    <s v="Black Tea"/>
    <n v="2"/>
  </r>
  <r>
    <x v="136"/>
    <d v="1899-12-31T09:41:48"/>
    <s v="Apple Pie"/>
    <n v="3.25"/>
  </r>
  <r>
    <x v="136"/>
    <d v="1899-12-31T09:41:56"/>
    <s v="Orange Juice"/>
    <n v="3.5"/>
  </r>
  <r>
    <x v="136"/>
    <d v="1899-12-31T09:42:57"/>
    <s v="Orange Juice"/>
    <n v="3.5"/>
  </r>
  <r>
    <x v="136"/>
    <d v="1899-12-31T09:43:06"/>
    <s v="Black Tea"/>
    <n v="2"/>
  </r>
  <r>
    <x v="136"/>
    <d v="1899-12-31T09:45:15"/>
    <s v="Lemonade"/>
    <n v="2.5"/>
  </r>
  <r>
    <x v="136"/>
    <d v="1899-12-31T09:46:59"/>
    <s v="Brownie"/>
    <n v="3.5"/>
  </r>
  <r>
    <x v="136"/>
    <d v="1899-12-31T09:49:00"/>
    <s v="Black Tea"/>
    <n v="2"/>
  </r>
  <r>
    <x v="136"/>
    <d v="1899-12-31T09:51:44"/>
    <s v="Waffle"/>
    <n v="1.5"/>
  </r>
  <r>
    <x v="136"/>
    <d v="1899-12-31T09:51:53"/>
    <s v="Black Tea"/>
    <n v="2"/>
  </r>
  <r>
    <x v="136"/>
    <d v="1899-12-31T09:55:29"/>
    <s v="Waffle"/>
    <n v="1.5"/>
  </r>
  <r>
    <x v="136"/>
    <d v="1899-12-31T10:12:11"/>
    <s v="Black Tea"/>
    <n v="2"/>
  </r>
  <r>
    <x v="136"/>
    <d v="1899-12-31T10:17:56"/>
    <s v="Black Tea"/>
    <n v="2"/>
  </r>
  <r>
    <x v="136"/>
    <d v="1899-12-31T10:24:42"/>
    <s v="Brownie"/>
    <n v="3.5"/>
  </r>
  <r>
    <x v="136"/>
    <d v="1899-12-31T10:26:43"/>
    <s v="Latte"/>
    <n v="3.8"/>
  </r>
  <r>
    <x v="136"/>
    <d v="1899-12-31T10:27:53"/>
    <s v="Apple Pie"/>
    <n v="3.25"/>
  </r>
  <r>
    <x v="136"/>
    <d v="1899-12-31T10:29:28"/>
    <s v="Brownie"/>
    <n v="3.5"/>
  </r>
  <r>
    <x v="136"/>
    <d v="1899-12-31T10:33:38"/>
    <s v="Lemonade"/>
    <n v="2.5"/>
  </r>
  <r>
    <x v="136"/>
    <d v="1899-12-31T10:42:17"/>
    <s v="Brownie"/>
    <n v="3.5"/>
  </r>
  <r>
    <x v="136"/>
    <d v="1899-12-31T10:43:43"/>
    <s v="Apple Juice"/>
    <n v="3"/>
  </r>
  <r>
    <x v="136"/>
    <d v="1899-12-31T10:45:01"/>
    <s v="Waffle"/>
    <n v="1.5"/>
  </r>
  <r>
    <x v="136"/>
    <d v="1899-12-31T10:50:46"/>
    <s v="Latte"/>
    <n v="3.8"/>
  </r>
  <r>
    <x v="136"/>
    <d v="1899-12-31T10:55:31"/>
    <s v="Brownie"/>
    <n v="3.5"/>
  </r>
  <r>
    <x v="136"/>
    <d v="1899-12-31T10:56:06"/>
    <s v="Black Tea"/>
    <n v="2"/>
  </r>
  <r>
    <x v="136"/>
    <d v="1899-12-31T10:58:59"/>
    <s v="Apple Pie"/>
    <n v="3.25"/>
  </r>
  <r>
    <x v="136"/>
    <d v="1899-12-31T11:00:08"/>
    <s v="Latte"/>
    <n v="3.8"/>
  </r>
  <r>
    <x v="136"/>
    <d v="1899-12-31T11:01:00"/>
    <s v="Apple Pie"/>
    <n v="3.25"/>
  </r>
  <r>
    <x v="136"/>
    <d v="1899-12-31T11:03:27"/>
    <s v="Orange Juice"/>
    <n v="3.5"/>
  </r>
  <r>
    <x v="136"/>
    <d v="1899-12-31T11:04:44"/>
    <s v="Lemonade"/>
    <n v="2.5"/>
  </r>
  <r>
    <x v="136"/>
    <d v="1899-12-31T11:12:14"/>
    <s v="Black Tea"/>
    <n v="2"/>
  </r>
  <r>
    <x v="136"/>
    <d v="1899-12-31T11:12:40"/>
    <s v="Orange Cake"/>
    <n v="2.99"/>
  </r>
  <r>
    <x v="136"/>
    <d v="1899-12-31T11:13:06"/>
    <s v="White Tea"/>
    <n v="2.65"/>
  </r>
  <r>
    <x v="136"/>
    <d v="1899-12-31T11:14:41"/>
    <s v="Orange Juice"/>
    <n v="3.5"/>
  </r>
  <r>
    <x v="136"/>
    <d v="1899-12-31T11:16:07"/>
    <s v="Black Tea"/>
    <n v="2"/>
  </r>
  <r>
    <x v="136"/>
    <d v="1899-12-31T11:18:42"/>
    <s v="Apple Juice"/>
    <n v="3"/>
  </r>
  <r>
    <x v="136"/>
    <d v="1899-12-31T11:19:00"/>
    <s v="Latte"/>
    <n v="3.8"/>
  </r>
  <r>
    <x v="136"/>
    <d v="1899-12-31T11:24:02"/>
    <s v="White Tea"/>
    <n v="2.65"/>
  </r>
  <r>
    <x v="136"/>
    <d v="1899-12-31T11:25:46"/>
    <s v="Black Tea"/>
    <n v="2"/>
  </r>
  <r>
    <x v="136"/>
    <d v="1899-12-31T11:25:54"/>
    <s v="Brownie"/>
    <n v="3.5"/>
  </r>
  <r>
    <x v="136"/>
    <d v="1899-12-31T11:27:38"/>
    <s v="White Tea"/>
    <n v="2.65"/>
  </r>
  <r>
    <x v="136"/>
    <d v="1899-12-31T11:27:38"/>
    <s v="Latte"/>
    <n v="3.8"/>
  </r>
  <r>
    <x v="136"/>
    <d v="1899-12-31T11:31:23"/>
    <s v="Latte"/>
    <n v="3.8"/>
  </r>
  <r>
    <x v="136"/>
    <d v="1899-12-31T11:31:49"/>
    <s v="Americano"/>
    <n v="2.75"/>
  </r>
  <r>
    <x v="136"/>
    <d v="1899-12-31T11:33:32"/>
    <s v="Latte"/>
    <n v="3.8"/>
  </r>
  <r>
    <x v="136"/>
    <d v="1899-12-31T11:37:26"/>
    <s v="Black Tea"/>
    <n v="2"/>
  </r>
  <r>
    <x v="136"/>
    <d v="1899-12-31T11:40:01"/>
    <s v="Apple Pie"/>
    <n v="3.25"/>
  </r>
  <r>
    <x v="136"/>
    <d v="1899-12-31T11:40:53"/>
    <s v="Black Tea"/>
    <n v="2"/>
  </r>
  <r>
    <x v="136"/>
    <d v="1899-12-31T11:41:19"/>
    <s v="White Tea"/>
    <n v="2.65"/>
  </r>
  <r>
    <x v="136"/>
    <d v="1899-12-31T11:46:21"/>
    <s v="Black Tea"/>
    <n v="2"/>
  </r>
  <r>
    <x v="136"/>
    <d v="1899-12-31T11:49:23"/>
    <s v="Americano"/>
    <n v="2.75"/>
  </r>
  <r>
    <x v="136"/>
    <d v="1899-12-31T11:54:34"/>
    <s v="Apple Juice"/>
    <n v="3"/>
  </r>
  <r>
    <x v="136"/>
    <d v="1899-12-31T11:57:01"/>
    <s v="Lemonade"/>
    <n v="2.5"/>
  </r>
  <r>
    <x v="136"/>
    <d v="1899-12-31T11:58:27"/>
    <s v="Latte"/>
    <n v="3.8"/>
  </r>
  <r>
    <x v="136"/>
    <d v="1899-12-31T12:05:56"/>
    <s v="Brownie"/>
    <n v="3.5"/>
  </r>
  <r>
    <x v="136"/>
    <d v="1899-12-31T12:07:57"/>
    <s v="Waffle"/>
    <n v="1.5"/>
  </r>
  <r>
    <x v="136"/>
    <d v="1899-12-31T12:10:50"/>
    <s v="Apple Juice"/>
    <n v="3"/>
  </r>
  <r>
    <x v="136"/>
    <d v="1899-12-31T12:11:07"/>
    <s v="White Tea"/>
    <n v="2.65"/>
  </r>
  <r>
    <x v="136"/>
    <d v="1899-12-31T12:13:00"/>
    <s v="Waffle"/>
    <n v="1.5"/>
  </r>
  <r>
    <x v="136"/>
    <d v="1899-12-31T12:14:00"/>
    <s v="Brownie"/>
    <n v="3.5"/>
  </r>
  <r>
    <x v="136"/>
    <d v="1899-12-31T12:14:52"/>
    <s v="Apple Juice"/>
    <n v="3"/>
  </r>
  <r>
    <x v="136"/>
    <d v="1899-12-31T12:19:20"/>
    <s v="Apple Pie"/>
    <n v="3.25"/>
  </r>
  <r>
    <x v="136"/>
    <d v="1899-12-31T12:26:15"/>
    <s v="Latte"/>
    <n v="3.8"/>
  </r>
  <r>
    <x v="136"/>
    <d v="1899-12-31T12:26:58"/>
    <s v="Americano"/>
    <n v="2.75"/>
  </r>
  <r>
    <x v="136"/>
    <d v="1899-12-31T12:26:58"/>
    <s v="Orange Juice"/>
    <n v="3.5"/>
  </r>
  <r>
    <x v="136"/>
    <d v="1899-12-31T12:27:24"/>
    <s v="Americano"/>
    <n v="2.75"/>
  </r>
  <r>
    <x v="136"/>
    <d v="1899-12-31T12:29:16"/>
    <s v="Latte"/>
    <n v="3.8"/>
  </r>
  <r>
    <x v="136"/>
    <d v="1899-12-31T12:35:02"/>
    <s v="Black Tea"/>
    <n v="2"/>
  </r>
  <r>
    <x v="136"/>
    <d v="1899-12-31T12:39:04"/>
    <s v="Orange Cake"/>
    <n v="2.99"/>
  </r>
  <r>
    <x v="136"/>
    <d v="1899-12-31T12:39:12"/>
    <s v="Brownie"/>
    <n v="3.5"/>
  </r>
  <r>
    <x v="136"/>
    <d v="1899-12-31T12:50:00"/>
    <s v="Apple Juice"/>
    <n v="3"/>
  </r>
  <r>
    <x v="136"/>
    <d v="1899-12-31T12:52:01"/>
    <s v="Brownie"/>
    <n v="3.5"/>
  </r>
  <r>
    <x v="136"/>
    <d v="1899-12-31T12:52:53"/>
    <s v="Americano"/>
    <n v="2.75"/>
  </r>
  <r>
    <x v="136"/>
    <d v="1899-12-31T12:55:20"/>
    <s v="Brownie"/>
    <n v="3.5"/>
  </r>
  <r>
    <x v="136"/>
    <d v="1899-12-31T12:59:39"/>
    <s v="Black Tea"/>
    <n v="2"/>
  </r>
  <r>
    <x v="136"/>
    <d v="1899-12-31T13:08:43"/>
    <s v="Waffle"/>
    <n v="1.5"/>
  </r>
  <r>
    <x v="136"/>
    <d v="1899-12-31T13:12:19"/>
    <s v="Waffle"/>
    <n v="1.5"/>
  </r>
  <r>
    <x v="136"/>
    <d v="1899-12-31T13:16:39"/>
    <s v="Black Tea"/>
    <n v="2"/>
  </r>
  <r>
    <x v="136"/>
    <d v="1899-12-31T13:18:14"/>
    <s v="Latte"/>
    <n v="3.8"/>
  </r>
  <r>
    <x v="136"/>
    <d v="1899-12-31T13:20:06"/>
    <s v="Latte"/>
    <n v="3.8"/>
  </r>
  <r>
    <x v="136"/>
    <d v="1899-12-31T13:22:33"/>
    <s v="Latte"/>
    <n v="3.8"/>
  </r>
  <r>
    <x v="136"/>
    <d v="1899-12-31T13:25:00"/>
    <s v="Waffle"/>
    <n v="1.5"/>
  </r>
  <r>
    <x v="136"/>
    <d v="1899-12-31T13:25:26"/>
    <s v="Lemonade"/>
    <n v="2.5"/>
  </r>
  <r>
    <x v="136"/>
    <d v="1899-12-31T13:40:33"/>
    <s v="Black Tea"/>
    <n v="2"/>
  </r>
  <r>
    <x v="136"/>
    <d v="1899-12-31T13:45:18"/>
    <s v="Latte"/>
    <n v="3.8"/>
  </r>
  <r>
    <x v="136"/>
    <d v="1899-12-31T13:46:18"/>
    <s v="Orange Cake"/>
    <n v="2.99"/>
  </r>
  <r>
    <x v="136"/>
    <d v="1899-12-31T13:57:50"/>
    <s v="Black Tea"/>
    <n v="2"/>
  </r>
  <r>
    <x v="136"/>
    <d v="1899-12-31T13:59:42"/>
    <s v="Latte"/>
    <n v="3.8"/>
  </r>
  <r>
    <x v="136"/>
    <d v="1899-12-31T14:07:37"/>
    <s v="Black Tea"/>
    <n v="2"/>
  </r>
  <r>
    <x v="136"/>
    <d v="1899-12-31T14:11:05"/>
    <s v="Orange Juice"/>
    <n v="3.5"/>
  </r>
  <r>
    <x v="136"/>
    <d v="1899-12-31T14:13:49"/>
    <s v="Black Tea"/>
    <n v="2"/>
  </r>
  <r>
    <x v="136"/>
    <d v="1899-12-31T14:23:02"/>
    <s v="Latte"/>
    <n v="3.8"/>
  </r>
  <r>
    <x v="136"/>
    <d v="1899-12-31T14:24:37"/>
    <s v="Black Tea"/>
    <n v="2"/>
  </r>
  <r>
    <x v="136"/>
    <d v="1899-12-31T14:24:37"/>
    <s v="Lemonade"/>
    <n v="2.5"/>
  </r>
  <r>
    <x v="136"/>
    <d v="1899-12-31T14:27:04"/>
    <s v="Black Tea"/>
    <n v="2"/>
  </r>
  <r>
    <x v="136"/>
    <d v="1899-12-31T14:33:15"/>
    <s v="Black Tea"/>
    <n v="2"/>
  </r>
  <r>
    <x v="136"/>
    <d v="1899-12-31T14:36:42"/>
    <s v="Black Tea"/>
    <n v="2"/>
  </r>
  <r>
    <x v="136"/>
    <d v="1899-12-31T14:38:18"/>
    <s v="Brownie"/>
    <n v="3.5"/>
  </r>
  <r>
    <x v="136"/>
    <d v="1899-12-31T14:42:28"/>
    <s v="Brownie"/>
    <n v="3.5"/>
  </r>
  <r>
    <x v="136"/>
    <d v="1899-12-31T14:46:39"/>
    <s v="Black Tea"/>
    <n v="2"/>
  </r>
  <r>
    <x v="136"/>
    <d v="1899-12-31T14:46:56"/>
    <s v="Waffle"/>
    <n v="1.5"/>
  </r>
  <r>
    <x v="136"/>
    <d v="1899-12-31T14:48:31"/>
    <s v="Americano"/>
    <n v="2.75"/>
  </r>
  <r>
    <x v="136"/>
    <d v="1899-12-31T14:53:25"/>
    <s v="Orange Cake"/>
    <n v="2.99"/>
  </r>
  <r>
    <x v="136"/>
    <d v="1899-12-31T14:53:42"/>
    <s v="Brownie"/>
    <n v="3.5"/>
  </r>
  <r>
    <x v="136"/>
    <d v="1899-12-31T14:53:42"/>
    <s v="Waffle"/>
    <n v="1.5"/>
  </r>
  <r>
    <x v="136"/>
    <d v="1899-12-31T14:55:00"/>
    <s v="Apple Juice"/>
    <n v="3"/>
  </r>
  <r>
    <x v="136"/>
    <d v="1899-12-31T15:02:20"/>
    <s v="Waffle"/>
    <n v="1.5"/>
  </r>
  <r>
    <x v="136"/>
    <d v="1899-12-31T15:10:24"/>
    <s v="Waffle"/>
    <n v="1.5"/>
  </r>
  <r>
    <x v="136"/>
    <d v="1899-12-31T15:16:01"/>
    <s v="Brownie"/>
    <n v="3.5"/>
  </r>
  <r>
    <x v="136"/>
    <d v="1899-12-31T15:16:10"/>
    <s v="Black Tea"/>
    <n v="2"/>
  </r>
  <r>
    <x v="136"/>
    <d v="1899-12-31T15:19:29"/>
    <s v="Lemonade"/>
    <n v="2.5"/>
  </r>
  <r>
    <x v="136"/>
    <d v="1899-12-31T15:30:25"/>
    <s v="Apple Juice"/>
    <n v="3"/>
  </r>
  <r>
    <x v="136"/>
    <d v="1899-12-31T15:31:00"/>
    <s v="Brownie"/>
    <n v="3.5"/>
  </r>
  <r>
    <x v="136"/>
    <d v="1899-12-31T15:31:17"/>
    <s v="Lemonade"/>
    <n v="2.5"/>
  </r>
  <r>
    <x v="137"/>
    <d v="1899-12-31T08:20:02"/>
    <s v="Latte"/>
    <n v="3.8"/>
  </r>
  <r>
    <x v="137"/>
    <d v="1899-12-31T08:24:13"/>
    <s v="Black Tea"/>
    <n v="2"/>
  </r>
  <r>
    <x v="137"/>
    <d v="1899-12-31T08:28:06"/>
    <s v="Brownie"/>
    <n v="3.5"/>
  </r>
  <r>
    <x v="137"/>
    <d v="1899-12-31T08:29:33"/>
    <s v="Waffle"/>
    <n v="1.5"/>
  </r>
  <r>
    <x v="137"/>
    <d v="1899-12-31T08:30:24"/>
    <s v="Lemonade"/>
    <n v="2.5"/>
  </r>
  <r>
    <x v="137"/>
    <d v="1899-12-31T08:35:36"/>
    <s v="Black Tea"/>
    <n v="2"/>
  </r>
  <r>
    <x v="137"/>
    <d v="1899-12-31T08:39:12"/>
    <s v="Waffle"/>
    <n v="1.5"/>
  </r>
  <r>
    <x v="137"/>
    <d v="1899-12-31T08:42:56"/>
    <s v="White Tea"/>
    <n v="2.65"/>
  </r>
  <r>
    <x v="137"/>
    <d v="1899-12-31T08:44:40"/>
    <s v="Latte"/>
    <n v="3.8"/>
  </r>
  <r>
    <x v="137"/>
    <d v="1899-12-31T08:47:59"/>
    <s v="Waffle"/>
    <n v="1.5"/>
  </r>
  <r>
    <x v="137"/>
    <d v="1899-12-31T08:51:17"/>
    <s v="Lemonade"/>
    <n v="2.5"/>
  </r>
  <r>
    <x v="137"/>
    <d v="1899-12-31T08:59:30"/>
    <s v="Orange Juice"/>
    <n v="3.5"/>
  </r>
  <r>
    <x v="137"/>
    <d v="1899-12-31T09:02:23"/>
    <s v="Black Tea"/>
    <n v="2"/>
  </r>
  <r>
    <x v="137"/>
    <d v="1899-12-31T09:06:16"/>
    <s v="Brownie"/>
    <n v="3.5"/>
  </r>
  <r>
    <x v="137"/>
    <d v="1899-12-31T09:12:36"/>
    <s v="Latte"/>
    <n v="3.8"/>
  </r>
  <r>
    <x v="137"/>
    <d v="1899-12-31T09:15:03"/>
    <s v="Latte"/>
    <n v="3.8"/>
  </r>
  <r>
    <x v="137"/>
    <d v="1899-12-31T09:18:22"/>
    <s v="Black Tea"/>
    <n v="2"/>
  </r>
  <r>
    <x v="137"/>
    <d v="1899-12-31T09:18:56"/>
    <s v="Brownie"/>
    <n v="3.5"/>
  </r>
  <r>
    <x v="137"/>
    <d v="1899-12-31T09:21:06"/>
    <s v="Latte"/>
    <n v="3.8"/>
  </r>
  <r>
    <x v="137"/>
    <d v="1899-12-31T09:24:16"/>
    <s v="Brownie"/>
    <n v="3.5"/>
  </r>
  <r>
    <x v="137"/>
    <d v="1899-12-31T09:25:16"/>
    <s v="Orange Juice"/>
    <n v="3.5"/>
  </r>
  <r>
    <x v="137"/>
    <d v="1899-12-31T09:25:16"/>
    <s v="Apple Pie"/>
    <n v="3.25"/>
  </r>
  <r>
    <x v="137"/>
    <d v="1899-12-31T09:31:36"/>
    <s v="Latte"/>
    <n v="3.8"/>
  </r>
  <r>
    <x v="137"/>
    <d v="1899-12-31T09:38:05"/>
    <s v="Waffle"/>
    <n v="1.5"/>
  </r>
  <r>
    <x v="137"/>
    <d v="1899-12-31T09:38:40"/>
    <s v="Black Tea"/>
    <n v="2"/>
  </r>
  <r>
    <x v="137"/>
    <d v="1899-12-31T09:43:25"/>
    <s v="White Tea"/>
    <n v="2.65"/>
  </r>
  <r>
    <x v="137"/>
    <d v="1899-12-31T09:52:38"/>
    <s v="Hot Choc"/>
    <n v="3"/>
  </r>
  <r>
    <x v="137"/>
    <d v="1899-12-31T09:55:22"/>
    <s v="Orange Juice"/>
    <n v="3.5"/>
  </r>
  <r>
    <x v="137"/>
    <d v="1899-12-31T10:01:25"/>
    <s v="Orange Juice"/>
    <n v="3.5"/>
  </r>
  <r>
    <x v="137"/>
    <d v="1899-12-31T10:04:09"/>
    <s v="Lemonade"/>
    <n v="2.5"/>
  </r>
  <r>
    <x v="137"/>
    <d v="1899-12-31T10:07:11"/>
    <s v="Latte"/>
    <n v="3.8"/>
  </r>
  <r>
    <x v="137"/>
    <d v="1899-12-31T10:11:38"/>
    <s v="Waffle"/>
    <n v="1.5"/>
  </r>
  <r>
    <x v="137"/>
    <d v="1899-12-31T10:15:14"/>
    <s v="Lemonade"/>
    <n v="2.5"/>
  </r>
  <r>
    <x v="137"/>
    <d v="1899-12-31T10:27:03"/>
    <s v="Americano"/>
    <n v="2.75"/>
  </r>
  <r>
    <x v="137"/>
    <d v="1899-12-31T10:28:47"/>
    <s v="Apple Juice"/>
    <n v="3"/>
  </r>
  <r>
    <x v="137"/>
    <d v="1899-12-31T10:35:24"/>
    <s v="Latte"/>
    <n v="3.8"/>
  </r>
  <r>
    <x v="137"/>
    <d v="1899-12-31T10:41:18"/>
    <s v="Orange Juice"/>
    <n v="3.5"/>
  </r>
  <r>
    <x v="137"/>
    <d v="1899-12-31T10:46:21"/>
    <s v="Black Tea"/>
    <n v="2"/>
  </r>
  <r>
    <x v="137"/>
    <d v="1899-12-31T10:51:14"/>
    <s v="Apple Pie"/>
    <n v="3.25"/>
  </r>
  <r>
    <x v="137"/>
    <d v="1899-12-31T10:56:17"/>
    <s v="Brownie"/>
    <n v="3.5"/>
  </r>
  <r>
    <x v="137"/>
    <d v="1899-12-31T11:04:21"/>
    <s v="Black Tea"/>
    <n v="2"/>
  </r>
  <r>
    <x v="137"/>
    <d v="1899-12-31T11:07:57"/>
    <s v="Apple Pie"/>
    <n v="3.25"/>
  </r>
  <r>
    <x v="137"/>
    <d v="1899-12-31T11:08:05"/>
    <s v="Orange Juice"/>
    <n v="3.5"/>
  </r>
  <r>
    <x v="137"/>
    <d v="1899-12-31T11:09:06"/>
    <s v="Apple Juice"/>
    <n v="3"/>
  </r>
  <r>
    <x v="137"/>
    <d v="1899-12-31T11:11:15"/>
    <s v="Orange Juice"/>
    <n v="3.5"/>
  </r>
  <r>
    <x v="137"/>
    <d v="1899-12-31T11:11:33"/>
    <s v="Apple Pie"/>
    <n v="3.25"/>
  </r>
  <r>
    <x v="137"/>
    <d v="1899-12-31T11:12:24"/>
    <s v="Apple Juice"/>
    <n v="3"/>
  </r>
  <r>
    <x v="137"/>
    <d v="1899-12-31T11:17:27"/>
    <s v="Americano"/>
    <n v="2.75"/>
  </r>
  <r>
    <x v="137"/>
    <d v="1899-12-31T11:17:53"/>
    <s v="White Tea"/>
    <n v="2.65"/>
  </r>
  <r>
    <x v="137"/>
    <d v="1899-12-31T11:20:46"/>
    <s v="Hot Choc"/>
    <n v="3"/>
  </r>
  <r>
    <x v="137"/>
    <d v="1899-12-31T11:23:30"/>
    <s v="Orange Cake"/>
    <n v="2.99"/>
  </r>
  <r>
    <x v="137"/>
    <d v="1899-12-31T11:32:43"/>
    <s v="Black Tea"/>
    <n v="2"/>
  </r>
  <r>
    <x v="137"/>
    <d v="1899-12-31T11:33:52"/>
    <s v="Waffle"/>
    <n v="1.5"/>
  </r>
  <r>
    <x v="137"/>
    <d v="1899-12-31T11:36:10"/>
    <s v="Apple Pie"/>
    <n v="3.25"/>
  </r>
  <r>
    <x v="137"/>
    <d v="1899-12-31T11:41:30"/>
    <s v="Latte"/>
    <n v="3.8"/>
  </r>
  <r>
    <x v="137"/>
    <d v="1899-12-31T11:42:56"/>
    <s v="Black Tea"/>
    <n v="2"/>
  </r>
  <r>
    <x v="137"/>
    <d v="1899-12-31T11:44:23"/>
    <s v="Waffle"/>
    <n v="1.5"/>
  </r>
  <r>
    <x v="137"/>
    <d v="1899-12-31T11:45:23"/>
    <s v="Orange Cake"/>
    <n v="2.99"/>
  </r>
  <r>
    <x v="137"/>
    <d v="1899-12-31T11:50:17"/>
    <s v="Orange Cake"/>
    <n v="2.99"/>
  </r>
  <r>
    <x v="137"/>
    <d v="1899-12-31T12:06:16"/>
    <s v="Orange Juice"/>
    <n v="3.5"/>
  </r>
  <r>
    <x v="137"/>
    <d v="1899-12-31T12:07:51"/>
    <s v="Brownie"/>
    <n v="3.5"/>
  </r>
  <r>
    <x v="137"/>
    <d v="1899-12-31T12:08:25"/>
    <s v="Brownie"/>
    <n v="3.5"/>
  </r>
  <r>
    <x v="137"/>
    <d v="1899-12-31T12:08:51"/>
    <s v="Apple Pie"/>
    <n v="3.25"/>
  </r>
  <r>
    <x v="137"/>
    <d v="1899-12-31T12:09:26"/>
    <s v="Orange Juice"/>
    <n v="3.5"/>
  </r>
  <r>
    <x v="137"/>
    <d v="1899-12-31T12:09:26"/>
    <s v="Black Tea"/>
    <n v="2"/>
  </r>
  <r>
    <x v="137"/>
    <d v="1899-12-31T12:10:26"/>
    <s v="Brownie"/>
    <n v="3.5"/>
  </r>
  <r>
    <x v="137"/>
    <d v="1899-12-31T12:11:36"/>
    <s v="Latte"/>
    <n v="3.8"/>
  </r>
  <r>
    <x v="137"/>
    <d v="1899-12-31T12:12:27"/>
    <s v="Black Tea"/>
    <n v="2"/>
  </r>
  <r>
    <x v="137"/>
    <d v="1899-12-31T12:15:12"/>
    <s v="Brownie"/>
    <n v="3.5"/>
  </r>
  <r>
    <x v="137"/>
    <d v="1899-12-31T12:17:12"/>
    <s v="Lemonade"/>
    <n v="2.5"/>
  </r>
  <r>
    <x v="137"/>
    <d v="1899-12-31T12:20:40"/>
    <s v="Brownie"/>
    <n v="3.5"/>
  </r>
  <r>
    <x v="137"/>
    <d v="1899-12-31T12:22:49"/>
    <s v="Waffle"/>
    <n v="1.5"/>
  </r>
  <r>
    <x v="137"/>
    <d v="1899-12-31T12:22:58"/>
    <s v="Black Tea"/>
    <n v="2"/>
  </r>
  <r>
    <x v="137"/>
    <d v="1899-12-31T12:27:43"/>
    <s v="Lemonade"/>
    <n v="2.5"/>
  </r>
  <r>
    <x v="137"/>
    <d v="1899-12-31T12:28:18"/>
    <s v="Waffle"/>
    <n v="1.5"/>
  </r>
  <r>
    <x v="137"/>
    <d v="1899-12-31T12:37:05"/>
    <s v="Apple Juice"/>
    <n v="3"/>
  </r>
  <r>
    <x v="137"/>
    <d v="1899-12-31T12:37:57"/>
    <s v="Latte"/>
    <n v="3.8"/>
  </r>
  <r>
    <x v="137"/>
    <d v="1899-12-31T12:38:23"/>
    <s v="Orange Juice"/>
    <n v="3.5"/>
  </r>
  <r>
    <x v="137"/>
    <d v="1899-12-31T12:42:50"/>
    <s v="Black Tea"/>
    <n v="2"/>
  </r>
  <r>
    <x v="137"/>
    <d v="1899-12-31T12:44:51"/>
    <s v="Black Tea"/>
    <n v="2"/>
  </r>
  <r>
    <x v="137"/>
    <d v="1899-12-31T12:46:52"/>
    <s v="White Tea"/>
    <n v="2.65"/>
  </r>
  <r>
    <x v="137"/>
    <d v="1899-12-31T12:47:27"/>
    <s v="Brownie"/>
    <n v="3.5"/>
  </r>
  <r>
    <x v="137"/>
    <d v="1899-12-31T12:50:20"/>
    <s v="Americano"/>
    <n v="2.75"/>
  </r>
  <r>
    <x v="137"/>
    <d v="1899-12-31T12:51:46"/>
    <s v="Hot Choc"/>
    <n v="3"/>
  </r>
  <r>
    <x v="137"/>
    <d v="1899-12-31T12:52:29"/>
    <s v="Orange Juice"/>
    <n v="3.5"/>
  </r>
  <r>
    <x v="137"/>
    <d v="1899-12-31T12:53:12"/>
    <s v="Latte"/>
    <n v="3.8"/>
  </r>
  <r>
    <x v="137"/>
    <d v="1899-12-31T12:55:05"/>
    <s v="Waffle"/>
    <n v="1.5"/>
  </r>
  <r>
    <x v="137"/>
    <d v="1899-12-31T12:55:39"/>
    <s v="Black Tea"/>
    <n v="2"/>
  </r>
  <r>
    <x v="137"/>
    <d v="1899-12-31T12:59:33"/>
    <s v="Brownie"/>
    <n v="3.5"/>
  </r>
  <r>
    <x v="137"/>
    <d v="1899-12-31T13:05:44"/>
    <s v="Apple Pie"/>
    <n v="3.25"/>
  </r>
  <r>
    <x v="137"/>
    <d v="1899-12-31T13:11:04"/>
    <s v="Americano"/>
    <n v="2.75"/>
  </r>
  <r>
    <x v="137"/>
    <d v="1899-12-31T13:12:04"/>
    <s v="Black Tea"/>
    <n v="2"/>
  </r>
  <r>
    <x v="137"/>
    <d v="1899-12-31T13:13:48"/>
    <s v="Black Tea"/>
    <n v="2"/>
  </r>
  <r>
    <x v="137"/>
    <d v="1899-12-31T13:26:28"/>
    <s v="Brownie"/>
    <n v="3.5"/>
  </r>
  <r>
    <x v="137"/>
    <d v="1899-12-31T13:27:46"/>
    <s v="Orange Juice"/>
    <n v="3.5"/>
  </r>
  <r>
    <x v="137"/>
    <d v="1899-12-31T13:29:56"/>
    <s v="Lemonade"/>
    <n v="2.5"/>
  </r>
  <r>
    <x v="137"/>
    <d v="1899-12-31T13:34:41"/>
    <s v="Black Tea"/>
    <n v="2"/>
  </r>
  <r>
    <x v="137"/>
    <d v="1899-12-31T13:36:50"/>
    <s v="Waffle"/>
    <n v="1.5"/>
  </r>
  <r>
    <x v="137"/>
    <d v="1899-12-31T13:40:00"/>
    <s v="Black Tea"/>
    <n v="2"/>
  </r>
  <r>
    <x v="137"/>
    <d v="1899-12-31T13:49:13"/>
    <s v="Apple Juice"/>
    <n v="3"/>
  </r>
  <r>
    <x v="137"/>
    <d v="1899-12-31T13:50:57"/>
    <s v="Lemonade"/>
    <n v="2.5"/>
  </r>
  <r>
    <x v="137"/>
    <d v="1899-12-31T13:52:41"/>
    <s v="Apple Pie"/>
    <n v="3.25"/>
  </r>
  <r>
    <x v="137"/>
    <d v="1899-12-31T13:53:41"/>
    <s v="Apple Juice"/>
    <n v="3"/>
  </r>
  <r>
    <x v="137"/>
    <d v="1899-12-31T13:57:52"/>
    <s v="Orange Cake"/>
    <n v="2.99"/>
  </r>
  <r>
    <x v="137"/>
    <d v="1899-12-31T13:58:35"/>
    <s v="Hot Choc"/>
    <n v="3"/>
  </r>
  <r>
    <x v="137"/>
    <d v="1899-12-31T14:02:46"/>
    <s v="Latte"/>
    <n v="3.8"/>
  </r>
  <r>
    <x v="137"/>
    <d v="1899-12-31T14:03:55"/>
    <s v="Orange Cake"/>
    <n v="2.99"/>
  </r>
  <r>
    <x v="137"/>
    <d v="1899-12-31T14:07:13"/>
    <s v="Lemonade"/>
    <n v="2.5"/>
  </r>
  <r>
    <x v="137"/>
    <d v="1899-12-31T14:07:22"/>
    <s v="Hot Choc"/>
    <n v="3"/>
  </r>
  <r>
    <x v="137"/>
    <d v="1899-12-31T14:08:23"/>
    <s v="Lemonade"/>
    <n v="2.5"/>
  </r>
  <r>
    <x v="137"/>
    <d v="1899-12-31T14:09:23"/>
    <s v="Brownie"/>
    <n v="3.5"/>
  </r>
  <r>
    <x v="137"/>
    <d v="1899-12-31T14:10:32"/>
    <s v="Apple Juice"/>
    <n v="3"/>
  </r>
  <r>
    <x v="137"/>
    <d v="1899-12-31T14:12:24"/>
    <s v="Apple Pie"/>
    <n v="3.25"/>
  </r>
  <r>
    <x v="137"/>
    <d v="1899-12-31T14:12:59"/>
    <s v="Waffle"/>
    <n v="1.5"/>
  </r>
  <r>
    <x v="137"/>
    <d v="1899-12-31T14:15:17"/>
    <s v="Apple Pie"/>
    <n v="3.25"/>
  </r>
  <r>
    <x v="137"/>
    <d v="1899-12-31T14:16:44"/>
    <s v="Latte"/>
    <n v="3.8"/>
  </r>
  <r>
    <x v="137"/>
    <d v="1899-12-31T14:17:53"/>
    <s v="Waffle"/>
    <n v="1.5"/>
  </r>
  <r>
    <x v="137"/>
    <d v="1899-12-31T14:30:42"/>
    <s v="Brownie"/>
    <n v="3.5"/>
  </r>
  <r>
    <x v="137"/>
    <d v="1899-12-31T14:31:16"/>
    <s v="Orange Juice"/>
    <n v="3.5"/>
  </r>
  <r>
    <x v="137"/>
    <d v="1899-12-31T14:33:52"/>
    <s v="Waffle"/>
    <n v="1.5"/>
  </r>
  <r>
    <x v="137"/>
    <d v="1899-12-31T14:39:55"/>
    <s v="Orange Cake"/>
    <n v="2.99"/>
  </r>
  <r>
    <x v="137"/>
    <d v="1899-12-31T14:44:48"/>
    <s v="Black Tea"/>
    <n v="2"/>
  </r>
  <r>
    <x v="137"/>
    <d v="1899-12-31T14:49:51"/>
    <s v="White Tea"/>
    <n v="2.65"/>
  </r>
  <r>
    <x v="137"/>
    <d v="1899-12-31T14:58:03"/>
    <s v="Apple Juice"/>
    <n v="3"/>
  </r>
  <r>
    <x v="137"/>
    <d v="1899-12-31T14:58:29"/>
    <s v="White Tea"/>
    <n v="2.65"/>
  </r>
  <r>
    <x v="137"/>
    <d v="1899-12-31T14:59:21"/>
    <s v="White Tea"/>
    <n v="2.65"/>
  </r>
  <r>
    <x v="137"/>
    <d v="1899-12-31T14:59:21"/>
    <s v="Apple Juice"/>
    <n v="3"/>
  </r>
  <r>
    <x v="137"/>
    <d v="1899-12-31T15:02:40"/>
    <s v="Americano"/>
    <n v="2.75"/>
  </r>
  <r>
    <x v="137"/>
    <d v="1899-12-31T15:06:24"/>
    <s v="Lemonade"/>
    <n v="2.5"/>
  </r>
  <r>
    <x v="137"/>
    <d v="1899-12-31T15:12:36"/>
    <s v="Americano"/>
    <n v="2.75"/>
  </r>
  <r>
    <x v="137"/>
    <d v="1899-12-31T15:12:36"/>
    <s v="Black Tea"/>
    <n v="2"/>
  </r>
  <r>
    <x v="137"/>
    <d v="1899-12-31T15:13:28"/>
    <s v="Brownie"/>
    <n v="3.5"/>
  </r>
  <r>
    <x v="137"/>
    <d v="1899-12-31T15:15:20"/>
    <s v="Latte"/>
    <n v="3.8"/>
  </r>
  <r>
    <x v="137"/>
    <d v="1899-12-31T15:21:32"/>
    <s v="Americano"/>
    <n v="2.75"/>
  </r>
  <r>
    <x v="137"/>
    <d v="1899-12-31T15:25:51"/>
    <s v="Americano"/>
    <n v="2.75"/>
  </r>
  <r>
    <x v="137"/>
    <d v="1899-12-31T15:28:35"/>
    <s v="Brownie"/>
    <n v="3.5"/>
  </r>
  <r>
    <x v="137"/>
    <d v="1899-12-31T15:30:01"/>
    <s v="Waffle"/>
    <n v="1.5"/>
  </r>
  <r>
    <x v="137"/>
    <d v="1899-12-31T15:31:36"/>
    <s v="Americano"/>
    <n v="2.75"/>
  </r>
  <r>
    <x v="137"/>
    <d v="1899-12-31T15:35:56"/>
    <s v="Waffle"/>
    <n v="1.5"/>
  </r>
  <r>
    <x v="137"/>
    <d v="1899-12-31T15:37:13"/>
    <s v="Latte"/>
    <n v="3.8"/>
  </r>
  <r>
    <x v="138"/>
    <d v="1899-12-31T08:19:21"/>
    <s v="Black Tea"/>
    <n v="2"/>
  </r>
  <r>
    <x v="138"/>
    <d v="1899-12-31T08:27:17"/>
    <s v="Black Tea"/>
    <n v="2"/>
  </r>
  <r>
    <x v="138"/>
    <d v="1899-12-31T08:28:00"/>
    <s v="Orange Juice"/>
    <n v="3.5"/>
  </r>
  <r>
    <x v="138"/>
    <d v="1899-12-31T08:28:52"/>
    <s v="Apple Pie"/>
    <n v="3.25"/>
  </r>
  <r>
    <x v="138"/>
    <d v="1899-12-31T08:35:03"/>
    <s v="Waffle"/>
    <n v="1.5"/>
  </r>
  <r>
    <x v="138"/>
    <d v="1899-12-31T08:37:56"/>
    <s v="White Tea"/>
    <n v="2.65"/>
  </r>
  <r>
    <x v="138"/>
    <d v="1899-12-31T08:39:22"/>
    <s v="Apple Pie"/>
    <n v="3.25"/>
  </r>
  <r>
    <x v="138"/>
    <d v="1899-12-31T08:43:33"/>
    <s v="Americano"/>
    <n v="2.75"/>
  </r>
  <r>
    <x v="138"/>
    <d v="1899-12-31T08:45:08"/>
    <s v="Black Tea"/>
    <n v="2"/>
  </r>
  <r>
    <x v="138"/>
    <d v="1899-12-31T08:47:00"/>
    <s v="Apple Pie"/>
    <n v="3.25"/>
  </r>
  <r>
    <x v="138"/>
    <d v="1899-12-31T08:48:09"/>
    <s v="Latte"/>
    <n v="3.8"/>
  </r>
  <r>
    <x v="138"/>
    <d v="1899-12-31T08:49:44"/>
    <s v="Black Tea"/>
    <n v="2"/>
  </r>
  <r>
    <x v="138"/>
    <d v="1899-12-31T08:50:02"/>
    <s v="Hot Choc"/>
    <n v="3"/>
  </r>
  <r>
    <x v="138"/>
    <d v="1899-12-31T08:51:45"/>
    <s v="Apple Pie"/>
    <n v="3.25"/>
  </r>
  <r>
    <x v="138"/>
    <d v="1899-12-31T08:53:12"/>
    <s v="Black Tea"/>
    <n v="2"/>
  </r>
  <r>
    <x v="138"/>
    <d v="1899-12-31T09:06:01"/>
    <s v="Brownie"/>
    <n v="3.5"/>
  </r>
  <r>
    <x v="138"/>
    <d v="1899-12-31T09:07:36"/>
    <s v="Americano"/>
    <n v="2.75"/>
  </r>
  <r>
    <x v="138"/>
    <d v="1899-12-31T09:10:46"/>
    <s v="Black Tea"/>
    <n v="2"/>
  </r>
  <r>
    <x v="138"/>
    <d v="1899-12-31T09:12:55"/>
    <s v="Orange Juice"/>
    <n v="3.5"/>
  </r>
  <r>
    <x v="138"/>
    <d v="1899-12-31T09:21:25"/>
    <s v="Orange Juice"/>
    <n v="3.5"/>
  </r>
  <r>
    <x v="138"/>
    <d v="1899-12-31T09:21:34"/>
    <s v="Waffle"/>
    <n v="1.5"/>
  </r>
  <r>
    <x v="138"/>
    <d v="1899-12-31T09:22:00"/>
    <s v="Lemonade"/>
    <n v="2.5"/>
  </r>
  <r>
    <x v="138"/>
    <d v="1899-12-31T09:24:18"/>
    <s v="Apple Juice"/>
    <n v="3"/>
  </r>
  <r>
    <x v="138"/>
    <d v="1899-12-31T09:24:35"/>
    <s v="Black Tea"/>
    <n v="2"/>
  </r>
  <r>
    <x v="138"/>
    <d v="1899-12-31T09:24:44"/>
    <s v="Orange Cake"/>
    <n v="2.99"/>
  </r>
  <r>
    <x v="138"/>
    <d v="1899-12-31T09:25:36"/>
    <s v="Black Tea"/>
    <n v="2"/>
  </r>
  <r>
    <x v="138"/>
    <d v="1899-12-31T09:26:45"/>
    <s v="Apple Juice"/>
    <n v="3"/>
  </r>
  <r>
    <x v="138"/>
    <d v="1899-12-31T09:34:14"/>
    <s v="Black Tea"/>
    <n v="2"/>
  </r>
  <r>
    <x v="138"/>
    <d v="1899-12-31T09:51:57"/>
    <s v="Black Tea"/>
    <n v="2"/>
  </r>
  <r>
    <x v="138"/>
    <d v="1899-12-31T09:54:15"/>
    <s v="Orange Juice"/>
    <n v="3.5"/>
  </r>
  <r>
    <x v="138"/>
    <d v="1899-12-31T09:54:50"/>
    <s v="Brownie"/>
    <n v="3.5"/>
  </r>
  <r>
    <x v="138"/>
    <d v="1899-12-31T09:56:16"/>
    <s v="Black Tea"/>
    <n v="2"/>
  </r>
  <r>
    <x v="138"/>
    <d v="1899-12-31T09:59:35"/>
    <s v="Black Tea"/>
    <n v="2"/>
  </r>
  <r>
    <x v="138"/>
    <d v="1899-12-31T10:00:27"/>
    <s v="Black Tea"/>
    <n v="2"/>
  </r>
  <r>
    <x v="138"/>
    <d v="1899-12-31T10:01:36"/>
    <s v="Waffle"/>
    <n v="1.5"/>
  </r>
  <r>
    <x v="138"/>
    <d v="1899-12-31T10:02:10"/>
    <s v="Latte"/>
    <n v="3.8"/>
  </r>
  <r>
    <x v="138"/>
    <d v="1899-12-31T10:06:12"/>
    <s v="Apple Pie"/>
    <n v="3.25"/>
  </r>
  <r>
    <x v="138"/>
    <d v="1899-12-31T10:06:30"/>
    <s v="Latte"/>
    <n v="3.8"/>
  </r>
  <r>
    <x v="138"/>
    <d v="1899-12-31T10:06:30"/>
    <s v="Black Tea"/>
    <n v="2"/>
  </r>
  <r>
    <x v="138"/>
    <d v="1899-12-31T10:12:06"/>
    <s v="Waffle"/>
    <n v="1.5"/>
  </r>
  <r>
    <x v="138"/>
    <d v="1899-12-31T10:12:32"/>
    <s v="Black Tea"/>
    <n v="2"/>
  </r>
  <r>
    <x v="138"/>
    <d v="1899-12-31T10:17:00"/>
    <s v="Orange Juice"/>
    <n v="3.5"/>
  </r>
  <r>
    <x v="138"/>
    <d v="1899-12-31T10:19:53"/>
    <s v="Orange Cake"/>
    <n v="2.99"/>
  </r>
  <r>
    <x v="138"/>
    <d v="1899-12-31T10:21:11"/>
    <s v="Latte"/>
    <n v="3.8"/>
  </r>
  <r>
    <x v="138"/>
    <d v="1899-12-31T10:23:20"/>
    <s v="Apple Pie"/>
    <n v="3.25"/>
  </r>
  <r>
    <x v="138"/>
    <d v="1899-12-31T10:25:39"/>
    <s v="Waffle"/>
    <n v="1.5"/>
  </r>
  <r>
    <x v="138"/>
    <d v="1899-12-31T10:28:57"/>
    <s v="Black Tea"/>
    <n v="2"/>
  </r>
  <r>
    <x v="138"/>
    <d v="1899-12-31T10:32:07"/>
    <s v="Black Tea"/>
    <n v="2"/>
  </r>
  <r>
    <x v="138"/>
    <d v="1899-12-31T10:34:34"/>
    <s v="Apple Pie"/>
    <n v="3.25"/>
  </r>
  <r>
    <x v="138"/>
    <d v="1899-12-31T10:36:35"/>
    <s v="Orange Juice"/>
    <n v="3.5"/>
  </r>
  <r>
    <x v="138"/>
    <d v="1899-12-31T10:43:04"/>
    <s v="Apple Juice"/>
    <n v="3"/>
  </r>
  <r>
    <x v="138"/>
    <d v="1899-12-31T10:49:33"/>
    <s v="Black Tea"/>
    <n v="2"/>
  </r>
  <r>
    <x v="138"/>
    <d v="1899-12-31T10:49:42"/>
    <s v="Apple Pie"/>
    <n v="3.25"/>
  </r>
  <r>
    <x v="138"/>
    <d v="1899-12-31T10:54:35"/>
    <s v="Black Tea"/>
    <n v="2"/>
  </r>
  <r>
    <x v="138"/>
    <d v="1899-12-31T10:55:44"/>
    <s v="Black Tea"/>
    <n v="2"/>
  </r>
  <r>
    <x v="138"/>
    <d v="1899-12-31T10:57:02"/>
    <s v="Apple Juice"/>
    <n v="3"/>
  </r>
  <r>
    <x v="138"/>
    <d v="1899-12-31T11:08:42"/>
    <s v="Hot Choc"/>
    <n v="3"/>
  </r>
  <r>
    <x v="138"/>
    <d v="1899-12-31T11:08:59"/>
    <s v="Latte"/>
    <n v="3.8"/>
  </r>
  <r>
    <x v="138"/>
    <d v="1899-12-31T11:11:00"/>
    <s v="Brownie"/>
    <n v="3.5"/>
  </r>
  <r>
    <x v="138"/>
    <d v="1899-12-31T11:12:18"/>
    <s v="Waffle"/>
    <n v="1.5"/>
  </r>
  <r>
    <x v="138"/>
    <d v="1899-12-31T11:15:02"/>
    <s v="Latte"/>
    <n v="3.8"/>
  </r>
  <r>
    <x v="138"/>
    <d v="1899-12-31T11:20:48"/>
    <s v="White Tea"/>
    <n v="2.65"/>
  </r>
  <r>
    <x v="138"/>
    <d v="1899-12-31T11:25:42"/>
    <s v="Americano"/>
    <n v="2.75"/>
  </r>
  <r>
    <x v="138"/>
    <d v="1899-12-31T11:27:17"/>
    <s v="Brownie"/>
    <n v="3.5"/>
  </r>
  <r>
    <x v="138"/>
    <d v="1899-12-31T11:27:51"/>
    <s v="Black Tea"/>
    <n v="2"/>
  </r>
  <r>
    <x v="138"/>
    <d v="1899-12-31T11:28:43"/>
    <s v="Orange Juice"/>
    <n v="3.5"/>
  </r>
  <r>
    <x v="138"/>
    <d v="1899-12-31T11:34:11"/>
    <s v="Latte"/>
    <n v="3.8"/>
  </r>
  <r>
    <x v="138"/>
    <d v="1899-12-31T11:39:22"/>
    <s v="Orange Cake"/>
    <n v="2.99"/>
  </r>
  <r>
    <x v="138"/>
    <d v="1899-12-31T11:39:31"/>
    <s v="Waffle"/>
    <n v="1.5"/>
  </r>
  <r>
    <x v="138"/>
    <d v="1899-12-31T11:44:07"/>
    <s v="Brownie"/>
    <n v="3.5"/>
  </r>
  <r>
    <x v="138"/>
    <d v="1899-12-31T11:44:59"/>
    <s v="Americano"/>
    <n v="2.75"/>
  </r>
  <r>
    <x v="138"/>
    <d v="1899-12-31T11:47:18"/>
    <s v="Latte"/>
    <n v="3.8"/>
  </r>
  <r>
    <x v="138"/>
    <d v="1899-12-31T11:48:27"/>
    <s v="Black Tea"/>
    <n v="2"/>
  </r>
  <r>
    <x v="138"/>
    <d v="1899-12-31T11:51:11"/>
    <s v="Latte"/>
    <n v="3.8"/>
  </r>
  <r>
    <x v="138"/>
    <d v="1899-12-31T11:52:20"/>
    <s v="Latte"/>
    <n v="3.8"/>
  </r>
  <r>
    <x v="138"/>
    <d v="1899-12-31T11:52:46"/>
    <s v="Brownie"/>
    <n v="3.5"/>
  </r>
  <r>
    <x v="138"/>
    <d v="1899-12-31T11:55:47"/>
    <s v="Waffle"/>
    <n v="1.5"/>
  </r>
  <r>
    <x v="138"/>
    <d v="1899-12-31T11:57:40"/>
    <s v="Orange Juice"/>
    <n v="3.5"/>
  </r>
  <r>
    <x v="138"/>
    <d v="1899-12-31T12:08:45"/>
    <s v="Brownie"/>
    <n v="3.5"/>
  </r>
  <r>
    <x v="138"/>
    <d v="1899-12-31T12:15:40"/>
    <s v="Apple Pie"/>
    <n v="3.25"/>
  </r>
  <r>
    <x v="138"/>
    <d v="1899-12-31T12:19:42"/>
    <s v="Brownie"/>
    <n v="3.5"/>
  </r>
  <r>
    <x v="138"/>
    <d v="1899-12-31T12:25:01"/>
    <s v="Latte"/>
    <n v="3.8"/>
  </r>
  <r>
    <x v="138"/>
    <d v="1899-12-31T12:27:45"/>
    <s v="Lemonade"/>
    <n v="2.5"/>
  </r>
  <r>
    <x v="138"/>
    <d v="1899-12-31T12:43:10"/>
    <s v="Apple Pie"/>
    <n v="3.25"/>
  </r>
  <r>
    <x v="138"/>
    <d v="1899-12-31T12:50:05"/>
    <s v="Black Tea"/>
    <n v="2"/>
  </r>
  <r>
    <x v="138"/>
    <d v="1899-12-31T12:56:16"/>
    <s v="Latte"/>
    <n v="3.8"/>
  </r>
  <r>
    <x v="138"/>
    <d v="1899-12-31T12:58:00"/>
    <s v="Waffle"/>
    <n v="1.5"/>
  </r>
  <r>
    <x v="138"/>
    <d v="1899-12-31T12:59:52"/>
    <s v="Lemonade"/>
    <n v="2.5"/>
  </r>
  <r>
    <x v="138"/>
    <d v="1899-12-31T13:06:04"/>
    <s v="Orange Cake"/>
    <n v="2.99"/>
  </r>
  <r>
    <x v="138"/>
    <d v="1899-12-31T13:13:24"/>
    <s v="Hot Choc"/>
    <n v="3"/>
  </r>
  <r>
    <x v="138"/>
    <d v="1899-12-31T13:15:51"/>
    <s v="Black Tea"/>
    <n v="2"/>
  </r>
  <r>
    <x v="138"/>
    <d v="1899-12-31T13:17:26"/>
    <s v="Latte"/>
    <n v="3.8"/>
  </r>
  <r>
    <x v="138"/>
    <d v="1899-12-31T13:18:09"/>
    <s v="Orange Juice"/>
    <n v="3.5"/>
  </r>
  <r>
    <x v="138"/>
    <d v="1899-12-31T13:18:35"/>
    <s v="Latte"/>
    <n v="3.8"/>
  </r>
  <r>
    <x v="138"/>
    <d v="1899-12-31T13:20:54"/>
    <s v="White Tea"/>
    <n v="2.65"/>
  </r>
  <r>
    <x v="138"/>
    <d v="1899-12-31T13:24:04"/>
    <s v="Black Tea"/>
    <n v="2"/>
  </r>
  <r>
    <x v="138"/>
    <d v="1899-12-31T13:30:15"/>
    <s v="White Tea"/>
    <n v="2.65"/>
  </r>
  <r>
    <x v="138"/>
    <d v="1899-12-31T13:30:24"/>
    <s v="Americano"/>
    <n v="2.75"/>
  </r>
  <r>
    <x v="138"/>
    <d v="1899-12-31T13:36:01"/>
    <s v="Brownie"/>
    <n v="3.5"/>
  </r>
  <r>
    <x v="138"/>
    <d v="1899-12-31T13:37:10"/>
    <s v="Americano"/>
    <n v="2.75"/>
  </r>
  <r>
    <x v="138"/>
    <d v="1899-12-31T13:38:10"/>
    <s v="Americano"/>
    <n v="2.75"/>
  </r>
  <r>
    <x v="138"/>
    <d v="1899-12-31T13:39:54"/>
    <s v="Orange Juice"/>
    <n v="3.5"/>
  </r>
  <r>
    <x v="138"/>
    <d v="1899-12-31T13:40:29"/>
    <s v="Waffle"/>
    <n v="1.5"/>
  </r>
  <r>
    <x v="138"/>
    <d v="1899-12-31T13:43:47"/>
    <s v="Lemonade"/>
    <n v="2.5"/>
  </r>
  <r>
    <x v="138"/>
    <d v="1899-12-31T13:44:39"/>
    <s v="White Tea"/>
    <n v="2.65"/>
  </r>
  <r>
    <x v="138"/>
    <d v="1899-12-31T13:49:16"/>
    <s v="Brownie"/>
    <n v="3.5"/>
  </r>
  <r>
    <x v="138"/>
    <d v="1899-12-31T13:50:51"/>
    <s v="Americano"/>
    <n v="2.75"/>
  </r>
  <r>
    <x v="138"/>
    <d v="1899-12-31T13:51:34"/>
    <s v="Americano"/>
    <n v="2.75"/>
  </r>
  <r>
    <x v="138"/>
    <d v="1899-12-31T13:53:00"/>
    <s v="Apple Pie"/>
    <n v="3.25"/>
  </r>
  <r>
    <x v="138"/>
    <d v="1899-12-31T13:58:54"/>
    <s v="Black Tea"/>
    <n v="2"/>
  </r>
  <r>
    <x v="138"/>
    <d v="1899-12-31T14:01:39"/>
    <s v="Black Tea"/>
    <n v="2"/>
  </r>
  <r>
    <x v="138"/>
    <d v="1899-12-31T14:13:10"/>
    <s v="Black Tea"/>
    <n v="2"/>
  </r>
  <r>
    <x v="138"/>
    <d v="1899-12-31T14:14:54"/>
    <s v="Brownie"/>
    <n v="3.5"/>
  </r>
  <r>
    <x v="138"/>
    <d v="1899-12-31T14:28:00"/>
    <s v="Lemonade"/>
    <n v="2.5"/>
  </r>
  <r>
    <x v="138"/>
    <d v="1899-12-31T14:31:36"/>
    <s v="Lemonade"/>
    <n v="2.5"/>
  </r>
  <r>
    <x v="138"/>
    <d v="1899-12-31T14:33:37"/>
    <s v="Black Tea"/>
    <n v="2"/>
  </r>
  <r>
    <x v="138"/>
    <d v="1899-12-31T14:38:39"/>
    <s v="Black Tea"/>
    <n v="2"/>
  </r>
  <r>
    <x v="138"/>
    <d v="1899-12-31T14:48:18"/>
    <s v="Apple Juice"/>
    <n v="3"/>
  </r>
  <r>
    <x v="138"/>
    <d v="1899-12-31T14:51:11"/>
    <s v="Black Tea"/>
    <n v="2"/>
  </r>
  <r>
    <x v="138"/>
    <d v="1899-12-31T15:00:24"/>
    <s v="Orange Juice"/>
    <n v="3.5"/>
  </r>
  <r>
    <x v="138"/>
    <d v="1899-12-31T15:01:42"/>
    <s v="Latte"/>
    <n v="3.8"/>
  </r>
  <r>
    <x v="138"/>
    <d v="1899-12-31T15:02:16"/>
    <s v="Latte"/>
    <n v="3.8"/>
  </r>
  <r>
    <x v="138"/>
    <d v="1899-12-31T15:04:52"/>
    <s v="Black Tea"/>
    <n v="2"/>
  </r>
  <r>
    <x v="138"/>
    <d v="1899-12-31T15:05:52"/>
    <s v="Black Tea"/>
    <n v="2"/>
  </r>
  <r>
    <x v="138"/>
    <d v="1899-12-31T15:06:09"/>
    <s v="Black Tea"/>
    <n v="2"/>
  </r>
  <r>
    <x v="138"/>
    <d v="1899-12-31T15:07:36"/>
    <s v="Brownie"/>
    <n v="3.5"/>
  </r>
  <r>
    <x v="138"/>
    <d v="1899-12-31T15:09:28"/>
    <s v="White Tea"/>
    <n v="2.65"/>
  </r>
  <r>
    <x v="138"/>
    <d v="1899-12-31T15:11:03"/>
    <s v="Apple Pie"/>
    <n v="3.25"/>
  </r>
  <r>
    <x v="138"/>
    <d v="1899-12-31T15:14:22"/>
    <s v="Lemonade"/>
    <n v="2.5"/>
  </r>
  <r>
    <x v="138"/>
    <d v="1899-12-31T15:16:40"/>
    <s v="Orange Juice"/>
    <n v="3.5"/>
  </r>
  <r>
    <x v="138"/>
    <d v="1899-12-31T15:23:26"/>
    <s v="Latte"/>
    <n v="3.8"/>
  </r>
  <r>
    <x v="138"/>
    <d v="1899-12-31T15:27:19"/>
    <s v="Lemonade"/>
    <n v="2.5"/>
  </r>
  <r>
    <x v="138"/>
    <d v="1899-12-31T15:30:21"/>
    <s v="Latte"/>
    <n v="3.8"/>
  </r>
  <r>
    <x v="138"/>
    <d v="1899-12-31T15:31:21"/>
    <s v="Orange Juice"/>
    <n v="3.5"/>
  </r>
  <r>
    <x v="138"/>
    <d v="1899-12-31T15:32:13"/>
    <s v="Apple Pie"/>
    <n v="3.25"/>
  </r>
  <r>
    <x v="138"/>
    <d v="1899-12-31T15:32:30"/>
    <s v="White Tea"/>
    <n v="2.65"/>
  </r>
  <r>
    <x v="138"/>
    <d v="1899-12-31T15:33:05"/>
    <s v="Waffle"/>
    <n v="1.5"/>
  </r>
  <r>
    <x v="138"/>
    <d v="1899-12-31T15:34:40"/>
    <s v="Americano"/>
    <n v="2.75"/>
  </r>
  <r>
    <x v="138"/>
    <d v="1899-12-31T15:40:26"/>
    <s v="Apple Pie"/>
    <n v="3.25"/>
  </r>
  <r>
    <x v="139"/>
    <d v="1899-12-31T08:18:40"/>
    <s v="Waffle"/>
    <n v="1.5"/>
  </r>
  <r>
    <x v="139"/>
    <d v="1899-12-31T08:23:34"/>
    <s v="Black Tea"/>
    <n v="2"/>
  </r>
  <r>
    <x v="139"/>
    <d v="1899-12-31T08:30:29"/>
    <s v="Brownie"/>
    <n v="3.5"/>
  </r>
  <r>
    <x v="139"/>
    <d v="1899-12-31T08:31:47"/>
    <s v="Orange Juice"/>
    <n v="3.5"/>
  </r>
  <r>
    <x v="139"/>
    <d v="1899-12-31T08:33:48"/>
    <s v="Black Tea"/>
    <n v="2"/>
  </r>
  <r>
    <x v="139"/>
    <d v="1899-12-31T08:34:31"/>
    <s v="Waffle"/>
    <n v="1.5"/>
  </r>
  <r>
    <x v="139"/>
    <d v="1899-12-31T08:37:06"/>
    <s v="Black Tea"/>
    <n v="2"/>
  </r>
  <r>
    <x v="139"/>
    <d v="1899-12-31T08:40:16"/>
    <s v="Waffle"/>
    <n v="1.5"/>
  </r>
  <r>
    <x v="139"/>
    <d v="1899-12-31T08:42:00"/>
    <s v="Brownie"/>
    <n v="3.5"/>
  </r>
  <r>
    <x v="139"/>
    <d v="1899-12-31T08:47:11"/>
    <s v="Latte"/>
    <n v="3.8"/>
  </r>
  <r>
    <x v="139"/>
    <d v="1899-12-31T08:49:38"/>
    <s v="Waffle"/>
    <n v="1.5"/>
  </r>
  <r>
    <x v="139"/>
    <d v="1899-12-31T08:50:47"/>
    <s v="Waffle"/>
    <n v="1.5"/>
  </r>
  <r>
    <x v="139"/>
    <d v="1899-12-31T08:55:32"/>
    <s v="Black Tea"/>
    <n v="2"/>
  </r>
  <r>
    <x v="139"/>
    <d v="1899-12-31T08:59:17"/>
    <s v="Apple Pie"/>
    <n v="3.25"/>
  </r>
  <r>
    <x v="139"/>
    <d v="1899-12-31T09:00:00"/>
    <s v="Brownie"/>
    <n v="3.5"/>
  </r>
  <r>
    <x v="139"/>
    <d v="1899-12-31T09:09:04"/>
    <s v="Latte"/>
    <n v="3.8"/>
  </r>
  <r>
    <x v="139"/>
    <d v="1899-12-31T09:09:04"/>
    <s v="Americano"/>
    <n v="2.75"/>
  </r>
  <r>
    <x v="139"/>
    <d v="1899-12-31T09:16:42"/>
    <s v="Latte"/>
    <n v="3.8"/>
  </r>
  <r>
    <x v="139"/>
    <d v="1899-12-31T09:20:10"/>
    <s v="Waffle"/>
    <n v="1.5"/>
  </r>
  <r>
    <x v="139"/>
    <d v="1899-12-31T09:25:47"/>
    <s v="Lemonade"/>
    <n v="2.5"/>
  </r>
  <r>
    <x v="139"/>
    <d v="1899-12-31T09:26:04"/>
    <s v="Apple Juice"/>
    <n v="3"/>
  </r>
  <r>
    <x v="139"/>
    <d v="1899-12-31T09:28:31"/>
    <s v="Waffle"/>
    <n v="1.5"/>
  </r>
  <r>
    <x v="139"/>
    <d v="1899-12-31T09:29:05"/>
    <s v="Apple Juice"/>
    <n v="3"/>
  </r>
  <r>
    <x v="139"/>
    <d v="1899-12-31T09:30:40"/>
    <s v="Lemonade"/>
    <n v="2.5"/>
  </r>
  <r>
    <x v="139"/>
    <d v="1899-12-31T09:32:24"/>
    <s v="Brownie"/>
    <n v="3.5"/>
  </r>
  <r>
    <x v="139"/>
    <d v="1899-12-31T09:44:56"/>
    <s v="Apple Juice"/>
    <n v="3"/>
  </r>
  <r>
    <x v="139"/>
    <d v="1899-12-31T09:51:16"/>
    <s v="Orange Juice"/>
    <n v="3.5"/>
  </r>
  <r>
    <x v="139"/>
    <d v="1899-12-31T09:51:16"/>
    <s v="Americano"/>
    <n v="2.75"/>
  </r>
  <r>
    <x v="139"/>
    <d v="1899-12-31T09:56:10"/>
    <s v="Apple Pie"/>
    <n v="3.25"/>
  </r>
  <r>
    <x v="139"/>
    <d v="1899-12-31T09:57:01"/>
    <s v="Latte"/>
    <n v="3.8"/>
  </r>
  <r>
    <x v="139"/>
    <d v="1899-12-31T10:01:29"/>
    <s v="Apple Pie"/>
    <n v="3.25"/>
  </r>
  <r>
    <x v="139"/>
    <d v="1899-12-31T10:03:22"/>
    <s v="Apple Pie"/>
    <n v="3.25"/>
  </r>
  <r>
    <x v="139"/>
    <d v="1899-12-31T10:08:15"/>
    <s v="White Tea"/>
    <n v="2.65"/>
  </r>
  <r>
    <x v="139"/>
    <d v="1899-12-31T10:09:07"/>
    <s v="Orange Juice"/>
    <n v="3.5"/>
  </r>
  <r>
    <x v="139"/>
    <d v="1899-12-31T10:13:00"/>
    <s v="Black Tea"/>
    <n v="2"/>
  </r>
  <r>
    <x v="139"/>
    <d v="1899-12-31T10:13:35"/>
    <s v="Black Tea"/>
    <n v="2"/>
  </r>
  <r>
    <x v="139"/>
    <d v="1899-12-31T10:13:35"/>
    <s v="Orange Juice"/>
    <n v="3.5"/>
  </r>
  <r>
    <x v="139"/>
    <d v="1899-12-31T10:16:28"/>
    <s v="Orange Juice"/>
    <n v="3.5"/>
  </r>
  <r>
    <x v="139"/>
    <d v="1899-12-31T10:18:12"/>
    <s v="Orange Juice"/>
    <n v="3.5"/>
  </r>
  <r>
    <x v="139"/>
    <d v="1899-12-31T10:19:47"/>
    <s v="Orange Juice"/>
    <n v="3.5"/>
  </r>
  <r>
    <x v="139"/>
    <d v="1899-12-31T10:23:31"/>
    <s v="White Tea"/>
    <n v="2.65"/>
  </r>
  <r>
    <x v="139"/>
    <d v="1899-12-31T10:29:00"/>
    <s v="Waffle"/>
    <n v="1.5"/>
  </r>
  <r>
    <x v="139"/>
    <d v="1899-12-31T10:29:34"/>
    <s v="Apple Pie"/>
    <n v="3.25"/>
  </r>
  <r>
    <x v="139"/>
    <d v="1899-12-31T10:33:45"/>
    <s v="Americano"/>
    <n v="2.75"/>
  </r>
  <r>
    <x v="139"/>
    <d v="1899-12-31T10:39:13"/>
    <s v="Apple Juice"/>
    <n v="3"/>
  </r>
  <r>
    <x v="139"/>
    <d v="1899-12-31T10:40:22"/>
    <s v="Brownie"/>
    <n v="3.5"/>
  </r>
  <r>
    <x v="139"/>
    <d v="1899-12-31T10:43:41"/>
    <s v="Black Tea"/>
    <n v="2"/>
  </r>
  <r>
    <x v="139"/>
    <d v="1899-12-31T10:46:34"/>
    <s v="Orange Juice"/>
    <n v="3.5"/>
  </r>
  <r>
    <x v="139"/>
    <d v="1899-12-31T10:47:08"/>
    <s v="Brownie"/>
    <n v="3.5"/>
  </r>
  <r>
    <x v="139"/>
    <d v="1899-12-31T10:47:34"/>
    <s v="Americano"/>
    <n v="2.75"/>
  </r>
  <r>
    <x v="139"/>
    <d v="1899-12-31T10:48:52"/>
    <s v="Waffle"/>
    <n v="1.5"/>
  </r>
  <r>
    <x v="139"/>
    <d v="1899-12-31T10:51:01"/>
    <s v="Brownie"/>
    <n v="3.5"/>
  </r>
  <r>
    <x v="139"/>
    <d v="1899-12-31T10:51:53"/>
    <s v="Black Tea"/>
    <n v="2"/>
  </r>
  <r>
    <x v="139"/>
    <d v="1899-12-31T10:53:54"/>
    <s v="Brownie"/>
    <n v="3.5"/>
  </r>
  <r>
    <x v="139"/>
    <d v="1899-12-31T10:56:38"/>
    <s v="Orange Juice"/>
    <n v="3.5"/>
  </r>
  <r>
    <x v="139"/>
    <d v="1899-12-31T11:10:45"/>
    <s v="Brownie"/>
    <n v="3.5"/>
  </r>
  <r>
    <x v="139"/>
    <d v="1899-12-31T11:17:57"/>
    <s v="Orange Juice"/>
    <n v="3.5"/>
  </r>
  <r>
    <x v="139"/>
    <d v="1899-12-31T11:18:14"/>
    <s v="Latte"/>
    <n v="3.8"/>
  </r>
  <r>
    <x v="139"/>
    <d v="1899-12-31T11:19:49"/>
    <s v="Black Tea"/>
    <n v="2"/>
  </r>
  <r>
    <x v="139"/>
    <d v="1899-12-31T11:25:18"/>
    <s v="Americano"/>
    <n v="2.75"/>
  </r>
  <r>
    <x v="139"/>
    <d v="1899-12-31T11:25:18"/>
    <s v="Americano"/>
    <n v="2.75"/>
  </r>
  <r>
    <x v="139"/>
    <d v="1899-12-31T11:26:53"/>
    <s v="Latte"/>
    <n v="3.8"/>
  </r>
  <r>
    <x v="139"/>
    <d v="1899-12-31T11:29:20"/>
    <s v="Black Tea"/>
    <n v="2"/>
  </r>
  <r>
    <x v="139"/>
    <d v="1899-12-31T11:33:22"/>
    <s v="Apple Juice"/>
    <n v="3"/>
  </r>
  <r>
    <x v="139"/>
    <d v="1899-12-31T11:33:22"/>
    <s v="Brownie"/>
    <n v="3.5"/>
  </r>
  <r>
    <x v="139"/>
    <d v="1899-12-31T11:38:59"/>
    <s v="Lemonade"/>
    <n v="2.5"/>
  </r>
  <r>
    <x v="139"/>
    <d v="1899-12-31T11:40:08"/>
    <s v="Lemonade"/>
    <n v="2.5"/>
  </r>
  <r>
    <x v="139"/>
    <d v="1899-12-31T11:40:34"/>
    <s v="Americano"/>
    <n v="2.75"/>
  </r>
  <r>
    <x v="139"/>
    <d v="1899-12-31T11:41:51"/>
    <s v="Apple Pie"/>
    <n v="3.25"/>
  </r>
  <r>
    <x v="139"/>
    <d v="1899-12-31T11:48:37"/>
    <s v="Black Tea"/>
    <n v="2"/>
  </r>
  <r>
    <x v="139"/>
    <d v="1899-12-31T11:49:38"/>
    <s v="Apple Pie"/>
    <n v="3.25"/>
  </r>
  <r>
    <x v="139"/>
    <d v="1899-12-31T11:52:48"/>
    <s v="Brownie"/>
    <n v="3.5"/>
  </r>
  <r>
    <x v="139"/>
    <d v="1899-12-31T12:03:45"/>
    <s v="Black Tea"/>
    <n v="2"/>
  </r>
  <r>
    <x v="139"/>
    <d v="1899-12-31T12:12:14"/>
    <s v="Black Tea"/>
    <n v="2"/>
  </r>
  <r>
    <x v="139"/>
    <d v="1899-12-31T12:12:49"/>
    <s v="Apple Pie"/>
    <n v="3.25"/>
  </r>
  <r>
    <x v="139"/>
    <d v="1899-12-31T12:17:08"/>
    <s v="Brownie"/>
    <n v="3.5"/>
  </r>
  <r>
    <x v="139"/>
    <d v="1899-12-31T12:17:43"/>
    <s v="Latte"/>
    <n v="3.8"/>
  </r>
  <r>
    <x v="139"/>
    <d v="1899-12-31T12:18:17"/>
    <s v="Apple Pie"/>
    <n v="3.25"/>
  </r>
  <r>
    <x v="139"/>
    <d v="1899-12-31T12:19:18"/>
    <s v="White Tea"/>
    <n v="2.65"/>
  </r>
  <r>
    <x v="139"/>
    <d v="1899-12-31T12:21:27"/>
    <s v="Orange Juice"/>
    <n v="3.5"/>
  </r>
  <r>
    <x v="139"/>
    <d v="1899-12-31T12:24:12"/>
    <s v="Orange Juice"/>
    <n v="3.5"/>
  </r>
  <r>
    <x v="139"/>
    <d v="1899-12-31T12:26:30"/>
    <s v="Waffle"/>
    <n v="1.5"/>
  </r>
  <r>
    <x v="139"/>
    <d v="1899-12-31T12:29:05"/>
    <s v="Black Tea"/>
    <n v="2"/>
  </r>
  <r>
    <x v="139"/>
    <d v="1899-12-31T12:30:23"/>
    <s v="Black Tea"/>
    <n v="2"/>
  </r>
  <r>
    <x v="139"/>
    <d v="1899-12-31T12:35:51"/>
    <s v="Americano"/>
    <n v="2.75"/>
  </r>
  <r>
    <x v="139"/>
    <d v="1899-12-31T12:38:44"/>
    <s v="Lemonade"/>
    <n v="2.5"/>
  </r>
  <r>
    <x v="139"/>
    <d v="1899-12-31T12:40:36"/>
    <s v="Orange Juice"/>
    <n v="3.5"/>
  </r>
  <r>
    <x v="139"/>
    <d v="1899-12-31T12:45:13"/>
    <s v="Black Tea"/>
    <n v="2"/>
  </r>
  <r>
    <x v="139"/>
    <d v="1899-12-31T12:46:48"/>
    <s v="Americano"/>
    <n v="2.75"/>
  </r>
  <r>
    <x v="139"/>
    <d v="1899-12-31T12:48:40"/>
    <s v="White Tea"/>
    <n v="2.65"/>
  </r>
  <r>
    <x v="139"/>
    <d v="1899-12-31T12:53:17"/>
    <s v="Brownie"/>
    <n v="3.5"/>
  </r>
  <r>
    <x v="139"/>
    <d v="1899-12-31T12:58:11"/>
    <s v="Apple Pie"/>
    <n v="3.25"/>
  </r>
  <r>
    <x v="139"/>
    <d v="1899-12-31T12:59:46"/>
    <s v="Latte"/>
    <n v="3.8"/>
  </r>
  <r>
    <x v="139"/>
    <d v="1899-12-31T13:00:03"/>
    <s v="Latte"/>
    <n v="3.8"/>
  </r>
  <r>
    <x v="139"/>
    <d v="1899-12-31T13:00:55"/>
    <s v="Latte"/>
    <n v="3.8"/>
  </r>
  <r>
    <x v="139"/>
    <d v="1899-12-31T13:02:56"/>
    <s v="Orange Juice"/>
    <n v="3.5"/>
  </r>
  <r>
    <x v="139"/>
    <d v="1899-12-31T13:03:30"/>
    <s v="Hot Choc"/>
    <n v="3"/>
  </r>
  <r>
    <x v="139"/>
    <d v="1899-12-31T13:04:05"/>
    <s v="Americano"/>
    <n v="2.75"/>
  </r>
  <r>
    <x v="139"/>
    <d v="1899-12-31T13:04:22"/>
    <s v="Brownie"/>
    <n v="3.5"/>
  </r>
  <r>
    <x v="139"/>
    <d v="1899-12-31T13:04:39"/>
    <s v="Apple Juice"/>
    <n v="3"/>
  </r>
  <r>
    <x v="139"/>
    <d v="1899-12-31T13:04:48"/>
    <s v="Orange Juice"/>
    <n v="3.5"/>
  </r>
  <r>
    <x v="139"/>
    <d v="1899-12-31T13:06:40"/>
    <s v="Latte"/>
    <n v="3.8"/>
  </r>
  <r>
    <x v="139"/>
    <d v="1899-12-31T13:07:49"/>
    <s v="Black Tea"/>
    <n v="2"/>
  </r>
  <r>
    <x v="139"/>
    <d v="1899-12-31T13:08:50"/>
    <s v="Americano"/>
    <n v="2.75"/>
  </r>
  <r>
    <x v="139"/>
    <d v="1899-12-31T13:09:24"/>
    <s v="Orange Cake"/>
    <n v="2.99"/>
  </r>
  <r>
    <x v="139"/>
    <d v="1899-12-31T13:14:27"/>
    <s v="Black Tea"/>
    <n v="2"/>
  </r>
  <r>
    <x v="139"/>
    <d v="1899-12-31T13:16:02"/>
    <s v="Waffle"/>
    <n v="1.5"/>
  </r>
  <r>
    <x v="139"/>
    <d v="1899-12-31T13:16:19"/>
    <s v="White Tea"/>
    <n v="2.65"/>
  </r>
  <r>
    <x v="139"/>
    <d v="1899-12-31T13:20:30"/>
    <s v="Black Tea"/>
    <n v="2"/>
  </r>
  <r>
    <x v="139"/>
    <d v="1899-12-31T13:22:39"/>
    <s v="Americano"/>
    <n v="2.75"/>
  </r>
  <r>
    <x v="139"/>
    <d v="1899-12-31T13:26:59"/>
    <s v="Black Tea"/>
    <n v="2"/>
  </r>
  <r>
    <x v="139"/>
    <d v="1899-12-31T13:29:34"/>
    <s v="Apple Juice"/>
    <n v="3"/>
  </r>
  <r>
    <x v="139"/>
    <d v="1899-12-31T13:30:00"/>
    <s v="Apple Juice"/>
    <n v="3"/>
  </r>
  <r>
    <x v="139"/>
    <d v="1899-12-31T13:49:44"/>
    <s v="Americano"/>
    <n v="2.75"/>
  </r>
  <r>
    <x v="139"/>
    <d v="1899-12-31T13:50:36"/>
    <s v="Orange Juice"/>
    <n v="3.5"/>
  </r>
  <r>
    <x v="139"/>
    <d v="1899-12-31T13:51:10"/>
    <s v="Hot Choc"/>
    <n v="3"/>
  </r>
  <r>
    <x v="139"/>
    <d v="1899-12-31T13:53:11"/>
    <s v="Orange Cake"/>
    <n v="2.99"/>
  </r>
  <r>
    <x v="139"/>
    <d v="1899-12-31T13:54:12"/>
    <s v="Apple Pie"/>
    <n v="3.25"/>
  </r>
  <r>
    <x v="139"/>
    <d v="1899-12-31T13:54:20"/>
    <s v="Orange Cake"/>
    <n v="2.99"/>
  </r>
  <r>
    <x v="139"/>
    <d v="1899-12-31T13:55:12"/>
    <s v="Brownie"/>
    <n v="3.5"/>
  </r>
  <r>
    <x v="139"/>
    <d v="1899-12-31T13:58:13"/>
    <s v="Black Tea"/>
    <n v="2"/>
  </r>
  <r>
    <x v="139"/>
    <d v="1899-12-31T14:00:06"/>
    <s v="Latte"/>
    <n v="3.8"/>
  </r>
  <r>
    <x v="139"/>
    <d v="1899-12-31T14:01:24"/>
    <s v="Black Tea"/>
    <n v="2"/>
  </r>
  <r>
    <x v="139"/>
    <d v="1899-12-31T14:03:07"/>
    <s v="Latte"/>
    <n v="3.8"/>
  </r>
  <r>
    <x v="139"/>
    <d v="1899-12-31T14:06:09"/>
    <s v="Apple Juice"/>
    <n v="3"/>
  </r>
  <r>
    <x v="139"/>
    <d v="1899-12-31T14:06:43"/>
    <s v="White Tea"/>
    <n v="2.65"/>
  </r>
  <r>
    <x v="139"/>
    <d v="1899-12-31T14:07:35"/>
    <s v="Orange Juice"/>
    <n v="3.5"/>
  </r>
  <r>
    <x v="139"/>
    <d v="1899-12-31T14:10:11"/>
    <s v="Apple Pie"/>
    <n v="3.25"/>
  </r>
  <r>
    <x v="139"/>
    <d v="1899-12-31T14:15:13"/>
    <s v="Black Tea"/>
    <n v="2"/>
  </r>
  <r>
    <x v="139"/>
    <d v="1899-12-31T14:18:32"/>
    <s v="Brownie"/>
    <n v="3.5"/>
  </r>
  <r>
    <x v="139"/>
    <d v="1899-12-31T14:19:41"/>
    <s v="White Tea"/>
    <n v="2.65"/>
  </r>
  <r>
    <x v="139"/>
    <d v="1899-12-31T14:21:59"/>
    <s v="Latte"/>
    <n v="3.8"/>
  </r>
  <r>
    <x v="139"/>
    <d v="1899-12-31T14:25:44"/>
    <s v="Orange Juice"/>
    <n v="3.5"/>
  </r>
  <r>
    <x v="139"/>
    <d v="1899-12-31T14:35:48"/>
    <s v="Latte"/>
    <n v="3.8"/>
  </r>
  <r>
    <x v="139"/>
    <d v="1899-12-31T14:38:24"/>
    <s v="Black Tea"/>
    <n v="2"/>
  </r>
  <r>
    <x v="139"/>
    <d v="1899-12-31T14:39:42"/>
    <s v="Waffle"/>
    <n v="1.5"/>
  </r>
  <r>
    <x v="139"/>
    <d v="1899-12-31T14:41:51"/>
    <s v="Waffle"/>
    <n v="1.5"/>
  </r>
  <r>
    <x v="139"/>
    <d v="1899-12-31T14:46:19"/>
    <s v="Black Tea"/>
    <n v="2"/>
  </r>
  <r>
    <x v="139"/>
    <d v="1899-12-31T14:55:24"/>
    <s v="Black Tea"/>
    <n v="2"/>
  </r>
  <r>
    <x v="139"/>
    <d v="1899-12-31T15:00:52"/>
    <s v="Black Tea"/>
    <n v="2"/>
  </r>
  <r>
    <x v="139"/>
    <d v="1899-12-31T15:01:52"/>
    <s v="Black Tea"/>
    <n v="2"/>
  </r>
  <r>
    <x v="139"/>
    <d v="1899-12-31T15:11:57"/>
    <s v="Waffle"/>
    <n v="1.5"/>
  </r>
  <r>
    <x v="139"/>
    <d v="1899-12-31T15:12:14"/>
    <s v="Apple Juice"/>
    <n v="3"/>
  </r>
  <r>
    <x v="139"/>
    <d v="1899-12-31T15:21:53"/>
    <s v="Black Tea"/>
    <n v="2"/>
  </r>
  <r>
    <x v="139"/>
    <d v="1899-12-31T15:26:56"/>
    <s v="Americano"/>
    <n v="2.75"/>
  </r>
  <r>
    <x v="139"/>
    <d v="1899-12-31T15:28:48"/>
    <s v="Black Tea"/>
    <n v="2"/>
  </r>
  <r>
    <x v="139"/>
    <d v="1899-12-31T15:29:23"/>
    <s v="White Tea"/>
    <n v="2.65"/>
  </r>
  <r>
    <x v="139"/>
    <d v="1899-12-31T15:34:25"/>
    <s v="Orange Juice"/>
    <n v="3.5"/>
  </r>
  <r>
    <x v="139"/>
    <d v="1899-12-31T15:36:17"/>
    <s v="Apple Juice"/>
    <n v="3"/>
  </r>
  <r>
    <x v="139"/>
    <d v="1899-12-31T15:38:10"/>
    <s v="Latte"/>
    <n v="3.8"/>
  </r>
  <r>
    <x v="139"/>
    <d v="1899-12-31T15:38:18"/>
    <s v="Latte"/>
    <n v="3.8"/>
  </r>
  <r>
    <x v="140"/>
    <d v="1899-12-31T08:18:42"/>
    <s v="Black Tea"/>
    <n v="2"/>
  </r>
  <r>
    <x v="140"/>
    <d v="1899-12-31T08:20:18"/>
    <s v="Apple Pie"/>
    <n v="3.25"/>
  </r>
  <r>
    <x v="140"/>
    <d v="1899-12-31T08:22:01"/>
    <s v="Brownie"/>
    <n v="3.5"/>
  </r>
  <r>
    <x v="140"/>
    <d v="1899-12-31T08:27:12"/>
    <s v="Waffle"/>
    <n v="1.5"/>
  </r>
  <r>
    <x v="140"/>
    <d v="1899-12-31T08:27:12"/>
    <s v="Black Tea"/>
    <n v="2"/>
  </r>
  <r>
    <x v="140"/>
    <d v="1899-12-31T08:32:58"/>
    <s v="Brownie"/>
    <n v="3.5"/>
  </r>
  <r>
    <x v="140"/>
    <d v="1899-12-31T08:33:50"/>
    <s v="Latte"/>
    <n v="3.8"/>
  </r>
  <r>
    <x v="140"/>
    <d v="1899-12-31T08:37:08"/>
    <s v="Waffle"/>
    <n v="1.5"/>
  </r>
  <r>
    <x v="140"/>
    <d v="1899-12-31T08:38:09"/>
    <s v="Apple Pie"/>
    <n v="3.25"/>
  </r>
  <r>
    <x v="140"/>
    <d v="1899-12-31T08:39:44"/>
    <s v="Lemonade"/>
    <n v="2.5"/>
  </r>
  <r>
    <x v="140"/>
    <d v="1899-12-31T08:42:37"/>
    <s v="Black Tea"/>
    <n v="2"/>
  </r>
  <r>
    <x v="140"/>
    <d v="1899-12-31T08:43:03"/>
    <s v="Latte"/>
    <n v="3.8"/>
  </r>
  <r>
    <x v="140"/>
    <d v="1899-12-31T08:44:38"/>
    <s v="Brownie"/>
    <n v="3.5"/>
  </r>
  <r>
    <x v="140"/>
    <d v="1899-12-31T08:45:04"/>
    <s v="Orange Cake"/>
    <n v="2.99"/>
  </r>
  <r>
    <x v="140"/>
    <d v="1899-12-31T08:49:23"/>
    <s v="Orange Juice"/>
    <n v="3.5"/>
  </r>
  <r>
    <x v="140"/>
    <d v="1899-12-31T08:52:33"/>
    <s v="Apple Juice"/>
    <n v="3"/>
  </r>
  <r>
    <x v="140"/>
    <d v="1899-12-31T08:56:09"/>
    <s v="Apple Juice"/>
    <n v="3"/>
  </r>
  <r>
    <x v="140"/>
    <d v="1899-12-31T08:57:44"/>
    <s v="Latte"/>
    <n v="3.8"/>
  </r>
  <r>
    <x v="140"/>
    <d v="1899-12-31T09:03:47"/>
    <s v="Apple Pie"/>
    <n v="3.25"/>
  </r>
  <r>
    <x v="140"/>
    <d v="1899-12-31T09:05:39"/>
    <s v="Latte"/>
    <n v="3.8"/>
  </r>
  <r>
    <x v="140"/>
    <d v="1899-12-31T09:09:24"/>
    <s v="Americano"/>
    <n v="2.75"/>
  </r>
  <r>
    <x v="140"/>
    <d v="1899-12-31T09:11:25"/>
    <s v="Black Tea"/>
    <n v="2"/>
  </r>
  <r>
    <x v="140"/>
    <d v="1899-12-31T09:28:59"/>
    <s v="Orange Juice"/>
    <n v="3.5"/>
  </r>
  <r>
    <x v="140"/>
    <d v="1899-12-31T09:37:11"/>
    <s v="Waffle"/>
    <n v="1.5"/>
  </r>
  <r>
    <x v="140"/>
    <d v="1899-12-31T09:40:30"/>
    <s v="Latte"/>
    <n v="3.8"/>
  </r>
  <r>
    <x v="140"/>
    <d v="1899-12-31T09:42:40"/>
    <s v="Brownie"/>
    <n v="3.5"/>
  </r>
  <r>
    <x v="140"/>
    <d v="1899-12-31T09:45:41"/>
    <s v="Brownie"/>
    <n v="3.5"/>
  </r>
  <r>
    <x v="140"/>
    <d v="1899-12-31T09:46:24"/>
    <s v="Lemonade"/>
    <n v="2.5"/>
  </r>
  <r>
    <x v="140"/>
    <d v="1899-12-31T09:51:18"/>
    <s v="Waffle"/>
    <n v="1.5"/>
  </r>
  <r>
    <x v="140"/>
    <d v="1899-12-31T09:52:44"/>
    <s v="Apple Pie"/>
    <n v="3.25"/>
  </r>
  <r>
    <x v="140"/>
    <d v="1899-12-31T09:55:54"/>
    <s v="Brownie"/>
    <n v="3.5"/>
  </r>
  <r>
    <x v="140"/>
    <d v="1899-12-31T10:02:58"/>
    <s v="Apple Pie"/>
    <n v="3.25"/>
  </r>
  <r>
    <x v="140"/>
    <d v="1899-12-31T10:04:50"/>
    <s v="Orange Juice"/>
    <n v="3.5"/>
  </r>
  <r>
    <x v="140"/>
    <d v="1899-12-31T10:05:07"/>
    <s v="Americano"/>
    <n v="2.75"/>
  </r>
  <r>
    <x v="140"/>
    <d v="1899-12-31T10:14:46"/>
    <s v="Apple Pie"/>
    <n v="3.25"/>
  </r>
  <r>
    <x v="140"/>
    <d v="1899-12-31T10:16:47"/>
    <s v="Black Tea"/>
    <n v="2"/>
  </r>
  <r>
    <x v="140"/>
    <d v="1899-12-31T10:17:48"/>
    <s v="Black Tea"/>
    <n v="2"/>
  </r>
  <r>
    <x v="140"/>
    <d v="1899-12-31T10:21:24"/>
    <s v="Waffle"/>
    <n v="1.5"/>
  </r>
  <r>
    <x v="140"/>
    <d v="1899-12-31T10:22:07"/>
    <s v="Latte"/>
    <n v="3.8"/>
  </r>
  <r>
    <x v="140"/>
    <d v="1899-12-31T10:28:44"/>
    <s v="Latte"/>
    <n v="3.8"/>
  </r>
  <r>
    <x v="140"/>
    <d v="1899-12-31T10:29:28"/>
    <s v="Apple Pie"/>
    <n v="3.25"/>
  </r>
  <r>
    <x v="140"/>
    <d v="1899-12-31T10:31:37"/>
    <s v="Americano"/>
    <n v="2.75"/>
  </r>
  <r>
    <x v="140"/>
    <d v="1899-12-31T10:31:54"/>
    <s v="Waffle"/>
    <n v="1.5"/>
  </r>
  <r>
    <x v="140"/>
    <d v="1899-12-31T10:35:39"/>
    <s v="Apple Juice"/>
    <n v="3"/>
  </r>
  <r>
    <x v="140"/>
    <d v="1899-12-31T10:36:14"/>
    <s v="White Tea"/>
    <n v="2.65"/>
  </r>
  <r>
    <x v="140"/>
    <d v="1899-12-31T10:46:36"/>
    <s v="Orange Cake"/>
    <n v="2.99"/>
  </r>
  <r>
    <x v="140"/>
    <d v="1899-12-31T10:46:53"/>
    <s v="White Tea"/>
    <n v="2.65"/>
  </r>
  <r>
    <x v="140"/>
    <d v="1899-12-31T10:48:45"/>
    <s v="Waffle"/>
    <n v="1.5"/>
  </r>
  <r>
    <x v="140"/>
    <d v="1899-12-31T10:52:04"/>
    <s v="Black Tea"/>
    <n v="2"/>
  </r>
  <r>
    <x v="140"/>
    <d v="1899-12-31T10:54:48"/>
    <s v="Brownie"/>
    <n v="3.5"/>
  </r>
  <r>
    <x v="140"/>
    <d v="1899-12-31T10:58:07"/>
    <s v="Apple Juice"/>
    <n v="3"/>
  </r>
  <r>
    <x v="140"/>
    <d v="1899-12-31T11:05:10"/>
    <s v="Brownie"/>
    <n v="3.5"/>
  </r>
  <r>
    <x v="140"/>
    <d v="1899-12-31T11:05:19"/>
    <s v="Orange Juice"/>
    <n v="3.5"/>
  </r>
  <r>
    <x v="140"/>
    <d v="1899-12-31T11:09:38"/>
    <s v="Apple Juice"/>
    <n v="3"/>
  </r>
  <r>
    <x v="140"/>
    <d v="1899-12-31T11:09:55"/>
    <s v="Apple Pie"/>
    <n v="3.25"/>
  </r>
  <r>
    <x v="140"/>
    <d v="1899-12-31T11:11:05"/>
    <s v="Orange Cake"/>
    <n v="2.99"/>
  </r>
  <r>
    <x v="140"/>
    <d v="1899-12-31T11:13:40"/>
    <s v="White Tea"/>
    <n v="2.65"/>
  </r>
  <r>
    <x v="140"/>
    <d v="1899-12-31T11:16:59"/>
    <s v="Apple Pie"/>
    <n v="3.25"/>
  </r>
  <r>
    <x v="140"/>
    <d v="1899-12-31T11:17:16"/>
    <s v="Black Tea"/>
    <n v="2"/>
  </r>
  <r>
    <x v="140"/>
    <d v="1899-12-31T11:21:27"/>
    <s v="Orange Juice"/>
    <n v="3.5"/>
  </r>
  <r>
    <x v="140"/>
    <d v="1899-12-31T11:23:02"/>
    <s v="Black Tea"/>
    <n v="2"/>
  </r>
  <r>
    <x v="140"/>
    <d v="1899-12-31T11:30:22"/>
    <s v="Apple Juice"/>
    <n v="3"/>
  </r>
  <r>
    <x v="140"/>
    <d v="1899-12-31T11:30:22"/>
    <s v="Americano"/>
    <n v="2.75"/>
  </r>
  <r>
    <x v="140"/>
    <d v="1899-12-31T11:39:18"/>
    <s v="Apple Juice"/>
    <n v="3"/>
  </r>
  <r>
    <x v="140"/>
    <d v="1899-12-31T11:45:30"/>
    <s v="Waffle"/>
    <n v="1.5"/>
  </r>
  <r>
    <x v="140"/>
    <d v="1899-12-31T11:47:22"/>
    <s v="Hot Choc"/>
    <n v="3"/>
  </r>
  <r>
    <x v="140"/>
    <d v="1899-12-31T11:47:30"/>
    <s v="Black Tea"/>
    <n v="2"/>
  </r>
  <r>
    <x v="140"/>
    <d v="1899-12-31T11:48:40"/>
    <s v="Lemonade"/>
    <n v="2.5"/>
  </r>
  <r>
    <x v="140"/>
    <d v="1899-12-31T11:50:49"/>
    <s v="Apple Pie"/>
    <n v="3.25"/>
  </r>
  <r>
    <x v="140"/>
    <d v="1899-12-31T11:55:00"/>
    <s v="Latte"/>
    <n v="3.8"/>
  </r>
  <r>
    <x v="140"/>
    <d v="1899-12-31T12:00:45"/>
    <s v="Latte"/>
    <n v="3.8"/>
  </r>
  <r>
    <x v="140"/>
    <d v="1899-12-31T12:01:20"/>
    <s v="Apple Juice"/>
    <n v="3"/>
  </r>
  <r>
    <x v="140"/>
    <d v="1899-12-31T12:08:15"/>
    <s v="Black Tea"/>
    <n v="2"/>
  </r>
  <r>
    <x v="140"/>
    <d v="1899-12-31T12:14:09"/>
    <s v="Latte"/>
    <n v="3.8"/>
  </r>
  <r>
    <x v="140"/>
    <d v="1899-12-31T12:15:09"/>
    <s v="Waffle"/>
    <n v="1.5"/>
  </r>
  <r>
    <x v="140"/>
    <d v="1899-12-31T12:17:19"/>
    <s v="Orange Juice"/>
    <n v="3.5"/>
  </r>
  <r>
    <x v="140"/>
    <d v="1899-12-31T12:17:28"/>
    <s v="Orange Cake"/>
    <n v="2.99"/>
  </r>
  <r>
    <x v="140"/>
    <d v="1899-12-31T12:19:29"/>
    <s v="Hot Choc"/>
    <n v="3"/>
  </r>
  <r>
    <x v="140"/>
    <d v="1899-12-31T12:21:30"/>
    <s v="Apple Pie"/>
    <n v="3.25"/>
  </r>
  <r>
    <x v="140"/>
    <d v="1899-12-31T12:25:40"/>
    <s v="Waffle"/>
    <n v="1.5"/>
  </r>
  <r>
    <x v="140"/>
    <d v="1899-12-31T12:26:15"/>
    <s v="Americano"/>
    <n v="2.75"/>
  </r>
  <r>
    <x v="140"/>
    <d v="1899-12-31T12:27:58"/>
    <s v="Black Tea"/>
    <n v="2"/>
  </r>
  <r>
    <x v="140"/>
    <d v="1899-12-31T12:31:34"/>
    <s v="Brownie"/>
    <n v="3.5"/>
  </r>
  <r>
    <x v="140"/>
    <d v="1899-12-31T12:33:27"/>
    <s v="Brownie"/>
    <n v="3.5"/>
  </r>
  <r>
    <x v="140"/>
    <d v="1899-12-31T12:36:02"/>
    <s v="Orange Juice"/>
    <n v="3.5"/>
  </r>
  <r>
    <x v="140"/>
    <d v="1899-12-31T12:36:54"/>
    <s v="Brownie"/>
    <n v="3.5"/>
  </r>
  <r>
    <x v="140"/>
    <d v="1899-12-31T12:42:14"/>
    <s v="Brownie"/>
    <n v="3.5"/>
  </r>
  <r>
    <x v="140"/>
    <d v="1899-12-31T12:46:59"/>
    <s v="Brownie"/>
    <n v="3.5"/>
  </r>
  <r>
    <x v="140"/>
    <d v="1899-12-31T12:46:59"/>
    <s v="Apple Juice"/>
    <n v="3"/>
  </r>
  <r>
    <x v="140"/>
    <d v="1899-12-31T12:50:00"/>
    <s v="Americano"/>
    <n v="2.75"/>
  </r>
  <r>
    <x v="140"/>
    <d v="1899-12-31T12:50:18"/>
    <s v="Waffle"/>
    <n v="1.5"/>
  </r>
  <r>
    <x v="140"/>
    <d v="1899-12-31T12:51:27"/>
    <s v="Latte"/>
    <n v="3.8"/>
  </r>
  <r>
    <x v="140"/>
    <d v="1899-12-31T12:57:12"/>
    <s v="Lemonade"/>
    <n v="2.5"/>
  </r>
  <r>
    <x v="140"/>
    <d v="1899-12-31T13:04:33"/>
    <s v="Hot Choc"/>
    <n v="3"/>
  </r>
  <r>
    <x v="140"/>
    <d v="1899-12-31T13:05:51"/>
    <s v="Apple Juice"/>
    <n v="3"/>
  </r>
  <r>
    <x v="140"/>
    <d v="1899-12-31T13:08:52"/>
    <s v="Hot Choc"/>
    <n v="3"/>
  </r>
  <r>
    <x v="140"/>
    <d v="1899-12-31T13:11:36"/>
    <s v="Black Tea"/>
    <n v="2"/>
  </r>
  <r>
    <x v="140"/>
    <d v="1899-12-31T13:23:59"/>
    <s v="White Tea"/>
    <n v="2.65"/>
  </r>
  <r>
    <x v="140"/>
    <d v="1899-12-31T13:37:23"/>
    <s v="Orange Juice"/>
    <n v="3.5"/>
  </r>
  <r>
    <x v="140"/>
    <d v="1899-12-31T13:40:59"/>
    <s v="Americano"/>
    <n v="2.75"/>
  </r>
  <r>
    <x v="140"/>
    <d v="1899-12-31T13:41:16"/>
    <s v="Latte"/>
    <n v="3.8"/>
  </r>
  <r>
    <x v="140"/>
    <d v="1899-12-31T13:41:25"/>
    <s v="Black Tea"/>
    <n v="2"/>
  </r>
  <r>
    <x v="140"/>
    <d v="1899-12-31T13:41:59"/>
    <s v="Black Tea"/>
    <n v="2"/>
  </r>
  <r>
    <x v="140"/>
    <d v="1899-12-31T13:42:25"/>
    <s v="Lemonade"/>
    <n v="2.5"/>
  </r>
  <r>
    <x v="140"/>
    <d v="1899-12-31T13:42:34"/>
    <s v="Apple Pie"/>
    <n v="3.25"/>
  </r>
  <r>
    <x v="140"/>
    <d v="1899-12-31T13:48:28"/>
    <s v="Waffle"/>
    <n v="1.5"/>
  </r>
  <r>
    <x v="140"/>
    <d v="1899-12-31T13:49:46"/>
    <s v="Apple Juice"/>
    <n v="3"/>
  </r>
  <r>
    <x v="140"/>
    <d v="1899-12-31T13:49:54"/>
    <s v="Orange Juice"/>
    <n v="3.5"/>
  </r>
  <r>
    <x v="140"/>
    <d v="1899-12-31T13:53:39"/>
    <s v="Waffle"/>
    <n v="1.5"/>
  </r>
  <r>
    <x v="140"/>
    <d v="1899-12-31T13:55:40"/>
    <s v="Apple Juice"/>
    <n v="3"/>
  </r>
  <r>
    <x v="140"/>
    <d v="1899-12-31T13:56:06"/>
    <s v="Black Tea"/>
    <n v="2"/>
  </r>
  <r>
    <x v="140"/>
    <d v="1899-12-31T14:00:25"/>
    <s v="Apple Pie"/>
    <n v="3.25"/>
  </r>
  <r>
    <x v="140"/>
    <d v="1899-12-31T14:03:18"/>
    <s v="Black Tea"/>
    <n v="2"/>
  </r>
  <r>
    <x v="140"/>
    <d v="1899-12-31T14:05:19"/>
    <s v="Black Tea"/>
    <n v="2"/>
  </r>
  <r>
    <x v="140"/>
    <d v="1899-12-31T14:06:37"/>
    <s v="White Tea"/>
    <n v="2.65"/>
  </r>
  <r>
    <x v="140"/>
    <d v="1899-12-31T14:06:54"/>
    <s v="Black Tea"/>
    <n v="2"/>
  </r>
  <r>
    <x v="140"/>
    <d v="1899-12-31T14:11:30"/>
    <s v="Black Tea"/>
    <n v="2"/>
  </r>
  <r>
    <x v="140"/>
    <d v="1899-12-31T14:14:06"/>
    <s v="Latte"/>
    <n v="3.8"/>
  </r>
  <r>
    <x v="140"/>
    <d v="1899-12-31T14:15:32"/>
    <s v="Brownie"/>
    <n v="3.5"/>
  </r>
  <r>
    <x v="140"/>
    <d v="1899-12-31T14:22:36"/>
    <s v="Hot Choc"/>
    <n v="3"/>
  </r>
  <r>
    <x v="140"/>
    <d v="1899-12-31T14:24:28"/>
    <s v="Black Tea"/>
    <n v="2"/>
  </r>
  <r>
    <x v="140"/>
    <d v="1899-12-31T14:29:13"/>
    <s v="Waffle"/>
    <n v="1.5"/>
  </r>
  <r>
    <x v="140"/>
    <d v="1899-12-31T14:29:22"/>
    <s v="Waffle"/>
    <n v="1.5"/>
  </r>
  <r>
    <x v="140"/>
    <d v="1899-12-31T14:37:52"/>
    <s v="Black Tea"/>
    <n v="2"/>
  </r>
  <r>
    <x v="140"/>
    <d v="1899-12-31T14:45:04"/>
    <s v="Brownie"/>
    <n v="3.5"/>
  </r>
  <r>
    <x v="140"/>
    <d v="1899-12-31T14:45:30"/>
    <s v="White Tea"/>
    <n v="2.65"/>
  </r>
  <r>
    <x v="140"/>
    <d v="1899-12-31T14:47:56"/>
    <s v="Black Tea"/>
    <n v="2"/>
  </r>
  <r>
    <x v="140"/>
    <d v="1899-12-31T14:53:59"/>
    <s v="Brownie"/>
    <n v="3.5"/>
  </r>
  <r>
    <x v="140"/>
    <d v="1899-12-31T15:00:19"/>
    <s v="Orange Juice"/>
    <n v="3.5"/>
  </r>
  <r>
    <x v="140"/>
    <d v="1899-12-31T15:04:30"/>
    <s v="Waffle"/>
    <n v="1.5"/>
  </r>
  <r>
    <x v="140"/>
    <d v="1899-12-31T15:09:50"/>
    <s v="Latte"/>
    <n v="3.8"/>
  </r>
  <r>
    <x v="140"/>
    <d v="1899-12-31T15:13:00"/>
    <s v="Black Tea"/>
    <n v="2"/>
  </r>
  <r>
    <x v="140"/>
    <d v="1899-12-31T15:19:11"/>
    <s v="Waffle"/>
    <n v="1.5"/>
  </r>
  <r>
    <x v="140"/>
    <d v="1899-12-31T15:23:13"/>
    <s v="Brownie"/>
    <n v="3.5"/>
  </r>
  <r>
    <x v="140"/>
    <d v="1899-12-31T15:24:57"/>
    <s v="Latte"/>
    <n v="3.8"/>
  </r>
  <r>
    <x v="140"/>
    <d v="1899-12-31T15:25:23"/>
    <s v="Apple Pie"/>
    <n v="3.25"/>
  </r>
  <r>
    <x v="140"/>
    <d v="1899-12-31T15:26:49"/>
    <s v="Apple Juice"/>
    <n v="3"/>
  </r>
  <r>
    <x v="140"/>
    <d v="1899-12-31T15:29:59"/>
    <s v="Orange Juice"/>
    <n v="3.5"/>
  </r>
  <r>
    <x v="140"/>
    <d v="1899-12-31T15:32:09"/>
    <s v="Latte"/>
    <n v="3.8"/>
  </r>
  <r>
    <x v="140"/>
    <d v="1899-12-31T15:34:01"/>
    <s v="Americano"/>
    <n v="2.75"/>
  </r>
  <r>
    <x v="140"/>
    <d v="1899-12-31T15:36:02"/>
    <s v="Brownie"/>
    <n v="3.5"/>
  </r>
  <r>
    <x v="141"/>
    <d v="1899-12-31T08:21:46"/>
    <s v="Latte"/>
    <n v="3.8"/>
  </r>
  <r>
    <x v="141"/>
    <d v="1899-12-31T08:21:55"/>
    <s v="Waffle"/>
    <n v="1.5"/>
  </r>
  <r>
    <x v="141"/>
    <d v="1899-12-31T08:26:48"/>
    <s v="Latte"/>
    <n v="3.8"/>
  </r>
  <r>
    <x v="141"/>
    <d v="1899-12-31T08:32:25"/>
    <s v="Apple Juice"/>
    <n v="3"/>
  </r>
  <r>
    <x v="141"/>
    <d v="1899-12-31T08:35:27"/>
    <s v="Orange Juice"/>
    <n v="3.5"/>
  </r>
  <r>
    <x v="141"/>
    <d v="1899-12-31T08:35:36"/>
    <s v="Black Tea"/>
    <n v="2"/>
  </r>
  <r>
    <x v="141"/>
    <d v="1899-12-31T08:36:19"/>
    <s v="Waffle"/>
    <n v="1.5"/>
  </r>
  <r>
    <x v="141"/>
    <d v="1899-12-31T08:38:02"/>
    <s v="Lemonade"/>
    <n v="2.5"/>
  </r>
  <r>
    <x v="141"/>
    <d v="1899-12-31T08:39:29"/>
    <s v="Lemonade"/>
    <n v="2.5"/>
  </r>
  <r>
    <x v="141"/>
    <d v="1899-12-31T08:40:55"/>
    <s v="Waffle"/>
    <n v="1.5"/>
  </r>
  <r>
    <x v="141"/>
    <d v="1899-12-31T08:41:12"/>
    <s v="White Tea"/>
    <n v="2.65"/>
  </r>
  <r>
    <x v="141"/>
    <d v="1899-12-31T08:47:50"/>
    <s v="Apple Juice"/>
    <n v="3"/>
  </r>
  <r>
    <x v="141"/>
    <d v="1899-12-31T08:53:01"/>
    <s v="Waffle"/>
    <n v="1.5"/>
  </r>
  <r>
    <x v="141"/>
    <d v="1899-12-31T08:53:53"/>
    <s v="Waffle"/>
    <n v="1.5"/>
  </r>
  <r>
    <x v="141"/>
    <d v="1899-12-31T08:56:54"/>
    <s v="Waffle"/>
    <n v="1.5"/>
  </r>
  <r>
    <x v="141"/>
    <d v="1899-12-31T08:57:20"/>
    <s v="Waffle"/>
    <n v="1.5"/>
  </r>
  <r>
    <x v="141"/>
    <d v="1899-12-31T08:57:37"/>
    <s v="Hot Choc"/>
    <n v="3"/>
  </r>
  <r>
    <x v="141"/>
    <d v="1899-12-31T08:59:30"/>
    <s v="Apple Pie"/>
    <n v="3.25"/>
  </r>
  <r>
    <x v="141"/>
    <d v="1899-12-31T08:59:38"/>
    <s v="Waffle"/>
    <n v="1.5"/>
  </r>
  <r>
    <x v="141"/>
    <d v="1899-12-31T09:00:56"/>
    <s v="Black Tea"/>
    <n v="2"/>
  </r>
  <r>
    <x v="141"/>
    <d v="1899-12-31T09:05:15"/>
    <s v="White Tea"/>
    <n v="2.65"/>
  </r>
  <r>
    <x v="141"/>
    <d v="1899-12-31T09:07:25"/>
    <s v="Americano"/>
    <n v="2.75"/>
  </r>
  <r>
    <x v="141"/>
    <d v="1899-12-31T09:10:18"/>
    <s v="Brownie"/>
    <n v="3.5"/>
  </r>
  <r>
    <x v="141"/>
    <d v="1899-12-31T09:14:11"/>
    <s v="Brownie"/>
    <n v="3.5"/>
  </r>
  <r>
    <x v="141"/>
    <d v="1899-12-31T09:15:12"/>
    <s v="Black Tea"/>
    <n v="2"/>
  </r>
  <r>
    <x v="141"/>
    <d v="1899-12-31T09:26:00"/>
    <s v="Americano"/>
    <n v="2.75"/>
  </r>
  <r>
    <x v="141"/>
    <d v="1899-12-31T09:32:20"/>
    <s v="Black Tea"/>
    <n v="2"/>
  </r>
  <r>
    <x v="141"/>
    <d v="1899-12-31T09:33:12"/>
    <s v="Apple Juice"/>
    <n v="3"/>
  </r>
  <r>
    <x v="141"/>
    <d v="1899-12-31T09:35:12"/>
    <s v="Latte"/>
    <n v="3.8"/>
  </r>
  <r>
    <x v="141"/>
    <d v="1899-12-31T09:37:39"/>
    <s v="White Tea"/>
    <n v="2.65"/>
  </r>
  <r>
    <x v="141"/>
    <d v="1899-12-31T09:40:24"/>
    <s v="Waffle"/>
    <n v="1.5"/>
  </r>
  <r>
    <x v="141"/>
    <d v="1899-12-31T09:47:18"/>
    <s v="Latte"/>
    <n v="3.8"/>
  </r>
  <r>
    <x v="141"/>
    <d v="1899-12-31T09:47:53"/>
    <s v="Waffle"/>
    <n v="1.5"/>
  </r>
  <r>
    <x v="141"/>
    <d v="1899-12-31T09:48:53"/>
    <s v="Latte"/>
    <n v="3.8"/>
  </r>
  <r>
    <x v="141"/>
    <d v="1899-12-31T09:59:41"/>
    <s v="Latte"/>
    <n v="3.8"/>
  </r>
  <r>
    <x v="141"/>
    <d v="1899-12-31T10:03:09"/>
    <s v="Hot Choc"/>
    <n v="3"/>
  </r>
  <r>
    <x v="141"/>
    <d v="1899-12-31T10:08:02"/>
    <s v="Latte"/>
    <n v="3.8"/>
  </r>
  <r>
    <x v="141"/>
    <d v="1899-12-31T10:11:12"/>
    <s v="Americano"/>
    <n v="2.75"/>
  </r>
  <r>
    <x v="141"/>
    <d v="1899-12-31T10:14:48"/>
    <s v="Latte"/>
    <n v="3.8"/>
  </r>
  <r>
    <x v="141"/>
    <d v="1899-12-31T10:16:58"/>
    <s v="Black Tea"/>
    <n v="2"/>
  </r>
  <r>
    <x v="141"/>
    <d v="1899-12-31T10:17:24"/>
    <s v="Latte"/>
    <n v="3.8"/>
  </r>
  <r>
    <x v="141"/>
    <d v="1899-12-31T10:21:26"/>
    <s v="Black Tea"/>
    <n v="2"/>
  </r>
  <r>
    <x v="141"/>
    <d v="1899-12-31T10:22:52"/>
    <s v="Americano"/>
    <n v="2.75"/>
  </r>
  <r>
    <x v="141"/>
    <d v="1899-12-31T10:24:01"/>
    <s v="Lemonade"/>
    <n v="2.5"/>
  </r>
  <r>
    <x v="141"/>
    <d v="1899-12-31T10:24:19"/>
    <s v="Apple Pie"/>
    <n v="3.25"/>
  </r>
  <r>
    <x v="141"/>
    <d v="1899-12-31T10:28:12"/>
    <s v="Hot Choc"/>
    <n v="3"/>
  </r>
  <r>
    <x v="141"/>
    <d v="1899-12-31T10:30:13"/>
    <s v="Latte"/>
    <n v="3.8"/>
  </r>
  <r>
    <x v="141"/>
    <d v="1899-12-31T10:30:39"/>
    <s v="Brownie"/>
    <n v="3.5"/>
  </r>
  <r>
    <x v="141"/>
    <d v="1899-12-31T10:35:07"/>
    <s v="Apple Pie"/>
    <n v="3.25"/>
  </r>
  <r>
    <x v="141"/>
    <d v="1899-12-31T10:35:50"/>
    <s v="Orange Juice"/>
    <n v="3.5"/>
  </r>
  <r>
    <x v="141"/>
    <d v="1899-12-31T10:38:43"/>
    <s v="Black Tea"/>
    <n v="2"/>
  </r>
  <r>
    <x v="141"/>
    <d v="1899-12-31T10:39:00"/>
    <s v="Black Tea"/>
    <n v="2"/>
  </r>
  <r>
    <x v="141"/>
    <d v="1899-12-31T10:39:09"/>
    <s v="Brownie"/>
    <n v="3.5"/>
  </r>
  <r>
    <x v="141"/>
    <d v="1899-12-31T10:43:28"/>
    <s v="Orange Juice"/>
    <n v="3.5"/>
  </r>
  <r>
    <x v="141"/>
    <d v="1899-12-31T10:44:02"/>
    <s v="Apple Juice"/>
    <n v="3"/>
  </r>
  <r>
    <x v="141"/>
    <d v="1899-12-31T10:47:04"/>
    <s v="Americano"/>
    <n v="2.75"/>
  </r>
  <r>
    <x v="141"/>
    <d v="1899-12-31T10:47:12"/>
    <s v="White Tea"/>
    <n v="2.65"/>
  </r>
  <r>
    <x v="141"/>
    <d v="1899-12-31T10:47:47"/>
    <s v="White Tea"/>
    <n v="2.65"/>
  </r>
  <r>
    <x v="141"/>
    <d v="1899-12-31T10:49:31"/>
    <s v="Black Tea"/>
    <n v="2"/>
  </r>
  <r>
    <x v="141"/>
    <d v="1899-12-31T10:52:15"/>
    <s v="Apple Juice"/>
    <n v="3"/>
  </r>
  <r>
    <x v="141"/>
    <d v="1899-12-31T10:56:08"/>
    <s v="Orange Juice"/>
    <n v="3.5"/>
  </r>
  <r>
    <x v="141"/>
    <d v="1899-12-31T10:56:08"/>
    <s v="Black Tea"/>
    <n v="2"/>
  </r>
  <r>
    <x v="141"/>
    <d v="1899-12-31T11:00:36"/>
    <s v="Americano"/>
    <n v="2.75"/>
  </r>
  <r>
    <x v="141"/>
    <d v="1899-12-31T11:03:03"/>
    <s v="Hot Choc"/>
    <n v="3"/>
  </r>
  <r>
    <x v="141"/>
    <d v="1899-12-31T11:03:20"/>
    <s v="Waffle"/>
    <n v="1.5"/>
  </r>
  <r>
    <x v="141"/>
    <d v="1899-12-31T11:05:12"/>
    <s v="Brownie"/>
    <n v="3.5"/>
  </r>
  <r>
    <x v="141"/>
    <d v="1899-12-31T11:10:24"/>
    <s v="Americano"/>
    <n v="2.75"/>
  </r>
  <r>
    <x v="141"/>
    <d v="1899-12-31T11:11:07"/>
    <s v="Orange Juice"/>
    <n v="3.5"/>
  </r>
  <r>
    <x v="141"/>
    <d v="1899-12-31T11:11:33"/>
    <s v="Apple Pie"/>
    <n v="3.25"/>
  </r>
  <r>
    <x v="141"/>
    <d v="1899-12-31T11:19:36"/>
    <s v="Latte"/>
    <n v="3.8"/>
  </r>
  <r>
    <x v="141"/>
    <d v="1899-12-31T11:21:37"/>
    <s v="Orange Juice"/>
    <n v="3.5"/>
  </r>
  <r>
    <x v="141"/>
    <d v="1899-12-31T11:25:48"/>
    <s v="Black Tea"/>
    <n v="2"/>
  </r>
  <r>
    <x v="141"/>
    <d v="1899-12-31T11:29:41"/>
    <s v="Latte"/>
    <n v="3.8"/>
  </r>
  <r>
    <x v="141"/>
    <d v="1899-12-31T11:29:41"/>
    <s v="Black Tea"/>
    <n v="2"/>
  </r>
  <r>
    <x v="141"/>
    <d v="1899-12-31T11:32:00"/>
    <s v="Black Tea"/>
    <n v="2"/>
  </r>
  <r>
    <x v="141"/>
    <d v="1899-12-31T11:36:53"/>
    <s v="Black Tea"/>
    <n v="2"/>
  </r>
  <r>
    <x v="141"/>
    <d v="1899-12-31T11:43:13"/>
    <s v="Apple Pie"/>
    <n v="3.25"/>
  </r>
  <r>
    <x v="141"/>
    <d v="1899-12-31T11:43:31"/>
    <s v="Americano"/>
    <n v="2.75"/>
  </r>
  <r>
    <x v="141"/>
    <d v="1899-12-31T11:44:31"/>
    <s v="Apple Pie"/>
    <n v="3.25"/>
  </r>
  <r>
    <x v="141"/>
    <d v="1899-12-31T11:51:26"/>
    <s v="Orange Juice"/>
    <n v="3.5"/>
  </r>
  <r>
    <x v="141"/>
    <d v="1899-12-31T11:55:36"/>
    <s v="Lemonade"/>
    <n v="2.5"/>
  </r>
  <r>
    <x v="141"/>
    <d v="1899-12-31T11:59:38"/>
    <s v="Orange Cake"/>
    <n v="2.99"/>
  </r>
  <r>
    <x v="141"/>
    <d v="1899-12-31T12:05:33"/>
    <s v="Apple Juice"/>
    <n v="3"/>
  </r>
  <r>
    <x v="141"/>
    <d v="1899-12-31T12:08:00"/>
    <s v="Apple Pie"/>
    <n v="3.25"/>
  </r>
  <r>
    <x v="141"/>
    <d v="1899-12-31T12:09:09"/>
    <s v="Apple Pie"/>
    <n v="3.25"/>
  </r>
  <r>
    <x v="141"/>
    <d v="1899-12-31T12:12:45"/>
    <s v="White Tea"/>
    <n v="2.65"/>
  </r>
  <r>
    <x v="141"/>
    <d v="1899-12-31T12:12:53"/>
    <s v="Waffle"/>
    <n v="1.5"/>
  </r>
  <r>
    <x v="141"/>
    <d v="1899-12-31T12:13:45"/>
    <s v="Brownie"/>
    <n v="3.5"/>
  </r>
  <r>
    <x v="141"/>
    <d v="1899-12-31T12:17:04"/>
    <s v="Black Tea"/>
    <n v="2"/>
  </r>
  <r>
    <x v="141"/>
    <d v="1899-12-31T12:18:30"/>
    <s v="Orange Juice"/>
    <n v="3.5"/>
  </r>
  <r>
    <x v="141"/>
    <d v="1899-12-31T12:19:39"/>
    <s v="Lemonade"/>
    <n v="2.5"/>
  </r>
  <r>
    <x v="141"/>
    <d v="1899-12-31T12:24:42"/>
    <s v="Apple Pie"/>
    <n v="3.25"/>
  </r>
  <r>
    <x v="141"/>
    <d v="1899-12-31T12:32:37"/>
    <s v="Brownie"/>
    <n v="3.5"/>
  </r>
  <r>
    <x v="141"/>
    <d v="1899-12-31T12:37:48"/>
    <s v="Latte"/>
    <n v="3.8"/>
  </r>
  <r>
    <x v="141"/>
    <d v="1899-12-31T12:38:05"/>
    <s v="Latte"/>
    <n v="3.8"/>
  </r>
  <r>
    <x v="141"/>
    <d v="1899-12-31T12:42:07"/>
    <s v="Brownie"/>
    <n v="3.5"/>
  </r>
  <r>
    <x v="141"/>
    <d v="1899-12-31T12:47:01"/>
    <s v="Apple Pie"/>
    <n v="3.25"/>
  </r>
  <r>
    <x v="141"/>
    <d v="1899-12-31T12:49:02"/>
    <s v="Apple Pie"/>
    <n v="3.25"/>
  </r>
  <r>
    <x v="141"/>
    <d v="1899-12-31T12:53:56"/>
    <s v="Latte"/>
    <n v="3.8"/>
  </r>
  <r>
    <x v="141"/>
    <d v="1899-12-31T12:57:14"/>
    <s v="Black Tea"/>
    <n v="2"/>
  </r>
  <r>
    <x v="141"/>
    <d v="1899-12-31T12:59:41"/>
    <s v="Brownie"/>
    <n v="3.5"/>
  </r>
  <r>
    <x v="141"/>
    <d v="1899-12-31T13:04:09"/>
    <s v="Americano"/>
    <n v="2.75"/>
  </r>
  <r>
    <x v="141"/>
    <d v="1899-12-31T13:05:01"/>
    <s v="Latte"/>
    <n v="3.8"/>
  </r>
  <r>
    <x v="141"/>
    <d v="1899-12-31T13:08:28"/>
    <s v="Apple Pie"/>
    <n v="3.25"/>
  </r>
  <r>
    <x v="141"/>
    <d v="1899-12-31T13:11:12"/>
    <s v="Waffle"/>
    <n v="1.5"/>
  </r>
  <r>
    <x v="141"/>
    <d v="1899-12-31T13:14:31"/>
    <s v="Latte"/>
    <n v="3.8"/>
  </r>
  <r>
    <x v="141"/>
    <d v="1899-12-31T13:18:33"/>
    <s v="Apple Pie"/>
    <n v="3.25"/>
  </r>
  <r>
    <x v="141"/>
    <d v="1899-12-31T13:22:26"/>
    <s v="Latte"/>
    <n v="3.8"/>
  </r>
  <r>
    <x v="141"/>
    <d v="1899-12-31T13:24:01"/>
    <s v="Black Tea"/>
    <n v="2"/>
  </r>
  <r>
    <x v="141"/>
    <d v="1899-12-31T13:30:56"/>
    <s v="Black Tea"/>
    <n v="2"/>
  </r>
  <r>
    <x v="141"/>
    <d v="1899-12-31T13:31:05"/>
    <s v="Waffle"/>
    <n v="1.5"/>
  </r>
  <r>
    <x v="141"/>
    <d v="1899-12-31T13:31:22"/>
    <s v="Orange Juice"/>
    <n v="3.5"/>
  </r>
  <r>
    <x v="141"/>
    <d v="1899-12-31T13:31:22"/>
    <s v="Apple Juice"/>
    <n v="3"/>
  </r>
  <r>
    <x v="141"/>
    <d v="1899-12-31T13:36:59"/>
    <s v="Waffle"/>
    <n v="1.5"/>
  </r>
  <r>
    <x v="141"/>
    <d v="1899-12-31T13:42:10"/>
    <s v="Black Tea"/>
    <n v="2"/>
  </r>
  <r>
    <x v="141"/>
    <d v="1899-12-31T13:44:37"/>
    <s v="Orange Juice"/>
    <n v="3.5"/>
  </r>
  <r>
    <x v="141"/>
    <d v="1899-12-31T13:45:03"/>
    <s v="Black Tea"/>
    <n v="2"/>
  </r>
  <r>
    <x v="141"/>
    <d v="1899-12-31T13:46:03"/>
    <s v="Black Tea"/>
    <n v="2"/>
  </r>
  <r>
    <x v="141"/>
    <d v="1899-12-31T13:51:49"/>
    <s v="Orange Juice"/>
    <n v="3.5"/>
  </r>
  <r>
    <x v="141"/>
    <d v="1899-12-31T13:51:58"/>
    <s v="Waffle"/>
    <n v="1.5"/>
  </r>
  <r>
    <x v="141"/>
    <d v="1899-12-31T13:53:33"/>
    <s v="Black Tea"/>
    <n v="2"/>
  </r>
  <r>
    <x v="141"/>
    <d v="1899-12-31T13:57:17"/>
    <s v="Black Tea"/>
    <n v="2"/>
  </r>
  <r>
    <x v="141"/>
    <d v="1899-12-31T14:00:19"/>
    <s v="Black Tea"/>
    <n v="2"/>
  </r>
  <r>
    <x v="141"/>
    <d v="1899-12-31T14:01:11"/>
    <s v="Orange Juice"/>
    <n v="3.5"/>
  </r>
  <r>
    <x v="141"/>
    <d v="1899-12-31T14:04:12"/>
    <s v="Black Tea"/>
    <n v="2"/>
  </r>
  <r>
    <x v="141"/>
    <d v="1899-12-31T14:04:38"/>
    <s v="Black Tea"/>
    <n v="2"/>
  </r>
  <r>
    <x v="141"/>
    <d v="1899-12-31T14:08:05"/>
    <s v="Apple Juice"/>
    <n v="3"/>
  </r>
  <r>
    <x v="141"/>
    <d v="1899-12-31T14:09:49"/>
    <s v="Apple Juice"/>
    <n v="3"/>
  </r>
  <r>
    <x v="141"/>
    <d v="1899-12-31T14:10:32"/>
    <s v="Black Tea"/>
    <n v="2"/>
  </r>
  <r>
    <x v="141"/>
    <d v="1899-12-31T14:16:52"/>
    <s v="Waffle"/>
    <n v="1.5"/>
  </r>
  <r>
    <x v="141"/>
    <d v="1899-12-31T14:18:45"/>
    <s v="Black Tea"/>
    <n v="2"/>
  </r>
  <r>
    <x v="141"/>
    <d v="1899-12-31T14:19:11"/>
    <s v="Lemonade"/>
    <n v="2.5"/>
  </r>
  <r>
    <x v="141"/>
    <d v="1899-12-31T14:31:16"/>
    <s v="Orange Juice"/>
    <n v="3.5"/>
  </r>
  <r>
    <x v="141"/>
    <d v="1899-12-31T14:34:09"/>
    <s v="Black Tea"/>
    <n v="2"/>
  </r>
  <r>
    <x v="141"/>
    <d v="1899-12-31T14:36:45"/>
    <s v="Black Tea"/>
    <n v="2"/>
  </r>
  <r>
    <x v="141"/>
    <d v="1899-12-31T14:38:11"/>
    <s v="Black Tea"/>
    <n v="2"/>
  </r>
  <r>
    <x v="141"/>
    <d v="1899-12-31T14:41:30"/>
    <s v="Black Tea"/>
    <n v="2"/>
  </r>
  <r>
    <x v="141"/>
    <d v="1899-12-31T14:46:24"/>
    <s v="Americano"/>
    <n v="2.75"/>
  </r>
  <r>
    <x v="141"/>
    <d v="1899-12-31T14:55:19"/>
    <s v="Orange Juice"/>
    <n v="3.5"/>
  </r>
  <r>
    <x v="141"/>
    <d v="1899-12-31T15:09:09"/>
    <s v="Waffle"/>
    <n v="1.5"/>
  </r>
  <r>
    <x v="141"/>
    <d v="1899-12-31T15:11:01"/>
    <s v="Apple Juice"/>
    <n v="3"/>
  </r>
  <r>
    <x v="141"/>
    <d v="1899-12-31T15:24:24"/>
    <s v="Latte"/>
    <n v="3.8"/>
  </r>
  <r>
    <x v="141"/>
    <d v="1899-12-31T15:28:44"/>
    <s v="Lemonade"/>
    <n v="2.5"/>
  </r>
  <r>
    <x v="141"/>
    <d v="1899-12-31T15:28:52"/>
    <s v="Latte"/>
    <n v="3.8"/>
  </r>
  <r>
    <x v="141"/>
    <d v="1899-12-31T15:29:44"/>
    <s v="Waffle"/>
    <n v="1.5"/>
  </r>
  <r>
    <x v="141"/>
    <d v="1899-12-31T15:36:22"/>
    <s v="White Tea"/>
    <n v="2.65"/>
  </r>
  <r>
    <x v="141"/>
    <d v="1899-12-31T15:39:32"/>
    <s v="Latte"/>
    <n v="3.8"/>
  </r>
  <r>
    <x v="142"/>
    <d v="1899-12-31T08:19:47"/>
    <s v="Lemonade"/>
    <n v="2.5"/>
  </r>
  <r>
    <x v="142"/>
    <d v="1899-12-31T08:21:14"/>
    <s v="Orange Juice"/>
    <n v="3.5"/>
  </r>
  <r>
    <x v="142"/>
    <d v="1899-12-31T08:23:32"/>
    <s v="Brownie"/>
    <n v="3.5"/>
  </r>
  <r>
    <x v="142"/>
    <d v="1899-12-31T08:24:32"/>
    <s v="Black Tea"/>
    <n v="2"/>
  </r>
  <r>
    <x v="142"/>
    <d v="1899-12-31T08:35:38"/>
    <s v="White Tea"/>
    <n v="2.65"/>
  </r>
  <r>
    <x v="142"/>
    <d v="1899-12-31T08:36:47"/>
    <s v="Apple Juice"/>
    <n v="3"/>
  </r>
  <r>
    <x v="142"/>
    <d v="1899-12-31T08:41:32"/>
    <s v="Apple Pie"/>
    <n v="3.25"/>
  </r>
  <r>
    <x v="142"/>
    <d v="1899-12-31T08:42:24"/>
    <s v="Latte"/>
    <n v="3.8"/>
  </r>
  <r>
    <x v="142"/>
    <d v="1899-12-31T08:46:34"/>
    <s v="Lemonade"/>
    <n v="2.5"/>
  </r>
  <r>
    <x v="142"/>
    <d v="1899-12-31T08:47:35"/>
    <s v="Apple Pie"/>
    <n v="3.25"/>
  </r>
  <r>
    <x v="142"/>
    <d v="1899-12-31T08:47:43"/>
    <s v="Americano"/>
    <n v="2.75"/>
  </r>
  <r>
    <x v="142"/>
    <d v="1899-12-31T08:50:02"/>
    <s v="Black Tea"/>
    <n v="2"/>
  </r>
  <r>
    <x v="142"/>
    <d v="1899-12-31T08:52:54"/>
    <s v="Black Tea"/>
    <n v="2"/>
  </r>
  <r>
    <x v="142"/>
    <d v="1899-12-31T08:53:29"/>
    <s v="Orange Juice"/>
    <n v="3.5"/>
  </r>
  <r>
    <x v="142"/>
    <d v="1899-12-31T09:11:29"/>
    <s v="Orange Juice"/>
    <n v="3.5"/>
  </r>
  <r>
    <x v="142"/>
    <d v="1899-12-31T09:15:14"/>
    <s v="Americano"/>
    <n v="2.75"/>
  </r>
  <r>
    <x v="142"/>
    <d v="1899-12-31T09:27:54"/>
    <s v="Americano"/>
    <n v="2.75"/>
  </r>
  <r>
    <x v="142"/>
    <d v="1899-12-31T09:41:26"/>
    <s v="Apple Juice"/>
    <n v="3"/>
  </r>
  <r>
    <x v="142"/>
    <d v="1899-12-31T09:44:19"/>
    <s v="Apple Pie"/>
    <n v="3.25"/>
  </r>
  <r>
    <x v="142"/>
    <d v="1899-12-31T09:50:05"/>
    <s v="Apple Juice"/>
    <n v="3"/>
  </r>
  <r>
    <x v="142"/>
    <d v="1899-12-31T09:55:07"/>
    <s v="Brownie"/>
    <n v="3.5"/>
  </r>
  <r>
    <x v="142"/>
    <d v="1899-12-31T09:56:51"/>
    <s v="White Tea"/>
    <n v="2.65"/>
  </r>
  <r>
    <x v="142"/>
    <d v="1899-12-31T10:02:45"/>
    <s v="Waffle"/>
    <n v="1.5"/>
  </r>
  <r>
    <x v="142"/>
    <d v="1899-12-31T10:04:03"/>
    <s v="Black Tea"/>
    <n v="2"/>
  </r>
  <r>
    <x v="142"/>
    <d v="1899-12-31T10:10:14"/>
    <s v="Apple Juice"/>
    <n v="3"/>
  </r>
  <r>
    <x v="142"/>
    <d v="1899-12-31T10:12:24"/>
    <s v="Latte"/>
    <n v="3.8"/>
  </r>
  <r>
    <x v="142"/>
    <d v="1899-12-31T10:13:59"/>
    <s v="Black Tea"/>
    <n v="2"/>
  </r>
  <r>
    <x v="142"/>
    <d v="1899-12-31T10:14:42"/>
    <s v="Apple Pie"/>
    <n v="3.25"/>
  </r>
  <r>
    <x v="142"/>
    <d v="1899-12-31T10:24:12"/>
    <s v="Black Tea"/>
    <n v="2"/>
  </r>
  <r>
    <x v="142"/>
    <d v="1899-12-31T10:27:57"/>
    <s v="Black Tea"/>
    <n v="2"/>
  </r>
  <r>
    <x v="142"/>
    <d v="1899-12-31T10:30:32"/>
    <s v="Latte"/>
    <n v="3.8"/>
  </r>
  <r>
    <x v="142"/>
    <d v="1899-12-31T10:30:58"/>
    <s v="Brownie"/>
    <n v="3.5"/>
  </r>
  <r>
    <x v="142"/>
    <d v="1899-12-31T10:43:30"/>
    <s v="Waffle"/>
    <n v="1.5"/>
  </r>
  <r>
    <x v="142"/>
    <d v="1899-12-31T10:45:31"/>
    <s v="Orange Juice"/>
    <n v="3.5"/>
  </r>
  <r>
    <x v="142"/>
    <d v="1899-12-31T10:49:33"/>
    <s v="Black Tea"/>
    <n v="2"/>
  </r>
  <r>
    <x v="142"/>
    <d v="1899-12-31T10:56:02"/>
    <s v="Latte"/>
    <n v="3.8"/>
  </r>
  <r>
    <x v="142"/>
    <d v="1899-12-31T10:56:54"/>
    <s v="Apple Pie"/>
    <n v="3.25"/>
  </r>
  <r>
    <x v="142"/>
    <d v="1899-12-31T10:58:54"/>
    <s v="Apple Pie"/>
    <n v="3.25"/>
  </r>
  <r>
    <x v="142"/>
    <d v="1899-12-31T11:00:55"/>
    <s v="Lemonade"/>
    <n v="2.5"/>
  </r>
  <r>
    <x v="142"/>
    <d v="1899-12-31T11:01:30"/>
    <s v="Latte"/>
    <n v="3.8"/>
  </r>
  <r>
    <x v="142"/>
    <d v="1899-12-31T11:03:05"/>
    <s v="Lemonade"/>
    <n v="2.5"/>
  </r>
  <r>
    <x v="142"/>
    <d v="1899-12-31T11:03:57"/>
    <s v="Waffle"/>
    <n v="1.5"/>
  </r>
  <r>
    <x v="142"/>
    <d v="1899-12-31T11:05:06"/>
    <s v="White Tea"/>
    <n v="2.65"/>
  </r>
  <r>
    <x v="142"/>
    <d v="1899-12-31T11:07:50"/>
    <s v="Apple Pie"/>
    <n v="3.25"/>
  </r>
  <r>
    <x v="142"/>
    <d v="1899-12-31T11:08:07"/>
    <s v="Hot Choc"/>
    <n v="3"/>
  </r>
  <r>
    <x v="142"/>
    <d v="1899-12-31T11:12:18"/>
    <s v="Black Tea"/>
    <n v="2"/>
  </r>
  <r>
    <x v="142"/>
    <d v="1899-12-31T11:13:53"/>
    <s v="Brownie"/>
    <n v="3.5"/>
  </r>
  <r>
    <x v="142"/>
    <d v="1899-12-31T11:21:31"/>
    <s v="White Tea"/>
    <n v="2.65"/>
  </r>
  <r>
    <x v="142"/>
    <d v="1899-12-31T11:22:40"/>
    <s v="Black Tea"/>
    <n v="2"/>
  </r>
  <r>
    <x v="142"/>
    <d v="1899-12-31T11:24:58"/>
    <s v="Apple Pie"/>
    <n v="3.25"/>
  </r>
  <r>
    <x v="142"/>
    <d v="1899-12-31T11:25:42"/>
    <s v="Apple Pie"/>
    <n v="3.25"/>
  </r>
  <r>
    <x v="142"/>
    <d v="1899-12-31T11:41:32"/>
    <s v="Latte"/>
    <n v="3.8"/>
  </r>
  <r>
    <x v="142"/>
    <d v="1899-12-31T11:45:17"/>
    <s v="Apple Juice"/>
    <n v="3"/>
  </r>
  <r>
    <x v="142"/>
    <d v="1899-12-31T11:45:25"/>
    <s v="Latte"/>
    <n v="3.8"/>
  </r>
  <r>
    <x v="142"/>
    <d v="1899-12-31T11:53:38"/>
    <s v="Black Tea"/>
    <n v="2"/>
  </r>
  <r>
    <x v="142"/>
    <d v="1899-12-31T11:58:06"/>
    <s v="Black Tea"/>
    <n v="2"/>
  </r>
  <r>
    <x v="142"/>
    <d v="1899-12-31T11:58:49"/>
    <s v="Orange Juice"/>
    <n v="3.5"/>
  </r>
  <r>
    <x v="142"/>
    <d v="1899-12-31T11:59:41"/>
    <s v="Waffle"/>
    <n v="1.5"/>
  </r>
  <r>
    <x v="142"/>
    <d v="1899-12-31T12:04:08"/>
    <s v="Apple Pie"/>
    <n v="3.25"/>
  </r>
  <r>
    <x v="142"/>
    <d v="1899-12-31T12:04:52"/>
    <s v="White Tea"/>
    <n v="2.65"/>
  </r>
  <r>
    <x v="142"/>
    <d v="1899-12-31T12:06:18"/>
    <s v="White Tea"/>
    <n v="2.65"/>
  </r>
  <r>
    <x v="142"/>
    <d v="1899-12-31T12:07:27"/>
    <s v="Waffle"/>
    <n v="1.5"/>
  </r>
  <r>
    <x v="142"/>
    <d v="1899-12-31T12:07:27"/>
    <s v="Latte"/>
    <n v="3.8"/>
  </r>
  <r>
    <x v="142"/>
    <d v="1899-12-31T12:07:44"/>
    <s v="Latte"/>
    <n v="3.8"/>
  </r>
  <r>
    <x v="142"/>
    <d v="1899-12-31T12:14:30"/>
    <s v="Black Tea"/>
    <n v="2"/>
  </r>
  <r>
    <x v="142"/>
    <d v="1899-12-31T12:14:39"/>
    <s v="Black Tea"/>
    <n v="2"/>
  </r>
  <r>
    <x v="142"/>
    <d v="1899-12-31T12:15:31"/>
    <s v="Black Tea"/>
    <n v="2"/>
  </r>
  <r>
    <x v="142"/>
    <d v="1899-12-31T12:16:23"/>
    <s v="Hot Choc"/>
    <n v="3"/>
  </r>
  <r>
    <x v="142"/>
    <d v="1899-12-31T12:19:42"/>
    <s v="Waffle"/>
    <n v="1.5"/>
  </r>
  <r>
    <x v="142"/>
    <d v="1899-12-31T12:23:00"/>
    <s v="Brownie"/>
    <n v="3.5"/>
  </r>
  <r>
    <x v="142"/>
    <d v="1899-12-31T12:23:35"/>
    <s v="Black Tea"/>
    <n v="2"/>
  </r>
  <r>
    <x v="142"/>
    <d v="1899-12-31T12:23:43"/>
    <s v="Latte"/>
    <n v="3.8"/>
  </r>
  <r>
    <x v="142"/>
    <d v="1899-12-31T12:27:11"/>
    <s v="Orange Cake"/>
    <n v="2.99"/>
  </r>
  <r>
    <x v="142"/>
    <d v="1899-12-31T12:27:37"/>
    <s v="Lemonade"/>
    <n v="2.5"/>
  </r>
  <r>
    <x v="142"/>
    <d v="1899-12-31T12:31:04"/>
    <s v="Apple Juice"/>
    <n v="3"/>
  </r>
  <r>
    <x v="142"/>
    <d v="1899-12-31T12:33:14"/>
    <s v="Apple Pie"/>
    <n v="3.25"/>
  </r>
  <r>
    <x v="142"/>
    <d v="1899-12-31T12:36:06"/>
    <s v="Waffle"/>
    <n v="1.5"/>
  </r>
  <r>
    <x v="142"/>
    <d v="1899-12-31T12:41:18"/>
    <s v="Orange Juice"/>
    <n v="3.5"/>
  </r>
  <r>
    <x v="142"/>
    <d v="1899-12-31T12:43:27"/>
    <s v="White Tea"/>
    <n v="2.65"/>
  </r>
  <r>
    <x v="142"/>
    <d v="1899-12-31T12:45:02"/>
    <s v="Black Tea"/>
    <n v="2"/>
  </r>
  <r>
    <x v="142"/>
    <d v="1899-12-31T12:45:45"/>
    <s v="Brownie"/>
    <n v="3.5"/>
  </r>
  <r>
    <x v="142"/>
    <d v="1899-12-31T12:47:38"/>
    <s v="Latte"/>
    <n v="3.8"/>
  </r>
  <r>
    <x v="142"/>
    <d v="1899-12-31T12:48:38"/>
    <s v="Orange Juice"/>
    <n v="3.5"/>
  </r>
  <r>
    <x v="142"/>
    <d v="1899-12-31T12:49:04"/>
    <s v="White Tea"/>
    <n v="2.65"/>
  </r>
  <r>
    <x v="142"/>
    <d v="1899-12-31T12:56:33"/>
    <s v="Waffle"/>
    <n v="1.5"/>
  </r>
  <r>
    <x v="142"/>
    <d v="1899-12-31T12:57:51"/>
    <s v="Apple Pie"/>
    <n v="3.25"/>
  </r>
  <r>
    <x v="142"/>
    <d v="1899-12-31T13:03:45"/>
    <s v="Apple Pie"/>
    <n v="3.25"/>
  </r>
  <r>
    <x v="142"/>
    <d v="1899-12-31T13:05:12"/>
    <s v="Americano"/>
    <n v="2.75"/>
  </r>
  <r>
    <x v="142"/>
    <d v="1899-12-31T13:08:56"/>
    <s v="Brownie"/>
    <n v="3.5"/>
  </r>
  <r>
    <x v="142"/>
    <d v="1899-12-31T13:13:24"/>
    <s v="Latte"/>
    <n v="3.8"/>
  </r>
  <r>
    <x v="142"/>
    <d v="1899-12-31T13:19:53"/>
    <s v="Apple Pie"/>
    <n v="3.25"/>
  </r>
  <r>
    <x v="142"/>
    <d v="1899-12-31T13:21:02"/>
    <s v="Orange Juice"/>
    <n v="3.5"/>
  </r>
  <r>
    <x v="142"/>
    <d v="1899-12-31T13:22:37"/>
    <s v="White Tea"/>
    <n v="2.65"/>
  </r>
  <r>
    <x v="142"/>
    <d v="1899-12-31T13:32:42"/>
    <s v="Latte"/>
    <n v="3.8"/>
  </r>
  <r>
    <x v="142"/>
    <d v="1899-12-31T13:44:05"/>
    <s v="Waffle"/>
    <n v="1.5"/>
  </r>
  <r>
    <x v="142"/>
    <d v="1899-12-31T13:59:46"/>
    <s v="Waffle"/>
    <n v="1.5"/>
  </r>
  <r>
    <x v="142"/>
    <d v="1899-12-31T13:59:46"/>
    <s v="Latte"/>
    <n v="3.8"/>
  </r>
  <r>
    <x v="142"/>
    <d v="1899-12-31T14:06:15"/>
    <s v="Brownie"/>
    <n v="3.5"/>
  </r>
  <r>
    <x v="142"/>
    <d v="1899-12-31T14:08:07"/>
    <s v="Brownie"/>
    <n v="3.5"/>
  </r>
  <r>
    <x v="142"/>
    <d v="1899-12-31T14:08:33"/>
    <s v="Black Tea"/>
    <n v="2"/>
  </r>
  <r>
    <x v="142"/>
    <d v="1899-12-31T14:15:37"/>
    <s v="Black Tea"/>
    <n v="2"/>
  </r>
  <r>
    <x v="142"/>
    <d v="1899-12-31T14:19:39"/>
    <s v="Black Tea"/>
    <n v="2"/>
  </r>
  <r>
    <x v="142"/>
    <d v="1899-12-31T14:23:41"/>
    <s v="Black Tea"/>
    <n v="2"/>
  </r>
  <r>
    <x v="142"/>
    <d v="1899-12-31T14:25:33"/>
    <s v="Americano"/>
    <n v="2.75"/>
  </r>
  <r>
    <x v="142"/>
    <d v="1899-12-31T14:28:08"/>
    <s v="Apple Pie"/>
    <n v="3.25"/>
  </r>
  <r>
    <x v="142"/>
    <d v="1899-12-31T14:30:44"/>
    <s v="Waffle"/>
    <n v="1.5"/>
  </r>
  <r>
    <x v="142"/>
    <d v="1899-12-31T14:43:33"/>
    <s v="Orange Juice"/>
    <n v="3.5"/>
  </r>
  <r>
    <x v="142"/>
    <d v="1899-12-31T14:43:42"/>
    <s v="Apple Pie"/>
    <n v="3.25"/>
  </r>
  <r>
    <x v="142"/>
    <d v="1899-12-31T14:45:08"/>
    <s v="Apple Pie"/>
    <n v="3.25"/>
  </r>
  <r>
    <x v="142"/>
    <d v="1899-12-31T14:46:26"/>
    <s v="Apple Juice"/>
    <n v="3"/>
  </r>
  <r>
    <x v="142"/>
    <d v="1899-12-31T14:48:27"/>
    <s v="Apple Pie"/>
    <n v="3.25"/>
  </r>
  <r>
    <x v="142"/>
    <d v="1899-12-31T14:48:53"/>
    <s v="Apple Juice"/>
    <n v="3"/>
  </r>
  <r>
    <x v="142"/>
    <d v="1899-12-31T14:59:15"/>
    <s v="Orange Cake"/>
    <n v="2.99"/>
  </r>
  <r>
    <x v="142"/>
    <d v="1899-12-31T15:03:08"/>
    <s v="Latte"/>
    <n v="3.8"/>
  </r>
  <r>
    <x v="142"/>
    <d v="1899-12-31T15:07:18"/>
    <s v="Waffle"/>
    <n v="1.5"/>
  </r>
  <r>
    <x v="142"/>
    <d v="1899-12-31T15:15:48"/>
    <s v="Waffle"/>
    <n v="1.5"/>
  </r>
  <r>
    <x v="142"/>
    <d v="1899-12-31T15:19:42"/>
    <s v="Apple Pie"/>
    <n v="3.25"/>
  </r>
  <r>
    <x v="142"/>
    <d v="1899-12-31T15:20:33"/>
    <s v="Waffle"/>
    <n v="1.5"/>
  </r>
  <r>
    <x v="142"/>
    <d v="1899-12-31T15:22:17"/>
    <s v="Orange Cake"/>
    <n v="2.99"/>
  </r>
  <r>
    <x v="142"/>
    <d v="1899-12-31T15:23:35"/>
    <s v="Lemonade"/>
    <n v="2.5"/>
  </r>
  <r>
    <x v="142"/>
    <d v="1899-12-31T15:24:53"/>
    <s v="Apple Pie"/>
    <n v="3.25"/>
  </r>
  <r>
    <x v="142"/>
    <d v="1899-12-31T15:27:37"/>
    <s v="Black Tea"/>
    <n v="2"/>
  </r>
  <r>
    <x v="142"/>
    <d v="1899-12-31T15:27:45"/>
    <s v="Waffle"/>
    <n v="1.5"/>
  </r>
  <r>
    <x v="142"/>
    <d v="1899-12-31T15:30:12"/>
    <s v="White Tea"/>
    <n v="2.65"/>
  </r>
  <r>
    <x v="142"/>
    <d v="1899-12-31T15:30:21"/>
    <s v="Latte"/>
    <n v="3.8"/>
  </r>
  <r>
    <x v="142"/>
    <d v="1899-12-31T15:33:14"/>
    <s v="Brownie"/>
    <n v="3.5"/>
  </r>
  <r>
    <x v="142"/>
    <d v="1899-12-31T15:34:49"/>
    <s v="Orange Juice"/>
    <n v="3.5"/>
  </r>
  <r>
    <x v="142"/>
    <d v="1899-12-31T15:36:24"/>
    <s v="Apple Juice"/>
    <n v="3"/>
  </r>
  <r>
    <x v="142"/>
    <d v="1899-12-31T15:36:24"/>
    <s v="Latte"/>
    <n v="3.8"/>
  </r>
  <r>
    <x v="143"/>
    <d v="1899-12-31T08:19:15"/>
    <s v="Brownie"/>
    <n v="3.5"/>
  </r>
  <r>
    <x v="143"/>
    <d v="1899-12-31T08:23:00"/>
    <s v="Black Tea"/>
    <n v="2"/>
  </r>
  <r>
    <x v="143"/>
    <d v="1899-12-31T08:23:08"/>
    <s v="Orange Cake"/>
    <n v="2.99"/>
  </r>
  <r>
    <x v="143"/>
    <d v="1899-12-31T08:23:08"/>
    <s v="Black Tea"/>
    <n v="2"/>
  </r>
  <r>
    <x v="143"/>
    <d v="1899-12-31T08:25:00"/>
    <s v="Brownie"/>
    <n v="3.5"/>
  </r>
  <r>
    <x v="143"/>
    <d v="1899-12-31T08:27:36"/>
    <s v="Brownie"/>
    <n v="3.5"/>
  </r>
  <r>
    <x v="143"/>
    <d v="1899-12-31T08:28:11"/>
    <s v="Lemonade"/>
    <n v="2.5"/>
  </r>
  <r>
    <x v="143"/>
    <d v="1899-12-31T08:35:31"/>
    <s v="Hot Choc"/>
    <n v="3"/>
  </r>
  <r>
    <x v="143"/>
    <d v="1899-12-31T08:38:24"/>
    <s v="Orange Juice"/>
    <n v="3.5"/>
  </r>
  <r>
    <x v="143"/>
    <d v="1899-12-31T08:41:08"/>
    <s v="Orange Juice"/>
    <n v="3.5"/>
  </r>
  <r>
    <x v="143"/>
    <d v="1899-12-31T08:41:34"/>
    <s v="Americano"/>
    <n v="2.75"/>
  </r>
  <r>
    <x v="143"/>
    <d v="1899-12-31T08:42:52"/>
    <s v="Latte"/>
    <n v="3.8"/>
  </r>
  <r>
    <x v="143"/>
    <d v="1899-12-31T08:47:02"/>
    <s v="Latte"/>
    <n v="3.8"/>
  </r>
  <r>
    <x v="143"/>
    <d v="1899-12-31T08:48:55"/>
    <s v="Apple Pie"/>
    <n v="3.25"/>
  </r>
  <r>
    <x v="143"/>
    <d v="1899-12-31T08:56:33"/>
    <s v="Americano"/>
    <n v="2.75"/>
  </r>
  <r>
    <x v="143"/>
    <d v="1899-12-31T08:58:51"/>
    <s v="Black Tea"/>
    <n v="2"/>
  </r>
  <r>
    <x v="143"/>
    <d v="1899-12-31T09:01:35"/>
    <s v="Apple Pie"/>
    <n v="3.25"/>
  </r>
  <r>
    <x v="143"/>
    <d v="1899-12-31T09:02:44"/>
    <s v="Waffle"/>
    <n v="1.5"/>
  </r>
  <r>
    <x v="143"/>
    <d v="1899-12-31T09:03:53"/>
    <s v="White Tea"/>
    <n v="2.65"/>
  </r>
  <r>
    <x v="143"/>
    <d v="1899-12-31T09:07:29"/>
    <s v="White Tea"/>
    <n v="2.65"/>
  </r>
  <r>
    <x v="143"/>
    <d v="1899-12-31T09:08:30"/>
    <s v="Apple Pie"/>
    <n v="3.25"/>
  </r>
  <r>
    <x v="143"/>
    <d v="1899-12-31T09:11:57"/>
    <s v="Waffle"/>
    <n v="1.5"/>
  </r>
  <r>
    <x v="143"/>
    <d v="1899-12-31T09:12:32"/>
    <s v="Americano"/>
    <n v="2.75"/>
  </r>
  <r>
    <x v="143"/>
    <d v="1899-12-31T09:18:43"/>
    <s v="Latte"/>
    <n v="3.8"/>
  </r>
  <r>
    <x v="143"/>
    <d v="1899-12-31T09:18:43"/>
    <s v="Latte"/>
    <n v="3.8"/>
  </r>
  <r>
    <x v="143"/>
    <d v="1899-12-31T09:26:21"/>
    <s v="Latte"/>
    <n v="3.8"/>
  </r>
  <r>
    <x v="143"/>
    <d v="1899-12-31T09:32:07"/>
    <s v="Black Tea"/>
    <n v="2"/>
  </r>
  <r>
    <x v="143"/>
    <d v="1899-12-31T09:38:53"/>
    <s v="Black Tea"/>
    <n v="2"/>
  </r>
  <r>
    <x v="143"/>
    <d v="1899-12-31T09:50:33"/>
    <s v="Orange Juice"/>
    <n v="3.5"/>
  </r>
  <r>
    <x v="143"/>
    <d v="1899-12-31T09:53:08"/>
    <s v="Apple Juice"/>
    <n v="3"/>
  </r>
  <r>
    <x v="143"/>
    <d v="1899-12-31T09:55:26"/>
    <s v="Waffle"/>
    <n v="1.5"/>
  </r>
  <r>
    <x v="143"/>
    <d v="1899-12-31T09:56:36"/>
    <s v="Latte"/>
    <n v="3.8"/>
  </r>
  <r>
    <x v="143"/>
    <d v="1899-12-31T09:58:28"/>
    <s v="Black Tea"/>
    <n v="2"/>
  </r>
  <r>
    <x v="143"/>
    <d v="1899-12-31T10:01:29"/>
    <s v="Latte"/>
    <n v="3.8"/>
  </r>
  <r>
    <x v="143"/>
    <d v="1899-12-31T10:08:07"/>
    <s v="Orange Juice"/>
    <n v="3.5"/>
  </r>
  <r>
    <x v="143"/>
    <d v="1899-12-31T10:23:14"/>
    <s v="White Tea"/>
    <n v="2.65"/>
  </r>
  <r>
    <x v="143"/>
    <d v="1899-12-31T10:23:31"/>
    <s v="Latte"/>
    <n v="3.8"/>
  </r>
  <r>
    <x v="143"/>
    <d v="1899-12-31T10:23:48"/>
    <s v="Black Tea"/>
    <n v="2"/>
  </r>
  <r>
    <x v="143"/>
    <d v="1899-12-31T10:34:28"/>
    <s v="Black Tea"/>
    <n v="2"/>
  </r>
  <r>
    <x v="143"/>
    <d v="1899-12-31T10:34:36"/>
    <s v="Black Tea"/>
    <n v="2"/>
  </r>
  <r>
    <x v="143"/>
    <d v="1899-12-31T10:35:02"/>
    <s v="Americano"/>
    <n v="2.75"/>
  </r>
  <r>
    <x v="143"/>
    <d v="1899-12-31T10:51:10"/>
    <s v="Latte"/>
    <n v="3.8"/>
  </r>
  <r>
    <x v="143"/>
    <d v="1899-12-31T10:55:38"/>
    <s v="Latte"/>
    <n v="3.8"/>
  </r>
  <r>
    <x v="143"/>
    <d v="1899-12-31T10:57:13"/>
    <s v="Latte"/>
    <n v="3.8"/>
  </r>
  <r>
    <x v="143"/>
    <d v="1899-12-31T10:57:48"/>
    <s v="Orange Juice"/>
    <n v="3.5"/>
  </r>
  <r>
    <x v="143"/>
    <d v="1899-12-31T10:58:57"/>
    <s v="Lemonade"/>
    <n v="2.5"/>
  </r>
  <r>
    <x v="143"/>
    <d v="1899-12-31T11:00:58"/>
    <s v="Brownie"/>
    <n v="3.5"/>
  </r>
  <r>
    <x v="143"/>
    <d v="1899-12-31T11:05:17"/>
    <s v="Orange Juice"/>
    <n v="3.5"/>
  </r>
  <r>
    <x v="143"/>
    <d v="1899-12-31T11:06:09"/>
    <s v="Hot Choc"/>
    <n v="3"/>
  </r>
  <r>
    <x v="143"/>
    <d v="1899-12-31T11:06:43"/>
    <s v="Black Tea"/>
    <n v="2"/>
  </r>
  <r>
    <x v="143"/>
    <d v="1899-12-31T11:15:39"/>
    <s v="Latte"/>
    <n v="3.8"/>
  </r>
  <r>
    <x v="143"/>
    <d v="1899-12-31T11:19:49"/>
    <s v="Latte"/>
    <n v="3.8"/>
  </r>
  <r>
    <x v="143"/>
    <d v="1899-12-31T11:23:00"/>
    <s v="Latte"/>
    <n v="3.8"/>
  </r>
  <r>
    <x v="143"/>
    <d v="1899-12-31T11:31:29"/>
    <s v="Waffle"/>
    <n v="1.5"/>
  </r>
  <r>
    <x v="143"/>
    <d v="1899-12-31T11:33:39"/>
    <s v="Latte"/>
    <n v="3.8"/>
  </r>
  <r>
    <x v="143"/>
    <d v="1899-12-31T11:36:23"/>
    <s v="Americano"/>
    <n v="2.75"/>
  </r>
  <r>
    <x v="143"/>
    <d v="1899-12-31T11:36:49"/>
    <s v="Orange Juice"/>
    <n v="3.5"/>
  </r>
  <r>
    <x v="143"/>
    <d v="1899-12-31T11:38:15"/>
    <s v="Brownie"/>
    <n v="3.5"/>
  </r>
  <r>
    <x v="143"/>
    <d v="1899-12-31T11:38:50"/>
    <s v="Apple Pie"/>
    <n v="3.25"/>
  </r>
  <r>
    <x v="143"/>
    <d v="1899-12-31T11:43:18"/>
    <s v="Apple Pie"/>
    <n v="3.25"/>
  </r>
  <r>
    <x v="143"/>
    <d v="1899-12-31T11:44:10"/>
    <s v="Apple Pie"/>
    <n v="3.25"/>
  </r>
  <r>
    <x v="143"/>
    <d v="1899-12-31T11:44:36"/>
    <s v="White Tea"/>
    <n v="2.65"/>
  </r>
  <r>
    <x v="143"/>
    <d v="1899-12-31T11:45:01"/>
    <s v="Black Tea"/>
    <n v="2"/>
  </r>
  <r>
    <x v="143"/>
    <d v="1899-12-31T11:46:28"/>
    <s v="Black Tea"/>
    <n v="2"/>
  </r>
  <r>
    <x v="143"/>
    <d v="1899-12-31T11:48:55"/>
    <s v="Apple Pie"/>
    <n v="3.25"/>
  </r>
  <r>
    <x v="143"/>
    <d v="1899-12-31T11:49:03"/>
    <s v="Black Tea"/>
    <n v="2"/>
  </r>
  <r>
    <x v="143"/>
    <d v="1899-12-31T11:53:57"/>
    <s v="Black Tea"/>
    <n v="2"/>
  </r>
  <r>
    <x v="143"/>
    <d v="1899-12-31T11:57:16"/>
    <s v="Apple Pie"/>
    <n v="3.25"/>
  </r>
  <r>
    <x v="143"/>
    <d v="1899-12-31T12:03:01"/>
    <s v="Waffle"/>
    <n v="1.5"/>
  </r>
  <r>
    <x v="143"/>
    <d v="1899-12-31T12:04:54"/>
    <s v="Orange Cake"/>
    <n v="2.99"/>
  </r>
  <r>
    <x v="143"/>
    <d v="1899-12-31T12:05:11"/>
    <s v="White Tea"/>
    <n v="2.65"/>
  </r>
  <r>
    <x v="143"/>
    <d v="1899-12-31T12:05:37"/>
    <s v="Orange Juice"/>
    <n v="3.5"/>
  </r>
  <r>
    <x v="143"/>
    <d v="1899-12-31T12:06:29"/>
    <s v="Americano"/>
    <n v="2.75"/>
  </r>
  <r>
    <x v="143"/>
    <d v="1899-12-31T12:08:21"/>
    <s v="Latte"/>
    <n v="3.8"/>
  </r>
  <r>
    <x v="143"/>
    <d v="1899-12-31T12:10:31"/>
    <s v="Apple Juice"/>
    <n v="3"/>
  </r>
  <r>
    <x v="143"/>
    <d v="1899-12-31T12:11:48"/>
    <s v="Americano"/>
    <n v="2.75"/>
  </r>
  <r>
    <x v="143"/>
    <d v="1899-12-31T12:14:07"/>
    <s v="Brownie"/>
    <n v="3.5"/>
  </r>
  <r>
    <x v="143"/>
    <d v="1899-12-31T12:15:16"/>
    <s v="Waffle"/>
    <n v="1.5"/>
  </r>
  <r>
    <x v="143"/>
    <d v="1899-12-31T12:18:52"/>
    <s v="Waffle"/>
    <n v="1.5"/>
  </r>
  <r>
    <x v="143"/>
    <d v="1899-12-31T12:20:36"/>
    <s v="Brownie"/>
    <n v="3.5"/>
  </r>
  <r>
    <x v="143"/>
    <d v="1899-12-31T12:22:45"/>
    <s v="Orange Juice"/>
    <n v="3.5"/>
  </r>
  <r>
    <x v="143"/>
    <d v="1899-12-31T12:23:20"/>
    <s v="Orange Cake"/>
    <n v="2.99"/>
  </r>
  <r>
    <x v="143"/>
    <d v="1899-12-31T12:24:03"/>
    <s v="Brownie"/>
    <n v="3.5"/>
  </r>
  <r>
    <x v="143"/>
    <d v="1899-12-31T12:33:16"/>
    <s v="Orange Cake"/>
    <n v="2.99"/>
  </r>
  <r>
    <x v="143"/>
    <d v="1899-12-31T12:39:01"/>
    <s v="Black Tea"/>
    <n v="2"/>
  </r>
  <r>
    <x v="143"/>
    <d v="1899-12-31T12:42:20"/>
    <s v="Apple Pie"/>
    <n v="3.25"/>
  </r>
  <r>
    <x v="143"/>
    <d v="1899-12-31T12:49:49"/>
    <s v="Black Tea"/>
    <n v="2"/>
  </r>
  <r>
    <x v="143"/>
    <d v="1899-12-31T12:50:50"/>
    <s v="Latte"/>
    <n v="3.8"/>
  </r>
  <r>
    <x v="143"/>
    <d v="1899-12-31T12:55:52"/>
    <s v="Black Tea"/>
    <n v="2"/>
  </r>
  <r>
    <x v="143"/>
    <d v="1899-12-31T13:03:22"/>
    <s v="Latte"/>
    <n v="3.8"/>
  </r>
  <r>
    <x v="143"/>
    <d v="1899-12-31T13:05:23"/>
    <s v="Americano"/>
    <n v="2.75"/>
  </r>
  <r>
    <x v="143"/>
    <d v="1899-12-31T13:09:33"/>
    <s v="Black Tea"/>
    <n v="2"/>
  </r>
  <r>
    <x v="143"/>
    <d v="1899-12-31T13:11:34"/>
    <s v="Black Tea"/>
    <n v="2"/>
  </r>
  <r>
    <x v="143"/>
    <d v="1899-12-31T13:14:10"/>
    <s v="Orange Juice"/>
    <n v="3.5"/>
  </r>
  <r>
    <x v="143"/>
    <d v="1899-12-31T13:16:11"/>
    <s v="Waffle"/>
    <n v="1.5"/>
  </r>
  <r>
    <x v="143"/>
    <d v="1899-12-31T13:17:37"/>
    <s v="Black Tea"/>
    <n v="2"/>
  </r>
  <r>
    <x v="143"/>
    <d v="1899-12-31T13:17:54"/>
    <s v="Apple Pie"/>
    <n v="3.25"/>
  </r>
  <r>
    <x v="143"/>
    <d v="1899-12-31T13:18:29"/>
    <s v="Apple Juice"/>
    <n v="3"/>
  </r>
  <r>
    <x v="143"/>
    <d v="1899-12-31T13:21:30"/>
    <s v="Black Tea"/>
    <n v="2"/>
  </r>
  <r>
    <x v="143"/>
    <d v="1899-12-31T13:26:41"/>
    <s v="Black Tea"/>
    <n v="2"/>
  </r>
  <r>
    <x v="143"/>
    <d v="1899-12-31T13:26:41"/>
    <s v="Black Tea"/>
    <n v="2"/>
  </r>
  <r>
    <x v="143"/>
    <d v="1899-12-31T13:27:24"/>
    <s v="Latte"/>
    <n v="3.8"/>
  </r>
  <r>
    <x v="143"/>
    <d v="1899-12-31T13:29:17"/>
    <s v="Lemonade"/>
    <n v="2.5"/>
  </r>
  <r>
    <x v="143"/>
    <d v="1899-12-31T13:33:10"/>
    <s v="Apple Juice"/>
    <n v="3"/>
  </r>
  <r>
    <x v="143"/>
    <d v="1899-12-31T13:33:19"/>
    <s v="Black Tea"/>
    <n v="2"/>
  </r>
  <r>
    <x v="143"/>
    <d v="1899-12-31T13:37:12"/>
    <s v="Brownie"/>
    <n v="3.5"/>
  </r>
  <r>
    <x v="143"/>
    <d v="1899-12-31T13:41:57"/>
    <s v="Black Tea"/>
    <n v="2"/>
  </r>
  <r>
    <x v="143"/>
    <d v="1899-12-31T13:41:57"/>
    <s v="Black Tea"/>
    <n v="2"/>
  </r>
  <r>
    <x v="143"/>
    <d v="1899-12-31T13:41:57"/>
    <s v="Latte"/>
    <n v="3.8"/>
  </r>
  <r>
    <x v="143"/>
    <d v="1899-12-31T13:44:07"/>
    <s v="Hot Choc"/>
    <n v="3"/>
  </r>
  <r>
    <x v="143"/>
    <d v="1899-12-31T13:44:50"/>
    <s v="Black Tea"/>
    <n v="2"/>
  </r>
  <r>
    <x v="143"/>
    <d v="1899-12-31T13:50:44"/>
    <s v="Lemonade"/>
    <n v="2.5"/>
  </r>
  <r>
    <x v="143"/>
    <d v="1899-12-31T13:51:19"/>
    <s v="Black Tea"/>
    <n v="2"/>
  </r>
  <r>
    <x v="143"/>
    <d v="1899-12-31T13:55:12"/>
    <s v="Black Tea"/>
    <n v="2"/>
  </r>
  <r>
    <x v="143"/>
    <d v="1899-12-31T13:55:29"/>
    <s v="Orange Juice"/>
    <n v="3.5"/>
  </r>
  <r>
    <x v="143"/>
    <d v="1899-12-31T13:56:47"/>
    <s v="Black Tea"/>
    <n v="2"/>
  </r>
  <r>
    <x v="143"/>
    <d v="1899-12-31T13:57:30"/>
    <s v="Latte"/>
    <n v="3.8"/>
  </r>
  <r>
    <x v="143"/>
    <d v="1899-12-31T13:57:56"/>
    <s v="Orange Cake"/>
    <n v="2.99"/>
  </r>
  <r>
    <x v="143"/>
    <d v="1899-12-31T13:59:57"/>
    <s v="Latte"/>
    <n v="3.8"/>
  </r>
  <r>
    <x v="143"/>
    <d v="1899-12-31T14:03:07"/>
    <s v="Americano"/>
    <n v="2.75"/>
  </r>
  <r>
    <x v="143"/>
    <d v="1899-12-31T14:04:34"/>
    <s v="Brownie"/>
    <n v="3.5"/>
  </r>
  <r>
    <x v="143"/>
    <d v="1899-12-31T14:07:35"/>
    <s v="Waffle"/>
    <n v="1.5"/>
  </r>
  <r>
    <x v="143"/>
    <d v="1899-12-31T14:13:38"/>
    <s v="Apple Pie"/>
    <n v="3.25"/>
  </r>
  <r>
    <x v="143"/>
    <d v="1899-12-31T14:18:06"/>
    <s v="Latte"/>
    <n v="3.8"/>
  </r>
  <r>
    <x v="143"/>
    <d v="1899-12-31T14:20:41"/>
    <s v="Latte"/>
    <n v="3.8"/>
  </r>
  <r>
    <x v="143"/>
    <d v="1899-12-31T14:21:16"/>
    <s v="White Tea"/>
    <n v="2.65"/>
  </r>
  <r>
    <x v="143"/>
    <d v="1899-12-31T14:21:59"/>
    <s v="Orange Juice"/>
    <n v="3.5"/>
  </r>
  <r>
    <x v="143"/>
    <d v="1899-12-31T14:25:00"/>
    <s v="Black Tea"/>
    <n v="2"/>
  </r>
  <r>
    <x v="143"/>
    <d v="1899-12-31T14:26:53"/>
    <s v="White Tea"/>
    <n v="2.65"/>
  </r>
  <r>
    <x v="143"/>
    <d v="1899-12-31T14:29:02"/>
    <s v="Americano"/>
    <n v="2.75"/>
  </r>
  <r>
    <x v="143"/>
    <d v="1899-12-31T14:34:05"/>
    <s v="Orange Juice"/>
    <n v="3.5"/>
  </r>
  <r>
    <x v="143"/>
    <d v="1899-12-31T14:39:42"/>
    <s v="Orange Juice"/>
    <n v="3.5"/>
  </r>
  <r>
    <x v="143"/>
    <d v="1899-12-31T14:40:25"/>
    <s v="Apple Juice"/>
    <n v="3"/>
  </r>
  <r>
    <x v="143"/>
    <d v="1899-12-31T14:41:00"/>
    <s v="Brownie"/>
    <n v="3.5"/>
  </r>
  <r>
    <x v="143"/>
    <d v="1899-12-31T14:42:00"/>
    <s v="Americano"/>
    <n v="2.75"/>
  </r>
  <r>
    <x v="143"/>
    <d v="1899-12-31T14:43:35"/>
    <s v="Latte"/>
    <n v="3.8"/>
  </r>
  <r>
    <x v="143"/>
    <d v="1899-12-31T14:56:59"/>
    <s v="White Tea"/>
    <n v="2.65"/>
  </r>
  <r>
    <x v="143"/>
    <d v="1899-12-31T14:59:17"/>
    <s v="Brownie"/>
    <n v="3.5"/>
  </r>
  <r>
    <x v="143"/>
    <d v="1899-12-31T15:02:01"/>
    <s v="Latte"/>
    <n v="3.8"/>
  </r>
  <r>
    <x v="143"/>
    <d v="1899-12-31T15:04:02"/>
    <s v="Apple Pie"/>
    <n v="3.25"/>
  </r>
  <r>
    <x v="143"/>
    <d v="1899-12-31T15:05:20"/>
    <s v="Latte"/>
    <n v="3.8"/>
  </r>
  <r>
    <x v="143"/>
    <d v="1899-12-31T15:07:47"/>
    <s v="Black Tea"/>
    <n v="2"/>
  </r>
  <r>
    <x v="143"/>
    <d v="1899-12-31T15:11:14"/>
    <s v="Latte"/>
    <n v="3.8"/>
  </r>
  <r>
    <x v="143"/>
    <d v="1899-12-31T15:11:31"/>
    <s v="Orange Cake"/>
    <n v="2.99"/>
  </r>
  <r>
    <x v="143"/>
    <d v="1899-12-31T15:12:49"/>
    <s v="Apple Juice"/>
    <n v="3"/>
  </r>
  <r>
    <x v="143"/>
    <d v="1899-12-31T15:13:49"/>
    <s v="Waffle"/>
    <n v="1.5"/>
  </r>
  <r>
    <x v="143"/>
    <d v="1899-12-31T15:14:33"/>
    <s v="Latte"/>
    <n v="3.8"/>
  </r>
  <r>
    <x v="143"/>
    <d v="1899-12-31T15:27:13"/>
    <s v="Apple Pie"/>
    <n v="3.25"/>
  </r>
  <r>
    <x v="143"/>
    <d v="1899-12-31T15:27:39"/>
    <s v="Brownie"/>
    <n v="3.5"/>
  </r>
  <r>
    <x v="143"/>
    <d v="1899-12-31T15:36:43"/>
    <s v="Americano"/>
    <n v="2.75"/>
  </r>
  <r>
    <x v="143"/>
    <d v="1899-12-31T15:40:36"/>
    <s v="Orange Juice"/>
    <n v="3.5"/>
  </r>
  <r>
    <x v="144"/>
    <d v="1899-12-31T08:19:43"/>
    <s v="Latte"/>
    <n v="3.8"/>
  </r>
  <r>
    <x v="144"/>
    <d v="1899-12-31T08:19:52"/>
    <s v="Apple Pie"/>
    <n v="3.25"/>
  </r>
  <r>
    <x v="144"/>
    <d v="1899-12-31T08:21:09"/>
    <s v="Orange Cake"/>
    <n v="2.99"/>
  </r>
  <r>
    <x v="144"/>
    <d v="1899-12-31T08:21:27"/>
    <s v="Latte"/>
    <n v="3.8"/>
  </r>
  <r>
    <x v="144"/>
    <d v="1899-12-31T08:23:45"/>
    <s v="Latte"/>
    <n v="3.8"/>
  </r>
  <r>
    <x v="144"/>
    <d v="1899-12-31T08:26:12"/>
    <s v="Latte"/>
    <n v="3.8"/>
  </r>
  <r>
    <x v="144"/>
    <d v="1899-12-31T08:31:49"/>
    <s v="Latte"/>
    <n v="3.8"/>
  </r>
  <r>
    <x v="144"/>
    <d v="1899-12-31T08:37:00"/>
    <s v="Waffle"/>
    <n v="1.5"/>
  </r>
  <r>
    <x v="144"/>
    <d v="1899-12-31T08:39:35"/>
    <s v="Apple Juice"/>
    <n v="3"/>
  </r>
  <r>
    <x v="144"/>
    <d v="1899-12-31T08:42:02"/>
    <s v="Brownie"/>
    <n v="3.5"/>
  </r>
  <r>
    <x v="144"/>
    <d v="1899-12-31T08:44:12"/>
    <s v="Waffle"/>
    <n v="1.5"/>
  </r>
  <r>
    <x v="144"/>
    <d v="1899-12-31T08:54:51"/>
    <s v="Apple Pie"/>
    <n v="3.25"/>
  </r>
  <r>
    <x v="144"/>
    <d v="1899-12-31T08:56:09"/>
    <s v="Waffle"/>
    <n v="1.5"/>
  </r>
  <r>
    <x v="144"/>
    <d v="1899-12-31T08:57:35"/>
    <s v="Apple Pie"/>
    <n v="3.25"/>
  </r>
  <r>
    <x v="144"/>
    <d v="1899-12-31T09:01:20"/>
    <s v="Brownie"/>
    <n v="3.5"/>
  </r>
  <r>
    <x v="144"/>
    <d v="1899-12-31T09:03:30"/>
    <s v="White Tea"/>
    <n v="2.65"/>
  </r>
  <r>
    <x v="144"/>
    <d v="1899-12-31T09:03:55"/>
    <s v="White Tea"/>
    <n v="2.65"/>
  </r>
  <r>
    <x v="144"/>
    <d v="1899-12-31T09:05:13"/>
    <s v="Latte"/>
    <n v="3.8"/>
  </r>
  <r>
    <x v="144"/>
    <d v="1899-12-31T09:11:16"/>
    <s v="Black Tea"/>
    <n v="2"/>
  </r>
  <r>
    <x v="144"/>
    <d v="1899-12-31T09:15:44"/>
    <s v="Americano"/>
    <n v="2.75"/>
  </r>
  <r>
    <x v="144"/>
    <d v="1899-12-31T09:18:28"/>
    <s v="Latte"/>
    <n v="3.8"/>
  </r>
  <r>
    <x v="144"/>
    <d v="1899-12-31T09:20:29"/>
    <s v="Black Tea"/>
    <n v="2"/>
  </r>
  <r>
    <x v="144"/>
    <d v="1899-12-31T09:22:39"/>
    <s v="Hot Choc"/>
    <n v="3"/>
  </r>
  <r>
    <x v="144"/>
    <d v="1899-12-31T09:24:31"/>
    <s v="Apple Pie"/>
    <n v="3.25"/>
  </r>
  <r>
    <x v="144"/>
    <d v="1899-12-31T09:25:14"/>
    <s v="Black Tea"/>
    <n v="2"/>
  </r>
  <r>
    <x v="144"/>
    <d v="1899-12-31T09:25:23"/>
    <s v="Brownie"/>
    <n v="3.5"/>
  </r>
  <r>
    <x v="144"/>
    <d v="1899-12-31T09:32:09"/>
    <s v="Waffle"/>
    <n v="1.5"/>
  </r>
  <r>
    <x v="144"/>
    <d v="1899-12-31T09:38:46"/>
    <s v="Orange Juice"/>
    <n v="3.5"/>
  </r>
  <r>
    <x v="144"/>
    <d v="1899-12-31T09:39:21"/>
    <s v="Black Tea"/>
    <n v="2"/>
  </r>
  <r>
    <x v="144"/>
    <d v="1899-12-31T09:42:22"/>
    <s v="Latte"/>
    <n v="3.8"/>
  </r>
  <r>
    <x v="144"/>
    <d v="1899-12-31T09:43:23"/>
    <s v="Americano"/>
    <n v="2.75"/>
  </r>
  <r>
    <x v="144"/>
    <d v="1899-12-31T09:44:06"/>
    <s v="Brownie"/>
    <n v="3.5"/>
  </r>
  <r>
    <x v="144"/>
    <d v="1899-12-31T09:45:50"/>
    <s v="Latte"/>
    <n v="3.8"/>
  </r>
  <r>
    <x v="144"/>
    <d v="1899-12-31T09:47:25"/>
    <s v="Americano"/>
    <n v="2.75"/>
  </r>
  <r>
    <x v="144"/>
    <d v="1899-12-31T09:51:53"/>
    <s v="Black Tea"/>
    <n v="2"/>
  </r>
  <r>
    <x v="144"/>
    <d v="1899-12-31T09:55:29"/>
    <s v="Apple Pie"/>
    <n v="3.25"/>
  </r>
  <r>
    <x v="144"/>
    <d v="1899-12-31T09:55:37"/>
    <s v="Apple Pie"/>
    <n v="3.25"/>
  </r>
  <r>
    <x v="144"/>
    <d v="1899-12-31T09:56:55"/>
    <s v="Black Tea"/>
    <n v="2"/>
  </r>
  <r>
    <x v="144"/>
    <d v="1899-12-31T09:59:48"/>
    <s v="Black Tea"/>
    <n v="2"/>
  </r>
  <r>
    <x v="144"/>
    <d v="1899-12-31T10:00:48"/>
    <s v="Apple Pie"/>
    <n v="3.25"/>
  </r>
  <r>
    <x v="144"/>
    <d v="1899-12-31T10:04:33"/>
    <s v="Orange Juice"/>
    <n v="3.5"/>
  </r>
  <r>
    <x v="144"/>
    <d v="1899-12-31T10:08:09"/>
    <s v="Apple Pie"/>
    <n v="3.25"/>
  </r>
  <r>
    <x v="144"/>
    <d v="1899-12-31T10:08:35"/>
    <s v="Black Tea"/>
    <n v="2"/>
  </r>
  <r>
    <x v="144"/>
    <d v="1899-12-31T10:09:09"/>
    <s v="Latte"/>
    <n v="3.8"/>
  </r>
  <r>
    <x v="144"/>
    <d v="1899-12-31T10:14:20"/>
    <s v="Apple Pie"/>
    <n v="3.25"/>
  </r>
  <r>
    <x v="144"/>
    <d v="1899-12-31T10:14:38"/>
    <s v="White Tea"/>
    <n v="2.65"/>
  </r>
  <r>
    <x v="144"/>
    <d v="1899-12-31T10:19:40"/>
    <s v="Waffle"/>
    <n v="1.5"/>
  </r>
  <r>
    <x v="144"/>
    <d v="1899-12-31T10:20:15"/>
    <s v="Orange Juice"/>
    <n v="3.5"/>
  </r>
  <r>
    <x v="144"/>
    <d v="1899-12-31T10:20:58"/>
    <s v="White Tea"/>
    <n v="2.65"/>
  </r>
  <r>
    <x v="144"/>
    <d v="1899-12-31T10:25:43"/>
    <s v="Orange Cake"/>
    <n v="2.99"/>
  </r>
  <r>
    <x v="144"/>
    <d v="1899-12-31T10:26:00"/>
    <s v="Waffle"/>
    <n v="1.5"/>
  </r>
  <r>
    <x v="144"/>
    <d v="1899-12-31T10:30:19"/>
    <s v="Brownie"/>
    <n v="3.5"/>
  </r>
  <r>
    <x v="144"/>
    <d v="1899-12-31T10:31:46"/>
    <s v="Americano"/>
    <n v="2.75"/>
  </r>
  <r>
    <x v="144"/>
    <d v="1899-12-31T10:36:22"/>
    <s v="Latte"/>
    <n v="3.8"/>
  </r>
  <r>
    <x v="144"/>
    <d v="1899-12-31T10:42:08"/>
    <s v="Waffle"/>
    <n v="1.5"/>
  </r>
  <r>
    <x v="144"/>
    <d v="1899-12-31T10:45:27"/>
    <s v="White Tea"/>
    <n v="2.65"/>
  </r>
  <r>
    <x v="144"/>
    <d v="1899-12-31T10:47:10"/>
    <s v="Black Tea"/>
    <n v="2"/>
  </r>
  <r>
    <x v="144"/>
    <d v="1899-12-31T10:51:04"/>
    <s v="Waffle"/>
    <n v="1.5"/>
  </r>
  <r>
    <x v="144"/>
    <d v="1899-12-31T10:51:30"/>
    <s v="Black Tea"/>
    <n v="2"/>
  </r>
  <r>
    <x v="144"/>
    <d v="1899-12-31T10:53:56"/>
    <s v="Black Tea"/>
    <n v="2"/>
  </r>
  <r>
    <x v="144"/>
    <d v="1899-12-31T10:55:06"/>
    <s v="Black Tea"/>
    <n v="2"/>
  </r>
  <r>
    <x v="144"/>
    <d v="1899-12-31T10:59:42"/>
    <s v="Apple Pie"/>
    <n v="3.25"/>
  </r>
  <r>
    <x v="144"/>
    <d v="1899-12-31T11:00:51"/>
    <s v="Apple Pie"/>
    <n v="3.25"/>
  </r>
  <r>
    <x v="144"/>
    <d v="1899-12-31T11:01:34"/>
    <s v="Brownie"/>
    <n v="3.5"/>
  </r>
  <r>
    <x v="144"/>
    <d v="1899-12-31T11:02:09"/>
    <s v="Latte"/>
    <n v="3.8"/>
  </r>
  <r>
    <x v="144"/>
    <d v="1899-12-31T11:02:18"/>
    <s v="Orange Juice"/>
    <n v="3.5"/>
  </r>
  <r>
    <x v="144"/>
    <d v="1899-12-31T11:02:43"/>
    <s v="Hot Choc"/>
    <n v="3"/>
  </r>
  <r>
    <x v="144"/>
    <d v="1899-12-31T11:06:11"/>
    <s v="Black Tea"/>
    <n v="2"/>
  </r>
  <r>
    <x v="144"/>
    <d v="1899-12-31T11:09:21"/>
    <s v="Apple Juice"/>
    <n v="3"/>
  </r>
  <r>
    <x v="144"/>
    <d v="1899-12-31T11:14:32"/>
    <s v="White Tea"/>
    <n v="2.65"/>
  </r>
  <r>
    <x v="144"/>
    <d v="1899-12-31T11:16:42"/>
    <s v="Latte"/>
    <n v="3.8"/>
  </r>
  <r>
    <x v="144"/>
    <d v="1899-12-31T11:20:00"/>
    <s v="Apple Pie"/>
    <n v="3.25"/>
  </r>
  <r>
    <x v="144"/>
    <d v="1899-12-31T11:23:28"/>
    <s v="Latte"/>
    <n v="3.8"/>
  </r>
  <r>
    <x v="144"/>
    <d v="1899-12-31T11:23:45"/>
    <s v="Apple Pie"/>
    <n v="3.25"/>
  </r>
  <r>
    <x v="144"/>
    <d v="1899-12-31T11:28:30"/>
    <s v="Black Tea"/>
    <n v="2"/>
  </r>
  <r>
    <x v="144"/>
    <d v="1899-12-31T11:36:08"/>
    <s v="White Tea"/>
    <n v="2.65"/>
  </r>
  <r>
    <x v="144"/>
    <d v="1899-12-31T11:40:27"/>
    <s v="Latte"/>
    <n v="3.8"/>
  </r>
  <r>
    <x v="144"/>
    <d v="1899-12-31T11:42:02"/>
    <s v="Latte"/>
    <n v="3.8"/>
  </r>
  <r>
    <x v="144"/>
    <d v="1899-12-31T11:44:03"/>
    <s v="Brownie"/>
    <n v="3.5"/>
  </r>
  <r>
    <x v="144"/>
    <d v="1899-12-31T11:47:39"/>
    <s v="Black Tea"/>
    <n v="2"/>
  </r>
  <r>
    <x v="144"/>
    <d v="1899-12-31T11:47:48"/>
    <s v="Orange Juice"/>
    <n v="3.5"/>
  </r>
  <r>
    <x v="144"/>
    <d v="1899-12-31T11:47:48"/>
    <s v="Latte"/>
    <n v="3.8"/>
  </r>
  <r>
    <x v="144"/>
    <d v="1899-12-31T11:53:25"/>
    <s v="Waffle"/>
    <n v="1.5"/>
  </r>
  <r>
    <x v="144"/>
    <d v="1899-12-31T11:54:25"/>
    <s v="Latte"/>
    <n v="3.8"/>
  </r>
  <r>
    <x v="144"/>
    <d v="1899-12-31T11:57:44"/>
    <s v="Apple Pie"/>
    <n v="3.25"/>
  </r>
  <r>
    <x v="144"/>
    <d v="1899-12-31T12:04:39"/>
    <s v="Orange Juice"/>
    <n v="3.5"/>
  </r>
  <r>
    <x v="144"/>
    <d v="1899-12-31T12:04:39"/>
    <s v="Apple Pie"/>
    <n v="3.25"/>
  </r>
  <r>
    <x v="144"/>
    <d v="1899-12-31T12:09:24"/>
    <s v="Black Tea"/>
    <n v="2"/>
  </r>
  <r>
    <x v="144"/>
    <d v="1899-12-31T12:13:34"/>
    <s v="Black Tea"/>
    <n v="2"/>
  </r>
  <r>
    <x v="144"/>
    <d v="1899-12-31T12:15:09"/>
    <s v="Americano"/>
    <n v="2.75"/>
  </r>
  <r>
    <x v="144"/>
    <d v="1899-12-31T12:25:23"/>
    <s v="Black Tea"/>
    <n v="2"/>
  </r>
  <r>
    <x v="144"/>
    <d v="1899-12-31T12:27:06"/>
    <s v="Apple Pie"/>
    <n v="3.25"/>
  </r>
  <r>
    <x v="144"/>
    <d v="1899-12-31T12:29:33"/>
    <s v="Black Tea"/>
    <n v="2"/>
  </r>
  <r>
    <x v="144"/>
    <d v="1899-12-31T12:31:52"/>
    <s v="Apple Pie"/>
    <n v="3.25"/>
  </r>
  <r>
    <x v="144"/>
    <d v="1899-12-31T12:34:01"/>
    <s v="Hot Choc"/>
    <n v="3"/>
  </r>
  <r>
    <x v="144"/>
    <d v="1899-12-31T12:37:20"/>
    <s v="Waffle"/>
    <n v="1.5"/>
  </r>
  <r>
    <x v="144"/>
    <d v="1899-12-31T12:37:20"/>
    <s v="White Tea"/>
    <n v="2.65"/>
  </r>
  <r>
    <x v="144"/>
    <d v="1899-12-31T12:39:47"/>
    <s v="Latte"/>
    <n v="3.8"/>
  </r>
  <r>
    <x v="144"/>
    <d v="1899-12-31T12:42:40"/>
    <s v="Orange Juice"/>
    <n v="3.5"/>
  </r>
  <r>
    <x v="144"/>
    <d v="1899-12-31T12:43:31"/>
    <s v="Black Tea"/>
    <n v="2"/>
  </r>
  <r>
    <x v="144"/>
    <d v="1899-12-31T12:47:59"/>
    <s v="Apple Pie"/>
    <n v="3.25"/>
  </r>
  <r>
    <x v="144"/>
    <d v="1899-12-31T12:48:42"/>
    <s v="White Tea"/>
    <n v="2.65"/>
  </r>
  <r>
    <x v="144"/>
    <d v="1899-12-31T12:53:02"/>
    <s v="Brownie"/>
    <n v="3.5"/>
  </r>
  <r>
    <x v="144"/>
    <d v="1899-12-31T12:56:29"/>
    <s v="White Tea"/>
    <n v="2.65"/>
  </r>
  <r>
    <x v="144"/>
    <d v="1899-12-31T12:56:38"/>
    <s v="Black Tea"/>
    <n v="2"/>
  </r>
  <r>
    <x v="144"/>
    <d v="1899-12-31T13:01:06"/>
    <s v="Black Tea"/>
    <n v="2"/>
  </r>
  <r>
    <x v="144"/>
    <d v="1899-12-31T13:02:06"/>
    <s v="White Tea"/>
    <n v="2.65"/>
  </r>
  <r>
    <x v="144"/>
    <d v="1899-12-31T13:03:06"/>
    <s v="Americano"/>
    <n v="2.75"/>
  </r>
  <r>
    <x v="144"/>
    <d v="1899-12-31T13:08:26"/>
    <s v="Black Tea"/>
    <n v="2"/>
  </r>
  <r>
    <x v="144"/>
    <d v="1899-12-31T13:17:30"/>
    <s v="Black Tea"/>
    <n v="2"/>
  </r>
  <r>
    <x v="144"/>
    <d v="1899-12-31T13:21:06"/>
    <s v="Hot Choc"/>
    <n v="3"/>
  </r>
  <r>
    <x v="144"/>
    <d v="1899-12-31T13:23:33"/>
    <s v="Black Tea"/>
    <n v="2"/>
  </r>
  <r>
    <x v="144"/>
    <d v="1899-12-31T13:32:38"/>
    <s v="Apple Pie"/>
    <n v="3.25"/>
  </r>
  <r>
    <x v="144"/>
    <d v="1899-12-31T13:35:22"/>
    <s v="Americano"/>
    <n v="2.75"/>
  </r>
  <r>
    <x v="144"/>
    <d v="1899-12-31T13:45:53"/>
    <s v="Brownie"/>
    <n v="3.5"/>
  </r>
  <r>
    <x v="144"/>
    <d v="1899-12-31T13:46:01"/>
    <s v="Apple Pie"/>
    <n v="3.25"/>
  </r>
  <r>
    <x v="144"/>
    <d v="1899-12-31T13:46:27"/>
    <s v="Lemonade"/>
    <n v="2.5"/>
  </r>
  <r>
    <x v="144"/>
    <d v="1899-12-31T13:48:45"/>
    <s v="Brownie"/>
    <n v="3.5"/>
  </r>
  <r>
    <x v="144"/>
    <d v="1899-12-31T13:49:11"/>
    <s v="Black Tea"/>
    <n v="2"/>
  </r>
  <r>
    <x v="144"/>
    <d v="1899-12-31T13:51:12"/>
    <s v="Latte"/>
    <n v="3.8"/>
  </r>
  <r>
    <x v="144"/>
    <d v="1899-12-31T13:55:06"/>
    <s v="Waffle"/>
    <n v="1.5"/>
  </r>
  <r>
    <x v="144"/>
    <d v="1899-12-31T13:55:40"/>
    <s v="Black Tea"/>
    <n v="2"/>
  </r>
  <r>
    <x v="144"/>
    <d v="1899-12-31T13:55:49"/>
    <s v="Waffle"/>
    <n v="1.5"/>
  </r>
  <r>
    <x v="144"/>
    <d v="1899-12-31T13:59:51"/>
    <s v="Apple Pie"/>
    <n v="3.25"/>
  </r>
  <r>
    <x v="144"/>
    <d v="1899-12-31T14:01:52"/>
    <s v="White Tea"/>
    <n v="2.65"/>
  </r>
  <r>
    <x v="144"/>
    <d v="1899-12-31T14:08:55"/>
    <s v="Americano"/>
    <n v="2.75"/>
  </r>
  <r>
    <x v="144"/>
    <d v="1899-12-31T14:10:39"/>
    <s v="Black Tea"/>
    <n v="2"/>
  </r>
  <r>
    <x v="144"/>
    <d v="1899-12-31T14:11:39"/>
    <s v="Orange Cake"/>
    <n v="2.99"/>
  </r>
  <r>
    <x v="144"/>
    <d v="1899-12-31T14:12:48"/>
    <s v="Americano"/>
    <n v="2.75"/>
  </r>
  <r>
    <x v="144"/>
    <d v="1899-12-31T14:16:24"/>
    <s v="Black Tea"/>
    <n v="2"/>
  </r>
  <r>
    <x v="144"/>
    <d v="1899-12-31T14:21:01"/>
    <s v="Black Tea"/>
    <n v="2"/>
  </r>
  <r>
    <x v="144"/>
    <d v="1899-12-31T14:22:44"/>
    <s v="Brownie"/>
    <n v="3.5"/>
  </r>
  <r>
    <x v="144"/>
    <d v="1899-12-31T14:24:11"/>
    <s v="White Tea"/>
    <n v="2.65"/>
  </r>
  <r>
    <x v="144"/>
    <d v="1899-12-31T14:25:20"/>
    <s v="Orange Juice"/>
    <n v="3.5"/>
  </r>
  <r>
    <x v="144"/>
    <d v="1899-12-31T14:26:29"/>
    <s v="Apple Pie"/>
    <n v="3.25"/>
  </r>
  <r>
    <x v="144"/>
    <d v="1899-12-31T14:37:52"/>
    <s v="Orange Juice"/>
    <n v="3.5"/>
  </r>
  <r>
    <x v="144"/>
    <d v="1899-12-31T14:40:53"/>
    <s v="Latte"/>
    <n v="3.8"/>
  </r>
  <r>
    <x v="144"/>
    <d v="1899-12-31T14:40:53"/>
    <s v="Apple Pie"/>
    <n v="3.25"/>
  </r>
  <r>
    <x v="144"/>
    <d v="1899-12-31T14:44:12"/>
    <s v="Waffle"/>
    <n v="1.5"/>
  </r>
  <r>
    <x v="144"/>
    <d v="1899-12-31T14:46:47"/>
    <s v="Latte"/>
    <n v="3.8"/>
  </r>
  <r>
    <x v="144"/>
    <d v="1899-12-31T14:48:14"/>
    <s v="Americano"/>
    <n v="2.75"/>
  </r>
  <r>
    <x v="144"/>
    <d v="1899-12-31T15:02:46"/>
    <s v="Waffle"/>
    <n v="1.5"/>
  </r>
  <r>
    <x v="144"/>
    <d v="1899-12-31T15:03:04"/>
    <s v="Hot Choc"/>
    <n v="3"/>
  </r>
  <r>
    <x v="144"/>
    <d v="1899-12-31T15:03:55"/>
    <s v="Black Tea"/>
    <n v="2"/>
  </r>
  <r>
    <x v="144"/>
    <d v="1899-12-31T15:07:14"/>
    <s v="Apple Juice"/>
    <n v="3"/>
  </r>
  <r>
    <x v="144"/>
    <d v="1899-12-31T15:07:31"/>
    <s v="Lemonade"/>
    <n v="2.5"/>
  </r>
  <r>
    <x v="144"/>
    <d v="1899-12-31T15:12:08"/>
    <s v="Apple Pie"/>
    <n v="3.25"/>
  </r>
  <r>
    <x v="144"/>
    <d v="1899-12-31T15:17:10"/>
    <s v="White Tea"/>
    <n v="2.65"/>
  </r>
  <r>
    <x v="144"/>
    <d v="1899-12-31T15:17:10"/>
    <s v="Brownie"/>
    <n v="3.5"/>
  </r>
  <r>
    <x v="144"/>
    <d v="1899-12-31T15:17:54"/>
    <s v="Black Tea"/>
    <n v="2"/>
  </r>
  <r>
    <x v="144"/>
    <d v="1899-12-31T15:22:39"/>
    <s v="Latte"/>
    <n v="3.8"/>
  </r>
  <r>
    <x v="144"/>
    <d v="1899-12-31T15:24:40"/>
    <s v="Apple Pie"/>
    <n v="3.25"/>
  </r>
  <r>
    <x v="144"/>
    <d v="1899-12-31T15:26:23"/>
    <s v="Black Tea"/>
    <n v="2"/>
  </r>
  <r>
    <x v="144"/>
    <d v="1899-12-31T15:26:41"/>
    <s v="White Tea"/>
    <n v="2.65"/>
  </r>
  <r>
    <x v="144"/>
    <d v="1899-12-31T15:27:58"/>
    <s v="Orange Juice"/>
    <n v="3.5"/>
  </r>
  <r>
    <x v="144"/>
    <d v="1899-12-31T15:28:07"/>
    <s v="Apple Juice"/>
    <n v="3"/>
  </r>
  <r>
    <x v="144"/>
    <d v="1899-12-31T15:34:01"/>
    <s v="White Tea"/>
    <n v="2.65"/>
  </r>
  <r>
    <x v="144"/>
    <d v="1899-12-31T15:40:21"/>
    <s v="Lemonade"/>
    <n v="2.5"/>
  </r>
  <r>
    <x v="145"/>
    <d v="1899-12-31T08:20:46"/>
    <s v="Black Tea"/>
    <n v="2"/>
  </r>
  <r>
    <x v="145"/>
    <d v="1899-12-31T08:21:29"/>
    <s v="Latte"/>
    <n v="3.8"/>
  </r>
  <r>
    <x v="145"/>
    <d v="1899-12-31T08:22:12"/>
    <s v="Apple Pie"/>
    <n v="3.25"/>
  </r>
  <r>
    <x v="145"/>
    <d v="1899-12-31T08:24:22"/>
    <s v="Apple Pie"/>
    <n v="3.25"/>
  </r>
  <r>
    <x v="145"/>
    <d v="1899-12-31T08:24:48"/>
    <s v="Orange Juice"/>
    <n v="3.5"/>
  </r>
  <r>
    <x v="145"/>
    <d v="1899-12-31T08:26:05"/>
    <s v="Lemonade"/>
    <n v="2.5"/>
  </r>
  <r>
    <x v="145"/>
    <d v="1899-12-31T08:26:14"/>
    <s v="Lemonade"/>
    <n v="2.5"/>
  </r>
  <r>
    <x v="145"/>
    <d v="1899-12-31T08:28:06"/>
    <s v="Black Tea"/>
    <n v="2"/>
  </r>
  <r>
    <x v="145"/>
    <d v="1899-12-31T08:29:33"/>
    <s v="Orange Juice"/>
    <n v="3.5"/>
  </r>
  <r>
    <x v="145"/>
    <d v="1899-12-31T08:43:05"/>
    <s v="Americano"/>
    <n v="2.75"/>
  </r>
  <r>
    <x v="145"/>
    <d v="1899-12-31T08:43:48"/>
    <s v="Americano"/>
    <n v="2.75"/>
  </r>
  <r>
    <x v="145"/>
    <d v="1899-12-31T08:44:48"/>
    <s v="Apple Juice"/>
    <n v="3"/>
  </r>
  <r>
    <x v="145"/>
    <d v="1899-12-31T08:46:15"/>
    <s v="Apple Pie"/>
    <n v="3.25"/>
  </r>
  <r>
    <x v="145"/>
    <d v="1899-12-31T08:51:17"/>
    <s v="Black Tea"/>
    <n v="2"/>
  </r>
  <r>
    <x v="145"/>
    <d v="1899-12-31T08:53:10"/>
    <s v="Apple Pie"/>
    <n v="3.25"/>
  </r>
  <r>
    <x v="145"/>
    <d v="1899-12-31T08:54:53"/>
    <s v="Waffle"/>
    <n v="1.5"/>
  </r>
  <r>
    <x v="145"/>
    <d v="1899-12-31T09:04:06"/>
    <s v="Latte"/>
    <n v="3.8"/>
  </r>
  <r>
    <x v="145"/>
    <d v="1899-12-31T09:04:49"/>
    <s v="Orange Juice"/>
    <n v="3.5"/>
  </r>
  <r>
    <x v="145"/>
    <d v="1899-12-31T09:05:59"/>
    <s v="Black Tea"/>
    <n v="2"/>
  </r>
  <r>
    <x v="145"/>
    <d v="1899-12-31T09:07:42"/>
    <s v="Black Tea"/>
    <n v="2"/>
  </r>
  <r>
    <x v="145"/>
    <d v="1899-12-31T09:10:26"/>
    <s v="Orange Cake"/>
    <n v="2.99"/>
  </r>
  <r>
    <x v="145"/>
    <d v="1899-12-31T09:18:56"/>
    <s v="Apple Pie"/>
    <n v="3.25"/>
  </r>
  <r>
    <x v="145"/>
    <d v="1899-12-31T09:29:18"/>
    <s v="Latte"/>
    <n v="3.8"/>
  </r>
  <r>
    <x v="145"/>
    <d v="1899-12-31T09:34:03"/>
    <s v="Black Tea"/>
    <n v="2"/>
  </r>
  <r>
    <x v="145"/>
    <d v="1899-12-31T09:36:48"/>
    <s v="Orange Cake"/>
    <n v="2.99"/>
  </r>
  <r>
    <x v="145"/>
    <d v="1899-12-31T09:41:59"/>
    <s v="Orange Juice"/>
    <n v="3.5"/>
  </r>
  <r>
    <x v="145"/>
    <d v="1899-12-31T09:45:17"/>
    <s v="Orange Juice"/>
    <n v="3.5"/>
  </r>
  <r>
    <x v="145"/>
    <d v="1899-12-31T09:48:36"/>
    <s v="Latte"/>
    <n v="3.8"/>
  </r>
  <r>
    <x v="145"/>
    <d v="1899-12-31T09:49:19"/>
    <s v="Black Tea"/>
    <n v="2"/>
  </r>
  <r>
    <x v="145"/>
    <d v="1899-12-31T09:50:37"/>
    <s v="Waffle"/>
    <n v="1.5"/>
  </r>
  <r>
    <x v="145"/>
    <d v="1899-12-31T09:57:49"/>
    <s v="Orange Juice"/>
    <n v="3.5"/>
  </r>
  <r>
    <x v="145"/>
    <d v="1899-12-31T09:59:59"/>
    <s v="Latte"/>
    <n v="3.8"/>
  </r>
  <r>
    <x v="145"/>
    <d v="1899-12-31T10:02:43"/>
    <s v="Black Tea"/>
    <n v="2"/>
  </r>
  <r>
    <x v="145"/>
    <d v="1899-12-31T10:06:36"/>
    <s v="Lemonade"/>
    <n v="2.5"/>
  </r>
  <r>
    <x v="145"/>
    <d v="1899-12-31T10:06:53"/>
    <s v="Apple Pie"/>
    <n v="3.25"/>
  </r>
  <r>
    <x v="145"/>
    <d v="1899-12-31T10:11:12"/>
    <s v="Black Tea"/>
    <n v="2"/>
  </r>
  <r>
    <x v="145"/>
    <d v="1899-12-31T10:15:49"/>
    <s v="Latte"/>
    <n v="3.8"/>
  </r>
  <r>
    <x v="145"/>
    <d v="1899-12-31T10:16:41"/>
    <s v="Black Tea"/>
    <n v="2"/>
  </r>
  <r>
    <x v="145"/>
    <d v="1899-12-31T10:18:16"/>
    <s v="Waffle"/>
    <n v="1.5"/>
  </r>
  <r>
    <x v="145"/>
    <d v="1899-12-31T10:18:50"/>
    <s v="White Tea"/>
    <n v="2.65"/>
  </r>
  <r>
    <x v="145"/>
    <d v="1899-12-31T10:24:36"/>
    <s v="Latte"/>
    <n v="3.8"/>
  </r>
  <r>
    <x v="145"/>
    <d v="1899-12-31T10:28:55"/>
    <s v="Americano"/>
    <n v="2.75"/>
  </r>
  <r>
    <x v="145"/>
    <d v="1899-12-31T10:31:57"/>
    <s v="Brownie"/>
    <n v="3.5"/>
  </r>
  <r>
    <x v="145"/>
    <d v="1899-12-31T10:35:24"/>
    <s v="Americano"/>
    <n v="2.75"/>
  </r>
  <r>
    <x v="145"/>
    <d v="1899-12-31T10:38:43"/>
    <s v="Black Tea"/>
    <n v="2"/>
  </r>
  <r>
    <x v="145"/>
    <d v="1899-12-31T10:41:18"/>
    <s v="Black Tea"/>
    <n v="2"/>
  </r>
  <r>
    <x v="145"/>
    <d v="1899-12-31T10:41:36"/>
    <s v="Orange Cake"/>
    <n v="2.99"/>
  </r>
  <r>
    <x v="145"/>
    <d v="1899-12-31T10:52:58"/>
    <s v="Black Tea"/>
    <n v="2"/>
  </r>
  <r>
    <x v="145"/>
    <d v="1899-12-31T10:55:25"/>
    <s v="Americano"/>
    <n v="2.75"/>
  </r>
  <r>
    <x v="145"/>
    <d v="1899-12-31T10:55:42"/>
    <s v="Apple Juice"/>
    <n v="3"/>
  </r>
  <r>
    <x v="145"/>
    <d v="1899-12-31T10:56:00"/>
    <s v="Brownie"/>
    <n v="3.5"/>
  </r>
  <r>
    <x v="145"/>
    <d v="1899-12-31T10:57:35"/>
    <s v="Black Tea"/>
    <n v="2"/>
  </r>
  <r>
    <x v="145"/>
    <d v="1899-12-31T11:01:11"/>
    <s v="Latte"/>
    <n v="3.8"/>
  </r>
  <r>
    <x v="145"/>
    <d v="1899-12-31T11:13:08"/>
    <s v="Waffle"/>
    <n v="1.5"/>
  </r>
  <r>
    <x v="145"/>
    <d v="1899-12-31T11:15:17"/>
    <s v="Apple Pie"/>
    <n v="3.25"/>
  </r>
  <r>
    <x v="145"/>
    <d v="1899-12-31T11:15:26"/>
    <s v="Lemonade"/>
    <n v="2.5"/>
  </r>
  <r>
    <x v="145"/>
    <d v="1899-12-31T11:15:43"/>
    <s v="Latte"/>
    <n v="3.8"/>
  </r>
  <r>
    <x v="145"/>
    <d v="1899-12-31T11:18:36"/>
    <s v="Americano"/>
    <n v="2.75"/>
  </r>
  <r>
    <x v="145"/>
    <d v="1899-12-31T11:20:46"/>
    <s v="Apple Juice"/>
    <n v="3"/>
  </r>
  <r>
    <x v="145"/>
    <d v="1899-12-31T11:25:39"/>
    <s v="Americano"/>
    <n v="2.75"/>
  </r>
  <r>
    <x v="145"/>
    <d v="1899-12-31T11:26:23"/>
    <s v="Waffle"/>
    <n v="1.5"/>
  </r>
  <r>
    <x v="145"/>
    <d v="1899-12-31T11:36:10"/>
    <s v="Apple Pie"/>
    <n v="3.25"/>
  </r>
  <r>
    <x v="145"/>
    <d v="1899-12-31T11:36:19"/>
    <s v="Apple Pie"/>
    <n v="3.25"/>
  </r>
  <r>
    <x v="145"/>
    <d v="1899-12-31T11:37:19"/>
    <s v="Brownie"/>
    <n v="3.5"/>
  </r>
  <r>
    <x v="145"/>
    <d v="1899-12-31T11:39:46"/>
    <s v="Waffle"/>
    <n v="1.5"/>
  </r>
  <r>
    <x v="145"/>
    <d v="1899-12-31T11:43:48"/>
    <s v="Brownie"/>
    <n v="3.5"/>
  </r>
  <r>
    <x v="145"/>
    <d v="1899-12-31T11:44:23"/>
    <s v="Americano"/>
    <n v="2.75"/>
  </r>
  <r>
    <x v="145"/>
    <d v="1899-12-31T11:51:43"/>
    <s v="Latte"/>
    <n v="3.8"/>
  </r>
  <r>
    <x v="145"/>
    <d v="1899-12-31T11:52:52"/>
    <s v="White Tea"/>
    <n v="2.65"/>
  </r>
  <r>
    <x v="145"/>
    <d v="1899-12-31T11:55:28"/>
    <s v="Lemonade"/>
    <n v="2.5"/>
  </r>
  <r>
    <x v="145"/>
    <d v="1899-12-31T11:55:45"/>
    <s v="Americano"/>
    <n v="2.75"/>
  </r>
  <r>
    <x v="145"/>
    <d v="1899-12-31T12:20:14"/>
    <s v="Orange Cake"/>
    <n v="2.99"/>
  </r>
  <r>
    <x v="145"/>
    <d v="1899-12-31T12:21:06"/>
    <s v="Black Tea"/>
    <n v="2"/>
  </r>
  <r>
    <x v="145"/>
    <d v="1899-12-31T12:26:00"/>
    <s v="Apple Pie"/>
    <n v="3.25"/>
  </r>
  <r>
    <x v="145"/>
    <d v="1899-12-31T12:30:10"/>
    <s v="Apple Pie"/>
    <n v="3.25"/>
  </r>
  <r>
    <x v="145"/>
    <d v="1899-12-31T12:33:55"/>
    <s v="Americano"/>
    <n v="2.75"/>
  </r>
  <r>
    <x v="145"/>
    <d v="1899-12-31T12:34:12"/>
    <s v="Hot Choc"/>
    <n v="3"/>
  </r>
  <r>
    <x v="145"/>
    <d v="1899-12-31T12:38:48"/>
    <s v="Black Tea"/>
    <n v="2"/>
  </r>
  <r>
    <x v="145"/>
    <d v="1899-12-31T12:39:14"/>
    <s v="Waffle"/>
    <n v="1.5"/>
  </r>
  <r>
    <x v="145"/>
    <d v="1899-12-31T12:40:58"/>
    <s v="Latte"/>
    <n v="3.8"/>
  </r>
  <r>
    <x v="145"/>
    <d v="1899-12-31T12:41:24"/>
    <s v="Latte"/>
    <n v="3.8"/>
  </r>
  <r>
    <x v="145"/>
    <d v="1899-12-31T12:42:33"/>
    <s v="Apple Pie"/>
    <n v="3.25"/>
  </r>
  <r>
    <x v="145"/>
    <d v="1899-12-31T12:43:42"/>
    <s v="Latte"/>
    <n v="3.8"/>
  </r>
  <r>
    <x v="145"/>
    <d v="1899-12-31T12:51:55"/>
    <s v="Orange Juice"/>
    <n v="3.5"/>
  </r>
  <r>
    <x v="145"/>
    <d v="1899-12-31T12:52:55"/>
    <s v="Waffle"/>
    <n v="1.5"/>
  </r>
  <r>
    <x v="145"/>
    <d v="1899-12-31T12:53:21"/>
    <s v="Brownie"/>
    <n v="3.5"/>
  </r>
  <r>
    <x v="145"/>
    <d v="1899-12-31T12:56:31"/>
    <s v="White Tea"/>
    <n v="2.65"/>
  </r>
  <r>
    <x v="145"/>
    <d v="1899-12-31T12:59:15"/>
    <s v="Apple Juice"/>
    <n v="3"/>
  </r>
  <r>
    <x v="145"/>
    <d v="1899-12-31T12:59:59"/>
    <s v="Orange Juice"/>
    <n v="3.5"/>
  </r>
  <r>
    <x v="145"/>
    <d v="1899-12-31T13:03:17"/>
    <s v="Apple Pie"/>
    <n v="3.25"/>
  </r>
  <r>
    <x v="145"/>
    <d v="1899-12-31T13:03:43"/>
    <s v="Waffle"/>
    <n v="1.5"/>
  </r>
  <r>
    <x v="145"/>
    <d v="1899-12-31T13:07:02"/>
    <s v="Black Tea"/>
    <n v="2"/>
  </r>
  <r>
    <x v="145"/>
    <d v="1899-12-31T13:13:57"/>
    <s v="Apple Pie"/>
    <n v="3.25"/>
  </r>
  <r>
    <x v="145"/>
    <d v="1899-12-31T13:14:05"/>
    <s v="Waffle"/>
    <n v="1.5"/>
  </r>
  <r>
    <x v="145"/>
    <d v="1899-12-31T13:16:24"/>
    <s v="Black Tea"/>
    <n v="2"/>
  </r>
  <r>
    <x v="145"/>
    <d v="1899-12-31T13:16:32"/>
    <s v="Latte"/>
    <n v="3.8"/>
  </r>
  <r>
    <x v="145"/>
    <d v="1899-12-31T13:16:41"/>
    <s v="Americano"/>
    <n v="2.75"/>
  </r>
  <r>
    <x v="145"/>
    <d v="1899-12-31T13:17:15"/>
    <s v="Hot Choc"/>
    <n v="3"/>
  </r>
  <r>
    <x v="145"/>
    <d v="1899-12-31T13:19:51"/>
    <s v="Waffle"/>
    <n v="1.5"/>
  </r>
  <r>
    <x v="145"/>
    <d v="1899-12-31T13:20:00"/>
    <s v="Orange Juice"/>
    <n v="3.5"/>
  </r>
  <r>
    <x v="145"/>
    <d v="1899-12-31T13:23:27"/>
    <s v="Americano"/>
    <n v="2.75"/>
  </r>
  <r>
    <x v="145"/>
    <d v="1899-12-31T13:34:41"/>
    <s v="Apple Pie"/>
    <n v="3.25"/>
  </r>
  <r>
    <x v="145"/>
    <d v="1899-12-31T13:40:00"/>
    <s v="Waffle"/>
    <n v="1.5"/>
  </r>
  <r>
    <x v="145"/>
    <d v="1899-12-31T13:42:36"/>
    <s v="Brownie"/>
    <n v="3.5"/>
  </r>
  <r>
    <x v="145"/>
    <d v="1899-12-31T13:48:56"/>
    <s v="Apple Pie"/>
    <n v="3.25"/>
  </r>
  <r>
    <x v="145"/>
    <d v="1899-12-31T13:49:57"/>
    <s v="Orange Juice"/>
    <n v="3.5"/>
  </r>
  <r>
    <x v="145"/>
    <d v="1899-12-31T13:56:17"/>
    <s v="Latte"/>
    <n v="3.8"/>
  </r>
  <r>
    <x v="145"/>
    <d v="1899-12-31T13:58:09"/>
    <s v="Orange Juice"/>
    <n v="3.5"/>
  </r>
  <r>
    <x v="145"/>
    <d v="1899-12-31T14:03:55"/>
    <s v="Latte"/>
    <n v="3.8"/>
  </r>
  <r>
    <x v="145"/>
    <d v="1899-12-31T14:04:55"/>
    <s v="Orange Juice"/>
    <n v="3.5"/>
  </r>
  <r>
    <x v="145"/>
    <d v="1899-12-31T14:06:04"/>
    <s v="Apple Pie"/>
    <n v="3.25"/>
  </r>
  <r>
    <x v="145"/>
    <d v="1899-12-31T14:16:00"/>
    <s v="Waffle"/>
    <n v="1.5"/>
  </r>
  <r>
    <x v="145"/>
    <d v="1899-12-31T14:23:12"/>
    <s v="Americano"/>
    <n v="2.75"/>
  </r>
  <r>
    <x v="145"/>
    <d v="1899-12-31T14:24:39"/>
    <s v="Latte"/>
    <n v="3.8"/>
  </r>
  <r>
    <x v="145"/>
    <d v="1899-12-31T14:28:06"/>
    <s v="Brownie"/>
    <n v="3.5"/>
  </r>
  <r>
    <x v="145"/>
    <d v="1899-12-31T14:28:24"/>
    <s v="Waffle"/>
    <n v="1.5"/>
  </r>
  <r>
    <x v="145"/>
    <d v="1899-12-31T14:29:33"/>
    <s v="Americano"/>
    <n v="2.75"/>
  </r>
  <r>
    <x v="145"/>
    <d v="1899-12-31T14:31:16"/>
    <s v="Apple Pie"/>
    <n v="3.25"/>
  </r>
  <r>
    <x v="145"/>
    <d v="1899-12-31T14:33:35"/>
    <s v="Latte"/>
    <n v="3.8"/>
  </r>
  <r>
    <x v="145"/>
    <d v="1899-12-31T14:34:09"/>
    <s v="Black Tea"/>
    <n v="2"/>
  </r>
  <r>
    <x v="145"/>
    <d v="1899-12-31T14:36:01"/>
    <s v="Americano"/>
    <n v="2.75"/>
  </r>
  <r>
    <x v="145"/>
    <d v="1899-12-31T14:36:45"/>
    <s v="Apple Juice"/>
    <n v="3"/>
  </r>
  <r>
    <x v="145"/>
    <d v="1899-12-31T14:37:54"/>
    <s v="Waffle"/>
    <n v="1.5"/>
  </r>
  <r>
    <x v="145"/>
    <d v="1899-12-31T14:42:39"/>
    <s v="Waffle"/>
    <n v="1.5"/>
  </r>
  <r>
    <x v="145"/>
    <d v="1899-12-31T14:48:07"/>
    <s v="Lemonade"/>
    <n v="2.5"/>
  </r>
  <r>
    <x v="145"/>
    <d v="1899-12-31T14:52:44"/>
    <s v="Latte"/>
    <n v="3.8"/>
  </r>
  <r>
    <x v="145"/>
    <d v="1899-12-31T14:55:36"/>
    <s v="Brownie"/>
    <n v="3.5"/>
  </r>
  <r>
    <x v="145"/>
    <d v="1899-12-31T14:56:20"/>
    <s v="Americano"/>
    <n v="2.75"/>
  </r>
  <r>
    <x v="145"/>
    <d v="1899-12-31T14:57:37"/>
    <s v="Brownie"/>
    <n v="3.5"/>
  </r>
  <r>
    <x v="145"/>
    <d v="1899-12-31T15:02:57"/>
    <s v="Latte"/>
    <n v="3.8"/>
  </r>
  <r>
    <x v="145"/>
    <d v="1899-12-31T15:03:14"/>
    <s v="Orange Juice"/>
    <n v="3.5"/>
  </r>
  <r>
    <x v="145"/>
    <d v="1899-12-31T15:03:32"/>
    <s v="Brownie"/>
    <n v="3.5"/>
  </r>
  <r>
    <x v="145"/>
    <d v="1899-12-31T15:04:49"/>
    <s v="Black Tea"/>
    <n v="2"/>
  </r>
  <r>
    <x v="145"/>
    <d v="1899-12-31T15:10:52"/>
    <s v="Black Tea"/>
    <n v="2"/>
  </r>
  <r>
    <x v="145"/>
    <d v="1899-12-31T15:13:36"/>
    <s v="Apple Pie"/>
    <n v="3.25"/>
  </r>
  <r>
    <x v="145"/>
    <d v="1899-12-31T15:15:55"/>
    <s v="Apple Pie"/>
    <n v="3.25"/>
  </r>
  <r>
    <x v="145"/>
    <d v="1899-12-31T15:16:29"/>
    <s v="Lemonade"/>
    <n v="2.5"/>
  </r>
  <r>
    <x v="145"/>
    <d v="1899-12-31T15:23:59"/>
    <s v="Black Tea"/>
    <n v="2"/>
  </r>
  <r>
    <x v="145"/>
    <d v="1899-12-31T15:26:25"/>
    <s v="Americano"/>
    <n v="2.75"/>
  </r>
  <r>
    <x v="145"/>
    <d v="1899-12-31T15:27:52"/>
    <s v="Americano"/>
    <n v="2.75"/>
  </r>
  <r>
    <x v="145"/>
    <d v="1899-12-31T15:28:00"/>
    <s v="Black Tea"/>
    <n v="2"/>
  </r>
  <r>
    <x v="145"/>
    <d v="1899-12-31T15:29:18"/>
    <s v="White Tea"/>
    <n v="2.65"/>
  </r>
  <r>
    <x v="145"/>
    <d v="1899-12-31T15:30:45"/>
    <s v="Hot Choc"/>
    <n v="3"/>
  </r>
  <r>
    <x v="145"/>
    <d v="1899-12-31T15:32:02"/>
    <s v="Americano"/>
    <n v="2.75"/>
  </r>
  <r>
    <x v="145"/>
    <d v="1899-12-31T15:34:47"/>
    <s v="Apple Pie"/>
    <n v="3.25"/>
  </r>
  <r>
    <x v="145"/>
    <d v="1899-12-31T15:35:21"/>
    <s v="Black Tea"/>
    <n v="2"/>
  </r>
  <r>
    <x v="146"/>
    <d v="1899-12-31T08:18:04"/>
    <s v="Latte"/>
    <n v="3.8"/>
  </r>
  <r>
    <x v="146"/>
    <d v="1899-12-31T08:19:39"/>
    <s v="Orange Juice"/>
    <n v="3.5"/>
  </r>
  <r>
    <x v="146"/>
    <d v="1899-12-31T08:19:47"/>
    <s v="Orange Juice"/>
    <n v="3.5"/>
  </r>
  <r>
    <x v="146"/>
    <d v="1899-12-31T08:22:31"/>
    <s v="Apple Pie"/>
    <n v="3.25"/>
  </r>
  <r>
    <x v="146"/>
    <d v="1899-12-31T08:23:32"/>
    <s v="Orange Juice"/>
    <n v="3.5"/>
  </r>
  <r>
    <x v="146"/>
    <d v="1899-12-31T08:24:06"/>
    <s v="Americano"/>
    <n v="2.75"/>
  </r>
  <r>
    <x v="146"/>
    <d v="1899-12-31T08:31:01"/>
    <s v="Waffle"/>
    <n v="1.5"/>
  </r>
  <r>
    <x v="146"/>
    <d v="1899-12-31T08:40:31"/>
    <s v="Waffle"/>
    <n v="1.5"/>
  </r>
  <r>
    <x v="146"/>
    <d v="1899-12-31T08:55:04"/>
    <s v="Black Tea"/>
    <n v="2"/>
  </r>
  <r>
    <x v="146"/>
    <d v="1899-12-31T08:56:39"/>
    <s v="Apple Pie"/>
    <n v="3.25"/>
  </r>
  <r>
    <x v="146"/>
    <d v="1899-12-31T09:01:50"/>
    <s v="Apple Pie"/>
    <n v="3.25"/>
  </r>
  <r>
    <x v="146"/>
    <d v="1899-12-31T09:09:37"/>
    <s v="Orange Cake"/>
    <n v="2.99"/>
  </r>
  <r>
    <x v="146"/>
    <d v="1899-12-31T09:10:20"/>
    <s v="Waffle"/>
    <n v="1.5"/>
  </r>
  <r>
    <x v="146"/>
    <d v="1899-12-31T09:12:47"/>
    <s v="Black Tea"/>
    <n v="2"/>
  </r>
  <r>
    <x v="146"/>
    <d v="1899-12-31T09:14:39"/>
    <s v="Latte"/>
    <n v="3.8"/>
  </r>
  <r>
    <x v="146"/>
    <d v="1899-12-31T09:15:40"/>
    <s v="Apple Pie"/>
    <n v="3.25"/>
  </r>
  <r>
    <x v="146"/>
    <d v="1899-12-31T09:16:23"/>
    <s v="Latte"/>
    <n v="3.8"/>
  </r>
  <r>
    <x v="146"/>
    <d v="1899-12-31T09:24:18"/>
    <s v="Waffle"/>
    <n v="1.5"/>
  </r>
  <r>
    <x v="146"/>
    <d v="1899-12-31T09:25:44"/>
    <s v="Brownie"/>
    <n v="3.5"/>
  </r>
  <r>
    <x v="146"/>
    <d v="1899-12-31T09:26:02"/>
    <s v="Waffle"/>
    <n v="1.5"/>
  </r>
  <r>
    <x v="146"/>
    <d v="1899-12-31T09:27:19"/>
    <s v="Black Tea"/>
    <n v="2"/>
  </r>
  <r>
    <x v="146"/>
    <d v="1899-12-31T09:33:22"/>
    <s v="Latte"/>
    <n v="3.8"/>
  </r>
  <r>
    <x v="146"/>
    <d v="1899-12-31T09:35:06"/>
    <s v="Waffle"/>
    <n v="1.5"/>
  </r>
  <r>
    <x v="146"/>
    <d v="1899-12-31T09:36:32"/>
    <s v="Black Tea"/>
    <n v="2"/>
  </r>
  <r>
    <x v="146"/>
    <d v="1899-12-31T09:39:42"/>
    <s v="Americano"/>
    <n v="2.75"/>
  </r>
  <r>
    <x v="146"/>
    <d v="1899-12-31T09:43:27"/>
    <s v="Brownie"/>
    <n v="3.5"/>
  </r>
  <r>
    <x v="146"/>
    <d v="1899-12-31T09:49:13"/>
    <s v="Apple Pie"/>
    <n v="3.25"/>
  </r>
  <r>
    <x v="146"/>
    <d v="1899-12-31T09:49:21"/>
    <s v="Orange Juice"/>
    <n v="3.5"/>
  </r>
  <r>
    <x v="146"/>
    <d v="1899-12-31T09:50:30"/>
    <s v="Waffle"/>
    <n v="1.5"/>
  </r>
  <r>
    <x v="146"/>
    <d v="1899-12-31T09:53:58"/>
    <s v="Waffle"/>
    <n v="1.5"/>
  </r>
  <r>
    <x v="146"/>
    <d v="1899-12-31T09:55:42"/>
    <s v="Orange Juice"/>
    <n v="3.5"/>
  </r>
  <r>
    <x v="146"/>
    <d v="1899-12-31T09:56:42"/>
    <s v="Apple Pie"/>
    <n v="3.25"/>
  </r>
  <r>
    <x v="146"/>
    <d v="1899-12-31T09:57:08"/>
    <s v="Latte"/>
    <n v="3.8"/>
  </r>
  <r>
    <x v="146"/>
    <d v="1899-12-31T09:57:25"/>
    <s v="Latte"/>
    <n v="3.8"/>
  </r>
  <r>
    <x v="146"/>
    <d v="1899-12-31T09:57:34"/>
    <s v="Hot Choc"/>
    <n v="3"/>
  </r>
  <r>
    <x v="146"/>
    <d v="1899-12-31T10:04:29"/>
    <s v="Latte"/>
    <n v="3.8"/>
  </r>
  <r>
    <x v="146"/>
    <d v="1899-12-31T10:05:03"/>
    <s v="Orange Cake"/>
    <n v="2.99"/>
  </r>
  <r>
    <x v="146"/>
    <d v="1899-12-31T10:07:21"/>
    <s v="Black Tea"/>
    <n v="2"/>
  </r>
  <r>
    <x v="146"/>
    <d v="1899-12-31T10:12:24"/>
    <s v="Orange Juice"/>
    <n v="3.5"/>
  </r>
  <r>
    <x v="146"/>
    <d v="1899-12-31T10:15:25"/>
    <s v="Apple Juice"/>
    <n v="3"/>
  </r>
  <r>
    <x v="146"/>
    <d v="1899-12-31T10:23:29"/>
    <s v="White Tea"/>
    <n v="2.65"/>
  </r>
  <r>
    <x v="146"/>
    <d v="1899-12-31T10:26:30"/>
    <s v="Apple Juice"/>
    <n v="3"/>
  </r>
  <r>
    <x v="146"/>
    <d v="1899-12-31T10:37:36"/>
    <s v="Apple Pie"/>
    <n v="3.25"/>
  </r>
  <r>
    <x v="146"/>
    <d v="1899-12-31T10:39:28"/>
    <s v="Waffle"/>
    <n v="1.5"/>
  </r>
  <r>
    <x v="146"/>
    <d v="1899-12-31T10:40:11"/>
    <s v="Brownie"/>
    <n v="3.5"/>
  </r>
  <r>
    <x v="146"/>
    <d v="1899-12-31T10:41:20"/>
    <s v="Brownie"/>
    <n v="3.5"/>
  </r>
  <r>
    <x v="146"/>
    <d v="1899-12-31T10:46:40"/>
    <s v="Apple Juice"/>
    <n v="3"/>
  </r>
  <r>
    <x v="146"/>
    <d v="1899-12-31T10:50:51"/>
    <s v="Waffle"/>
    <n v="1.5"/>
  </r>
  <r>
    <x v="146"/>
    <d v="1899-12-31T10:50:59"/>
    <s v="Americano"/>
    <n v="2.75"/>
  </r>
  <r>
    <x v="146"/>
    <d v="1899-12-31T10:56:28"/>
    <s v="Latte"/>
    <n v="3.8"/>
  </r>
  <r>
    <x v="146"/>
    <d v="1899-12-31T11:01:47"/>
    <s v="Brownie"/>
    <n v="3.5"/>
  </r>
  <r>
    <x v="146"/>
    <d v="1899-12-31T11:05:58"/>
    <s v="Apple Pie"/>
    <n v="3.25"/>
  </r>
  <r>
    <x v="146"/>
    <d v="1899-12-31T11:08:33"/>
    <s v="Orange Juice"/>
    <n v="3.5"/>
  </r>
  <r>
    <x v="146"/>
    <d v="1899-12-31T11:10:17"/>
    <s v="Black Tea"/>
    <n v="2"/>
  </r>
  <r>
    <x v="146"/>
    <d v="1899-12-31T11:19:04"/>
    <s v="Brownie"/>
    <n v="3.5"/>
  </r>
  <r>
    <x v="146"/>
    <d v="1899-12-31T11:23:32"/>
    <s v="Black Tea"/>
    <n v="2"/>
  </r>
  <r>
    <x v="146"/>
    <d v="1899-12-31T11:25:07"/>
    <s v="Black Tea"/>
    <n v="2"/>
  </r>
  <r>
    <x v="146"/>
    <d v="1899-12-31T11:30:01"/>
    <s v="Latte"/>
    <n v="3.8"/>
  </r>
  <r>
    <x v="146"/>
    <d v="1899-12-31T11:31:44"/>
    <s v="Latte"/>
    <n v="3.8"/>
  </r>
  <r>
    <x v="146"/>
    <d v="1899-12-31T11:36:21"/>
    <s v="Brownie"/>
    <n v="3.5"/>
  </r>
  <r>
    <x v="146"/>
    <d v="1899-12-31T11:43:07"/>
    <s v="Brownie"/>
    <n v="3.5"/>
  </r>
  <r>
    <x v="146"/>
    <d v="1899-12-31T11:47:43"/>
    <s v="Latte"/>
    <n v="3.8"/>
  </r>
  <r>
    <x v="146"/>
    <d v="1899-12-31T11:49:18"/>
    <s v="Orange Juice"/>
    <n v="3.5"/>
  </r>
  <r>
    <x v="146"/>
    <d v="1899-12-31T11:49:36"/>
    <s v="Brownie"/>
    <n v="3.5"/>
  </r>
  <r>
    <x v="146"/>
    <d v="1899-12-31T11:54:30"/>
    <s v="Apple Pie"/>
    <n v="3.25"/>
  </r>
  <r>
    <x v="146"/>
    <d v="1899-12-31T11:57:40"/>
    <s v="Black Tea"/>
    <n v="2"/>
  </r>
  <r>
    <x v="146"/>
    <d v="1899-12-31T11:58:31"/>
    <s v="Latte"/>
    <n v="3.8"/>
  </r>
  <r>
    <x v="146"/>
    <d v="1899-12-31T11:59:23"/>
    <s v="Apple Juice"/>
    <n v="3"/>
  </r>
  <r>
    <x v="146"/>
    <d v="1899-12-31T11:59:58"/>
    <s v="Latte"/>
    <n v="3.8"/>
  </r>
  <r>
    <x v="146"/>
    <d v="1899-12-31T12:01:24"/>
    <s v="Orange Juice"/>
    <n v="3.5"/>
  </r>
  <r>
    <x v="146"/>
    <d v="1899-12-31T12:09:02"/>
    <s v="Orange Juice"/>
    <n v="3.5"/>
  </r>
  <r>
    <x v="146"/>
    <d v="1899-12-31T12:10:20"/>
    <s v="Americano"/>
    <n v="2.75"/>
  </r>
  <r>
    <x v="146"/>
    <d v="1899-12-31T12:13:21"/>
    <s v="Americano"/>
    <n v="2.75"/>
  </r>
  <r>
    <x v="146"/>
    <d v="1899-12-31T12:13:21"/>
    <s v="Waffle"/>
    <n v="1.5"/>
  </r>
  <r>
    <x v="146"/>
    <d v="1899-12-31T12:14:05"/>
    <s v="Orange Juice"/>
    <n v="3.5"/>
  </r>
  <r>
    <x v="146"/>
    <d v="1899-12-31T12:15:05"/>
    <s v="Orange Cake"/>
    <n v="2.99"/>
  </r>
  <r>
    <x v="146"/>
    <d v="1899-12-31T12:16:49"/>
    <s v="Waffle"/>
    <n v="1.5"/>
  </r>
  <r>
    <x v="146"/>
    <d v="1899-12-31T12:18:41"/>
    <s v="Waffle"/>
    <n v="1.5"/>
  </r>
  <r>
    <x v="146"/>
    <d v="1899-12-31T12:19:16"/>
    <s v="Black Tea"/>
    <n v="2"/>
  </r>
  <r>
    <x v="146"/>
    <d v="1899-12-31T12:19:24"/>
    <s v="Black Tea"/>
    <n v="2"/>
  </r>
  <r>
    <x v="146"/>
    <d v="1899-12-31T12:24:35"/>
    <s v="Apple Pie"/>
    <n v="3.25"/>
  </r>
  <r>
    <x v="146"/>
    <d v="1899-12-31T12:31:13"/>
    <s v="Orange Juice"/>
    <n v="3.5"/>
  </r>
  <r>
    <x v="146"/>
    <d v="1899-12-31T12:35:06"/>
    <s v="Black Tea"/>
    <n v="2"/>
  </r>
  <r>
    <x v="146"/>
    <d v="1899-12-31T12:42:18"/>
    <s v="Waffle"/>
    <n v="1.5"/>
  </r>
  <r>
    <x v="146"/>
    <d v="1899-12-31T12:45:11"/>
    <s v="Waffle"/>
    <n v="1.5"/>
  </r>
  <r>
    <x v="146"/>
    <d v="1899-12-31T12:46:11"/>
    <s v="Orange Juice"/>
    <n v="3.5"/>
  </r>
  <r>
    <x v="146"/>
    <d v="1899-12-31T12:48:38"/>
    <s v="Brownie"/>
    <n v="3.5"/>
  </r>
  <r>
    <x v="146"/>
    <d v="1899-12-31T12:50:39"/>
    <s v="Orange Juice"/>
    <n v="3.5"/>
  </r>
  <r>
    <x v="146"/>
    <d v="1899-12-31T12:53:23"/>
    <s v="Orange Juice"/>
    <n v="3.5"/>
  </r>
  <r>
    <x v="146"/>
    <d v="1899-12-31T12:59:09"/>
    <s v="Black Tea"/>
    <n v="2"/>
  </r>
  <r>
    <x v="146"/>
    <d v="1899-12-31T13:02:10"/>
    <s v="Latte"/>
    <n v="3.8"/>
  </r>
  <r>
    <x v="146"/>
    <d v="1899-12-31T13:03:11"/>
    <s v="Waffle"/>
    <n v="1.5"/>
  </r>
  <r>
    <x v="146"/>
    <d v="1899-12-31T13:06:30"/>
    <s v="Black Tea"/>
    <n v="2"/>
  </r>
  <r>
    <x v="146"/>
    <d v="1899-12-31T13:07:13"/>
    <s v="Apple Pie"/>
    <n v="3.25"/>
  </r>
  <r>
    <x v="146"/>
    <d v="1899-12-31T13:11:41"/>
    <s v="Apple Pie"/>
    <n v="3.25"/>
  </r>
  <r>
    <x v="146"/>
    <d v="1899-12-31T13:14:42"/>
    <s v="Waffle"/>
    <n v="1.5"/>
  </r>
  <r>
    <x v="146"/>
    <d v="1899-12-31T13:15:42"/>
    <s v="Brownie"/>
    <n v="3.5"/>
  </r>
  <r>
    <x v="146"/>
    <d v="1899-12-31T13:18:01"/>
    <s v="Americano"/>
    <n v="2.75"/>
  </r>
  <r>
    <x v="146"/>
    <d v="1899-12-31T13:19:36"/>
    <s v="Latte"/>
    <n v="3.8"/>
  </r>
  <r>
    <x v="146"/>
    <d v="1899-12-31T13:25:30"/>
    <s v="Apple Pie"/>
    <n v="3.25"/>
  </r>
  <r>
    <x v="146"/>
    <d v="1899-12-31T13:25:39"/>
    <s v="Latte"/>
    <n v="3.8"/>
  </r>
  <r>
    <x v="146"/>
    <d v="1899-12-31T13:25:47"/>
    <s v="Apple Pie"/>
    <n v="3.25"/>
  </r>
  <r>
    <x v="146"/>
    <d v="1899-12-31T13:25:56"/>
    <s v="Waffle"/>
    <n v="1.5"/>
  </r>
  <r>
    <x v="146"/>
    <d v="1899-12-31T13:29:41"/>
    <s v="Orange Cake"/>
    <n v="2.99"/>
  </r>
  <r>
    <x v="146"/>
    <d v="1899-12-31T13:31:24"/>
    <s v="Latte"/>
    <n v="3.8"/>
  </r>
  <r>
    <x v="146"/>
    <d v="1899-12-31T13:31:24"/>
    <s v="Latte"/>
    <n v="3.8"/>
  </r>
  <r>
    <x v="146"/>
    <d v="1899-12-31T13:41:12"/>
    <s v="Black Tea"/>
    <n v="2"/>
  </r>
  <r>
    <x v="146"/>
    <d v="1899-12-31T13:47:32"/>
    <s v="Apple Pie"/>
    <n v="3.25"/>
  </r>
  <r>
    <x v="146"/>
    <d v="1899-12-31T13:53:09"/>
    <s v="Lemonade"/>
    <n v="2.5"/>
  </r>
  <r>
    <x v="146"/>
    <d v="1899-12-31T13:54:53"/>
    <s v="Latte"/>
    <n v="3.8"/>
  </r>
  <r>
    <x v="146"/>
    <d v="1899-12-31T13:56:36"/>
    <s v="White Tea"/>
    <n v="2.65"/>
  </r>
  <r>
    <x v="146"/>
    <d v="1899-12-31T13:57:02"/>
    <s v="Latte"/>
    <n v="3.8"/>
  </r>
  <r>
    <x v="146"/>
    <d v="1899-12-31T13:57:45"/>
    <s v="Apple Pie"/>
    <n v="3.25"/>
  </r>
  <r>
    <x v="146"/>
    <d v="1899-12-31T13:58:46"/>
    <s v="Latte"/>
    <n v="3.8"/>
  </r>
  <r>
    <x v="146"/>
    <d v="1899-12-31T14:00:47"/>
    <s v="Apple Pie"/>
    <n v="3.25"/>
  </r>
  <r>
    <x v="146"/>
    <d v="1899-12-31T14:04:57"/>
    <s v="Orange Juice"/>
    <n v="3.5"/>
  </r>
  <r>
    <x v="146"/>
    <d v="1899-12-31T14:14:10"/>
    <s v="Orange Cake"/>
    <n v="2.99"/>
  </r>
  <r>
    <x v="146"/>
    <d v="1899-12-31T14:14:36"/>
    <s v="Hot Choc"/>
    <n v="3"/>
  </r>
  <r>
    <x v="146"/>
    <d v="1899-12-31T14:14:54"/>
    <s v="Black Tea"/>
    <n v="2"/>
  </r>
  <r>
    <x v="146"/>
    <d v="1899-12-31T14:18:04"/>
    <s v="White Tea"/>
    <n v="2.65"/>
  </r>
  <r>
    <x v="146"/>
    <d v="1899-12-31T14:23:58"/>
    <s v="Latte"/>
    <n v="3.8"/>
  </r>
  <r>
    <x v="146"/>
    <d v="1899-12-31T14:25:07"/>
    <s v="Apple Pie"/>
    <n v="3.25"/>
  </r>
  <r>
    <x v="146"/>
    <d v="1899-12-31T14:25:24"/>
    <s v="Apple Pie"/>
    <n v="3.25"/>
  </r>
  <r>
    <x v="146"/>
    <d v="1899-12-31T14:27:17"/>
    <s v="Apple Juice"/>
    <n v="3"/>
  </r>
  <r>
    <x v="146"/>
    <d v="1899-12-31T14:27:42"/>
    <s v="Apple Pie"/>
    <n v="3.25"/>
  </r>
  <r>
    <x v="146"/>
    <d v="1899-12-31T14:30:01"/>
    <s v="Latte"/>
    <n v="3.8"/>
  </r>
  <r>
    <x v="146"/>
    <d v="1899-12-31T14:33:45"/>
    <s v="Americano"/>
    <n v="2.75"/>
  </r>
  <r>
    <x v="146"/>
    <d v="1899-12-31T14:33:45"/>
    <s v="Apple Juice"/>
    <n v="3"/>
  </r>
  <r>
    <x v="146"/>
    <d v="1899-12-31T14:35:03"/>
    <s v="White Tea"/>
    <n v="2.65"/>
  </r>
  <r>
    <x v="146"/>
    <d v="1899-12-31T14:37:21"/>
    <s v="Latte"/>
    <n v="3.8"/>
  </r>
  <r>
    <x v="146"/>
    <d v="1899-12-31T14:38:13"/>
    <s v="Waffle"/>
    <n v="1.5"/>
  </r>
  <r>
    <x v="146"/>
    <d v="1899-12-31T14:40:49"/>
    <s v="Black Tea"/>
    <n v="2"/>
  </r>
  <r>
    <x v="146"/>
    <d v="1899-12-31T14:44:51"/>
    <s v="White Tea"/>
    <n v="2.65"/>
  </r>
  <r>
    <x v="146"/>
    <d v="1899-12-31T14:46:34"/>
    <s v="Apple Pie"/>
    <n v="3.25"/>
  </r>
  <r>
    <x v="146"/>
    <d v="1899-12-31T14:52:20"/>
    <s v="Black Tea"/>
    <n v="2"/>
  </r>
  <r>
    <x v="146"/>
    <d v="1899-12-31T14:54:30"/>
    <s v="Americano"/>
    <n v="2.75"/>
  </r>
  <r>
    <x v="146"/>
    <d v="1899-12-31T14:55:21"/>
    <s v="Apple Pie"/>
    <n v="3.25"/>
  </r>
  <r>
    <x v="146"/>
    <d v="1899-12-31T14:57:14"/>
    <s v="Lemonade"/>
    <n v="2.5"/>
  </r>
  <r>
    <x v="146"/>
    <d v="1899-12-31T15:01:59"/>
    <s v="Lemonade"/>
    <n v="2.5"/>
  </r>
  <r>
    <x v="146"/>
    <d v="1899-12-31T15:03:25"/>
    <s v="Americano"/>
    <n v="2.75"/>
  </r>
  <r>
    <x v="146"/>
    <d v="1899-12-31T15:07:53"/>
    <s v="Black Tea"/>
    <n v="2"/>
  </r>
  <r>
    <x v="146"/>
    <d v="1899-12-31T15:14:05"/>
    <s v="Lemonade"/>
    <n v="2.5"/>
  </r>
  <r>
    <x v="146"/>
    <d v="1899-12-31T15:17:23"/>
    <s v="Orange Juice"/>
    <n v="3.5"/>
  </r>
  <r>
    <x v="146"/>
    <d v="1899-12-31T15:23:52"/>
    <s v="Brownie"/>
    <n v="3.5"/>
  </r>
  <r>
    <x v="146"/>
    <d v="1899-12-31T15:26:10"/>
    <s v="Black Tea"/>
    <n v="2"/>
  </r>
  <r>
    <x v="146"/>
    <d v="1899-12-31T15:30:38"/>
    <s v="Latte"/>
    <n v="3.8"/>
  </r>
  <r>
    <x v="146"/>
    <d v="1899-12-31T15:33:31"/>
    <s v="Orange Juice"/>
    <n v="3.5"/>
  </r>
  <r>
    <x v="146"/>
    <d v="1899-12-31T15:39:34"/>
    <s v="Latte"/>
    <n v="3.8"/>
  </r>
  <r>
    <x v="146"/>
    <d v="1899-12-31T15:39:34"/>
    <s v="Lemonade"/>
    <n v="2.5"/>
  </r>
  <r>
    <x v="146"/>
    <d v="1899-12-31T15:41:00"/>
    <s v="Apple Pie"/>
    <n v="3.25"/>
  </r>
  <r>
    <x v="147"/>
    <d v="1899-12-31T08:19:32"/>
    <s v="White Tea"/>
    <n v="2.65"/>
  </r>
  <r>
    <x v="147"/>
    <d v="1899-12-31T08:23:43"/>
    <s v="Apple Pie"/>
    <n v="3.25"/>
  </r>
  <r>
    <x v="147"/>
    <d v="1899-12-31T08:23:51"/>
    <s v="Apple Pie"/>
    <n v="3.25"/>
  </r>
  <r>
    <x v="147"/>
    <d v="1899-12-31T08:32:21"/>
    <s v="Apple Pie"/>
    <n v="3.25"/>
  </r>
  <r>
    <x v="147"/>
    <d v="1899-12-31T08:41:17"/>
    <s v="Brownie"/>
    <n v="3.5"/>
  </r>
  <r>
    <x v="147"/>
    <d v="1899-12-31T08:41:43"/>
    <s v="Black Tea"/>
    <n v="2"/>
  </r>
  <r>
    <x v="147"/>
    <d v="1899-12-31T08:46:19"/>
    <s v="Waffle"/>
    <n v="1.5"/>
  </r>
  <r>
    <x v="147"/>
    <d v="1899-12-31T08:46:28"/>
    <s v="Waffle"/>
    <n v="1.5"/>
  </r>
  <r>
    <x v="147"/>
    <d v="1899-12-31T08:52:57"/>
    <s v="Apple Juice"/>
    <n v="3"/>
  </r>
  <r>
    <x v="147"/>
    <d v="1899-12-31T08:57:59"/>
    <s v="Latte"/>
    <n v="3.8"/>
  </r>
  <r>
    <x v="147"/>
    <d v="1899-12-31T09:00:26"/>
    <s v="Lemonade"/>
    <n v="2.5"/>
  </r>
  <r>
    <x v="147"/>
    <d v="1899-12-31T09:01:09"/>
    <s v="Black Tea"/>
    <n v="2"/>
  </r>
  <r>
    <x v="147"/>
    <d v="1899-12-31T09:05:20"/>
    <s v="Brownie"/>
    <n v="3.5"/>
  </r>
  <r>
    <x v="147"/>
    <d v="1899-12-31T09:07:55"/>
    <s v="Apple Pie"/>
    <n v="3.25"/>
  </r>
  <r>
    <x v="147"/>
    <d v="1899-12-31T09:08:56"/>
    <s v="Black Tea"/>
    <n v="2"/>
  </r>
  <r>
    <x v="147"/>
    <d v="1899-12-31T09:13:32"/>
    <s v="Hot Choc"/>
    <n v="3"/>
  </r>
  <r>
    <x v="147"/>
    <d v="1899-12-31T09:18:17"/>
    <s v="Latte"/>
    <n v="3.8"/>
  </r>
  <r>
    <x v="147"/>
    <d v="1899-12-31T09:21:01"/>
    <s v="Black Tea"/>
    <n v="2"/>
  </r>
  <r>
    <x v="147"/>
    <d v="1899-12-31T09:22:28"/>
    <s v="White Tea"/>
    <n v="2.65"/>
  </r>
  <r>
    <x v="147"/>
    <d v="1899-12-31T09:23:02"/>
    <s v="Americano"/>
    <n v="2.75"/>
  </r>
  <r>
    <x v="147"/>
    <d v="1899-12-31T09:31:06"/>
    <s v="Apple Pie"/>
    <n v="3.25"/>
  </r>
  <r>
    <x v="147"/>
    <d v="1899-12-31T09:36:43"/>
    <s v="Orange Juice"/>
    <n v="3.5"/>
  </r>
  <r>
    <x v="147"/>
    <d v="1899-12-31T09:38:36"/>
    <s v="Hot Choc"/>
    <n v="3"/>
  </r>
  <r>
    <x v="147"/>
    <d v="1899-12-31T09:40:02"/>
    <s v="Latte"/>
    <n v="3.8"/>
  </r>
  <r>
    <x v="147"/>
    <d v="1899-12-31T09:43:12"/>
    <s v="Orange Juice"/>
    <n v="3.5"/>
  </r>
  <r>
    <x v="147"/>
    <d v="1899-12-31T09:44:04"/>
    <s v="Black Tea"/>
    <n v="2"/>
  </r>
  <r>
    <x v="147"/>
    <d v="1899-12-31T09:54:09"/>
    <s v="Apple Pie"/>
    <n v="3.25"/>
  </r>
  <r>
    <x v="147"/>
    <d v="1899-12-31T09:54:35"/>
    <s v="Americano"/>
    <n v="2.75"/>
  </r>
  <r>
    <x v="147"/>
    <d v="1899-12-31T09:56:18"/>
    <s v="Black Tea"/>
    <n v="2"/>
  </r>
  <r>
    <x v="147"/>
    <d v="1899-12-31T10:02:30"/>
    <s v="Orange Juice"/>
    <n v="3.5"/>
  </r>
  <r>
    <x v="147"/>
    <d v="1899-12-31T10:07:41"/>
    <s v="Brownie"/>
    <n v="3.5"/>
  </r>
  <r>
    <x v="147"/>
    <d v="1899-12-31T10:11:08"/>
    <s v="White Tea"/>
    <n v="2.65"/>
  </r>
  <r>
    <x v="147"/>
    <d v="1899-12-31T10:11:25"/>
    <s v="Apple Pie"/>
    <n v="3.25"/>
  </r>
  <r>
    <x v="147"/>
    <d v="1899-12-31T10:15:27"/>
    <s v="Brownie"/>
    <n v="3.5"/>
  </r>
  <r>
    <x v="147"/>
    <d v="1899-12-31T10:17:54"/>
    <s v="Black Tea"/>
    <n v="2"/>
  </r>
  <r>
    <x v="147"/>
    <d v="1899-12-31T10:18:29"/>
    <s v="Hot Choc"/>
    <n v="3"/>
  </r>
  <r>
    <x v="147"/>
    <d v="1899-12-31T10:23:40"/>
    <s v="Apple Pie"/>
    <n v="3.25"/>
  </r>
  <r>
    <x v="147"/>
    <d v="1899-12-31T10:25:32"/>
    <s v="Lemonade"/>
    <n v="2.5"/>
  </r>
  <r>
    <x v="147"/>
    <d v="1899-12-31T10:28:25"/>
    <s v="Lemonade"/>
    <n v="2.5"/>
  </r>
  <r>
    <x v="147"/>
    <d v="1899-12-31T10:29:00"/>
    <s v="Waffle"/>
    <n v="1.5"/>
  </r>
  <r>
    <x v="147"/>
    <d v="1899-12-31T10:37:38"/>
    <s v="Apple Pie"/>
    <n v="3.25"/>
  </r>
  <r>
    <x v="147"/>
    <d v="1899-12-31T10:38:56"/>
    <s v="Latte"/>
    <n v="3.8"/>
  </r>
  <r>
    <x v="147"/>
    <d v="1899-12-31T10:41:40"/>
    <s v="Waffle"/>
    <n v="1.5"/>
  </r>
  <r>
    <x v="147"/>
    <d v="1899-12-31T10:42:40"/>
    <s v="Waffle"/>
    <n v="1.5"/>
  </r>
  <r>
    <x v="147"/>
    <d v="1899-12-31T10:43:15"/>
    <s v="Waffle"/>
    <n v="1.5"/>
  </r>
  <r>
    <x v="147"/>
    <d v="1899-12-31T10:43:41"/>
    <s v="Black Tea"/>
    <n v="2"/>
  </r>
  <r>
    <x v="147"/>
    <d v="1899-12-31T10:44:50"/>
    <s v="Apple Pie"/>
    <n v="3.25"/>
  </r>
  <r>
    <x v="147"/>
    <d v="1899-12-31T10:47:25"/>
    <s v="Orange Cake"/>
    <n v="2.99"/>
  </r>
  <r>
    <x v="147"/>
    <d v="1899-12-31T10:48:09"/>
    <s v="Waffle"/>
    <n v="1.5"/>
  </r>
  <r>
    <x v="147"/>
    <d v="1899-12-31T10:49:00"/>
    <s v="White Tea"/>
    <n v="2.65"/>
  </r>
  <r>
    <x v="147"/>
    <d v="1899-12-31T10:52:36"/>
    <s v="White Tea"/>
    <n v="2.65"/>
  </r>
  <r>
    <x v="147"/>
    <d v="1899-12-31T10:57:48"/>
    <s v="Apple Pie"/>
    <n v="3.25"/>
  </r>
  <r>
    <x v="147"/>
    <d v="1899-12-31T11:03:24"/>
    <s v="Black Tea"/>
    <n v="2"/>
  </r>
  <r>
    <x v="147"/>
    <d v="1899-12-31T11:05:25"/>
    <s v="Orange Cake"/>
    <n v="2.99"/>
  </r>
  <r>
    <x v="147"/>
    <d v="1899-12-31T11:07:52"/>
    <s v="Brownie"/>
    <n v="3.5"/>
  </r>
  <r>
    <x v="147"/>
    <d v="1899-12-31T11:11:28"/>
    <s v="Waffle"/>
    <n v="1.5"/>
  </r>
  <r>
    <x v="147"/>
    <d v="1899-12-31T11:14:38"/>
    <s v="Apple Pie"/>
    <n v="3.25"/>
  </r>
  <r>
    <x v="147"/>
    <d v="1899-12-31T11:15:39"/>
    <s v="Brownie"/>
    <n v="3.5"/>
  </r>
  <r>
    <x v="147"/>
    <d v="1899-12-31T11:21:33"/>
    <s v="Latte"/>
    <n v="3.8"/>
  </r>
  <r>
    <x v="147"/>
    <d v="1899-12-31T11:25:00"/>
    <s v="Orange Cake"/>
    <n v="2.99"/>
  </r>
  <r>
    <x v="147"/>
    <d v="1899-12-31T11:25:35"/>
    <s v="Black Tea"/>
    <n v="2"/>
  </r>
  <r>
    <x v="147"/>
    <d v="1899-12-31T11:25:52"/>
    <s v="Hot Choc"/>
    <n v="3"/>
  </r>
  <r>
    <x v="147"/>
    <d v="1899-12-31T11:27:36"/>
    <s v="Apple Pie"/>
    <n v="3.25"/>
  </r>
  <r>
    <x v="147"/>
    <d v="1899-12-31T11:31:29"/>
    <s v="Brownie"/>
    <n v="3.5"/>
  </r>
  <r>
    <x v="147"/>
    <d v="1899-12-31T11:32:21"/>
    <s v="Orange Cake"/>
    <n v="2.99"/>
  </r>
  <r>
    <x v="147"/>
    <d v="1899-12-31T11:32:47"/>
    <s v="Lemonade"/>
    <n v="2.5"/>
  </r>
  <r>
    <x v="147"/>
    <d v="1899-12-31T11:33:04"/>
    <s v="Americano"/>
    <n v="2.75"/>
  </r>
  <r>
    <x v="147"/>
    <d v="1899-12-31T11:34:39"/>
    <s v="Latte"/>
    <n v="3.8"/>
  </r>
  <r>
    <x v="147"/>
    <d v="1899-12-31T11:35:40"/>
    <s v="Orange Juice"/>
    <n v="3.5"/>
  </r>
  <r>
    <x v="147"/>
    <d v="1899-12-31T11:42:17"/>
    <s v="White Tea"/>
    <n v="2.65"/>
  </r>
  <r>
    <x v="147"/>
    <d v="1899-12-31T11:44:01"/>
    <s v="Latte"/>
    <n v="3.8"/>
  </r>
  <r>
    <x v="147"/>
    <d v="1899-12-31T11:49:12"/>
    <s v="Waffle"/>
    <n v="1.5"/>
  </r>
  <r>
    <x v="147"/>
    <d v="1899-12-31T11:49:29"/>
    <s v="Latte"/>
    <n v="3.8"/>
  </r>
  <r>
    <x v="147"/>
    <d v="1899-12-31T11:49:47"/>
    <s v="Black Tea"/>
    <n v="2"/>
  </r>
  <r>
    <x v="147"/>
    <d v="1899-12-31T11:52:22"/>
    <s v="Lemonade"/>
    <n v="2.5"/>
  </r>
  <r>
    <x v="147"/>
    <d v="1899-12-31T11:54:32"/>
    <s v="Waffle"/>
    <n v="1.5"/>
  </r>
  <r>
    <x v="147"/>
    <d v="1899-12-31T11:59:08"/>
    <s v="Black Tea"/>
    <n v="2"/>
  </r>
  <r>
    <x v="147"/>
    <d v="1899-12-31T11:59:34"/>
    <s v="Waffle"/>
    <n v="1.5"/>
  </r>
  <r>
    <x v="147"/>
    <d v="1899-12-31T12:01:00"/>
    <s v="Apple Pie"/>
    <n v="3.25"/>
  </r>
  <r>
    <x v="147"/>
    <d v="1899-12-31T12:03:45"/>
    <s v="Brownie"/>
    <n v="3.5"/>
  </r>
  <r>
    <x v="147"/>
    <d v="1899-12-31T12:04:02"/>
    <s v="Orange Cake"/>
    <n v="2.99"/>
  </r>
  <r>
    <x v="147"/>
    <d v="1899-12-31T12:06:46"/>
    <s v="Americano"/>
    <n v="2.75"/>
  </r>
  <r>
    <x v="147"/>
    <d v="1899-12-31T12:07:29"/>
    <s v="Americano"/>
    <n v="2.75"/>
  </r>
  <r>
    <x v="147"/>
    <d v="1899-12-31T12:13:41"/>
    <s v="Brownie"/>
    <n v="3.5"/>
  </r>
  <r>
    <x v="147"/>
    <d v="1899-12-31T12:13:41"/>
    <s v="Waffle"/>
    <n v="1.5"/>
  </r>
  <r>
    <x v="147"/>
    <d v="1899-12-31T12:16:08"/>
    <s v="Apple Pie"/>
    <n v="3.25"/>
  </r>
  <r>
    <x v="147"/>
    <d v="1899-12-31T12:19:09"/>
    <s v="Apple Juice"/>
    <n v="3"/>
  </r>
  <r>
    <x v="147"/>
    <d v="1899-12-31T12:22:54"/>
    <s v="Brownie"/>
    <n v="3.5"/>
  </r>
  <r>
    <x v="147"/>
    <d v="1899-12-31T12:23:20"/>
    <s v="Latte"/>
    <n v="3.8"/>
  </r>
  <r>
    <x v="147"/>
    <d v="1899-12-31T12:25:55"/>
    <s v="Latte"/>
    <n v="3.8"/>
  </r>
  <r>
    <x v="147"/>
    <d v="1899-12-31T12:29:40"/>
    <s v="Brownie"/>
    <n v="3.5"/>
  </r>
  <r>
    <x v="147"/>
    <d v="1899-12-31T12:32:24"/>
    <s v="Apple Pie"/>
    <n v="3.25"/>
  </r>
  <r>
    <x v="147"/>
    <d v="1899-12-31T12:40:02"/>
    <s v="Orange Juice"/>
    <n v="3.5"/>
  </r>
  <r>
    <x v="147"/>
    <d v="1899-12-31T12:40:11"/>
    <s v="Lemonade"/>
    <n v="2.5"/>
  </r>
  <r>
    <x v="147"/>
    <d v="1899-12-31T12:41:46"/>
    <s v="Apple Pie"/>
    <n v="3.25"/>
  </r>
  <r>
    <x v="147"/>
    <d v="1899-12-31T12:45:39"/>
    <s v="Apple Juice"/>
    <n v="3"/>
  </r>
  <r>
    <x v="147"/>
    <d v="1899-12-31T12:47:31"/>
    <s v="Waffle"/>
    <n v="1.5"/>
  </r>
  <r>
    <x v="147"/>
    <d v="1899-12-31T12:49:15"/>
    <s v="White Tea"/>
    <n v="2.65"/>
  </r>
  <r>
    <x v="147"/>
    <d v="1899-12-31T12:50:41"/>
    <s v="Latte"/>
    <n v="3.8"/>
  </r>
  <r>
    <x v="147"/>
    <d v="1899-12-31T12:53:25"/>
    <s v="Americano"/>
    <n v="2.75"/>
  </r>
  <r>
    <x v="147"/>
    <d v="1899-12-31T12:54:52"/>
    <s v="Apple Juice"/>
    <n v="3"/>
  </r>
  <r>
    <x v="147"/>
    <d v="1899-12-31T12:55:35"/>
    <s v="Latte"/>
    <n v="3.8"/>
  </r>
  <r>
    <x v="147"/>
    <d v="1899-12-31T12:57:53"/>
    <s v="Black Tea"/>
    <n v="2"/>
  </r>
  <r>
    <x v="147"/>
    <d v="1899-12-31T13:03:30"/>
    <s v="Black Tea"/>
    <n v="2"/>
  </r>
  <r>
    <x v="147"/>
    <d v="1899-12-31T13:03:56"/>
    <s v="White Tea"/>
    <n v="2.65"/>
  </r>
  <r>
    <x v="147"/>
    <d v="1899-12-31T13:12:09"/>
    <s v="Brownie"/>
    <n v="3.5"/>
  </r>
  <r>
    <x v="147"/>
    <d v="1899-12-31T13:13:26"/>
    <s v="Brownie"/>
    <n v="3.5"/>
  </r>
  <r>
    <x v="147"/>
    <d v="1899-12-31T13:14:53"/>
    <s v="Waffle"/>
    <n v="1.5"/>
  </r>
  <r>
    <x v="147"/>
    <d v="1899-12-31T13:23:31"/>
    <s v="Orange Juice"/>
    <n v="3.5"/>
  </r>
  <r>
    <x v="147"/>
    <d v="1899-12-31T13:28:08"/>
    <s v="Latte"/>
    <n v="3.8"/>
  </r>
  <r>
    <x v="147"/>
    <d v="1899-12-31T13:35:46"/>
    <s v="Latte"/>
    <n v="3.8"/>
  </r>
  <r>
    <x v="147"/>
    <d v="1899-12-31T13:36:03"/>
    <s v="Waffle"/>
    <n v="1.5"/>
  </r>
  <r>
    <x v="147"/>
    <d v="1899-12-31T13:44:41"/>
    <s v="Latte"/>
    <n v="3.8"/>
  </r>
  <r>
    <x v="147"/>
    <d v="1899-12-31T13:49:00"/>
    <s v="Black Tea"/>
    <n v="2"/>
  </r>
  <r>
    <x v="147"/>
    <d v="1899-12-31T13:53:46"/>
    <s v="Latte"/>
    <n v="3.8"/>
  </r>
  <r>
    <x v="147"/>
    <d v="1899-12-31T13:55:29"/>
    <s v="White Tea"/>
    <n v="2.65"/>
  </r>
  <r>
    <x v="147"/>
    <d v="1899-12-31T14:05:25"/>
    <s v="Americano"/>
    <n v="2.75"/>
  </r>
  <r>
    <x v="147"/>
    <d v="1899-12-31T14:10:28"/>
    <s v="Black Tea"/>
    <n v="2"/>
  </r>
  <r>
    <x v="147"/>
    <d v="1899-12-31T14:15:04"/>
    <s v="Americano"/>
    <n v="2.75"/>
  </r>
  <r>
    <x v="147"/>
    <d v="1899-12-31T14:15:30"/>
    <s v="Brownie"/>
    <n v="3.5"/>
  </r>
  <r>
    <x v="147"/>
    <d v="1899-12-31T14:15:48"/>
    <s v="Americano"/>
    <n v="2.75"/>
  </r>
  <r>
    <x v="147"/>
    <d v="1899-12-31T14:20:41"/>
    <s v="Waffle"/>
    <n v="1.5"/>
  </r>
  <r>
    <x v="147"/>
    <d v="1899-12-31T14:22:51"/>
    <s v="Waffle"/>
    <n v="1.5"/>
  </r>
  <r>
    <x v="147"/>
    <d v="1899-12-31T14:25:26"/>
    <s v="Waffle"/>
    <n v="1.5"/>
  </r>
  <r>
    <x v="147"/>
    <d v="1899-12-31T14:31:55"/>
    <s v="Waffle"/>
    <n v="1.5"/>
  </r>
  <r>
    <x v="147"/>
    <d v="1899-12-31T14:32:12"/>
    <s v="Lemonade"/>
    <n v="2.5"/>
  </r>
  <r>
    <x v="147"/>
    <d v="1899-12-31T14:33:39"/>
    <s v="Brownie"/>
    <n v="3.5"/>
  </r>
  <r>
    <x v="147"/>
    <d v="1899-12-31T14:35:05"/>
    <s v="Black Tea"/>
    <n v="2"/>
  </r>
  <r>
    <x v="147"/>
    <d v="1899-12-31T14:37:06"/>
    <s v="Waffle"/>
    <n v="1.5"/>
  </r>
  <r>
    <x v="147"/>
    <d v="1899-12-31T14:37:41"/>
    <s v="Latte"/>
    <n v="3.8"/>
  </r>
  <r>
    <x v="147"/>
    <d v="1899-12-31T14:40:25"/>
    <s v="White Tea"/>
    <n v="2.65"/>
  </r>
  <r>
    <x v="147"/>
    <d v="1899-12-31T14:42:09"/>
    <s v="Americano"/>
    <n v="2.75"/>
  </r>
  <r>
    <x v="147"/>
    <d v="1899-12-31T14:46:02"/>
    <s v="Waffle"/>
    <n v="1.5"/>
  </r>
  <r>
    <x v="147"/>
    <d v="1899-12-31T14:47:46"/>
    <s v="Brownie"/>
    <n v="3.5"/>
  </r>
  <r>
    <x v="147"/>
    <d v="1899-12-31T14:55:58"/>
    <s v="Waffle"/>
    <n v="1.5"/>
  </r>
  <r>
    <x v="147"/>
    <d v="1899-12-31T14:57:07"/>
    <s v="Lemonade"/>
    <n v="2.5"/>
  </r>
  <r>
    <x v="147"/>
    <d v="1899-12-31T14:57:50"/>
    <s v="White Tea"/>
    <n v="2.65"/>
  </r>
  <r>
    <x v="147"/>
    <d v="1899-12-31T14:59:00"/>
    <s v="Black Tea"/>
    <n v="2"/>
  </r>
  <r>
    <x v="147"/>
    <d v="1899-12-31T15:03:10"/>
    <s v="Black Tea"/>
    <n v="2"/>
  </r>
  <r>
    <x v="147"/>
    <d v="1899-12-31T15:04:28"/>
    <s v="Hot Choc"/>
    <n v="3"/>
  </r>
  <r>
    <x v="147"/>
    <d v="1899-12-31T15:06:55"/>
    <s v="Brownie"/>
    <n v="3.5"/>
  </r>
  <r>
    <x v="147"/>
    <d v="1899-12-31T15:07:47"/>
    <s v="Black Tea"/>
    <n v="2"/>
  </r>
  <r>
    <x v="147"/>
    <d v="1899-12-31T15:12:06"/>
    <s v="Hot Choc"/>
    <n v="3"/>
  </r>
  <r>
    <x v="147"/>
    <d v="1899-12-31T15:12:23"/>
    <s v="Black Tea"/>
    <n v="2"/>
  </r>
  <r>
    <x v="147"/>
    <d v="1899-12-31T15:18:52"/>
    <s v="Latte"/>
    <n v="3.8"/>
  </r>
  <r>
    <x v="147"/>
    <d v="1899-12-31T15:21:27"/>
    <s v="Latte"/>
    <n v="3.8"/>
  </r>
  <r>
    <x v="147"/>
    <d v="1899-12-31T15:22:19"/>
    <s v="Brownie"/>
    <n v="3.5"/>
  </r>
  <r>
    <x v="147"/>
    <d v="1899-12-31T15:22:19"/>
    <s v="Orange Juice"/>
    <n v="3.5"/>
  </r>
  <r>
    <x v="147"/>
    <d v="1899-12-31T15:25:29"/>
    <s v="Apple Pie"/>
    <n v="3.25"/>
  </r>
  <r>
    <x v="147"/>
    <d v="1899-12-31T15:28:57"/>
    <s v="White Tea"/>
    <n v="2.65"/>
  </r>
  <r>
    <x v="147"/>
    <d v="1899-12-31T15:31:32"/>
    <s v="Lemonade"/>
    <n v="2.5"/>
  </r>
  <r>
    <x v="147"/>
    <d v="1899-12-31T15:32:50"/>
    <s v="Black Tea"/>
    <n v="2"/>
  </r>
  <r>
    <x v="147"/>
    <d v="1899-12-31T15:32:50"/>
    <s v="Black Tea"/>
    <n v="2"/>
  </r>
  <r>
    <x v="147"/>
    <d v="1899-12-31T15:34:25"/>
    <s v="White Tea"/>
    <n v="2.65"/>
  </r>
  <r>
    <x v="147"/>
    <d v="1899-12-31T15:35:08"/>
    <s v="Waffle"/>
    <n v="1.5"/>
  </r>
  <r>
    <x v="147"/>
    <d v="1899-12-31T15:39:10"/>
    <s v="Orange Cake"/>
    <n v="2.99"/>
  </r>
  <r>
    <x v="147"/>
    <d v="1899-12-31T15:40:02"/>
    <s v="Americano"/>
    <n v="2.75"/>
  </r>
  <r>
    <x v="147"/>
    <d v="1899-12-31T15:40:28"/>
    <s v="Americano"/>
    <n v="2.75"/>
  </r>
  <r>
    <x v="148"/>
    <d v="1899-12-31T08:22:18"/>
    <s v="Waffle"/>
    <n v="1.5"/>
  </r>
  <r>
    <x v="148"/>
    <d v="1899-12-31T08:26:12"/>
    <s v="Waffle"/>
    <n v="1.5"/>
  </r>
  <r>
    <x v="148"/>
    <d v="1899-12-31T08:32:15"/>
    <s v="Brownie"/>
    <n v="3.5"/>
  </r>
  <r>
    <x v="148"/>
    <d v="1899-12-31T08:34:59"/>
    <s v="Lemonade"/>
    <n v="2.5"/>
  </r>
  <r>
    <x v="148"/>
    <d v="1899-12-31T08:37:00"/>
    <s v="Waffle"/>
    <n v="1.5"/>
  </r>
  <r>
    <x v="148"/>
    <d v="1899-12-31T08:39:27"/>
    <s v="Orange Juice"/>
    <n v="3.5"/>
  </r>
  <r>
    <x v="148"/>
    <d v="1899-12-31T08:39:35"/>
    <s v="Waffle"/>
    <n v="1.5"/>
  </r>
  <r>
    <x v="148"/>
    <d v="1899-12-31T08:41:02"/>
    <s v="Waffle"/>
    <n v="1.5"/>
  </r>
  <r>
    <x v="148"/>
    <d v="1899-12-31T08:42:45"/>
    <s v="Waffle"/>
    <n v="1.5"/>
  </r>
  <r>
    <x v="148"/>
    <d v="1899-12-31T08:44:55"/>
    <s v="Apple Juice"/>
    <n v="3"/>
  </r>
  <r>
    <x v="148"/>
    <d v="1899-12-31T08:45:47"/>
    <s v="Brownie"/>
    <n v="3.5"/>
  </r>
  <r>
    <x v="148"/>
    <d v="1899-12-31T08:52:33"/>
    <s v="Apple Pie"/>
    <n v="3.25"/>
  </r>
  <r>
    <x v="148"/>
    <d v="1899-12-31T08:53:51"/>
    <s v="Latte"/>
    <n v="3.8"/>
  </r>
  <r>
    <x v="148"/>
    <d v="1899-12-31T08:58:10"/>
    <s v="Brownie"/>
    <n v="3.5"/>
  </r>
  <r>
    <x v="148"/>
    <d v="1899-12-31T08:59:36"/>
    <s v="Orange Juice"/>
    <n v="3.5"/>
  </r>
  <r>
    <x v="148"/>
    <d v="1899-12-31T09:04:21"/>
    <s v="Latte"/>
    <n v="3.8"/>
  </r>
  <r>
    <x v="148"/>
    <d v="1899-12-31T09:05:22"/>
    <s v="Black Tea"/>
    <n v="2"/>
  </r>
  <r>
    <x v="148"/>
    <d v="1899-12-31T09:06:22"/>
    <s v="Apple Juice"/>
    <n v="3"/>
  </r>
  <r>
    <x v="148"/>
    <d v="1899-12-31T09:09:06"/>
    <s v="Waffle"/>
    <n v="1.5"/>
  </r>
  <r>
    <x v="148"/>
    <d v="1899-12-31T09:11:07"/>
    <s v="Waffle"/>
    <n v="1.5"/>
  </r>
  <r>
    <x v="148"/>
    <d v="1899-12-31T09:11:07"/>
    <s v="Black Tea"/>
    <n v="2"/>
  </r>
  <r>
    <x v="148"/>
    <d v="1899-12-31T09:13:08"/>
    <s v="Apple Pie"/>
    <n v="3.25"/>
  </r>
  <r>
    <x v="148"/>
    <d v="1899-12-31T09:18:11"/>
    <s v="Orange Juice"/>
    <n v="3.5"/>
  </r>
  <r>
    <x v="148"/>
    <d v="1899-12-31T09:19:54"/>
    <s v="Black Tea"/>
    <n v="2"/>
  </r>
  <r>
    <x v="148"/>
    <d v="1899-12-31T09:22:39"/>
    <s v="White Tea"/>
    <n v="2.65"/>
  </r>
  <r>
    <x v="148"/>
    <d v="1899-12-31T09:30:42"/>
    <s v="Brownie"/>
    <n v="3.5"/>
  </r>
  <r>
    <x v="148"/>
    <d v="1899-12-31T09:36:19"/>
    <s v="Latte"/>
    <n v="3.8"/>
  </r>
  <r>
    <x v="148"/>
    <d v="1899-12-31T09:41:13"/>
    <s v="Americano"/>
    <n v="2.75"/>
  </r>
  <r>
    <x v="148"/>
    <d v="1899-12-31T09:49:34"/>
    <s v="Lemonade"/>
    <n v="2.5"/>
  </r>
  <r>
    <x v="148"/>
    <d v="1899-12-31T09:49:34"/>
    <s v="White Tea"/>
    <n v="2.65"/>
  </r>
  <r>
    <x v="148"/>
    <d v="1899-12-31T09:51:53"/>
    <s v="Latte"/>
    <n v="3.8"/>
  </r>
  <r>
    <x v="148"/>
    <d v="1899-12-31T09:55:11"/>
    <s v="Waffle"/>
    <n v="1.5"/>
  </r>
  <r>
    <x v="148"/>
    <d v="1899-12-31T09:58:30"/>
    <s v="Orange Juice"/>
    <n v="3.5"/>
  </r>
  <r>
    <x v="148"/>
    <d v="1899-12-31T09:59:56"/>
    <s v="Brownie"/>
    <n v="3.5"/>
  </r>
  <r>
    <x v="148"/>
    <d v="1899-12-31T10:02:41"/>
    <s v="Brownie"/>
    <n v="3.5"/>
  </r>
  <r>
    <x v="148"/>
    <d v="1899-12-31T10:04:42"/>
    <s v="Latte"/>
    <n v="3.8"/>
  </r>
  <r>
    <x v="148"/>
    <d v="1899-12-31T10:12:02"/>
    <s v="Black Tea"/>
    <n v="2"/>
  </r>
  <r>
    <x v="148"/>
    <d v="1899-12-31T10:14:38"/>
    <s v="Black Tea"/>
    <n v="2"/>
  </r>
  <r>
    <x v="148"/>
    <d v="1899-12-31T10:20:32"/>
    <s v="Waffle"/>
    <n v="1.5"/>
  </r>
  <r>
    <x v="148"/>
    <d v="1899-12-31T10:22:59"/>
    <s v="Americano"/>
    <n v="2.75"/>
  </r>
  <r>
    <x v="148"/>
    <d v="1899-12-31T10:24:08"/>
    <s v="Black Tea"/>
    <n v="2"/>
  </r>
  <r>
    <x v="148"/>
    <d v="1899-12-31T10:32:03"/>
    <s v="Americano"/>
    <n v="2.75"/>
  </r>
  <r>
    <x v="148"/>
    <d v="1899-12-31T10:34:21"/>
    <s v="Black Tea"/>
    <n v="2"/>
  </r>
  <r>
    <x v="148"/>
    <d v="1899-12-31T10:34:30"/>
    <s v="Apple Juice"/>
    <n v="3"/>
  </r>
  <r>
    <x v="148"/>
    <d v="1899-12-31T10:36:57"/>
    <s v="Orange Cake"/>
    <n v="2.99"/>
  </r>
  <r>
    <x v="148"/>
    <d v="1899-12-31T10:44:26"/>
    <s v="White Tea"/>
    <n v="2.65"/>
  </r>
  <r>
    <x v="148"/>
    <d v="1899-12-31T10:44:52"/>
    <s v="Black Tea"/>
    <n v="2"/>
  </r>
  <r>
    <x v="148"/>
    <d v="1899-12-31T10:50:29"/>
    <s v="Waffle"/>
    <n v="1.5"/>
  </r>
  <r>
    <x v="148"/>
    <d v="1899-12-31T10:51:12"/>
    <s v="Orange Juice"/>
    <n v="3.5"/>
  </r>
  <r>
    <x v="148"/>
    <d v="1899-12-31T10:52:47"/>
    <s v="Brownie"/>
    <n v="3.5"/>
  </r>
  <r>
    <x v="148"/>
    <d v="1899-12-31T10:56:23"/>
    <s v="Hot Choc"/>
    <n v="3"/>
  </r>
  <r>
    <x v="148"/>
    <d v="1899-12-31T10:58:07"/>
    <s v="Black Tea"/>
    <n v="2"/>
  </r>
  <r>
    <x v="148"/>
    <d v="1899-12-31T11:00:42"/>
    <s v="Apple Pie"/>
    <n v="3.25"/>
  </r>
  <r>
    <x v="148"/>
    <d v="1899-12-31T11:10:13"/>
    <s v="Apple Pie"/>
    <n v="3.25"/>
  </r>
  <r>
    <x v="148"/>
    <d v="1899-12-31T11:13:31"/>
    <s v="White Tea"/>
    <n v="2.65"/>
  </r>
  <r>
    <x v="148"/>
    <d v="1899-12-31T11:18:25"/>
    <s v="Orange Juice"/>
    <n v="3.5"/>
  </r>
  <r>
    <x v="148"/>
    <d v="1899-12-31T11:27:55"/>
    <s v="White Tea"/>
    <n v="2.65"/>
  </r>
  <r>
    <x v="148"/>
    <d v="1899-12-31T11:29:56"/>
    <s v="Hot Choc"/>
    <n v="3"/>
  </r>
  <r>
    <x v="148"/>
    <d v="1899-12-31T11:45:47"/>
    <s v="Apple Pie"/>
    <n v="3.25"/>
  </r>
  <r>
    <x v="148"/>
    <d v="1899-12-31T11:49:57"/>
    <s v="Black Tea"/>
    <n v="2"/>
  </r>
  <r>
    <x v="148"/>
    <d v="1899-12-31T11:50:06"/>
    <s v="Latte"/>
    <n v="3.8"/>
  </r>
  <r>
    <x v="148"/>
    <d v="1899-12-31T11:51:41"/>
    <s v="White Tea"/>
    <n v="2.65"/>
  </r>
  <r>
    <x v="148"/>
    <d v="1899-12-31T11:57:44"/>
    <s v="Apple Pie"/>
    <n v="3.25"/>
  </r>
  <r>
    <x v="148"/>
    <d v="1899-12-31T12:01:37"/>
    <s v="Black Tea"/>
    <n v="2"/>
  </r>
  <r>
    <x v="148"/>
    <d v="1899-12-31T12:02:12"/>
    <s v="Brownie"/>
    <n v="3.5"/>
  </r>
  <r>
    <x v="148"/>
    <d v="1899-12-31T12:02:12"/>
    <s v="White Tea"/>
    <n v="2.65"/>
  </r>
  <r>
    <x v="148"/>
    <d v="1899-12-31T12:04:47"/>
    <s v="Brownie"/>
    <n v="3.5"/>
  </r>
  <r>
    <x v="148"/>
    <d v="1899-12-31T12:07:06"/>
    <s v="Waffle"/>
    <n v="1.5"/>
  </r>
  <r>
    <x v="148"/>
    <d v="1899-12-31T12:10:07"/>
    <s v="Latte"/>
    <n v="3.8"/>
  </r>
  <r>
    <x v="148"/>
    <d v="1899-12-31T12:10:33"/>
    <s v="Waffle"/>
    <n v="1.5"/>
  </r>
  <r>
    <x v="148"/>
    <d v="1899-12-31T12:11:51"/>
    <s v="Waffle"/>
    <n v="1.5"/>
  </r>
  <r>
    <x v="148"/>
    <d v="1899-12-31T12:16:18"/>
    <s v="Orange Juice"/>
    <n v="3.5"/>
  </r>
  <r>
    <x v="148"/>
    <d v="1899-12-31T12:22:21"/>
    <s v="Orange Juice"/>
    <n v="3.5"/>
  </r>
  <r>
    <x v="148"/>
    <d v="1899-12-31T12:28:59"/>
    <s v="Orange Juice"/>
    <n v="3.5"/>
  </r>
  <r>
    <x v="148"/>
    <d v="1899-12-31T12:30:17"/>
    <s v="White Tea"/>
    <n v="2.65"/>
  </r>
  <r>
    <x v="148"/>
    <d v="1899-12-31T12:36:19"/>
    <s v="Lemonade"/>
    <n v="2.5"/>
  </r>
  <r>
    <x v="148"/>
    <d v="1899-12-31T12:38:03"/>
    <s v="White Tea"/>
    <n v="2.65"/>
  </r>
  <r>
    <x v="148"/>
    <d v="1899-12-31T12:38:12"/>
    <s v="Black Tea"/>
    <n v="2"/>
  </r>
  <r>
    <x v="148"/>
    <d v="1899-12-31T12:38:46"/>
    <s v="Apple Juice"/>
    <n v="3"/>
  </r>
  <r>
    <x v="148"/>
    <d v="1899-12-31T12:43:06"/>
    <s v="Apple Pie"/>
    <n v="3.25"/>
  </r>
  <r>
    <x v="148"/>
    <d v="1899-12-31T12:52:18"/>
    <s v="Black Tea"/>
    <n v="2"/>
  </r>
  <r>
    <x v="148"/>
    <d v="1899-12-31T12:59:13"/>
    <s v="Black Tea"/>
    <n v="2"/>
  </r>
  <r>
    <x v="148"/>
    <d v="1899-12-31T13:08:18"/>
    <s v="Apple Juice"/>
    <n v="3"/>
  </r>
  <r>
    <x v="148"/>
    <d v="1899-12-31T13:12:28"/>
    <s v="Lemonade"/>
    <n v="2.5"/>
  </r>
  <r>
    <x v="148"/>
    <d v="1899-12-31T13:12:54"/>
    <s v="Orange Juice"/>
    <n v="3.5"/>
  </r>
  <r>
    <x v="148"/>
    <d v="1899-12-31T13:23:59"/>
    <s v="Black Tea"/>
    <n v="2"/>
  </r>
  <r>
    <x v="148"/>
    <d v="1899-12-31T13:25:17"/>
    <s v="Apple Pie"/>
    <n v="3.25"/>
  </r>
  <r>
    <x v="148"/>
    <d v="1899-12-31T13:32:46"/>
    <s v="Waffle"/>
    <n v="1.5"/>
  </r>
  <r>
    <x v="148"/>
    <d v="1899-12-31T13:33:12"/>
    <s v="Latte"/>
    <n v="3.8"/>
  </r>
  <r>
    <x v="148"/>
    <d v="1899-12-31T13:36:31"/>
    <s v="Lemonade"/>
    <n v="2.5"/>
  </r>
  <r>
    <x v="148"/>
    <d v="1899-12-31T13:41:25"/>
    <s v="Apple Pie"/>
    <n v="3.25"/>
  </r>
  <r>
    <x v="148"/>
    <d v="1899-12-31T13:41:33"/>
    <s v="Brownie"/>
    <n v="3.5"/>
  </r>
  <r>
    <x v="148"/>
    <d v="1899-12-31T13:42:08"/>
    <s v="Waffle"/>
    <n v="1.5"/>
  </r>
  <r>
    <x v="148"/>
    <d v="1899-12-31T13:46:27"/>
    <s v="Black Tea"/>
    <n v="2"/>
  </r>
  <r>
    <x v="148"/>
    <d v="1899-12-31T13:46:44"/>
    <s v="Black Tea"/>
    <n v="2"/>
  </r>
  <r>
    <x v="148"/>
    <d v="1899-12-31T13:52:13"/>
    <s v="Lemonade"/>
    <n v="2.5"/>
  </r>
  <r>
    <x v="148"/>
    <d v="1899-12-31T13:53:05"/>
    <s v="Black Tea"/>
    <n v="2"/>
  </r>
  <r>
    <x v="148"/>
    <d v="1899-12-31T14:05:54"/>
    <s v="Americano"/>
    <n v="2.75"/>
  </r>
  <r>
    <x v="148"/>
    <d v="1899-12-31T14:06:11"/>
    <s v="Waffle"/>
    <n v="1.5"/>
  </r>
  <r>
    <x v="148"/>
    <d v="1899-12-31T14:11:22"/>
    <s v="Apple Pie"/>
    <n v="3.25"/>
  </r>
  <r>
    <x v="148"/>
    <d v="1899-12-31T14:15:24"/>
    <s v="Apple Pie"/>
    <n v="3.25"/>
  </r>
  <r>
    <x v="148"/>
    <d v="1899-12-31T14:16:07"/>
    <s v="Americano"/>
    <n v="2.75"/>
  </r>
  <r>
    <x v="148"/>
    <d v="1899-12-31T14:27:04"/>
    <s v="Brownie"/>
    <n v="3.5"/>
  </r>
  <r>
    <x v="148"/>
    <d v="1899-12-31T14:42:02"/>
    <s v="White Tea"/>
    <n v="2.65"/>
  </r>
  <r>
    <x v="148"/>
    <d v="1899-12-31T14:42:37"/>
    <s v="Apple Pie"/>
    <n v="3.25"/>
  </r>
  <r>
    <x v="148"/>
    <d v="1899-12-31T14:46:39"/>
    <s v="Waffle"/>
    <n v="1.5"/>
  </r>
  <r>
    <x v="148"/>
    <d v="1899-12-31T14:47:13"/>
    <s v="Apple Juice"/>
    <n v="3"/>
  </r>
  <r>
    <x v="148"/>
    <d v="1899-12-31T14:47:56"/>
    <s v="Black Tea"/>
    <n v="2"/>
  </r>
  <r>
    <x v="148"/>
    <d v="1899-12-31T14:48:57"/>
    <s v="Apple Juice"/>
    <n v="3"/>
  </r>
  <r>
    <x v="148"/>
    <d v="1899-12-31T14:50:23"/>
    <s v="Waffle"/>
    <n v="1.5"/>
  </r>
  <r>
    <x v="148"/>
    <d v="1899-12-31T14:54:42"/>
    <s v="Waffle"/>
    <n v="1.5"/>
  </r>
  <r>
    <x v="148"/>
    <d v="1899-12-31T14:56:35"/>
    <s v="Orange Juice"/>
    <n v="3.5"/>
  </r>
  <r>
    <x v="148"/>
    <d v="1899-12-31T15:02:55"/>
    <s v="Orange Juice"/>
    <n v="3.5"/>
  </r>
  <r>
    <x v="148"/>
    <d v="1899-12-31T15:03:30"/>
    <s v="Black Tea"/>
    <n v="2"/>
  </r>
  <r>
    <x v="148"/>
    <d v="1899-12-31T15:04:56"/>
    <s v="Apple Juice"/>
    <n v="3"/>
  </r>
  <r>
    <x v="148"/>
    <d v="1899-12-31T15:07:14"/>
    <s v="Black Tea"/>
    <n v="2"/>
  </r>
  <r>
    <x v="148"/>
    <d v="1899-12-31T15:11:51"/>
    <s v="Black Tea"/>
    <n v="2"/>
  </r>
  <r>
    <x v="148"/>
    <d v="1899-12-31T15:11:59"/>
    <s v="Apple Juice"/>
    <n v="3"/>
  </r>
  <r>
    <x v="148"/>
    <d v="1899-12-31T15:21:04"/>
    <s v="Orange Cake"/>
    <n v="2.99"/>
  </r>
  <r>
    <x v="148"/>
    <d v="1899-12-31T15:23:13"/>
    <s v="Latte"/>
    <n v="3.8"/>
  </r>
  <r>
    <x v="148"/>
    <d v="1899-12-31T15:28:50"/>
    <s v="Brownie"/>
    <n v="3.5"/>
  </r>
  <r>
    <x v="148"/>
    <d v="1899-12-31T15:29:59"/>
    <s v="Americano"/>
    <n v="2.75"/>
  </r>
  <r>
    <x v="148"/>
    <d v="1899-12-31T15:31:26"/>
    <s v="Americano"/>
    <n v="2.75"/>
  </r>
  <r>
    <x v="148"/>
    <d v="1899-12-31T15:32:00"/>
    <s v="Latte"/>
    <n v="3.8"/>
  </r>
  <r>
    <x v="148"/>
    <d v="1899-12-31T15:35:28"/>
    <s v="Brownie"/>
    <n v="3.5"/>
  </r>
  <r>
    <x v="148"/>
    <d v="1899-12-31T15:37:46"/>
    <s v="Lemonade"/>
    <n v="2.5"/>
  </r>
  <r>
    <x v="149"/>
    <d v="1899-12-31T08:18:53"/>
    <s v="Waffle"/>
    <n v="1.5"/>
  </r>
  <r>
    <x v="149"/>
    <d v="1899-12-31T08:20:11"/>
    <s v="Apple Pie"/>
    <n v="3.25"/>
  </r>
  <r>
    <x v="149"/>
    <d v="1899-12-31T08:20:28"/>
    <s v="Apple Juice"/>
    <n v="3"/>
  </r>
  <r>
    <x v="149"/>
    <d v="1899-12-31T08:29:41"/>
    <s v="Lemonade"/>
    <n v="2.5"/>
  </r>
  <r>
    <x v="149"/>
    <d v="1899-12-31T08:30:33"/>
    <s v="Apple Juice"/>
    <n v="3"/>
  </r>
  <r>
    <x v="149"/>
    <d v="1899-12-31T08:30:42"/>
    <s v="Latte"/>
    <n v="3.8"/>
  </r>
  <r>
    <x v="149"/>
    <d v="1899-12-31T08:32:00"/>
    <s v="Brownie"/>
    <n v="3.5"/>
  </r>
  <r>
    <x v="149"/>
    <d v="1899-12-31T08:32:25"/>
    <s v="Black Tea"/>
    <n v="2"/>
  </r>
  <r>
    <x v="149"/>
    <d v="1899-12-31T08:33:35"/>
    <s v="White Tea"/>
    <n v="2.65"/>
  </r>
  <r>
    <x v="149"/>
    <d v="1899-12-31T08:35:18"/>
    <s v="Latte"/>
    <n v="3.8"/>
  </r>
  <r>
    <x v="149"/>
    <d v="1899-12-31T08:39:46"/>
    <s v="Brownie"/>
    <n v="3.5"/>
  </r>
  <r>
    <x v="149"/>
    <d v="1899-12-31T08:45:40"/>
    <s v="Brownie"/>
    <n v="3.5"/>
  </r>
  <r>
    <x v="149"/>
    <d v="1899-12-31T08:48:24"/>
    <s v="Americano"/>
    <n v="2.75"/>
  </r>
  <r>
    <x v="149"/>
    <d v="1899-12-31T08:52:26"/>
    <s v="Orange Cake"/>
    <n v="2.99"/>
  </r>
  <r>
    <x v="149"/>
    <d v="1899-12-31T08:52:26"/>
    <s v="Latte"/>
    <n v="3.8"/>
  </r>
  <r>
    <x v="149"/>
    <d v="1899-12-31T08:55:45"/>
    <s v="Orange Juice"/>
    <n v="3.5"/>
  </r>
  <r>
    <x v="149"/>
    <d v="1899-12-31T09:06:59"/>
    <s v="Black Tea"/>
    <n v="2"/>
  </r>
  <r>
    <x v="149"/>
    <d v="1899-12-31T09:08:34"/>
    <s v="Latte"/>
    <n v="3.8"/>
  </r>
  <r>
    <x v="149"/>
    <d v="1899-12-31T09:08:43"/>
    <s v="Waffle"/>
    <n v="1.5"/>
  </r>
  <r>
    <x v="149"/>
    <d v="1899-12-31T09:10:26"/>
    <s v="Apple Pie"/>
    <n v="3.25"/>
  </r>
  <r>
    <x v="149"/>
    <d v="1899-12-31T09:12:01"/>
    <s v="Apple Juice"/>
    <n v="3"/>
  </r>
  <r>
    <x v="149"/>
    <d v="1899-12-31T09:13:11"/>
    <s v="Americano"/>
    <n v="2.75"/>
  </r>
  <r>
    <x v="149"/>
    <d v="1899-12-31T09:13:28"/>
    <s v="Lemonade"/>
    <n v="2.5"/>
  </r>
  <r>
    <x v="149"/>
    <d v="1899-12-31T09:14:54"/>
    <s v="White Tea"/>
    <n v="2.65"/>
  </r>
  <r>
    <x v="149"/>
    <d v="1899-12-31T09:15:20"/>
    <s v="Black Tea"/>
    <n v="2"/>
  </r>
  <r>
    <x v="149"/>
    <d v="1899-12-31T09:16:12"/>
    <s v="Black Tea"/>
    <n v="2"/>
  </r>
  <r>
    <x v="149"/>
    <d v="1899-12-31T09:18:04"/>
    <s v="Waffle"/>
    <n v="1.5"/>
  </r>
  <r>
    <x v="149"/>
    <d v="1899-12-31T09:18:04"/>
    <s v="Hot Choc"/>
    <n v="3"/>
  </r>
  <r>
    <x v="149"/>
    <d v="1899-12-31T09:18:48"/>
    <s v="Orange Juice"/>
    <n v="3.5"/>
  </r>
  <r>
    <x v="149"/>
    <d v="1899-12-31T09:19:05"/>
    <s v="White Tea"/>
    <n v="2.65"/>
  </r>
  <r>
    <x v="149"/>
    <d v="1899-12-31T09:21:40"/>
    <s v="Waffle"/>
    <n v="1.5"/>
  </r>
  <r>
    <x v="149"/>
    <d v="1899-12-31T09:23:24"/>
    <s v="Waffle"/>
    <n v="1.5"/>
  </r>
  <r>
    <x v="149"/>
    <d v="1899-12-31T09:23:50"/>
    <s v="Apple Pie"/>
    <n v="3.25"/>
  </r>
  <r>
    <x v="149"/>
    <d v="1899-12-31T09:23:59"/>
    <s v="Apple Pie"/>
    <n v="3.25"/>
  </r>
  <r>
    <x v="149"/>
    <d v="1899-12-31T09:26:51"/>
    <s v="Apple Pie"/>
    <n v="3.25"/>
  </r>
  <r>
    <x v="149"/>
    <d v="1899-12-31T09:30:10"/>
    <s v="Waffle"/>
    <n v="1.5"/>
  </r>
  <r>
    <x v="149"/>
    <d v="1899-12-31T09:31:19"/>
    <s v="Apple Pie"/>
    <n v="3.25"/>
  </r>
  <r>
    <x v="149"/>
    <d v="1899-12-31T09:31:54"/>
    <s v="Black Tea"/>
    <n v="2"/>
  </r>
  <r>
    <x v="149"/>
    <d v="1899-12-31T09:32:11"/>
    <s v="Black Tea"/>
    <n v="2"/>
  </r>
  <r>
    <x v="149"/>
    <d v="1899-12-31T09:33:20"/>
    <s v="Black Tea"/>
    <n v="2"/>
  </r>
  <r>
    <x v="149"/>
    <d v="1899-12-31T09:33:55"/>
    <s v="Black Tea"/>
    <n v="2"/>
  </r>
  <r>
    <x v="149"/>
    <d v="1899-12-31T09:36:30"/>
    <s v="Lemonade"/>
    <n v="2.5"/>
  </r>
  <r>
    <x v="149"/>
    <d v="1899-12-31T09:36:39"/>
    <s v="Orange Juice"/>
    <n v="3.5"/>
  </r>
  <r>
    <x v="149"/>
    <d v="1899-12-31T09:37:22"/>
    <s v="Apple Pie"/>
    <n v="3.25"/>
  </r>
  <r>
    <x v="149"/>
    <d v="1899-12-31T09:37:31"/>
    <s v="Americano"/>
    <n v="2.75"/>
  </r>
  <r>
    <x v="149"/>
    <d v="1899-12-31T09:43:51"/>
    <s v="Latte"/>
    <n v="3.8"/>
  </r>
  <r>
    <x v="149"/>
    <d v="1899-12-31T09:44:17"/>
    <s v="Latte"/>
    <n v="3.8"/>
  </r>
  <r>
    <x v="149"/>
    <d v="1899-12-31T09:50:46"/>
    <s v="Black Tea"/>
    <n v="2"/>
  </r>
  <r>
    <x v="149"/>
    <d v="1899-12-31T09:53:38"/>
    <s v="Americano"/>
    <n v="2.75"/>
  </r>
  <r>
    <x v="149"/>
    <d v="1899-12-31T09:56:57"/>
    <s v="Brownie"/>
    <n v="3.5"/>
  </r>
  <r>
    <x v="149"/>
    <d v="1899-12-31T09:59:07"/>
    <s v="Apple Pie"/>
    <n v="3.25"/>
  </r>
  <r>
    <x v="149"/>
    <d v="1899-12-31T10:00:42"/>
    <s v="Apple Pie"/>
    <n v="3.25"/>
  </r>
  <r>
    <x v="149"/>
    <d v="1899-12-31T10:01:25"/>
    <s v="Black Tea"/>
    <n v="2"/>
  </r>
  <r>
    <x v="149"/>
    <d v="1899-12-31T10:07:36"/>
    <s v="Apple Pie"/>
    <n v="3.25"/>
  </r>
  <r>
    <x v="149"/>
    <d v="1899-12-31T10:12:48"/>
    <s v="Lemonade"/>
    <n v="2.5"/>
  </r>
  <r>
    <x v="149"/>
    <d v="1899-12-31T10:13:39"/>
    <s v="Americano"/>
    <n v="2.75"/>
  </r>
  <r>
    <x v="149"/>
    <d v="1899-12-31T10:14:40"/>
    <s v="Brownie"/>
    <n v="3.5"/>
  </r>
  <r>
    <x v="149"/>
    <d v="1899-12-31T10:14:48"/>
    <s v="Orange Cake"/>
    <n v="2.99"/>
  </r>
  <r>
    <x v="149"/>
    <d v="1899-12-31T10:16:58"/>
    <s v="Orange Juice"/>
    <n v="3.5"/>
  </r>
  <r>
    <x v="149"/>
    <d v="1899-12-31T10:22:18"/>
    <s v="Brownie"/>
    <n v="3.5"/>
  </r>
  <r>
    <x v="149"/>
    <d v="1899-12-31T10:24:10"/>
    <s v="Hot Choc"/>
    <n v="3"/>
  </r>
  <r>
    <x v="149"/>
    <d v="1899-12-31T10:24:36"/>
    <s v="Brownie"/>
    <n v="3.5"/>
  </r>
  <r>
    <x v="149"/>
    <d v="1899-12-31T10:30:56"/>
    <s v="Apple Juice"/>
    <n v="3"/>
  </r>
  <r>
    <x v="149"/>
    <d v="1899-12-31T10:34:32"/>
    <s v="Orange Juice"/>
    <n v="3.5"/>
  </r>
  <r>
    <x v="149"/>
    <d v="1899-12-31T10:36:42"/>
    <s v="White Tea"/>
    <n v="2.65"/>
  </r>
  <r>
    <x v="149"/>
    <d v="1899-12-31T10:40:52"/>
    <s v="Black Tea"/>
    <n v="2"/>
  </r>
  <r>
    <x v="149"/>
    <d v="1899-12-31T10:45:03"/>
    <s v="Black Tea"/>
    <n v="2"/>
  </r>
  <r>
    <x v="149"/>
    <d v="1899-12-31T10:51:32"/>
    <s v="Apple Pie"/>
    <n v="3.25"/>
  </r>
  <r>
    <x v="149"/>
    <d v="1899-12-31T10:52:49"/>
    <s v="Lemonade"/>
    <n v="2.5"/>
  </r>
  <r>
    <x v="149"/>
    <d v="1899-12-31T10:59:10"/>
    <s v="Black Tea"/>
    <n v="2"/>
  </r>
  <r>
    <x v="149"/>
    <d v="1899-12-31T11:00:10"/>
    <s v="Apple Juice"/>
    <n v="3"/>
  </r>
  <r>
    <x v="149"/>
    <d v="1899-12-31T11:00:19"/>
    <s v="Apple Pie"/>
    <n v="3.25"/>
  </r>
  <r>
    <x v="149"/>
    <d v="1899-12-31T11:00:27"/>
    <s v="Orange Juice"/>
    <n v="3.5"/>
  </r>
  <r>
    <x v="149"/>
    <d v="1899-12-31T11:01:54"/>
    <s v="Black Tea"/>
    <n v="2"/>
  </r>
  <r>
    <x v="149"/>
    <d v="1899-12-31T11:06:56"/>
    <s v="Apple Juice"/>
    <n v="3"/>
  </r>
  <r>
    <x v="149"/>
    <d v="1899-12-31T11:10:58"/>
    <s v="Black Tea"/>
    <n v="2"/>
  </r>
  <r>
    <x v="149"/>
    <d v="1899-12-31T11:12:42"/>
    <s v="Apple Pie"/>
    <n v="3.25"/>
  </r>
  <r>
    <x v="149"/>
    <d v="1899-12-31T11:19:45"/>
    <s v="Brownie"/>
    <n v="3.5"/>
  </r>
  <r>
    <x v="149"/>
    <d v="1899-12-31T11:24:13"/>
    <s v="Black Tea"/>
    <n v="2"/>
  </r>
  <r>
    <x v="149"/>
    <d v="1899-12-31T11:26:23"/>
    <s v="Black Tea"/>
    <n v="2"/>
  </r>
  <r>
    <x v="149"/>
    <d v="1899-12-31T11:29:33"/>
    <s v="Americano"/>
    <n v="2.75"/>
  </r>
  <r>
    <x v="149"/>
    <d v="1899-12-31T11:32:08"/>
    <s v="Latte"/>
    <n v="3.8"/>
  </r>
  <r>
    <x v="149"/>
    <d v="1899-12-31T11:33:00"/>
    <s v="Latte"/>
    <n v="3.8"/>
  </r>
  <r>
    <x v="149"/>
    <d v="1899-12-31T11:36:19"/>
    <s v="Lemonade"/>
    <n v="2.5"/>
  </r>
  <r>
    <x v="149"/>
    <d v="1899-12-31T11:37:54"/>
    <s v="Black Tea"/>
    <n v="2"/>
  </r>
  <r>
    <x v="149"/>
    <d v="1899-12-31T11:38:28"/>
    <s v="Brownie"/>
    <n v="3.5"/>
  </r>
  <r>
    <x v="149"/>
    <d v="1899-12-31T11:45:58"/>
    <s v="Americano"/>
    <n v="2.75"/>
  </r>
  <r>
    <x v="149"/>
    <d v="1899-12-31T11:49:25"/>
    <s v="Orange Juice"/>
    <n v="3.5"/>
  </r>
  <r>
    <x v="149"/>
    <d v="1899-12-31T11:51:00"/>
    <s v="White Tea"/>
    <n v="2.65"/>
  </r>
  <r>
    <x v="149"/>
    <d v="1899-12-31T11:52:44"/>
    <s v="Waffle"/>
    <n v="1.5"/>
  </r>
  <r>
    <x v="149"/>
    <d v="1899-12-31T11:54:10"/>
    <s v="Americano"/>
    <n v="2.75"/>
  </r>
  <r>
    <x v="149"/>
    <d v="1899-12-31T11:58:29"/>
    <s v="Lemonade"/>
    <n v="2.5"/>
  </r>
  <r>
    <x v="149"/>
    <d v="1899-12-31T12:08:00"/>
    <s v="Latte"/>
    <n v="3.8"/>
  </r>
  <r>
    <x v="149"/>
    <d v="1899-12-31T12:11:36"/>
    <s v="Black Tea"/>
    <n v="2"/>
  </r>
  <r>
    <x v="149"/>
    <d v="1899-12-31T12:14:28"/>
    <s v="Latte"/>
    <n v="3.8"/>
  </r>
  <r>
    <x v="149"/>
    <d v="1899-12-31T12:17:47"/>
    <s v="White Tea"/>
    <n v="2.65"/>
  </r>
  <r>
    <x v="149"/>
    <d v="1899-12-31T12:21:58"/>
    <s v="Black Tea"/>
    <n v="2"/>
  </r>
  <r>
    <x v="149"/>
    <d v="1899-12-31T12:23:41"/>
    <s v="Brownie"/>
    <n v="3.5"/>
  </r>
  <r>
    <x v="149"/>
    <d v="1899-12-31T12:30:53"/>
    <s v="Latte"/>
    <n v="3.8"/>
  </r>
  <r>
    <x v="149"/>
    <d v="1899-12-31T12:31:02"/>
    <s v="Black Tea"/>
    <n v="2"/>
  </r>
  <r>
    <x v="149"/>
    <d v="1899-12-31T12:31:36"/>
    <s v="White Tea"/>
    <n v="2.65"/>
  </r>
  <r>
    <x v="149"/>
    <d v="1899-12-31T12:38:23"/>
    <s v="Black Tea"/>
    <n v="2"/>
  </r>
  <r>
    <x v="149"/>
    <d v="1899-12-31T12:38:31"/>
    <s v="Waffle"/>
    <n v="1.5"/>
  </r>
  <r>
    <x v="149"/>
    <d v="1899-12-31T12:40:15"/>
    <s v="Black Tea"/>
    <n v="2"/>
  </r>
  <r>
    <x v="149"/>
    <d v="1899-12-31T12:43:51"/>
    <s v="Black Tea"/>
    <n v="2"/>
  </r>
  <r>
    <x v="149"/>
    <d v="1899-12-31T12:47:10"/>
    <s v="Black Tea"/>
    <n v="2"/>
  </r>
  <r>
    <x v="149"/>
    <d v="1899-12-31T12:48:19"/>
    <s v="Latte"/>
    <n v="3.8"/>
  </r>
  <r>
    <x v="149"/>
    <d v="1899-12-31T12:53:38"/>
    <s v="Apple Juice"/>
    <n v="3"/>
  </r>
  <r>
    <x v="149"/>
    <d v="1899-12-31T12:56:48"/>
    <s v="Orange Cake"/>
    <n v="2.99"/>
  </r>
  <r>
    <x v="149"/>
    <d v="1899-12-31T12:58:15"/>
    <s v="Waffle"/>
    <n v="1.5"/>
  </r>
  <r>
    <x v="149"/>
    <d v="1899-12-31T13:04:00"/>
    <s v="Black Tea"/>
    <n v="2"/>
  </r>
  <r>
    <x v="149"/>
    <d v="1899-12-31T13:07:45"/>
    <s v="Latte"/>
    <n v="3.8"/>
  </r>
  <r>
    <x v="149"/>
    <d v="1899-12-31T13:07:45"/>
    <s v="Black Tea"/>
    <n v="2"/>
  </r>
  <r>
    <x v="149"/>
    <d v="1899-12-31T13:13:57"/>
    <s v="Black Tea"/>
    <n v="2"/>
  </r>
  <r>
    <x v="149"/>
    <d v="1899-12-31T13:14:05"/>
    <s v="Latte"/>
    <n v="3.8"/>
  </r>
  <r>
    <x v="149"/>
    <d v="1899-12-31T13:17:33"/>
    <s v="Black Tea"/>
    <n v="2"/>
  </r>
  <r>
    <x v="149"/>
    <d v="1899-12-31T13:27:29"/>
    <s v="Black Tea"/>
    <n v="2"/>
  </r>
  <r>
    <x v="149"/>
    <d v="1899-12-31T13:28:12"/>
    <s v="Brownie"/>
    <n v="3.5"/>
  </r>
  <r>
    <x v="149"/>
    <d v="1899-12-31T13:29:12"/>
    <s v="Latte"/>
    <n v="3.8"/>
  </r>
  <r>
    <x v="149"/>
    <d v="1899-12-31T13:32:05"/>
    <s v="Orange Cake"/>
    <n v="2.99"/>
  </r>
  <r>
    <x v="149"/>
    <d v="1899-12-31T13:40:35"/>
    <s v="Apple Juice"/>
    <n v="3"/>
  </r>
  <r>
    <x v="149"/>
    <d v="1899-12-31T13:42:01"/>
    <s v="Black Tea"/>
    <n v="2"/>
  </r>
  <r>
    <x v="149"/>
    <d v="1899-12-31T13:44:54"/>
    <s v="Latte"/>
    <n v="3.8"/>
  </r>
  <r>
    <x v="149"/>
    <d v="1899-12-31T13:46:21"/>
    <s v="Latte"/>
    <n v="3.8"/>
  </r>
  <r>
    <x v="149"/>
    <d v="1899-12-31T13:47:04"/>
    <s v="White Tea"/>
    <n v="2.65"/>
  </r>
  <r>
    <x v="149"/>
    <d v="1899-12-31T13:52:41"/>
    <s v="Waffle"/>
    <n v="1.5"/>
  </r>
  <r>
    <x v="149"/>
    <d v="1899-12-31T13:59:44"/>
    <s v="Orange Juice"/>
    <n v="3.5"/>
  </r>
  <r>
    <x v="149"/>
    <d v="1899-12-31T14:01:36"/>
    <s v="Black Tea"/>
    <n v="2"/>
  </r>
  <r>
    <x v="149"/>
    <d v="1899-12-31T14:02:28"/>
    <s v="Americano"/>
    <n v="2.75"/>
  </r>
  <r>
    <x v="149"/>
    <d v="1899-12-31T14:12:24"/>
    <s v="White Tea"/>
    <n v="2.65"/>
  </r>
  <r>
    <x v="149"/>
    <d v="1899-12-31T14:20:28"/>
    <s v="Apple Pie"/>
    <n v="3.25"/>
  </r>
  <r>
    <x v="149"/>
    <d v="1899-12-31T14:21:12"/>
    <s v="Latte"/>
    <n v="3.8"/>
  </r>
  <r>
    <x v="149"/>
    <d v="1899-12-31T14:21:29"/>
    <s v="Lemonade"/>
    <n v="2.5"/>
  </r>
  <r>
    <x v="149"/>
    <d v="1899-12-31T14:23:30"/>
    <s v="Black Tea"/>
    <n v="2"/>
  </r>
  <r>
    <x v="149"/>
    <d v="1899-12-31T14:25:31"/>
    <s v="Americano"/>
    <n v="2.75"/>
  </r>
  <r>
    <x v="149"/>
    <d v="1899-12-31T14:29:33"/>
    <s v="Waffle"/>
    <n v="1.5"/>
  </r>
  <r>
    <x v="149"/>
    <d v="1899-12-31T14:30:42"/>
    <s v="Latte"/>
    <n v="3.8"/>
  </r>
  <r>
    <x v="149"/>
    <d v="1899-12-31T14:30:50"/>
    <s v="Black Tea"/>
    <n v="2"/>
  </r>
  <r>
    <x v="149"/>
    <d v="1899-12-31T14:35:01"/>
    <s v="Black Tea"/>
    <n v="2"/>
  </r>
  <r>
    <x v="149"/>
    <d v="1899-12-31T14:35:27"/>
    <s v="Orange Juice"/>
    <n v="3.5"/>
  </r>
  <r>
    <x v="149"/>
    <d v="1899-12-31T14:35:36"/>
    <s v="Hot Choc"/>
    <n v="3"/>
  </r>
  <r>
    <x v="149"/>
    <d v="1899-12-31T14:36:10"/>
    <s v="Black Tea"/>
    <n v="2"/>
  </r>
  <r>
    <x v="149"/>
    <d v="1899-12-31T14:39:12"/>
    <s v="Latte"/>
    <n v="3.8"/>
  </r>
  <r>
    <x v="149"/>
    <d v="1899-12-31T14:41:38"/>
    <s v="Apple Pie"/>
    <n v="3.25"/>
  </r>
  <r>
    <x v="149"/>
    <d v="1899-12-31T14:41:38"/>
    <s v="Waffle"/>
    <n v="1.5"/>
  </r>
  <r>
    <x v="149"/>
    <d v="1899-12-31T14:42:56"/>
    <s v="Waffle"/>
    <n v="1.5"/>
  </r>
  <r>
    <x v="149"/>
    <d v="1899-12-31T14:47:15"/>
    <s v="Waffle"/>
    <n v="1.5"/>
  </r>
  <r>
    <x v="149"/>
    <d v="1899-12-31T14:48:50"/>
    <s v="Orange Juice"/>
    <n v="3.5"/>
  </r>
  <r>
    <x v="149"/>
    <d v="1899-12-31T14:52:35"/>
    <s v="Latte"/>
    <n v="3.8"/>
  </r>
  <r>
    <x v="149"/>
    <d v="1899-12-31T14:53:27"/>
    <s v="Black Tea"/>
    <n v="2"/>
  </r>
  <r>
    <x v="149"/>
    <d v="1899-12-31T14:53:36"/>
    <s v="Waffle"/>
    <n v="1.5"/>
  </r>
  <r>
    <x v="149"/>
    <d v="1899-12-31T14:55:28"/>
    <s v="Lemonade"/>
    <n v="2.5"/>
  </r>
  <r>
    <x v="149"/>
    <d v="1899-12-31T15:00:30"/>
    <s v="White Tea"/>
    <n v="2.65"/>
  </r>
  <r>
    <x v="149"/>
    <d v="1899-12-31T15:08:08"/>
    <s v="Black Tea"/>
    <n v="2"/>
  </r>
  <r>
    <x v="149"/>
    <d v="1899-12-31T15:09:17"/>
    <s v="Lemonade"/>
    <n v="2.5"/>
  </r>
  <r>
    <x v="149"/>
    <d v="1899-12-31T15:10:44"/>
    <s v="Black Tea"/>
    <n v="2"/>
  </r>
  <r>
    <x v="149"/>
    <d v="1899-12-31T15:12:01"/>
    <s v="Apple Pie"/>
    <n v="3.25"/>
  </r>
  <r>
    <x v="149"/>
    <d v="1899-12-31T15:12:36"/>
    <s v="Latte"/>
    <n v="3.8"/>
  </r>
  <r>
    <x v="149"/>
    <d v="1899-12-31T15:19:57"/>
    <s v="Apple Pie"/>
    <n v="3.25"/>
  </r>
  <r>
    <x v="149"/>
    <d v="1899-12-31T15:34:03"/>
    <s v="Orange Juice"/>
    <n v="3.5"/>
  </r>
  <r>
    <x v="149"/>
    <d v="1899-12-31T15:37:22"/>
    <s v="Brownie"/>
    <n v="3.5"/>
  </r>
  <r>
    <x v="149"/>
    <d v="1899-12-31T15:38:23"/>
    <s v="Brownie"/>
    <n v="3.5"/>
  </r>
  <r>
    <x v="150"/>
    <d v="1899-12-31T08:22:23"/>
    <s v="Apple Pie"/>
    <n v="3.25"/>
  </r>
  <r>
    <x v="150"/>
    <d v="1899-12-31T08:22:40"/>
    <s v="Brownie"/>
    <n v="3.5"/>
  </r>
  <r>
    <x v="150"/>
    <d v="1899-12-31T08:29:35"/>
    <s v="Black Tea"/>
    <n v="2"/>
  </r>
  <r>
    <x v="150"/>
    <d v="1899-12-31T08:31:27"/>
    <s v="Apple Pie"/>
    <n v="3.25"/>
  </r>
  <r>
    <x v="150"/>
    <d v="1899-12-31T08:31:36"/>
    <s v="Waffle"/>
    <n v="1.5"/>
  </r>
  <r>
    <x v="150"/>
    <d v="1899-12-31T08:31:44"/>
    <s v="Apple Pie"/>
    <n v="3.25"/>
  </r>
  <r>
    <x v="150"/>
    <d v="1899-12-31T08:34:20"/>
    <s v="Latte"/>
    <n v="3.8"/>
  </r>
  <r>
    <x v="150"/>
    <d v="1899-12-31T08:35:29"/>
    <s v="Black Tea"/>
    <n v="2"/>
  </r>
  <r>
    <x v="150"/>
    <d v="1899-12-31T08:37:39"/>
    <s v="Black Tea"/>
    <n v="2"/>
  </r>
  <r>
    <x v="150"/>
    <d v="1899-12-31T08:40:57"/>
    <s v="Brownie"/>
    <n v="3.5"/>
  </r>
  <r>
    <x v="150"/>
    <d v="1899-12-31T08:43:24"/>
    <s v="Brownie"/>
    <n v="3.5"/>
  </r>
  <r>
    <x v="150"/>
    <d v="1899-12-31T08:43:24"/>
    <s v="Lemonade"/>
    <n v="2.5"/>
  </r>
  <r>
    <x v="150"/>
    <d v="1899-12-31T08:47:09"/>
    <s v="Orange Juice"/>
    <n v="3.5"/>
  </r>
  <r>
    <x v="150"/>
    <d v="1899-12-31T08:49:18"/>
    <s v="Orange Juice"/>
    <n v="3.5"/>
  </r>
  <r>
    <x v="150"/>
    <d v="1899-12-31T08:50:36"/>
    <s v="Brownie"/>
    <n v="3.5"/>
  </r>
  <r>
    <x v="150"/>
    <d v="1899-12-31T08:53:29"/>
    <s v="Americano"/>
    <n v="2.75"/>
  </r>
  <r>
    <x v="150"/>
    <d v="1899-12-31T08:54:38"/>
    <s v="Orange Juice"/>
    <n v="3.5"/>
  </r>
  <r>
    <x v="150"/>
    <d v="1899-12-31T08:56:30"/>
    <s v="Orange Juice"/>
    <n v="3.5"/>
  </r>
  <r>
    <x v="150"/>
    <d v="1899-12-31T09:03:08"/>
    <s v="Apple Pie"/>
    <n v="3.25"/>
  </r>
  <r>
    <x v="150"/>
    <d v="1899-12-31T09:03:42"/>
    <s v="Apple Juice"/>
    <n v="3"/>
  </r>
  <r>
    <x v="150"/>
    <d v="1899-12-31T09:03:51"/>
    <s v="Lemonade"/>
    <n v="2.5"/>
  </r>
  <r>
    <x v="150"/>
    <d v="1899-12-31T09:05:26"/>
    <s v="Latte"/>
    <n v="3.8"/>
  </r>
  <r>
    <x v="150"/>
    <d v="1899-12-31T09:10:29"/>
    <s v="White Tea"/>
    <n v="2.65"/>
  </r>
  <r>
    <x v="150"/>
    <d v="1899-12-31T09:13:39"/>
    <s v="Americano"/>
    <n v="2.75"/>
  </r>
  <r>
    <x v="150"/>
    <d v="1899-12-31T09:17:15"/>
    <s v="Apple Juice"/>
    <n v="3"/>
  </r>
  <r>
    <x v="150"/>
    <d v="1899-12-31T09:19:42"/>
    <s v="White Tea"/>
    <n v="2.65"/>
  </r>
  <r>
    <x v="150"/>
    <d v="1899-12-31T09:22:08"/>
    <s v="Americano"/>
    <n v="2.75"/>
  </r>
  <r>
    <x v="150"/>
    <d v="1899-12-31T09:32:05"/>
    <s v="Lemonade"/>
    <n v="2.5"/>
  </r>
  <r>
    <x v="150"/>
    <d v="1899-12-31T09:36:06"/>
    <s v="Latte"/>
    <n v="3.8"/>
  </r>
  <r>
    <x v="150"/>
    <d v="1899-12-31T09:43:44"/>
    <s v="Americano"/>
    <n v="2.75"/>
  </r>
  <r>
    <x v="150"/>
    <d v="1899-12-31T09:43:53"/>
    <s v="Brownie"/>
    <n v="3.5"/>
  </r>
  <r>
    <x v="150"/>
    <d v="1899-12-31T09:55:16"/>
    <s v="Black Tea"/>
    <n v="2"/>
  </r>
  <r>
    <x v="150"/>
    <d v="1899-12-31T09:56:59"/>
    <s v="Latte"/>
    <n v="3.8"/>
  </r>
  <r>
    <x v="150"/>
    <d v="1899-12-31T10:00:35"/>
    <s v="Latte"/>
    <n v="3.8"/>
  </r>
  <r>
    <x v="150"/>
    <d v="1899-12-31T10:02:02"/>
    <s v="Orange Cake"/>
    <n v="2.99"/>
  </r>
  <r>
    <x v="150"/>
    <d v="1899-12-31T10:05:29"/>
    <s v="Americano"/>
    <n v="2.75"/>
  </r>
  <r>
    <x v="150"/>
    <d v="1899-12-31T10:15:08"/>
    <s v="Brownie"/>
    <n v="3.5"/>
  </r>
  <r>
    <x v="150"/>
    <d v="1899-12-31T10:15:17"/>
    <s v="White Tea"/>
    <n v="2.65"/>
  </r>
  <r>
    <x v="150"/>
    <d v="1899-12-31T10:22:20"/>
    <s v="Latte"/>
    <n v="3.8"/>
  </r>
  <r>
    <x v="150"/>
    <d v="1899-12-31T10:26:30"/>
    <s v="Black Tea"/>
    <n v="2"/>
  </r>
  <r>
    <x v="150"/>
    <d v="1899-12-31T10:27:22"/>
    <s v="Orange Cake"/>
    <n v="2.99"/>
  </r>
  <r>
    <x v="150"/>
    <d v="1899-12-31T10:31:24"/>
    <s v="Americano"/>
    <n v="2.75"/>
  </r>
  <r>
    <x v="150"/>
    <d v="1899-12-31T10:32:33"/>
    <s v="Lemonade"/>
    <n v="2.5"/>
  </r>
  <r>
    <x v="150"/>
    <d v="1899-12-31T10:32:59"/>
    <s v="Latte"/>
    <n v="3.8"/>
  </r>
  <r>
    <x v="150"/>
    <d v="1899-12-31T10:38:10"/>
    <s v="Americano"/>
    <n v="2.75"/>
  </r>
  <r>
    <x v="150"/>
    <d v="1899-12-31T10:39:11"/>
    <s v="Apple Pie"/>
    <n v="3.25"/>
  </r>
  <r>
    <x v="150"/>
    <d v="1899-12-31T10:41:38"/>
    <s v="Black Tea"/>
    <n v="2"/>
  </r>
  <r>
    <x v="150"/>
    <d v="1899-12-31T10:42:55"/>
    <s v="Apple Juice"/>
    <n v="3"/>
  </r>
  <r>
    <x v="150"/>
    <d v="1899-12-31T10:43:21"/>
    <s v="Brownie"/>
    <n v="3.5"/>
  </r>
  <r>
    <x v="150"/>
    <d v="1899-12-31T10:52:00"/>
    <s v="Hot Choc"/>
    <n v="3"/>
  </r>
  <r>
    <x v="150"/>
    <d v="1899-12-31T10:53:09"/>
    <s v="Waffle"/>
    <n v="1.5"/>
  </r>
  <r>
    <x v="150"/>
    <d v="1899-12-31T10:53:35"/>
    <s v="Black Tea"/>
    <n v="2"/>
  </r>
  <r>
    <x v="150"/>
    <d v="1899-12-31T10:53:43"/>
    <s v="Apple Juice"/>
    <n v="3"/>
  </r>
  <r>
    <x v="150"/>
    <d v="1899-12-31T10:59:20"/>
    <s v="Orange Juice"/>
    <n v="3.5"/>
  </r>
  <r>
    <x v="150"/>
    <d v="1899-12-31T10:59:46"/>
    <s v="Waffle"/>
    <n v="1.5"/>
  </r>
  <r>
    <x v="150"/>
    <d v="1899-12-31T11:00:12"/>
    <s v="Waffle"/>
    <n v="1.5"/>
  </r>
  <r>
    <x v="150"/>
    <d v="1899-12-31T11:04:49"/>
    <s v="Hot Choc"/>
    <n v="3"/>
  </r>
  <r>
    <x v="150"/>
    <d v="1899-12-31T11:11:00"/>
    <s v="Waffle"/>
    <n v="1.5"/>
  </r>
  <r>
    <x v="150"/>
    <d v="1899-12-31T11:11:26"/>
    <s v="Americano"/>
    <n v="2.75"/>
  </r>
  <r>
    <x v="150"/>
    <d v="1899-12-31T11:22:06"/>
    <s v="Apple Juice"/>
    <n v="3"/>
  </r>
  <r>
    <x v="150"/>
    <d v="1899-12-31T11:38:22"/>
    <s v="Apple Pie"/>
    <n v="3.25"/>
  </r>
  <r>
    <x v="150"/>
    <d v="1899-12-31T11:42:15"/>
    <s v="Latte"/>
    <n v="3.8"/>
  </r>
  <r>
    <x v="150"/>
    <d v="1899-12-31T11:46:43"/>
    <s v="Brownie"/>
    <n v="3.5"/>
  </r>
  <r>
    <x v="150"/>
    <d v="1899-12-31T11:47:26"/>
    <s v="Orange Juice"/>
    <n v="3.5"/>
  </r>
  <r>
    <x v="150"/>
    <d v="1899-12-31T11:58:57"/>
    <s v="Apple Pie"/>
    <n v="3.25"/>
  </r>
  <r>
    <x v="150"/>
    <d v="1899-12-31T12:00:50"/>
    <s v="Apple Juice"/>
    <n v="3"/>
  </r>
  <r>
    <x v="150"/>
    <d v="1899-12-31T12:02:25"/>
    <s v="Apple Pie"/>
    <n v="3.25"/>
  </r>
  <r>
    <x v="150"/>
    <d v="1899-12-31T12:04:08"/>
    <s v="Waffle"/>
    <n v="1.5"/>
  </r>
  <r>
    <x v="150"/>
    <d v="1899-12-31T12:09:54"/>
    <s v="Black Tea"/>
    <n v="2"/>
  </r>
  <r>
    <x v="150"/>
    <d v="1899-12-31T12:10:20"/>
    <s v="Apple Juice"/>
    <n v="3"/>
  </r>
  <r>
    <x v="150"/>
    <d v="1899-12-31T12:13:47"/>
    <s v="Waffle"/>
    <n v="1.5"/>
  </r>
  <r>
    <x v="150"/>
    <d v="1899-12-31T12:17:23"/>
    <s v="Hot Choc"/>
    <n v="3"/>
  </r>
  <r>
    <x v="150"/>
    <d v="1899-12-31T12:27:19"/>
    <s v="Hot Choc"/>
    <n v="3"/>
  </r>
  <r>
    <x v="150"/>
    <d v="1899-12-31T12:29:12"/>
    <s v="Black Tea"/>
    <n v="2"/>
  </r>
  <r>
    <x v="150"/>
    <d v="1899-12-31T12:30:12"/>
    <s v="Orange Juice"/>
    <n v="3.5"/>
  </r>
  <r>
    <x v="150"/>
    <d v="1899-12-31T12:30:47"/>
    <s v="Brownie"/>
    <n v="3.5"/>
  </r>
  <r>
    <x v="150"/>
    <d v="1899-12-31T12:30:47"/>
    <s v="Latte"/>
    <n v="3.8"/>
  </r>
  <r>
    <x v="150"/>
    <d v="1899-12-31T12:36:41"/>
    <s v="Orange Cake"/>
    <n v="2.99"/>
  </r>
  <r>
    <x v="150"/>
    <d v="1899-12-31T12:36:58"/>
    <s v="Brownie"/>
    <n v="3.5"/>
  </r>
  <r>
    <x v="150"/>
    <d v="1899-12-31T12:38:07"/>
    <s v="Black Tea"/>
    <n v="2"/>
  </r>
  <r>
    <x v="150"/>
    <d v="1899-12-31T12:45:02"/>
    <s v="Brownie"/>
    <n v="3.5"/>
  </r>
  <r>
    <x v="150"/>
    <d v="1899-12-31T12:46:46"/>
    <s v="Black Tea"/>
    <n v="2"/>
  </r>
  <r>
    <x v="150"/>
    <d v="1899-12-31T12:52:23"/>
    <s v="Hot Choc"/>
    <n v="3"/>
  </r>
  <r>
    <x v="150"/>
    <d v="1899-12-31T12:59:43"/>
    <s v="Americano"/>
    <n v="2.75"/>
  </r>
  <r>
    <x v="150"/>
    <d v="1899-12-31T13:01:10"/>
    <s v="Orange Juice"/>
    <n v="3.5"/>
  </r>
  <r>
    <x v="150"/>
    <d v="1899-12-31T13:02:10"/>
    <s v="Lemonade"/>
    <n v="2.5"/>
  </r>
  <r>
    <x v="150"/>
    <d v="1899-12-31T13:02:28"/>
    <s v="Americano"/>
    <n v="2.75"/>
  </r>
  <r>
    <x v="150"/>
    <d v="1899-12-31T13:06:38"/>
    <s v="Americano"/>
    <n v="2.75"/>
  </r>
  <r>
    <x v="150"/>
    <d v="1899-12-31T13:11:15"/>
    <s v="Americano"/>
    <n v="2.75"/>
  </r>
  <r>
    <x v="150"/>
    <d v="1899-12-31T13:12:50"/>
    <s v="Americano"/>
    <n v="2.75"/>
  </r>
  <r>
    <x v="150"/>
    <d v="1899-12-31T13:17:18"/>
    <s v="Americano"/>
    <n v="2.75"/>
  </r>
  <r>
    <x v="150"/>
    <d v="1899-12-31T13:29:15"/>
    <s v="Black Tea"/>
    <n v="2"/>
  </r>
  <r>
    <x v="150"/>
    <d v="1899-12-31T13:43:39"/>
    <s v="Black Tea"/>
    <n v="2"/>
  </r>
  <r>
    <x v="150"/>
    <d v="1899-12-31T13:44:56"/>
    <s v="Black Tea"/>
    <n v="2"/>
  </r>
  <r>
    <x v="150"/>
    <d v="1899-12-31T13:47:23"/>
    <s v="Black Tea"/>
    <n v="2"/>
  </r>
  <r>
    <x v="150"/>
    <d v="1899-12-31T13:49:33"/>
    <s v="Apple Juice"/>
    <n v="3"/>
  </r>
  <r>
    <x v="150"/>
    <d v="1899-12-31T13:49:42"/>
    <s v="Hot Choc"/>
    <n v="3"/>
  </r>
  <r>
    <x v="150"/>
    <d v="1899-12-31T13:53:43"/>
    <s v="Latte"/>
    <n v="3.8"/>
  </r>
  <r>
    <x v="150"/>
    <d v="1899-12-31T13:56:45"/>
    <s v="Black Tea"/>
    <n v="2"/>
  </r>
  <r>
    <x v="150"/>
    <d v="1899-12-31T14:00:04"/>
    <s v="Americano"/>
    <n v="2.75"/>
  </r>
  <r>
    <x v="150"/>
    <d v="1899-12-31T14:02:22"/>
    <s v="Apple Juice"/>
    <n v="3"/>
  </r>
  <r>
    <x v="150"/>
    <d v="1899-12-31T14:05:49"/>
    <s v="Lemonade"/>
    <n v="2.5"/>
  </r>
  <r>
    <x v="150"/>
    <d v="1899-12-31T14:11:52"/>
    <s v="Apple Pie"/>
    <n v="3.25"/>
  </r>
  <r>
    <x v="150"/>
    <d v="1899-12-31T14:12:01"/>
    <s v="Apple Pie"/>
    <n v="3.25"/>
  </r>
  <r>
    <x v="150"/>
    <d v="1899-12-31T14:12:01"/>
    <s v="Lemonade"/>
    <n v="2.5"/>
  </r>
  <r>
    <x v="150"/>
    <d v="1899-12-31T14:15:54"/>
    <s v="Apple Juice"/>
    <n v="3"/>
  </r>
  <r>
    <x v="150"/>
    <d v="1899-12-31T14:16:11"/>
    <s v="Orange Juice"/>
    <n v="3.5"/>
  </r>
  <r>
    <x v="150"/>
    <d v="1899-12-31T14:18:38"/>
    <s v="Latte"/>
    <n v="3.8"/>
  </r>
  <r>
    <x v="150"/>
    <d v="1899-12-31T14:26:07"/>
    <s v="Americano"/>
    <n v="2.75"/>
  </r>
  <r>
    <x v="150"/>
    <d v="1899-12-31T14:30:09"/>
    <s v="Latte"/>
    <n v="3.8"/>
  </r>
  <r>
    <x v="150"/>
    <d v="1899-12-31T14:31:53"/>
    <s v="Orange Cake"/>
    <n v="2.99"/>
  </r>
  <r>
    <x v="150"/>
    <d v="1899-12-31T14:33:37"/>
    <s v="Black Tea"/>
    <n v="2"/>
  </r>
  <r>
    <x v="150"/>
    <d v="1899-12-31T14:35:12"/>
    <s v="Brownie"/>
    <n v="3.5"/>
  </r>
  <r>
    <x v="150"/>
    <d v="1899-12-31T14:38:48"/>
    <s v="Apple Pie"/>
    <n v="3.25"/>
  </r>
  <r>
    <x v="150"/>
    <d v="1899-12-31T14:46:26"/>
    <s v="Orange Cake"/>
    <n v="2.99"/>
  </r>
  <r>
    <x v="150"/>
    <d v="1899-12-31T14:47:09"/>
    <s v="Orange Cake"/>
    <n v="2.99"/>
  </r>
  <r>
    <x v="150"/>
    <d v="1899-12-31T14:51:37"/>
    <s v="Brownie"/>
    <n v="3.5"/>
  </r>
  <r>
    <x v="150"/>
    <d v="1899-12-31T14:59:49"/>
    <s v="White Tea"/>
    <n v="2.65"/>
  </r>
  <r>
    <x v="150"/>
    <d v="1899-12-31T15:03:17"/>
    <s v="Americano"/>
    <n v="2.75"/>
  </r>
  <r>
    <x v="150"/>
    <d v="1899-12-31T15:03:51"/>
    <s v="Americano"/>
    <n v="2.75"/>
  </r>
  <r>
    <x v="150"/>
    <d v="1899-12-31T15:04:08"/>
    <s v="Lemonade"/>
    <n v="2.5"/>
  </r>
  <r>
    <x v="150"/>
    <d v="1899-12-31T15:05:26"/>
    <s v="Black Tea"/>
    <n v="2"/>
  </r>
  <r>
    <x v="150"/>
    <d v="1899-12-31T15:06:01"/>
    <s v="Brownie"/>
    <n v="3.5"/>
  </r>
  <r>
    <x v="150"/>
    <d v="1899-12-31T15:09:19"/>
    <s v="Black Tea"/>
    <n v="2"/>
  </r>
  <r>
    <x v="150"/>
    <d v="1899-12-31T15:11:03"/>
    <s v="Americano"/>
    <n v="2.75"/>
  </r>
  <r>
    <x v="150"/>
    <d v="1899-12-31T15:15:57"/>
    <s v="Waffle"/>
    <n v="1.5"/>
  </r>
  <r>
    <x v="150"/>
    <d v="1899-12-31T15:18:58"/>
    <s v="Hot Choc"/>
    <n v="3"/>
  </r>
  <r>
    <x v="150"/>
    <d v="1899-12-31T15:19:24"/>
    <s v="Black Tea"/>
    <n v="2"/>
  </r>
  <r>
    <x v="150"/>
    <d v="1899-12-31T15:21:17"/>
    <s v="Latte"/>
    <n v="3.8"/>
  </r>
  <r>
    <x v="150"/>
    <d v="1899-12-31T15:23:18"/>
    <s v="Waffle"/>
    <n v="1.5"/>
  </r>
  <r>
    <x v="150"/>
    <d v="1899-12-31T15:25:18"/>
    <s v="Apple Pie"/>
    <n v="3.25"/>
  </r>
  <r>
    <x v="150"/>
    <d v="1899-12-31T15:27:11"/>
    <s v="Americano"/>
    <n v="2.75"/>
  </r>
  <r>
    <x v="150"/>
    <d v="1899-12-31T15:27:37"/>
    <s v="Black Tea"/>
    <n v="2"/>
  </r>
  <r>
    <x v="150"/>
    <d v="1899-12-31T15:28:46"/>
    <s v="Orange Juice"/>
    <n v="3.5"/>
  </r>
  <r>
    <x v="150"/>
    <d v="1899-12-31T15:32:39"/>
    <s v="Black Tea"/>
    <n v="2"/>
  </r>
  <r>
    <x v="150"/>
    <d v="1899-12-31T15:35:23"/>
    <s v="Black Tea"/>
    <n v="2"/>
  </r>
  <r>
    <x v="150"/>
    <d v="1899-12-31T15:36:24"/>
    <s v="Hot Choc"/>
    <n v="3"/>
  </r>
  <r>
    <x v="150"/>
    <d v="1899-12-31T15:40:34"/>
    <s v="Apple Pie"/>
    <n v="3.25"/>
  </r>
  <r>
    <x v="151"/>
    <d v="1899-12-31T08:19:49"/>
    <s v="Apple Pie"/>
    <n v="3.25"/>
  </r>
  <r>
    <x v="151"/>
    <d v="1899-12-31T08:20:15"/>
    <s v="Orange Cake"/>
    <n v="2.99"/>
  </r>
  <r>
    <x v="151"/>
    <d v="1899-12-31T08:20:24"/>
    <s v="Waffle"/>
    <n v="1.5"/>
  </r>
  <r>
    <x v="151"/>
    <d v="1899-12-31T08:23:43"/>
    <s v="Black Tea"/>
    <n v="2"/>
  </r>
  <r>
    <x v="151"/>
    <d v="1899-12-31T08:24:43"/>
    <s v="Orange Cake"/>
    <n v="2.99"/>
  </r>
  <r>
    <x v="151"/>
    <d v="1899-12-31T08:26:01"/>
    <s v="Black Tea"/>
    <n v="2"/>
  </r>
  <r>
    <x v="151"/>
    <d v="1899-12-31T08:28:11"/>
    <s v="Apple Juice"/>
    <n v="3"/>
  </r>
  <r>
    <x v="151"/>
    <d v="1899-12-31T08:28:11"/>
    <s v="Waffle"/>
    <n v="1.5"/>
  </r>
  <r>
    <x v="151"/>
    <d v="1899-12-31T08:32:21"/>
    <s v="Apple Pie"/>
    <n v="3.25"/>
  </r>
  <r>
    <x v="151"/>
    <d v="1899-12-31T08:32:38"/>
    <s v="Waffle"/>
    <n v="1.5"/>
  </r>
  <r>
    <x v="151"/>
    <d v="1899-12-31T08:34:48"/>
    <s v="Waffle"/>
    <n v="1.5"/>
  </r>
  <r>
    <x v="151"/>
    <d v="1899-12-31T08:38:24"/>
    <s v="Apple Pie"/>
    <n v="3.25"/>
  </r>
  <r>
    <x v="151"/>
    <d v="1899-12-31T08:48:37"/>
    <s v="Latte"/>
    <n v="3.8"/>
  </r>
  <r>
    <x v="151"/>
    <d v="1899-12-31T08:48:46"/>
    <s v="Apple Pie"/>
    <n v="3.25"/>
  </r>
  <r>
    <x v="151"/>
    <d v="1899-12-31T08:51:39"/>
    <s v="Americano"/>
    <n v="2.75"/>
  </r>
  <r>
    <x v="151"/>
    <d v="1899-12-31T08:55:32"/>
    <s v="Waffle"/>
    <n v="1.5"/>
  </r>
  <r>
    <x v="151"/>
    <d v="1899-12-31T08:56:24"/>
    <s v="Waffle"/>
    <n v="1.5"/>
  </r>
  <r>
    <x v="151"/>
    <d v="1899-12-31T08:56:59"/>
    <s v="Latte"/>
    <n v="3.8"/>
  </r>
  <r>
    <x v="151"/>
    <d v="1899-12-31T08:57:16"/>
    <s v="Waffle"/>
    <n v="1.5"/>
  </r>
  <r>
    <x v="151"/>
    <d v="1899-12-31T08:57:24"/>
    <s v="Black Tea"/>
    <n v="2"/>
  </r>
  <r>
    <x v="151"/>
    <d v="1899-12-31T08:58:42"/>
    <s v="Black Tea"/>
    <n v="2"/>
  </r>
  <r>
    <x v="151"/>
    <d v="1899-12-31T09:00:26"/>
    <s v="Black Tea"/>
    <n v="2"/>
  </r>
  <r>
    <x v="151"/>
    <d v="1899-12-31T09:09:22"/>
    <s v="White Tea"/>
    <n v="2.65"/>
  </r>
  <r>
    <x v="151"/>
    <d v="1899-12-31T09:09:30"/>
    <s v="Latte"/>
    <n v="3.8"/>
  </r>
  <r>
    <x v="151"/>
    <d v="1899-12-31T09:11:05"/>
    <s v="Orange Juice"/>
    <n v="3.5"/>
  </r>
  <r>
    <x v="151"/>
    <d v="1899-12-31T09:11:48"/>
    <s v="Brownie"/>
    <n v="3.5"/>
  </r>
  <r>
    <x v="151"/>
    <d v="1899-12-31T09:12:14"/>
    <s v="Waffle"/>
    <n v="1.5"/>
  </r>
  <r>
    <x v="151"/>
    <d v="1899-12-31T09:17:17"/>
    <s v="Apple Juice"/>
    <n v="3"/>
  </r>
  <r>
    <x v="151"/>
    <d v="1899-12-31T09:20:18"/>
    <s v="Orange Juice"/>
    <n v="3.5"/>
  </r>
  <r>
    <x v="151"/>
    <d v="1899-12-31T09:22:54"/>
    <s v="Waffle"/>
    <n v="1.5"/>
  </r>
  <r>
    <x v="151"/>
    <d v="1899-12-31T09:23:02"/>
    <s v="Latte"/>
    <n v="3.8"/>
  </r>
  <r>
    <x v="151"/>
    <d v="1899-12-31T09:25:12"/>
    <s v="Apple Pie"/>
    <n v="3.25"/>
  </r>
  <r>
    <x v="151"/>
    <d v="1899-12-31T09:26:56"/>
    <s v="Latte"/>
    <n v="3.8"/>
  </r>
  <r>
    <x v="151"/>
    <d v="1899-12-31T09:29:40"/>
    <s v="Latte"/>
    <n v="3.8"/>
  </r>
  <r>
    <x v="151"/>
    <d v="1899-12-31T09:37:26"/>
    <s v="Latte"/>
    <n v="3.8"/>
  </r>
  <r>
    <x v="151"/>
    <d v="1899-12-31T09:41:54"/>
    <s v="Apple Pie"/>
    <n v="3.25"/>
  </r>
  <r>
    <x v="151"/>
    <d v="1899-12-31T09:42:03"/>
    <s v="Apple Pie"/>
    <n v="3.25"/>
  </r>
  <r>
    <x v="151"/>
    <d v="1899-12-31T09:43:03"/>
    <s v="Latte"/>
    <n v="3.8"/>
  </r>
  <r>
    <x v="151"/>
    <d v="1899-12-31T09:47:23"/>
    <s v="Orange Juice"/>
    <n v="3.5"/>
  </r>
  <r>
    <x v="151"/>
    <d v="1899-12-31T09:49:15"/>
    <s v="Brownie"/>
    <n v="3.5"/>
  </r>
  <r>
    <x v="151"/>
    <d v="1899-12-31T09:49:49"/>
    <s v="Americano"/>
    <n v="2.75"/>
  </r>
  <r>
    <x v="151"/>
    <d v="1899-12-31T09:52:25"/>
    <s v="Brownie"/>
    <n v="3.5"/>
  </r>
  <r>
    <x v="151"/>
    <d v="1899-12-31T09:54:09"/>
    <s v="Apple Pie"/>
    <n v="3.25"/>
  </r>
  <r>
    <x v="151"/>
    <d v="1899-12-31T09:54:52"/>
    <s v="Waffle"/>
    <n v="1.5"/>
  </r>
  <r>
    <x v="151"/>
    <d v="1899-12-31T10:02:38"/>
    <s v="Latte"/>
    <n v="3.8"/>
  </r>
  <r>
    <x v="151"/>
    <d v="1899-12-31T10:05:40"/>
    <s v="Apple Juice"/>
    <n v="3"/>
  </r>
  <r>
    <x v="151"/>
    <d v="1899-12-31T10:09:16"/>
    <s v="Waffle"/>
    <n v="1.5"/>
  </r>
  <r>
    <x v="151"/>
    <d v="1899-12-31T10:13:52"/>
    <s v="Latte"/>
    <n v="3.8"/>
  </r>
  <r>
    <x v="151"/>
    <d v="1899-12-31T10:14:27"/>
    <s v="Americano"/>
    <n v="2.75"/>
  </r>
  <r>
    <x v="151"/>
    <d v="1899-12-31T10:15:01"/>
    <s v="Orange Cake"/>
    <n v="2.99"/>
  </r>
  <r>
    <x v="151"/>
    <d v="1899-12-31T10:22:13"/>
    <s v="Orange Juice"/>
    <n v="3.5"/>
  </r>
  <r>
    <x v="151"/>
    <d v="1899-12-31T10:26:50"/>
    <s v="Americano"/>
    <n v="2.75"/>
  </r>
  <r>
    <x v="151"/>
    <d v="1899-12-31T10:34:02"/>
    <s v="Brownie"/>
    <n v="3.5"/>
  </r>
  <r>
    <x v="151"/>
    <d v="1899-12-31T10:36:12"/>
    <s v="Black Tea"/>
    <n v="2"/>
  </r>
  <r>
    <x v="151"/>
    <d v="1899-12-31T10:39:39"/>
    <s v="White Tea"/>
    <n v="2.65"/>
  </r>
  <r>
    <x v="151"/>
    <d v="1899-12-31T10:40:22"/>
    <s v="Apple Pie"/>
    <n v="3.25"/>
  </r>
  <r>
    <x v="151"/>
    <d v="1899-12-31T10:47:43"/>
    <s v="Latte"/>
    <n v="3.8"/>
  </r>
  <r>
    <x v="151"/>
    <d v="1899-12-31T10:49:09"/>
    <s v="Americano"/>
    <n v="2.75"/>
  </r>
  <r>
    <x v="151"/>
    <d v="1899-12-31T10:50:01"/>
    <s v="Waffle"/>
    <n v="1.5"/>
  </r>
  <r>
    <x v="151"/>
    <d v="1899-12-31T10:51:36"/>
    <s v="Black Tea"/>
    <n v="2"/>
  </r>
  <r>
    <x v="151"/>
    <d v="1899-12-31T10:52:36"/>
    <s v="Apple Juice"/>
    <n v="3"/>
  </r>
  <r>
    <x v="151"/>
    <d v="1899-12-31T10:53:46"/>
    <s v="Latte"/>
    <n v="3.8"/>
  </r>
  <r>
    <x v="151"/>
    <d v="1899-12-31T10:57:56"/>
    <s v="Apple Pie"/>
    <n v="3.25"/>
  </r>
  <r>
    <x v="151"/>
    <d v="1899-12-31T10:58:05"/>
    <s v="Hot Choc"/>
    <n v="3"/>
  </r>
  <r>
    <x v="151"/>
    <d v="1899-12-31T11:00:14"/>
    <s v="Americano"/>
    <n v="2.75"/>
  </r>
  <r>
    <x v="151"/>
    <d v="1899-12-31T11:01:58"/>
    <s v="Hot Choc"/>
    <n v="3"/>
  </r>
  <r>
    <x v="151"/>
    <d v="1899-12-31T11:04:25"/>
    <s v="Apple Pie"/>
    <n v="3.25"/>
  </r>
  <r>
    <x v="151"/>
    <d v="1899-12-31T11:13:21"/>
    <s v="Apple Pie"/>
    <n v="3.25"/>
  </r>
  <r>
    <x v="151"/>
    <d v="1899-12-31T11:16:57"/>
    <s v="Lemonade"/>
    <n v="2.5"/>
  </r>
  <r>
    <x v="151"/>
    <d v="1899-12-31T11:25:26"/>
    <s v="Waffle"/>
    <n v="1.5"/>
  </r>
  <r>
    <x v="151"/>
    <d v="1899-12-31T11:32:56"/>
    <s v="Black Tea"/>
    <n v="2"/>
  </r>
  <r>
    <x v="151"/>
    <d v="1899-12-31T11:33:22"/>
    <s v="Latte"/>
    <n v="3.8"/>
  </r>
  <r>
    <x v="151"/>
    <d v="1899-12-31T11:36:32"/>
    <s v="Apple Pie"/>
    <n v="3.25"/>
  </r>
  <r>
    <x v="151"/>
    <d v="1899-12-31T11:48:12"/>
    <s v="Black Tea"/>
    <n v="2"/>
  </r>
  <r>
    <x v="151"/>
    <d v="1899-12-31T11:48:37"/>
    <s v="Brownie"/>
    <n v="3.5"/>
  </r>
  <r>
    <x v="151"/>
    <d v="1899-12-31T11:48:37"/>
    <s v="Orange Juice"/>
    <n v="3.5"/>
  </r>
  <r>
    <x v="151"/>
    <d v="1899-12-31T11:49:03"/>
    <s v="Apple Pie"/>
    <n v="3.25"/>
  </r>
  <r>
    <x v="151"/>
    <d v="1899-12-31T11:51:22"/>
    <s v="Latte"/>
    <n v="3.8"/>
  </r>
  <r>
    <x v="151"/>
    <d v="1899-12-31T11:51:30"/>
    <s v="Black Tea"/>
    <n v="2"/>
  </r>
  <r>
    <x v="151"/>
    <d v="1899-12-31T11:53:57"/>
    <s v="Waffle"/>
    <n v="1.5"/>
  </r>
  <r>
    <x v="151"/>
    <d v="1899-12-31T11:55:06"/>
    <s v="Americano"/>
    <n v="2.75"/>
  </r>
  <r>
    <x v="151"/>
    <d v="1899-12-31T11:56:59"/>
    <s v="Apple Pie"/>
    <n v="3.25"/>
  </r>
  <r>
    <x v="151"/>
    <d v="1899-12-31T11:57:07"/>
    <s v="Black Tea"/>
    <n v="2"/>
  </r>
  <r>
    <x v="151"/>
    <d v="1899-12-31T11:57:50"/>
    <s v="Apple Pie"/>
    <n v="3.25"/>
  </r>
  <r>
    <x v="151"/>
    <d v="1899-12-31T12:00:35"/>
    <s v="Apple Pie"/>
    <n v="3.25"/>
  </r>
  <r>
    <x v="151"/>
    <d v="1899-12-31T12:06:55"/>
    <s v="Black Tea"/>
    <n v="2"/>
  </r>
  <r>
    <x v="151"/>
    <d v="1899-12-31T12:08:12"/>
    <s v="Black Tea"/>
    <n v="2"/>
  </r>
  <r>
    <x v="151"/>
    <d v="1899-12-31T12:12:49"/>
    <s v="Black Tea"/>
    <n v="2"/>
  </r>
  <r>
    <x v="151"/>
    <d v="1899-12-31T12:13:58"/>
    <s v="Orange Juice"/>
    <n v="3.5"/>
  </r>
  <r>
    <x v="151"/>
    <d v="1899-12-31T12:14:50"/>
    <s v="Latte"/>
    <n v="3.8"/>
  </r>
  <r>
    <x v="151"/>
    <d v="1899-12-31T12:15:16"/>
    <s v="Black Tea"/>
    <n v="2"/>
  </r>
  <r>
    <x v="151"/>
    <d v="1899-12-31T12:16:25"/>
    <s v="Waffle"/>
    <n v="1.5"/>
  </r>
  <r>
    <x v="151"/>
    <d v="1899-12-31T12:17:25"/>
    <s v="Waffle"/>
    <n v="1.5"/>
  </r>
  <r>
    <x v="151"/>
    <d v="1899-12-31T12:19:09"/>
    <s v="White Tea"/>
    <n v="2.65"/>
  </r>
  <r>
    <x v="151"/>
    <d v="1899-12-31T12:20:36"/>
    <s v="Apple Juice"/>
    <n v="3"/>
  </r>
  <r>
    <x v="151"/>
    <d v="1899-12-31T12:24:55"/>
    <s v="Black Tea"/>
    <n v="2"/>
  </r>
  <r>
    <x v="151"/>
    <d v="1899-12-31T12:31:32"/>
    <s v="Latte"/>
    <n v="3.8"/>
  </r>
  <r>
    <x v="151"/>
    <d v="1899-12-31T12:33:50"/>
    <s v="Brownie"/>
    <n v="3.5"/>
  </r>
  <r>
    <x v="151"/>
    <d v="1899-12-31T12:34:08"/>
    <s v="Orange Juice"/>
    <n v="3.5"/>
  </r>
  <r>
    <x v="151"/>
    <d v="1899-12-31T12:34:51"/>
    <s v="Lemonade"/>
    <n v="2.5"/>
  </r>
  <r>
    <x v="151"/>
    <d v="1899-12-31T12:36:35"/>
    <s v="Lemonade"/>
    <n v="2.5"/>
  </r>
  <r>
    <x v="151"/>
    <d v="1899-12-31T12:37:44"/>
    <s v="Apple Pie"/>
    <n v="3.25"/>
  </r>
  <r>
    <x v="151"/>
    <d v="1899-12-31T12:42:46"/>
    <s v="Brownie"/>
    <n v="3.5"/>
  </r>
  <r>
    <x v="151"/>
    <d v="1899-12-31T12:46:48"/>
    <s v="Black Tea"/>
    <n v="2"/>
  </r>
  <r>
    <x v="151"/>
    <d v="1899-12-31T12:52:16"/>
    <s v="Brownie"/>
    <n v="3.5"/>
  </r>
  <r>
    <x v="151"/>
    <d v="1899-12-31T12:53:00"/>
    <s v="Latte"/>
    <n v="3.8"/>
  </r>
  <r>
    <x v="151"/>
    <d v="1899-12-31T12:56:36"/>
    <s v="Latte"/>
    <n v="3.8"/>
  </r>
  <r>
    <x v="151"/>
    <d v="1899-12-31T12:56:44"/>
    <s v="Lemonade"/>
    <n v="2.5"/>
  </r>
  <r>
    <x v="151"/>
    <d v="1899-12-31T12:59:02"/>
    <s v="Latte"/>
    <n v="3.8"/>
  </r>
  <r>
    <x v="151"/>
    <d v="1899-12-31T12:59:28"/>
    <s v="Waffle"/>
    <n v="1.5"/>
  </r>
  <r>
    <x v="151"/>
    <d v="1899-12-31T13:01:47"/>
    <s v="Brownie"/>
    <n v="3.5"/>
  </r>
  <r>
    <x v="151"/>
    <d v="1899-12-31T13:03:13"/>
    <s v="Americano"/>
    <n v="2.75"/>
  </r>
  <r>
    <x v="151"/>
    <d v="1899-12-31T13:03:39"/>
    <s v="White Tea"/>
    <n v="2.65"/>
  </r>
  <r>
    <x v="151"/>
    <d v="1899-12-31T13:07:41"/>
    <s v="Apple Juice"/>
    <n v="3"/>
  </r>
  <r>
    <x v="151"/>
    <d v="1899-12-31T13:11:43"/>
    <s v="Apple Pie"/>
    <n v="3.25"/>
  </r>
  <r>
    <x v="151"/>
    <d v="1899-12-31T13:12:26"/>
    <s v="Black Tea"/>
    <n v="2"/>
  </r>
  <r>
    <x v="151"/>
    <d v="1899-12-31T13:13:18"/>
    <s v="Lemonade"/>
    <n v="2.5"/>
  </r>
  <r>
    <x v="151"/>
    <d v="1899-12-31T13:15:01"/>
    <s v="Americano"/>
    <n v="2.75"/>
  </r>
  <r>
    <x v="151"/>
    <d v="1899-12-31T13:16:45"/>
    <s v="Lemonade"/>
    <n v="2.5"/>
  </r>
  <r>
    <x v="151"/>
    <d v="1899-12-31T13:24:58"/>
    <s v="Apple Pie"/>
    <n v="3.25"/>
  </r>
  <r>
    <x v="151"/>
    <d v="1899-12-31T13:25:06"/>
    <s v="Americano"/>
    <n v="2.75"/>
  </r>
  <r>
    <x v="151"/>
    <d v="1899-12-31T13:25:06"/>
    <s v="Hot Choc"/>
    <n v="3"/>
  </r>
  <r>
    <x v="151"/>
    <d v="1899-12-31T13:29:51"/>
    <s v="White Tea"/>
    <n v="2.65"/>
  </r>
  <r>
    <x v="151"/>
    <d v="1899-12-31T13:30:00"/>
    <s v="Latte"/>
    <n v="3.8"/>
  </r>
  <r>
    <x v="151"/>
    <d v="1899-12-31T13:38:21"/>
    <s v="Brownie"/>
    <n v="3.5"/>
  </r>
  <r>
    <x v="151"/>
    <d v="1899-12-31T13:43:41"/>
    <s v="Latte"/>
    <n v="3.8"/>
  </r>
  <r>
    <x v="151"/>
    <d v="1899-12-31T13:44:33"/>
    <s v="Black Tea"/>
    <n v="2"/>
  </r>
  <r>
    <x v="151"/>
    <d v="1899-12-31T13:46:42"/>
    <s v="Latte"/>
    <n v="3.8"/>
  </r>
  <r>
    <x v="151"/>
    <d v="1899-12-31T13:53:37"/>
    <s v="Waffle"/>
    <n v="1.5"/>
  </r>
  <r>
    <x v="151"/>
    <d v="1899-12-31T14:01:32"/>
    <s v="Waffle"/>
    <n v="1.5"/>
  </r>
  <r>
    <x v="151"/>
    <d v="1899-12-31T14:03:16"/>
    <s v="Black Tea"/>
    <n v="2"/>
  </r>
  <r>
    <x v="151"/>
    <d v="1899-12-31T14:07:26"/>
    <s v="Apple Pie"/>
    <n v="3.25"/>
  </r>
  <r>
    <x v="151"/>
    <d v="1899-12-31T14:11:02"/>
    <s v="White Tea"/>
    <n v="2.65"/>
  </r>
  <r>
    <x v="151"/>
    <d v="1899-12-31T14:13:29"/>
    <s v="Latte"/>
    <n v="3.8"/>
  </r>
  <r>
    <x v="151"/>
    <d v="1899-12-31T14:13:29"/>
    <s v="Black Tea"/>
    <n v="2"/>
  </r>
  <r>
    <x v="151"/>
    <d v="1899-12-31T14:20:24"/>
    <s v="Apple Pie"/>
    <n v="3.25"/>
  </r>
  <r>
    <x v="151"/>
    <d v="1899-12-31T14:22:16"/>
    <s v="Waffle"/>
    <n v="1.5"/>
  </r>
  <r>
    <x v="151"/>
    <d v="1899-12-31T14:24:43"/>
    <s v="Apple Pie"/>
    <n v="3.25"/>
  </r>
  <r>
    <x v="151"/>
    <d v="1899-12-31T14:26:27"/>
    <s v="Latte"/>
    <n v="3.8"/>
  </r>
  <r>
    <x v="151"/>
    <d v="1899-12-31T14:28:11"/>
    <s v="Apple Pie"/>
    <n v="3.25"/>
  </r>
  <r>
    <x v="151"/>
    <d v="1899-12-31T14:29:20"/>
    <s v="Latte"/>
    <n v="3.8"/>
  </r>
  <r>
    <x v="151"/>
    <d v="1899-12-31T14:31:21"/>
    <s v="Black Tea"/>
    <n v="2"/>
  </r>
  <r>
    <x v="151"/>
    <d v="1899-12-31T14:32:30"/>
    <s v="Brownie"/>
    <n v="3.5"/>
  </r>
  <r>
    <x v="151"/>
    <d v="1899-12-31T14:33:04"/>
    <s v="Americano"/>
    <n v="2.75"/>
  </r>
  <r>
    <x v="151"/>
    <d v="1899-12-31T14:37:41"/>
    <s v="Black Tea"/>
    <n v="2"/>
  </r>
  <r>
    <x v="151"/>
    <d v="1899-12-31T14:42:43"/>
    <s v="Waffle"/>
    <n v="1.5"/>
  </r>
  <r>
    <x v="151"/>
    <d v="1899-12-31T14:44:27"/>
    <s v="Americano"/>
    <n v="2.75"/>
  </r>
  <r>
    <x v="151"/>
    <d v="1899-12-31T14:44:27"/>
    <s v="Black Tea"/>
    <n v="2"/>
  </r>
  <r>
    <x v="151"/>
    <d v="1899-12-31T14:44:44"/>
    <s v="Waffle"/>
    <n v="1.5"/>
  </r>
  <r>
    <x v="151"/>
    <d v="1899-12-31T14:46:02"/>
    <s v="Latte"/>
    <n v="3.8"/>
  </r>
  <r>
    <x v="151"/>
    <d v="1899-12-31T14:48:12"/>
    <s v="Brownie"/>
    <n v="3.5"/>
  </r>
  <r>
    <x v="151"/>
    <d v="1899-12-31T14:49:03"/>
    <s v="Americano"/>
    <n v="2.75"/>
  </r>
  <r>
    <x v="151"/>
    <d v="1899-12-31T14:52:39"/>
    <s v="Black Tea"/>
    <n v="2"/>
  </r>
  <r>
    <x v="151"/>
    <d v="1899-12-31T14:58:16"/>
    <s v="Black Tea"/>
    <n v="2"/>
  </r>
  <r>
    <x v="151"/>
    <d v="1899-12-31T15:01:09"/>
    <s v="Brownie"/>
    <n v="3.5"/>
  </r>
  <r>
    <x v="151"/>
    <d v="1899-12-31T15:02:01"/>
    <s v="Orange Cake"/>
    <n v="2.99"/>
  </r>
  <r>
    <x v="151"/>
    <d v="1899-12-31T15:03:10"/>
    <s v="Black Tea"/>
    <n v="2"/>
  </r>
  <r>
    <x v="151"/>
    <d v="1899-12-31T15:05:37"/>
    <s v="Apple Juice"/>
    <n v="3"/>
  </r>
  <r>
    <x v="151"/>
    <d v="1899-12-31T15:06:46"/>
    <s v="Apple Pie"/>
    <n v="3.25"/>
  </r>
  <r>
    <x v="151"/>
    <d v="1899-12-31T15:07:55"/>
    <s v="Black Tea"/>
    <n v="2"/>
  </r>
  <r>
    <x v="151"/>
    <d v="1899-12-31T15:11:05"/>
    <s v="White Tea"/>
    <n v="2.65"/>
  </r>
  <r>
    <x v="151"/>
    <d v="1899-12-31T15:11:31"/>
    <s v="Brownie"/>
    <n v="3.5"/>
  </r>
  <r>
    <x v="151"/>
    <d v="1899-12-31T15:11:48"/>
    <s v="Brownie"/>
    <n v="3.5"/>
  </r>
  <r>
    <x v="151"/>
    <d v="1899-12-31T15:15:33"/>
    <s v="Apple Pie"/>
    <n v="3.25"/>
  </r>
  <r>
    <x v="151"/>
    <d v="1899-12-31T15:21:01"/>
    <s v="Lemonade"/>
    <n v="2.5"/>
  </r>
  <r>
    <x v="151"/>
    <d v="1899-12-31T15:21:01"/>
    <s v="Apple Pie"/>
    <n v="3.25"/>
  </r>
  <r>
    <x v="151"/>
    <d v="1899-12-31T15:22:02"/>
    <s v="Latte"/>
    <n v="3.8"/>
  </r>
  <r>
    <x v="151"/>
    <d v="1899-12-31T15:26:56"/>
    <s v="Apple Pie"/>
    <n v="3.25"/>
  </r>
  <r>
    <x v="151"/>
    <d v="1899-12-31T15:27:22"/>
    <s v="White Tea"/>
    <n v="2.65"/>
  </r>
  <r>
    <x v="151"/>
    <d v="1899-12-31T15:27:48"/>
    <s v="Waffle"/>
    <n v="1.5"/>
  </r>
  <r>
    <x v="151"/>
    <d v="1899-12-31T15:29:05"/>
    <s v="Americano"/>
    <n v="2.75"/>
  </r>
  <r>
    <x v="151"/>
    <d v="1899-12-31T15:32:33"/>
    <s v="Black Tea"/>
    <n v="2"/>
  </r>
  <r>
    <x v="151"/>
    <d v="1899-12-31T15:33:33"/>
    <s v="Black Tea"/>
    <n v="2"/>
  </r>
  <r>
    <x v="151"/>
    <d v="1899-12-31T15:38:36"/>
    <s v="Latte"/>
    <n v="3.8"/>
  </r>
  <r>
    <x v="151"/>
    <d v="1899-12-31T15:39:10"/>
    <s v="Apple Juice"/>
    <n v="3"/>
  </r>
  <r>
    <x v="152"/>
    <d v="1899-12-31T08:22:01"/>
    <s v="Apple Pie"/>
    <n v="3.25"/>
  </r>
  <r>
    <x v="152"/>
    <d v="1899-12-31T08:23:19"/>
    <s v="Latte"/>
    <n v="3.8"/>
  </r>
  <r>
    <x v="152"/>
    <d v="1899-12-31T08:23:54"/>
    <s v="Brownie"/>
    <n v="3.5"/>
  </r>
  <r>
    <x v="152"/>
    <d v="1899-12-31T08:25:54"/>
    <s v="Orange Juice"/>
    <n v="3.5"/>
  </r>
  <r>
    <x v="152"/>
    <d v="1899-12-31T08:29:05"/>
    <s v="Brownie"/>
    <n v="3.5"/>
  </r>
  <r>
    <x v="152"/>
    <d v="1899-12-31T08:33:24"/>
    <s v="Orange Juice"/>
    <n v="3.5"/>
  </r>
  <r>
    <x v="152"/>
    <d v="1899-12-31T08:37:43"/>
    <s v="Apple Juice"/>
    <n v="3"/>
  </r>
  <r>
    <x v="152"/>
    <d v="1899-12-31T08:46:30"/>
    <s v="Apple Juice"/>
    <n v="3"/>
  </r>
  <r>
    <x v="152"/>
    <d v="1899-12-31T08:46:47"/>
    <s v="White Tea"/>
    <n v="2.65"/>
  </r>
  <r>
    <x v="152"/>
    <d v="1899-12-31T08:48:22"/>
    <s v="Latte"/>
    <n v="3.8"/>
  </r>
  <r>
    <x v="152"/>
    <d v="1899-12-31T08:56:26"/>
    <s v="Lemonade"/>
    <n v="2.5"/>
  </r>
  <r>
    <x v="152"/>
    <d v="1899-12-31T09:07:49"/>
    <s v="Latte"/>
    <n v="3.8"/>
  </r>
  <r>
    <x v="152"/>
    <d v="1899-12-31T09:15:09"/>
    <s v="Americano"/>
    <n v="2.75"/>
  </r>
  <r>
    <x v="152"/>
    <d v="1899-12-31T09:18:02"/>
    <s v="Orange Cake"/>
    <n v="2.99"/>
  </r>
  <r>
    <x v="152"/>
    <d v="1899-12-31T09:18:45"/>
    <s v="Hot Choc"/>
    <n v="3"/>
  </r>
  <r>
    <x v="152"/>
    <d v="1899-12-31T09:19:03"/>
    <s v="Lemonade"/>
    <n v="2.5"/>
  </r>
  <r>
    <x v="152"/>
    <d v="1899-12-31T09:20:20"/>
    <s v="Black Tea"/>
    <n v="2"/>
  </r>
  <r>
    <x v="152"/>
    <d v="1899-12-31T09:23:22"/>
    <s v="Lemonade"/>
    <n v="2.5"/>
  </r>
  <r>
    <x v="152"/>
    <d v="1899-12-31T09:25:31"/>
    <s v="Latte"/>
    <n v="3.8"/>
  </r>
  <r>
    <x v="152"/>
    <d v="1899-12-31T09:32:00"/>
    <s v="Americano"/>
    <n v="2.75"/>
  </r>
  <r>
    <x v="152"/>
    <d v="1899-12-31T09:32:18"/>
    <s v="Brownie"/>
    <n v="3.5"/>
  </r>
  <r>
    <x v="152"/>
    <d v="1899-12-31T09:36:11"/>
    <s v="Latte"/>
    <n v="3.8"/>
  </r>
  <r>
    <x v="152"/>
    <d v="1899-12-31T09:46:59"/>
    <s v="Apple Juice"/>
    <n v="3"/>
  </r>
  <r>
    <x v="152"/>
    <d v="1899-12-31T09:53:45"/>
    <s v="White Tea"/>
    <n v="2.65"/>
  </r>
  <r>
    <x v="152"/>
    <d v="1899-12-31T09:55:29"/>
    <s v="Black Tea"/>
    <n v="2"/>
  </r>
  <r>
    <x v="152"/>
    <d v="1899-12-31T10:08:09"/>
    <s v="Waffle"/>
    <n v="1.5"/>
  </r>
  <r>
    <x v="152"/>
    <d v="1899-12-31T10:08:26"/>
    <s v="Orange Juice"/>
    <n v="3.5"/>
  </r>
  <r>
    <x v="152"/>
    <d v="1899-12-31T10:10:36"/>
    <s v="Apple Juice"/>
    <n v="3"/>
  </r>
  <r>
    <x v="152"/>
    <d v="1899-12-31T10:18:40"/>
    <s v="Waffle"/>
    <n v="1.5"/>
  </r>
  <r>
    <x v="152"/>
    <d v="1899-12-31T10:20:15"/>
    <s v="Black Tea"/>
    <n v="2"/>
  </r>
  <r>
    <x v="152"/>
    <d v="1899-12-31T10:36:14"/>
    <s v="Apple Pie"/>
    <n v="3.25"/>
  </r>
  <r>
    <x v="152"/>
    <d v="1899-12-31T10:36:31"/>
    <s v="Brownie"/>
    <n v="3.5"/>
  </r>
  <r>
    <x v="152"/>
    <d v="1899-12-31T10:42:17"/>
    <s v="Apple Pie"/>
    <n v="3.25"/>
  </r>
  <r>
    <x v="152"/>
    <d v="1899-12-31T10:46:27"/>
    <s v="Orange Juice"/>
    <n v="3.5"/>
  </r>
  <r>
    <x v="152"/>
    <d v="1899-12-31T10:46:53"/>
    <s v="Americano"/>
    <n v="2.75"/>
  </r>
  <r>
    <x v="152"/>
    <d v="1899-12-31T10:49:29"/>
    <s v="Latte"/>
    <n v="3.8"/>
  </r>
  <r>
    <x v="152"/>
    <d v="1899-12-31T10:52:13"/>
    <s v="Brownie"/>
    <n v="3.5"/>
  </r>
  <r>
    <x v="152"/>
    <d v="1899-12-31T10:55:40"/>
    <s v="Brownie"/>
    <n v="3.5"/>
  </r>
  <r>
    <x v="152"/>
    <d v="1899-12-31T11:05:45"/>
    <s v="Black Tea"/>
    <n v="2"/>
  </r>
  <r>
    <x v="152"/>
    <d v="1899-12-31T11:06:11"/>
    <s v="Apple Pie"/>
    <n v="3.25"/>
  </r>
  <r>
    <x v="152"/>
    <d v="1899-12-31T11:11:30"/>
    <s v="Orange Juice"/>
    <n v="3.5"/>
  </r>
  <r>
    <x v="152"/>
    <d v="1899-12-31T11:18:08"/>
    <s v="Latte"/>
    <n v="3.8"/>
  </r>
  <r>
    <x v="152"/>
    <d v="1899-12-31T11:18:51"/>
    <s v="Americano"/>
    <n v="2.75"/>
  </r>
  <r>
    <x v="152"/>
    <d v="1899-12-31T11:19:17"/>
    <s v="Orange Juice"/>
    <n v="3.5"/>
  </r>
  <r>
    <x v="152"/>
    <d v="1899-12-31T11:23:19"/>
    <s v="Black Tea"/>
    <n v="2"/>
  </r>
  <r>
    <x v="152"/>
    <d v="1899-12-31T11:30:05"/>
    <s v="Apple Juice"/>
    <n v="3"/>
  </r>
  <r>
    <x v="152"/>
    <d v="1899-12-31T11:30:57"/>
    <s v="Orange Cake"/>
    <n v="2.99"/>
  </r>
  <r>
    <x v="152"/>
    <d v="1899-12-31T11:31:31"/>
    <s v="Brownie"/>
    <n v="3.5"/>
  </r>
  <r>
    <x v="152"/>
    <d v="1899-12-31T11:31:57"/>
    <s v="Apple Pie"/>
    <n v="3.25"/>
  </r>
  <r>
    <x v="152"/>
    <d v="1899-12-31T11:31:57"/>
    <s v="Black Tea"/>
    <n v="2"/>
  </r>
  <r>
    <x v="152"/>
    <d v="1899-12-31T11:36:42"/>
    <s v="Latte"/>
    <n v="3.8"/>
  </r>
  <r>
    <x v="152"/>
    <d v="1899-12-31T11:36:51"/>
    <s v="Black Tea"/>
    <n v="2"/>
  </r>
  <r>
    <x v="152"/>
    <d v="1899-12-31T11:45:21"/>
    <s v="Brownie"/>
    <n v="3.5"/>
  </r>
  <r>
    <x v="152"/>
    <d v="1899-12-31T11:46:21"/>
    <s v="Latte"/>
    <n v="3.8"/>
  </r>
  <r>
    <x v="152"/>
    <d v="1899-12-31T11:50:23"/>
    <s v="Waffle"/>
    <n v="1.5"/>
  </r>
  <r>
    <x v="152"/>
    <d v="1899-12-31T11:56:26"/>
    <s v="Latte"/>
    <n v="3.8"/>
  </r>
  <r>
    <x v="152"/>
    <d v="1899-12-31T12:07:31"/>
    <s v="Latte"/>
    <n v="3.8"/>
  </r>
  <r>
    <x v="152"/>
    <d v="1899-12-31T12:07:57"/>
    <s v="Black Tea"/>
    <n v="2"/>
  </r>
  <r>
    <x v="152"/>
    <d v="1899-12-31T12:11:25"/>
    <s v="Orange Juice"/>
    <n v="3.5"/>
  </r>
  <r>
    <x v="152"/>
    <d v="1899-12-31T12:11:33"/>
    <s v="Waffle"/>
    <n v="1.5"/>
  </r>
  <r>
    <x v="152"/>
    <d v="1899-12-31T12:12:17"/>
    <s v="Orange Juice"/>
    <n v="3.5"/>
  </r>
  <r>
    <x v="152"/>
    <d v="1899-12-31T12:17:54"/>
    <s v="Latte"/>
    <n v="3.8"/>
  </r>
  <r>
    <x v="152"/>
    <d v="1899-12-31T12:21:04"/>
    <s v="Orange Juice"/>
    <n v="3.5"/>
  </r>
  <r>
    <x v="152"/>
    <d v="1899-12-31T12:21:55"/>
    <s v="Americano"/>
    <n v="2.75"/>
  </r>
  <r>
    <x v="152"/>
    <d v="1899-12-31T12:23:56"/>
    <s v="Waffle"/>
    <n v="1.5"/>
  </r>
  <r>
    <x v="152"/>
    <d v="1899-12-31T12:33:53"/>
    <s v="Latte"/>
    <n v="3.8"/>
  </r>
  <r>
    <x v="152"/>
    <d v="1899-12-31T12:35:54"/>
    <s v="Latte"/>
    <n v="3.8"/>
  </r>
  <r>
    <x v="152"/>
    <d v="1899-12-31T12:38:29"/>
    <s v="Orange Juice"/>
    <n v="3.5"/>
  </r>
  <r>
    <x v="152"/>
    <d v="1899-12-31T12:40:04"/>
    <s v="White Tea"/>
    <n v="2.65"/>
  </r>
  <r>
    <x v="152"/>
    <d v="1899-12-31T12:42:40"/>
    <s v="Americano"/>
    <n v="2.75"/>
  </r>
  <r>
    <x v="152"/>
    <d v="1899-12-31T12:45:32"/>
    <s v="Black Tea"/>
    <n v="2"/>
  </r>
  <r>
    <x v="152"/>
    <d v="1899-12-31T12:47:51"/>
    <s v="Apple Pie"/>
    <n v="3.25"/>
  </r>
  <r>
    <x v="152"/>
    <d v="1899-12-31T12:50:52"/>
    <s v="Apple Pie"/>
    <n v="3.25"/>
  </r>
  <r>
    <x v="152"/>
    <d v="1899-12-31T12:53:19"/>
    <s v="Apple Pie"/>
    <n v="3.25"/>
  </r>
  <r>
    <x v="152"/>
    <d v="1899-12-31T12:53:54"/>
    <s v="Waffle"/>
    <n v="1.5"/>
  </r>
  <r>
    <x v="152"/>
    <d v="1899-12-31T12:54:28"/>
    <s v="Waffle"/>
    <n v="1.5"/>
  </r>
  <r>
    <x v="152"/>
    <d v="1899-12-31T12:55:54"/>
    <s v="Apple Pie"/>
    <n v="3.25"/>
  </r>
  <r>
    <x v="152"/>
    <d v="1899-12-31T12:58:13"/>
    <s v="White Tea"/>
    <n v="2.65"/>
  </r>
  <r>
    <x v="152"/>
    <d v="1899-12-31T12:59:30"/>
    <s v="Orange Juice"/>
    <n v="3.5"/>
  </r>
  <r>
    <x v="152"/>
    <d v="1899-12-31T13:01:23"/>
    <s v="Waffle"/>
    <n v="1.5"/>
  </r>
  <r>
    <x v="152"/>
    <d v="1899-12-31T13:05:33"/>
    <s v="Black Tea"/>
    <n v="2"/>
  </r>
  <r>
    <x v="152"/>
    <d v="1899-12-31T13:08:35"/>
    <s v="Latte"/>
    <n v="3.8"/>
  </r>
  <r>
    <x v="152"/>
    <d v="1899-12-31T13:08:52"/>
    <s v="White Tea"/>
    <n v="2.65"/>
  </r>
  <r>
    <x v="152"/>
    <d v="1899-12-31T13:09:27"/>
    <s v="Black Tea"/>
    <n v="2"/>
  </r>
  <r>
    <x v="152"/>
    <d v="1899-12-31T13:11:02"/>
    <s v="Latte"/>
    <n v="3.8"/>
  </r>
  <r>
    <x v="152"/>
    <d v="1899-12-31T13:12:28"/>
    <s v="Waffle"/>
    <n v="1.5"/>
  </r>
  <r>
    <x v="152"/>
    <d v="1899-12-31T13:13:20"/>
    <s v="Lemonade"/>
    <n v="2.5"/>
  </r>
  <r>
    <x v="152"/>
    <d v="1899-12-31T13:13:20"/>
    <s v="Apple Pie"/>
    <n v="3.25"/>
  </r>
  <r>
    <x v="152"/>
    <d v="1899-12-31T13:18:31"/>
    <s v="Brownie"/>
    <n v="3.5"/>
  </r>
  <r>
    <x v="152"/>
    <d v="1899-12-31T13:19:31"/>
    <s v="Hot Choc"/>
    <n v="3"/>
  </r>
  <r>
    <x v="152"/>
    <d v="1899-12-31T13:23:07"/>
    <s v="Waffle"/>
    <n v="1.5"/>
  </r>
  <r>
    <x v="152"/>
    <d v="1899-12-31T13:23:33"/>
    <s v="Apple Pie"/>
    <n v="3.25"/>
  </r>
  <r>
    <x v="152"/>
    <d v="1899-12-31T13:28:01"/>
    <s v="Orange Juice"/>
    <n v="3.5"/>
  </r>
  <r>
    <x v="152"/>
    <d v="1899-12-31T13:28:53"/>
    <s v="Apple Juice"/>
    <n v="3"/>
  </r>
  <r>
    <x v="152"/>
    <d v="1899-12-31T13:31:37"/>
    <s v="Brownie"/>
    <n v="3.5"/>
  </r>
  <r>
    <x v="152"/>
    <d v="1899-12-31T13:34:30"/>
    <s v="Americano"/>
    <n v="2.75"/>
  </r>
  <r>
    <x v="152"/>
    <d v="1899-12-31T13:37:31"/>
    <s v="Orange Juice"/>
    <n v="3.5"/>
  </r>
  <r>
    <x v="152"/>
    <d v="1899-12-31T13:47:02"/>
    <s v="White Tea"/>
    <n v="2.65"/>
  </r>
  <r>
    <x v="152"/>
    <d v="1899-12-31T13:50:38"/>
    <s v="Apple Pie"/>
    <n v="3.25"/>
  </r>
  <r>
    <x v="152"/>
    <d v="1899-12-31T13:56:49"/>
    <s v="Apple Pie"/>
    <n v="3.25"/>
  </r>
  <r>
    <x v="152"/>
    <d v="1899-12-31T14:05:19"/>
    <s v="Apple Pie"/>
    <n v="3.25"/>
  </r>
  <r>
    <x v="152"/>
    <d v="1899-12-31T14:06:45"/>
    <s v="Lemonade"/>
    <n v="2.5"/>
  </r>
  <r>
    <x v="152"/>
    <d v="1899-12-31T14:07:11"/>
    <s v="Latte"/>
    <n v="3.8"/>
  </r>
  <r>
    <x v="152"/>
    <d v="1899-12-31T14:08:12"/>
    <s v="Black Tea"/>
    <n v="2"/>
  </r>
  <r>
    <x v="152"/>
    <d v="1899-12-31T14:08:46"/>
    <s v="Apple Juice"/>
    <n v="3"/>
  </r>
  <r>
    <x v="152"/>
    <d v="1899-12-31T14:12:22"/>
    <s v="Brownie"/>
    <n v="3.5"/>
  </r>
  <r>
    <x v="152"/>
    <d v="1899-12-31T14:12:31"/>
    <s v="Waffle"/>
    <n v="1.5"/>
  </r>
  <r>
    <x v="152"/>
    <d v="1899-12-31T14:16:16"/>
    <s v="Apple Pie"/>
    <n v="3.25"/>
  </r>
  <r>
    <x v="152"/>
    <d v="1899-12-31T14:20:52"/>
    <s v="Orange Juice"/>
    <n v="3.5"/>
  </r>
  <r>
    <x v="152"/>
    <d v="1899-12-31T14:24:02"/>
    <s v="Orange Juice"/>
    <n v="3.5"/>
  </r>
  <r>
    <x v="152"/>
    <d v="1899-12-31T14:26:20"/>
    <s v="Apple Pie"/>
    <n v="3.25"/>
  </r>
  <r>
    <x v="152"/>
    <d v="1899-12-31T14:28:39"/>
    <s v="Waffle"/>
    <n v="1.5"/>
  </r>
  <r>
    <x v="152"/>
    <d v="1899-12-31T14:33:06"/>
    <s v="Waffle"/>
    <n v="1.5"/>
  </r>
  <r>
    <x v="152"/>
    <d v="1899-12-31T14:43:37"/>
    <s v="Apple Juice"/>
    <n v="3"/>
  </r>
  <r>
    <x v="152"/>
    <d v="1899-12-31T14:50:23"/>
    <s v="Lemonade"/>
    <n v="2.5"/>
  </r>
  <r>
    <x v="152"/>
    <d v="1899-12-31T14:50:58"/>
    <s v="Black Tea"/>
    <n v="2"/>
  </r>
  <r>
    <x v="152"/>
    <d v="1899-12-31T15:04:39"/>
    <s v="Brownie"/>
    <n v="3.5"/>
  </r>
  <r>
    <x v="152"/>
    <d v="1899-12-31T15:07:40"/>
    <s v="Americano"/>
    <n v="2.75"/>
  </r>
  <r>
    <x v="152"/>
    <d v="1899-12-31T15:08:41"/>
    <s v="Latte"/>
    <n v="3.8"/>
  </r>
  <r>
    <x v="152"/>
    <d v="1899-12-31T15:11:07"/>
    <s v="Waffle"/>
    <n v="1.5"/>
  </r>
  <r>
    <x v="152"/>
    <d v="1899-12-31T15:16:53"/>
    <s v="Apple Juice"/>
    <n v="3"/>
  </r>
  <r>
    <x v="152"/>
    <d v="1899-12-31T15:17:02"/>
    <s v="Orange Juice"/>
    <n v="3.5"/>
  </r>
  <r>
    <x v="152"/>
    <d v="1899-12-31T15:18:37"/>
    <s v="Hot Choc"/>
    <n v="3"/>
  </r>
  <r>
    <x v="152"/>
    <d v="1899-12-31T15:19:03"/>
    <s v="Lemonade"/>
    <n v="2.5"/>
  </r>
  <r>
    <x v="152"/>
    <d v="1899-12-31T15:19:03"/>
    <s v="Black Tea"/>
    <n v="2"/>
  </r>
  <r>
    <x v="152"/>
    <d v="1899-12-31T15:23:22"/>
    <s v="Latte"/>
    <n v="3.8"/>
  </r>
  <r>
    <x v="152"/>
    <d v="1899-12-31T15:23:30"/>
    <s v="Black Tea"/>
    <n v="2"/>
  </r>
  <r>
    <x v="152"/>
    <d v="1899-12-31T15:27:24"/>
    <s v="Hot Choc"/>
    <n v="3"/>
  </r>
  <r>
    <x v="152"/>
    <d v="1899-12-31T15:30:42"/>
    <s v="Lemonade"/>
    <n v="2.5"/>
  </r>
  <r>
    <x v="152"/>
    <d v="1899-12-31T15:35:19"/>
    <s v="White Tea"/>
    <n v="2.65"/>
  </r>
  <r>
    <x v="152"/>
    <d v="1899-12-31T15:37:03"/>
    <s v="Americano"/>
    <n v="2.75"/>
  </r>
  <r>
    <x v="152"/>
    <d v="1899-12-31T15:37:29"/>
    <s v="Latte"/>
    <n v="3.8"/>
  </r>
  <r>
    <x v="152"/>
    <d v="1899-12-31T15:38:20"/>
    <s v="Black Tea"/>
    <n v="2"/>
  </r>
  <r>
    <x v="153"/>
    <d v="1899-12-31T08:19:11"/>
    <s v="Brownie"/>
    <n v="3.5"/>
  </r>
  <r>
    <x v="153"/>
    <d v="1899-12-31T08:19:19"/>
    <s v="Americano"/>
    <n v="2.75"/>
  </r>
  <r>
    <x v="153"/>
    <d v="1899-12-31T08:22:38"/>
    <s v="Latte"/>
    <n v="3.8"/>
  </r>
  <r>
    <x v="153"/>
    <d v="1899-12-31T08:25:05"/>
    <s v="Apple Juice"/>
    <n v="3"/>
  </r>
  <r>
    <x v="153"/>
    <d v="1899-12-31T08:26:14"/>
    <s v="Orange Juice"/>
    <n v="3.5"/>
  </r>
  <r>
    <x v="153"/>
    <d v="1899-12-31T08:26:31"/>
    <s v="Apple Pie"/>
    <n v="3.25"/>
  </r>
  <r>
    <x v="153"/>
    <d v="1899-12-31T08:28:15"/>
    <s v="Orange Juice"/>
    <n v="3.5"/>
  </r>
  <r>
    <x v="153"/>
    <d v="1899-12-31T08:32:25"/>
    <s v="Apple Pie"/>
    <n v="3.25"/>
  </r>
  <r>
    <x v="153"/>
    <d v="1899-12-31T08:34:44"/>
    <s v="Black Tea"/>
    <n v="2"/>
  </r>
  <r>
    <x v="153"/>
    <d v="1899-12-31T08:36:36"/>
    <s v="Apple Pie"/>
    <n v="3.25"/>
  </r>
  <r>
    <x v="153"/>
    <d v="1899-12-31T08:36:53"/>
    <s v="Latte"/>
    <n v="3.8"/>
  </r>
  <r>
    <x v="153"/>
    <d v="1899-12-31T08:44:48"/>
    <s v="Hot Choc"/>
    <n v="3"/>
  </r>
  <r>
    <x v="153"/>
    <d v="1899-12-31T08:44:57"/>
    <s v="Brownie"/>
    <n v="3.5"/>
  </r>
  <r>
    <x v="153"/>
    <d v="1899-12-31T08:46:06"/>
    <s v="Americano"/>
    <n v="2.75"/>
  </r>
  <r>
    <x v="153"/>
    <d v="1899-12-31T08:46:24"/>
    <s v="Brownie"/>
    <n v="3.5"/>
  </r>
  <r>
    <x v="153"/>
    <d v="1899-12-31T08:49:25"/>
    <s v="Orange Cake"/>
    <n v="2.99"/>
  </r>
  <r>
    <x v="153"/>
    <d v="1899-12-31T08:57:29"/>
    <s v="Waffle"/>
    <n v="1.5"/>
  </r>
  <r>
    <x v="153"/>
    <d v="1899-12-31T09:01:13"/>
    <s v="Apple Pie"/>
    <n v="3.25"/>
  </r>
  <r>
    <x v="153"/>
    <d v="1899-12-31T09:01:48"/>
    <s v="Brownie"/>
    <n v="3.5"/>
  </r>
  <r>
    <x v="153"/>
    <d v="1899-12-31T09:04:24"/>
    <s v="Black Tea"/>
    <n v="2"/>
  </r>
  <r>
    <x v="153"/>
    <d v="1899-12-31T09:07:08"/>
    <s v="Lemonade"/>
    <n v="2.5"/>
  </r>
  <r>
    <x v="153"/>
    <d v="1899-12-31T09:07:51"/>
    <s v="Black Tea"/>
    <n v="2"/>
  </r>
  <r>
    <x v="153"/>
    <d v="1899-12-31T09:08:00"/>
    <s v="Apple Pie"/>
    <n v="3.25"/>
  </r>
  <r>
    <x v="153"/>
    <d v="1899-12-31T09:09:00"/>
    <s v="Waffle"/>
    <n v="1.5"/>
  </r>
  <r>
    <x v="153"/>
    <d v="1899-12-31T09:11:01"/>
    <s v="Apple Pie"/>
    <n v="3.25"/>
  </r>
  <r>
    <x v="153"/>
    <d v="1899-12-31T09:11:18"/>
    <s v="Black Tea"/>
    <n v="2"/>
  </r>
  <r>
    <x v="153"/>
    <d v="1899-12-31T09:11:27"/>
    <s v="Brownie"/>
    <n v="3.5"/>
  </r>
  <r>
    <x v="153"/>
    <d v="1899-12-31T09:18:04"/>
    <s v="Lemonade"/>
    <n v="2.5"/>
  </r>
  <r>
    <x v="153"/>
    <d v="1899-12-31T09:25:34"/>
    <s v="Latte"/>
    <n v="3.8"/>
  </r>
  <r>
    <x v="153"/>
    <d v="1899-12-31T09:28:52"/>
    <s v="Orange Cake"/>
    <n v="2.99"/>
  </r>
  <r>
    <x v="153"/>
    <d v="1899-12-31T09:31:11"/>
    <s v="Orange Juice"/>
    <n v="3.5"/>
  </r>
  <r>
    <x v="153"/>
    <d v="1899-12-31T09:32:28"/>
    <s v="Black Tea"/>
    <n v="2"/>
  </r>
  <r>
    <x v="153"/>
    <d v="1899-12-31T09:34:03"/>
    <s v="Latte"/>
    <n v="3.8"/>
  </r>
  <r>
    <x v="153"/>
    <d v="1899-12-31T09:35:04"/>
    <s v="Waffle"/>
    <n v="1.5"/>
  </r>
  <r>
    <x v="153"/>
    <d v="1899-12-31T09:36:13"/>
    <s v="Hot Choc"/>
    <n v="3"/>
  </r>
  <r>
    <x v="153"/>
    <d v="1899-12-31T09:37:13"/>
    <s v="Apple Pie"/>
    <n v="3.25"/>
  </r>
  <r>
    <x v="153"/>
    <d v="1899-12-31T09:39:49"/>
    <s v="Black Tea"/>
    <n v="2"/>
  </r>
  <r>
    <x v="153"/>
    <d v="1899-12-31T09:44:00"/>
    <s v="Black Tea"/>
    <n v="2"/>
  </r>
  <r>
    <x v="153"/>
    <d v="1899-12-31T09:46:00"/>
    <s v="Apple Pie"/>
    <n v="3.25"/>
  </r>
  <r>
    <x v="153"/>
    <d v="1899-12-31T09:50:20"/>
    <s v="Waffle"/>
    <n v="1.5"/>
  </r>
  <r>
    <x v="153"/>
    <d v="1899-12-31T09:51:03"/>
    <s v="Latte"/>
    <n v="3.8"/>
  </r>
  <r>
    <x v="153"/>
    <d v="1899-12-31T09:52:55"/>
    <s v="White Tea"/>
    <n v="2.65"/>
  </r>
  <r>
    <x v="153"/>
    <d v="1899-12-31T09:54:13"/>
    <s v="Americano"/>
    <n v="2.75"/>
  </r>
  <r>
    <x v="153"/>
    <d v="1899-12-31T09:56:05"/>
    <s v="Brownie"/>
    <n v="3.5"/>
  </r>
  <r>
    <x v="153"/>
    <d v="1899-12-31T09:58:06"/>
    <s v="Waffle"/>
    <n v="1.5"/>
  </r>
  <r>
    <x v="153"/>
    <d v="1899-12-31T10:01:16"/>
    <s v="Black Tea"/>
    <n v="2"/>
  </r>
  <r>
    <x v="153"/>
    <d v="1899-12-31T10:10:12"/>
    <s v="Apple Juice"/>
    <n v="3"/>
  </r>
  <r>
    <x v="153"/>
    <d v="1899-12-31T10:11:56"/>
    <s v="Waffle"/>
    <n v="1.5"/>
  </r>
  <r>
    <x v="153"/>
    <d v="1899-12-31T10:15:40"/>
    <s v="Latte"/>
    <n v="3.8"/>
  </r>
  <r>
    <x v="153"/>
    <d v="1899-12-31T10:17:24"/>
    <s v="Black Tea"/>
    <n v="2"/>
  </r>
  <r>
    <x v="153"/>
    <d v="1899-12-31T10:21:26"/>
    <s v="White Tea"/>
    <n v="2.65"/>
  </r>
  <r>
    <x v="153"/>
    <d v="1899-12-31T10:22:35"/>
    <s v="Orange Juice"/>
    <n v="3.5"/>
  </r>
  <r>
    <x v="153"/>
    <d v="1899-12-31T10:25:02"/>
    <s v="Hot Choc"/>
    <n v="3"/>
  </r>
  <r>
    <x v="153"/>
    <d v="1899-12-31T10:25:02"/>
    <s v="Latte"/>
    <n v="3.8"/>
  </r>
  <r>
    <x v="153"/>
    <d v="1899-12-31T10:25:19"/>
    <s v="Latte"/>
    <n v="3.8"/>
  </r>
  <r>
    <x v="153"/>
    <d v="1899-12-31T10:27:29"/>
    <s v="White Tea"/>
    <n v="2.65"/>
  </r>
  <r>
    <x v="153"/>
    <d v="1899-12-31T10:27:37"/>
    <s v="Lemonade"/>
    <n v="2.5"/>
  </r>
  <r>
    <x v="153"/>
    <d v="1899-12-31T10:29:56"/>
    <s v="Waffle"/>
    <n v="1.5"/>
  </r>
  <r>
    <x v="153"/>
    <d v="1899-12-31T10:31:57"/>
    <s v="Hot Choc"/>
    <n v="3"/>
  </r>
  <r>
    <x v="153"/>
    <d v="1899-12-31T10:36:59"/>
    <s v="Waffle"/>
    <n v="1.5"/>
  </r>
  <r>
    <x v="153"/>
    <d v="1899-12-31T10:41:27"/>
    <s v="White Tea"/>
    <n v="2.65"/>
  </r>
  <r>
    <x v="153"/>
    <d v="1899-12-31T10:43:19"/>
    <s v="Lemonade"/>
    <n v="2.5"/>
  </r>
  <r>
    <x v="153"/>
    <d v="1899-12-31T10:49:13"/>
    <s v="Latte"/>
    <n v="3.8"/>
  </r>
  <r>
    <x v="153"/>
    <d v="1899-12-31T10:53:24"/>
    <s v="Lemonade"/>
    <n v="2.5"/>
  </r>
  <r>
    <x v="153"/>
    <d v="1899-12-31T10:59:53"/>
    <s v="Latte"/>
    <n v="3.8"/>
  </r>
  <r>
    <x v="153"/>
    <d v="1899-12-31T11:01:36"/>
    <s v="Lemonade"/>
    <n v="2.5"/>
  </r>
  <r>
    <x v="153"/>
    <d v="1899-12-31T11:02:11"/>
    <s v="White Tea"/>
    <n v="2.65"/>
  </r>
  <r>
    <x v="153"/>
    <d v="1899-12-31T11:03:55"/>
    <s v="Waffle"/>
    <n v="1.5"/>
  </r>
  <r>
    <x v="153"/>
    <d v="1899-12-31T11:07:13"/>
    <s v="Apple Pie"/>
    <n v="3.25"/>
  </r>
  <r>
    <x v="153"/>
    <d v="1899-12-31T11:08:14"/>
    <s v="Latte"/>
    <n v="3.8"/>
  </r>
  <r>
    <x v="153"/>
    <d v="1899-12-31T11:11:15"/>
    <s v="Lemonade"/>
    <n v="2.5"/>
  </r>
  <r>
    <x v="153"/>
    <d v="1899-12-31T11:15:09"/>
    <s v="Waffle"/>
    <n v="1.5"/>
  </r>
  <r>
    <x v="153"/>
    <d v="1899-12-31T11:15:43"/>
    <s v="Apple Pie"/>
    <n v="3.25"/>
  </r>
  <r>
    <x v="153"/>
    <d v="1899-12-31T11:26:05"/>
    <s v="White Tea"/>
    <n v="2.65"/>
  </r>
  <r>
    <x v="153"/>
    <d v="1899-12-31T11:28:32"/>
    <s v="Waffle"/>
    <n v="1.5"/>
  </r>
  <r>
    <x v="153"/>
    <d v="1899-12-31T11:31:42"/>
    <s v="Black Tea"/>
    <n v="2"/>
  </r>
  <r>
    <x v="153"/>
    <d v="1899-12-31T11:36:01"/>
    <s v="Apple Juice"/>
    <n v="3"/>
  </r>
  <r>
    <x v="153"/>
    <d v="1899-12-31T11:38:46"/>
    <s v="Orange Cake"/>
    <n v="2.99"/>
  </r>
  <r>
    <x v="153"/>
    <d v="1899-12-31T11:45:14"/>
    <s v="Black Tea"/>
    <n v="2"/>
  </r>
  <r>
    <x v="153"/>
    <d v="1899-12-31T11:46:06"/>
    <s v="Black Tea"/>
    <n v="2"/>
  </r>
  <r>
    <x v="153"/>
    <d v="1899-12-31T11:51:43"/>
    <s v="Waffle"/>
    <n v="1.5"/>
  </r>
  <r>
    <x v="153"/>
    <d v="1899-12-31T11:52:35"/>
    <s v="Black Tea"/>
    <n v="2"/>
  </r>
  <r>
    <x v="153"/>
    <d v="1899-12-31T11:52:44"/>
    <s v="Waffle"/>
    <n v="1.5"/>
  </r>
  <r>
    <x v="153"/>
    <d v="1899-12-31T11:52:52"/>
    <s v="Latte"/>
    <n v="3.8"/>
  </r>
  <r>
    <x v="153"/>
    <d v="1899-12-31T11:55:19"/>
    <s v="Orange Juice"/>
    <n v="3.5"/>
  </r>
  <r>
    <x v="153"/>
    <d v="1899-12-31T11:58:55"/>
    <s v="Latte"/>
    <n v="3.8"/>
  </r>
  <r>
    <x v="153"/>
    <d v="1899-12-31T11:59:56"/>
    <s v="Waffle"/>
    <n v="1.5"/>
  </r>
  <r>
    <x v="153"/>
    <d v="1899-12-31T12:02:57"/>
    <s v="Orange Juice"/>
    <n v="3.5"/>
  </r>
  <r>
    <x v="153"/>
    <d v="1899-12-31T12:07:25"/>
    <s v="Waffle"/>
    <n v="1.5"/>
  </r>
  <r>
    <x v="153"/>
    <d v="1899-12-31T12:08:17"/>
    <s v="Apple Pie"/>
    <n v="3.25"/>
  </r>
  <r>
    <x v="153"/>
    <d v="1899-12-31T12:08:34"/>
    <s v="Orange Cake"/>
    <n v="2.99"/>
  </r>
  <r>
    <x v="153"/>
    <d v="1899-12-31T12:10:35"/>
    <s v="Lemonade"/>
    <n v="2.5"/>
  </r>
  <r>
    <x v="153"/>
    <d v="1899-12-31T12:11:53"/>
    <s v="Lemonade"/>
    <n v="2.5"/>
  </r>
  <r>
    <x v="153"/>
    <d v="1899-12-31T12:13:11"/>
    <s v="Apple Pie"/>
    <n v="3.25"/>
  </r>
  <r>
    <x v="153"/>
    <d v="1899-12-31T12:17:04"/>
    <s v="Apple Juice"/>
    <n v="3"/>
  </r>
  <r>
    <x v="153"/>
    <d v="1899-12-31T12:19:57"/>
    <s v="Brownie"/>
    <n v="3.5"/>
  </r>
  <r>
    <x v="153"/>
    <d v="1899-12-31T12:20:14"/>
    <s v="Apple Juice"/>
    <n v="3"/>
  </r>
  <r>
    <x v="153"/>
    <d v="1899-12-31T12:20:40"/>
    <s v="Waffle"/>
    <n v="1.5"/>
  </r>
  <r>
    <x v="153"/>
    <d v="1899-12-31T12:23:07"/>
    <s v="Apple Juice"/>
    <n v="3"/>
  </r>
  <r>
    <x v="153"/>
    <d v="1899-12-31T12:24:16"/>
    <s v="Brownie"/>
    <n v="3.5"/>
  </r>
  <r>
    <x v="153"/>
    <d v="1899-12-31T12:24:42"/>
    <s v="Hot Choc"/>
    <n v="3"/>
  </r>
  <r>
    <x v="153"/>
    <d v="1899-12-31T12:26:25"/>
    <s v="White Tea"/>
    <n v="2.65"/>
  </r>
  <r>
    <x v="153"/>
    <d v="1899-12-31T12:28:09"/>
    <s v="Latte"/>
    <n v="3.8"/>
  </r>
  <r>
    <x v="153"/>
    <d v="1899-12-31T12:29:01"/>
    <s v="Waffle"/>
    <n v="1.5"/>
  </r>
  <r>
    <x v="153"/>
    <d v="1899-12-31T12:30:01"/>
    <s v="Orange Juice"/>
    <n v="3.5"/>
  </r>
  <r>
    <x v="153"/>
    <d v="1899-12-31T12:32:46"/>
    <s v="Americano"/>
    <n v="2.75"/>
  </r>
  <r>
    <x v="153"/>
    <d v="1899-12-31T12:34:03"/>
    <s v="Lemonade"/>
    <n v="2.5"/>
  </r>
  <r>
    <x v="153"/>
    <d v="1899-12-31T12:36:22"/>
    <s v="Apple Pie"/>
    <n v="3.25"/>
  </r>
  <r>
    <x v="153"/>
    <d v="1899-12-31T12:37:31"/>
    <s v="Latte"/>
    <n v="3.8"/>
  </r>
  <r>
    <x v="153"/>
    <d v="1899-12-31T12:49:28"/>
    <s v="Apple Pie"/>
    <n v="3.25"/>
  </r>
  <r>
    <x v="153"/>
    <d v="1899-12-31T12:54:22"/>
    <s v="Waffle"/>
    <n v="1.5"/>
  </r>
  <r>
    <x v="153"/>
    <d v="1899-12-31T12:55:39"/>
    <s v="Brownie"/>
    <n v="3.5"/>
  </r>
  <r>
    <x v="153"/>
    <d v="1899-12-31T12:57:23"/>
    <s v="Lemonade"/>
    <n v="2.5"/>
  </r>
  <r>
    <x v="153"/>
    <d v="1899-12-31T12:58:58"/>
    <s v="Apple Pie"/>
    <n v="3.25"/>
  </r>
  <r>
    <x v="153"/>
    <d v="1899-12-31T13:01:25"/>
    <s v="Americano"/>
    <n v="2.75"/>
  </r>
  <r>
    <x v="153"/>
    <d v="1899-12-31T13:02:17"/>
    <s v="White Tea"/>
    <n v="2.65"/>
  </r>
  <r>
    <x v="153"/>
    <d v="1899-12-31T13:05:36"/>
    <s v="Apple Pie"/>
    <n v="3.25"/>
  </r>
  <r>
    <x v="153"/>
    <d v="1899-12-31T13:06:45"/>
    <s v="Apple Juice"/>
    <n v="3"/>
  </r>
  <r>
    <x v="153"/>
    <d v="1899-12-31T13:09:55"/>
    <s v="Apple Pie"/>
    <n v="3.25"/>
  </r>
  <r>
    <x v="153"/>
    <d v="1899-12-31T13:10:21"/>
    <s v="Americano"/>
    <n v="2.75"/>
  </r>
  <r>
    <x v="153"/>
    <d v="1899-12-31T13:10:47"/>
    <s v="Waffle"/>
    <n v="1.5"/>
  </r>
  <r>
    <x v="153"/>
    <d v="1899-12-31T13:15:58"/>
    <s v="Orange Juice"/>
    <n v="3.5"/>
  </r>
  <r>
    <x v="153"/>
    <d v="1899-12-31T13:20:00"/>
    <s v="Americano"/>
    <n v="2.75"/>
  </r>
  <r>
    <x v="153"/>
    <d v="1899-12-31T13:21:26"/>
    <s v="Black Tea"/>
    <n v="2"/>
  </r>
  <r>
    <x v="153"/>
    <d v="1899-12-31T13:24:01"/>
    <s v="White Tea"/>
    <n v="2.65"/>
  </r>
  <r>
    <x v="153"/>
    <d v="1899-12-31T13:28:47"/>
    <s v="Latte"/>
    <n v="3.8"/>
  </r>
  <r>
    <x v="153"/>
    <d v="1899-12-31T13:29:04"/>
    <s v="Orange Cake"/>
    <n v="2.99"/>
  </r>
  <r>
    <x v="153"/>
    <d v="1899-12-31T13:30:13"/>
    <s v="Brownie"/>
    <n v="3.5"/>
  </r>
  <r>
    <x v="153"/>
    <d v="1899-12-31T13:31:39"/>
    <s v="Black Tea"/>
    <n v="2"/>
  </r>
  <r>
    <x v="153"/>
    <d v="1899-12-31T13:34:15"/>
    <s v="Latte"/>
    <n v="3.8"/>
  </r>
  <r>
    <x v="153"/>
    <d v="1899-12-31T13:35:15"/>
    <s v="Apple Juice"/>
    <n v="3"/>
  </r>
  <r>
    <x v="153"/>
    <d v="1899-12-31T13:35:41"/>
    <s v="Waffle"/>
    <n v="1.5"/>
  </r>
  <r>
    <x v="153"/>
    <d v="1899-12-31T13:37:34"/>
    <s v="Waffle"/>
    <n v="1.5"/>
  </r>
  <r>
    <x v="153"/>
    <d v="1899-12-31T13:40:09"/>
    <s v="Brownie"/>
    <n v="3.5"/>
  </r>
  <r>
    <x v="153"/>
    <d v="1899-12-31T13:43:19"/>
    <s v="Black Tea"/>
    <n v="2"/>
  </r>
  <r>
    <x v="153"/>
    <d v="1899-12-31T13:44:20"/>
    <s v="Brownie"/>
    <n v="3.5"/>
  </r>
  <r>
    <x v="153"/>
    <d v="1899-12-31T13:47:21"/>
    <s v="White Tea"/>
    <n v="2.65"/>
  </r>
  <r>
    <x v="153"/>
    <d v="1899-12-31T13:57:17"/>
    <s v="White Tea"/>
    <n v="2.65"/>
  </r>
  <r>
    <x v="153"/>
    <d v="1899-12-31T14:08:57"/>
    <s v="Waffle"/>
    <n v="1.5"/>
  </r>
  <r>
    <x v="153"/>
    <d v="1899-12-31T14:14:25"/>
    <s v="Brownie"/>
    <n v="3.5"/>
  </r>
  <r>
    <x v="153"/>
    <d v="1899-12-31T14:19:11"/>
    <s v="Black Tea"/>
    <n v="2"/>
  </r>
  <r>
    <x v="153"/>
    <d v="1899-12-31T14:21:46"/>
    <s v="Lemonade"/>
    <n v="2.5"/>
  </r>
  <r>
    <x v="153"/>
    <d v="1899-12-31T14:24:48"/>
    <s v="Apple Juice"/>
    <n v="3"/>
  </r>
  <r>
    <x v="153"/>
    <d v="1899-12-31T14:33:26"/>
    <s v="Orange Juice"/>
    <n v="3.5"/>
  </r>
  <r>
    <x v="153"/>
    <d v="1899-12-31T14:34:26"/>
    <s v="Apple Juice"/>
    <n v="3"/>
  </r>
  <r>
    <x v="153"/>
    <d v="1899-12-31T14:35:53"/>
    <s v="Orange Juice"/>
    <n v="3.5"/>
  </r>
  <r>
    <x v="153"/>
    <d v="1899-12-31T14:38:28"/>
    <s v="Waffle"/>
    <n v="1.5"/>
  </r>
  <r>
    <x v="153"/>
    <d v="1899-12-31T14:43:22"/>
    <s v="Orange Cake"/>
    <n v="2.99"/>
  </r>
  <r>
    <x v="153"/>
    <d v="1899-12-31T14:46:58"/>
    <s v="Apple Juice"/>
    <n v="3"/>
  </r>
  <r>
    <x v="153"/>
    <d v="1899-12-31T14:58:55"/>
    <s v="Lemonade"/>
    <n v="2.5"/>
  </r>
  <r>
    <x v="153"/>
    <d v="1899-12-31T15:08:00"/>
    <s v="Orange Juice"/>
    <n v="3.5"/>
  </r>
  <r>
    <x v="153"/>
    <d v="1899-12-31T15:11:36"/>
    <s v="Latte"/>
    <n v="3.8"/>
  </r>
  <r>
    <x v="153"/>
    <d v="1899-12-31T15:12:36"/>
    <s v="Waffle"/>
    <n v="1.5"/>
  </r>
  <r>
    <x v="153"/>
    <d v="1899-12-31T15:13:36"/>
    <s v="Brownie"/>
    <n v="3.5"/>
  </r>
  <r>
    <x v="153"/>
    <d v="1899-12-31T15:14:02"/>
    <s v="Latte"/>
    <n v="3.8"/>
  </r>
  <r>
    <x v="153"/>
    <d v="1899-12-31T15:20:23"/>
    <s v="Orange Cake"/>
    <n v="2.99"/>
  </r>
  <r>
    <x v="153"/>
    <d v="1899-12-31T15:21:06"/>
    <s v="Black Tea"/>
    <n v="2"/>
  </r>
  <r>
    <x v="153"/>
    <d v="1899-12-31T15:23:33"/>
    <s v="Latte"/>
    <n v="3.8"/>
  </r>
  <r>
    <x v="153"/>
    <d v="1899-12-31T15:25:08"/>
    <s v="Black Tea"/>
    <n v="2"/>
  </r>
  <r>
    <x v="153"/>
    <d v="1899-12-31T15:25:08"/>
    <s v="Black Tea"/>
    <n v="2"/>
  </r>
  <r>
    <x v="153"/>
    <d v="1899-12-31T15:27:17"/>
    <s v="Latte"/>
    <n v="3.8"/>
  </r>
  <r>
    <x v="153"/>
    <d v="1899-12-31T15:32:11"/>
    <s v="Brownie"/>
    <n v="3.5"/>
  </r>
  <r>
    <x v="153"/>
    <d v="1899-12-31T15:34:12"/>
    <s v="Waffle"/>
    <n v="1.5"/>
  </r>
  <r>
    <x v="153"/>
    <d v="1899-12-31T15:34:55"/>
    <s v="White Tea"/>
    <n v="2.65"/>
  </r>
  <r>
    <x v="153"/>
    <d v="1899-12-31T15:36:30"/>
    <s v="Brownie"/>
    <n v="3.5"/>
  </r>
  <r>
    <x v="154"/>
    <d v="1899-12-31T08:22:57"/>
    <s v="Black Tea"/>
    <n v="2"/>
  </r>
  <r>
    <x v="154"/>
    <d v="1899-12-31T08:25:07"/>
    <s v="Brownie"/>
    <n v="3.5"/>
  </r>
  <r>
    <x v="154"/>
    <d v="1899-12-31T08:25:59"/>
    <s v="Brownie"/>
    <n v="3.5"/>
  </r>
  <r>
    <x v="154"/>
    <d v="1899-12-31T08:27:08"/>
    <s v="Apple Pie"/>
    <n v="3.25"/>
  </r>
  <r>
    <x v="154"/>
    <d v="1899-12-31T08:29:18"/>
    <s v="Latte"/>
    <n v="3.8"/>
  </r>
  <r>
    <x v="154"/>
    <d v="1899-12-31T08:29:43"/>
    <s v="Waffle"/>
    <n v="1.5"/>
  </r>
  <r>
    <x v="154"/>
    <d v="1899-12-31T08:30:18"/>
    <s v="Latte"/>
    <n v="3.8"/>
  </r>
  <r>
    <x v="154"/>
    <d v="1899-12-31T08:32:54"/>
    <s v="Lemonade"/>
    <n v="2.5"/>
  </r>
  <r>
    <x v="154"/>
    <d v="1899-12-31T08:36:04"/>
    <s v="Black Tea"/>
    <n v="2"/>
  </r>
  <r>
    <x v="154"/>
    <d v="1899-12-31T08:36:47"/>
    <s v="Orange Juice"/>
    <n v="3.5"/>
  </r>
  <r>
    <x v="154"/>
    <d v="1899-12-31T08:40:40"/>
    <s v="Waffle"/>
    <n v="1.5"/>
  </r>
  <r>
    <x v="154"/>
    <d v="1899-12-31T08:45:17"/>
    <s v="Latte"/>
    <n v="3.8"/>
  </r>
  <r>
    <x v="154"/>
    <d v="1899-12-31T08:46:52"/>
    <s v="Waffle"/>
    <n v="1.5"/>
  </r>
  <r>
    <x v="154"/>
    <d v="1899-12-31T08:47:35"/>
    <s v="Latte"/>
    <n v="3.8"/>
  </r>
  <r>
    <x v="154"/>
    <d v="1899-12-31T08:48:27"/>
    <s v="Orange Cake"/>
    <n v="2.99"/>
  </r>
  <r>
    <x v="154"/>
    <d v="1899-12-31T08:50:45"/>
    <s v="White Tea"/>
    <n v="2.65"/>
  </r>
  <r>
    <x v="154"/>
    <d v="1899-12-31T08:51:02"/>
    <s v="Black Tea"/>
    <n v="2"/>
  </r>
  <r>
    <x v="154"/>
    <d v="1899-12-31T08:53:38"/>
    <s v="Waffle"/>
    <n v="1.5"/>
  </r>
  <r>
    <x v="154"/>
    <d v="1899-12-31T08:58:57"/>
    <s v="Brownie"/>
    <n v="3.5"/>
  </r>
  <r>
    <x v="154"/>
    <d v="1899-12-31T09:02:25"/>
    <s v="Apple Pie"/>
    <n v="3.25"/>
  </r>
  <r>
    <x v="154"/>
    <d v="1899-12-31T09:05:35"/>
    <s v="White Tea"/>
    <n v="2.65"/>
  </r>
  <r>
    <x v="154"/>
    <d v="1899-12-31T09:07:44"/>
    <s v="Black Tea"/>
    <n v="2"/>
  </r>
  <r>
    <x v="154"/>
    <d v="1899-12-31T09:08:45"/>
    <s v="Black Tea"/>
    <n v="2"/>
  </r>
  <r>
    <x v="154"/>
    <d v="1899-12-31T09:09:54"/>
    <s v="Black Tea"/>
    <n v="2"/>
  </r>
  <r>
    <x v="154"/>
    <d v="1899-12-31T09:10:29"/>
    <s v="Black Tea"/>
    <n v="2"/>
  </r>
  <r>
    <x v="154"/>
    <d v="1899-12-31T09:11:46"/>
    <s v="Orange Juice"/>
    <n v="3.5"/>
  </r>
  <r>
    <x v="154"/>
    <d v="1899-12-31T09:12:12"/>
    <s v="Americano"/>
    <n v="2.75"/>
  </r>
  <r>
    <x v="154"/>
    <d v="1899-12-31T09:12:55"/>
    <s v="Orange Cake"/>
    <n v="2.99"/>
  </r>
  <r>
    <x v="154"/>
    <d v="1899-12-31T09:27:28"/>
    <s v="Americano"/>
    <n v="2.75"/>
  </r>
  <r>
    <x v="154"/>
    <d v="1899-12-31T09:27:37"/>
    <s v="Americano"/>
    <n v="2.75"/>
  </r>
  <r>
    <x v="154"/>
    <d v="1899-12-31T09:29:20"/>
    <s v="Brownie"/>
    <n v="3.5"/>
  </r>
  <r>
    <x v="154"/>
    <d v="1899-12-31T09:30:55"/>
    <s v="Latte"/>
    <n v="3.8"/>
  </r>
  <r>
    <x v="154"/>
    <d v="1899-12-31T09:32:30"/>
    <s v="Apple Pie"/>
    <n v="3.25"/>
  </r>
  <r>
    <x v="154"/>
    <d v="1899-12-31T09:32:48"/>
    <s v="Lemonade"/>
    <n v="2.5"/>
  </r>
  <r>
    <x v="154"/>
    <d v="1899-12-31T09:40:26"/>
    <s v="Black Tea"/>
    <n v="2"/>
  </r>
  <r>
    <x v="154"/>
    <d v="1899-12-31T09:40:52"/>
    <s v="Apple Pie"/>
    <n v="3.25"/>
  </r>
  <r>
    <x v="154"/>
    <d v="1899-12-31T09:43:01"/>
    <s v="Lemonade"/>
    <n v="2.5"/>
  </r>
  <r>
    <x v="154"/>
    <d v="1899-12-31T09:44:45"/>
    <s v="Apple Juice"/>
    <n v="3"/>
  </r>
  <r>
    <x v="154"/>
    <d v="1899-12-31T09:45:37"/>
    <s v="White Tea"/>
    <n v="2.65"/>
  </r>
  <r>
    <x v="154"/>
    <d v="1899-12-31T09:47:29"/>
    <s v="Black Tea"/>
    <n v="2"/>
  </r>
  <r>
    <x v="154"/>
    <d v="1899-12-31T09:50:48"/>
    <s v="Lemonade"/>
    <n v="2.5"/>
  </r>
  <r>
    <x v="154"/>
    <d v="1899-12-31T10:03:19"/>
    <s v="Apple Juice"/>
    <n v="3"/>
  </r>
  <r>
    <x v="154"/>
    <d v="1899-12-31T10:04:46"/>
    <s v="Latte"/>
    <n v="3.8"/>
  </r>
  <r>
    <x v="154"/>
    <d v="1899-12-31T10:08:13"/>
    <s v="Apple Juice"/>
    <n v="3"/>
  </r>
  <r>
    <x v="154"/>
    <d v="1899-12-31T10:09:48"/>
    <s v="Apple Pie"/>
    <n v="3.25"/>
  </r>
  <r>
    <x v="154"/>
    <d v="1899-12-31T10:13:24"/>
    <s v="Waffle"/>
    <n v="1.5"/>
  </r>
  <r>
    <x v="154"/>
    <d v="1899-12-31T10:14:25"/>
    <s v="Orange Juice"/>
    <n v="3.5"/>
  </r>
  <r>
    <x v="154"/>
    <d v="1899-12-31T10:18:53"/>
    <s v="Hot Choc"/>
    <n v="3"/>
  </r>
  <r>
    <x v="154"/>
    <d v="1899-12-31T10:23:38"/>
    <s v="Apple Pie"/>
    <n v="3.25"/>
  </r>
  <r>
    <x v="154"/>
    <d v="1899-12-31T10:26:56"/>
    <s v="Black Tea"/>
    <n v="2"/>
  </r>
  <r>
    <x v="154"/>
    <d v="1899-12-31T10:28:49"/>
    <s v="Black Tea"/>
    <n v="2"/>
  </r>
  <r>
    <x v="154"/>
    <d v="1899-12-31T10:29:41"/>
    <s v="Waffle"/>
    <n v="1.5"/>
  </r>
  <r>
    <x v="154"/>
    <d v="1899-12-31T10:40:37"/>
    <s v="Orange Juice"/>
    <n v="3.5"/>
  </r>
  <r>
    <x v="154"/>
    <d v="1899-12-31T10:41:03"/>
    <s v="Americano"/>
    <n v="2.75"/>
  </r>
  <r>
    <x v="154"/>
    <d v="1899-12-31T10:42:38"/>
    <s v="Hot Choc"/>
    <n v="3"/>
  </r>
  <r>
    <x v="154"/>
    <d v="1899-12-31T10:43:30"/>
    <s v="Apple Juice"/>
    <n v="3"/>
  </r>
  <r>
    <x v="154"/>
    <d v="1899-12-31T10:45:22"/>
    <s v="Waffle"/>
    <n v="1.5"/>
  </r>
  <r>
    <x v="154"/>
    <d v="1899-12-31T10:47:49"/>
    <s v="Black Tea"/>
    <n v="2"/>
  </r>
  <r>
    <x v="154"/>
    <d v="1899-12-31T10:49:33"/>
    <s v="Waffle"/>
    <n v="1.5"/>
  </r>
  <r>
    <x v="154"/>
    <d v="1899-12-31T10:55:27"/>
    <s v="Americano"/>
    <n v="2.75"/>
  </r>
  <r>
    <x v="154"/>
    <d v="1899-12-31T10:58:20"/>
    <s v="Apple Pie"/>
    <n v="3.25"/>
  </r>
  <r>
    <x v="154"/>
    <d v="1899-12-31T10:58:46"/>
    <s v="Black Tea"/>
    <n v="2"/>
  </r>
  <r>
    <x v="154"/>
    <d v="1899-12-31T11:02:22"/>
    <s v="Black Tea"/>
    <n v="2"/>
  </r>
  <r>
    <x v="154"/>
    <d v="1899-12-31T11:03:05"/>
    <s v="Orange Juice"/>
    <n v="3.5"/>
  </r>
  <r>
    <x v="154"/>
    <d v="1899-12-31T11:07:33"/>
    <s v="Orange Juice"/>
    <n v="3.5"/>
  </r>
  <r>
    <x v="154"/>
    <d v="1899-12-31T11:08:59"/>
    <s v="Apple Juice"/>
    <n v="3"/>
  </r>
  <r>
    <x v="154"/>
    <d v="1899-12-31T11:09:42"/>
    <s v="White Tea"/>
    <n v="2.65"/>
  </r>
  <r>
    <x v="154"/>
    <d v="1899-12-31T11:12:35"/>
    <s v="Americano"/>
    <n v="2.75"/>
  </r>
  <r>
    <x v="154"/>
    <d v="1899-12-31T11:12:53"/>
    <s v="Apple Juice"/>
    <n v="3"/>
  </r>
  <r>
    <x v="154"/>
    <d v="1899-12-31T11:13:36"/>
    <s v="Brownie"/>
    <n v="3.5"/>
  </r>
  <r>
    <x v="154"/>
    <d v="1899-12-31T11:14:28"/>
    <s v="Latte"/>
    <n v="3.8"/>
  </r>
  <r>
    <x v="154"/>
    <d v="1899-12-31T11:17:29"/>
    <s v="White Tea"/>
    <n v="2.65"/>
  </r>
  <r>
    <x v="154"/>
    <d v="1899-12-31T11:20:30"/>
    <s v="Waffle"/>
    <n v="1.5"/>
  </r>
  <r>
    <x v="154"/>
    <d v="1899-12-31T11:21:48"/>
    <s v="Black Tea"/>
    <n v="2"/>
  </r>
  <r>
    <x v="154"/>
    <d v="1899-12-31T11:35:12"/>
    <s v="Black Tea"/>
    <n v="2"/>
  </r>
  <r>
    <x v="154"/>
    <d v="1899-12-31T11:36:30"/>
    <s v="Orange Cake"/>
    <n v="2.99"/>
  </r>
  <r>
    <x v="154"/>
    <d v="1899-12-31T11:41:49"/>
    <s v="Black Tea"/>
    <n v="2"/>
  </r>
  <r>
    <x v="154"/>
    <d v="1899-12-31T11:46:26"/>
    <s v="Waffle"/>
    <n v="1.5"/>
  </r>
  <r>
    <x v="154"/>
    <d v="1899-12-31T11:47:00"/>
    <s v="Americano"/>
    <n v="2.75"/>
  </r>
  <r>
    <x v="154"/>
    <d v="1899-12-31T11:47:35"/>
    <s v="Latte"/>
    <n v="3.8"/>
  </r>
  <r>
    <x v="154"/>
    <d v="1899-12-31T11:48:18"/>
    <s v="Orange Juice"/>
    <n v="3.5"/>
  </r>
  <r>
    <x v="154"/>
    <d v="1899-12-31T11:50:10"/>
    <s v="Brownie"/>
    <n v="3.5"/>
  </r>
  <r>
    <x v="154"/>
    <d v="1899-12-31T11:53:46"/>
    <s v="Orange Juice"/>
    <n v="3.5"/>
  </r>
  <r>
    <x v="154"/>
    <d v="1899-12-31T11:54:55"/>
    <s v="Black Tea"/>
    <n v="2"/>
  </r>
  <r>
    <x v="154"/>
    <d v="1899-12-31T11:57:57"/>
    <s v="White Tea"/>
    <n v="2.65"/>
  </r>
  <r>
    <x v="154"/>
    <d v="1899-12-31T12:06:53"/>
    <s v="Waffle"/>
    <n v="1.5"/>
  </r>
  <r>
    <x v="154"/>
    <d v="1899-12-31T12:07:18"/>
    <s v="White Tea"/>
    <n v="2.65"/>
  </r>
  <r>
    <x v="154"/>
    <d v="1899-12-31T12:11:46"/>
    <s v="Black Tea"/>
    <n v="2"/>
  </r>
  <r>
    <x v="154"/>
    <d v="1899-12-31T12:16:06"/>
    <s v="Latte"/>
    <n v="3.8"/>
  </r>
  <r>
    <x v="154"/>
    <d v="1899-12-31T12:24:18"/>
    <s v="Brownie"/>
    <n v="3.5"/>
  </r>
  <r>
    <x v="154"/>
    <d v="1899-12-31T12:27:11"/>
    <s v="Orange Juice"/>
    <n v="3.5"/>
  </r>
  <r>
    <x v="154"/>
    <d v="1899-12-31T12:38:33"/>
    <s v="Waffle"/>
    <n v="1.5"/>
  </r>
  <r>
    <x v="154"/>
    <d v="1899-12-31T12:49:21"/>
    <s v="Black Tea"/>
    <n v="2"/>
  </r>
  <r>
    <x v="154"/>
    <d v="1899-12-31T12:49:39"/>
    <s v="Brownie"/>
    <n v="3.5"/>
  </r>
  <r>
    <x v="154"/>
    <d v="1899-12-31T12:49:56"/>
    <s v="Brownie"/>
    <n v="3.5"/>
  </r>
  <r>
    <x v="154"/>
    <d v="1899-12-31T12:51:05"/>
    <s v="Waffle"/>
    <n v="1.5"/>
  </r>
  <r>
    <x v="154"/>
    <d v="1899-12-31T12:52:40"/>
    <s v="Latte"/>
    <n v="3.8"/>
  </r>
  <r>
    <x v="154"/>
    <d v="1899-12-31T13:00:27"/>
    <s v="Apple Juice"/>
    <n v="3"/>
  </r>
  <r>
    <x v="154"/>
    <d v="1899-12-31T13:04:20"/>
    <s v="Latte"/>
    <n v="3.8"/>
  </r>
  <r>
    <x v="154"/>
    <d v="1899-12-31T13:06:55"/>
    <s v="Apple Pie"/>
    <n v="3.25"/>
  </r>
  <r>
    <x v="154"/>
    <d v="1899-12-31T13:16:17"/>
    <s v="Latte"/>
    <n v="3.8"/>
  </r>
  <r>
    <x v="154"/>
    <d v="1899-12-31T13:18:53"/>
    <s v="Hot Choc"/>
    <n v="3"/>
  </r>
  <r>
    <x v="154"/>
    <d v="1899-12-31T13:19:27"/>
    <s v="Latte"/>
    <n v="3.8"/>
  </r>
  <r>
    <x v="154"/>
    <d v="1899-12-31T13:20:45"/>
    <s v="Apple Pie"/>
    <n v="3.25"/>
  </r>
  <r>
    <x v="154"/>
    <d v="1899-12-31T13:38:19"/>
    <s v="Waffle"/>
    <n v="1.5"/>
  </r>
  <r>
    <x v="154"/>
    <d v="1899-12-31T13:39:19"/>
    <s v="Black Tea"/>
    <n v="2"/>
  </r>
  <r>
    <x v="154"/>
    <d v="1899-12-31T13:42:30"/>
    <s v="Brownie"/>
    <n v="3.5"/>
  </r>
  <r>
    <x v="154"/>
    <d v="1899-12-31T13:42:38"/>
    <s v="Orange Cake"/>
    <n v="2.99"/>
  </r>
  <r>
    <x v="154"/>
    <d v="1899-12-31T13:45:40"/>
    <s v="Waffle"/>
    <n v="1.5"/>
  </r>
  <r>
    <x v="154"/>
    <d v="1899-12-31T13:59:12"/>
    <s v="Brownie"/>
    <n v="3.5"/>
  </r>
  <r>
    <x v="154"/>
    <d v="1899-12-31T14:00:30"/>
    <s v="Apple Pie"/>
    <n v="3.25"/>
  </r>
  <r>
    <x v="154"/>
    <d v="1899-12-31T14:03:22"/>
    <s v="Waffle"/>
    <n v="1.5"/>
  </r>
  <r>
    <x v="154"/>
    <d v="1899-12-31T14:06:58"/>
    <s v="Latte"/>
    <n v="3.8"/>
  </r>
  <r>
    <x v="154"/>
    <d v="1899-12-31T14:08:42"/>
    <s v="Waffle"/>
    <n v="1.5"/>
  </r>
  <r>
    <x v="154"/>
    <d v="1899-12-31T14:13:36"/>
    <s v="Waffle"/>
    <n v="1.5"/>
  </r>
  <r>
    <x v="154"/>
    <d v="1899-12-31T14:18:12"/>
    <s v="Black Tea"/>
    <n v="2"/>
  </r>
  <r>
    <x v="154"/>
    <d v="1899-12-31T14:22:31"/>
    <s v="Apple Juice"/>
    <n v="3"/>
  </r>
  <r>
    <x v="154"/>
    <d v="1899-12-31T14:23:49"/>
    <s v="Black Tea"/>
    <n v="2"/>
  </r>
  <r>
    <x v="154"/>
    <d v="1899-12-31T14:32:10"/>
    <s v="Orange Juice"/>
    <n v="3.5"/>
  </r>
  <r>
    <x v="154"/>
    <d v="1899-12-31T14:35:29"/>
    <s v="Latte"/>
    <n v="3.8"/>
  </r>
  <r>
    <x v="154"/>
    <d v="1899-12-31T14:37:21"/>
    <s v="Black Tea"/>
    <n v="2"/>
  </r>
  <r>
    <x v="154"/>
    <d v="1899-12-31T14:39:40"/>
    <s v="Apple Pie"/>
    <n v="3.25"/>
  </r>
  <r>
    <x v="154"/>
    <d v="1899-12-31T14:48:01"/>
    <s v="Black Tea"/>
    <n v="2"/>
  </r>
  <r>
    <x v="154"/>
    <d v="1899-12-31T14:54:47"/>
    <s v="Orange Juice"/>
    <n v="3.5"/>
  </r>
  <r>
    <x v="154"/>
    <d v="1899-12-31T14:55:04"/>
    <s v="Latte"/>
    <n v="3.8"/>
  </r>
  <r>
    <x v="154"/>
    <d v="1899-12-31T14:55:39"/>
    <s v="Black Tea"/>
    <n v="2"/>
  </r>
  <r>
    <x v="154"/>
    <d v="1899-12-31T15:01:33"/>
    <s v="Americano"/>
    <n v="2.75"/>
  </r>
  <r>
    <x v="154"/>
    <d v="1899-12-31T15:01:33"/>
    <s v="Black Tea"/>
    <n v="2"/>
  </r>
  <r>
    <x v="154"/>
    <d v="1899-12-31T15:03:08"/>
    <s v="Orange Juice"/>
    <n v="3.5"/>
  </r>
  <r>
    <x v="154"/>
    <d v="1899-12-31T15:03:42"/>
    <s v="Black Tea"/>
    <n v="2"/>
  </r>
  <r>
    <x v="154"/>
    <d v="1899-12-31T15:05:35"/>
    <s v="Waffle"/>
    <n v="1.5"/>
  </r>
  <r>
    <x v="154"/>
    <d v="1899-12-31T15:06:35"/>
    <s v="Orange Cake"/>
    <n v="2.99"/>
  </r>
  <r>
    <x v="154"/>
    <d v="1899-12-31T15:07:27"/>
    <s v="Americano"/>
    <n v="2.75"/>
  </r>
  <r>
    <x v="154"/>
    <d v="1899-12-31T15:11:29"/>
    <s v="Latte"/>
    <n v="3.8"/>
  </r>
  <r>
    <x v="154"/>
    <d v="1899-12-31T15:14:13"/>
    <s v="Orange Juice"/>
    <n v="3.5"/>
  </r>
  <r>
    <x v="154"/>
    <d v="1899-12-31T15:16:57"/>
    <s v="Lemonade"/>
    <n v="2.5"/>
  </r>
  <r>
    <x v="154"/>
    <d v="1899-12-31T15:17:15"/>
    <s v="Latte"/>
    <n v="3.8"/>
  </r>
  <r>
    <x v="154"/>
    <d v="1899-12-31T15:20:16"/>
    <s v="Waffle"/>
    <n v="1.5"/>
  </r>
  <r>
    <x v="154"/>
    <d v="1899-12-31T15:22:43"/>
    <s v="Black Tea"/>
    <n v="2"/>
  </r>
  <r>
    <x v="154"/>
    <d v="1899-12-31T15:23:26"/>
    <s v="White Tea"/>
    <n v="2.65"/>
  </r>
  <r>
    <x v="154"/>
    <d v="1899-12-31T15:24:53"/>
    <s v="Brownie"/>
    <n v="3.5"/>
  </r>
  <r>
    <x v="154"/>
    <d v="1899-12-31T15:28:20"/>
    <s v="Orange Juice"/>
    <n v="3.5"/>
  </r>
  <r>
    <x v="154"/>
    <d v="1899-12-31T15:29:03"/>
    <s v="Americano"/>
    <n v="2.75"/>
  </r>
  <r>
    <x v="154"/>
    <d v="1899-12-31T15:32:13"/>
    <s v="Lemonade"/>
    <n v="2.5"/>
  </r>
  <r>
    <x v="154"/>
    <d v="1899-12-31T15:35:06"/>
    <s v="Orange Juice"/>
    <n v="3.5"/>
  </r>
  <r>
    <x v="154"/>
    <d v="1899-12-31T15:35:58"/>
    <s v="Lemonade"/>
    <n v="2.5"/>
  </r>
  <r>
    <x v="154"/>
    <d v="1899-12-31T15:39:34"/>
    <s v="Apple Juice"/>
    <n v="3"/>
  </r>
  <r>
    <x v="155"/>
    <d v="1899-12-31T08:19:15"/>
    <s v="Orange Cake"/>
    <n v="2.99"/>
  </r>
  <r>
    <x v="155"/>
    <d v="1899-12-31T08:19:15"/>
    <s v="Latte"/>
    <n v="3.8"/>
  </r>
  <r>
    <x v="155"/>
    <d v="1899-12-31T08:20:15"/>
    <s v="Apple Juice"/>
    <n v="3"/>
  </r>
  <r>
    <x v="155"/>
    <d v="1899-12-31T08:22:34"/>
    <s v="Americano"/>
    <n v="2.75"/>
  </r>
  <r>
    <x v="155"/>
    <d v="1899-12-31T08:27:19"/>
    <s v="White Tea"/>
    <n v="2.65"/>
  </r>
  <r>
    <x v="155"/>
    <d v="1899-12-31T08:28:19"/>
    <s v="White Tea"/>
    <n v="2.65"/>
  </r>
  <r>
    <x v="155"/>
    <d v="1899-12-31T08:29:28"/>
    <s v="Lemonade"/>
    <n v="2.5"/>
  </r>
  <r>
    <x v="155"/>
    <d v="1899-12-31T08:30:37"/>
    <s v="Apple Juice"/>
    <n v="3"/>
  </r>
  <r>
    <x v="155"/>
    <d v="1899-12-31T08:32:56"/>
    <s v="Apple Juice"/>
    <n v="3"/>
  </r>
  <r>
    <x v="155"/>
    <d v="1899-12-31T08:33:48"/>
    <s v="Brownie"/>
    <n v="3.5"/>
  </r>
  <r>
    <x v="155"/>
    <d v="1899-12-31T08:34:57"/>
    <s v="Hot Choc"/>
    <n v="3"/>
  </r>
  <r>
    <x v="155"/>
    <d v="1899-12-31T08:36:06"/>
    <s v="Latte"/>
    <n v="3.8"/>
  </r>
  <r>
    <x v="155"/>
    <d v="1899-12-31T08:37:24"/>
    <s v="Black Tea"/>
    <n v="2"/>
  </r>
  <r>
    <x v="155"/>
    <d v="1899-12-31T08:40:16"/>
    <s v="White Tea"/>
    <n v="2.65"/>
  </r>
  <r>
    <x v="155"/>
    <d v="1899-12-31T08:40:51"/>
    <s v="Americano"/>
    <n v="2.75"/>
  </r>
  <r>
    <x v="155"/>
    <d v="1899-12-31T08:50:12"/>
    <s v="White Tea"/>
    <n v="2.65"/>
  </r>
  <r>
    <x v="155"/>
    <d v="1899-12-31T08:50:21"/>
    <s v="Americano"/>
    <n v="2.75"/>
  </r>
  <r>
    <x v="155"/>
    <d v="1899-12-31T08:51:22"/>
    <s v="White Tea"/>
    <n v="2.65"/>
  </r>
  <r>
    <x v="155"/>
    <d v="1899-12-31T08:53:05"/>
    <s v="Orange Juice"/>
    <n v="3.5"/>
  </r>
  <r>
    <x v="155"/>
    <d v="1899-12-31T08:58:16"/>
    <s v="Lemonade"/>
    <n v="2.5"/>
  </r>
  <r>
    <x v="155"/>
    <d v="1899-12-31T09:14:24"/>
    <s v="Latte"/>
    <n v="3.8"/>
  </r>
  <r>
    <x v="155"/>
    <d v="1899-12-31T09:20:27"/>
    <s v="Orange Juice"/>
    <n v="3.5"/>
  </r>
  <r>
    <x v="155"/>
    <d v="1899-12-31T09:23:20"/>
    <s v="Americano"/>
    <n v="2.75"/>
  </r>
  <r>
    <x v="155"/>
    <d v="1899-12-31T09:23:46"/>
    <s v="Black Tea"/>
    <n v="2"/>
  </r>
  <r>
    <x v="155"/>
    <d v="1899-12-31T09:25:03"/>
    <s v="White Tea"/>
    <n v="2.65"/>
  </r>
  <r>
    <x v="155"/>
    <d v="1899-12-31T09:27:39"/>
    <s v="Americano"/>
    <n v="2.75"/>
  </r>
  <r>
    <x v="155"/>
    <d v="1899-12-31T09:29:31"/>
    <s v="Black Tea"/>
    <n v="2"/>
  </r>
  <r>
    <x v="155"/>
    <d v="1899-12-31T09:31:24"/>
    <s v="Americano"/>
    <n v="2.75"/>
  </r>
  <r>
    <x v="155"/>
    <d v="1899-12-31T09:33:07"/>
    <s v="Black Tea"/>
    <n v="2"/>
  </r>
  <r>
    <x v="155"/>
    <d v="1899-12-31T09:33:16"/>
    <s v="Black Tea"/>
    <n v="2"/>
  </r>
  <r>
    <x v="155"/>
    <d v="1899-12-31T09:39:19"/>
    <s v="Brownie"/>
    <n v="3.5"/>
  </r>
  <r>
    <x v="155"/>
    <d v="1899-12-31T09:42:29"/>
    <s v="Americano"/>
    <n v="2.75"/>
  </r>
  <r>
    <x v="155"/>
    <d v="1899-12-31T09:42:37"/>
    <s v="Orange Juice"/>
    <n v="3.5"/>
  </r>
  <r>
    <x v="155"/>
    <d v="1899-12-31T10:00:12"/>
    <s v="Black Tea"/>
    <n v="2"/>
  </r>
  <r>
    <x v="155"/>
    <d v="1899-12-31T10:02:12"/>
    <s v="Lemonade"/>
    <n v="2.5"/>
  </r>
  <r>
    <x v="155"/>
    <d v="1899-12-31T10:04:31"/>
    <s v="Waffle"/>
    <n v="1.5"/>
  </r>
  <r>
    <x v="155"/>
    <d v="1899-12-31T10:04:48"/>
    <s v="Americano"/>
    <n v="2.75"/>
  </r>
  <r>
    <x v="155"/>
    <d v="1899-12-31T10:05:40"/>
    <s v="Waffle"/>
    <n v="1.5"/>
  </r>
  <r>
    <x v="155"/>
    <d v="1899-12-31T10:06:58"/>
    <s v="Black Tea"/>
    <n v="2"/>
  </r>
  <r>
    <x v="155"/>
    <d v="1899-12-31T10:06:58"/>
    <s v="Waffle"/>
    <n v="1.5"/>
  </r>
  <r>
    <x v="155"/>
    <d v="1899-12-31T10:09:16"/>
    <s v="Latte"/>
    <n v="3.8"/>
  </r>
  <r>
    <x v="155"/>
    <d v="1899-12-31T10:09:50"/>
    <s v="Brownie"/>
    <n v="3.5"/>
  </r>
  <r>
    <x v="155"/>
    <d v="1899-12-31T10:21:04"/>
    <s v="White Tea"/>
    <n v="2.65"/>
  </r>
  <r>
    <x v="155"/>
    <d v="1899-12-31T10:27:16"/>
    <s v="Orange Cake"/>
    <n v="2.99"/>
  </r>
  <r>
    <x v="155"/>
    <d v="1899-12-31T10:28:25"/>
    <s v="Latte"/>
    <n v="3.8"/>
  </r>
  <r>
    <x v="155"/>
    <d v="1899-12-31T10:33:01"/>
    <s v="Brownie"/>
    <n v="3.5"/>
  </r>
  <r>
    <x v="155"/>
    <d v="1899-12-31T10:33:53"/>
    <s v="Black Tea"/>
    <n v="2"/>
  </r>
  <r>
    <x v="155"/>
    <d v="1899-12-31T10:38:56"/>
    <s v="Apple Juice"/>
    <n v="3"/>
  </r>
  <r>
    <x v="155"/>
    <d v="1899-12-31T10:42:49"/>
    <s v="Black Tea"/>
    <n v="2"/>
  </r>
  <r>
    <x v="155"/>
    <d v="1899-12-31T10:46:34"/>
    <s v="Black Tea"/>
    <n v="2"/>
  </r>
  <r>
    <x v="155"/>
    <d v="1899-12-31T10:55:55"/>
    <s v="Apple Pie"/>
    <n v="3.25"/>
  </r>
  <r>
    <x v="155"/>
    <d v="1899-12-31T10:58:39"/>
    <s v="Orange Juice"/>
    <n v="3.5"/>
  </r>
  <r>
    <x v="155"/>
    <d v="1899-12-31T11:01:32"/>
    <s v="Black Tea"/>
    <n v="2"/>
  </r>
  <r>
    <x v="155"/>
    <d v="1899-12-31T11:02:50"/>
    <s v="Black Tea"/>
    <n v="2"/>
  </r>
  <r>
    <x v="155"/>
    <d v="1899-12-31T11:03:50"/>
    <s v="Black Tea"/>
    <n v="2"/>
  </r>
  <r>
    <x v="155"/>
    <d v="1899-12-31T11:09:45"/>
    <s v="Brownie"/>
    <n v="3.5"/>
  </r>
  <r>
    <x v="155"/>
    <d v="1899-12-31T11:09:53"/>
    <s v="Apple Pie"/>
    <n v="3.25"/>
  </r>
  <r>
    <x v="155"/>
    <d v="1899-12-31T11:10:45"/>
    <s v="Hot Choc"/>
    <n v="3"/>
  </r>
  <r>
    <x v="155"/>
    <d v="1899-12-31T11:12:46"/>
    <s v="Orange Juice"/>
    <n v="3.5"/>
  </r>
  <r>
    <x v="155"/>
    <d v="1899-12-31T11:17:57"/>
    <s v="Americano"/>
    <n v="2.75"/>
  </r>
  <r>
    <x v="155"/>
    <d v="1899-12-31T11:21:24"/>
    <s v="Americano"/>
    <n v="2.75"/>
  </r>
  <r>
    <x v="155"/>
    <d v="1899-12-31T11:23:00"/>
    <s v="Hot Choc"/>
    <n v="3"/>
  </r>
  <r>
    <x v="155"/>
    <d v="1899-12-31T11:25:00"/>
    <s v="Lemonade"/>
    <n v="2.5"/>
  </r>
  <r>
    <x v="155"/>
    <d v="1899-12-31T11:25:35"/>
    <s v="Apple Pie"/>
    <n v="3.25"/>
  </r>
  <r>
    <x v="155"/>
    <d v="1899-12-31T11:34:31"/>
    <s v="Waffle"/>
    <n v="1.5"/>
  </r>
  <r>
    <x v="155"/>
    <d v="1899-12-31T11:35:23"/>
    <s v="Hot Choc"/>
    <n v="3"/>
  </r>
  <r>
    <x v="155"/>
    <d v="1899-12-31T11:42:26"/>
    <s v="Apple Pie"/>
    <n v="3.25"/>
  </r>
  <r>
    <x v="155"/>
    <d v="1899-12-31T11:44:01"/>
    <s v="Apple Pie"/>
    <n v="3.25"/>
  </r>
  <r>
    <x v="155"/>
    <d v="1899-12-31T11:48:55"/>
    <s v="Apple Pie"/>
    <n v="3.25"/>
  </r>
  <r>
    <x v="155"/>
    <d v="1899-12-31T11:49:12"/>
    <s v="Apple Juice"/>
    <n v="3"/>
  </r>
  <r>
    <x v="155"/>
    <d v="1899-12-31T11:52:39"/>
    <s v="Apple Pie"/>
    <n v="3.25"/>
  </r>
  <r>
    <x v="155"/>
    <d v="1899-12-31T11:56:15"/>
    <s v="Latte"/>
    <n v="3.8"/>
  </r>
  <r>
    <x v="155"/>
    <d v="1899-12-31T12:13:15"/>
    <s v="White Tea"/>
    <n v="2.65"/>
  </r>
  <r>
    <x v="155"/>
    <d v="1899-12-31T12:16:34"/>
    <s v="Orange Juice"/>
    <n v="3.5"/>
  </r>
  <r>
    <x v="155"/>
    <d v="1899-12-31T12:19:52"/>
    <s v="White Tea"/>
    <n v="2.65"/>
  </r>
  <r>
    <x v="155"/>
    <d v="1899-12-31T12:24:12"/>
    <s v="Lemonade"/>
    <n v="2.5"/>
  </r>
  <r>
    <x v="155"/>
    <d v="1899-12-31T12:24:46"/>
    <s v="Latte"/>
    <n v="3.8"/>
  </r>
  <r>
    <x v="155"/>
    <d v="1899-12-31T12:27:39"/>
    <s v="White Tea"/>
    <n v="2.65"/>
  </r>
  <r>
    <x v="155"/>
    <d v="1899-12-31T12:30:23"/>
    <s v="Waffle"/>
    <n v="1.5"/>
  </r>
  <r>
    <x v="155"/>
    <d v="1899-12-31T12:37:18"/>
    <s v="Hot Choc"/>
    <n v="3"/>
  </r>
  <r>
    <x v="155"/>
    <d v="1899-12-31T12:39:36"/>
    <s v="Waffle"/>
    <n v="1.5"/>
  </r>
  <r>
    <x v="155"/>
    <d v="1899-12-31T12:40:36"/>
    <s v="Black Tea"/>
    <n v="2"/>
  </r>
  <r>
    <x v="155"/>
    <d v="1899-12-31T12:41:02"/>
    <s v="Waffle"/>
    <n v="1.5"/>
  </r>
  <r>
    <x v="155"/>
    <d v="1899-12-31T12:42:46"/>
    <s v="Orange Juice"/>
    <n v="3.5"/>
  </r>
  <r>
    <x v="155"/>
    <d v="1899-12-31T12:46:31"/>
    <s v="White Tea"/>
    <n v="2.65"/>
  </r>
  <r>
    <x v="155"/>
    <d v="1899-12-31T12:54:26"/>
    <s v="Brownie"/>
    <n v="3.5"/>
  </r>
  <r>
    <x v="155"/>
    <d v="1899-12-31T12:56:36"/>
    <s v="Black Tea"/>
    <n v="2"/>
  </r>
  <r>
    <x v="155"/>
    <d v="1899-12-31T12:58:11"/>
    <s v="Black Tea"/>
    <n v="2"/>
  </r>
  <r>
    <x v="155"/>
    <d v="1899-12-31T12:59:11"/>
    <s v="Brownie"/>
    <n v="3.5"/>
  </r>
  <r>
    <x v="155"/>
    <d v="1899-12-31T12:59:11"/>
    <s v="Latte"/>
    <n v="3.8"/>
  </r>
  <r>
    <x v="155"/>
    <d v="1899-12-31T13:00:20"/>
    <s v="Black Tea"/>
    <n v="2"/>
  </r>
  <r>
    <x v="155"/>
    <d v="1899-12-31T13:07:49"/>
    <s v="Hot Choc"/>
    <n v="3"/>
  </r>
  <r>
    <x v="155"/>
    <d v="1899-12-31T13:08:59"/>
    <s v="Orange Cake"/>
    <n v="2.99"/>
  </r>
  <r>
    <x v="155"/>
    <d v="1899-12-31T13:09:50"/>
    <s v="Americano"/>
    <n v="2.75"/>
  </r>
  <r>
    <x v="155"/>
    <d v="1899-12-31T13:10:16"/>
    <s v="Hot Choc"/>
    <n v="3"/>
  </r>
  <r>
    <x v="155"/>
    <d v="1899-12-31T13:10:34"/>
    <s v="Black Tea"/>
    <n v="2"/>
  </r>
  <r>
    <x v="155"/>
    <d v="1899-12-31T13:23:40"/>
    <s v="White Tea"/>
    <n v="2.65"/>
  </r>
  <r>
    <x v="155"/>
    <d v="1899-12-31T13:31:44"/>
    <s v="Orange Juice"/>
    <n v="3.5"/>
  </r>
  <r>
    <x v="155"/>
    <d v="1899-12-31T13:32:53"/>
    <s v="Apple Juice"/>
    <n v="3"/>
  </r>
  <r>
    <x v="155"/>
    <d v="1899-12-31T13:33:45"/>
    <s v="Apple Pie"/>
    <n v="3.25"/>
  </r>
  <r>
    <x v="155"/>
    <d v="1899-12-31T13:34:36"/>
    <s v="Waffle"/>
    <n v="1.5"/>
  </r>
  <r>
    <x v="155"/>
    <d v="1899-12-31T13:35:20"/>
    <s v="Waffle"/>
    <n v="1.5"/>
  </r>
  <r>
    <x v="155"/>
    <d v="1899-12-31T13:35:46"/>
    <s v="Apple Juice"/>
    <n v="3"/>
  </r>
  <r>
    <x v="155"/>
    <d v="1899-12-31T13:37:47"/>
    <s v="Lemonade"/>
    <n v="2.5"/>
  </r>
  <r>
    <x v="155"/>
    <d v="1899-12-31T13:46:25"/>
    <s v="Lemonade"/>
    <n v="2.5"/>
  </r>
  <r>
    <x v="155"/>
    <d v="1899-12-31T13:47:34"/>
    <s v="Apple Juice"/>
    <n v="3"/>
  </r>
  <r>
    <x v="155"/>
    <d v="1899-12-31T13:52:36"/>
    <s v="Americano"/>
    <n v="2.75"/>
  </r>
  <r>
    <x v="155"/>
    <d v="1899-12-31T13:52:45"/>
    <s v="Apple Juice"/>
    <n v="3"/>
  </r>
  <r>
    <x v="155"/>
    <d v="1899-12-31T14:03:33"/>
    <s v="Orange Juice"/>
    <n v="3.5"/>
  </r>
  <r>
    <x v="155"/>
    <d v="1899-12-31T14:05:08"/>
    <s v="Apple Pie"/>
    <n v="3.25"/>
  </r>
  <r>
    <x v="155"/>
    <d v="1899-12-31T14:08:44"/>
    <s v="Black Tea"/>
    <n v="2"/>
  </r>
  <r>
    <x v="155"/>
    <d v="1899-12-31T14:08:53"/>
    <s v="White Tea"/>
    <n v="2.65"/>
  </r>
  <r>
    <x v="155"/>
    <d v="1899-12-31T14:09:27"/>
    <s v="Apple Pie"/>
    <n v="3.25"/>
  </r>
  <r>
    <x v="155"/>
    <d v="1899-12-31T14:11:54"/>
    <s v="Waffle"/>
    <n v="1.5"/>
  </r>
  <r>
    <x v="155"/>
    <d v="1899-12-31T14:12:29"/>
    <s v="Latte"/>
    <n v="3.8"/>
  </r>
  <r>
    <x v="155"/>
    <d v="1899-12-31T14:12:46"/>
    <s v="Black Tea"/>
    <n v="2"/>
  </r>
  <r>
    <x v="155"/>
    <d v="1899-12-31T14:15:04"/>
    <s v="Apple Pie"/>
    <n v="3.25"/>
  </r>
  <r>
    <x v="155"/>
    <d v="1899-12-31T14:18:58"/>
    <s v="Waffle"/>
    <n v="1.5"/>
  </r>
  <r>
    <x v="155"/>
    <d v="1899-12-31T14:18:58"/>
    <s v="Black Tea"/>
    <n v="2"/>
  </r>
  <r>
    <x v="155"/>
    <d v="1899-12-31T14:24:09"/>
    <s v="Brownie"/>
    <n v="3.5"/>
  </r>
  <r>
    <x v="155"/>
    <d v="1899-12-31T14:33:22"/>
    <s v="Latte"/>
    <n v="3.8"/>
  </r>
  <r>
    <x v="155"/>
    <d v="1899-12-31T14:36:06"/>
    <s v="Apple Pie"/>
    <n v="3.25"/>
  </r>
  <r>
    <x v="155"/>
    <d v="1899-12-31T14:38:59"/>
    <s v="Waffle"/>
    <n v="1.5"/>
  </r>
  <r>
    <x v="155"/>
    <d v="1899-12-31T14:42:26"/>
    <s v="Orange Juice"/>
    <n v="3.5"/>
  </r>
  <r>
    <x v="155"/>
    <d v="1899-12-31T14:45:45"/>
    <s v="Orange Juice"/>
    <n v="3.5"/>
  </r>
  <r>
    <x v="155"/>
    <d v="1899-12-31T14:46:19"/>
    <s v="Black Tea"/>
    <n v="2"/>
  </r>
  <r>
    <x v="155"/>
    <d v="1899-12-31T14:46:54"/>
    <s v="Waffle"/>
    <n v="1.5"/>
  </r>
  <r>
    <x v="155"/>
    <d v="1899-12-31T14:47:02"/>
    <s v="Waffle"/>
    <n v="1.5"/>
  </r>
  <r>
    <x v="155"/>
    <d v="1899-12-31T14:48:46"/>
    <s v="Lemonade"/>
    <n v="2.5"/>
  </r>
  <r>
    <x v="155"/>
    <d v="1899-12-31T14:51:22"/>
    <s v="Black Tea"/>
    <n v="2"/>
  </r>
  <r>
    <x v="155"/>
    <d v="1899-12-31T14:51:30"/>
    <s v="Latte"/>
    <n v="3.8"/>
  </r>
  <r>
    <x v="155"/>
    <d v="1899-12-31T14:52:05"/>
    <s v="Black Tea"/>
    <n v="2"/>
  </r>
  <r>
    <x v="155"/>
    <d v="1899-12-31T14:52:57"/>
    <s v="Waffle"/>
    <n v="1.5"/>
  </r>
  <r>
    <x v="155"/>
    <d v="1899-12-31T14:59:25"/>
    <s v="Waffle"/>
    <n v="1.5"/>
  </r>
  <r>
    <x v="155"/>
    <d v="1899-12-31T14:59:51"/>
    <s v="Black Tea"/>
    <n v="2"/>
  </r>
  <r>
    <x v="155"/>
    <d v="1899-12-31T15:00:52"/>
    <s v="Orange Juice"/>
    <n v="3.5"/>
  </r>
  <r>
    <x v="155"/>
    <d v="1899-12-31T15:08:38"/>
    <s v="Brownie"/>
    <n v="3.5"/>
  </r>
  <r>
    <x v="155"/>
    <d v="1899-12-31T15:15:24"/>
    <s v="Black Tea"/>
    <n v="2"/>
  </r>
  <r>
    <x v="155"/>
    <d v="1899-12-31T15:17:08"/>
    <s v="Waffle"/>
    <n v="1.5"/>
  </r>
  <r>
    <x v="155"/>
    <d v="1899-12-31T15:23:37"/>
    <s v="Black Tea"/>
    <n v="2"/>
  </r>
  <r>
    <x v="155"/>
    <d v="1899-12-31T15:24:12"/>
    <s v="Apple Pie"/>
    <n v="3.25"/>
  </r>
  <r>
    <x v="155"/>
    <d v="1899-12-31T15:34:25"/>
    <s v="Orange Juice"/>
    <n v="3.5"/>
  </r>
  <r>
    <x v="155"/>
    <d v="1899-12-31T15:36:35"/>
    <s v="Waffle"/>
    <n v="1.5"/>
  </r>
  <r>
    <x v="155"/>
    <d v="1899-12-31T15:39:10"/>
    <s v="Black Tea"/>
    <n v="2"/>
  </r>
  <r>
    <x v="155"/>
    <d v="1899-12-31T15:39:10"/>
    <s v="Brownie"/>
    <n v="3.5"/>
  </r>
  <r>
    <x v="155"/>
    <d v="1899-12-31T15:39:53"/>
    <s v="Latte"/>
    <n v="3.8"/>
  </r>
  <r>
    <x v="155"/>
    <d v="1899-12-31T15:40:28"/>
    <s v="Brownie"/>
    <n v="3.5"/>
  </r>
  <r>
    <x v="155"/>
    <d v="1899-12-31T15:41:37"/>
    <s v="White Tea"/>
    <n v="2.65"/>
  </r>
  <r>
    <x v="156"/>
    <d v="1899-12-31T08:21:53"/>
    <s v="Black Tea"/>
    <n v="2"/>
  </r>
  <r>
    <x v="156"/>
    <d v="1899-12-31T08:22:53"/>
    <s v="Brownie"/>
    <n v="3.5"/>
  </r>
  <r>
    <x v="156"/>
    <d v="1899-12-31T08:23:10"/>
    <s v="Hot Choc"/>
    <n v="3"/>
  </r>
  <r>
    <x v="156"/>
    <d v="1899-12-31T08:23:54"/>
    <s v="Waffle"/>
    <n v="1.5"/>
  </r>
  <r>
    <x v="156"/>
    <d v="1899-12-31T08:24:28"/>
    <s v="Waffle"/>
    <n v="1.5"/>
  </r>
  <r>
    <x v="156"/>
    <d v="1899-12-31T08:27:47"/>
    <s v="Orange Cake"/>
    <n v="2.99"/>
  </r>
  <r>
    <x v="156"/>
    <d v="1899-12-31T08:27:55"/>
    <s v="Latte"/>
    <n v="3.8"/>
  </r>
  <r>
    <x v="156"/>
    <d v="1899-12-31T08:31:06"/>
    <s v="Americano"/>
    <n v="2.75"/>
  </r>
  <r>
    <x v="156"/>
    <d v="1899-12-31T08:34:07"/>
    <s v="Brownie"/>
    <n v="3.5"/>
  </r>
  <r>
    <x v="156"/>
    <d v="1899-12-31T08:34:59"/>
    <s v="Apple Juice"/>
    <n v="3"/>
  </r>
  <r>
    <x v="156"/>
    <d v="1899-12-31T08:38:43"/>
    <s v="Orange Juice"/>
    <n v="3.5"/>
  </r>
  <r>
    <x v="156"/>
    <d v="1899-12-31T08:50:15"/>
    <s v="Black Tea"/>
    <n v="2"/>
  </r>
  <r>
    <x v="156"/>
    <d v="1899-12-31T08:54:51"/>
    <s v="Apple Juice"/>
    <n v="3"/>
  </r>
  <r>
    <x v="156"/>
    <d v="1899-12-31T08:57:09"/>
    <s v="Orange Cake"/>
    <n v="2.99"/>
  </r>
  <r>
    <x v="156"/>
    <d v="1899-12-31T09:02:12"/>
    <s v="Latte"/>
    <n v="3.8"/>
  </r>
  <r>
    <x v="156"/>
    <d v="1899-12-31T09:02:46"/>
    <s v="White Tea"/>
    <n v="2.65"/>
  </r>
  <r>
    <x v="156"/>
    <d v="1899-12-31T09:03:30"/>
    <s v="Waffle"/>
    <n v="1.5"/>
  </r>
  <r>
    <x v="156"/>
    <d v="1899-12-31T09:03:55"/>
    <s v="Black Tea"/>
    <n v="2"/>
  </r>
  <r>
    <x v="156"/>
    <d v="1899-12-31T09:04:13"/>
    <s v="White Tea"/>
    <n v="2.65"/>
  </r>
  <r>
    <x v="156"/>
    <d v="1899-12-31T09:08:41"/>
    <s v="Americano"/>
    <n v="2.75"/>
  </r>
  <r>
    <x v="156"/>
    <d v="1899-12-31T09:09:32"/>
    <s v="Orange Juice"/>
    <n v="3.5"/>
  </r>
  <r>
    <x v="156"/>
    <d v="1899-12-31T09:11:42"/>
    <s v="Hot Choc"/>
    <n v="3"/>
  </r>
  <r>
    <x v="156"/>
    <d v="1899-12-31T09:11:42"/>
    <s v="Hot Choc"/>
    <n v="3"/>
  </r>
  <r>
    <x v="156"/>
    <d v="1899-12-31T09:15:09"/>
    <s v="Apple Pie"/>
    <n v="3.25"/>
  </r>
  <r>
    <x v="156"/>
    <d v="1899-12-31T09:17:28"/>
    <s v="Orange Juice"/>
    <n v="3.5"/>
  </r>
  <r>
    <x v="156"/>
    <d v="1899-12-31T09:18:11"/>
    <s v="Brownie"/>
    <n v="3.5"/>
  </r>
  <r>
    <x v="156"/>
    <d v="1899-12-31T09:19:37"/>
    <s v="Orange Juice"/>
    <n v="3.5"/>
  </r>
  <r>
    <x v="156"/>
    <d v="1899-12-31T09:21:04"/>
    <s v="Americano"/>
    <n v="2.75"/>
  </r>
  <r>
    <x v="156"/>
    <d v="1899-12-31T09:22:39"/>
    <s v="Apple Pie"/>
    <n v="3.25"/>
  </r>
  <r>
    <x v="156"/>
    <d v="1899-12-31T09:22:47"/>
    <s v="Apple Juice"/>
    <n v="3"/>
  </r>
  <r>
    <x v="156"/>
    <d v="1899-12-31T09:23:05"/>
    <s v="Apple Pie"/>
    <n v="3.25"/>
  </r>
  <r>
    <x v="156"/>
    <d v="1899-12-31T09:25:14"/>
    <s v="Orange Juice"/>
    <n v="3.5"/>
  </r>
  <r>
    <x v="156"/>
    <d v="1899-12-31T09:25:31"/>
    <s v="Latte"/>
    <n v="3.8"/>
  </r>
  <r>
    <x v="156"/>
    <d v="1899-12-31T09:26:06"/>
    <s v="Waffle"/>
    <n v="1.5"/>
  </r>
  <r>
    <x v="156"/>
    <d v="1899-12-31T09:26:15"/>
    <s v="Americano"/>
    <n v="2.75"/>
  </r>
  <r>
    <x v="156"/>
    <d v="1899-12-31T09:28:59"/>
    <s v="Latte"/>
    <n v="3.8"/>
  </r>
  <r>
    <x v="156"/>
    <d v="1899-12-31T09:29:51"/>
    <s v="Hot Choc"/>
    <n v="3"/>
  </r>
  <r>
    <x v="156"/>
    <d v="1899-12-31T09:30:25"/>
    <s v="Brownie"/>
    <n v="3.5"/>
  </r>
  <r>
    <x v="156"/>
    <d v="1899-12-31T09:39:12"/>
    <s v="Orange Cake"/>
    <n v="2.99"/>
  </r>
  <r>
    <x v="156"/>
    <d v="1899-12-31T09:42:14"/>
    <s v="Black Tea"/>
    <n v="2"/>
  </r>
  <r>
    <x v="156"/>
    <d v="1899-12-31T09:42:22"/>
    <s v="Hot Choc"/>
    <n v="3"/>
  </r>
  <r>
    <x v="156"/>
    <d v="1899-12-31T09:48:08"/>
    <s v="Brownie"/>
    <n v="3.5"/>
  </r>
  <r>
    <x v="156"/>
    <d v="1899-12-31T09:52:53"/>
    <s v="Black Tea"/>
    <n v="2"/>
  </r>
  <r>
    <x v="156"/>
    <d v="1899-12-31T09:54:11"/>
    <s v="Apple Pie"/>
    <n v="3.25"/>
  </r>
  <r>
    <x v="156"/>
    <d v="1899-12-31T09:54:19"/>
    <s v="Orange Juice"/>
    <n v="3.5"/>
  </r>
  <r>
    <x v="156"/>
    <d v="1899-12-31T09:56:29"/>
    <s v="Apple Pie"/>
    <n v="3.25"/>
  </r>
  <r>
    <x v="156"/>
    <d v="1899-12-31T09:58:56"/>
    <s v="Latte"/>
    <n v="3.8"/>
  </r>
  <r>
    <x v="156"/>
    <d v="1899-12-31T10:04:07"/>
    <s v="Brownie"/>
    <n v="3.5"/>
  </r>
  <r>
    <x v="156"/>
    <d v="1899-12-31T10:04:33"/>
    <s v="Brownie"/>
    <n v="3.5"/>
  </r>
  <r>
    <x v="156"/>
    <d v="1899-12-31T10:04:42"/>
    <s v="Latte"/>
    <n v="3.8"/>
  </r>
  <r>
    <x v="156"/>
    <d v="1899-12-31T10:06:51"/>
    <s v="Orange Cake"/>
    <n v="2.99"/>
  </r>
  <r>
    <x v="156"/>
    <d v="1899-12-31T10:21:32"/>
    <s v="Latte"/>
    <n v="3.8"/>
  </r>
  <r>
    <x v="156"/>
    <d v="1899-12-31T10:24:34"/>
    <s v="Waffle"/>
    <n v="1.5"/>
  </r>
  <r>
    <x v="156"/>
    <d v="1899-12-31T10:28:27"/>
    <s v="Latte"/>
    <n v="3.8"/>
  </r>
  <r>
    <x v="156"/>
    <d v="1899-12-31T10:31:20"/>
    <s v="White Tea"/>
    <n v="2.65"/>
  </r>
  <r>
    <x v="156"/>
    <d v="1899-12-31T10:32:29"/>
    <s v="Americano"/>
    <n v="2.75"/>
  </r>
  <r>
    <x v="156"/>
    <d v="1899-12-31T10:34:04"/>
    <s v="Orange Juice"/>
    <n v="3.5"/>
  </r>
  <r>
    <x v="156"/>
    <d v="1899-12-31T10:35:48"/>
    <s v="Latte"/>
    <n v="3.8"/>
  </r>
  <r>
    <x v="156"/>
    <d v="1899-12-31T10:39:41"/>
    <s v="Black Tea"/>
    <n v="2"/>
  </r>
  <r>
    <x v="156"/>
    <d v="1899-12-31T10:40:50"/>
    <s v="Latte"/>
    <n v="3.8"/>
  </r>
  <r>
    <x v="156"/>
    <d v="1899-12-31T10:42:34"/>
    <s v="Waffle"/>
    <n v="1.5"/>
  </r>
  <r>
    <x v="156"/>
    <d v="1899-12-31T10:47:10"/>
    <s v="Waffle"/>
    <n v="1.5"/>
  </r>
  <r>
    <x v="156"/>
    <d v="1899-12-31T10:51:38"/>
    <s v="Americano"/>
    <n v="2.75"/>
  </r>
  <r>
    <x v="156"/>
    <d v="1899-12-31T10:51:38"/>
    <s v="Waffle"/>
    <n v="1.5"/>
  </r>
  <r>
    <x v="156"/>
    <d v="1899-12-31T10:53:48"/>
    <s v="Orange Juice"/>
    <n v="3.5"/>
  </r>
  <r>
    <x v="156"/>
    <d v="1899-12-31T10:58:42"/>
    <s v="Black Tea"/>
    <n v="2"/>
  </r>
  <r>
    <x v="156"/>
    <d v="1899-12-31T11:04:44"/>
    <s v="Apple Pie"/>
    <n v="3.25"/>
  </r>
  <r>
    <x v="156"/>
    <d v="1899-12-31T11:05:45"/>
    <s v="Orange Juice"/>
    <n v="3.5"/>
  </r>
  <r>
    <x v="156"/>
    <d v="1899-12-31T11:09:30"/>
    <s v="Black Tea"/>
    <n v="2"/>
  </r>
  <r>
    <x v="156"/>
    <d v="1899-12-31T11:12:14"/>
    <s v="Waffle"/>
    <n v="1.5"/>
  </r>
  <r>
    <x v="156"/>
    <d v="1899-12-31T11:12:40"/>
    <s v="Apple Juice"/>
    <n v="3"/>
  </r>
  <r>
    <x v="156"/>
    <d v="1899-12-31T11:17:59"/>
    <s v="Lemonade"/>
    <n v="2.5"/>
  </r>
  <r>
    <x v="156"/>
    <d v="1899-12-31T11:20:18"/>
    <s v="Waffle"/>
    <n v="1.5"/>
  </r>
  <r>
    <x v="156"/>
    <d v="1899-12-31T11:20:18"/>
    <s v="Latte"/>
    <n v="3.8"/>
  </r>
  <r>
    <x v="156"/>
    <d v="1899-12-31T11:20:52"/>
    <s v="Americano"/>
    <n v="2.75"/>
  </r>
  <r>
    <x v="156"/>
    <d v="1899-12-31T11:24:54"/>
    <s v="Orange Juice"/>
    <n v="3.5"/>
  </r>
  <r>
    <x v="156"/>
    <d v="1899-12-31T11:26:20"/>
    <s v="Apple Juice"/>
    <n v="3"/>
  </r>
  <r>
    <x v="156"/>
    <d v="1899-12-31T11:26:29"/>
    <s v="Latte"/>
    <n v="3.8"/>
  </r>
  <r>
    <x v="156"/>
    <d v="1899-12-31T11:27:12"/>
    <s v="Waffle"/>
    <n v="1.5"/>
  </r>
  <r>
    <x v="156"/>
    <d v="1899-12-31T11:30:05"/>
    <s v="Latte"/>
    <n v="3.8"/>
  </r>
  <r>
    <x v="156"/>
    <d v="1899-12-31T11:33:15"/>
    <s v="Waffle"/>
    <n v="1.5"/>
  </r>
  <r>
    <x v="156"/>
    <d v="1899-12-31T11:35:33"/>
    <s v="Black Tea"/>
    <n v="2"/>
  </r>
  <r>
    <x v="156"/>
    <d v="1899-12-31T11:48:05"/>
    <s v="Black Tea"/>
    <n v="2"/>
  </r>
  <r>
    <x v="156"/>
    <d v="1899-12-31T11:48:22"/>
    <s v="White Tea"/>
    <n v="2.65"/>
  </r>
  <r>
    <x v="156"/>
    <d v="1899-12-31T11:51:32"/>
    <s v="White Tea"/>
    <n v="2.65"/>
  </r>
  <r>
    <x v="156"/>
    <d v="1899-12-31T11:53:16"/>
    <s v="Black Tea"/>
    <n v="2"/>
  </r>
  <r>
    <x v="156"/>
    <d v="1899-12-31T11:53:42"/>
    <s v="Orange Juice"/>
    <n v="3.5"/>
  </r>
  <r>
    <x v="156"/>
    <d v="1899-12-31T11:54:08"/>
    <s v="Waffle"/>
    <n v="1.5"/>
  </r>
  <r>
    <x v="156"/>
    <d v="1899-12-31T11:55:43"/>
    <s v="Orange Juice"/>
    <n v="3.5"/>
  </r>
  <r>
    <x v="156"/>
    <d v="1899-12-31T12:00:28"/>
    <s v="White Tea"/>
    <n v="2.65"/>
  </r>
  <r>
    <x v="156"/>
    <d v="1899-12-31T12:02:03"/>
    <s v="Americano"/>
    <n v="2.75"/>
  </r>
  <r>
    <x v="156"/>
    <d v="1899-12-31T12:05:05"/>
    <s v="Latte"/>
    <n v="3.8"/>
  </r>
  <r>
    <x v="156"/>
    <d v="1899-12-31T12:06:05"/>
    <s v="Lemonade"/>
    <n v="2.5"/>
  </r>
  <r>
    <x v="156"/>
    <d v="1899-12-31T12:06:48"/>
    <s v="Lemonade"/>
    <n v="2.5"/>
  </r>
  <r>
    <x v="156"/>
    <d v="1899-12-31T12:07:31"/>
    <s v="Brownie"/>
    <n v="3.5"/>
  </r>
  <r>
    <x v="156"/>
    <d v="1899-12-31T12:13:43"/>
    <s v="Latte"/>
    <n v="3.8"/>
  </r>
  <r>
    <x v="156"/>
    <d v="1899-12-31T12:14:26"/>
    <s v="Latte"/>
    <n v="3.8"/>
  </r>
  <r>
    <x v="156"/>
    <d v="1899-12-31T12:15:01"/>
    <s v="Orange Cake"/>
    <n v="2.99"/>
  </r>
  <r>
    <x v="156"/>
    <d v="1899-12-31T12:15:53"/>
    <s v="Latte"/>
    <n v="3.8"/>
  </r>
  <r>
    <x v="156"/>
    <d v="1899-12-31T12:16:36"/>
    <s v="Waffle"/>
    <n v="1.5"/>
  </r>
  <r>
    <x v="156"/>
    <d v="1899-12-31T12:17:28"/>
    <s v="White Tea"/>
    <n v="2.65"/>
  </r>
  <r>
    <x v="156"/>
    <d v="1899-12-31T12:17:28"/>
    <s v="Apple Pie"/>
    <n v="3.25"/>
  </r>
  <r>
    <x v="156"/>
    <d v="1899-12-31T12:18:11"/>
    <s v="Lemonade"/>
    <n v="2.5"/>
  </r>
  <r>
    <x v="156"/>
    <d v="1899-12-31T12:20:29"/>
    <s v="Brownie"/>
    <n v="3.5"/>
  </r>
  <r>
    <x v="156"/>
    <d v="1899-12-31T12:21:04"/>
    <s v="Apple Juice"/>
    <n v="3"/>
  </r>
  <r>
    <x v="156"/>
    <d v="1899-12-31T12:21:04"/>
    <s v="Black Tea"/>
    <n v="2"/>
  </r>
  <r>
    <x v="156"/>
    <d v="1899-12-31T12:23:13"/>
    <s v="Orange Juice"/>
    <n v="3.5"/>
  </r>
  <r>
    <x v="156"/>
    <d v="1899-12-31T12:28:33"/>
    <s v="Brownie"/>
    <n v="3.5"/>
  </r>
  <r>
    <x v="156"/>
    <d v="1899-12-31T12:31:43"/>
    <s v="Brownie"/>
    <n v="3.5"/>
  </r>
  <r>
    <x v="156"/>
    <d v="1899-12-31T12:33:09"/>
    <s v="Black Tea"/>
    <n v="2"/>
  </r>
  <r>
    <x v="156"/>
    <d v="1899-12-31T12:36:28"/>
    <s v="Black Tea"/>
    <n v="2"/>
  </r>
  <r>
    <x v="156"/>
    <d v="1899-12-31T12:40:39"/>
    <s v="Black Tea"/>
    <n v="2"/>
  </r>
  <r>
    <x v="156"/>
    <d v="1899-12-31T12:41:56"/>
    <s v="Americano"/>
    <n v="2.75"/>
  </r>
  <r>
    <x v="156"/>
    <d v="1899-12-31T12:43:06"/>
    <s v="White Tea"/>
    <n v="2.65"/>
  </r>
  <r>
    <x v="156"/>
    <d v="1899-12-31T12:45:32"/>
    <s v="Brownie"/>
    <n v="3.5"/>
  </r>
  <r>
    <x v="156"/>
    <d v="1899-12-31T12:51:09"/>
    <s v="Brownie"/>
    <n v="3.5"/>
  </r>
  <r>
    <x v="156"/>
    <d v="1899-12-31T12:56:20"/>
    <s v="Orange Juice"/>
    <n v="3.5"/>
  </r>
  <r>
    <x v="156"/>
    <d v="1899-12-31T12:56:20"/>
    <s v="Apple Pie"/>
    <n v="3.25"/>
  </r>
  <r>
    <x v="156"/>
    <d v="1899-12-31T12:58:56"/>
    <s v="Black Tea"/>
    <n v="2"/>
  </r>
  <r>
    <x v="156"/>
    <d v="1899-12-31T13:00:14"/>
    <s v="Black Tea"/>
    <n v="2"/>
  </r>
  <r>
    <x v="156"/>
    <d v="1899-12-31T13:02:06"/>
    <s v="Black Tea"/>
    <n v="2"/>
  </r>
  <r>
    <x v="156"/>
    <d v="1899-12-31T13:02:41"/>
    <s v="Orange Juice"/>
    <n v="3.5"/>
  </r>
  <r>
    <x v="156"/>
    <d v="1899-12-31T13:05:16"/>
    <s v="Black Tea"/>
    <n v="2"/>
  </r>
  <r>
    <x v="156"/>
    <d v="1899-12-31T13:08:43"/>
    <s v="Waffle"/>
    <n v="1.5"/>
  </r>
  <r>
    <x v="156"/>
    <d v="1899-12-31T13:09:01"/>
    <s v="Waffle"/>
    <n v="1.5"/>
  </r>
  <r>
    <x v="156"/>
    <d v="1899-12-31T13:18:57"/>
    <s v="Americano"/>
    <n v="2.75"/>
  </r>
  <r>
    <x v="156"/>
    <d v="1899-12-31T13:21:50"/>
    <s v="Latte"/>
    <n v="3.8"/>
  </r>
  <r>
    <x v="156"/>
    <d v="1899-12-31T13:21:50"/>
    <s v="Americano"/>
    <n v="2.75"/>
  </r>
  <r>
    <x v="156"/>
    <d v="1899-12-31T13:21:58"/>
    <s v="Black Tea"/>
    <n v="2"/>
  </r>
  <r>
    <x v="156"/>
    <d v="1899-12-31T13:22:50"/>
    <s v="Orange Juice"/>
    <n v="3.5"/>
  </r>
  <r>
    <x v="156"/>
    <d v="1899-12-31T13:23:16"/>
    <s v="Black Tea"/>
    <n v="2"/>
  </r>
  <r>
    <x v="156"/>
    <d v="1899-12-31T13:26:35"/>
    <s v="Brownie"/>
    <n v="3.5"/>
  </r>
  <r>
    <x v="156"/>
    <d v="1899-12-31T13:30:28"/>
    <s v="Americano"/>
    <n v="2.75"/>
  </r>
  <r>
    <x v="156"/>
    <d v="1899-12-31T13:41:42"/>
    <s v="Apple Pie"/>
    <n v="3.25"/>
  </r>
  <r>
    <x v="156"/>
    <d v="1899-12-31T13:43:17"/>
    <s v="Black Tea"/>
    <n v="2"/>
  </r>
  <r>
    <x v="156"/>
    <d v="1899-12-31T13:43:17"/>
    <s v="Apple Juice"/>
    <n v="3"/>
  </r>
  <r>
    <x v="156"/>
    <d v="1899-12-31T13:43:43"/>
    <s v="Apple Juice"/>
    <n v="3"/>
  </r>
  <r>
    <x v="156"/>
    <d v="1899-12-31T13:44:26"/>
    <s v="Latte"/>
    <n v="3.8"/>
  </r>
  <r>
    <x v="156"/>
    <d v="1899-12-31T13:45:53"/>
    <s v="White Tea"/>
    <n v="2.65"/>
  </r>
  <r>
    <x v="156"/>
    <d v="1899-12-31T13:47:54"/>
    <s v="Brownie"/>
    <n v="3.5"/>
  </r>
  <r>
    <x v="156"/>
    <d v="1899-12-31T13:52:21"/>
    <s v="Americano"/>
    <n v="2.75"/>
  </r>
  <r>
    <x v="156"/>
    <d v="1899-12-31T13:52:21"/>
    <s v="Apple Pie"/>
    <n v="3.25"/>
  </r>
  <r>
    <x v="156"/>
    <d v="1899-12-31T13:52:30"/>
    <s v="Black Tea"/>
    <n v="2"/>
  </r>
  <r>
    <x v="156"/>
    <d v="1899-12-31T13:54:48"/>
    <s v="Waffle"/>
    <n v="1.5"/>
  </r>
  <r>
    <x v="156"/>
    <d v="1899-12-31T13:56:41"/>
    <s v="Brownie"/>
    <n v="3.5"/>
  </r>
  <r>
    <x v="156"/>
    <d v="1899-12-31T14:03:44"/>
    <s v="Orange Cake"/>
    <n v="2.99"/>
  </r>
  <r>
    <x v="156"/>
    <d v="1899-12-31T14:07:54"/>
    <s v="White Tea"/>
    <n v="2.65"/>
  </r>
  <r>
    <x v="156"/>
    <d v="1899-12-31T14:08:20"/>
    <s v="White Tea"/>
    <n v="2.65"/>
  </r>
  <r>
    <x v="156"/>
    <d v="1899-12-31T14:13:14"/>
    <s v="Black Tea"/>
    <n v="2"/>
  </r>
  <r>
    <x v="156"/>
    <d v="1899-12-31T14:15:50"/>
    <s v="Apple Pie"/>
    <n v="3.25"/>
  </r>
  <r>
    <x v="156"/>
    <d v="1899-12-31T14:19:00"/>
    <s v="White Tea"/>
    <n v="2.65"/>
  </r>
  <r>
    <x v="156"/>
    <d v="1899-12-31T14:20:09"/>
    <s v="Brownie"/>
    <n v="3.5"/>
  </r>
  <r>
    <x v="156"/>
    <d v="1899-12-31T14:21:18"/>
    <s v="Orange Juice"/>
    <n v="3.5"/>
  </r>
  <r>
    <x v="156"/>
    <d v="1899-12-31T14:21:27"/>
    <s v="Latte"/>
    <n v="3.8"/>
  </r>
  <r>
    <x v="156"/>
    <d v="1899-12-31T14:24:02"/>
    <s v="Brownie"/>
    <n v="3.5"/>
  </r>
  <r>
    <x v="156"/>
    <d v="1899-12-31T14:25:11"/>
    <s v="Black Tea"/>
    <n v="2"/>
  </r>
  <r>
    <x v="156"/>
    <d v="1899-12-31T14:27:47"/>
    <s v="Brownie"/>
    <n v="3.5"/>
  </r>
  <r>
    <x v="156"/>
    <d v="1899-12-31T14:28:47"/>
    <s v="Black Tea"/>
    <n v="2"/>
  </r>
  <r>
    <x v="156"/>
    <d v="1899-12-31T14:34:42"/>
    <s v="Apple Pie"/>
    <n v="3.25"/>
  </r>
  <r>
    <x v="156"/>
    <d v="1899-12-31T14:34:59"/>
    <s v="Waffle"/>
    <n v="1.5"/>
  </r>
  <r>
    <x v="156"/>
    <d v="1899-12-31T14:35:16"/>
    <s v="Hot Choc"/>
    <n v="3"/>
  </r>
  <r>
    <x v="156"/>
    <d v="1899-12-31T14:44:46"/>
    <s v="Brownie"/>
    <n v="3.5"/>
  </r>
  <r>
    <x v="156"/>
    <d v="1899-12-31T14:44:55"/>
    <s v="Orange Cake"/>
    <n v="2.99"/>
  </r>
  <r>
    <x v="156"/>
    <d v="1899-12-31T14:45:21"/>
    <s v="Black Tea"/>
    <n v="2"/>
  </r>
  <r>
    <x v="156"/>
    <d v="1899-12-31T14:46:21"/>
    <s v="White Tea"/>
    <n v="2.65"/>
  </r>
  <r>
    <x v="156"/>
    <d v="1899-12-31T14:46:30"/>
    <s v="Brownie"/>
    <n v="3.5"/>
  </r>
  <r>
    <x v="156"/>
    <d v="1899-12-31T14:48:05"/>
    <s v="Orange Juice"/>
    <n v="3.5"/>
  </r>
  <r>
    <x v="156"/>
    <d v="1899-12-31T14:49:14"/>
    <s v="Orange Juice"/>
    <n v="3.5"/>
  </r>
  <r>
    <x v="156"/>
    <d v="1899-12-31T14:59:54"/>
    <s v="Latte"/>
    <n v="3.8"/>
  </r>
  <r>
    <x v="156"/>
    <d v="1899-12-31T15:02:55"/>
    <s v="Latte"/>
    <n v="3.8"/>
  </r>
  <r>
    <x v="156"/>
    <d v="1899-12-31T15:03:30"/>
    <s v="Apple Pie"/>
    <n v="3.25"/>
  </r>
  <r>
    <x v="156"/>
    <d v="1899-12-31T15:05:22"/>
    <s v="White Tea"/>
    <n v="2.65"/>
  </r>
  <r>
    <x v="156"/>
    <d v="1899-12-31T15:05:39"/>
    <s v="Orange Juice"/>
    <n v="3.5"/>
  </r>
  <r>
    <x v="156"/>
    <d v="1899-12-31T15:07:14"/>
    <s v="Black Tea"/>
    <n v="2"/>
  </r>
  <r>
    <x v="156"/>
    <d v="1899-12-31T15:08:58"/>
    <s v="Americano"/>
    <n v="2.75"/>
  </r>
  <r>
    <x v="156"/>
    <d v="1899-12-31T15:15:01"/>
    <s v="Waffle"/>
    <n v="1.5"/>
  </r>
  <r>
    <x v="156"/>
    <d v="1899-12-31T15:15:53"/>
    <s v="Lemonade"/>
    <n v="2.5"/>
  </r>
  <r>
    <x v="156"/>
    <d v="1899-12-31T15:17:10"/>
    <s v="Waffle"/>
    <n v="1.5"/>
  </r>
  <r>
    <x v="156"/>
    <d v="1899-12-31T15:20:20"/>
    <s v="Black Tea"/>
    <n v="2"/>
  </r>
  <r>
    <x v="156"/>
    <d v="1899-12-31T15:27:32"/>
    <s v="Waffle"/>
    <n v="1.5"/>
  </r>
  <r>
    <x v="156"/>
    <d v="1899-12-31T15:32:52"/>
    <s v="Brownie"/>
    <n v="3.5"/>
  </r>
  <r>
    <x v="156"/>
    <d v="1899-12-31T15:34:27"/>
    <s v="Waffle"/>
    <n v="1.5"/>
  </r>
  <r>
    <x v="156"/>
    <d v="1899-12-31T15:35:54"/>
    <s v="Orange Juice"/>
    <n v="3.5"/>
  </r>
  <r>
    <x v="156"/>
    <d v="1899-12-31T15:39:47"/>
    <s v="Waffle"/>
    <n v="1.5"/>
  </r>
  <r>
    <x v="156"/>
    <d v="1899-12-31T15:41:30"/>
    <s v="Latte"/>
    <n v="3.8"/>
  </r>
  <r>
    <x v="157"/>
    <d v="1899-12-31T08:20:20"/>
    <s v="Latte"/>
    <n v="3.8"/>
  </r>
  <r>
    <x v="157"/>
    <d v="1899-12-31T08:25:31"/>
    <s v="Lemonade"/>
    <n v="2.5"/>
  </r>
  <r>
    <x v="157"/>
    <d v="1899-12-31T08:28:49"/>
    <s v="Apple Juice"/>
    <n v="3"/>
  </r>
  <r>
    <x v="157"/>
    <d v="1899-12-31T08:29:15"/>
    <s v="Americano"/>
    <n v="2.75"/>
  </r>
  <r>
    <x v="157"/>
    <d v="1899-12-31T08:30:07"/>
    <s v="Brownie"/>
    <n v="3.5"/>
  </r>
  <r>
    <x v="157"/>
    <d v="1899-12-31T08:32:51"/>
    <s v="Apple Pie"/>
    <n v="3.25"/>
  </r>
  <r>
    <x v="157"/>
    <d v="1899-12-31T08:34:00"/>
    <s v="Waffle"/>
    <n v="1.5"/>
  </r>
  <r>
    <x v="157"/>
    <d v="1899-12-31T08:34:00"/>
    <s v="Latte"/>
    <n v="3.8"/>
  </r>
  <r>
    <x v="157"/>
    <d v="1899-12-31T08:36:53"/>
    <s v="Orange Juice"/>
    <n v="3.5"/>
  </r>
  <r>
    <x v="157"/>
    <d v="1899-12-31T08:43:48"/>
    <s v="Latte"/>
    <n v="3.8"/>
  </r>
  <r>
    <x v="157"/>
    <d v="1899-12-31T08:44:57"/>
    <s v="Waffle"/>
    <n v="1.5"/>
  </r>
  <r>
    <x v="157"/>
    <d v="1899-12-31T08:48:24"/>
    <s v="Black Tea"/>
    <n v="2"/>
  </r>
  <r>
    <x v="157"/>
    <d v="1899-12-31T08:50:08"/>
    <s v="Brownie"/>
    <n v="3.5"/>
  </r>
  <r>
    <x v="157"/>
    <d v="1899-12-31T08:50:17"/>
    <s v="Black Tea"/>
    <n v="2"/>
  </r>
  <r>
    <x v="157"/>
    <d v="1899-12-31T08:50:17"/>
    <s v="Orange Juice"/>
    <n v="3.5"/>
  </r>
  <r>
    <x v="157"/>
    <d v="1899-12-31T08:50:25"/>
    <s v="Orange Cake"/>
    <n v="2.99"/>
  </r>
  <r>
    <x v="157"/>
    <d v="1899-12-31T08:50:51"/>
    <s v="Lemonade"/>
    <n v="2.5"/>
  </r>
  <r>
    <x v="157"/>
    <d v="1899-12-31T08:56:46"/>
    <s v="Americano"/>
    <n v="2.75"/>
  </r>
  <r>
    <x v="157"/>
    <d v="1899-12-31T08:59:38"/>
    <s v="Americano"/>
    <n v="2.75"/>
  </r>
  <r>
    <x v="157"/>
    <d v="1899-12-31T09:05:59"/>
    <s v="Lemonade"/>
    <n v="2.5"/>
  </r>
  <r>
    <x v="157"/>
    <d v="1899-12-31T09:10:52"/>
    <s v="Brownie"/>
    <n v="3.5"/>
  </r>
  <r>
    <x v="157"/>
    <d v="1899-12-31T09:12:45"/>
    <s v="Black Tea"/>
    <n v="2"/>
  </r>
  <r>
    <x v="157"/>
    <d v="1899-12-31T09:16:55"/>
    <s v="Apple Pie"/>
    <n v="3.25"/>
  </r>
  <r>
    <x v="157"/>
    <d v="1899-12-31T09:16:55"/>
    <s v="Black Tea"/>
    <n v="2"/>
  </r>
  <r>
    <x v="157"/>
    <d v="1899-12-31T09:16:55"/>
    <s v="Orange Juice"/>
    <n v="3.5"/>
  </r>
  <r>
    <x v="157"/>
    <d v="1899-12-31T09:25:16"/>
    <s v="Waffle"/>
    <n v="1.5"/>
  </r>
  <r>
    <x v="157"/>
    <d v="1899-12-31T09:28:44"/>
    <s v="Apple Juice"/>
    <n v="3"/>
  </r>
  <r>
    <x v="157"/>
    <d v="1899-12-31T09:29:01"/>
    <s v="Black Tea"/>
    <n v="2"/>
  </r>
  <r>
    <x v="157"/>
    <d v="1899-12-31T09:30:10"/>
    <s v="Latte"/>
    <n v="3.8"/>
  </r>
  <r>
    <x v="157"/>
    <d v="1899-12-31T09:31:19"/>
    <s v="Americano"/>
    <n v="2.75"/>
  </r>
  <r>
    <x v="157"/>
    <d v="1899-12-31T09:36:39"/>
    <s v="Waffle"/>
    <n v="1.5"/>
  </r>
  <r>
    <x v="157"/>
    <d v="1899-12-31T09:39:40"/>
    <s v="Orange Juice"/>
    <n v="3.5"/>
  </r>
  <r>
    <x v="157"/>
    <d v="1899-12-31T09:41:33"/>
    <s v="Brownie"/>
    <n v="3.5"/>
  </r>
  <r>
    <x v="157"/>
    <d v="1899-12-31T09:43:25"/>
    <s v="Orange Cake"/>
    <n v="2.99"/>
  </r>
  <r>
    <x v="157"/>
    <d v="1899-12-31T09:44:51"/>
    <s v="Americano"/>
    <n v="2.75"/>
  </r>
  <r>
    <x v="157"/>
    <d v="1899-12-31T09:46:52"/>
    <s v="Orange Cake"/>
    <n v="2.99"/>
  </r>
  <r>
    <x v="157"/>
    <d v="1899-12-31T09:47:10"/>
    <s v="Orange Cake"/>
    <n v="2.99"/>
  </r>
  <r>
    <x v="157"/>
    <d v="1899-12-31T09:50:37"/>
    <s v="Apple Pie"/>
    <n v="3.25"/>
  </r>
  <r>
    <x v="157"/>
    <d v="1899-12-31T09:53:30"/>
    <s v="Apple Juice"/>
    <n v="3"/>
  </r>
  <r>
    <x v="157"/>
    <d v="1899-12-31T09:57:49"/>
    <s v="White Tea"/>
    <n v="2.65"/>
  </r>
  <r>
    <x v="157"/>
    <d v="1899-12-31T10:02:08"/>
    <s v="Orange Cake"/>
    <n v="2.99"/>
  </r>
  <r>
    <x v="157"/>
    <d v="1899-12-31T10:03:26"/>
    <s v="Apple Juice"/>
    <n v="3"/>
  </r>
  <r>
    <x v="157"/>
    <d v="1899-12-31T10:07:45"/>
    <s v="Latte"/>
    <n v="3.8"/>
  </r>
  <r>
    <x v="157"/>
    <d v="1899-12-31T10:10:55"/>
    <s v="Waffle"/>
    <n v="1.5"/>
  </r>
  <r>
    <x v="157"/>
    <d v="1899-12-31T10:16:24"/>
    <s v="Apple Juice"/>
    <n v="3"/>
  </r>
  <r>
    <x v="157"/>
    <d v="1899-12-31T10:23:36"/>
    <s v="Waffle"/>
    <n v="1.5"/>
  </r>
  <r>
    <x v="157"/>
    <d v="1899-12-31T10:30:48"/>
    <s v="Americano"/>
    <n v="2.75"/>
  </r>
  <r>
    <x v="157"/>
    <d v="1899-12-31T10:33:06"/>
    <s v="Waffle"/>
    <n v="1.5"/>
  </r>
  <r>
    <x v="157"/>
    <d v="1899-12-31T10:44:46"/>
    <s v="Waffle"/>
    <n v="1.5"/>
  </r>
  <r>
    <x v="157"/>
    <d v="1899-12-31T10:46:12"/>
    <s v="Black Tea"/>
    <n v="2"/>
  </r>
  <r>
    <x v="157"/>
    <d v="1899-12-31T10:46:47"/>
    <s v="Latte"/>
    <n v="3.8"/>
  </r>
  <r>
    <x v="157"/>
    <d v="1899-12-31T10:48:22"/>
    <s v="Brownie"/>
    <n v="3.5"/>
  </r>
  <r>
    <x v="157"/>
    <d v="1899-12-31T10:50:57"/>
    <s v="White Tea"/>
    <n v="2.65"/>
  </r>
  <r>
    <x v="157"/>
    <d v="1899-12-31T10:54:16"/>
    <s v="Latte"/>
    <n v="3.8"/>
  </r>
  <r>
    <x v="157"/>
    <d v="1899-12-31T10:57:35"/>
    <s v="Apple Juice"/>
    <n v="3"/>
  </r>
  <r>
    <x v="157"/>
    <d v="1899-12-31T11:08:05"/>
    <s v="Waffle"/>
    <n v="1.5"/>
  </r>
  <r>
    <x v="157"/>
    <d v="1899-12-31T11:11:50"/>
    <s v="Lemonade"/>
    <n v="2.5"/>
  </r>
  <r>
    <x v="157"/>
    <d v="1899-12-31T11:27:32"/>
    <s v="Black Tea"/>
    <n v="2"/>
  </r>
  <r>
    <x v="157"/>
    <d v="1899-12-31T11:29:33"/>
    <s v="Waffle"/>
    <n v="1.5"/>
  </r>
  <r>
    <x v="157"/>
    <d v="1899-12-31T11:30:16"/>
    <s v="Latte"/>
    <n v="3.8"/>
  </r>
  <r>
    <x v="157"/>
    <d v="1899-12-31T11:31:25"/>
    <s v="Latte"/>
    <n v="3.8"/>
  </r>
  <r>
    <x v="157"/>
    <d v="1899-12-31T11:32:08"/>
    <s v="Waffle"/>
    <n v="1.5"/>
  </r>
  <r>
    <x v="157"/>
    <d v="1899-12-31T11:34:52"/>
    <s v="Apple Pie"/>
    <n v="3.25"/>
  </r>
  <r>
    <x v="157"/>
    <d v="1899-12-31T11:37:45"/>
    <s v="Black Tea"/>
    <n v="2"/>
  </r>
  <r>
    <x v="157"/>
    <d v="1899-12-31T11:47:24"/>
    <s v="Americano"/>
    <n v="2.75"/>
  </r>
  <r>
    <x v="157"/>
    <d v="1899-12-31T11:54:01"/>
    <s v="Black Tea"/>
    <n v="2"/>
  </r>
  <r>
    <x v="157"/>
    <d v="1899-12-31T11:59:56"/>
    <s v="Brownie"/>
    <n v="3.5"/>
  </r>
  <r>
    <x v="157"/>
    <d v="1899-12-31T12:00:04"/>
    <s v="Waffle"/>
    <n v="1.5"/>
  </r>
  <r>
    <x v="157"/>
    <d v="1899-12-31T12:12:01"/>
    <s v="Black Tea"/>
    <n v="2"/>
  </r>
  <r>
    <x v="157"/>
    <d v="1899-12-31T12:14:28"/>
    <s v="White Tea"/>
    <n v="2.65"/>
  </r>
  <r>
    <x v="157"/>
    <d v="1899-12-31T12:14:37"/>
    <s v="Black Tea"/>
    <n v="2"/>
  </r>
  <r>
    <x v="157"/>
    <d v="1899-12-31T12:17:04"/>
    <s v="Lemonade"/>
    <n v="2.5"/>
  </r>
  <r>
    <x v="157"/>
    <d v="1899-12-31T12:18:48"/>
    <s v="Waffle"/>
    <n v="1.5"/>
  </r>
  <r>
    <x v="157"/>
    <d v="1899-12-31T12:20:14"/>
    <s v="Latte"/>
    <n v="3.8"/>
  </r>
  <r>
    <x v="157"/>
    <d v="1899-12-31T12:25:16"/>
    <s v="Waffle"/>
    <n v="1.5"/>
  </r>
  <r>
    <x v="157"/>
    <d v="1899-12-31T12:39:32"/>
    <s v="Latte"/>
    <n v="3.8"/>
  </r>
  <r>
    <x v="157"/>
    <d v="1899-12-31T12:39:58"/>
    <s v="Black Tea"/>
    <n v="2"/>
  </r>
  <r>
    <x v="157"/>
    <d v="1899-12-31T12:42:33"/>
    <s v="Apple Pie"/>
    <n v="3.25"/>
  </r>
  <r>
    <x v="157"/>
    <d v="1899-12-31T12:44:17"/>
    <s v="Apple Pie"/>
    <n v="3.25"/>
  </r>
  <r>
    <x v="157"/>
    <d v="1899-12-31T12:44:51"/>
    <s v="Lemonade"/>
    <n v="2.5"/>
  </r>
  <r>
    <x v="157"/>
    <d v="1899-12-31T12:47:53"/>
    <s v="Orange Juice"/>
    <n v="3.5"/>
  </r>
  <r>
    <x v="157"/>
    <d v="1899-12-31T12:51:29"/>
    <s v="Black Tea"/>
    <n v="2"/>
  </r>
  <r>
    <x v="157"/>
    <d v="1899-12-31T12:54:39"/>
    <s v="Apple Juice"/>
    <n v="3"/>
  </r>
  <r>
    <x v="157"/>
    <d v="1899-12-31T13:01:51"/>
    <s v="Orange Juice"/>
    <n v="3.5"/>
  </r>
  <r>
    <x v="157"/>
    <d v="1899-12-31T13:05:18"/>
    <s v="Black Tea"/>
    <n v="2"/>
  </r>
  <r>
    <x v="157"/>
    <d v="1899-12-31T13:22:26"/>
    <s v="Brownie"/>
    <n v="3.5"/>
  </r>
  <r>
    <x v="157"/>
    <d v="1899-12-31T13:23:44"/>
    <s v="Brownie"/>
    <n v="3.5"/>
  </r>
  <r>
    <x v="157"/>
    <d v="1899-12-31T13:24:27"/>
    <s v="Black Tea"/>
    <n v="2"/>
  </r>
  <r>
    <x v="157"/>
    <d v="1899-12-31T13:26:28"/>
    <s v="Waffle"/>
    <n v="1.5"/>
  </r>
  <r>
    <x v="157"/>
    <d v="1899-12-31T13:27:29"/>
    <s v="Apple Juice"/>
    <n v="3"/>
  </r>
  <r>
    <x v="157"/>
    <d v="1899-12-31T13:29:47"/>
    <s v="Apple Pie"/>
    <n v="3.25"/>
  </r>
  <r>
    <x v="157"/>
    <d v="1899-12-31T13:31:05"/>
    <s v="White Tea"/>
    <n v="2.65"/>
  </r>
  <r>
    <x v="157"/>
    <d v="1899-12-31T13:45:12"/>
    <s v="Orange Juice"/>
    <n v="3.5"/>
  </r>
  <r>
    <x v="157"/>
    <d v="1899-12-31T13:48:13"/>
    <s v="Latte"/>
    <n v="3.8"/>
  </r>
  <r>
    <x v="157"/>
    <d v="1899-12-31T13:48:30"/>
    <s v="Black Tea"/>
    <n v="2"/>
  </r>
  <r>
    <x v="157"/>
    <d v="1899-12-31T13:52:24"/>
    <s v="Apple Pie"/>
    <n v="3.25"/>
  </r>
  <r>
    <x v="157"/>
    <d v="1899-12-31T13:52:49"/>
    <s v="Lemonade"/>
    <n v="2.5"/>
  </r>
  <r>
    <x v="157"/>
    <d v="1899-12-31T13:54:59"/>
    <s v="Lemonade"/>
    <n v="2.5"/>
  </r>
  <r>
    <x v="157"/>
    <d v="1899-12-31T13:56:34"/>
    <s v="Apple Pie"/>
    <n v="3.25"/>
  </r>
  <r>
    <x v="157"/>
    <d v="1899-12-31T13:59:10"/>
    <s v="Latte"/>
    <n v="3.8"/>
  </r>
  <r>
    <x v="157"/>
    <d v="1899-12-31T14:02:46"/>
    <s v="Waffle"/>
    <n v="1.5"/>
  </r>
  <r>
    <x v="157"/>
    <d v="1899-12-31T14:05:38"/>
    <s v="Waffle"/>
    <n v="1.5"/>
  </r>
  <r>
    <x v="157"/>
    <d v="1899-12-31T14:12:07"/>
    <s v="Brownie"/>
    <n v="3.5"/>
  </r>
  <r>
    <x v="157"/>
    <d v="1899-12-31T14:13:08"/>
    <s v="Latte"/>
    <n v="3.8"/>
  </r>
  <r>
    <x v="157"/>
    <d v="1899-12-31T14:16:35"/>
    <s v="Latte"/>
    <n v="3.8"/>
  </r>
  <r>
    <x v="157"/>
    <d v="1899-12-31T14:23:38"/>
    <s v="Latte"/>
    <n v="3.8"/>
  </r>
  <r>
    <x v="157"/>
    <d v="1899-12-31T14:24:13"/>
    <s v="Orange Cake"/>
    <n v="2.99"/>
  </r>
  <r>
    <x v="157"/>
    <d v="1899-12-31T14:29:07"/>
    <s v="Orange Cake"/>
    <n v="2.99"/>
  </r>
  <r>
    <x v="157"/>
    <d v="1899-12-31T14:30:16"/>
    <s v="Apple Juice"/>
    <n v="3"/>
  </r>
  <r>
    <x v="157"/>
    <d v="1899-12-31T14:40:29"/>
    <s v="Americano"/>
    <n v="2.75"/>
  </r>
  <r>
    <x v="157"/>
    <d v="1899-12-31T14:44:23"/>
    <s v="Apple Juice"/>
    <n v="3"/>
  </r>
  <r>
    <x v="157"/>
    <d v="1899-12-31T14:53:53"/>
    <s v="White Tea"/>
    <n v="2.65"/>
  </r>
  <r>
    <x v="157"/>
    <d v="1899-12-31T14:54:27"/>
    <s v="Apple Pie"/>
    <n v="3.25"/>
  </r>
  <r>
    <x v="157"/>
    <d v="1899-12-31T14:56:28"/>
    <s v="Orange Juice"/>
    <n v="3.5"/>
  </r>
  <r>
    <x v="157"/>
    <d v="1899-12-31T15:00:13"/>
    <s v="Latte"/>
    <n v="3.8"/>
  </r>
  <r>
    <x v="157"/>
    <d v="1899-12-31T15:02:48"/>
    <s v="Latte"/>
    <n v="3.8"/>
  </r>
  <r>
    <x v="157"/>
    <d v="1899-12-31T15:03:40"/>
    <s v="Latte"/>
    <n v="3.8"/>
  </r>
  <r>
    <x v="157"/>
    <d v="1899-12-31T15:13:54"/>
    <s v="Waffle"/>
    <n v="1.5"/>
  </r>
  <r>
    <x v="157"/>
    <d v="1899-12-31T15:15:03"/>
    <s v="Americano"/>
    <n v="2.75"/>
  </r>
  <r>
    <x v="157"/>
    <d v="1899-12-31T15:15:37"/>
    <s v="Orange Juice"/>
    <n v="3.5"/>
  </r>
  <r>
    <x v="157"/>
    <d v="1899-12-31T15:18:13"/>
    <s v="Latte"/>
    <n v="3.8"/>
  </r>
  <r>
    <x v="157"/>
    <d v="1899-12-31T15:18:56"/>
    <s v="Waffle"/>
    <n v="1.5"/>
  </r>
  <r>
    <x v="157"/>
    <d v="1899-12-31T15:19:57"/>
    <s v="Apple Juice"/>
    <n v="3"/>
  </r>
  <r>
    <x v="157"/>
    <d v="1899-12-31T15:20:23"/>
    <s v="Waffle"/>
    <n v="1.5"/>
  </r>
  <r>
    <x v="157"/>
    <d v="1899-12-31T15:25:42"/>
    <s v="Orange Juice"/>
    <n v="3.5"/>
  </r>
  <r>
    <x v="157"/>
    <d v="1899-12-31T15:27:09"/>
    <s v="Brownie"/>
    <n v="3.5"/>
  </r>
  <r>
    <x v="157"/>
    <d v="1899-12-31T15:27:52"/>
    <s v="Brownie"/>
    <n v="3.5"/>
  </r>
  <r>
    <x v="157"/>
    <d v="1899-12-31T15:29:01"/>
    <s v="Black Tea"/>
    <n v="2"/>
  </r>
  <r>
    <x v="157"/>
    <d v="1899-12-31T15:34:47"/>
    <s v="Apple Pie"/>
    <n v="3.25"/>
  </r>
  <r>
    <x v="157"/>
    <d v="1899-12-31T15:36:30"/>
    <s v="Latte"/>
    <n v="3.8"/>
  </r>
  <r>
    <x v="157"/>
    <d v="1899-12-31T15:38:05"/>
    <s v="Brownie"/>
    <n v="3.5"/>
  </r>
  <r>
    <x v="157"/>
    <d v="1899-12-31T15:39:40"/>
    <s v="Apple Juice"/>
    <n v="3"/>
  </r>
  <r>
    <x v="158"/>
    <d v="1899-12-31T08:20:22"/>
    <s v="Apple Juice"/>
    <n v="3"/>
  </r>
  <r>
    <x v="158"/>
    <d v="1899-12-31T08:22:57"/>
    <s v="Apple Pie"/>
    <n v="3.25"/>
  </r>
  <r>
    <x v="158"/>
    <d v="1899-12-31T08:27:34"/>
    <s v="Waffle"/>
    <n v="1.5"/>
  </r>
  <r>
    <x v="158"/>
    <d v="1899-12-31T08:31:10"/>
    <s v="Lemonade"/>
    <n v="2.5"/>
  </r>
  <r>
    <x v="158"/>
    <d v="1899-12-31T08:36:30"/>
    <s v="Latte"/>
    <n v="3.8"/>
  </r>
  <r>
    <x v="158"/>
    <d v="1899-12-31T08:37:04"/>
    <s v="Latte"/>
    <n v="3.8"/>
  </r>
  <r>
    <x v="158"/>
    <d v="1899-12-31T08:37:56"/>
    <s v="Apple Pie"/>
    <n v="3.25"/>
  </r>
  <r>
    <x v="158"/>
    <d v="1899-12-31T08:38:05"/>
    <s v="Latte"/>
    <n v="3.8"/>
  </r>
  <r>
    <x v="158"/>
    <d v="1899-12-31T08:38:13"/>
    <s v="Hot Choc"/>
    <n v="3"/>
  </r>
  <r>
    <x v="158"/>
    <d v="1899-12-31T08:38:30"/>
    <s v="Black Tea"/>
    <n v="2"/>
  </r>
  <r>
    <x v="158"/>
    <d v="1899-12-31T08:49:10"/>
    <s v="Waffle"/>
    <n v="1.5"/>
  </r>
  <r>
    <x v="158"/>
    <d v="1899-12-31T08:50:02"/>
    <s v="Black Tea"/>
    <n v="2"/>
  </r>
  <r>
    <x v="158"/>
    <d v="1899-12-31T08:58:40"/>
    <s v="Orange Juice"/>
    <n v="3.5"/>
  </r>
  <r>
    <x v="158"/>
    <d v="1899-12-31T09:08:19"/>
    <s v="Orange Juice"/>
    <n v="3.5"/>
  </r>
  <r>
    <x v="158"/>
    <d v="1899-12-31T09:12:30"/>
    <s v="Orange Juice"/>
    <n v="3.5"/>
  </r>
  <r>
    <x v="158"/>
    <d v="1899-12-31T09:13:56"/>
    <s v="Latte"/>
    <n v="3.8"/>
  </r>
  <r>
    <x v="158"/>
    <d v="1899-12-31T09:14:48"/>
    <s v="Hot Choc"/>
    <n v="3"/>
  </r>
  <r>
    <x v="158"/>
    <d v="1899-12-31T09:15:05"/>
    <s v="Waffle"/>
    <n v="1.5"/>
  </r>
  <r>
    <x v="158"/>
    <d v="1899-12-31T09:18:24"/>
    <s v="Waffle"/>
    <n v="1.5"/>
  </r>
  <r>
    <x v="158"/>
    <d v="1899-12-31T09:20:33"/>
    <s v="White Tea"/>
    <n v="2.65"/>
  </r>
  <r>
    <x v="158"/>
    <d v="1899-12-31T09:20:42"/>
    <s v="Apple Pie"/>
    <n v="3.25"/>
  </r>
  <r>
    <x v="158"/>
    <d v="1899-12-31T09:22:00"/>
    <s v="Apple Pie"/>
    <n v="3.25"/>
  </r>
  <r>
    <x v="158"/>
    <d v="1899-12-31T09:23:00"/>
    <s v="Latte"/>
    <n v="3.8"/>
  </r>
  <r>
    <x v="158"/>
    <d v="1899-12-31T09:26:54"/>
    <s v="Apple Pie"/>
    <n v="3.25"/>
  </r>
  <r>
    <x v="158"/>
    <d v="1899-12-31T09:29:38"/>
    <s v="Brownie"/>
    <n v="3.5"/>
  </r>
  <r>
    <x v="158"/>
    <d v="1899-12-31T09:33:14"/>
    <s v="Latte"/>
    <n v="3.8"/>
  </r>
  <r>
    <x v="158"/>
    <d v="1899-12-31T09:34:06"/>
    <s v="Waffle"/>
    <n v="1.5"/>
  </r>
  <r>
    <x v="158"/>
    <d v="1899-12-31T09:37:07"/>
    <s v="Waffle"/>
    <n v="1.5"/>
  </r>
  <r>
    <x v="158"/>
    <d v="1899-12-31T09:39:17"/>
    <s v="White Tea"/>
    <n v="2.65"/>
  </r>
  <r>
    <x v="158"/>
    <d v="1899-12-31T09:42:01"/>
    <s v="Apple Pie"/>
    <n v="3.25"/>
  </r>
  <r>
    <x v="158"/>
    <d v="1899-12-31T09:42:09"/>
    <s v="Black Tea"/>
    <n v="2"/>
  </r>
  <r>
    <x v="158"/>
    <d v="1899-12-31T09:47:46"/>
    <s v="Orange Juice"/>
    <n v="3.5"/>
  </r>
  <r>
    <x v="158"/>
    <d v="1899-12-31T09:52:57"/>
    <s v="Black Tea"/>
    <n v="2"/>
  </r>
  <r>
    <x v="158"/>
    <d v="1899-12-31T09:53:06"/>
    <s v="Orange Juice"/>
    <n v="3.5"/>
  </r>
  <r>
    <x v="158"/>
    <d v="1899-12-31T09:54:32"/>
    <s v="Apple Pie"/>
    <n v="3.25"/>
  </r>
  <r>
    <x v="158"/>
    <d v="1899-12-31T10:02:10"/>
    <s v="Waffle"/>
    <n v="1.5"/>
  </r>
  <r>
    <x v="158"/>
    <d v="1899-12-31T10:02:28"/>
    <s v="Apple Pie"/>
    <n v="3.25"/>
  </r>
  <r>
    <x v="158"/>
    <d v="1899-12-31T10:04:46"/>
    <s v="Black Tea"/>
    <n v="2"/>
  </r>
  <r>
    <x v="158"/>
    <d v="1899-12-31T10:09:48"/>
    <s v="Latte"/>
    <n v="3.8"/>
  </r>
  <r>
    <x v="158"/>
    <d v="1899-12-31T10:15:51"/>
    <s v="Lemonade"/>
    <n v="2.5"/>
  </r>
  <r>
    <x v="158"/>
    <d v="1899-12-31T10:17:52"/>
    <s v="Brownie"/>
    <n v="3.5"/>
  </r>
  <r>
    <x v="158"/>
    <d v="1899-12-31T10:21:02"/>
    <s v="White Tea"/>
    <n v="2.65"/>
  </r>
  <r>
    <x v="158"/>
    <d v="1899-12-31T10:22:37"/>
    <s v="Black Tea"/>
    <n v="2"/>
  </r>
  <r>
    <x v="158"/>
    <d v="1899-12-31T10:29:41"/>
    <s v="Americano"/>
    <n v="2.75"/>
  </r>
  <r>
    <x v="158"/>
    <d v="1899-12-31T10:30:41"/>
    <s v="Waffle"/>
    <n v="1.5"/>
  </r>
  <r>
    <x v="158"/>
    <d v="1899-12-31T10:32:07"/>
    <s v="Black Tea"/>
    <n v="2"/>
  </r>
  <r>
    <x v="158"/>
    <d v="1899-12-31T10:38:54"/>
    <s v="Latte"/>
    <n v="3.8"/>
  </r>
  <r>
    <x v="158"/>
    <d v="1899-12-31T10:41:12"/>
    <s v="White Tea"/>
    <n v="2.65"/>
  </r>
  <r>
    <x v="158"/>
    <d v="1899-12-31T10:41:29"/>
    <s v="Latte"/>
    <n v="3.8"/>
  </r>
  <r>
    <x v="158"/>
    <d v="1899-12-31T10:41:55"/>
    <s v="Black Tea"/>
    <n v="2"/>
  </r>
  <r>
    <x v="158"/>
    <d v="1899-12-31T10:44:39"/>
    <s v="White Tea"/>
    <n v="2.65"/>
  </r>
  <r>
    <x v="158"/>
    <d v="1899-12-31T10:47:58"/>
    <s v="Americano"/>
    <n v="2.75"/>
  </r>
  <r>
    <x v="158"/>
    <d v="1899-12-31T10:48:32"/>
    <s v="White Tea"/>
    <n v="2.65"/>
  </r>
  <r>
    <x v="158"/>
    <d v="1899-12-31T10:48:41"/>
    <s v="Apple Pie"/>
    <n v="3.25"/>
  </r>
  <r>
    <x v="158"/>
    <d v="1899-12-31T10:48:50"/>
    <s v="Latte"/>
    <n v="3.8"/>
  </r>
  <r>
    <x v="158"/>
    <d v="1899-12-31T10:53:52"/>
    <s v="Americano"/>
    <n v="2.75"/>
  </r>
  <r>
    <x v="158"/>
    <d v="1899-12-31T11:00:47"/>
    <s v="Latte"/>
    <n v="3.8"/>
  </r>
  <r>
    <x v="158"/>
    <d v="1899-12-31T11:09:42"/>
    <s v="Orange Cake"/>
    <n v="2.99"/>
  </r>
  <r>
    <x v="158"/>
    <d v="1899-12-31T11:11:18"/>
    <s v="Lemonade"/>
    <n v="2.5"/>
  </r>
  <r>
    <x v="158"/>
    <d v="1899-12-31T11:12:01"/>
    <s v="Americano"/>
    <n v="2.75"/>
  </r>
  <r>
    <x v="158"/>
    <d v="1899-12-31T11:14:10"/>
    <s v="Orange Cake"/>
    <n v="2.99"/>
  </r>
  <r>
    <x v="158"/>
    <d v="1899-12-31T11:15:19"/>
    <s v="Latte"/>
    <n v="3.8"/>
  </r>
  <r>
    <x v="158"/>
    <d v="1899-12-31T11:18:04"/>
    <s v="Waffle"/>
    <n v="1.5"/>
  </r>
  <r>
    <x v="158"/>
    <d v="1899-12-31T11:27:34"/>
    <s v="Brownie"/>
    <n v="3.5"/>
  </r>
  <r>
    <x v="158"/>
    <d v="1899-12-31T11:31:44"/>
    <s v="Americano"/>
    <n v="2.75"/>
  </r>
  <r>
    <x v="158"/>
    <d v="1899-12-31T11:35:20"/>
    <s v="Americano"/>
    <n v="2.75"/>
  </r>
  <r>
    <x v="158"/>
    <d v="1899-12-31T11:42:50"/>
    <s v="Black Tea"/>
    <n v="2"/>
  </r>
  <r>
    <x v="158"/>
    <d v="1899-12-31T11:43:07"/>
    <s v="Apple Pie"/>
    <n v="3.25"/>
  </r>
  <r>
    <x v="158"/>
    <d v="1899-12-31T11:51:11"/>
    <s v="Americano"/>
    <n v="2.75"/>
  </r>
  <r>
    <x v="158"/>
    <d v="1899-12-31T11:54:04"/>
    <s v="Americano"/>
    <n v="2.75"/>
  </r>
  <r>
    <x v="158"/>
    <d v="1899-12-31T11:56:30"/>
    <s v="Brownie"/>
    <n v="3.5"/>
  </r>
  <r>
    <x v="158"/>
    <d v="1899-12-31T11:57:40"/>
    <s v="Orange Cake"/>
    <n v="2.99"/>
  </r>
  <r>
    <x v="158"/>
    <d v="1899-12-31T12:00:24"/>
    <s v="Latte"/>
    <n v="3.8"/>
  </r>
  <r>
    <x v="158"/>
    <d v="1899-12-31T12:02:42"/>
    <s v="Orange Juice"/>
    <n v="3.5"/>
  </r>
  <r>
    <x v="158"/>
    <d v="1899-12-31T12:03:34"/>
    <s v="Latte"/>
    <n v="3.8"/>
  </r>
  <r>
    <x v="158"/>
    <d v="1899-12-31T12:08:10"/>
    <s v="Apple Pie"/>
    <n v="3.25"/>
  </r>
  <r>
    <x v="158"/>
    <d v="1899-12-31T12:14:39"/>
    <s v="Apple Pie"/>
    <n v="3.25"/>
  </r>
  <r>
    <x v="158"/>
    <d v="1899-12-31T12:19:24"/>
    <s v="Waffle"/>
    <n v="1.5"/>
  </r>
  <r>
    <x v="158"/>
    <d v="1899-12-31T12:19:59"/>
    <s v="Black Tea"/>
    <n v="2"/>
  </r>
  <r>
    <x v="158"/>
    <d v="1899-12-31T12:20:16"/>
    <s v="Waffle"/>
    <n v="1.5"/>
  </r>
  <r>
    <x v="158"/>
    <d v="1899-12-31T12:22:17"/>
    <s v="Waffle"/>
    <n v="1.5"/>
  </r>
  <r>
    <x v="158"/>
    <d v="1899-12-31T12:22:17"/>
    <s v="Apple Juice"/>
    <n v="3"/>
  </r>
  <r>
    <x v="158"/>
    <d v="1899-12-31T12:22:34"/>
    <s v="Apple Pie"/>
    <n v="3.25"/>
  </r>
  <r>
    <x v="158"/>
    <d v="1899-12-31T12:22:34"/>
    <s v="Waffle"/>
    <n v="1.5"/>
  </r>
  <r>
    <x v="158"/>
    <d v="1899-12-31T12:22:52"/>
    <s v="Orange Cake"/>
    <n v="2.99"/>
  </r>
  <r>
    <x v="158"/>
    <d v="1899-12-31T12:23:35"/>
    <s v="Orange Juice"/>
    <n v="3.5"/>
  </r>
  <r>
    <x v="158"/>
    <d v="1899-12-31T12:24:27"/>
    <s v="Orange Juice"/>
    <n v="3.5"/>
  </r>
  <r>
    <x v="158"/>
    <d v="1899-12-31T12:33:14"/>
    <s v="Waffle"/>
    <n v="1.5"/>
  </r>
  <r>
    <x v="158"/>
    <d v="1899-12-31T12:34:49"/>
    <s v="Brownie"/>
    <n v="3.5"/>
  </r>
  <r>
    <x v="158"/>
    <d v="1899-12-31T12:40:34"/>
    <s v="White Tea"/>
    <n v="2.65"/>
  </r>
  <r>
    <x v="158"/>
    <d v="1899-12-31T12:46:11"/>
    <s v="Latte"/>
    <n v="3.8"/>
  </r>
  <r>
    <x v="158"/>
    <d v="1899-12-31T12:47:29"/>
    <s v="Orange Juice"/>
    <n v="3.5"/>
  </r>
  <r>
    <x v="158"/>
    <d v="1899-12-31T12:47:38"/>
    <s v="Lemonade"/>
    <n v="2.5"/>
  </r>
  <r>
    <x v="158"/>
    <d v="1899-12-31T12:48:47"/>
    <s v="Orange Cake"/>
    <n v="2.99"/>
  </r>
  <r>
    <x v="158"/>
    <d v="1899-12-31T12:52:06"/>
    <s v="Apple Juice"/>
    <n v="3"/>
  </r>
  <r>
    <x v="158"/>
    <d v="1899-12-31T12:57:42"/>
    <s v="Brownie"/>
    <n v="3.5"/>
  </r>
  <r>
    <x v="158"/>
    <d v="1899-12-31T13:01:44"/>
    <s v="Black Tea"/>
    <n v="2"/>
  </r>
  <r>
    <x v="158"/>
    <d v="1899-12-31T13:08:48"/>
    <s v="Orange Cake"/>
    <n v="2.99"/>
  </r>
  <r>
    <x v="158"/>
    <d v="1899-12-31T13:11:32"/>
    <s v="Lemonade"/>
    <n v="2.5"/>
  </r>
  <r>
    <x v="158"/>
    <d v="1899-12-31T13:12:58"/>
    <s v="Black Tea"/>
    <n v="2"/>
  </r>
  <r>
    <x v="158"/>
    <d v="1899-12-31T13:16:26"/>
    <s v="Apple Pie"/>
    <n v="3.25"/>
  </r>
  <r>
    <x v="158"/>
    <d v="1899-12-31T13:23:55"/>
    <s v="Latte"/>
    <n v="3.8"/>
  </r>
  <r>
    <x v="158"/>
    <d v="1899-12-31T13:31:42"/>
    <s v="Black Tea"/>
    <n v="2"/>
  </r>
  <r>
    <x v="158"/>
    <d v="1899-12-31T13:32:25"/>
    <s v="Apple Pie"/>
    <n v="3.25"/>
  </r>
  <r>
    <x v="158"/>
    <d v="1899-12-31T13:35:52"/>
    <s v="Latte"/>
    <n v="3.8"/>
  </r>
  <r>
    <x v="158"/>
    <d v="1899-12-31T13:37:27"/>
    <s v="White Tea"/>
    <n v="2.65"/>
  </r>
  <r>
    <x v="158"/>
    <d v="1899-12-31T13:37:27"/>
    <s v="Apple Pie"/>
    <n v="3.25"/>
  </r>
  <r>
    <x v="158"/>
    <d v="1899-12-31T13:39:37"/>
    <s v="Apple Juice"/>
    <n v="3"/>
  </r>
  <r>
    <x v="158"/>
    <d v="1899-12-31T13:43:13"/>
    <s v="Apple Pie"/>
    <n v="3.25"/>
  </r>
  <r>
    <x v="158"/>
    <d v="1899-12-31T13:44:30"/>
    <s v="Black Tea"/>
    <n v="2"/>
  </r>
  <r>
    <x v="158"/>
    <d v="1899-12-31T13:44:39"/>
    <s v="Orange Cake"/>
    <n v="2.99"/>
  </r>
  <r>
    <x v="158"/>
    <d v="1899-12-31T13:49:59"/>
    <s v="Brownie"/>
    <n v="3.5"/>
  </r>
  <r>
    <x v="158"/>
    <d v="1899-12-31T13:57:11"/>
    <s v="Black Tea"/>
    <n v="2"/>
  </r>
  <r>
    <x v="158"/>
    <d v="1899-12-31T14:07:59"/>
    <s v="Americano"/>
    <n v="2.75"/>
  </r>
  <r>
    <x v="158"/>
    <d v="1899-12-31T14:08:51"/>
    <s v="Black Tea"/>
    <n v="2"/>
  </r>
  <r>
    <x v="158"/>
    <d v="1899-12-31T14:12:18"/>
    <s v="Americano"/>
    <n v="2.75"/>
  </r>
  <r>
    <x v="158"/>
    <d v="1899-12-31T14:22:14"/>
    <s v="Waffle"/>
    <n v="1.5"/>
  </r>
  <r>
    <x v="158"/>
    <d v="1899-12-31T14:26:07"/>
    <s v="Apple Pie"/>
    <n v="3.25"/>
  </r>
  <r>
    <x v="158"/>
    <d v="1899-12-31T14:29:35"/>
    <s v="Apple Pie"/>
    <n v="3.25"/>
  </r>
  <r>
    <x v="158"/>
    <d v="1899-12-31T14:31:27"/>
    <s v="Lemonade"/>
    <n v="2.5"/>
  </r>
  <r>
    <x v="158"/>
    <d v="1899-12-31T14:32:54"/>
    <s v="Black Tea"/>
    <n v="2"/>
  </r>
  <r>
    <x v="158"/>
    <d v="1899-12-31T14:33:28"/>
    <s v="Black Tea"/>
    <n v="2"/>
  </r>
  <r>
    <x v="158"/>
    <d v="1899-12-31T14:39:22"/>
    <s v="Apple Juice"/>
    <n v="3"/>
  </r>
  <r>
    <x v="158"/>
    <d v="1899-12-31T14:42:15"/>
    <s v="Apple Pie"/>
    <n v="3.25"/>
  </r>
  <r>
    <x v="158"/>
    <d v="1899-12-31T14:43:07"/>
    <s v="Americano"/>
    <n v="2.75"/>
  </r>
  <r>
    <x v="158"/>
    <d v="1899-12-31T14:44:25"/>
    <s v="Waffle"/>
    <n v="1.5"/>
  </r>
  <r>
    <x v="158"/>
    <d v="1899-12-31T14:46:52"/>
    <s v="Waffle"/>
    <n v="1.5"/>
  </r>
  <r>
    <x v="158"/>
    <d v="1899-12-31T14:48:01"/>
    <s v="Waffle"/>
    <n v="1.5"/>
  </r>
  <r>
    <x v="158"/>
    <d v="1899-12-31T14:49:18"/>
    <s v="Americano"/>
    <n v="2.75"/>
  </r>
  <r>
    <x v="158"/>
    <d v="1899-12-31T14:50:10"/>
    <s v="Apple Pie"/>
    <n v="3.25"/>
  </r>
  <r>
    <x v="158"/>
    <d v="1899-12-31T14:51:19"/>
    <s v="White Tea"/>
    <n v="2.65"/>
  </r>
  <r>
    <x v="158"/>
    <d v="1899-12-31T14:55:13"/>
    <s v="Apple Pie"/>
    <n v="3.25"/>
  </r>
  <r>
    <x v="158"/>
    <d v="1899-12-31T15:01:33"/>
    <s v="Latte"/>
    <n v="3.8"/>
  </r>
  <r>
    <x v="158"/>
    <d v="1899-12-31T15:08:36"/>
    <s v="Apple Pie"/>
    <n v="3.25"/>
  </r>
  <r>
    <x v="158"/>
    <d v="1899-12-31T15:12:04"/>
    <s v="Orange Juice"/>
    <n v="3.5"/>
  </r>
  <r>
    <x v="158"/>
    <d v="1899-12-31T15:12:30"/>
    <s v="Waffle"/>
    <n v="1.5"/>
  </r>
  <r>
    <x v="158"/>
    <d v="1899-12-31T15:13:13"/>
    <s v="Latte"/>
    <n v="3.8"/>
  </r>
  <r>
    <x v="158"/>
    <d v="1899-12-31T15:19:42"/>
    <s v="Black Tea"/>
    <n v="2"/>
  </r>
  <r>
    <x v="158"/>
    <d v="1899-12-31T15:19:42"/>
    <s v="Lemonade"/>
    <n v="2.5"/>
  </r>
  <r>
    <x v="158"/>
    <d v="1899-12-31T15:22:26"/>
    <s v="Brownie"/>
    <n v="3.5"/>
  </r>
  <r>
    <x v="158"/>
    <d v="1899-12-31T15:28:37"/>
    <s v="Black Tea"/>
    <n v="2"/>
  </r>
  <r>
    <x v="158"/>
    <d v="1899-12-31T15:35:06"/>
    <s v="Latte"/>
    <n v="3.8"/>
  </r>
  <r>
    <x v="159"/>
    <d v="1899-12-31T08:18:32"/>
    <s v="Orange Juice"/>
    <n v="3.5"/>
  </r>
  <r>
    <x v="159"/>
    <d v="1899-12-31T08:18:40"/>
    <s v="Black Tea"/>
    <n v="2"/>
  </r>
  <r>
    <x v="159"/>
    <d v="1899-12-31T08:22:25"/>
    <s v="Lemonade"/>
    <n v="2.5"/>
  </r>
  <r>
    <x v="159"/>
    <d v="1899-12-31T08:23:43"/>
    <s v="Orange Juice"/>
    <n v="3.5"/>
  </r>
  <r>
    <x v="159"/>
    <d v="1899-12-31T08:32:47"/>
    <s v="Lemonade"/>
    <n v="2.5"/>
  </r>
  <r>
    <x v="159"/>
    <d v="1899-12-31T08:33:48"/>
    <s v="Hot Choc"/>
    <n v="3"/>
  </r>
  <r>
    <x v="159"/>
    <d v="1899-12-31T08:35:23"/>
    <s v="Black Tea"/>
    <n v="2"/>
  </r>
  <r>
    <x v="159"/>
    <d v="1899-12-31T08:37:24"/>
    <s v="Apple Juice"/>
    <n v="3"/>
  </r>
  <r>
    <x v="159"/>
    <d v="1899-12-31T08:39:33"/>
    <s v="Apple Juice"/>
    <n v="3"/>
  </r>
  <r>
    <x v="159"/>
    <d v="1899-12-31T08:55:58"/>
    <s v="Latte"/>
    <n v="3.8"/>
  </r>
  <r>
    <x v="159"/>
    <d v="1899-12-31T08:56:59"/>
    <s v="White Tea"/>
    <n v="2.65"/>
  </r>
  <r>
    <x v="159"/>
    <d v="1899-12-31T08:58:25"/>
    <s v="Lemonade"/>
    <n v="2.5"/>
  </r>
  <r>
    <x v="159"/>
    <d v="1899-12-31T09:03:01"/>
    <s v="Orange Cake"/>
    <n v="2.99"/>
  </r>
  <r>
    <x v="159"/>
    <d v="1899-12-31T09:08:47"/>
    <s v="Americano"/>
    <n v="2.75"/>
  </r>
  <r>
    <x v="159"/>
    <d v="1899-12-31T09:11:40"/>
    <s v="Latte"/>
    <n v="3.8"/>
  </r>
  <r>
    <x v="159"/>
    <d v="1899-12-31T09:18:00"/>
    <s v="Latte"/>
    <n v="3.8"/>
  </r>
  <r>
    <x v="159"/>
    <d v="1899-12-31T09:19:52"/>
    <s v="White Tea"/>
    <n v="2.65"/>
  </r>
  <r>
    <x v="159"/>
    <d v="1899-12-31T09:22:28"/>
    <s v="White Tea"/>
    <n v="2.65"/>
  </r>
  <r>
    <x v="159"/>
    <d v="1899-12-31T09:22:28"/>
    <s v="Latte"/>
    <n v="3.8"/>
  </r>
  <r>
    <x v="159"/>
    <d v="1899-12-31T09:39:27"/>
    <s v="Orange Juice"/>
    <n v="3.5"/>
  </r>
  <r>
    <x v="159"/>
    <d v="1899-12-31T09:43:29"/>
    <s v="Hot Choc"/>
    <n v="3"/>
  </r>
  <r>
    <x v="159"/>
    <d v="1899-12-31T09:47:23"/>
    <s v="Hot Choc"/>
    <n v="3"/>
  </r>
  <r>
    <x v="159"/>
    <d v="1899-12-31T09:47:57"/>
    <s v="Black Tea"/>
    <n v="2"/>
  </r>
  <r>
    <x v="159"/>
    <d v="1899-12-31T09:55:09"/>
    <s v="Black Tea"/>
    <n v="2"/>
  </r>
  <r>
    <x v="159"/>
    <d v="1899-12-31T09:56:18"/>
    <s v="Apple Pie"/>
    <n v="3.25"/>
  </r>
  <r>
    <x v="159"/>
    <d v="1899-12-31T09:57:19"/>
    <s v="Brownie"/>
    <n v="3.5"/>
  </r>
  <r>
    <x v="159"/>
    <d v="1899-12-31T09:57:45"/>
    <s v="Brownie"/>
    <n v="3.5"/>
  </r>
  <r>
    <x v="159"/>
    <d v="1899-12-31T10:03:56"/>
    <s v="Latte"/>
    <n v="3.8"/>
  </r>
  <r>
    <x v="159"/>
    <d v="1899-12-31T10:05:40"/>
    <s v="White Tea"/>
    <n v="2.65"/>
  </r>
  <r>
    <x v="159"/>
    <d v="1899-12-31T10:06:14"/>
    <s v="Latte"/>
    <n v="3.8"/>
  </r>
  <r>
    <x v="159"/>
    <d v="1899-12-31T10:08:33"/>
    <s v="Brownie"/>
    <n v="3.5"/>
  </r>
  <r>
    <x v="159"/>
    <d v="1899-12-31T10:10:25"/>
    <s v="Black Tea"/>
    <n v="2"/>
  </r>
  <r>
    <x v="159"/>
    <d v="1899-12-31T10:12:52"/>
    <s v="Brownie"/>
    <n v="3.5"/>
  </r>
  <r>
    <x v="159"/>
    <d v="1899-12-31T10:17:28"/>
    <s v="Orange Juice"/>
    <n v="3.5"/>
  </r>
  <r>
    <x v="159"/>
    <d v="1899-12-31T10:19:03"/>
    <s v="Apple Pie"/>
    <n v="3.25"/>
  </r>
  <r>
    <x v="159"/>
    <d v="1899-12-31T10:19:29"/>
    <s v="Orange Cake"/>
    <n v="2.99"/>
  </r>
  <r>
    <x v="159"/>
    <d v="1899-12-31T10:20:30"/>
    <s v="Latte"/>
    <n v="3.8"/>
  </r>
  <r>
    <x v="159"/>
    <d v="1899-12-31T10:22:31"/>
    <s v="Apple Pie"/>
    <n v="3.25"/>
  </r>
  <r>
    <x v="159"/>
    <d v="1899-12-31T10:24:32"/>
    <s v="Waffle"/>
    <n v="1.5"/>
  </r>
  <r>
    <x v="159"/>
    <d v="1899-12-31T10:31:35"/>
    <s v="Black Tea"/>
    <n v="2"/>
  </r>
  <r>
    <x v="159"/>
    <d v="1899-12-31T10:31:35"/>
    <s v="Waffle"/>
    <n v="1.5"/>
  </r>
  <r>
    <x v="159"/>
    <d v="1899-12-31T10:33:53"/>
    <s v="Waffle"/>
    <n v="1.5"/>
  </r>
  <r>
    <x v="159"/>
    <d v="1899-12-31T10:37:38"/>
    <s v="Orange Cake"/>
    <n v="2.99"/>
  </r>
  <r>
    <x v="159"/>
    <d v="1899-12-31T10:40:22"/>
    <s v="Orange Juice"/>
    <n v="3.5"/>
  </r>
  <r>
    <x v="159"/>
    <d v="1899-12-31T10:40:22"/>
    <s v="Apple Pie"/>
    <n v="3.25"/>
  </r>
  <r>
    <x v="159"/>
    <d v="1899-12-31T10:42:06"/>
    <s v="Apple Pie"/>
    <n v="3.25"/>
  </r>
  <r>
    <x v="159"/>
    <d v="1899-12-31T10:42:40"/>
    <s v="Apple Pie"/>
    <n v="3.25"/>
  </r>
  <r>
    <x v="159"/>
    <d v="1899-12-31T10:43:49"/>
    <s v="Latte"/>
    <n v="3.8"/>
  </r>
  <r>
    <x v="159"/>
    <d v="1899-12-31T10:46:51"/>
    <s v="White Tea"/>
    <n v="2.65"/>
  </r>
  <r>
    <x v="159"/>
    <d v="1899-12-31T10:48:43"/>
    <s v="Orange Juice"/>
    <n v="3.5"/>
  </r>
  <r>
    <x v="159"/>
    <d v="1899-12-31T10:49:52"/>
    <s v="Latte"/>
    <n v="3.8"/>
  </r>
  <r>
    <x v="159"/>
    <d v="1899-12-31T10:51:53"/>
    <s v="White Tea"/>
    <n v="2.65"/>
  </r>
  <r>
    <x v="159"/>
    <d v="1899-12-31T10:53:54"/>
    <s v="Lemonade"/>
    <n v="2.5"/>
  </r>
  <r>
    <x v="159"/>
    <d v="1899-12-31T10:57:30"/>
    <s v="Black Tea"/>
    <n v="2"/>
  </r>
  <r>
    <x v="159"/>
    <d v="1899-12-31T10:58:05"/>
    <s v="Orange Juice"/>
    <n v="3.5"/>
  </r>
  <r>
    <x v="159"/>
    <d v="1899-12-31T10:58:31"/>
    <s v="Orange Juice"/>
    <n v="3.5"/>
  </r>
  <r>
    <x v="159"/>
    <d v="1899-12-31T10:58:48"/>
    <s v="Latte"/>
    <n v="3.8"/>
  </r>
  <r>
    <x v="159"/>
    <d v="1899-12-31T11:00:06"/>
    <s v="Black Tea"/>
    <n v="2"/>
  </r>
  <r>
    <x v="159"/>
    <d v="1899-12-31T11:01:06"/>
    <s v="Black Tea"/>
    <n v="2"/>
  </r>
  <r>
    <x v="159"/>
    <d v="1899-12-31T11:11:37"/>
    <s v="Brownie"/>
    <n v="3.5"/>
  </r>
  <r>
    <x v="159"/>
    <d v="1899-12-31T11:15:13"/>
    <s v="Americano"/>
    <n v="2.75"/>
  </r>
  <r>
    <x v="159"/>
    <d v="1899-12-31T11:16:39"/>
    <s v="Apple Pie"/>
    <n v="3.25"/>
  </r>
  <r>
    <x v="159"/>
    <d v="1899-12-31T11:20:50"/>
    <s v="Black Tea"/>
    <n v="2"/>
  </r>
  <r>
    <x v="159"/>
    <d v="1899-12-31T11:21:33"/>
    <s v="Apple Juice"/>
    <n v="3"/>
  </r>
  <r>
    <x v="159"/>
    <d v="1899-12-31T11:27:53"/>
    <s v="Latte"/>
    <n v="3.8"/>
  </r>
  <r>
    <x v="159"/>
    <d v="1899-12-31T11:36:40"/>
    <s v="Waffle"/>
    <n v="1.5"/>
  </r>
  <r>
    <x v="159"/>
    <d v="1899-12-31T11:39:59"/>
    <s v="Orange Juice"/>
    <n v="3.5"/>
  </r>
  <r>
    <x v="159"/>
    <d v="1899-12-31T11:41:17"/>
    <s v="Latte"/>
    <n v="3.8"/>
  </r>
  <r>
    <x v="159"/>
    <d v="1899-12-31T11:42:09"/>
    <s v="Apple Pie"/>
    <n v="3.25"/>
  </r>
  <r>
    <x v="159"/>
    <d v="1899-12-31T11:55:49"/>
    <s v="Waffle"/>
    <n v="1.5"/>
  </r>
  <r>
    <x v="159"/>
    <d v="1899-12-31T11:59:08"/>
    <s v="Americano"/>
    <n v="2.75"/>
  </r>
  <r>
    <x v="159"/>
    <d v="1899-12-31T11:59:25"/>
    <s v="Brownie"/>
    <n v="3.5"/>
  </r>
  <r>
    <x v="159"/>
    <d v="1899-12-31T12:07:47"/>
    <s v="Apple Pie"/>
    <n v="3.25"/>
  </r>
  <r>
    <x v="159"/>
    <d v="1899-12-31T12:11:40"/>
    <s v="White Tea"/>
    <n v="2.65"/>
  </r>
  <r>
    <x v="159"/>
    <d v="1899-12-31T12:12:06"/>
    <s v="Orange Juice"/>
    <n v="3.5"/>
  </r>
  <r>
    <x v="159"/>
    <d v="1899-12-31T12:16:08"/>
    <s v="Lemonade"/>
    <n v="2.5"/>
  </r>
  <r>
    <x v="159"/>
    <d v="1899-12-31T12:17:43"/>
    <s v="Americano"/>
    <n v="2.75"/>
  </r>
  <r>
    <x v="159"/>
    <d v="1899-12-31T12:19:52"/>
    <s v="Orange Juice"/>
    <n v="3.5"/>
  </r>
  <r>
    <x v="159"/>
    <d v="1899-12-31T12:21:53"/>
    <s v="Lemonade"/>
    <n v="2.5"/>
  </r>
  <r>
    <x v="159"/>
    <d v="1899-12-31T12:29:40"/>
    <s v="Latte"/>
    <n v="3.8"/>
  </r>
  <r>
    <x v="159"/>
    <d v="1899-12-31T12:29:48"/>
    <s v="Brownie"/>
    <n v="3.5"/>
  </r>
  <r>
    <x v="159"/>
    <d v="1899-12-31T12:32:15"/>
    <s v="Orange Cake"/>
    <n v="2.99"/>
  </r>
  <r>
    <x v="159"/>
    <d v="1899-12-31T12:35:17"/>
    <s v="Orange Juice"/>
    <n v="3.5"/>
  </r>
  <r>
    <x v="159"/>
    <d v="1899-12-31T12:36:09"/>
    <s v="Apple Pie"/>
    <n v="3.25"/>
  </r>
  <r>
    <x v="159"/>
    <d v="1899-12-31T12:39:27"/>
    <s v="Waffle"/>
    <n v="1.5"/>
  </r>
  <r>
    <x v="159"/>
    <d v="1899-12-31T12:40:28"/>
    <s v="Hot Choc"/>
    <n v="3"/>
  </r>
  <r>
    <x v="159"/>
    <d v="1899-12-31T12:42:03"/>
    <s v="Brownie"/>
    <n v="3.5"/>
  </r>
  <r>
    <x v="159"/>
    <d v="1899-12-31T12:43:47"/>
    <s v="Brownie"/>
    <n v="3.5"/>
  </r>
  <r>
    <x v="159"/>
    <d v="1899-12-31T12:44:38"/>
    <s v="Latte"/>
    <n v="3.8"/>
  </r>
  <r>
    <x v="159"/>
    <d v="1899-12-31T12:53:17"/>
    <s v="Orange Juice"/>
    <n v="3.5"/>
  </r>
  <r>
    <x v="159"/>
    <d v="1899-12-31T12:55:18"/>
    <s v="Latte"/>
    <n v="3.8"/>
  </r>
  <r>
    <x v="159"/>
    <d v="1899-12-31T12:56:01"/>
    <s v="Brownie"/>
    <n v="3.5"/>
  </r>
  <r>
    <x v="159"/>
    <d v="1899-12-31T13:05:23"/>
    <s v="Brownie"/>
    <n v="3.5"/>
  </r>
  <r>
    <x v="159"/>
    <d v="1899-12-31T13:07:41"/>
    <s v="Americano"/>
    <n v="2.75"/>
  </r>
  <r>
    <x v="159"/>
    <d v="1899-12-31T13:10:16"/>
    <s v="Lemonade"/>
    <n v="2.5"/>
  </r>
  <r>
    <x v="159"/>
    <d v="1899-12-31T13:11:34"/>
    <s v="White Tea"/>
    <n v="2.65"/>
  </r>
  <r>
    <x v="159"/>
    <d v="1899-12-31T13:12:00"/>
    <s v="Latte"/>
    <n v="3.8"/>
  </r>
  <r>
    <x v="159"/>
    <d v="1899-12-31T13:18:12"/>
    <s v="Americano"/>
    <n v="2.75"/>
  </r>
  <r>
    <x v="159"/>
    <d v="1899-12-31T13:19:38"/>
    <s v="Americano"/>
    <n v="2.75"/>
  </r>
  <r>
    <x v="159"/>
    <d v="1899-12-31T13:27:42"/>
    <s v="White Tea"/>
    <n v="2.65"/>
  </r>
  <r>
    <x v="159"/>
    <d v="1899-12-31T13:32:18"/>
    <s v="Apple Pie"/>
    <n v="3.25"/>
  </r>
  <r>
    <x v="159"/>
    <d v="1899-12-31T13:32:36"/>
    <s v="Latte"/>
    <n v="3.8"/>
  </r>
  <r>
    <x v="159"/>
    <d v="1899-12-31T13:41:05"/>
    <s v="Latte"/>
    <n v="3.8"/>
  </r>
  <r>
    <x v="159"/>
    <d v="1899-12-31T13:41:23"/>
    <s v="White Tea"/>
    <n v="2.65"/>
  </r>
  <r>
    <x v="159"/>
    <d v="1899-12-31T13:47:00"/>
    <s v="Lemonade"/>
    <n v="2.5"/>
  </r>
  <r>
    <x v="159"/>
    <d v="1899-12-31T13:52:02"/>
    <s v="Orange Juice"/>
    <n v="3.5"/>
  </r>
  <r>
    <x v="159"/>
    <d v="1899-12-31T13:53:28"/>
    <s v="Black Tea"/>
    <n v="2"/>
  </r>
  <r>
    <x v="159"/>
    <d v="1899-12-31T13:54:29"/>
    <s v="Waffle"/>
    <n v="1.5"/>
  </r>
  <r>
    <x v="159"/>
    <d v="1899-12-31T13:54:37"/>
    <s v="Lemonade"/>
    <n v="2.5"/>
  </r>
  <r>
    <x v="159"/>
    <d v="1899-12-31T14:02:07"/>
    <s v="Hot Choc"/>
    <n v="3"/>
  </r>
  <r>
    <x v="159"/>
    <d v="1899-12-31T14:04:25"/>
    <s v="Hot Choc"/>
    <n v="3"/>
  </r>
  <r>
    <x v="159"/>
    <d v="1899-12-31T14:07:26"/>
    <s v="Apple Pie"/>
    <n v="3.25"/>
  </r>
  <r>
    <x v="159"/>
    <d v="1899-12-31T14:13:29"/>
    <s v="Americano"/>
    <n v="2.75"/>
  </r>
  <r>
    <x v="159"/>
    <d v="1899-12-31T14:21:33"/>
    <s v="Brownie"/>
    <n v="3.5"/>
  </r>
  <r>
    <x v="159"/>
    <d v="1899-12-31T14:26:10"/>
    <s v="Americano"/>
    <n v="2.75"/>
  </r>
  <r>
    <x v="159"/>
    <d v="1899-12-31T14:26:27"/>
    <s v="Black Tea"/>
    <n v="2"/>
  </r>
  <r>
    <x v="159"/>
    <d v="1899-12-31T14:32:30"/>
    <s v="Black Tea"/>
    <n v="2"/>
  </r>
  <r>
    <x v="159"/>
    <d v="1899-12-31T14:32:47"/>
    <s v="Black Tea"/>
    <n v="2"/>
  </r>
  <r>
    <x v="159"/>
    <d v="1899-12-31T14:35:31"/>
    <s v="Orange Juice"/>
    <n v="3.5"/>
  </r>
  <r>
    <x v="159"/>
    <d v="1899-12-31T14:36:49"/>
    <s v="Orange Juice"/>
    <n v="3.5"/>
  </r>
  <r>
    <x v="159"/>
    <d v="1899-12-31T14:37:15"/>
    <s v="Waffle"/>
    <n v="1.5"/>
  </r>
  <r>
    <x v="159"/>
    <d v="1899-12-31T14:40:25"/>
    <s v="Waffle"/>
    <n v="1.5"/>
  </r>
  <r>
    <x v="159"/>
    <d v="1899-12-31T14:41:08"/>
    <s v="Orange Juice"/>
    <n v="3.5"/>
  </r>
  <r>
    <x v="159"/>
    <d v="1899-12-31T14:42:09"/>
    <s v="Hot Choc"/>
    <n v="3"/>
  </r>
  <r>
    <x v="159"/>
    <d v="1899-12-31T14:42:35"/>
    <s v="Apple Pie"/>
    <n v="3.25"/>
  </r>
  <r>
    <x v="159"/>
    <d v="1899-12-31T14:46:11"/>
    <s v="Orange Juice"/>
    <n v="3.5"/>
  </r>
  <r>
    <x v="159"/>
    <d v="1899-12-31T14:52:22"/>
    <s v="Apple Pie"/>
    <n v="3.25"/>
  </r>
  <r>
    <x v="159"/>
    <d v="1899-12-31T14:53:40"/>
    <s v="Orange Juice"/>
    <n v="3.5"/>
  </r>
  <r>
    <x v="159"/>
    <d v="1899-12-31T14:54:40"/>
    <s v="Black Tea"/>
    <n v="2"/>
  </r>
  <r>
    <x v="159"/>
    <d v="1899-12-31T14:56:59"/>
    <s v="Lemonade"/>
    <n v="2.5"/>
  </r>
  <r>
    <x v="159"/>
    <d v="1899-12-31T14:57:07"/>
    <s v="Latte"/>
    <n v="3.8"/>
  </r>
  <r>
    <x v="159"/>
    <d v="1899-12-31T14:57:33"/>
    <s v="Latte"/>
    <n v="3.8"/>
  </r>
  <r>
    <x v="159"/>
    <d v="1899-12-31T15:06:03"/>
    <s v="Apple Pie"/>
    <n v="3.25"/>
  </r>
  <r>
    <x v="159"/>
    <d v="1899-12-31T15:08:47"/>
    <s v="Black Tea"/>
    <n v="2"/>
  </r>
  <r>
    <x v="159"/>
    <d v="1899-12-31T15:10:05"/>
    <s v="Lemonade"/>
    <n v="2.5"/>
  </r>
  <r>
    <x v="159"/>
    <d v="1899-12-31T15:11:23"/>
    <s v="Waffle"/>
    <n v="1.5"/>
  </r>
  <r>
    <x v="159"/>
    <d v="1899-12-31T15:11:31"/>
    <s v="Latte"/>
    <n v="3.8"/>
  </r>
  <r>
    <x v="159"/>
    <d v="1899-12-31T15:12:58"/>
    <s v="Waffle"/>
    <n v="1.5"/>
  </r>
  <r>
    <x v="159"/>
    <d v="1899-12-31T15:12:58"/>
    <s v="Latte"/>
    <n v="3.8"/>
  </r>
  <r>
    <x v="159"/>
    <d v="1899-12-31T15:15:59"/>
    <s v="White Tea"/>
    <n v="2.65"/>
  </r>
  <r>
    <x v="159"/>
    <d v="1899-12-31T15:22:11"/>
    <s v="Orange Juice"/>
    <n v="3.5"/>
  </r>
  <r>
    <x v="159"/>
    <d v="1899-12-31T15:31:15"/>
    <s v="Apple Pie"/>
    <n v="3.25"/>
  </r>
  <r>
    <x v="159"/>
    <d v="1899-12-31T15:32:50"/>
    <s v="Waffle"/>
    <n v="1.5"/>
  </r>
  <r>
    <x v="159"/>
    <d v="1899-12-31T15:39:01"/>
    <s v="White Tea"/>
    <n v="2.65"/>
  </r>
  <r>
    <x v="160"/>
    <d v="1899-12-31T08:18:25"/>
    <s v="Americano"/>
    <n v="2.75"/>
  </r>
  <r>
    <x v="160"/>
    <d v="1899-12-31T08:25:54"/>
    <s v="Latte"/>
    <n v="3.8"/>
  </r>
  <r>
    <x v="160"/>
    <d v="1899-12-31T08:29:22"/>
    <s v="Hot Choc"/>
    <n v="3"/>
  </r>
  <r>
    <x v="160"/>
    <d v="1899-12-31T08:30:48"/>
    <s v="Apple Juice"/>
    <n v="3"/>
  </r>
  <r>
    <x v="160"/>
    <d v="1899-12-31T08:32:41"/>
    <s v="Latte"/>
    <n v="3.8"/>
  </r>
  <r>
    <x v="160"/>
    <d v="1899-12-31T08:33:15"/>
    <s v="Brownie"/>
    <n v="3.5"/>
  </r>
  <r>
    <x v="160"/>
    <d v="1899-12-31T08:35:33"/>
    <s v="Apple Pie"/>
    <n v="3.25"/>
  </r>
  <r>
    <x v="160"/>
    <d v="1899-12-31T08:41:10"/>
    <s v="Latte"/>
    <n v="3.8"/>
  </r>
  <r>
    <x v="160"/>
    <d v="1899-12-31T08:44:55"/>
    <s v="White Tea"/>
    <n v="2.65"/>
  </r>
  <r>
    <x v="160"/>
    <d v="1899-12-31T08:46:21"/>
    <s v="Hot Choc"/>
    <n v="3"/>
  </r>
  <r>
    <x v="160"/>
    <d v="1899-12-31T08:52:50"/>
    <s v="Americano"/>
    <n v="2.75"/>
  </r>
  <r>
    <x v="160"/>
    <d v="1899-12-31T08:54:25"/>
    <s v="Black Tea"/>
    <n v="2"/>
  </r>
  <r>
    <x v="160"/>
    <d v="1899-12-31T08:54:34"/>
    <s v="White Tea"/>
    <n v="2.65"/>
  </r>
  <r>
    <x v="160"/>
    <d v="1899-12-31T09:02:46"/>
    <s v="Latte"/>
    <n v="3.8"/>
  </r>
  <r>
    <x v="160"/>
    <d v="1899-12-31T09:03:21"/>
    <s v="Americano"/>
    <n v="2.75"/>
  </r>
  <r>
    <x v="160"/>
    <d v="1899-12-31T09:06:14"/>
    <s v="Black Tea"/>
    <n v="2"/>
  </r>
  <r>
    <x v="160"/>
    <d v="1899-12-31T09:06:40"/>
    <s v="Black Tea"/>
    <n v="2"/>
  </r>
  <r>
    <x v="160"/>
    <d v="1899-12-31T09:06:48"/>
    <s v="Lemonade"/>
    <n v="2.5"/>
  </r>
  <r>
    <x v="160"/>
    <d v="1899-12-31T09:06:57"/>
    <s v="Orange Juice"/>
    <n v="3.5"/>
  </r>
  <r>
    <x v="160"/>
    <d v="1899-12-31T09:11:33"/>
    <s v="Waffle"/>
    <n v="1.5"/>
  </r>
  <r>
    <x v="160"/>
    <d v="1899-12-31T09:19:46"/>
    <s v="White Tea"/>
    <n v="2.65"/>
  </r>
  <r>
    <x v="160"/>
    <d v="1899-12-31T09:20:29"/>
    <s v="Hot Choc"/>
    <n v="3"/>
  </r>
  <r>
    <x v="160"/>
    <d v="1899-12-31T09:23:56"/>
    <s v="Black Tea"/>
    <n v="2"/>
  </r>
  <r>
    <x v="160"/>
    <d v="1899-12-31T09:24:57"/>
    <s v="Orange Juice"/>
    <n v="3.5"/>
  </r>
  <r>
    <x v="160"/>
    <d v="1899-12-31T09:25:49"/>
    <s v="Orange Juice"/>
    <n v="3.5"/>
  </r>
  <r>
    <x v="160"/>
    <d v="1899-12-31T09:25:49"/>
    <s v="Latte"/>
    <n v="3.8"/>
  </r>
  <r>
    <x v="160"/>
    <d v="1899-12-31T09:26:15"/>
    <s v="Waffle"/>
    <n v="1.5"/>
  </r>
  <r>
    <x v="160"/>
    <d v="1899-12-31T09:29:16"/>
    <s v="Apple Pie"/>
    <n v="3.25"/>
  </r>
  <r>
    <x v="160"/>
    <d v="1899-12-31T09:33:35"/>
    <s v="Americano"/>
    <n v="2.75"/>
  </r>
  <r>
    <x v="160"/>
    <d v="1899-12-31T09:40:21"/>
    <s v="Lemonade"/>
    <n v="2.5"/>
  </r>
  <r>
    <x v="160"/>
    <d v="1899-12-31T09:41:13"/>
    <s v="Waffle"/>
    <n v="1.5"/>
  </r>
  <r>
    <x v="160"/>
    <d v="1899-12-31T09:45:41"/>
    <s v="Apple Pie"/>
    <n v="3.25"/>
  </r>
  <r>
    <x v="160"/>
    <d v="1899-12-31T09:50:26"/>
    <s v="Hot Choc"/>
    <n v="3"/>
  </r>
  <r>
    <x v="160"/>
    <d v="1899-12-31T10:00:40"/>
    <s v="Apple Juice"/>
    <n v="3"/>
  </r>
  <r>
    <x v="160"/>
    <d v="1899-12-31T10:01:14"/>
    <s v="Black Tea"/>
    <n v="2"/>
  </r>
  <r>
    <x v="160"/>
    <d v="1899-12-31T10:08:26"/>
    <s v="Brownie"/>
    <n v="3.5"/>
  </r>
  <r>
    <x v="160"/>
    <d v="1899-12-31T10:08:35"/>
    <s v="Americano"/>
    <n v="2.75"/>
  </r>
  <r>
    <x v="160"/>
    <d v="1899-12-31T10:14:46"/>
    <s v="Hot Choc"/>
    <n v="3"/>
  </r>
  <r>
    <x v="160"/>
    <d v="1899-12-31T10:15:30"/>
    <s v="Lemonade"/>
    <n v="2.5"/>
  </r>
  <r>
    <x v="160"/>
    <d v="1899-12-31T10:30:02"/>
    <s v="Latte"/>
    <n v="3.8"/>
  </r>
  <r>
    <x v="160"/>
    <d v="1899-12-31T10:31:54"/>
    <s v="Black Tea"/>
    <n v="2"/>
  </r>
  <r>
    <x v="160"/>
    <d v="1899-12-31T10:32:55"/>
    <s v="Americano"/>
    <n v="2.75"/>
  </r>
  <r>
    <x v="160"/>
    <d v="1899-12-31T10:35:05"/>
    <s v="Black Tea"/>
    <n v="2"/>
  </r>
  <r>
    <x v="160"/>
    <d v="1899-12-31T10:37:06"/>
    <s v="Hot Choc"/>
    <n v="3"/>
  </r>
  <r>
    <x v="160"/>
    <d v="1899-12-31T10:41:25"/>
    <s v="Brownie"/>
    <n v="3.5"/>
  </r>
  <r>
    <x v="160"/>
    <d v="1899-12-31T10:41:51"/>
    <s v="Brownie"/>
    <n v="3.5"/>
  </r>
  <r>
    <x v="160"/>
    <d v="1899-12-31T10:44:43"/>
    <s v="Apple Pie"/>
    <n v="3.25"/>
  </r>
  <r>
    <x v="160"/>
    <d v="1899-12-31T10:48:37"/>
    <s v="Black Tea"/>
    <n v="2"/>
  </r>
  <r>
    <x v="160"/>
    <d v="1899-12-31T10:53:05"/>
    <s v="Apple Pie"/>
    <n v="3.25"/>
  </r>
  <r>
    <x v="160"/>
    <d v="1899-12-31T10:59:51"/>
    <s v="Waffle"/>
    <n v="1.5"/>
  </r>
  <r>
    <x v="160"/>
    <d v="1899-12-31T11:00:42"/>
    <s v="Apple Pie"/>
    <n v="3.25"/>
  </r>
  <r>
    <x v="160"/>
    <d v="1899-12-31T11:04:01"/>
    <s v="Orange Cake"/>
    <n v="2.99"/>
  </r>
  <r>
    <x v="160"/>
    <d v="1899-12-31T11:07:54"/>
    <s v="Brownie"/>
    <n v="3.5"/>
  </r>
  <r>
    <x v="160"/>
    <d v="1899-12-31T11:21:01"/>
    <s v="Waffle"/>
    <n v="1.5"/>
  </r>
  <r>
    <x v="160"/>
    <d v="1899-12-31T11:26:46"/>
    <s v="Black Tea"/>
    <n v="2"/>
  </r>
  <r>
    <x v="160"/>
    <d v="1899-12-31T11:31:49"/>
    <s v="White Tea"/>
    <n v="2.65"/>
  </r>
  <r>
    <x v="160"/>
    <d v="1899-12-31T11:33:15"/>
    <s v="Apple Pie"/>
    <n v="3.25"/>
  </r>
  <r>
    <x v="160"/>
    <d v="1899-12-31T11:36:08"/>
    <s v="Brownie"/>
    <n v="3.5"/>
  </r>
  <r>
    <x v="160"/>
    <d v="1899-12-31T11:37:08"/>
    <s v="Brownie"/>
    <n v="3.5"/>
  </r>
  <r>
    <x v="160"/>
    <d v="1899-12-31T11:40:10"/>
    <s v="Lemonade"/>
    <n v="2.5"/>
  </r>
  <r>
    <x v="160"/>
    <d v="1899-12-31T11:42:28"/>
    <s v="Black Tea"/>
    <n v="2"/>
  </r>
  <r>
    <x v="160"/>
    <d v="1899-12-31T11:43:37"/>
    <s v="Brownie"/>
    <n v="3.5"/>
  </r>
  <r>
    <x v="160"/>
    <d v="1899-12-31T11:47:39"/>
    <s v="Americano"/>
    <n v="2.75"/>
  </r>
  <r>
    <x v="160"/>
    <d v="1899-12-31T11:58:36"/>
    <s v="Waffle"/>
    <n v="1.5"/>
  </r>
  <r>
    <x v="160"/>
    <d v="1899-12-31T11:59:02"/>
    <s v="Latte"/>
    <n v="3.8"/>
  </r>
  <r>
    <x v="160"/>
    <d v="1899-12-31T11:59:36"/>
    <s v="Apple Juice"/>
    <n v="3"/>
  </r>
  <r>
    <x v="160"/>
    <d v="1899-12-31T12:01:29"/>
    <s v="Apple Juice"/>
    <n v="3"/>
  </r>
  <r>
    <x v="160"/>
    <d v="1899-12-31T12:04:30"/>
    <s v="Waffle"/>
    <n v="1.5"/>
  </r>
  <r>
    <x v="160"/>
    <d v="1899-12-31T12:05:22"/>
    <s v="Apple Pie"/>
    <n v="3.25"/>
  </r>
  <r>
    <x v="160"/>
    <d v="1899-12-31T12:15:01"/>
    <s v="Black Tea"/>
    <n v="2"/>
  </r>
  <r>
    <x v="160"/>
    <d v="1899-12-31T12:15:44"/>
    <s v="Black Tea"/>
    <n v="2"/>
  </r>
  <r>
    <x v="160"/>
    <d v="1899-12-31T12:18:28"/>
    <s v="Waffle"/>
    <n v="1.5"/>
  </r>
  <r>
    <x v="160"/>
    <d v="1899-12-31T12:21:47"/>
    <s v="Brownie"/>
    <n v="3.5"/>
  </r>
  <r>
    <x v="160"/>
    <d v="1899-12-31T12:28:16"/>
    <s v="Lemonade"/>
    <n v="2.5"/>
  </r>
  <r>
    <x v="160"/>
    <d v="1899-12-31T12:32:00"/>
    <s v="Waffle"/>
    <n v="1.5"/>
  </r>
  <r>
    <x v="160"/>
    <d v="1899-12-31T12:32:35"/>
    <s v="Black Tea"/>
    <n v="2"/>
  </r>
  <r>
    <x v="160"/>
    <d v="1899-12-31T12:33:35"/>
    <s v="Waffle"/>
    <n v="1.5"/>
  </r>
  <r>
    <x v="160"/>
    <d v="1899-12-31T12:39:12"/>
    <s v="White Tea"/>
    <n v="2.65"/>
  </r>
  <r>
    <x v="160"/>
    <d v="1899-12-31T12:42:57"/>
    <s v="White Tea"/>
    <n v="2.65"/>
  </r>
  <r>
    <x v="160"/>
    <d v="1899-12-31T12:46:33"/>
    <s v="Americano"/>
    <n v="2.75"/>
  </r>
  <r>
    <x v="160"/>
    <d v="1899-12-31T12:48:42"/>
    <s v="Waffle"/>
    <n v="1.5"/>
  </r>
  <r>
    <x v="160"/>
    <d v="1899-12-31T12:51:44"/>
    <s v="Black Tea"/>
    <n v="2"/>
  </r>
  <r>
    <x v="160"/>
    <d v="1899-12-31T12:54:19"/>
    <s v="Hot Choc"/>
    <n v="3"/>
  </r>
  <r>
    <x v="160"/>
    <d v="1899-12-31T13:02:06"/>
    <s v="Apple Pie"/>
    <n v="3.25"/>
  </r>
  <r>
    <x v="160"/>
    <d v="1899-12-31T13:09:01"/>
    <s v="Latte"/>
    <n v="3.8"/>
  </r>
  <r>
    <x v="160"/>
    <d v="1899-12-31T13:11:10"/>
    <s v="Latte"/>
    <n v="3.8"/>
  </r>
  <r>
    <x v="160"/>
    <d v="1899-12-31T13:12:02"/>
    <s v="Black Tea"/>
    <n v="2"/>
  </r>
  <r>
    <x v="160"/>
    <d v="1899-12-31T13:14:20"/>
    <s v="White Tea"/>
    <n v="2.65"/>
  </r>
  <r>
    <x v="160"/>
    <d v="1899-12-31T13:15:30"/>
    <s v="Orange Juice"/>
    <n v="3.5"/>
  </r>
  <r>
    <x v="160"/>
    <d v="1899-12-31T13:23:07"/>
    <s v="Waffle"/>
    <n v="1.5"/>
  </r>
  <r>
    <x v="160"/>
    <d v="1899-12-31T13:24:42"/>
    <s v="Americano"/>
    <n v="2.75"/>
  </r>
  <r>
    <x v="160"/>
    <d v="1899-12-31T13:25:34"/>
    <s v="Apple Pie"/>
    <n v="3.25"/>
  </r>
  <r>
    <x v="160"/>
    <d v="1899-12-31T13:26:26"/>
    <s v="White Tea"/>
    <n v="2.65"/>
  </r>
  <r>
    <x v="160"/>
    <d v="1899-12-31T13:27:18"/>
    <s v="Waffle"/>
    <n v="1.5"/>
  </r>
  <r>
    <x v="160"/>
    <d v="1899-12-31T13:27:44"/>
    <s v="Latte"/>
    <n v="3.8"/>
  </r>
  <r>
    <x v="160"/>
    <d v="1899-12-31T13:30:11"/>
    <s v="Hot Choc"/>
    <n v="3"/>
  </r>
  <r>
    <x v="160"/>
    <d v="1899-12-31T13:33:12"/>
    <s v="Black Tea"/>
    <n v="2"/>
  </r>
  <r>
    <x v="160"/>
    <d v="1899-12-31T13:43:17"/>
    <s v="Apple Pie"/>
    <n v="3.25"/>
  </r>
  <r>
    <x v="160"/>
    <d v="1899-12-31T13:45:53"/>
    <s v="Latte"/>
    <n v="3.8"/>
  </r>
  <r>
    <x v="160"/>
    <d v="1899-12-31T13:48:02"/>
    <s v="Orange Juice"/>
    <n v="3.5"/>
  </r>
  <r>
    <x v="160"/>
    <d v="1899-12-31T13:50:46"/>
    <s v="Waffle"/>
    <n v="1.5"/>
  </r>
  <r>
    <x v="160"/>
    <d v="1899-12-31T13:51:21"/>
    <s v="Lemonade"/>
    <n v="2.5"/>
  </r>
  <r>
    <x v="160"/>
    <d v="1899-12-31T13:58:50"/>
    <s v="Latte"/>
    <n v="3.8"/>
  </r>
  <r>
    <x v="160"/>
    <d v="1899-12-31T14:03:35"/>
    <s v="Apple Pie"/>
    <n v="3.25"/>
  </r>
  <r>
    <x v="160"/>
    <d v="1899-12-31T14:10:13"/>
    <s v="Latte"/>
    <n v="3.8"/>
  </r>
  <r>
    <x v="160"/>
    <d v="1899-12-31T14:10:21"/>
    <s v="Apple Pie"/>
    <n v="3.25"/>
  </r>
  <r>
    <x v="160"/>
    <d v="1899-12-31T14:13:14"/>
    <s v="Apple Juice"/>
    <n v="3"/>
  </r>
  <r>
    <x v="160"/>
    <d v="1899-12-31T14:13:23"/>
    <s v="Black Tea"/>
    <n v="2"/>
  </r>
  <r>
    <x v="160"/>
    <d v="1899-12-31T14:15:50"/>
    <s v="Apple Pie"/>
    <n v="3.25"/>
  </r>
  <r>
    <x v="160"/>
    <d v="1899-12-31T14:16:50"/>
    <s v="Waffle"/>
    <n v="1.5"/>
  </r>
  <r>
    <x v="160"/>
    <d v="1899-12-31T14:17:16"/>
    <s v="Apple Pie"/>
    <n v="3.25"/>
  </r>
  <r>
    <x v="160"/>
    <d v="1899-12-31T14:19:08"/>
    <s v="Orange Juice"/>
    <n v="3.5"/>
  </r>
  <r>
    <x v="160"/>
    <d v="1899-12-31T14:19:17"/>
    <s v="Orange Juice"/>
    <n v="3.5"/>
  </r>
  <r>
    <x v="160"/>
    <d v="1899-12-31T14:19:34"/>
    <s v="Black Tea"/>
    <n v="2"/>
  </r>
  <r>
    <x v="160"/>
    <d v="1899-12-31T14:25:20"/>
    <s v="Hot Choc"/>
    <n v="3"/>
  </r>
  <r>
    <x v="160"/>
    <d v="1899-12-31T14:26:12"/>
    <s v="Hot Choc"/>
    <n v="3"/>
  </r>
  <r>
    <x v="160"/>
    <d v="1899-12-31T14:29:48"/>
    <s v="Brownie"/>
    <n v="3.5"/>
  </r>
  <r>
    <x v="160"/>
    <d v="1899-12-31T14:39:18"/>
    <s v="White Tea"/>
    <n v="2.65"/>
  </r>
  <r>
    <x v="160"/>
    <d v="1899-12-31T14:39:18"/>
    <s v="Black Tea"/>
    <n v="2"/>
  </r>
  <r>
    <x v="160"/>
    <d v="1899-12-31T14:42:54"/>
    <s v="Black Tea"/>
    <n v="2"/>
  </r>
  <r>
    <x v="160"/>
    <d v="1899-12-31T14:46:04"/>
    <s v="Orange Juice"/>
    <n v="3.5"/>
  </r>
  <r>
    <x v="160"/>
    <d v="1899-12-31T14:50:32"/>
    <s v="Waffle"/>
    <n v="1.5"/>
  </r>
  <r>
    <x v="160"/>
    <d v="1899-12-31T14:52:07"/>
    <s v="Waffle"/>
    <n v="1.5"/>
  </r>
  <r>
    <x v="160"/>
    <d v="1899-12-31T14:55:00"/>
    <s v="Hot Choc"/>
    <n v="3"/>
  </r>
  <r>
    <x v="160"/>
    <d v="1899-12-31T14:55:17"/>
    <s v="Orange Juice"/>
    <n v="3.5"/>
  </r>
  <r>
    <x v="160"/>
    <d v="1899-12-31T14:58:53"/>
    <s v="Black Tea"/>
    <n v="2"/>
  </r>
  <r>
    <x v="160"/>
    <d v="1899-12-31T15:01:37"/>
    <s v="Apple Pie"/>
    <n v="3.25"/>
  </r>
  <r>
    <x v="160"/>
    <d v="1899-12-31T15:01:54"/>
    <s v="Brownie"/>
    <n v="3.5"/>
  </r>
  <r>
    <x v="160"/>
    <d v="1899-12-31T15:03:55"/>
    <s v="Orange Juice"/>
    <n v="3.5"/>
  </r>
  <r>
    <x v="160"/>
    <d v="1899-12-31T15:04:56"/>
    <s v="Waffle"/>
    <n v="1.5"/>
  </r>
  <r>
    <x v="160"/>
    <d v="1899-12-31T15:06:31"/>
    <s v="Latte"/>
    <n v="3.8"/>
  </r>
  <r>
    <x v="160"/>
    <d v="1899-12-31T15:07:14"/>
    <s v="Black Tea"/>
    <n v="2"/>
  </r>
  <r>
    <x v="160"/>
    <d v="1899-12-31T15:09:50"/>
    <s v="Waffle"/>
    <n v="1.5"/>
  </r>
  <r>
    <x v="160"/>
    <d v="1899-12-31T15:12:25"/>
    <s v="Apple Pie"/>
    <n v="3.25"/>
  </r>
  <r>
    <x v="160"/>
    <d v="1899-12-31T15:21:47"/>
    <s v="Black Tea"/>
    <n v="2"/>
  </r>
  <r>
    <x v="160"/>
    <d v="1899-12-31T15:24:31"/>
    <s v="Black Tea"/>
    <n v="2"/>
  </r>
  <r>
    <x v="160"/>
    <d v="1899-12-31T15:27:41"/>
    <s v="Black Tea"/>
    <n v="2"/>
  </r>
  <r>
    <x v="160"/>
    <d v="1899-12-31T15:27:58"/>
    <s v="Waffle"/>
    <n v="1.5"/>
  </r>
  <r>
    <x v="160"/>
    <d v="1899-12-31T15:29:59"/>
    <s v="Orange Juice"/>
    <n v="3.5"/>
  </r>
  <r>
    <x v="160"/>
    <d v="1899-12-31T15:36:45"/>
    <s v="Waffle"/>
    <n v="1.5"/>
  </r>
  <r>
    <x v="160"/>
    <d v="1899-12-31T15:41:13"/>
    <s v="Latte"/>
    <n v="3.8"/>
  </r>
  <r>
    <x v="161"/>
    <d v="1899-12-31T08:21:29"/>
    <s v="Orange Juice"/>
    <n v="3.5"/>
  </r>
  <r>
    <x v="161"/>
    <d v="1899-12-31T08:24:13"/>
    <s v="Brownie"/>
    <n v="3.5"/>
  </r>
  <r>
    <x v="161"/>
    <d v="1899-12-31T08:25:22"/>
    <s v="Waffle"/>
    <n v="1.5"/>
  </r>
  <r>
    <x v="161"/>
    <d v="1899-12-31T08:25:31"/>
    <s v="Americano"/>
    <n v="2.75"/>
  </r>
  <r>
    <x v="161"/>
    <d v="1899-12-31T08:27:32"/>
    <s v="White Tea"/>
    <n v="2.65"/>
  </r>
  <r>
    <x v="161"/>
    <d v="1899-12-31T08:29:24"/>
    <s v="Black Tea"/>
    <n v="2"/>
  </r>
  <r>
    <x v="161"/>
    <d v="1899-12-31T08:29:24"/>
    <s v="Orange Cake"/>
    <n v="2.99"/>
  </r>
  <r>
    <x v="161"/>
    <d v="1899-12-31T08:33:26"/>
    <s v="Orange Cake"/>
    <n v="2.99"/>
  </r>
  <r>
    <x v="161"/>
    <d v="1899-12-31T08:35:36"/>
    <s v="Lemonade"/>
    <n v="2.5"/>
  </r>
  <r>
    <x v="161"/>
    <d v="1899-12-31T08:36:36"/>
    <s v="Latte"/>
    <n v="3.8"/>
  </r>
  <r>
    <x v="161"/>
    <d v="1899-12-31T08:37:19"/>
    <s v="Black Tea"/>
    <n v="2"/>
  </r>
  <r>
    <x v="161"/>
    <d v="1899-12-31T08:37:36"/>
    <s v="Americano"/>
    <n v="2.75"/>
  </r>
  <r>
    <x v="161"/>
    <d v="1899-12-31T08:40:03"/>
    <s v="Black Tea"/>
    <n v="2"/>
  </r>
  <r>
    <x v="161"/>
    <d v="1899-12-31T08:41:12"/>
    <s v="Lemonade"/>
    <n v="2.5"/>
  </r>
  <r>
    <x v="161"/>
    <d v="1899-12-31T08:43:39"/>
    <s v="Orange Juice"/>
    <n v="3.5"/>
  </r>
  <r>
    <x v="161"/>
    <d v="1899-12-31T08:45:14"/>
    <s v="Black Tea"/>
    <n v="2"/>
  </r>
  <r>
    <x v="161"/>
    <d v="1899-12-31T08:46:06"/>
    <s v="Americano"/>
    <n v="2.75"/>
  </r>
  <r>
    <x v="161"/>
    <d v="1899-12-31T08:47:15"/>
    <s v="Apple Pie"/>
    <n v="3.25"/>
  </r>
  <r>
    <x v="161"/>
    <d v="1899-12-31T08:47:15"/>
    <s v="Orange Juice"/>
    <n v="3.5"/>
  </r>
  <r>
    <x v="161"/>
    <d v="1899-12-31T08:48:24"/>
    <s v="Black Tea"/>
    <n v="2"/>
  </r>
  <r>
    <x v="161"/>
    <d v="1899-12-31T08:52:52"/>
    <s v="Waffle"/>
    <n v="1.5"/>
  </r>
  <r>
    <x v="161"/>
    <d v="1899-12-31T08:57:12"/>
    <s v="Apple Pie"/>
    <n v="3.25"/>
  </r>
  <r>
    <x v="161"/>
    <d v="1899-12-31T08:58:38"/>
    <s v="Apple Pie"/>
    <n v="3.25"/>
  </r>
  <r>
    <x v="161"/>
    <d v="1899-12-31T09:03:58"/>
    <s v="Americano"/>
    <n v="2.75"/>
  </r>
  <r>
    <x v="161"/>
    <d v="1899-12-31T09:18:48"/>
    <s v="Lemonade"/>
    <n v="2.5"/>
  </r>
  <r>
    <x v="161"/>
    <d v="1899-12-31T09:24:16"/>
    <s v="Americano"/>
    <n v="2.75"/>
  </r>
  <r>
    <x v="161"/>
    <d v="1899-12-31T09:27:09"/>
    <s v="Lemonade"/>
    <n v="2.5"/>
  </r>
  <r>
    <x v="161"/>
    <d v="1899-12-31T09:27:17"/>
    <s v="Waffle"/>
    <n v="1.5"/>
  </r>
  <r>
    <x v="161"/>
    <d v="1899-12-31T09:30:45"/>
    <s v="Waffle"/>
    <n v="1.5"/>
  </r>
  <r>
    <x v="161"/>
    <d v="1899-12-31T09:31:02"/>
    <s v="Orange Juice"/>
    <n v="3.5"/>
  </r>
  <r>
    <x v="161"/>
    <d v="1899-12-31T09:31:28"/>
    <s v="Brownie"/>
    <n v="3.5"/>
  </r>
  <r>
    <x v="161"/>
    <d v="1899-12-31T09:32:11"/>
    <s v="Apple Pie"/>
    <n v="3.25"/>
  </r>
  <r>
    <x v="161"/>
    <d v="1899-12-31T09:37:13"/>
    <s v="Black Tea"/>
    <n v="2"/>
  </r>
  <r>
    <x v="161"/>
    <d v="1899-12-31T09:37:57"/>
    <s v="Lemonade"/>
    <n v="2.5"/>
  </r>
  <r>
    <x v="161"/>
    <d v="1899-12-31T09:38:14"/>
    <s v="Apple Juice"/>
    <n v="3"/>
  </r>
  <r>
    <x v="161"/>
    <d v="1899-12-31T09:41:15"/>
    <s v="Americano"/>
    <n v="2.75"/>
  </r>
  <r>
    <x v="161"/>
    <d v="1899-12-31T09:41:24"/>
    <s v="Black Tea"/>
    <n v="2"/>
  </r>
  <r>
    <x v="161"/>
    <d v="1899-12-31T09:41:59"/>
    <s v="Black Tea"/>
    <n v="2"/>
  </r>
  <r>
    <x v="161"/>
    <d v="1899-12-31T09:48:01"/>
    <s v="Americano"/>
    <n v="2.75"/>
  </r>
  <r>
    <x v="161"/>
    <d v="1899-12-31T09:55:48"/>
    <s v="Latte"/>
    <n v="3.8"/>
  </r>
  <r>
    <x v="161"/>
    <d v="1899-12-31T09:58:15"/>
    <s v="Latte"/>
    <n v="3.8"/>
  </r>
  <r>
    <x v="161"/>
    <d v="1899-12-31T09:58:32"/>
    <s v="Latte"/>
    <n v="3.8"/>
  </r>
  <r>
    <x v="161"/>
    <d v="1899-12-31T10:01:16"/>
    <s v="Black Tea"/>
    <n v="2"/>
  </r>
  <r>
    <x v="161"/>
    <d v="1899-12-31T10:02:25"/>
    <s v="Waffle"/>
    <n v="1.5"/>
  </r>
  <r>
    <x v="161"/>
    <d v="1899-12-31T10:06:27"/>
    <s v="Black Tea"/>
    <n v="2"/>
  </r>
  <r>
    <x v="161"/>
    <d v="1899-12-31T10:07:36"/>
    <s v="Black Tea"/>
    <n v="2"/>
  </r>
  <r>
    <x v="161"/>
    <d v="1899-12-31T10:07:36"/>
    <s v="Waffle"/>
    <n v="1.5"/>
  </r>
  <r>
    <x v="161"/>
    <d v="1899-12-31T10:07:45"/>
    <s v="Latte"/>
    <n v="3.8"/>
  </r>
  <r>
    <x v="161"/>
    <d v="1899-12-31T10:13:57"/>
    <s v="Brownie"/>
    <n v="3.5"/>
  </r>
  <r>
    <x v="161"/>
    <d v="1899-12-31T10:15:23"/>
    <s v="Black Tea"/>
    <n v="2"/>
  </r>
  <r>
    <x v="161"/>
    <d v="1899-12-31T10:18:33"/>
    <s v="Black Tea"/>
    <n v="2"/>
  </r>
  <r>
    <x v="161"/>
    <d v="1899-12-31T10:21:35"/>
    <s v="Hot Choc"/>
    <n v="3"/>
  </r>
  <r>
    <x v="161"/>
    <d v="1899-12-31T10:21:43"/>
    <s v="Apple Juice"/>
    <n v="3"/>
  </r>
  <r>
    <x v="161"/>
    <d v="1899-12-31T10:22:09"/>
    <s v="Orange Juice"/>
    <n v="3.5"/>
  </r>
  <r>
    <x v="161"/>
    <d v="1899-12-31T10:28:47"/>
    <s v="Waffle"/>
    <n v="1.5"/>
  </r>
  <r>
    <x v="161"/>
    <d v="1899-12-31T10:29:38"/>
    <s v="Black Tea"/>
    <n v="2"/>
  </r>
  <r>
    <x v="161"/>
    <d v="1899-12-31T10:30:39"/>
    <s v="Brownie"/>
    <n v="3.5"/>
  </r>
  <r>
    <x v="161"/>
    <d v="1899-12-31T10:33:58"/>
    <s v="Orange Cake"/>
    <n v="2.99"/>
  </r>
  <r>
    <x v="161"/>
    <d v="1899-12-31T10:35:24"/>
    <s v="Black Tea"/>
    <n v="2"/>
  </r>
  <r>
    <x v="161"/>
    <d v="1899-12-31T10:41:27"/>
    <s v="Brownie"/>
    <n v="3.5"/>
  </r>
  <r>
    <x v="161"/>
    <d v="1899-12-31T10:44:54"/>
    <s v="White Tea"/>
    <n v="2.65"/>
  </r>
  <r>
    <x v="161"/>
    <d v="1899-12-31T10:45:29"/>
    <s v="Americano"/>
    <n v="2.75"/>
  </r>
  <r>
    <x v="161"/>
    <d v="1899-12-31T10:50:40"/>
    <s v="White Tea"/>
    <n v="2.65"/>
  </r>
  <r>
    <x v="161"/>
    <d v="1899-12-31T10:54:07"/>
    <s v="Brownie"/>
    <n v="3.5"/>
  </r>
  <r>
    <x v="161"/>
    <d v="1899-12-31T10:54:24"/>
    <s v="Americano"/>
    <n v="2.75"/>
  </r>
  <r>
    <x v="161"/>
    <d v="1899-12-31T10:55:34"/>
    <s v="Black Tea"/>
    <n v="2"/>
  </r>
  <r>
    <x v="161"/>
    <d v="1899-12-31T10:56:51"/>
    <s v="Brownie"/>
    <n v="3.5"/>
  </r>
  <r>
    <x v="161"/>
    <d v="1899-12-31T11:03:55"/>
    <s v="Latte"/>
    <n v="3.8"/>
  </r>
  <r>
    <x v="161"/>
    <d v="1899-12-31T11:04:21"/>
    <s v="Orange Juice"/>
    <n v="3.5"/>
  </r>
  <r>
    <x v="161"/>
    <d v="1899-12-31T11:04:47"/>
    <s v="Orange Juice"/>
    <n v="3.5"/>
  </r>
  <r>
    <x v="161"/>
    <d v="1899-12-31T11:07:05"/>
    <s v="Orange Cake"/>
    <n v="2.99"/>
  </r>
  <r>
    <x v="161"/>
    <d v="1899-12-31T11:11:24"/>
    <s v="Black Tea"/>
    <n v="2"/>
  </r>
  <r>
    <x v="161"/>
    <d v="1899-12-31T11:11:33"/>
    <s v="Orange Juice"/>
    <n v="3.5"/>
  </r>
  <r>
    <x v="161"/>
    <d v="1899-12-31T11:13:25"/>
    <s v="Waffle"/>
    <n v="1.5"/>
  </r>
  <r>
    <x v="161"/>
    <d v="1899-12-31T11:13:42"/>
    <s v="Orange Juice"/>
    <n v="3.5"/>
  </r>
  <r>
    <x v="161"/>
    <d v="1899-12-31T11:18:10"/>
    <s v="Waffle"/>
    <n v="1.5"/>
  </r>
  <r>
    <x v="161"/>
    <d v="1899-12-31T11:18:45"/>
    <s v="Black Tea"/>
    <n v="2"/>
  </r>
  <r>
    <x v="161"/>
    <d v="1899-12-31T11:21:46"/>
    <s v="Apple Juice"/>
    <n v="3"/>
  </r>
  <r>
    <x v="161"/>
    <d v="1899-12-31T11:26:05"/>
    <s v="Americano"/>
    <n v="2.75"/>
  </r>
  <r>
    <x v="161"/>
    <d v="1899-12-31T11:34:00"/>
    <s v="Americano"/>
    <n v="2.75"/>
  </r>
  <r>
    <x v="161"/>
    <d v="1899-12-31T11:34:09"/>
    <s v="Apple Juice"/>
    <n v="3"/>
  </r>
  <r>
    <x v="161"/>
    <d v="1899-12-31T11:38:37"/>
    <s v="Black Tea"/>
    <n v="2"/>
  </r>
  <r>
    <x v="161"/>
    <d v="1899-12-31T11:39:12"/>
    <s v="Americano"/>
    <n v="2.75"/>
  </r>
  <r>
    <x v="161"/>
    <d v="1899-12-31T11:48:59"/>
    <s v="Brownie"/>
    <n v="3.5"/>
  </r>
  <r>
    <x v="161"/>
    <d v="1899-12-31T11:50:00"/>
    <s v="Waffle"/>
    <n v="1.5"/>
  </r>
  <r>
    <x v="161"/>
    <d v="1899-12-31T11:55:02"/>
    <s v="Americano"/>
    <n v="2.75"/>
  </r>
  <r>
    <x v="161"/>
    <d v="1899-12-31T11:57:55"/>
    <s v="Orange Juice"/>
    <n v="3.5"/>
  </r>
  <r>
    <x v="161"/>
    <d v="1899-12-31T11:58:47"/>
    <s v="Apple Pie"/>
    <n v="3.25"/>
  </r>
  <r>
    <x v="161"/>
    <d v="1899-12-31T11:59:47"/>
    <s v="Black Tea"/>
    <n v="2"/>
  </r>
  <r>
    <x v="161"/>
    <d v="1899-12-31T12:00:56"/>
    <s v="Apple Pie"/>
    <n v="3.25"/>
  </r>
  <r>
    <x v="161"/>
    <d v="1899-12-31T12:07:08"/>
    <s v="Americano"/>
    <n v="2.75"/>
  </r>
  <r>
    <x v="161"/>
    <d v="1899-12-31T12:10:35"/>
    <s v="Latte"/>
    <n v="3.8"/>
  </r>
  <r>
    <x v="161"/>
    <d v="1899-12-31T12:10:44"/>
    <s v="Waffle"/>
    <n v="1.5"/>
  </r>
  <r>
    <x v="161"/>
    <d v="1899-12-31T12:11:53"/>
    <s v="White Tea"/>
    <n v="2.65"/>
  </r>
  <r>
    <x v="161"/>
    <d v="1899-12-31T12:13:02"/>
    <s v="Hot Choc"/>
    <n v="3"/>
  </r>
  <r>
    <x v="161"/>
    <d v="1899-12-31T12:13:19"/>
    <s v="Black Tea"/>
    <n v="2"/>
  </r>
  <r>
    <x v="161"/>
    <d v="1899-12-31T12:14:02"/>
    <s v="Black Tea"/>
    <n v="2"/>
  </r>
  <r>
    <x v="161"/>
    <d v="1899-12-31T12:14:02"/>
    <s v="Black Tea"/>
    <n v="2"/>
  </r>
  <r>
    <x v="161"/>
    <d v="1899-12-31T12:16:12"/>
    <s v="Brownie"/>
    <n v="3.5"/>
  </r>
  <r>
    <x v="161"/>
    <d v="1899-12-31T12:17:21"/>
    <s v="Black Tea"/>
    <n v="2"/>
  </r>
  <r>
    <x v="161"/>
    <d v="1899-12-31T12:17:56"/>
    <s v="Waffle"/>
    <n v="1.5"/>
  </r>
  <r>
    <x v="161"/>
    <d v="1899-12-31T12:19:39"/>
    <s v="Apple Pie"/>
    <n v="3.25"/>
  </r>
  <r>
    <x v="161"/>
    <d v="1899-12-31T12:21:32"/>
    <s v="Waffle"/>
    <n v="1.5"/>
  </r>
  <r>
    <x v="161"/>
    <d v="1899-12-31T12:28:18"/>
    <s v="Black Tea"/>
    <n v="2"/>
  </r>
  <r>
    <x v="161"/>
    <d v="1899-12-31T12:29:18"/>
    <s v="Orange Juice"/>
    <n v="3.5"/>
  </r>
  <r>
    <x v="161"/>
    <d v="1899-12-31T12:29:53"/>
    <s v="Latte"/>
    <n v="3.8"/>
  </r>
  <r>
    <x v="161"/>
    <d v="1899-12-31T12:32:20"/>
    <s v="Americano"/>
    <n v="2.75"/>
  </r>
  <r>
    <x v="161"/>
    <d v="1899-12-31T12:45:43"/>
    <s v="Black Tea"/>
    <n v="2"/>
  </r>
  <r>
    <x v="161"/>
    <d v="1899-12-31T12:50:02"/>
    <s v="Americano"/>
    <n v="2.75"/>
  </r>
  <r>
    <x v="161"/>
    <d v="1899-12-31T12:50:02"/>
    <s v="Lemonade"/>
    <n v="2.5"/>
  </r>
  <r>
    <x v="161"/>
    <d v="1899-12-31T13:04:00"/>
    <s v="Latte"/>
    <n v="3.8"/>
  </r>
  <r>
    <x v="161"/>
    <d v="1899-12-31T13:06:01"/>
    <s v="Black Tea"/>
    <n v="2"/>
  </r>
  <r>
    <x v="161"/>
    <d v="1899-12-31T13:09:12"/>
    <s v="Latte"/>
    <n v="3.8"/>
  </r>
  <r>
    <x v="161"/>
    <d v="1899-12-31T13:11:04"/>
    <s v="Brownie"/>
    <n v="3.5"/>
  </r>
  <r>
    <x v="161"/>
    <d v="1899-12-31T13:18:33"/>
    <s v="Black Tea"/>
    <n v="2"/>
  </r>
  <r>
    <x v="161"/>
    <d v="1899-12-31T13:26:11"/>
    <s v="Latte"/>
    <n v="3.8"/>
  </r>
  <r>
    <x v="161"/>
    <d v="1899-12-31T13:28:12"/>
    <s v="Orange Juice"/>
    <n v="3.5"/>
  </r>
  <r>
    <x v="161"/>
    <d v="1899-12-31T13:29:21"/>
    <s v="Waffle"/>
    <n v="1.5"/>
  </r>
  <r>
    <x v="161"/>
    <d v="1899-12-31T13:29:38"/>
    <s v="Latte"/>
    <n v="3.8"/>
  </r>
  <r>
    <x v="161"/>
    <d v="1899-12-31T13:29:38"/>
    <s v="Apple Juice"/>
    <n v="3"/>
  </r>
  <r>
    <x v="161"/>
    <d v="1899-12-31T13:34:58"/>
    <s v="Black Tea"/>
    <n v="2"/>
  </r>
  <r>
    <x v="161"/>
    <d v="1899-12-31T13:35:59"/>
    <s v="Americano"/>
    <n v="2.75"/>
  </r>
  <r>
    <x v="161"/>
    <d v="1899-12-31T13:37:16"/>
    <s v="Black Tea"/>
    <n v="2"/>
  </r>
  <r>
    <x v="161"/>
    <d v="1899-12-31T13:40:09"/>
    <s v="Lemonade"/>
    <n v="2.5"/>
  </r>
  <r>
    <x v="161"/>
    <d v="1899-12-31T13:42:10"/>
    <s v="Orange Juice"/>
    <n v="3.5"/>
  </r>
  <r>
    <x v="161"/>
    <d v="1899-12-31T13:44:20"/>
    <s v="Black Tea"/>
    <n v="2"/>
  </r>
  <r>
    <x v="161"/>
    <d v="1899-12-31T13:45:46"/>
    <s v="Latte"/>
    <n v="3.8"/>
  </r>
  <r>
    <x v="161"/>
    <d v="1899-12-31T13:48:13"/>
    <s v="Apple Juice"/>
    <n v="3"/>
  </r>
  <r>
    <x v="161"/>
    <d v="1899-12-31T13:51:32"/>
    <s v="Black Tea"/>
    <n v="2"/>
  </r>
  <r>
    <x v="161"/>
    <d v="1899-12-31T13:54:50"/>
    <s v="Black Tea"/>
    <n v="2"/>
  </r>
  <r>
    <x v="161"/>
    <d v="1899-12-31T14:02:02"/>
    <s v="Hot Choc"/>
    <n v="3"/>
  </r>
  <r>
    <x v="161"/>
    <d v="1899-12-31T14:04:38"/>
    <s v="Apple Pie"/>
    <n v="3.25"/>
  </r>
  <r>
    <x v="161"/>
    <d v="1899-12-31T14:05:47"/>
    <s v="Apple Juice"/>
    <n v="3"/>
  </r>
  <r>
    <x v="161"/>
    <d v="1899-12-31T14:06:04"/>
    <s v="Latte"/>
    <n v="3.8"/>
  </r>
  <r>
    <x v="161"/>
    <d v="1899-12-31T14:09:49"/>
    <s v="Americano"/>
    <n v="2.75"/>
  </r>
  <r>
    <x v="161"/>
    <d v="1899-12-31T14:15:35"/>
    <s v="Apple Pie"/>
    <n v="3.25"/>
  </r>
  <r>
    <x v="161"/>
    <d v="1899-12-31T14:21:29"/>
    <s v="Americano"/>
    <n v="2.75"/>
  </r>
  <r>
    <x v="161"/>
    <d v="1899-12-31T14:33:09"/>
    <s v="Lemonade"/>
    <n v="2.5"/>
  </r>
  <r>
    <x v="161"/>
    <d v="1899-12-31T14:44:40"/>
    <s v="Black Tea"/>
    <n v="2"/>
  </r>
  <r>
    <x v="161"/>
    <d v="1899-12-31T14:47:41"/>
    <s v="Orange Juice"/>
    <n v="3.5"/>
  </r>
  <r>
    <x v="161"/>
    <d v="1899-12-31T14:49:25"/>
    <s v="Apple Pie"/>
    <n v="3.25"/>
  </r>
  <r>
    <x v="161"/>
    <d v="1899-12-31T14:50:34"/>
    <s v="Black Tea"/>
    <n v="2"/>
  </r>
  <r>
    <x v="161"/>
    <d v="1899-12-31T14:51:17"/>
    <s v="Latte"/>
    <n v="3.8"/>
  </r>
  <r>
    <x v="161"/>
    <d v="1899-12-31T14:52:18"/>
    <s v="Americano"/>
    <n v="2.75"/>
  </r>
  <r>
    <x v="161"/>
    <d v="1899-12-31T14:56:46"/>
    <s v="Apple Pie"/>
    <n v="3.25"/>
  </r>
  <r>
    <x v="161"/>
    <d v="1899-12-31T14:58:12"/>
    <s v="Apple Pie"/>
    <n v="3.25"/>
  </r>
  <r>
    <x v="161"/>
    <d v="1899-12-31T14:59:47"/>
    <s v="Latte"/>
    <n v="3.8"/>
  </r>
  <r>
    <x v="161"/>
    <d v="1899-12-31T15:01:57"/>
    <s v="Waffle"/>
    <n v="1.5"/>
  </r>
  <r>
    <x v="161"/>
    <d v="1899-12-31T15:02:31"/>
    <s v="Latte"/>
    <n v="3.8"/>
  </r>
  <r>
    <x v="161"/>
    <d v="1899-12-31T15:03:23"/>
    <s v="Black Tea"/>
    <n v="2"/>
  </r>
  <r>
    <x v="161"/>
    <d v="1899-12-31T15:04:49"/>
    <s v="Latte"/>
    <n v="3.8"/>
  </r>
  <r>
    <x v="161"/>
    <d v="1899-12-31T15:11:27"/>
    <s v="Brownie"/>
    <n v="3.5"/>
  </r>
  <r>
    <x v="161"/>
    <d v="1899-12-31T15:14:28"/>
    <s v="Apple Pie"/>
    <n v="3.25"/>
  </r>
  <r>
    <x v="161"/>
    <d v="1899-12-31T15:15:46"/>
    <s v="Latte"/>
    <n v="3.8"/>
  </r>
  <r>
    <x v="161"/>
    <d v="1899-12-31T15:17:38"/>
    <s v="Black Tea"/>
    <n v="2"/>
  </r>
  <r>
    <x v="161"/>
    <d v="1899-12-31T15:26:17"/>
    <s v="Latte"/>
    <n v="3.8"/>
  </r>
  <r>
    <x v="161"/>
    <d v="1899-12-31T15:36:04"/>
    <s v="Black Tea"/>
    <n v="2"/>
  </r>
  <r>
    <x v="161"/>
    <d v="1899-12-31T15:37:39"/>
    <s v="Black Tea"/>
    <n v="2"/>
  </r>
  <r>
    <x v="161"/>
    <d v="1899-12-31T15:41:41"/>
    <s v="Orange Juice"/>
    <n v="3.5"/>
  </r>
  <r>
    <x v="162"/>
    <d v="1899-12-31T08:21:05"/>
    <s v="Americano"/>
    <n v="2.75"/>
  </r>
  <r>
    <x v="162"/>
    <d v="1899-12-31T08:22:06"/>
    <s v="Black Tea"/>
    <n v="2"/>
  </r>
  <r>
    <x v="162"/>
    <d v="1899-12-31T08:22:40"/>
    <s v="Apple Pie"/>
    <n v="3.25"/>
  </r>
  <r>
    <x v="162"/>
    <d v="1899-12-31T08:25:07"/>
    <s v="Black Tea"/>
    <n v="2"/>
  </r>
  <r>
    <x v="162"/>
    <d v="1899-12-31T08:28:43"/>
    <s v="Black Tea"/>
    <n v="2"/>
  </r>
  <r>
    <x v="162"/>
    <d v="1899-12-31T08:30:01"/>
    <s v="Brownie"/>
    <n v="3.5"/>
  </r>
  <r>
    <x v="162"/>
    <d v="1899-12-31T08:30:53"/>
    <s v="Apple Pie"/>
    <n v="3.25"/>
  </r>
  <r>
    <x v="162"/>
    <d v="1899-12-31T08:35:55"/>
    <s v="White Tea"/>
    <n v="2.65"/>
  </r>
  <r>
    <x v="162"/>
    <d v="1899-12-31T08:37:13"/>
    <s v="Americano"/>
    <n v="2.75"/>
  </r>
  <r>
    <x v="162"/>
    <d v="1899-12-31T08:41:06"/>
    <s v="Orange Juice"/>
    <n v="3.5"/>
  </r>
  <r>
    <x v="162"/>
    <d v="1899-12-31T08:42:50"/>
    <s v="Brownie"/>
    <n v="3.5"/>
  </r>
  <r>
    <x v="162"/>
    <d v="1899-12-31T08:43:59"/>
    <s v="Apple Pie"/>
    <n v="3.25"/>
  </r>
  <r>
    <x v="162"/>
    <d v="1899-12-31T08:57:57"/>
    <s v="Apple Juice"/>
    <n v="3"/>
  </r>
  <r>
    <x v="162"/>
    <d v="1899-12-31T08:58:57"/>
    <s v="Apple Pie"/>
    <n v="3.25"/>
  </r>
  <r>
    <x v="162"/>
    <d v="1899-12-31T09:02:07"/>
    <s v="Brownie"/>
    <n v="3.5"/>
  </r>
  <r>
    <x v="162"/>
    <d v="1899-12-31T09:06:35"/>
    <s v="Lemonade"/>
    <n v="2.5"/>
  </r>
  <r>
    <x v="162"/>
    <d v="1899-12-31T09:11:38"/>
    <s v="Black Tea"/>
    <n v="2"/>
  </r>
  <r>
    <x v="162"/>
    <d v="1899-12-31T09:17:32"/>
    <s v="Americano"/>
    <n v="2.75"/>
  </r>
  <r>
    <x v="162"/>
    <d v="1899-12-31T09:19:24"/>
    <s v="Black Tea"/>
    <n v="2"/>
  </r>
  <r>
    <x v="162"/>
    <d v="1899-12-31T09:19:59"/>
    <s v="Apple Juice"/>
    <n v="3"/>
  </r>
  <r>
    <x v="162"/>
    <d v="1899-12-31T09:21:08"/>
    <s v="Orange Juice"/>
    <n v="3.5"/>
  </r>
  <r>
    <x v="162"/>
    <d v="1899-12-31T09:21:17"/>
    <s v="Brownie"/>
    <n v="3.5"/>
  </r>
  <r>
    <x v="162"/>
    <d v="1899-12-31T09:22:43"/>
    <s v="Apple Pie"/>
    <n v="3.25"/>
  </r>
  <r>
    <x v="162"/>
    <d v="1899-12-31T09:27:37"/>
    <s v="Orange Juice"/>
    <n v="3.5"/>
  </r>
  <r>
    <x v="162"/>
    <d v="1899-12-31T09:30:55"/>
    <s v="White Tea"/>
    <n v="2.65"/>
  </r>
  <r>
    <x v="162"/>
    <d v="1899-12-31T09:40:52"/>
    <s v="White Tea"/>
    <n v="2.65"/>
  </r>
  <r>
    <x v="162"/>
    <d v="1899-12-31T09:42:09"/>
    <s v="Black Tea"/>
    <n v="2"/>
  </r>
  <r>
    <x v="162"/>
    <d v="1899-12-31T09:49:39"/>
    <s v="Waffle"/>
    <n v="1.5"/>
  </r>
  <r>
    <x v="162"/>
    <d v="1899-12-31T09:51:48"/>
    <s v="Latte"/>
    <n v="3.8"/>
  </r>
  <r>
    <x v="162"/>
    <d v="1899-12-31T09:52:06"/>
    <s v="Black Tea"/>
    <n v="2"/>
  </r>
  <r>
    <x v="162"/>
    <d v="1899-12-31T09:57:25"/>
    <s v="Orange Juice"/>
    <n v="3.5"/>
  </r>
  <r>
    <x v="162"/>
    <d v="1899-12-31T09:57:42"/>
    <s v="Black Tea"/>
    <n v="2"/>
  </r>
  <r>
    <x v="162"/>
    <d v="1899-12-31T09:59:26"/>
    <s v="Americano"/>
    <n v="2.75"/>
  </r>
  <r>
    <x v="162"/>
    <d v="1899-12-31T10:00:09"/>
    <s v="Americano"/>
    <n v="2.75"/>
  </r>
  <r>
    <x v="162"/>
    <d v="1899-12-31T10:01:10"/>
    <s v="Black Tea"/>
    <n v="2"/>
  </r>
  <r>
    <x v="162"/>
    <d v="1899-12-31T10:01:18"/>
    <s v="Americano"/>
    <n v="2.75"/>
  </r>
  <r>
    <x v="162"/>
    <d v="1899-12-31T10:04:37"/>
    <s v="White Tea"/>
    <n v="2.65"/>
  </r>
  <r>
    <x v="162"/>
    <d v="1899-12-31T10:06:12"/>
    <s v="White Tea"/>
    <n v="2.65"/>
  </r>
  <r>
    <x v="162"/>
    <d v="1899-12-31T10:10:31"/>
    <s v="Orange Cake"/>
    <n v="2.99"/>
  </r>
  <r>
    <x v="162"/>
    <d v="1899-12-31T10:12:06"/>
    <s v="Black Tea"/>
    <n v="2"/>
  </r>
  <r>
    <x v="162"/>
    <d v="1899-12-31T10:12:50"/>
    <s v="Latte"/>
    <n v="3.8"/>
  </r>
  <r>
    <x v="162"/>
    <d v="1899-12-31T10:12:50"/>
    <s v="Brownie"/>
    <n v="3.5"/>
  </r>
  <r>
    <x v="162"/>
    <d v="1899-12-31T10:23:55"/>
    <s v="Apple Pie"/>
    <n v="3.25"/>
  </r>
  <r>
    <x v="162"/>
    <d v="1899-12-31T10:25:04"/>
    <s v="White Tea"/>
    <n v="2.65"/>
  </r>
  <r>
    <x v="162"/>
    <d v="1899-12-31T10:27:05"/>
    <s v="Waffle"/>
    <n v="1.5"/>
  </r>
  <r>
    <x v="162"/>
    <d v="1899-12-31T10:28:23"/>
    <s v="Waffle"/>
    <n v="1.5"/>
  </r>
  <r>
    <x v="162"/>
    <d v="1899-12-31T10:29:15"/>
    <s v="Apple Pie"/>
    <n v="3.25"/>
  </r>
  <r>
    <x v="162"/>
    <d v="1899-12-31T10:29:32"/>
    <s v="Orange Cake"/>
    <n v="2.99"/>
  </r>
  <r>
    <x v="162"/>
    <d v="1899-12-31T10:30:50"/>
    <s v="Waffle"/>
    <n v="1.5"/>
  </r>
  <r>
    <x v="162"/>
    <d v="1899-12-31T10:39:28"/>
    <s v="Apple Pie"/>
    <n v="3.25"/>
  </r>
  <r>
    <x v="162"/>
    <d v="1899-12-31T10:42:04"/>
    <s v="Apple Pie"/>
    <n v="3.25"/>
  </r>
  <r>
    <x v="162"/>
    <d v="1899-12-31T10:51:17"/>
    <s v="Orange Juice"/>
    <n v="3.5"/>
  </r>
  <r>
    <x v="162"/>
    <d v="1899-12-31T10:51:34"/>
    <s v="Apple Pie"/>
    <n v="3.25"/>
  </r>
  <r>
    <x v="162"/>
    <d v="1899-12-31T10:56:36"/>
    <s v="Lemonade"/>
    <n v="2.5"/>
  </r>
  <r>
    <x v="162"/>
    <d v="1899-12-31T10:58:11"/>
    <s v="Waffle"/>
    <n v="1.5"/>
  </r>
  <r>
    <x v="162"/>
    <d v="1899-12-31T10:59:12"/>
    <s v="Orange Juice"/>
    <n v="3.5"/>
  </r>
  <r>
    <x v="162"/>
    <d v="1899-12-31T11:04:40"/>
    <s v="Americano"/>
    <n v="2.75"/>
  </r>
  <r>
    <x v="162"/>
    <d v="1899-12-31T11:05:06"/>
    <s v="Apple Pie"/>
    <n v="3.25"/>
  </r>
  <r>
    <x v="162"/>
    <d v="1899-12-31T11:06:41"/>
    <s v="Black Tea"/>
    <n v="2"/>
  </r>
  <r>
    <x v="162"/>
    <d v="1899-12-31T11:11:26"/>
    <s v="Apple Juice"/>
    <n v="3"/>
  </r>
  <r>
    <x v="162"/>
    <d v="1899-12-31T11:13:53"/>
    <s v="Apple Pie"/>
    <n v="3.25"/>
  </r>
  <r>
    <x v="162"/>
    <d v="1899-12-31T11:17:03"/>
    <s v="Waffle"/>
    <n v="1.5"/>
  </r>
  <r>
    <x v="162"/>
    <d v="1899-12-31T11:18:12"/>
    <s v="Black Tea"/>
    <n v="2"/>
  </r>
  <r>
    <x v="162"/>
    <d v="1899-12-31T11:22:23"/>
    <s v="Orange Juice"/>
    <n v="3.5"/>
  </r>
  <r>
    <x v="162"/>
    <d v="1899-12-31T11:23:06"/>
    <s v="Waffle"/>
    <n v="1.5"/>
  </r>
  <r>
    <x v="162"/>
    <d v="1899-12-31T11:25:24"/>
    <s v="Lemonade"/>
    <n v="2.5"/>
  </r>
  <r>
    <x v="162"/>
    <d v="1899-12-31T11:26:07"/>
    <s v="Americano"/>
    <n v="2.75"/>
  </r>
  <r>
    <x v="162"/>
    <d v="1899-12-31T11:26:16"/>
    <s v="Black Tea"/>
    <n v="2"/>
  </r>
  <r>
    <x v="162"/>
    <d v="1899-12-31T11:26:42"/>
    <s v="Hot Choc"/>
    <n v="3"/>
  </r>
  <r>
    <x v="162"/>
    <d v="1899-12-31T11:32:54"/>
    <s v="Black Tea"/>
    <n v="2"/>
  </r>
  <r>
    <x v="162"/>
    <d v="1899-12-31T11:33:11"/>
    <s v="Americano"/>
    <n v="2.75"/>
  </r>
  <r>
    <x v="162"/>
    <d v="1899-12-31T11:36:04"/>
    <s v="Black Tea"/>
    <n v="2"/>
  </r>
  <r>
    <x v="162"/>
    <d v="1899-12-31T11:36:21"/>
    <s v="Waffle"/>
    <n v="1.5"/>
  </r>
  <r>
    <x v="162"/>
    <d v="1899-12-31T11:39:14"/>
    <s v="Black Tea"/>
    <n v="2"/>
  </r>
  <r>
    <x v="162"/>
    <d v="1899-12-31T11:42:32"/>
    <s v="Latte"/>
    <n v="3.8"/>
  </r>
  <r>
    <x v="162"/>
    <d v="1899-12-31T11:43:07"/>
    <s v="Apple Juice"/>
    <n v="3"/>
  </r>
  <r>
    <x v="162"/>
    <d v="1899-12-31T11:43:59"/>
    <s v="Latte"/>
    <n v="3.8"/>
  </r>
  <r>
    <x v="162"/>
    <d v="1899-12-31T11:47:35"/>
    <s v="White Tea"/>
    <n v="2.65"/>
  </r>
  <r>
    <x v="162"/>
    <d v="1899-12-31T11:48:35"/>
    <s v="Waffle"/>
    <n v="1.5"/>
  </r>
  <r>
    <x v="162"/>
    <d v="1899-12-31T11:49:10"/>
    <s v="Black Tea"/>
    <n v="2"/>
  </r>
  <r>
    <x v="162"/>
    <d v="1899-12-31T11:49:36"/>
    <s v="Lemonade"/>
    <n v="2.5"/>
  </r>
  <r>
    <x v="162"/>
    <d v="1899-12-31T11:51:45"/>
    <s v="Waffle"/>
    <n v="1.5"/>
  </r>
  <r>
    <x v="162"/>
    <d v="1899-12-31T11:53:29"/>
    <s v="Black Tea"/>
    <n v="2"/>
  </r>
  <r>
    <x v="162"/>
    <d v="1899-12-31T12:07:18"/>
    <s v="Black Tea"/>
    <n v="2"/>
  </r>
  <r>
    <x v="162"/>
    <d v="1899-12-31T12:09:19"/>
    <s v="Latte"/>
    <n v="3.8"/>
  </r>
  <r>
    <x v="162"/>
    <d v="1899-12-31T12:09:28"/>
    <s v="Black Tea"/>
    <n v="2"/>
  </r>
  <r>
    <x v="162"/>
    <d v="1899-12-31T12:14:39"/>
    <s v="Lemonade"/>
    <n v="2.5"/>
  </r>
  <r>
    <x v="162"/>
    <d v="1899-12-31T12:15:40"/>
    <s v="Lemonade"/>
    <n v="2.5"/>
  </r>
  <r>
    <x v="162"/>
    <d v="1899-12-31T12:16:06"/>
    <s v="Latte"/>
    <n v="3.8"/>
  </r>
  <r>
    <x v="162"/>
    <d v="1899-12-31T12:19:16"/>
    <s v="Apple Pie"/>
    <n v="3.25"/>
  </r>
  <r>
    <x v="162"/>
    <d v="1899-12-31T12:19:16"/>
    <s v="Waffle"/>
    <n v="1.5"/>
  </r>
  <r>
    <x v="162"/>
    <d v="1899-12-31T12:21:34"/>
    <s v="White Tea"/>
    <n v="2.65"/>
  </r>
  <r>
    <x v="162"/>
    <d v="1899-12-31T12:21:34"/>
    <s v="Waffle"/>
    <n v="1.5"/>
  </r>
  <r>
    <x v="162"/>
    <d v="1899-12-31T12:22:00"/>
    <s v="Latte"/>
    <n v="3.8"/>
  </r>
  <r>
    <x v="162"/>
    <d v="1899-12-31T12:24:18"/>
    <s v="White Tea"/>
    <n v="2.65"/>
  </r>
  <r>
    <x v="162"/>
    <d v="1899-12-31T12:27:37"/>
    <s v="Apple Pie"/>
    <n v="3.25"/>
  </r>
  <r>
    <x v="162"/>
    <d v="1899-12-31T12:28:37"/>
    <s v="Latte"/>
    <n v="3.8"/>
  </r>
  <r>
    <x v="162"/>
    <d v="1899-12-31T12:31:04"/>
    <s v="Waffle"/>
    <n v="1.5"/>
  </r>
  <r>
    <x v="162"/>
    <d v="1899-12-31T12:32:13"/>
    <s v="Orange Juice"/>
    <n v="3.5"/>
  </r>
  <r>
    <x v="162"/>
    <d v="1899-12-31T12:37:42"/>
    <s v="Black Tea"/>
    <n v="2"/>
  </r>
  <r>
    <x v="162"/>
    <d v="1899-12-31T12:44:28"/>
    <s v="Waffle"/>
    <n v="1.5"/>
  </r>
  <r>
    <x v="162"/>
    <d v="1899-12-31T12:45:02"/>
    <s v="Orange Juice"/>
    <n v="3.5"/>
  </r>
  <r>
    <x v="162"/>
    <d v="1899-12-31T12:46:20"/>
    <s v="Americano"/>
    <n v="2.75"/>
  </r>
  <r>
    <x v="162"/>
    <d v="1899-12-31T12:53:49"/>
    <s v="White Tea"/>
    <n v="2.65"/>
  </r>
  <r>
    <x v="162"/>
    <d v="1899-12-31T13:13:42"/>
    <s v="White Tea"/>
    <n v="2.65"/>
  </r>
  <r>
    <x v="162"/>
    <d v="1899-12-31T13:14:07"/>
    <s v="Apple Juice"/>
    <n v="3"/>
  </r>
  <r>
    <x v="162"/>
    <d v="1899-12-31T13:15:34"/>
    <s v="Hot Choc"/>
    <n v="3"/>
  </r>
  <r>
    <x v="162"/>
    <d v="1899-12-31T13:16:52"/>
    <s v="Lemonade"/>
    <n v="2.5"/>
  </r>
  <r>
    <x v="162"/>
    <d v="1899-12-31T13:17:52"/>
    <s v="Latte"/>
    <n v="3.8"/>
  </r>
  <r>
    <x v="162"/>
    <d v="1899-12-31T13:20:28"/>
    <s v="Apple Pie"/>
    <n v="3.25"/>
  </r>
  <r>
    <x v="162"/>
    <d v="1899-12-31T13:21:28"/>
    <s v="Orange Juice"/>
    <n v="3.5"/>
  </r>
  <r>
    <x v="162"/>
    <d v="1899-12-31T13:23:20"/>
    <s v="Lemonade"/>
    <n v="2.5"/>
  </r>
  <r>
    <x v="162"/>
    <d v="1899-12-31T13:23:29"/>
    <s v="Latte"/>
    <n v="3.8"/>
  </r>
  <r>
    <x v="162"/>
    <d v="1899-12-31T13:39:19"/>
    <s v="Waffle"/>
    <n v="1.5"/>
  </r>
  <r>
    <x v="162"/>
    <d v="1899-12-31T13:42:47"/>
    <s v="Americano"/>
    <n v="2.75"/>
  </r>
  <r>
    <x v="162"/>
    <d v="1899-12-31T13:42:55"/>
    <s v="Black Tea"/>
    <n v="2"/>
  </r>
  <r>
    <x v="162"/>
    <d v="1899-12-31T13:51:17"/>
    <s v="Hot Choc"/>
    <n v="3"/>
  </r>
  <r>
    <x v="162"/>
    <d v="1899-12-31T13:53:43"/>
    <s v="Orange Cake"/>
    <n v="2.99"/>
  </r>
  <r>
    <x v="162"/>
    <d v="1899-12-31T13:55:01"/>
    <s v="Latte"/>
    <n v="3.8"/>
  </r>
  <r>
    <x v="162"/>
    <d v="1899-12-31T13:57:02"/>
    <s v="Americano"/>
    <n v="2.75"/>
  </r>
  <r>
    <x v="162"/>
    <d v="1899-12-31T14:04:23"/>
    <s v="Americano"/>
    <n v="2.75"/>
  </r>
  <r>
    <x v="162"/>
    <d v="1899-12-31T14:07:33"/>
    <s v="Black Tea"/>
    <n v="2"/>
  </r>
  <r>
    <x v="162"/>
    <d v="1899-12-31T14:07:42"/>
    <s v="White Tea"/>
    <n v="2.65"/>
  </r>
  <r>
    <x v="162"/>
    <d v="1899-12-31T14:10:43"/>
    <s v="Black Tea"/>
    <n v="2"/>
  </r>
  <r>
    <x v="162"/>
    <d v="1899-12-31T14:15:28"/>
    <s v="White Tea"/>
    <n v="2.65"/>
  </r>
  <r>
    <x v="162"/>
    <d v="1899-12-31T14:19:21"/>
    <s v="Apple Juice"/>
    <n v="3"/>
  </r>
  <r>
    <x v="162"/>
    <d v="1899-12-31T14:21:31"/>
    <s v="White Tea"/>
    <n v="2.65"/>
  </r>
  <r>
    <x v="162"/>
    <d v="1899-12-31T14:23:41"/>
    <s v="Lemonade"/>
    <n v="2.5"/>
  </r>
  <r>
    <x v="162"/>
    <d v="1899-12-31T14:26:42"/>
    <s v="Apple Pie"/>
    <n v="3.25"/>
  </r>
  <r>
    <x v="162"/>
    <d v="1899-12-31T14:26:59"/>
    <s v="Black Tea"/>
    <n v="2"/>
  </r>
  <r>
    <x v="162"/>
    <d v="1899-12-31T14:30:27"/>
    <s v="Orange Cake"/>
    <n v="2.99"/>
  </r>
  <r>
    <x v="162"/>
    <d v="1899-12-31T14:33:11"/>
    <s v="Americano"/>
    <n v="2.75"/>
  </r>
  <r>
    <x v="162"/>
    <d v="1899-12-31T14:33:54"/>
    <s v="White Tea"/>
    <n v="2.65"/>
  </r>
  <r>
    <x v="162"/>
    <d v="1899-12-31T14:34:20"/>
    <s v="Lemonade"/>
    <n v="2.5"/>
  </r>
  <r>
    <x v="162"/>
    <d v="1899-12-31T14:42:58"/>
    <s v="Latte"/>
    <n v="3.8"/>
  </r>
  <r>
    <x v="162"/>
    <d v="1899-12-31T14:44:16"/>
    <s v="White Tea"/>
    <n v="2.65"/>
  </r>
  <r>
    <x v="162"/>
    <d v="1899-12-31T14:44:25"/>
    <s v="Brownie"/>
    <n v="3.5"/>
  </r>
  <r>
    <x v="162"/>
    <d v="1899-12-31T14:51:11"/>
    <s v="Latte"/>
    <n v="3.8"/>
  </r>
  <r>
    <x v="162"/>
    <d v="1899-12-31T14:53:46"/>
    <s v="Black Tea"/>
    <n v="2"/>
  </r>
  <r>
    <x v="162"/>
    <d v="1899-12-31T14:56:13"/>
    <s v="Waffle"/>
    <n v="1.5"/>
  </r>
  <r>
    <x v="162"/>
    <d v="1899-12-31T14:56:22"/>
    <s v="Latte"/>
    <n v="3.8"/>
  </r>
  <r>
    <x v="162"/>
    <d v="1899-12-31T14:57:57"/>
    <s v="Orange Juice"/>
    <n v="3.5"/>
  </r>
  <r>
    <x v="162"/>
    <d v="1899-12-31T14:58:31"/>
    <s v="Latte"/>
    <n v="3.8"/>
  </r>
  <r>
    <x v="162"/>
    <d v="1899-12-31T14:59:06"/>
    <s v="Black Tea"/>
    <n v="2"/>
  </r>
  <r>
    <x v="162"/>
    <d v="1899-12-31T15:01:59"/>
    <s v="Orange Juice"/>
    <n v="3.5"/>
  </r>
  <r>
    <x v="162"/>
    <d v="1899-12-31T15:08:36"/>
    <s v="Brownie"/>
    <n v="3.5"/>
  </r>
  <r>
    <x v="162"/>
    <d v="1899-12-31T15:08:36"/>
    <s v="Latte"/>
    <n v="3.8"/>
  </r>
  <r>
    <x v="162"/>
    <d v="1899-12-31T15:10:54"/>
    <s v="Waffle"/>
    <n v="1.5"/>
  </r>
  <r>
    <x v="162"/>
    <d v="1899-12-31T15:15:57"/>
    <s v="Black Tea"/>
    <n v="2"/>
  </r>
  <r>
    <x v="162"/>
    <d v="1899-12-31T15:18:58"/>
    <s v="Apple Juice"/>
    <n v="3"/>
  </r>
  <r>
    <x v="162"/>
    <d v="1899-12-31T15:19:07"/>
    <s v="Apple Juice"/>
    <n v="3"/>
  </r>
  <r>
    <x v="162"/>
    <d v="1899-12-31T15:19:16"/>
    <s v="Apple Juice"/>
    <n v="3"/>
  </r>
  <r>
    <x v="162"/>
    <d v="1899-12-31T15:19:42"/>
    <s v="Latte"/>
    <n v="3.8"/>
  </r>
  <r>
    <x v="162"/>
    <d v="1899-12-31T15:22:17"/>
    <s v="Black Tea"/>
    <n v="2"/>
  </r>
  <r>
    <x v="162"/>
    <d v="1899-12-31T15:24:44"/>
    <s v="Latte"/>
    <n v="3.8"/>
  </r>
  <r>
    <x v="162"/>
    <d v="1899-12-31T15:28:54"/>
    <s v="Black Tea"/>
    <n v="2"/>
  </r>
  <r>
    <x v="162"/>
    <d v="1899-12-31T15:41:00"/>
    <s v="Latte"/>
    <n v="3.8"/>
  </r>
  <r>
    <x v="163"/>
    <d v="1899-12-31T08:19:49"/>
    <s v="Americano"/>
    <n v="2.75"/>
  </r>
  <r>
    <x v="163"/>
    <d v="1899-12-31T08:24:35"/>
    <s v="Black Tea"/>
    <n v="2"/>
  </r>
  <r>
    <x v="163"/>
    <d v="1899-12-31T08:27:01"/>
    <s v="Black Tea"/>
    <n v="2"/>
  </r>
  <r>
    <x v="163"/>
    <d v="1899-12-31T08:27:01"/>
    <s v="Americano"/>
    <n v="2.75"/>
  </r>
  <r>
    <x v="163"/>
    <d v="1899-12-31T08:33:56"/>
    <s v="Waffle"/>
    <n v="1.5"/>
  </r>
  <r>
    <x v="163"/>
    <d v="1899-12-31T08:38:33"/>
    <s v="Black Tea"/>
    <n v="2"/>
  </r>
  <r>
    <x v="163"/>
    <d v="1899-12-31T08:40:42"/>
    <s v="Orange Juice"/>
    <n v="3.5"/>
  </r>
  <r>
    <x v="163"/>
    <d v="1899-12-31T08:40:51"/>
    <s v="Orange Juice"/>
    <n v="3.5"/>
  </r>
  <r>
    <x v="163"/>
    <d v="1899-12-31T08:48:03"/>
    <s v="Americano"/>
    <n v="2.75"/>
  </r>
  <r>
    <x v="163"/>
    <d v="1899-12-31T08:51:13"/>
    <s v="Apple Juice"/>
    <n v="3"/>
  </r>
  <r>
    <x v="163"/>
    <d v="1899-12-31T08:57:50"/>
    <s v="Apple Pie"/>
    <n v="3.25"/>
  </r>
  <r>
    <x v="163"/>
    <d v="1899-12-31T08:59:51"/>
    <s v="Brownie"/>
    <n v="3.5"/>
  </r>
  <r>
    <x v="163"/>
    <d v="1899-12-31T09:01:09"/>
    <s v="Black Tea"/>
    <n v="2"/>
  </r>
  <r>
    <x v="163"/>
    <d v="1899-12-31T09:08:12"/>
    <s v="White Tea"/>
    <n v="2.65"/>
  </r>
  <r>
    <x v="163"/>
    <d v="1899-12-31T09:09:04"/>
    <s v="Waffle"/>
    <n v="1.5"/>
  </r>
  <r>
    <x v="163"/>
    <d v="1899-12-31T09:13:49"/>
    <s v="Brownie"/>
    <n v="3.5"/>
  </r>
  <r>
    <x v="163"/>
    <d v="1899-12-31T09:21:19"/>
    <s v="White Tea"/>
    <n v="2.65"/>
  </r>
  <r>
    <x v="163"/>
    <d v="1899-12-31T09:22:54"/>
    <s v="Apple Juice"/>
    <n v="3"/>
  </r>
  <r>
    <x v="163"/>
    <d v="1899-12-31T09:24:20"/>
    <s v="Orange Juice"/>
    <n v="3.5"/>
  </r>
  <r>
    <x v="163"/>
    <d v="1899-12-31T09:26:30"/>
    <s v="Brownie"/>
    <n v="3.5"/>
  </r>
  <r>
    <x v="163"/>
    <d v="1899-12-31T09:28:22"/>
    <s v="Lemonade"/>
    <n v="2.5"/>
  </r>
  <r>
    <x v="163"/>
    <d v="1899-12-31T09:34:42"/>
    <s v="Black Tea"/>
    <n v="2"/>
  </r>
  <r>
    <x v="163"/>
    <d v="1899-12-31T09:43:12"/>
    <s v="Waffle"/>
    <n v="1.5"/>
  </r>
  <r>
    <x v="163"/>
    <d v="1899-12-31T09:47:23"/>
    <s v="Apple Pie"/>
    <n v="3.25"/>
  </r>
  <r>
    <x v="163"/>
    <d v="1899-12-31T09:48:40"/>
    <s v="Latte"/>
    <n v="3.8"/>
  </r>
  <r>
    <x v="163"/>
    <d v="1899-12-31T09:49:41"/>
    <s v="Apple Pie"/>
    <n v="3.25"/>
  </r>
  <r>
    <x v="163"/>
    <d v="1899-12-31T09:50:24"/>
    <s v="Lemonade"/>
    <n v="2.5"/>
  </r>
  <r>
    <x v="163"/>
    <d v="1899-12-31T09:51:24"/>
    <s v="Hot Choc"/>
    <n v="3"/>
  </r>
  <r>
    <x v="163"/>
    <d v="1899-12-31T09:54:43"/>
    <s v="Black Tea"/>
    <n v="2"/>
  </r>
  <r>
    <x v="163"/>
    <d v="1899-12-31T10:01:38"/>
    <s v="Waffle"/>
    <n v="1.5"/>
  </r>
  <r>
    <x v="163"/>
    <d v="1899-12-31T10:08:15"/>
    <s v="Waffle"/>
    <n v="1.5"/>
  </r>
  <r>
    <x v="163"/>
    <d v="1899-12-31T10:08:41"/>
    <s v="Latte"/>
    <n v="3.8"/>
  </r>
  <r>
    <x v="163"/>
    <d v="1899-12-31T10:08:59"/>
    <s v="Black Tea"/>
    <n v="2"/>
  </r>
  <r>
    <x v="163"/>
    <d v="1899-12-31T10:12:43"/>
    <s v="Brownie"/>
    <n v="3.5"/>
  </r>
  <r>
    <x v="163"/>
    <d v="1899-12-31T10:13:18"/>
    <s v="Orange Juice"/>
    <n v="3.5"/>
  </r>
  <r>
    <x v="163"/>
    <d v="1899-12-31T10:19:21"/>
    <s v="Orange Juice"/>
    <n v="3.5"/>
  </r>
  <r>
    <x v="163"/>
    <d v="1899-12-31T10:21:22"/>
    <s v="Latte"/>
    <n v="3.8"/>
  </r>
  <r>
    <x v="163"/>
    <d v="1899-12-31T10:29:17"/>
    <s v="White Tea"/>
    <n v="2.65"/>
  </r>
  <r>
    <x v="163"/>
    <d v="1899-12-31T10:32:44"/>
    <s v="Hot Choc"/>
    <n v="3"/>
  </r>
  <r>
    <x v="163"/>
    <d v="1899-12-31T10:36:46"/>
    <s v="Latte"/>
    <n v="3.8"/>
  </r>
  <r>
    <x v="163"/>
    <d v="1899-12-31T10:38:56"/>
    <s v="White Tea"/>
    <n v="2.65"/>
  </r>
  <r>
    <x v="163"/>
    <d v="1899-12-31T10:39:04"/>
    <s v="Black Tea"/>
    <n v="2"/>
  </r>
  <r>
    <x v="163"/>
    <d v="1899-12-31T10:45:16"/>
    <s v="Black Tea"/>
    <n v="2"/>
  </r>
  <r>
    <x v="163"/>
    <d v="1899-12-31T10:48:26"/>
    <s v="Black Tea"/>
    <n v="2"/>
  </r>
  <r>
    <x v="163"/>
    <d v="1899-12-31T10:51:36"/>
    <s v="Brownie"/>
    <n v="3.5"/>
  </r>
  <r>
    <x v="163"/>
    <d v="1899-12-31T10:59:23"/>
    <s v="Waffle"/>
    <n v="1.5"/>
  </r>
  <r>
    <x v="163"/>
    <d v="1899-12-31T10:59:48"/>
    <s v="Apple Pie"/>
    <n v="3.25"/>
  </r>
  <r>
    <x v="163"/>
    <d v="1899-12-31T11:00:40"/>
    <s v="White Tea"/>
    <n v="2.65"/>
  </r>
  <r>
    <x v="163"/>
    <d v="1899-12-31T11:05:08"/>
    <s v="Americano"/>
    <n v="2.75"/>
  </r>
  <r>
    <x v="163"/>
    <d v="1899-12-31T11:05:08"/>
    <s v="White Tea"/>
    <n v="2.65"/>
  </r>
  <r>
    <x v="163"/>
    <d v="1899-12-31T11:05:43"/>
    <s v="Apple Pie"/>
    <n v="3.25"/>
  </r>
  <r>
    <x v="163"/>
    <d v="1899-12-31T11:09:45"/>
    <s v="Brownie"/>
    <n v="3.5"/>
  </r>
  <r>
    <x v="163"/>
    <d v="1899-12-31T11:10:54"/>
    <s v="Waffle"/>
    <n v="1.5"/>
  </r>
  <r>
    <x v="163"/>
    <d v="1899-12-31T11:15:13"/>
    <s v="Apple Juice"/>
    <n v="3"/>
  </r>
  <r>
    <x v="163"/>
    <d v="1899-12-31T11:16:57"/>
    <s v="Apple Pie"/>
    <n v="3.25"/>
  </r>
  <r>
    <x v="163"/>
    <d v="1899-12-31T11:22:42"/>
    <s v="Orange Juice"/>
    <n v="3.5"/>
  </r>
  <r>
    <x v="163"/>
    <d v="1899-12-31T11:23:43"/>
    <s v="Apple Juice"/>
    <n v="3"/>
  </r>
  <r>
    <x v="163"/>
    <d v="1899-12-31T11:25:09"/>
    <s v="Apple Pie"/>
    <n v="3.25"/>
  </r>
  <r>
    <x v="163"/>
    <d v="1899-12-31T11:25:18"/>
    <s v="Orange Juice"/>
    <n v="3.5"/>
  </r>
  <r>
    <x v="163"/>
    <d v="1899-12-31T11:29:02"/>
    <s v="Apple Pie"/>
    <n v="3.25"/>
  </r>
  <r>
    <x v="163"/>
    <d v="1899-12-31T11:31:38"/>
    <s v="Latte"/>
    <n v="3.8"/>
  </r>
  <r>
    <x v="163"/>
    <d v="1899-12-31T11:34:31"/>
    <s v="Apple Pie"/>
    <n v="3.25"/>
  </r>
  <r>
    <x v="163"/>
    <d v="1899-12-31T11:42:17"/>
    <s v="Latte"/>
    <n v="3.8"/>
  </r>
  <r>
    <x v="163"/>
    <d v="1899-12-31T11:43:35"/>
    <s v="Brownie"/>
    <n v="3.5"/>
  </r>
  <r>
    <x v="163"/>
    <d v="1899-12-31T11:45:53"/>
    <s v="Black Tea"/>
    <n v="2"/>
  </r>
  <r>
    <x v="163"/>
    <d v="1899-12-31T11:49:47"/>
    <s v="Apple Pie"/>
    <n v="3.25"/>
  </r>
  <r>
    <x v="163"/>
    <d v="1899-12-31T11:58:34"/>
    <s v="Black Tea"/>
    <n v="2"/>
  </r>
  <r>
    <x v="163"/>
    <d v="1899-12-31T12:01:44"/>
    <s v="Apple Pie"/>
    <n v="3.25"/>
  </r>
  <r>
    <x v="163"/>
    <d v="1899-12-31T12:13:24"/>
    <s v="Lemonade"/>
    <n v="2.5"/>
  </r>
  <r>
    <x v="163"/>
    <d v="1899-12-31T12:24:46"/>
    <s v="Waffle"/>
    <n v="1.5"/>
  </r>
  <r>
    <x v="163"/>
    <d v="1899-12-31T12:27:04"/>
    <s v="Orange Juice"/>
    <n v="3.5"/>
  </r>
  <r>
    <x v="163"/>
    <d v="1899-12-31T12:32:07"/>
    <s v="Apple Juice"/>
    <n v="3"/>
  </r>
  <r>
    <x v="163"/>
    <d v="1899-12-31T12:34:34"/>
    <s v="Latte"/>
    <n v="3.8"/>
  </r>
  <r>
    <x v="163"/>
    <d v="1899-12-31T12:38:10"/>
    <s v="Lemonade"/>
    <n v="2.5"/>
  </r>
  <r>
    <x v="163"/>
    <d v="1899-12-31T12:38:36"/>
    <s v="Black Tea"/>
    <n v="2"/>
  </r>
  <r>
    <x v="163"/>
    <d v="1899-12-31T12:41:11"/>
    <s v="Latte"/>
    <n v="3.8"/>
  </r>
  <r>
    <x v="163"/>
    <d v="1899-12-31T12:41:54"/>
    <s v="Orange Juice"/>
    <n v="3.5"/>
  </r>
  <r>
    <x v="163"/>
    <d v="1899-12-31T12:47:40"/>
    <s v="Latte"/>
    <n v="3.8"/>
  </r>
  <r>
    <x v="163"/>
    <d v="1899-12-31T12:49:41"/>
    <s v="Brownie"/>
    <n v="3.5"/>
  </r>
  <r>
    <x v="163"/>
    <d v="1899-12-31T12:50:15"/>
    <s v="Americano"/>
    <n v="2.75"/>
  </r>
  <r>
    <x v="163"/>
    <d v="1899-12-31T12:51:33"/>
    <s v="Apple Pie"/>
    <n v="3.25"/>
  </r>
  <r>
    <x v="163"/>
    <d v="1899-12-31T12:55:26"/>
    <s v="Apple Juice"/>
    <n v="3"/>
  </r>
  <r>
    <x v="163"/>
    <d v="1899-12-31T13:03:04"/>
    <s v="Black Tea"/>
    <n v="2"/>
  </r>
  <r>
    <x v="163"/>
    <d v="1899-12-31T13:03:30"/>
    <s v="Latte"/>
    <n v="3.8"/>
  </r>
  <r>
    <x v="163"/>
    <d v="1899-12-31T13:07:32"/>
    <s v="Black Tea"/>
    <n v="2"/>
  </r>
  <r>
    <x v="163"/>
    <d v="1899-12-31T13:08:07"/>
    <s v="Brownie"/>
    <n v="3.5"/>
  </r>
  <r>
    <x v="163"/>
    <d v="1899-12-31T13:13:35"/>
    <s v="Latte"/>
    <n v="3.8"/>
  </r>
  <r>
    <x v="163"/>
    <d v="1899-12-31T13:19:03"/>
    <s v="Brownie"/>
    <n v="3.5"/>
  </r>
  <r>
    <x v="163"/>
    <d v="1899-12-31T13:26:33"/>
    <s v="Apple Pie"/>
    <n v="3.25"/>
  </r>
  <r>
    <x v="163"/>
    <d v="1899-12-31T13:26:50"/>
    <s v="Black Tea"/>
    <n v="2"/>
  </r>
  <r>
    <x v="163"/>
    <d v="1899-12-31T13:31:00"/>
    <s v="Latte"/>
    <n v="3.8"/>
  </r>
  <r>
    <x v="163"/>
    <d v="1899-12-31T13:36:03"/>
    <s v="Latte"/>
    <n v="3.8"/>
  </r>
  <r>
    <x v="163"/>
    <d v="1899-12-31T13:41:14"/>
    <s v="Black Tea"/>
    <n v="2"/>
  </r>
  <r>
    <x v="163"/>
    <d v="1899-12-31T13:46:16"/>
    <s v="Latte"/>
    <n v="3.8"/>
  </r>
  <r>
    <x v="163"/>
    <d v="1899-12-31T13:50:36"/>
    <s v="Apple Juice"/>
    <n v="3"/>
  </r>
  <r>
    <x v="163"/>
    <d v="1899-12-31T13:53:28"/>
    <s v="Black Tea"/>
    <n v="2"/>
  </r>
  <r>
    <x v="163"/>
    <d v="1899-12-31T13:54:37"/>
    <s v="Latte"/>
    <n v="3.8"/>
  </r>
  <r>
    <x v="163"/>
    <d v="1899-12-31T13:58:48"/>
    <s v="Apple Pie"/>
    <n v="3.25"/>
  </r>
  <r>
    <x v="163"/>
    <d v="1899-12-31T13:59:23"/>
    <s v="Brownie"/>
    <n v="3.5"/>
  </r>
  <r>
    <x v="163"/>
    <d v="1899-12-31T13:59:57"/>
    <s v="Black Tea"/>
    <n v="2"/>
  </r>
  <r>
    <x v="163"/>
    <d v="1899-12-31T14:08:01"/>
    <s v="Black Tea"/>
    <n v="2"/>
  </r>
  <r>
    <x v="163"/>
    <d v="1899-12-31T14:08:36"/>
    <s v="Black Tea"/>
    <n v="2"/>
  </r>
  <r>
    <x v="163"/>
    <d v="1899-12-31T14:10:11"/>
    <s v="Americano"/>
    <n v="2.75"/>
  </r>
  <r>
    <x v="163"/>
    <d v="1899-12-31T14:27:19"/>
    <s v="Americano"/>
    <n v="2.75"/>
  </r>
  <r>
    <x v="163"/>
    <d v="1899-12-31T14:33:48"/>
    <s v="Latte"/>
    <n v="3.8"/>
  </r>
  <r>
    <x v="163"/>
    <d v="1899-12-31T14:34:05"/>
    <s v="Black Tea"/>
    <n v="2"/>
  </r>
  <r>
    <x v="163"/>
    <d v="1899-12-31T14:35:14"/>
    <s v="Black Tea"/>
    <n v="2"/>
  </r>
  <r>
    <x v="163"/>
    <d v="1899-12-31T14:38:59"/>
    <s v="Black Tea"/>
    <n v="2"/>
  </r>
  <r>
    <x v="163"/>
    <d v="1899-12-31T14:42:09"/>
    <s v="Waffle"/>
    <n v="1.5"/>
  </r>
  <r>
    <x v="163"/>
    <d v="1899-12-31T14:43:52"/>
    <s v="Apple Pie"/>
    <n v="3.25"/>
  </r>
  <r>
    <x v="163"/>
    <d v="1899-12-31T14:52:57"/>
    <s v="Black Tea"/>
    <n v="2"/>
  </r>
  <r>
    <x v="163"/>
    <d v="1899-12-31T14:54:58"/>
    <s v="Black Tea"/>
    <n v="2"/>
  </r>
  <r>
    <x v="163"/>
    <d v="1899-12-31T14:55:24"/>
    <s v="Hot Choc"/>
    <n v="3"/>
  </r>
  <r>
    <x v="163"/>
    <d v="1899-12-31T14:57:24"/>
    <s v="Latte"/>
    <n v="3.8"/>
  </r>
  <r>
    <x v="163"/>
    <d v="1899-12-31T14:58:34"/>
    <s v="Apple Juice"/>
    <n v="3"/>
  </r>
  <r>
    <x v="163"/>
    <d v="1899-12-31T15:01:09"/>
    <s v="Brownie"/>
    <n v="3.5"/>
  </r>
  <r>
    <x v="163"/>
    <d v="1899-12-31T15:01:09"/>
    <s v="Americano"/>
    <n v="2.75"/>
  </r>
  <r>
    <x v="163"/>
    <d v="1899-12-31T15:07:03"/>
    <s v="Apple Juice"/>
    <n v="3"/>
  </r>
  <r>
    <x v="163"/>
    <d v="1899-12-31T15:07:03"/>
    <s v="Orange Juice"/>
    <n v="3.5"/>
  </r>
  <r>
    <x v="163"/>
    <d v="1899-12-31T15:11:14"/>
    <s v="Apple Pie"/>
    <n v="3.25"/>
  </r>
  <r>
    <x v="163"/>
    <d v="1899-12-31T15:14:59"/>
    <s v="Orange Juice"/>
    <n v="3.5"/>
  </r>
  <r>
    <x v="163"/>
    <d v="1899-12-31T15:15:59"/>
    <s v="White Tea"/>
    <n v="2.65"/>
  </r>
  <r>
    <x v="163"/>
    <d v="1899-12-31T15:19:00"/>
    <s v="Americano"/>
    <n v="2.75"/>
  </r>
  <r>
    <x v="163"/>
    <d v="1899-12-31T15:22:54"/>
    <s v="Orange Cake"/>
    <n v="2.99"/>
  </r>
  <r>
    <x v="163"/>
    <d v="1899-12-31T15:26:21"/>
    <s v="Americano"/>
    <n v="2.75"/>
  </r>
  <r>
    <x v="163"/>
    <d v="1899-12-31T15:27:56"/>
    <s v="Apple Pie"/>
    <n v="3.25"/>
  </r>
  <r>
    <x v="163"/>
    <d v="1899-12-31T15:28:48"/>
    <s v="Orange Cake"/>
    <n v="2.99"/>
  </r>
  <r>
    <x v="163"/>
    <d v="1899-12-31T15:34:42"/>
    <s v="Apple Pie"/>
    <n v="3.25"/>
  </r>
  <r>
    <x v="163"/>
    <d v="1899-12-31T15:37:44"/>
    <s v="Orange Juice"/>
    <n v="3.5"/>
  </r>
  <r>
    <x v="164"/>
    <d v="1899-12-31T08:22:01"/>
    <s v="Latte"/>
    <n v="3.8"/>
  </r>
  <r>
    <x v="164"/>
    <d v="1899-12-31T08:22:53"/>
    <s v="Apple Juice"/>
    <n v="3"/>
  </r>
  <r>
    <x v="164"/>
    <d v="1899-12-31T08:25:20"/>
    <s v="Latte"/>
    <n v="3.8"/>
  </r>
  <r>
    <x v="164"/>
    <d v="1899-12-31T08:31:23"/>
    <s v="Lemonade"/>
    <n v="2.5"/>
  </r>
  <r>
    <x v="164"/>
    <d v="1899-12-31T08:39:44"/>
    <s v="Latte"/>
    <n v="3.8"/>
  </r>
  <r>
    <x v="164"/>
    <d v="1899-12-31T08:41:45"/>
    <s v="Orange Cake"/>
    <n v="2.99"/>
  </r>
  <r>
    <x v="164"/>
    <d v="1899-12-31T08:43:20"/>
    <s v="Latte"/>
    <n v="3.8"/>
  </r>
  <r>
    <x v="164"/>
    <d v="1899-12-31T08:44:29"/>
    <s v="Apple Juice"/>
    <n v="3"/>
  </r>
  <r>
    <x v="164"/>
    <d v="1899-12-31T08:45:12"/>
    <s v="Black Tea"/>
    <n v="2"/>
  </r>
  <r>
    <x v="164"/>
    <d v="1899-12-31T08:48:14"/>
    <s v="Orange Juice"/>
    <n v="3.5"/>
  </r>
  <r>
    <x v="164"/>
    <d v="1899-12-31T08:49:14"/>
    <s v="Orange Juice"/>
    <n v="3.5"/>
  </r>
  <r>
    <x v="164"/>
    <d v="1899-12-31T08:50:23"/>
    <s v="Latte"/>
    <n v="3.8"/>
  </r>
  <r>
    <x v="164"/>
    <d v="1899-12-31T08:52:07"/>
    <s v="Black Tea"/>
    <n v="2"/>
  </r>
  <r>
    <x v="164"/>
    <d v="1899-12-31T08:52:42"/>
    <s v="White Tea"/>
    <n v="2.65"/>
  </r>
  <r>
    <x v="164"/>
    <d v="1899-12-31T08:57:27"/>
    <s v="Brownie"/>
    <n v="3.5"/>
  </r>
  <r>
    <x v="164"/>
    <d v="1899-12-31T08:58:10"/>
    <s v="White Tea"/>
    <n v="2.65"/>
  </r>
  <r>
    <x v="164"/>
    <d v="1899-12-31T09:01:20"/>
    <s v="White Tea"/>
    <n v="2.65"/>
  </r>
  <r>
    <x v="164"/>
    <d v="1899-12-31T09:03:21"/>
    <s v="Waffle"/>
    <n v="1.5"/>
  </r>
  <r>
    <x v="164"/>
    <d v="1899-12-31T09:04:21"/>
    <s v="Black Tea"/>
    <n v="2"/>
  </r>
  <r>
    <x v="164"/>
    <d v="1899-12-31T09:08:41"/>
    <s v="Waffle"/>
    <n v="1.5"/>
  </r>
  <r>
    <x v="164"/>
    <d v="1899-12-31T09:09:24"/>
    <s v="Black Tea"/>
    <n v="2"/>
  </r>
  <r>
    <x v="164"/>
    <d v="1899-12-31T09:13:08"/>
    <s v="Americano"/>
    <n v="2.75"/>
  </r>
  <r>
    <x v="164"/>
    <d v="1899-12-31T09:20:20"/>
    <s v="Latte"/>
    <n v="3.8"/>
  </r>
  <r>
    <x v="164"/>
    <d v="1899-12-31T09:27:50"/>
    <s v="Waffle"/>
    <n v="1.5"/>
  </r>
  <r>
    <x v="164"/>
    <d v="1899-12-31T09:29:16"/>
    <s v="Americano"/>
    <n v="2.75"/>
  </r>
  <r>
    <x v="164"/>
    <d v="1899-12-31T09:33:01"/>
    <s v="Brownie"/>
    <n v="3.5"/>
  </r>
  <r>
    <x v="164"/>
    <d v="1899-12-31T09:33:44"/>
    <s v="Apple Pie"/>
    <n v="3.25"/>
  </r>
  <r>
    <x v="164"/>
    <d v="1899-12-31T09:34:01"/>
    <s v="Black Tea"/>
    <n v="2"/>
  </r>
  <r>
    <x v="164"/>
    <d v="1899-12-31T09:37:37"/>
    <s v="Apple Pie"/>
    <n v="3.25"/>
  </r>
  <r>
    <x v="164"/>
    <d v="1899-12-31T09:38:12"/>
    <s v="Orange Juice"/>
    <n v="3.5"/>
  </r>
  <r>
    <x v="164"/>
    <d v="1899-12-31T09:39:21"/>
    <s v="Latte"/>
    <n v="3.8"/>
  </r>
  <r>
    <x v="164"/>
    <d v="1899-12-31T09:39:30"/>
    <s v="Black Tea"/>
    <n v="2"/>
  </r>
  <r>
    <x v="164"/>
    <d v="1899-12-31T09:52:10"/>
    <s v="Apple Juice"/>
    <n v="3"/>
  </r>
  <r>
    <x v="164"/>
    <d v="1899-12-31T10:08:09"/>
    <s v="Lemonade"/>
    <n v="2.5"/>
  </r>
  <r>
    <x v="164"/>
    <d v="1899-12-31T10:09:53"/>
    <s v="Latte"/>
    <n v="3.8"/>
  </r>
  <r>
    <x v="164"/>
    <d v="1899-12-31T10:10:18"/>
    <s v="White Tea"/>
    <n v="2.65"/>
  </r>
  <r>
    <x v="164"/>
    <d v="1899-12-31T10:13:54"/>
    <s v="Hot Choc"/>
    <n v="3"/>
  </r>
  <r>
    <x v="164"/>
    <d v="1899-12-31T10:18:48"/>
    <s v="Latte"/>
    <n v="3.8"/>
  </r>
  <r>
    <x v="164"/>
    <d v="1899-12-31T10:20:58"/>
    <s v="Apple Juice"/>
    <n v="3"/>
  </r>
  <r>
    <x v="164"/>
    <d v="1899-12-31T10:21:41"/>
    <s v="Americano"/>
    <n v="2.75"/>
  </r>
  <r>
    <x v="164"/>
    <d v="1899-12-31T10:21:50"/>
    <s v="Black Tea"/>
    <n v="2"/>
  </r>
  <r>
    <x v="164"/>
    <d v="1899-12-31T10:26:52"/>
    <s v="Waffle"/>
    <n v="1.5"/>
  </r>
  <r>
    <x v="164"/>
    <d v="1899-12-31T10:28:53"/>
    <s v="Americano"/>
    <n v="2.75"/>
  </r>
  <r>
    <x v="164"/>
    <d v="1899-12-31T10:29:10"/>
    <s v="Apple Juice"/>
    <n v="3"/>
  </r>
  <r>
    <x v="164"/>
    <d v="1899-12-31T10:30:02"/>
    <s v="Waffle"/>
    <n v="1.5"/>
  </r>
  <r>
    <x v="164"/>
    <d v="1899-12-31T10:37:23"/>
    <s v="Black Tea"/>
    <n v="2"/>
  </r>
  <r>
    <x v="164"/>
    <d v="1899-12-31T10:37:49"/>
    <s v="Apple Pie"/>
    <n v="3.25"/>
  </r>
  <r>
    <x v="164"/>
    <d v="1899-12-31T10:42:34"/>
    <s v="Apple Pie"/>
    <n v="3.25"/>
  </r>
  <r>
    <x v="164"/>
    <d v="1899-12-31T10:49:37"/>
    <s v="Lemonade"/>
    <n v="2.5"/>
  </r>
  <r>
    <x v="164"/>
    <d v="1899-12-31T10:53:39"/>
    <s v="Hot Choc"/>
    <n v="3"/>
  </r>
  <r>
    <x v="164"/>
    <d v="1899-12-31T10:59:59"/>
    <s v="Orange Juice"/>
    <n v="3.5"/>
  </r>
  <r>
    <x v="164"/>
    <d v="1899-12-31T11:01:00"/>
    <s v="Americano"/>
    <n v="2.75"/>
  </r>
  <r>
    <x v="164"/>
    <d v="1899-12-31T11:04:53"/>
    <s v="Apple Pie"/>
    <n v="3.25"/>
  </r>
  <r>
    <x v="164"/>
    <d v="1899-12-31T11:05:54"/>
    <s v="Black Tea"/>
    <n v="2"/>
  </r>
  <r>
    <x v="164"/>
    <d v="1899-12-31T11:07:20"/>
    <s v="Orange Juice"/>
    <n v="3.5"/>
  </r>
  <r>
    <x v="164"/>
    <d v="1899-12-31T11:11:13"/>
    <s v="Brownie"/>
    <n v="3.5"/>
  </r>
  <r>
    <x v="164"/>
    <d v="1899-12-31T11:16:07"/>
    <s v="Waffle"/>
    <n v="1.5"/>
  </r>
  <r>
    <x v="164"/>
    <d v="1899-12-31T11:19:00"/>
    <s v="Americano"/>
    <n v="2.75"/>
  </r>
  <r>
    <x v="164"/>
    <d v="1899-12-31T11:19:52"/>
    <s v="Latte"/>
    <n v="3.8"/>
  </r>
  <r>
    <x v="164"/>
    <d v="1899-12-31T11:20:43"/>
    <s v="Waffle"/>
    <n v="1.5"/>
  </r>
  <r>
    <x v="164"/>
    <d v="1899-12-31T11:23:54"/>
    <s v="Black Tea"/>
    <n v="2"/>
  </r>
  <r>
    <x v="164"/>
    <d v="1899-12-31T11:28:30"/>
    <s v="Waffle"/>
    <n v="1.5"/>
  </r>
  <r>
    <x v="164"/>
    <d v="1899-12-31T11:28:47"/>
    <s v="White Tea"/>
    <n v="2.65"/>
  </r>
  <r>
    <x v="164"/>
    <d v="1899-12-31T11:31:49"/>
    <s v="Brownie"/>
    <n v="3.5"/>
  </r>
  <r>
    <x v="164"/>
    <d v="1899-12-31T11:34:50"/>
    <s v="Latte"/>
    <n v="3.8"/>
  </r>
  <r>
    <x v="164"/>
    <d v="1899-12-31T11:42:37"/>
    <s v="Waffle"/>
    <n v="1.5"/>
  </r>
  <r>
    <x v="164"/>
    <d v="1899-12-31T11:47:39"/>
    <s v="Americano"/>
    <n v="2.75"/>
  </r>
  <r>
    <x v="164"/>
    <d v="1899-12-31T11:49:14"/>
    <s v="Apple Juice"/>
    <n v="3"/>
  </r>
  <r>
    <x v="164"/>
    <d v="1899-12-31T11:49:49"/>
    <s v="Latte"/>
    <n v="3.8"/>
  </r>
  <r>
    <x v="164"/>
    <d v="1899-12-31T11:52:16"/>
    <s v="Apple Juice"/>
    <n v="3"/>
  </r>
  <r>
    <x v="164"/>
    <d v="1899-12-31T11:52:33"/>
    <s v="Latte"/>
    <n v="3.8"/>
  </r>
  <r>
    <x v="164"/>
    <d v="1899-12-31T11:52:33"/>
    <s v="Apple Pie"/>
    <n v="3.25"/>
  </r>
  <r>
    <x v="164"/>
    <d v="1899-12-31T11:53:59"/>
    <s v="Orange Cake"/>
    <n v="2.99"/>
  </r>
  <r>
    <x v="164"/>
    <d v="1899-12-31T11:54:17"/>
    <s v="White Tea"/>
    <n v="2.65"/>
  </r>
  <r>
    <x v="164"/>
    <d v="1899-12-31T11:56:00"/>
    <s v="Black Tea"/>
    <n v="2"/>
  </r>
  <r>
    <x v="164"/>
    <d v="1899-12-31T11:58:53"/>
    <s v="Hot Choc"/>
    <n v="3"/>
  </r>
  <r>
    <x v="164"/>
    <d v="1899-12-31T12:18:11"/>
    <s v="Orange Cake"/>
    <n v="2.99"/>
  </r>
  <r>
    <x v="164"/>
    <d v="1899-12-31T12:18:28"/>
    <s v="Black Tea"/>
    <n v="2"/>
  </r>
  <r>
    <x v="164"/>
    <d v="1899-12-31T12:19:20"/>
    <s v="White Tea"/>
    <n v="2.65"/>
  </r>
  <r>
    <x v="164"/>
    <d v="1899-12-31T12:19:29"/>
    <s v="Apple Juice"/>
    <n v="3"/>
  </r>
  <r>
    <x v="164"/>
    <d v="1899-12-31T12:22:21"/>
    <s v="Latte"/>
    <n v="3.8"/>
  </r>
  <r>
    <x v="164"/>
    <d v="1899-12-31T12:23:39"/>
    <s v="Orange Juice"/>
    <n v="3.5"/>
  </r>
  <r>
    <x v="164"/>
    <d v="1899-12-31T12:29:42"/>
    <s v="Orange Cake"/>
    <n v="2.99"/>
  </r>
  <r>
    <x v="164"/>
    <d v="1899-12-31T12:30:17"/>
    <s v="Americano"/>
    <n v="2.75"/>
  </r>
  <r>
    <x v="164"/>
    <d v="1899-12-31T12:35:02"/>
    <s v="Apple Juice"/>
    <n v="3"/>
  </r>
  <r>
    <x v="164"/>
    <d v="1899-12-31T12:45:24"/>
    <s v="Latte"/>
    <n v="3.8"/>
  </r>
  <r>
    <x v="164"/>
    <d v="1899-12-31T12:45:41"/>
    <s v="Latte"/>
    <n v="3.8"/>
  </r>
  <r>
    <x v="164"/>
    <d v="1899-12-31T12:48:34"/>
    <s v="Apple Pie"/>
    <n v="3.25"/>
  </r>
  <r>
    <x v="164"/>
    <d v="1899-12-31T12:53:19"/>
    <s v="Latte"/>
    <n v="3.8"/>
  </r>
  <r>
    <x v="164"/>
    <d v="1899-12-31T12:55:37"/>
    <s v="Apple Juice"/>
    <n v="3"/>
  </r>
  <r>
    <x v="164"/>
    <d v="1899-12-31T12:59:56"/>
    <s v="Americano"/>
    <n v="2.75"/>
  </r>
  <r>
    <x v="164"/>
    <d v="1899-12-31T13:01:40"/>
    <s v="Latte"/>
    <n v="3.8"/>
  </r>
  <r>
    <x v="164"/>
    <d v="1899-12-31T13:10:36"/>
    <s v="Black Tea"/>
    <n v="2"/>
  </r>
  <r>
    <x v="164"/>
    <d v="1899-12-31T13:12:45"/>
    <s v="Lemonade"/>
    <n v="2.5"/>
  </r>
  <r>
    <x v="164"/>
    <d v="1899-12-31T13:14:38"/>
    <s v="Hot Choc"/>
    <n v="3"/>
  </r>
  <r>
    <x v="164"/>
    <d v="1899-12-31T13:15:47"/>
    <s v="Lemonade"/>
    <n v="2.5"/>
  </r>
  <r>
    <x v="164"/>
    <d v="1899-12-31T13:17:39"/>
    <s v="Lemonade"/>
    <n v="2.5"/>
  </r>
  <r>
    <x v="164"/>
    <d v="1899-12-31T13:17:48"/>
    <s v="Latte"/>
    <n v="3.8"/>
  </r>
  <r>
    <x v="164"/>
    <d v="1899-12-31T13:19:31"/>
    <s v="Waffle"/>
    <n v="1.5"/>
  </r>
  <r>
    <x v="164"/>
    <d v="1899-12-31T13:21:50"/>
    <s v="Orange Cake"/>
    <n v="2.99"/>
  </r>
  <r>
    <x v="164"/>
    <d v="1899-12-31T13:22:50"/>
    <s v="Waffle"/>
    <n v="1.5"/>
  </r>
  <r>
    <x v="164"/>
    <d v="1899-12-31T13:23:33"/>
    <s v="Waffle"/>
    <n v="1.5"/>
  </r>
  <r>
    <x v="164"/>
    <d v="1899-12-31T13:28:36"/>
    <s v="Latte"/>
    <n v="3.8"/>
  </r>
  <r>
    <x v="164"/>
    <d v="1899-12-31T13:37:31"/>
    <s v="Brownie"/>
    <n v="3.5"/>
  </r>
  <r>
    <x v="164"/>
    <d v="1899-12-31T13:43:00"/>
    <s v="Waffle"/>
    <n v="1.5"/>
  </r>
  <r>
    <x v="164"/>
    <d v="1899-12-31T13:46:01"/>
    <s v="Brownie"/>
    <n v="3.5"/>
  </r>
  <r>
    <x v="164"/>
    <d v="1899-12-31T13:52:56"/>
    <s v="Americano"/>
    <n v="2.75"/>
  </r>
  <r>
    <x v="164"/>
    <d v="1899-12-31T13:55:49"/>
    <s v="Latte"/>
    <n v="3.8"/>
  </r>
  <r>
    <x v="164"/>
    <d v="1899-12-31T13:57:15"/>
    <s v="Americano"/>
    <n v="2.75"/>
  </r>
  <r>
    <x v="164"/>
    <d v="1899-12-31T13:57:50"/>
    <s v="Latte"/>
    <n v="3.8"/>
  </r>
  <r>
    <x v="164"/>
    <d v="1899-12-31T14:00:34"/>
    <s v="Lemonade"/>
    <n v="2.5"/>
  </r>
  <r>
    <x v="164"/>
    <d v="1899-12-31T14:02:43"/>
    <s v="White Tea"/>
    <n v="2.65"/>
  </r>
  <r>
    <x v="164"/>
    <d v="1899-12-31T14:03:35"/>
    <s v="Hot Choc"/>
    <n v="3"/>
  </r>
  <r>
    <x v="164"/>
    <d v="1899-12-31T14:05:10"/>
    <s v="Americano"/>
    <n v="2.75"/>
  </r>
  <r>
    <x v="164"/>
    <d v="1899-12-31T14:11:22"/>
    <s v="Americano"/>
    <n v="2.75"/>
  </r>
  <r>
    <x v="164"/>
    <d v="1899-12-31T14:18:34"/>
    <s v="Black Tea"/>
    <n v="2"/>
  </r>
  <r>
    <x v="164"/>
    <d v="1899-12-31T14:21:09"/>
    <s v="Apple Pie"/>
    <n v="3.25"/>
  </r>
  <r>
    <x v="164"/>
    <d v="1899-12-31T14:23:28"/>
    <s v="Apple Pie"/>
    <n v="3.25"/>
  </r>
  <r>
    <x v="164"/>
    <d v="1899-12-31T14:25:11"/>
    <s v="Latte"/>
    <n v="3.8"/>
  </r>
  <r>
    <x v="164"/>
    <d v="1899-12-31T14:26:03"/>
    <s v="White Tea"/>
    <n v="2.65"/>
  </r>
  <r>
    <x v="164"/>
    <d v="1899-12-31T14:29:13"/>
    <s v="Brownie"/>
    <n v="3.5"/>
  </r>
  <r>
    <x v="164"/>
    <d v="1899-12-31T14:45:38"/>
    <s v="Apple Juice"/>
    <n v="3"/>
  </r>
  <r>
    <x v="164"/>
    <d v="1899-12-31T14:47:39"/>
    <s v="Americano"/>
    <n v="2.75"/>
  </r>
  <r>
    <x v="164"/>
    <d v="1899-12-31T14:54:25"/>
    <s v="Orange Juice"/>
    <n v="3.5"/>
  </r>
  <r>
    <x v="164"/>
    <d v="1899-12-31T14:58:36"/>
    <s v="Latte"/>
    <n v="3.8"/>
  </r>
  <r>
    <x v="164"/>
    <d v="1899-12-31T15:00:28"/>
    <s v="Brownie"/>
    <n v="3.5"/>
  </r>
  <r>
    <x v="164"/>
    <d v="1899-12-31T15:02:46"/>
    <s v="Apple Juice"/>
    <n v="3"/>
  </r>
  <r>
    <x v="164"/>
    <d v="1899-12-31T15:04:04"/>
    <s v="Waffle"/>
    <n v="1.5"/>
  </r>
  <r>
    <x v="164"/>
    <d v="1899-12-31T15:04:56"/>
    <s v="Apple Pie"/>
    <n v="3.25"/>
  </r>
  <r>
    <x v="164"/>
    <d v="1899-12-31T15:08:06"/>
    <s v="Americano"/>
    <n v="2.75"/>
  </r>
  <r>
    <x v="164"/>
    <d v="1899-12-31T15:09:15"/>
    <s v="Lemonade"/>
    <n v="2.5"/>
  </r>
  <r>
    <x v="164"/>
    <d v="1899-12-31T15:11:51"/>
    <s v="Waffle"/>
    <n v="1.5"/>
  </r>
  <r>
    <x v="164"/>
    <d v="1899-12-31T15:13:17"/>
    <s v="Lemonade"/>
    <n v="2.5"/>
  </r>
  <r>
    <x v="164"/>
    <d v="1899-12-31T15:18:28"/>
    <s v="Latte"/>
    <n v="3.8"/>
  </r>
  <r>
    <x v="164"/>
    <d v="1899-12-31T15:22:47"/>
    <s v="Latte"/>
    <n v="3.8"/>
  </r>
  <r>
    <x v="164"/>
    <d v="1899-12-31T15:25:49"/>
    <s v="Latte"/>
    <n v="3.8"/>
  </r>
  <r>
    <x v="164"/>
    <d v="1899-12-31T15:26:15"/>
    <s v="Waffle"/>
    <n v="1.5"/>
  </r>
  <r>
    <x v="164"/>
    <d v="1899-12-31T15:27:15"/>
    <s v="Latte"/>
    <n v="3.8"/>
  </r>
  <r>
    <x v="164"/>
    <d v="1899-12-31T15:28:59"/>
    <s v="Black Tea"/>
    <n v="2"/>
  </r>
  <r>
    <x v="164"/>
    <d v="1899-12-31T15:32:43"/>
    <s v="Latte"/>
    <n v="3.8"/>
  </r>
  <r>
    <x v="164"/>
    <d v="1899-12-31T15:34:18"/>
    <s v="Waffle"/>
    <n v="1.5"/>
  </r>
  <r>
    <x v="164"/>
    <d v="1899-12-31T15:35:45"/>
    <s v="Black Tea"/>
    <n v="2"/>
  </r>
  <r>
    <x v="164"/>
    <d v="1899-12-31T15:37:54"/>
    <s v="Orange Cake"/>
    <n v="2.99"/>
  </r>
  <r>
    <x v="164"/>
    <d v="1899-12-31T15:39:47"/>
    <s v="Americano"/>
    <n v="2.75"/>
  </r>
  <r>
    <x v="165"/>
    <d v="1899-12-31T08:23:12"/>
    <s v="Americano"/>
    <n v="2.75"/>
  </r>
  <r>
    <x v="165"/>
    <d v="1899-12-31T08:23:21"/>
    <s v="Apple Pie"/>
    <n v="3.25"/>
  </r>
  <r>
    <x v="165"/>
    <d v="1899-12-31T08:24:13"/>
    <s v="Latte"/>
    <n v="3.8"/>
  </r>
  <r>
    <x v="165"/>
    <d v="1899-12-31T08:26:05"/>
    <s v="Lemonade"/>
    <n v="2.5"/>
  </r>
  <r>
    <x v="165"/>
    <d v="1899-12-31T08:27:32"/>
    <s v="Latte"/>
    <n v="3.8"/>
  </r>
  <r>
    <x v="165"/>
    <d v="1899-12-31T08:32:25"/>
    <s v="Orange Juice"/>
    <n v="3.5"/>
  </r>
  <r>
    <x v="165"/>
    <d v="1899-12-31T08:33:00"/>
    <s v="Black Tea"/>
    <n v="2"/>
  </r>
  <r>
    <x v="165"/>
    <d v="1899-12-31T08:38:46"/>
    <s v="Apple Pie"/>
    <n v="3.25"/>
  </r>
  <r>
    <x v="165"/>
    <d v="1899-12-31T08:44:57"/>
    <s v="Apple Juice"/>
    <n v="3"/>
  </r>
  <r>
    <x v="165"/>
    <d v="1899-12-31T08:45:23"/>
    <s v="Orange Juice"/>
    <n v="3.5"/>
  </r>
  <r>
    <x v="165"/>
    <d v="1899-12-31T08:46:15"/>
    <s v="Black Tea"/>
    <n v="2"/>
  </r>
  <r>
    <x v="165"/>
    <d v="1899-12-31T08:48:07"/>
    <s v="Apple Pie"/>
    <n v="3.25"/>
  </r>
  <r>
    <x v="165"/>
    <d v="1899-12-31T08:52:18"/>
    <s v="Waffle"/>
    <n v="1.5"/>
  </r>
  <r>
    <x v="165"/>
    <d v="1899-12-31T08:53:01"/>
    <s v="White Tea"/>
    <n v="2.65"/>
  </r>
  <r>
    <x v="165"/>
    <d v="1899-12-31T08:54:10"/>
    <s v="Black Tea"/>
    <n v="2"/>
  </r>
  <r>
    <x v="165"/>
    <d v="1899-12-31T09:00:13"/>
    <s v="Orange Cake"/>
    <n v="2.99"/>
  </r>
  <r>
    <x v="165"/>
    <d v="1899-12-31T09:00:22"/>
    <s v="Apple Pie"/>
    <n v="3.25"/>
  </r>
  <r>
    <x v="165"/>
    <d v="1899-12-31T09:01:13"/>
    <s v="Waffle"/>
    <n v="1.5"/>
  </r>
  <r>
    <x v="165"/>
    <d v="1899-12-31T09:04:58"/>
    <s v="Apple Pie"/>
    <n v="3.25"/>
  </r>
  <r>
    <x v="165"/>
    <d v="1899-12-31T09:10:26"/>
    <s v="Black Tea"/>
    <n v="2"/>
  </r>
  <r>
    <x v="165"/>
    <d v="1899-12-31T09:12:53"/>
    <s v="Brownie"/>
    <n v="3.5"/>
  </r>
  <r>
    <x v="165"/>
    <d v="1899-12-31T09:17:30"/>
    <s v="Black Tea"/>
    <n v="2"/>
  </r>
  <r>
    <x v="165"/>
    <d v="1899-12-31T09:18:22"/>
    <s v="Apple Pie"/>
    <n v="3.25"/>
  </r>
  <r>
    <x v="165"/>
    <d v="1899-12-31T09:21:58"/>
    <s v="Brownie"/>
    <n v="3.5"/>
  </r>
  <r>
    <x v="165"/>
    <d v="1899-12-31T09:27:26"/>
    <s v="Latte"/>
    <n v="3.8"/>
  </r>
  <r>
    <x v="165"/>
    <d v="1899-12-31T09:27:43"/>
    <s v="Americano"/>
    <n v="2.75"/>
  </r>
  <r>
    <x v="165"/>
    <d v="1899-12-31T09:33:29"/>
    <s v="Waffle"/>
    <n v="1.5"/>
  </r>
  <r>
    <x v="165"/>
    <d v="1899-12-31T09:34:12"/>
    <s v="Brownie"/>
    <n v="3.5"/>
  </r>
  <r>
    <x v="165"/>
    <d v="1899-12-31T09:48:36"/>
    <s v="Americano"/>
    <n v="2.75"/>
  </r>
  <r>
    <x v="165"/>
    <d v="1899-12-31T09:49:36"/>
    <s v="Apple Pie"/>
    <n v="3.25"/>
  </r>
  <r>
    <x v="165"/>
    <d v="1899-12-31T09:50:20"/>
    <s v="Apple Pie"/>
    <n v="3.25"/>
  </r>
  <r>
    <x v="165"/>
    <d v="1899-12-31T10:05:44"/>
    <s v="Orange Juice"/>
    <n v="3.5"/>
  </r>
  <r>
    <x v="165"/>
    <d v="1899-12-31T10:06:36"/>
    <s v="Brownie"/>
    <n v="3.5"/>
  </r>
  <r>
    <x v="165"/>
    <d v="1899-12-31T10:15:14"/>
    <s v="Black Tea"/>
    <n v="2"/>
  </r>
  <r>
    <x v="165"/>
    <d v="1899-12-31T10:15:49"/>
    <s v="Apple Pie"/>
    <n v="3.25"/>
  </r>
  <r>
    <x v="165"/>
    <d v="1899-12-31T10:26:37"/>
    <s v="Americano"/>
    <n v="2.75"/>
  </r>
  <r>
    <x v="165"/>
    <d v="1899-12-31T10:29:47"/>
    <s v="Waffle"/>
    <n v="1.5"/>
  </r>
  <r>
    <x v="165"/>
    <d v="1899-12-31T10:36:59"/>
    <s v="Black Tea"/>
    <n v="2"/>
  </r>
  <r>
    <x v="165"/>
    <d v="1899-12-31T10:38:08"/>
    <s v="Latte"/>
    <n v="3.8"/>
  </r>
  <r>
    <x v="165"/>
    <d v="1899-12-31T10:39:09"/>
    <s v="Orange Juice"/>
    <n v="3.5"/>
  </r>
  <r>
    <x v="165"/>
    <d v="1899-12-31T10:39:43"/>
    <s v="Brownie"/>
    <n v="3.5"/>
  </r>
  <r>
    <x v="165"/>
    <d v="1899-12-31T10:40:52"/>
    <s v="Black Tea"/>
    <n v="2"/>
  </r>
  <r>
    <x v="165"/>
    <d v="1899-12-31T10:41:18"/>
    <s v="Waffle"/>
    <n v="1.5"/>
  </r>
  <r>
    <x v="165"/>
    <d v="1899-12-31T10:42:27"/>
    <s v="Black Tea"/>
    <n v="2"/>
  </r>
  <r>
    <x v="165"/>
    <d v="1899-12-31T10:46:38"/>
    <s v="Apple Pie"/>
    <n v="3.25"/>
  </r>
  <r>
    <x v="165"/>
    <d v="1899-12-31T10:47:56"/>
    <s v="Waffle"/>
    <n v="1.5"/>
  </r>
  <r>
    <x v="165"/>
    <d v="1899-12-31T10:50:48"/>
    <s v="Black Tea"/>
    <n v="2"/>
  </r>
  <r>
    <x v="165"/>
    <d v="1899-12-31T10:54:16"/>
    <s v="Orange Juice"/>
    <n v="3.5"/>
  </r>
  <r>
    <x v="165"/>
    <d v="1899-12-31T10:56:00"/>
    <s v="Latte"/>
    <n v="3.8"/>
  </r>
  <r>
    <x v="165"/>
    <d v="1899-12-31T11:01:28"/>
    <s v="Brownie"/>
    <n v="3.5"/>
  </r>
  <r>
    <x v="165"/>
    <d v="1899-12-31T11:09:23"/>
    <s v="Americano"/>
    <n v="2.75"/>
  </r>
  <r>
    <x v="165"/>
    <d v="1899-12-31T11:11:07"/>
    <s v="Latte"/>
    <n v="3.8"/>
  </r>
  <r>
    <x v="165"/>
    <d v="1899-12-31T11:12:16"/>
    <s v="Black Tea"/>
    <n v="2"/>
  </r>
  <r>
    <x v="165"/>
    <d v="1899-12-31T11:17:18"/>
    <s v="Brownie"/>
    <n v="3.5"/>
  </r>
  <r>
    <x v="165"/>
    <d v="1899-12-31T11:20:28"/>
    <s v="Latte"/>
    <n v="3.8"/>
  </r>
  <r>
    <x v="165"/>
    <d v="1899-12-31T11:21:55"/>
    <s v="Latte"/>
    <n v="3.8"/>
  </r>
  <r>
    <x v="165"/>
    <d v="1899-12-31T11:22:47"/>
    <s v="White Tea"/>
    <n v="2.65"/>
  </r>
  <r>
    <x v="165"/>
    <d v="1899-12-31T11:28:06"/>
    <s v="Americano"/>
    <n v="2.75"/>
  </r>
  <r>
    <x v="165"/>
    <d v="1899-12-31T11:31:16"/>
    <s v="Waffle"/>
    <n v="1.5"/>
  </r>
  <r>
    <x v="165"/>
    <d v="1899-12-31T11:31:34"/>
    <s v="Apple Pie"/>
    <n v="3.25"/>
  </r>
  <r>
    <x v="165"/>
    <d v="1899-12-31T11:33:17"/>
    <s v="Orange Cake"/>
    <n v="2.99"/>
  </r>
  <r>
    <x v="165"/>
    <d v="1899-12-31T11:33:52"/>
    <s v="Waffle"/>
    <n v="1.5"/>
  </r>
  <r>
    <x v="165"/>
    <d v="1899-12-31T11:36:19"/>
    <s v="Hot Choc"/>
    <n v="3"/>
  </r>
  <r>
    <x v="165"/>
    <d v="1899-12-31T11:38:11"/>
    <s v="Black Tea"/>
    <n v="2"/>
  </r>
  <r>
    <x v="165"/>
    <d v="1899-12-31T11:42:48"/>
    <s v="Waffle"/>
    <n v="1.5"/>
  </r>
  <r>
    <x v="165"/>
    <d v="1899-12-31T11:51:26"/>
    <s v="Black Tea"/>
    <n v="2"/>
  </r>
  <r>
    <x v="165"/>
    <d v="1899-12-31T11:53:18"/>
    <s v="Apple Pie"/>
    <n v="3.25"/>
  </r>
  <r>
    <x v="165"/>
    <d v="1899-12-31T11:55:28"/>
    <s v="Hot Choc"/>
    <n v="3"/>
  </r>
  <r>
    <x v="165"/>
    <d v="1899-12-31T11:56:28"/>
    <s v="Black Tea"/>
    <n v="2"/>
  </r>
  <r>
    <x v="165"/>
    <d v="1899-12-31T11:58:38"/>
    <s v="Apple Pie"/>
    <n v="3.25"/>
  </r>
  <r>
    <x v="165"/>
    <d v="1899-12-31T12:01:05"/>
    <s v="White Tea"/>
    <n v="2.65"/>
  </r>
  <r>
    <x v="165"/>
    <d v="1899-12-31T12:09:35"/>
    <s v="Apple Juice"/>
    <n v="3"/>
  </r>
  <r>
    <x v="165"/>
    <d v="1899-12-31T12:13:36"/>
    <s v="Waffle"/>
    <n v="1.5"/>
  </r>
  <r>
    <x v="165"/>
    <d v="1899-12-31T12:15:46"/>
    <s v="Americano"/>
    <n v="2.75"/>
  </r>
  <r>
    <x v="165"/>
    <d v="1899-12-31T12:16:47"/>
    <s v="Apple Pie"/>
    <n v="3.25"/>
  </r>
  <r>
    <x v="165"/>
    <d v="1899-12-31T12:17:47"/>
    <s v="Apple Juice"/>
    <n v="3"/>
  </r>
  <r>
    <x v="165"/>
    <d v="1899-12-31T12:30:53"/>
    <s v="Latte"/>
    <n v="3.8"/>
  </r>
  <r>
    <x v="165"/>
    <d v="1899-12-31T12:33:03"/>
    <s v="Lemonade"/>
    <n v="2.5"/>
  </r>
  <r>
    <x v="165"/>
    <d v="1899-12-31T12:33:03"/>
    <s v="Waffle"/>
    <n v="1.5"/>
  </r>
  <r>
    <x v="165"/>
    <d v="1899-12-31T12:38:48"/>
    <s v="Orange Juice"/>
    <n v="3.5"/>
  </r>
  <r>
    <x v="165"/>
    <d v="1899-12-31T12:40:49"/>
    <s v="Apple Pie"/>
    <n v="3.25"/>
  </r>
  <r>
    <x v="165"/>
    <d v="1899-12-31T12:41:07"/>
    <s v="Lemonade"/>
    <n v="2.5"/>
  </r>
  <r>
    <x v="165"/>
    <d v="1899-12-31T12:43:42"/>
    <s v="Orange Juice"/>
    <n v="3.5"/>
  </r>
  <r>
    <x v="165"/>
    <d v="1899-12-31T12:48:10"/>
    <s v="Apple Pie"/>
    <n v="3.25"/>
  </r>
  <r>
    <x v="165"/>
    <d v="1899-12-31T12:48:45"/>
    <s v="Black Tea"/>
    <n v="2"/>
  </r>
  <r>
    <x v="165"/>
    <d v="1899-12-31T12:51:12"/>
    <s v="Brownie"/>
    <n v="3.5"/>
  </r>
  <r>
    <x v="165"/>
    <d v="1899-12-31T12:53:12"/>
    <s v="Apple Pie"/>
    <n v="3.25"/>
  </r>
  <r>
    <x v="165"/>
    <d v="1899-12-31T12:55:05"/>
    <s v="Orange Juice"/>
    <n v="3.5"/>
  </r>
  <r>
    <x v="165"/>
    <d v="1899-12-31T12:56:14"/>
    <s v="Orange Cake"/>
    <n v="2.99"/>
  </r>
  <r>
    <x v="165"/>
    <d v="1899-12-31T12:56:31"/>
    <s v="Americano"/>
    <n v="2.75"/>
  </r>
  <r>
    <x v="165"/>
    <d v="1899-12-31T12:59:59"/>
    <s v="White Tea"/>
    <n v="2.65"/>
  </r>
  <r>
    <x v="165"/>
    <d v="1899-12-31T13:01:42"/>
    <s v="Orange Cake"/>
    <n v="2.99"/>
  </r>
  <r>
    <x v="165"/>
    <d v="1899-12-31T13:02:08"/>
    <s v="Latte"/>
    <n v="3.8"/>
  </r>
  <r>
    <x v="165"/>
    <d v="1899-12-31T13:04:09"/>
    <s v="Americano"/>
    <n v="2.75"/>
  </r>
  <r>
    <x v="165"/>
    <d v="1899-12-31T13:04:35"/>
    <s v="Apple Pie"/>
    <n v="3.25"/>
  </r>
  <r>
    <x v="165"/>
    <d v="1899-12-31T13:07:28"/>
    <s v="Americano"/>
    <n v="2.75"/>
  </r>
  <r>
    <x v="165"/>
    <d v="1899-12-31T13:09:37"/>
    <s v="Latte"/>
    <n v="3.8"/>
  </r>
  <r>
    <x v="165"/>
    <d v="1899-12-31T13:14:05"/>
    <s v="Waffle"/>
    <n v="1.5"/>
  </r>
  <r>
    <x v="165"/>
    <d v="1899-12-31T13:14:31"/>
    <s v="Black Tea"/>
    <n v="2"/>
  </r>
  <r>
    <x v="165"/>
    <d v="1899-12-31T13:21:00"/>
    <s v="White Tea"/>
    <n v="2.65"/>
  </r>
  <r>
    <x v="165"/>
    <d v="1899-12-31T13:21:17"/>
    <s v="Brownie"/>
    <n v="3.5"/>
  </r>
  <r>
    <x v="165"/>
    <d v="1899-12-31T13:22:52"/>
    <s v="Americano"/>
    <n v="2.75"/>
  </r>
  <r>
    <x v="165"/>
    <d v="1899-12-31T13:26:11"/>
    <s v="Black Tea"/>
    <n v="2"/>
  </r>
  <r>
    <x v="165"/>
    <d v="1899-12-31T13:32:57"/>
    <s v="Black Tea"/>
    <n v="2"/>
  </r>
  <r>
    <x v="165"/>
    <d v="1899-12-31T13:34:58"/>
    <s v="Brownie"/>
    <n v="3.5"/>
  </r>
  <r>
    <x v="165"/>
    <d v="1899-12-31T13:43:02"/>
    <s v="Brownie"/>
    <n v="3.5"/>
  </r>
  <r>
    <x v="165"/>
    <d v="1899-12-31T13:45:20"/>
    <s v="Orange Juice"/>
    <n v="3.5"/>
  </r>
  <r>
    <x v="165"/>
    <d v="1899-12-31T13:45:46"/>
    <s v="Apple Pie"/>
    <n v="3.25"/>
  </r>
  <r>
    <x v="165"/>
    <d v="1899-12-31T13:46:55"/>
    <s v="Waffle"/>
    <n v="1.5"/>
  </r>
  <r>
    <x v="165"/>
    <d v="1899-12-31T13:47:56"/>
    <s v="Waffle"/>
    <n v="1.5"/>
  </r>
  <r>
    <x v="165"/>
    <d v="1899-12-31T13:48:30"/>
    <s v="Black Tea"/>
    <n v="2"/>
  </r>
  <r>
    <x v="165"/>
    <d v="1899-12-31T13:48:48"/>
    <s v="Lemonade"/>
    <n v="2.5"/>
  </r>
  <r>
    <x v="165"/>
    <d v="1899-12-31T13:49:39"/>
    <s v="Brownie"/>
    <n v="3.5"/>
  </r>
  <r>
    <x v="165"/>
    <d v="1899-12-31T13:51:49"/>
    <s v="Apple Pie"/>
    <n v="3.25"/>
  </r>
  <r>
    <x v="165"/>
    <d v="1899-12-31T13:54:33"/>
    <s v="Hot Choc"/>
    <n v="3"/>
  </r>
  <r>
    <x v="165"/>
    <d v="1899-12-31T13:56:51"/>
    <s v="Orange Juice"/>
    <n v="3.5"/>
  </r>
  <r>
    <x v="165"/>
    <d v="1899-12-31T13:58:00"/>
    <s v="Americano"/>
    <n v="2.75"/>
  </r>
  <r>
    <x v="165"/>
    <d v="1899-12-31T13:59:10"/>
    <s v="Black Tea"/>
    <n v="2"/>
  </r>
  <r>
    <x v="165"/>
    <d v="1899-12-31T14:02:46"/>
    <s v="Hot Choc"/>
    <n v="3"/>
  </r>
  <r>
    <x v="165"/>
    <d v="1899-12-31T14:07:22"/>
    <s v="White Tea"/>
    <n v="2.65"/>
  </r>
  <r>
    <x v="165"/>
    <d v="1899-12-31T14:08:05"/>
    <s v="Lemonade"/>
    <n v="2.5"/>
  </r>
  <r>
    <x v="165"/>
    <d v="1899-12-31T14:12:24"/>
    <s v="White Tea"/>
    <n v="2.65"/>
  </r>
  <r>
    <x v="165"/>
    <d v="1899-12-31T14:16:44"/>
    <s v="Waffle"/>
    <n v="1.5"/>
  </r>
  <r>
    <x v="165"/>
    <d v="1899-12-31T14:17:18"/>
    <s v="Black Tea"/>
    <n v="2"/>
  </r>
  <r>
    <x v="165"/>
    <d v="1899-12-31T14:23:30"/>
    <s v="Latte"/>
    <n v="3.8"/>
  </r>
  <r>
    <x v="165"/>
    <d v="1899-12-31T14:30:59"/>
    <s v="Black Tea"/>
    <n v="2"/>
  </r>
  <r>
    <x v="165"/>
    <d v="1899-12-31T14:31:08"/>
    <s v="Waffle"/>
    <n v="1.5"/>
  </r>
  <r>
    <x v="165"/>
    <d v="1899-12-31T14:34:09"/>
    <s v="Latte"/>
    <n v="3.8"/>
  </r>
  <r>
    <x v="165"/>
    <d v="1899-12-31T14:34:52"/>
    <s v="Lemonade"/>
    <n v="2.5"/>
  </r>
  <r>
    <x v="165"/>
    <d v="1899-12-31T14:37:19"/>
    <s v="Waffle"/>
    <n v="1.5"/>
  </r>
  <r>
    <x v="165"/>
    <d v="1899-12-31T14:37:54"/>
    <s v="Black Tea"/>
    <n v="2"/>
  </r>
  <r>
    <x v="165"/>
    <d v="1899-12-31T14:43:48"/>
    <s v="Lemonade"/>
    <n v="2.5"/>
  </r>
  <r>
    <x v="165"/>
    <d v="1899-12-31T14:45:14"/>
    <s v="Latte"/>
    <n v="3.8"/>
  </r>
  <r>
    <x v="165"/>
    <d v="1899-12-31T14:50:25"/>
    <s v="Waffle"/>
    <n v="1.5"/>
  </r>
  <r>
    <x v="165"/>
    <d v="1899-12-31T14:58:38"/>
    <s v="White Tea"/>
    <n v="2.65"/>
  </r>
  <r>
    <x v="165"/>
    <d v="1899-12-31T15:00:48"/>
    <s v="Black Tea"/>
    <n v="2"/>
  </r>
  <r>
    <x v="165"/>
    <d v="1899-12-31T15:01:48"/>
    <s v="Waffle"/>
    <n v="1.5"/>
  </r>
  <r>
    <x v="165"/>
    <d v="1899-12-31T15:04:58"/>
    <s v="Apple Juice"/>
    <n v="3"/>
  </r>
  <r>
    <x v="165"/>
    <d v="1899-12-31T15:05:15"/>
    <s v="Orange Juice"/>
    <n v="3.5"/>
  </r>
  <r>
    <x v="165"/>
    <d v="1899-12-31T15:05:33"/>
    <s v="Latte"/>
    <n v="3.8"/>
  </r>
  <r>
    <x v="165"/>
    <d v="1899-12-31T15:05:41"/>
    <s v="Waffle"/>
    <n v="1.5"/>
  </r>
  <r>
    <x v="165"/>
    <d v="1899-12-31T15:08:34"/>
    <s v="Apple Pie"/>
    <n v="3.25"/>
  </r>
  <r>
    <x v="165"/>
    <d v="1899-12-31T15:14:37"/>
    <s v="Hot Choc"/>
    <n v="3"/>
  </r>
  <r>
    <x v="165"/>
    <d v="1899-12-31T15:19:13"/>
    <s v="Apple Juice"/>
    <n v="3"/>
  </r>
  <r>
    <x v="165"/>
    <d v="1899-12-31T15:21:23"/>
    <s v="Apple Juice"/>
    <n v="3"/>
  </r>
  <r>
    <x v="165"/>
    <d v="1899-12-31T15:22:15"/>
    <s v="Orange Juice"/>
    <n v="3.5"/>
  </r>
  <r>
    <x v="165"/>
    <d v="1899-12-31T15:26:25"/>
    <s v="Waffle"/>
    <n v="1.5"/>
  </r>
  <r>
    <x v="165"/>
    <d v="1899-12-31T15:27:52"/>
    <s v="Apple Pie"/>
    <n v="3.25"/>
  </r>
  <r>
    <x v="165"/>
    <d v="1899-12-31T15:29:01"/>
    <s v="Americano"/>
    <n v="2.75"/>
  </r>
  <r>
    <x v="165"/>
    <d v="1899-12-31T15:32:37"/>
    <s v="Hot Choc"/>
    <n v="3"/>
  </r>
  <r>
    <x v="165"/>
    <d v="1899-12-31T15:37:05"/>
    <s v="Americano"/>
    <n v="2.75"/>
  </r>
  <r>
    <x v="165"/>
    <d v="1899-12-31T15:38:14"/>
    <s v="Black Tea"/>
    <n v="2"/>
  </r>
  <r>
    <x v="165"/>
    <d v="1899-12-31T15:38:48"/>
    <s v="Waffle"/>
    <n v="1.5"/>
  </r>
  <r>
    <x v="165"/>
    <d v="1899-12-31T15:39:58"/>
    <s v="Latte"/>
    <n v="3.8"/>
  </r>
  <r>
    <x v="166"/>
    <d v="1899-12-31T08:20:05"/>
    <s v="Apple Pie"/>
    <n v="3.25"/>
  </r>
  <r>
    <x v="166"/>
    <d v="1899-12-31T08:23:15"/>
    <s v="Waffle"/>
    <n v="1.5"/>
  </r>
  <r>
    <x v="166"/>
    <d v="1899-12-31T08:28:43"/>
    <s v="Black Tea"/>
    <n v="2"/>
  </r>
  <r>
    <x v="166"/>
    <d v="1899-12-31T08:32:02"/>
    <s v="Brownie"/>
    <n v="3.5"/>
  </r>
  <r>
    <x v="166"/>
    <d v="1899-12-31T08:48:27"/>
    <s v="Waffle"/>
    <n v="1.5"/>
  </r>
  <r>
    <x v="166"/>
    <d v="1899-12-31T08:54:04"/>
    <s v="Americano"/>
    <n v="2.75"/>
  </r>
  <r>
    <x v="166"/>
    <d v="1899-12-31T08:58:57"/>
    <s v="Waffle"/>
    <n v="1.5"/>
  </r>
  <r>
    <x v="166"/>
    <d v="1899-12-31T08:59:49"/>
    <s v="Apple Pie"/>
    <n v="3.25"/>
  </r>
  <r>
    <x v="166"/>
    <d v="1899-12-31T09:01:16"/>
    <s v="Lemonade"/>
    <n v="2.5"/>
  </r>
  <r>
    <x v="166"/>
    <d v="1899-12-31T09:01:24"/>
    <s v="Apple Pie"/>
    <n v="3.25"/>
  </r>
  <r>
    <x v="166"/>
    <d v="1899-12-31T09:04:17"/>
    <s v="Black Tea"/>
    <n v="2"/>
  </r>
  <r>
    <x v="166"/>
    <d v="1899-12-31T09:04:26"/>
    <s v="Americano"/>
    <n v="2.75"/>
  </r>
  <r>
    <x v="166"/>
    <d v="1899-12-31T09:07:44"/>
    <s v="Orange Juice"/>
    <n v="3.5"/>
  </r>
  <r>
    <x v="166"/>
    <d v="1899-12-31T09:09:37"/>
    <s v="Lemonade"/>
    <n v="2.5"/>
  </r>
  <r>
    <x v="166"/>
    <d v="1899-12-31T09:11:46"/>
    <s v="Brownie"/>
    <n v="3.5"/>
  </r>
  <r>
    <x v="166"/>
    <d v="1899-12-31T09:13:04"/>
    <s v="Latte"/>
    <n v="3.8"/>
  </r>
  <r>
    <x v="166"/>
    <d v="1899-12-31T09:17:06"/>
    <s v="Orange Juice"/>
    <n v="3.5"/>
  </r>
  <r>
    <x v="166"/>
    <d v="1899-12-31T09:23:43"/>
    <s v="Hot Choc"/>
    <n v="3"/>
  </r>
  <r>
    <x v="166"/>
    <d v="1899-12-31T09:27:02"/>
    <s v="Latte"/>
    <n v="3.8"/>
  </r>
  <r>
    <x v="166"/>
    <d v="1899-12-31T09:28:20"/>
    <s v="Waffle"/>
    <n v="1.5"/>
  </r>
  <r>
    <x v="166"/>
    <d v="1899-12-31T09:30:12"/>
    <s v="Brownie"/>
    <n v="3.5"/>
  </r>
  <r>
    <x v="166"/>
    <d v="1899-12-31T09:34:23"/>
    <s v="Apple Pie"/>
    <n v="3.25"/>
  </r>
  <r>
    <x v="166"/>
    <d v="1899-12-31T09:45:37"/>
    <s v="Lemonade"/>
    <n v="2.5"/>
  </r>
  <r>
    <x v="166"/>
    <d v="1899-12-31T09:49:30"/>
    <s v="Orange Cake"/>
    <n v="2.99"/>
  </r>
  <r>
    <x v="166"/>
    <d v="1899-12-31T09:49:39"/>
    <s v="Lemonade"/>
    <n v="2.5"/>
  </r>
  <r>
    <x v="166"/>
    <d v="1899-12-31T09:54:58"/>
    <s v="Black Tea"/>
    <n v="2"/>
  </r>
  <r>
    <x v="166"/>
    <d v="1899-12-31T09:55:59"/>
    <s v="Waffle"/>
    <n v="1.5"/>
  </r>
  <r>
    <x v="166"/>
    <d v="1899-12-31T09:56:16"/>
    <s v="Black Tea"/>
    <n v="2"/>
  </r>
  <r>
    <x v="166"/>
    <d v="1899-12-31T09:59:09"/>
    <s v="Waffle"/>
    <n v="1.5"/>
  </r>
  <r>
    <x v="166"/>
    <d v="1899-12-31T10:01:10"/>
    <s v="Hot Choc"/>
    <n v="3"/>
  </r>
  <r>
    <x v="166"/>
    <d v="1899-12-31T10:02:02"/>
    <s v="Latte"/>
    <n v="3.8"/>
  </r>
  <r>
    <x v="166"/>
    <d v="1899-12-31T10:03:45"/>
    <s v="Latte"/>
    <n v="3.8"/>
  </r>
  <r>
    <x v="166"/>
    <d v="1899-12-31T10:06:12"/>
    <s v="Orange Juice"/>
    <n v="3.5"/>
  </r>
  <r>
    <x v="166"/>
    <d v="1899-12-31T10:10:23"/>
    <s v="Black Tea"/>
    <n v="2"/>
  </r>
  <r>
    <x v="166"/>
    <d v="1899-12-31T10:15:08"/>
    <s v="Hot Choc"/>
    <n v="3"/>
  </r>
  <r>
    <x v="166"/>
    <d v="1899-12-31T10:15:17"/>
    <s v="Black Tea"/>
    <n v="2"/>
  </r>
  <r>
    <x v="166"/>
    <d v="1899-12-31T10:17:00"/>
    <s v="Black Tea"/>
    <n v="2"/>
  </r>
  <r>
    <x v="166"/>
    <d v="1899-12-31T10:20:36"/>
    <s v="Latte"/>
    <n v="3.8"/>
  </r>
  <r>
    <x v="166"/>
    <d v="1899-12-31T10:21:28"/>
    <s v="Waffle"/>
    <n v="1.5"/>
  </r>
  <r>
    <x v="166"/>
    <d v="1899-12-31T10:22:11"/>
    <s v="Latte"/>
    <n v="3.8"/>
  </r>
  <r>
    <x v="166"/>
    <d v="1899-12-31T10:25:56"/>
    <s v="Waffle"/>
    <n v="1.5"/>
  </r>
  <r>
    <x v="166"/>
    <d v="1899-12-31T10:26:13"/>
    <s v="Waffle"/>
    <n v="1.5"/>
  </r>
  <r>
    <x v="166"/>
    <d v="1899-12-31T10:35:26"/>
    <s v="Apple Pie"/>
    <n v="3.25"/>
  </r>
  <r>
    <x v="166"/>
    <d v="1899-12-31T10:36:35"/>
    <s v="Latte"/>
    <n v="3.8"/>
  </r>
  <r>
    <x v="166"/>
    <d v="1899-12-31T10:38:36"/>
    <s v="Americano"/>
    <n v="2.75"/>
  </r>
  <r>
    <x v="166"/>
    <d v="1899-12-31T10:39:11"/>
    <s v="Lemonade"/>
    <n v="2.5"/>
  </r>
  <r>
    <x v="166"/>
    <d v="1899-12-31T10:45:14"/>
    <s v="Latte"/>
    <n v="3.8"/>
  </r>
  <r>
    <x v="166"/>
    <d v="1899-12-31T10:46:14"/>
    <s v="Apple Pie"/>
    <n v="3.25"/>
  </r>
  <r>
    <x v="166"/>
    <d v="1899-12-31T10:48:06"/>
    <s v="Hot Choc"/>
    <n v="3"/>
  </r>
  <r>
    <x v="166"/>
    <d v="1899-12-31T11:00:21"/>
    <s v="White Tea"/>
    <n v="2.65"/>
  </r>
  <r>
    <x v="166"/>
    <d v="1899-12-31T11:03:22"/>
    <s v="Orange Juice"/>
    <n v="3.5"/>
  </r>
  <r>
    <x v="166"/>
    <d v="1899-12-31T11:04:49"/>
    <s v="Apple Juice"/>
    <n v="3"/>
  </r>
  <r>
    <x v="166"/>
    <d v="1899-12-31T11:06:32"/>
    <s v="White Tea"/>
    <n v="2.65"/>
  </r>
  <r>
    <x v="166"/>
    <d v="1899-12-31T11:08:33"/>
    <s v="Black Tea"/>
    <n v="2"/>
  </r>
  <r>
    <x v="166"/>
    <d v="1899-12-31T11:12:18"/>
    <s v="Lemonade"/>
    <n v="2.5"/>
  </r>
  <r>
    <x v="166"/>
    <d v="1899-12-31T11:14:02"/>
    <s v="Black Tea"/>
    <n v="2"/>
  </r>
  <r>
    <x v="166"/>
    <d v="1899-12-31T11:14:19"/>
    <s v="Apple Juice"/>
    <n v="3"/>
  </r>
  <r>
    <x v="166"/>
    <d v="1899-12-31T11:14:54"/>
    <s v="Americano"/>
    <n v="2.75"/>
  </r>
  <r>
    <x v="166"/>
    <d v="1899-12-31T11:20:13"/>
    <s v="Hot Choc"/>
    <n v="3"/>
  </r>
  <r>
    <x v="166"/>
    <d v="1899-12-31T11:23:15"/>
    <s v="Brownie"/>
    <n v="3.5"/>
  </r>
  <r>
    <x v="166"/>
    <d v="1899-12-31T11:25:24"/>
    <s v="Latte"/>
    <n v="3.8"/>
  </r>
  <r>
    <x v="166"/>
    <d v="1899-12-31T11:28:00"/>
    <s v="White Tea"/>
    <n v="2.65"/>
  </r>
  <r>
    <x v="166"/>
    <d v="1899-12-31T11:31:53"/>
    <s v="White Tea"/>
    <n v="2.65"/>
  </r>
  <r>
    <x v="166"/>
    <d v="1899-12-31T11:32:02"/>
    <s v="Waffle"/>
    <n v="1.5"/>
  </r>
  <r>
    <x v="166"/>
    <d v="1899-12-31T11:33:54"/>
    <s v="Waffle"/>
    <n v="1.5"/>
  </r>
  <r>
    <x v="166"/>
    <d v="1899-12-31T11:37:56"/>
    <s v="Americano"/>
    <n v="2.75"/>
  </r>
  <r>
    <x v="166"/>
    <d v="1899-12-31T11:38:05"/>
    <s v="Waffle"/>
    <n v="1.5"/>
  </r>
  <r>
    <x v="166"/>
    <d v="1899-12-31T11:39:31"/>
    <s v="Orange Juice"/>
    <n v="3.5"/>
  </r>
  <r>
    <x v="166"/>
    <d v="1899-12-31T11:42:06"/>
    <s v="Brownie"/>
    <n v="3.5"/>
  </r>
  <r>
    <x v="166"/>
    <d v="1899-12-31T11:44:16"/>
    <s v="Hot Choc"/>
    <n v="3"/>
  </r>
  <r>
    <x v="166"/>
    <d v="1899-12-31T11:45:25"/>
    <s v="Brownie"/>
    <n v="3.5"/>
  </r>
  <r>
    <x v="166"/>
    <d v="1899-12-31T11:50:45"/>
    <s v="Brownie"/>
    <n v="3.5"/>
  </r>
  <r>
    <x v="166"/>
    <d v="1899-12-31T11:54:55"/>
    <s v="Orange Juice"/>
    <n v="3.5"/>
  </r>
  <r>
    <x v="166"/>
    <d v="1899-12-31T12:00:58"/>
    <s v="White Tea"/>
    <n v="2.65"/>
  </r>
  <r>
    <x v="166"/>
    <d v="1899-12-31T12:02:07"/>
    <s v="White Tea"/>
    <n v="2.65"/>
  </r>
  <r>
    <x v="166"/>
    <d v="1899-12-31T12:05:52"/>
    <s v="Waffle"/>
    <n v="1.5"/>
  </r>
  <r>
    <x v="166"/>
    <d v="1899-12-31T12:12:04"/>
    <s v="Latte"/>
    <n v="3.8"/>
  </r>
  <r>
    <x v="166"/>
    <d v="1899-12-31T12:14:22"/>
    <s v="Orange Juice"/>
    <n v="3.5"/>
  </r>
  <r>
    <x v="166"/>
    <d v="1899-12-31T12:16:57"/>
    <s v="Apple Pie"/>
    <n v="3.25"/>
  </r>
  <r>
    <x v="166"/>
    <d v="1899-12-31T12:17:15"/>
    <s v="Orange Juice"/>
    <n v="3.5"/>
  </r>
  <r>
    <x v="166"/>
    <d v="1899-12-31T12:20:16"/>
    <s v="Waffle"/>
    <n v="1.5"/>
  </r>
  <r>
    <x v="166"/>
    <d v="1899-12-31T12:25:36"/>
    <s v="Orange Juice"/>
    <n v="3.5"/>
  </r>
  <r>
    <x v="166"/>
    <d v="1899-12-31T12:28:20"/>
    <s v="Americano"/>
    <n v="2.75"/>
  </r>
  <r>
    <x v="166"/>
    <d v="1899-12-31T12:29:29"/>
    <s v="Americano"/>
    <n v="2.75"/>
  </r>
  <r>
    <x v="166"/>
    <d v="1899-12-31T12:30:04"/>
    <s v="Apple Pie"/>
    <n v="3.25"/>
  </r>
  <r>
    <x v="166"/>
    <d v="1899-12-31T12:30:12"/>
    <s v="Black Tea"/>
    <n v="2"/>
  </r>
  <r>
    <x v="166"/>
    <d v="1899-12-31T12:33:48"/>
    <s v="Black Tea"/>
    <n v="2"/>
  </r>
  <r>
    <x v="166"/>
    <d v="1899-12-31T12:36:32"/>
    <s v="White Tea"/>
    <n v="2.65"/>
  </r>
  <r>
    <x v="166"/>
    <d v="1899-12-31T12:40:43"/>
    <s v="Latte"/>
    <n v="3.8"/>
  </r>
  <r>
    <x v="166"/>
    <d v="1899-12-31T12:42:53"/>
    <s v="Waffle"/>
    <n v="1.5"/>
  </r>
  <r>
    <x v="166"/>
    <d v="1899-12-31T12:43:18"/>
    <s v="Brownie"/>
    <n v="3.5"/>
  </r>
  <r>
    <x v="166"/>
    <d v="1899-12-31T12:45:37"/>
    <s v="Black Tea"/>
    <n v="2"/>
  </r>
  <r>
    <x v="166"/>
    <d v="1899-12-31T12:46:03"/>
    <s v="Apple Juice"/>
    <n v="3"/>
  </r>
  <r>
    <x v="166"/>
    <d v="1899-12-31T12:46:11"/>
    <s v="Brownie"/>
    <n v="3.5"/>
  </r>
  <r>
    <x v="166"/>
    <d v="1899-12-31T12:46:46"/>
    <s v="Waffle"/>
    <n v="1.5"/>
  </r>
  <r>
    <x v="166"/>
    <d v="1899-12-31T12:48:12"/>
    <s v="Apple Juice"/>
    <n v="3"/>
  </r>
  <r>
    <x v="166"/>
    <d v="1899-12-31T12:48:21"/>
    <s v="Black Tea"/>
    <n v="2"/>
  </r>
  <r>
    <x v="166"/>
    <d v="1899-12-31T12:50:56"/>
    <s v="Orange Juice"/>
    <n v="3.5"/>
  </r>
  <r>
    <x v="166"/>
    <d v="1899-12-31T12:54:32"/>
    <s v="Lemonade"/>
    <n v="2.5"/>
  </r>
  <r>
    <x v="166"/>
    <d v="1899-12-31T12:58:34"/>
    <s v="Apple Juice"/>
    <n v="3"/>
  </r>
  <r>
    <x v="166"/>
    <d v="1899-12-31T13:01:53"/>
    <s v="Hot Choc"/>
    <n v="3"/>
  </r>
  <r>
    <x v="166"/>
    <d v="1899-12-31T13:03:28"/>
    <s v="Black Tea"/>
    <n v="2"/>
  </r>
  <r>
    <x v="166"/>
    <d v="1899-12-31T13:17:18"/>
    <s v="Black Tea"/>
    <n v="2"/>
  </r>
  <r>
    <x v="166"/>
    <d v="1899-12-31T13:27:22"/>
    <s v="Latte"/>
    <n v="3.8"/>
  </r>
  <r>
    <x v="166"/>
    <d v="1899-12-31T13:28:40"/>
    <s v="White Tea"/>
    <n v="2.65"/>
  </r>
  <r>
    <x v="166"/>
    <d v="1899-12-31T13:31:07"/>
    <s v="Black Tea"/>
    <n v="2"/>
  </r>
  <r>
    <x v="166"/>
    <d v="1899-12-31T13:37:18"/>
    <s v="Brownie"/>
    <n v="3.5"/>
  </r>
  <r>
    <x v="166"/>
    <d v="1899-12-31T13:37:27"/>
    <s v="Americano"/>
    <n v="2.75"/>
  </r>
  <r>
    <x v="166"/>
    <d v="1899-12-31T13:39:28"/>
    <s v="Americano"/>
    <n v="2.75"/>
  </r>
  <r>
    <x v="166"/>
    <d v="1899-12-31T13:40:54"/>
    <s v="Latte"/>
    <n v="3.8"/>
  </r>
  <r>
    <x v="166"/>
    <d v="1899-12-31T13:46:14"/>
    <s v="White Tea"/>
    <n v="2.65"/>
  </r>
  <r>
    <x v="166"/>
    <d v="1899-12-31T13:46:49"/>
    <s v="Apple Pie"/>
    <n v="3.25"/>
  </r>
  <r>
    <x v="166"/>
    <d v="1899-12-31T13:49:24"/>
    <s v="Latte"/>
    <n v="3.8"/>
  </r>
  <r>
    <x v="166"/>
    <d v="1899-12-31T13:50:25"/>
    <s v="Orange Juice"/>
    <n v="3.5"/>
  </r>
  <r>
    <x v="166"/>
    <d v="1899-12-31T13:53:09"/>
    <s v="Latte"/>
    <n v="3.8"/>
  </r>
  <r>
    <x v="166"/>
    <d v="1899-12-31T13:53:18"/>
    <s v="Black Tea"/>
    <n v="2"/>
  </r>
  <r>
    <x v="166"/>
    <d v="1899-12-31T13:56:02"/>
    <s v="Apple Pie"/>
    <n v="3.25"/>
  </r>
  <r>
    <x v="166"/>
    <d v="1899-12-31T13:59:29"/>
    <s v="Orange Juice"/>
    <n v="3.5"/>
  </r>
  <r>
    <x v="166"/>
    <d v="1899-12-31T14:00:38"/>
    <s v="Americano"/>
    <n v="2.75"/>
  </r>
  <r>
    <x v="166"/>
    <d v="1899-12-31T14:08:33"/>
    <s v="Orange Juice"/>
    <n v="3.5"/>
  </r>
  <r>
    <x v="166"/>
    <d v="1899-12-31T14:11:18"/>
    <s v="Apple Pie"/>
    <n v="3.25"/>
  </r>
  <r>
    <x v="166"/>
    <d v="1899-12-31T14:12:35"/>
    <s v="Apple Pie"/>
    <n v="3.25"/>
  </r>
  <r>
    <x v="166"/>
    <d v="1899-12-31T14:24:50"/>
    <s v="Orange Juice"/>
    <n v="3.5"/>
  </r>
  <r>
    <x v="166"/>
    <d v="1899-12-31T14:26:42"/>
    <s v="Apple Pie"/>
    <n v="3.25"/>
  </r>
  <r>
    <x v="166"/>
    <d v="1899-12-31T14:27:17"/>
    <s v="White Tea"/>
    <n v="2.65"/>
  </r>
  <r>
    <x v="166"/>
    <d v="1899-12-31T14:38:13"/>
    <s v="Apple Pie"/>
    <n v="3.25"/>
  </r>
  <r>
    <x v="166"/>
    <d v="1899-12-31T14:55:04"/>
    <s v="Waffle"/>
    <n v="1.5"/>
  </r>
  <r>
    <x v="166"/>
    <d v="1899-12-31T14:55:30"/>
    <s v="Latte"/>
    <n v="3.8"/>
  </r>
  <r>
    <x v="166"/>
    <d v="1899-12-31T14:56:56"/>
    <s v="Black Tea"/>
    <n v="2"/>
  </r>
  <r>
    <x v="166"/>
    <d v="1899-12-31T14:58:40"/>
    <s v="Apple Pie"/>
    <n v="3.25"/>
  </r>
  <r>
    <x v="166"/>
    <d v="1899-12-31T15:01:50"/>
    <s v="Black Tea"/>
    <n v="2"/>
  </r>
  <r>
    <x v="166"/>
    <d v="1899-12-31T15:08:28"/>
    <s v="Apple Juice"/>
    <n v="3"/>
  </r>
  <r>
    <x v="166"/>
    <d v="1899-12-31T15:10:29"/>
    <s v="Apple Juice"/>
    <n v="3"/>
  </r>
  <r>
    <x v="166"/>
    <d v="1899-12-31T15:12:47"/>
    <s v="Lemonade"/>
    <n v="2.5"/>
  </r>
  <r>
    <x v="166"/>
    <d v="1899-12-31T15:12:47"/>
    <s v="Latte"/>
    <n v="3.8"/>
  </r>
  <r>
    <x v="166"/>
    <d v="1899-12-31T15:13:47"/>
    <s v="Americano"/>
    <n v="2.75"/>
  </r>
  <r>
    <x v="166"/>
    <d v="1899-12-31T15:14:39"/>
    <s v="Waffle"/>
    <n v="1.5"/>
  </r>
  <r>
    <x v="166"/>
    <d v="1899-12-31T15:15:48"/>
    <s v="Apple Pie"/>
    <n v="3.25"/>
  </r>
  <r>
    <x v="166"/>
    <d v="1899-12-31T15:24:44"/>
    <s v="Latte"/>
    <n v="3.8"/>
  </r>
  <r>
    <x v="166"/>
    <d v="1899-12-31T15:26:02"/>
    <s v="White Tea"/>
    <n v="2.65"/>
  </r>
  <r>
    <x v="166"/>
    <d v="1899-12-31T15:26:10"/>
    <s v="Apple Pie"/>
    <n v="3.25"/>
  </r>
  <r>
    <x v="166"/>
    <d v="1899-12-31T15:29:03"/>
    <s v="Black Tea"/>
    <n v="2"/>
  </r>
  <r>
    <x v="166"/>
    <d v="1899-12-31T15:38:25"/>
    <s v="White Tea"/>
    <n v="2.65"/>
  </r>
  <r>
    <x v="166"/>
    <d v="1899-12-31T15:39:17"/>
    <s v="Orange Juice"/>
    <n v="3.5"/>
  </r>
  <r>
    <x v="166"/>
    <d v="1899-12-31T15:41:09"/>
    <s v="Apple Juice"/>
    <n v="3"/>
  </r>
  <r>
    <x v="167"/>
    <d v="1899-12-31T08:22:34"/>
    <s v="Apple Juice"/>
    <n v="3"/>
  </r>
  <r>
    <x v="167"/>
    <d v="1899-12-31T08:22:51"/>
    <s v="Orange Juice"/>
    <n v="3.5"/>
  </r>
  <r>
    <x v="167"/>
    <d v="1899-12-31T08:28:02"/>
    <s v="White Tea"/>
    <n v="2.65"/>
  </r>
  <r>
    <x v="167"/>
    <d v="1899-12-31T08:28:11"/>
    <s v="Hot Choc"/>
    <n v="3"/>
  </r>
  <r>
    <x v="167"/>
    <d v="1899-12-31T08:33:39"/>
    <s v="Black Tea"/>
    <n v="2"/>
  </r>
  <r>
    <x v="167"/>
    <d v="1899-12-31T08:39:42"/>
    <s v="Black Tea"/>
    <n v="2"/>
  </r>
  <r>
    <x v="167"/>
    <d v="1899-12-31T08:41:08"/>
    <s v="Orange Juice"/>
    <n v="3.5"/>
  </r>
  <r>
    <x v="167"/>
    <d v="1899-12-31T08:43:09"/>
    <s v="Latte"/>
    <n v="3.8"/>
  </r>
  <r>
    <x v="167"/>
    <d v="1899-12-31T08:43:35"/>
    <s v="Black Tea"/>
    <n v="2"/>
  </r>
  <r>
    <x v="167"/>
    <d v="1899-12-31T08:52:57"/>
    <s v="Latte"/>
    <n v="3.8"/>
  </r>
  <r>
    <x v="167"/>
    <d v="1899-12-31T08:55:32"/>
    <s v="Brownie"/>
    <n v="3.5"/>
  </r>
  <r>
    <x v="167"/>
    <d v="1899-12-31T08:57:24"/>
    <s v="Apple Pie"/>
    <n v="3.25"/>
  </r>
  <r>
    <x v="167"/>
    <d v="1899-12-31T09:03:53"/>
    <s v="Waffle"/>
    <n v="1.5"/>
  </r>
  <r>
    <x v="167"/>
    <d v="1899-12-31T09:03:53"/>
    <s v="Latte"/>
    <n v="3.8"/>
  </r>
  <r>
    <x v="167"/>
    <d v="1899-12-31T09:04:45"/>
    <s v="Waffle"/>
    <n v="1.5"/>
  </r>
  <r>
    <x v="167"/>
    <d v="1899-12-31T09:04:45"/>
    <s v="Black Tea"/>
    <n v="2"/>
  </r>
  <r>
    <x v="167"/>
    <d v="1899-12-31T09:05:02"/>
    <s v="White Tea"/>
    <n v="2.65"/>
  </r>
  <r>
    <x v="167"/>
    <d v="1899-12-31T09:09:13"/>
    <s v="Apple Juice"/>
    <n v="3"/>
  </r>
  <r>
    <x v="167"/>
    <d v="1899-12-31T09:15:33"/>
    <s v="Brownie"/>
    <n v="3.5"/>
  </r>
  <r>
    <x v="167"/>
    <d v="1899-12-31T09:17:00"/>
    <s v="Black Tea"/>
    <n v="2"/>
  </r>
  <r>
    <x v="167"/>
    <d v="1899-12-31T09:19:35"/>
    <s v="Apple Pie"/>
    <n v="3.25"/>
  </r>
  <r>
    <x v="167"/>
    <d v="1899-12-31T09:20:44"/>
    <s v="Waffle"/>
    <n v="1.5"/>
  </r>
  <r>
    <x v="167"/>
    <d v="1899-12-31T09:22:45"/>
    <s v="Americano"/>
    <n v="2.75"/>
  </r>
  <r>
    <x v="167"/>
    <d v="1899-12-31T09:23:28"/>
    <s v="Lemonade"/>
    <n v="2.5"/>
  </r>
  <r>
    <x v="167"/>
    <d v="1899-12-31T09:23:54"/>
    <s v="Waffle"/>
    <n v="1.5"/>
  </r>
  <r>
    <x v="167"/>
    <d v="1899-12-31T09:27:22"/>
    <s v="Latte"/>
    <n v="3.8"/>
  </r>
  <r>
    <x v="167"/>
    <d v="1899-12-31T09:29:23"/>
    <s v="White Tea"/>
    <n v="2.65"/>
  </r>
  <r>
    <x v="167"/>
    <d v="1899-12-31T09:29:31"/>
    <s v="Apple Pie"/>
    <n v="3.25"/>
  </r>
  <r>
    <x v="167"/>
    <d v="1899-12-31T09:33:59"/>
    <s v="Apple Pie"/>
    <n v="3.25"/>
  </r>
  <r>
    <x v="167"/>
    <d v="1899-12-31T09:34:51"/>
    <s v="Black Tea"/>
    <n v="2"/>
  </r>
  <r>
    <x v="167"/>
    <d v="1899-12-31T09:37:26"/>
    <s v="Black Tea"/>
    <n v="2"/>
  </r>
  <r>
    <x v="167"/>
    <d v="1899-12-31T09:41:11"/>
    <s v="Lemonade"/>
    <n v="2.5"/>
  </r>
  <r>
    <x v="167"/>
    <d v="1899-12-31T09:43:29"/>
    <s v="Brownie"/>
    <n v="3.5"/>
  </r>
  <r>
    <x v="167"/>
    <d v="1899-12-31T09:48:14"/>
    <s v="Waffle"/>
    <n v="1.5"/>
  </r>
  <r>
    <x v="167"/>
    <d v="1899-12-31T09:51:07"/>
    <s v="Black Tea"/>
    <n v="2"/>
  </r>
  <r>
    <x v="167"/>
    <d v="1899-12-31T09:54:09"/>
    <s v="Brownie"/>
    <n v="3.5"/>
  </r>
  <r>
    <x v="167"/>
    <d v="1899-12-31T09:55:44"/>
    <s v="Latte"/>
    <n v="3.8"/>
  </r>
  <r>
    <x v="167"/>
    <d v="1899-12-31T10:00:03"/>
    <s v="Waffle"/>
    <n v="1.5"/>
  </r>
  <r>
    <x v="167"/>
    <d v="1899-12-31T10:00:03"/>
    <s v="Americano"/>
    <n v="2.75"/>
  </r>
  <r>
    <x v="167"/>
    <d v="1899-12-31T10:01:12"/>
    <s v="White Tea"/>
    <n v="2.65"/>
  </r>
  <r>
    <x v="167"/>
    <d v="1899-12-31T10:07:32"/>
    <s v="Latte"/>
    <n v="3.8"/>
  </r>
  <r>
    <x v="167"/>
    <d v="1899-12-31T10:13:18"/>
    <s v="Black Tea"/>
    <n v="2"/>
  </r>
  <r>
    <x v="167"/>
    <d v="1899-12-31T10:13:35"/>
    <s v="Waffle"/>
    <n v="1.5"/>
  </r>
  <r>
    <x v="167"/>
    <d v="1899-12-31T10:17:54"/>
    <s v="Lemonade"/>
    <n v="2.5"/>
  </r>
  <r>
    <x v="167"/>
    <d v="1899-12-31T10:18:12"/>
    <s v="Apple Juice"/>
    <n v="3"/>
  </r>
  <r>
    <x v="167"/>
    <d v="1899-12-31T10:19:03"/>
    <s v="Latte"/>
    <n v="3.8"/>
  </r>
  <r>
    <x v="167"/>
    <d v="1899-12-31T10:20:30"/>
    <s v="Orange Cake"/>
    <n v="2.99"/>
  </r>
  <r>
    <x v="167"/>
    <d v="1899-12-31T10:22:57"/>
    <s v="Hot Choc"/>
    <n v="3"/>
  </r>
  <r>
    <x v="167"/>
    <d v="1899-12-31T10:25:06"/>
    <s v="Apple Pie"/>
    <n v="3.25"/>
  </r>
  <r>
    <x v="167"/>
    <d v="1899-12-31T10:30:26"/>
    <s v="White Tea"/>
    <n v="2.65"/>
  </r>
  <r>
    <x v="167"/>
    <d v="1899-12-31T10:33:19"/>
    <s v="Americano"/>
    <n v="2.75"/>
  </r>
  <r>
    <x v="167"/>
    <d v="1899-12-31T10:34:28"/>
    <s v="Americano"/>
    <n v="2.75"/>
  </r>
  <r>
    <x v="167"/>
    <d v="1899-12-31T10:34:54"/>
    <s v="Apple Pie"/>
    <n v="3.25"/>
  </r>
  <r>
    <x v="167"/>
    <d v="1899-12-31T10:36:29"/>
    <s v="Black Tea"/>
    <n v="2"/>
  </r>
  <r>
    <x v="167"/>
    <d v="1899-12-31T10:38:30"/>
    <s v="Americano"/>
    <n v="2.75"/>
  </r>
  <r>
    <x v="167"/>
    <d v="1899-12-31T10:43:41"/>
    <s v="Orange Cake"/>
    <n v="2.99"/>
  </r>
  <r>
    <x v="167"/>
    <d v="1899-12-31T10:43:58"/>
    <s v="Americano"/>
    <n v="2.75"/>
  </r>
  <r>
    <x v="167"/>
    <d v="1899-12-31T10:46:25"/>
    <s v="Apple Juice"/>
    <n v="3"/>
  </r>
  <r>
    <x v="167"/>
    <d v="1899-12-31T10:47:17"/>
    <s v="Orange Cake"/>
    <n v="2.99"/>
  </r>
  <r>
    <x v="167"/>
    <d v="1899-12-31T10:49:18"/>
    <s v="White Tea"/>
    <n v="2.65"/>
  </r>
  <r>
    <x v="167"/>
    <d v="1899-12-31T10:49:35"/>
    <s v="Waffle"/>
    <n v="1.5"/>
  </r>
  <r>
    <x v="167"/>
    <d v="1899-12-31T10:50:10"/>
    <s v="Black Tea"/>
    <n v="2"/>
  </r>
  <r>
    <x v="167"/>
    <d v="1899-12-31T10:53:02"/>
    <s v="Orange Juice"/>
    <n v="3.5"/>
  </r>
  <r>
    <x v="167"/>
    <d v="1899-12-31T10:56:30"/>
    <s v="Brownie"/>
    <n v="3.5"/>
  </r>
  <r>
    <x v="167"/>
    <d v="1899-12-31T10:58:48"/>
    <s v="Latte"/>
    <n v="3.8"/>
  </r>
  <r>
    <x v="167"/>
    <d v="1899-12-31T11:00:23"/>
    <s v="Waffle"/>
    <n v="1.5"/>
  </r>
  <r>
    <x v="167"/>
    <d v="1899-12-31T11:00:32"/>
    <s v="Americano"/>
    <n v="2.75"/>
  </r>
  <r>
    <x v="167"/>
    <d v="1899-12-31T11:00:58"/>
    <s v="Latte"/>
    <n v="3.8"/>
  </r>
  <r>
    <x v="167"/>
    <d v="1899-12-31T11:03:42"/>
    <s v="Orange Juice"/>
    <n v="3.5"/>
  </r>
  <r>
    <x v="167"/>
    <d v="1899-12-31T11:07:52"/>
    <s v="Apple Juice"/>
    <n v="3"/>
  </r>
  <r>
    <x v="167"/>
    <d v="1899-12-31T11:08:10"/>
    <s v="Orange Juice"/>
    <n v="3.5"/>
  </r>
  <r>
    <x v="167"/>
    <d v="1899-12-31T11:11:02"/>
    <s v="Lemonade"/>
    <n v="2.5"/>
  </r>
  <r>
    <x v="167"/>
    <d v="1899-12-31T11:12:03"/>
    <s v="Orange Juice"/>
    <n v="3.5"/>
  </r>
  <r>
    <x v="167"/>
    <d v="1899-12-31T11:16:31"/>
    <s v="Black Tea"/>
    <n v="2"/>
  </r>
  <r>
    <x v="167"/>
    <d v="1899-12-31T11:16:57"/>
    <s v="Americano"/>
    <n v="2.75"/>
  </r>
  <r>
    <x v="167"/>
    <d v="1899-12-31T11:30:55"/>
    <s v="Lemonade"/>
    <n v="2.5"/>
  </r>
  <r>
    <x v="167"/>
    <d v="1899-12-31T11:31:21"/>
    <s v="Brownie"/>
    <n v="3.5"/>
  </r>
  <r>
    <x v="167"/>
    <d v="1899-12-31T11:34:05"/>
    <s v="Black Tea"/>
    <n v="2"/>
  </r>
  <r>
    <x v="167"/>
    <d v="1899-12-31T11:34:22"/>
    <s v="Americano"/>
    <n v="2.75"/>
  </r>
  <r>
    <x v="167"/>
    <d v="1899-12-31T11:34:48"/>
    <s v="Hot Choc"/>
    <n v="3"/>
  </r>
  <r>
    <x v="167"/>
    <d v="1899-12-31T11:35:40"/>
    <s v="White Tea"/>
    <n v="2.65"/>
  </r>
  <r>
    <x v="167"/>
    <d v="1899-12-31T11:36:06"/>
    <s v="Apple Pie"/>
    <n v="3.25"/>
  </r>
  <r>
    <x v="167"/>
    <d v="1899-12-31T11:40:08"/>
    <s v="Orange Juice"/>
    <n v="3.5"/>
  </r>
  <r>
    <x v="167"/>
    <d v="1899-12-31T11:42:43"/>
    <s v="Americano"/>
    <n v="2.75"/>
  </r>
  <r>
    <x v="167"/>
    <d v="1899-12-31T11:43:00"/>
    <s v="Apple Pie"/>
    <n v="3.25"/>
  </r>
  <r>
    <x v="167"/>
    <d v="1899-12-31T11:46:02"/>
    <s v="Apple Pie"/>
    <n v="3.25"/>
  </r>
  <r>
    <x v="167"/>
    <d v="1899-12-31T11:48:37"/>
    <s v="Latte"/>
    <n v="3.8"/>
  </r>
  <r>
    <x v="167"/>
    <d v="1899-12-31T11:55:15"/>
    <s v="Orange Cake"/>
    <n v="2.99"/>
  </r>
  <r>
    <x v="167"/>
    <d v="1899-12-31T11:58:08"/>
    <s v="Brownie"/>
    <n v="3.5"/>
  </r>
  <r>
    <x v="167"/>
    <d v="1899-12-31T11:58:25"/>
    <s v="Black Tea"/>
    <n v="2"/>
  </r>
  <r>
    <x v="167"/>
    <d v="1899-12-31T12:01:35"/>
    <s v="Black Tea"/>
    <n v="2"/>
  </r>
  <r>
    <x v="167"/>
    <d v="1899-12-31T12:01:35"/>
    <s v="Waffle"/>
    <n v="1.5"/>
  </r>
  <r>
    <x v="167"/>
    <d v="1899-12-31T12:02:27"/>
    <s v="Lemonade"/>
    <n v="2.5"/>
  </r>
  <r>
    <x v="167"/>
    <d v="1899-12-31T12:02:44"/>
    <s v="Apple Pie"/>
    <n v="3.25"/>
  </r>
  <r>
    <x v="167"/>
    <d v="1899-12-31T12:04:02"/>
    <s v="Orange Juice"/>
    <n v="3.5"/>
  </r>
  <r>
    <x v="167"/>
    <d v="1899-12-31T12:08:30"/>
    <s v="Apple Pie"/>
    <n v="3.25"/>
  </r>
  <r>
    <x v="167"/>
    <d v="1899-12-31T12:09:30"/>
    <s v="Apple Pie"/>
    <n v="3.25"/>
  </r>
  <r>
    <x v="167"/>
    <d v="1899-12-31T12:11:57"/>
    <s v="Apple Pie"/>
    <n v="3.25"/>
  </r>
  <r>
    <x v="167"/>
    <d v="1899-12-31T12:11:57"/>
    <s v="Black Tea"/>
    <n v="2"/>
  </r>
  <r>
    <x v="167"/>
    <d v="1899-12-31T12:12:32"/>
    <s v="Apple Juice"/>
    <n v="3"/>
  </r>
  <r>
    <x v="167"/>
    <d v="1899-12-31T12:12:58"/>
    <s v="Orange Cake"/>
    <n v="2.99"/>
  </r>
  <r>
    <x v="167"/>
    <d v="1899-12-31T12:14:07"/>
    <s v="Americano"/>
    <n v="2.75"/>
  </r>
  <r>
    <x v="167"/>
    <d v="1899-12-31T12:17:00"/>
    <s v="Lemonade"/>
    <n v="2.5"/>
  </r>
  <r>
    <x v="167"/>
    <d v="1899-12-31T12:17:00"/>
    <s v="Apple Pie"/>
    <n v="3.25"/>
  </r>
  <r>
    <x v="167"/>
    <d v="1899-12-31T12:20:44"/>
    <s v="Apple Pie"/>
    <n v="3.25"/>
  </r>
  <r>
    <x v="167"/>
    <d v="1899-12-31T12:21:27"/>
    <s v="Black Tea"/>
    <n v="2"/>
  </r>
  <r>
    <x v="167"/>
    <d v="1899-12-31T12:22:45"/>
    <s v="Hot Choc"/>
    <n v="3"/>
  </r>
  <r>
    <x v="167"/>
    <d v="1899-12-31T12:25:38"/>
    <s v="Black Tea"/>
    <n v="2"/>
  </r>
  <r>
    <x v="167"/>
    <d v="1899-12-31T12:30:40"/>
    <s v="Apple Pie"/>
    <n v="3.25"/>
  </r>
  <r>
    <x v="167"/>
    <d v="1899-12-31T12:39:53"/>
    <s v="Americano"/>
    <n v="2.75"/>
  </r>
  <r>
    <x v="167"/>
    <d v="1899-12-31T12:43:47"/>
    <s v="Black Tea"/>
    <n v="2"/>
  </r>
  <r>
    <x v="167"/>
    <d v="1899-12-31T12:44:30"/>
    <s v="Latte"/>
    <n v="3.8"/>
  </r>
  <r>
    <x v="167"/>
    <d v="1899-12-31T12:46:57"/>
    <s v="Latte"/>
    <n v="3.8"/>
  </r>
  <r>
    <x v="167"/>
    <d v="1899-12-31T12:48:40"/>
    <s v="Orange Juice"/>
    <n v="3.5"/>
  </r>
  <r>
    <x v="167"/>
    <d v="1899-12-31T12:49:41"/>
    <s v="White Tea"/>
    <n v="2.65"/>
  </r>
  <r>
    <x v="167"/>
    <d v="1899-12-31T12:51:50"/>
    <s v="Apple Pie"/>
    <n v="3.25"/>
  </r>
  <r>
    <x v="167"/>
    <d v="1899-12-31T12:53:25"/>
    <s v="Orange Cake"/>
    <n v="2.99"/>
  </r>
  <r>
    <x v="167"/>
    <d v="1899-12-31T12:58:11"/>
    <s v="Black Tea"/>
    <n v="2"/>
  </r>
  <r>
    <x v="167"/>
    <d v="1899-12-31T13:00:12"/>
    <s v="Latte"/>
    <n v="3.8"/>
  </r>
  <r>
    <x v="167"/>
    <d v="1899-12-31T13:00:20"/>
    <s v="Black Tea"/>
    <n v="2"/>
  </r>
  <r>
    <x v="167"/>
    <d v="1899-12-31T13:02:47"/>
    <s v="Apple Pie"/>
    <n v="3.25"/>
  </r>
  <r>
    <x v="167"/>
    <d v="1899-12-31T13:03:04"/>
    <s v="Americano"/>
    <n v="2.75"/>
  </r>
  <r>
    <x v="167"/>
    <d v="1899-12-31T13:04:13"/>
    <s v="Americano"/>
    <n v="2.75"/>
  </r>
  <r>
    <x v="167"/>
    <d v="1899-12-31T13:07:58"/>
    <s v="Americano"/>
    <n v="2.75"/>
  </r>
  <r>
    <x v="167"/>
    <d v="1899-12-31T13:17:54"/>
    <s v="Apple Pie"/>
    <n v="3.25"/>
  </r>
  <r>
    <x v="167"/>
    <d v="1899-12-31T13:19:47"/>
    <s v="Americano"/>
    <n v="2.75"/>
  </r>
  <r>
    <x v="167"/>
    <d v="1899-12-31T13:21:13"/>
    <s v="White Tea"/>
    <n v="2.65"/>
  </r>
  <r>
    <x v="167"/>
    <d v="1899-12-31T13:21:39"/>
    <s v="Apple Pie"/>
    <n v="3.25"/>
  </r>
  <r>
    <x v="167"/>
    <d v="1899-12-31T13:21:48"/>
    <s v="Black Tea"/>
    <n v="2"/>
  </r>
  <r>
    <x v="167"/>
    <d v="1899-12-31T13:24:06"/>
    <s v="Black Tea"/>
    <n v="2"/>
  </r>
  <r>
    <x v="167"/>
    <d v="1899-12-31T13:24:14"/>
    <s v="Orange Cake"/>
    <n v="2.99"/>
  </r>
  <r>
    <x v="167"/>
    <d v="1899-12-31T13:28:08"/>
    <s v="Waffle"/>
    <n v="1.5"/>
  </r>
  <r>
    <x v="167"/>
    <d v="1899-12-31T13:29:08"/>
    <s v="Orange Juice"/>
    <n v="3.5"/>
  </r>
  <r>
    <x v="167"/>
    <d v="1899-12-31T13:29:43"/>
    <s v="Apple Juice"/>
    <n v="3"/>
  </r>
  <r>
    <x v="167"/>
    <d v="1899-12-31T13:30:52"/>
    <s v="Black Tea"/>
    <n v="2"/>
  </r>
  <r>
    <x v="167"/>
    <d v="1899-12-31T13:33:36"/>
    <s v="White Tea"/>
    <n v="2.65"/>
  </r>
  <r>
    <x v="167"/>
    <d v="1899-12-31T13:38:47"/>
    <s v="Apple Pie"/>
    <n v="3.25"/>
  </r>
  <r>
    <x v="167"/>
    <d v="1899-12-31T13:46:34"/>
    <s v="Latte"/>
    <n v="3.8"/>
  </r>
  <r>
    <x v="167"/>
    <d v="1899-12-31T13:48:09"/>
    <s v="Black Tea"/>
    <n v="2"/>
  </r>
  <r>
    <x v="167"/>
    <d v="1899-12-31T13:54:03"/>
    <s v="Apple Pie"/>
    <n v="3.25"/>
  </r>
  <r>
    <x v="167"/>
    <d v="1899-12-31T13:54:03"/>
    <s v="Black Tea"/>
    <n v="2"/>
  </r>
  <r>
    <x v="167"/>
    <d v="1899-12-31T13:54:37"/>
    <s v="Black Tea"/>
    <n v="2"/>
  </r>
  <r>
    <x v="167"/>
    <d v="1899-12-31T13:54:55"/>
    <s v="Black Tea"/>
    <n v="2"/>
  </r>
  <r>
    <x v="167"/>
    <d v="1899-12-31T13:56:12"/>
    <s v="Apple Pie"/>
    <n v="3.25"/>
  </r>
  <r>
    <x v="167"/>
    <d v="1899-12-31T13:56:56"/>
    <s v="Lemonade"/>
    <n v="2.5"/>
  </r>
  <r>
    <x v="167"/>
    <d v="1899-12-31T13:59:23"/>
    <s v="Apple Juice"/>
    <n v="3"/>
  </r>
  <r>
    <x v="167"/>
    <d v="1899-12-31T14:04:25"/>
    <s v="Apple Pie"/>
    <n v="3.25"/>
  </r>
  <r>
    <x v="167"/>
    <d v="1899-12-31T14:08:01"/>
    <s v="Brownie"/>
    <n v="3.5"/>
  </r>
  <r>
    <x v="167"/>
    <d v="1899-12-31T14:10:28"/>
    <s v="Apple Pie"/>
    <n v="3.25"/>
  </r>
  <r>
    <x v="167"/>
    <d v="1899-12-31T14:14:56"/>
    <s v="Black Tea"/>
    <n v="2"/>
  </r>
  <r>
    <x v="167"/>
    <d v="1899-12-31T14:18:58"/>
    <s v="Orange Juice"/>
    <n v="3.5"/>
  </r>
  <r>
    <x v="167"/>
    <d v="1899-12-31T14:19:15"/>
    <s v="Lemonade"/>
    <n v="2.5"/>
  </r>
  <r>
    <x v="167"/>
    <d v="1899-12-31T14:24:35"/>
    <s v="Brownie"/>
    <n v="3.5"/>
  </r>
  <r>
    <x v="167"/>
    <d v="1899-12-31T14:26:36"/>
    <s v="Latte"/>
    <n v="3.8"/>
  </r>
  <r>
    <x v="167"/>
    <d v="1899-12-31T14:31:55"/>
    <s v="Hot Choc"/>
    <n v="3"/>
  </r>
  <r>
    <x v="167"/>
    <d v="1899-12-31T14:34:05"/>
    <s v="Orange Juice"/>
    <n v="3.5"/>
  </r>
  <r>
    <x v="167"/>
    <d v="1899-12-31T14:36:06"/>
    <s v="Orange Juice"/>
    <n v="3.5"/>
  </r>
  <r>
    <x v="167"/>
    <d v="1899-12-31T14:39:24"/>
    <s v="Apple Pie"/>
    <n v="3.25"/>
  </r>
  <r>
    <x v="167"/>
    <d v="1899-12-31T14:47:20"/>
    <s v="Apple Pie"/>
    <n v="3.25"/>
  </r>
  <r>
    <x v="167"/>
    <d v="1899-12-31T14:50:56"/>
    <s v="Black Tea"/>
    <n v="2"/>
  </r>
  <r>
    <x v="167"/>
    <d v="1899-12-31T14:53:23"/>
    <s v="White Tea"/>
    <n v="2.65"/>
  </r>
  <r>
    <x v="167"/>
    <d v="1899-12-31T14:54:49"/>
    <s v="Apple Juice"/>
    <n v="3"/>
  </r>
  <r>
    <x v="167"/>
    <d v="1899-12-31T14:55:24"/>
    <s v="Orange Juice"/>
    <n v="3.5"/>
  </r>
  <r>
    <x v="167"/>
    <d v="1899-12-31T14:58:16"/>
    <s v="Waffle"/>
    <n v="1.5"/>
  </r>
  <r>
    <x v="167"/>
    <d v="1899-12-31T14:58:34"/>
    <s v="Black Tea"/>
    <n v="2"/>
  </r>
  <r>
    <x v="167"/>
    <d v="1899-12-31T14:59:34"/>
    <s v="Latte"/>
    <n v="3.8"/>
  </r>
  <r>
    <x v="167"/>
    <d v="1899-12-31T15:05:11"/>
    <s v="Apple Pie"/>
    <n v="3.25"/>
  </r>
  <r>
    <x v="167"/>
    <d v="1899-12-31T15:05:20"/>
    <s v="Black Tea"/>
    <n v="2"/>
  </r>
  <r>
    <x v="167"/>
    <d v="1899-12-31T15:06:03"/>
    <s v="Black Tea"/>
    <n v="2"/>
  </r>
  <r>
    <x v="167"/>
    <d v="1899-12-31T15:11:31"/>
    <s v="Black Tea"/>
    <n v="2"/>
  </r>
  <r>
    <x v="167"/>
    <d v="1899-12-31T15:12:23"/>
    <s v="Americano"/>
    <n v="2.75"/>
  </r>
  <r>
    <x v="167"/>
    <d v="1899-12-31T15:13:49"/>
    <s v="Apple Pie"/>
    <n v="3.25"/>
  </r>
  <r>
    <x v="167"/>
    <d v="1899-12-31T15:21:01"/>
    <s v="White Tea"/>
    <n v="2.65"/>
  </r>
  <r>
    <x v="167"/>
    <d v="1899-12-31T15:24:29"/>
    <s v="Latte"/>
    <n v="3.8"/>
  </r>
  <r>
    <x v="167"/>
    <d v="1899-12-31T15:24:37"/>
    <s v="Waffle"/>
    <n v="1.5"/>
  </r>
  <r>
    <x v="167"/>
    <d v="1899-12-31T15:25:12"/>
    <s v="White Tea"/>
    <n v="2.65"/>
  </r>
  <r>
    <x v="167"/>
    <d v="1899-12-31T15:33:07"/>
    <s v="White Tea"/>
    <n v="2.65"/>
  </r>
  <r>
    <x v="167"/>
    <d v="1899-12-31T15:33:50"/>
    <s v="Black Tea"/>
    <n v="2"/>
  </r>
  <r>
    <x v="167"/>
    <d v="1899-12-31T15:38:53"/>
    <s v="Latte"/>
    <n v="3.8"/>
  </r>
  <r>
    <x v="167"/>
    <d v="1899-12-31T15:41:54"/>
    <s v="Waffle"/>
    <n v="1.5"/>
  </r>
  <r>
    <x v="168"/>
    <d v="1899-12-31T08:19:26"/>
    <s v="Brownie"/>
    <n v="3.5"/>
  </r>
  <r>
    <x v="168"/>
    <d v="1899-12-31T08:20:52"/>
    <s v="Black Tea"/>
    <n v="2"/>
  </r>
  <r>
    <x v="168"/>
    <d v="1899-12-31T08:22:53"/>
    <s v="Hot Choc"/>
    <n v="3"/>
  </r>
  <r>
    <x v="168"/>
    <d v="1899-12-31T08:23:28"/>
    <s v="Orange Juice"/>
    <n v="3.5"/>
  </r>
  <r>
    <x v="168"/>
    <d v="1899-12-31T08:26:29"/>
    <s v="Waffle"/>
    <n v="1.5"/>
  </r>
  <r>
    <x v="168"/>
    <d v="1899-12-31T08:30:31"/>
    <s v="Apple Pie"/>
    <n v="3.25"/>
  </r>
  <r>
    <x v="168"/>
    <d v="1899-12-31T08:31:23"/>
    <s v="Waffle"/>
    <n v="1.5"/>
  </r>
  <r>
    <x v="168"/>
    <d v="1899-12-31T08:43:11"/>
    <s v="Hot Choc"/>
    <n v="3"/>
  </r>
  <r>
    <x v="168"/>
    <d v="1899-12-31T08:46:13"/>
    <s v="Apple Pie"/>
    <n v="3.25"/>
  </r>
  <r>
    <x v="168"/>
    <d v="1899-12-31T08:47:56"/>
    <s v="Black Tea"/>
    <n v="2"/>
  </r>
  <r>
    <x v="168"/>
    <d v="1899-12-31T08:50:58"/>
    <s v="Americano"/>
    <n v="2.75"/>
  </r>
  <r>
    <x v="168"/>
    <d v="1899-12-31T08:54:34"/>
    <s v="Black Tea"/>
    <n v="2"/>
  </r>
  <r>
    <x v="168"/>
    <d v="1899-12-31T08:54:51"/>
    <s v="Latte"/>
    <n v="3.8"/>
  </r>
  <r>
    <x v="168"/>
    <d v="1899-12-31T08:57:44"/>
    <s v="Orange Cake"/>
    <n v="2.99"/>
  </r>
  <r>
    <x v="168"/>
    <d v="1899-12-31T09:01:29"/>
    <s v="Lemonade"/>
    <n v="2.5"/>
  </r>
  <r>
    <x v="168"/>
    <d v="1899-12-31T09:04:30"/>
    <s v="Black Tea"/>
    <n v="2"/>
  </r>
  <r>
    <x v="168"/>
    <d v="1899-12-31T09:11:16"/>
    <s v="Latte"/>
    <n v="3.8"/>
  </r>
  <r>
    <x v="168"/>
    <d v="1899-12-31T09:22:47"/>
    <s v="Latte"/>
    <n v="3.8"/>
  </r>
  <r>
    <x v="168"/>
    <d v="1899-12-31T09:22:56"/>
    <s v="Waffle"/>
    <n v="1.5"/>
  </r>
  <r>
    <x v="168"/>
    <d v="1899-12-31T09:33:18"/>
    <s v="Hot Choc"/>
    <n v="3"/>
  </r>
  <r>
    <x v="168"/>
    <d v="1899-12-31T09:33:53"/>
    <s v="Waffle"/>
    <n v="1.5"/>
  </r>
  <r>
    <x v="168"/>
    <d v="1899-12-31T09:34:44"/>
    <s v="Waffle"/>
    <n v="1.5"/>
  </r>
  <r>
    <x v="168"/>
    <d v="1899-12-31T09:35:54"/>
    <s v="Black Tea"/>
    <n v="2"/>
  </r>
  <r>
    <x v="168"/>
    <d v="1899-12-31T09:37:46"/>
    <s v="Orange Juice"/>
    <n v="3.5"/>
  </r>
  <r>
    <x v="168"/>
    <d v="1899-12-31T09:38:29"/>
    <s v="Brownie"/>
    <n v="3.5"/>
  </r>
  <r>
    <x v="168"/>
    <d v="1899-12-31T09:39:04"/>
    <s v="Apple Pie"/>
    <n v="3.25"/>
  </r>
  <r>
    <x v="168"/>
    <d v="1899-12-31T09:39:12"/>
    <s v="Orange Juice"/>
    <n v="3.5"/>
  </r>
  <r>
    <x v="168"/>
    <d v="1899-12-31T09:42:31"/>
    <s v="Americano"/>
    <n v="2.75"/>
  </r>
  <r>
    <x v="168"/>
    <d v="1899-12-31T09:43:23"/>
    <s v="White Tea"/>
    <n v="2.65"/>
  </r>
  <r>
    <x v="168"/>
    <d v="1899-12-31T09:45:58"/>
    <s v="Lemonade"/>
    <n v="2.5"/>
  </r>
  <r>
    <x v="168"/>
    <d v="1899-12-31T09:46:33"/>
    <s v="Orange Juice"/>
    <n v="3.5"/>
  </r>
  <r>
    <x v="168"/>
    <d v="1899-12-31T09:47:59"/>
    <s v="Apple Pie"/>
    <n v="3.25"/>
  </r>
  <r>
    <x v="168"/>
    <d v="1899-12-31T09:48:08"/>
    <s v="Apple Pie"/>
    <n v="3.25"/>
  </r>
  <r>
    <x v="168"/>
    <d v="1899-12-31T09:50:09"/>
    <s v="Black Tea"/>
    <n v="2"/>
  </r>
  <r>
    <x v="168"/>
    <d v="1899-12-31T09:55:03"/>
    <s v="Black Tea"/>
    <n v="2"/>
  </r>
  <r>
    <x v="168"/>
    <d v="1899-12-31T09:55:20"/>
    <s v="Waffle"/>
    <n v="1.5"/>
  </r>
  <r>
    <x v="168"/>
    <d v="1899-12-31T09:57:55"/>
    <s v="Apple Pie"/>
    <n v="3.25"/>
  </r>
  <r>
    <x v="168"/>
    <d v="1899-12-31T09:58:30"/>
    <s v="Americano"/>
    <n v="2.75"/>
  </r>
  <r>
    <x v="168"/>
    <d v="1899-12-31T09:59:30"/>
    <s v="Latte"/>
    <n v="3.8"/>
  </r>
  <r>
    <x v="168"/>
    <d v="1899-12-31T10:02:41"/>
    <s v="Brownie"/>
    <n v="3.5"/>
  </r>
  <r>
    <x v="168"/>
    <d v="1899-12-31T10:03:15"/>
    <s v="Hot Choc"/>
    <n v="3"/>
  </r>
  <r>
    <x v="168"/>
    <d v="1899-12-31T10:04:42"/>
    <s v="Latte"/>
    <n v="3.8"/>
  </r>
  <r>
    <x v="168"/>
    <d v="1899-12-31T10:04:59"/>
    <s v="Apple Juice"/>
    <n v="3"/>
  </r>
  <r>
    <x v="168"/>
    <d v="1899-12-31T10:06:08"/>
    <s v="Black Tea"/>
    <n v="2"/>
  </r>
  <r>
    <x v="168"/>
    <d v="1899-12-31T10:10:44"/>
    <s v="Americano"/>
    <n v="2.75"/>
  </r>
  <r>
    <x v="168"/>
    <d v="1899-12-31T10:13:03"/>
    <s v="Latte"/>
    <n v="3.8"/>
  </r>
  <r>
    <x v="168"/>
    <d v="1899-12-31T10:13:29"/>
    <s v="Hot Choc"/>
    <n v="3"/>
  </r>
  <r>
    <x v="168"/>
    <d v="1899-12-31T10:23:33"/>
    <s v="White Tea"/>
    <n v="2.65"/>
  </r>
  <r>
    <x v="168"/>
    <d v="1899-12-31T10:23:33"/>
    <s v="Orange Juice"/>
    <n v="3.5"/>
  </r>
  <r>
    <x v="168"/>
    <d v="1899-12-31T10:24:51"/>
    <s v="Latte"/>
    <n v="3.8"/>
  </r>
  <r>
    <x v="168"/>
    <d v="1899-12-31T10:28:01"/>
    <s v="Latte"/>
    <n v="3.8"/>
  </r>
  <r>
    <x v="168"/>
    <d v="1899-12-31T10:28:27"/>
    <s v="Brownie"/>
    <n v="3.5"/>
  </r>
  <r>
    <x v="168"/>
    <d v="1899-12-31T10:33:04"/>
    <s v="Orange Juice"/>
    <n v="3.5"/>
  </r>
  <r>
    <x v="168"/>
    <d v="1899-12-31T10:35:48"/>
    <s v="Hot Choc"/>
    <n v="3"/>
  </r>
  <r>
    <x v="168"/>
    <d v="1899-12-31T10:40:24"/>
    <s v="Apple Pie"/>
    <n v="3.25"/>
  </r>
  <r>
    <x v="168"/>
    <d v="1899-12-31T10:44:09"/>
    <s v="Lemonade"/>
    <n v="2.5"/>
  </r>
  <r>
    <x v="168"/>
    <d v="1899-12-31T10:45:44"/>
    <s v="Black Tea"/>
    <n v="2"/>
  </r>
  <r>
    <x v="168"/>
    <d v="1899-12-31T10:47:19"/>
    <s v="Lemonade"/>
    <n v="2.5"/>
  </r>
  <r>
    <x v="168"/>
    <d v="1899-12-31T10:50:12"/>
    <s v="Waffle"/>
    <n v="1.5"/>
  </r>
  <r>
    <x v="168"/>
    <d v="1899-12-31T10:50:20"/>
    <s v="Black Tea"/>
    <n v="2"/>
  </r>
  <r>
    <x v="168"/>
    <d v="1899-12-31T10:51:30"/>
    <s v="Apple Juice"/>
    <n v="3"/>
  </r>
  <r>
    <x v="168"/>
    <d v="1899-12-31T10:56:06"/>
    <s v="Latte"/>
    <n v="3.8"/>
  </r>
  <r>
    <x v="168"/>
    <d v="1899-12-31T10:56:58"/>
    <s v="Black Tea"/>
    <n v="2"/>
  </r>
  <r>
    <x v="168"/>
    <d v="1899-12-31T10:58:33"/>
    <s v="Hot Choc"/>
    <n v="3"/>
  </r>
  <r>
    <x v="168"/>
    <d v="1899-12-31T11:00:25"/>
    <s v="Lemonade"/>
    <n v="2.5"/>
  </r>
  <r>
    <x v="168"/>
    <d v="1899-12-31T11:05:10"/>
    <s v="Apple Pie"/>
    <n v="3.25"/>
  </r>
  <r>
    <x v="168"/>
    <d v="1899-12-31T11:07:29"/>
    <s v="White Tea"/>
    <n v="2.65"/>
  </r>
  <r>
    <x v="168"/>
    <d v="1899-12-31T11:08:46"/>
    <s v="Brownie"/>
    <n v="3.5"/>
  </r>
  <r>
    <x v="168"/>
    <d v="1899-12-31T11:09:30"/>
    <s v="Brownie"/>
    <n v="3.5"/>
  </r>
  <r>
    <x v="168"/>
    <d v="1899-12-31T11:11:05"/>
    <s v="White Tea"/>
    <n v="2.65"/>
  </r>
  <r>
    <x v="168"/>
    <d v="1899-12-31T11:11:30"/>
    <s v="Latte"/>
    <n v="3.8"/>
  </r>
  <r>
    <x v="168"/>
    <d v="1899-12-31T11:11:39"/>
    <s v="White Tea"/>
    <n v="2.65"/>
  </r>
  <r>
    <x v="168"/>
    <d v="1899-12-31T11:19:26"/>
    <s v="Black Tea"/>
    <n v="2"/>
  </r>
  <r>
    <x v="168"/>
    <d v="1899-12-31T11:22:53"/>
    <s v="Latte"/>
    <n v="3.8"/>
  </r>
  <r>
    <x v="168"/>
    <d v="1899-12-31T11:24:02"/>
    <s v="Orange Juice"/>
    <n v="3.5"/>
  </r>
  <r>
    <x v="168"/>
    <d v="1899-12-31T11:24:54"/>
    <s v="Black Tea"/>
    <n v="2"/>
  </r>
  <r>
    <x v="168"/>
    <d v="1899-12-31T11:25:20"/>
    <s v="Brownie"/>
    <n v="3.5"/>
  </r>
  <r>
    <x v="168"/>
    <d v="1899-12-31T11:26:29"/>
    <s v="Latte"/>
    <n v="3.8"/>
  </r>
  <r>
    <x v="168"/>
    <d v="1899-12-31T11:28:13"/>
    <s v="Latte"/>
    <n v="3.8"/>
  </r>
  <r>
    <x v="168"/>
    <d v="1899-12-31T11:34:33"/>
    <s v="Black Tea"/>
    <n v="2"/>
  </r>
  <r>
    <x v="168"/>
    <d v="1899-12-31T11:35:33"/>
    <s v="Black Tea"/>
    <n v="2"/>
  </r>
  <r>
    <x v="168"/>
    <d v="1899-12-31T11:38:00"/>
    <s v="White Tea"/>
    <n v="2.65"/>
  </r>
  <r>
    <x v="168"/>
    <d v="1899-12-31T11:43:54"/>
    <s v="Waffle"/>
    <n v="1.5"/>
  </r>
  <r>
    <x v="168"/>
    <d v="1899-12-31T11:51:06"/>
    <s v="Americano"/>
    <n v="2.75"/>
  </r>
  <r>
    <x v="168"/>
    <d v="1899-12-31T12:05:56"/>
    <s v="Waffle"/>
    <n v="1.5"/>
  </r>
  <r>
    <x v="168"/>
    <d v="1899-12-31T12:06:22"/>
    <s v="Apple Pie"/>
    <n v="3.25"/>
  </r>
  <r>
    <x v="168"/>
    <d v="1899-12-31T12:06:57"/>
    <s v="Latte"/>
    <n v="3.8"/>
  </r>
  <r>
    <x v="168"/>
    <d v="1899-12-31T12:11:42"/>
    <s v="Waffle"/>
    <n v="1.5"/>
  </r>
  <r>
    <x v="168"/>
    <d v="1899-12-31T12:12:17"/>
    <s v="Black Tea"/>
    <n v="2"/>
  </r>
  <r>
    <x v="168"/>
    <d v="1899-12-31T12:26:58"/>
    <s v="Brownie"/>
    <n v="3.5"/>
  </r>
  <r>
    <x v="168"/>
    <d v="1899-12-31T12:29:16"/>
    <s v="Apple Pie"/>
    <n v="3.25"/>
  </r>
  <r>
    <x v="168"/>
    <d v="1899-12-31T12:30:08"/>
    <s v="Lemonade"/>
    <n v="2.5"/>
  </r>
  <r>
    <x v="168"/>
    <d v="1899-12-31T12:32:52"/>
    <s v="Black Tea"/>
    <n v="2"/>
  </r>
  <r>
    <x v="168"/>
    <d v="1899-12-31T12:38:38"/>
    <s v="Latte"/>
    <n v="3.8"/>
  </r>
  <r>
    <x v="168"/>
    <d v="1899-12-31T12:39:30"/>
    <s v="Waffle"/>
    <n v="1.5"/>
  </r>
  <r>
    <x v="168"/>
    <d v="1899-12-31T12:41:13"/>
    <s v="Apple Juice"/>
    <n v="3"/>
  </r>
  <r>
    <x v="168"/>
    <d v="1899-12-31T12:42:57"/>
    <s v="Waffle"/>
    <n v="1.5"/>
  </r>
  <r>
    <x v="168"/>
    <d v="1899-12-31T12:43:06"/>
    <s v="Apple Pie"/>
    <n v="3.25"/>
  </r>
  <r>
    <x v="168"/>
    <d v="1899-12-31T12:43:49"/>
    <s v="Waffle"/>
    <n v="1.5"/>
  </r>
  <r>
    <x v="168"/>
    <d v="1899-12-31T12:45:15"/>
    <s v="Latte"/>
    <n v="3.8"/>
  </r>
  <r>
    <x v="168"/>
    <d v="1899-12-31T12:46:07"/>
    <s v="Lemonade"/>
    <n v="2.5"/>
  </r>
  <r>
    <x v="168"/>
    <d v="1899-12-31T12:48:34"/>
    <s v="Americano"/>
    <n v="2.75"/>
  </r>
  <r>
    <x v="168"/>
    <d v="1899-12-31T12:49:00"/>
    <s v="Black Tea"/>
    <n v="2"/>
  </r>
  <r>
    <x v="168"/>
    <d v="1899-12-31T12:55:11"/>
    <s v="Waffle"/>
    <n v="1.5"/>
  </r>
  <r>
    <x v="168"/>
    <d v="1899-12-31T12:55:54"/>
    <s v="Apple Pie"/>
    <n v="3.25"/>
  </r>
  <r>
    <x v="168"/>
    <d v="1899-12-31T12:57:21"/>
    <s v="Lemonade"/>
    <n v="2.5"/>
  </r>
  <r>
    <x v="168"/>
    <d v="1899-12-31T12:57:55"/>
    <s v="Latte"/>
    <n v="3.8"/>
  </r>
  <r>
    <x v="168"/>
    <d v="1899-12-31T13:00:05"/>
    <s v="Waffle"/>
    <n v="1.5"/>
  </r>
  <r>
    <x v="168"/>
    <d v="1899-12-31T13:01:57"/>
    <s v="White Tea"/>
    <n v="2.65"/>
  </r>
  <r>
    <x v="168"/>
    <d v="1899-12-31T13:02:58"/>
    <s v="Brownie"/>
    <n v="3.5"/>
  </r>
  <r>
    <x v="168"/>
    <d v="1899-12-31T13:08:43"/>
    <s v="Orange Cake"/>
    <n v="2.99"/>
  </r>
  <r>
    <x v="168"/>
    <d v="1899-12-31T13:10:01"/>
    <s v="Apple Juice"/>
    <n v="3"/>
  </r>
  <r>
    <x v="168"/>
    <d v="1899-12-31T13:12:54"/>
    <s v="Latte"/>
    <n v="3.8"/>
  </r>
  <r>
    <x v="168"/>
    <d v="1899-12-31T13:18:40"/>
    <s v="Black Tea"/>
    <n v="2"/>
  </r>
  <r>
    <x v="168"/>
    <d v="1899-12-31T13:19:14"/>
    <s v="Brownie"/>
    <n v="3.5"/>
  </r>
  <r>
    <x v="168"/>
    <d v="1899-12-31T13:20:41"/>
    <s v="Black Tea"/>
    <n v="2"/>
  </r>
  <r>
    <x v="168"/>
    <d v="1899-12-31T13:22:16"/>
    <s v="Brownie"/>
    <n v="3.5"/>
  </r>
  <r>
    <x v="168"/>
    <d v="1899-12-31T13:30:37"/>
    <s v="Americano"/>
    <n v="2.75"/>
  </r>
  <r>
    <x v="168"/>
    <d v="1899-12-31T13:32:46"/>
    <s v="Black Tea"/>
    <n v="2"/>
  </r>
  <r>
    <x v="168"/>
    <d v="1899-12-31T13:34:56"/>
    <s v="Apple Juice"/>
    <n v="3"/>
  </r>
  <r>
    <x v="168"/>
    <d v="1899-12-31T13:34:56"/>
    <s v="Orange Cake"/>
    <n v="2.99"/>
  </r>
  <r>
    <x v="168"/>
    <d v="1899-12-31T13:35:48"/>
    <s v="Brownie"/>
    <n v="3.5"/>
  </r>
  <r>
    <x v="168"/>
    <d v="1899-12-31T13:39:41"/>
    <s v="Latte"/>
    <n v="3.8"/>
  </r>
  <r>
    <x v="168"/>
    <d v="1899-12-31T13:40:50"/>
    <s v="Brownie"/>
    <n v="3.5"/>
  </r>
  <r>
    <x v="168"/>
    <d v="1899-12-31T13:41:25"/>
    <s v="White Tea"/>
    <n v="2.65"/>
  </r>
  <r>
    <x v="168"/>
    <d v="1899-12-31T13:43:26"/>
    <s v="Black Tea"/>
    <n v="2"/>
  </r>
  <r>
    <x v="168"/>
    <d v="1899-12-31T13:51:30"/>
    <s v="Waffle"/>
    <n v="1.5"/>
  </r>
  <r>
    <x v="168"/>
    <d v="1899-12-31T13:53:05"/>
    <s v="White Tea"/>
    <n v="2.65"/>
  </r>
  <r>
    <x v="168"/>
    <d v="1899-12-31T13:54:31"/>
    <s v="Americano"/>
    <n v="2.75"/>
  </r>
  <r>
    <x v="168"/>
    <d v="1899-12-31T13:54:57"/>
    <s v="Apple Juice"/>
    <n v="3"/>
  </r>
  <r>
    <x v="168"/>
    <d v="1899-12-31T14:01:52"/>
    <s v="Waffle"/>
    <n v="1.5"/>
  </r>
  <r>
    <x v="168"/>
    <d v="1899-12-31T14:02:35"/>
    <s v="Lemonade"/>
    <n v="2.5"/>
  </r>
  <r>
    <x v="168"/>
    <d v="1899-12-31T14:04:27"/>
    <s v="Americano"/>
    <n v="2.75"/>
  </r>
  <r>
    <x v="168"/>
    <d v="1899-12-31T14:05:02"/>
    <s v="Apple Pie"/>
    <n v="3.25"/>
  </r>
  <r>
    <x v="168"/>
    <d v="1899-12-31T14:06:45"/>
    <s v="Americano"/>
    <n v="2.75"/>
  </r>
  <r>
    <x v="168"/>
    <d v="1899-12-31T14:09:12"/>
    <s v="Black Tea"/>
    <n v="2"/>
  </r>
  <r>
    <x v="168"/>
    <d v="1899-12-31T14:11:05"/>
    <s v="Black Tea"/>
    <n v="2"/>
  </r>
  <r>
    <x v="168"/>
    <d v="1899-12-31T14:17:16"/>
    <s v="Apple Pie"/>
    <n v="3.25"/>
  </r>
  <r>
    <x v="168"/>
    <d v="1899-12-31T14:28:39"/>
    <s v="Waffle"/>
    <n v="1.5"/>
  </r>
  <r>
    <x v="168"/>
    <d v="1899-12-31T14:28:47"/>
    <s v="Waffle"/>
    <n v="1.5"/>
  </r>
  <r>
    <x v="168"/>
    <d v="1899-12-31T14:35:51"/>
    <s v="Latte"/>
    <n v="3.8"/>
  </r>
  <r>
    <x v="168"/>
    <d v="1899-12-31T14:37:17"/>
    <s v="Americano"/>
    <n v="2.75"/>
  </r>
  <r>
    <x v="168"/>
    <d v="1899-12-31T14:39:44"/>
    <s v="Latte"/>
    <n v="3.8"/>
  </r>
  <r>
    <x v="168"/>
    <d v="1899-12-31T14:44:03"/>
    <s v="Orange Juice"/>
    <n v="3.5"/>
  </r>
  <r>
    <x v="168"/>
    <d v="1899-12-31T14:44:46"/>
    <s v="Black Tea"/>
    <n v="2"/>
  </r>
  <r>
    <x v="168"/>
    <d v="1899-12-31T14:46:47"/>
    <s v="Waffle"/>
    <n v="1.5"/>
  </r>
  <r>
    <x v="168"/>
    <d v="1899-12-31T14:53:16"/>
    <s v="Orange Juice"/>
    <n v="3.5"/>
  </r>
  <r>
    <x v="168"/>
    <d v="1899-12-31T15:12:17"/>
    <s v="Americano"/>
    <n v="2.75"/>
  </r>
  <r>
    <x v="168"/>
    <d v="1899-12-31T15:20:55"/>
    <s v="Latte"/>
    <n v="3.8"/>
  </r>
  <r>
    <x v="168"/>
    <d v="1899-12-31T15:31:17"/>
    <s v="White Tea"/>
    <n v="2.65"/>
  </r>
  <r>
    <x v="168"/>
    <d v="1899-12-31T15:34:53"/>
    <s v="Orange Juice"/>
    <n v="3.5"/>
  </r>
  <r>
    <x v="168"/>
    <d v="1899-12-31T15:36:54"/>
    <s v="White Tea"/>
    <n v="2.65"/>
  </r>
  <r>
    <x v="168"/>
    <d v="1899-12-31T15:39:38"/>
    <s v="Apple Pie"/>
    <n v="3.25"/>
  </r>
  <r>
    <x v="168"/>
    <d v="1899-12-31T15:40:39"/>
    <s v="Orange Cake"/>
    <n v="2.99"/>
  </r>
  <r>
    <x v="169"/>
    <d v="1899-12-31T08:22:21"/>
    <s v="Waffle"/>
    <n v="1.5"/>
  </r>
  <r>
    <x v="169"/>
    <d v="1899-12-31T08:23:04"/>
    <s v="Orange Juice"/>
    <n v="3.5"/>
  </r>
  <r>
    <x v="169"/>
    <d v="1899-12-31T08:31:51"/>
    <s v="White Tea"/>
    <n v="2.65"/>
  </r>
  <r>
    <x v="169"/>
    <d v="1899-12-31T08:32:00"/>
    <s v="Latte"/>
    <n v="3.8"/>
  </r>
  <r>
    <x v="169"/>
    <d v="1899-12-31T08:36:10"/>
    <s v="Orange Cake"/>
    <n v="2.99"/>
  </r>
  <r>
    <x v="169"/>
    <d v="1899-12-31T08:40:21"/>
    <s v="Apple Pie"/>
    <n v="3.25"/>
  </r>
  <r>
    <x v="169"/>
    <d v="1899-12-31T08:40:47"/>
    <s v="Black Tea"/>
    <n v="2"/>
  </r>
  <r>
    <x v="169"/>
    <d v="1899-12-31T08:46:58"/>
    <s v="Black Tea"/>
    <n v="2"/>
  </r>
  <r>
    <x v="169"/>
    <d v="1899-12-31T08:52:44"/>
    <s v="Brownie"/>
    <n v="3.5"/>
  </r>
  <r>
    <x v="169"/>
    <d v="1899-12-31T08:53:10"/>
    <s v="Orange Juice"/>
    <n v="3.5"/>
  </r>
  <r>
    <x v="169"/>
    <d v="1899-12-31T08:56:28"/>
    <s v="Apple Pie"/>
    <n v="3.25"/>
  </r>
  <r>
    <x v="169"/>
    <d v="1899-12-31T08:57:12"/>
    <s v="Waffle"/>
    <n v="1.5"/>
  </r>
  <r>
    <x v="169"/>
    <d v="1899-12-31T08:59:38"/>
    <s v="Black Tea"/>
    <n v="2"/>
  </r>
  <r>
    <x v="169"/>
    <d v="1899-12-31T09:00:13"/>
    <s v="Apple Juice"/>
    <n v="3"/>
  </r>
  <r>
    <x v="169"/>
    <d v="1899-12-31T09:04:32"/>
    <s v="Waffle"/>
    <n v="1.5"/>
  </r>
  <r>
    <x v="169"/>
    <d v="1899-12-31T09:04:49"/>
    <s v="Americano"/>
    <n v="2.75"/>
  </r>
  <r>
    <x v="169"/>
    <d v="1899-12-31T09:06:16"/>
    <s v="Latte"/>
    <n v="3.8"/>
  </r>
  <r>
    <x v="169"/>
    <d v="1899-12-31T09:08:00"/>
    <s v="Orange Juice"/>
    <n v="3.5"/>
  </r>
  <r>
    <x v="169"/>
    <d v="1899-12-31T09:20:48"/>
    <s v="Black Tea"/>
    <n v="2"/>
  </r>
  <r>
    <x v="169"/>
    <d v="1899-12-31T09:20:57"/>
    <s v="White Tea"/>
    <n v="2.65"/>
  </r>
  <r>
    <x v="169"/>
    <d v="1899-12-31T09:24:33"/>
    <s v="Hot Choc"/>
    <n v="3"/>
  </r>
  <r>
    <x v="169"/>
    <d v="1899-12-31T09:27:09"/>
    <s v="Waffle"/>
    <n v="1.5"/>
  </r>
  <r>
    <x v="169"/>
    <d v="1899-12-31T09:27:43"/>
    <s v="Lemonade"/>
    <n v="2.5"/>
  </r>
  <r>
    <x v="169"/>
    <d v="1899-12-31T09:28:26"/>
    <s v="Apple Pie"/>
    <n v="3.25"/>
  </r>
  <r>
    <x v="169"/>
    <d v="1899-12-31T09:32:54"/>
    <s v="Latte"/>
    <n v="3.8"/>
  </r>
  <r>
    <x v="169"/>
    <d v="1899-12-31T09:35:30"/>
    <s v="Latte"/>
    <n v="3.8"/>
  </r>
  <r>
    <x v="169"/>
    <d v="1899-12-31T09:41:50"/>
    <s v="Orange Juice"/>
    <n v="3.5"/>
  </r>
  <r>
    <x v="169"/>
    <d v="1899-12-31T09:47:18"/>
    <s v="Brownie"/>
    <n v="3.5"/>
  </r>
  <r>
    <x v="169"/>
    <d v="1899-12-31T09:48:19"/>
    <s v="Latte"/>
    <n v="3.8"/>
  </r>
  <r>
    <x v="169"/>
    <d v="1899-12-31T09:48:45"/>
    <s v="Apple Juice"/>
    <n v="3"/>
  </r>
  <r>
    <x v="169"/>
    <d v="1899-12-31T09:50:46"/>
    <s v="Black Tea"/>
    <n v="2"/>
  </r>
  <r>
    <x v="169"/>
    <d v="1899-12-31T09:51:55"/>
    <s v="Latte"/>
    <n v="3.8"/>
  </r>
  <r>
    <x v="169"/>
    <d v="1899-12-31T09:54:39"/>
    <s v="Latte"/>
    <n v="3.8"/>
  </r>
  <r>
    <x v="169"/>
    <d v="1899-12-31T09:56:14"/>
    <s v="Black Tea"/>
    <n v="2"/>
  </r>
  <r>
    <x v="169"/>
    <d v="1899-12-31T09:59:15"/>
    <s v="Black Tea"/>
    <n v="2"/>
  </r>
  <r>
    <x v="169"/>
    <d v="1899-12-31T10:01:34"/>
    <s v="Apple Juice"/>
    <n v="3"/>
  </r>
  <r>
    <x v="169"/>
    <d v="1899-12-31T10:03:09"/>
    <s v="Black Tea"/>
    <n v="2"/>
  </r>
  <r>
    <x v="169"/>
    <d v="1899-12-31T10:04:00"/>
    <s v="Waffle"/>
    <n v="1.5"/>
  </r>
  <r>
    <x v="169"/>
    <d v="1899-12-31T10:04:26"/>
    <s v="Lemonade"/>
    <n v="2.5"/>
  </r>
  <r>
    <x v="169"/>
    <d v="1899-12-31T10:17:59"/>
    <s v="Apple Juice"/>
    <n v="3"/>
  </r>
  <r>
    <x v="169"/>
    <d v="1899-12-31T10:20:34"/>
    <s v="Black Tea"/>
    <n v="2"/>
  </r>
  <r>
    <x v="169"/>
    <d v="1899-12-31T10:25:02"/>
    <s v="Apple Pie"/>
    <n v="3.25"/>
  </r>
  <r>
    <x v="169"/>
    <d v="1899-12-31T10:28:55"/>
    <s v="Latte"/>
    <n v="3.8"/>
  </r>
  <r>
    <x v="169"/>
    <d v="1899-12-31T10:33:14"/>
    <s v="Lemonade"/>
    <n v="2.5"/>
  </r>
  <r>
    <x v="169"/>
    <d v="1899-12-31T10:36:07"/>
    <s v="Apple Pie"/>
    <n v="3.25"/>
  </r>
  <r>
    <x v="169"/>
    <d v="1899-12-31T10:36:24"/>
    <s v="Orange Juice"/>
    <n v="3.5"/>
  </r>
  <r>
    <x v="169"/>
    <d v="1899-12-31T10:38:00"/>
    <s v="Lemonade"/>
    <n v="2.5"/>
  </r>
  <r>
    <x v="169"/>
    <d v="1899-12-31T10:55:42"/>
    <s v="Waffle"/>
    <n v="1.5"/>
  </r>
  <r>
    <x v="169"/>
    <d v="1899-12-31T10:57:09"/>
    <s v="Apple Pie"/>
    <n v="3.25"/>
  </r>
  <r>
    <x v="169"/>
    <d v="1899-12-31T10:59:10"/>
    <s v="Apple Juice"/>
    <n v="3"/>
  </r>
  <r>
    <x v="169"/>
    <d v="1899-12-31T10:59:10"/>
    <s v="Brownie"/>
    <n v="3.5"/>
  </r>
  <r>
    <x v="169"/>
    <d v="1899-12-31T10:59:18"/>
    <s v="White Tea"/>
    <n v="2.65"/>
  </r>
  <r>
    <x v="169"/>
    <d v="1899-12-31T11:00:45"/>
    <s v="Brownie"/>
    <n v="3.5"/>
  </r>
  <r>
    <x v="169"/>
    <d v="1899-12-31T11:01:02"/>
    <s v="Hot Choc"/>
    <n v="3"/>
  </r>
  <r>
    <x v="169"/>
    <d v="1899-12-31T11:04:55"/>
    <s v="Orange Juice"/>
    <n v="3.5"/>
  </r>
  <r>
    <x v="169"/>
    <d v="1899-12-31T11:04:55"/>
    <s v="Waffle"/>
    <n v="1.5"/>
  </r>
  <r>
    <x v="169"/>
    <d v="1899-12-31T11:11:41"/>
    <s v="Americano"/>
    <n v="2.75"/>
  </r>
  <r>
    <x v="169"/>
    <d v="1899-12-31T11:18:36"/>
    <s v="Apple Pie"/>
    <n v="3.25"/>
  </r>
  <r>
    <x v="169"/>
    <d v="1899-12-31T11:22:29"/>
    <s v="Black Tea"/>
    <n v="2"/>
  </r>
  <r>
    <x v="169"/>
    <d v="1899-12-31T11:23:04"/>
    <s v="Brownie"/>
    <n v="3.5"/>
  </r>
  <r>
    <x v="169"/>
    <d v="1899-12-31T11:23:47"/>
    <s v="Waffle"/>
    <n v="1.5"/>
  </r>
  <r>
    <x v="169"/>
    <d v="1899-12-31T11:38:02"/>
    <s v="White Tea"/>
    <n v="2.65"/>
  </r>
  <r>
    <x v="169"/>
    <d v="1899-12-31T11:44:05"/>
    <s v="Black Tea"/>
    <n v="2"/>
  </r>
  <r>
    <x v="169"/>
    <d v="1899-12-31T11:46:24"/>
    <s v="Latte"/>
    <n v="3.8"/>
  </r>
  <r>
    <x v="169"/>
    <d v="1899-12-31T11:46:58"/>
    <s v="Orange Juice"/>
    <n v="3.5"/>
  </r>
  <r>
    <x v="169"/>
    <d v="1899-12-31T11:48:50"/>
    <s v="Orange Juice"/>
    <n v="3.5"/>
  </r>
  <r>
    <x v="169"/>
    <d v="1899-12-31T11:55:45"/>
    <s v="Black Tea"/>
    <n v="2"/>
  </r>
  <r>
    <x v="169"/>
    <d v="1899-12-31T12:01:05"/>
    <s v="Orange Cake"/>
    <n v="2.99"/>
  </r>
  <r>
    <x v="169"/>
    <d v="1899-12-31T12:03:06"/>
    <s v="Black Tea"/>
    <n v="2"/>
  </r>
  <r>
    <x v="169"/>
    <d v="1899-12-31T12:03:49"/>
    <s v="Latte"/>
    <n v="3.8"/>
  </r>
  <r>
    <x v="169"/>
    <d v="1899-12-31T12:08:34"/>
    <s v="Orange Juice"/>
    <n v="3.5"/>
  </r>
  <r>
    <x v="169"/>
    <d v="1899-12-31T12:14:54"/>
    <s v="Americano"/>
    <n v="2.75"/>
  </r>
  <r>
    <x v="169"/>
    <d v="1899-12-31T12:17:38"/>
    <s v="White Tea"/>
    <n v="2.65"/>
  </r>
  <r>
    <x v="169"/>
    <d v="1899-12-31T12:18:48"/>
    <s v="Lemonade"/>
    <n v="2.5"/>
  </r>
  <r>
    <x v="169"/>
    <d v="1899-12-31T12:21:49"/>
    <s v="Waffle"/>
    <n v="1.5"/>
  </r>
  <r>
    <x v="169"/>
    <d v="1899-12-31T12:22:24"/>
    <s v="Apple Juice"/>
    <n v="3"/>
  </r>
  <r>
    <x v="169"/>
    <d v="1899-12-31T12:27:09"/>
    <s v="Apple Pie"/>
    <n v="3.25"/>
  </r>
  <r>
    <x v="169"/>
    <d v="1899-12-31T12:28:09"/>
    <s v="Waffle"/>
    <n v="1.5"/>
  </r>
  <r>
    <x v="169"/>
    <d v="1899-12-31T12:29:01"/>
    <s v="Apple Pie"/>
    <n v="3.25"/>
  </r>
  <r>
    <x v="169"/>
    <d v="1899-12-31T12:32:28"/>
    <s v="Black Tea"/>
    <n v="2"/>
  </r>
  <r>
    <x v="169"/>
    <d v="1899-12-31T12:34:12"/>
    <s v="Latte"/>
    <n v="3.8"/>
  </r>
  <r>
    <x v="169"/>
    <d v="1899-12-31T12:35:04"/>
    <s v="Americano"/>
    <n v="2.75"/>
  </r>
  <r>
    <x v="169"/>
    <d v="1899-12-31T12:36:39"/>
    <s v="Black Tea"/>
    <n v="2"/>
  </r>
  <r>
    <x v="169"/>
    <d v="1899-12-31T12:39:32"/>
    <s v="Waffle"/>
    <n v="1.5"/>
  </r>
  <r>
    <x v="169"/>
    <d v="1899-12-31T12:41:41"/>
    <s v="Latte"/>
    <n v="3.8"/>
  </r>
  <r>
    <x v="169"/>
    <d v="1899-12-31T12:43:25"/>
    <s v="Apple Pie"/>
    <n v="3.25"/>
  </r>
  <r>
    <x v="169"/>
    <d v="1899-12-31T12:46:00"/>
    <s v="Latte"/>
    <n v="3.8"/>
  </r>
  <r>
    <x v="169"/>
    <d v="1899-12-31T12:55:31"/>
    <s v="Brownie"/>
    <n v="3.5"/>
  </r>
  <r>
    <x v="169"/>
    <d v="1899-12-31T12:58:32"/>
    <s v="Waffle"/>
    <n v="1.5"/>
  </r>
  <r>
    <x v="169"/>
    <d v="1899-12-31T13:04:52"/>
    <s v="Apple Pie"/>
    <n v="3.25"/>
  </r>
  <r>
    <x v="169"/>
    <d v="1899-12-31T13:10:03"/>
    <s v="Waffle"/>
    <n v="1.5"/>
  </r>
  <r>
    <x v="169"/>
    <d v="1899-12-31T13:12:39"/>
    <s v="Black Tea"/>
    <n v="2"/>
  </r>
  <r>
    <x v="169"/>
    <d v="1899-12-31T13:12:39"/>
    <s v="Brownie"/>
    <n v="3.5"/>
  </r>
  <r>
    <x v="169"/>
    <d v="1899-12-31T13:17:33"/>
    <s v="Latte"/>
    <n v="3.8"/>
  </r>
  <r>
    <x v="169"/>
    <d v="1899-12-31T13:18:50"/>
    <s v="Brownie"/>
    <n v="3.5"/>
  </r>
  <r>
    <x v="169"/>
    <d v="1899-12-31T13:19:16"/>
    <s v="White Tea"/>
    <n v="2.65"/>
  </r>
  <r>
    <x v="169"/>
    <d v="1899-12-31T13:25:28"/>
    <s v="Latte"/>
    <n v="3.8"/>
  </r>
  <r>
    <x v="169"/>
    <d v="1899-12-31T13:27:55"/>
    <s v="Apple Pie"/>
    <n v="3.25"/>
  </r>
  <r>
    <x v="169"/>
    <d v="1899-12-31T13:30:56"/>
    <s v="Waffle"/>
    <n v="1.5"/>
  </r>
  <r>
    <x v="169"/>
    <d v="1899-12-31T13:31:31"/>
    <s v="Latte"/>
    <n v="3.8"/>
  </r>
  <r>
    <x v="169"/>
    <d v="1899-12-31T13:35:07"/>
    <s v="Hot Choc"/>
    <n v="3"/>
  </r>
  <r>
    <x v="169"/>
    <d v="1899-12-31T13:35:15"/>
    <s v="Latte"/>
    <n v="3.8"/>
  </r>
  <r>
    <x v="169"/>
    <d v="1899-12-31T13:37:25"/>
    <s v="Brownie"/>
    <n v="3.5"/>
  </r>
  <r>
    <x v="169"/>
    <d v="1899-12-31T13:41:10"/>
    <s v="Lemonade"/>
    <n v="2.5"/>
  </r>
  <r>
    <x v="169"/>
    <d v="1899-12-31T13:43:11"/>
    <s v="Apple Juice"/>
    <n v="3"/>
  </r>
  <r>
    <x v="169"/>
    <d v="1899-12-31T13:46:21"/>
    <s v="Americano"/>
    <n v="2.75"/>
  </r>
  <r>
    <x v="169"/>
    <d v="1899-12-31T13:50:14"/>
    <s v="Lemonade"/>
    <n v="2.5"/>
  </r>
  <r>
    <x v="169"/>
    <d v="1899-12-31T13:54:07"/>
    <s v="Latte"/>
    <n v="3.8"/>
  </r>
  <r>
    <x v="169"/>
    <d v="1899-12-31T13:54:16"/>
    <s v="Lemonade"/>
    <n v="2.5"/>
  </r>
  <r>
    <x v="169"/>
    <d v="1899-12-31T13:56:25"/>
    <s v="Orange Juice"/>
    <n v="3.5"/>
  </r>
  <r>
    <x v="169"/>
    <d v="1899-12-31T13:57:09"/>
    <s v="White Tea"/>
    <n v="2.65"/>
  </r>
  <r>
    <x v="169"/>
    <d v="1899-12-31T13:57:09"/>
    <s v="Americano"/>
    <n v="2.75"/>
  </r>
  <r>
    <x v="169"/>
    <d v="1899-12-31T13:59:01"/>
    <s v="Black Tea"/>
    <n v="2"/>
  </r>
  <r>
    <x v="169"/>
    <d v="1899-12-31T14:02:28"/>
    <s v="Black Tea"/>
    <n v="2"/>
  </r>
  <r>
    <x v="169"/>
    <d v="1899-12-31T14:03:37"/>
    <s v="Orange Juice"/>
    <n v="3.5"/>
  </r>
  <r>
    <x v="169"/>
    <d v="1899-12-31T14:03:37"/>
    <s v="Waffle"/>
    <n v="1.5"/>
  </r>
  <r>
    <x v="169"/>
    <d v="1899-12-31T14:04:12"/>
    <s v="Apple Juice"/>
    <n v="3"/>
  </r>
  <r>
    <x v="169"/>
    <d v="1899-12-31T14:05:30"/>
    <s v="Black Tea"/>
    <n v="2"/>
  </r>
  <r>
    <x v="169"/>
    <d v="1899-12-31T14:12:42"/>
    <s v="Americano"/>
    <n v="2.75"/>
  </r>
  <r>
    <x v="169"/>
    <d v="1899-12-31T14:16:26"/>
    <s v="Brownie"/>
    <n v="3.5"/>
  </r>
  <r>
    <x v="169"/>
    <d v="1899-12-31T14:17:10"/>
    <s v="Hot Choc"/>
    <n v="3"/>
  </r>
  <r>
    <x v="169"/>
    <d v="1899-12-31T14:24:13"/>
    <s v="Waffle"/>
    <n v="1.5"/>
  </r>
  <r>
    <x v="169"/>
    <d v="1899-12-31T14:26:40"/>
    <s v="Black Tea"/>
    <n v="2"/>
  </r>
  <r>
    <x v="169"/>
    <d v="1899-12-31T14:28:49"/>
    <s v="Brownie"/>
    <n v="3.5"/>
  </r>
  <r>
    <x v="169"/>
    <d v="1899-12-31T14:34:18"/>
    <s v="White Tea"/>
    <n v="2.65"/>
  </r>
  <r>
    <x v="169"/>
    <d v="1899-12-31T14:34:52"/>
    <s v="Latte"/>
    <n v="3.8"/>
  </r>
  <r>
    <x v="169"/>
    <d v="1899-12-31T14:35:10"/>
    <s v="Waffle"/>
    <n v="1.5"/>
  </r>
  <r>
    <x v="169"/>
    <d v="1899-12-31T14:40:21"/>
    <s v="Hot Choc"/>
    <n v="3"/>
  </r>
  <r>
    <x v="169"/>
    <d v="1899-12-31T14:41:12"/>
    <s v="Black Tea"/>
    <n v="2"/>
  </r>
  <r>
    <x v="169"/>
    <d v="1899-12-31T14:45:40"/>
    <s v="Latte"/>
    <n v="3.8"/>
  </r>
  <r>
    <x v="169"/>
    <d v="1899-12-31T14:47:33"/>
    <s v="Hot Choc"/>
    <n v="3"/>
  </r>
  <r>
    <x v="169"/>
    <d v="1899-12-31T14:48:16"/>
    <s v="Black Tea"/>
    <n v="2"/>
  </r>
  <r>
    <x v="169"/>
    <d v="1899-12-31T14:49:08"/>
    <s v="White Tea"/>
    <n v="2.65"/>
  </r>
  <r>
    <x v="169"/>
    <d v="1899-12-31T14:51:52"/>
    <s v="Waffle"/>
    <n v="1.5"/>
  </r>
  <r>
    <x v="169"/>
    <d v="1899-12-31T14:52:35"/>
    <s v="Black Tea"/>
    <n v="2"/>
  </r>
  <r>
    <x v="169"/>
    <d v="1899-12-31T14:54:53"/>
    <s v="Apple Pie"/>
    <n v="3.25"/>
  </r>
  <r>
    <x v="169"/>
    <d v="1899-12-31T14:56:11"/>
    <s v="Lemonade"/>
    <n v="2.5"/>
  </r>
  <r>
    <x v="169"/>
    <d v="1899-12-31T14:56:20"/>
    <s v="White Tea"/>
    <n v="2.65"/>
  </r>
  <r>
    <x v="169"/>
    <d v="1899-12-31T14:57:03"/>
    <s v="Waffle"/>
    <n v="1.5"/>
  </r>
  <r>
    <x v="169"/>
    <d v="1899-12-31T15:12:01"/>
    <s v="Brownie"/>
    <n v="3.5"/>
  </r>
  <r>
    <x v="169"/>
    <d v="1899-12-31T15:14:20"/>
    <s v="Brownie"/>
    <n v="3.5"/>
  </r>
  <r>
    <x v="169"/>
    <d v="1899-12-31T15:16:12"/>
    <s v="Orange Cake"/>
    <n v="2.99"/>
  </r>
  <r>
    <x v="169"/>
    <d v="1899-12-31T15:20:14"/>
    <s v="Waffle"/>
    <n v="1.5"/>
  </r>
  <r>
    <x v="169"/>
    <d v="1899-12-31T15:22:06"/>
    <s v="Orange Juice"/>
    <n v="3.5"/>
  </r>
  <r>
    <x v="169"/>
    <d v="1899-12-31T15:26:08"/>
    <s v="Americano"/>
    <n v="2.75"/>
  </r>
  <r>
    <x v="169"/>
    <d v="1899-12-31T15:27:09"/>
    <s v="Brownie"/>
    <n v="3.5"/>
  </r>
  <r>
    <x v="169"/>
    <d v="1899-12-31T15:28:35"/>
    <s v="Americano"/>
    <n v="2.75"/>
  </r>
  <r>
    <x v="169"/>
    <d v="1899-12-31T15:32:20"/>
    <s v="Latte"/>
    <n v="3.8"/>
  </r>
  <r>
    <x v="169"/>
    <d v="1899-12-31T15:36:48"/>
    <s v="White Tea"/>
    <n v="2.65"/>
  </r>
  <r>
    <x v="169"/>
    <d v="1899-12-31T15:37:48"/>
    <s v="Apple Juice"/>
    <n v="3"/>
  </r>
  <r>
    <x v="169"/>
    <d v="1899-12-31T15:38:40"/>
    <s v="Black Tea"/>
    <n v="2"/>
  </r>
  <r>
    <x v="169"/>
    <d v="1899-12-31T15:40:32"/>
    <s v="Americano"/>
    <n v="2.75"/>
  </r>
  <r>
    <x v="169"/>
    <d v="1899-12-31T15:41:33"/>
    <s v="Apple Pie"/>
    <n v="3.25"/>
  </r>
  <r>
    <x v="170"/>
    <d v="1899-12-31T08:25:50"/>
    <s v="Apple Pie"/>
    <n v="3.25"/>
  </r>
  <r>
    <x v="170"/>
    <d v="1899-12-31T08:25:59"/>
    <s v="Orange Cake"/>
    <n v="2.99"/>
  </r>
  <r>
    <x v="170"/>
    <d v="1899-12-31T08:30:35"/>
    <s v="Lemonade"/>
    <n v="2.5"/>
  </r>
  <r>
    <x v="170"/>
    <d v="1899-12-31T08:34:46"/>
    <s v="Latte"/>
    <n v="3.8"/>
  </r>
  <r>
    <x v="170"/>
    <d v="1899-12-31T08:36:38"/>
    <s v="Apple Pie"/>
    <n v="3.25"/>
  </r>
  <r>
    <x v="170"/>
    <d v="1899-12-31T08:40:14"/>
    <s v="Apple Juice"/>
    <n v="3"/>
  </r>
  <r>
    <x v="170"/>
    <d v="1899-12-31T08:47:35"/>
    <s v="Latte"/>
    <n v="3.8"/>
  </r>
  <r>
    <x v="170"/>
    <d v="1899-12-31T08:48:35"/>
    <s v="Waffle"/>
    <n v="1.5"/>
  </r>
  <r>
    <x v="170"/>
    <d v="1899-12-31T08:52:37"/>
    <s v="Brownie"/>
    <n v="3.5"/>
  </r>
  <r>
    <x v="170"/>
    <d v="1899-12-31T08:55:39"/>
    <s v="Brownie"/>
    <n v="3.5"/>
  </r>
  <r>
    <x v="170"/>
    <d v="1899-12-31T08:56:30"/>
    <s v="Americano"/>
    <n v="2.75"/>
  </r>
  <r>
    <x v="170"/>
    <d v="1899-12-31T09:00:41"/>
    <s v="Latte"/>
    <n v="3.8"/>
  </r>
  <r>
    <x v="170"/>
    <d v="1899-12-31T09:00:50"/>
    <s v="Waffle"/>
    <n v="1.5"/>
  </r>
  <r>
    <x v="170"/>
    <d v="1899-12-31T09:01:50"/>
    <s v="Latte"/>
    <n v="3.8"/>
  </r>
  <r>
    <x v="170"/>
    <d v="1899-12-31T09:07:36"/>
    <s v="Black Tea"/>
    <n v="2"/>
  </r>
  <r>
    <x v="170"/>
    <d v="1899-12-31T09:15:57"/>
    <s v="Apple Juice"/>
    <n v="3"/>
  </r>
  <r>
    <x v="170"/>
    <d v="1899-12-31T09:17:15"/>
    <s v="Lemonade"/>
    <n v="2.5"/>
  </r>
  <r>
    <x v="170"/>
    <d v="1899-12-31T09:20:07"/>
    <s v="Latte"/>
    <n v="3.8"/>
  </r>
  <r>
    <x v="170"/>
    <d v="1899-12-31T09:23:35"/>
    <s v="Americano"/>
    <n v="2.75"/>
  </r>
  <r>
    <x v="170"/>
    <d v="1899-12-31T09:25:01"/>
    <s v="Latte"/>
    <n v="3.8"/>
  </r>
  <r>
    <x v="170"/>
    <d v="1899-12-31T09:27:28"/>
    <s v="Black Tea"/>
    <n v="2"/>
  </r>
  <r>
    <x v="170"/>
    <d v="1899-12-31T09:29:29"/>
    <s v="Latte"/>
    <n v="3.8"/>
  </r>
  <r>
    <x v="170"/>
    <d v="1899-12-31T09:35:23"/>
    <s v="Apple Juice"/>
    <n v="3"/>
  </r>
  <r>
    <x v="170"/>
    <d v="1899-12-31T09:38:42"/>
    <s v="Waffle"/>
    <n v="1.5"/>
  </r>
  <r>
    <x v="170"/>
    <d v="1899-12-31T09:41:26"/>
    <s v="Apple Pie"/>
    <n v="3.25"/>
  </r>
  <r>
    <x v="170"/>
    <d v="1899-12-31T09:42:01"/>
    <s v="Lemonade"/>
    <n v="2.5"/>
  </r>
  <r>
    <x v="170"/>
    <d v="1899-12-31T09:44:19"/>
    <s v="Latte"/>
    <n v="3.8"/>
  </r>
  <r>
    <x v="170"/>
    <d v="1899-12-31T09:48:55"/>
    <s v="Apple Juice"/>
    <n v="3"/>
  </r>
  <r>
    <x v="170"/>
    <d v="1899-12-31T09:52:06"/>
    <s v="Black Tea"/>
    <n v="2"/>
  </r>
  <r>
    <x v="170"/>
    <d v="1899-12-31T10:01:10"/>
    <s v="Black Tea"/>
    <n v="2"/>
  </r>
  <r>
    <x v="170"/>
    <d v="1899-12-31T10:04:37"/>
    <s v="Waffle"/>
    <n v="1.5"/>
  </r>
  <r>
    <x v="170"/>
    <d v="1899-12-31T10:06:38"/>
    <s v="Orange Juice"/>
    <n v="3.5"/>
  </r>
  <r>
    <x v="170"/>
    <d v="1899-12-31T10:07:30"/>
    <s v="Orange Juice"/>
    <n v="3.5"/>
  </r>
  <r>
    <x v="170"/>
    <d v="1899-12-31T10:11:32"/>
    <s v="Black Tea"/>
    <n v="2"/>
  </r>
  <r>
    <x v="170"/>
    <d v="1899-12-31T10:20:10"/>
    <s v="Orange Juice"/>
    <n v="3.5"/>
  </r>
  <r>
    <x v="170"/>
    <d v="1899-12-31T10:21:37"/>
    <s v="Lemonade"/>
    <n v="2.5"/>
  </r>
  <r>
    <x v="170"/>
    <d v="1899-12-31T10:25:39"/>
    <s v="Apple Juice"/>
    <n v="3"/>
  </r>
  <r>
    <x v="170"/>
    <d v="1899-12-31T10:25:39"/>
    <s v="Apple Pie"/>
    <n v="3.25"/>
  </r>
  <r>
    <x v="170"/>
    <d v="1899-12-31T10:26:39"/>
    <s v="Lemonade"/>
    <n v="2.5"/>
  </r>
  <r>
    <x v="170"/>
    <d v="1899-12-31T10:29:58"/>
    <s v="Black Tea"/>
    <n v="2"/>
  </r>
  <r>
    <x v="170"/>
    <d v="1899-12-31T10:31:50"/>
    <s v="Apple Juice"/>
    <n v="3"/>
  </r>
  <r>
    <x v="170"/>
    <d v="1899-12-31T10:34:26"/>
    <s v="Black Tea"/>
    <n v="2"/>
  </r>
  <r>
    <x v="170"/>
    <d v="1899-12-31T10:36:35"/>
    <s v="Latte"/>
    <n v="3.8"/>
  </r>
  <r>
    <x v="170"/>
    <d v="1899-12-31T10:37:36"/>
    <s v="Orange Cake"/>
    <n v="2.99"/>
  </r>
  <r>
    <x v="170"/>
    <d v="1899-12-31T10:38:36"/>
    <s v="Black Tea"/>
    <n v="2"/>
  </r>
  <r>
    <x v="170"/>
    <d v="1899-12-31T10:44:48"/>
    <s v="Latte"/>
    <n v="3.8"/>
  </r>
  <r>
    <x v="170"/>
    <d v="1899-12-31T10:45:05"/>
    <s v="Black Tea"/>
    <n v="2"/>
  </r>
  <r>
    <x v="170"/>
    <d v="1899-12-31T10:56:45"/>
    <s v="Americano"/>
    <n v="2.75"/>
  </r>
  <r>
    <x v="170"/>
    <d v="1899-12-31T10:58:54"/>
    <s v="Hot Choc"/>
    <n v="3"/>
  </r>
  <r>
    <x v="170"/>
    <d v="1899-12-31T11:00:38"/>
    <s v="Brownie"/>
    <n v="3.5"/>
  </r>
  <r>
    <x v="170"/>
    <d v="1899-12-31T11:04:31"/>
    <s v="Latte"/>
    <n v="3.8"/>
  </r>
  <r>
    <x v="170"/>
    <d v="1899-12-31T11:07:24"/>
    <s v="Waffle"/>
    <n v="1.5"/>
  </r>
  <r>
    <x v="170"/>
    <d v="1899-12-31T11:16:11"/>
    <s v="Orange Juice"/>
    <n v="3.5"/>
  </r>
  <r>
    <x v="170"/>
    <d v="1899-12-31T11:16:46"/>
    <s v="Lemonade"/>
    <n v="2.5"/>
  </r>
  <r>
    <x v="170"/>
    <d v="1899-12-31T11:18:47"/>
    <s v="White Tea"/>
    <n v="2.65"/>
  </r>
  <r>
    <x v="170"/>
    <d v="1899-12-31T11:20:30"/>
    <s v="Black Tea"/>
    <n v="2"/>
  </r>
  <r>
    <x v="170"/>
    <d v="1899-12-31T11:22:31"/>
    <s v="Hot Choc"/>
    <n v="3"/>
  </r>
  <r>
    <x v="170"/>
    <d v="1899-12-31T11:26:42"/>
    <s v="Orange Cake"/>
    <n v="2.99"/>
  </r>
  <r>
    <x v="170"/>
    <d v="1899-12-31T11:28:08"/>
    <s v="Orange Cake"/>
    <n v="2.99"/>
  </r>
  <r>
    <x v="170"/>
    <d v="1899-12-31T11:36:30"/>
    <s v="Latte"/>
    <n v="3.8"/>
  </r>
  <r>
    <x v="170"/>
    <d v="1899-12-31T11:40:40"/>
    <s v="Brownie"/>
    <n v="3.5"/>
  </r>
  <r>
    <x v="170"/>
    <d v="1899-12-31T11:45:34"/>
    <s v="Americano"/>
    <n v="2.75"/>
  </r>
  <r>
    <x v="170"/>
    <d v="1899-12-31T11:45:51"/>
    <s v="Apple Pie"/>
    <n v="3.25"/>
  </r>
  <r>
    <x v="170"/>
    <d v="1899-12-31T11:57:22"/>
    <s v="Brownie"/>
    <n v="3.5"/>
  </r>
  <r>
    <x v="170"/>
    <d v="1899-12-31T11:58:06"/>
    <s v="Waffle"/>
    <n v="1.5"/>
  </r>
  <r>
    <x v="170"/>
    <d v="1899-12-31T11:59:32"/>
    <s v="Latte"/>
    <n v="3.8"/>
  </r>
  <r>
    <x v="170"/>
    <d v="1899-12-31T12:01:24"/>
    <s v="Hot Choc"/>
    <n v="3"/>
  </r>
  <r>
    <x v="170"/>
    <d v="1899-12-31T12:02:42"/>
    <s v="White Tea"/>
    <n v="2.65"/>
  </r>
  <r>
    <x v="170"/>
    <d v="1899-12-31T12:05:35"/>
    <s v="Americano"/>
    <n v="2.75"/>
  </r>
  <r>
    <x v="170"/>
    <d v="1899-12-31T12:07:01"/>
    <s v="White Tea"/>
    <n v="2.65"/>
  </r>
  <r>
    <x v="170"/>
    <d v="1899-12-31T12:09:11"/>
    <s v="Black Tea"/>
    <n v="2"/>
  </r>
  <r>
    <x v="170"/>
    <d v="1899-12-31T12:09:28"/>
    <s v="Apple Juice"/>
    <n v="3"/>
  </r>
  <r>
    <x v="170"/>
    <d v="1899-12-31T12:14:48"/>
    <s v="Orange Juice"/>
    <n v="3.5"/>
  </r>
  <r>
    <x v="170"/>
    <d v="1899-12-31T12:15:40"/>
    <s v="Latte"/>
    <n v="3.8"/>
  </r>
  <r>
    <x v="170"/>
    <d v="1899-12-31T12:23:43"/>
    <s v="Apple Juice"/>
    <n v="3"/>
  </r>
  <r>
    <x v="170"/>
    <d v="1899-12-31T12:24:01"/>
    <s v="White Tea"/>
    <n v="2.65"/>
  </r>
  <r>
    <x v="170"/>
    <d v="1899-12-31T12:29:12"/>
    <s v="Americano"/>
    <n v="2.75"/>
  </r>
  <r>
    <x v="170"/>
    <d v="1899-12-31T12:30:47"/>
    <s v="Orange Cake"/>
    <n v="2.99"/>
  </r>
  <r>
    <x v="170"/>
    <d v="1899-12-31T12:31:39"/>
    <s v="Waffle"/>
    <n v="1.5"/>
  </r>
  <r>
    <x v="170"/>
    <d v="1899-12-31T12:31:47"/>
    <s v="Orange Juice"/>
    <n v="3.5"/>
  </r>
  <r>
    <x v="170"/>
    <d v="1899-12-31T12:33:57"/>
    <s v="Waffle"/>
    <n v="1.5"/>
  </r>
  <r>
    <x v="170"/>
    <d v="1899-12-31T12:39:08"/>
    <s v="Black Tea"/>
    <n v="2"/>
  </r>
  <r>
    <x v="170"/>
    <d v="1899-12-31T12:39:42"/>
    <s v="Brownie"/>
    <n v="3.5"/>
  </r>
  <r>
    <x v="170"/>
    <d v="1899-12-31T12:43:27"/>
    <s v="Brownie"/>
    <n v="3.5"/>
  </r>
  <r>
    <x v="170"/>
    <d v="1899-12-31T12:43:53"/>
    <s v="Waffle"/>
    <n v="1.5"/>
  </r>
  <r>
    <x v="170"/>
    <d v="1899-12-31T12:46:11"/>
    <s v="Americano"/>
    <n v="2.75"/>
  </r>
  <r>
    <x v="170"/>
    <d v="1899-12-31T12:49:13"/>
    <s v="Brownie"/>
    <n v="3.5"/>
  </r>
  <r>
    <x v="170"/>
    <d v="1899-12-31T12:49:39"/>
    <s v="Black Tea"/>
    <n v="2"/>
  </r>
  <r>
    <x v="170"/>
    <d v="1899-12-31T12:52:49"/>
    <s v="Americano"/>
    <n v="2.75"/>
  </r>
  <r>
    <x v="170"/>
    <d v="1899-12-31T12:56:33"/>
    <s v="Lemonade"/>
    <n v="2.5"/>
  </r>
  <r>
    <x v="170"/>
    <d v="1899-12-31T12:57:25"/>
    <s v="Americano"/>
    <n v="2.75"/>
  </r>
  <r>
    <x v="170"/>
    <d v="1899-12-31T12:58:43"/>
    <s v="Latte"/>
    <n v="3.8"/>
  </r>
  <r>
    <x v="170"/>
    <d v="1899-12-31T12:59:43"/>
    <s v="Orange Juice"/>
    <n v="3.5"/>
  </r>
  <r>
    <x v="170"/>
    <d v="1899-12-31T13:08:13"/>
    <s v="Latte"/>
    <n v="3.8"/>
  </r>
  <r>
    <x v="170"/>
    <d v="1899-12-31T13:09:31"/>
    <s v="Orange Juice"/>
    <n v="3.5"/>
  </r>
  <r>
    <x v="170"/>
    <d v="1899-12-31T13:13:50"/>
    <s v="Brownie"/>
    <n v="3.5"/>
  </r>
  <r>
    <x v="170"/>
    <d v="1899-12-31T13:15:17"/>
    <s v="Americano"/>
    <n v="2.75"/>
  </r>
  <r>
    <x v="170"/>
    <d v="1899-12-31T13:20:19"/>
    <s v="Waffle"/>
    <n v="1.5"/>
  </r>
  <r>
    <x v="170"/>
    <d v="1899-12-31T13:25:04"/>
    <s v="Black Tea"/>
    <n v="2"/>
  </r>
  <r>
    <x v="170"/>
    <d v="1899-12-31T13:26:30"/>
    <s v="Lemonade"/>
    <n v="2.5"/>
  </r>
  <r>
    <x v="170"/>
    <d v="1899-12-31T13:29:23"/>
    <s v="Orange Juice"/>
    <n v="3.5"/>
  </r>
  <r>
    <x v="170"/>
    <d v="1899-12-31T13:30:24"/>
    <s v="Americano"/>
    <n v="2.75"/>
  </r>
  <r>
    <x v="170"/>
    <d v="1899-12-31T13:34:17"/>
    <s v="Latte"/>
    <n v="3.8"/>
  </r>
  <r>
    <x v="170"/>
    <d v="1899-12-31T13:36:53"/>
    <s v="Black Tea"/>
    <n v="2"/>
  </r>
  <r>
    <x v="170"/>
    <d v="1899-12-31T13:37:27"/>
    <s v="White Tea"/>
    <n v="2.65"/>
  </r>
  <r>
    <x v="170"/>
    <d v="1899-12-31T13:44:05"/>
    <s v="Orange Juice"/>
    <n v="3.5"/>
  </r>
  <r>
    <x v="170"/>
    <d v="1899-12-31T13:45:22"/>
    <s v="Brownie"/>
    <n v="3.5"/>
  </r>
  <r>
    <x v="170"/>
    <d v="1899-12-31T13:48:24"/>
    <s v="Apple Pie"/>
    <n v="3.25"/>
  </r>
  <r>
    <x v="170"/>
    <d v="1899-12-31T13:48:32"/>
    <s v="Waffle"/>
    <n v="1.5"/>
  </r>
  <r>
    <x v="170"/>
    <d v="1899-12-31T13:53:26"/>
    <s v="Americano"/>
    <n v="2.75"/>
  </r>
  <r>
    <x v="170"/>
    <d v="1899-12-31T13:54:44"/>
    <s v="Black Tea"/>
    <n v="2"/>
  </r>
  <r>
    <x v="170"/>
    <d v="1899-12-31T13:54:53"/>
    <s v="Hot Choc"/>
    <n v="3"/>
  </r>
  <r>
    <x v="170"/>
    <d v="1899-12-31T13:55:01"/>
    <s v="Orange Juice"/>
    <n v="3.5"/>
  </r>
  <r>
    <x v="170"/>
    <d v="1899-12-31T13:57:02"/>
    <s v="Latte"/>
    <n v="3.8"/>
  </r>
  <r>
    <x v="170"/>
    <d v="1899-12-31T13:57:11"/>
    <s v="Latte"/>
    <n v="3.8"/>
  </r>
  <r>
    <x v="170"/>
    <d v="1899-12-31T14:11:00"/>
    <s v="Lemonade"/>
    <n v="2.5"/>
  </r>
  <r>
    <x v="170"/>
    <d v="1899-12-31T14:11:35"/>
    <s v="Black Tea"/>
    <n v="2"/>
  </r>
  <r>
    <x v="170"/>
    <d v="1899-12-31T14:13:27"/>
    <s v="White Tea"/>
    <n v="2.65"/>
  </r>
  <r>
    <x v="170"/>
    <d v="1899-12-31T14:13:44"/>
    <s v="White Tea"/>
    <n v="2.65"/>
  </r>
  <r>
    <x v="170"/>
    <d v="1899-12-31T14:17:29"/>
    <s v="Latte"/>
    <n v="3.8"/>
  </r>
  <r>
    <x v="170"/>
    <d v="1899-12-31T14:19:56"/>
    <s v="Latte"/>
    <n v="3.8"/>
  </r>
  <r>
    <x v="170"/>
    <d v="1899-12-31T14:26:07"/>
    <s v="Apple Pie"/>
    <n v="3.25"/>
  </r>
  <r>
    <x v="170"/>
    <d v="1899-12-31T14:27:51"/>
    <s v="Apple Juice"/>
    <n v="3"/>
  </r>
  <r>
    <x v="170"/>
    <d v="1899-12-31T14:32:45"/>
    <s v="Black Tea"/>
    <n v="2"/>
  </r>
  <r>
    <x v="170"/>
    <d v="1899-12-31T14:39:40"/>
    <s v="Apple Juice"/>
    <n v="3"/>
  </r>
  <r>
    <x v="170"/>
    <d v="1899-12-31T14:39:48"/>
    <s v="Orange Juice"/>
    <n v="3.5"/>
  </r>
  <r>
    <x v="170"/>
    <d v="1899-12-31T14:44:25"/>
    <s v="Lemonade"/>
    <n v="2.5"/>
  </r>
  <r>
    <x v="170"/>
    <d v="1899-12-31T14:55:39"/>
    <s v="Apple Pie"/>
    <n v="3.25"/>
  </r>
  <r>
    <x v="170"/>
    <d v="1899-12-31T14:57:57"/>
    <s v="Brownie"/>
    <n v="3.5"/>
  </r>
  <r>
    <x v="170"/>
    <d v="1899-12-31T14:58:23"/>
    <s v="Waffle"/>
    <n v="1.5"/>
  </r>
  <r>
    <x v="170"/>
    <d v="1899-12-31T15:00:15"/>
    <s v="Waffle"/>
    <n v="1.5"/>
  </r>
  <r>
    <x v="170"/>
    <d v="1899-12-31T15:02:25"/>
    <s v="Orange Cake"/>
    <n v="2.99"/>
  </r>
  <r>
    <x v="170"/>
    <d v="1899-12-31T15:03:17"/>
    <s v="Americano"/>
    <n v="2.75"/>
  </r>
  <r>
    <x v="170"/>
    <d v="1899-12-31T15:04:17"/>
    <s v="Brownie"/>
    <n v="3.5"/>
  </r>
  <r>
    <x v="170"/>
    <d v="1899-12-31T15:11:46"/>
    <s v="Apple Pie"/>
    <n v="3.25"/>
  </r>
  <r>
    <x v="170"/>
    <d v="1899-12-31T15:20:25"/>
    <s v="Black Tea"/>
    <n v="2"/>
  </r>
  <r>
    <x v="170"/>
    <d v="1899-12-31T15:20:59"/>
    <s v="Black Tea"/>
    <n v="2"/>
  </r>
  <r>
    <x v="170"/>
    <d v="1899-12-31T15:21:34"/>
    <s v="Black Tea"/>
    <n v="2"/>
  </r>
  <r>
    <x v="170"/>
    <d v="1899-12-31T15:26:36"/>
    <s v="Black Tea"/>
    <n v="2"/>
  </r>
  <r>
    <x v="170"/>
    <d v="1899-12-31T15:31:30"/>
    <s v="Black Tea"/>
    <n v="2"/>
  </r>
  <r>
    <x v="170"/>
    <d v="1899-12-31T15:34:40"/>
    <s v="Orange Juice"/>
    <n v="3.5"/>
  </r>
  <r>
    <x v="170"/>
    <d v="1899-12-31T15:38:25"/>
    <s v="Brownie"/>
    <n v="3.5"/>
  </r>
  <r>
    <x v="171"/>
    <d v="1899-12-31T08:21:24"/>
    <s v="Waffle"/>
    <n v="1.5"/>
  </r>
  <r>
    <x v="171"/>
    <d v="1899-12-31T08:23:25"/>
    <s v="Orange Juice"/>
    <n v="3.5"/>
  </r>
  <r>
    <x v="171"/>
    <d v="1899-12-31T08:23:43"/>
    <s v="Latte"/>
    <n v="3.8"/>
  </r>
  <r>
    <x v="171"/>
    <d v="1899-12-31T08:24:00"/>
    <s v="Black Tea"/>
    <n v="2"/>
  </r>
  <r>
    <x v="171"/>
    <d v="1899-12-31T08:25:09"/>
    <s v="Latte"/>
    <n v="3.8"/>
  </r>
  <r>
    <x v="171"/>
    <d v="1899-12-31T08:26:36"/>
    <s v="Hot Choc"/>
    <n v="3"/>
  </r>
  <r>
    <x v="171"/>
    <d v="1899-12-31T08:27:53"/>
    <s v="Black Tea"/>
    <n v="2"/>
  </r>
  <r>
    <x v="171"/>
    <d v="1899-12-31T08:30:46"/>
    <s v="Black Tea"/>
    <n v="2"/>
  </r>
  <r>
    <x v="171"/>
    <d v="1899-12-31T08:32:04"/>
    <s v="Apple Pie"/>
    <n v="3.25"/>
  </r>
  <r>
    <x v="171"/>
    <d v="1899-12-31T08:36:14"/>
    <s v="Waffle"/>
    <n v="1.5"/>
  </r>
  <r>
    <x v="171"/>
    <d v="1899-12-31T08:36:40"/>
    <s v="White Tea"/>
    <n v="2.65"/>
  </r>
  <r>
    <x v="171"/>
    <d v="1899-12-31T08:47:02"/>
    <s v="Orange Juice"/>
    <n v="3.5"/>
  </r>
  <r>
    <x v="171"/>
    <d v="1899-12-31T08:48:12"/>
    <s v="Black Tea"/>
    <n v="2"/>
  </r>
  <r>
    <x v="171"/>
    <d v="1899-12-31T08:57:59"/>
    <s v="White Tea"/>
    <n v="2.65"/>
  </r>
  <r>
    <x v="171"/>
    <d v="1899-12-31T08:58:25"/>
    <s v="Orange Juice"/>
    <n v="3.5"/>
  </r>
  <r>
    <x v="171"/>
    <d v="1899-12-31T08:58:34"/>
    <s v="Latte"/>
    <n v="3.8"/>
  </r>
  <r>
    <x v="171"/>
    <d v="1899-12-31T09:01:52"/>
    <s v="Apple Pie"/>
    <n v="3.25"/>
  </r>
  <r>
    <x v="171"/>
    <d v="1899-12-31T09:10:48"/>
    <s v="Orange Cake"/>
    <n v="2.99"/>
  </r>
  <r>
    <x v="171"/>
    <d v="1899-12-31T09:14:15"/>
    <s v="Americano"/>
    <n v="2.75"/>
  </r>
  <r>
    <x v="171"/>
    <d v="1899-12-31T09:15:50"/>
    <s v="Americano"/>
    <n v="2.75"/>
  </r>
  <r>
    <x v="171"/>
    <d v="1899-12-31T09:17:51"/>
    <s v="Black Tea"/>
    <n v="2"/>
  </r>
  <r>
    <x v="171"/>
    <d v="1899-12-31T09:21:36"/>
    <s v="Latte"/>
    <n v="3.8"/>
  </r>
  <r>
    <x v="171"/>
    <d v="1899-12-31T09:22:54"/>
    <s v="Black Tea"/>
    <n v="2"/>
  </r>
  <r>
    <x v="171"/>
    <d v="1899-12-31T09:25:29"/>
    <s v="Apple Pie"/>
    <n v="3.25"/>
  </r>
  <r>
    <x v="171"/>
    <d v="1899-12-31T09:30:58"/>
    <s v="Waffle"/>
    <n v="1.5"/>
  </r>
  <r>
    <x v="171"/>
    <d v="1899-12-31T09:36:43"/>
    <s v="Hot Choc"/>
    <n v="3"/>
  </r>
  <r>
    <x v="171"/>
    <d v="1899-12-31T09:43:03"/>
    <s v="Americano"/>
    <n v="2.75"/>
  </r>
  <r>
    <x v="171"/>
    <d v="1899-12-31T09:45:13"/>
    <s v="Americano"/>
    <n v="2.75"/>
  </r>
  <r>
    <x v="171"/>
    <d v="1899-12-31T09:45:48"/>
    <s v="Hot Choc"/>
    <n v="3"/>
  </r>
  <r>
    <x v="171"/>
    <d v="1899-12-31T09:50:24"/>
    <s v="Black Tea"/>
    <n v="2"/>
  </r>
  <r>
    <x v="171"/>
    <d v="1899-12-31T09:51:42"/>
    <s v="Latte"/>
    <n v="3.8"/>
  </r>
  <r>
    <x v="171"/>
    <d v="1899-12-31T09:55:18"/>
    <s v="Waffle"/>
    <n v="1.5"/>
  </r>
  <r>
    <x v="171"/>
    <d v="1899-12-31T09:56:53"/>
    <s v="Brownie"/>
    <n v="3.5"/>
  </r>
  <r>
    <x v="171"/>
    <d v="1899-12-31T09:57:01"/>
    <s v="Waffle"/>
    <n v="1.5"/>
  </r>
  <r>
    <x v="171"/>
    <d v="1899-12-31T09:57:10"/>
    <s v="Hot Choc"/>
    <n v="3"/>
  </r>
  <r>
    <x v="171"/>
    <d v="1899-12-31T10:01:47"/>
    <s v="Brownie"/>
    <n v="3.5"/>
  </r>
  <r>
    <x v="171"/>
    <d v="1899-12-31T10:06:58"/>
    <s v="Black Tea"/>
    <n v="2"/>
  </r>
  <r>
    <x v="171"/>
    <d v="1899-12-31T10:11:51"/>
    <s v="Apple Pie"/>
    <n v="3.25"/>
  </r>
  <r>
    <x v="171"/>
    <d v="1899-12-31T10:14:53"/>
    <s v="Apple Pie"/>
    <n v="3.25"/>
  </r>
  <r>
    <x v="171"/>
    <d v="1899-12-31T10:16:36"/>
    <s v="White Tea"/>
    <n v="2.65"/>
  </r>
  <r>
    <x v="171"/>
    <d v="1899-12-31T10:18:37"/>
    <s v="Americano"/>
    <n v="2.75"/>
  </r>
  <r>
    <x v="171"/>
    <d v="1899-12-31T10:18:37"/>
    <s v="Orange Juice"/>
    <n v="3.5"/>
  </r>
  <r>
    <x v="171"/>
    <d v="1899-12-31T10:21:04"/>
    <s v="Latte"/>
    <n v="3.8"/>
  </r>
  <r>
    <x v="171"/>
    <d v="1899-12-31T10:24:14"/>
    <s v="Apple Pie"/>
    <n v="3.25"/>
  </r>
  <r>
    <x v="171"/>
    <d v="1899-12-31T10:25:15"/>
    <s v="Latte"/>
    <n v="3.8"/>
  </r>
  <r>
    <x v="171"/>
    <d v="1899-12-31T10:29:34"/>
    <s v="Waffle"/>
    <n v="1.5"/>
  </r>
  <r>
    <x v="171"/>
    <d v="1899-12-31T10:32:18"/>
    <s v="Hot Choc"/>
    <n v="3"/>
  </r>
  <r>
    <x v="171"/>
    <d v="1899-12-31T10:32:53"/>
    <s v="Black Tea"/>
    <n v="2"/>
  </r>
  <r>
    <x v="171"/>
    <d v="1899-12-31T10:33:10"/>
    <s v="Orange Cake"/>
    <n v="2.99"/>
  </r>
  <r>
    <x v="171"/>
    <d v="1899-12-31T10:34:28"/>
    <s v="Orange Juice"/>
    <n v="3.5"/>
  </r>
  <r>
    <x v="171"/>
    <d v="1899-12-31T10:41:14"/>
    <s v="Black Tea"/>
    <n v="2"/>
  </r>
  <r>
    <x v="171"/>
    <d v="1899-12-31T10:45:42"/>
    <s v="White Tea"/>
    <n v="2.65"/>
  </r>
  <r>
    <x v="171"/>
    <d v="1899-12-31T10:48:17"/>
    <s v="Waffle"/>
    <n v="1.5"/>
  </r>
  <r>
    <x v="171"/>
    <d v="1899-12-31T10:58:31"/>
    <s v="Black Tea"/>
    <n v="2"/>
  </r>
  <r>
    <x v="171"/>
    <d v="1899-12-31T10:59:31"/>
    <s v="Orange Juice"/>
    <n v="3.5"/>
  </r>
  <r>
    <x v="171"/>
    <d v="1899-12-31T11:03:16"/>
    <s v="Latte"/>
    <n v="3.8"/>
  </r>
  <r>
    <x v="171"/>
    <d v="1899-12-31T11:03:59"/>
    <s v="Latte"/>
    <n v="3.8"/>
  </r>
  <r>
    <x v="171"/>
    <d v="1899-12-31T11:05:17"/>
    <s v="Orange Juice"/>
    <n v="3.5"/>
  </r>
  <r>
    <x v="171"/>
    <d v="1899-12-31T11:06:09"/>
    <s v="Waffle"/>
    <n v="1.5"/>
  </r>
  <r>
    <x v="171"/>
    <d v="1899-12-31T11:08:18"/>
    <s v="Waffle"/>
    <n v="1.5"/>
  </r>
  <r>
    <x v="171"/>
    <d v="1899-12-31T11:09:27"/>
    <s v="Latte"/>
    <n v="3.8"/>
  </r>
  <r>
    <x v="171"/>
    <d v="1899-12-31T11:09:36"/>
    <s v="Black Tea"/>
    <n v="2"/>
  </r>
  <r>
    <x v="171"/>
    <d v="1899-12-31T11:10:54"/>
    <s v="Brownie"/>
    <n v="3.5"/>
  </r>
  <r>
    <x v="171"/>
    <d v="1899-12-31T11:13:55"/>
    <s v="Apple Pie"/>
    <n v="3.25"/>
  </r>
  <r>
    <x v="171"/>
    <d v="1899-12-31T11:17:05"/>
    <s v="Waffle"/>
    <n v="1.5"/>
  </r>
  <r>
    <x v="171"/>
    <d v="1899-12-31T11:19:06"/>
    <s v="Apple Pie"/>
    <n v="3.25"/>
  </r>
  <r>
    <x v="171"/>
    <d v="1899-12-31T11:19:24"/>
    <s v="Hot Choc"/>
    <n v="3"/>
  </r>
  <r>
    <x v="171"/>
    <d v="1899-12-31T11:26:44"/>
    <s v="Black Tea"/>
    <n v="2"/>
  </r>
  <r>
    <x v="171"/>
    <d v="1899-12-31T11:30:46"/>
    <s v="Latte"/>
    <n v="3.8"/>
  </r>
  <r>
    <x v="171"/>
    <d v="1899-12-31T11:34:05"/>
    <s v="Latte"/>
    <n v="3.8"/>
  </r>
  <r>
    <x v="171"/>
    <d v="1899-12-31T11:41:51"/>
    <s v="Black Tea"/>
    <n v="2"/>
  </r>
  <r>
    <x v="171"/>
    <d v="1899-12-31T11:42:43"/>
    <s v="Latte"/>
    <n v="3.8"/>
  </r>
  <r>
    <x v="171"/>
    <d v="1899-12-31T11:43:18"/>
    <s v="Latte"/>
    <n v="3.8"/>
  </r>
  <r>
    <x v="171"/>
    <d v="1899-12-31T11:45:36"/>
    <s v="Apple Pie"/>
    <n v="3.25"/>
  </r>
  <r>
    <x v="171"/>
    <d v="1899-12-31T11:47:37"/>
    <s v="Apple Pie"/>
    <n v="3.25"/>
  </r>
  <r>
    <x v="171"/>
    <d v="1899-12-31T11:48:29"/>
    <s v="Black Tea"/>
    <n v="2"/>
  </r>
  <r>
    <x v="171"/>
    <d v="1899-12-31T11:49:55"/>
    <s v="Waffle"/>
    <n v="1.5"/>
  </r>
  <r>
    <x v="171"/>
    <d v="1899-12-31T11:51:04"/>
    <s v="Lemonade"/>
    <n v="2.5"/>
  </r>
  <r>
    <x v="171"/>
    <d v="1899-12-31T11:54:06"/>
    <s v="Apple Juice"/>
    <n v="3"/>
  </r>
  <r>
    <x v="171"/>
    <d v="1899-12-31T11:56:59"/>
    <s v="Black Tea"/>
    <n v="2"/>
  </r>
  <r>
    <x v="171"/>
    <d v="1899-12-31T12:01:00"/>
    <s v="Black Tea"/>
    <n v="2"/>
  </r>
  <r>
    <x v="171"/>
    <d v="1899-12-31T12:11:14"/>
    <s v="Apple Pie"/>
    <n v="3.25"/>
  </r>
  <r>
    <x v="171"/>
    <d v="1899-12-31T12:13:32"/>
    <s v="Orange Cake"/>
    <n v="2.99"/>
  </r>
  <r>
    <x v="171"/>
    <d v="1899-12-31T12:16:34"/>
    <s v="Black Tea"/>
    <n v="2"/>
  </r>
  <r>
    <x v="171"/>
    <d v="1899-12-31T12:23:28"/>
    <s v="Orange Juice"/>
    <n v="3.5"/>
  </r>
  <r>
    <x v="171"/>
    <d v="1899-12-31T12:37:18"/>
    <s v="Apple Juice"/>
    <n v="3"/>
  </r>
  <r>
    <x v="171"/>
    <d v="1899-12-31T12:51:42"/>
    <s v="Black Tea"/>
    <n v="2"/>
  </r>
  <r>
    <x v="171"/>
    <d v="1899-12-31T12:53:00"/>
    <s v="Black Tea"/>
    <n v="2"/>
  </r>
  <r>
    <x v="171"/>
    <d v="1899-12-31T12:55:18"/>
    <s v="Apple Pie"/>
    <n v="3.25"/>
  </r>
  <r>
    <x v="171"/>
    <d v="1899-12-31T12:55:44"/>
    <s v="Brownie"/>
    <n v="3.5"/>
  </r>
  <r>
    <x v="171"/>
    <d v="1899-12-31T12:57:53"/>
    <s v="Americano"/>
    <n v="2.75"/>
  </r>
  <r>
    <x v="171"/>
    <d v="1899-12-31T13:00:46"/>
    <s v="Hot Choc"/>
    <n v="3"/>
  </r>
  <r>
    <x v="171"/>
    <d v="1899-12-31T13:02:47"/>
    <s v="Latte"/>
    <n v="3.8"/>
  </r>
  <r>
    <x v="171"/>
    <d v="1899-12-31T13:02:56"/>
    <s v="Americano"/>
    <n v="2.75"/>
  </r>
  <r>
    <x v="171"/>
    <d v="1899-12-31T13:04:48"/>
    <s v="Black Tea"/>
    <n v="2"/>
  </r>
  <r>
    <x v="171"/>
    <d v="1899-12-31T13:08:50"/>
    <s v="Hot Choc"/>
    <n v="3"/>
  </r>
  <r>
    <x v="171"/>
    <d v="1899-12-31T13:15:01"/>
    <s v="Latte"/>
    <n v="3.8"/>
  </r>
  <r>
    <x v="171"/>
    <d v="1899-12-31T13:18:29"/>
    <s v="White Tea"/>
    <n v="2.65"/>
  </r>
  <r>
    <x v="171"/>
    <d v="1899-12-31T13:19:21"/>
    <s v="Waffle"/>
    <n v="1.5"/>
  </r>
  <r>
    <x v="171"/>
    <d v="1899-12-31T13:21:04"/>
    <s v="White Tea"/>
    <n v="2.65"/>
  </r>
  <r>
    <x v="171"/>
    <d v="1899-12-31T13:21:48"/>
    <s v="Waffle"/>
    <n v="1.5"/>
  </r>
  <r>
    <x v="171"/>
    <d v="1899-12-31T13:23:23"/>
    <s v="Latte"/>
    <n v="3.8"/>
  </r>
  <r>
    <x v="171"/>
    <d v="1899-12-31T13:27:24"/>
    <s v="Waffle"/>
    <n v="1.5"/>
  </r>
  <r>
    <x v="171"/>
    <d v="1899-12-31T13:28:42"/>
    <s v="Brownie"/>
    <n v="3.5"/>
  </r>
  <r>
    <x v="171"/>
    <d v="1899-12-31T13:30:35"/>
    <s v="Black Tea"/>
    <n v="2"/>
  </r>
  <r>
    <x v="171"/>
    <d v="1899-12-31T13:30:52"/>
    <s v="Hot Choc"/>
    <n v="3"/>
  </r>
  <r>
    <x v="171"/>
    <d v="1899-12-31T13:39:22"/>
    <s v="Black Tea"/>
    <n v="2"/>
  </r>
  <r>
    <x v="171"/>
    <d v="1899-12-31T13:41:23"/>
    <s v="Americano"/>
    <n v="2.75"/>
  </r>
  <r>
    <x v="171"/>
    <d v="1899-12-31T13:42:14"/>
    <s v="Waffle"/>
    <n v="1.5"/>
  </r>
  <r>
    <x v="171"/>
    <d v="1899-12-31T13:47:43"/>
    <s v="Orange Juice"/>
    <n v="3.5"/>
  </r>
  <r>
    <x v="171"/>
    <d v="1899-12-31T13:48:43"/>
    <s v="Latte"/>
    <n v="3.8"/>
  </r>
  <r>
    <x v="171"/>
    <d v="1899-12-31T13:51:53"/>
    <s v="Waffle"/>
    <n v="1.5"/>
  </r>
  <r>
    <x v="171"/>
    <d v="1899-12-31T13:51:53"/>
    <s v="Brownie"/>
    <n v="3.5"/>
  </r>
  <r>
    <x v="171"/>
    <d v="1899-12-31T13:52:02"/>
    <s v="Lemonade"/>
    <n v="2.5"/>
  </r>
  <r>
    <x v="171"/>
    <d v="1899-12-31T13:57:30"/>
    <s v="Apple Juice"/>
    <n v="3"/>
  </r>
  <r>
    <x v="171"/>
    <d v="1899-12-31T14:00:58"/>
    <s v="Americano"/>
    <n v="2.75"/>
  </r>
  <r>
    <x v="171"/>
    <d v="1899-12-31T14:00:58"/>
    <s v="Waffle"/>
    <n v="1.5"/>
  </r>
  <r>
    <x v="171"/>
    <d v="1899-12-31T14:04:16"/>
    <s v="White Tea"/>
    <n v="2.65"/>
  </r>
  <r>
    <x v="171"/>
    <d v="1899-12-31T14:13:12"/>
    <s v="Orange Juice"/>
    <n v="3.5"/>
  </r>
  <r>
    <x v="171"/>
    <d v="1899-12-31T14:15:13"/>
    <s v="Black Tea"/>
    <n v="2"/>
  </r>
  <r>
    <x v="171"/>
    <d v="1899-12-31T14:19:41"/>
    <s v="Orange Juice"/>
    <n v="3.5"/>
  </r>
  <r>
    <x v="171"/>
    <d v="1899-12-31T14:28:28"/>
    <s v="Americano"/>
    <n v="2.75"/>
  </r>
  <r>
    <x v="171"/>
    <d v="1899-12-31T14:28:28"/>
    <s v="Latte"/>
    <n v="3.8"/>
  </r>
  <r>
    <x v="171"/>
    <d v="1899-12-31T14:28:45"/>
    <s v="Brownie"/>
    <n v="3.5"/>
  </r>
  <r>
    <x v="171"/>
    <d v="1899-12-31T14:30:12"/>
    <s v="Americano"/>
    <n v="2.75"/>
  </r>
  <r>
    <x v="171"/>
    <d v="1899-12-31T14:31:55"/>
    <s v="Americano"/>
    <n v="2.75"/>
  </r>
  <r>
    <x v="171"/>
    <d v="1899-12-31T14:32:56"/>
    <s v="Black Tea"/>
    <n v="2"/>
  </r>
  <r>
    <x v="171"/>
    <d v="1899-12-31T14:36:06"/>
    <s v="Waffle"/>
    <n v="1.5"/>
  </r>
  <r>
    <x v="171"/>
    <d v="1899-12-31T14:38:15"/>
    <s v="Orange Juice"/>
    <n v="3.5"/>
  </r>
  <r>
    <x v="171"/>
    <d v="1899-12-31T14:48:12"/>
    <s v="Brownie"/>
    <n v="3.5"/>
  </r>
  <r>
    <x v="171"/>
    <d v="1899-12-31T14:49:21"/>
    <s v="Black Tea"/>
    <n v="2"/>
  </r>
  <r>
    <x v="171"/>
    <d v="1899-12-31T14:49:29"/>
    <s v="Apple Pie"/>
    <n v="3.25"/>
  </r>
  <r>
    <x v="171"/>
    <d v="1899-12-31T14:49:47"/>
    <s v="Black Tea"/>
    <n v="2"/>
  </r>
  <r>
    <x v="171"/>
    <d v="1899-12-31T14:50:21"/>
    <s v="Black Tea"/>
    <n v="2"/>
  </r>
  <r>
    <x v="171"/>
    <d v="1899-12-31T14:52:05"/>
    <s v="Apple Pie"/>
    <n v="3.25"/>
  </r>
  <r>
    <x v="171"/>
    <d v="1899-12-31T14:52:31"/>
    <s v="Black Tea"/>
    <n v="2"/>
  </r>
  <r>
    <x v="171"/>
    <d v="1899-12-31T14:53:23"/>
    <s v="Americano"/>
    <n v="2.75"/>
  </r>
  <r>
    <x v="171"/>
    <d v="1899-12-31T15:03:45"/>
    <s v="Latte"/>
    <n v="3.8"/>
  </r>
  <r>
    <x v="171"/>
    <d v="1899-12-31T15:05:37"/>
    <s v="Latte"/>
    <n v="3.8"/>
  </r>
  <r>
    <x v="171"/>
    <d v="1899-12-31T15:09:04"/>
    <s v="Black Tea"/>
    <n v="2"/>
  </r>
  <r>
    <x v="171"/>
    <d v="1899-12-31T15:11:40"/>
    <s v="Apple Pie"/>
    <n v="3.25"/>
  </r>
  <r>
    <x v="171"/>
    <d v="1899-12-31T15:15:50"/>
    <s v="Waffle"/>
    <n v="1.5"/>
  </r>
  <r>
    <x v="171"/>
    <d v="1899-12-31T15:18:00"/>
    <s v="Black Tea"/>
    <n v="2"/>
  </r>
  <r>
    <x v="171"/>
    <d v="1899-12-31T15:18:35"/>
    <s v="Black Tea"/>
    <n v="2"/>
  </r>
  <r>
    <x v="171"/>
    <d v="1899-12-31T15:18:52"/>
    <s v="Orange Juice"/>
    <n v="3.5"/>
  </r>
  <r>
    <x v="171"/>
    <d v="1899-12-31T15:20:44"/>
    <s v="Black Tea"/>
    <n v="2"/>
  </r>
  <r>
    <x v="171"/>
    <d v="1899-12-31T15:22:45"/>
    <s v="White Tea"/>
    <n v="2.65"/>
  </r>
  <r>
    <x v="171"/>
    <d v="1899-12-31T15:26:04"/>
    <s v="Black Tea"/>
    <n v="2"/>
  </r>
  <r>
    <x v="171"/>
    <d v="1899-12-31T15:33:24"/>
    <s v="Black Tea"/>
    <n v="2"/>
  </r>
  <r>
    <x v="171"/>
    <d v="1899-12-31T15:34:42"/>
    <s v="Apple Pie"/>
    <n v="3.25"/>
  </r>
  <r>
    <x v="171"/>
    <d v="1899-12-31T15:36:09"/>
    <s v="Black Tea"/>
    <n v="2"/>
  </r>
  <r>
    <x v="171"/>
    <d v="1899-12-31T15:36:26"/>
    <s v="Orange Cake"/>
    <n v="2.99"/>
  </r>
  <r>
    <x v="171"/>
    <d v="1899-12-31T15:36:52"/>
    <s v="Brownie"/>
    <n v="3.5"/>
  </r>
  <r>
    <x v="171"/>
    <d v="1899-12-31T15:38:53"/>
    <s v="Americano"/>
    <n v="2.75"/>
  </r>
  <r>
    <x v="171"/>
    <d v="1899-12-31T15:39:45"/>
    <s v="Apple Juice"/>
    <n v="3"/>
  </r>
  <r>
    <x v="171"/>
    <d v="1899-12-31T15:41:11"/>
    <s v="Apple Juice"/>
    <n v="3"/>
  </r>
  <r>
    <x v="172"/>
    <d v="1899-12-31T08:19:00"/>
    <s v="Latte"/>
    <n v="3.8"/>
  </r>
  <r>
    <x v="172"/>
    <d v="1899-12-31T08:20:26"/>
    <s v="Black Tea"/>
    <n v="2"/>
  </r>
  <r>
    <x v="172"/>
    <d v="1899-12-31T08:22:27"/>
    <s v="Latte"/>
    <n v="3.8"/>
  </r>
  <r>
    <x v="172"/>
    <d v="1899-12-31T08:23:02"/>
    <s v="Lemonade"/>
    <n v="2.5"/>
  </r>
  <r>
    <x v="172"/>
    <d v="1899-12-31T08:24:11"/>
    <s v="Brownie"/>
    <n v="3.5"/>
  </r>
  <r>
    <x v="172"/>
    <d v="1899-12-31T08:24:19"/>
    <s v="Black Tea"/>
    <n v="2"/>
  </r>
  <r>
    <x v="172"/>
    <d v="1899-12-31T08:24:28"/>
    <s v="Latte"/>
    <n v="3.8"/>
  </r>
  <r>
    <x v="172"/>
    <d v="1899-12-31T08:29:30"/>
    <s v="Apple Juice"/>
    <n v="3"/>
  </r>
  <r>
    <x v="172"/>
    <d v="1899-12-31T08:29:39"/>
    <s v="Americano"/>
    <n v="2.75"/>
  </r>
  <r>
    <x v="172"/>
    <d v="1899-12-31T08:33:06"/>
    <s v="White Tea"/>
    <n v="2.65"/>
  </r>
  <r>
    <x v="172"/>
    <d v="1899-12-31T08:34:33"/>
    <s v="Brownie"/>
    <n v="3.5"/>
  </r>
  <r>
    <x v="172"/>
    <d v="1899-12-31T08:34:33"/>
    <s v="Waffle"/>
    <n v="1.5"/>
  </r>
  <r>
    <x v="172"/>
    <d v="1899-12-31T08:44:29"/>
    <s v="Apple Pie"/>
    <n v="3.25"/>
  </r>
  <r>
    <x v="172"/>
    <d v="1899-12-31T08:49:23"/>
    <s v="Latte"/>
    <n v="3.8"/>
  </r>
  <r>
    <x v="172"/>
    <d v="1899-12-31T08:56:00"/>
    <s v="Orange Juice"/>
    <n v="3.5"/>
  </r>
  <r>
    <x v="172"/>
    <d v="1899-12-31T09:02:12"/>
    <s v="Americano"/>
    <n v="2.75"/>
  </r>
  <r>
    <x v="172"/>
    <d v="1899-12-31T09:02:29"/>
    <s v="Brownie"/>
    <n v="3.5"/>
  </r>
  <r>
    <x v="172"/>
    <d v="1899-12-31T09:02:55"/>
    <s v="Latte"/>
    <n v="3.8"/>
  </r>
  <r>
    <x v="172"/>
    <d v="1899-12-31T09:04:39"/>
    <s v="Orange Cake"/>
    <n v="2.99"/>
  </r>
  <r>
    <x v="172"/>
    <d v="1899-12-31T09:04:47"/>
    <s v="Waffle"/>
    <n v="1.5"/>
  </r>
  <r>
    <x v="172"/>
    <d v="1899-12-31T09:06:22"/>
    <s v="Black Tea"/>
    <n v="2"/>
  </r>
  <r>
    <x v="172"/>
    <d v="1899-12-31T09:10:59"/>
    <s v="White Tea"/>
    <n v="2.65"/>
  </r>
  <r>
    <x v="172"/>
    <d v="1899-12-31T09:13:52"/>
    <s v="Orange Juice"/>
    <n v="3.5"/>
  </r>
  <r>
    <x v="172"/>
    <d v="1899-12-31T09:16:18"/>
    <s v="Apple Pie"/>
    <n v="3.25"/>
  </r>
  <r>
    <x v="172"/>
    <d v="1899-12-31T09:18:45"/>
    <s v="Latte"/>
    <n v="3.8"/>
  </r>
  <r>
    <x v="172"/>
    <d v="1899-12-31T09:21:55"/>
    <s v="White Tea"/>
    <n v="2.65"/>
  </r>
  <r>
    <x v="172"/>
    <d v="1899-12-31T09:25:40"/>
    <s v="Black Tea"/>
    <n v="2"/>
  </r>
  <r>
    <x v="172"/>
    <d v="1899-12-31T09:27:58"/>
    <s v="Black Tea"/>
    <n v="2"/>
  </r>
  <r>
    <x v="172"/>
    <d v="1899-12-31T09:32:00"/>
    <s v="Black Tea"/>
    <n v="2"/>
  </r>
  <r>
    <x v="172"/>
    <d v="1899-12-31T09:34:36"/>
    <s v="Black Tea"/>
    <n v="2"/>
  </r>
  <r>
    <x v="172"/>
    <d v="1899-12-31T09:35:28"/>
    <s v="Hot Choc"/>
    <n v="3"/>
  </r>
  <r>
    <x v="172"/>
    <d v="1899-12-31T09:35:45"/>
    <s v="Black Tea"/>
    <n v="2"/>
  </r>
  <r>
    <x v="172"/>
    <d v="1899-12-31T09:38:55"/>
    <s v="Apple Pie"/>
    <n v="3.25"/>
  </r>
  <r>
    <x v="172"/>
    <d v="1899-12-31T09:42:05"/>
    <s v="White Tea"/>
    <n v="2.65"/>
  </r>
  <r>
    <x v="172"/>
    <d v="1899-12-31T09:43:14"/>
    <s v="Apple Juice"/>
    <n v="3"/>
  </r>
  <r>
    <x v="172"/>
    <d v="1899-12-31T09:51:27"/>
    <s v="Black Tea"/>
    <n v="2"/>
  </r>
  <r>
    <x v="172"/>
    <d v="1899-12-31T09:53:45"/>
    <s v="Americano"/>
    <n v="2.75"/>
  </r>
  <r>
    <x v="172"/>
    <d v="1899-12-31T09:54:19"/>
    <s v="Black Tea"/>
    <n v="2"/>
  </r>
  <r>
    <x v="172"/>
    <d v="1899-12-31T09:59:48"/>
    <s v="Black Tea"/>
    <n v="2"/>
  </r>
  <r>
    <x v="172"/>
    <d v="1899-12-31T09:59:56"/>
    <s v="Black Tea"/>
    <n v="2"/>
  </r>
  <r>
    <x v="172"/>
    <d v="1899-12-31T10:00:57"/>
    <s v="Latte"/>
    <n v="3.8"/>
  </r>
  <r>
    <x v="172"/>
    <d v="1899-12-31T10:01:57"/>
    <s v="Apple Pie"/>
    <n v="3.25"/>
  </r>
  <r>
    <x v="172"/>
    <d v="1899-12-31T10:09:44"/>
    <s v="Latte"/>
    <n v="3.8"/>
  </r>
  <r>
    <x v="172"/>
    <d v="1899-12-31T10:11:10"/>
    <s v="Black Tea"/>
    <n v="2"/>
  </r>
  <r>
    <x v="172"/>
    <d v="1899-12-31T10:11:28"/>
    <s v="Waffle"/>
    <n v="1.5"/>
  </r>
  <r>
    <x v="172"/>
    <d v="1899-12-31T10:12:28"/>
    <s v="Waffle"/>
    <n v="1.5"/>
  </r>
  <r>
    <x v="172"/>
    <d v="1899-12-31T10:12:37"/>
    <s v="Apple Pie"/>
    <n v="3.25"/>
  </r>
  <r>
    <x v="172"/>
    <d v="1899-12-31T10:13:29"/>
    <s v="Brownie"/>
    <n v="3.5"/>
  </r>
  <r>
    <x v="172"/>
    <d v="1899-12-31T10:15:47"/>
    <s v="Black Tea"/>
    <n v="2"/>
  </r>
  <r>
    <x v="172"/>
    <d v="1899-12-31T10:22:33"/>
    <s v="Orange Juice"/>
    <n v="3.5"/>
  </r>
  <r>
    <x v="172"/>
    <d v="1899-12-31T10:26:43"/>
    <s v="Apple Juice"/>
    <n v="3"/>
  </r>
  <r>
    <x v="172"/>
    <d v="1899-12-31T10:26:43"/>
    <s v="Waffle"/>
    <n v="1.5"/>
  </r>
  <r>
    <x v="172"/>
    <d v="1899-12-31T10:27:09"/>
    <s v="Waffle"/>
    <n v="1.5"/>
  </r>
  <r>
    <x v="172"/>
    <d v="1899-12-31T10:27:44"/>
    <s v="White Tea"/>
    <n v="2.65"/>
  </r>
  <r>
    <x v="172"/>
    <d v="1899-12-31T10:29:10"/>
    <s v="Orange Juice"/>
    <n v="3.5"/>
  </r>
  <r>
    <x v="172"/>
    <d v="1899-12-31T10:29:19"/>
    <s v="Brownie"/>
    <n v="3.5"/>
  </r>
  <r>
    <x v="172"/>
    <d v="1899-12-31T10:36:14"/>
    <s v="Apple Juice"/>
    <n v="3"/>
  </r>
  <r>
    <x v="172"/>
    <d v="1899-12-31T10:47:10"/>
    <s v="Apple Pie"/>
    <n v="3.25"/>
  </r>
  <r>
    <x v="172"/>
    <d v="1899-12-31T10:50:20"/>
    <s v="Black Tea"/>
    <n v="2"/>
  </r>
  <r>
    <x v="172"/>
    <d v="1899-12-31T10:52:47"/>
    <s v="Black Tea"/>
    <n v="2"/>
  </r>
  <r>
    <x v="172"/>
    <d v="1899-12-31T11:00:25"/>
    <s v="Brownie"/>
    <n v="3.5"/>
  </r>
  <r>
    <x v="172"/>
    <d v="1899-12-31T11:09:04"/>
    <s v="Americano"/>
    <n v="2.75"/>
  </r>
  <r>
    <x v="172"/>
    <d v="1899-12-31T11:11:22"/>
    <s v="Waffle"/>
    <n v="1.5"/>
  </r>
  <r>
    <x v="172"/>
    <d v="1899-12-31T11:12:48"/>
    <s v="Apple Pie"/>
    <n v="3.25"/>
  </r>
  <r>
    <x v="172"/>
    <d v="1899-12-31T11:15:15"/>
    <s v="Latte"/>
    <n v="3.8"/>
  </r>
  <r>
    <x v="172"/>
    <d v="1899-12-31T11:17:16"/>
    <s v="Black Tea"/>
    <n v="2"/>
  </r>
  <r>
    <x v="172"/>
    <d v="1899-12-31T11:19:43"/>
    <s v="White Tea"/>
    <n v="2.65"/>
  </r>
  <r>
    <x v="172"/>
    <d v="1899-12-31T11:19:52"/>
    <s v="Americano"/>
    <n v="2.75"/>
  </r>
  <r>
    <x v="172"/>
    <d v="1899-12-31T11:25:29"/>
    <s v="Lemonade"/>
    <n v="2.5"/>
  </r>
  <r>
    <x v="172"/>
    <d v="1899-12-31T11:30:22"/>
    <s v="Black Tea"/>
    <n v="2"/>
  </r>
  <r>
    <x v="172"/>
    <d v="1899-12-31T11:36:51"/>
    <s v="Waffle"/>
    <n v="1.5"/>
  </r>
  <r>
    <x v="172"/>
    <d v="1899-12-31T11:37:17"/>
    <s v="Brownie"/>
    <n v="3.5"/>
  </r>
  <r>
    <x v="172"/>
    <d v="1899-12-31T11:39:18"/>
    <s v="Orange Cake"/>
    <n v="2.99"/>
  </r>
  <r>
    <x v="172"/>
    <d v="1899-12-31T11:48:22"/>
    <s v="Orange Cake"/>
    <n v="2.99"/>
  </r>
  <r>
    <x v="172"/>
    <d v="1899-12-31T11:52:16"/>
    <s v="Black Tea"/>
    <n v="2"/>
  </r>
  <r>
    <x v="172"/>
    <d v="1899-12-31T11:53:33"/>
    <s v="Black Tea"/>
    <n v="2"/>
  </r>
  <r>
    <x v="172"/>
    <d v="1899-12-31T11:53:51"/>
    <s v="Black Tea"/>
    <n v="2"/>
  </r>
  <r>
    <x v="172"/>
    <d v="1899-12-31T11:56:35"/>
    <s v="Orange Juice"/>
    <n v="3.5"/>
  </r>
  <r>
    <x v="172"/>
    <d v="1899-12-31T12:15:44"/>
    <s v="Hot Choc"/>
    <n v="3"/>
  </r>
  <r>
    <x v="172"/>
    <d v="1899-12-31T12:20:46"/>
    <s v="Orange Juice"/>
    <n v="3.5"/>
  </r>
  <r>
    <x v="172"/>
    <d v="1899-12-31T12:22:56"/>
    <s v="Apple Pie"/>
    <n v="3.25"/>
  </r>
  <r>
    <x v="172"/>
    <d v="1899-12-31T12:26:23"/>
    <s v="Black Tea"/>
    <n v="2"/>
  </r>
  <r>
    <x v="172"/>
    <d v="1899-12-31T12:33:01"/>
    <s v="Latte"/>
    <n v="3.8"/>
  </r>
  <r>
    <x v="172"/>
    <d v="1899-12-31T12:40:13"/>
    <s v="Black Tea"/>
    <n v="2"/>
  </r>
  <r>
    <x v="172"/>
    <d v="1899-12-31T12:40:13"/>
    <s v="Waffle"/>
    <n v="1.5"/>
  </r>
  <r>
    <x v="172"/>
    <d v="1899-12-31T12:40:47"/>
    <s v="Black Tea"/>
    <n v="2"/>
  </r>
  <r>
    <x v="172"/>
    <d v="1899-12-31T12:41:56"/>
    <s v="Americano"/>
    <n v="2.75"/>
  </r>
  <r>
    <x v="172"/>
    <d v="1899-12-31T12:42:48"/>
    <s v="Americano"/>
    <n v="2.75"/>
  </r>
  <r>
    <x v="172"/>
    <d v="1899-12-31T12:45:15"/>
    <s v="Americano"/>
    <n v="2.75"/>
  </r>
  <r>
    <x v="172"/>
    <d v="1899-12-31T12:50:09"/>
    <s v="Lemonade"/>
    <n v="2.5"/>
  </r>
  <r>
    <x v="172"/>
    <d v="1899-12-31T12:50:18"/>
    <s v="Black Tea"/>
    <n v="2"/>
  </r>
  <r>
    <x v="172"/>
    <d v="1899-12-31T12:50:26"/>
    <s v="Waffle"/>
    <n v="1.5"/>
  </r>
  <r>
    <x v="172"/>
    <d v="1899-12-31T12:52:36"/>
    <s v="Americano"/>
    <n v="2.75"/>
  </r>
  <r>
    <x v="172"/>
    <d v="1899-12-31T12:58:21"/>
    <s v="Lemonade"/>
    <n v="2.5"/>
  </r>
  <r>
    <x v="172"/>
    <d v="1899-12-31T13:01:57"/>
    <s v="Orange Juice"/>
    <n v="3.5"/>
  </r>
  <r>
    <x v="172"/>
    <d v="1899-12-31T13:12:11"/>
    <s v="Apple Pie"/>
    <n v="3.25"/>
  </r>
  <r>
    <x v="172"/>
    <d v="1899-12-31T13:12:45"/>
    <s v="Black Tea"/>
    <n v="2"/>
  </r>
  <r>
    <x v="172"/>
    <d v="1899-12-31T13:14:46"/>
    <s v="Latte"/>
    <n v="3.8"/>
  </r>
  <r>
    <x v="172"/>
    <d v="1899-12-31T13:16:21"/>
    <s v="Americano"/>
    <n v="2.75"/>
  </r>
  <r>
    <x v="172"/>
    <d v="1899-12-31T13:21:32"/>
    <s v="Orange Cake"/>
    <n v="2.99"/>
  </r>
  <r>
    <x v="172"/>
    <d v="1899-12-31T13:22:59"/>
    <s v="Black Tea"/>
    <n v="2"/>
  </r>
  <r>
    <x v="172"/>
    <d v="1899-12-31T13:29:10"/>
    <s v="Apple Juice"/>
    <n v="3"/>
  </r>
  <r>
    <x v="172"/>
    <d v="1899-12-31T13:29:45"/>
    <s v="Black Tea"/>
    <n v="2"/>
  </r>
  <r>
    <x v="172"/>
    <d v="1899-12-31T13:30:28"/>
    <s v="Apple Pie"/>
    <n v="3.25"/>
  </r>
  <r>
    <x v="172"/>
    <d v="1899-12-31T13:35:39"/>
    <s v="Orange Juice"/>
    <n v="3.5"/>
  </r>
  <r>
    <x v="172"/>
    <d v="1899-12-31T13:37:23"/>
    <s v="Brownie"/>
    <n v="3.5"/>
  </r>
  <r>
    <x v="172"/>
    <d v="1899-12-31T13:39:58"/>
    <s v="Lemonade"/>
    <n v="2.5"/>
  </r>
  <r>
    <x v="172"/>
    <d v="1899-12-31T13:41:25"/>
    <s v="Orange Cake"/>
    <n v="2.99"/>
  </r>
  <r>
    <x v="172"/>
    <d v="1899-12-31T13:44:43"/>
    <s v="Americano"/>
    <n v="2.75"/>
  </r>
  <r>
    <x v="172"/>
    <d v="1899-12-31T13:45:01"/>
    <s v="Latte"/>
    <n v="3.8"/>
  </r>
  <r>
    <x v="172"/>
    <d v="1899-12-31T13:45:53"/>
    <s v="Latte"/>
    <n v="3.8"/>
  </r>
  <r>
    <x v="172"/>
    <d v="1899-12-31T13:48:02"/>
    <s v="Apple Pie"/>
    <n v="3.25"/>
  </r>
  <r>
    <x v="172"/>
    <d v="1899-12-31T13:50:03"/>
    <s v="Orange Juice"/>
    <n v="3.5"/>
  </r>
  <r>
    <x v="172"/>
    <d v="1899-12-31T13:51:55"/>
    <s v="Hot Choc"/>
    <n v="3"/>
  </r>
  <r>
    <x v="172"/>
    <d v="1899-12-31T13:53:48"/>
    <s v="White Tea"/>
    <n v="2.65"/>
  </r>
  <r>
    <x v="172"/>
    <d v="1899-12-31T13:56:23"/>
    <s v="Latte"/>
    <n v="3.8"/>
  </r>
  <r>
    <x v="172"/>
    <d v="1899-12-31T13:56:41"/>
    <s v="Latte"/>
    <n v="3.8"/>
  </r>
  <r>
    <x v="172"/>
    <d v="1899-12-31T13:57:06"/>
    <s v="Apple Juice"/>
    <n v="3"/>
  </r>
  <r>
    <x v="172"/>
    <d v="1899-12-31T13:57:41"/>
    <s v="Americano"/>
    <n v="2.75"/>
  </r>
  <r>
    <x v="172"/>
    <d v="1899-12-31T14:06:19"/>
    <s v="Black Tea"/>
    <n v="2"/>
  </r>
  <r>
    <x v="172"/>
    <d v="1899-12-31T14:08:38"/>
    <s v="Brownie"/>
    <n v="3.5"/>
  </r>
  <r>
    <x v="172"/>
    <d v="1899-12-31T14:11:56"/>
    <s v="Apple Pie"/>
    <n v="3.25"/>
  </r>
  <r>
    <x v="172"/>
    <d v="1899-12-31T14:20:09"/>
    <s v="Latte"/>
    <n v="3.8"/>
  </r>
  <r>
    <x v="172"/>
    <d v="1899-12-31T14:21:53"/>
    <s v="Apple Juice"/>
    <n v="3"/>
  </r>
  <r>
    <x v="172"/>
    <d v="1899-12-31T14:26:12"/>
    <s v="Apple Pie"/>
    <n v="3.25"/>
  </r>
  <r>
    <x v="172"/>
    <d v="1899-12-31T14:27:21"/>
    <s v="Latte"/>
    <n v="3.8"/>
  </r>
  <r>
    <x v="172"/>
    <d v="1899-12-31T14:37:34"/>
    <s v="White Tea"/>
    <n v="2.65"/>
  </r>
  <r>
    <x v="172"/>
    <d v="1899-12-31T14:38:35"/>
    <s v="Apple Pie"/>
    <n v="3.25"/>
  </r>
  <r>
    <x v="172"/>
    <d v="1899-12-31T14:42:54"/>
    <s v="Americano"/>
    <n v="2.75"/>
  </r>
  <r>
    <x v="172"/>
    <d v="1899-12-31T14:46:04"/>
    <s v="Black Tea"/>
    <n v="2"/>
  </r>
  <r>
    <x v="172"/>
    <d v="1899-12-31T14:47:56"/>
    <s v="Latte"/>
    <n v="3.8"/>
  </r>
  <r>
    <x v="172"/>
    <d v="1899-12-31T14:48:14"/>
    <s v="Waffle"/>
    <n v="1.5"/>
  </r>
  <r>
    <x v="172"/>
    <d v="1899-12-31T14:51:15"/>
    <s v="Latte"/>
    <n v="3.8"/>
  </r>
  <r>
    <x v="172"/>
    <d v="1899-12-31T15:01:54"/>
    <s v="Black Tea"/>
    <n v="2"/>
  </r>
  <r>
    <x v="172"/>
    <d v="1899-12-31T15:11:33"/>
    <s v="Waffle"/>
    <n v="1.5"/>
  </r>
  <r>
    <x v="172"/>
    <d v="1899-12-31T15:11:59"/>
    <s v="Apple Juice"/>
    <n v="3"/>
  </r>
  <r>
    <x v="172"/>
    <d v="1899-12-31T15:11:59"/>
    <s v="Orange Juice"/>
    <n v="3.5"/>
  </r>
  <r>
    <x v="172"/>
    <d v="1899-12-31T15:16:44"/>
    <s v="Americano"/>
    <n v="2.75"/>
  </r>
  <r>
    <x v="172"/>
    <d v="1899-12-31T15:17:10"/>
    <s v="Waffle"/>
    <n v="1.5"/>
  </r>
  <r>
    <x v="172"/>
    <d v="1899-12-31T15:20:12"/>
    <s v="Waffle"/>
    <n v="1.5"/>
  </r>
  <r>
    <x v="172"/>
    <d v="1899-12-31T15:22:21"/>
    <s v="Lemonade"/>
    <n v="2.5"/>
  </r>
  <r>
    <x v="172"/>
    <d v="1899-12-31T15:26:32"/>
    <s v="Brownie"/>
    <n v="3.5"/>
  </r>
  <r>
    <x v="172"/>
    <d v="1899-12-31T15:33:44"/>
    <s v="Black Tea"/>
    <n v="2"/>
  </r>
  <r>
    <x v="172"/>
    <d v="1899-12-31T15:38:29"/>
    <s v="Apple Pie"/>
    <n v="3.25"/>
  </r>
  <r>
    <x v="172"/>
    <d v="1899-12-31T15:40:21"/>
    <s v="Black Tea"/>
    <n v="2"/>
  </r>
  <r>
    <x v="173"/>
    <d v="1899-12-31T08:23:12"/>
    <s v="Latte"/>
    <n v="3.8"/>
  </r>
  <r>
    <x v="173"/>
    <d v="1899-12-31T08:26:31"/>
    <s v="Black Tea"/>
    <n v="2"/>
  </r>
  <r>
    <x v="173"/>
    <d v="1899-12-31T08:28:15"/>
    <s v="Latte"/>
    <n v="3.8"/>
  </r>
  <r>
    <x v="173"/>
    <d v="1899-12-31T08:29:33"/>
    <s v="Black Tea"/>
    <n v="2"/>
  </r>
  <r>
    <x v="173"/>
    <d v="1899-12-31T08:37:02"/>
    <s v="Americano"/>
    <n v="2.75"/>
  </r>
  <r>
    <x v="173"/>
    <d v="1899-12-31T08:38:28"/>
    <s v="Orange Juice"/>
    <n v="3.5"/>
  </r>
  <r>
    <x v="173"/>
    <d v="1899-12-31T08:45:40"/>
    <s v="White Tea"/>
    <n v="2.65"/>
  </r>
  <r>
    <x v="173"/>
    <d v="1899-12-31T08:51:09"/>
    <s v="Orange Cake"/>
    <n v="2.99"/>
  </r>
  <r>
    <x v="173"/>
    <d v="1899-12-31T08:54:45"/>
    <s v="Apple Pie"/>
    <n v="3.25"/>
  </r>
  <r>
    <x v="173"/>
    <d v="1899-12-31T08:55:11"/>
    <s v="Black Tea"/>
    <n v="2"/>
  </r>
  <r>
    <x v="173"/>
    <d v="1899-12-31T08:55:19"/>
    <s v="Black Tea"/>
    <n v="2"/>
  </r>
  <r>
    <x v="173"/>
    <d v="1899-12-31T08:57:20"/>
    <s v="White Tea"/>
    <n v="2.65"/>
  </r>
  <r>
    <x v="173"/>
    <d v="1899-12-31T09:00:48"/>
    <s v="White Tea"/>
    <n v="2.65"/>
  </r>
  <r>
    <x v="173"/>
    <d v="1899-12-31T09:01:05"/>
    <s v="Latte"/>
    <n v="3.8"/>
  </r>
  <r>
    <x v="173"/>
    <d v="1899-12-31T09:03:49"/>
    <s v="Black Tea"/>
    <n v="2"/>
  </r>
  <r>
    <x v="173"/>
    <d v="1899-12-31T09:10:35"/>
    <s v="Brownie"/>
    <n v="3.5"/>
  </r>
  <r>
    <x v="173"/>
    <d v="1899-12-31T09:12:27"/>
    <s v="Black Tea"/>
    <n v="2"/>
  </r>
  <r>
    <x v="173"/>
    <d v="1899-12-31T09:15:29"/>
    <s v="Black Tea"/>
    <n v="2"/>
  </r>
  <r>
    <x v="173"/>
    <d v="1899-12-31T09:21:58"/>
    <s v="Waffle"/>
    <n v="1.5"/>
  </r>
  <r>
    <x v="173"/>
    <d v="1899-12-31T09:23:41"/>
    <s v="Americano"/>
    <n v="2.75"/>
  </r>
  <r>
    <x v="173"/>
    <d v="1899-12-31T09:25:34"/>
    <s v="Latte"/>
    <n v="3.8"/>
  </r>
  <r>
    <x v="173"/>
    <d v="1899-12-31T09:30:19"/>
    <s v="Americano"/>
    <n v="2.75"/>
  </r>
  <r>
    <x v="173"/>
    <d v="1899-12-31T09:31:19"/>
    <s v="Black Tea"/>
    <n v="2"/>
  </r>
  <r>
    <x v="173"/>
    <d v="1899-12-31T09:33:29"/>
    <s v="Waffle"/>
    <n v="1.5"/>
  </r>
  <r>
    <x v="173"/>
    <d v="1899-12-31T09:35:47"/>
    <s v="Brownie"/>
    <n v="3.5"/>
  </r>
  <r>
    <x v="173"/>
    <d v="1899-12-31T09:37:48"/>
    <s v="Orange Juice"/>
    <n v="3.5"/>
  </r>
  <r>
    <x v="173"/>
    <d v="1899-12-31T09:37:48"/>
    <s v="Brownie"/>
    <n v="3.5"/>
  </r>
  <r>
    <x v="173"/>
    <d v="1899-12-31T09:37:57"/>
    <s v="Apple Pie"/>
    <n v="3.25"/>
  </r>
  <r>
    <x v="173"/>
    <d v="1899-12-31T09:38:31"/>
    <s v="Latte"/>
    <n v="3.8"/>
  </r>
  <r>
    <x v="173"/>
    <d v="1899-12-31T09:38:40"/>
    <s v="Black Tea"/>
    <n v="2"/>
  </r>
  <r>
    <x v="173"/>
    <d v="1899-12-31T09:43:51"/>
    <s v="Black Tea"/>
    <n v="2"/>
  </r>
  <r>
    <x v="173"/>
    <d v="1899-12-31T09:45:26"/>
    <s v="Waffle"/>
    <n v="1.5"/>
  </r>
  <r>
    <x v="173"/>
    <d v="1899-12-31T09:46:44"/>
    <s v="Apple Pie"/>
    <n v="3.25"/>
  </r>
  <r>
    <x v="173"/>
    <d v="1899-12-31T09:58:41"/>
    <s v="Brownie"/>
    <n v="3.5"/>
  </r>
  <r>
    <x v="173"/>
    <d v="1899-12-31T09:59:41"/>
    <s v="Brownie"/>
    <n v="3.5"/>
  </r>
  <r>
    <x v="173"/>
    <d v="1899-12-31T10:00:07"/>
    <s v="Black Tea"/>
    <n v="2"/>
  </r>
  <r>
    <x v="173"/>
    <d v="1899-12-31T10:07:02"/>
    <s v="Apple Pie"/>
    <n v="3.25"/>
  </r>
  <r>
    <x v="173"/>
    <d v="1899-12-31T10:11:38"/>
    <s v="Latte"/>
    <n v="3.8"/>
  </r>
  <r>
    <x v="173"/>
    <d v="1899-12-31T10:12:56"/>
    <s v="Waffle"/>
    <n v="1.5"/>
  </r>
  <r>
    <x v="173"/>
    <d v="1899-12-31T10:14:57"/>
    <s v="Black Tea"/>
    <n v="2"/>
  </r>
  <r>
    <x v="173"/>
    <d v="1899-12-31T10:19:25"/>
    <s v="Apple Pie"/>
    <n v="3.25"/>
  </r>
  <r>
    <x v="173"/>
    <d v="1899-12-31T10:20:25"/>
    <s v="Apple Juice"/>
    <n v="3"/>
  </r>
  <r>
    <x v="173"/>
    <d v="1899-12-31T10:21:43"/>
    <s v="Orange Juice"/>
    <n v="3.5"/>
  </r>
  <r>
    <x v="173"/>
    <d v="1899-12-31T10:28:47"/>
    <s v="Latte"/>
    <n v="3.8"/>
  </r>
  <r>
    <x v="173"/>
    <d v="1899-12-31T10:38:34"/>
    <s v="Black Tea"/>
    <n v="2"/>
  </r>
  <r>
    <x v="173"/>
    <d v="1899-12-31T10:41:18"/>
    <s v="Apple Pie"/>
    <n v="3.25"/>
  </r>
  <r>
    <x v="173"/>
    <d v="1899-12-31T10:42:19"/>
    <s v="Apple Pie"/>
    <n v="3.25"/>
  </r>
  <r>
    <x v="173"/>
    <d v="1899-12-31T10:47:21"/>
    <s v="Waffle"/>
    <n v="1.5"/>
  </r>
  <r>
    <x v="173"/>
    <d v="1899-12-31T10:49:31"/>
    <s v="Waffle"/>
    <n v="1.5"/>
  </r>
  <r>
    <x v="173"/>
    <d v="1899-12-31T10:50:57"/>
    <s v="Apple Juice"/>
    <n v="3"/>
  </r>
  <r>
    <x v="173"/>
    <d v="1899-12-31T10:52:49"/>
    <s v="Black Tea"/>
    <n v="2"/>
  </r>
  <r>
    <x v="173"/>
    <d v="1899-12-31T10:56:43"/>
    <s v="Apple Pie"/>
    <n v="3.25"/>
  </r>
  <r>
    <x v="173"/>
    <d v="1899-12-31T11:00:27"/>
    <s v="Waffle"/>
    <n v="1.5"/>
  </r>
  <r>
    <x v="173"/>
    <d v="1899-12-31T11:01:28"/>
    <s v="White Tea"/>
    <n v="2.65"/>
  </r>
  <r>
    <x v="173"/>
    <d v="1899-12-31T11:03:37"/>
    <s v="Lemonade"/>
    <n v="2.5"/>
  </r>
  <r>
    <x v="173"/>
    <d v="1899-12-31T11:05:21"/>
    <s v="Americano"/>
    <n v="2.75"/>
  </r>
  <r>
    <x v="173"/>
    <d v="1899-12-31T11:06:22"/>
    <s v="Hot Choc"/>
    <n v="3"/>
  </r>
  <r>
    <x v="173"/>
    <d v="1899-12-31T11:06:22"/>
    <s v="Waffle"/>
    <n v="1.5"/>
  </r>
  <r>
    <x v="173"/>
    <d v="1899-12-31T11:06:48"/>
    <s v="Lemonade"/>
    <n v="2.5"/>
  </r>
  <r>
    <x v="173"/>
    <d v="1899-12-31T11:27:58"/>
    <s v="Apple Pie"/>
    <n v="3.25"/>
  </r>
  <r>
    <x v="173"/>
    <d v="1899-12-31T11:35:36"/>
    <s v="Black Tea"/>
    <n v="2"/>
  </r>
  <r>
    <x v="173"/>
    <d v="1899-12-31T11:36:01"/>
    <s v="Orange Cake"/>
    <n v="2.99"/>
  </r>
  <r>
    <x v="173"/>
    <d v="1899-12-31T11:45:23"/>
    <s v="Brownie"/>
    <n v="3.5"/>
  </r>
  <r>
    <x v="173"/>
    <d v="1899-12-31T11:49:25"/>
    <s v="Latte"/>
    <n v="3.8"/>
  </r>
  <r>
    <x v="173"/>
    <d v="1899-12-31T11:49:25"/>
    <s v="Black Tea"/>
    <n v="2"/>
  </r>
  <r>
    <x v="173"/>
    <d v="1899-12-31T12:01:13"/>
    <s v="Americano"/>
    <n v="2.75"/>
  </r>
  <r>
    <x v="173"/>
    <d v="1899-12-31T12:02:48"/>
    <s v="Latte"/>
    <n v="3.8"/>
  </r>
  <r>
    <x v="173"/>
    <d v="1899-12-31T12:03:23"/>
    <s v="Orange Juice"/>
    <n v="3.5"/>
  </r>
  <r>
    <x v="173"/>
    <d v="1899-12-31T12:03:49"/>
    <s v="Brownie"/>
    <n v="3.5"/>
  </r>
  <r>
    <x v="173"/>
    <d v="1899-12-31T12:07:16"/>
    <s v="Black Tea"/>
    <n v="2"/>
  </r>
  <r>
    <x v="173"/>
    <d v="1899-12-31T12:07:25"/>
    <s v="Waffle"/>
    <n v="1.5"/>
  </r>
  <r>
    <x v="173"/>
    <d v="1899-12-31T12:10:52"/>
    <s v="White Tea"/>
    <n v="2.65"/>
  </r>
  <r>
    <x v="173"/>
    <d v="1899-12-31T12:12:19"/>
    <s v="Americano"/>
    <n v="2.75"/>
  </r>
  <r>
    <x v="173"/>
    <d v="1899-12-31T12:13:02"/>
    <s v="Brownie"/>
    <n v="3.5"/>
  </r>
  <r>
    <x v="173"/>
    <d v="1899-12-31T12:15:29"/>
    <s v="Latte"/>
    <n v="3.8"/>
  </r>
  <r>
    <x v="173"/>
    <d v="1899-12-31T12:19:48"/>
    <s v="Black Tea"/>
    <n v="2"/>
  </r>
  <r>
    <x v="173"/>
    <d v="1899-12-31T12:27:00"/>
    <s v="Orange Juice"/>
    <n v="3.5"/>
  </r>
  <r>
    <x v="173"/>
    <d v="1899-12-31T12:27:09"/>
    <s v="Brownie"/>
    <n v="3.5"/>
  </r>
  <r>
    <x v="173"/>
    <d v="1899-12-31T12:29:27"/>
    <s v="Americano"/>
    <n v="2.75"/>
  </r>
  <r>
    <x v="173"/>
    <d v="1899-12-31T12:29:36"/>
    <s v="Apple Pie"/>
    <n v="3.25"/>
  </r>
  <r>
    <x v="173"/>
    <d v="1899-12-31T12:34:21"/>
    <s v="Waffle"/>
    <n v="1.5"/>
  </r>
  <r>
    <x v="173"/>
    <d v="1899-12-31T12:37:13"/>
    <s v="Latte"/>
    <n v="3.8"/>
  </r>
  <r>
    <x v="173"/>
    <d v="1899-12-31T12:39:58"/>
    <s v="Orange Juice"/>
    <n v="3.5"/>
  </r>
  <r>
    <x v="173"/>
    <d v="1899-12-31T12:42:16"/>
    <s v="Orange Juice"/>
    <n v="3.5"/>
  </r>
  <r>
    <x v="173"/>
    <d v="1899-12-31T12:48:36"/>
    <s v="Apple Pie"/>
    <n v="3.25"/>
  </r>
  <r>
    <x v="173"/>
    <d v="1899-12-31T12:48:45"/>
    <s v="Brownie"/>
    <n v="3.5"/>
  </r>
  <r>
    <x v="173"/>
    <d v="1899-12-31T12:49:02"/>
    <s v="Orange Juice"/>
    <n v="3.5"/>
  </r>
  <r>
    <x v="173"/>
    <d v="1899-12-31T12:50:28"/>
    <s v="Brownie"/>
    <n v="3.5"/>
  </r>
  <r>
    <x v="173"/>
    <d v="1899-12-31T12:50:37"/>
    <s v="Orange Juice"/>
    <n v="3.5"/>
  </r>
  <r>
    <x v="173"/>
    <d v="1899-12-31T12:51:12"/>
    <s v="Lemonade"/>
    <n v="2.5"/>
  </r>
  <r>
    <x v="173"/>
    <d v="1899-12-31T12:53:47"/>
    <s v="Black Tea"/>
    <n v="2"/>
  </r>
  <r>
    <x v="173"/>
    <d v="1899-12-31T12:57:23"/>
    <s v="Black Tea"/>
    <n v="2"/>
  </r>
  <r>
    <x v="173"/>
    <d v="1899-12-31T13:02:17"/>
    <s v="Black Tea"/>
    <n v="2"/>
  </r>
  <r>
    <x v="173"/>
    <d v="1899-12-31T13:04:52"/>
    <s v="White Tea"/>
    <n v="2.65"/>
  </r>
  <r>
    <x v="173"/>
    <d v="1899-12-31T13:12:48"/>
    <s v="Apple Juice"/>
    <n v="3"/>
  </r>
  <r>
    <x v="173"/>
    <d v="1899-12-31T13:18:24"/>
    <s v="Americano"/>
    <n v="2.75"/>
  </r>
  <r>
    <x v="173"/>
    <d v="1899-12-31T13:22:52"/>
    <s v="Apple Pie"/>
    <n v="3.25"/>
  </r>
  <r>
    <x v="173"/>
    <d v="1899-12-31T13:26:46"/>
    <s v="Americano"/>
    <n v="2.75"/>
  </r>
  <r>
    <x v="173"/>
    <d v="1899-12-31T13:27:46"/>
    <s v="Latte"/>
    <n v="3.8"/>
  </r>
  <r>
    <x v="173"/>
    <d v="1899-12-31T13:28:12"/>
    <s v="Apple Juice"/>
    <n v="3"/>
  </r>
  <r>
    <x v="173"/>
    <d v="1899-12-31T13:28:21"/>
    <s v="Latte"/>
    <n v="3.8"/>
  </r>
  <r>
    <x v="173"/>
    <d v="1899-12-31T13:29:30"/>
    <s v="Black Tea"/>
    <n v="2"/>
  </r>
  <r>
    <x v="173"/>
    <d v="1899-12-31T13:30:04"/>
    <s v="Americano"/>
    <n v="2.75"/>
  </r>
  <r>
    <x v="173"/>
    <d v="1899-12-31T13:31:13"/>
    <s v="Brownie"/>
    <n v="3.5"/>
  </r>
  <r>
    <x v="173"/>
    <d v="1899-12-31T13:34:15"/>
    <s v="Orange Juice"/>
    <n v="3.5"/>
  </r>
  <r>
    <x v="173"/>
    <d v="1899-12-31T13:34:32"/>
    <s v="Black Tea"/>
    <n v="2"/>
  </r>
  <r>
    <x v="173"/>
    <d v="1899-12-31T13:35:07"/>
    <s v="Orange Cake"/>
    <n v="2.99"/>
  </r>
  <r>
    <x v="173"/>
    <d v="1899-12-31T13:36:50"/>
    <s v="Apple Pie"/>
    <n v="3.25"/>
  </r>
  <r>
    <x v="173"/>
    <d v="1899-12-31T13:37:25"/>
    <s v="Lemonade"/>
    <n v="2.5"/>
  </r>
  <r>
    <x v="173"/>
    <d v="1899-12-31T13:41:18"/>
    <s v="Brownie"/>
    <n v="3.5"/>
  </r>
  <r>
    <x v="173"/>
    <d v="1899-12-31T13:49:13"/>
    <s v="Orange Juice"/>
    <n v="3.5"/>
  </r>
  <r>
    <x v="173"/>
    <d v="1899-12-31T13:51:06"/>
    <s v="White Tea"/>
    <n v="2.65"/>
  </r>
  <r>
    <x v="173"/>
    <d v="1899-12-31T13:54:16"/>
    <s v="Hot Choc"/>
    <n v="3"/>
  </r>
  <r>
    <x v="173"/>
    <d v="1899-12-31T14:00:45"/>
    <s v="Black Tea"/>
    <n v="2"/>
  </r>
  <r>
    <x v="173"/>
    <d v="1899-12-31T14:03:46"/>
    <s v="Black Tea"/>
    <n v="2"/>
  </r>
  <r>
    <x v="173"/>
    <d v="1899-12-31T14:05:12"/>
    <s v="Americano"/>
    <n v="2.75"/>
  </r>
  <r>
    <x v="173"/>
    <d v="1899-12-31T14:05:56"/>
    <s v="Apple Juice"/>
    <n v="3"/>
  </r>
  <r>
    <x v="173"/>
    <d v="1899-12-31T14:11:41"/>
    <s v="Waffle"/>
    <n v="1.5"/>
  </r>
  <r>
    <x v="173"/>
    <d v="1899-12-31T14:11:50"/>
    <s v="Black Tea"/>
    <n v="2"/>
  </r>
  <r>
    <x v="173"/>
    <d v="1899-12-31T14:18:01"/>
    <s v="Americano"/>
    <n v="2.75"/>
  </r>
  <r>
    <x v="173"/>
    <d v="1899-12-31T14:18:53"/>
    <s v="Black Tea"/>
    <n v="2"/>
  </r>
  <r>
    <x v="173"/>
    <d v="1899-12-31T14:19:54"/>
    <s v="Black Tea"/>
    <n v="2"/>
  </r>
  <r>
    <x v="173"/>
    <d v="1899-12-31T14:22:55"/>
    <s v="Americano"/>
    <n v="2.75"/>
  </r>
  <r>
    <x v="173"/>
    <d v="1899-12-31T14:28:24"/>
    <s v="Apple Juice"/>
    <n v="3"/>
  </r>
  <r>
    <x v="173"/>
    <d v="1899-12-31T14:29:15"/>
    <s v="Waffle"/>
    <n v="1.5"/>
  </r>
  <r>
    <x v="173"/>
    <d v="1899-12-31T14:31:42"/>
    <s v="White Tea"/>
    <n v="2.65"/>
  </r>
  <r>
    <x v="173"/>
    <d v="1899-12-31T14:34:26"/>
    <s v="Black Tea"/>
    <n v="2"/>
  </r>
  <r>
    <x v="173"/>
    <d v="1899-12-31T14:34:52"/>
    <s v="Americano"/>
    <n v="2.75"/>
  </r>
  <r>
    <x v="173"/>
    <d v="1899-12-31T14:39:03"/>
    <s v="Latte"/>
    <n v="3.8"/>
  </r>
  <r>
    <x v="173"/>
    <d v="1899-12-31T14:39:37"/>
    <s v="Waffle"/>
    <n v="1.5"/>
  </r>
  <r>
    <x v="173"/>
    <d v="1899-12-31T14:42:30"/>
    <s v="Latte"/>
    <n v="3.8"/>
  </r>
  <r>
    <x v="173"/>
    <d v="1899-12-31T14:43:05"/>
    <s v="Latte"/>
    <n v="3.8"/>
  </r>
  <r>
    <x v="173"/>
    <d v="1899-12-31T14:53:18"/>
    <s v="Americano"/>
    <n v="2.75"/>
  </r>
  <r>
    <x v="173"/>
    <d v="1899-12-31T14:53:53"/>
    <s v="Latte"/>
    <n v="3.8"/>
  </r>
  <r>
    <x v="173"/>
    <d v="1899-12-31T14:57:37"/>
    <s v="White Tea"/>
    <n v="2.65"/>
  </r>
  <r>
    <x v="173"/>
    <d v="1899-12-31T15:02:23"/>
    <s v="Latte"/>
    <n v="3.8"/>
  </r>
  <r>
    <x v="173"/>
    <d v="1899-12-31T15:08:43"/>
    <s v="Black Tea"/>
    <n v="2"/>
  </r>
  <r>
    <x v="173"/>
    <d v="1899-12-31T15:11:44"/>
    <s v="Apple Pie"/>
    <n v="3.25"/>
  </r>
  <r>
    <x v="173"/>
    <d v="1899-12-31T15:16:21"/>
    <s v="Orange Cake"/>
    <n v="2.99"/>
  </r>
  <r>
    <x v="173"/>
    <d v="1899-12-31T15:16:29"/>
    <s v="White Tea"/>
    <n v="2.65"/>
  </r>
  <r>
    <x v="173"/>
    <d v="1899-12-31T15:20:31"/>
    <s v="Latte"/>
    <n v="3.8"/>
  </r>
  <r>
    <x v="173"/>
    <d v="1899-12-31T15:21:32"/>
    <s v="Brownie"/>
    <n v="3.5"/>
  </r>
  <r>
    <x v="173"/>
    <d v="1899-12-31T15:25:08"/>
    <s v="Latte"/>
    <n v="3.8"/>
  </r>
  <r>
    <x v="173"/>
    <d v="1899-12-31T15:26:34"/>
    <s v="Apple Juice"/>
    <n v="3"/>
  </r>
  <r>
    <x v="173"/>
    <d v="1899-12-31T15:36:56"/>
    <s v="Americano"/>
    <n v="2.75"/>
  </r>
  <r>
    <x v="173"/>
    <d v="1899-12-31T15:37:05"/>
    <s v="Waffle"/>
    <n v="1.5"/>
  </r>
  <r>
    <x v="173"/>
    <d v="1899-12-31T15:40:24"/>
    <s v="Brownie"/>
    <n v="3.5"/>
  </r>
  <r>
    <x v="174"/>
    <d v="1899-12-31T08:24:50"/>
    <s v="Latte"/>
    <n v="3.8"/>
  </r>
  <r>
    <x v="174"/>
    <d v="1899-12-31T08:30:18"/>
    <s v="Latte"/>
    <n v="3.8"/>
  </r>
  <r>
    <x v="174"/>
    <d v="1899-12-31T08:32:45"/>
    <s v="Brownie"/>
    <n v="3.5"/>
  </r>
  <r>
    <x v="174"/>
    <d v="1899-12-31T08:33:54"/>
    <s v="Latte"/>
    <n v="3.8"/>
  </r>
  <r>
    <x v="174"/>
    <d v="1899-12-31T08:43:16"/>
    <s v="Apple Pie"/>
    <n v="3.25"/>
  </r>
  <r>
    <x v="174"/>
    <d v="1899-12-31T08:44:25"/>
    <s v="Apple Juice"/>
    <n v="3"/>
  </r>
  <r>
    <x v="174"/>
    <d v="1899-12-31T08:44:25"/>
    <s v="Lemonade"/>
    <n v="2.5"/>
  </r>
  <r>
    <x v="174"/>
    <d v="1899-12-31T08:45:08"/>
    <s v="Black Tea"/>
    <n v="2"/>
  </r>
  <r>
    <x v="174"/>
    <d v="1899-12-31T08:51:11"/>
    <s v="Latte"/>
    <n v="3.8"/>
  </r>
  <r>
    <x v="174"/>
    <d v="1899-12-31T08:59:41"/>
    <s v="Black Tea"/>
    <n v="2"/>
  </r>
  <r>
    <x v="174"/>
    <d v="1899-12-31T08:59:58"/>
    <s v="Latte"/>
    <n v="3.8"/>
  </r>
  <r>
    <x v="174"/>
    <d v="1899-12-31T09:00:06"/>
    <s v="Orange Juice"/>
    <n v="3.5"/>
  </r>
  <r>
    <x v="174"/>
    <d v="1899-12-31T09:01:33"/>
    <s v="Latte"/>
    <n v="3.8"/>
  </r>
  <r>
    <x v="174"/>
    <d v="1899-12-31T09:03:25"/>
    <s v="Lemonade"/>
    <n v="2.5"/>
  </r>
  <r>
    <x v="174"/>
    <d v="1899-12-31T09:09:11"/>
    <s v="Brownie"/>
    <n v="3.5"/>
  </r>
  <r>
    <x v="174"/>
    <d v="1899-12-31T09:09:37"/>
    <s v="White Tea"/>
    <n v="2.65"/>
  </r>
  <r>
    <x v="174"/>
    <d v="1899-12-31T09:10:11"/>
    <s v="Black Tea"/>
    <n v="2"/>
  </r>
  <r>
    <x v="174"/>
    <d v="1899-12-31T09:14:13"/>
    <s v="Waffle"/>
    <n v="1.5"/>
  </r>
  <r>
    <x v="174"/>
    <d v="1899-12-31T09:14:22"/>
    <s v="White Tea"/>
    <n v="2.65"/>
  </r>
  <r>
    <x v="174"/>
    <d v="1899-12-31T09:14:39"/>
    <s v="Brownie"/>
    <n v="3.5"/>
  </r>
  <r>
    <x v="174"/>
    <d v="1899-12-31T09:15:48"/>
    <s v="Lemonade"/>
    <n v="2.5"/>
  </r>
  <r>
    <x v="174"/>
    <d v="1899-12-31T09:20:42"/>
    <s v="Brownie"/>
    <n v="3.5"/>
  </r>
  <r>
    <x v="174"/>
    <d v="1899-12-31T09:26:28"/>
    <s v="Apple Pie"/>
    <n v="3.25"/>
  </r>
  <r>
    <x v="174"/>
    <d v="1899-12-31T09:28:20"/>
    <s v="Americano"/>
    <n v="2.75"/>
  </r>
  <r>
    <x v="174"/>
    <d v="1899-12-31T09:34:31"/>
    <s v="Orange Juice"/>
    <n v="3.5"/>
  </r>
  <r>
    <x v="174"/>
    <d v="1899-12-31T09:41:26"/>
    <s v="Orange Juice"/>
    <n v="3.5"/>
  </r>
  <r>
    <x v="174"/>
    <d v="1899-12-31T09:44:36"/>
    <s v="Black Tea"/>
    <n v="2"/>
  </r>
  <r>
    <x v="174"/>
    <d v="1899-12-31T09:45:11"/>
    <s v="Latte"/>
    <n v="3.8"/>
  </r>
  <r>
    <x v="174"/>
    <d v="1899-12-31T09:45:54"/>
    <s v="Lemonade"/>
    <n v="2.5"/>
  </r>
  <r>
    <x v="174"/>
    <d v="1899-12-31T09:47:55"/>
    <s v="Latte"/>
    <n v="3.8"/>
  </r>
  <r>
    <x v="174"/>
    <d v="1899-12-31T09:52:06"/>
    <s v="Black Tea"/>
    <n v="2"/>
  </r>
  <r>
    <x v="174"/>
    <d v="1899-12-31T09:59:18"/>
    <s v="Apple Juice"/>
    <n v="3"/>
  </r>
  <r>
    <x v="174"/>
    <d v="1899-12-31T10:03:02"/>
    <s v="White Tea"/>
    <n v="2.65"/>
  </r>
  <r>
    <x v="174"/>
    <d v="1899-12-31T10:04:11"/>
    <s v="Waffle"/>
    <n v="1.5"/>
  </r>
  <r>
    <x v="174"/>
    <d v="1899-12-31T10:11:49"/>
    <s v="Waffle"/>
    <n v="1.5"/>
  </r>
  <r>
    <x v="174"/>
    <d v="1899-12-31T10:12:50"/>
    <s v="Latte"/>
    <n v="3.8"/>
  </r>
  <r>
    <x v="174"/>
    <d v="1899-12-31T10:13:42"/>
    <s v="Waffle"/>
    <n v="1.5"/>
  </r>
  <r>
    <x v="174"/>
    <d v="1899-12-31T10:21:37"/>
    <s v="Black Tea"/>
    <n v="2"/>
  </r>
  <r>
    <x v="174"/>
    <d v="1899-12-31T10:28:40"/>
    <s v="Apple Juice"/>
    <n v="3"/>
  </r>
  <r>
    <x v="174"/>
    <d v="1899-12-31T10:32:33"/>
    <s v="Black Tea"/>
    <n v="2"/>
  </r>
  <r>
    <x v="174"/>
    <d v="1899-12-31T10:34:34"/>
    <s v="Americano"/>
    <n v="2.75"/>
  </r>
  <r>
    <x v="174"/>
    <d v="1899-12-31T10:35:00"/>
    <s v="Brownie"/>
    <n v="3.5"/>
  </r>
  <r>
    <x v="174"/>
    <d v="1899-12-31T10:36:09"/>
    <s v="Latte"/>
    <n v="3.8"/>
  </r>
  <r>
    <x v="174"/>
    <d v="1899-12-31T10:40:54"/>
    <s v="White Tea"/>
    <n v="2.65"/>
  </r>
  <r>
    <x v="174"/>
    <d v="1899-12-31T10:44:56"/>
    <s v="Brownie"/>
    <n v="3.5"/>
  </r>
  <r>
    <x v="174"/>
    <d v="1899-12-31T10:46:14"/>
    <s v="Waffle"/>
    <n v="1.5"/>
  </r>
  <r>
    <x v="174"/>
    <d v="1899-12-31T10:46:49"/>
    <s v="Black Tea"/>
    <n v="2"/>
  </r>
  <r>
    <x v="174"/>
    <d v="1899-12-31T10:48:15"/>
    <s v="Latte"/>
    <n v="3.8"/>
  </r>
  <r>
    <x v="174"/>
    <d v="1899-12-31T10:48:58"/>
    <s v="Americano"/>
    <n v="2.75"/>
  </r>
  <r>
    <x v="174"/>
    <d v="1899-12-31T10:49:33"/>
    <s v="Orange Juice"/>
    <n v="3.5"/>
  </r>
  <r>
    <x v="174"/>
    <d v="1899-12-31T10:49:33"/>
    <s v="Brownie"/>
    <n v="3.5"/>
  </r>
  <r>
    <x v="174"/>
    <d v="1899-12-31T10:51:51"/>
    <s v="Latte"/>
    <n v="3.8"/>
  </r>
  <r>
    <x v="174"/>
    <d v="1899-12-31T10:52:00"/>
    <s v="White Tea"/>
    <n v="2.65"/>
  </r>
  <r>
    <x v="174"/>
    <d v="1899-12-31T10:53:35"/>
    <s v="Apple Juice"/>
    <n v="3"/>
  </r>
  <r>
    <x v="174"/>
    <d v="1899-12-31T10:55:18"/>
    <s v="Americano"/>
    <n v="2.75"/>
  </r>
  <r>
    <x v="174"/>
    <d v="1899-12-31T11:00:21"/>
    <s v="Apple Pie"/>
    <n v="3.25"/>
  </r>
  <r>
    <x v="174"/>
    <d v="1899-12-31T11:05:15"/>
    <s v="White Tea"/>
    <n v="2.65"/>
  </r>
  <r>
    <x v="174"/>
    <d v="1899-12-31T11:07:07"/>
    <s v="Lemonade"/>
    <n v="2.5"/>
  </r>
  <r>
    <x v="174"/>
    <d v="1899-12-31T11:14:10"/>
    <s v="Latte"/>
    <n v="3.8"/>
  </r>
  <r>
    <x v="174"/>
    <d v="1899-12-31T11:15:11"/>
    <s v="Orange Juice"/>
    <n v="3.5"/>
  </r>
  <r>
    <x v="174"/>
    <d v="1899-12-31T11:22:23"/>
    <s v="Orange Juice"/>
    <n v="3.5"/>
  </r>
  <r>
    <x v="174"/>
    <d v="1899-12-31T11:26:07"/>
    <s v="Brownie"/>
    <n v="3.5"/>
  </r>
  <r>
    <x v="174"/>
    <d v="1899-12-31T11:28:17"/>
    <s v="Latte"/>
    <n v="3.8"/>
  </r>
  <r>
    <x v="174"/>
    <d v="1899-12-31T11:41:41"/>
    <s v="Waffle"/>
    <n v="1.5"/>
  </r>
  <r>
    <x v="174"/>
    <d v="1899-12-31T11:41:58"/>
    <s v="Black Tea"/>
    <n v="2"/>
  </r>
  <r>
    <x v="174"/>
    <d v="1899-12-31T11:42:06"/>
    <s v="Latte"/>
    <n v="3.8"/>
  </r>
  <r>
    <x v="174"/>
    <d v="1899-12-31T11:47:09"/>
    <s v="Brownie"/>
    <n v="3.5"/>
  </r>
  <r>
    <x v="174"/>
    <d v="1899-12-31T11:53:38"/>
    <s v="Brownie"/>
    <n v="3.5"/>
  </r>
  <r>
    <x v="174"/>
    <d v="1899-12-31T11:55:21"/>
    <s v="Brownie"/>
    <n v="3.5"/>
  </r>
  <r>
    <x v="174"/>
    <d v="1899-12-31T11:57:57"/>
    <s v="Apple Pie"/>
    <n v="3.25"/>
  </r>
  <r>
    <x v="174"/>
    <d v="1899-12-31T12:01:50"/>
    <s v="Apple Pie"/>
    <n v="3.25"/>
  </r>
  <r>
    <x v="174"/>
    <d v="1899-12-31T12:04:34"/>
    <s v="Apple Pie"/>
    <n v="3.25"/>
  </r>
  <r>
    <x v="174"/>
    <d v="1899-12-31T12:06:18"/>
    <s v="Brownie"/>
    <n v="3.5"/>
  </r>
  <r>
    <x v="174"/>
    <d v="1899-12-31T12:12:12"/>
    <s v="Latte"/>
    <n v="3.8"/>
  </r>
  <r>
    <x v="174"/>
    <d v="1899-12-31T12:14:48"/>
    <s v="Waffle"/>
    <n v="1.5"/>
  </r>
  <r>
    <x v="174"/>
    <d v="1899-12-31T12:24:53"/>
    <s v="Apple Pie"/>
    <n v="3.25"/>
  </r>
  <r>
    <x v="174"/>
    <d v="1899-12-31T12:26:36"/>
    <s v="Apple Pie"/>
    <n v="3.25"/>
  </r>
  <r>
    <x v="174"/>
    <d v="1899-12-31T12:33:31"/>
    <s v="Apple Pie"/>
    <n v="3.25"/>
  </r>
  <r>
    <x v="174"/>
    <d v="1899-12-31T12:37:50"/>
    <s v="Black Tea"/>
    <n v="2"/>
  </r>
  <r>
    <x v="174"/>
    <d v="1899-12-31T12:37:59"/>
    <s v="Brownie"/>
    <n v="3.5"/>
  </r>
  <r>
    <x v="174"/>
    <d v="1899-12-31T12:38:16"/>
    <s v="Americano"/>
    <n v="2.75"/>
  </r>
  <r>
    <x v="174"/>
    <d v="1899-12-31T12:42:01"/>
    <s v="Apple Pie"/>
    <n v="3.25"/>
  </r>
  <r>
    <x v="174"/>
    <d v="1899-12-31T12:49:30"/>
    <s v="Black Tea"/>
    <n v="2"/>
  </r>
  <r>
    <x v="174"/>
    <d v="1899-12-31T12:51:31"/>
    <s v="Apple Juice"/>
    <n v="3"/>
  </r>
  <r>
    <x v="174"/>
    <d v="1899-12-31T12:55:16"/>
    <s v="White Tea"/>
    <n v="2.65"/>
  </r>
  <r>
    <x v="174"/>
    <d v="1899-12-31T12:57:42"/>
    <s v="Waffle"/>
    <n v="1.5"/>
  </r>
  <r>
    <x v="174"/>
    <d v="1899-12-31T13:02:19"/>
    <s v="Orange Cake"/>
    <n v="2.99"/>
  </r>
  <r>
    <x v="174"/>
    <d v="1899-12-31T13:07:04"/>
    <s v="Americano"/>
    <n v="2.75"/>
  </r>
  <r>
    <x v="174"/>
    <d v="1899-12-31T13:08:30"/>
    <s v="White Tea"/>
    <n v="2.65"/>
  </r>
  <r>
    <x v="174"/>
    <d v="1899-12-31T13:08:30"/>
    <s v="Apple Juice"/>
    <n v="3"/>
  </r>
  <r>
    <x v="174"/>
    <d v="1899-12-31T13:09:57"/>
    <s v="Lemonade"/>
    <n v="2.5"/>
  </r>
  <r>
    <x v="174"/>
    <d v="1899-12-31T13:12:15"/>
    <s v="Black Tea"/>
    <n v="2"/>
  </r>
  <r>
    <x v="174"/>
    <d v="1899-12-31T13:13:59"/>
    <s v="Black Tea"/>
    <n v="2"/>
  </r>
  <r>
    <x v="174"/>
    <d v="1899-12-31T13:14:25"/>
    <s v="Black Tea"/>
    <n v="2"/>
  </r>
  <r>
    <x v="174"/>
    <d v="1899-12-31T13:15:08"/>
    <s v="Apple Pie"/>
    <n v="3.25"/>
  </r>
  <r>
    <x v="174"/>
    <d v="1899-12-31T13:25:04"/>
    <s v="Brownie"/>
    <n v="3.5"/>
  </r>
  <r>
    <x v="174"/>
    <d v="1899-12-31T13:27:31"/>
    <s v="Hot Choc"/>
    <n v="3"/>
  </r>
  <r>
    <x v="174"/>
    <d v="1899-12-31T13:29:58"/>
    <s v="Latte"/>
    <n v="3.8"/>
  </r>
  <r>
    <x v="174"/>
    <d v="1899-12-31T13:30:32"/>
    <s v="Latte"/>
    <n v="3.8"/>
  </r>
  <r>
    <x v="174"/>
    <d v="1899-12-31T13:32:25"/>
    <s v="Latte"/>
    <n v="3.8"/>
  </r>
  <r>
    <x v="174"/>
    <d v="1899-12-31T13:35:43"/>
    <s v="Waffle"/>
    <n v="1.5"/>
  </r>
  <r>
    <x v="174"/>
    <d v="1899-12-31T13:40:54"/>
    <s v="Hot Choc"/>
    <n v="3"/>
  </r>
  <r>
    <x v="174"/>
    <d v="1899-12-31T13:47:23"/>
    <s v="Brownie"/>
    <n v="3.5"/>
  </r>
  <r>
    <x v="174"/>
    <d v="1899-12-31T13:50:42"/>
    <s v="Black Tea"/>
    <n v="2"/>
  </r>
  <r>
    <x v="174"/>
    <d v="1899-12-31T13:50:59"/>
    <s v="Latte"/>
    <n v="3.8"/>
  </r>
  <r>
    <x v="174"/>
    <d v="1899-12-31T13:52:34"/>
    <s v="Apple Juice"/>
    <n v="3"/>
  </r>
  <r>
    <x v="174"/>
    <d v="1899-12-31T13:53:52"/>
    <s v="Lemonade"/>
    <n v="2.5"/>
  </r>
  <r>
    <x v="174"/>
    <d v="1899-12-31T13:58:29"/>
    <s v="Latte"/>
    <n v="3.8"/>
  </r>
  <r>
    <x v="174"/>
    <d v="1899-12-31T14:04:06"/>
    <s v="Brownie"/>
    <n v="3.5"/>
  </r>
  <r>
    <x v="174"/>
    <d v="1899-12-31T14:07:33"/>
    <s v="Americano"/>
    <n v="2.75"/>
  </r>
  <r>
    <x v="174"/>
    <d v="1899-12-31T14:07:59"/>
    <s v="Waffle"/>
    <n v="1.5"/>
  </r>
  <r>
    <x v="174"/>
    <d v="1899-12-31T14:08:16"/>
    <s v="Latte"/>
    <n v="3.8"/>
  </r>
  <r>
    <x v="174"/>
    <d v="1899-12-31T14:15:37"/>
    <s v="Latte"/>
    <n v="3.8"/>
  </r>
  <r>
    <x v="174"/>
    <d v="1899-12-31T14:19:21"/>
    <s v="Waffle"/>
    <n v="1.5"/>
  </r>
  <r>
    <x v="174"/>
    <d v="1899-12-31T14:20:05"/>
    <s v="Black Tea"/>
    <n v="2"/>
  </r>
  <r>
    <x v="174"/>
    <d v="1899-12-31T14:21:14"/>
    <s v="Black Tea"/>
    <n v="2"/>
  </r>
  <r>
    <x v="174"/>
    <d v="1899-12-31T14:26:07"/>
    <s v="Waffle"/>
    <n v="1.5"/>
  </r>
  <r>
    <x v="174"/>
    <d v="1899-12-31T14:27:17"/>
    <s v="Americano"/>
    <n v="2.75"/>
  </r>
  <r>
    <x v="174"/>
    <d v="1899-12-31T14:27:25"/>
    <s v="Black Tea"/>
    <n v="2"/>
  </r>
  <r>
    <x v="174"/>
    <d v="1899-12-31T14:31:36"/>
    <s v="Brownie"/>
    <n v="3.5"/>
  </r>
  <r>
    <x v="174"/>
    <d v="1899-12-31T14:32:10"/>
    <s v="Black Tea"/>
    <n v="2"/>
  </r>
  <r>
    <x v="174"/>
    <d v="1899-12-31T14:40:23"/>
    <s v="White Tea"/>
    <n v="2.65"/>
  </r>
  <r>
    <x v="174"/>
    <d v="1899-12-31T14:53:12"/>
    <s v="Black Tea"/>
    <n v="2"/>
  </r>
  <r>
    <x v="174"/>
    <d v="1899-12-31T14:53:38"/>
    <s v="Black Tea"/>
    <n v="2"/>
  </r>
  <r>
    <x v="174"/>
    <d v="1899-12-31T14:54:12"/>
    <s v="Brownie"/>
    <n v="3.5"/>
  </r>
  <r>
    <x v="174"/>
    <d v="1899-12-31T14:58:40"/>
    <s v="Brownie"/>
    <n v="3.5"/>
  </r>
  <r>
    <x v="174"/>
    <d v="1899-12-31T14:59:49"/>
    <s v="Latte"/>
    <n v="3.8"/>
  </r>
  <r>
    <x v="174"/>
    <d v="1899-12-31T15:02:07"/>
    <s v="Brownie"/>
    <n v="3.5"/>
  </r>
  <r>
    <x v="174"/>
    <d v="1899-12-31T15:02:51"/>
    <s v="Apple Juice"/>
    <n v="3"/>
  </r>
  <r>
    <x v="174"/>
    <d v="1899-12-31T15:04:00"/>
    <s v="Waffle"/>
    <n v="1.5"/>
  </r>
  <r>
    <x v="174"/>
    <d v="1899-12-31T15:06:01"/>
    <s v="Lemonade"/>
    <n v="2.5"/>
  </r>
  <r>
    <x v="174"/>
    <d v="1899-12-31T15:07:44"/>
    <s v="Brownie"/>
    <n v="3.5"/>
  </r>
  <r>
    <x v="174"/>
    <d v="1899-12-31T15:07:44"/>
    <s v="Apple Pie"/>
    <n v="3.25"/>
  </r>
  <r>
    <x v="174"/>
    <d v="1899-12-31T15:08:54"/>
    <s v="Brownie"/>
    <n v="3.5"/>
  </r>
  <r>
    <x v="174"/>
    <d v="1899-12-31T15:09:45"/>
    <s v="Black Tea"/>
    <n v="2"/>
  </r>
  <r>
    <x v="174"/>
    <d v="1899-12-31T15:10:20"/>
    <s v="Apple Pie"/>
    <n v="3.25"/>
  </r>
  <r>
    <x v="174"/>
    <d v="1899-12-31T15:10:54"/>
    <s v="Waffle"/>
    <n v="1.5"/>
  </r>
  <r>
    <x v="174"/>
    <d v="1899-12-31T15:11:03"/>
    <s v="Brownie"/>
    <n v="3.5"/>
  </r>
  <r>
    <x v="174"/>
    <d v="1899-12-31T15:18:32"/>
    <s v="Latte"/>
    <n v="3.8"/>
  </r>
  <r>
    <x v="174"/>
    <d v="1899-12-31T15:25:27"/>
    <s v="Waffle"/>
    <n v="1.5"/>
  </r>
  <r>
    <x v="174"/>
    <d v="1899-12-31T15:29:20"/>
    <s v="Americano"/>
    <n v="2.75"/>
  </r>
  <r>
    <x v="174"/>
    <d v="1899-12-31T15:29:38"/>
    <s v="Brownie"/>
    <n v="3.5"/>
  </r>
  <r>
    <x v="174"/>
    <d v="1899-12-31T15:29:46"/>
    <s v="Americano"/>
    <n v="2.75"/>
  </r>
  <r>
    <x v="174"/>
    <d v="1899-12-31T15:32:22"/>
    <s v="Latte"/>
    <n v="3.8"/>
  </r>
  <r>
    <x v="174"/>
    <d v="1899-12-31T15:40:08"/>
    <s v="Lemonade"/>
    <n v="2.5"/>
  </r>
  <r>
    <x v="174"/>
    <d v="1899-12-31T15:41:43"/>
    <s v="Black Tea"/>
    <n v="2"/>
  </r>
  <r>
    <x v="175"/>
    <d v="1899-12-31T08:20:33"/>
    <s v="Apple Pie"/>
    <n v="3.25"/>
  </r>
  <r>
    <x v="175"/>
    <d v="1899-12-31T08:21:59"/>
    <s v="Black Tea"/>
    <n v="2"/>
  </r>
  <r>
    <x v="175"/>
    <d v="1899-12-31T08:21:59"/>
    <s v="Latte"/>
    <n v="3.8"/>
  </r>
  <r>
    <x v="175"/>
    <d v="1899-12-31T08:24:00"/>
    <s v="Waffle"/>
    <n v="1.5"/>
  </r>
  <r>
    <x v="175"/>
    <d v="1899-12-31T08:33:48"/>
    <s v="Brownie"/>
    <n v="3.5"/>
  </r>
  <r>
    <x v="175"/>
    <d v="1899-12-31T08:36:40"/>
    <s v="Black Tea"/>
    <n v="2"/>
  </r>
  <r>
    <x v="175"/>
    <d v="1899-12-31T08:39:59"/>
    <s v="Lemonade"/>
    <n v="2.5"/>
  </r>
  <r>
    <x v="175"/>
    <d v="1899-12-31T08:46:54"/>
    <s v="Black Tea"/>
    <n v="2"/>
  </r>
  <r>
    <x v="175"/>
    <d v="1899-12-31T08:51:04"/>
    <s v="Orange Juice"/>
    <n v="3.5"/>
  </r>
  <r>
    <x v="175"/>
    <d v="1899-12-31T08:53:31"/>
    <s v="Black Tea"/>
    <n v="2"/>
  </r>
  <r>
    <x v="175"/>
    <d v="1899-12-31T08:53:57"/>
    <s v="Orange Cake"/>
    <n v="2.99"/>
  </r>
  <r>
    <x v="175"/>
    <d v="1899-12-31T08:58:25"/>
    <s v="Latte"/>
    <n v="3.8"/>
  </r>
  <r>
    <x v="175"/>
    <d v="1899-12-31T09:02:36"/>
    <s v="Orange Juice"/>
    <n v="3.5"/>
  </r>
  <r>
    <x v="175"/>
    <d v="1899-12-31T09:06:55"/>
    <s v="Hot Choc"/>
    <n v="3"/>
  </r>
  <r>
    <x v="175"/>
    <d v="1899-12-31T09:07:47"/>
    <s v="Brownie"/>
    <n v="3.5"/>
  </r>
  <r>
    <x v="175"/>
    <d v="1899-12-31T09:08:38"/>
    <s v="Brownie"/>
    <n v="3.5"/>
  </r>
  <r>
    <x v="175"/>
    <d v="1899-12-31T09:09:56"/>
    <s v="Apple Juice"/>
    <n v="3"/>
  </r>
  <r>
    <x v="175"/>
    <d v="1899-12-31T09:12:06"/>
    <s v="Brownie"/>
    <n v="3.5"/>
  </r>
  <r>
    <x v="175"/>
    <d v="1899-12-31T09:19:35"/>
    <s v="White Tea"/>
    <n v="2.65"/>
  </r>
  <r>
    <x v="175"/>
    <d v="1899-12-31T09:21:10"/>
    <s v="Latte"/>
    <n v="3.8"/>
  </r>
  <r>
    <x v="175"/>
    <d v="1899-12-31T09:21:27"/>
    <s v="White Tea"/>
    <n v="2.65"/>
  </r>
  <r>
    <x v="175"/>
    <d v="1899-12-31T09:21:45"/>
    <s v="Waffle"/>
    <n v="1.5"/>
  </r>
  <r>
    <x v="175"/>
    <d v="1899-12-31T09:23:28"/>
    <s v="Apple Pie"/>
    <n v="3.25"/>
  </r>
  <r>
    <x v="175"/>
    <d v="1899-12-31T09:28:48"/>
    <s v="Apple Juice"/>
    <n v="3"/>
  </r>
  <r>
    <x v="175"/>
    <d v="1899-12-31T09:29:05"/>
    <s v="Black Tea"/>
    <n v="2"/>
  </r>
  <r>
    <x v="175"/>
    <d v="1899-12-31T09:30:49"/>
    <s v="Waffle"/>
    <n v="1.5"/>
  </r>
  <r>
    <x v="175"/>
    <d v="1899-12-31T09:31:24"/>
    <s v="Brownie"/>
    <n v="3.5"/>
  </r>
  <r>
    <x v="175"/>
    <d v="1899-12-31T09:33:59"/>
    <s v="White Tea"/>
    <n v="2.65"/>
  </r>
  <r>
    <x v="175"/>
    <d v="1899-12-31T09:34:16"/>
    <s v="Black Tea"/>
    <n v="2"/>
  </r>
  <r>
    <x v="175"/>
    <d v="1899-12-31T09:37:18"/>
    <s v="Americano"/>
    <n v="2.75"/>
  </r>
  <r>
    <x v="175"/>
    <d v="1899-12-31T09:37:35"/>
    <s v="Americano"/>
    <n v="2.75"/>
  </r>
  <r>
    <x v="175"/>
    <d v="1899-12-31T09:40:02"/>
    <s v="Black Tea"/>
    <n v="2"/>
  </r>
  <r>
    <x v="175"/>
    <d v="1899-12-31T09:40:54"/>
    <s v="Latte"/>
    <n v="3.8"/>
  </r>
  <r>
    <x v="175"/>
    <d v="1899-12-31T09:44:12"/>
    <s v="Latte"/>
    <n v="3.8"/>
  </r>
  <r>
    <x v="175"/>
    <d v="1899-12-31T09:45:22"/>
    <s v="Apple Pie"/>
    <n v="3.25"/>
  </r>
  <r>
    <x v="175"/>
    <d v="1899-12-31T09:48:14"/>
    <s v="White Tea"/>
    <n v="2.65"/>
  </r>
  <r>
    <x v="175"/>
    <d v="1899-12-31T09:48:32"/>
    <s v="Black Tea"/>
    <n v="2"/>
  </r>
  <r>
    <x v="175"/>
    <d v="1899-12-31T09:49:06"/>
    <s v="Waffle"/>
    <n v="1.5"/>
  </r>
  <r>
    <x v="175"/>
    <d v="1899-12-31T09:49:32"/>
    <s v="Latte"/>
    <n v="3.8"/>
  </r>
  <r>
    <x v="175"/>
    <d v="1899-12-31T09:51:59"/>
    <s v="Brownie"/>
    <n v="3.5"/>
  </r>
  <r>
    <x v="175"/>
    <d v="1899-12-31T09:52:16"/>
    <s v="Orange Cake"/>
    <n v="2.99"/>
  </r>
  <r>
    <x v="175"/>
    <d v="1899-12-31T10:00:03"/>
    <s v="Apple Juice"/>
    <n v="3"/>
  </r>
  <r>
    <x v="175"/>
    <d v="1899-12-31T10:02:30"/>
    <s v="Apple Pie"/>
    <n v="3.25"/>
  </r>
  <r>
    <x v="175"/>
    <d v="1899-12-31T10:05:40"/>
    <s v="Waffle"/>
    <n v="1.5"/>
  </r>
  <r>
    <x v="175"/>
    <d v="1899-12-31T10:11:00"/>
    <s v="Hot Choc"/>
    <n v="3"/>
  </r>
  <r>
    <x v="175"/>
    <d v="1899-12-31T10:15:01"/>
    <s v="Apple Pie"/>
    <n v="3.25"/>
  </r>
  <r>
    <x v="175"/>
    <d v="1899-12-31T10:19:21"/>
    <s v="Orange Juice"/>
    <n v="3.5"/>
  </r>
  <r>
    <x v="175"/>
    <d v="1899-12-31T10:21:30"/>
    <s v="Americano"/>
    <n v="2.75"/>
  </r>
  <r>
    <x v="175"/>
    <d v="1899-12-31T10:27:24"/>
    <s v="Latte"/>
    <n v="3.8"/>
  </r>
  <r>
    <x v="175"/>
    <d v="1899-12-31T10:28:42"/>
    <s v="Black Tea"/>
    <n v="2"/>
  </r>
  <r>
    <x v="175"/>
    <d v="1899-12-31T10:31:44"/>
    <s v="Orange Cake"/>
    <n v="2.99"/>
  </r>
  <r>
    <x v="175"/>
    <d v="1899-12-31T10:33:27"/>
    <s v="Americano"/>
    <n v="2.75"/>
  </r>
  <r>
    <x v="175"/>
    <d v="1899-12-31T10:37:12"/>
    <s v="Black Tea"/>
    <n v="2"/>
  </r>
  <r>
    <x v="175"/>
    <d v="1899-12-31T10:39:13"/>
    <s v="Waffle"/>
    <n v="1.5"/>
  </r>
  <r>
    <x v="175"/>
    <d v="1899-12-31T10:40:31"/>
    <s v="Latte"/>
    <n v="3.8"/>
  </r>
  <r>
    <x v="175"/>
    <d v="1899-12-31T10:41:05"/>
    <s v="Waffle"/>
    <n v="1.5"/>
  </r>
  <r>
    <x v="175"/>
    <d v="1899-12-31T10:51:53"/>
    <s v="Lemonade"/>
    <n v="2.5"/>
  </r>
  <r>
    <x v="175"/>
    <d v="1899-12-31T10:53:28"/>
    <s v="Waffle"/>
    <n v="1.5"/>
  </r>
  <r>
    <x v="175"/>
    <d v="1899-12-31T11:00:49"/>
    <s v="Brownie"/>
    <n v="3.5"/>
  </r>
  <r>
    <x v="175"/>
    <d v="1899-12-31T11:01:06"/>
    <s v="Lemonade"/>
    <n v="2.5"/>
  </r>
  <r>
    <x v="175"/>
    <d v="1899-12-31T11:03:50"/>
    <s v="Apple Juice"/>
    <n v="3"/>
  </r>
  <r>
    <x v="175"/>
    <d v="1899-12-31T11:05:17"/>
    <s v="Latte"/>
    <n v="3.8"/>
  </r>
  <r>
    <x v="175"/>
    <d v="1899-12-31T11:06:43"/>
    <s v="Latte"/>
    <n v="3.8"/>
  </r>
  <r>
    <x v="175"/>
    <d v="1899-12-31T11:07:18"/>
    <s v="Orange Juice"/>
    <n v="3.5"/>
  </r>
  <r>
    <x v="175"/>
    <d v="1899-12-31T11:09:53"/>
    <s v="Black Tea"/>
    <n v="2"/>
  </r>
  <r>
    <x v="175"/>
    <d v="1899-12-31T11:11:20"/>
    <s v="Apple Juice"/>
    <n v="3"/>
  </r>
  <r>
    <x v="175"/>
    <d v="1899-12-31T11:14:04"/>
    <s v="Latte"/>
    <n v="3.8"/>
  </r>
  <r>
    <x v="175"/>
    <d v="1899-12-31T11:25:00"/>
    <s v="Lemonade"/>
    <n v="2.5"/>
  </r>
  <r>
    <x v="175"/>
    <d v="1899-12-31T11:25:52"/>
    <s v="Orange Cake"/>
    <n v="2.99"/>
  </r>
  <r>
    <x v="175"/>
    <d v="1899-12-31T11:25:52"/>
    <s v="Latte"/>
    <n v="3.8"/>
  </r>
  <r>
    <x v="175"/>
    <d v="1899-12-31T11:29:28"/>
    <s v="Latte"/>
    <n v="3.8"/>
  </r>
  <r>
    <x v="175"/>
    <d v="1899-12-31T11:39:24"/>
    <s v="Apple Juice"/>
    <n v="3"/>
  </r>
  <r>
    <x v="175"/>
    <d v="1899-12-31T11:42:35"/>
    <s v="Orange Cake"/>
    <n v="2.99"/>
  </r>
  <r>
    <x v="175"/>
    <d v="1899-12-31T11:45:53"/>
    <s v="White Tea"/>
    <n v="2.65"/>
  </r>
  <r>
    <x v="175"/>
    <d v="1899-12-31T11:46:11"/>
    <s v="Apple Pie"/>
    <n v="3.25"/>
  </r>
  <r>
    <x v="175"/>
    <d v="1899-12-31T11:48:29"/>
    <s v="Orange Juice"/>
    <n v="3.5"/>
  </r>
  <r>
    <x v="175"/>
    <d v="1899-12-31T11:51:13"/>
    <s v="Orange Juice"/>
    <n v="3.5"/>
  </r>
  <r>
    <x v="175"/>
    <d v="1899-12-31T11:54:14"/>
    <s v="Apple Pie"/>
    <n v="3.25"/>
  </r>
  <r>
    <x v="175"/>
    <d v="1899-12-31T11:56:33"/>
    <s v="Brownie"/>
    <n v="3.5"/>
  </r>
  <r>
    <x v="175"/>
    <d v="1899-12-31T11:58:08"/>
    <s v="Waffle"/>
    <n v="1.5"/>
  </r>
  <r>
    <x v="175"/>
    <d v="1899-12-31T11:58:08"/>
    <s v="Apple Pie"/>
    <n v="3.25"/>
  </r>
  <r>
    <x v="175"/>
    <d v="1899-12-31T11:59:00"/>
    <s v="Hot Choc"/>
    <n v="3"/>
  </r>
  <r>
    <x v="175"/>
    <d v="1899-12-31T12:09:04"/>
    <s v="Black Tea"/>
    <n v="2"/>
  </r>
  <r>
    <x v="175"/>
    <d v="1899-12-31T12:11:23"/>
    <s v="Brownie"/>
    <n v="3.5"/>
  </r>
  <r>
    <x v="175"/>
    <d v="1899-12-31T12:11:40"/>
    <s v="Americano"/>
    <n v="2.75"/>
  </r>
  <r>
    <x v="175"/>
    <d v="1899-12-31T12:18:43"/>
    <s v="Americano"/>
    <n v="2.75"/>
  </r>
  <r>
    <x v="175"/>
    <d v="1899-12-31T12:23:54"/>
    <s v="Orange Juice"/>
    <n v="3.5"/>
  </r>
  <r>
    <x v="175"/>
    <d v="1899-12-31T12:24:46"/>
    <s v="Latte"/>
    <n v="3.8"/>
  </r>
  <r>
    <x v="175"/>
    <d v="1899-12-31T12:24:55"/>
    <s v="Apple Pie"/>
    <n v="3.25"/>
  </r>
  <r>
    <x v="175"/>
    <d v="1899-12-31T12:26:04"/>
    <s v="White Tea"/>
    <n v="2.65"/>
  </r>
  <r>
    <x v="175"/>
    <d v="1899-12-31T12:30:49"/>
    <s v="Americano"/>
    <n v="2.75"/>
  </r>
  <r>
    <x v="175"/>
    <d v="1899-12-31T12:44:21"/>
    <s v="Brownie"/>
    <n v="3.5"/>
  </r>
  <r>
    <x v="175"/>
    <d v="1899-12-31T12:45:56"/>
    <s v="Waffle"/>
    <n v="1.5"/>
  </r>
  <r>
    <x v="175"/>
    <d v="1899-12-31T12:47:31"/>
    <s v="Waffle"/>
    <n v="1.5"/>
  </r>
  <r>
    <x v="175"/>
    <d v="1899-12-31T12:48:14"/>
    <s v="Latte"/>
    <n v="3.8"/>
  </r>
  <r>
    <x v="175"/>
    <d v="1899-12-31T12:58:45"/>
    <s v="Apple Pie"/>
    <n v="3.25"/>
  </r>
  <r>
    <x v="175"/>
    <d v="1899-12-31T13:07:06"/>
    <s v="White Tea"/>
    <n v="2.65"/>
  </r>
  <r>
    <x v="175"/>
    <d v="1899-12-31T13:07:58"/>
    <s v="Lemonade"/>
    <n v="2.5"/>
  </r>
  <r>
    <x v="175"/>
    <d v="1899-12-31T13:13:09"/>
    <s v="Hot Choc"/>
    <n v="3"/>
  </r>
  <r>
    <x v="175"/>
    <d v="1899-12-31T13:14:36"/>
    <s v="Orange Juice"/>
    <n v="3.5"/>
  </r>
  <r>
    <x v="175"/>
    <d v="1899-12-31T13:17:02"/>
    <s v="Orange Juice"/>
    <n v="3.5"/>
  </r>
  <r>
    <x v="175"/>
    <d v="1899-12-31T13:20:04"/>
    <s v="Orange Cake"/>
    <n v="2.99"/>
  </r>
  <r>
    <x v="175"/>
    <d v="1899-12-31T13:20:21"/>
    <s v="Latte"/>
    <n v="3.8"/>
  </r>
  <r>
    <x v="175"/>
    <d v="1899-12-31T13:23:23"/>
    <s v="White Tea"/>
    <n v="2.65"/>
  </r>
  <r>
    <x v="175"/>
    <d v="1899-12-31T13:27:59"/>
    <s v="Waffle"/>
    <n v="1.5"/>
  </r>
  <r>
    <x v="175"/>
    <d v="1899-12-31T13:37:21"/>
    <s v="Apple Pie"/>
    <n v="3.25"/>
  </r>
  <r>
    <x v="175"/>
    <d v="1899-12-31T13:37:55"/>
    <s v="Lemonade"/>
    <n v="2.5"/>
  </r>
  <r>
    <x v="175"/>
    <d v="1899-12-31T13:42:58"/>
    <s v="Hot Choc"/>
    <n v="3"/>
  </r>
  <r>
    <x v="175"/>
    <d v="1899-12-31T13:55:29"/>
    <s v="Latte"/>
    <n v="3.8"/>
  </r>
  <r>
    <x v="175"/>
    <d v="1899-12-31T13:55:38"/>
    <s v="Latte"/>
    <n v="3.8"/>
  </r>
  <r>
    <x v="175"/>
    <d v="1899-12-31T13:56:12"/>
    <s v="Hot Choc"/>
    <n v="3"/>
  </r>
  <r>
    <x v="175"/>
    <d v="1899-12-31T13:57:13"/>
    <s v="Americano"/>
    <n v="2.75"/>
  </r>
  <r>
    <x v="175"/>
    <d v="1899-12-31T13:59:57"/>
    <s v="Black Tea"/>
    <n v="2"/>
  </r>
  <r>
    <x v="175"/>
    <d v="1899-12-31T14:05:51"/>
    <s v="Orange Cake"/>
    <n v="2.99"/>
  </r>
  <r>
    <x v="175"/>
    <d v="1899-12-31T14:08:10"/>
    <s v="Orange Juice"/>
    <n v="3.5"/>
  </r>
  <r>
    <x v="175"/>
    <d v="1899-12-31T14:08:36"/>
    <s v="Orange Juice"/>
    <n v="3.5"/>
  </r>
  <r>
    <x v="175"/>
    <d v="1899-12-31T14:12:55"/>
    <s v="Waffle"/>
    <n v="1.5"/>
  </r>
  <r>
    <x v="175"/>
    <d v="1899-12-31T14:21:33"/>
    <s v="Latte"/>
    <n v="3.8"/>
  </r>
  <r>
    <x v="175"/>
    <d v="1899-12-31T14:22:34"/>
    <s v="Americano"/>
    <n v="2.75"/>
  </r>
  <r>
    <x v="175"/>
    <d v="1899-12-31T14:23:43"/>
    <s v="Orange Juice"/>
    <n v="3.5"/>
  </r>
  <r>
    <x v="175"/>
    <d v="1899-12-31T14:25:44"/>
    <s v="Waffle"/>
    <n v="1.5"/>
  </r>
  <r>
    <x v="175"/>
    <d v="1899-12-31T14:29:46"/>
    <s v="Waffle"/>
    <n v="1.5"/>
  </r>
  <r>
    <x v="175"/>
    <d v="1899-12-31T14:29:46"/>
    <s v="Waffle"/>
    <n v="1.5"/>
  </r>
  <r>
    <x v="175"/>
    <d v="1899-12-31T14:30:12"/>
    <s v="Apple Juice"/>
    <n v="3"/>
  </r>
  <r>
    <x v="175"/>
    <d v="1899-12-31T14:36:23"/>
    <s v="Latte"/>
    <n v="3.8"/>
  </r>
  <r>
    <x v="175"/>
    <d v="1899-12-31T14:37:24"/>
    <s v="Orange Juice"/>
    <n v="3.5"/>
  </r>
  <r>
    <x v="175"/>
    <d v="1899-12-31T14:43:44"/>
    <s v="Hot Choc"/>
    <n v="3"/>
  </r>
  <r>
    <x v="175"/>
    <d v="1899-12-31T14:46:02"/>
    <s v="Black Tea"/>
    <n v="2"/>
  </r>
  <r>
    <x v="175"/>
    <d v="1899-12-31T14:47:20"/>
    <s v="Brownie"/>
    <n v="3.5"/>
  </r>
  <r>
    <x v="175"/>
    <d v="1899-12-31T14:48:03"/>
    <s v="Apple Juice"/>
    <n v="3"/>
  </r>
  <r>
    <x v="175"/>
    <d v="1899-12-31T14:49:29"/>
    <s v="Waffle"/>
    <n v="1.5"/>
  </r>
  <r>
    <x v="175"/>
    <d v="1899-12-31T14:54:58"/>
    <s v="Orange Juice"/>
    <n v="3.5"/>
  </r>
  <r>
    <x v="175"/>
    <d v="1899-12-31T14:55:58"/>
    <s v="Apple Pie"/>
    <n v="3.25"/>
  </r>
  <r>
    <x v="175"/>
    <d v="1899-12-31T14:56:41"/>
    <s v="Apple Pie"/>
    <n v="3.25"/>
  </r>
  <r>
    <x v="175"/>
    <d v="1899-12-31T14:57:59"/>
    <s v="Brownie"/>
    <n v="3.5"/>
  </r>
  <r>
    <x v="175"/>
    <d v="1899-12-31T15:00:09"/>
    <s v="Waffle"/>
    <n v="1.5"/>
  </r>
  <r>
    <x v="175"/>
    <d v="1899-12-31T15:00:52"/>
    <s v="Americano"/>
    <n v="2.75"/>
  </r>
  <r>
    <x v="175"/>
    <d v="1899-12-31T15:13:15"/>
    <s v="Hot Choc"/>
    <n v="3"/>
  </r>
  <r>
    <x v="175"/>
    <d v="1899-12-31T15:14:24"/>
    <s v="Black Tea"/>
    <n v="2"/>
  </r>
  <r>
    <x v="175"/>
    <d v="1899-12-31T15:17:08"/>
    <s v="White Tea"/>
    <n v="2.65"/>
  </r>
  <r>
    <x v="175"/>
    <d v="1899-12-31T15:17:34"/>
    <s v="Americano"/>
    <n v="2.75"/>
  </r>
  <r>
    <x v="175"/>
    <d v="1899-12-31T15:22:28"/>
    <s v="Waffle"/>
    <n v="1.5"/>
  </r>
  <r>
    <x v="175"/>
    <d v="1899-12-31T15:24:12"/>
    <s v="Lemonade"/>
    <n v="2.5"/>
  </r>
  <r>
    <x v="175"/>
    <d v="1899-12-31T15:25:47"/>
    <s v="Latte"/>
    <n v="3.8"/>
  </r>
  <r>
    <x v="175"/>
    <d v="1899-12-31T15:26:47"/>
    <s v="Latte"/>
    <n v="3.8"/>
  </r>
  <r>
    <x v="175"/>
    <d v="1899-12-31T15:32:41"/>
    <s v="Apple Pie"/>
    <n v="3.25"/>
  </r>
  <r>
    <x v="175"/>
    <d v="1899-12-31T15:33:42"/>
    <s v="Latte"/>
    <n v="3.8"/>
  </r>
  <r>
    <x v="175"/>
    <d v="1899-12-31T15:35:25"/>
    <s v="Black Tea"/>
    <n v="2"/>
  </r>
  <r>
    <x v="175"/>
    <d v="1899-12-31T15:35:43"/>
    <s v="Latte"/>
    <n v="3.8"/>
  </r>
  <r>
    <x v="176"/>
    <d v="1899-12-31T08:20:18"/>
    <s v="Apple Juice"/>
    <n v="3"/>
  </r>
  <r>
    <x v="176"/>
    <d v="1899-12-31T08:23:19"/>
    <s v="White Tea"/>
    <n v="2.65"/>
  </r>
  <r>
    <x v="176"/>
    <d v="1899-12-31T08:25:20"/>
    <s v="White Tea"/>
    <n v="2.65"/>
  </r>
  <r>
    <x v="176"/>
    <d v="1899-12-31T08:28:56"/>
    <s v="Latte"/>
    <n v="3.8"/>
  </r>
  <r>
    <x v="176"/>
    <d v="1899-12-31T08:31:14"/>
    <s v="Black Tea"/>
    <n v="2"/>
  </r>
  <r>
    <x v="176"/>
    <d v="1899-12-31T08:31:57"/>
    <s v="Americano"/>
    <n v="2.75"/>
  </r>
  <r>
    <x v="176"/>
    <d v="1899-12-31T08:37:34"/>
    <s v="Apple Juice"/>
    <n v="3"/>
  </r>
  <r>
    <x v="176"/>
    <d v="1899-12-31T08:38:00"/>
    <s v="Brownie"/>
    <n v="3.5"/>
  </r>
  <r>
    <x v="176"/>
    <d v="1899-12-31T08:38:26"/>
    <s v="Orange Juice"/>
    <n v="3.5"/>
  </r>
  <r>
    <x v="176"/>
    <d v="1899-12-31T08:39:09"/>
    <s v="Latte"/>
    <n v="3.8"/>
  </r>
  <r>
    <x v="176"/>
    <d v="1899-12-31T08:43:03"/>
    <s v="Lemonade"/>
    <n v="2.5"/>
  </r>
  <r>
    <x v="176"/>
    <d v="1899-12-31T08:44:12"/>
    <s v="Latte"/>
    <n v="3.8"/>
  </r>
  <r>
    <x v="176"/>
    <d v="1899-12-31T08:45:38"/>
    <s v="Apple Pie"/>
    <n v="3.25"/>
  </r>
  <r>
    <x v="176"/>
    <d v="1899-12-31T08:46:39"/>
    <s v="Apple Pie"/>
    <n v="3.25"/>
  </r>
  <r>
    <x v="176"/>
    <d v="1899-12-31T08:46:39"/>
    <s v="Orange Juice"/>
    <n v="3.5"/>
  </r>
  <r>
    <x v="176"/>
    <d v="1899-12-31T08:47:22"/>
    <s v="Black Tea"/>
    <n v="2"/>
  </r>
  <r>
    <x v="176"/>
    <d v="1899-12-31T08:48:48"/>
    <s v="Americano"/>
    <n v="2.75"/>
  </r>
  <r>
    <x v="176"/>
    <d v="1899-12-31T08:51:50"/>
    <s v="Black Tea"/>
    <n v="2"/>
  </r>
  <r>
    <x v="176"/>
    <d v="1899-12-31T08:53:33"/>
    <s v="Black Tea"/>
    <n v="2"/>
  </r>
  <r>
    <x v="176"/>
    <d v="1899-12-31T09:01:54"/>
    <s v="Brownie"/>
    <n v="3.5"/>
  </r>
  <r>
    <x v="176"/>
    <d v="1899-12-31T09:04:56"/>
    <s v="Waffle"/>
    <n v="1.5"/>
  </r>
  <r>
    <x v="176"/>
    <d v="1899-12-31T09:10:33"/>
    <s v="Americano"/>
    <n v="2.75"/>
  </r>
  <r>
    <x v="176"/>
    <d v="1899-12-31T09:11:25"/>
    <s v="Lemonade"/>
    <n v="2.5"/>
  </r>
  <r>
    <x v="176"/>
    <d v="1899-12-31T09:15:09"/>
    <s v="Waffle"/>
    <n v="1.5"/>
  </r>
  <r>
    <x v="176"/>
    <d v="1899-12-31T09:15:53"/>
    <s v="Lemonade"/>
    <n v="2.5"/>
  </r>
  <r>
    <x v="176"/>
    <d v="1899-12-31T09:19:20"/>
    <s v="Lemonade"/>
    <n v="2.5"/>
  </r>
  <r>
    <x v="176"/>
    <d v="1899-12-31T09:23:22"/>
    <s v="Brownie"/>
    <n v="3.5"/>
  </r>
  <r>
    <x v="176"/>
    <d v="1899-12-31T09:23:39"/>
    <s v="Lemonade"/>
    <n v="2.5"/>
  </r>
  <r>
    <x v="176"/>
    <d v="1899-12-31T09:26:15"/>
    <s v="Brownie"/>
    <n v="3.5"/>
  </r>
  <r>
    <x v="176"/>
    <d v="1899-12-31T09:26:41"/>
    <s v="Apple Juice"/>
    <n v="3"/>
  </r>
  <r>
    <x v="176"/>
    <d v="1899-12-31T09:27:32"/>
    <s v="Americano"/>
    <n v="2.75"/>
  </r>
  <r>
    <x v="176"/>
    <d v="1899-12-31T09:27:50"/>
    <s v="Orange Juice"/>
    <n v="3.5"/>
  </r>
  <r>
    <x v="176"/>
    <d v="1899-12-31T09:28:33"/>
    <s v="Black Tea"/>
    <n v="2"/>
  </r>
  <r>
    <x v="176"/>
    <d v="1899-12-31T09:31:08"/>
    <s v="Brownie"/>
    <n v="3.5"/>
  </r>
  <r>
    <x v="176"/>
    <d v="1899-12-31T09:33:44"/>
    <s v="Latte"/>
    <n v="3.8"/>
  </r>
  <r>
    <x v="176"/>
    <d v="1899-12-31T09:33:53"/>
    <s v="Brownie"/>
    <n v="3.5"/>
  </r>
  <r>
    <x v="176"/>
    <d v="1899-12-31T09:34:18"/>
    <s v="Lemonade"/>
    <n v="2.5"/>
  </r>
  <r>
    <x v="176"/>
    <d v="1899-12-31T09:34:53"/>
    <s v="Apple Pie"/>
    <n v="3.25"/>
  </r>
  <r>
    <x v="176"/>
    <d v="1899-12-31T09:37:37"/>
    <s v="Brownie"/>
    <n v="3.5"/>
  </r>
  <r>
    <x v="176"/>
    <d v="1899-12-31T09:37:46"/>
    <s v="Apple Pie"/>
    <n v="3.25"/>
  </r>
  <r>
    <x v="176"/>
    <d v="1899-12-31T09:39:04"/>
    <s v="Black Tea"/>
    <n v="2"/>
  </r>
  <r>
    <x v="176"/>
    <d v="1899-12-31T09:45:24"/>
    <s v="Brownie"/>
    <n v="3.5"/>
  </r>
  <r>
    <x v="176"/>
    <d v="1899-12-31T09:47:25"/>
    <s v="Brownie"/>
    <n v="3.5"/>
  </r>
  <r>
    <x v="176"/>
    <d v="1899-12-31T09:49:26"/>
    <s v="Waffle"/>
    <n v="1.5"/>
  </r>
  <r>
    <x v="176"/>
    <d v="1899-12-31T09:50:26"/>
    <s v="Orange Cake"/>
    <n v="2.99"/>
  </r>
  <r>
    <x v="176"/>
    <d v="1899-12-31T09:51:27"/>
    <s v="Waffle"/>
    <n v="1.5"/>
  </r>
  <r>
    <x v="176"/>
    <d v="1899-12-31T09:56:12"/>
    <s v="Orange Juice"/>
    <n v="3.5"/>
  </r>
  <r>
    <x v="176"/>
    <d v="1899-12-31T09:58:30"/>
    <s v="Latte"/>
    <n v="3.8"/>
  </r>
  <r>
    <x v="176"/>
    <d v="1899-12-31T10:02:06"/>
    <s v="Latte"/>
    <n v="3.8"/>
  </r>
  <r>
    <x v="176"/>
    <d v="1899-12-31T10:03:50"/>
    <s v="Orange Cake"/>
    <n v="2.99"/>
  </r>
  <r>
    <x v="176"/>
    <d v="1899-12-31T10:04:16"/>
    <s v="Black Tea"/>
    <n v="2"/>
  </r>
  <r>
    <x v="176"/>
    <d v="1899-12-31T10:08:00"/>
    <s v="Black Tea"/>
    <n v="2"/>
  </r>
  <r>
    <x v="176"/>
    <d v="1899-12-31T10:08:35"/>
    <s v="Black Tea"/>
    <n v="2"/>
  </r>
  <r>
    <x v="176"/>
    <d v="1899-12-31T10:08:52"/>
    <s v="Apple Pie"/>
    <n v="3.25"/>
  </r>
  <r>
    <x v="176"/>
    <d v="1899-12-31T10:10:01"/>
    <s v="Lemonade"/>
    <n v="2.5"/>
  </r>
  <r>
    <x v="176"/>
    <d v="1899-12-31T10:12:54"/>
    <s v="Orange Juice"/>
    <n v="3.5"/>
  </r>
  <r>
    <x v="176"/>
    <d v="1899-12-31T10:17:30"/>
    <s v="Latte"/>
    <n v="3.8"/>
  </r>
  <r>
    <x v="176"/>
    <d v="1899-12-31T10:22:50"/>
    <s v="Apple Juice"/>
    <n v="3"/>
  </r>
  <r>
    <x v="176"/>
    <d v="1899-12-31T10:29:10"/>
    <s v="Waffle"/>
    <n v="1.5"/>
  </r>
  <r>
    <x v="176"/>
    <d v="1899-12-31T10:29:28"/>
    <s v="Americano"/>
    <n v="2.75"/>
  </r>
  <r>
    <x v="176"/>
    <d v="1899-12-31T10:29:45"/>
    <s v="Waffle"/>
    <n v="1.5"/>
  </r>
  <r>
    <x v="176"/>
    <d v="1899-12-31T10:30:54"/>
    <s v="Black Tea"/>
    <n v="2"/>
  </r>
  <r>
    <x v="176"/>
    <d v="1899-12-31T10:31:11"/>
    <s v="Brownie"/>
    <n v="3.5"/>
  </r>
  <r>
    <x v="176"/>
    <d v="1899-12-31T10:32:55"/>
    <s v="Black Tea"/>
    <n v="2"/>
  </r>
  <r>
    <x v="176"/>
    <d v="1899-12-31T10:36:05"/>
    <s v="Apple Juice"/>
    <n v="3"/>
  </r>
  <r>
    <x v="176"/>
    <d v="1899-12-31T10:37:57"/>
    <s v="Apple Pie"/>
    <n v="3.25"/>
  </r>
  <r>
    <x v="176"/>
    <d v="1899-12-31T10:41:42"/>
    <s v="Black Tea"/>
    <n v="2"/>
  </r>
  <r>
    <x v="176"/>
    <d v="1899-12-31T10:41:59"/>
    <s v="Waffle"/>
    <n v="1.5"/>
  </r>
  <r>
    <x v="176"/>
    <d v="1899-12-31T10:42:34"/>
    <s v="Waffle"/>
    <n v="1.5"/>
  </r>
  <r>
    <x v="176"/>
    <d v="1899-12-31T10:44:35"/>
    <s v="Black Tea"/>
    <n v="2"/>
  </r>
  <r>
    <x v="176"/>
    <d v="1899-12-31T10:52:39"/>
    <s v="Black Tea"/>
    <n v="2"/>
  </r>
  <r>
    <x v="176"/>
    <d v="1899-12-31T10:55:49"/>
    <s v="Apple Juice"/>
    <n v="3"/>
  </r>
  <r>
    <x v="176"/>
    <d v="1899-12-31T11:06:11"/>
    <s v="Black Tea"/>
    <n v="2"/>
  </r>
  <r>
    <x v="176"/>
    <d v="1899-12-31T11:22:27"/>
    <s v="Lemonade"/>
    <n v="2.5"/>
  </r>
  <r>
    <x v="176"/>
    <d v="1899-12-31T11:22:36"/>
    <s v="Apple Pie"/>
    <n v="3.25"/>
  </r>
  <r>
    <x v="176"/>
    <d v="1899-12-31T11:23:10"/>
    <s v="Brownie"/>
    <n v="3.5"/>
  </r>
  <r>
    <x v="176"/>
    <d v="1899-12-31T11:26:46"/>
    <s v="Waffle"/>
    <n v="1.5"/>
  </r>
  <r>
    <x v="176"/>
    <d v="1899-12-31T11:27:55"/>
    <s v="Latte"/>
    <n v="3.8"/>
  </r>
  <r>
    <x v="176"/>
    <d v="1899-12-31T11:28:30"/>
    <s v="Apple Pie"/>
    <n v="3.25"/>
  </r>
  <r>
    <x v="176"/>
    <d v="1899-12-31T11:29:05"/>
    <s v="Lemonade"/>
    <n v="2.5"/>
  </r>
  <r>
    <x v="176"/>
    <d v="1899-12-31T11:29:39"/>
    <s v="Americano"/>
    <n v="2.75"/>
  </r>
  <r>
    <x v="176"/>
    <d v="1899-12-31T11:30:48"/>
    <s v="Orange Cake"/>
    <n v="2.99"/>
  </r>
  <r>
    <x v="176"/>
    <d v="1899-12-31T11:30:57"/>
    <s v="Black Tea"/>
    <n v="2"/>
  </r>
  <r>
    <x v="176"/>
    <d v="1899-12-31T11:35:33"/>
    <s v="Orange Juice"/>
    <n v="3.5"/>
  </r>
  <r>
    <x v="176"/>
    <d v="1899-12-31T11:36:34"/>
    <s v="Apple Pie"/>
    <n v="3.25"/>
  </r>
  <r>
    <x v="176"/>
    <d v="1899-12-31T11:41:19"/>
    <s v="Waffle"/>
    <n v="1.5"/>
  </r>
  <r>
    <x v="176"/>
    <d v="1899-12-31T11:41:45"/>
    <s v="Apple Juice"/>
    <n v="3"/>
  </r>
  <r>
    <x v="176"/>
    <d v="1899-12-31T11:47:56"/>
    <s v="Apple Juice"/>
    <n v="3"/>
  </r>
  <r>
    <x v="176"/>
    <d v="1899-12-31T11:51:24"/>
    <s v="Brownie"/>
    <n v="3.5"/>
  </r>
  <r>
    <x v="176"/>
    <d v="1899-12-31T11:55:08"/>
    <s v="Orange Juice"/>
    <n v="3.5"/>
  </r>
  <r>
    <x v="176"/>
    <d v="1899-12-31T11:56:00"/>
    <s v="Waffle"/>
    <n v="1.5"/>
  </r>
  <r>
    <x v="176"/>
    <d v="1899-12-31T11:59:02"/>
    <s v="Apple Pie"/>
    <n v="3.25"/>
  </r>
  <r>
    <x v="176"/>
    <d v="1899-12-31T12:01:03"/>
    <s v="Waffle"/>
    <n v="1.5"/>
  </r>
  <r>
    <x v="176"/>
    <d v="1899-12-31T12:02:03"/>
    <s v="Apple Pie"/>
    <n v="3.25"/>
  </r>
  <r>
    <x v="176"/>
    <d v="1899-12-31T12:03:04"/>
    <s v="Apple Pie"/>
    <n v="3.25"/>
  </r>
  <r>
    <x v="176"/>
    <d v="1899-12-31T12:21:21"/>
    <s v="Latte"/>
    <n v="3.8"/>
  </r>
  <r>
    <x v="176"/>
    <d v="1899-12-31T12:30:17"/>
    <s v="Latte"/>
    <n v="3.8"/>
  </r>
  <r>
    <x v="176"/>
    <d v="1899-12-31T12:33:27"/>
    <s v="Americano"/>
    <n v="2.75"/>
  </r>
  <r>
    <x v="176"/>
    <d v="1899-12-31T12:34:01"/>
    <s v="Black Tea"/>
    <n v="2"/>
  </r>
  <r>
    <x v="176"/>
    <d v="1899-12-31T12:38:55"/>
    <s v="White Tea"/>
    <n v="2.65"/>
  </r>
  <r>
    <x v="176"/>
    <d v="1899-12-31T12:43:06"/>
    <s v="Waffle"/>
    <n v="1.5"/>
  </r>
  <r>
    <x v="176"/>
    <d v="1899-12-31T12:45:58"/>
    <s v="Black Tea"/>
    <n v="2"/>
  </r>
  <r>
    <x v="176"/>
    <d v="1899-12-31T12:54:11"/>
    <s v="Latte"/>
    <n v="3.8"/>
  </r>
  <r>
    <x v="176"/>
    <d v="1899-12-31T12:56:03"/>
    <s v="Apple Juice"/>
    <n v="3"/>
  </r>
  <r>
    <x v="176"/>
    <d v="1899-12-31T12:57:04"/>
    <s v="Orange Juice"/>
    <n v="3.5"/>
  </r>
  <r>
    <x v="176"/>
    <d v="1899-12-31T13:14:03"/>
    <s v="Waffle"/>
    <n v="1.5"/>
  </r>
  <r>
    <x v="176"/>
    <d v="1899-12-31T13:14:12"/>
    <s v="Americano"/>
    <n v="2.75"/>
  </r>
  <r>
    <x v="176"/>
    <d v="1899-12-31T13:15:04"/>
    <s v="Waffle"/>
    <n v="1.5"/>
  </r>
  <r>
    <x v="176"/>
    <d v="1899-12-31T13:17:30"/>
    <s v="Orange Juice"/>
    <n v="3.5"/>
  </r>
  <r>
    <x v="176"/>
    <d v="1899-12-31T13:18:31"/>
    <s v="Latte"/>
    <n v="3.8"/>
  </r>
  <r>
    <x v="176"/>
    <d v="1899-12-31T13:22:50"/>
    <s v="Brownie"/>
    <n v="3.5"/>
  </r>
  <r>
    <x v="176"/>
    <d v="1899-12-31T13:23:25"/>
    <s v="Black Tea"/>
    <n v="2"/>
  </r>
  <r>
    <x v="176"/>
    <d v="1899-12-31T13:24:17"/>
    <s v="Black Tea"/>
    <n v="2"/>
  </r>
  <r>
    <x v="176"/>
    <d v="1899-12-31T13:27:53"/>
    <s v="Lemonade"/>
    <n v="2.5"/>
  </r>
  <r>
    <x v="176"/>
    <d v="1899-12-31T13:33:12"/>
    <s v="Waffle"/>
    <n v="1.5"/>
  </r>
  <r>
    <x v="176"/>
    <d v="1899-12-31T13:33:38"/>
    <s v="Orange Juice"/>
    <n v="3.5"/>
  </r>
  <r>
    <x v="176"/>
    <d v="1899-12-31T13:34:47"/>
    <s v="Latte"/>
    <n v="3.8"/>
  </r>
  <r>
    <x v="176"/>
    <d v="1899-12-31T13:37:23"/>
    <s v="Brownie"/>
    <n v="3.5"/>
  </r>
  <r>
    <x v="176"/>
    <d v="1899-12-31T13:43:43"/>
    <s v="Brownie"/>
    <n v="3.5"/>
  </r>
  <r>
    <x v="176"/>
    <d v="1899-12-31T13:45:44"/>
    <s v="Latte"/>
    <n v="3.8"/>
  </r>
  <r>
    <x v="176"/>
    <d v="1899-12-31T13:46:01"/>
    <s v="Black Tea"/>
    <n v="2"/>
  </r>
  <r>
    <x v="176"/>
    <d v="1899-12-31T13:50:55"/>
    <s v="Apple Pie"/>
    <n v="3.25"/>
  </r>
  <r>
    <x v="176"/>
    <d v="1899-12-31T13:59:16"/>
    <s v="Lemonade"/>
    <n v="2.5"/>
  </r>
  <r>
    <x v="176"/>
    <d v="1899-12-31T13:59:16"/>
    <s v="Latte"/>
    <n v="3.8"/>
  </r>
  <r>
    <x v="176"/>
    <d v="1899-12-31T14:02:26"/>
    <s v="Lemonade"/>
    <n v="2.5"/>
  </r>
  <r>
    <x v="176"/>
    <d v="1899-12-31T14:02:26"/>
    <s v="Waffle"/>
    <n v="1.5"/>
  </r>
  <r>
    <x v="176"/>
    <d v="1899-12-31T14:03:09"/>
    <s v="Latte"/>
    <n v="3.8"/>
  </r>
  <r>
    <x v="176"/>
    <d v="1899-12-31T14:04:44"/>
    <s v="Latte"/>
    <n v="3.8"/>
  </r>
  <r>
    <x v="176"/>
    <d v="1899-12-31T14:10:04"/>
    <s v="Apple Pie"/>
    <n v="3.25"/>
  </r>
  <r>
    <x v="176"/>
    <d v="1899-12-31T14:15:50"/>
    <s v="Lemonade"/>
    <n v="2.5"/>
  </r>
  <r>
    <x v="176"/>
    <d v="1899-12-31T14:19:43"/>
    <s v="Waffle"/>
    <n v="1.5"/>
  </r>
  <r>
    <x v="176"/>
    <d v="1899-12-31T14:22:01"/>
    <s v="Americano"/>
    <n v="2.75"/>
  </r>
  <r>
    <x v="176"/>
    <d v="1899-12-31T14:27:21"/>
    <s v="Black Tea"/>
    <n v="2"/>
  </r>
  <r>
    <x v="176"/>
    <d v="1899-12-31T14:39:27"/>
    <s v="White Tea"/>
    <n v="2.65"/>
  </r>
  <r>
    <x v="176"/>
    <d v="1899-12-31T14:43:11"/>
    <s v="Orange Cake"/>
    <n v="2.99"/>
  </r>
  <r>
    <x v="176"/>
    <d v="1899-12-31T14:46:47"/>
    <s v="White Tea"/>
    <n v="2.65"/>
  </r>
  <r>
    <x v="176"/>
    <d v="1899-12-31T14:47:30"/>
    <s v="Black Tea"/>
    <n v="2"/>
  </r>
  <r>
    <x v="176"/>
    <d v="1899-12-31T14:47:48"/>
    <s v="Latte"/>
    <n v="3.8"/>
  </r>
  <r>
    <x v="176"/>
    <d v="1899-12-31T14:54:25"/>
    <s v="Apple Pie"/>
    <n v="3.25"/>
  </r>
  <r>
    <x v="176"/>
    <d v="1899-12-31T14:55:52"/>
    <s v="Orange Juice"/>
    <n v="3.5"/>
  </r>
  <r>
    <x v="176"/>
    <d v="1899-12-31T14:59:36"/>
    <s v="Lemonade"/>
    <n v="2.5"/>
  </r>
  <r>
    <x v="176"/>
    <d v="1899-12-31T15:01:54"/>
    <s v="Apple Pie"/>
    <n v="3.25"/>
  </r>
  <r>
    <x v="176"/>
    <d v="1899-12-31T15:02:38"/>
    <s v="Lemonade"/>
    <n v="2.5"/>
  </r>
  <r>
    <x v="176"/>
    <d v="1899-12-31T15:03:47"/>
    <s v="Latte"/>
    <n v="3.8"/>
  </r>
  <r>
    <x v="176"/>
    <d v="1899-12-31T15:14:18"/>
    <s v="Black Tea"/>
    <n v="2"/>
  </r>
  <r>
    <x v="176"/>
    <d v="1899-12-31T15:14:26"/>
    <s v="Apple Pie"/>
    <n v="3.25"/>
  </r>
  <r>
    <x v="176"/>
    <d v="1899-12-31T15:14:43"/>
    <s v="Brownie"/>
    <n v="3.5"/>
  </r>
  <r>
    <x v="176"/>
    <d v="1899-12-31T15:22:30"/>
    <s v="Black Tea"/>
    <n v="2"/>
  </r>
  <r>
    <x v="176"/>
    <d v="1899-12-31T15:22:47"/>
    <s v="Black Tea"/>
    <n v="2"/>
  </r>
  <r>
    <x v="176"/>
    <d v="1899-12-31T15:23:39"/>
    <s v="White Tea"/>
    <n v="2.65"/>
  </r>
  <r>
    <x v="176"/>
    <d v="1899-12-31T15:26:32"/>
    <s v="Black Tea"/>
    <n v="2"/>
  </r>
  <r>
    <x v="176"/>
    <d v="1899-12-31T15:27:58"/>
    <s v="Latte"/>
    <n v="3.8"/>
  </r>
  <r>
    <x v="176"/>
    <d v="1899-12-31T15:34:01"/>
    <s v="Americano"/>
    <n v="2.75"/>
  </r>
  <r>
    <x v="176"/>
    <d v="1899-12-31T15:40:04"/>
    <s v="Brownie"/>
    <n v="3.5"/>
  </r>
  <r>
    <x v="176"/>
    <d v="1899-12-31T15:40:13"/>
    <s v="Apple Juice"/>
    <n v="3"/>
  </r>
  <r>
    <x v="177"/>
    <d v="1899-12-31T08:25:13"/>
    <s v="Americano"/>
    <n v="2.75"/>
  </r>
  <r>
    <x v="177"/>
    <d v="1899-12-31T08:26:48"/>
    <s v="Black Tea"/>
    <n v="2"/>
  </r>
  <r>
    <x v="177"/>
    <d v="1899-12-31T08:29:50"/>
    <s v="Black Tea"/>
    <n v="2"/>
  </r>
  <r>
    <x v="177"/>
    <d v="1899-12-31T08:33:00"/>
    <s v="Waffle"/>
    <n v="1.5"/>
  </r>
  <r>
    <x v="177"/>
    <d v="1899-12-31T08:33:26"/>
    <s v="Waffle"/>
    <n v="1.5"/>
  </r>
  <r>
    <x v="177"/>
    <d v="1899-12-31T08:35:44"/>
    <s v="Orange Cake"/>
    <n v="2.99"/>
  </r>
  <r>
    <x v="177"/>
    <d v="1899-12-31T08:41:30"/>
    <s v="Brownie"/>
    <n v="3.5"/>
  </r>
  <r>
    <x v="177"/>
    <d v="1899-12-31T08:43:13"/>
    <s v="Waffle"/>
    <n v="1.5"/>
  </r>
  <r>
    <x v="177"/>
    <d v="1899-12-31T08:48:42"/>
    <s v="Black Tea"/>
    <n v="2"/>
  </r>
  <r>
    <x v="177"/>
    <d v="1899-12-31T08:50:08"/>
    <s v="Lemonade"/>
    <n v="2.5"/>
  </r>
  <r>
    <x v="177"/>
    <d v="1899-12-31T08:58:29"/>
    <s v="Americano"/>
    <n v="2.75"/>
  </r>
  <r>
    <x v="177"/>
    <d v="1899-12-31T08:58:38"/>
    <s v="Americano"/>
    <n v="2.75"/>
  </r>
  <r>
    <x v="177"/>
    <d v="1899-12-31T08:59:30"/>
    <s v="Waffle"/>
    <n v="1.5"/>
  </r>
  <r>
    <x v="177"/>
    <d v="1899-12-31T08:59:30"/>
    <s v="Apple Pie"/>
    <n v="3.25"/>
  </r>
  <r>
    <x v="177"/>
    <d v="1899-12-31T09:00:13"/>
    <s v="Waffle"/>
    <n v="1.5"/>
  </r>
  <r>
    <x v="177"/>
    <d v="1899-12-31T09:03:40"/>
    <s v="Americano"/>
    <n v="2.75"/>
  </r>
  <r>
    <x v="177"/>
    <d v="1899-12-31T09:10:18"/>
    <s v="Lemonade"/>
    <n v="2.5"/>
  </r>
  <r>
    <x v="177"/>
    <d v="1899-12-31T09:16:03"/>
    <s v="Orange Juice"/>
    <n v="3.5"/>
  </r>
  <r>
    <x v="177"/>
    <d v="1899-12-31T09:16:03"/>
    <s v="Brownie"/>
    <n v="3.5"/>
  </r>
  <r>
    <x v="177"/>
    <d v="1899-12-31T09:16:29"/>
    <s v="Latte"/>
    <n v="3.8"/>
  </r>
  <r>
    <x v="177"/>
    <d v="1899-12-31T09:18:56"/>
    <s v="White Tea"/>
    <n v="2.65"/>
  </r>
  <r>
    <x v="177"/>
    <d v="1899-12-31T09:21:14"/>
    <s v="Black Tea"/>
    <n v="2"/>
  </r>
  <r>
    <x v="177"/>
    <d v="1899-12-31T09:23:07"/>
    <s v="Apple Pie"/>
    <n v="3.25"/>
  </r>
  <r>
    <x v="177"/>
    <d v="1899-12-31T09:24:33"/>
    <s v="Orange Juice"/>
    <n v="3.5"/>
  </r>
  <r>
    <x v="177"/>
    <d v="1899-12-31T09:26:08"/>
    <s v="White Tea"/>
    <n v="2.65"/>
  </r>
  <r>
    <x v="177"/>
    <d v="1899-12-31T09:32:46"/>
    <s v="Latte"/>
    <n v="3.8"/>
  </r>
  <r>
    <x v="177"/>
    <d v="1899-12-31T09:42:33"/>
    <s v="Americano"/>
    <n v="2.75"/>
  </r>
  <r>
    <x v="177"/>
    <d v="1899-12-31T09:45:00"/>
    <s v="Waffle"/>
    <n v="1.5"/>
  </r>
  <r>
    <x v="177"/>
    <d v="1899-12-31T09:53:30"/>
    <s v="Waffle"/>
    <n v="1.5"/>
  </r>
  <r>
    <x v="177"/>
    <d v="1899-12-31T09:54:39"/>
    <s v="Black Tea"/>
    <n v="2"/>
  </r>
  <r>
    <x v="177"/>
    <d v="1899-12-31T10:02:17"/>
    <s v="Orange Cake"/>
    <n v="2.99"/>
  </r>
  <r>
    <x v="177"/>
    <d v="1899-12-31T10:03:09"/>
    <s v="Orange Juice"/>
    <n v="3.5"/>
  </r>
  <r>
    <x v="177"/>
    <d v="1899-12-31T10:04:44"/>
    <s v="Black Tea"/>
    <n v="2"/>
  </r>
  <r>
    <x v="177"/>
    <d v="1899-12-31T10:05:27"/>
    <s v="Latte"/>
    <n v="3.8"/>
  </r>
  <r>
    <x v="177"/>
    <d v="1899-12-31T10:08:20"/>
    <s v="Orange Juice"/>
    <n v="3.5"/>
  </r>
  <r>
    <x v="177"/>
    <d v="1899-12-31T10:09:37"/>
    <s v="Lemonade"/>
    <n v="2.5"/>
  </r>
  <r>
    <x v="177"/>
    <d v="1899-12-31T10:16:32"/>
    <s v="Lemonade"/>
    <n v="2.5"/>
  </r>
  <r>
    <x v="177"/>
    <d v="1899-12-31T10:16:58"/>
    <s v="Black Tea"/>
    <n v="2"/>
  </r>
  <r>
    <x v="177"/>
    <d v="1899-12-31T10:19:42"/>
    <s v="Brownie"/>
    <n v="3.5"/>
  </r>
  <r>
    <x v="177"/>
    <d v="1899-12-31T10:24:10"/>
    <s v="Apple Juice"/>
    <n v="3"/>
  </r>
  <r>
    <x v="177"/>
    <d v="1899-12-31T10:25:28"/>
    <s v="Black Tea"/>
    <n v="2"/>
  </r>
  <r>
    <x v="177"/>
    <d v="1899-12-31T10:32:05"/>
    <s v="Latte"/>
    <n v="3.8"/>
  </r>
  <r>
    <x v="177"/>
    <d v="1899-12-31T10:34:06"/>
    <s v="Waffle"/>
    <n v="1.5"/>
  </r>
  <r>
    <x v="177"/>
    <d v="1899-12-31T10:38:00"/>
    <s v="Lemonade"/>
    <n v="2.5"/>
  </r>
  <r>
    <x v="177"/>
    <d v="1899-12-31T10:39:35"/>
    <s v="White Tea"/>
    <n v="2.65"/>
  </r>
  <r>
    <x v="177"/>
    <d v="1899-12-31T10:42:45"/>
    <s v="Orange Juice"/>
    <n v="3.5"/>
  </r>
  <r>
    <x v="177"/>
    <d v="1899-12-31T10:46:38"/>
    <s v="White Tea"/>
    <n v="2.65"/>
  </r>
  <r>
    <x v="177"/>
    <d v="1899-12-31T10:47:38"/>
    <s v="Black Tea"/>
    <n v="2"/>
  </r>
  <r>
    <x v="177"/>
    <d v="1899-12-31T10:50:48"/>
    <s v="Latte"/>
    <n v="3.8"/>
  </r>
  <r>
    <x v="177"/>
    <d v="1899-12-31T10:50:57"/>
    <s v="Apple Juice"/>
    <n v="3"/>
  </r>
  <r>
    <x v="177"/>
    <d v="1899-12-31T10:56:25"/>
    <s v="Black Tea"/>
    <n v="2"/>
  </r>
  <r>
    <x v="177"/>
    <d v="1899-12-31T11:10:41"/>
    <s v="Brownie"/>
    <n v="3.5"/>
  </r>
  <r>
    <x v="177"/>
    <d v="1899-12-31T11:13:34"/>
    <s v="Brownie"/>
    <n v="3.5"/>
  </r>
  <r>
    <x v="177"/>
    <d v="1899-12-31T11:19:54"/>
    <s v="Latte"/>
    <n v="3.8"/>
  </r>
  <r>
    <x v="177"/>
    <d v="1899-12-31T11:20:11"/>
    <s v="Apple Juice"/>
    <n v="3"/>
  </r>
  <r>
    <x v="177"/>
    <d v="1899-12-31T11:23:12"/>
    <s v="Apple Juice"/>
    <n v="3"/>
  </r>
  <r>
    <x v="177"/>
    <d v="1899-12-31T11:23:38"/>
    <s v="Latte"/>
    <n v="3.8"/>
  </r>
  <r>
    <x v="177"/>
    <d v="1899-12-31T11:24:39"/>
    <s v="Brownie"/>
    <n v="3.5"/>
  </r>
  <r>
    <x v="177"/>
    <d v="1899-12-31T11:25:13"/>
    <s v="White Tea"/>
    <n v="2.65"/>
  </r>
  <r>
    <x v="177"/>
    <d v="1899-12-31T11:26:05"/>
    <s v="Black Tea"/>
    <n v="2"/>
  </r>
  <r>
    <x v="177"/>
    <d v="1899-12-31T11:27:23"/>
    <s v="Waffle"/>
    <n v="1.5"/>
  </r>
  <r>
    <x v="177"/>
    <d v="1899-12-31T11:27:32"/>
    <s v="Black Tea"/>
    <n v="2"/>
  </r>
  <r>
    <x v="177"/>
    <d v="1899-12-31T11:29:33"/>
    <s v="Black Tea"/>
    <n v="2"/>
  </r>
  <r>
    <x v="177"/>
    <d v="1899-12-31T11:29:59"/>
    <s v="Black Tea"/>
    <n v="2"/>
  </r>
  <r>
    <x v="177"/>
    <d v="1899-12-31T11:30:24"/>
    <s v="Black Tea"/>
    <n v="2"/>
  </r>
  <r>
    <x v="177"/>
    <d v="1899-12-31T11:35:10"/>
    <s v="Waffle"/>
    <n v="1.5"/>
  </r>
  <r>
    <x v="177"/>
    <d v="1899-12-31T11:36:53"/>
    <s v="White Tea"/>
    <n v="2.65"/>
  </r>
  <r>
    <x v="177"/>
    <d v="1899-12-31T11:38:54"/>
    <s v="Waffle"/>
    <n v="1.5"/>
  </r>
  <r>
    <x v="177"/>
    <d v="1899-12-31T11:43:31"/>
    <s v="Black Tea"/>
    <n v="2"/>
  </r>
  <r>
    <x v="177"/>
    <d v="1899-12-31T11:46:15"/>
    <s v="Waffle"/>
    <n v="1.5"/>
  </r>
  <r>
    <x v="177"/>
    <d v="1899-12-31T11:46:58"/>
    <s v="Apple Pie"/>
    <n v="3.25"/>
  </r>
  <r>
    <x v="177"/>
    <d v="1899-12-31T11:47:41"/>
    <s v="Black Tea"/>
    <n v="2"/>
  </r>
  <r>
    <x v="177"/>
    <d v="1899-12-31T11:49:25"/>
    <s v="Latte"/>
    <n v="3.8"/>
  </r>
  <r>
    <x v="177"/>
    <d v="1899-12-31T11:55:02"/>
    <s v="Waffle"/>
    <n v="1.5"/>
  </r>
  <r>
    <x v="177"/>
    <d v="1899-12-31T11:57:03"/>
    <s v="Latte"/>
    <n v="3.8"/>
  </r>
  <r>
    <x v="177"/>
    <d v="1899-12-31T12:04:41"/>
    <s v="Brownie"/>
    <n v="3.5"/>
  </r>
  <r>
    <x v="177"/>
    <d v="1899-12-31T12:05:24"/>
    <s v="Americano"/>
    <n v="2.75"/>
  </r>
  <r>
    <x v="177"/>
    <d v="1899-12-31T12:15:03"/>
    <s v="Orange Juice"/>
    <n v="3.5"/>
  </r>
  <r>
    <x v="177"/>
    <d v="1899-12-31T12:24:07"/>
    <s v="Orange Cake"/>
    <n v="2.99"/>
  </r>
  <r>
    <x v="177"/>
    <d v="1899-12-31T12:27:52"/>
    <s v="Latte"/>
    <n v="3.8"/>
  </r>
  <r>
    <x v="177"/>
    <d v="1899-12-31T12:34:38"/>
    <s v="White Tea"/>
    <n v="2.65"/>
  </r>
  <r>
    <x v="177"/>
    <d v="1899-12-31T12:36:04"/>
    <s v="Hot Choc"/>
    <n v="3"/>
  </r>
  <r>
    <x v="177"/>
    <d v="1899-12-31T12:36:04"/>
    <s v="Americano"/>
    <n v="2.75"/>
  </r>
  <r>
    <x v="177"/>
    <d v="1899-12-31T12:37:13"/>
    <s v="Americano"/>
    <n v="2.75"/>
  </r>
  <r>
    <x v="177"/>
    <d v="1899-12-31T12:38:14"/>
    <s v="Americano"/>
    <n v="2.75"/>
  </r>
  <r>
    <x v="177"/>
    <d v="1899-12-31T12:39:32"/>
    <s v="Orange Juice"/>
    <n v="3.5"/>
  </r>
  <r>
    <x v="177"/>
    <d v="1899-12-31T12:39:49"/>
    <s v="Brownie"/>
    <n v="3.5"/>
  </r>
  <r>
    <x v="177"/>
    <d v="1899-12-31T12:46:09"/>
    <s v="Lemonade"/>
    <n v="2.5"/>
  </r>
  <r>
    <x v="177"/>
    <d v="1899-12-31T12:48:27"/>
    <s v="Latte"/>
    <n v="3.8"/>
  </r>
  <r>
    <x v="177"/>
    <d v="1899-12-31T12:51:46"/>
    <s v="Latte"/>
    <n v="3.8"/>
  </r>
  <r>
    <x v="177"/>
    <d v="1899-12-31T12:52:38"/>
    <s v="White Tea"/>
    <n v="2.65"/>
  </r>
  <r>
    <x v="177"/>
    <d v="1899-12-31T12:54:56"/>
    <s v="Black Tea"/>
    <n v="2"/>
  </r>
  <r>
    <x v="177"/>
    <d v="1899-12-31T12:56:31"/>
    <s v="Orange Cake"/>
    <n v="2.99"/>
  </r>
  <r>
    <x v="177"/>
    <d v="1899-12-31T12:59:24"/>
    <s v="Americano"/>
    <n v="2.75"/>
  </r>
  <r>
    <x v="177"/>
    <d v="1899-12-31T13:06:45"/>
    <s v="White Tea"/>
    <n v="2.65"/>
  </r>
  <r>
    <x v="177"/>
    <d v="1899-12-31T13:09:46"/>
    <s v="Waffle"/>
    <n v="1.5"/>
  </r>
  <r>
    <x v="177"/>
    <d v="1899-12-31T13:17:33"/>
    <s v="Brownie"/>
    <n v="3.5"/>
  </r>
  <r>
    <x v="177"/>
    <d v="1899-12-31T13:32:40"/>
    <s v="Black Tea"/>
    <n v="2"/>
  </r>
  <r>
    <x v="177"/>
    <d v="1899-12-31T13:36:50"/>
    <s v="Apple Pie"/>
    <n v="3.25"/>
  </r>
  <r>
    <x v="177"/>
    <d v="1899-12-31T13:37:16"/>
    <s v="Latte"/>
    <n v="3.8"/>
  </r>
  <r>
    <x v="177"/>
    <d v="1899-12-31T13:41:27"/>
    <s v="Brownie"/>
    <n v="3.5"/>
  </r>
  <r>
    <x v="177"/>
    <d v="1899-12-31T13:42:10"/>
    <s v="Waffle"/>
    <n v="1.5"/>
  </r>
  <r>
    <x v="177"/>
    <d v="1899-12-31T13:50:31"/>
    <s v="Apple Pie"/>
    <n v="3.25"/>
  </r>
  <r>
    <x v="177"/>
    <d v="1899-12-31T13:54:33"/>
    <s v="Brownie"/>
    <n v="3.5"/>
  </r>
  <r>
    <x v="177"/>
    <d v="1899-12-31T13:55:08"/>
    <s v="Brownie"/>
    <n v="3.5"/>
  </r>
  <r>
    <x v="177"/>
    <d v="1899-12-31T13:56:08"/>
    <s v="Waffle"/>
    <n v="1.5"/>
  </r>
  <r>
    <x v="177"/>
    <d v="1899-12-31T13:58:52"/>
    <s v="Apple Pie"/>
    <n v="3.25"/>
  </r>
  <r>
    <x v="177"/>
    <d v="1899-12-31T14:01:28"/>
    <s v="Lemonade"/>
    <n v="2.5"/>
  </r>
  <r>
    <x v="177"/>
    <d v="1899-12-31T14:01:36"/>
    <s v="Black Tea"/>
    <n v="2"/>
  </r>
  <r>
    <x v="177"/>
    <d v="1899-12-31T14:01:54"/>
    <s v="Orange Juice"/>
    <n v="3.5"/>
  </r>
  <r>
    <x v="177"/>
    <d v="1899-12-31T14:02:20"/>
    <s v="Waffle"/>
    <n v="1.5"/>
  </r>
  <r>
    <x v="177"/>
    <d v="1899-12-31T14:04:55"/>
    <s v="Black Tea"/>
    <n v="2"/>
  </r>
  <r>
    <x v="177"/>
    <d v="1899-12-31T14:08:40"/>
    <s v="Lemonade"/>
    <n v="2.5"/>
  </r>
  <r>
    <x v="177"/>
    <d v="1899-12-31T14:15:00"/>
    <s v="Latte"/>
    <n v="3.8"/>
  </r>
  <r>
    <x v="177"/>
    <d v="1899-12-31T14:15:52"/>
    <s v="Waffle"/>
    <n v="1.5"/>
  </r>
  <r>
    <x v="177"/>
    <d v="1899-12-31T14:21:12"/>
    <s v="Black Tea"/>
    <n v="2"/>
  </r>
  <r>
    <x v="177"/>
    <d v="1899-12-31T14:21:20"/>
    <s v="Apple Juice"/>
    <n v="3"/>
  </r>
  <r>
    <x v="177"/>
    <d v="1899-12-31T14:24:04"/>
    <s v="Brownie"/>
    <n v="3.5"/>
  </r>
  <r>
    <x v="177"/>
    <d v="1899-12-31T14:24:30"/>
    <s v="Waffle"/>
    <n v="1.5"/>
  </r>
  <r>
    <x v="177"/>
    <d v="1899-12-31T14:25:05"/>
    <s v="Latte"/>
    <n v="3.8"/>
  </r>
  <r>
    <x v="177"/>
    <d v="1899-12-31T14:28:58"/>
    <s v="Black Tea"/>
    <n v="2"/>
  </r>
  <r>
    <x v="177"/>
    <d v="1899-12-31T14:31:34"/>
    <s v="Latte"/>
    <n v="3.8"/>
  </r>
  <r>
    <x v="177"/>
    <d v="1899-12-31T14:32:51"/>
    <s v="Orange Juice"/>
    <n v="3.5"/>
  </r>
  <r>
    <x v="177"/>
    <d v="1899-12-31T14:36:01"/>
    <s v="Apple Pie"/>
    <n v="3.25"/>
  </r>
  <r>
    <x v="177"/>
    <d v="1899-12-31T14:36:10"/>
    <s v="Orange Cake"/>
    <n v="2.99"/>
  </r>
  <r>
    <x v="177"/>
    <d v="1899-12-31T14:39:03"/>
    <s v="Waffle"/>
    <n v="1.5"/>
  </r>
  <r>
    <x v="177"/>
    <d v="1899-12-31T14:46:06"/>
    <s v="Brownie"/>
    <n v="3.5"/>
  </r>
  <r>
    <x v="177"/>
    <d v="1899-12-31T14:46:24"/>
    <s v="Americano"/>
    <n v="2.75"/>
  </r>
  <r>
    <x v="177"/>
    <d v="1899-12-31T14:47:50"/>
    <s v="Black Tea"/>
    <n v="2"/>
  </r>
  <r>
    <x v="177"/>
    <d v="1899-12-31T14:50:34"/>
    <s v="Orange Juice"/>
    <n v="3.5"/>
  </r>
  <r>
    <x v="177"/>
    <d v="1899-12-31T14:51:43"/>
    <s v="Americano"/>
    <n v="2.75"/>
  </r>
  <r>
    <x v="177"/>
    <d v="1899-12-31T14:57:12"/>
    <s v="White Tea"/>
    <n v="2.65"/>
  </r>
  <r>
    <x v="177"/>
    <d v="1899-12-31T14:57:29"/>
    <s v="Latte"/>
    <n v="3.8"/>
  </r>
  <r>
    <x v="177"/>
    <d v="1899-12-31T14:59:47"/>
    <s v="Latte"/>
    <n v="3.8"/>
  </r>
  <r>
    <x v="177"/>
    <d v="1899-12-31T15:01:39"/>
    <s v="Apple Pie"/>
    <n v="3.25"/>
  </r>
  <r>
    <x v="177"/>
    <d v="1899-12-31T15:15:03"/>
    <s v="Orange Cake"/>
    <n v="2.99"/>
  </r>
  <r>
    <x v="177"/>
    <d v="1899-12-31T15:15:29"/>
    <s v="Apple Pie"/>
    <n v="3.25"/>
  </r>
  <r>
    <x v="177"/>
    <d v="1899-12-31T15:20:57"/>
    <s v="Orange Juice"/>
    <n v="3.5"/>
  </r>
  <r>
    <x v="177"/>
    <d v="1899-12-31T15:22:41"/>
    <s v="Americano"/>
    <n v="2.75"/>
  </r>
  <r>
    <x v="177"/>
    <d v="1899-12-31T15:25:25"/>
    <s v="Brownie"/>
    <n v="3.5"/>
  </r>
  <r>
    <x v="177"/>
    <d v="1899-12-31T15:27:43"/>
    <s v="Apple Juice"/>
    <n v="3"/>
  </r>
  <r>
    <x v="177"/>
    <d v="1899-12-31T15:28:18"/>
    <s v="Black Tea"/>
    <n v="2"/>
  </r>
  <r>
    <x v="177"/>
    <d v="1899-12-31T15:29:18"/>
    <s v="Black Tea"/>
    <n v="2"/>
  </r>
  <r>
    <x v="177"/>
    <d v="1899-12-31T15:31:36"/>
    <s v="Latte"/>
    <n v="3.8"/>
  </r>
  <r>
    <x v="177"/>
    <d v="1899-12-31T15:32:02"/>
    <s v="Apple Pie"/>
    <n v="3.25"/>
  </r>
  <r>
    <x v="177"/>
    <d v="1899-12-31T15:32:28"/>
    <s v="Latte"/>
    <n v="3.8"/>
  </r>
  <r>
    <x v="177"/>
    <d v="1899-12-31T15:33:20"/>
    <s v="Waffle"/>
    <n v="1.5"/>
  </r>
  <r>
    <x v="177"/>
    <d v="1899-12-31T15:33:55"/>
    <s v="Lemonade"/>
    <n v="2.5"/>
  </r>
  <r>
    <x v="177"/>
    <d v="1899-12-31T15:35:04"/>
    <s v="Waffle"/>
    <n v="1.5"/>
  </r>
  <r>
    <x v="177"/>
    <d v="1899-12-31T15:36:22"/>
    <s v="Orange Juice"/>
    <n v="3.5"/>
  </r>
  <r>
    <x v="177"/>
    <d v="1899-12-31T15:39:32"/>
    <s v="Brownie"/>
    <n v="3.5"/>
  </r>
  <r>
    <x v="178"/>
    <d v="1899-12-31T08:20:22"/>
    <s v="Waffle"/>
    <n v="1.5"/>
  </r>
  <r>
    <x v="178"/>
    <d v="1899-12-31T08:23:58"/>
    <s v="Waffle"/>
    <n v="1.5"/>
  </r>
  <r>
    <x v="178"/>
    <d v="1899-12-31T08:25:59"/>
    <s v="Black Tea"/>
    <n v="2"/>
  </r>
  <r>
    <x v="178"/>
    <d v="1899-12-31T08:28:43"/>
    <s v="Latte"/>
    <n v="3.8"/>
  </r>
  <r>
    <x v="178"/>
    <d v="1899-12-31T08:30:01"/>
    <s v="Americano"/>
    <n v="2.75"/>
  </r>
  <r>
    <x v="178"/>
    <d v="1899-12-31T08:36:04"/>
    <s v="Lemonade"/>
    <n v="2.5"/>
  </r>
  <r>
    <x v="178"/>
    <d v="1899-12-31T08:37:30"/>
    <s v="Brownie"/>
    <n v="3.5"/>
  </r>
  <r>
    <x v="178"/>
    <d v="1899-12-31T08:39:48"/>
    <s v="Hot Choc"/>
    <n v="3"/>
  </r>
  <r>
    <x v="178"/>
    <d v="1899-12-31T08:41:23"/>
    <s v="Orange Juice"/>
    <n v="3.5"/>
  </r>
  <r>
    <x v="178"/>
    <d v="1899-12-31T08:42:58"/>
    <s v="White Tea"/>
    <n v="2.65"/>
  </r>
  <r>
    <x v="178"/>
    <d v="1899-12-31T08:43:42"/>
    <s v="Americano"/>
    <n v="2.75"/>
  </r>
  <r>
    <x v="178"/>
    <d v="1899-12-31T08:49:18"/>
    <s v="Waffle"/>
    <n v="1.5"/>
  </r>
  <r>
    <x v="178"/>
    <d v="1899-12-31T08:49:27"/>
    <s v="Waffle"/>
    <n v="1.5"/>
  </r>
  <r>
    <x v="178"/>
    <d v="1899-12-31T08:51:54"/>
    <s v="Apple Pie"/>
    <n v="3.25"/>
  </r>
  <r>
    <x v="178"/>
    <d v="1899-12-31T08:57:22"/>
    <s v="Latte"/>
    <n v="3.8"/>
  </r>
  <r>
    <x v="178"/>
    <d v="1899-12-31T08:57:57"/>
    <s v="Hot Choc"/>
    <n v="3"/>
  </r>
  <r>
    <x v="178"/>
    <d v="1899-12-31T08:58:06"/>
    <s v="Waffle"/>
    <n v="1.5"/>
  </r>
  <r>
    <x v="178"/>
    <d v="1899-12-31T08:58:14"/>
    <s v="Americano"/>
    <n v="2.75"/>
  </r>
  <r>
    <x v="178"/>
    <d v="1899-12-31T09:03:34"/>
    <s v="Lemonade"/>
    <n v="2.5"/>
  </r>
  <r>
    <x v="178"/>
    <d v="1899-12-31T09:06:27"/>
    <s v="Latte"/>
    <n v="3.8"/>
  </r>
  <r>
    <x v="178"/>
    <d v="1899-12-31T09:09:37"/>
    <s v="Americano"/>
    <n v="2.75"/>
  </r>
  <r>
    <x v="178"/>
    <d v="1899-12-31T09:17:23"/>
    <s v="Orange Juice"/>
    <n v="3.5"/>
  </r>
  <r>
    <x v="178"/>
    <d v="1899-12-31T09:20:59"/>
    <s v="Americano"/>
    <n v="2.75"/>
  </r>
  <r>
    <x v="178"/>
    <d v="1899-12-31T09:21:25"/>
    <s v="Waffle"/>
    <n v="1.5"/>
  </r>
  <r>
    <x v="178"/>
    <d v="1899-12-31T09:23:35"/>
    <s v="Orange Cake"/>
    <n v="2.99"/>
  </r>
  <r>
    <x v="178"/>
    <d v="1899-12-31T09:25:27"/>
    <s v="Latte"/>
    <n v="3.8"/>
  </r>
  <r>
    <x v="178"/>
    <d v="1899-12-31T09:26:54"/>
    <s v="Black Tea"/>
    <n v="2"/>
  </r>
  <r>
    <x v="178"/>
    <d v="1899-12-31T09:33:31"/>
    <s v="Brownie"/>
    <n v="3.5"/>
  </r>
  <r>
    <x v="178"/>
    <d v="1899-12-31T09:37:50"/>
    <s v="Apple Pie"/>
    <n v="3.25"/>
  </r>
  <r>
    <x v="178"/>
    <d v="1899-12-31T09:43:18"/>
    <s v="Americano"/>
    <n v="2.75"/>
  </r>
  <r>
    <x v="178"/>
    <d v="1899-12-31T09:47:38"/>
    <s v="Hot Choc"/>
    <n v="3"/>
  </r>
  <r>
    <x v="178"/>
    <d v="1899-12-31T09:47:46"/>
    <s v="Apple Pie"/>
    <n v="3.25"/>
  </r>
  <r>
    <x v="178"/>
    <d v="1899-12-31T09:48:55"/>
    <s v="Lemonade"/>
    <n v="2.5"/>
  </r>
  <r>
    <x v="178"/>
    <d v="1899-12-31T09:53:41"/>
    <s v="Apple Pie"/>
    <n v="3.25"/>
  </r>
  <r>
    <x v="178"/>
    <d v="1899-12-31T09:55:59"/>
    <s v="Waffle"/>
    <n v="1.5"/>
  </r>
  <r>
    <x v="178"/>
    <d v="1899-12-31T09:56:16"/>
    <s v="Americano"/>
    <n v="2.75"/>
  </r>
  <r>
    <x v="178"/>
    <d v="1899-12-31T10:01:27"/>
    <s v="Black Tea"/>
    <n v="2"/>
  </r>
  <r>
    <x v="178"/>
    <d v="1899-12-31T10:02:36"/>
    <s v="Waffle"/>
    <n v="1.5"/>
  </r>
  <r>
    <x v="178"/>
    <d v="1899-12-31T10:03:45"/>
    <s v="Brownie"/>
    <n v="3.5"/>
  </r>
  <r>
    <x v="178"/>
    <d v="1899-12-31T10:04:29"/>
    <s v="Black Tea"/>
    <n v="2"/>
  </r>
  <r>
    <x v="178"/>
    <d v="1899-12-31T10:10:23"/>
    <s v="Latte"/>
    <n v="3.8"/>
  </r>
  <r>
    <x v="178"/>
    <d v="1899-12-31T10:16:26"/>
    <s v="White Tea"/>
    <n v="2.65"/>
  </r>
  <r>
    <x v="178"/>
    <d v="1899-12-31T10:22:37"/>
    <s v="Latte"/>
    <n v="3.8"/>
  </r>
  <r>
    <x v="178"/>
    <d v="1899-12-31T10:24:04"/>
    <s v="Latte"/>
    <n v="3.8"/>
  </r>
  <r>
    <x v="178"/>
    <d v="1899-12-31T10:25:21"/>
    <s v="Latte"/>
    <n v="3.8"/>
  </r>
  <r>
    <x v="178"/>
    <d v="1899-12-31T10:29:15"/>
    <s v="Hot Choc"/>
    <n v="3"/>
  </r>
  <r>
    <x v="178"/>
    <d v="1899-12-31T10:30:41"/>
    <s v="Apple Pie"/>
    <n v="3.25"/>
  </r>
  <r>
    <x v="178"/>
    <d v="1899-12-31T10:34:26"/>
    <s v="Brownie"/>
    <n v="3.5"/>
  </r>
  <r>
    <x v="178"/>
    <d v="1899-12-31T10:38:28"/>
    <s v="Waffle"/>
    <n v="1.5"/>
  </r>
  <r>
    <x v="178"/>
    <d v="1899-12-31T10:43:56"/>
    <s v="Americano"/>
    <n v="2.75"/>
  </r>
  <r>
    <x v="178"/>
    <d v="1899-12-31T10:43:56"/>
    <s v="Latte"/>
    <n v="3.8"/>
  </r>
  <r>
    <x v="178"/>
    <d v="1899-12-31T10:44:13"/>
    <s v="Hot Choc"/>
    <n v="3"/>
  </r>
  <r>
    <x v="178"/>
    <d v="1899-12-31T10:48:32"/>
    <s v="Waffle"/>
    <n v="1.5"/>
  </r>
  <r>
    <x v="178"/>
    <d v="1899-12-31T10:48:32"/>
    <s v="Latte"/>
    <n v="3.8"/>
  </r>
  <r>
    <x v="178"/>
    <d v="1899-12-31T10:52:43"/>
    <s v="Orange Juice"/>
    <n v="3.5"/>
  </r>
  <r>
    <x v="178"/>
    <d v="1899-12-31T10:54:53"/>
    <s v="Brownie"/>
    <n v="3.5"/>
  </r>
  <r>
    <x v="178"/>
    <d v="1899-12-31T10:56:10"/>
    <s v="Apple Pie"/>
    <n v="3.25"/>
  </r>
  <r>
    <x v="178"/>
    <d v="1899-12-31T10:58:29"/>
    <s v="Apple Juice"/>
    <n v="3"/>
  </r>
  <r>
    <x v="178"/>
    <d v="1899-12-31T10:58:46"/>
    <s v="Black Tea"/>
    <n v="2"/>
  </r>
  <r>
    <x v="178"/>
    <d v="1899-12-31T11:00:21"/>
    <s v="Apple Pie"/>
    <n v="3.25"/>
  </r>
  <r>
    <x v="178"/>
    <d v="1899-12-31T11:01:04"/>
    <s v="Brownie"/>
    <n v="3.5"/>
  </r>
  <r>
    <x v="178"/>
    <d v="1899-12-31T11:13:53"/>
    <s v="Orange Juice"/>
    <n v="3.5"/>
  </r>
  <r>
    <x v="178"/>
    <d v="1899-12-31T11:18:55"/>
    <s v="Black Tea"/>
    <n v="2"/>
  </r>
  <r>
    <x v="178"/>
    <d v="1899-12-31T11:31:10"/>
    <s v="Waffle"/>
    <n v="1.5"/>
  </r>
  <r>
    <x v="178"/>
    <d v="1899-12-31T11:33:28"/>
    <s v="Hot Choc"/>
    <n v="3"/>
  </r>
  <r>
    <x v="178"/>
    <d v="1899-12-31T11:37:30"/>
    <s v="Latte"/>
    <n v="3.8"/>
  </r>
  <r>
    <x v="178"/>
    <d v="1899-12-31T11:39:57"/>
    <s v="Orange Cake"/>
    <n v="2.99"/>
  </r>
  <r>
    <x v="178"/>
    <d v="1899-12-31T11:45:34"/>
    <s v="Lemonade"/>
    <n v="2.5"/>
  </r>
  <r>
    <x v="178"/>
    <d v="1899-12-31T11:48:18"/>
    <s v="Orange Juice"/>
    <n v="3.5"/>
  </r>
  <r>
    <x v="178"/>
    <d v="1899-12-31T11:50:28"/>
    <s v="Apple Juice"/>
    <n v="3"/>
  </r>
  <r>
    <x v="178"/>
    <d v="1899-12-31T11:51:54"/>
    <s v="Americano"/>
    <n v="2.75"/>
  </r>
  <r>
    <x v="178"/>
    <d v="1899-12-31T11:52:46"/>
    <s v="Black Tea"/>
    <n v="2"/>
  </r>
  <r>
    <x v="178"/>
    <d v="1899-12-31T11:56:13"/>
    <s v="Waffle"/>
    <n v="1.5"/>
  </r>
  <r>
    <x v="178"/>
    <d v="1899-12-31T11:57:57"/>
    <s v="Black Tea"/>
    <n v="2"/>
  </r>
  <r>
    <x v="178"/>
    <d v="1899-12-31T12:02:42"/>
    <s v="Americano"/>
    <n v="2.75"/>
  </r>
  <r>
    <x v="178"/>
    <d v="1899-12-31T12:05:09"/>
    <s v="Apple Pie"/>
    <n v="3.25"/>
  </r>
  <r>
    <x v="178"/>
    <d v="1899-12-31T12:05:52"/>
    <s v="Black Tea"/>
    <n v="2"/>
  </r>
  <r>
    <x v="178"/>
    <d v="1899-12-31T12:06:53"/>
    <s v="Lemonade"/>
    <n v="2.5"/>
  </r>
  <r>
    <x v="178"/>
    <d v="1899-12-31T12:12:30"/>
    <s v="Orange Juice"/>
    <n v="3.5"/>
  </r>
  <r>
    <x v="178"/>
    <d v="1899-12-31T12:12:55"/>
    <s v="Waffle"/>
    <n v="1.5"/>
  </r>
  <r>
    <x v="178"/>
    <d v="1899-12-31T12:16:57"/>
    <s v="Americano"/>
    <n v="2.75"/>
  </r>
  <r>
    <x v="178"/>
    <d v="1899-12-31T12:22:17"/>
    <s v="Apple Juice"/>
    <n v="3"/>
  </r>
  <r>
    <x v="178"/>
    <d v="1899-12-31T12:22:26"/>
    <s v="Orange Juice"/>
    <n v="3.5"/>
  </r>
  <r>
    <x v="178"/>
    <d v="1899-12-31T12:27:45"/>
    <s v="Black Tea"/>
    <n v="2"/>
  </r>
  <r>
    <x v="178"/>
    <d v="1899-12-31T12:33:22"/>
    <s v="Brownie"/>
    <n v="3.5"/>
  </r>
  <r>
    <x v="178"/>
    <d v="1899-12-31T12:35:15"/>
    <s v="Brownie"/>
    <n v="3.5"/>
  </r>
  <r>
    <x v="178"/>
    <d v="1899-12-31T12:38:25"/>
    <s v="Americano"/>
    <n v="2.75"/>
  </r>
  <r>
    <x v="178"/>
    <d v="1899-12-31T12:39:25"/>
    <s v="Waffle"/>
    <n v="1.5"/>
  </r>
  <r>
    <x v="178"/>
    <d v="1899-12-31T12:42:01"/>
    <s v="Latte"/>
    <n v="3.8"/>
  </r>
  <r>
    <x v="178"/>
    <d v="1899-12-31T12:44:28"/>
    <s v="Orange Juice"/>
    <n v="3.5"/>
  </r>
  <r>
    <x v="178"/>
    <d v="1899-12-31T12:44:28"/>
    <s v="Apple Juice"/>
    <n v="3"/>
  </r>
  <r>
    <x v="178"/>
    <d v="1899-12-31T12:48:12"/>
    <s v="Orange Juice"/>
    <n v="3.5"/>
  </r>
  <r>
    <x v="178"/>
    <d v="1899-12-31T12:48:12"/>
    <s v="Black Tea"/>
    <n v="2"/>
  </r>
  <r>
    <x v="178"/>
    <d v="1899-12-31T12:48:47"/>
    <s v="Orange Juice"/>
    <n v="3.5"/>
  </r>
  <r>
    <x v="178"/>
    <d v="1899-12-31T12:56:59"/>
    <s v="Latte"/>
    <n v="3.8"/>
  </r>
  <r>
    <x v="178"/>
    <d v="1899-12-31T12:57:34"/>
    <s v="Americano"/>
    <n v="2.75"/>
  </r>
  <r>
    <x v="178"/>
    <d v="1899-12-31T13:01:44"/>
    <s v="Latte"/>
    <n v="3.8"/>
  </r>
  <r>
    <x v="178"/>
    <d v="1899-12-31T13:02:28"/>
    <s v="Black Tea"/>
    <n v="2"/>
  </r>
  <r>
    <x v="178"/>
    <d v="1899-12-31T13:02:54"/>
    <s v="Apple Pie"/>
    <n v="3.25"/>
  </r>
  <r>
    <x v="178"/>
    <d v="1899-12-31T13:05:46"/>
    <s v="Apple Pie"/>
    <n v="3.25"/>
  </r>
  <r>
    <x v="178"/>
    <d v="1899-12-31T13:06:12"/>
    <s v="Orange Juice"/>
    <n v="3.5"/>
  </r>
  <r>
    <x v="178"/>
    <d v="1899-12-31T13:13:33"/>
    <s v="Black Tea"/>
    <n v="2"/>
  </r>
  <r>
    <x v="178"/>
    <d v="1899-12-31T13:14:25"/>
    <s v="Waffle"/>
    <n v="1.5"/>
  </r>
  <r>
    <x v="178"/>
    <d v="1899-12-31T13:20:19"/>
    <s v="Black Tea"/>
    <n v="2"/>
  </r>
  <r>
    <x v="178"/>
    <d v="1899-12-31T13:22:11"/>
    <s v="Lemonade"/>
    <n v="2.5"/>
  </r>
  <r>
    <x v="178"/>
    <d v="1899-12-31T13:25:56"/>
    <s v="White Tea"/>
    <n v="2.65"/>
  </r>
  <r>
    <x v="178"/>
    <d v="1899-12-31T13:29:58"/>
    <s v="Waffle"/>
    <n v="1.5"/>
  </r>
  <r>
    <x v="178"/>
    <d v="1899-12-31T13:34:17"/>
    <s v="Americano"/>
    <n v="2.75"/>
  </r>
  <r>
    <x v="178"/>
    <d v="1899-12-31T13:42:30"/>
    <s v="Latte"/>
    <n v="3.8"/>
  </r>
  <r>
    <x v="178"/>
    <d v="1899-12-31T13:46:40"/>
    <s v="Waffle"/>
    <n v="1.5"/>
  </r>
  <r>
    <x v="178"/>
    <d v="1899-12-31T13:48:32"/>
    <s v="Orange Juice"/>
    <n v="3.5"/>
  </r>
  <r>
    <x v="178"/>
    <d v="1899-12-31T13:49:07"/>
    <s v="Orange Cake"/>
    <n v="2.99"/>
  </r>
  <r>
    <x v="178"/>
    <d v="1899-12-31T13:52:08"/>
    <s v="Brownie"/>
    <n v="3.5"/>
  </r>
  <r>
    <x v="178"/>
    <d v="1899-12-31T13:54:44"/>
    <s v="Latte"/>
    <n v="3.8"/>
  </r>
  <r>
    <x v="178"/>
    <d v="1899-12-31T13:55:44"/>
    <s v="Waffle"/>
    <n v="1.5"/>
  </r>
  <r>
    <x v="178"/>
    <d v="1899-12-31T13:58:20"/>
    <s v="Brownie"/>
    <n v="3.5"/>
  </r>
  <r>
    <x v="178"/>
    <d v="1899-12-31T14:04:57"/>
    <s v="Latte"/>
    <n v="3.8"/>
  </r>
  <r>
    <x v="178"/>
    <d v="1899-12-31T14:08:25"/>
    <s v="Latte"/>
    <n v="3.8"/>
  </r>
  <r>
    <x v="178"/>
    <d v="1899-12-31T14:08:59"/>
    <s v="Latte"/>
    <n v="3.8"/>
  </r>
  <r>
    <x v="178"/>
    <d v="1899-12-31T14:21:48"/>
    <s v="Americano"/>
    <n v="2.75"/>
  </r>
  <r>
    <x v="178"/>
    <d v="1899-12-31T14:22:06"/>
    <s v="Black Tea"/>
    <n v="2"/>
  </r>
  <r>
    <x v="178"/>
    <d v="1899-12-31T14:23:32"/>
    <s v="Apple Juice"/>
    <n v="3"/>
  </r>
  <r>
    <x v="178"/>
    <d v="1899-12-31T14:26:25"/>
    <s v="Black Tea"/>
    <n v="2"/>
  </r>
  <r>
    <x v="178"/>
    <d v="1899-12-31T14:45:25"/>
    <s v="Black Tea"/>
    <n v="2"/>
  </r>
  <r>
    <x v="178"/>
    <d v="1899-12-31T14:49:53"/>
    <s v="Apple Pie"/>
    <n v="3.25"/>
  </r>
  <r>
    <x v="178"/>
    <d v="1899-12-31T14:50:45"/>
    <s v="Americano"/>
    <n v="2.75"/>
  </r>
  <r>
    <x v="178"/>
    <d v="1899-12-31T15:00:06"/>
    <s v="Brownie"/>
    <n v="3.5"/>
  </r>
  <r>
    <x v="178"/>
    <d v="1899-12-31T15:01:16"/>
    <s v="Latte"/>
    <n v="3.8"/>
  </r>
  <r>
    <x v="178"/>
    <d v="1899-12-31T15:01:59"/>
    <s v="White Tea"/>
    <n v="2.65"/>
  </r>
  <r>
    <x v="178"/>
    <d v="1899-12-31T15:04:43"/>
    <s v="Hot Choc"/>
    <n v="3"/>
  </r>
  <r>
    <x v="178"/>
    <d v="1899-12-31T15:05:43"/>
    <s v="Latte"/>
    <n v="3.8"/>
  </r>
  <r>
    <x v="178"/>
    <d v="1899-12-31T15:09:11"/>
    <s v="Orange Cake"/>
    <n v="2.99"/>
  </r>
  <r>
    <x v="178"/>
    <d v="1899-12-31T15:09:19"/>
    <s v="Apple Pie"/>
    <n v="3.25"/>
  </r>
  <r>
    <x v="178"/>
    <d v="1899-12-31T15:12:21"/>
    <s v="Waffle"/>
    <n v="1.5"/>
  </r>
  <r>
    <x v="178"/>
    <d v="1899-12-31T15:12:30"/>
    <s v="Waffle"/>
    <n v="1.5"/>
  </r>
  <r>
    <x v="178"/>
    <d v="1899-12-31T15:15:40"/>
    <s v="Black Tea"/>
    <n v="2"/>
  </r>
  <r>
    <x v="178"/>
    <d v="1899-12-31T15:16:23"/>
    <s v="Black Tea"/>
    <n v="2"/>
  </r>
  <r>
    <x v="178"/>
    <d v="1899-12-31T15:17:32"/>
    <s v="Brownie"/>
    <n v="3.5"/>
  </r>
  <r>
    <x v="178"/>
    <d v="1899-12-31T15:17:58"/>
    <s v="Apple Pie"/>
    <n v="3.25"/>
  </r>
  <r>
    <x v="178"/>
    <d v="1899-12-31T15:19:50"/>
    <s v="Apple Pie"/>
    <n v="3.25"/>
  </r>
  <r>
    <x v="178"/>
    <d v="1899-12-31T15:27:11"/>
    <s v="Latte"/>
    <n v="3.8"/>
  </r>
  <r>
    <x v="178"/>
    <d v="1899-12-31T15:29:12"/>
    <s v="Black Tea"/>
    <n v="2"/>
  </r>
  <r>
    <x v="178"/>
    <d v="1899-12-31T15:31:30"/>
    <s v="Waffle"/>
    <n v="1.5"/>
  </r>
  <r>
    <x v="178"/>
    <d v="1899-12-31T15:32:30"/>
    <s v="Waffle"/>
    <n v="1.5"/>
  </r>
  <r>
    <x v="178"/>
    <d v="1899-12-31T15:37:33"/>
    <s v="Apple Juice"/>
    <n v="3"/>
  </r>
  <r>
    <x v="178"/>
    <d v="1899-12-31T15:37:42"/>
    <s v="Latte"/>
    <n v="3.8"/>
  </r>
  <r>
    <x v="178"/>
    <d v="1899-12-31T15:37:50"/>
    <s v="Americano"/>
    <n v="2.75"/>
  </r>
  <r>
    <x v="178"/>
    <d v="1899-12-31T15:39:42"/>
    <s v="Orange Juice"/>
    <n v="3.5"/>
  </r>
  <r>
    <x v="179"/>
    <d v="1899-12-31T08:19:06"/>
    <s v="Waffle"/>
    <n v="1.5"/>
  </r>
  <r>
    <x v="179"/>
    <d v="1899-12-31T08:21:07"/>
    <s v="Latte"/>
    <n v="3.8"/>
  </r>
  <r>
    <x v="179"/>
    <d v="1899-12-31T08:21:50"/>
    <s v="Black Tea"/>
    <n v="2"/>
  </r>
  <r>
    <x v="179"/>
    <d v="1899-12-31T08:24:00"/>
    <s v="Brownie"/>
    <n v="3.5"/>
  </r>
  <r>
    <x v="179"/>
    <d v="1899-12-31T08:29:37"/>
    <s v="Apple Pie"/>
    <n v="3.25"/>
  </r>
  <r>
    <x v="179"/>
    <d v="1899-12-31T08:29:54"/>
    <s v="Black Tea"/>
    <n v="2"/>
  </r>
  <r>
    <x v="179"/>
    <d v="1899-12-31T08:30:20"/>
    <s v="Black Tea"/>
    <n v="2"/>
  </r>
  <r>
    <x v="179"/>
    <d v="1899-12-31T08:32:30"/>
    <s v="Orange Juice"/>
    <n v="3.5"/>
  </r>
  <r>
    <x v="179"/>
    <d v="1899-12-31T08:35:05"/>
    <s v="Lemonade"/>
    <n v="2.5"/>
  </r>
  <r>
    <x v="179"/>
    <d v="1899-12-31T08:39:07"/>
    <s v="Apple Pie"/>
    <n v="3.25"/>
  </r>
  <r>
    <x v="179"/>
    <d v="1899-12-31T08:42:17"/>
    <s v="Waffle"/>
    <n v="1.5"/>
  </r>
  <r>
    <x v="179"/>
    <d v="1899-12-31T08:56:50"/>
    <s v="Orange Cake"/>
    <n v="2.99"/>
  </r>
  <r>
    <x v="179"/>
    <d v="1899-12-31T09:00:09"/>
    <s v="Brownie"/>
    <n v="3.5"/>
  </r>
  <r>
    <x v="179"/>
    <d v="1899-12-31T09:01:18"/>
    <s v="Orange Juice"/>
    <n v="3.5"/>
  </r>
  <r>
    <x v="179"/>
    <d v="1899-12-31T09:07:03"/>
    <s v="Brownie"/>
    <n v="3.5"/>
  </r>
  <r>
    <x v="179"/>
    <d v="1899-12-31T09:08:12"/>
    <s v="Black Tea"/>
    <n v="2"/>
  </r>
  <r>
    <x v="179"/>
    <d v="1899-12-31T09:10:05"/>
    <s v="Hot Choc"/>
    <n v="3"/>
  </r>
  <r>
    <x v="179"/>
    <d v="1899-12-31T09:11:14"/>
    <s v="Brownie"/>
    <n v="3.5"/>
  </r>
  <r>
    <x v="179"/>
    <d v="1899-12-31T09:12:32"/>
    <s v="Latte"/>
    <n v="3.8"/>
  </r>
  <r>
    <x v="179"/>
    <d v="1899-12-31T09:13:24"/>
    <s v="Americano"/>
    <n v="2.75"/>
  </r>
  <r>
    <x v="179"/>
    <d v="1899-12-31T09:17:08"/>
    <s v="Apple Juice"/>
    <n v="3"/>
  </r>
  <r>
    <x v="179"/>
    <d v="1899-12-31T09:18:00"/>
    <s v="Apple Pie"/>
    <n v="3.25"/>
  </r>
  <r>
    <x v="179"/>
    <d v="1899-12-31T09:18:00"/>
    <s v="Black Tea"/>
    <n v="2"/>
  </r>
  <r>
    <x v="179"/>
    <d v="1899-12-31T09:18:43"/>
    <s v="Apple Juice"/>
    <n v="3"/>
  </r>
  <r>
    <x v="179"/>
    <d v="1899-12-31T09:20:36"/>
    <s v="Black Tea"/>
    <n v="2"/>
  </r>
  <r>
    <x v="179"/>
    <d v="1899-12-31T09:28:31"/>
    <s v="White Tea"/>
    <n v="2.65"/>
  </r>
  <r>
    <x v="179"/>
    <d v="1899-12-31T09:40:11"/>
    <s v="Black Tea"/>
    <n v="2"/>
  </r>
  <r>
    <x v="179"/>
    <d v="1899-12-31T09:43:21"/>
    <s v="Waffle"/>
    <n v="1.5"/>
  </r>
  <r>
    <x v="179"/>
    <d v="1899-12-31T09:44:21"/>
    <s v="Brownie"/>
    <n v="3.5"/>
  </r>
  <r>
    <x v="179"/>
    <d v="1899-12-31T09:46:22"/>
    <s v="Black Tea"/>
    <n v="2"/>
  </r>
  <r>
    <x v="179"/>
    <d v="1899-12-31T09:46:31"/>
    <s v="Black Tea"/>
    <n v="2"/>
  </r>
  <r>
    <x v="179"/>
    <d v="1899-12-31T09:50:59"/>
    <s v="White Tea"/>
    <n v="2.65"/>
  </r>
  <r>
    <x v="179"/>
    <d v="1899-12-31T09:51:59"/>
    <s v="Apple Pie"/>
    <n v="3.25"/>
  </r>
  <r>
    <x v="179"/>
    <d v="1899-12-31T09:53:08"/>
    <s v="Black Tea"/>
    <n v="2"/>
  </r>
  <r>
    <x v="179"/>
    <d v="1899-12-31T09:53:43"/>
    <s v="Apple Pie"/>
    <n v="3.25"/>
  </r>
  <r>
    <x v="179"/>
    <d v="1899-12-31T09:55:26"/>
    <s v="Black Tea"/>
    <n v="2"/>
  </r>
  <r>
    <x v="179"/>
    <d v="1899-12-31T09:56:01"/>
    <s v="Brownie"/>
    <n v="3.5"/>
  </r>
  <r>
    <x v="179"/>
    <d v="1899-12-31T09:57:36"/>
    <s v="Waffle"/>
    <n v="1.5"/>
  </r>
  <r>
    <x v="179"/>
    <d v="1899-12-31T09:58:19"/>
    <s v="Black Tea"/>
    <n v="2"/>
  </r>
  <r>
    <x v="179"/>
    <d v="1899-12-31T10:00:03"/>
    <s v="Brownie"/>
    <n v="3.5"/>
  </r>
  <r>
    <x v="179"/>
    <d v="1899-12-31T10:06:49"/>
    <s v="Latte"/>
    <n v="3.8"/>
  </r>
  <r>
    <x v="179"/>
    <d v="1899-12-31T10:08:50"/>
    <s v="Apple Juice"/>
    <n v="3"/>
  </r>
  <r>
    <x v="179"/>
    <d v="1899-12-31T10:14:01"/>
    <s v="Hot Choc"/>
    <n v="3"/>
  </r>
  <r>
    <x v="179"/>
    <d v="1899-12-31T10:17:28"/>
    <s v="Lemonade"/>
    <n v="2.5"/>
  </r>
  <r>
    <x v="179"/>
    <d v="1899-12-31T10:18:29"/>
    <s v="Black Tea"/>
    <n v="2"/>
  </r>
  <r>
    <x v="179"/>
    <d v="1899-12-31T10:22:39"/>
    <s v="Orange Cake"/>
    <n v="2.99"/>
  </r>
  <r>
    <x v="179"/>
    <d v="1899-12-31T10:23:40"/>
    <s v="Black Tea"/>
    <n v="2"/>
  </r>
  <r>
    <x v="179"/>
    <d v="1899-12-31T10:25:15"/>
    <s v="Latte"/>
    <n v="3.8"/>
  </r>
  <r>
    <x v="179"/>
    <d v="1899-12-31T10:25:49"/>
    <s v="Latte"/>
    <n v="3.8"/>
  </r>
  <r>
    <x v="179"/>
    <d v="1899-12-31T10:25:58"/>
    <s v="Apple Pie"/>
    <n v="3.25"/>
  </r>
  <r>
    <x v="179"/>
    <d v="1899-12-31T10:29:43"/>
    <s v="Orange Juice"/>
    <n v="3.5"/>
  </r>
  <r>
    <x v="179"/>
    <d v="1899-12-31T10:33:27"/>
    <s v="White Tea"/>
    <n v="2.65"/>
  </r>
  <r>
    <x v="179"/>
    <d v="1899-12-31T10:33:36"/>
    <s v="White Tea"/>
    <n v="2.65"/>
  </r>
  <r>
    <x v="179"/>
    <d v="1899-12-31T10:34:36"/>
    <s v="Waffle"/>
    <n v="1.5"/>
  </r>
  <r>
    <x v="179"/>
    <d v="1899-12-31T10:37:38"/>
    <s v="Black Tea"/>
    <n v="2"/>
  </r>
  <r>
    <x v="179"/>
    <d v="1899-12-31T10:39:30"/>
    <s v="Orange Juice"/>
    <n v="3.5"/>
  </r>
  <r>
    <x v="179"/>
    <d v="1899-12-31T10:39:56"/>
    <s v="Orange Cake"/>
    <n v="2.99"/>
  </r>
  <r>
    <x v="179"/>
    <d v="1899-12-31T10:42:14"/>
    <s v="Brownie"/>
    <n v="3.5"/>
  </r>
  <r>
    <x v="179"/>
    <d v="1899-12-31T10:44:59"/>
    <s v="Americano"/>
    <n v="2.75"/>
  </r>
  <r>
    <x v="179"/>
    <d v="1899-12-31T10:45:33"/>
    <s v="Americano"/>
    <n v="2.75"/>
  </r>
  <r>
    <x v="179"/>
    <d v="1899-12-31T10:52:36"/>
    <s v="Orange Cake"/>
    <n v="2.99"/>
  </r>
  <r>
    <x v="179"/>
    <d v="1899-12-31T10:53:37"/>
    <s v="Orange Juice"/>
    <n v="3.5"/>
  </r>
  <r>
    <x v="179"/>
    <d v="1899-12-31T10:57:48"/>
    <s v="Black Tea"/>
    <n v="2"/>
  </r>
  <r>
    <x v="179"/>
    <d v="1899-12-31T11:00:58"/>
    <s v="Americano"/>
    <n v="2.75"/>
  </r>
  <r>
    <x v="179"/>
    <d v="1899-12-31T11:05:08"/>
    <s v="Apple Juice"/>
    <n v="3"/>
  </r>
  <r>
    <x v="179"/>
    <d v="1899-12-31T11:11:46"/>
    <s v="Apple Pie"/>
    <n v="3.25"/>
  </r>
  <r>
    <x v="179"/>
    <d v="1899-12-31T11:22:51"/>
    <s v="Lemonade"/>
    <n v="2.5"/>
  </r>
  <r>
    <x v="179"/>
    <d v="1899-12-31T11:24:52"/>
    <s v="Black Tea"/>
    <n v="2"/>
  </r>
  <r>
    <x v="179"/>
    <d v="1899-12-31T11:26:01"/>
    <s v="White Tea"/>
    <n v="2.65"/>
  </r>
  <r>
    <x v="179"/>
    <d v="1899-12-31T11:29:46"/>
    <s v="Apple Pie"/>
    <n v="3.25"/>
  </r>
  <r>
    <x v="179"/>
    <d v="1899-12-31T11:33:30"/>
    <s v="Hot Choc"/>
    <n v="3"/>
  </r>
  <r>
    <x v="179"/>
    <d v="1899-12-31T11:35:57"/>
    <s v="Waffle"/>
    <n v="1.5"/>
  </r>
  <r>
    <x v="179"/>
    <d v="1899-12-31T11:36:06"/>
    <s v="Lemonade"/>
    <n v="2.5"/>
  </r>
  <r>
    <x v="179"/>
    <d v="1899-12-31T11:43:18"/>
    <s v="Latte"/>
    <n v="3.8"/>
  </r>
  <r>
    <x v="179"/>
    <d v="1899-12-31T11:43:44"/>
    <s v="Apple Pie"/>
    <n v="3.25"/>
  </r>
  <r>
    <x v="179"/>
    <d v="1899-12-31T11:48:12"/>
    <s v="Brownie"/>
    <n v="3.5"/>
  </r>
  <r>
    <x v="179"/>
    <d v="1899-12-31T11:49:03"/>
    <s v="Black Tea"/>
    <n v="2"/>
  </r>
  <r>
    <x v="179"/>
    <d v="1899-12-31T11:50:21"/>
    <s v="Lemonade"/>
    <n v="2.5"/>
  </r>
  <r>
    <x v="179"/>
    <d v="1899-12-31T11:52:05"/>
    <s v="Lemonade"/>
    <n v="2.5"/>
  </r>
  <r>
    <x v="179"/>
    <d v="1899-12-31T11:52:39"/>
    <s v="Orange Juice"/>
    <n v="3.5"/>
  </r>
  <r>
    <x v="179"/>
    <d v="1899-12-31T11:57:59"/>
    <s v="Americano"/>
    <n v="2.75"/>
  </r>
  <r>
    <x v="179"/>
    <d v="1899-12-31T11:59:34"/>
    <s v="Apple Pie"/>
    <n v="3.25"/>
  </r>
  <r>
    <x v="179"/>
    <d v="1899-12-31T12:00:43"/>
    <s v="Latte"/>
    <n v="3.8"/>
  </r>
  <r>
    <x v="179"/>
    <d v="1899-12-31T12:01:00"/>
    <s v="Apple Juice"/>
    <n v="3"/>
  </r>
  <r>
    <x v="179"/>
    <d v="1899-12-31T12:02:10"/>
    <s v="White Tea"/>
    <n v="2.65"/>
  </r>
  <r>
    <x v="179"/>
    <d v="1899-12-31T12:06:37"/>
    <s v="Black Tea"/>
    <n v="2"/>
  </r>
  <r>
    <x v="179"/>
    <d v="1899-12-31T12:09:39"/>
    <s v="Americano"/>
    <n v="2.75"/>
  </r>
  <r>
    <x v="179"/>
    <d v="1899-12-31T12:17:34"/>
    <s v="Latte"/>
    <n v="3.8"/>
  </r>
  <r>
    <x v="179"/>
    <d v="1899-12-31T12:18:00"/>
    <s v="Black Tea"/>
    <n v="2"/>
  </r>
  <r>
    <x v="179"/>
    <d v="1899-12-31T12:20:36"/>
    <s v="Black Tea"/>
    <n v="2"/>
  </r>
  <r>
    <x v="179"/>
    <d v="1899-12-31T12:23:37"/>
    <s v="Waffle"/>
    <n v="1.5"/>
  </r>
  <r>
    <x v="179"/>
    <d v="1899-12-31T12:30:14"/>
    <s v="White Tea"/>
    <n v="2.65"/>
  </r>
  <r>
    <x v="179"/>
    <d v="1899-12-31T12:30:40"/>
    <s v="Orange Juice"/>
    <n v="3.5"/>
  </r>
  <r>
    <x v="179"/>
    <d v="1899-12-31T12:30:49"/>
    <s v="White Tea"/>
    <n v="2.65"/>
  </r>
  <r>
    <x v="179"/>
    <d v="1899-12-31T12:36:09"/>
    <s v="Black Tea"/>
    <n v="2"/>
  </r>
  <r>
    <x v="179"/>
    <d v="1899-12-31T12:36:17"/>
    <s v="Americano"/>
    <n v="2.75"/>
  </r>
  <r>
    <x v="179"/>
    <d v="1899-12-31T12:41:37"/>
    <s v="Apple Juice"/>
    <n v="3"/>
  </r>
  <r>
    <x v="179"/>
    <d v="1899-12-31T12:50:59"/>
    <s v="Latte"/>
    <n v="3.8"/>
  </r>
  <r>
    <x v="179"/>
    <d v="1899-12-31T12:51:42"/>
    <s v="Latte"/>
    <n v="3.8"/>
  </r>
  <r>
    <x v="179"/>
    <d v="1899-12-31T12:52:42"/>
    <s v="Latte"/>
    <n v="3.8"/>
  </r>
  <r>
    <x v="179"/>
    <d v="1899-12-31T12:53:34"/>
    <s v="Lemonade"/>
    <n v="2.5"/>
  </r>
  <r>
    <x v="179"/>
    <d v="1899-12-31T12:55:52"/>
    <s v="Black Tea"/>
    <n v="2"/>
  </r>
  <r>
    <x v="179"/>
    <d v="1899-12-31T12:55:52"/>
    <s v="Orange Cake"/>
    <n v="2.99"/>
  </r>
  <r>
    <x v="179"/>
    <d v="1899-12-31T12:56:27"/>
    <s v="Hot Choc"/>
    <n v="3"/>
  </r>
  <r>
    <x v="179"/>
    <d v="1899-12-31T12:59:11"/>
    <s v="Black Tea"/>
    <n v="2"/>
  </r>
  <r>
    <x v="179"/>
    <d v="1899-12-31T13:02:04"/>
    <s v="Brownie"/>
    <n v="3.5"/>
  </r>
  <r>
    <x v="179"/>
    <d v="1899-12-31T13:02:38"/>
    <s v="Apple Pie"/>
    <n v="3.25"/>
  </r>
  <r>
    <x v="179"/>
    <d v="1899-12-31T13:04:05"/>
    <s v="Lemonade"/>
    <n v="2.5"/>
  </r>
  <r>
    <x v="179"/>
    <d v="1899-12-31T13:04:13"/>
    <s v="Latte"/>
    <n v="3.8"/>
  </r>
  <r>
    <x v="179"/>
    <d v="1899-12-31T13:14:53"/>
    <s v="White Tea"/>
    <n v="2.65"/>
  </r>
  <r>
    <x v="179"/>
    <d v="1899-12-31T13:20:30"/>
    <s v="Americano"/>
    <n v="2.75"/>
  </r>
  <r>
    <x v="179"/>
    <d v="1899-12-31T13:21:13"/>
    <s v="Waffle"/>
    <n v="1.5"/>
  </r>
  <r>
    <x v="179"/>
    <d v="1899-12-31T13:21:22"/>
    <s v="Americano"/>
    <n v="2.75"/>
  </r>
  <r>
    <x v="179"/>
    <d v="1899-12-31T13:22:31"/>
    <s v="Orange Juice"/>
    <n v="3.5"/>
  </r>
  <r>
    <x v="179"/>
    <d v="1899-12-31T13:24:58"/>
    <s v="White Tea"/>
    <n v="2.65"/>
  </r>
  <r>
    <x v="179"/>
    <d v="1899-12-31T13:35:37"/>
    <s v="Lemonade"/>
    <n v="2.5"/>
  </r>
  <r>
    <x v="179"/>
    <d v="1899-12-31T13:45:24"/>
    <s v="Latte"/>
    <n v="3.8"/>
  </r>
  <r>
    <x v="179"/>
    <d v="1899-12-31T13:51:45"/>
    <s v="Orange Cake"/>
    <n v="2.99"/>
  </r>
  <r>
    <x v="179"/>
    <d v="1899-12-31T13:54:55"/>
    <s v="Latte"/>
    <n v="3.8"/>
  </r>
  <r>
    <x v="179"/>
    <d v="1899-12-31T14:03:16"/>
    <s v="Black Tea"/>
    <n v="2"/>
  </r>
  <r>
    <x v="179"/>
    <d v="1899-12-31T14:05:43"/>
    <s v="Apple Juice"/>
    <n v="3"/>
  </r>
  <r>
    <x v="179"/>
    <d v="1899-12-31T14:09:01"/>
    <s v="Apple Pie"/>
    <n v="3.25"/>
  </r>
  <r>
    <x v="179"/>
    <d v="1899-12-31T14:09:27"/>
    <s v="Orange Juice"/>
    <n v="3.5"/>
  </r>
  <r>
    <x v="179"/>
    <d v="1899-12-31T14:23:08"/>
    <s v="Brownie"/>
    <n v="3.5"/>
  </r>
  <r>
    <x v="179"/>
    <d v="1899-12-31T14:27:01"/>
    <s v="Orange Juice"/>
    <n v="3.5"/>
  </r>
  <r>
    <x v="179"/>
    <d v="1899-12-31T14:33:13"/>
    <s v="Lemonade"/>
    <n v="2.5"/>
  </r>
  <r>
    <x v="179"/>
    <d v="1899-12-31T14:35:40"/>
    <s v="Apple Juice"/>
    <n v="3"/>
  </r>
  <r>
    <x v="179"/>
    <d v="1899-12-31T14:36:23"/>
    <s v="Waffle"/>
    <n v="1.5"/>
  </r>
  <r>
    <x v="179"/>
    <d v="1899-12-31T14:42:17"/>
    <s v="Waffle"/>
    <n v="1.5"/>
  </r>
  <r>
    <x v="179"/>
    <d v="1899-12-31T14:44:36"/>
    <s v="Americano"/>
    <n v="2.75"/>
  </r>
  <r>
    <x v="179"/>
    <d v="1899-12-31T14:51:04"/>
    <s v="Latte"/>
    <n v="3.8"/>
  </r>
  <r>
    <x v="179"/>
    <d v="1899-12-31T14:52:22"/>
    <s v="Orange Cake"/>
    <n v="2.99"/>
  </r>
  <r>
    <x v="179"/>
    <d v="1899-12-31T14:57:33"/>
    <s v="Waffle"/>
    <n v="1.5"/>
  </r>
  <r>
    <x v="179"/>
    <d v="1899-12-31T14:59:43"/>
    <s v="Americano"/>
    <n v="2.75"/>
  </r>
  <r>
    <x v="179"/>
    <d v="1899-12-31T15:01:18"/>
    <s v="Black Tea"/>
    <n v="2"/>
  </r>
  <r>
    <x v="179"/>
    <d v="1899-12-31T15:01:26"/>
    <s v="Orange Juice"/>
    <n v="3.5"/>
  </r>
  <r>
    <x v="179"/>
    <d v="1899-12-31T15:05:28"/>
    <s v="Latte"/>
    <n v="3.8"/>
  </r>
  <r>
    <x v="179"/>
    <d v="1899-12-31T15:06:55"/>
    <s v="Orange Juice"/>
    <n v="3.5"/>
  </r>
  <r>
    <x v="179"/>
    <d v="1899-12-31T15:14:59"/>
    <s v="Apple Juice"/>
    <n v="3"/>
  </r>
  <r>
    <x v="179"/>
    <d v="1899-12-31T15:17:00"/>
    <s v="Brownie"/>
    <n v="3.5"/>
  </r>
  <r>
    <x v="179"/>
    <d v="1899-12-31T15:21:19"/>
    <s v="Latte"/>
    <n v="3.8"/>
  </r>
  <r>
    <x v="179"/>
    <d v="1899-12-31T15:26:56"/>
    <s v="Americano"/>
    <n v="2.75"/>
  </r>
  <r>
    <x v="179"/>
    <d v="1899-12-31T15:29:57"/>
    <s v="Apple Pie"/>
    <n v="3.25"/>
  </r>
  <r>
    <x v="179"/>
    <d v="1899-12-31T15:30:58"/>
    <s v="Latte"/>
    <n v="3.8"/>
  </r>
  <r>
    <x v="179"/>
    <d v="1899-12-31T15:38:01"/>
    <s v="Waffle"/>
    <n v="1.5"/>
  </r>
  <r>
    <x v="179"/>
    <d v="1899-12-31T15:42:20"/>
    <s v="Americano"/>
    <n v="2.75"/>
  </r>
  <r>
    <x v="180"/>
    <d v="1899-12-31T08:19:43"/>
    <s v="Black Tea"/>
    <n v="2"/>
  </r>
  <r>
    <x v="180"/>
    <d v="1899-12-31T08:22:10"/>
    <s v="Orange Juice"/>
    <n v="3.5"/>
  </r>
  <r>
    <x v="180"/>
    <d v="1899-12-31T08:27:47"/>
    <s v="White Tea"/>
    <n v="2.65"/>
  </r>
  <r>
    <x v="180"/>
    <d v="1899-12-31T08:29:30"/>
    <s v="Americano"/>
    <n v="2.75"/>
  </r>
  <r>
    <x v="180"/>
    <d v="1899-12-31T08:30:40"/>
    <s v="Latte"/>
    <n v="3.8"/>
  </r>
  <r>
    <x v="180"/>
    <d v="1899-12-31T08:33:32"/>
    <s v="Latte"/>
    <n v="3.8"/>
  </r>
  <r>
    <x v="180"/>
    <d v="1899-12-31T08:41:10"/>
    <s v="Orange Cake"/>
    <n v="2.99"/>
  </r>
  <r>
    <x v="180"/>
    <d v="1899-12-31T08:42:11"/>
    <s v="Orange Juice"/>
    <n v="3.5"/>
  </r>
  <r>
    <x v="180"/>
    <d v="1899-12-31T08:48:14"/>
    <s v="Latte"/>
    <n v="3.8"/>
  </r>
  <r>
    <x v="180"/>
    <d v="1899-12-31T08:49:57"/>
    <s v="Americano"/>
    <n v="2.75"/>
  </r>
  <r>
    <x v="180"/>
    <d v="1899-12-31T08:50:32"/>
    <s v="Brownie"/>
    <n v="3.5"/>
  </r>
  <r>
    <x v="180"/>
    <d v="1899-12-31T08:51:24"/>
    <s v="Black Tea"/>
    <n v="2"/>
  </r>
  <r>
    <x v="180"/>
    <d v="1899-12-31T08:54:25"/>
    <s v="Apple Pie"/>
    <n v="3.25"/>
  </r>
  <r>
    <x v="180"/>
    <d v="1899-12-31T08:55:26"/>
    <s v="Orange Juice"/>
    <n v="3.5"/>
  </r>
  <r>
    <x v="180"/>
    <d v="1899-12-31T09:00:28"/>
    <s v="Brownie"/>
    <n v="3.5"/>
  </r>
  <r>
    <x v="180"/>
    <d v="1899-12-31T09:07:57"/>
    <s v="Black Tea"/>
    <n v="2"/>
  </r>
  <r>
    <x v="180"/>
    <d v="1899-12-31T09:15:18"/>
    <s v="Americano"/>
    <n v="2.75"/>
  </r>
  <r>
    <x v="180"/>
    <d v="1899-12-31T09:15:27"/>
    <s v="Latte"/>
    <n v="3.8"/>
  </r>
  <r>
    <x v="180"/>
    <d v="1899-12-31T09:17:02"/>
    <s v="Black Tea"/>
    <n v="2"/>
  </r>
  <r>
    <x v="180"/>
    <d v="1899-12-31T09:19:11"/>
    <s v="Apple Pie"/>
    <n v="3.25"/>
  </r>
  <r>
    <x v="180"/>
    <d v="1899-12-31T09:19:46"/>
    <s v="Black Tea"/>
    <n v="2"/>
  </r>
  <r>
    <x v="180"/>
    <d v="1899-12-31T09:20:03"/>
    <s v="Brownie"/>
    <n v="3.5"/>
  </r>
  <r>
    <x v="180"/>
    <d v="1899-12-31T09:23:39"/>
    <s v="White Tea"/>
    <n v="2.65"/>
  </r>
  <r>
    <x v="180"/>
    <d v="1899-12-31T09:36:37"/>
    <s v="Black Tea"/>
    <n v="2"/>
  </r>
  <r>
    <x v="180"/>
    <d v="1899-12-31T09:38:46"/>
    <s v="Apple Juice"/>
    <n v="3"/>
  </r>
  <r>
    <x v="180"/>
    <d v="1899-12-31T09:42:14"/>
    <s v="White Tea"/>
    <n v="2.65"/>
  </r>
  <r>
    <x v="180"/>
    <d v="1899-12-31T09:44:49"/>
    <s v="Hot Choc"/>
    <n v="3"/>
  </r>
  <r>
    <x v="180"/>
    <d v="1899-12-31T09:49:00"/>
    <s v="Americano"/>
    <n v="2.75"/>
  </r>
  <r>
    <x v="180"/>
    <d v="1899-12-31T09:49:26"/>
    <s v="Waffle"/>
    <n v="1.5"/>
  </r>
  <r>
    <x v="180"/>
    <d v="1899-12-31T09:50:00"/>
    <s v="Americano"/>
    <n v="2.75"/>
  </r>
  <r>
    <x v="180"/>
    <d v="1899-12-31T09:55:46"/>
    <s v="Waffle"/>
    <n v="1.5"/>
  </r>
  <r>
    <x v="180"/>
    <d v="1899-12-31T09:56:12"/>
    <s v="Latte"/>
    <n v="3.8"/>
  </r>
  <r>
    <x v="180"/>
    <d v="1899-12-31T10:01:23"/>
    <s v="Lemonade"/>
    <n v="2.5"/>
  </r>
  <r>
    <x v="180"/>
    <d v="1899-12-31T10:02:23"/>
    <s v="Black Tea"/>
    <n v="2"/>
  </r>
  <r>
    <x v="180"/>
    <d v="1899-12-31T10:03:24"/>
    <s v="Latte"/>
    <n v="3.8"/>
  </r>
  <r>
    <x v="180"/>
    <d v="1899-12-31T10:05:42"/>
    <s v="Apple Juice"/>
    <n v="3"/>
  </r>
  <r>
    <x v="180"/>
    <d v="1899-12-31T10:09:53"/>
    <s v="Latte"/>
    <n v="3.8"/>
  </r>
  <r>
    <x v="180"/>
    <d v="1899-12-31T10:14:03"/>
    <s v="Black Tea"/>
    <n v="2"/>
  </r>
  <r>
    <x v="180"/>
    <d v="1899-12-31T10:17:48"/>
    <s v="Black Tea"/>
    <n v="2"/>
  </r>
  <r>
    <x v="180"/>
    <d v="1899-12-31T10:21:50"/>
    <s v="Orange Cake"/>
    <n v="2.99"/>
  </r>
  <r>
    <x v="180"/>
    <d v="1899-12-31T10:23:42"/>
    <s v="Black Tea"/>
    <n v="2"/>
  </r>
  <r>
    <x v="180"/>
    <d v="1899-12-31T10:25:43"/>
    <s v="Black Tea"/>
    <n v="2"/>
  </r>
  <r>
    <x v="180"/>
    <d v="1899-12-31T10:33:30"/>
    <s v="Waffle"/>
    <n v="1.5"/>
  </r>
  <r>
    <x v="180"/>
    <d v="1899-12-31T10:37:23"/>
    <s v="Americano"/>
    <n v="2.75"/>
  </r>
  <r>
    <x v="180"/>
    <d v="1899-12-31T10:39:24"/>
    <s v="Orange Juice"/>
    <n v="3.5"/>
  </r>
  <r>
    <x v="180"/>
    <d v="1899-12-31T10:40:59"/>
    <s v="Lemonade"/>
    <n v="2.5"/>
  </r>
  <r>
    <x v="180"/>
    <d v="1899-12-31T10:45:01"/>
    <s v="Waffle"/>
    <n v="1.5"/>
  </r>
  <r>
    <x v="180"/>
    <d v="1899-12-31T10:49:03"/>
    <s v="Americano"/>
    <n v="2.75"/>
  </r>
  <r>
    <x v="180"/>
    <d v="1899-12-31T10:56:23"/>
    <s v="Hot Choc"/>
    <n v="3"/>
  </r>
  <r>
    <x v="180"/>
    <d v="1899-12-31T10:58:59"/>
    <s v="Orange Cake"/>
    <n v="2.99"/>
  </r>
  <r>
    <x v="180"/>
    <d v="1899-12-31T11:02:00"/>
    <s v="Black Tea"/>
    <n v="2"/>
  </r>
  <r>
    <x v="180"/>
    <d v="1899-12-31T11:09:47"/>
    <s v="Apple Juice"/>
    <n v="3"/>
  </r>
  <r>
    <x v="180"/>
    <d v="1899-12-31T11:11:22"/>
    <s v="Orange Juice"/>
    <n v="3.5"/>
  </r>
  <r>
    <x v="180"/>
    <d v="1899-12-31T11:11:56"/>
    <s v="Waffle"/>
    <n v="1.5"/>
  </r>
  <r>
    <x v="180"/>
    <d v="1899-12-31T11:15:06"/>
    <s v="Lemonade"/>
    <n v="2.5"/>
  </r>
  <r>
    <x v="180"/>
    <d v="1899-12-31T11:22:10"/>
    <s v="Brownie"/>
    <n v="3.5"/>
  </r>
  <r>
    <x v="180"/>
    <d v="1899-12-31T11:24:45"/>
    <s v="Lemonade"/>
    <n v="2.5"/>
  </r>
  <r>
    <x v="180"/>
    <d v="1899-12-31T11:32:23"/>
    <s v="Orange Cake"/>
    <n v="2.99"/>
  </r>
  <r>
    <x v="180"/>
    <d v="1899-12-31T11:38:09"/>
    <s v="Brownie"/>
    <n v="3.5"/>
  </r>
  <r>
    <x v="180"/>
    <d v="1899-12-31T11:41:02"/>
    <s v="Waffle"/>
    <n v="1.5"/>
  </r>
  <r>
    <x v="180"/>
    <d v="1899-12-31T11:46:04"/>
    <s v="Lemonade"/>
    <n v="2.5"/>
  </r>
  <r>
    <x v="180"/>
    <d v="1899-12-31T11:51:50"/>
    <s v="Apple Pie"/>
    <n v="3.25"/>
  </r>
  <r>
    <x v="180"/>
    <d v="1899-12-31T11:57:27"/>
    <s v="Hot Choc"/>
    <n v="3"/>
  </r>
  <r>
    <x v="180"/>
    <d v="1899-12-31T11:58:36"/>
    <s v="Black Tea"/>
    <n v="2"/>
  </r>
  <r>
    <x v="180"/>
    <d v="1899-12-31T12:18:54"/>
    <s v="Lemonade"/>
    <n v="2.5"/>
  </r>
  <r>
    <x v="180"/>
    <d v="1899-12-31T12:20:55"/>
    <s v="Latte"/>
    <n v="3.8"/>
  </r>
  <r>
    <x v="180"/>
    <d v="1899-12-31T12:23:56"/>
    <s v="Black Tea"/>
    <n v="2"/>
  </r>
  <r>
    <x v="180"/>
    <d v="1899-12-31T12:28:50"/>
    <s v="Americano"/>
    <n v="2.75"/>
  </r>
  <r>
    <x v="180"/>
    <d v="1899-12-31T12:29:33"/>
    <s v="Brownie"/>
    <n v="3.5"/>
  </r>
  <r>
    <x v="180"/>
    <d v="1899-12-31T12:29:33"/>
    <s v="Latte"/>
    <n v="3.8"/>
  </r>
  <r>
    <x v="180"/>
    <d v="1899-12-31T12:31:17"/>
    <s v="Waffle"/>
    <n v="1.5"/>
  </r>
  <r>
    <x v="180"/>
    <d v="1899-12-31T12:34:10"/>
    <s v="Orange Juice"/>
    <n v="3.5"/>
  </r>
  <r>
    <x v="180"/>
    <d v="1899-12-31T12:42:57"/>
    <s v="Orange Juice"/>
    <n v="3.5"/>
  </r>
  <r>
    <x v="180"/>
    <d v="1899-12-31T12:44:58"/>
    <s v="Americano"/>
    <n v="2.75"/>
  </r>
  <r>
    <x v="180"/>
    <d v="1899-12-31T12:45:50"/>
    <s v="Apple Pie"/>
    <n v="3.25"/>
  </r>
  <r>
    <x v="180"/>
    <d v="1899-12-31T12:47:25"/>
    <s v="Waffle"/>
    <n v="1.5"/>
  </r>
  <r>
    <x v="180"/>
    <d v="1899-12-31T12:52:53"/>
    <s v="Black Tea"/>
    <n v="2"/>
  </r>
  <r>
    <x v="180"/>
    <d v="1899-12-31T12:54:02"/>
    <s v="Black Tea"/>
    <n v="2"/>
  </r>
  <r>
    <x v="180"/>
    <d v="1899-12-31T13:03:06"/>
    <s v="Waffle"/>
    <n v="1.5"/>
  </r>
  <r>
    <x v="180"/>
    <d v="1899-12-31T13:07:00"/>
    <s v="Brownie"/>
    <n v="3.5"/>
  </r>
  <r>
    <x v="180"/>
    <d v="1899-12-31T13:07:00"/>
    <s v="Lemonade"/>
    <n v="2.5"/>
  </r>
  <r>
    <x v="180"/>
    <d v="1899-12-31T13:10:01"/>
    <s v="Black Tea"/>
    <n v="2"/>
  </r>
  <r>
    <x v="180"/>
    <d v="1899-12-31T13:10:27"/>
    <s v="Latte"/>
    <n v="3.8"/>
  </r>
  <r>
    <x v="180"/>
    <d v="1899-12-31T13:10:44"/>
    <s v="Americano"/>
    <n v="2.75"/>
  </r>
  <r>
    <x v="180"/>
    <d v="1899-12-31T13:16:04"/>
    <s v="Black Tea"/>
    <n v="2"/>
  </r>
  <r>
    <x v="180"/>
    <d v="1899-12-31T13:20:15"/>
    <s v="Brownie"/>
    <n v="3.5"/>
  </r>
  <r>
    <x v="180"/>
    <d v="1899-12-31T13:20:41"/>
    <s v="Black Tea"/>
    <n v="2"/>
  </r>
  <r>
    <x v="180"/>
    <d v="1899-12-31T13:28:36"/>
    <s v="White Tea"/>
    <n v="2.65"/>
  </r>
  <r>
    <x v="180"/>
    <d v="1899-12-31T13:29:19"/>
    <s v="Black Tea"/>
    <n v="2"/>
  </r>
  <r>
    <x v="180"/>
    <d v="1899-12-31T13:29:54"/>
    <s v="White Tea"/>
    <n v="2.65"/>
  </r>
  <r>
    <x v="180"/>
    <d v="1899-12-31T13:34:04"/>
    <s v="Apple Pie"/>
    <n v="3.25"/>
  </r>
  <r>
    <x v="180"/>
    <d v="1899-12-31T13:36:40"/>
    <s v="Black Tea"/>
    <n v="2"/>
  </r>
  <r>
    <x v="180"/>
    <d v="1899-12-31T13:38:06"/>
    <s v="Latte"/>
    <n v="3.8"/>
  </r>
  <r>
    <x v="180"/>
    <d v="1899-12-31T13:40:59"/>
    <s v="Latte"/>
    <n v="3.8"/>
  </r>
  <r>
    <x v="180"/>
    <d v="1899-12-31T13:42:25"/>
    <s v="Latte"/>
    <n v="3.8"/>
  </r>
  <r>
    <x v="180"/>
    <d v="1899-12-31T13:42:42"/>
    <s v="Latte"/>
    <n v="3.8"/>
  </r>
  <r>
    <x v="180"/>
    <d v="1899-12-31T13:47:10"/>
    <s v="Hot Choc"/>
    <n v="3"/>
  </r>
  <r>
    <x v="180"/>
    <d v="1899-12-31T13:51:21"/>
    <s v="Latte"/>
    <n v="3.8"/>
  </r>
  <r>
    <x v="180"/>
    <d v="1899-12-31T13:54:22"/>
    <s v="Apple Pie"/>
    <n v="3.25"/>
  </r>
  <r>
    <x v="180"/>
    <d v="1899-12-31T13:54:31"/>
    <s v="Apple Pie"/>
    <n v="3.25"/>
  </r>
  <r>
    <x v="180"/>
    <d v="1899-12-31T13:55:14"/>
    <s v="Americano"/>
    <n v="2.75"/>
  </r>
  <r>
    <x v="180"/>
    <d v="1899-12-31T13:55:40"/>
    <s v="White Tea"/>
    <n v="2.65"/>
  </r>
  <r>
    <x v="180"/>
    <d v="1899-12-31T13:58:24"/>
    <s v="Orange Juice"/>
    <n v="3.5"/>
  </r>
  <r>
    <x v="180"/>
    <d v="1899-12-31T14:04:53"/>
    <s v="Orange Juice"/>
    <n v="3.5"/>
  </r>
  <r>
    <x v="180"/>
    <d v="1899-12-31T14:11:39"/>
    <s v="Black Tea"/>
    <n v="2"/>
  </r>
  <r>
    <x v="180"/>
    <d v="1899-12-31T14:12:57"/>
    <s v="Orange Juice"/>
    <n v="3.5"/>
  </r>
  <r>
    <x v="180"/>
    <d v="1899-12-31T14:17:25"/>
    <s v="Americano"/>
    <n v="2.75"/>
  </r>
  <r>
    <x v="180"/>
    <d v="1899-12-31T14:19:00"/>
    <s v="Apple Juice"/>
    <n v="3"/>
  </r>
  <r>
    <x v="180"/>
    <d v="1899-12-31T14:19:17"/>
    <s v="Waffle"/>
    <n v="1.5"/>
  </r>
  <r>
    <x v="180"/>
    <d v="1899-12-31T14:22:18"/>
    <s v="Black Tea"/>
    <n v="2"/>
  </r>
  <r>
    <x v="180"/>
    <d v="1899-12-31T14:29:48"/>
    <s v="Apple Pie"/>
    <n v="3.25"/>
  </r>
  <r>
    <x v="180"/>
    <d v="1899-12-31T14:30:05"/>
    <s v="Waffle"/>
    <n v="1.5"/>
  </r>
  <r>
    <x v="180"/>
    <d v="1899-12-31T14:33:24"/>
    <s v="Orange Cake"/>
    <n v="2.99"/>
  </r>
  <r>
    <x v="180"/>
    <d v="1899-12-31T14:34:42"/>
    <s v="Orange Juice"/>
    <n v="3.5"/>
  </r>
  <r>
    <x v="180"/>
    <d v="1899-12-31T14:34:59"/>
    <s v="Latte"/>
    <n v="3.8"/>
  </r>
  <r>
    <x v="180"/>
    <d v="1899-12-31T14:35:07"/>
    <s v="Apple Pie"/>
    <n v="3.25"/>
  </r>
  <r>
    <x v="180"/>
    <d v="1899-12-31T14:38:26"/>
    <s v="Brownie"/>
    <n v="3.5"/>
  </r>
  <r>
    <x v="180"/>
    <d v="1899-12-31T14:39:44"/>
    <s v="Black Tea"/>
    <n v="2"/>
  </r>
  <r>
    <x v="180"/>
    <d v="1899-12-31T14:40:10"/>
    <s v="Black Tea"/>
    <n v="2"/>
  </r>
  <r>
    <x v="180"/>
    <d v="1899-12-31T14:41:28"/>
    <s v="Orange Juice"/>
    <n v="3.5"/>
  </r>
  <r>
    <x v="180"/>
    <d v="1899-12-31T14:45:04"/>
    <s v="Latte"/>
    <n v="3.8"/>
  </r>
  <r>
    <x v="180"/>
    <d v="1899-12-31T14:49:23"/>
    <s v="Lemonade"/>
    <n v="2.5"/>
  </r>
  <r>
    <x v="180"/>
    <d v="1899-12-31T14:54:34"/>
    <s v="Apple Pie"/>
    <n v="3.25"/>
  </r>
  <r>
    <x v="180"/>
    <d v="1899-12-31T14:59:28"/>
    <s v="Waffle"/>
    <n v="1.5"/>
  </r>
  <r>
    <x v="180"/>
    <d v="1899-12-31T14:59:54"/>
    <s v="White Tea"/>
    <n v="2.65"/>
  </r>
  <r>
    <x v="180"/>
    <d v="1899-12-31T15:01:46"/>
    <s v="Lemonade"/>
    <n v="2.5"/>
  </r>
  <r>
    <x v="180"/>
    <d v="1899-12-31T15:03:55"/>
    <s v="Apple Juice"/>
    <n v="3"/>
  </r>
  <r>
    <x v="180"/>
    <d v="1899-12-31T15:04:30"/>
    <s v="Latte"/>
    <n v="3.8"/>
  </r>
  <r>
    <x v="180"/>
    <d v="1899-12-31T15:08:41"/>
    <s v="Latte"/>
    <n v="3.8"/>
  </r>
  <r>
    <x v="180"/>
    <d v="1899-12-31T15:08:49"/>
    <s v="Waffle"/>
    <n v="1.5"/>
  </r>
  <r>
    <x v="180"/>
    <d v="1899-12-31T15:09:06"/>
    <s v="Americano"/>
    <n v="2.75"/>
  </r>
  <r>
    <x v="180"/>
    <d v="1899-12-31T15:09:15"/>
    <s v="Latte"/>
    <n v="3.8"/>
  </r>
  <r>
    <x v="180"/>
    <d v="1899-12-31T15:09:50"/>
    <s v="Waffle"/>
    <n v="1.5"/>
  </r>
  <r>
    <x v="180"/>
    <d v="1899-12-31T15:13:52"/>
    <s v="Orange Juice"/>
    <n v="3.5"/>
  </r>
  <r>
    <x v="180"/>
    <d v="1899-12-31T15:14:18"/>
    <s v="Waffle"/>
    <n v="1.5"/>
  </r>
  <r>
    <x v="180"/>
    <d v="1899-12-31T15:24:57"/>
    <s v="Brownie"/>
    <n v="3.5"/>
  </r>
  <r>
    <x v="180"/>
    <d v="1899-12-31T15:26:23"/>
    <s v="Apple Juice"/>
    <n v="3"/>
  </r>
  <r>
    <x v="180"/>
    <d v="1899-12-31T15:29:07"/>
    <s v="Black Tea"/>
    <n v="2"/>
  </r>
  <r>
    <x v="180"/>
    <d v="1899-12-31T15:32:00"/>
    <s v="Black Tea"/>
    <n v="2"/>
  </r>
  <r>
    <x v="180"/>
    <d v="1899-12-31T15:39:47"/>
    <s v="Latte"/>
    <n v="3.8"/>
  </r>
  <r>
    <x v="181"/>
    <d v="1899-12-31T08:21:37"/>
    <s v="Latte"/>
    <n v="3.8"/>
  </r>
  <r>
    <x v="181"/>
    <d v="1899-12-31T08:21:37"/>
    <s v="Latte"/>
    <n v="3.8"/>
  </r>
  <r>
    <x v="181"/>
    <d v="1899-12-31T08:25:13"/>
    <s v="Orange Juice"/>
    <n v="3.5"/>
  </r>
  <r>
    <x v="181"/>
    <d v="1899-12-31T08:29:33"/>
    <s v="Brownie"/>
    <n v="3.5"/>
  </r>
  <r>
    <x v="181"/>
    <d v="1899-12-31T08:33:43"/>
    <s v="White Tea"/>
    <n v="2.65"/>
  </r>
  <r>
    <x v="181"/>
    <d v="1899-12-31T08:34:00"/>
    <s v="Black Tea"/>
    <n v="2"/>
  </r>
  <r>
    <x v="181"/>
    <d v="1899-12-31T08:36:27"/>
    <s v="Apple Pie"/>
    <n v="3.25"/>
  </r>
  <r>
    <x v="181"/>
    <d v="1899-12-31T08:37:11"/>
    <s v="Latte"/>
    <n v="3.8"/>
  </r>
  <r>
    <x v="181"/>
    <d v="1899-12-31T08:41:04"/>
    <s v="Latte"/>
    <n v="3.8"/>
  </r>
  <r>
    <x v="181"/>
    <d v="1899-12-31T08:41:12"/>
    <s v="Brownie"/>
    <n v="3.5"/>
  </r>
  <r>
    <x v="181"/>
    <d v="1899-12-31T08:41:47"/>
    <s v="Black Tea"/>
    <n v="2"/>
  </r>
  <r>
    <x v="181"/>
    <d v="1899-12-31T08:44:48"/>
    <s v="Waffle"/>
    <n v="1.5"/>
  </r>
  <r>
    <x v="181"/>
    <d v="1899-12-31T08:46:41"/>
    <s v="Apple Pie"/>
    <n v="3.25"/>
  </r>
  <r>
    <x v="181"/>
    <d v="1899-12-31T08:48:33"/>
    <s v="Apple Juice"/>
    <n v="3"/>
  </r>
  <r>
    <x v="181"/>
    <d v="1899-12-31T08:52:44"/>
    <s v="Brownie"/>
    <n v="3.5"/>
  </r>
  <r>
    <x v="181"/>
    <d v="1899-12-31T09:04:24"/>
    <s v="Apple Juice"/>
    <n v="3"/>
  </r>
  <r>
    <x v="181"/>
    <d v="1899-12-31T09:06:59"/>
    <s v="Apple Pie"/>
    <n v="3.25"/>
  </r>
  <r>
    <x v="181"/>
    <d v="1899-12-31T09:08:34"/>
    <s v="Latte"/>
    <n v="3.8"/>
  </r>
  <r>
    <x v="181"/>
    <d v="1899-12-31T09:10:18"/>
    <s v="Black Tea"/>
    <n v="2"/>
  </r>
  <r>
    <x v="181"/>
    <d v="1899-12-31T09:13:45"/>
    <s v="Waffle"/>
    <n v="1.5"/>
  </r>
  <r>
    <x v="181"/>
    <d v="1899-12-31T09:17:21"/>
    <s v="Black Tea"/>
    <n v="2"/>
  </r>
  <r>
    <x v="181"/>
    <d v="1899-12-31T09:18:56"/>
    <s v="Waffle"/>
    <n v="1.5"/>
  </r>
  <r>
    <x v="181"/>
    <d v="1899-12-31T09:22:41"/>
    <s v="Latte"/>
    <n v="3.8"/>
  </r>
  <r>
    <x v="181"/>
    <d v="1899-12-31T09:23:41"/>
    <s v="Black Tea"/>
    <n v="2"/>
  </r>
  <r>
    <x v="181"/>
    <d v="1899-12-31T09:24:42"/>
    <s v="White Tea"/>
    <n v="2.65"/>
  </r>
  <r>
    <x v="181"/>
    <d v="1899-12-31T09:24:50"/>
    <s v="Orange Juice"/>
    <n v="3.5"/>
  </r>
  <r>
    <x v="181"/>
    <d v="1899-12-31T09:27:00"/>
    <s v="Latte"/>
    <n v="3.8"/>
  </r>
  <r>
    <x v="181"/>
    <d v="1899-12-31T09:27:52"/>
    <s v="Apple Pie"/>
    <n v="3.25"/>
  </r>
  <r>
    <x v="181"/>
    <d v="1899-12-31T09:32:20"/>
    <s v="Waffle"/>
    <n v="1.5"/>
  </r>
  <r>
    <x v="181"/>
    <d v="1899-12-31T09:32:54"/>
    <s v="Black Tea"/>
    <n v="2"/>
  </r>
  <r>
    <x v="181"/>
    <d v="1899-12-31T09:33:20"/>
    <s v="Black Tea"/>
    <n v="2"/>
  </r>
  <r>
    <x v="181"/>
    <d v="1899-12-31T09:34:38"/>
    <s v="Orange Juice"/>
    <n v="3.5"/>
  </r>
  <r>
    <x v="181"/>
    <d v="1899-12-31T09:34:47"/>
    <s v="Black Tea"/>
    <n v="2"/>
  </r>
  <r>
    <x v="181"/>
    <d v="1899-12-31T09:34:55"/>
    <s v="Brownie"/>
    <n v="3.5"/>
  </r>
  <r>
    <x v="181"/>
    <d v="1899-12-31T09:40:49"/>
    <s v="Lemonade"/>
    <n v="2.5"/>
  </r>
  <r>
    <x v="181"/>
    <d v="1899-12-31T09:42:16"/>
    <s v="Black Tea"/>
    <n v="2"/>
  </r>
  <r>
    <x v="181"/>
    <d v="1899-12-31T09:44:08"/>
    <s v="Waffle"/>
    <n v="1.5"/>
  </r>
  <r>
    <x v="181"/>
    <d v="1899-12-31T09:50:46"/>
    <s v="Black Tea"/>
    <n v="2"/>
  </r>
  <r>
    <x v="181"/>
    <d v="1899-12-31T09:56:31"/>
    <s v="Latte"/>
    <n v="3.8"/>
  </r>
  <r>
    <x v="181"/>
    <d v="1899-12-31T10:03:43"/>
    <s v="Black Tea"/>
    <n v="2"/>
  </r>
  <r>
    <x v="181"/>
    <d v="1899-12-31T10:04:00"/>
    <s v="Black Tea"/>
    <n v="2"/>
  </r>
  <r>
    <x v="181"/>
    <d v="1899-12-31T10:04:44"/>
    <s v="Waffle"/>
    <n v="1.5"/>
  </r>
  <r>
    <x v="181"/>
    <d v="1899-12-31T10:05:53"/>
    <s v="Brownie"/>
    <n v="3.5"/>
  </r>
  <r>
    <x v="181"/>
    <d v="1899-12-31T10:06:19"/>
    <s v="White Tea"/>
    <n v="2.65"/>
  </r>
  <r>
    <x v="181"/>
    <d v="1899-12-31T10:07:02"/>
    <s v="Black Tea"/>
    <n v="2"/>
  </r>
  <r>
    <x v="181"/>
    <d v="1899-12-31T10:07:36"/>
    <s v="Black Tea"/>
    <n v="2"/>
  </r>
  <r>
    <x v="181"/>
    <d v="1899-12-31T10:08:02"/>
    <s v="Latte"/>
    <n v="3.8"/>
  </r>
  <r>
    <x v="181"/>
    <d v="1899-12-31T10:13:05"/>
    <s v="White Tea"/>
    <n v="2.65"/>
  </r>
  <r>
    <x v="181"/>
    <d v="1899-12-31T10:25:36"/>
    <s v="Waffle"/>
    <n v="1.5"/>
  </r>
  <r>
    <x v="181"/>
    <d v="1899-12-31T10:27:37"/>
    <s v="Waffle"/>
    <n v="1.5"/>
  </r>
  <r>
    <x v="181"/>
    <d v="1899-12-31T10:29:04"/>
    <s v="Apple Juice"/>
    <n v="3"/>
  </r>
  <r>
    <x v="181"/>
    <d v="1899-12-31T10:29:04"/>
    <s v="Brownie"/>
    <n v="3.5"/>
  </r>
  <r>
    <x v="181"/>
    <d v="1899-12-31T10:34:49"/>
    <s v="Waffle"/>
    <n v="1.5"/>
  </r>
  <r>
    <x v="181"/>
    <d v="1899-12-31T10:39:09"/>
    <s v="Lemonade"/>
    <n v="2.5"/>
  </r>
  <r>
    <x v="181"/>
    <d v="1899-12-31T10:42:27"/>
    <s v="Apple Juice"/>
    <n v="3"/>
  </r>
  <r>
    <x v="181"/>
    <d v="1899-12-31T10:45:46"/>
    <s v="Waffle"/>
    <n v="1.5"/>
  </r>
  <r>
    <x v="181"/>
    <d v="1899-12-31T10:50:48"/>
    <s v="Americano"/>
    <n v="2.75"/>
  </r>
  <r>
    <x v="181"/>
    <d v="1899-12-31T10:51:32"/>
    <s v="Black Tea"/>
    <n v="2"/>
  </r>
  <r>
    <x v="181"/>
    <d v="1899-12-31T10:52:06"/>
    <s v="Apple Pie"/>
    <n v="3.25"/>
  </r>
  <r>
    <x v="181"/>
    <d v="1899-12-31T10:52:06"/>
    <s v="Lemonade"/>
    <n v="2.5"/>
  </r>
  <r>
    <x v="181"/>
    <d v="1899-12-31T10:56:00"/>
    <s v="Lemonade"/>
    <n v="2.5"/>
  </r>
  <r>
    <x v="181"/>
    <d v="1899-12-31T10:58:44"/>
    <s v="Black Tea"/>
    <n v="2"/>
  </r>
  <r>
    <x v="181"/>
    <d v="1899-12-31T10:59:53"/>
    <s v="Apple Juice"/>
    <n v="3"/>
  </r>
  <r>
    <x v="181"/>
    <d v="1899-12-31T11:06:22"/>
    <s v="Apple Juice"/>
    <n v="3"/>
  </r>
  <r>
    <x v="181"/>
    <d v="1899-12-31T11:14:25"/>
    <s v="Latte"/>
    <n v="3.8"/>
  </r>
  <r>
    <x v="181"/>
    <d v="1899-12-31T11:17:36"/>
    <s v="Orange Juice"/>
    <n v="3.5"/>
  </r>
  <r>
    <x v="181"/>
    <d v="1899-12-31T11:17:53"/>
    <s v="Latte"/>
    <n v="3.8"/>
  </r>
  <r>
    <x v="181"/>
    <d v="1899-12-31T11:19:54"/>
    <s v="Brownie"/>
    <n v="3.5"/>
  </r>
  <r>
    <x v="181"/>
    <d v="1899-12-31T11:23:12"/>
    <s v="Black Tea"/>
    <n v="2"/>
  </r>
  <r>
    <x v="181"/>
    <d v="1899-12-31T11:28:49"/>
    <s v="White Tea"/>
    <n v="2.65"/>
  </r>
  <r>
    <x v="181"/>
    <d v="1899-12-31T11:31:16"/>
    <s v="Apple Juice"/>
    <n v="3"/>
  </r>
  <r>
    <x v="181"/>
    <d v="1899-12-31T11:37:45"/>
    <s v="White Tea"/>
    <n v="2.65"/>
  </r>
  <r>
    <x v="181"/>
    <d v="1899-12-31T11:43:13"/>
    <s v="Apple Pie"/>
    <n v="3.25"/>
  </r>
  <r>
    <x v="181"/>
    <d v="1899-12-31T11:47:41"/>
    <s v="Waffle"/>
    <n v="1.5"/>
  </r>
  <r>
    <x v="181"/>
    <d v="1899-12-31T11:51:43"/>
    <s v="Orange Juice"/>
    <n v="3.5"/>
  </r>
  <r>
    <x v="181"/>
    <d v="1899-12-31T11:51:52"/>
    <s v="Orange Juice"/>
    <n v="3.5"/>
  </r>
  <r>
    <x v="181"/>
    <d v="1899-12-31T11:53:53"/>
    <s v="Latte"/>
    <n v="3.8"/>
  </r>
  <r>
    <x v="181"/>
    <d v="1899-12-31T11:59:30"/>
    <s v="Americano"/>
    <n v="2.75"/>
  </r>
  <r>
    <x v="181"/>
    <d v="1899-12-31T12:01:57"/>
    <s v="Latte"/>
    <n v="3.8"/>
  </r>
  <r>
    <x v="181"/>
    <d v="1899-12-31T12:04:06"/>
    <s v="Waffle"/>
    <n v="1.5"/>
  </r>
  <r>
    <x v="181"/>
    <d v="1899-12-31T12:04:49"/>
    <s v="Orange Cake"/>
    <n v="2.99"/>
  </r>
  <r>
    <x v="181"/>
    <d v="1899-12-31T12:05:59"/>
    <s v="Latte"/>
    <n v="3.8"/>
  </r>
  <r>
    <x v="181"/>
    <d v="1899-12-31T12:06:24"/>
    <s v="Waffle"/>
    <n v="1.5"/>
  </r>
  <r>
    <x v="181"/>
    <d v="1899-12-31T12:13:02"/>
    <s v="Lemonade"/>
    <n v="2.5"/>
  </r>
  <r>
    <x v="181"/>
    <d v="1899-12-31T12:19:22"/>
    <s v="Hot Choc"/>
    <n v="3"/>
  </r>
  <r>
    <x v="181"/>
    <d v="1899-12-31T12:22:24"/>
    <s v="Americano"/>
    <n v="2.75"/>
  </r>
  <r>
    <x v="181"/>
    <d v="1899-12-31T12:22:58"/>
    <s v="Brownie"/>
    <n v="3.5"/>
  </r>
  <r>
    <x v="181"/>
    <d v="1899-12-31T12:23:07"/>
    <s v="Latte"/>
    <n v="3.8"/>
  </r>
  <r>
    <x v="181"/>
    <d v="1899-12-31T12:28:44"/>
    <s v="Black Tea"/>
    <n v="2"/>
  </r>
  <r>
    <x v="181"/>
    <d v="1899-12-31T12:34:55"/>
    <s v="White Tea"/>
    <n v="2.65"/>
  </r>
  <r>
    <x v="181"/>
    <d v="1899-12-31T12:43:16"/>
    <s v="Americano"/>
    <n v="2.75"/>
  </r>
  <r>
    <x v="181"/>
    <d v="1899-12-31T12:45:00"/>
    <s v="White Tea"/>
    <n v="2.65"/>
  </r>
  <r>
    <x v="181"/>
    <d v="1899-12-31T12:46:18"/>
    <s v="Americano"/>
    <n v="2.75"/>
  </r>
  <r>
    <x v="181"/>
    <d v="1899-12-31T12:46:35"/>
    <s v="Black Tea"/>
    <n v="2"/>
  </r>
  <r>
    <x v="181"/>
    <d v="1899-12-31T12:49:36"/>
    <s v="Apple Pie"/>
    <n v="3.25"/>
  </r>
  <r>
    <x v="181"/>
    <d v="1899-12-31T12:51:55"/>
    <s v="Black Tea"/>
    <n v="2"/>
  </r>
  <r>
    <x v="181"/>
    <d v="1899-12-31T12:53:47"/>
    <s v="Brownie"/>
    <n v="3.5"/>
  </r>
  <r>
    <x v="181"/>
    <d v="1899-12-31T12:56:31"/>
    <s v="Black Tea"/>
    <n v="2"/>
  </r>
  <r>
    <x v="181"/>
    <d v="1899-12-31T12:57:49"/>
    <s v="Latte"/>
    <n v="3.8"/>
  </r>
  <r>
    <x v="181"/>
    <d v="1899-12-31T13:01:34"/>
    <s v="Black Tea"/>
    <n v="2"/>
  </r>
  <r>
    <x v="181"/>
    <d v="1899-12-31T13:04:09"/>
    <s v="Waffle"/>
    <n v="1.5"/>
  </r>
  <r>
    <x v="181"/>
    <d v="1899-12-31T13:05:01"/>
    <s v="Latte"/>
    <n v="3.8"/>
  </r>
  <r>
    <x v="181"/>
    <d v="1899-12-31T13:06:19"/>
    <s v="Waffle"/>
    <n v="1.5"/>
  </r>
  <r>
    <x v="181"/>
    <d v="1899-12-31T13:08:46"/>
    <s v="Orange Cake"/>
    <n v="2.99"/>
  </r>
  <r>
    <x v="181"/>
    <d v="1899-12-31T13:10:21"/>
    <s v="Black Tea"/>
    <n v="2"/>
  </r>
  <r>
    <x v="181"/>
    <d v="1899-12-31T13:11:47"/>
    <s v="Black Tea"/>
    <n v="2"/>
  </r>
  <r>
    <x v="181"/>
    <d v="1899-12-31T13:13:57"/>
    <s v="Waffle"/>
    <n v="1.5"/>
  </r>
  <r>
    <x v="181"/>
    <d v="1899-12-31T13:16:49"/>
    <s v="Black Tea"/>
    <n v="2"/>
  </r>
  <r>
    <x v="181"/>
    <d v="1899-12-31T13:20:08"/>
    <s v="Orange Juice"/>
    <n v="3.5"/>
  </r>
  <r>
    <x v="181"/>
    <d v="1899-12-31T13:20:34"/>
    <s v="Latte"/>
    <n v="3.8"/>
  </r>
  <r>
    <x v="181"/>
    <d v="1899-12-31T13:20:51"/>
    <s v="Black Tea"/>
    <n v="2"/>
  </r>
  <r>
    <x v="181"/>
    <d v="1899-12-31T13:22:09"/>
    <s v="Brownie"/>
    <n v="3.5"/>
  </r>
  <r>
    <x v="181"/>
    <d v="1899-12-31T13:28:55"/>
    <s v="Waffle"/>
    <n v="1.5"/>
  </r>
  <r>
    <x v="181"/>
    <d v="1899-12-31T13:29:56"/>
    <s v="Americano"/>
    <n v="2.75"/>
  </r>
  <r>
    <x v="181"/>
    <d v="1899-12-31T13:32:14"/>
    <s v="Orange Juice"/>
    <n v="3.5"/>
  </r>
  <r>
    <x v="181"/>
    <d v="1899-12-31T13:32:48"/>
    <s v="Black Tea"/>
    <n v="2"/>
  </r>
  <r>
    <x v="181"/>
    <d v="1899-12-31T13:34:49"/>
    <s v="Lemonade"/>
    <n v="2.5"/>
  </r>
  <r>
    <x v="181"/>
    <d v="1899-12-31T13:42:36"/>
    <s v="Lemonade"/>
    <n v="2.5"/>
  </r>
  <r>
    <x v="181"/>
    <d v="1899-12-31T13:47:21"/>
    <s v="Latte"/>
    <n v="3.8"/>
  </r>
  <r>
    <x v="181"/>
    <d v="1899-12-31T13:52:32"/>
    <s v="Waffle"/>
    <n v="1.5"/>
  </r>
  <r>
    <x v="181"/>
    <d v="1899-12-31T13:52:41"/>
    <s v="Orange Juice"/>
    <n v="3.5"/>
  </r>
  <r>
    <x v="181"/>
    <d v="1899-12-31T13:53:41"/>
    <s v="Black Tea"/>
    <n v="2"/>
  </r>
  <r>
    <x v="181"/>
    <d v="1899-12-31T13:58:18"/>
    <s v="Latte"/>
    <n v="3.8"/>
  </r>
  <r>
    <x v="181"/>
    <d v="1899-12-31T14:05:21"/>
    <s v="Hot Choc"/>
    <n v="3"/>
  </r>
  <r>
    <x v="181"/>
    <d v="1899-12-31T14:06:22"/>
    <s v="Orange Juice"/>
    <n v="3.5"/>
  </r>
  <r>
    <x v="181"/>
    <d v="1899-12-31T14:13:51"/>
    <s v="Latte"/>
    <n v="3.8"/>
  </r>
  <r>
    <x v="181"/>
    <d v="1899-12-31T14:15:52"/>
    <s v="Apple Pie"/>
    <n v="3.25"/>
  </r>
  <r>
    <x v="181"/>
    <d v="1899-12-31T14:18:10"/>
    <s v="Apple Pie"/>
    <n v="3.25"/>
  </r>
  <r>
    <x v="181"/>
    <d v="1899-12-31T14:21:12"/>
    <s v="Latte"/>
    <n v="3.8"/>
  </r>
  <r>
    <x v="181"/>
    <d v="1899-12-31T14:23:12"/>
    <s v="Orange Juice"/>
    <n v="3.5"/>
  </r>
  <r>
    <x v="181"/>
    <d v="1899-12-31T14:25:13"/>
    <s v="Orange Juice"/>
    <n v="3.5"/>
  </r>
  <r>
    <x v="181"/>
    <d v="1899-12-31T14:26:40"/>
    <s v="Apple Pie"/>
    <n v="3.25"/>
  </r>
  <r>
    <x v="181"/>
    <d v="1899-12-31T14:31:16"/>
    <s v="Latte"/>
    <n v="3.8"/>
  </r>
  <r>
    <x v="181"/>
    <d v="1899-12-31T14:36:27"/>
    <s v="Americano"/>
    <n v="2.75"/>
  </r>
  <r>
    <x v="181"/>
    <d v="1899-12-31T14:37:02"/>
    <s v="Latte"/>
    <n v="3.8"/>
  </r>
  <r>
    <x v="181"/>
    <d v="1899-12-31T14:37:19"/>
    <s v="Orange Cake"/>
    <n v="2.99"/>
  </r>
  <r>
    <x v="181"/>
    <d v="1899-12-31T14:39:20"/>
    <s v="Waffle"/>
    <n v="1.5"/>
  </r>
  <r>
    <x v="181"/>
    <d v="1899-12-31T14:41:47"/>
    <s v="Orange Cake"/>
    <n v="2.99"/>
  </r>
  <r>
    <x v="181"/>
    <d v="1899-12-31T14:46:41"/>
    <s v="Americano"/>
    <n v="2.75"/>
  </r>
  <r>
    <x v="181"/>
    <d v="1899-12-31T14:53:36"/>
    <s v="Latte"/>
    <n v="3.8"/>
  </r>
  <r>
    <x v="181"/>
    <d v="1899-12-31T14:58:03"/>
    <s v="Waffle"/>
    <n v="1.5"/>
  </r>
  <r>
    <x v="181"/>
    <d v="1899-12-31T14:59:30"/>
    <s v="Waffle"/>
    <n v="1.5"/>
  </r>
  <r>
    <x v="181"/>
    <d v="1899-12-31T15:04:49"/>
    <s v="Waffle"/>
    <n v="1.5"/>
  </r>
  <r>
    <x v="181"/>
    <d v="1899-12-31T15:07:25"/>
    <s v="Black Tea"/>
    <n v="2"/>
  </r>
  <r>
    <x v="181"/>
    <d v="1899-12-31T15:17:56"/>
    <s v="Latte"/>
    <n v="3.8"/>
  </r>
  <r>
    <x v="181"/>
    <d v="1899-12-31T15:18:04"/>
    <s v="White Tea"/>
    <n v="2.65"/>
  </r>
  <r>
    <x v="181"/>
    <d v="1899-12-31T15:19:05"/>
    <s v="Apple Pie"/>
    <n v="3.25"/>
  </r>
  <r>
    <x v="181"/>
    <d v="1899-12-31T15:19:57"/>
    <s v="Apple Pie"/>
    <n v="3.25"/>
  </r>
  <r>
    <x v="181"/>
    <d v="1899-12-31T15:20:48"/>
    <s v="Brownie"/>
    <n v="3.5"/>
  </r>
  <r>
    <x v="181"/>
    <d v="1899-12-31T15:33:46"/>
    <s v="Black Tea"/>
    <n v="2"/>
  </r>
  <r>
    <x v="181"/>
    <d v="1899-12-31T15:37:13"/>
    <s v="Latte"/>
    <n v="3.8"/>
  </r>
  <r>
    <x v="181"/>
    <d v="1899-12-31T15:41:33"/>
    <s v="Latte"/>
    <n v="3.8"/>
  </r>
  <r>
    <x v="182"/>
    <d v="1899-12-31T08:24:24"/>
    <s v="Black Tea"/>
    <n v="2"/>
  </r>
  <r>
    <x v="182"/>
    <d v="1899-12-31T08:25:50"/>
    <s v="Black Tea"/>
    <n v="2"/>
  </r>
  <r>
    <x v="182"/>
    <d v="1899-12-31T08:26:07"/>
    <s v="Latte"/>
    <n v="3.8"/>
  </r>
  <r>
    <x v="182"/>
    <d v="1899-12-31T08:27:42"/>
    <s v="Waffle"/>
    <n v="1.5"/>
  </r>
  <r>
    <x v="182"/>
    <d v="1899-12-31T08:33:45"/>
    <s v="Americano"/>
    <n v="2.75"/>
  </r>
  <r>
    <x v="182"/>
    <d v="1899-12-31T08:39:14"/>
    <s v="Apple Pie"/>
    <n v="3.25"/>
  </r>
  <r>
    <x v="182"/>
    <d v="1899-12-31T08:49:18"/>
    <s v="Black Tea"/>
    <n v="2"/>
  </r>
  <r>
    <x v="182"/>
    <d v="1899-12-31T08:50:28"/>
    <s v="Brownie"/>
    <n v="3.5"/>
  </r>
  <r>
    <x v="182"/>
    <d v="1899-12-31T08:53:55"/>
    <s v="Waffle"/>
    <n v="1.5"/>
  </r>
  <r>
    <x v="182"/>
    <d v="1899-12-31T08:55:47"/>
    <s v="Americano"/>
    <n v="2.75"/>
  </r>
  <r>
    <x v="182"/>
    <d v="1899-12-31T08:57:05"/>
    <s v="Waffle"/>
    <n v="1.5"/>
  </r>
  <r>
    <x v="182"/>
    <d v="1899-12-31T09:00:15"/>
    <s v="Orange Juice"/>
    <n v="3.5"/>
  </r>
  <r>
    <x v="182"/>
    <d v="1899-12-31T09:00:24"/>
    <s v="Waffle"/>
    <n v="1.5"/>
  </r>
  <r>
    <x v="182"/>
    <d v="1899-12-31T09:00:58"/>
    <s v="White Tea"/>
    <n v="2.65"/>
  </r>
  <r>
    <x v="182"/>
    <d v="1899-12-31T09:04:26"/>
    <s v="Apple Juice"/>
    <n v="3"/>
  </r>
  <r>
    <x v="182"/>
    <d v="1899-12-31T09:12:21"/>
    <s v="Waffle"/>
    <n v="1.5"/>
  </r>
  <r>
    <x v="182"/>
    <d v="1899-12-31T09:13:13"/>
    <s v="Black Tea"/>
    <n v="2"/>
  </r>
  <r>
    <x v="182"/>
    <d v="1899-12-31T09:15:40"/>
    <s v="Latte"/>
    <n v="3.8"/>
  </r>
  <r>
    <x v="182"/>
    <d v="1899-12-31T09:16:49"/>
    <s v="Waffle"/>
    <n v="1.5"/>
  </r>
  <r>
    <x v="182"/>
    <d v="1899-12-31T09:17:06"/>
    <s v="Black Tea"/>
    <n v="2"/>
  </r>
  <r>
    <x v="182"/>
    <d v="1899-12-31T09:28:37"/>
    <s v="Black Tea"/>
    <n v="2"/>
  </r>
  <r>
    <x v="182"/>
    <d v="1899-12-31T09:34:23"/>
    <s v="Americano"/>
    <n v="2.75"/>
  </r>
  <r>
    <x v="182"/>
    <d v="1899-12-31T09:35:06"/>
    <s v="Apple Pie"/>
    <n v="3.25"/>
  </r>
  <r>
    <x v="182"/>
    <d v="1899-12-31T09:37:50"/>
    <s v="Black Tea"/>
    <n v="2"/>
  </r>
  <r>
    <x v="182"/>
    <d v="1899-12-31T09:41:26"/>
    <s v="Americano"/>
    <n v="2.75"/>
  </r>
  <r>
    <x v="182"/>
    <d v="1899-12-31T09:42:01"/>
    <s v="Waffle"/>
    <n v="1.5"/>
  </r>
  <r>
    <x v="182"/>
    <d v="1899-12-31T09:45:28"/>
    <s v="Orange Cake"/>
    <n v="2.99"/>
  </r>
  <r>
    <x v="182"/>
    <d v="1899-12-31T09:47:20"/>
    <s v="Apple Pie"/>
    <n v="3.25"/>
  </r>
  <r>
    <x v="182"/>
    <d v="1899-12-31T09:47:38"/>
    <s v="Black Tea"/>
    <n v="2"/>
  </r>
  <r>
    <x v="182"/>
    <d v="1899-12-31T09:48:21"/>
    <s v="Latte"/>
    <n v="3.8"/>
  </r>
  <r>
    <x v="182"/>
    <d v="1899-12-31T09:51:31"/>
    <s v="Black Tea"/>
    <n v="2"/>
  </r>
  <r>
    <x v="182"/>
    <d v="1899-12-31T09:53:49"/>
    <s v="Apple Pie"/>
    <n v="3.25"/>
  </r>
  <r>
    <x v="182"/>
    <d v="1899-12-31T10:00:44"/>
    <s v="White Tea"/>
    <n v="2.65"/>
  </r>
  <r>
    <x v="182"/>
    <d v="1899-12-31T10:11:58"/>
    <s v="Americano"/>
    <n v="2.75"/>
  </r>
  <r>
    <x v="182"/>
    <d v="1899-12-31T10:13:42"/>
    <s v="Hot Choc"/>
    <n v="3"/>
  </r>
  <r>
    <x v="182"/>
    <d v="1899-12-31T10:16:52"/>
    <s v="Apple Juice"/>
    <n v="3"/>
  </r>
  <r>
    <x v="182"/>
    <d v="1899-12-31T10:19:27"/>
    <s v="Waffle"/>
    <n v="1.5"/>
  </r>
  <r>
    <x v="182"/>
    <d v="1899-12-31T10:20:54"/>
    <s v="Black Tea"/>
    <n v="2"/>
  </r>
  <r>
    <x v="182"/>
    <d v="1899-12-31T10:28:40"/>
    <s v="Latte"/>
    <n v="3.8"/>
  </r>
  <r>
    <x v="182"/>
    <d v="1899-12-31T10:30:41"/>
    <s v="Waffle"/>
    <n v="1.5"/>
  </r>
  <r>
    <x v="182"/>
    <d v="1899-12-31T10:39:19"/>
    <s v="Latte"/>
    <n v="3.8"/>
  </r>
  <r>
    <x v="182"/>
    <d v="1899-12-31T10:47:15"/>
    <s v="Waffle"/>
    <n v="1.5"/>
  </r>
  <r>
    <x v="182"/>
    <d v="1899-12-31T10:49:42"/>
    <s v="Orange Juice"/>
    <n v="3.5"/>
  </r>
  <r>
    <x v="182"/>
    <d v="1899-12-31T10:51:42"/>
    <s v="Brownie"/>
    <n v="3.5"/>
  </r>
  <r>
    <x v="182"/>
    <d v="1899-12-31T10:52:00"/>
    <s v="Waffle"/>
    <n v="1.5"/>
  </r>
  <r>
    <x v="182"/>
    <d v="1899-12-31T10:57:54"/>
    <s v="Apple Juice"/>
    <n v="3"/>
  </r>
  <r>
    <x v="182"/>
    <d v="1899-12-31T11:01:21"/>
    <s v="Apple Pie"/>
    <n v="3.25"/>
  </r>
  <r>
    <x v="182"/>
    <d v="1899-12-31T11:05:15"/>
    <s v="Waffle"/>
    <n v="1.5"/>
  </r>
  <r>
    <x v="182"/>
    <d v="1899-12-31T11:10:43"/>
    <s v="Apple Juice"/>
    <n v="3"/>
  </r>
  <r>
    <x v="182"/>
    <d v="1899-12-31T11:25:59"/>
    <s v="Black Tea"/>
    <n v="2"/>
  </r>
  <r>
    <x v="182"/>
    <d v="1899-12-31T11:28:08"/>
    <s v="Latte"/>
    <n v="3.8"/>
  </r>
  <r>
    <x v="182"/>
    <d v="1899-12-31T11:28:52"/>
    <s v="Latte"/>
    <n v="3.8"/>
  </r>
  <r>
    <x v="182"/>
    <d v="1899-12-31T11:30:09"/>
    <s v="Apple Pie"/>
    <n v="3.25"/>
  </r>
  <r>
    <x v="182"/>
    <d v="1899-12-31T11:30:18"/>
    <s v="Brownie"/>
    <n v="3.5"/>
  </r>
  <r>
    <x v="182"/>
    <d v="1899-12-31T11:32:36"/>
    <s v="Black Tea"/>
    <n v="2"/>
  </r>
  <r>
    <x v="182"/>
    <d v="1899-12-31T11:38:05"/>
    <s v="Lemonade"/>
    <n v="2.5"/>
  </r>
  <r>
    <x v="182"/>
    <d v="1899-12-31T11:43:07"/>
    <s v="Brownie"/>
    <n v="3.5"/>
  </r>
  <r>
    <x v="182"/>
    <d v="1899-12-31T11:43:33"/>
    <s v="Orange Juice"/>
    <n v="3.5"/>
  </r>
  <r>
    <x v="182"/>
    <d v="1899-12-31T11:45:25"/>
    <s v="Apple Pie"/>
    <n v="3.25"/>
  </r>
  <r>
    <x v="182"/>
    <d v="1899-12-31T11:48:01"/>
    <s v="Lemonade"/>
    <n v="2.5"/>
  </r>
  <r>
    <x v="182"/>
    <d v="1899-12-31T11:50:28"/>
    <s v="Apple Pie"/>
    <n v="3.25"/>
  </r>
  <r>
    <x v="182"/>
    <d v="1899-12-31T11:50:54"/>
    <s v="Lemonade"/>
    <n v="2.5"/>
  </r>
  <r>
    <x v="182"/>
    <d v="1899-12-31T11:51:11"/>
    <s v="Orange Cake"/>
    <n v="2.99"/>
  </r>
  <r>
    <x v="182"/>
    <d v="1899-12-31T11:52:20"/>
    <s v="White Tea"/>
    <n v="2.65"/>
  </r>
  <r>
    <x v="182"/>
    <d v="1899-12-31T11:52:54"/>
    <s v="Black Tea"/>
    <n v="2"/>
  </r>
  <r>
    <x v="182"/>
    <d v="1899-12-31T11:54:30"/>
    <s v="Black Tea"/>
    <n v="2"/>
  </r>
  <r>
    <x v="182"/>
    <d v="1899-12-31T11:55:39"/>
    <s v="Latte"/>
    <n v="3.8"/>
  </r>
  <r>
    <x v="182"/>
    <d v="1899-12-31T11:59:23"/>
    <s v="Brownie"/>
    <n v="3.5"/>
  </r>
  <r>
    <x v="182"/>
    <d v="1899-12-31T12:01:50"/>
    <s v="Latte"/>
    <n v="3.8"/>
  </r>
  <r>
    <x v="182"/>
    <d v="1899-12-31T12:02:16"/>
    <s v="Apple Juice"/>
    <n v="3"/>
  </r>
  <r>
    <x v="182"/>
    <d v="1899-12-31T12:06:35"/>
    <s v="Black Tea"/>
    <n v="2"/>
  </r>
  <r>
    <x v="182"/>
    <d v="1899-12-31T12:06:44"/>
    <s v="Latte"/>
    <n v="3.8"/>
  </r>
  <r>
    <x v="182"/>
    <d v="1899-12-31T12:07:18"/>
    <s v="Apple Juice"/>
    <n v="3"/>
  </r>
  <r>
    <x v="182"/>
    <d v="1899-12-31T12:07:44"/>
    <s v="Apple Pie"/>
    <n v="3.25"/>
  </r>
  <r>
    <x v="182"/>
    <d v="1899-12-31T12:09:54"/>
    <s v="Latte"/>
    <n v="3.8"/>
  </r>
  <r>
    <x v="182"/>
    <d v="1899-12-31T12:13:56"/>
    <s v="Apple Pie"/>
    <n v="3.25"/>
  </r>
  <r>
    <x v="182"/>
    <d v="1899-12-31T12:16:06"/>
    <s v="Americano"/>
    <n v="2.75"/>
  </r>
  <r>
    <x v="182"/>
    <d v="1899-12-31T12:16:40"/>
    <s v="Orange Juice"/>
    <n v="3.5"/>
  </r>
  <r>
    <x v="182"/>
    <d v="1899-12-31T12:18:32"/>
    <s v="Apple Juice"/>
    <n v="3"/>
  </r>
  <r>
    <x v="182"/>
    <d v="1899-12-31T12:20:16"/>
    <s v="Apple Juice"/>
    <n v="3"/>
  </r>
  <r>
    <x v="182"/>
    <d v="1899-12-31T12:22:17"/>
    <s v="Waffle"/>
    <n v="1.5"/>
  </r>
  <r>
    <x v="182"/>
    <d v="1899-12-31T12:23:00"/>
    <s v="Latte"/>
    <n v="3.8"/>
  </r>
  <r>
    <x v="182"/>
    <d v="1899-12-31T12:28:37"/>
    <s v="Black Tea"/>
    <n v="2"/>
  </r>
  <r>
    <x v="182"/>
    <d v="1899-12-31T12:30:04"/>
    <s v="Black Tea"/>
    <n v="2"/>
  </r>
  <r>
    <x v="182"/>
    <d v="1899-12-31T12:31:21"/>
    <s v="White Tea"/>
    <n v="2.65"/>
  </r>
  <r>
    <x v="182"/>
    <d v="1899-12-31T12:32:39"/>
    <s v="Lemonade"/>
    <n v="2.5"/>
  </r>
  <r>
    <x v="182"/>
    <d v="1899-12-31T12:36:15"/>
    <s v="Waffle"/>
    <n v="1.5"/>
  </r>
  <r>
    <x v="182"/>
    <d v="1899-12-31T12:42:35"/>
    <s v="Waffle"/>
    <n v="1.5"/>
  </r>
  <r>
    <x v="182"/>
    <d v="1899-12-31T12:43:10"/>
    <s v="White Tea"/>
    <n v="2.65"/>
  </r>
  <r>
    <x v="182"/>
    <d v="1899-12-31T12:45:28"/>
    <s v="Apple Pie"/>
    <n v="3.25"/>
  </r>
  <r>
    <x v="182"/>
    <d v="1899-12-31T12:46:46"/>
    <s v="White Tea"/>
    <n v="2.65"/>
  </r>
  <r>
    <x v="182"/>
    <d v="1899-12-31T12:51:31"/>
    <s v="Apple Pie"/>
    <n v="3.25"/>
  </r>
  <r>
    <x v="182"/>
    <d v="1899-12-31T12:57:34"/>
    <s v="Apple Pie"/>
    <n v="3.25"/>
  </r>
  <r>
    <x v="182"/>
    <d v="1899-12-31T13:06:04"/>
    <s v="Black Tea"/>
    <n v="2"/>
  </r>
  <r>
    <x v="182"/>
    <d v="1899-12-31T13:06:38"/>
    <s v="Black Tea"/>
    <n v="2"/>
  </r>
  <r>
    <x v="182"/>
    <d v="1899-12-31T13:06:47"/>
    <s v="Latte"/>
    <n v="3.8"/>
  </r>
  <r>
    <x v="182"/>
    <d v="1899-12-31T13:13:16"/>
    <s v="Brownie"/>
    <n v="3.5"/>
  </r>
  <r>
    <x v="182"/>
    <d v="1899-12-31T13:15:34"/>
    <s v="Waffle"/>
    <n v="1.5"/>
  </r>
  <r>
    <x v="182"/>
    <d v="1899-12-31T13:17:35"/>
    <s v="Apple Pie"/>
    <n v="3.25"/>
  </r>
  <r>
    <x v="182"/>
    <d v="1899-12-31T13:19:01"/>
    <s v="Orange Juice"/>
    <n v="3.5"/>
  </r>
  <r>
    <x v="182"/>
    <d v="1899-12-31T13:20:19"/>
    <s v="Waffle"/>
    <n v="1.5"/>
  </r>
  <r>
    <x v="182"/>
    <d v="1899-12-31T13:20:28"/>
    <s v="Apple Pie"/>
    <n v="3.25"/>
  </r>
  <r>
    <x v="182"/>
    <d v="1899-12-31T13:22:20"/>
    <s v="Latte"/>
    <n v="3.8"/>
  </r>
  <r>
    <x v="182"/>
    <d v="1899-12-31T13:37:27"/>
    <s v="Orange Juice"/>
    <n v="3.5"/>
  </r>
  <r>
    <x v="182"/>
    <d v="1899-12-31T13:45:05"/>
    <s v="Lemonade"/>
    <n v="2.5"/>
  </r>
  <r>
    <x v="182"/>
    <d v="1899-12-31T13:53:52"/>
    <s v="Hot Choc"/>
    <n v="3"/>
  </r>
  <r>
    <x v="182"/>
    <d v="1899-12-31T14:03:22"/>
    <s v="Lemonade"/>
    <n v="2.5"/>
  </r>
  <r>
    <x v="182"/>
    <d v="1899-12-31T14:04:31"/>
    <s v="Americano"/>
    <n v="2.75"/>
  </r>
  <r>
    <x v="182"/>
    <d v="1899-12-31T14:07:07"/>
    <s v="Waffle"/>
    <n v="1.5"/>
  </r>
  <r>
    <x v="182"/>
    <d v="1899-12-31T14:07:16"/>
    <s v="Orange Cake"/>
    <n v="2.99"/>
  </r>
  <r>
    <x v="182"/>
    <d v="1899-12-31T14:08:42"/>
    <s v="Americano"/>
    <n v="2.75"/>
  </r>
  <r>
    <x v="182"/>
    <d v="1899-12-31T14:09:25"/>
    <s v="Black Tea"/>
    <n v="2"/>
  </r>
  <r>
    <x v="182"/>
    <d v="1899-12-31T14:10:08"/>
    <s v="Latte"/>
    <n v="3.8"/>
  </r>
  <r>
    <x v="182"/>
    <d v="1899-12-31T14:10:17"/>
    <s v="Latte"/>
    <n v="3.8"/>
  </r>
  <r>
    <x v="182"/>
    <d v="1899-12-31T14:11:00"/>
    <s v="Americano"/>
    <n v="2.75"/>
  </r>
  <r>
    <x v="182"/>
    <d v="1899-12-31T14:11:18"/>
    <s v="Apple Juice"/>
    <n v="3"/>
  </r>
  <r>
    <x v="182"/>
    <d v="1899-12-31T14:14:19"/>
    <s v="Waffle"/>
    <n v="1.5"/>
  </r>
  <r>
    <x v="182"/>
    <d v="1899-12-31T14:16:46"/>
    <s v="Latte"/>
    <n v="3.8"/>
  </r>
  <r>
    <x v="182"/>
    <d v="1899-12-31T14:17:12"/>
    <s v="Orange Juice"/>
    <n v="3.5"/>
  </r>
  <r>
    <x v="182"/>
    <d v="1899-12-31T14:22:57"/>
    <s v="Brownie"/>
    <n v="3.5"/>
  </r>
  <r>
    <x v="182"/>
    <d v="1899-12-31T14:25:07"/>
    <s v="Lemonade"/>
    <n v="2.5"/>
  </r>
  <r>
    <x v="182"/>
    <d v="1899-12-31T14:26:25"/>
    <s v="Americano"/>
    <n v="2.75"/>
  </r>
  <r>
    <x v="182"/>
    <d v="1899-12-31T14:28:52"/>
    <s v="Black Tea"/>
    <n v="2"/>
  </r>
  <r>
    <x v="182"/>
    <d v="1899-12-31T14:29:35"/>
    <s v="Americano"/>
    <n v="2.75"/>
  </r>
  <r>
    <x v="182"/>
    <d v="1899-12-31T14:30:01"/>
    <s v="Brownie"/>
    <n v="3.5"/>
  </r>
  <r>
    <x v="182"/>
    <d v="1899-12-31T14:35:38"/>
    <s v="Brownie"/>
    <n v="3.5"/>
  </r>
  <r>
    <x v="182"/>
    <d v="1899-12-31T14:41:06"/>
    <s v="Black Tea"/>
    <n v="2"/>
  </r>
  <r>
    <x v="182"/>
    <d v="1899-12-31T14:42:24"/>
    <s v="Americano"/>
    <n v="2.75"/>
  </r>
  <r>
    <x v="182"/>
    <d v="1899-12-31T14:43:07"/>
    <s v="Waffle"/>
    <n v="1.5"/>
  </r>
  <r>
    <x v="182"/>
    <d v="1899-12-31T14:49:36"/>
    <s v="Black Tea"/>
    <n v="2"/>
  </r>
  <r>
    <x v="182"/>
    <d v="1899-12-31T14:56:39"/>
    <s v="Black Tea"/>
    <n v="2"/>
  </r>
  <r>
    <x v="182"/>
    <d v="1899-12-31T14:56:39"/>
    <s v="Latte"/>
    <n v="3.8"/>
  </r>
  <r>
    <x v="182"/>
    <d v="1899-12-31T14:58:31"/>
    <s v="Lemonade"/>
    <n v="2.5"/>
  </r>
  <r>
    <x v="182"/>
    <d v="1899-12-31T15:05:09"/>
    <s v="Brownie"/>
    <n v="3.5"/>
  </r>
  <r>
    <x v="182"/>
    <d v="1899-12-31T15:08:02"/>
    <s v="Apple Juice"/>
    <n v="3"/>
  </r>
  <r>
    <x v="182"/>
    <d v="1899-12-31T15:16:14"/>
    <s v="Black Tea"/>
    <n v="2"/>
  </r>
  <r>
    <x v="182"/>
    <d v="1899-12-31T15:23:00"/>
    <s v="Orange Juice"/>
    <n v="3.5"/>
  </r>
  <r>
    <x v="182"/>
    <d v="1899-12-31T15:25:10"/>
    <s v="Latte"/>
    <n v="3.8"/>
  </r>
  <r>
    <x v="182"/>
    <d v="1899-12-31T15:25:27"/>
    <s v="Brownie"/>
    <n v="3.5"/>
  </r>
  <r>
    <x v="182"/>
    <d v="1899-12-31T15:27:19"/>
    <s v="Orange Cake"/>
    <n v="2.99"/>
  </r>
  <r>
    <x v="182"/>
    <d v="1899-12-31T15:29:29"/>
    <s v="Apple Pie"/>
    <n v="3.25"/>
  </r>
  <r>
    <x v="182"/>
    <d v="1899-12-31T15:32:48"/>
    <s v="Americano"/>
    <n v="2.75"/>
  </r>
  <r>
    <x v="182"/>
    <d v="1899-12-31T15:34:49"/>
    <s v="Latte"/>
    <n v="3.8"/>
  </r>
  <r>
    <x v="182"/>
    <d v="1899-12-31T15:37:33"/>
    <s v="Apple Pie"/>
    <n v="3.25"/>
  </r>
  <r>
    <x v="182"/>
    <d v="1899-12-31T15:37:33"/>
    <s v="Brownie"/>
    <n v="3.5"/>
  </r>
  <r>
    <x v="182"/>
    <d v="1899-12-31T15:41:43"/>
    <s v="Apple Pie"/>
    <n v="3.25"/>
  </r>
  <r>
    <x v="183"/>
    <d v="1899-12-31T08:19:24"/>
    <s v="Apple Pie"/>
    <n v="3.25"/>
  </r>
  <r>
    <x v="183"/>
    <d v="1899-12-31T08:21:24"/>
    <s v="Waffle"/>
    <n v="1.5"/>
  </r>
  <r>
    <x v="183"/>
    <d v="1899-12-31T08:26:44"/>
    <s v="Waffle"/>
    <n v="1.5"/>
  </r>
  <r>
    <x v="183"/>
    <d v="1899-12-31T08:37:24"/>
    <s v="Apple Pie"/>
    <n v="3.25"/>
  </r>
  <r>
    <x v="183"/>
    <d v="1899-12-31T08:39:16"/>
    <s v="Apple Pie"/>
    <n v="3.25"/>
  </r>
  <r>
    <x v="183"/>
    <d v="1899-12-31T08:39:50"/>
    <s v="Waffle"/>
    <n v="1.5"/>
  </r>
  <r>
    <x v="183"/>
    <d v="1899-12-31T08:41:43"/>
    <s v="Apple Pie"/>
    <n v="3.25"/>
  </r>
  <r>
    <x v="183"/>
    <d v="1899-12-31T08:45:01"/>
    <s v="Black Tea"/>
    <n v="2"/>
  </r>
  <r>
    <x v="183"/>
    <d v="1899-12-31T08:45:45"/>
    <s v="Brownie"/>
    <n v="3.5"/>
  </r>
  <r>
    <x v="183"/>
    <d v="1899-12-31T08:47:54"/>
    <s v="Black Tea"/>
    <n v="2"/>
  </r>
  <r>
    <x v="183"/>
    <d v="1899-12-31T08:53:31"/>
    <s v="Latte"/>
    <n v="3.8"/>
  </r>
  <r>
    <x v="183"/>
    <d v="1899-12-31T08:53:57"/>
    <s v="Waffle"/>
    <n v="1.5"/>
  </r>
  <r>
    <x v="183"/>
    <d v="1899-12-31T08:56:33"/>
    <s v="Waffle"/>
    <n v="1.5"/>
  </r>
  <r>
    <x v="183"/>
    <d v="1899-12-31T08:57:24"/>
    <s v="Apple Juice"/>
    <n v="3"/>
  </r>
  <r>
    <x v="183"/>
    <d v="1899-12-31T08:57:24"/>
    <s v="Black Tea"/>
    <n v="2"/>
  </r>
  <r>
    <x v="183"/>
    <d v="1899-12-31T09:08:12"/>
    <s v="Black Tea"/>
    <n v="2"/>
  </r>
  <r>
    <x v="183"/>
    <d v="1899-12-31T09:09:04"/>
    <s v="Americano"/>
    <n v="2.75"/>
  </r>
  <r>
    <x v="183"/>
    <d v="1899-12-31T09:09:39"/>
    <s v="Waffle"/>
    <n v="1.5"/>
  </r>
  <r>
    <x v="183"/>
    <d v="1899-12-31T09:18:09"/>
    <s v="Hot Choc"/>
    <n v="3"/>
  </r>
  <r>
    <x v="183"/>
    <d v="1899-12-31T09:20:01"/>
    <s v="Americano"/>
    <n v="2.75"/>
  </r>
  <r>
    <x v="183"/>
    <d v="1899-12-31T09:23:20"/>
    <s v="Waffle"/>
    <n v="1.5"/>
  </r>
  <r>
    <x v="183"/>
    <d v="1899-12-31T09:37:00"/>
    <s v="Brownie"/>
    <n v="3.5"/>
  </r>
  <r>
    <x v="183"/>
    <d v="1899-12-31T09:45:13"/>
    <s v="Black Tea"/>
    <n v="2"/>
  </r>
  <r>
    <x v="183"/>
    <d v="1899-12-31T09:46:48"/>
    <s v="Apple Juice"/>
    <n v="3"/>
  </r>
  <r>
    <x v="183"/>
    <d v="1899-12-31T09:47:48"/>
    <s v="Apple Pie"/>
    <n v="3.25"/>
  </r>
  <r>
    <x v="183"/>
    <d v="1899-12-31T09:54:09"/>
    <s v="Americano"/>
    <n v="2.75"/>
  </r>
  <r>
    <x v="183"/>
    <d v="1899-12-31T09:54:43"/>
    <s v="Brownie"/>
    <n v="3.5"/>
  </r>
  <r>
    <x v="183"/>
    <d v="1899-12-31T09:55:18"/>
    <s v="Lemonade"/>
    <n v="2.5"/>
  </r>
  <r>
    <x v="183"/>
    <d v="1899-12-31T09:57:53"/>
    <s v="Black Tea"/>
    <n v="2"/>
  </r>
  <r>
    <x v="183"/>
    <d v="1899-12-31T10:01:12"/>
    <s v="Hot Choc"/>
    <n v="3"/>
  </r>
  <r>
    <x v="183"/>
    <d v="1899-12-31T10:05:14"/>
    <s v="Apple Juice"/>
    <n v="3"/>
  </r>
  <r>
    <x v="183"/>
    <d v="1899-12-31T10:06:23"/>
    <s v="Black Tea"/>
    <n v="2"/>
  </r>
  <r>
    <x v="183"/>
    <d v="1899-12-31T10:07:15"/>
    <s v="Latte"/>
    <n v="3.8"/>
  </r>
  <r>
    <x v="183"/>
    <d v="1899-12-31T10:07:24"/>
    <s v="Brownie"/>
    <n v="3.5"/>
  </r>
  <r>
    <x v="183"/>
    <d v="1899-12-31T10:07:41"/>
    <s v="White Tea"/>
    <n v="2.65"/>
  </r>
  <r>
    <x v="183"/>
    <d v="1899-12-31T10:08:07"/>
    <s v="Brownie"/>
    <n v="3.5"/>
  </r>
  <r>
    <x v="183"/>
    <d v="1899-12-31T10:11:51"/>
    <s v="Apple Pie"/>
    <n v="3.25"/>
  </r>
  <r>
    <x v="183"/>
    <d v="1899-12-31T10:13:26"/>
    <s v="Lemonade"/>
    <n v="2.5"/>
  </r>
  <r>
    <x v="183"/>
    <d v="1899-12-31T10:18:03"/>
    <s v="Apple Pie"/>
    <n v="3.25"/>
  </r>
  <r>
    <x v="183"/>
    <d v="1899-12-31T10:21:48"/>
    <s v="Black Tea"/>
    <n v="2"/>
  </r>
  <r>
    <x v="183"/>
    <d v="1899-12-31T10:21:56"/>
    <s v="Waffle"/>
    <n v="1.5"/>
  </r>
  <r>
    <x v="183"/>
    <d v="1899-12-31T10:29:17"/>
    <s v="Brownie"/>
    <n v="3.5"/>
  </r>
  <r>
    <x v="183"/>
    <d v="1899-12-31T10:29:25"/>
    <s v="Hot Choc"/>
    <n v="3"/>
  </r>
  <r>
    <x v="183"/>
    <d v="1899-12-31T10:33:01"/>
    <s v="Lemonade"/>
    <n v="2.5"/>
  </r>
  <r>
    <x v="183"/>
    <d v="1899-12-31T10:36:37"/>
    <s v="Black Tea"/>
    <n v="2"/>
  </r>
  <r>
    <x v="183"/>
    <d v="1899-12-31T10:39:04"/>
    <s v="Orange Juice"/>
    <n v="3.5"/>
  </r>
  <r>
    <x v="183"/>
    <d v="1899-12-31T10:42:40"/>
    <s v="Orange Juice"/>
    <n v="3.5"/>
  </r>
  <r>
    <x v="183"/>
    <d v="1899-12-31T10:44:07"/>
    <s v="Apple Pie"/>
    <n v="3.25"/>
  </r>
  <r>
    <x v="183"/>
    <d v="1899-12-31T10:49:18"/>
    <s v="Americano"/>
    <n v="2.75"/>
  </r>
  <r>
    <x v="183"/>
    <d v="1899-12-31T10:50:27"/>
    <s v="Latte"/>
    <n v="3.8"/>
  </r>
  <r>
    <x v="183"/>
    <d v="1899-12-31T10:52:28"/>
    <s v="Lemonade"/>
    <n v="2.5"/>
  </r>
  <r>
    <x v="183"/>
    <d v="1899-12-31T10:55:03"/>
    <s v="Apple Pie"/>
    <n v="3.25"/>
  </r>
  <r>
    <x v="183"/>
    <d v="1899-12-31T10:57:48"/>
    <s v="Apple Pie"/>
    <n v="3.25"/>
  </r>
  <r>
    <x v="183"/>
    <d v="1899-12-31T10:57:56"/>
    <s v="Apple Pie"/>
    <n v="3.25"/>
  </r>
  <r>
    <x v="183"/>
    <d v="1899-12-31T11:00:32"/>
    <s v="Black Tea"/>
    <n v="2"/>
  </r>
  <r>
    <x v="183"/>
    <d v="1899-12-31T11:01:41"/>
    <s v="White Tea"/>
    <n v="2.65"/>
  </r>
  <r>
    <x v="183"/>
    <d v="1899-12-31T11:08:01"/>
    <s v="Lemonade"/>
    <n v="2.5"/>
  </r>
  <r>
    <x v="183"/>
    <d v="1899-12-31T11:10:02"/>
    <s v="Orange Juice"/>
    <n v="3.5"/>
  </r>
  <r>
    <x v="183"/>
    <d v="1899-12-31T11:12:03"/>
    <s v="Waffle"/>
    <n v="1.5"/>
  </r>
  <r>
    <x v="183"/>
    <d v="1899-12-31T11:19:15"/>
    <s v="Lemonade"/>
    <n v="2.5"/>
  </r>
  <r>
    <x v="183"/>
    <d v="1899-12-31T11:20:50"/>
    <s v="Apple Pie"/>
    <n v="3.25"/>
  </r>
  <r>
    <x v="183"/>
    <d v="1899-12-31T11:24:52"/>
    <s v="Black Tea"/>
    <n v="2"/>
  </r>
  <r>
    <x v="183"/>
    <d v="1899-12-31T11:25:44"/>
    <s v="Latte"/>
    <n v="3.8"/>
  </r>
  <r>
    <x v="183"/>
    <d v="1899-12-31T11:29:37"/>
    <s v="Apple Pie"/>
    <n v="3.25"/>
  </r>
  <r>
    <x v="183"/>
    <d v="1899-12-31T11:30:37"/>
    <s v="Brownie"/>
    <n v="3.5"/>
  </r>
  <r>
    <x v="183"/>
    <d v="1899-12-31T11:40:08"/>
    <s v="Apple Juice"/>
    <n v="3"/>
  </r>
  <r>
    <x v="183"/>
    <d v="1899-12-31T11:47:37"/>
    <s v="White Tea"/>
    <n v="2.65"/>
  </r>
  <r>
    <x v="183"/>
    <d v="1899-12-31T11:50:04"/>
    <s v="Apple Juice"/>
    <n v="3"/>
  </r>
  <r>
    <x v="183"/>
    <d v="1899-12-31T11:51:56"/>
    <s v="Orange Juice"/>
    <n v="3.5"/>
  </r>
  <r>
    <x v="183"/>
    <d v="1899-12-31T11:52:31"/>
    <s v="Black Tea"/>
    <n v="2"/>
  </r>
  <r>
    <x v="183"/>
    <d v="1899-12-31T11:54:23"/>
    <s v="Black Tea"/>
    <n v="2"/>
  </r>
  <r>
    <x v="183"/>
    <d v="1899-12-31T11:57:59"/>
    <s v="Orange Juice"/>
    <n v="3.5"/>
  </r>
  <r>
    <x v="183"/>
    <d v="1899-12-31T12:03:27"/>
    <s v="Waffle"/>
    <n v="1.5"/>
  </r>
  <r>
    <x v="183"/>
    <d v="1899-12-31T12:05:28"/>
    <s v="Waffle"/>
    <n v="1.5"/>
  </r>
  <r>
    <x v="183"/>
    <d v="1899-12-31T12:08:04"/>
    <s v="Orange Juice"/>
    <n v="3.5"/>
  </r>
  <r>
    <x v="183"/>
    <d v="1899-12-31T12:09:30"/>
    <s v="Black Tea"/>
    <n v="2"/>
  </r>
  <r>
    <x v="183"/>
    <d v="1899-12-31T12:10:39"/>
    <s v="Latte"/>
    <n v="3.8"/>
  </r>
  <r>
    <x v="183"/>
    <d v="1899-12-31T12:11:23"/>
    <s v="Black Tea"/>
    <n v="2"/>
  </r>
  <r>
    <x v="183"/>
    <d v="1899-12-31T12:14:15"/>
    <s v="Black Tea"/>
    <n v="2"/>
  </r>
  <r>
    <x v="183"/>
    <d v="1899-12-31T12:16:34"/>
    <s v="Apple Juice"/>
    <n v="3"/>
  </r>
  <r>
    <x v="183"/>
    <d v="1899-12-31T12:21:10"/>
    <s v="Apple Pie"/>
    <n v="3.25"/>
  </r>
  <r>
    <x v="183"/>
    <d v="1899-12-31T12:23:11"/>
    <s v="Waffle"/>
    <n v="1.5"/>
  </r>
  <r>
    <x v="183"/>
    <d v="1899-12-31T12:24:46"/>
    <s v="Apple Pie"/>
    <n v="3.25"/>
  </r>
  <r>
    <x v="183"/>
    <d v="1899-12-31T12:26:38"/>
    <s v="Brownie"/>
    <n v="3.5"/>
  </r>
  <r>
    <x v="183"/>
    <d v="1899-12-31T12:28:22"/>
    <s v="Americano"/>
    <n v="2.75"/>
  </r>
  <r>
    <x v="183"/>
    <d v="1899-12-31T12:32:15"/>
    <s v="Waffle"/>
    <n v="1.5"/>
  </r>
  <r>
    <x v="183"/>
    <d v="1899-12-31T12:34:16"/>
    <s v="Orange Juice"/>
    <n v="3.5"/>
  </r>
  <r>
    <x v="183"/>
    <d v="1899-12-31T12:35:08"/>
    <s v="Waffle"/>
    <n v="1.5"/>
  </r>
  <r>
    <x v="183"/>
    <d v="1899-12-31T12:35:17"/>
    <s v="Orange Cake"/>
    <n v="2.99"/>
  </r>
  <r>
    <x v="183"/>
    <d v="1899-12-31T12:35:43"/>
    <s v="Apple Juice"/>
    <n v="3"/>
  </r>
  <r>
    <x v="183"/>
    <d v="1899-12-31T12:39:19"/>
    <s v="Brownie"/>
    <n v="3.5"/>
  </r>
  <r>
    <x v="183"/>
    <d v="1899-12-31T12:39:45"/>
    <s v="Americano"/>
    <n v="2.75"/>
  </r>
  <r>
    <x v="183"/>
    <d v="1899-12-31T12:41:11"/>
    <s v="Apple Pie"/>
    <n v="3.25"/>
  </r>
  <r>
    <x v="183"/>
    <d v="1899-12-31T12:43:29"/>
    <s v="Apple Pie"/>
    <n v="3.25"/>
  </r>
  <r>
    <x v="183"/>
    <d v="1899-12-31T12:44:21"/>
    <s v="Black Tea"/>
    <n v="2"/>
  </r>
  <r>
    <x v="183"/>
    <d v="1899-12-31T12:49:41"/>
    <s v="Waffle"/>
    <n v="1.5"/>
  </r>
  <r>
    <x v="183"/>
    <d v="1899-12-31T12:50:50"/>
    <s v="Black Tea"/>
    <n v="2"/>
  </r>
  <r>
    <x v="183"/>
    <d v="1899-12-31T12:51:07"/>
    <s v="Orange Juice"/>
    <n v="3.5"/>
  </r>
  <r>
    <x v="183"/>
    <d v="1899-12-31T12:55:09"/>
    <s v="Orange Juice"/>
    <n v="3.5"/>
  </r>
  <r>
    <x v="183"/>
    <d v="1899-12-31T12:55:52"/>
    <s v="Apple Juice"/>
    <n v="3"/>
  </r>
  <r>
    <x v="183"/>
    <d v="1899-12-31T13:03:22"/>
    <s v="Black Tea"/>
    <n v="2"/>
  </r>
  <r>
    <x v="183"/>
    <d v="1899-12-31T13:05:14"/>
    <s v="Latte"/>
    <n v="3.8"/>
  </r>
  <r>
    <x v="183"/>
    <d v="1899-12-31T13:07:49"/>
    <s v="Black Tea"/>
    <n v="2"/>
  </r>
  <r>
    <x v="183"/>
    <d v="1899-12-31T13:08:24"/>
    <s v="Brownie"/>
    <n v="3.5"/>
  </r>
  <r>
    <x v="183"/>
    <d v="1899-12-31T13:09:07"/>
    <s v="Latte"/>
    <n v="3.8"/>
  </r>
  <r>
    <x v="183"/>
    <d v="1899-12-31T13:09:50"/>
    <s v="White Tea"/>
    <n v="2.65"/>
  </r>
  <r>
    <x v="183"/>
    <d v="1899-12-31T13:15:01"/>
    <s v="Apple Pie"/>
    <n v="3.25"/>
  </r>
  <r>
    <x v="183"/>
    <d v="1899-12-31T13:15:27"/>
    <s v="Americano"/>
    <n v="2.75"/>
  </r>
  <r>
    <x v="183"/>
    <d v="1899-12-31T13:19:55"/>
    <s v="Latte"/>
    <n v="3.8"/>
  </r>
  <r>
    <x v="183"/>
    <d v="1899-12-31T13:29:25"/>
    <s v="Brownie"/>
    <n v="3.5"/>
  </r>
  <r>
    <x v="183"/>
    <d v="1899-12-31T13:30:35"/>
    <s v="Black Tea"/>
    <n v="2"/>
  </r>
  <r>
    <x v="183"/>
    <d v="1899-12-31T13:37:03"/>
    <s v="Apple Pie"/>
    <n v="3.25"/>
  </r>
  <r>
    <x v="183"/>
    <d v="1899-12-31T13:38:21"/>
    <s v="Black Tea"/>
    <n v="2"/>
  </r>
  <r>
    <x v="183"/>
    <d v="1899-12-31T13:45:24"/>
    <s v="Waffle"/>
    <n v="1.5"/>
  </r>
  <r>
    <x v="183"/>
    <d v="1899-12-31T13:46:34"/>
    <s v="White Tea"/>
    <n v="2.65"/>
  </r>
  <r>
    <x v="183"/>
    <d v="1899-12-31T13:46:51"/>
    <s v="Latte"/>
    <n v="3.8"/>
  </r>
  <r>
    <x v="183"/>
    <d v="1899-12-31T13:51:53"/>
    <s v="Waffle"/>
    <n v="1.5"/>
  </r>
  <r>
    <x v="183"/>
    <d v="1899-12-31T13:52:11"/>
    <s v="Orange Cake"/>
    <n v="2.99"/>
  </r>
  <r>
    <x v="183"/>
    <d v="1899-12-31T13:59:23"/>
    <s v="Black Tea"/>
    <n v="2"/>
  </r>
  <r>
    <x v="183"/>
    <d v="1899-12-31T14:03:24"/>
    <s v="Black Tea"/>
    <n v="2"/>
  </r>
  <r>
    <x v="183"/>
    <d v="1899-12-31T14:06:35"/>
    <s v="Americano"/>
    <n v="2.75"/>
  </r>
  <r>
    <x v="183"/>
    <d v="1899-12-31T14:06:35"/>
    <s v="Apple Pie"/>
    <n v="3.25"/>
  </r>
  <r>
    <x v="183"/>
    <d v="1899-12-31T14:09:01"/>
    <s v="Americano"/>
    <n v="2.75"/>
  </r>
  <r>
    <x v="183"/>
    <d v="1899-12-31T14:09:10"/>
    <s v="Apple Juice"/>
    <n v="3"/>
  </r>
  <r>
    <x v="183"/>
    <d v="1899-12-31T14:09:27"/>
    <s v="Latte"/>
    <n v="3.8"/>
  </r>
  <r>
    <x v="183"/>
    <d v="1899-12-31T14:15:04"/>
    <s v="Apple Juice"/>
    <n v="3"/>
  </r>
  <r>
    <x v="183"/>
    <d v="1899-12-31T14:15:30"/>
    <s v="Black Tea"/>
    <n v="2"/>
  </r>
  <r>
    <x v="183"/>
    <d v="1899-12-31T14:16:05"/>
    <s v="Americano"/>
    <n v="2.75"/>
  </r>
  <r>
    <x v="183"/>
    <d v="1899-12-31T14:17:14"/>
    <s v="Americano"/>
    <n v="2.75"/>
  </r>
  <r>
    <x v="183"/>
    <d v="1899-12-31T14:32:56"/>
    <s v="Lemonade"/>
    <n v="2.5"/>
  </r>
  <r>
    <x v="183"/>
    <d v="1899-12-31T14:36:14"/>
    <s v="Latte"/>
    <n v="3.8"/>
  </r>
  <r>
    <x v="183"/>
    <d v="1899-12-31T14:37:32"/>
    <s v="Apple Juice"/>
    <n v="3"/>
  </r>
  <r>
    <x v="183"/>
    <d v="1899-12-31T14:41:08"/>
    <s v="Brownie"/>
    <n v="3.5"/>
  </r>
  <r>
    <x v="183"/>
    <d v="1899-12-31T14:51:04"/>
    <s v="Latte"/>
    <n v="3.8"/>
  </r>
  <r>
    <x v="183"/>
    <d v="1899-12-31T14:54:06"/>
    <s v="Black Tea"/>
    <n v="2"/>
  </r>
  <r>
    <x v="183"/>
    <d v="1899-12-31T14:55:24"/>
    <s v="Apple Pie"/>
    <n v="3.25"/>
  </r>
  <r>
    <x v="183"/>
    <d v="1899-12-31T15:03:45"/>
    <s v="Americano"/>
    <n v="2.75"/>
  </r>
  <r>
    <x v="183"/>
    <d v="1899-12-31T15:04:28"/>
    <s v="Waffle"/>
    <n v="1.5"/>
  </r>
  <r>
    <x v="183"/>
    <d v="1899-12-31T15:06:29"/>
    <s v="Lemonade"/>
    <n v="2.5"/>
  </r>
  <r>
    <x v="183"/>
    <d v="1899-12-31T15:07:29"/>
    <s v="White Tea"/>
    <n v="2.65"/>
  </r>
  <r>
    <x v="183"/>
    <d v="1899-12-31T15:11:48"/>
    <s v="Latte"/>
    <n v="3.8"/>
  </r>
  <r>
    <x v="183"/>
    <d v="1899-12-31T15:14:33"/>
    <s v="Brownie"/>
    <n v="3.5"/>
  </r>
  <r>
    <x v="183"/>
    <d v="1899-12-31T15:19:44"/>
    <s v="Apple Pie"/>
    <n v="3.25"/>
  </r>
  <r>
    <x v="183"/>
    <d v="1899-12-31T15:20:01"/>
    <s v="Waffle"/>
    <n v="1.5"/>
  </r>
  <r>
    <x v="183"/>
    <d v="1899-12-31T15:20:53"/>
    <s v="Lemonade"/>
    <n v="2.5"/>
  </r>
  <r>
    <x v="183"/>
    <d v="1899-12-31T15:32:33"/>
    <s v="Lemonade"/>
    <n v="2.5"/>
  </r>
  <r>
    <x v="183"/>
    <d v="1899-12-31T15:34:25"/>
    <s v="Apple Pie"/>
    <n v="3.25"/>
  </r>
  <r>
    <x v="183"/>
    <d v="1899-12-31T15:36:00"/>
    <s v="Black Tea"/>
    <n v="2"/>
  </r>
  <r>
    <x v="183"/>
    <d v="1899-12-31T15:40:11"/>
    <s v="Black Tea"/>
    <n v="2"/>
  </r>
  <r>
    <x v="183"/>
    <d v="1899-12-31T15:42:46"/>
    <s v="Apple Juice"/>
    <n v="3"/>
  </r>
  <r>
    <x v="184"/>
    <d v="1899-12-31T08:24:02"/>
    <s v="Americano"/>
    <n v="2.75"/>
  </r>
  <r>
    <x v="184"/>
    <d v="1899-12-31T08:27:04"/>
    <s v="Apple Juice"/>
    <n v="3"/>
  </r>
  <r>
    <x v="184"/>
    <d v="1899-12-31T08:27:21"/>
    <s v="White Tea"/>
    <n v="2.65"/>
  </r>
  <r>
    <x v="184"/>
    <d v="1899-12-31T08:28:39"/>
    <s v="Americano"/>
    <n v="2.75"/>
  </r>
  <r>
    <x v="184"/>
    <d v="1899-12-31T08:44:20"/>
    <s v="Black Tea"/>
    <n v="2"/>
  </r>
  <r>
    <x v="184"/>
    <d v="1899-12-31T08:47:22"/>
    <s v="Waffle"/>
    <n v="1.5"/>
  </r>
  <r>
    <x v="184"/>
    <d v="1899-12-31T08:52:42"/>
    <s v="Black Tea"/>
    <n v="2"/>
  </r>
  <r>
    <x v="184"/>
    <d v="1899-12-31T09:00:45"/>
    <s v="White Tea"/>
    <n v="2.65"/>
  </r>
  <r>
    <x v="184"/>
    <d v="1899-12-31T09:08:49"/>
    <s v="Apple Pie"/>
    <n v="3.25"/>
  </r>
  <r>
    <x v="184"/>
    <d v="1899-12-31T09:10:33"/>
    <s v="Apple Pie"/>
    <n v="3.25"/>
  </r>
  <r>
    <x v="184"/>
    <d v="1899-12-31T09:11:59"/>
    <s v="Latte"/>
    <n v="3.8"/>
  </r>
  <r>
    <x v="184"/>
    <d v="1899-12-31T09:13:43"/>
    <s v="Waffle"/>
    <n v="1.5"/>
  </r>
  <r>
    <x v="184"/>
    <d v="1899-12-31T09:19:11"/>
    <s v="Americano"/>
    <n v="2.75"/>
  </r>
  <r>
    <x v="184"/>
    <d v="1899-12-31T09:22:13"/>
    <s v="Orange Juice"/>
    <n v="3.5"/>
  </r>
  <r>
    <x v="184"/>
    <d v="1899-12-31T09:22:47"/>
    <s v="Americano"/>
    <n v="2.75"/>
  </r>
  <r>
    <x v="184"/>
    <d v="1899-12-31T09:25:06"/>
    <s v="Black Tea"/>
    <n v="2"/>
  </r>
  <r>
    <x v="184"/>
    <d v="1899-12-31T09:27:41"/>
    <s v="Black Tea"/>
    <n v="2"/>
  </r>
  <r>
    <x v="184"/>
    <d v="1899-12-31T09:29:25"/>
    <s v="Lemonade"/>
    <n v="2.5"/>
  </r>
  <r>
    <x v="184"/>
    <d v="1899-12-31T09:35:54"/>
    <s v="Waffle"/>
    <n v="1.5"/>
  </r>
  <r>
    <x v="184"/>
    <d v="1899-12-31T09:41:39"/>
    <s v="Orange Juice"/>
    <n v="3.5"/>
  </r>
  <r>
    <x v="184"/>
    <d v="1899-12-31T09:42:05"/>
    <s v="Orange Juice"/>
    <n v="3.5"/>
  </r>
  <r>
    <x v="184"/>
    <d v="1899-12-31T09:43:06"/>
    <s v="Waffle"/>
    <n v="1.5"/>
  </r>
  <r>
    <x v="184"/>
    <d v="1899-12-31T09:52:44"/>
    <s v="Brownie"/>
    <n v="3.5"/>
  </r>
  <r>
    <x v="184"/>
    <d v="1899-12-31T09:55:20"/>
    <s v="Waffle"/>
    <n v="1.5"/>
  </r>
  <r>
    <x v="184"/>
    <d v="1899-12-31T09:55:46"/>
    <s v="Waffle"/>
    <n v="1.5"/>
  </r>
  <r>
    <x v="184"/>
    <d v="1899-12-31T10:04:07"/>
    <s v="Brownie"/>
    <n v="3.5"/>
  </r>
  <r>
    <x v="184"/>
    <d v="1899-12-31T10:04:33"/>
    <s v="White Tea"/>
    <n v="2.65"/>
  </r>
  <r>
    <x v="184"/>
    <d v="1899-12-31T10:07:08"/>
    <s v="Apple Juice"/>
    <n v="3"/>
  </r>
  <r>
    <x v="184"/>
    <d v="1899-12-31T10:19:49"/>
    <s v="Apple Pie"/>
    <n v="3.25"/>
  </r>
  <r>
    <x v="184"/>
    <d v="1899-12-31T10:20:06"/>
    <s v="Latte"/>
    <n v="3.8"/>
  </r>
  <r>
    <x v="184"/>
    <d v="1899-12-31T10:22:24"/>
    <s v="Orange Juice"/>
    <n v="3.5"/>
  </r>
  <r>
    <x v="184"/>
    <d v="1899-12-31T10:25:26"/>
    <s v="Brownie"/>
    <n v="3.5"/>
  </r>
  <r>
    <x v="184"/>
    <d v="1899-12-31T10:29:28"/>
    <s v="Apple Pie"/>
    <n v="3.25"/>
  </r>
  <r>
    <x v="184"/>
    <d v="1899-12-31T10:30:28"/>
    <s v="Black Tea"/>
    <n v="2"/>
  </r>
  <r>
    <x v="184"/>
    <d v="1899-12-31T10:32:20"/>
    <s v="Orange Juice"/>
    <n v="3.5"/>
  </r>
  <r>
    <x v="184"/>
    <d v="1899-12-31T10:34:39"/>
    <s v="Waffle"/>
    <n v="1.5"/>
  </r>
  <r>
    <x v="184"/>
    <d v="1899-12-31T10:36:40"/>
    <s v="Latte"/>
    <n v="3.8"/>
  </r>
  <r>
    <x v="184"/>
    <d v="1899-12-31T10:41:42"/>
    <s v="Waffle"/>
    <n v="1.5"/>
  </r>
  <r>
    <x v="184"/>
    <d v="1899-12-31T10:41:51"/>
    <s v="Apple Pie"/>
    <n v="3.25"/>
  </r>
  <r>
    <x v="184"/>
    <d v="1899-12-31T10:54:14"/>
    <s v="Brownie"/>
    <n v="3.5"/>
  </r>
  <r>
    <x v="184"/>
    <d v="1899-12-31T10:55:31"/>
    <s v="Waffle"/>
    <n v="1.5"/>
  </r>
  <r>
    <x v="184"/>
    <d v="1899-12-31T10:59:59"/>
    <s v="Black Tea"/>
    <n v="2"/>
  </r>
  <r>
    <x v="184"/>
    <d v="1899-12-31T11:01:52"/>
    <s v="Lemonade"/>
    <n v="2.5"/>
  </r>
  <r>
    <x v="184"/>
    <d v="1899-12-31T11:02:52"/>
    <s v="Black Tea"/>
    <n v="2"/>
  </r>
  <r>
    <x v="184"/>
    <d v="1899-12-31T11:12:22"/>
    <s v="Black Tea"/>
    <n v="2"/>
  </r>
  <r>
    <x v="184"/>
    <d v="1899-12-31T11:15:15"/>
    <s v="Americano"/>
    <n v="2.75"/>
  </r>
  <r>
    <x v="184"/>
    <d v="1899-12-31T11:15:24"/>
    <s v="Apple Pie"/>
    <n v="3.25"/>
  </r>
  <r>
    <x v="184"/>
    <d v="1899-12-31T11:23:19"/>
    <s v="Black Tea"/>
    <n v="2"/>
  </r>
  <r>
    <x v="184"/>
    <d v="1899-12-31T11:26:38"/>
    <s v="Americano"/>
    <n v="2.75"/>
  </r>
  <r>
    <x v="184"/>
    <d v="1899-12-31T11:26:55"/>
    <s v="Waffle"/>
    <n v="1.5"/>
  </r>
  <r>
    <x v="184"/>
    <d v="1899-12-31T11:32:32"/>
    <s v="Black Tea"/>
    <n v="2"/>
  </r>
  <r>
    <x v="184"/>
    <d v="1899-12-31T11:33:15"/>
    <s v="Waffle"/>
    <n v="1.5"/>
  </r>
  <r>
    <x v="184"/>
    <d v="1899-12-31T11:33:41"/>
    <s v="Waffle"/>
    <n v="1.5"/>
  </r>
  <r>
    <x v="184"/>
    <d v="1899-12-31T11:35:59"/>
    <s v="Apple Juice"/>
    <n v="3"/>
  </r>
  <r>
    <x v="184"/>
    <d v="1899-12-31T11:40:01"/>
    <s v="Black Tea"/>
    <n v="2"/>
  </r>
  <r>
    <x v="184"/>
    <d v="1899-12-31T11:41:54"/>
    <s v="Waffle"/>
    <n v="1.5"/>
  </r>
  <r>
    <x v="184"/>
    <d v="1899-12-31T11:47:13"/>
    <s v="Waffle"/>
    <n v="1.5"/>
  </r>
  <r>
    <x v="184"/>
    <d v="1899-12-31T11:50:58"/>
    <s v="Orange Juice"/>
    <n v="3.5"/>
  </r>
  <r>
    <x v="184"/>
    <d v="1899-12-31T11:53:42"/>
    <s v="Americano"/>
    <n v="2.75"/>
  </r>
  <r>
    <x v="184"/>
    <d v="1899-12-31T11:57:18"/>
    <s v="Black Tea"/>
    <n v="2"/>
  </r>
  <r>
    <x v="184"/>
    <d v="1899-12-31T11:59:10"/>
    <s v="Apple Juice"/>
    <n v="3"/>
  </r>
  <r>
    <x v="184"/>
    <d v="1899-12-31T12:00:11"/>
    <s v="Americano"/>
    <n v="2.75"/>
  </r>
  <r>
    <x v="184"/>
    <d v="1899-12-31T12:00:11"/>
    <s v="Lemonade"/>
    <n v="2.5"/>
  </r>
  <r>
    <x v="184"/>
    <d v="1899-12-31T12:00:28"/>
    <s v="Orange Juice"/>
    <n v="3.5"/>
  </r>
  <r>
    <x v="184"/>
    <d v="1899-12-31T12:00:45"/>
    <s v="Black Tea"/>
    <n v="2"/>
  </r>
  <r>
    <x v="184"/>
    <d v="1899-12-31T12:01:11"/>
    <s v="Apple Pie"/>
    <n v="3.25"/>
  </r>
  <r>
    <x v="184"/>
    <d v="1899-12-31T12:10:59"/>
    <s v="Apple Pie"/>
    <n v="3.25"/>
  </r>
  <r>
    <x v="184"/>
    <d v="1899-12-31T12:17:54"/>
    <s v="Latte"/>
    <n v="3.8"/>
  </r>
  <r>
    <x v="184"/>
    <d v="1899-12-31T12:23:39"/>
    <s v="Waffle"/>
    <n v="1.5"/>
  </r>
  <r>
    <x v="184"/>
    <d v="1899-12-31T12:26:41"/>
    <s v="Brownie"/>
    <n v="3.5"/>
  </r>
  <r>
    <x v="184"/>
    <d v="1899-12-31T12:28:50"/>
    <s v="Orange Juice"/>
    <n v="3.5"/>
  </r>
  <r>
    <x v="184"/>
    <d v="1899-12-31T12:30:17"/>
    <s v="Brownie"/>
    <n v="3.5"/>
  </r>
  <r>
    <x v="184"/>
    <d v="1899-12-31T12:34:10"/>
    <s v="Apple Pie"/>
    <n v="3.25"/>
  </r>
  <r>
    <x v="184"/>
    <d v="1899-12-31T12:35:02"/>
    <s v="Brownie"/>
    <n v="3.5"/>
  </r>
  <r>
    <x v="184"/>
    <d v="1899-12-31T12:40:13"/>
    <s v="White Tea"/>
    <n v="2.65"/>
  </r>
  <r>
    <x v="184"/>
    <d v="1899-12-31T12:43:06"/>
    <s v="Latte"/>
    <n v="3.8"/>
  </r>
  <r>
    <x v="184"/>
    <d v="1899-12-31T12:44:49"/>
    <s v="Apple Juice"/>
    <n v="3"/>
  </r>
  <r>
    <x v="184"/>
    <d v="1899-12-31T12:49:52"/>
    <s v="Black Tea"/>
    <n v="2"/>
  </r>
  <r>
    <x v="184"/>
    <d v="1899-12-31T12:53:28"/>
    <s v="Orange Juice"/>
    <n v="3.5"/>
  </r>
  <r>
    <x v="184"/>
    <d v="1899-12-31T12:53:54"/>
    <s v="Latte"/>
    <n v="3.8"/>
  </r>
  <r>
    <x v="184"/>
    <d v="1899-12-31T12:55:11"/>
    <s v="Apple Pie"/>
    <n v="3.25"/>
  </r>
  <r>
    <x v="184"/>
    <d v="1899-12-31T12:55:54"/>
    <s v="Apple Pie"/>
    <n v="3.25"/>
  </r>
  <r>
    <x v="184"/>
    <d v="1899-12-31T13:05:25"/>
    <s v="Latte"/>
    <n v="3.8"/>
  </r>
  <r>
    <x v="184"/>
    <d v="1899-12-31T13:11:28"/>
    <s v="Latte"/>
    <n v="3.8"/>
  </r>
  <r>
    <x v="184"/>
    <d v="1899-12-31T13:12:37"/>
    <s v="Americano"/>
    <n v="2.75"/>
  </r>
  <r>
    <x v="184"/>
    <d v="1899-12-31T13:12:45"/>
    <s v="Waffle"/>
    <n v="1.5"/>
  </r>
  <r>
    <x v="184"/>
    <d v="1899-12-31T13:17:13"/>
    <s v="Brownie"/>
    <n v="3.5"/>
  </r>
  <r>
    <x v="184"/>
    <d v="1899-12-31T13:22:50"/>
    <s v="Latte"/>
    <n v="3.8"/>
  </r>
  <r>
    <x v="184"/>
    <d v="1899-12-31T13:25:43"/>
    <s v="Apple Pie"/>
    <n v="3.25"/>
  </r>
  <r>
    <x v="184"/>
    <d v="1899-12-31T13:28:27"/>
    <s v="Brownie"/>
    <n v="3.5"/>
  </r>
  <r>
    <x v="184"/>
    <d v="1899-12-31T13:29:54"/>
    <s v="Orange Juice"/>
    <n v="3.5"/>
  </r>
  <r>
    <x v="184"/>
    <d v="1899-12-31T13:29:54"/>
    <s v="Brownie"/>
    <n v="3.5"/>
  </r>
  <r>
    <x v="184"/>
    <d v="1899-12-31T13:30:37"/>
    <s v="Black Tea"/>
    <n v="2"/>
  </r>
  <r>
    <x v="184"/>
    <d v="1899-12-31T13:31:46"/>
    <s v="Latte"/>
    <n v="3.8"/>
  </r>
  <r>
    <x v="184"/>
    <d v="1899-12-31T13:38:23"/>
    <s v="Orange Cake"/>
    <n v="2.99"/>
  </r>
  <r>
    <x v="184"/>
    <d v="1899-12-31T13:38:58"/>
    <s v="Latte"/>
    <n v="3.8"/>
  </r>
  <r>
    <x v="184"/>
    <d v="1899-12-31T13:39:15"/>
    <s v="Orange Juice"/>
    <n v="3.5"/>
  </r>
  <r>
    <x v="184"/>
    <d v="1899-12-31T13:45:35"/>
    <s v="Americano"/>
    <n v="2.75"/>
  </r>
  <r>
    <x v="184"/>
    <d v="1899-12-31T13:50:46"/>
    <s v="Black Tea"/>
    <n v="2"/>
  </r>
  <r>
    <x v="184"/>
    <d v="1899-12-31T13:51:38"/>
    <s v="Black Tea"/>
    <n v="2"/>
  </r>
  <r>
    <x v="184"/>
    <d v="1899-12-31T13:53:39"/>
    <s v="White Tea"/>
    <n v="2.65"/>
  </r>
  <r>
    <x v="184"/>
    <d v="1899-12-31T14:01:26"/>
    <s v="White Tea"/>
    <n v="2.65"/>
  </r>
  <r>
    <x v="184"/>
    <d v="1899-12-31T14:07:54"/>
    <s v="White Tea"/>
    <n v="2.65"/>
  </r>
  <r>
    <x v="184"/>
    <d v="1899-12-31T14:08:29"/>
    <s v="Brownie"/>
    <n v="3.5"/>
  </r>
  <r>
    <x v="184"/>
    <d v="1899-12-31T14:12:40"/>
    <s v="Apple Pie"/>
    <n v="3.25"/>
  </r>
  <r>
    <x v="184"/>
    <d v="1899-12-31T14:15:06"/>
    <s v="Black Tea"/>
    <n v="2"/>
  </r>
  <r>
    <x v="184"/>
    <d v="1899-12-31T14:19:00"/>
    <s v="Black Tea"/>
    <n v="2"/>
  </r>
  <r>
    <x v="184"/>
    <d v="1899-12-31T14:19:17"/>
    <s v="White Tea"/>
    <n v="2.65"/>
  </r>
  <r>
    <x v="184"/>
    <d v="1899-12-31T14:21:27"/>
    <s v="Black Tea"/>
    <n v="2"/>
  </r>
  <r>
    <x v="184"/>
    <d v="1899-12-31T14:25:03"/>
    <s v="Latte"/>
    <n v="3.8"/>
  </r>
  <r>
    <x v="184"/>
    <d v="1899-12-31T14:30:48"/>
    <s v="Black Tea"/>
    <n v="2"/>
  </r>
  <r>
    <x v="184"/>
    <d v="1899-12-31T14:36:34"/>
    <s v="Waffle"/>
    <n v="1.5"/>
  </r>
  <r>
    <x v="184"/>
    <d v="1899-12-31T14:40:10"/>
    <s v="Waffle"/>
    <n v="1.5"/>
  </r>
  <r>
    <x v="184"/>
    <d v="1899-12-31T14:40:10"/>
    <s v="Lemonade"/>
    <n v="2.5"/>
  </r>
  <r>
    <x v="184"/>
    <d v="1899-12-31T14:42:19"/>
    <s v="Waffle"/>
    <n v="1.5"/>
  </r>
  <r>
    <x v="184"/>
    <d v="1899-12-31T14:42:19"/>
    <s v="Apple Pie"/>
    <n v="3.25"/>
  </r>
  <r>
    <x v="184"/>
    <d v="1899-12-31T14:44:46"/>
    <s v="Black Tea"/>
    <n v="2"/>
  </r>
  <r>
    <x v="184"/>
    <d v="1899-12-31T14:44:55"/>
    <s v="Lemonade"/>
    <n v="2.5"/>
  </r>
  <r>
    <x v="184"/>
    <d v="1899-12-31T14:46:47"/>
    <s v="Americano"/>
    <n v="2.75"/>
  </r>
  <r>
    <x v="184"/>
    <d v="1899-12-31T14:53:07"/>
    <s v="Lemonade"/>
    <n v="2.5"/>
  </r>
  <r>
    <x v="184"/>
    <d v="1899-12-31T14:54:42"/>
    <s v="Black Tea"/>
    <n v="2"/>
  </r>
  <r>
    <x v="184"/>
    <d v="1899-12-31T14:55:43"/>
    <s v="Orange Juice"/>
    <n v="3.5"/>
  </r>
  <r>
    <x v="184"/>
    <d v="1899-12-31T15:03:47"/>
    <s v="Black Tea"/>
    <n v="2"/>
  </r>
  <r>
    <x v="184"/>
    <d v="1899-12-31T15:04:56"/>
    <s v="Black Tea"/>
    <n v="2"/>
  </r>
  <r>
    <x v="184"/>
    <d v="1899-12-31T15:11:07"/>
    <s v="Apple Pie"/>
    <n v="3.25"/>
  </r>
  <r>
    <x v="184"/>
    <d v="1899-12-31T15:12:42"/>
    <s v="White Tea"/>
    <n v="2.65"/>
  </r>
  <r>
    <x v="184"/>
    <d v="1899-12-31T15:13:17"/>
    <s v="White Tea"/>
    <n v="2.65"/>
  </r>
  <r>
    <x v="184"/>
    <d v="1899-12-31T15:16:27"/>
    <s v="Lemonade"/>
    <n v="2.5"/>
  </r>
  <r>
    <x v="184"/>
    <d v="1899-12-31T15:17:28"/>
    <s v="Apple Juice"/>
    <n v="3"/>
  </r>
  <r>
    <x v="184"/>
    <d v="1899-12-31T15:19:29"/>
    <s v="Apple Pie"/>
    <n v="3.25"/>
  </r>
  <r>
    <x v="184"/>
    <d v="1899-12-31T15:21:30"/>
    <s v="Apple Pie"/>
    <n v="3.25"/>
  </r>
  <r>
    <x v="184"/>
    <d v="1899-12-31T15:23:22"/>
    <s v="White Tea"/>
    <n v="2.65"/>
  </r>
  <r>
    <x v="184"/>
    <d v="1899-12-31T15:35:45"/>
    <s v="Americano"/>
    <n v="2.75"/>
  </r>
  <r>
    <x v="184"/>
    <d v="1899-12-31T15:40:47"/>
    <s v="Americano"/>
    <n v="2.75"/>
  </r>
  <r>
    <x v="184"/>
    <d v="1899-12-31T15:41:30"/>
    <s v="Black Tea"/>
    <n v="2"/>
  </r>
  <r>
    <x v="185"/>
    <d v="1899-12-31T08:21:46"/>
    <s v="Waffle"/>
    <n v="1.5"/>
  </r>
  <r>
    <x v="185"/>
    <d v="1899-12-31T08:24:22"/>
    <s v="Apple Pie"/>
    <n v="3.25"/>
  </r>
  <r>
    <x v="185"/>
    <d v="1899-12-31T08:25:48"/>
    <s v="Waffle"/>
    <n v="1.5"/>
  </r>
  <r>
    <x v="185"/>
    <d v="1899-12-31T08:34:35"/>
    <s v="Orange Juice"/>
    <n v="3.5"/>
  </r>
  <r>
    <x v="185"/>
    <d v="1899-12-31T08:35:10"/>
    <s v="Waffle"/>
    <n v="1.5"/>
  </r>
  <r>
    <x v="185"/>
    <d v="1899-12-31T08:39:46"/>
    <s v="Waffle"/>
    <n v="1.5"/>
  </r>
  <r>
    <x v="185"/>
    <d v="1899-12-31T08:45:49"/>
    <s v="Lemonade"/>
    <n v="2.5"/>
  </r>
  <r>
    <x v="185"/>
    <d v="1899-12-31T08:49:25"/>
    <s v="Latte"/>
    <n v="3.8"/>
  </r>
  <r>
    <x v="185"/>
    <d v="1899-12-31T08:51:00"/>
    <s v="Apple Pie"/>
    <n v="3.25"/>
  </r>
  <r>
    <x v="185"/>
    <d v="1899-12-31T08:58:03"/>
    <s v="Black Tea"/>
    <n v="2"/>
  </r>
  <r>
    <x v="185"/>
    <d v="1899-12-31T09:04:06"/>
    <s v="Brownie"/>
    <n v="3.5"/>
  </r>
  <r>
    <x v="185"/>
    <d v="1899-12-31T09:04:15"/>
    <s v="Latte"/>
    <n v="3.8"/>
  </r>
  <r>
    <x v="185"/>
    <d v="1899-12-31T09:06:07"/>
    <s v="Black Tea"/>
    <n v="2"/>
  </r>
  <r>
    <x v="185"/>
    <d v="1899-12-31T09:26:08"/>
    <s v="Orange Juice"/>
    <n v="3.5"/>
  </r>
  <r>
    <x v="185"/>
    <d v="1899-12-31T09:28:44"/>
    <s v="Black Tea"/>
    <n v="2"/>
  </r>
  <r>
    <x v="185"/>
    <d v="1899-12-31T09:31:45"/>
    <s v="Brownie"/>
    <n v="3.5"/>
  </r>
  <r>
    <x v="185"/>
    <d v="1899-12-31T09:36:04"/>
    <s v="Black Tea"/>
    <n v="2"/>
  </r>
  <r>
    <x v="185"/>
    <d v="1899-12-31T09:42:07"/>
    <s v="Waffle"/>
    <n v="1.5"/>
  </r>
  <r>
    <x v="185"/>
    <d v="1899-12-31T09:42:24"/>
    <s v="Latte"/>
    <n v="3.8"/>
  </r>
  <r>
    <x v="185"/>
    <d v="1899-12-31T09:57:58"/>
    <s v="Apple Pie"/>
    <n v="3.25"/>
  </r>
  <r>
    <x v="185"/>
    <d v="1899-12-31T10:04:18"/>
    <s v="Brownie"/>
    <n v="3.5"/>
  </r>
  <r>
    <x v="185"/>
    <d v="1899-12-31T10:14:05"/>
    <s v="Brownie"/>
    <n v="3.5"/>
  </r>
  <r>
    <x v="185"/>
    <d v="1899-12-31T10:14:40"/>
    <s v="Orange Juice"/>
    <n v="3.5"/>
  </r>
  <r>
    <x v="185"/>
    <d v="1899-12-31T10:17:15"/>
    <s v="Apple Pie"/>
    <n v="3.25"/>
  </r>
  <r>
    <x v="185"/>
    <d v="1899-12-31T10:18:24"/>
    <s v="Brownie"/>
    <n v="3.5"/>
  </r>
  <r>
    <x v="185"/>
    <d v="1899-12-31T10:23:18"/>
    <s v="Latte"/>
    <n v="3.8"/>
  </r>
  <r>
    <x v="185"/>
    <d v="1899-12-31T10:23:27"/>
    <s v="Waffle"/>
    <n v="1.5"/>
  </r>
  <r>
    <x v="185"/>
    <d v="1899-12-31T10:30:56"/>
    <s v="White Tea"/>
    <n v="2.65"/>
  </r>
  <r>
    <x v="185"/>
    <d v="1899-12-31T10:34:49"/>
    <s v="Lemonade"/>
    <n v="2.5"/>
  </r>
  <r>
    <x v="185"/>
    <d v="1899-12-31T10:38:43"/>
    <s v="Waffle"/>
    <n v="1.5"/>
  </r>
  <r>
    <x v="185"/>
    <d v="1899-12-31T10:41:10"/>
    <s v="Apple Pie"/>
    <n v="3.25"/>
  </r>
  <r>
    <x v="185"/>
    <d v="1899-12-31T10:42:01"/>
    <s v="Brownie"/>
    <n v="3.5"/>
  </r>
  <r>
    <x v="185"/>
    <d v="1899-12-31T10:45:20"/>
    <s v="White Tea"/>
    <n v="2.65"/>
  </r>
  <r>
    <x v="185"/>
    <d v="1899-12-31T10:46:29"/>
    <s v="Waffle"/>
    <n v="1.5"/>
  </r>
  <r>
    <x v="185"/>
    <d v="1899-12-31T10:47:30"/>
    <s v="Americano"/>
    <n v="2.75"/>
  </r>
  <r>
    <x v="185"/>
    <d v="1899-12-31T10:49:13"/>
    <s v="Apple Juice"/>
    <n v="3"/>
  </r>
  <r>
    <x v="185"/>
    <d v="1899-12-31T10:54:59"/>
    <s v="Americano"/>
    <n v="2.75"/>
  </r>
  <r>
    <x v="185"/>
    <d v="1899-12-31T10:54:59"/>
    <s v="Orange Juice"/>
    <n v="3.5"/>
  </r>
  <r>
    <x v="185"/>
    <d v="1899-12-31T10:55:16"/>
    <s v="Apple Pie"/>
    <n v="3.25"/>
  </r>
  <r>
    <x v="185"/>
    <d v="1899-12-31T10:58:00"/>
    <s v="Black Tea"/>
    <n v="2"/>
  </r>
  <r>
    <x v="185"/>
    <d v="1899-12-31T11:00:36"/>
    <s v="Waffle"/>
    <n v="1.5"/>
  </r>
  <r>
    <x v="185"/>
    <d v="1899-12-31T11:08:14"/>
    <s v="Latte"/>
    <n v="3.8"/>
  </r>
  <r>
    <x v="185"/>
    <d v="1899-12-31T11:08:23"/>
    <s v="Lemonade"/>
    <n v="2.5"/>
  </r>
  <r>
    <x v="185"/>
    <d v="1899-12-31T11:09:32"/>
    <s v="Americano"/>
    <n v="2.75"/>
  </r>
  <r>
    <x v="185"/>
    <d v="1899-12-31T11:19:45"/>
    <s v="Latte"/>
    <n v="3.8"/>
  </r>
  <r>
    <x v="185"/>
    <d v="1899-12-31T11:20:11"/>
    <s v="Brownie"/>
    <n v="3.5"/>
  </r>
  <r>
    <x v="185"/>
    <d v="1899-12-31T11:30:07"/>
    <s v="Black Tea"/>
    <n v="2"/>
  </r>
  <r>
    <x v="185"/>
    <d v="1899-12-31T11:31:34"/>
    <s v="Americano"/>
    <n v="2.75"/>
  </r>
  <r>
    <x v="185"/>
    <d v="1899-12-31T11:35:10"/>
    <s v="Orange Juice"/>
    <n v="3.5"/>
  </r>
  <r>
    <x v="185"/>
    <d v="1899-12-31T11:36:27"/>
    <s v="Orange Juice"/>
    <n v="3.5"/>
  </r>
  <r>
    <x v="185"/>
    <d v="1899-12-31T11:36:27"/>
    <s v="Black Tea"/>
    <n v="2"/>
  </r>
  <r>
    <x v="185"/>
    <d v="1899-12-31T11:41:21"/>
    <s v="Apple Juice"/>
    <n v="3"/>
  </r>
  <r>
    <x v="185"/>
    <d v="1899-12-31T11:41:47"/>
    <s v="Apple Pie"/>
    <n v="3.25"/>
  </r>
  <r>
    <x v="185"/>
    <d v="1899-12-31T11:42:04"/>
    <s v="Waffle"/>
    <n v="1.5"/>
  </r>
  <r>
    <x v="185"/>
    <d v="1899-12-31T11:48:16"/>
    <s v="Black Tea"/>
    <n v="2"/>
  </r>
  <r>
    <x v="185"/>
    <d v="1899-12-31T11:54:10"/>
    <s v="Latte"/>
    <n v="3.8"/>
  </r>
  <r>
    <x v="185"/>
    <d v="1899-12-31T12:03:32"/>
    <s v="Latte"/>
    <n v="3.8"/>
  </r>
  <r>
    <x v="185"/>
    <d v="1899-12-31T12:09:43"/>
    <s v="Latte"/>
    <n v="3.8"/>
  </r>
  <r>
    <x v="185"/>
    <d v="1899-12-31T12:10:18"/>
    <s v="Apple Juice"/>
    <n v="3"/>
  </r>
  <r>
    <x v="185"/>
    <d v="1899-12-31T12:13:02"/>
    <s v="Latte"/>
    <n v="3.8"/>
  </r>
  <r>
    <x v="185"/>
    <d v="1899-12-31T12:16:47"/>
    <s v="Apple Juice"/>
    <n v="3"/>
  </r>
  <r>
    <x v="185"/>
    <d v="1899-12-31T12:16:55"/>
    <s v="Apple Pie"/>
    <n v="3.25"/>
  </r>
  <r>
    <x v="185"/>
    <d v="1899-12-31T12:18:04"/>
    <s v="Apple Pie"/>
    <n v="3.25"/>
  </r>
  <r>
    <x v="185"/>
    <d v="1899-12-31T12:20:05"/>
    <s v="Apple Juice"/>
    <n v="3"/>
  </r>
  <r>
    <x v="185"/>
    <d v="1899-12-31T12:21:58"/>
    <s v="Latte"/>
    <n v="3.8"/>
  </r>
  <r>
    <x v="185"/>
    <d v="1899-12-31T12:23:33"/>
    <s v="Orange Juice"/>
    <n v="3.5"/>
  </r>
  <r>
    <x v="185"/>
    <d v="1899-12-31T12:26:17"/>
    <s v="Black Tea"/>
    <n v="2"/>
  </r>
  <r>
    <x v="185"/>
    <d v="1899-12-31T12:27:43"/>
    <s v="White Tea"/>
    <n v="2.65"/>
  </r>
  <r>
    <x v="185"/>
    <d v="1899-12-31T12:28:00"/>
    <s v="Apple Pie"/>
    <n v="3.25"/>
  </r>
  <r>
    <x v="185"/>
    <d v="1899-12-31T12:29:36"/>
    <s v="Orange Juice"/>
    <n v="3.5"/>
  </r>
  <r>
    <x v="185"/>
    <d v="1899-12-31T12:29:44"/>
    <s v="Americano"/>
    <n v="2.75"/>
  </r>
  <r>
    <x v="185"/>
    <d v="1899-12-31T12:33:37"/>
    <s v="Lemonade"/>
    <n v="2.5"/>
  </r>
  <r>
    <x v="185"/>
    <d v="1899-12-31T12:34:29"/>
    <s v="Brownie"/>
    <n v="3.5"/>
  </r>
  <r>
    <x v="185"/>
    <d v="1899-12-31T12:36:04"/>
    <s v="Orange Cake"/>
    <n v="2.99"/>
  </r>
  <r>
    <x v="185"/>
    <d v="1899-12-31T12:37:22"/>
    <s v="Americano"/>
    <n v="2.75"/>
  </r>
  <r>
    <x v="185"/>
    <d v="1899-12-31T12:40:06"/>
    <s v="Latte"/>
    <n v="3.8"/>
  </r>
  <r>
    <x v="185"/>
    <d v="1899-12-31T12:40:15"/>
    <s v="Lemonade"/>
    <n v="2.5"/>
  </r>
  <r>
    <x v="185"/>
    <d v="1899-12-31T12:42:42"/>
    <s v="Lemonade"/>
    <n v="2.5"/>
  </r>
  <r>
    <x v="185"/>
    <d v="1899-12-31T12:43:51"/>
    <s v="Apple Juice"/>
    <n v="3"/>
  </r>
  <r>
    <x v="185"/>
    <d v="1899-12-31T12:44:17"/>
    <s v="Latte"/>
    <n v="3.8"/>
  </r>
  <r>
    <x v="185"/>
    <d v="1899-12-31T12:55:05"/>
    <s v="Brownie"/>
    <n v="3.5"/>
  </r>
  <r>
    <x v="185"/>
    <d v="1899-12-31T13:01:08"/>
    <s v="Apple Pie"/>
    <n v="3.25"/>
  </r>
  <r>
    <x v="185"/>
    <d v="1899-12-31T13:01:25"/>
    <s v="Americano"/>
    <n v="2.75"/>
  </r>
  <r>
    <x v="185"/>
    <d v="1899-12-31T13:03:00"/>
    <s v="Apple Pie"/>
    <n v="3.25"/>
  </r>
  <r>
    <x v="185"/>
    <d v="1899-12-31T13:09:03"/>
    <s v="Hot Choc"/>
    <n v="3"/>
  </r>
  <r>
    <x v="185"/>
    <d v="1899-12-31T13:09:12"/>
    <s v="Latte"/>
    <n v="3.8"/>
  </r>
  <r>
    <x v="185"/>
    <d v="1899-12-31T13:09:20"/>
    <s v="Brownie"/>
    <n v="3.5"/>
  </r>
  <r>
    <x v="185"/>
    <d v="1899-12-31T13:10:55"/>
    <s v="Orange Cake"/>
    <n v="2.99"/>
  </r>
  <r>
    <x v="185"/>
    <d v="1899-12-31T13:12:56"/>
    <s v="Black Tea"/>
    <n v="2"/>
  </r>
  <r>
    <x v="185"/>
    <d v="1899-12-31T13:13:13"/>
    <s v="Latte"/>
    <n v="3.8"/>
  </r>
  <r>
    <x v="185"/>
    <d v="1899-12-31T13:18:24"/>
    <s v="Americano"/>
    <n v="2.75"/>
  </r>
  <r>
    <x v="185"/>
    <d v="1899-12-31T13:20:51"/>
    <s v="Brownie"/>
    <n v="3.5"/>
  </r>
  <r>
    <x v="185"/>
    <d v="1899-12-31T13:24:45"/>
    <s v="Apple Pie"/>
    <n v="3.25"/>
  </r>
  <r>
    <x v="185"/>
    <d v="1899-12-31T13:33:32"/>
    <s v="Apple Pie"/>
    <n v="3.25"/>
  </r>
  <r>
    <x v="185"/>
    <d v="1899-12-31T13:35:07"/>
    <s v="Latte"/>
    <n v="3.8"/>
  </r>
  <r>
    <x v="185"/>
    <d v="1899-12-31T13:35:07"/>
    <s v="Latte"/>
    <n v="3.8"/>
  </r>
  <r>
    <x v="185"/>
    <d v="1899-12-31T13:36:42"/>
    <s v="Latte"/>
    <n v="3.8"/>
  </r>
  <r>
    <x v="185"/>
    <d v="1899-12-31T13:36:50"/>
    <s v="Brownie"/>
    <n v="3.5"/>
  </r>
  <r>
    <x v="185"/>
    <d v="1899-12-31T13:43:28"/>
    <s v="Waffle"/>
    <n v="1.5"/>
  </r>
  <r>
    <x v="185"/>
    <d v="1899-12-31T13:46:12"/>
    <s v="Brownie"/>
    <n v="3.5"/>
  </r>
  <r>
    <x v="185"/>
    <d v="1899-12-31T13:49:57"/>
    <s v="Black Tea"/>
    <n v="2"/>
  </r>
  <r>
    <x v="185"/>
    <d v="1899-12-31T13:51:23"/>
    <s v="Lemonade"/>
    <n v="2.5"/>
  </r>
  <r>
    <x v="185"/>
    <d v="1899-12-31T13:53:07"/>
    <s v="Brownie"/>
    <n v="3.5"/>
  </r>
  <r>
    <x v="185"/>
    <d v="1899-12-31T13:55:08"/>
    <s v="Black Tea"/>
    <n v="2"/>
  </r>
  <r>
    <x v="185"/>
    <d v="1899-12-31T13:59:27"/>
    <s v="Black Tea"/>
    <n v="2"/>
  </r>
  <r>
    <x v="185"/>
    <d v="1899-12-31T14:01:11"/>
    <s v="Apple Juice"/>
    <n v="3"/>
  </r>
  <r>
    <x v="185"/>
    <d v="1899-12-31T14:04:03"/>
    <s v="Waffle"/>
    <n v="1.5"/>
  </r>
  <r>
    <x v="185"/>
    <d v="1899-12-31T14:09:06"/>
    <s v="Waffle"/>
    <n v="1.5"/>
  </r>
  <r>
    <x v="185"/>
    <d v="1899-12-31T14:15:00"/>
    <s v="Waffle"/>
    <n v="1.5"/>
  </r>
  <r>
    <x v="185"/>
    <d v="1899-12-31T14:18:36"/>
    <s v="Brownie"/>
    <n v="3.5"/>
  </r>
  <r>
    <x v="185"/>
    <d v="1899-12-31T14:23:12"/>
    <s v="Americano"/>
    <n v="2.75"/>
  </r>
  <r>
    <x v="185"/>
    <d v="1899-12-31T14:23:30"/>
    <s v="Latte"/>
    <n v="3.8"/>
  </r>
  <r>
    <x v="185"/>
    <d v="1899-12-31T14:25:13"/>
    <s v="Black Tea"/>
    <n v="2"/>
  </r>
  <r>
    <x v="185"/>
    <d v="1899-12-31T14:26:48"/>
    <s v="Waffle"/>
    <n v="1.5"/>
  </r>
  <r>
    <x v="185"/>
    <d v="1899-12-31T14:28:49"/>
    <s v="Brownie"/>
    <n v="3.5"/>
  </r>
  <r>
    <x v="185"/>
    <d v="1899-12-31T14:29:15"/>
    <s v="Orange Juice"/>
    <n v="3.5"/>
  </r>
  <r>
    <x v="185"/>
    <d v="1899-12-31T14:31:16"/>
    <s v="Americano"/>
    <n v="2.75"/>
  </r>
  <r>
    <x v="185"/>
    <d v="1899-12-31T14:33:52"/>
    <s v="Apple Pie"/>
    <n v="3.25"/>
  </r>
  <r>
    <x v="185"/>
    <d v="1899-12-31T14:34:00"/>
    <s v="Latte"/>
    <n v="3.8"/>
  </r>
  <r>
    <x v="185"/>
    <d v="1899-12-31T14:36:27"/>
    <s v="Apple Pie"/>
    <n v="3.25"/>
  </r>
  <r>
    <x v="185"/>
    <d v="1899-12-31T14:36:27"/>
    <s v="Hot Choc"/>
    <n v="3"/>
  </r>
  <r>
    <x v="185"/>
    <d v="1899-12-31T14:37:11"/>
    <s v="Hot Choc"/>
    <n v="3"/>
  </r>
  <r>
    <x v="185"/>
    <d v="1899-12-31T14:38:11"/>
    <s v="Orange Cake"/>
    <n v="2.99"/>
  </r>
  <r>
    <x v="185"/>
    <d v="1899-12-31T14:49:51"/>
    <s v="Americano"/>
    <n v="2.75"/>
  </r>
  <r>
    <x v="185"/>
    <d v="1899-12-31T14:50:34"/>
    <s v="Brownie"/>
    <n v="3.5"/>
  </r>
  <r>
    <x v="185"/>
    <d v="1899-12-31T14:52:35"/>
    <s v="White Tea"/>
    <n v="2.65"/>
  </r>
  <r>
    <x v="185"/>
    <d v="1899-12-31T14:54:45"/>
    <s v="Waffle"/>
    <n v="1.5"/>
  </r>
  <r>
    <x v="185"/>
    <d v="1899-12-31T14:56:28"/>
    <s v="Orange Juice"/>
    <n v="3.5"/>
  </r>
  <r>
    <x v="185"/>
    <d v="1899-12-31T14:57:37"/>
    <s v="Brownie"/>
    <n v="3.5"/>
  </r>
  <r>
    <x v="185"/>
    <d v="1899-12-31T15:01:05"/>
    <s v="Latte"/>
    <n v="3.8"/>
  </r>
  <r>
    <x v="185"/>
    <d v="1899-12-31T15:01:31"/>
    <s v="Orange Juice"/>
    <n v="3.5"/>
  </r>
  <r>
    <x v="185"/>
    <d v="1899-12-31T15:01:31"/>
    <s v="Brownie"/>
    <n v="3.5"/>
  </r>
  <r>
    <x v="185"/>
    <d v="1899-12-31T15:01:48"/>
    <s v="Apple Juice"/>
    <n v="3"/>
  </r>
  <r>
    <x v="185"/>
    <d v="1899-12-31T15:02:14"/>
    <s v="Waffle"/>
    <n v="1.5"/>
  </r>
  <r>
    <x v="185"/>
    <d v="1899-12-31T15:04:58"/>
    <s v="White Tea"/>
    <n v="2.65"/>
  </r>
  <r>
    <x v="185"/>
    <d v="1899-12-31T15:06:07"/>
    <s v="Black Tea"/>
    <n v="2"/>
  </r>
  <r>
    <x v="185"/>
    <d v="1899-12-31T15:06:42"/>
    <s v="Brownie"/>
    <n v="3.5"/>
  </r>
  <r>
    <x v="185"/>
    <d v="1899-12-31T15:08:08"/>
    <s v="Waffle"/>
    <n v="1.5"/>
  </r>
  <r>
    <x v="185"/>
    <d v="1899-12-31T15:13:11"/>
    <s v="Orange Cake"/>
    <n v="2.99"/>
  </r>
  <r>
    <x v="185"/>
    <d v="1899-12-31T15:14:37"/>
    <s v="Black Tea"/>
    <n v="2"/>
  </r>
  <r>
    <x v="185"/>
    <d v="1899-12-31T15:17:38"/>
    <s v="Waffle"/>
    <n v="1.5"/>
  </r>
  <r>
    <x v="185"/>
    <d v="1899-12-31T15:20:14"/>
    <s v="Latte"/>
    <n v="3.8"/>
  </r>
  <r>
    <x v="185"/>
    <d v="1899-12-31T15:27:00"/>
    <s v="Latte"/>
    <n v="3.8"/>
  </r>
  <r>
    <x v="185"/>
    <d v="1899-12-31T15:34:21"/>
    <s v="Latte"/>
    <n v="3.8"/>
  </r>
  <r>
    <x v="185"/>
    <d v="1899-12-31T15:35:04"/>
    <s v="Black Tea"/>
    <n v="2"/>
  </r>
  <r>
    <x v="185"/>
    <d v="1899-12-31T15:36:56"/>
    <s v="Orange Cake"/>
    <n v="2.99"/>
  </r>
  <r>
    <x v="186"/>
    <d v="1899-12-31T08:19:47"/>
    <s v="Orange Juice"/>
    <n v="3.5"/>
  </r>
  <r>
    <x v="186"/>
    <d v="1899-12-31T08:21:22"/>
    <s v="Waffle"/>
    <n v="1.5"/>
  </r>
  <r>
    <x v="186"/>
    <d v="1899-12-31T08:22:31"/>
    <s v="Hot Choc"/>
    <n v="3"/>
  </r>
  <r>
    <x v="186"/>
    <d v="1899-12-31T08:25:16"/>
    <s v="Waffle"/>
    <n v="1.5"/>
  </r>
  <r>
    <x v="186"/>
    <d v="1899-12-31T08:28:00"/>
    <s v="Apple Juice"/>
    <n v="3"/>
  </r>
  <r>
    <x v="186"/>
    <d v="1899-12-31T08:29:00"/>
    <s v="White Tea"/>
    <n v="2.65"/>
  </r>
  <r>
    <x v="186"/>
    <d v="1899-12-31T08:30:35"/>
    <s v="Latte"/>
    <n v="3.8"/>
  </r>
  <r>
    <x v="186"/>
    <d v="1899-12-31T08:30:35"/>
    <s v="Lemonade"/>
    <n v="2.5"/>
  </r>
  <r>
    <x v="186"/>
    <d v="1899-12-31T08:31:01"/>
    <s v="Latte"/>
    <n v="3.8"/>
  </r>
  <r>
    <x v="186"/>
    <d v="1899-12-31T08:37:04"/>
    <s v="Brownie"/>
    <n v="3.5"/>
  </r>
  <r>
    <x v="186"/>
    <d v="1899-12-31T08:37:47"/>
    <s v="Apple Pie"/>
    <n v="3.25"/>
  </r>
  <r>
    <x v="186"/>
    <d v="1899-12-31T08:39:48"/>
    <s v="Apple Juice"/>
    <n v="3"/>
  </r>
  <r>
    <x v="186"/>
    <d v="1899-12-31T08:45:51"/>
    <s v="Americano"/>
    <n v="2.75"/>
  </r>
  <r>
    <x v="186"/>
    <d v="1899-12-31T08:46:26"/>
    <s v="Orange Juice"/>
    <n v="3.5"/>
  </r>
  <r>
    <x v="186"/>
    <d v="1899-12-31T08:46:34"/>
    <s v="Black Tea"/>
    <n v="2"/>
  </r>
  <r>
    <x v="186"/>
    <d v="1899-12-31T08:49:18"/>
    <s v="Apple Juice"/>
    <n v="3"/>
  </r>
  <r>
    <x v="186"/>
    <d v="1899-12-31T08:50:36"/>
    <s v="Black Tea"/>
    <n v="2"/>
  </r>
  <r>
    <x v="186"/>
    <d v="1899-12-31T08:50:54"/>
    <s v="White Tea"/>
    <n v="2.65"/>
  </r>
  <r>
    <x v="186"/>
    <d v="1899-12-31T08:50:54"/>
    <s v="Apple Juice"/>
    <n v="3"/>
  </r>
  <r>
    <x v="186"/>
    <d v="1899-12-31T08:53:20"/>
    <s v="White Tea"/>
    <n v="2.65"/>
  </r>
  <r>
    <x v="186"/>
    <d v="1899-12-31T09:00:58"/>
    <s v="Apple Pie"/>
    <n v="3.25"/>
  </r>
  <r>
    <x v="186"/>
    <d v="1899-12-31T09:02:25"/>
    <s v="Orange Juice"/>
    <n v="3.5"/>
  </r>
  <r>
    <x v="186"/>
    <d v="1899-12-31T09:06:44"/>
    <s v="Black Tea"/>
    <n v="2"/>
  </r>
  <r>
    <x v="186"/>
    <d v="1899-12-31T09:07:53"/>
    <s v="Black Tea"/>
    <n v="2"/>
  </r>
  <r>
    <x v="186"/>
    <d v="1899-12-31T09:14:56"/>
    <s v="Brownie"/>
    <n v="3.5"/>
  </r>
  <r>
    <x v="186"/>
    <d v="1899-12-31T09:17:32"/>
    <s v="Apple Juice"/>
    <n v="3"/>
  </r>
  <r>
    <x v="186"/>
    <d v="1899-12-31T09:23:18"/>
    <s v="Brownie"/>
    <n v="3.5"/>
  </r>
  <r>
    <x v="186"/>
    <d v="1899-12-31T09:23:52"/>
    <s v="Black Tea"/>
    <n v="2"/>
  </r>
  <r>
    <x v="186"/>
    <d v="1899-12-31T09:26:19"/>
    <s v="Apple Pie"/>
    <n v="3.25"/>
  </r>
  <r>
    <x v="186"/>
    <d v="1899-12-31T09:29:20"/>
    <s v="Lemonade"/>
    <n v="2.5"/>
  </r>
  <r>
    <x v="186"/>
    <d v="1899-12-31T09:29:38"/>
    <s v="Apple Pie"/>
    <n v="3.25"/>
  </r>
  <r>
    <x v="186"/>
    <d v="1899-12-31T09:31:13"/>
    <s v="Lemonade"/>
    <n v="2.5"/>
  </r>
  <r>
    <x v="186"/>
    <d v="1899-12-31T09:38:59"/>
    <s v="Orange Cake"/>
    <n v="2.99"/>
  </r>
  <r>
    <x v="186"/>
    <d v="1899-12-31T09:40:17"/>
    <s v="Americano"/>
    <n v="2.75"/>
  </r>
  <r>
    <x v="186"/>
    <d v="1899-12-31T09:42:44"/>
    <s v="Apple Juice"/>
    <n v="3"/>
  </r>
  <r>
    <x v="186"/>
    <d v="1899-12-31T09:45:37"/>
    <s v="Apple Juice"/>
    <n v="3"/>
  </r>
  <r>
    <x v="186"/>
    <d v="1899-12-31T09:49:21"/>
    <s v="Latte"/>
    <n v="3.8"/>
  </r>
  <r>
    <x v="186"/>
    <d v="1899-12-31T09:54:15"/>
    <s v="Black Tea"/>
    <n v="2"/>
  </r>
  <r>
    <x v="186"/>
    <d v="1899-12-31T09:54:32"/>
    <s v="Apple Pie"/>
    <n v="3.25"/>
  </r>
  <r>
    <x v="186"/>
    <d v="1899-12-31T09:55:42"/>
    <s v="Latte"/>
    <n v="3.8"/>
  </r>
  <r>
    <x v="186"/>
    <d v="1899-12-31T10:15:42"/>
    <s v="Orange Juice"/>
    <n v="3.5"/>
  </r>
  <r>
    <x v="186"/>
    <d v="1899-12-31T10:15:42"/>
    <s v="Lemonade"/>
    <n v="2.5"/>
  </r>
  <r>
    <x v="186"/>
    <d v="1899-12-31T10:15:51"/>
    <s v="Orange Cake"/>
    <n v="2.99"/>
  </r>
  <r>
    <x v="186"/>
    <d v="1899-12-31T10:19:10"/>
    <s v="Brownie"/>
    <n v="3.5"/>
  </r>
  <r>
    <x v="186"/>
    <d v="1899-12-31T10:22:37"/>
    <s v="Brownie"/>
    <n v="3.5"/>
  </r>
  <r>
    <x v="186"/>
    <d v="1899-12-31T10:23:38"/>
    <s v="Black Tea"/>
    <n v="2"/>
  </r>
  <r>
    <x v="186"/>
    <d v="1899-12-31T10:25:56"/>
    <s v="Lemonade"/>
    <n v="2.5"/>
  </r>
  <r>
    <x v="186"/>
    <d v="1899-12-31T10:28:40"/>
    <s v="Apple Juice"/>
    <n v="3"/>
  </r>
  <r>
    <x v="186"/>
    <d v="1899-12-31T10:36:18"/>
    <s v="Apple Pie"/>
    <n v="3.25"/>
  </r>
  <r>
    <x v="186"/>
    <d v="1899-12-31T10:36:35"/>
    <s v="Waffle"/>
    <n v="1.5"/>
  </r>
  <r>
    <x v="186"/>
    <d v="1899-12-31T10:40:20"/>
    <s v="White Tea"/>
    <n v="2.65"/>
  </r>
  <r>
    <x v="186"/>
    <d v="1899-12-31T10:43:47"/>
    <s v="Latte"/>
    <n v="3.8"/>
  </r>
  <r>
    <x v="186"/>
    <d v="1899-12-31T10:50:07"/>
    <s v="Orange Cake"/>
    <n v="2.99"/>
  </r>
  <r>
    <x v="186"/>
    <d v="1899-12-31T10:54:18"/>
    <s v="Latte"/>
    <n v="3.8"/>
  </r>
  <r>
    <x v="186"/>
    <d v="1899-12-31T10:55:44"/>
    <s v="Latte"/>
    <n v="3.8"/>
  </r>
  <r>
    <x v="186"/>
    <d v="1899-12-31T10:56:36"/>
    <s v="Black Tea"/>
    <n v="2"/>
  </r>
  <r>
    <x v="186"/>
    <d v="1899-12-31T10:58:11"/>
    <s v="Apple Pie"/>
    <n v="3.25"/>
  </r>
  <r>
    <x v="186"/>
    <d v="1899-12-31T11:01:21"/>
    <s v="Latte"/>
    <n v="3.8"/>
  </r>
  <r>
    <x v="186"/>
    <d v="1899-12-31T11:13:01"/>
    <s v="Orange Juice"/>
    <n v="3.5"/>
  </r>
  <r>
    <x v="186"/>
    <d v="1899-12-31T11:13:10"/>
    <s v="Waffle"/>
    <n v="1.5"/>
  </r>
  <r>
    <x v="186"/>
    <d v="1899-12-31T11:13:36"/>
    <s v="Black Tea"/>
    <n v="2"/>
  </r>
  <r>
    <x v="186"/>
    <d v="1899-12-31T11:14:10"/>
    <s v="Waffle"/>
    <n v="1.5"/>
  </r>
  <r>
    <x v="186"/>
    <d v="1899-12-31T11:15:11"/>
    <s v="Lemonade"/>
    <n v="2.5"/>
  </r>
  <r>
    <x v="186"/>
    <d v="1899-12-31T11:15:45"/>
    <s v="Latte"/>
    <n v="3.8"/>
  </r>
  <r>
    <x v="186"/>
    <d v="1899-12-31T11:20:39"/>
    <s v="Black Tea"/>
    <n v="2"/>
  </r>
  <r>
    <x v="186"/>
    <d v="1899-12-31T11:24:06"/>
    <s v="Americano"/>
    <n v="2.75"/>
  </r>
  <r>
    <x v="186"/>
    <d v="1899-12-31T11:24:32"/>
    <s v="Lemonade"/>
    <n v="2.5"/>
  </r>
  <r>
    <x v="186"/>
    <d v="1899-12-31T11:25:24"/>
    <s v="Lemonade"/>
    <n v="2.5"/>
  </r>
  <r>
    <x v="186"/>
    <d v="1899-12-31T11:36:12"/>
    <s v="Apple Juice"/>
    <n v="3"/>
  </r>
  <r>
    <x v="186"/>
    <d v="1899-12-31T11:43:16"/>
    <s v="White Tea"/>
    <n v="2.65"/>
  </r>
  <r>
    <x v="186"/>
    <d v="1899-12-31T11:49:36"/>
    <s v="White Tea"/>
    <n v="2.65"/>
  </r>
  <r>
    <x v="186"/>
    <d v="1899-12-31T11:51:11"/>
    <s v="Americano"/>
    <n v="2.75"/>
  </r>
  <r>
    <x v="186"/>
    <d v="1899-12-31T11:51:28"/>
    <s v="Black Tea"/>
    <n v="2"/>
  </r>
  <r>
    <x v="186"/>
    <d v="1899-12-31T11:56:48"/>
    <s v="Black Tea"/>
    <n v="2"/>
  </r>
  <r>
    <x v="186"/>
    <d v="1899-12-31T12:03:34"/>
    <s v="Americano"/>
    <n v="2.75"/>
  </r>
  <r>
    <x v="186"/>
    <d v="1899-12-31T12:04:34"/>
    <s v="Waffle"/>
    <n v="1.5"/>
  </r>
  <r>
    <x v="186"/>
    <d v="1899-12-31T12:09:02"/>
    <s v="Waffle"/>
    <n v="1.5"/>
  </r>
  <r>
    <x v="186"/>
    <d v="1899-12-31T12:11:03"/>
    <s v="Apple Pie"/>
    <n v="3.25"/>
  </r>
  <r>
    <x v="186"/>
    <d v="1899-12-31T12:15:22"/>
    <s v="White Tea"/>
    <n v="2.65"/>
  </r>
  <r>
    <x v="186"/>
    <d v="1899-12-31T12:17:23"/>
    <s v="Orange Juice"/>
    <n v="3.5"/>
  </r>
  <r>
    <x v="186"/>
    <d v="1899-12-31T12:19:24"/>
    <s v="White Tea"/>
    <n v="2.65"/>
  </r>
  <r>
    <x v="186"/>
    <d v="1899-12-31T12:26:19"/>
    <s v="Latte"/>
    <n v="3.8"/>
  </r>
  <r>
    <x v="186"/>
    <d v="1899-12-31T12:30:38"/>
    <s v="Black Tea"/>
    <n v="2"/>
  </r>
  <r>
    <x v="186"/>
    <d v="1899-12-31T12:37:33"/>
    <s v="Waffle"/>
    <n v="1.5"/>
  </r>
  <r>
    <x v="186"/>
    <d v="1899-12-31T12:43:27"/>
    <s v="Apple Pie"/>
    <n v="3.25"/>
  </r>
  <r>
    <x v="186"/>
    <d v="1899-12-31T12:45:11"/>
    <s v="Apple Pie"/>
    <n v="3.25"/>
  </r>
  <r>
    <x v="186"/>
    <d v="1899-12-31T12:46:54"/>
    <s v="Orange Juice"/>
    <n v="3.5"/>
  </r>
  <r>
    <x v="186"/>
    <d v="1899-12-31T12:50:56"/>
    <s v="Latte"/>
    <n v="3.8"/>
  </r>
  <r>
    <x v="186"/>
    <d v="1899-12-31T12:54:06"/>
    <s v="Waffle"/>
    <n v="1.5"/>
  </r>
  <r>
    <x v="186"/>
    <d v="1899-12-31T12:54:24"/>
    <s v="Apple Pie"/>
    <n v="3.25"/>
  </r>
  <r>
    <x v="186"/>
    <d v="1899-12-31T12:57:25"/>
    <s v="Black Tea"/>
    <n v="2"/>
  </r>
  <r>
    <x v="186"/>
    <d v="1899-12-31T13:05:20"/>
    <s v="Latte"/>
    <n v="3.8"/>
  </r>
  <r>
    <x v="186"/>
    <d v="1899-12-31T13:05:55"/>
    <s v="Latte"/>
    <n v="3.8"/>
  </r>
  <r>
    <x v="186"/>
    <d v="1899-12-31T13:06:04"/>
    <s v="Hot Choc"/>
    <n v="3"/>
  </r>
  <r>
    <x v="186"/>
    <d v="1899-12-31T13:08:13"/>
    <s v="Orange Juice"/>
    <n v="3.5"/>
  </r>
  <r>
    <x v="186"/>
    <d v="1899-12-31T13:17:43"/>
    <s v="Americano"/>
    <n v="2.75"/>
  </r>
  <r>
    <x v="186"/>
    <d v="1899-12-31T13:21:11"/>
    <s v="Americano"/>
    <n v="2.75"/>
  </r>
  <r>
    <x v="186"/>
    <d v="1899-12-31T13:23:20"/>
    <s v="Latte"/>
    <n v="3.8"/>
  </r>
  <r>
    <x v="186"/>
    <d v="1899-12-31T13:27:14"/>
    <s v="Waffle"/>
    <n v="1.5"/>
  </r>
  <r>
    <x v="186"/>
    <d v="1899-12-31T13:34:43"/>
    <s v="White Tea"/>
    <n v="2.65"/>
  </r>
  <r>
    <x v="186"/>
    <d v="1899-12-31T13:34:52"/>
    <s v="Apple Pie"/>
    <n v="3.25"/>
  </r>
  <r>
    <x v="186"/>
    <d v="1899-12-31T13:40:54"/>
    <s v="Waffle"/>
    <n v="1.5"/>
  </r>
  <r>
    <x v="186"/>
    <d v="1899-12-31T13:44:13"/>
    <s v="Lemonade"/>
    <n v="2.5"/>
  </r>
  <r>
    <x v="186"/>
    <d v="1899-12-31T13:46:14"/>
    <s v="Apple Pie"/>
    <n v="3.25"/>
  </r>
  <r>
    <x v="186"/>
    <d v="1899-12-31T13:47:32"/>
    <s v="Orange Juice"/>
    <n v="3.5"/>
  </r>
  <r>
    <x v="186"/>
    <d v="1899-12-31T13:47:49"/>
    <s v="Hot Choc"/>
    <n v="3"/>
  </r>
  <r>
    <x v="186"/>
    <d v="1899-12-31T13:53:26"/>
    <s v="Brownie"/>
    <n v="3.5"/>
  </r>
  <r>
    <x v="186"/>
    <d v="1899-12-31T13:55:44"/>
    <s v="Latte"/>
    <n v="3.8"/>
  </r>
  <r>
    <x v="186"/>
    <d v="1899-12-31T13:59:29"/>
    <s v="Waffle"/>
    <n v="1.5"/>
  </r>
  <r>
    <x v="186"/>
    <d v="1899-12-31T13:59:55"/>
    <s v="Orange Juice"/>
    <n v="3.5"/>
  </r>
  <r>
    <x v="186"/>
    <d v="1899-12-31T14:06:41"/>
    <s v="Orange Juice"/>
    <n v="3.5"/>
  </r>
  <r>
    <x v="186"/>
    <d v="1899-12-31T14:08:25"/>
    <s v="Latte"/>
    <n v="3.8"/>
  </r>
  <r>
    <x v="186"/>
    <d v="1899-12-31T14:11:18"/>
    <s v="Orange Cake"/>
    <n v="2.99"/>
  </r>
  <r>
    <x v="186"/>
    <d v="1899-12-31T14:11:18"/>
    <s v="Lemonade"/>
    <n v="2.5"/>
  </r>
  <r>
    <x v="186"/>
    <d v="1899-12-31T14:11:52"/>
    <s v="Orange Juice"/>
    <n v="3.5"/>
  </r>
  <r>
    <x v="186"/>
    <d v="1899-12-31T14:16:37"/>
    <s v="Latte"/>
    <n v="3.8"/>
  </r>
  <r>
    <x v="186"/>
    <d v="1899-12-31T14:22:23"/>
    <s v="Brownie"/>
    <n v="3.5"/>
  </r>
  <r>
    <x v="186"/>
    <d v="1899-12-31T14:22:49"/>
    <s v="Brownie"/>
    <n v="3.5"/>
  </r>
  <r>
    <x v="186"/>
    <d v="1899-12-31T14:23:32"/>
    <s v="Apple Pie"/>
    <n v="3.25"/>
  </r>
  <r>
    <x v="186"/>
    <d v="1899-12-31T14:23:49"/>
    <s v="Black Tea"/>
    <n v="2"/>
  </r>
  <r>
    <x v="186"/>
    <d v="1899-12-31T14:23:58"/>
    <s v="Black Tea"/>
    <n v="2"/>
  </r>
  <r>
    <x v="186"/>
    <d v="1899-12-31T14:24:50"/>
    <s v="Brownie"/>
    <n v="3.5"/>
  </r>
  <r>
    <x v="186"/>
    <d v="1899-12-31T14:26:25"/>
    <s v="White Tea"/>
    <n v="2.65"/>
  </r>
  <r>
    <x v="186"/>
    <d v="1899-12-31T14:30:27"/>
    <s v="Waffle"/>
    <n v="1.5"/>
  </r>
  <r>
    <x v="186"/>
    <d v="1899-12-31T14:32:54"/>
    <s v="Waffle"/>
    <n v="1.5"/>
  </r>
  <r>
    <x v="186"/>
    <d v="1899-12-31T14:34:54"/>
    <s v="Americano"/>
    <n v="2.75"/>
  </r>
  <r>
    <x v="186"/>
    <d v="1899-12-31T14:35:03"/>
    <s v="White Tea"/>
    <n v="2.65"/>
  </r>
  <r>
    <x v="186"/>
    <d v="1899-12-31T14:36:12"/>
    <s v="Apple Pie"/>
    <n v="3.25"/>
  </r>
  <r>
    <x v="186"/>
    <d v="1899-12-31T14:36:30"/>
    <s v="Americano"/>
    <n v="2.75"/>
  </r>
  <r>
    <x v="186"/>
    <d v="1899-12-31T14:46:17"/>
    <s v="Waffle"/>
    <n v="1.5"/>
  </r>
  <r>
    <x v="186"/>
    <d v="1899-12-31T14:47:09"/>
    <s v="Latte"/>
    <n v="3.8"/>
  </r>
  <r>
    <x v="186"/>
    <d v="1899-12-31T14:47:52"/>
    <s v="Waffle"/>
    <n v="1.5"/>
  </r>
  <r>
    <x v="186"/>
    <d v="1899-12-31T14:51:02"/>
    <s v="Latte"/>
    <n v="3.8"/>
  </r>
  <r>
    <x v="186"/>
    <d v="1899-12-31T14:59:15"/>
    <s v="Brownie"/>
    <n v="3.5"/>
  </r>
  <r>
    <x v="186"/>
    <d v="1899-12-31T15:01:42"/>
    <s v="Americano"/>
    <n v="2.75"/>
  </r>
  <r>
    <x v="186"/>
    <d v="1899-12-31T15:04:08"/>
    <s v="Brownie"/>
    <n v="3.5"/>
  </r>
  <r>
    <x v="186"/>
    <d v="1899-12-31T15:04:17"/>
    <s v="Apple Juice"/>
    <n v="3"/>
  </r>
  <r>
    <x v="186"/>
    <d v="1899-12-31T15:05:26"/>
    <s v="Brownie"/>
    <n v="3.5"/>
  </r>
  <r>
    <x v="186"/>
    <d v="1899-12-31T15:08:36"/>
    <s v="Black Tea"/>
    <n v="2"/>
  </r>
  <r>
    <x v="186"/>
    <d v="1899-12-31T15:08:54"/>
    <s v="Latte"/>
    <n v="3.8"/>
  </r>
  <r>
    <x v="186"/>
    <d v="1899-12-31T15:09:11"/>
    <s v="Apple Pie"/>
    <n v="3.25"/>
  </r>
  <r>
    <x v="186"/>
    <d v="1899-12-31T15:10:46"/>
    <s v="Brownie"/>
    <n v="3.5"/>
  </r>
  <r>
    <x v="186"/>
    <d v="1899-12-31T15:14:05"/>
    <s v="Black Tea"/>
    <n v="2"/>
  </r>
  <r>
    <x v="186"/>
    <d v="1899-12-31T15:14:30"/>
    <s v="Americano"/>
    <n v="2.75"/>
  </r>
  <r>
    <x v="186"/>
    <d v="1899-12-31T15:23:43"/>
    <s v="Orange Juice"/>
    <n v="3.5"/>
  </r>
  <r>
    <x v="186"/>
    <d v="1899-12-31T15:25:27"/>
    <s v="Latte"/>
    <n v="3.8"/>
  </r>
  <r>
    <x v="186"/>
    <d v="1899-12-31T15:27:19"/>
    <s v="Lemonade"/>
    <n v="2.5"/>
  </r>
  <r>
    <x v="186"/>
    <d v="1899-12-31T15:27:37"/>
    <s v="Latte"/>
    <n v="3.8"/>
  </r>
  <r>
    <x v="186"/>
    <d v="1899-12-31T15:33:31"/>
    <s v="White Tea"/>
    <n v="2.65"/>
  </r>
  <r>
    <x v="186"/>
    <d v="1899-12-31T15:34:31"/>
    <s v="Waffle"/>
    <n v="1.5"/>
  </r>
  <r>
    <x v="186"/>
    <d v="1899-12-31T15:42:09"/>
    <s v="Apple Juice"/>
    <n v="3"/>
  </r>
  <r>
    <x v="187"/>
    <d v="1899-12-31T08:29:02"/>
    <s v="Waffle"/>
    <n v="1.5"/>
  </r>
  <r>
    <x v="187"/>
    <d v="1899-12-31T08:31:38"/>
    <s v="Orange Cake"/>
    <n v="2.99"/>
  </r>
  <r>
    <x v="187"/>
    <d v="1899-12-31T08:34:48"/>
    <s v="Latte"/>
    <n v="3.8"/>
  </r>
  <r>
    <x v="187"/>
    <d v="1899-12-31T08:35:48"/>
    <s v="Latte"/>
    <n v="3.8"/>
  </r>
  <r>
    <x v="187"/>
    <d v="1899-12-31T08:38:24"/>
    <s v="Brownie"/>
    <n v="3.5"/>
  </r>
  <r>
    <x v="187"/>
    <d v="1899-12-31T08:53:23"/>
    <s v="Brownie"/>
    <n v="3.5"/>
  </r>
  <r>
    <x v="187"/>
    <d v="1899-12-31T08:56:15"/>
    <s v="Black Tea"/>
    <n v="2"/>
  </r>
  <r>
    <x v="187"/>
    <d v="1899-12-31T08:59:00"/>
    <s v="Orange Juice"/>
    <n v="3.5"/>
  </r>
  <r>
    <x v="187"/>
    <d v="1899-12-31T09:03:27"/>
    <s v="Orange Juice"/>
    <n v="3.5"/>
  </r>
  <r>
    <x v="187"/>
    <d v="1899-12-31T09:07:21"/>
    <s v="Apple Pie"/>
    <n v="3.25"/>
  </r>
  <r>
    <x v="187"/>
    <d v="1899-12-31T09:24:29"/>
    <s v="White Tea"/>
    <n v="2.65"/>
  </r>
  <r>
    <x v="187"/>
    <d v="1899-12-31T09:26:47"/>
    <s v="Hot Choc"/>
    <n v="3"/>
  </r>
  <r>
    <x v="187"/>
    <d v="1899-12-31T09:33:33"/>
    <s v="Black Tea"/>
    <n v="2"/>
  </r>
  <r>
    <x v="187"/>
    <d v="1899-12-31T09:56:18"/>
    <s v="Orange Juice"/>
    <n v="3.5"/>
  </r>
  <r>
    <x v="187"/>
    <d v="1899-12-31T10:01:29"/>
    <s v="Latte"/>
    <n v="3.8"/>
  </r>
  <r>
    <x v="187"/>
    <d v="1899-12-31T10:09:24"/>
    <s v="Black Tea"/>
    <n v="2"/>
  </r>
  <r>
    <x v="187"/>
    <d v="1899-12-31T10:20:30"/>
    <s v="Apple Pie"/>
    <n v="3.25"/>
  </r>
  <r>
    <x v="187"/>
    <d v="1899-12-31T10:21:13"/>
    <s v="Orange Juice"/>
    <n v="3.5"/>
  </r>
  <r>
    <x v="187"/>
    <d v="1899-12-31T10:23:31"/>
    <s v="Waffle"/>
    <n v="1.5"/>
  </r>
  <r>
    <x v="187"/>
    <d v="1899-12-31T10:30:00"/>
    <s v="Waffle"/>
    <n v="1.5"/>
  </r>
  <r>
    <x v="187"/>
    <d v="1899-12-31T10:30:09"/>
    <s v="Black Tea"/>
    <n v="2"/>
  </r>
  <r>
    <x v="187"/>
    <d v="1899-12-31T10:38:30"/>
    <s v="Black Tea"/>
    <n v="2"/>
  </r>
  <r>
    <x v="187"/>
    <d v="1899-12-31T10:41:57"/>
    <s v="Latte"/>
    <n v="3.8"/>
  </r>
  <r>
    <x v="187"/>
    <d v="1899-12-31T10:43:49"/>
    <s v="White Tea"/>
    <n v="2.65"/>
  </r>
  <r>
    <x v="187"/>
    <d v="1899-12-31T10:45:42"/>
    <s v="Orange Juice"/>
    <n v="3.5"/>
  </r>
  <r>
    <x v="187"/>
    <d v="1899-12-31T10:45:42"/>
    <s v="Brownie"/>
    <n v="3.5"/>
  </r>
  <r>
    <x v="187"/>
    <d v="1899-12-31T10:45:59"/>
    <s v="Brownie"/>
    <n v="3.5"/>
  </r>
  <r>
    <x v="187"/>
    <d v="1899-12-31T11:00:40"/>
    <s v="Brownie"/>
    <n v="3.5"/>
  </r>
  <r>
    <x v="187"/>
    <d v="1899-12-31T11:01:06"/>
    <s v="Apple Juice"/>
    <n v="3"/>
  </r>
  <r>
    <x v="187"/>
    <d v="1899-12-31T11:06:09"/>
    <s v="Latte"/>
    <n v="3.8"/>
  </r>
  <r>
    <x v="187"/>
    <d v="1899-12-31T11:08:27"/>
    <s v="Black Tea"/>
    <n v="2"/>
  </r>
  <r>
    <x v="187"/>
    <d v="1899-12-31T11:11:46"/>
    <s v="Black Tea"/>
    <n v="2"/>
  </r>
  <r>
    <x v="187"/>
    <d v="1899-12-31T11:20:24"/>
    <s v="Lemonade"/>
    <n v="2.5"/>
  </r>
  <r>
    <x v="187"/>
    <d v="1899-12-31T11:31:47"/>
    <s v="Orange Cake"/>
    <n v="2.99"/>
  </r>
  <r>
    <x v="187"/>
    <d v="1899-12-31T11:32:38"/>
    <s v="Apple Pie"/>
    <n v="3.25"/>
  </r>
  <r>
    <x v="187"/>
    <d v="1899-12-31T11:33:48"/>
    <s v="Waffle"/>
    <n v="1.5"/>
  </r>
  <r>
    <x v="187"/>
    <d v="1899-12-31T11:34:22"/>
    <s v="Black Tea"/>
    <n v="2"/>
  </r>
  <r>
    <x v="187"/>
    <d v="1899-12-31T11:35:14"/>
    <s v="Waffle"/>
    <n v="1.5"/>
  </r>
  <r>
    <x v="187"/>
    <d v="1899-12-31T11:35:40"/>
    <s v="Waffle"/>
    <n v="1.5"/>
  </r>
  <r>
    <x v="187"/>
    <d v="1899-12-31T11:36:23"/>
    <s v="Black Tea"/>
    <n v="2"/>
  </r>
  <r>
    <x v="187"/>
    <d v="1899-12-31T11:40:51"/>
    <s v="Lemonade"/>
    <n v="2.5"/>
  </r>
  <r>
    <x v="187"/>
    <d v="1899-12-31T11:44:36"/>
    <s v="Waffle"/>
    <n v="1.5"/>
  </r>
  <r>
    <x v="187"/>
    <d v="1899-12-31T11:45:27"/>
    <s v="Waffle"/>
    <n v="1.5"/>
  </r>
  <r>
    <x v="187"/>
    <d v="1899-12-31T11:46:45"/>
    <s v="Latte"/>
    <n v="3.8"/>
  </r>
  <r>
    <x v="187"/>
    <d v="1899-12-31T11:47:37"/>
    <s v="Brownie"/>
    <n v="3.5"/>
  </r>
  <r>
    <x v="187"/>
    <d v="1899-12-31T11:49:29"/>
    <s v="Black Tea"/>
    <n v="2"/>
  </r>
  <r>
    <x v="187"/>
    <d v="1899-12-31T11:50:47"/>
    <s v="Brownie"/>
    <n v="3.5"/>
  </r>
  <r>
    <x v="187"/>
    <d v="1899-12-31T11:54:58"/>
    <s v="Latte"/>
    <n v="3.8"/>
  </r>
  <r>
    <x v="187"/>
    <d v="1899-12-31T11:55:06"/>
    <s v="Latte"/>
    <n v="3.8"/>
  </r>
  <r>
    <x v="187"/>
    <d v="1899-12-31T11:56:07"/>
    <s v="Orange Cake"/>
    <n v="2.99"/>
  </r>
  <r>
    <x v="187"/>
    <d v="1899-12-31T11:59:25"/>
    <s v="Americano"/>
    <n v="2.75"/>
  </r>
  <r>
    <x v="187"/>
    <d v="1899-12-31T12:04:36"/>
    <s v="Waffle"/>
    <n v="1.5"/>
  </r>
  <r>
    <x v="187"/>
    <d v="1899-12-31T12:05:11"/>
    <s v="Hot Choc"/>
    <n v="3"/>
  </r>
  <r>
    <x v="187"/>
    <d v="1899-12-31T12:06:12"/>
    <s v="Black Tea"/>
    <n v="2"/>
  </r>
  <r>
    <x v="187"/>
    <d v="1899-12-31T12:19:18"/>
    <s v="Waffle"/>
    <n v="1.5"/>
  </r>
  <r>
    <x v="187"/>
    <d v="1899-12-31T12:24:29"/>
    <s v="Orange Juice"/>
    <n v="3.5"/>
  </r>
  <r>
    <x v="187"/>
    <d v="1899-12-31T12:25:03"/>
    <s v="Hot Choc"/>
    <n v="3"/>
  </r>
  <r>
    <x v="187"/>
    <d v="1899-12-31T12:26:21"/>
    <s v="Orange Cake"/>
    <n v="2.99"/>
  </r>
  <r>
    <x v="187"/>
    <d v="1899-12-31T12:33:16"/>
    <s v="White Tea"/>
    <n v="2.65"/>
  </r>
  <r>
    <x v="187"/>
    <d v="1899-12-31T12:34:34"/>
    <s v="Apple Pie"/>
    <n v="3.25"/>
  </r>
  <r>
    <x v="187"/>
    <d v="1899-12-31T12:36:43"/>
    <s v="Black Tea"/>
    <n v="2"/>
  </r>
  <r>
    <x v="187"/>
    <d v="1899-12-31T12:40:11"/>
    <s v="Black Tea"/>
    <n v="2"/>
  </r>
  <r>
    <x v="187"/>
    <d v="1899-12-31T12:41:20"/>
    <s v="Waffle"/>
    <n v="1.5"/>
  </r>
  <r>
    <x v="187"/>
    <d v="1899-12-31T12:47:23"/>
    <s v="Latte"/>
    <n v="3.8"/>
  </r>
  <r>
    <x v="187"/>
    <d v="1899-12-31T12:50:59"/>
    <s v="Latte"/>
    <n v="3.8"/>
  </r>
  <r>
    <x v="187"/>
    <d v="1899-12-31T12:51:33"/>
    <s v="Brownie"/>
    <n v="3.5"/>
  </r>
  <r>
    <x v="187"/>
    <d v="1899-12-31T12:52:42"/>
    <s v="White Tea"/>
    <n v="2.65"/>
  </r>
  <r>
    <x v="187"/>
    <d v="1899-12-31T12:54:00"/>
    <s v="Waffle"/>
    <n v="1.5"/>
  </r>
  <r>
    <x v="187"/>
    <d v="1899-12-31T12:56:36"/>
    <s v="Orange Juice"/>
    <n v="3.5"/>
  </r>
  <r>
    <x v="187"/>
    <d v="1899-12-31T12:58:11"/>
    <s v="Hot Choc"/>
    <n v="3"/>
  </r>
  <r>
    <x v="187"/>
    <d v="1899-12-31T13:02:38"/>
    <s v="Apple Juice"/>
    <n v="3"/>
  </r>
  <r>
    <x v="187"/>
    <d v="1899-12-31T13:07:41"/>
    <s v="Americano"/>
    <n v="2.75"/>
  </r>
  <r>
    <x v="187"/>
    <d v="1899-12-31T13:08:33"/>
    <s v="Latte"/>
    <n v="3.8"/>
  </r>
  <r>
    <x v="187"/>
    <d v="1899-12-31T13:11:08"/>
    <s v="White Tea"/>
    <n v="2.65"/>
  </r>
  <r>
    <x v="187"/>
    <d v="1899-12-31T13:11:43"/>
    <s v="Brownie"/>
    <n v="3.5"/>
  </r>
  <r>
    <x v="187"/>
    <d v="1899-12-31T13:12:09"/>
    <s v="Black Tea"/>
    <n v="2"/>
  </r>
  <r>
    <x v="187"/>
    <d v="1899-12-31T13:12:35"/>
    <s v="Waffle"/>
    <n v="1.5"/>
  </r>
  <r>
    <x v="187"/>
    <d v="1899-12-31T13:13:26"/>
    <s v="Americano"/>
    <n v="2.75"/>
  </r>
  <r>
    <x v="187"/>
    <d v="1899-12-31T13:15:10"/>
    <s v="Brownie"/>
    <n v="3.5"/>
  </r>
  <r>
    <x v="187"/>
    <d v="1899-12-31T13:19:47"/>
    <s v="White Tea"/>
    <n v="2.65"/>
  </r>
  <r>
    <x v="187"/>
    <d v="1899-12-31T13:23:48"/>
    <s v="White Tea"/>
    <n v="2.65"/>
  </r>
  <r>
    <x v="187"/>
    <d v="1899-12-31T13:28:16"/>
    <s v="Latte"/>
    <n v="3.8"/>
  </r>
  <r>
    <x v="187"/>
    <d v="1899-12-31T13:33:01"/>
    <s v="Apple Pie"/>
    <n v="3.25"/>
  </r>
  <r>
    <x v="187"/>
    <d v="1899-12-31T13:34:11"/>
    <s v="Black Tea"/>
    <n v="2"/>
  </r>
  <r>
    <x v="187"/>
    <d v="1899-12-31T13:37:38"/>
    <s v="Apple Pie"/>
    <n v="3.25"/>
  </r>
  <r>
    <x v="187"/>
    <d v="1899-12-31T13:42:40"/>
    <s v="Apple Pie"/>
    <n v="3.25"/>
  </r>
  <r>
    <x v="187"/>
    <d v="1899-12-31T13:42:40"/>
    <s v="Black Tea"/>
    <n v="2"/>
  </r>
  <r>
    <x v="187"/>
    <d v="1899-12-31T13:43:15"/>
    <s v="Black Tea"/>
    <n v="2"/>
  </r>
  <r>
    <x v="187"/>
    <d v="1899-12-31T13:43:49"/>
    <s v="Orange Juice"/>
    <n v="3.5"/>
  </r>
  <r>
    <x v="187"/>
    <d v="1899-12-31T13:48:00"/>
    <s v="Apple Pie"/>
    <n v="3.25"/>
  </r>
  <r>
    <x v="187"/>
    <d v="1899-12-31T13:48:26"/>
    <s v="Waffle"/>
    <n v="1.5"/>
  </r>
  <r>
    <x v="187"/>
    <d v="1899-12-31T13:50:18"/>
    <s v="Black Tea"/>
    <n v="2"/>
  </r>
  <r>
    <x v="187"/>
    <d v="1899-12-31T13:51:27"/>
    <s v="Black Tea"/>
    <n v="2"/>
  </r>
  <r>
    <x v="187"/>
    <d v="1899-12-31T14:01:06"/>
    <s v="Lemonade"/>
    <n v="2.5"/>
  </r>
  <r>
    <x v="187"/>
    <d v="1899-12-31T14:01:41"/>
    <s v="Apple Pie"/>
    <n v="3.25"/>
  </r>
  <r>
    <x v="187"/>
    <d v="1899-12-31T14:01:58"/>
    <s v="Orange Juice"/>
    <n v="3.5"/>
  </r>
  <r>
    <x v="187"/>
    <d v="1899-12-31T14:06:26"/>
    <s v="Brownie"/>
    <n v="3.5"/>
  </r>
  <r>
    <x v="187"/>
    <d v="1899-12-31T14:06:26"/>
    <s v="Apple Pie"/>
    <n v="3.25"/>
  </r>
  <r>
    <x v="187"/>
    <d v="1899-12-31T14:13:38"/>
    <s v="Latte"/>
    <n v="3.8"/>
  </r>
  <r>
    <x v="187"/>
    <d v="1899-12-31T14:17:57"/>
    <s v="Black Tea"/>
    <n v="2"/>
  </r>
  <r>
    <x v="187"/>
    <d v="1899-12-31T14:21:16"/>
    <s v="Brownie"/>
    <n v="3.5"/>
  </r>
  <r>
    <x v="187"/>
    <d v="1899-12-31T14:23:43"/>
    <s v="White Tea"/>
    <n v="2.65"/>
  </r>
  <r>
    <x v="187"/>
    <d v="1899-12-31T14:24:52"/>
    <s v="Black Tea"/>
    <n v="2"/>
  </r>
  <r>
    <x v="187"/>
    <d v="1899-12-31T14:26:01"/>
    <s v="Waffle"/>
    <n v="1.5"/>
  </r>
  <r>
    <x v="187"/>
    <d v="1899-12-31T14:31:12"/>
    <s v="Black Tea"/>
    <n v="2"/>
  </r>
  <r>
    <x v="187"/>
    <d v="1899-12-31T14:31:55"/>
    <s v="Black Tea"/>
    <n v="2"/>
  </r>
  <r>
    <x v="187"/>
    <d v="1899-12-31T14:34:48"/>
    <s v="White Tea"/>
    <n v="2.65"/>
  </r>
  <r>
    <x v="187"/>
    <d v="1899-12-31T14:37:32"/>
    <s v="Latte"/>
    <n v="3.8"/>
  </r>
  <r>
    <x v="187"/>
    <d v="1899-12-31T14:39:24"/>
    <s v="Black Tea"/>
    <n v="2"/>
  </r>
  <r>
    <x v="187"/>
    <d v="1899-12-31T14:43:09"/>
    <s v="Lemonade"/>
    <n v="2.5"/>
  </r>
  <r>
    <x v="187"/>
    <d v="1899-12-31T14:43:44"/>
    <s v="Orange Cake"/>
    <n v="2.99"/>
  </r>
  <r>
    <x v="187"/>
    <d v="1899-12-31T14:47:02"/>
    <s v="Latte"/>
    <n v="3.8"/>
  </r>
  <r>
    <x v="187"/>
    <d v="1899-12-31T14:51:48"/>
    <s v="Waffle"/>
    <n v="1.5"/>
  </r>
  <r>
    <x v="187"/>
    <d v="1899-12-31T14:59:51"/>
    <s v="Apple Pie"/>
    <n v="3.25"/>
  </r>
  <r>
    <x v="187"/>
    <d v="1899-12-31T15:02:10"/>
    <s v="Waffle"/>
    <n v="1.5"/>
  </r>
  <r>
    <x v="187"/>
    <d v="1899-12-31T15:04:28"/>
    <s v="Orange Juice"/>
    <n v="3.5"/>
  </r>
  <r>
    <x v="187"/>
    <d v="1899-12-31T15:06:29"/>
    <s v="Black Tea"/>
    <n v="2"/>
  </r>
  <r>
    <x v="187"/>
    <d v="1899-12-31T15:08:12"/>
    <s v="Latte"/>
    <n v="3.8"/>
  </r>
  <r>
    <x v="187"/>
    <d v="1899-12-31T15:10:39"/>
    <s v="Waffle"/>
    <n v="1.5"/>
  </r>
  <r>
    <x v="187"/>
    <d v="1899-12-31T15:10:57"/>
    <s v="Latte"/>
    <n v="3.8"/>
  </r>
  <r>
    <x v="187"/>
    <d v="1899-12-31T15:14:41"/>
    <s v="Apple Juice"/>
    <n v="3"/>
  </r>
  <r>
    <x v="187"/>
    <d v="1899-12-31T15:29:14"/>
    <s v="Apple Pie"/>
    <n v="3.25"/>
  </r>
  <r>
    <x v="187"/>
    <d v="1899-12-31T15:34:42"/>
    <s v="Apple Juice"/>
    <n v="3"/>
  </r>
  <r>
    <x v="187"/>
    <d v="1899-12-31T15:37:35"/>
    <s v="Black Tea"/>
    <n v="2"/>
  </r>
  <r>
    <x v="187"/>
    <d v="1899-12-31T15:39:10"/>
    <s v="Waffle"/>
    <n v="1.5"/>
  </r>
  <r>
    <x v="187"/>
    <d v="1899-12-31T15:39:19"/>
    <s v="Latte"/>
    <n v="3.8"/>
  </r>
  <r>
    <x v="187"/>
    <d v="1899-12-31T15:41:54"/>
    <s v="Lemonade"/>
    <n v="2.5"/>
  </r>
  <r>
    <x v="187"/>
    <d v="1899-12-31T15:42:03"/>
    <s v="Apple Pie"/>
    <n v="3.25"/>
  </r>
  <r>
    <x v="187"/>
    <d v="1899-12-31T15:42:37"/>
    <s v="Apple Pie"/>
    <n v="3.25"/>
  </r>
  <r>
    <x v="188"/>
    <d v="1899-12-31T08:20:35"/>
    <s v="Orange Juice"/>
    <n v="3.5"/>
  </r>
  <r>
    <x v="188"/>
    <d v="1899-12-31T08:24:19"/>
    <s v="Black Tea"/>
    <n v="2"/>
  </r>
  <r>
    <x v="188"/>
    <d v="1899-12-31T08:26:03"/>
    <s v="Americano"/>
    <n v="2.75"/>
  </r>
  <r>
    <x v="188"/>
    <d v="1899-12-31T08:27:12"/>
    <s v="Black Tea"/>
    <n v="2"/>
  </r>
  <r>
    <x v="188"/>
    <d v="1899-12-31T08:35:07"/>
    <s v="Americano"/>
    <n v="2.75"/>
  </r>
  <r>
    <x v="188"/>
    <d v="1899-12-31T08:35:16"/>
    <s v="Apple Pie"/>
    <n v="3.25"/>
  </r>
  <r>
    <x v="188"/>
    <d v="1899-12-31T08:41:28"/>
    <s v="Brownie"/>
    <n v="3.5"/>
  </r>
  <r>
    <x v="188"/>
    <d v="1899-12-31T08:45:47"/>
    <s v="Waffle"/>
    <n v="1.5"/>
  </r>
  <r>
    <x v="188"/>
    <d v="1899-12-31T08:47:39"/>
    <s v="Latte"/>
    <n v="3.8"/>
  </r>
  <r>
    <x v="188"/>
    <d v="1899-12-31T08:51:15"/>
    <s v="Orange Juice"/>
    <n v="3.5"/>
  </r>
  <r>
    <x v="188"/>
    <d v="1899-12-31T08:54:42"/>
    <s v="Apple Juice"/>
    <n v="3"/>
  </r>
  <r>
    <x v="188"/>
    <d v="1899-12-31T08:55:52"/>
    <s v="Waffle"/>
    <n v="1.5"/>
  </r>
  <r>
    <x v="188"/>
    <d v="1899-12-31T08:59:45"/>
    <s v="Americano"/>
    <n v="2.75"/>
  </r>
  <r>
    <x v="188"/>
    <d v="1899-12-31T08:59:45"/>
    <s v="Brownie"/>
    <n v="3.5"/>
  </r>
  <r>
    <x v="188"/>
    <d v="1899-12-31T09:03:30"/>
    <s v="Apple Pie"/>
    <n v="3.25"/>
  </r>
  <r>
    <x v="188"/>
    <d v="1899-12-31T09:04:47"/>
    <s v="Black Tea"/>
    <n v="2"/>
  </r>
  <r>
    <x v="188"/>
    <d v="1899-12-31T09:07:40"/>
    <s v="Waffle"/>
    <n v="1.5"/>
  </r>
  <r>
    <x v="188"/>
    <d v="1899-12-31T09:09:32"/>
    <s v="White Tea"/>
    <n v="2.65"/>
  </r>
  <r>
    <x v="188"/>
    <d v="1899-12-31T09:15:01"/>
    <s v="White Tea"/>
    <n v="2.65"/>
  </r>
  <r>
    <x v="188"/>
    <d v="1899-12-31T09:21:38"/>
    <s v="Black Tea"/>
    <n v="2"/>
  </r>
  <r>
    <x v="188"/>
    <d v="1899-12-31T09:26:58"/>
    <s v="Black Tea"/>
    <n v="2"/>
  </r>
  <r>
    <x v="188"/>
    <d v="1899-12-31T09:32:26"/>
    <s v="Latte"/>
    <n v="3.8"/>
  </r>
  <r>
    <x v="188"/>
    <d v="1899-12-31T09:33:09"/>
    <s v="Black Tea"/>
    <n v="2"/>
  </r>
  <r>
    <x v="188"/>
    <d v="1899-12-31T09:39:38"/>
    <s v="Orange Juice"/>
    <n v="3.5"/>
  </r>
  <r>
    <x v="188"/>
    <d v="1899-12-31T09:40:56"/>
    <s v="Americano"/>
    <n v="2.75"/>
  </r>
  <r>
    <x v="188"/>
    <d v="1899-12-31T09:45:32"/>
    <s v="Orange Cake"/>
    <n v="2.99"/>
  </r>
  <r>
    <x v="188"/>
    <d v="1899-12-31T09:47:33"/>
    <s v="Brownie"/>
    <n v="3.5"/>
  </r>
  <r>
    <x v="188"/>
    <d v="1899-12-31T09:52:53"/>
    <s v="Apple Pie"/>
    <n v="3.25"/>
  </r>
  <r>
    <x v="188"/>
    <d v="1899-12-31T09:54:54"/>
    <s v="Apple Juice"/>
    <n v="3"/>
  </r>
  <r>
    <x v="188"/>
    <d v="1899-12-31T09:59:30"/>
    <s v="Waffle"/>
    <n v="1.5"/>
  </r>
  <r>
    <x v="188"/>
    <d v="1899-12-31T09:59:56"/>
    <s v="Apple Pie"/>
    <n v="3.25"/>
  </r>
  <r>
    <x v="188"/>
    <d v="1899-12-31T10:03:50"/>
    <s v="Americano"/>
    <n v="2.75"/>
  </r>
  <r>
    <x v="188"/>
    <d v="1899-12-31T10:08:43"/>
    <s v="Black Tea"/>
    <n v="2"/>
  </r>
  <r>
    <x v="188"/>
    <d v="1899-12-31T10:19:23"/>
    <s v="Waffle"/>
    <n v="1.5"/>
  </r>
  <r>
    <x v="188"/>
    <d v="1899-12-31T10:20:41"/>
    <s v="Brownie"/>
    <n v="3.5"/>
  </r>
  <r>
    <x v="188"/>
    <d v="1899-12-31T10:25:52"/>
    <s v="Black Tea"/>
    <n v="2"/>
  </r>
  <r>
    <x v="188"/>
    <d v="1899-12-31T10:27:53"/>
    <s v="Black Tea"/>
    <n v="2"/>
  </r>
  <r>
    <x v="188"/>
    <d v="1899-12-31T10:29:45"/>
    <s v="Orange Juice"/>
    <n v="3.5"/>
  </r>
  <r>
    <x v="188"/>
    <d v="1899-12-31T10:30:28"/>
    <s v="Waffle"/>
    <n v="1.5"/>
  </r>
  <r>
    <x v="188"/>
    <d v="1899-12-31T10:32:55"/>
    <s v="White Tea"/>
    <n v="2.65"/>
  </r>
  <r>
    <x v="188"/>
    <d v="1899-12-31T10:34:04"/>
    <s v="Latte"/>
    <n v="3.8"/>
  </r>
  <r>
    <x v="188"/>
    <d v="1899-12-31T10:37:49"/>
    <s v="Lemonade"/>
    <n v="2.5"/>
  </r>
  <r>
    <x v="188"/>
    <d v="1899-12-31T10:41:25"/>
    <s v="Apple Pie"/>
    <n v="3.25"/>
  </r>
  <r>
    <x v="188"/>
    <d v="1899-12-31T10:42:17"/>
    <s v="Apple Juice"/>
    <n v="3"/>
  </r>
  <r>
    <x v="188"/>
    <d v="1899-12-31T10:51:21"/>
    <s v="Apple Juice"/>
    <n v="3"/>
  </r>
  <r>
    <x v="188"/>
    <d v="1899-12-31T10:53:30"/>
    <s v="Waffle"/>
    <n v="1.5"/>
  </r>
  <r>
    <x v="188"/>
    <d v="1899-12-31T10:55:06"/>
    <s v="Brownie"/>
    <n v="3.5"/>
  </r>
  <r>
    <x v="188"/>
    <d v="1899-12-31T11:00:42"/>
    <s v="Apple Juice"/>
    <n v="3"/>
  </r>
  <r>
    <x v="188"/>
    <d v="1899-12-31T11:01:00"/>
    <s v="Brownie"/>
    <n v="3.5"/>
  </r>
  <r>
    <x v="188"/>
    <d v="1899-12-31T11:02:00"/>
    <s v="Latte"/>
    <n v="3.8"/>
  </r>
  <r>
    <x v="188"/>
    <d v="1899-12-31T11:05:19"/>
    <s v="Waffle"/>
    <n v="1.5"/>
  </r>
  <r>
    <x v="188"/>
    <d v="1899-12-31T11:08:38"/>
    <s v="White Tea"/>
    <n v="2.65"/>
  </r>
  <r>
    <x v="188"/>
    <d v="1899-12-31T11:10:39"/>
    <s v="White Tea"/>
    <n v="2.65"/>
  </r>
  <r>
    <x v="188"/>
    <d v="1899-12-31T11:13:40"/>
    <s v="White Tea"/>
    <n v="2.65"/>
  </r>
  <r>
    <x v="188"/>
    <d v="1899-12-31T11:15:41"/>
    <s v="Black Tea"/>
    <n v="2"/>
  </r>
  <r>
    <x v="188"/>
    <d v="1899-12-31T11:18:34"/>
    <s v="Black Tea"/>
    <n v="2"/>
  </r>
  <r>
    <x v="188"/>
    <d v="1899-12-31T11:18:51"/>
    <s v="Black Tea"/>
    <n v="2"/>
  </r>
  <r>
    <x v="188"/>
    <d v="1899-12-31T11:24:54"/>
    <s v="Americano"/>
    <n v="2.75"/>
  </r>
  <r>
    <x v="188"/>
    <d v="1899-12-31T11:25:03"/>
    <s v="Waffle"/>
    <n v="1.5"/>
  </r>
  <r>
    <x v="188"/>
    <d v="1899-12-31T11:26:38"/>
    <s v="Black Tea"/>
    <n v="2"/>
  </r>
  <r>
    <x v="188"/>
    <d v="1899-12-31T11:27:55"/>
    <s v="Americano"/>
    <n v="2.75"/>
  </r>
  <r>
    <x v="188"/>
    <d v="1899-12-31T11:30:40"/>
    <s v="Black Tea"/>
    <n v="2"/>
  </r>
  <r>
    <x v="188"/>
    <d v="1899-12-31T11:34:59"/>
    <s v="Black Tea"/>
    <n v="2"/>
  </r>
  <r>
    <x v="188"/>
    <d v="1899-12-31T11:38:00"/>
    <s v="Latte"/>
    <n v="3.8"/>
  </r>
  <r>
    <x v="188"/>
    <d v="1899-12-31T11:44:20"/>
    <s v="Lemonade"/>
    <n v="2.5"/>
  </r>
  <r>
    <x v="188"/>
    <d v="1899-12-31T11:45:04"/>
    <s v="Lemonade"/>
    <n v="2.5"/>
  </r>
  <r>
    <x v="188"/>
    <d v="1899-12-31T11:50:15"/>
    <s v="Black Tea"/>
    <n v="2"/>
  </r>
  <r>
    <x v="188"/>
    <d v="1899-12-31T11:53:33"/>
    <s v="Latte"/>
    <n v="3.8"/>
  </r>
  <r>
    <x v="188"/>
    <d v="1899-12-31T11:57:53"/>
    <s v="Orange Juice"/>
    <n v="3.5"/>
  </r>
  <r>
    <x v="188"/>
    <d v="1899-12-31T12:03:30"/>
    <s v="Black Tea"/>
    <n v="2"/>
  </r>
  <r>
    <x v="188"/>
    <d v="1899-12-31T12:10:16"/>
    <s v="Waffle"/>
    <n v="1.5"/>
  </r>
  <r>
    <x v="188"/>
    <d v="1899-12-31T12:13:00"/>
    <s v="White Tea"/>
    <n v="2.65"/>
  </r>
  <r>
    <x v="188"/>
    <d v="1899-12-31T12:13:26"/>
    <s v="Black Tea"/>
    <n v="2"/>
  </r>
  <r>
    <x v="188"/>
    <d v="1899-12-31T12:14:26"/>
    <s v="Americano"/>
    <n v="2.75"/>
  </r>
  <r>
    <x v="188"/>
    <d v="1899-12-31T12:15:27"/>
    <s v="Hot Choc"/>
    <n v="3"/>
  </r>
  <r>
    <x v="188"/>
    <d v="1899-12-31T12:16:36"/>
    <s v="Waffle"/>
    <n v="1.5"/>
  </r>
  <r>
    <x v="188"/>
    <d v="1899-12-31T12:21:12"/>
    <s v="White Tea"/>
    <n v="2.65"/>
  </r>
  <r>
    <x v="188"/>
    <d v="1899-12-31T12:21:47"/>
    <s v="Lemonade"/>
    <n v="2.5"/>
  </r>
  <r>
    <x v="188"/>
    <d v="1899-12-31T12:23:56"/>
    <s v="Latte"/>
    <n v="3.8"/>
  </r>
  <r>
    <x v="188"/>
    <d v="1899-12-31T12:26:49"/>
    <s v="Waffle"/>
    <n v="1.5"/>
  </r>
  <r>
    <x v="188"/>
    <d v="1899-12-31T12:27:24"/>
    <s v="Waffle"/>
    <n v="1.5"/>
  </r>
  <r>
    <x v="188"/>
    <d v="1899-12-31T12:27:58"/>
    <s v="Lemonade"/>
    <n v="2.5"/>
  </r>
  <r>
    <x v="188"/>
    <d v="1899-12-31T12:29:25"/>
    <s v="Latte"/>
    <n v="3.8"/>
  </r>
  <r>
    <x v="188"/>
    <d v="1899-12-31T12:30:25"/>
    <s v="Black Tea"/>
    <n v="2"/>
  </r>
  <r>
    <x v="188"/>
    <d v="1899-12-31T12:37:03"/>
    <s v="Hot Choc"/>
    <n v="3"/>
  </r>
  <r>
    <x v="188"/>
    <d v="1899-12-31T12:44:58"/>
    <s v="Americano"/>
    <n v="2.75"/>
  </r>
  <r>
    <x v="188"/>
    <d v="1899-12-31T12:46:50"/>
    <s v="Latte"/>
    <n v="3.8"/>
  </r>
  <r>
    <x v="188"/>
    <d v="1899-12-31T12:47:42"/>
    <s v="Black Tea"/>
    <n v="2"/>
  </r>
  <r>
    <x v="188"/>
    <d v="1899-12-31T12:49:00"/>
    <s v="Lemonade"/>
    <n v="2.5"/>
  </r>
  <r>
    <x v="188"/>
    <d v="1899-12-31T12:52:53"/>
    <s v="Orange Juice"/>
    <n v="3.5"/>
  </r>
  <r>
    <x v="188"/>
    <d v="1899-12-31T12:55:03"/>
    <s v="Black Tea"/>
    <n v="2"/>
  </r>
  <r>
    <x v="188"/>
    <d v="1899-12-31T13:00:57"/>
    <s v="Apple Juice"/>
    <n v="3"/>
  </r>
  <r>
    <x v="188"/>
    <d v="1899-12-31T13:01:57"/>
    <s v="Americano"/>
    <n v="2.75"/>
  </r>
  <r>
    <x v="188"/>
    <d v="1899-12-31T13:05:51"/>
    <s v="Apple Pie"/>
    <n v="3.25"/>
  </r>
  <r>
    <x v="188"/>
    <d v="1899-12-31T13:05:59"/>
    <s v="Orange Juice"/>
    <n v="3.5"/>
  </r>
  <r>
    <x v="188"/>
    <d v="1899-12-31T13:06:08"/>
    <s v="Black Tea"/>
    <n v="2"/>
  </r>
  <r>
    <x v="188"/>
    <d v="1899-12-31T13:09:44"/>
    <s v="Latte"/>
    <n v="3.8"/>
  </r>
  <r>
    <x v="188"/>
    <d v="1899-12-31T13:18:31"/>
    <s v="Latte"/>
    <n v="3.8"/>
  </r>
  <r>
    <x v="188"/>
    <d v="1899-12-31T13:18:40"/>
    <s v="Lemonade"/>
    <n v="2.5"/>
  </r>
  <r>
    <x v="188"/>
    <d v="1899-12-31T13:19:14"/>
    <s v="Latte"/>
    <n v="3.8"/>
  </r>
  <r>
    <x v="188"/>
    <d v="1899-12-31T13:22:07"/>
    <s v="Orange Juice"/>
    <n v="3.5"/>
  </r>
  <r>
    <x v="188"/>
    <d v="1899-12-31T13:24:08"/>
    <s v="Lemonade"/>
    <n v="2.5"/>
  </r>
  <r>
    <x v="188"/>
    <d v="1899-12-31T13:24:51"/>
    <s v="Brownie"/>
    <n v="3.5"/>
  </r>
  <r>
    <x v="188"/>
    <d v="1899-12-31T13:26:00"/>
    <s v="Apple Pie"/>
    <n v="3.25"/>
  </r>
  <r>
    <x v="188"/>
    <d v="1899-12-31T13:30:54"/>
    <s v="Brownie"/>
    <n v="3.5"/>
  </r>
  <r>
    <x v="188"/>
    <d v="1899-12-31T13:31:37"/>
    <s v="Orange Cake"/>
    <n v="2.99"/>
  </r>
  <r>
    <x v="188"/>
    <d v="1899-12-31T13:35:39"/>
    <s v="Apple Juice"/>
    <n v="3"/>
  </r>
  <r>
    <x v="188"/>
    <d v="1899-12-31T13:35:48"/>
    <s v="Orange Juice"/>
    <n v="3.5"/>
  </r>
  <r>
    <x v="188"/>
    <d v="1899-12-31T13:37:49"/>
    <s v="Orange Juice"/>
    <n v="3.5"/>
  </r>
  <r>
    <x v="188"/>
    <d v="1899-12-31T13:39:41"/>
    <s v="Hot Choc"/>
    <n v="3"/>
  </r>
  <r>
    <x v="188"/>
    <d v="1899-12-31T13:51:38"/>
    <s v="Latte"/>
    <n v="3.8"/>
  </r>
  <r>
    <x v="188"/>
    <d v="1899-12-31T13:56:32"/>
    <s v="Apple Juice"/>
    <n v="3"/>
  </r>
  <r>
    <x v="188"/>
    <d v="1899-12-31T13:57:32"/>
    <s v="Brownie"/>
    <n v="3.5"/>
  </r>
  <r>
    <x v="188"/>
    <d v="1899-12-31T14:00:34"/>
    <s v="Black Tea"/>
    <n v="2"/>
  </r>
  <r>
    <x v="188"/>
    <d v="1899-12-31T14:01:08"/>
    <s v="Black Tea"/>
    <n v="2"/>
  </r>
  <r>
    <x v="188"/>
    <d v="1899-12-31T14:06:37"/>
    <s v="Black Tea"/>
    <n v="2"/>
  </r>
  <r>
    <x v="188"/>
    <d v="1899-12-31T14:06:37"/>
    <s v="Apple Juice"/>
    <n v="3"/>
  </r>
  <r>
    <x v="188"/>
    <d v="1899-12-31T14:07:37"/>
    <s v="Brownie"/>
    <n v="3.5"/>
  </r>
  <r>
    <x v="188"/>
    <d v="1899-12-31T14:08:46"/>
    <s v="Black Tea"/>
    <n v="2"/>
  </r>
  <r>
    <x v="188"/>
    <d v="1899-12-31T14:12:40"/>
    <s v="White Tea"/>
    <n v="2.65"/>
  </r>
  <r>
    <x v="188"/>
    <d v="1899-12-31T14:13:06"/>
    <s v="Apple Pie"/>
    <n v="3.25"/>
  </r>
  <r>
    <x v="188"/>
    <d v="1899-12-31T14:13:06"/>
    <s v="Americano"/>
    <n v="2.75"/>
  </r>
  <r>
    <x v="188"/>
    <d v="1899-12-31T14:15:24"/>
    <s v="Black Tea"/>
    <n v="2"/>
  </r>
  <r>
    <x v="188"/>
    <d v="1899-12-31T14:20:00"/>
    <s v="Waffle"/>
    <n v="1.5"/>
  </r>
  <r>
    <x v="188"/>
    <d v="1899-12-31T14:22:27"/>
    <s v="Apple Juice"/>
    <n v="3"/>
  </r>
  <r>
    <x v="188"/>
    <d v="1899-12-31T14:23:28"/>
    <s v="Americano"/>
    <n v="2.75"/>
  </r>
  <r>
    <x v="188"/>
    <d v="1899-12-31T14:23:54"/>
    <s v="Latte"/>
    <n v="3.8"/>
  </r>
  <r>
    <x v="188"/>
    <d v="1899-12-31T14:27:04"/>
    <s v="Lemonade"/>
    <n v="2.5"/>
  </r>
  <r>
    <x v="188"/>
    <d v="1899-12-31T14:33:50"/>
    <s v="Brownie"/>
    <n v="3.5"/>
  </r>
  <r>
    <x v="188"/>
    <d v="1899-12-31T14:36:08"/>
    <s v="Black Tea"/>
    <n v="2"/>
  </r>
  <r>
    <x v="188"/>
    <d v="1899-12-31T14:39:44"/>
    <s v="Apple Juice"/>
    <n v="3"/>
  </r>
  <r>
    <x v="188"/>
    <d v="1899-12-31T14:40:10"/>
    <s v="Apple Pie"/>
    <n v="3.25"/>
  </r>
  <r>
    <x v="188"/>
    <d v="1899-12-31T14:42:11"/>
    <s v="Waffle"/>
    <n v="1.5"/>
  </r>
  <r>
    <x v="188"/>
    <d v="1899-12-31T14:46:13"/>
    <s v="Waffle"/>
    <n v="1.5"/>
  </r>
  <r>
    <x v="188"/>
    <d v="1899-12-31T14:48:40"/>
    <s v="Latte"/>
    <n v="3.8"/>
  </r>
  <r>
    <x v="188"/>
    <d v="1899-12-31T14:52:16"/>
    <s v="Black Tea"/>
    <n v="2"/>
  </r>
  <r>
    <x v="188"/>
    <d v="1899-12-31T14:57:53"/>
    <s v="Apple Pie"/>
    <n v="3.25"/>
  </r>
  <r>
    <x v="188"/>
    <d v="1899-12-31T15:06:05"/>
    <s v="Waffle"/>
    <n v="1.5"/>
  </r>
  <r>
    <x v="188"/>
    <d v="1899-12-31T15:09:24"/>
    <s v="Latte"/>
    <n v="3.8"/>
  </r>
  <r>
    <x v="188"/>
    <d v="1899-12-31T15:11:07"/>
    <s v="Waffle"/>
    <n v="1.5"/>
  </r>
  <r>
    <x v="188"/>
    <d v="1899-12-31T15:11:25"/>
    <s v="Brownie"/>
    <n v="3.5"/>
  </r>
  <r>
    <x v="188"/>
    <d v="1899-12-31T15:24:48"/>
    <s v="Brownie"/>
    <n v="3.5"/>
  </r>
  <r>
    <x v="188"/>
    <d v="1899-12-31T15:36:45"/>
    <s v="Apple Juice"/>
    <n v="3"/>
  </r>
  <r>
    <x v="189"/>
    <d v="1899-12-31T08:21:03"/>
    <s v="Apple Pie"/>
    <n v="3.25"/>
  </r>
  <r>
    <x v="189"/>
    <d v="1899-12-31T08:21:03"/>
    <s v="Americano"/>
    <n v="2.75"/>
  </r>
  <r>
    <x v="189"/>
    <d v="1899-12-31T08:26:31"/>
    <s v="Americano"/>
    <n v="2.75"/>
  </r>
  <r>
    <x v="189"/>
    <d v="1899-12-31T08:30:42"/>
    <s v="Apple Juice"/>
    <n v="3"/>
  </r>
  <r>
    <x v="189"/>
    <d v="1899-12-31T08:34:52"/>
    <s v="Latte"/>
    <n v="3.8"/>
  </r>
  <r>
    <x v="189"/>
    <d v="1899-12-31T08:36:19"/>
    <s v="Apple Pie"/>
    <n v="3.25"/>
  </r>
  <r>
    <x v="189"/>
    <d v="1899-12-31T08:38:37"/>
    <s v="Waffle"/>
    <n v="1.5"/>
  </r>
  <r>
    <x v="189"/>
    <d v="1899-12-31T08:41:30"/>
    <s v="Brownie"/>
    <n v="3.5"/>
  </r>
  <r>
    <x v="189"/>
    <d v="1899-12-31T08:42:04"/>
    <s v="Black Tea"/>
    <n v="2"/>
  </r>
  <r>
    <x v="189"/>
    <d v="1899-12-31T08:45:06"/>
    <s v="Apple Pie"/>
    <n v="3.25"/>
  </r>
  <r>
    <x v="189"/>
    <d v="1899-12-31T08:47:50"/>
    <s v="Black Tea"/>
    <n v="2"/>
  </r>
  <r>
    <x v="189"/>
    <d v="1899-12-31T08:51:17"/>
    <s v="Brownie"/>
    <n v="3.5"/>
  </r>
  <r>
    <x v="189"/>
    <d v="1899-12-31T08:52:00"/>
    <s v="Orange Cake"/>
    <n v="2.99"/>
  </r>
  <r>
    <x v="189"/>
    <d v="1899-12-31T08:55:11"/>
    <s v="Lemonade"/>
    <n v="2.5"/>
  </r>
  <r>
    <x v="189"/>
    <d v="1899-12-31T09:05:33"/>
    <s v="Hot Choc"/>
    <n v="3"/>
  </r>
  <r>
    <x v="189"/>
    <d v="1899-12-31T09:06:16"/>
    <s v="Black Tea"/>
    <n v="2"/>
  </r>
  <r>
    <x v="189"/>
    <d v="1899-12-31T09:06:42"/>
    <s v="Orange Cake"/>
    <n v="2.99"/>
  </r>
  <r>
    <x v="189"/>
    <d v="1899-12-31T09:11:10"/>
    <s v="White Tea"/>
    <n v="2.65"/>
  </r>
  <r>
    <x v="189"/>
    <d v="1899-12-31T09:18:48"/>
    <s v="Black Tea"/>
    <n v="2"/>
  </r>
  <r>
    <x v="189"/>
    <d v="1899-12-31T09:21:23"/>
    <s v="Apple Pie"/>
    <n v="3.25"/>
  </r>
  <r>
    <x v="189"/>
    <d v="1899-12-31T09:23:50"/>
    <s v="Black Tea"/>
    <n v="2"/>
  </r>
  <r>
    <x v="189"/>
    <d v="1899-12-31T09:24:59"/>
    <s v="Orange Juice"/>
    <n v="3.5"/>
  </r>
  <r>
    <x v="189"/>
    <d v="1899-12-31T09:26:34"/>
    <s v="Americano"/>
    <n v="2.75"/>
  </r>
  <r>
    <x v="189"/>
    <d v="1899-12-31T09:26:43"/>
    <s v="Apple Pie"/>
    <n v="3.25"/>
  </r>
  <r>
    <x v="189"/>
    <d v="1899-12-31T09:29:27"/>
    <s v="Apple Pie"/>
    <n v="3.25"/>
  </r>
  <r>
    <x v="189"/>
    <d v="1899-12-31T09:32:11"/>
    <s v="Waffle"/>
    <n v="1.5"/>
  </r>
  <r>
    <x v="189"/>
    <d v="1899-12-31T09:36:48"/>
    <s v="Waffle"/>
    <n v="1.5"/>
  </r>
  <r>
    <x v="189"/>
    <d v="1899-12-31T09:48:01"/>
    <s v="Lemonade"/>
    <n v="2.5"/>
  </r>
  <r>
    <x v="189"/>
    <d v="1899-12-31T09:52:03"/>
    <s v="Apple Juice"/>
    <n v="3"/>
  </r>
  <r>
    <x v="189"/>
    <d v="1899-12-31T09:52:12"/>
    <s v="Black Tea"/>
    <n v="2"/>
  </r>
  <r>
    <x v="189"/>
    <d v="1899-12-31T09:52:29"/>
    <s v="Latte"/>
    <n v="3.8"/>
  </r>
  <r>
    <x v="189"/>
    <d v="1899-12-31T09:55:31"/>
    <s v="White Tea"/>
    <n v="2.65"/>
  </r>
  <r>
    <x v="189"/>
    <d v="1899-12-31T09:58:41"/>
    <s v="Americano"/>
    <n v="2.75"/>
  </r>
  <r>
    <x v="189"/>
    <d v="1899-12-31T09:59:15"/>
    <s v="Lemonade"/>
    <n v="2.5"/>
  </r>
  <r>
    <x v="189"/>
    <d v="1899-12-31T10:04:09"/>
    <s v="Black Tea"/>
    <n v="2"/>
  </r>
  <r>
    <x v="189"/>
    <d v="1899-12-31T10:06:36"/>
    <s v="Apple Pie"/>
    <n v="3.25"/>
  </r>
  <r>
    <x v="189"/>
    <d v="1899-12-31T10:06:53"/>
    <s v="Waffle"/>
    <n v="1.5"/>
  </r>
  <r>
    <x v="189"/>
    <d v="1899-12-31T10:07:36"/>
    <s v="Orange Cake"/>
    <n v="2.99"/>
  </r>
  <r>
    <x v="189"/>
    <d v="1899-12-31T10:09:46"/>
    <s v="Black Tea"/>
    <n v="2"/>
  </r>
  <r>
    <x v="189"/>
    <d v="1899-12-31T10:12:30"/>
    <s v="Brownie"/>
    <n v="3.5"/>
  </r>
  <r>
    <x v="189"/>
    <d v="1899-12-31T10:12:48"/>
    <s v="Latte"/>
    <n v="3.8"/>
  </r>
  <r>
    <x v="189"/>
    <d v="1899-12-31T10:17:41"/>
    <s v="Latte"/>
    <n v="3.8"/>
  </r>
  <r>
    <x v="189"/>
    <d v="1899-12-31T10:18:33"/>
    <s v="Orange Juice"/>
    <n v="3.5"/>
  </r>
  <r>
    <x v="189"/>
    <d v="1899-12-31T10:31:05"/>
    <s v="Americano"/>
    <n v="2.75"/>
  </r>
  <r>
    <x v="189"/>
    <d v="1899-12-31T10:32:23"/>
    <s v="White Tea"/>
    <n v="2.65"/>
  </r>
  <r>
    <x v="189"/>
    <d v="1899-12-31T10:32:48"/>
    <s v="Lemonade"/>
    <n v="2.5"/>
  </r>
  <r>
    <x v="189"/>
    <d v="1899-12-31T10:32:48"/>
    <s v="Brownie"/>
    <n v="3.5"/>
  </r>
  <r>
    <x v="189"/>
    <d v="1899-12-31T10:34:58"/>
    <s v="Hot Choc"/>
    <n v="3"/>
  </r>
  <r>
    <x v="189"/>
    <d v="1899-12-31T10:41:36"/>
    <s v="Black Tea"/>
    <n v="2"/>
  </r>
  <r>
    <x v="189"/>
    <d v="1899-12-31T10:43:54"/>
    <s v="White Tea"/>
    <n v="2.65"/>
  </r>
  <r>
    <x v="189"/>
    <d v="1899-12-31T10:44:37"/>
    <s v="White Tea"/>
    <n v="2.65"/>
  </r>
  <r>
    <x v="189"/>
    <d v="1899-12-31T10:47:12"/>
    <s v="Brownie"/>
    <n v="3.5"/>
  </r>
  <r>
    <x v="189"/>
    <d v="1899-12-31T10:47:38"/>
    <s v="Waffle"/>
    <n v="1.5"/>
  </r>
  <r>
    <x v="189"/>
    <d v="1899-12-31T10:48:13"/>
    <s v="Americano"/>
    <n v="2.75"/>
  </r>
  <r>
    <x v="189"/>
    <d v="1899-12-31T10:49:48"/>
    <s v="Waffle"/>
    <n v="1.5"/>
  </r>
  <r>
    <x v="189"/>
    <d v="1899-12-31T10:50:23"/>
    <s v="Latte"/>
    <n v="3.8"/>
  </r>
  <r>
    <x v="189"/>
    <d v="1899-12-31T10:50:31"/>
    <s v="Latte"/>
    <n v="3.8"/>
  </r>
  <r>
    <x v="189"/>
    <d v="1899-12-31T10:55:51"/>
    <s v="Black Tea"/>
    <n v="2"/>
  </r>
  <r>
    <x v="189"/>
    <d v="1899-12-31T11:04:12"/>
    <s v="Apple Pie"/>
    <n v="3.25"/>
  </r>
  <r>
    <x v="189"/>
    <d v="1899-12-31T11:09:06"/>
    <s v="White Tea"/>
    <n v="2.65"/>
  </r>
  <r>
    <x v="189"/>
    <d v="1899-12-31T11:15:17"/>
    <s v="Orange Cake"/>
    <n v="2.99"/>
  </r>
  <r>
    <x v="189"/>
    <d v="1899-12-31T11:21:03"/>
    <s v="Apple Pie"/>
    <n v="3.25"/>
  </r>
  <r>
    <x v="189"/>
    <d v="1899-12-31T11:30:16"/>
    <s v="Apple Pie"/>
    <n v="3.25"/>
  </r>
  <r>
    <x v="189"/>
    <d v="1899-12-31T11:30:50"/>
    <s v="Apple Pie"/>
    <n v="3.25"/>
  </r>
  <r>
    <x v="189"/>
    <d v="1899-12-31T11:37:11"/>
    <s v="Brownie"/>
    <n v="3.5"/>
  </r>
  <r>
    <x v="189"/>
    <d v="1899-12-31T11:47:33"/>
    <s v="Latte"/>
    <n v="3.8"/>
  </r>
  <r>
    <x v="189"/>
    <d v="1899-12-31T11:48:33"/>
    <s v="Hot Choc"/>
    <n v="3"/>
  </r>
  <r>
    <x v="189"/>
    <d v="1899-12-31T11:56:28"/>
    <s v="Americano"/>
    <n v="2.75"/>
  </r>
  <r>
    <x v="189"/>
    <d v="1899-12-31T12:06:16"/>
    <s v="Hot Choc"/>
    <n v="3"/>
  </r>
  <r>
    <x v="189"/>
    <d v="1899-12-31T12:13:36"/>
    <s v="White Tea"/>
    <n v="2.65"/>
  </r>
  <r>
    <x v="189"/>
    <d v="1899-12-31T12:14:54"/>
    <s v="Americano"/>
    <n v="2.75"/>
  </r>
  <r>
    <x v="189"/>
    <d v="1899-12-31T12:15:20"/>
    <s v="Black Tea"/>
    <n v="2"/>
  </r>
  <r>
    <x v="189"/>
    <d v="1899-12-31T12:15:37"/>
    <s v="Brownie"/>
    <n v="3.5"/>
  </r>
  <r>
    <x v="189"/>
    <d v="1899-12-31T12:23:24"/>
    <s v="Americano"/>
    <n v="2.75"/>
  </r>
  <r>
    <x v="189"/>
    <d v="1899-12-31T12:24:33"/>
    <s v="White Tea"/>
    <n v="2.65"/>
  </r>
  <r>
    <x v="189"/>
    <d v="1899-12-31T12:32:11"/>
    <s v="Americano"/>
    <n v="2.75"/>
  </r>
  <r>
    <x v="189"/>
    <d v="1899-12-31T12:33:55"/>
    <s v="Waffle"/>
    <n v="1.5"/>
  </r>
  <r>
    <x v="189"/>
    <d v="1899-12-31T12:40:06"/>
    <s v="Waffle"/>
    <n v="1.5"/>
  </r>
  <r>
    <x v="189"/>
    <d v="1899-12-31T12:40:49"/>
    <s v="Orange Juice"/>
    <n v="3.5"/>
  </r>
  <r>
    <x v="189"/>
    <d v="1899-12-31T12:43:16"/>
    <s v="Latte"/>
    <n v="3.8"/>
  </r>
  <r>
    <x v="189"/>
    <d v="1899-12-31T12:43:51"/>
    <s v="Apple Pie"/>
    <n v="3.25"/>
  </r>
  <r>
    <x v="189"/>
    <d v="1899-12-31T12:46:18"/>
    <s v="Apple Pie"/>
    <n v="3.25"/>
  </r>
  <r>
    <x v="189"/>
    <d v="1899-12-31T12:46:26"/>
    <s v="Latte"/>
    <n v="3.8"/>
  </r>
  <r>
    <x v="189"/>
    <d v="1899-12-31T12:50:11"/>
    <s v="Americano"/>
    <n v="2.75"/>
  </r>
  <r>
    <x v="189"/>
    <d v="1899-12-31T12:51:46"/>
    <s v="Black Tea"/>
    <n v="2"/>
  </r>
  <r>
    <x v="189"/>
    <d v="1899-12-31T12:55:48"/>
    <s v="Latte"/>
    <n v="3.8"/>
  </r>
  <r>
    <x v="189"/>
    <d v="1899-12-31T12:58:41"/>
    <s v="Waffle"/>
    <n v="1.5"/>
  </r>
  <r>
    <x v="189"/>
    <d v="1899-12-31T12:58:58"/>
    <s v="Black Tea"/>
    <n v="2"/>
  </r>
  <r>
    <x v="189"/>
    <d v="1899-12-31T13:02:08"/>
    <s v="White Tea"/>
    <n v="2.65"/>
  </r>
  <r>
    <x v="189"/>
    <d v="1899-12-31T13:07:02"/>
    <s v="Orange Juice"/>
    <n v="3.5"/>
  </r>
  <r>
    <x v="189"/>
    <d v="1899-12-31T13:12:13"/>
    <s v="Latte"/>
    <n v="3.8"/>
  </r>
  <r>
    <x v="189"/>
    <d v="1899-12-31T13:18:16"/>
    <s v="Latte"/>
    <n v="3.8"/>
  </r>
  <r>
    <x v="189"/>
    <d v="1899-12-31T13:19:51"/>
    <s v="Apple Juice"/>
    <n v="3"/>
  </r>
  <r>
    <x v="189"/>
    <d v="1899-12-31T13:20:25"/>
    <s v="Black Tea"/>
    <n v="2"/>
  </r>
  <r>
    <x v="189"/>
    <d v="1899-12-31T13:24:53"/>
    <s v="Waffle"/>
    <n v="1.5"/>
  </r>
  <r>
    <x v="189"/>
    <d v="1899-12-31T13:26:11"/>
    <s v="Americano"/>
    <n v="2.75"/>
  </r>
  <r>
    <x v="189"/>
    <d v="1899-12-31T13:27:55"/>
    <s v="Orange Cake"/>
    <n v="2.99"/>
  </r>
  <r>
    <x v="189"/>
    <d v="1899-12-31T13:28:29"/>
    <s v="Americano"/>
    <n v="2.75"/>
  </r>
  <r>
    <x v="189"/>
    <d v="1899-12-31T13:34:58"/>
    <s v="Waffle"/>
    <n v="1.5"/>
  </r>
  <r>
    <x v="189"/>
    <d v="1899-12-31T13:34:58"/>
    <s v="Brownie"/>
    <n v="3.5"/>
  </r>
  <r>
    <x v="189"/>
    <d v="1899-12-31T13:37:42"/>
    <s v="Apple Pie"/>
    <n v="3.25"/>
  </r>
  <r>
    <x v="189"/>
    <d v="1899-12-31T13:38:51"/>
    <s v="Brownie"/>
    <n v="3.5"/>
  </r>
  <r>
    <x v="189"/>
    <d v="1899-12-31T13:45:37"/>
    <s v="Orange Juice"/>
    <n v="3.5"/>
  </r>
  <r>
    <x v="189"/>
    <d v="1899-12-31T13:52:41"/>
    <s v="Apple Pie"/>
    <n v="3.25"/>
  </r>
  <r>
    <x v="189"/>
    <d v="1899-12-31T13:52:49"/>
    <s v="Black Tea"/>
    <n v="2"/>
  </r>
  <r>
    <x v="189"/>
    <d v="1899-12-31T14:01:36"/>
    <s v="Black Tea"/>
    <n v="2"/>
  </r>
  <r>
    <x v="189"/>
    <d v="1899-12-31T14:04:03"/>
    <s v="Black Tea"/>
    <n v="2"/>
  </r>
  <r>
    <x v="189"/>
    <d v="1899-12-31T14:13:08"/>
    <s v="Americano"/>
    <n v="2.75"/>
  </r>
  <r>
    <x v="189"/>
    <d v="1899-12-31T14:13:51"/>
    <s v="Latte"/>
    <n v="3.8"/>
  </r>
  <r>
    <x v="189"/>
    <d v="1899-12-31T14:19:45"/>
    <s v="Latte"/>
    <n v="3.8"/>
  </r>
  <r>
    <x v="189"/>
    <d v="1899-12-31T14:30:07"/>
    <s v="Black Tea"/>
    <n v="2"/>
  </r>
  <r>
    <x v="189"/>
    <d v="1899-12-31T14:32:00"/>
    <s v="Apple Pie"/>
    <n v="3.25"/>
  </r>
  <r>
    <x v="189"/>
    <d v="1899-12-31T14:40:12"/>
    <s v="Black Tea"/>
    <n v="2"/>
  </r>
  <r>
    <x v="189"/>
    <d v="1899-12-31T14:51:09"/>
    <s v="White Tea"/>
    <n v="2.65"/>
  </r>
  <r>
    <x v="189"/>
    <d v="1899-12-31T15:02:23"/>
    <s v="Lemonade"/>
    <n v="2.5"/>
  </r>
  <r>
    <x v="189"/>
    <d v="1899-12-31T15:04:24"/>
    <s v="Black Tea"/>
    <n v="2"/>
  </r>
  <r>
    <x v="189"/>
    <d v="1899-12-31T15:04:24"/>
    <s v="Black Tea"/>
    <n v="2"/>
  </r>
  <r>
    <x v="189"/>
    <d v="1899-12-31T15:06:16"/>
    <s v="Waffle"/>
    <n v="1.5"/>
  </r>
  <r>
    <x v="189"/>
    <d v="1899-12-31T15:08:34"/>
    <s v="Apple Pie"/>
    <n v="3.25"/>
  </r>
  <r>
    <x v="189"/>
    <d v="1899-12-31T15:12:19"/>
    <s v="Brownie"/>
    <n v="3.5"/>
  </r>
  <r>
    <x v="189"/>
    <d v="1899-12-31T15:13:28"/>
    <s v="Black Tea"/>
    <n v="2"/>
  </r>
  <r>
    <x v="189"/>
    <d v="1899-12-31T15:18:22"/>
    <s v="Latte"/>
    <n v="3.8"/>
  </r>
  <r>
    <x v="189"/>
    <d v="1899-12-31T15:20:57"/>
    <s v="Americano"/>
    <n v="2.75"/>
  </r>
  <r>
    <x v="189"/>
    <d v="1899-12-31T15:21:40"/>
    <s v="Black Tea"/>
    <n v="2"/>
  </r>
  <r>
    <x v="189"/>
    <d v="1899-12-31T15:22:58"/>
    <s v="Waffle"/>
    <n v="1.5"/>
  </r>
  <r>
    <x v="189"/>
    <d v="1899-12-31T15:23:59"/>
    <s v="Waffle"/>
    <n v="1.5"/>
  </r>
  <r>
    <x v="189"/>
    <d v="1899-12-31T15:28:09"/>
    <s v="Black Tea"/>
    <n v="2"/>
  </r>
  <r>
    <x v="189"/>
    <d v="1899-12-31T15:28:44"/>
    <s v="Black Tea"/>
    <n v="2"/>
  </r>
  <r>
    <x v="189"/>
    <d v="1899-12-31T15:34:21"/>
    <s v="Latte"/>
    <n v="3.8"/>
  </r>
  <r>
    <x v="189"/>
    <d v="1899-12-31T15:35:56"/>
    <s v="Apple Pie"/>
    <n v="3.25"/>
  </r>
  <r>
    <x v="190"/>
    <d v="1899-12-31T08:25:16"/>
    <s v="Brownie"/>
    <n v="3.5"/>
  </r>
  <r>
    <x v="190"/>
    <d v="1899-12-31T08:25:50"/>
    <s v="Orange Juice"/>
    <n v="3.5"/>
  </r>
  <r>
    <x v="190"/>
    <d v="1899-12-31T08:26:07"/>
    <s v="Latte"/>
    <n v="3.8"/>
  </r>
  <r>
    <x v="190"/>
    <d v="1899-12-31T08:28:17"/>
    <s v="White Tea"/>
    <n v="2.65"/>
  </r>
  <r>
    <x v="190"/>
    <d v="1899-12-31T08:29:52"/>
    <s v="Black Tea"/>
    <n v="2"/>
  </r>
  <r>
    <x v="190"/>
    <d v="1899-12-31T08:36:47"/>
    <s v="Orange Juice"/>
    <n v="3.5"/>
  </r>
  <r>
    <x v="190"/>
    <d v="1899-12-31T08:37:47"/>
    <s v="Latte"/>
    <n v="3.8"/>
  </r>
  <r>
    <x v="190"/>
    <d v="1899-12-31T08:39:31"/>
    <s v="Latte"/>
    <n v="3.8"/>
  </r>
  <r>
    <x v="190"/>
    <d v="1899-12-31T08:44:42"/>
    <s v="Latte"/>
    <n v="3.8"/>
  </r>
  <r>
    <x v="190"/>
    <d v="1899-12-31T08:46:34"/>
    <s v="Apple Pie"/>
    <n v="3.25"/>
  </r>
  <r>
    <x v="190"/>
    <d v="1899-12-31T08:47:18"/>
    <s v="Latte"/>
    <n v="3.8"/>
  </r>
  <r>
    <x v="190"/>
    <d v="1899-12-31T08:48:09"/>
    <s v="Americano"/>
    <n v="2.75"/>
  </r>
  <r>
    <x v="190"/>
    <d v="1899-12-31T08:49:44"/>
    <s v="Hot Choc"/>
    <n v="3"/>
  </r>
  <r>
    <x v="190"/>
    <d v="1899-12-31T08:50:54"/>
    <s v="Black Tea"/>
    <n v="2"/>
  </r>
  <r>
    <x v="190"/>
    <d v="1899-12-31T08:51:02"/>
    <s v="Apple Pie"/>
    <n v="3.25"/>
  </r>
  <r>
    <x v="190"/>
    <d v="1899-12-31T08:51:28"/>
    <s v="Apple Pie"/>
    <n v="3.25"/>
  </r>
  <r>
    <x v="190"/>
    <d v="1899-12-31T08:52:20"/>
    <s v="Black Tea"/>
    <n v="2"/>
  </r>
  <r>
    <x v="190"/>
    <d v="1899-12-31T08:58:49"/>
    <s v="Apple Pie"/>
    <n v="3.25"/>
  </r>
  <r>
    <x v="190"/>
    <d v="1899-12-31T08:59:15"/>
    <s v="Orange Juice"/>
    <n v="3.5"/>
  </r>
  <r>
    <x v="190"/>
    <d v="1899-12-31T09:06:44"/>
    <s v="Orange Juice"/>
    <n v="3.5"/>
  </r>
  <r>
    <x v="190"/>
    <d v="1899-12-31T09:09:28"/>
    <s v="Hot Choc"/>
    <n v="3"/>
  </r>
  <r>
    <x v="190"/>
    <d v="1899-12-31T09:10:29"/>
    <s v="White Tea"/>
    <n v="2.65"/>
  </r>
  <r>
    <x v="190"/>
    <d v="1899-12-31T09:14:13"/>
    <s v="Apple Pie"/>
    <n v="3.25"/>
  </r>
  <r>
    <x v="190"/>
    <d v="1899-12-31T09:21:08"/>
    <s v="Apple Juice"/>
    <n v="3"/>
  </r>
  <r>
    <x v="190"/>
    <d v="1899-12-31T09:24:27"/>
    <s v="Lemonade"/>
    <n v="2.5"/>
  </r>
  <r>
    <x v="190"/>
    <d v="1899-12-31T09:27:19"/>
    <s v="Apple Pie"/>
    <n v="3.25"/>
  </r>
  <r>
    <x v="190"/>
    <d v="1899-12-31T09:27:45"/>
    <s v="Waffle"/>
    <n v="1.5"/>
  </r>
  <r>
    <x v="190"/>
    <d v="1899-12-31T09:27:45"/>
    <s v="Lemonade"/>
    <n v="2.5"/>
  </r>
  <r>
    <x v="190"/>
    <d v="1899-12-31T09:32:56"/>
    <s v="Waffle"/>
    <n v="1.5"/>
  </r>
  <r>
    <x v="190"/>
    <d v="1899-12-31T09:34:49"/>
    <s v="Latte"/>
    <n v="3.8"/>
  </r>
  <r>
    <x v="190"/>
    <d v="1899-12-31T09:35:32"/>
    <s v="Americano"/>
    <n v="2.75"/>
  </r>
  <r>
    <x v="190"/>
    <d v="1899-12-31T09:37:42"/>
    <s v="Apple Juice"/>
    <n v="3"/>
  </r>
  <r>
    <x v="190"/>
    <d v="1899-12-31T09:38:25"/>
    <s v="Brownie"/>
    <n v="3.5"/>
  </r>
  <r>
    <x v="190"/>
    <d v="1899-12-31T09:44:10"/>
    <s v="Waffle"/>
    <n v="1.5"/>
  </r>
  <r>
    <x v="190"/>
    <d v="1899-12-31T09:44:36"/>
    <s v="Black Tea"/>
    <n v="2"/>
  </r>
  <r>
    <x v="190"/>
    <d v="1899-12-31T09:45:02"/>
    <s v="Apple Pie"/>
    <n v="3.25"/>
  </r>
  <r>
    <x v="190"/>
    <d v="1899-12-31T09:49:39"/>
    <s v="Lemonade"/>
    <n v="2.5"/>
  </r>
  <r>
    <x v="190"/>
    <d v="1899-12-31T09:56:59"/>
    <s v="Lemonade"/>
    <n v="2.5"/>
  </r>
  <r>
    <x v="190"/>
    <d v="1899-12-31T10:13:24"/>
    <s v="Lemonade"/>
    <n v="2.5"/>
  </r>
  <r>
    <x v="190"/>
    <d v="1899-12-31T10:16:43"/>
    <s v="White Tea"/>
    <n v="2.65"/>
  </r>
  <r>
    <x v="190"/>
    <d v="1899-12-31T10:17:52"/>
    <s v="Black Tea"/>
    <n v="2"/>
  </r>
  <r>
    <x v="190"/>
    <d v="1899-12-31T10:18:53"/>
    <s v="Apple Juice"/>
    <n v="3"/>
  </r>
  <r>
    <x v="190"/>
    <d v="1899-12-31T10:20:19"/>
    <s v="Lemonade"/>
    <n v="2.5"/>
  </r>
  <r>
    <x v="190"/>
    <d v="1899-12-31T10:20:54"/>
    <s v="Latte"/>
    <n v="3.8"/>
  </r>
  <r>
    <x v="190"/>
    <d v="1899-12-31T10:21:19"/>
    <s v="Orange Juice"/>
    <n v="3.5"/>
  </r>
  <r>
    <x v="190"/>
    <d v="1899-12-31T10:23:46"/>
    <s v="White Tea"/>
    <n v="2.65"/>
  </r>
  <r>
    <x v="190"/>
    <d v="1899-12-31T10:25:47"/>
    <s v="Apple Pie"/>
    <n v="3.25"/>
  </r>
  <r>
    <x v="190"/>
    <d v="1899-12-31T10:26:22"/>
    <s v="Americano"/>
    <n v="2.75"/>
  </r>
  <r>
    <x v="190"/>
    <d v="1899-12-31T10:29:06"/>
    <s v="Black Tea"/>
    <n v="2"/>
  </r>
  <r>
    <x v="190"/>
    <d v="1899-12-31T10:37:10"/>
    <s v="Apple Pie"/>
    <n v="3.25"/>
  </r>
  <r>
    <x v="190"/>
    <d v="1899-12-31T10:39:19"/>
    <s v="Lemonade"/>
    <n v="2.5"/>
  </r>
  <r>
    <x v="190"/>
    <d v="1899-12-31T10:41:38"/>
    <s v="Brownie"/>
    <n v="3.5"/>
  </r>
  <r>
    <x v="190"/>
    <d v="1899-12-31T10:58:03"/>
    <s v="Latte"/>
    <n v="3.8"/>
  </r>
  <r>
    <x v="190"/>
    <d v="1899-12-31T10:58:20"/>
    <s v="Black Tea"/>
    <n v="2"/>
  </r>
  <r>
    <x v="190"/>
    <d v="1899-12-31T11:06:41"/>
    <s v="Black Tea"/>
    <n v="2"/>
  </r>
  <r>
    <x v="190"/>
    <d v="1899-12-31T11:10:00"/>
    <s v="Apple Pie"/>
    <n v="3.25"/>
  </r>
  <r>
    <x v="190"/>
    <d v="1899-12-31T11:10:43"/>
    <s v="Americano"/>
    <n v="2.75"/>
  </r>
  <r>
    <x v="190"/>
    <d v="1899-12-31T11:18:55"/>
    <s v="Hot Choc"/>
    <n v="3"/>
  </r>
  <r>
    <x v="190"/>
    <d v="1899-12-31T11:19:13"/>
    <s v="Waffle"/>
    <n v="1.5"/>
  </r>
  <r>
    <x v="190"/>
    <d v="1899-12-31T11:20:13"/>
    <s v="Black Tea"/>
    <n v="2"/>
  </r>
  <r>
    <x v="190"/>
    <d v="1899-12-31T11:21:05"/>
    <s v="Brownie"/>
    <n v="3.5"/>
  </r>
  <r>
    <x v="190"/>
    <d v="1899-12-31T11:30:09"/>
    <s v="Waffle"/>
    <n v="1.5"/>
  </r>
  <r>
    <x v="190"/>
    <d v="1899-12-31T11:32:02"/>
    <s v="Orange Juice"/>
    <n v="3.5"/>
  </r>
  <r>
    <x v="190"/>
    <d v="1899-12-31T11:35:20"/>
    <s v="Apple Pie"/>
    <n v="3.25"/>
  </r>
  <r>
    <x v="190"/>
    <d v="1899-12-31T11:37:21"/>
    <s v="Black Tea"/>
    <n v="2"/>
  </r>
  <r>
    <x v="190"/>
    <d v="1899-12-31T11:43:33"/>
    <s v="Apple Pie"/>
    <n v="3.25"/>
  </r>
  <r>
    <x v="190"/>
    <d v="1899-12-31T11:47:18"/>
    <s v="Black Tea"/>
    <n v="2"/>
  </r>
  <r>
    <x v="190"/>
    <d v="1899-12-31T11:50:36"/>
    <s v="Orange Juice"/>
    <n v="3.5"/>
  </r>
  <r>
    <x v="190"/>
    <d v="1899-12-31T11:52:46"/>
    <s v="White Tea"/>
    <n v="2.65"/>
  </r>
  <r>
    <x v="190"/>
    <d v="1899-12-31T11:56:30"/>
    <s v="Black Tea"/>
    <n v="2"/>
  </r>
  <r>
    <x v="190"/>
    <d v="1899-12-31T11:58:31"/>
    <s v="Black Tea"/>
    <n v="2"/>
  </r>
  <r>
    <x v="190"/>
    <d v="1899-12-31T11:59:15"/>
    <s v="Lemonade"/>
    <n v="2.5"/>
  </r>
  <r>
    <x v="190"/>
    <d v="1899-12-31T12:12:21"/>
    <s v="Apple Juice"/>
    <n v="3"/>
  </r>
  <r>
    <x v="190"/>
    <d v="1899-12-31T12:15:14"/>
    <s v="White Tea"/>
    <n v="2.65"/>
  </r>
  <r>
    <x v="190"/>
    <d v="1899-12-31T12:19:33"/>
    <s v="Apple Pie"/>
    <n v="3.25"/>
  </r>
  <r>
    <x v="190"/>
    <d v="1899-12-31T12:20:42"/>
    <s v="Americano"/>
    <n v="2.75"/>
  </r>
  <r>
    <x v="190"/>
    <d v="1899-12-31T12:27:37"/>
    <s v="Black Tea"/>
    <n v="2"/>
  </r>
  <r>
    <x v="190"/>
    <d v="1899-12-31T12:28:54"/>
    <s v="Waffle"/>
    <n v="1.5"/>
  </r>
  <r>
    <x v="190"/>
    <d v="1899-12-31T12:34:49"/>
    <s v="Black Tea"/>
    <n v="2"/>
  </r>
  <r>
    <x v="190"/>
    <d v="1899-12-31T12:38:25"/>
    <s v="Orange Juice"/>
    <n v="3.5"/>
  </r>
  <r>
    <x v="190"/>
    <d v="1899-12-31T12:40:17"/>
    <s v="Black Tea"/>
    <n v="2"/>
  </r>
  <r>
    <x v="190"/>
    <d v="1899-12-31T12:41:18"/>
    <s v="Black Tea"/>
    <n v="2"/>
  </r>
  <r>
    <x v="190"/>
    <d v="1899-12-31T12:45:54"/>
    <s v="Apple Pie"/>
    <n v="3.25"/>
  </r>
  <r>
    <x v="190"/>
    <d v="1899-12-31T12:46:29"/>
    <s v="White Tea"/>
    <n v="2.65"/>
  </r>
  <r>
    <x v="190"/>
    <d v="1899-12-31T12:47:55"/>
    <s v="Apple Pie"/>
    <n v="3.25"/>
  </r>
  <r>
    <x v="190"/>
    <d v="1899-12-31T12:59:26"/>
    <s v="Orange Cake"/>
    <n v="2.99"/>
  </r>
  <r>
    <x v="190"/>
    <d v="1899-12-31T13:10:06"/>
    <s v="White Tea"/>
    <n v="2.65"/>
  </r>
  <r>
    <x v="190"/>
    <d v="1899-12-31T13:10:57"/>
    <s v="Brownie"/>
    <n v="3.5"/>
  </r>
  <r>
    <x v="190"/>
    <d v="1899-12-31T13:11:23"/>
    <s v="Black Tea"/>
    <n v="2"/>
  </r>
  <r>
    <x v="190"/>
    <d v="1899-12-31T13:11:23"/>
    <s v="Orange Juice"/>
    <n v="3.5"/>
  </r>
  <r>
    <x v="190"/>
    <d v="1899-12-31T13:11:41"/>
    <s v="Latte"/>
    <n v="3.8"/>
  </r>
  <r>
    <x v="190"/>
    <d v="1899-12-31T13:12:06"/>
    <s v="Latte"/>
    <n v="3.8"/>
  </r>
  <r>
    <x v="190"/>
    <d v="1899-12-31T13:20:36"/>
    <s v="Brownie"/>
    <n v="3.5"/>
  </r>
  <r>
    <x v="190"/>
    <d v="1899-12-31T13:22:54"/>
    <s v="Latte"/>
    <n v="3.8"/>
  </r>
  <r>
    <x v="190"/>
    <d v="1899-12-31T13:26:30"/>
    <s v="Apple Juice"/>
    <n v="3"/>
  </r>
  <r>
    <x v="190"/>
    <d v="1899-12-31T13:26:56"/>
    <s v="White Tea"/>
    <n v="2.65"/>
  </r>
  <r>
    <x v="190"/>
    <d v="1899-12-31T13:28:06"/>
    <s v="Waffle"/>
    <n v="1.5"/>
  </r>
  <r>
    <x v="190"/>
    <d v="1899-12-31T13:28:57"/>
    <s v="Apple Pie"/>
    <n v="3.25"/>
  </r>
  <r>
    <x v="190"/>
    <d v="1899-12-31T13:29:58"/>
    <s v="Latte"/>
    <n v="3.8"/>
  </r>
  <r>
    <x v="190"/>
    <d v="1899-12-31T13:38:10"/>
    <s v="White Tea"/>
    <n v="2.65"/>
  </r>
  <r>
    <x v="190"/>
    <d v="1899-12-31T13:44:39"/>
    <s v="Americano"/>
    <n v="2.75"/>
  </r>
  <r>
    <x v="190"/>
    <d v="1899-12-31T13:47:06"/>
    <s v="Black Tea"/>
    <n v="2"/>
  </r>
  <r>
    <x v="190"/>
    <d v="1899-12-31T13:49:16"/>
    <s v="Latte"/>
    <n v="3.8"/>
  </r>
  <r>
    <x v="190"/>
    <d v="1899-12-31T13:50:25"/>
    <s v="Latte"/>
    <n v="3.8"/>
  </r>
  <r>
    <x v="190"/>
    <d v="1899-12-31T13:52:08"/>
    <s v="Lemonade"/>
    <n v="2.5"/>
  </r>
  <r>
    <x v="190"/>
    <d v="1899-12-31T13:55:53"/>
    <s v="Latte"/>
    <n v="3.8"/>
  </r>
  <r>
    <x v="190"/>
    <d v="1899-12-31T13:56:45"/>
    <s v="Apple Pie"/>
    <n v="3.25"/>
  </r>
  <r>
    <x v="190"/>
    <d v="1899-12-31T14:00:55"/>
    <s v="Americano"/>
    <n v="2.75"/>
  </r>
  <r>
    <x v="190"/>
    <d v="1899-12-31T14:02:05"/>
    <s v="Black Tea"/>
    <n v="2"/>
  </r>
  <r>
    <x v="190"/>
    <d v="1899-12-31T14:02:13"/>
    <s v="Americano"/>
    <n v="2.75"/>
  </r>
  <r>
    <x v="190"/>
    <d v="1899-12-31T14:05:23"/>
    <s v="Apple Juice"/>
    <n v="3"/>
  </r>
  <r>
    <x v="190"/>
    <d v="1899-12-31T14:12:09"/>
    <s v="Americano"/>
    <n v="2.75"/>
  </r>
  <r>
    <x v="190"/>
    <d v="1899-12-31T14:17:55"/>
    <s v="Black Tea"/>
    <n v="2"/>
  </r>
  <r>
    <x v="190"/>
    <d v="1899-12-31T14:22:06"/>
    <s v="Orange Juice"/>
    <n v="3.5"/>
  </r>
  <r>
    <x v="190"/>
    <d v="1899-12-31T14:24:50"/>
    <s v="Orange Juice"/>
    <n v="3.5"/>
  </r>
  <r>
    <x v="190"/>
    <d v="1899-12-31T14:27:25"/>
    <s v="Americano"/>
    <n v="2.75"/>
  </r>
  <r>
    <x v="190"/>
    <d v="1899-12-31T14:31:27"/>
    <s v="Brownie"/>
    <n v="3.5"/>
  </r>
  <r>
    <x v="190"/>
    <d v="1899-12-31T14:35:12"/>
    <s v="Apple Juice"/>
    <n v="3"/>
  </r>
  <r>
    <x v="190"/>
    <d v="1899-12-31T14:38:56"/>
    <s v="Hot Choc"/>
    <n v="3"/>
  </r>
  <r>
    <x v="190"/>
    <d v="1899-12-31T14:40:06"/>
    <s v="Americano"/>
    <n v="2.75"/>
  </r>
  <r>
    <x v="190"/>
    <d v="1899-12-31T14:40:06"/>
    <s v="Apple Pie"/>
    <n v="3.25"/>
  </r>
  <r>
    <x v="190"/>
    <d v="1899-12-31T14:40:57"/>
    <s v="Orange Juice"/>
    <n v="3.5"/>
  </r>
  <r>
    <x v="190"/>
    <d v="1899-12-31T14:42:41"/>
    <s v="White Tea"/>
    <n v="2.65"/>
  </r>
  <r>
    <x v="190"/>
    <d v="1899-12-31T14:46:08"/>
    <s v="Black Tea"/>
    <n v="2"/>
  </r>
  <r>
    <x v="190"/>
    <d v="1899-12-31T14:47:52"/>
    <s v="Waffle"/>
    <n v="1.5"/>
  </r>
  <r>
    <x v="190"/>
    <d v="1899-12-31T14:53:29"/>
    <s v="White Tea"/>
    <n v="2.65"/>
  </r>
  <r>
    <x v="190"/>
    <d v="1899-12-31T14:57:14"/>
    <s v="Latte"/>
    <n v="3.8"/>
  </r>
  <r>
    <x v="190"/>
    <d v="1899-12-31T15:07:36"/>
    <s v="White Tea"/>
    <n v="2.65"/>
  </r>
  <r>
    <x v="190"/>
    <d v="1899-12-31T15:10:11"/>
    <s v="Waffle"/>
    <n v="1.5"/>
  </r>
  <r>
    <x v="190"/>
    <d v="1899-12-31T15:11:20"/>
    <s v="Apple Pie"/>
    <n v="3.25"/>
  </r>
  <r>
    <x v="190"/>
    <d v="1899-12-31T15:14:22"/>
    <s v="Latte"/>
    <n v="3.8"/>
  </r>
  <r>
    <x v="190"/>
    <d v="1899-12-31T15:22:08"/>
    <s v="Latte"/>
    <n v="3.8"/>
  </r>
  <r>
    <x v="190"/>
    <d v="1899-12-31T15:34:31"/>
    <s v="Black Tea"/>
    <n v="2"/>
  </r>
  <r>
    <x v="190"/>
    <d v="1899-12-31T15:35:49"/>
    <s v="Americano"/>
    <n v="2.75"/>
  </r>
  <r>
    <x v="190"/>
    <d v="1899-12-31T15:37:42"/>
    <s v="Orange Juice"/>
    <n v="3.5"/>
  </r>
  <r>
    <x v="190"/>
    <d v="1899-12-31T15:42:18"/>
    <s v="Brownie"/>
    <n v="3.5"/>
  </r>
  <r>
    <x v="191"/>
    <d v="1899-12-31T08:21:16"/>
    <s v="Lemonade"/>
    <n v="2.5"/>
  </r>
  <r>
    <x v="191"/>
    <d v="1899-12-31T08:24:17"/>
    <s v="Black Tea"/>
    <n v="2"/>
  </r>
  <r>
    <x v="191"/>
    <d v="1899-12-31T08:31:03"/>
    <s v="Apple Pie"/>
    <n v="3.25"/>
  </r>
  <r>
    <x v="191"/>
    <d v="1899-12-31T08:33:39"/>
    <s v="Black Tea"/>
    <n v="2"/>
  </r>
  <r>
    <x v="191"/>
    <d v="1899-12-31T08:42:09"/>
    <s v="Lemonade"/>
    <n v="2.5"/>
  </r>
  <r>
    <x v="191"/>
    <d v="1899-12-31T08:42:26"/>
    <s v="Black Tea"/>
    <n v="2"/>
  </r>
  <r>
    <x v="191"/>
    <d v="1899-12-31T08:45:19"/>
    <s v="Black Tea"/>
    <n v="2"/>
  </r>
  <r>
    <x v="191"/>
    <d v="1899-12-31T08:47:11"/>
    <s v="Apple Pie"/>
    <n v="3.25"/>
  </r>
  <r>
    <x v="191"/>
    <d v="1899-12-31T08:55:06"/>
    <s v="Americano"/>
    <n v="2.75"/>
  </r>
  <r>
    <x v="191"/>
    <d v="1899-12-31T08:56:50"/>
    <s v="Brownie"/>
    <n v="3.5"/>
  </r>
  <r>
    <x v="191"/>
    <d v="1899-12-31T08:56:50"/>
    <s v="Latte"/>
    <n v="3.8"/>
  </r>
  <r>
    <x v="191"/>
    <d v="1899-12-31T08:57:59"/>
    <s v="Waffle"/>
    <n v="1.5"/>
  </r>
  <r>
    <x v="191"/>
    <d v="1899-12-31T09:04:02"/>
    <s v="Brownie"/>
    <n v="3.5"/>
  </r>
  <r>
    <x v="191"/>
    <d v="1899-12-31T09:09:13"/>
    <s v="Lemonade"/>
    <n v="2.5"/>
  </r>
  <r>
    <x v="191"/>
    <d v="1899-12-31T09:12:40"/>
    <s v="Lemonade"/>
    <n v="2.5"/>
  </r>
  <r>
    <x v="191"/>
    <d v="1899-12-31T09:16:16"/>
    <s v="Black Tea"/>
    <n v="2"/>
  </r>
  <r>
    <x v="191"/>
    <d v="1899-12-31T09:28:48"/>
    <s v="Orange Cake"/>
    <n v="2.99"/>
  </r>
  <r>
    <x v="191"/>
    <d v="1899-12-31T09:29:57"/>
    <s v="Lemonade"/>
    <n v="2.5"/>
  </r>
  <r>
    <x v="191"/>
    <d v="1899-12-31T09:33:33"/>
    <s v="Orange Juice"/>
    <n v="3.5"/>
  </r>
  <r>
    <x v="191"/>
    <d v="1899-12-31T09:35:08"/>
    <s v="White Tea"/>
    <n v="2.65"/>
  </r>
  <r>
    <x v="191"/>
    <d v="1899-12-31T09:35:43"/>
    <s v="Waffle"/>
    <n v="1.5"/>
  </r>
  <r>
    <x v="191"/>
    <d v="1899-12-31T09:39:01"/>
    <s v="Americano"/>
    <n v="2.75"/>
  </r>
  <r>
    <x v="191"/>
    <d v="1899-12-31T09:40:19"/>
    <s v="Latte"/>
    <n v="3.8"/>
  </r>
  <r>
    <x v="191"/>
    <d v="1899-12-31T09:42:55"/>
    <s v="Apple Pie"/>
    <n v="3.25"/>
  </r>
  <r>
    <x v="191"/>
    <d v="1899-12-31T09:43:47"/>
    <s v="Hot Choc"/>
    <n v="3"/>
  </r>
  <r>
    <x v="191"/>
    <d v="1899-12-31T09:44:12"/>
    <s v="Orange Juice"/>
    <n v="3.5"/>
  </r>
  <r>
    <x v="191"/>
    <d v="1899-12-31T09:46:31"/>
    <s v="Brownie"/>
    <n v="3.5"/>
  </r>
  <r>
    <x v="191"/>
    <d v="1899-12-31T09:48:14"/>
    <s v="Latte"/>
    <n v="3.8"/>
  </r>
  <r>
    <x v="191"/>
    <d v="1899-12-31T09:48:58"/>
    <s v="Orange Juice"/>
    <n v="3.5"/>
  </r>
  <r>
    <x v="191"/>
    <d v="1899-12-31T09:59:02"/>
    <s v="Americano"/>
    <n v="2.75"/>
  </r>
  <r>
    <x v="191"/>
    <d v="1899-12-31T10:03:04"/>
    <s v="Apple Pie"/>
    <n v="3.25"/>
  </r>
  <r>
    <x v="191"/>
    <d v="1899-12-31T10:04:13"/>
    <s v="Apple Pie"/>
    <n v="3.25"/>
  </r>
  <r>
    <x v="191"/>
    <d v="1899-12-31T10:07:41"/>
    <s v="Latte"/>
    <n v="3.8"/>
  </r>
  <r>
    <x v="191"/>
    <d v="1899-12-31T10:09:42"/>
    <s v="Apple Juice"/>
    <n v="3"/>
  </r>
  <r>
    <x v="191"/>
    <d v="1899-12-31T10:12:52"/>
    <s v="Latte"/>
    <n v="3.8"/>
  </r>
  <r>
    <x v="191"/>
    <d v="1899-12-31T10:13:35"/>
    <s v="Brownie"/>
    <n v="3.5"/>
  </r>
  <r>
    <x v="191"/>
    <d v="1899-12-31T10:17:37"/>
    <s v="Apple Juice"/>
    <n v="3"/>
  </r>
  <r>
    <x v="191"/>
    <d v="1899-12-31T10:17:54"/>
    <s v="Latte"/>
    <n v="3.8"/>
  </r>
  <r>
    <x v="191"/>
    <d v="1899-12-31T10:20:12"/>
    <s v="Hot Choc"/>
    <n v="3"/>
  </r>
  <r>
    <x v="191"/>
    <d v="1899-12-31T10:21:04"/>
    <s v="Black Tea"/>
    <n v="2"/>
  </r>
  <r>
    <x v="191"/>
    <d v="1899-12-31T10:24:40"/>
    <s v="Black Tea"/>
    <n v="2"/>
  </r>
  <r>
    <x v="191"/>
    <d v="1899-12-31T10:26:15"/>
    <s v="Orange Juice"/>
    <n v="3.5"/>
  </r>
  <r>
    <x v="191"/>
    <d v="1899-12-31T10:27:24"/>
    <s v="Latte"/>
    <n v="3.8"/>
  </r>
  <r>
    <x v="191"/>
    <d v="1899-12-31T10:29:08"/>
    <s v="Black Tea"/>
    <n v="2"/>
  </r>
  <r>
    <x v="191"/>
    <d v="1899-12-31T10:29:17"/>
    <s v="Orange Juice"/>
    <n v="3.5"/>
  </r>
  <r>
    <x v="191"/>
    <d v="1899-12-31T10:29:51"/>
    <s v="Orange Juice"/>
    <n v="3.5"/>
  </r>
  <r>
    <x v="191"/>
    <d v="1899-12-31T10:30:26"/>
    <s v="White Tea"/>
    <n v="2.65"/>
  </r>
  <r>
    <x v="191"/>
    <d v="1899-12-31T10:34:54"/>
    <s v="Apple Pie"/>
    <n v="3.25"/>
  </r>
  <r>
    <x v="191"/>
    <d v="1899-12-31T10:38:12"/>
    <s v="Apple Pie"/>
    <n v="3.25"/>
  </r>
  <r>
    <x v="191"/>
    <d v="1899-12-31T10:51:19"/>
    <s v="Black Tea"/>
    <n v="2"/>
  </r>
  <r>
    <x v="191"/>
    <d v="1899-12-31T10:52:11"/>
    <s v="Brownie"/>
    <n v="3.5"/>
  </r>
  <r>
    <x v="191"/>
    <d v="1899-12-31T10:56:04"/>
    <s v="Apple Juice"/>
    <n v="3"/>
  </r>
  <r>
    <x v="191"/>
    <d v="1899-12-31T10:57:30"/>
    <s v="Hot Choc"/>
    <n v="3"/>
  </r>
  <r>
    <x v="191"/>
    <d v="1899-12-31T10:58:57"/>
    <s v="Waffle"/>
    <n v="1.5"/>
  </r>
  <r>
    <x v="191"/>
    <d v="1899-12-31T11:02:50"/>
    <s v="Americano"/>
    <n v="2.75"/>
  </r>
  <r>
    <x v="191"/>
    <d v="1899-12-31T11:08:10"/>
    <s v="Waffle"/>
    <n v="1.5"/>
  </r>
  <r>
    <x v="191"/>
    <d v="1899-12-31T11:13:55"/>
    <s v="Lemonade"/>
    <n v="2.5"/>
  </r>
  <r>
    <x v="191"/>
    <d v="1899-12-31T11:14:04"/>
    <s v="Latte"/>
    <n v="3.8"/>
  </r>
  <r>
    <x v="191"/>
    <d v="1899-12-31T11:20:15"/>
    <s v="Black Tea"/>
    <n v="2"/>
  </r>
  <r>
    <x v="191"/>
    <d v="1899-12-31T11:30:29"/>
    <s v="White Tea"/>
    <n v="2.65"/>
  </r>
  <r>
    <x v="191"/>
    <d v="1899-12-31T11:30:37"/>
    <s v="Brownie"/>
    <n v="3.5"/>
  </r>
  <r>
    <x v="191"/>
    <d v="1899-12-31T11:39:07"/>
    <s v="Orange Juice"/>
    <n v="3.5"/>
  </r>
  <r>
    <x v="191"/>
    <d v="1899-12-31T11:41:25"/>
    <s v="Black Tea"/>
    <n v="2"/>
  </r>
  <r>
    <x v="191"/>
    <d v="1899-12-31T11:43:09"/>
    <s v="Brownie"/>
    <n v="3.5"/>
  </r>
  <r>
    <x v="191"/>
    <d v="1899-12-31T11:45:27"/>
    <s v="Black Tea"/>
    <n v="2"/>
  </r>
  <r>
    <x v="191"/>
    <d v="1899-12-31T11:48:20"/>
    <s v="Waffle"/>
    <n v="1.5"/>
  </r>
  <r>
    <x v="191"/>
    <d v="1899-12-31T11:54:32"/>
    <s v="White Tea"/>
    <n v="2.65"/>
  </r>
  <r>
    <x v="191"/>
    <d v="1899-12-31T11:55:32"/>
    <s v="White Tea"/>
    <n v="2.65"/>
  </r>
  <r>
    <x v="191"/>
    <d v="1899-12-31T11:55:49"/>
    <s v="Apple Juice"/>
    <n v="3"/>
  </r>
  <r>
    <x v="191"/>
    <d v="1899-12-31T11:58:16"/>
    <s v="Apple Pie"/>
    <n v="3.25"/>
  </r>
  <r>
    <x v="191"/>
    <d v="1899-12-31T12:01:26"/>
    <s v="Waffle"/>
    <n v="1.5"/>
  </r>
  <r>
    <x v="191"/>
    <d v="1899-12-31T12:02:44"/>
    <s v="Waffle"/>
    <n v="1.5"/>
  </r>
  <r>
    <x v="191"/>
    <d v="1899-12-31T12:03:10"/>
    <s v="Americano"/>
    <n v="2.75"/>
  </r>
  <r>
    <x v="191"/>
    <d v="1899-12-31T12:03:19"/>
    <s v="Americano"/>
    <n v="2.75"/>
  </r>
  <r>
    <x v="191"/>
    <d v="1899-12-31T12:03:45"/>
    <s v="Orange Juice"/>
    <n v="3.5"/>
  </r>
  <r>
    <x v="191"/>
    <d v="1899-12-31T12:06:29"/>
    <s v="Brownie"/>
    <n v="3.5"/>
  </r>
  <r>
    <x v="191"/>
    <d v="1899-12-31T12:14:41"/>
    <s v="Waffle"/>
    <n v="1.5"/>
  </r>
  <r>
    <x v="191"/>
    <d v="1899-12-31T12:15:07"/>
    <s v="Hot Choc"/>
    <n v="3"/>
  </r>
  <r>
    <x v="191"/>
    <d v="1899-12-31T12:19:35"/>
    <s v="Black Tea"/>
    <n v="2"/>
  </r>
  <r>
    <x v="191"/>
    <d v="1899-12-31T12:22:54"/>
    <s v="White Tea"/>
    <n v="2.65"/>
  </r>
  <r>
    <x v="191"/>
    <d v="1899-12-31T12:24:55"/>
    <s v="White Tea"/>
    <n v="2.65"/>
  </r>
  <r>
    <x v="191"/>
    <d v="1899-12-31T12:25:12"/>
    <s v="White Tea"/>
    <n v="2.65"/>
  </r>
  <r>
    <x v="191"/>
    <d v="1899-12-31T12:30:58"/>
    <s v="Americano"/>
    <n v="2.75"/>
  </r>
  <r>
    <x v="191"/>
    <d v="1899-12-31T12:33:24"/>
    <s v="Americano"/>
    <n v="2.75"/>
  </r>
  <r>
    <x v="191"/>
    <d v="1899-12-31T12:40:28"/>
    <s v="Waffle"/>
    <n v="1.5"/>
  </r>
  <r>
    <x v="191"/>
    <d v="1899-12-31T12:44:21"/>
    <s v="Latte"/>
    <n v="3.8"/>
  </r>
  <r>
    <x v="191"/>
    <d v="1899-12-31T12:48:14"/>
    <s v="Hot Choc"/>
    <n v="3"/>
  </r>
  <r>
    <x v="191"/>
    <d v="1899-12-31T12:54:00"/>
    <s v="Latte"/>
    <n v="3.8"/>
  </r>
  <r>
    <x v="191"/>
    <d v="1899-12-31T13:03:39"/>
    <s v="Latte"/>
    <n v="3.8"/>
  </r>
  <r>
    <x v="191"/>
    <d v="1899-12-31T13:04:05"/>
    <s v="Hot Choc"/>
    <n v="3"/>
  </r>
  <r>
    <x v="191"/>
    <d v="1899-12-31T13:07:58"/>
    <s v="White Tea"/>
    <n v="2.65"/>
  </r>
  <r>
    <x v="191"/>
    <d v="1899-12-31T13:16:02"/>
    <s v="Hot Choc"/>
    <n v="3"/>
  </r>
  <r>
    <x v="191"/>
    <d v="1899-12-31T13:19:21"/>
    <s v="White Tea"/>
    <n v="2.65"/>
  </r>
  <r>
    <x v="191"/>
    <d v="1899-12-31T13:21:22"/>
    <s v="Hot Choc"/>
    <n v="3"/>
  </r>
  <r>
    <x v="191"/>
    <d v="1899-12-31T13:23:23"/>
    <s v="Orange Juice"/>
    <n v="3.5"/>
  </r>
  <r>
    <x v="191"/>
    <d v="1899-12-31T13:33:36"/>
    <s v="Black Tea"/>
    <n v="2"/>
  </r>
  <r>
    <x v="191"/>
    <d v="1899-12-31T13:34:36"/>
    <s v="Waffle"/>
    <n v="1.5"/>
  </r>
  <r>
    <x v="191"/>
    <d v="1899-12-31T13:35:20"/>
    <s v="Lemonade"/>
    <n v="2.5"/>
  </r>
  <r>
    <x v="191"/>
    <d v="1899-12-31T13:38:30"/>
    <s v="Orange Cake"/>
    <n v="2.99"/>
  </r>
  <r>
    <x v="191"/>
    <d v="1899-12-31T13:40:22"/>
    <s v="Orange Juice"/>
    <n v="3.5"/>
  </r>
  <r>
    <x v="191"/>
    <d v="1899-12-31T13:41:31"/>
    <s v="Brownie"/>
    <n v="3.5"/>
  </r>
  <r>
    <x v="191"/>
    <d v="1899-12-31T13:46:34"/>
    <s v="Apple Pie"/>
    <n v="3.25"/>
  </r>
  <r>
    <x v="191"/>
    <d v="1899-12-31T13:48:35"/>
    <s v="Black Tea"/>
    <n v="2"/>
  </r>
  <r>
    <x v="191"/>
    <d v="1899-12-31T13:50:01"/>
    <s v="Waffle"/>
    <n v="1.5"/>
  </r>
  <r>
    <x v="191"/>
    <d v="1899-12-31T13:56:21"/>
    <s v="Apple Pie"/>
    <n v="3.25"/>
  </r>
  <r>
    <x v="191"/>
    <d v="1899-12-31T13:59:48"/>
    <s v="Apple Juice"/>
    <n v="3"/>
  </r>
  <r>
    <x v="191"/>
    <d v="1899-12-31T14:08:36"/>
    <s v="White Tea"/>
    <n v="2.65"/>
  </r>
  <r>
    <x v="191"/>
    <d v="1899-12-31T14:15:56"/>
    <s v="Black Tea"/>
    <n v="2"/>
  </r>
  <r>
    <x v="191"/>
    <d v="1899-12-31T14:17:48"/>
    <s v="Black Tea"/>
    <n v="2"/>
  </r>
  <r>
    <x v="191"/>
    <d v="1899-12-31T14:18:06"/>
    <s v="Black Tea"/>
    <n v="2"/>
  </r>
  <r>
    <x v="191"/>
    <d v="1899-12-31T14:21:07"/>
    <s v="Latte"/>
    <n v="3.8"/>
  </r>
  <r>
    <x v="191"/>
    <d v="1899-12-31T14:21:16"/>
    <s v="Apple Pie"/>
    <n v="3.25"/>
  </r>
  <r>
    <x v="191"/>
    <d v="1899-12-31T14:21:59"/>
    <s v="Apple Pie"/>
    <n v="3.25"/>
  </r>
  <r>
    <x v="191"/>
    <d v="1899-12-31T14:23:08"/>
    <s v="Black Tea"/>
    <n v="2"/>
  </r>
  <r>
    <x v="191"/>
    <d v="1899-12-31T14:23:43"/>
    <s v="White Tea"/>
    <n v="2.65"/>
  </r>
  <r>
    <x v="191"/>
    <d v="1899-12-31T14:30:55"/>
    <s v="Apple Pie"/>
    <n v="3.25"/>
  </r>
  <r>
    <x v="191"/>
    <d v="1899-12-31T14:37:32"/>
    <s v="Americano"/>
    <n v="2.75"/>
  </r>
  <r>
    <x v="191"/>
    <d v="1899-12-31T14:38:15"/>
    <s v="Latte"/>
    <n v="3.8"/>
  </r>
  <r>
    <x v="191"/>
    <d v="1899-12-31T14:40:51"/>
    <s v="Latte"/>
    <n v="3.8"/>
  </r>
  <r>
    <x v="191"/>
    <d v="1899-12-31T14:43:44"/>
    <s v="Brownie"/>
    <n v="3.5"/>
  </r>
  <r>
    <x v="191"/>
    <d v="1899-12-31T14:45:53"/>
    <s v="Orange Juice"/>
    <n v="3.5"/>
  </r>
  <r>
    <x v="191"/>
    <d v="1899-12-31T14:45:53"/>
    <s v="Waffle"/>
    <n v="1.5"/>
  </r>
  <r>
    <x v="191"/>
    <d v="1899-12-31T14:48:20"/>
    <s v="Americano"/>
    <n v="2.75"/>
  </r>
  <r>
    <x v="191"/>
    <d v="1899-12-31T14:54:23"/>
    <s v="Waffle"/>
    <n v="1.5"/>
  </r>
  <r>
    <x v="191"/>
    <d v="1899-12-31T14:57:07"/>
    <s v="White Tea"/>
    <n v="2.65"/>
  </r>
  <r>
    <x v="191"/>
    <d v="1899-12-31T15:03:53"/>
    <s v="Apple Juice"/>
    <n v="3"/>
  </r>
  <r>
    <x v="191"/>
    <d v="1899-12-31T15:06:37"/>
    <s v="Latte"/>
    <n v="3.8"/>
  </r>
  <r>
    <x v="191"/>
    <d v="1899-12-31T15:09:13"/>
    <s v="White Tea"/>
    <n v="2.65"/>
  </r>
  <r>
    <x v="191"/>
    <d v="1899-12-31T15:09:22"/>
    <s v="Apple Pie"/>
    <n v="3.25"/>
  </r>
  <r>
    <x v="191"/>
    <d v="1899-12-31T15:14:59"/>
    <s v="Hot Choc"/>
    <n v="3"/>
  </r>
  <r>
    <x v="191"/>
    <d v="1899-12-31T15:15:33"/>
    <s v="Brownie"/>
    <n v="3.5"/>
  </r>
  <r>
    <x v="191"/>
    <d v="1899-12-31T15:18:17"/>
    <s v="Black Tea"/>
    <n v="2"/>
  </r>
  <r>
    <x v="191"/>
    <d v="1899-12-31T15:23:37"/>
    <s v="Black Tea"/>
    <n v="2"/>
  </r>
  <r>
    <x v="191"/>
    <d v="1899-12-31T15:23:46"/>
    <s v="Apple Pie"/>
    <n v="3.25"/>
  </r>
  <r>
    <x v="191"/>
    <d v="1899-12-31T15:24:55"/>
    <s v="Brownie"/>
    <n v="3.5"/>
  </r>
  <r>
    <x v="191"/>
    <d v="1899-12-31T15:28:39"/>
    <s v="Brownie"/>
    <n v="3.5"/>
  </r>
  <r>
    <x v="191"/>
    <d v="1899-12-31T15:33:16"/>
    <s v="Waffle"/>
    <n v="1.5"/>
  </r>
  <r>
    <x v="191"/>
    <d v="1899-12-31T15:36:35"/>
    <s v="Latte"/>
    <n v="3.8"/>
  </r>
  <r>
    <x v="191"/>
    <d v="1899-12-31T15:36:43"/>
    <s v="Apple Pie"/>
    <n v="3.25"/>
  </r>
  <r>
    <x v="191"/>
    <d v="1899-12-31T15:38:18"/>
    <s v="Brownie"/>
    <n v="3.5"/>
  </r>
  <r>
    <x v="191"/>
    <d v="1899-12-31T15:39:53"/>
    <s v="Apple Pie"/>
    <n v="3.25"/>
  </r>
  <r>
    <x v="191"/>
    <d v="1899-12-31T15:42:29"/>
    <s v="Apple Pie"/>
    <n v="3.25"/>
  </r>
  <r>
    <x v="191"/>
    <d v="1899-12-31T15:42:46"/>
    <s v="Waffle"/>
    <n v="1.5"/>
  </r>
  <r>
    <x v="192"/>
    <d v="1899-12-31T08:26:03"/>
    <s v="Brownie"/>
    <n v="3.5"/>
  </r>
  <r>
    <x v="192"/>
    <d v="1899-12-31T08:34:07"/>
    <s v="Latte"/>
    <n v="3.8"/>
  </r>
  <r>
    <x v="192"/>
    <d v="1899-12-31T08:34:42"/>
    <s v="Apple Pie"/>
    <n v="3.25"/>
  </r>
  <r>
    <x v="192"/>
    <d v="1899-12-31T08:40:01"/>
    <s v="Lemonade"/>
    <n v="2.5"/>
  </r>
  <r>
    <x v="192"/>
    <d v="1899-12-31T08:41:54"/>
    <s v="Black Tea"/>
    <n v="2"/>
  </r>
  <r>
    <x v="192"/>
    <d v="1899-12-31T08:43:20"/>
    <s v="Brownie"/>
    <n v="3.5"/>
  </r>
  <r>
    <x v="192"/>
    <d v="1899-12-31T08:50:41"/>
    <s v="Apple Pie"/>
    <n v="3.25"/>
  </r>
  <r>
    <x v="192"/>
    <d v="1899-12-31T08:50:49"/>
    <s v="Black Tea"/>
    <n v="2"/>
  </r>
  <r>
    <x v="192"/>
    <d v="1899-12-31T08:53:51"/>
    <s v="Apple Juice"/>
    <n v="3"/>
  </r>
  <r>
    <x v="192"/>
    <d v="1899-12-31T08:53:59"/>
    <s v="Latte"/>
    <n v="3.8"/>
  </r>
  <r>
    <x v="192"/>
    <d v="1899-12-31T08:56:18"/>
    <s v="Brownie"/>
    <n v="3.5"/>
  </r>
  <r>
    <x v="192"/>
    <d v="1899-12-31T08:57:09"/>
    <s v="Black Tea"/>
    <n v="2"/>
  </r>
  <r>
    <x v="192"/>
    <d v="1899-12-31T08:59:54"/>
    <s v="Waffle"/>
    <n v="1.5"/>
  </r>
  <r>
    <x v="192"/>
    <d v="1899-12-31T09:03:30"/>
    <s v="Latte"/>
    <n v="3.8"/>
  </r>
  <r>
    <x v="192"/>
    <d v="1899-12-31T09:09:06"/>
    <s v="Latte"/>
    <n v="3.8"/>
  </r>
  <r>
    <x v="192"/>
    <d v="1899-12-31T09:10:50"/>
    <s v="Apple Pie"/>
    <n v="3.25"/>
  </r>
  <r>
    <x v="192"/>
    <d v="1899-12-31T09:13:26"/>
    <s v="Orange Juice"/>
    <n v="3.5"/>
  </r>
  <r>
    <x v="192"/>
    <d v="1899-12-31T09:13:34"/>
    <s v="Latte"/>
    <n v="3.8"/>
  </r>
  <r>
    <x v="192"/>
    <d v="1899-12-31T09:16:44"/>
    <s v="Latte"/>
    <n v="3.8"/>
  </r>
  <r>
    <x v="192"/>
    <d v="1899-12-31T09:17:28"/>
    <s v="Apple Pie"/>
    <n v="3.25"/>
  </r>
  <r>
    <x v="192"/>
    <d v="1899-12-31T09:19:54"/>
    <s v="White Tea"/>
    <n v="2.65"/>
  </r>
  <r>
    <x v="192"/>
    <d v="1899-12-31T09:21:21"/>
    <s v="Black Tea"/>
    <n v="2"/>
  </r>
  <r>
    <x v="192"/>
    <d v="1899-12-31T09:25:06"/>
    <s v="Waffle"/>
    <n v="1.5"/>
  </r>
  <r>
    <x v="192"/>
    <d v="1899-12-31T09:25:06"/>
    <s v="Apple Pie"/>
    <n v="3.25"/>
  </r>
  <r>
    <x v="192"/>
    <d v="1899-12-31T09:36:02"/>
    <s v="Latte"/>
    <n v="3.8"/>
  </r>
  <r>
    <x v="192"/>
    <d v="1899-12-31T09:37:46"/>
    <s v="Latte"/>
    <n v="3.8"/>
  </r>
  <r>
    <x v="192"/>
    <d v="1899-12-31T09:38:20"/>
    <s v="Waffle"/>
    <n v="1.5"/>
  </r>
  <r>
    <x v="192"/>
    <d v="1899-12-31T09:40:13"/>
    <s v="Waffle"/>
    <n v="1.5"/>
  </r>
  <r>
    <x v="192"/>
    <d v="1899-12-31T09:46:07"/>
    <s v="Orange Juice"/>
    <n v="3.5"/>
  </r>
  <r>
    <x v="192"/>
    <d v="1899-12-31T09:49:26"/>
    <s v="Black Tea"/>
    <n v="2"/>
  </r>
  <r>
    <x v="192"/>
    <d v="1899-12-31T09:49:34"/>
    <s v="Orange Juice"/>
    <n v="3.5"/>
  </r>
  <r>
    <x v="192"/>
    <d v="1899-12-31T09:52:10"/>
    <s v="Apple Juice"/>
    <n v="3"/>
  </r>
  <r>
    <x v="192"/>
    <d v="1899-12-31T09:56:29"/>
    <s v="Brownie"/>
    <n v="3.5"/>
  </r>
  <r>
    <x v="192"/>
    <d v="1899-12-31T09:57:21"/>
    <s v="Apple Juice"/>
    <n v="3"/>
  </r>
  <r>
    <x v="192"/>
    <d v="1899-12-31T09:59:30"/>
    <s v="Orange Juice"/>
    <n v="3.5"/>
  </r>
  <r>
    <x v="192"/>
    <d v="1899-12-31T10:00:57"/>
    <s v="Orange Cake"/>
    <n v="2.99"/>
  </r>
  <r>
    <x v="192"/>
    <d v="1899-12-31T10:08:09"/>
    <s v="Orange Juice"/>
    <n v="3.5"/>
  </r>
  <r>
    <x v="192"/>
    <d v="1899-12-31T10:10:44"/>
    <s v="Black Tea"/>
    <n v="2"/>
  </r>
  <r>
    <x v="192"/>
    <d v="1899-12-31T10:11:19"/>
    <s v="Orange Juice"/>
    <n v="3.5"/>
  </r>
  <r>
    <x v="192"/>
    <d v="1899-12-31T10:16:30"/>
    <s v="Apple Pie"/>
    <n v="3.25"/>
  </r>
  <r>
    <x v="192"/>
    <d v="1899-12-31T10:18:48"/>
    <s v="White Tea"/>
    <n v="2.65"/>
  </r>
  <r>
    <x v="192"/>
    <d v="1899-12-31T10:27:35"/>
    <s v="Apple Juice"/>
    <n v="3"/>
  </r>
  <r>
    <x v="192"/>
    <d v="1899-12-31T10:29:10"/>
    <s v="Waffle"/>
    <n v="1.5"/>
  </r>
  <r>
    <x v="192"/>
    <d v="1899-12-31T10:34:04"/>
    <s v="Black Tea"/>
    <n v="2"/>
  </r>
  <r>
    <x v="192"/>
    <d v="1899-12-31T10:40:16"/>
    <s v="Orange Juice"/>
    <n v="3.5"/>
  </r>
  <r>
    <x v="192"/>
    <d v="1899-12-31T10:40:59"/>
    <s v="Latte"/>
    <n v="3.8"/>
  </r>
  <r>
    <x v="192"/>
    <d v="1899-12-31T10:47:19"/>
    <s v="Black Tea"/>
    <n v="2"/>
  </r>
  <r>
    <x v="192"/>
    <d v="1899-12-31T10:50:46"/>
    <s v="White Tea"/>
    <n v="2.65"/>
  </r>
  <r>
    <x v="192"/>
    <d v="1899-12-31T10:51:30"/>
    <s v="Apple Pie"/>
    <n v="3.25"/>
  </r>
  <r>
    <x v="192"/>
    <d v="1899-12-31T10:53:48"/>
    <s v="Waffle"/>
    <n v="1.5"/>
  </r>
  <r>
    <x v="192"/>
    <d v="1899-12-31T10:55:40"/>
    <s v="Black Tea"/>
    <n v="2"/>
  </r>
  <r>
    <x v="192"/>
    <d v="1899-12-31T10:56:32"/>
    <s v="White Tea"/>
    <n v="2.65"/>
  </r>
  <r>
    <x v="192"/>
    <d v="1899-12-31T10:57:15"/>
    <s v="Orange Juice"/>
    <n v="3.5"/>
  </r>
  <r>
    <x v="192"/>
    <d v="1899-12-31T10:59:42"/>
    <s v="Waffle"/>
    <n v="1.5"/>
  </r>
  <r>
    <x v="192"/>
    <d v="1899-12-31T11:00:42"/>
    <s v="Apple Pie"/>
    <n v="3.25"/>
  </r>
  <r>
    <x v="192"/>
    <d v="1899-12-31T11:01:00"/>
    <s v="Black Tea"/>
    <n v="2"/>
  </r>
  <r>
    <x v="192"/>
    <d v="1899-12-31T11:01:52"/>
    <s v="Americano"/>
    <n v="2.75"/>
  </r>
  <r>
    <x v="192"/>
    <d v="1899-12-31T11:17:33"/>
    <s v="Black Tea"/>
    <n v="2"/>
  </r>
  <r>
    <x v="192"/>
    <d v="1899-12-31T11:18:51"/>
    <s v="Latte"/>
    <n v="3.8"/>
  </r>
  <r>
    <x v="192"/>
    <d v="1899-12-31T11:19:43"/>
    <s v="Waffle"/>
    <n v="1.5"/>
  </r>
  <r>
    <x v="192"/>
    <d v="1899-12-31T11:22:10"/>
    <s v="Black Tea"/>
    <n v="2"/>
  </r>
  <r>
    <x v="192"/>
    <d v="1899-12-31T11:23:10"/>
    <s v="Orange Cake"/>
    <n v="2.99"/>
  </r>
  <r>
    <x v="192"/>
    <d v="1899-12-31T11:24:54"/>
    <s v="Latte"/>
    <n v="3.8"/>
  </r>
  <r>
    <x v="192"/>
    <d v="1899-12-31T11:25:54"/>
    <s v="Americano"/>
    <n v="2.75"/>
  </r>
  <r>
    <x v="192"/>
    <d v="1899-12-31T11:26:29"/>
    <s v="Apple Juice"/>
    <n v="3"/>
  </r>
  <r>
    <x v="192"/>
    <d v="1899-12-31T11:27:21"/>
    <s v="Brownie"/>
    <n v="3.5"/>
  </r>
  <r>
    <x v="192"/>
    <d v="1899-12-31T11:27:47"/>
    <s v="Lemonade"/>
    <n v="2.5"/>
  </r>
  <r>
    <x v="192"/>
    <d v="1899-12-31T11:31:31"/>
    <s v="Waffle"/>
    <n v="1.5"/>
  </r>
  <r>
    <x v="192"/>
    <d v="1899-12-31T11:31:57"/>
    <s v="Brownie"/>
    <n v="3.5"/>
  </r>
  <r>
    <x v="192"/>
    <d v="1899-12-31T11:32:23"/>
    <s v="Black Tea"/>
    <n v="2"/>
  </r>
  <r>
    <x v="192"/>
    <d v="1899-12-31T11:45:38"/>
    <s v="Latte"/>
    <n v="3.8"/>
  </r>
  <r>
    <x v="192"/>
    <d v="1899-12-31T11:46:04"/>
    <s v="Apple Pie"/>
    <n v="3.25"/>
  </r>
  <r>
    <x v="192"/>
    <d v="1899-12-31T11:47:48"/>
    <s v="Latte"/>
    <n v="3.8"/>
  </r>
  <r>
    <x v="192"/>
    <d v="1899-12-31T11:49:23"/>
    <s v="White Tea"/>
    <n v="2.65"/>
  </r>
  <r>
    <x v="192"/>
    <d v="1899-12-31T11:51:24"/>
    <s v="Black Tea"/>
    <n v="2"/>
  </r>
  <r>
    <x v="192"/>
    <d v="1899-12-31T11:51:50"/>
    <s v="Americano"/>
    <n v="2.75"/>
  </r>
  <r>
    <x v="192"/>
    <d v="1899-12-31T11:52:24"/>
    <s v="Black Tea"/>
    <n v="2"/>
  </r>
  <r>
    <x v="192"/>
    <d v="1899-12-31T11:53:07"/>
    <s v="Black Tea"/>
    <n v="2"/>
  </r>
  <r>
    <x v="192"/>
    <d v="1899-12-31T11:55:00"/>
    <s v="Waffle"/>
    <n v="1.5"/>
  </r>
  <r>
    <x v="192"/>
    <d v="1899-12-31T11:57:53"/>
    <s v="Latte"/>
    <n v="3.8"/>
  </r>
  <r>
    <x v="192"/>
    <d v="1899-12-31T11:59:10"/>
    <s v="Black Tea"/>
    <n v="2"/>
  </r>
  <r>
    <x v="192"/>
    <d v="1899-12-31T12:03:55"/>
    <s v="Americano"/>
    <n v="2.75"/>
  </r>
  <r>
    <x v="192"/>
    <d v="1899-12-31T12:05:48"/>
    <s v="Waffle"/>
    <n v="1.5"/>
  </r>
  <r>
    <x v="192"/>
    <d v="1899-12-31T12:17:28"/>
    <s v="Americano"/>
    <n v="2.75"/>
  </r>
  <r>
    <x v="192"/>
    <d v="1899-12-31T12:20:20"/>
    <s v="Lemonade"/>
    <n v="2.5"/>
  </r>
  <r>
    <x v="192"/>
    <d v="1899-12-31T12:22:56"/>
    <s v="Apple Pie"/>
    <n v="3.25"/>
  </r>
  <r>
    <x v="192"/>
    <d v="1899-12-31T12:23:48"/>
    <s v="Apple Pie"/>
    <n v="3.25"/>
  </r>
  <r>
    <x v="192"/>
    <d v="1899-12-31T12:27:32"/>
    <s v="Brownie"/>
    <n v="3.5"/>
  </r>
  <r>
    <x v="192"/>
    <d v="1899-12-31T12:32:35"/>
    <s v="Waffle"/>
    <n v="1.5"/>
  </r>
  <r>
    <x v="192"/>
    <d v="1899-12-31T12:34:44"/>
    <s v="Latte"/>
    <n v="3.8"/>
  </r>
  <r>
    <x v="192"/>
    <d v="1899-12-31T12:35:19"/>
    <s v="Hot Choc"/>
    <n v="3"/>
  </r>
  <r>
    <x v="192"/>
    <d v="1899-12-31T12:40:56"/>
    <s v="Latte"/>
    <n v="3.8"/>
  </r>
  <r>
    <x v="192"/>
    <d v="1899-12-31T12:43:31"/>
    <s v="Lemonade"/>
    <n v="2.5"/>
  </r>
  <r>
    <x v="192"/>
    <d v="1899-12-31T12:43:49"/>
    <s v="Black Tea"/>
    <n v="2"/>
  </r>
  <r>
    <x v="192"/>
    <d v="1899-12-31T12:46:50"/>
    <s v="Waffle"/>
    <n v="1.5"/>
  </r>
  <r>
    <x v="192"/>
    <d v="1899-12-31T12:48:08"/>
    <s v="Americano"/>
    <n v="2.75"/>
  </r>
  <r>
    <x v="192"/>
    <d v="1899-12-31T12:50:18"/>
    <s v="Orange Cake"/>
    <n v="2.99"/>
  </r>
  <r>
    <x v="192"/>
    <d v="1899-12-31T12:50:26"/>
    <s v="Black Tea"/>
    <n v="2"/>
  </r>
  <r>
    <x v="192"/>
    <d v="1899-12-31T12:55:37"/>
    <s v="Black Tea"/>
    <n v="2"/>
  </r>
  <r>
    <x v="192"/>
    <d v="1899-12-31T12:56:03"/>
    <s v="Black Tea"/>
    <n v="2"/>
  </r>
  <r>
    <x v="192"/>
    <d v="1899-12-31T12:59:30"/>
    <s v="Latte"/>
    <n v="3.8"/>
  </r>
  <r>
    <x v="192"/>
    <d v="1899-12-31T13:10:10"/>
    <s v="Orange Juice"/>
    <n v="3.5"/>
  </r>
  <r>
    <x v="192"/>
    <d v="1899-12-31T13:10:53"/>
    <s v="Apple Pie"/>
    <n v="3.25"/>
  </r>
  <r>
    <x v="192"/>
    <d v="1899-12-31T13:15:38"/>
    <s v="Black Tea"/>
    <n v="2"/>
  </r>
  <r>
    <x v="192"/>
    <d v="1899-12-31T13:16:56"/>
    <s v="Black Tea"/>
    <n v="2"/>
  </r>
  <r>
    <x v="192"/>
    <d v="1899-12-31T13:17:05"/>
    <s v="Orange Juice"/>
    <n v="3.5"/>
  </r>
  <r>
    <x v="192"/>
    <d v="1899-12-31T13:30:02"/>
    <s v="Waffle"/>
    <n v="1.5"/>
  </r>
  <r>
    <x v="192"/>
    <d v="1899-12-31T13:30:54"/>
    <s v="Apple Pie"/>
    <n v="3.25"/>
  </r>
  <r>
    <x v="192"/>
    <d v="1899-12-31T13:31:37"/>
    <s v="Apple Pie"/>
    <n v="3.25"/>
  </r>
  <r>
    <x v="192"/>
    <d v="1899-12-31T13:31:46"/>
    <s v="Americano"/>
    <n v="2.75"/>
  </r>
  <r>
    <x v="192"/>
    <d v="1899-12-31T13:32:38"/>
    <s v="Lemonade"/>
    <n v="2.5"/>
  </r>
  <r>
    <x v="192"/>
    <d v="1899-12-31T13:43:34"/>
    <s v="Latte"/>
    <n v="3.8"/>
  </r>
  <r>
    <x v="192"/>
    <d v="1899-12-31T13:45:01"/>
    <s v="Latte"/>
    <n v="3.8"/>
  </r>
  <r>
    <x v="192"/>
    <d v="1899-12-31T13:49:20"/>
    <s v="Black Tea"/>
    <n v="2"/>
  </r>
  <r>
    <x v="192"/>
    <d v="1899-12-31T13:50:29"/>
    <s v="Apple Pie"/>
    <n v="3.25"/>
  </r>
  <r>
    <x v="192"/>
    <d v="1899-12-31T13:50:38"/>
    <s v="Black Tea"/>
    <n v="2"/>
  </r>
  <r>
    <x v="192"/>
    <d v="1899-12-31T13:51:21"/>
    <s v="White Tea"/>
    <n v="2.65"/>
  </r>
  <r>
    <x v="192"/>
    <d v="1899-12-31T13:51:30"/>
    <s v="Latte"/>
    <n v="3.8"/>
  </r>
  <r>
    <x v="192"/>
    <d v="1899-12-31T13:51:47"/>
    <s v="Hot Choc"/>
    <n v="3"/>
  </r>
  <r>
    <x v="192"/>
    <d v="1899-12-31T13:57:24"/>
    <s v="Waffle"/>
    <n v="1.5"/>
  </r>
  <r>
    <x v="192"/>
    <d v="1899-12-31T14:02:43"/>
    <s v="Waffle"/>
    <n v="1.5"/>
  </r>
  <r>
    <x v="192"/>
    <d v="1899-12-31T14:04:36"/>
    <s v="Waffle"/>
    <n v="1.5"/>
  </r>
  <r>
    <x v="192"/>
    <d v="1899-12-31T14:09:30"/>
    <s v="Latte"/>
    <n v="3.8"/>
  </r>
  <r>
    <x v="192"/>
    <d v="1899-12-31T14:14:58"/>
    <s v="Black Tea"/>
    <n v="2"/>
  </r>
  <r>
    <x v="192"/>
    <d v="1899-12-31T14:18:08"/>
    <s v="Lemonade"/>
    <n v="2.5"/>
  </r>
  <r>
    <x v="192"/>
    <d v="1899-12-31T14:19:17"/>
    <s v="Orange Juice"/>
    <n v="3.5"/>
  </r>
  <r>
    <x v="192"/>
    <d v="1899-12-31T14:20:52"/>
    <s v="White Tea"/>
    <n v="2.65"/>
  </r>
  <r>
    <x v="192"/>
    <d v="1899-12-31T14:23:10"/>
    <s v="Waffle"/>
    <n v="1.5"/>
  </r>
  <r>
    <x v="192"/>
    <d v="1899-12-31T14:26:03"/>
    <s v="Black Tea"/>
    <n v="2"/>
  </r>
  <r>
    <x v="192"/>
    <d v="1899-12-31T14:26:20"/>
    <s v="Waffle"/>
    <n v="1.5"/>
  </r>
  <r>
    <x v="192"/>
    <d v="1899-12-31T14:36:42"/>
    <s v="Apple Pie"/>
    <n v="3.25"/>
  </r>
  <r>
    <x v="192"/>
    <d v="1899-12-31T14:44:20"/>
    <s v="Americano"/>
    <n v="2.75"/>
  </r>
  <r>
    <x v="192"/>
    <d v="1899-12-31T14:45:21"/>
    <s v="White Tea"/>
    <n v="2.65"/>
  </r>
  <r>
    <x v="192"/>
    <d v="1899-12-31T14:45:30"/>
    <s v="Black Tea"/>
    <n v="2"/>
  </r>
  <r>
    <x v="192"/>
    <d v="1899-12-31T14:47:13"/>
    <s v="Lemonade"/>
    <n v="2.5"/>
  </r>
  <r>
    <x v="192"/>
    <d v="1899-12-31T14:55:43"/>
    <s v="Apple Pie"/>
    <n v="3.25"/>
  </r>
  <r>
    <x v="192"/>
    <d v="1899-12-31T14:55:52"/>
    <s v="Black Tea"/>
    <n v="2"/>
  </r>
  <r>
    <x v="192"/>
    <d v="1899-12-31T14:57:09"/>
    <s v="Lemonade"/>
    <n v="2.5"/>
  </r>
  <r>
    <x v="192"/>
    <d v="1899-12-31T15:11:42"/>
    <s v="Waffle"/>
    <n v="1.5"/>
  </r>
  <r>
    <x v="192"/>
    <d v="1899-12-31T15:12:51"/>
    <s v="Black Tea"/>
    <n v="2"/>
  </r>
  <r>
    <x v="192"/>
    <d v="1899-12-31T15:17:28"/>
    <s v="Lemonade"/>
    <n v="2.5"/>
  </r>
  <r>
    <x v="192"/>
    <d v="1899-12-31T15:17:28"/>
    <s v="Black Tea"/>
    <n v="2"/>
  </r>
  <r>
    <x v="192"/>
    <d v="1899-12-31T15:17:54"/>
    <s v="Apple Pie"/>
    <n v="3.25"/>
  </r>
  <r>
    <x v="192"/>
    <d v="1899-12-31T15:21:12"/>
    <s v="Orange Juice"/>
    <n v="3.5"/>
  </r>
  <r>
    <x v="192"/>
    <d v="1899-12-31T15:30:34"/>
    <s v="Black Tea"/>
    <n v="2"/>
  </r>
  <r>
    <x v="192"/>
    <d v="1899-12-31T15:33:01"/>
    <s v="Americano"/>
    <n v="2.75"/>
  </r>
  <r>
    <x v="192"/>
    <d v="1899-12-31T15:33:27"/>
    <s v="Orange Juice"/>
    <n v="3.5"/>
  </r>
  <r>
    <x v="192"/>
    <d v="1899-12-31T15:33:27"/>
    <s v="Orange Cake"/>
    <n v="2.99"/>
  </r>
  <r>
    <x v="192"/>
    <d v="1899-12-31T15:34:01"/>
    <s v="Americano"/>
    <n v="2.75"/>
  </r>
  <r>
    <x v="192"/>
    <d v="1899-12-31T15:37:03"/>
    <s v="Orange Cake"/>
    <n v="2.99"/>
  </r>
  <r>
    <x v="192"/>
    <d v="1899-12-31T15:37:37"/>
    <s v="Black Tea"/>
    <n v="2"/>
  </r>
  <r>
    <x v="192"/>
    <d v="1899-12-31T15:38:46"/>
    <s v="Apple Pie"/>
    <n v="3.25"/>
  </r>
  <r>
    <x v="193"/>
    <d v="1899-12-31T08:20:20"/>
    <s v="White Tea"/>
    <n v="2.65"/>
  </r>
  <r>
    <x v="193"/>
    <d v="1899-12-31T08:20:37"/>
    <s v="Black Tea"/>
    <n v="2"/>
  </r>
  <r>
    <x v="193"/>
    <d v="1899-12-31T08:24:22"/>
    <s v="Orange Cake"/>
    <n v="2.99"/>
  </r>
  <r>
    <x v="193"/>
    <d v="1899-12-31T08:27:32"/>
    <s v="Black Tea"/>
    <n v="2"/>
  </r>
  <r>
    <x v="193"/>
    <d v="1899-12-31T08:27:32"/>
    <s v="Apple Juice"/>
    <n v="3"/>
  </r>
  <r>
    <x v="193"/>
    <d v="1899-12-31T08:27:58"/>
    <s v="Hot Choc"/>
    <n v="3"/>
  </r>
  <r>
    <x v="193"/>
    <d v="1899-12-31T08:29:07"/>
    <s v="Hot Choc"/>
    <n v="3"/>
  </r>
  <r>
    <x v="193"/>
    <d v="1899-12-31T08:31:51"/>
    <s v="Waffle"/>
    <n v="1.5"/>
  </r>
  <r>
    <x v="193"/>
    <d v="1899-12-31T08:33:35"/>
    <s v="Orange Juice"/>
    <n v="3.5"/>
  </r>
  <r>
    <x v="193"/>
    <d v="1899-12-31T08:38:37"/>
    <s v="Apple Pie"/>
    <n v="3.25"/>
  </r>
  <r>
    <x v="193"/>
    <d v="1899-12-31T08:45:32"/>
    <s v="Orange Cake"/>
    <n v="2.99"/>
  </r>
  <r>
    <x v="193"/>
    <d v="1899-12-31T08:45:40"/>
    <s v="Americano"/>
    <n v="2.75"/>
  </r>
  <r>
    <x v="193"/>
    <d v="1899-12-31T08:49:34"/>
    <s v="Lemonade"/>
    <n v="2.5"/>
  </r>
  <r>
    <x v="193"/>
    <d v="1899-12-31T08:57:46"/>
    <s v="Black Tea"/>
    <n v="2"/>
  </r>
  <r>
    <x v="193"/>
    <d v="1899-12-31T08:58:12"/>
    <s v="Lemonade"/>
    <n v="2.5"/>
  </r>
  <r>
    <x v="193"/>
    <d v="1899-12-31T09:03:40"/>
    <s v="Brownie"/>
    <n v="3.5"/>
  </r>
  <r>
    <x v="193"/>
    <d v="1899-12-31T09:05:33"/>
    <s v="Black Tea"/>
    <n v="2"/>
  </r>
  <r>
    <x v="193"/>
    <d v="1899-12-31T09:08:25"/>
    <s v="Americano"/>
    <n v="2.75"/>
  </r>
  <r>
    <x v="193"/>
    <d v="1899-12-31T09:08:34"/>
    <s v="Brownie"/>
    <n v="3.5"/>
  </r>
  <r>
    <x v="193"/>
    <d v="1899-12-31T09:18:04"/>
    <s v="Orange Juice"/>
    <n v="3.5"/>
  </r>
  <r>
    <x v="193"/>
    <d v="1899-12-31T09:34:21"/>
    <s v="Lemonade"/>
    <n v="2.5"/>
  </r>
  <r>
    <x v="193"/>
    <d v="1899-12-31T09:35:30"/>
    <s v="Black Tea"/>
    <n v="2"/>
  </r>
  <r>
    <x v="193"/>
    <d v="1899-12-31T09:37:48"/>
    <s v="Orange Cake"/>
    <n v="2.99"/>
  </r>
  <r>
    <x v="193"/>
    <d v="1899-12-31T09:39:23"/>
    <s v="Orange Juice"/>
    <n v="3.5"/>
  </r>
  <r>
    <x v="193"/>
    <d v="1899-12-31T09:44:17"/>
    <s v="Black Tea"/>
    <n v="2"/>
  </r>
  <r>
    <x v="193"/>
    <d v="1899-12-31T09:47:44"/>
    <s v="Orange Cake"/>
    <n v="2.99"/>
  </r>
  <r>
    <x v="193"/>
    <d v="1899-12-31T09:49:28"/>
    <s v="Americano"/>
    <n v="2.75"/>
  </r>
  <r>
    <x v="193"/>
    <d v="1899-12-31T09:51:03"/>
    <s v="Apple Juice"/>
    <n v="3"/>
  </r>
  <r>
    <x v="193"/>
    <d v="1899-12-31T10:05:36"/>
    <s v="Lemonade"/>
    <n v="2.5"/>
  </r>
  <r>
    <x v="193"/>
    <d v="1899-12-31T10:11:38"/>
    <s v="Black Tea"/>
    <n v="2"/>
  </r>
  <r>
    <x v="193"/>
    <d v="1899-12-31T10:12:56"/>
    <s v="Americano"/>
    <n v="2.75"/>
  </r>
  <r>
    <x v="193"/>
    <d v="1899-12-31T10:14:05"/>
    <s v="Americano"/>
    <n v="2.75"/>
  </r>
  <r>
    <x v="193"/>
    <d v="1899-12-31T10:20:08"/>
    <s v="Waffle"/>
    <n v="1.5"/>
  </r>
  <r>
    <x v="193"/>
    <d v="1899-12-31T10:32:05"/>
    <s v="Brownie"/>
    <n v="3.5"/>
  </r>
  <r>
    <x v="193"/>
    <d v="1899-12-31T10:33:23"/>
    <s v="Orange Juice"/>
    <n v="3.5"/>
  </r>
  <r>
    <x v="193"/>
    <d v="1899-12-31T10:34:15"/>
    <s v="Hot Choc"/>
    <n v="3"/>
  </r>
  <r>
    <x v="193"/>
    <d v="1899-12-31T10:34:49"/>
    <s v="Orange Cake"/>
    <n v="2.99"/>
  </r>
  <r>
    <x v="193"/>
    <d v="1899-12-31T10:52:49"/>
    <s v="Orange Cake"/>
    <n v="2.99"/>
  </r>
  <r>
    <x v="193"/>
    <d v="1899-12-31T10:58:52"/>
    <s v="Orange Juice"/>
    <n v="3.5"/>
  </r>
  <r>
    <x v="193"/>
    <d v="1899-12-31T11:00:19"/>
    <s v="Orange Cake"/>
    <n v="2.99"/>
  </r>
  <r>
    <x v="193"/>
    <d v="1899-12-31T11:03:03"/>
    <s v="Black Tea"/>
    <n v="2"/>
  </r>
  <r>
    <x v="193"/>
    <d v="1899-12-31T11:03:20"/>
    <s v="Latte"/>
    <n v="3.8"/>
  </r>
  <r>
    <x v="193"/>
    <d v="1899-12-31T11:12:50"/>
    <s v="Orange Juice"/>
    <n v="3.5"/>
  </r>
  <r>
    <x v="193"/>
    <d v="1899-12-31T11:19:45"/>
    <s v="Orange Juice"/>
    <n v="3.5"/>
  </r>
  <r>
    <x v="193"/>
    <d v="1899-12-31T11:26:40"/>
    <s v="Apple Pie"/>
    <n v="3.25"/>
  </r>
  <r>
    <x v="193"/>
    <d v="1899-12-31T11:30:50"/>
    <s v="Black Tea"/>
    <n v="2"/>
  </r>
  <r>
    <x v="193"/>
    <d v="1899-12-31T11:33:00"/>
    <s v="Black Tea"/>
    <n v="2"/>
  </r>
  <r>
    <x v="193"/>
    <d v="1899-12-31T11:34:26"/>
    <s v="Americano"/>
    <n v="2.75"/>
  </r>
  <r>
    <x v="193"/>
    <d v="1899-12-31T11:37:11"/>
    <s v="Americano"/>
    <n v="2.75"/>
  </r>
  <r>
    <x v="193"/>
    <d v="1899-12-31T11:39:46"/>
    <s v="Waffle"/>
    <n v="1.5"/>
  </r>
  <r>
    <x v="193"/>
    <d v="1899-12-31T11:45:32"/>
    <s v="Waffle"/>
    <n v="1.5"/>
  </r>
  <r>
    <x v="193"/>
    <d v="1899-12-31T11:46:41"/>
    <s v="Orange Juice"/>
    <n v="3.5"/>
  </r>
  <r>
    <x v="193"/>
    <d v="1899-12-31T11:49:34"/>
    <s v="Brownie"/>
    <n v="3.5"/>
  </r>
  <r>
    <x v="193"/>
    <d v="1899-12-31T11:50:34"/>
    <s v="Latte"/>
    <n v="3.8"/>
  </r>
  <r>
    <x v="193"/>
    <d v="1899-12-31T12:03:32"/>
    <s v="Orange Cake"/>
    <n v="2.99"/>
  </r>
  <r>
    <x v="193"/>
    <d v="1899-12-31T12:09:43"/>
    <s v="Brownie"/>
    <n v="3.5"/>
  </r>
  <r>
    <x v="193"/>
    <d v="1899-12-31T12:24:16"/>
    <s v="Latte"/>
    <n v="3.8"/>
  </r>
  <r>
    <x v="193"/>
    <d v="1899-12-31T12:25:25"/>
    <s v="Waffle"/>
    <n v="1.5"/>
  </r>
  <r>
    <x v="193"/>
    <d v="1899-12-31T12:25:51"/>
    <s v="Latte"/>
    <n v="3.8"/>
  </r>
  <r>
    <x v="193"/>
    <d v="1899-12-31T12:27:43"/>
    <s v="Apple Pie"/>
    <n v="3.25"/>
  </r>
  <r>
    <x v="193"/>
    <d v="1899-12-31T12:40:49"/>
    <s v="Black Tea"/>
    <n v="2"/>
  </r>
  <r>
    <x v="193"/>
    <d v="1899-12-31T12:42:16"/>
    <s v="Orange Cake"/>
    <n v="2.99"/>
  </r>
  <r>
    <x v="193"/>
    <d v="1899-12-31T12:42:33"/>
    <s v="Americano"/>
    <n v="2.75"/>
  </r>
  <r>
    <x v="193"/>
    <d v="1899-12-31T12:43:25"/>
    <s v="White Tea"/>
    <n v="2.65"/>
  </r>
  <r>
    <x v="193"/>
    <d v="1899-12-31T12:45:17"/>
    <s v="Hot Choc"/>
    <n v="3"/>
  </r>
  <r>
    <x v="193"/>
    <d v="1899-12-31T12:46:00"/>
    <s v="Americano"/>
    <n v="2.75"/>
  </r>
  <r>
    <x v="193"/>
    <d v="1899-12-31T12:54:04"/>
    <s v="Orange Juice"/>
    <n v="3.5"/>
  </r>
  <r>
    <x v="193"/>
    <d v="1899-12-31T12:54:30"/>
    <s v="Americano"/>
    <n v="2.75"/>
  </r>
  <r>
    <x v="193"/>
    <d v="1899-12-31T12:54:56"/>
    <s v="Black Tea"/>
    <n v="2"/>
  </r>
  <r>
    <x v="193"/>
    <d v="1899-12-31T12:57:06"/>
    <s v="Lemonade"/>
    <n v="2.5"/>
  </r>
  <r>
    <x v="193"/>
    <d v="1899-12-31T12:57:49"/>
    <s v="Latte"/>
    <n v="3.8"/>
  </r>
  <r>
    <x v="193"/>
    <d v="1899-12-31T12:59:15"/>
    <s v="Latte"/>
    <n v="3.8"/>
  </r>
  <r>
    <x v="193"/>
    <d v="1899-12-31T13:00:33"/>
    <s v="Latte"/>
    <n v="3.8"/>
  </r>
  <r>
    <x v="193"/>
    <d v="1899-12-31T13:03:00"/>
    <s v="Lemonade"/>
    <n v="2.5"/>
  </r>
  <r>
    <x v="193"/>
    <d v="1899-12-31T13:04:18"/>
    <s v="Apple Pie"/>
    <n v="3.25"/>
  </r>
  <r>
    <x v="193"/>
    <d v="1899-12-31T13:04:44"/>
    <s v="Hot Choc"/>
    <n v="3"/>
  </r>
  <r>
    <x v="193"/>
    <d v="1899-12-31T13:05:44"/>
    <s v="White Tea"/>
    <n v="2.65"/>
  </r>
  <r>
    <x v="193"/>
    <d v="1899-12-31T13:06:10"/>
    <s v="Apple Pie"/>
    <n v="3.25"/>
  </r>
  <r>
    <x v="193"/>
    <d v="1899-12-31T13:07:02"/>
    <s v="Latte"/>
    <n v="3.8"/>
  </r>
  <r>
    <x v="193"/>
    <d v="1899-12-31T13:10:12"/>
    <s v="Waffle"/>
    <n v="1.5"/>
  </r>
  <r>
    <x v="193"/>
    <d v="1899-12-31T13:12:48"/>
    <s v="Brownie"/>
    <n v="3.5"/>
  </r>
  <r>
    <x v="193"/>
    <d v="1899-12-31T13:13:57"/>
    <s v="Orange Juice"/>
    <n v="3.5"/>
  </r>
  <r>
    <x v="193"/>
    <d v="1899-12-31T13:14:48"/>
    <s v="Apple Pie"/>
    <n v="3.25"/>
  </r>
  <r>
    <x v="193"/>
    <d v="1899-12-31T13:18:07"/>
    <s v="Black Tea"/>
    <n v="2"/>
  </r>
  <r>
    <x v="193"/>
    <d v="1899-12-31T13:25:11"/>
    <s v="Apple Juice"/>
    <n v="3"/>
  </r>
  <r>
    <x v="193"/>
    <d v="1899-12-31T13:25:45"/>
    <s v="Waffle"/>
    <n v="1.5"/>
  </r>
  <r>
    <x v="193"/>
    <d v="1899-12-31T13:26:20"/>
    <s v="Apple Juice"/>
    <n v="3"/>
  </r>
  <r>
    <x v="193"/>
    <d v="1899-12-31T13:26:54"/>
    <s v="Orange Juice"/>
    <n v="3.5"/>
  </r>
  <r>
    <x v="193"/>
    <d v="1899-12-31T13:31:57"/>
    <s v="Apple Pie"/>
    <n v="3.25"/>
  </r>
  <r>
    <x v="193"/>
    <d v="1899-12-31T13:31:57"/>
    <s v="Apple Juice"/>
    <n v="3"/>
  </r>
  <r>
    <x v="193"/>
    <d v="1899-12-31T13:34:49"/>
    <s v="Black Tea"/>
    <n v="2"/>
  </r>
  <r>
    <x v="193"/>
    <d v="1899-12-31T13:40:44"/>
    <s v="Latte"/>
    <n v="3.8"/>
  </r>
  <r>
    <x v="193"/>
    <d v="1899-12-31T13:48:22"/>
    <s v="Americano"/>
    <n v="2.75"/>
  </r>
  <r>
    <x v="193"/>
    <d v="1899-12-31T13:49:39"/>
    <s v="Waffle"/>
    <n v="1.5"/>
  </r>
  <r>
    <x v="193"/>
    <d v="1899-12-31T13:52:32"/>
    <s v="Apple Pie"/>
    <n v="3.25"/>
  </r>
  <r>
    <x v="193"/>
    <d v="1899-12-31T14:01:11"/>
    <s v="Hot Choc"/>
    <n v="3"/>
  </r>
  <r>
    <x v="193"/>
    <d v="1899-12-31T14:01:19"/>
    <s v="Waffle"/>
    <n v="1.5"/>
  </r>
  <r>
    <x v="193"/>
    <d v="1899-12-31T14:03:29"/>
    <s v="Apple Juice"/>
    <n v="3"/>
  </r>
  <r>
    <x v="193"/>
    <d v="1899-12-31T14:07:57"/>
    <s v="Black Tea"/>
    <n v="2"/>
  </r>
  <r>
    <x v="193"/>
    <d v="1899-12-31T14:13:08"/>
    <s v="Waffle"/>
    <n v="1.5"/>
  </r>
  <r>
    <x v="193"/>
    <d v="1899-12-31T14:16:26"/>
    <s v="Waffle"/>
    <n v="1.5"/>
  </r>
  <r>
    <x v="193"/>
    <d v="1899-12-31T14:23:12"/>
    <s v="White Tea"/>
    <n v="2.65"/>
  </r>
  <r>
    <x v="193"/>
    <d v="1899-12-31T14:24:22"/>
    <s v="Orange Juice"/>
    <n v="3.5"/>
  </r>
  <r>
    <x v="193"/>
    <d v="1899-12-31T14:25:48"/>
    <s v="Hot Choc"/>
    <n v="3"/>
  </r>
  <r>
    <x v="193"/>
    <d v="1899-12-31T14:27:32"/>
    <s v="Lemonade"/>
    <n v="2.5"/>
  </r>
  <r>
    <x v="193"/>
    <d v="1899-12-31T14:28:24"/>
    <s v="Latte"/>
    <n v="3.8"/>
  </r>
  <r>
    <x v="193"/>
    <d v="1899-12-31T14:30:42"/>
    <s v="Orange Juice"/>
    <n v="3.5"/>
  </r>
  <r>
    <x v="193"/>
    <d v="1899-12-31T14:34:26"/>
    <s v="Brownie"/>
    <n v="3.5"/>
  </r>
  <r>
    <x v="193"/>
    <d v="1899-12-31T14:39:37"/>
    <s v="Americano"/>
    <n v="2.75"/>
  </r>
  <r>
    <x v="193"/>
    <d v="1899-12-31T14:45:14"/>
    <s v="Latte"/>
    <n v="3.8"/>
  </r>
  <r>
    <x v="193"/>
    <d v="1899-12-31T14:47:41"/>
    <s v="Black Tea"/>
    <n v="2"/>
  </r>
  <r>
    <x v="193"/>
    <d v="1899-12-31T14:48:33"/>
    <s v="Orange Juice"/>
    <n v="3.5"/>
  </r>
  <r>
    <x v="193"/>
    <d v="1899-12-31T14:49:08"/>
    <s v="Black Tea"/>
    <n v="2"/>
  </r>
  <r>
    <x v="193"/>
    <d v="1899-12-31T14:53:27"/>
    <s v="Apple Juice"/>
    <n v="3"/>
  </r>
  <r>
    <x v="193"/>
    <d v="1899-12-31T14:54:45"/>
    <s v="Brownie"/>
    <n v="3.5"/>
  </r>
  <r>
    <x v="193"/>
    <d v="1899-12-31T14:55:11"/>
    <s v="Black Tea"/>
    <n v="2"/>
  </r>
  <r>
    <x v="193"/>
    <d v="1899-12-31T14:59:04"/>
    <s v="Brownie"/>
    <n v="3.5"/>
  </r>
  <r>
    <x v="193"/>
    <d v="1899-12-31T15:02:31"/>
    <s v="Latte"/>
    <n v="3.8"/>
  </r>
  <r>
    <x v="193"/>
    <d v="1899-12-31T15:03:58"/>
    <s v="Latte"/>
    <n v="3.8"/>
  </r>
  <r>
    <x v="193"/>
    <d v="1899-12-31T15:05:41"/>
    <s v="Black Tea"/>
    <n v="2"/>
  </r>
  <r>
    <x v="193"/>
    <d v="1899-12-31T15:08:34"/>
    <s v="Latte"/>
    <n v="3.8"/>
  </r>
  <r>
    <x v="193"/>
    <d v="1899-12-31T15:08:51"/>
    <s v="Waffle"/>
    <n v="1.5"/>
  </r>
  <r>
    <x v="193"/>
    <d v="1899-12-31T15:10:44"/>
    <s v="White Tea"/>
    <n v="2.65"/>
  </r>
  <r>
    <x v="193"/>
    <d v="1899-12-31T15:13:19"/>
    <s v="Black Tea"/>
    <n v="2"/>
  </r>
  <r>
    <x v="193"/>
    <d v="1899-12-31T15:20:23"/>
    <s v="Waffle"/>
    <n v="1.5"/>
  </r>
  <r>
    <x v="193"/>
    <d v="1899-12-31T15:26:51"/>
    <s v="Latte"/>
    <n v="3.8"/>
  </r>
  <r>
    <x v="193"/>
    <d v="1899-12-31T15:33:12"/>
    <s v="Black Tea"/>
    <n v="2"/>
  </r>
  <r>
    <x v="193"/>
    <d v="1899-12-31T15:38:05"/>
    <s v="Orange Cake"/>
    <n v="2.99"/>
  </r>
  <r>
    <x v="194"/>
    <d v="1899-12-31T08:21:31"/>
    <s v="Apple Pie"/>
    <n v="3.25"/>
  </r>
  <r>
    <x v="194"/>
    <d v="1899-12-31T08:31:27"/>
    <s v="Americano"/>
    <n v="2.75"/>
  </r>
  <r>
    <x v="194"/>
    <d v="1899-12-31T08:35:46"/>
    <s v="White Tea"/>
    <n v="2.65"/>
  </r>
  <r>
    <x v="194"/>
    <d v="1899-12-31T08:40:49"/>
    <s v="Latte"/>
    <n v="3.8"/>
  </r>
  <r>
    <x v="194"/>
    <d v="1899-12-31T08:45:08"/>
    <s v="Americano"/>
    <n v="2.75"/>
  </r>
  <r>
    <x v="194"/>
    <d v="1899-12-31T08:46:43"/>
    <s v="Waffle"/>
    <n v="1.5"/>
  </r>
  <r>
    <x v="194"/>
    <d v="1899-12-31T08:49:10"/>
    <s v="Black Tea"/>
    <n v="2"/>
  </r>
  <r>
    <x v="194"/>
    <d v="1899-12-31T08:50:19"/>
    <s v="Americano"/>
    <n v="2.75"/>
  </r>
  <r>
    <x v="194"/>
    <d v="1899-12-31T08:53:29"/>
    <s v="Brownie"/>
    <n v="3.5"/>
  </r>
  <r>
    <x v="194"/>
    <d v="1899-12-31T08:53:55"/>
    <s v="Hot Choc"/>
    <n v="3"/>
  </r>
  <r>
    <x v="194"/>
    <d v="1899-12-31T09:04:26"/>
    <s v="Orange Juice"/>
    <n v="3.5"/>
  </r>
  <r>
    <x v="194"/>
    <d v="1899-12-31T09:07:01"/>
    <s v="Brownie"/>
    <n v="3.5"/>
  </r>
  <r>
    <x v="194"/>
    <d v="1899-12-31T09:07:27"/>
    <s v="Apple Juice"/>
    <n v="3"/>
  </r>
  <r>
    <x v="194"/>
    <d v="1899-12-31T09:09:37"/>
    <s v="Latte"/>
    <n v="3.8"/>
  </r>
  <r>
    <x v="194"/>
    <d v="1899-12-31T09:15:40"/>
    <s v="Apple Pie"/>
    <n v="3.25"/>
  </r>
  <r>
    <x v="194"/>
    <d v="1899-12-31T09:19:16"/>
    <s v="Latte"/>
    <n v="3.8"/>
  </r>
  <r>
    <x v="194"/>
    <d v="1899-12-31T09:24:09"/>
    <s v="Apple Juice"/>
    <n v="3"/>
  </r>
  <r>
    <x v="194"/>
    <d v="1899-12-31T09:27:45"/>
    <s v="Waffle"/>
    <n v="1.5"/>
  </r>
  <r>
    <x v="194"/>
    <d v="1899-12-31T09:31:39"/>
    <s v="Latte"/>
    <n v="3.8"/>
  </r>
  <r>
    <x v="194"/>
    <d v="1899-12-31T09:32:22"/>
    <s v="Waffle"/>
    <n v="1.5"/>
  </r>
  <r>
    <x v="194"/>
    <d v="1899-12-31T09:32:22"/>
    <s v="Lemonade"/>
    <n v="2.5"/>
  </r>
  <r>
    <x v="194"/>
    <d v="1899-12-31T09:33:22"/>
    <s v="Brownie"/>
    <n v="3.5"/>
  </r>
  <r>
    <x v="194"/>
    <d v="1899-12-31T09:35:23"/>
    <s v="Latte"/>
    <n v="3.8"/>
  </r>
  <r>
    <x v="194"/>
    <d v="1899-12-31T09:36:06"/>
    <s v="Orange Juice"/>
    <n v="3.5"/>
  </r>
  <r>
    <x v="194"/>
    <d v="1899-12-31T09:41:00"/>
    <s v="Hot Choc"/>
    <n v="3"/>
  </r>
  <r>
    <x v="194"/>
    <d v="1899-12-31T09:43:10"/>
    <s v="Waffle"/>
    <n v="1.5"/>
  </r>
  <r>
    <x v="194"/>
    <d v="1899-12-31T09:44:02"/>
    <s v="Black Tea"/>
    <n v="2"/>
  </r>
  <r>
    <x v="194"/>
    <d v="1899-12-31T09:50:56"/>
    <s v="Orange Juice"/>
    <n v="3.5"/>
  </r>
  <r>
    <x v="194"/>
    <d v="1899-12-31T09:51:14"/>
    <s v="Brownie"/>
    <n v="3.5"/>
  </r>
  <r>
    <x v="194"/>
    <d v="1899-12-31T09:51:22"/>
    <s v="Waffle"/>
    <n v="1.5"/>
  </r>
  <r>
    <x v="194"/>
    <d v="1899-12-31T09:51:31"/>
    <s v="Brownie"/>
    <n v="3.5"/>
  </r>
  <r>
    <x v="194"/>
    <d v="1899-12-31T09:53:06"/>
    <s v="Waffle"/>
    <n v="1.5"/>
  </r>
  <r>
    <x v="194"/>
    <d v="1899-12-31T10:03:54"/>
    <s v="Brownie"/>
    <n v="3.5"/>
  </r>
  <r>
    <x v="194"/>
    <d v="1899-12-31T10:05:20"/>
    <s v="Americano"/>
    <n v="2.75"/>
  </r>
  <r>
    <x v="194"/>
    <d v="1899-12-31T10:09:40"/>
    <s v="Americano"/>
    <n v="2.75"/>
  </r>
  <r>
    <x v="194"/>
    <d v="1899-12-31T10:11:32"/>
    <s v="Black Tea"/>
    <n v="2"/>
  </r>
  <r>
    <x v="194"/>
    <d v="1899-12-31T10:13:59"/>
    <s v="Apple Juice"/>
    <n v="3"/>
  </r>
  <r>
    <x v="194"/>
    <d v="1899-12-31T10:13:59"/>
    <s v="Orange Cake"/>
    <n v="2.99"/>
  </r>
  <r>
    <x v="194"/>
    <d v="1899-12-31T10:15:42"/>
    <s v="Orange Cake"/>
    <n v="2.99"/>
  </r>
  <r>
    <x v="194"/>
    <d v="1899-12-31T10:17:09"/>
    <s v="Apple Pie"/>
    <n v="3.25"/>
  </r>
  <r>
    <x v="194"/>
    <d v="1899-12-31T10:17:35"/>
    <s v="Apple Pie"/>
    <n v="3.25"/>
  </r>
  <r>
    <x v="194"/>
    <d v="1899-12-31T10:19:01"/>
    <s v="Latte"/>
    <n v="3.8"/>
  </r>
  <r>
    <x v="194"/>
    <d v="1899-12-31T10:19:36"/>
    <s v="Americano"/>
    <n v="2.75"/>
  </r>
  <r>
    <x v="194"/>
    <d v="1899-12-31T10:20:54"/>
    <s v="Black Tea"/>
    <n v="2"/>
  </r>
  <r>
    <x v="194"/>
    <d v="1899-12-31T10:21:28"/>
    <s v="Apple Pie"/>
    <n v="3.25"/>
  </r>
  <r>
    <x v="194"/>
    <d v="1899-12-31T10:26:30"/>
    <s v="Latte"/>
    <n v="3.8"/>
  </r>
  <r>
    <x v="194"/>
    <d v="1899-12-31T10:28:49"/>
    <s v="Latte"/>
    <n v="3.8"/>
  </r>
  <r>
    <x v="194"/>
    <d v="1899-12-31T10:38:28"/>
    <s v="Black Tea"/>
    <n v="2"/>
  </r>
  <r>
    <x v="194"/>
    <d v="1899-12-31T10:42:21"/>
    <s v="Apple Pie"/>
    <n v="3.25"/>
  </r>
  <r>
    <x v="194"/>
    <d v="1899-12-31T10:43:39"/>
    <s v="Apple Juice"/>
    <n v="3"/>
  </r>
  <r>
    <x v="194"/>
    <d v="1899-12-31T10:53:09"/>
    <s v="Apple Pie"/>
    <n v="3.25"/>
  </r>
  <r>
    <x v="194"/>
    <d v="1899-12-31T10:54:53"/>
    <s v="Orange Cake"/>
    <n v="2.99"/>
  </r>
  <r>
    <x v="194"/>
    <d v="1899-12-31T10:55:53"/>
    <s v="Orange Juice"/>
    <n v="3.5"/>
  </r>
  <r>
    <x v="194"/>
    <d v="1899-12-31T10:58:37"/>
    <s v="Americano"/>
    <n v="2.75"/>
  </r>
  <r>
    <x v="194"/>
    <d v="1899-12-31T10:59:29"/>
    <s v="Black Tea"/>
    <n v="2"/>
  </r>
  <r>
    <x v="194"/>
    <d v="1899-12-31T11:00:04"/>
    <s v="Americano"/>
    <n v="2.75"/>
  </r>
  <r>
    <x v="194"/>
    <d v="1899-12-31T11:02:22"/>
    <s v="Orange Juice"/>
    <n v="3.5"/>
  </r>
  <r>
    <x v="194"/>
    <d v="1899-12-31T11:16:29"/>
    <s v="Apple Pie"/>
    <n v="3.25"/>
  </r>
  <r>
    <x v="194"/>
    <d v="1899-12-31T11:16:46"/>
    <s v="Black Tea"/>
    <n v="2"/>
  </r>
  <r>
    <x v="194"/>
    <d v="1899-12-31T11:17:12"/>
    <s v="Apple Juice"/>
    <n v="3"/>
  </r>
  <r>
    <x v="194"/>
    <d v="1899-12-31T11:17:29"/>
    <s v="Apple Pie"/>
    <n v="3.25"/>
  </r>
  <r>
    <x v="194"/>
    <d v="1899-12-31T11:19:47"/>
    <s v="Orange Cake"/>
    <n v="2.99"/>
  </r>
  <r>
    <x v="194"/>
    <d v="1899-12-31T11:27:25"/>
    <s v="Latte"/>
    <n v="3.8"/>
  </r>
  <r>
    <x v="194"/>
    <d v="1899-12-31T11:30:18"/>
    <s v="Americano"/>
    <n v="2.75"/>
  </r>
  <r>
    <x v="194"/>
    <d v="1899-12-31T11:33:28"/>
    <s v="Orange Juice"/>
    <n v="3.5"/>
  </r>
  <r>
    <x v="194"/>
    <d v="1899-12-31T11:35:20"/>
    <s v="Apple Pie"/>
    <n v="3.25"/>
  </r>
  <r>
    <x v="194"/>
    <d v="1899-12-31T11:35:55"/>
    <s v="Brownie"/>
    <n v="3.5"/>
  </r>
  <r>
    <x v="194"/>
    <d v="1899-12-31T11:40:40"/>
    <s v="Black Tea"/>
    <n v="2"/>
  </r>
  <r>
    <x v="194"/>
    <d v="1899-12-31T11:48:53"/>
    <s v="Americano"/>
    <n v="2.75"/>
  </r>
  <r>
    <x v="194"/>
    <d v="1899-12-31T11:50:45"/>
    <s v="Black Tea"/>
    <n v="2"/>
  </r>
  <r>
    <x v="194"/>
    <d v="1899-12-31T11:53:55"/>
    <s v="Apple Pie"/>
    <n v="3.25"/>
  </r>
  <r>
    <x v="194"/>
    <d v="1899-12-31T11:54:55"/>
    <s v="Latte"/>
    <n v="3.8"/>
  </r>
  <r>
    <x v="194"/>
    <d v="1899-12-31T11:56:22"/>
    <s v="Americano"/>
    <n v="2.75"/>
  </r>
  <r>
    <x v="194"/>
    <d v="1899-12-31T11:57:05"/>
    <s v="Latte"/>
    <n v="3.8"/>
  </r>
  <r>
    <x v="194"/>
    <d v="1899-12-31T11:58:31"/>
    <s v="Orange Juice"/>
    <n v="3.5"/>
  </r>
  <r>
    <x v="194"/>
    <d v="1899-12-31T11:58:31"/>
    <s v="Lemonade"/>
    <n v="2.5"/>
  </r>
  <r>
    <x v="194"/>
    <d v="1899-12-31T12:01:59"/>
    <s v="Black Tea"/>
    <n v="2"/>
  </r>
  <r>
    <x v="194"/>
    <d v="1899-12-31T12:04:34"/>
    <s v="Latte"/>
    <n v="3.8"/>
  </r>
  <r>
    <x v="194"/>
    <d v="1899-12-31T12:05:35"/>
    <s v="Brownie"/>
    <n v="3.5"/>
  </r>
  <r>
    <x v="194"/>
    <d v="1899-12-31T12:08:19"/>
    <s v="Apple Pie"/>
    <n v="3.25"/>
  </r>
  <r>
    <x v="194"/>
    <d v="1899-12-31T12:09:19"/>
    <s v="Brownie"/>
    <n v="3.5"/>
  </r>
  <r>
    <x v="194"/>
    <d v="1899-12-31T12:11:46"/>
    <s v="White Tea"/>
    <n v="2.65"/>
  </r>
  <r>
    <x v="194"/>
    <d v="1899-12-31T12:16:23"/>
    <s v="Black Tea"/>
    <n v="2"/>
  </r>
  <r>
    <x v="194"/>
    <d v="1899-12-31T12:17:15"/>
    <s v="Latte"/>
    <n v="3.8"/>
  </r>
  <r>
    <x v="194"/>
    <d v="1899-12-31T12:26:28"/>
    <s v="Black Tea"/>
    <n v="2"/>
  </r>
  <r>
    <x v="194"/>
    <d v="1899-12-31T12:28:37"/>
    <s v="Black Tea"/>
    <n v="2"/>
  </r>
  <r>
    <x v="194"/>
    <d v="1899-12-31T12:31:13"/>
    <s v="Latte"/>
    <n v="3.8"/>
  </r>
  <r>
    <x v="194"/>
    <d v="1899-12-31T12:41:35"/>
    <s v="Latte"/>
    <n v="3.8"/>
  </r>
  <r>
    <x v="194"/>
    <d v="1899-12-31T12:45:28"/>
    <s v="Black Tea"/>
    <n v="2"/>
  </r>
  <r>
    <x v="194"/>
    <d v="1899-12-31T12:46:37"/>
    <s v="Black Tea"/>
    <n v="2"/>
  </r>
  <r>
    <x v="194"/>
    <d v="1899-12-31T12:47:38"/>
    <s v="Hot Choc"/>
    <n v="3"/>
  </r>
  <r>
    <x v="194"/>
    <d v="1899-12-31T12:47:46"/>
    <s v="Apple Juice"/>
    <n v="3"/>
  </r>
  <r>
    <x v="194"/>
    <d v="1899-12-31T12:47:46"/>
    <s v="Latte"/>
    <n v="3.8"/>
  </r>
  <r>
    <x v="194"/>
    <d v="1899-12-31T12:50:56"/>
    <s v="Waffle"/>
    <n v="1.5"/>
  </r>
  <r>
    <x v="194"/>
    <d v="1899-12-31T13:06:21"/>
    <s v="Black Tea"/>
    <n v="2"/>
  </r>
  <r>
    <x v="194"/>
    <d v="1899-12-31T13:09:14"/>
    <s v="Brownie"/>
    <n v="3.5"/>
  </r>
  <r>
    <x v="194"/>
    <d v="1899-12-31T13:14:07"/>
    <s v="Black Tea"/>
    <n v="2"/>
  </r>
  <r>
    <x v="194"/>
    <d v="1899-12-31T13:21:28"/>
    <s v="Waffle"/>
    <n v="1.5"/>
  </r>
  <r>
    <x v="194"/>
    <d v="1899-12-31T13:24:30"/>
    <s v="Orange Cake"/>
    <n v="2.99"/>
  </r>
  <r>
    <x v="194"/>
    <d v="1899-12-31T13:27:57"/>
    <s v="Apple Pie"/>
    <n v="3.25"/>
  </r>
  <r>
    <x v="194"/>
    <d v="1899-12-31T13:28:31"/>
    <s v="Orange Juice"/>
    <n v="3.5"/>
  </r>
  <r>
    <x v="194"/>
    <d v="1899-12-31T13:29:58"/>
    <s v="Waffle"/>
    <n v="1.5"/>
  </r>
  <r>
    <x v="194"/>
    <d v="1899-12-31T13:31:42"/>
    <s v="Waffle"/>
    <n v="1.5"/>
  </r>
  <r>
    <x v="194"/>
    <d v="1899-12-31T13:38:10"/>
    <s v="Americano"/>
    <n v="2.75"/>
  </r>
  <r>
    <x v="194"/>
    <d v="1899-12-31T13:39:11"/>
    <s v="Lemonade"/>
    <n v="2.5"/>
  </r>
  <r>
    <x v="194"/>
    <d v="1899-12-31T13:41:55"/>
    <s v="Apple Pie"/>
    <n v="3.25"/>
  </r>
  <r>
    <x v="194"/>
    <d v="1899-12-31T13:51:25"/>
    <s v="Apple Pie"/>
    <n v="3.25"/>
  </r>
  <r>
    <x v="194"/>
    <d v="1899-12-31T13:52:26"/>
    <s v="Apple Pie"/>
    <n v="3.25"/>
  </r>
  <r>
    <x v="194"/>
    <d v="1899-12-31T13:55:18"/>
    <s v="Black Tea"/>
    <n v="2"/>
  </r>
  <r>
    <x v="194"/>
    <d v="1899-12-31T13:55:27"/>
    <s v="Brownie"/>
    <n v="3.5"/>
  </r>
  <r>
    <x v="194"/>
    <d v="1899-12-31T13:55:53"/>
    <s v="White Tea"/>
    <n v="2.65"/>
  </r>
  <r>
    <x v="194"/>
    <d v="1899-12-31T13:58:37"/>
    <s v="Black Tea"/>
    <n v="2"/>
  </r>
  <r>
    <x v="194"/>
    <d v="1899-12-31T14:00:12"/>
    <s v="Apple Pie"/>
    <n v="3.25"/>
  </r>
  <r>
    <x v="194"/>
    <d v="1899-12-31T14:00:38"/>
    <s v="Black Tea"/>
    <n v="2"/>
  </r>
  <r>
    <x v="194"/>
    <d v="1899-12-31T14:04:31"/>
    <s v="White Tea"/>
    <n v="2.65"/>
  </r>
  <r>
    <x v="194"/>
    <d v="1899-12-31T14:07:33"/>
    <s v="Apple Juice"/>
    <n v="3"/>
  </r>
  <r>
    <x v="194"/>
    <d v="1899-12-31T14:07:50"/>
    <s v="Orange Juice"/>
    <n v="3.5"/>
  </r>
  <r>
    <x v="194"/>
    <d v="1899-12-31T14:08:51"/>
    <s v="Black Tea"/>
    <n v="2"/>
  </r>
  <r>
    <x v="194"/>
    <d v="1899-12-31T14:15:28"/>
    <s v="Waffle"/>
    <n v="1.5"/>
  </r>
  <r>
    <x v="194"/>
    <d v="1899-12-31T14:18:55"/>
    <s v="Americano"/>
    <n v="2.75"/>
  </r>
  <r>
    <x v="194"/>
    <d v="1899-12-31T14:19:56"/>
    <s v="Americano"/>
    <n v="2.75"/>
  </r>
  <r>
    <x v="194"/>
    <d v="1899-12-31T14:23:23"/>
    <s v="Lemonade"/>
    <n v="2.5"/>
  </r>
  <r>
    <x v="194"/>
    <d v="1899-12-31T14:25:33"/>
    <s v="Apple Pie"/>
    <n v="3.25"/>
  </r>
  <r>
    <x v="194"/>
    <d v="1899-12-31T14:26:25"/>
    <s v="Brownie"/>
    <n v="3.5"/>
  </r>
  <r>
    <x v="194"/>
    <d v="1899-12-31T14:28:34"/>
    <s v="Apple Pie"/>
    <n v="3.25"/>
  </r>
  <r>
    <x v="194"/>
    <d v="1899-12-31T14:29:18"/>
    <s v="Brownie"/>
    <n v="3.5"/>
  </r>
  <r>
    <x v="194"/>
    <d v="1899-12-31T14:32:28"/>
    <s v="Hot Choc"/>
    <n v="3"/>
  </r>
  <r>
    <x v="194"/>
    <d v="1899-12-31T14:37:47"/>
    <s v="Apple Pie"/>
    <n v="3.25"/>
  </r>
  <r>
    <x v="194"/>
    <d v="1899-12-31T14:41:32"/>
    <s v="Lemonade"/>
    <n v="2.5"/>
  </r>
  <r>
    <x v="194"/>
    <d v="1899-12-31T14:41:49"/>
    <s v="Orange Juice"/>
    <n v="3.5"/>
  </r>
  <r>
    <x v="194"/>
    <d v="1899-12-31T14:45:42"/>
    <s v="Latte"/>
    <n v="3.8"/>
  </r>
  <r>
    <x v="194"/>
    <d v="1899-12-31T14:50:19"/>
    <s v="Apple Pie"/>
    <n v="3.25"/>
  </r>
  <r>
    <x v="194"/>
    <d v="1899-12-31T15:06:09"/>
    <s v="Apple Pie"/>
    <n v="3.25"/>
  </r>
  <r>
    <x v="194"/>
    <d v="1899-12-31T15:14:05"/>
    <s v="Waffle"/>
    <n v="1.5"/>
  </r>
  <r>
    <x v="194"/>
    <d v="1899-12-31T15:21:42"/>
    <s v="Orange Juice"/>
    <n v="3.5"/>
  </r>
  <r>
    <x v="194"/>
    <d v="1899-12-31T15:28:11"/>
    <s v="Brownie"/>
    <n v="3.5"/>
  </r>
  <r>
    <x v="194"/>
    <d v="1899-12-31T15:29:03"/>
    <s v="Brownie"/>
    <n v="3.5"/>
  </r>
  <r>
    <x v="194"/>
    <d v="1899-12-31T15:30:38"/>
    <s v="Latte"/>
    <n v="3.8"/>
  </r>
  <r>
    <x v="194"/>
    <d v="1899-12-31T15:31:04"/>
    <s v="Waffle"/>
    <n v="1.5"/>
  </r>
  <r>
    <x v="194"/>
    <d v="1899-12-31T15:31:56"/>
    <s v="Apple Pie"/>
    <n v="3.25"/>
  </r>
  <r>
    <x v="194"/>
    <d v="1899-12-31T15:32:39"/>
    <s v="Waffle"/>
    <n v="1.5"/>
  </r>
  <r>
    <x v="194"/>
    <d v="1899-12-31T15:37:07"/>
    <s v="White Tea"/>
    <n v="2.65"/>
  </r>
  <r>
    <x v="194"/>
    <d v="1899-12-31T15:37:24"/>
    <s v="Apple Pie"/>
    <n v="3.25"/>
  </r>
  <r>
    <x v="194"/>
    <d v="1899-12-31T15:39:08"/>
    <s v="Brownie"/>
    <n v="3.5"/>
  </r>
  <r>
    <x v="194"/>
    <d v="1899-12-31T15:42:09"/>
    <s v="Black Tea"/>
    <n v="2"/>
  </r>
  <r>
    <x v="194"/>
    <d v="1899-12-31T15:42:09"/>
    <s v="Waffle"/>
    <n v="1.5"/>
  </r>
  <r>
    <x v="195"/>
    <d v="1899-12-31T08:24:35"/>
    <s v="Apple Pie"/>
    <n v="3.25"/>
  </r>
  <r>
    <x v="195"/>
    <d v="1899-12-31T08:30:37"/>
    <s v="Apple Juice"/>
    <n v="3"/>
  </r>
  <r>
    <x v="195"/>
    <d v="1899-12-31T08:31:38"/>
    <s v="Orange Juice"/>
    <n v="3.5"/>
  </r>
  <r>
    <x v="195"/>
    <d v="1899-12-31T08:32:04"/>
    <s v="Black Tea"/>
    <n v="2"/>
  </r>
  <r>
    <x v="195"/>
    <d v="1899-12-31T08:34:31"/>
    <s v="Brownie"/>
    <n v="3.5"/>
  </r>
  <r>
    <x v="195"/>
    <d v="1899-12-31T08:35:23"/>
    <s v="Black Tea"/>
    <n v="2"/>
  </r>
  <r>
    <x v="195"/>
    <d v="1899-12-31T08:40:51"/>
    <s v="Black Tea"/>
    <n v="2"/>
  </r>
  <r>
    <x v="195"/>
    <d v="1899-12-31T08:41:17"/>
    <s v="Apple Pie"/>
    <n v="3.25"/>
  </r>
  <r>
    <x v="195"/>
    <d v="1899-12-31T08:45:45"/>
    <s v="Brownie"/>
    <n v="3.5"/>
  </r>
  <r>
    <x v="195"/>
    <d v="1899-12-31T08:45:53"/>
    <s v="Latte"/>
    <n v="3.8"/>
  </r>
  <r>
    <x v="195"/>
    <d v="1899-12-31T08:46:28"/>
    <s v="Americano"/>
    <n v="2.75"/>
  </r>
  <r>
    <x v="195"/>
    <d v="1899-12-31T08:47:11"/>
    <s v="Waffle"/>
    <n v="1.5"/>
  </r>
  <r>
    <x v="195"/>
    <d v="1899-12-31T08:50:04"/>
    <s v="Latte"/>
    <n v="3.8"/>
  </r>
  <r>
    <x v="195"/>
    <d v="1899-12-31T08:50:38"/>
    <s v="Black Tea"/>
    <n v="2"/>
  </r>
  <r>
    <x v="195"/>
    <d v="1899-12-31T08:52:57"/>
    <s v="Americano"/>
    <n v="2.75"/>
  </r>
  <r>
    <x v="195"/>
    <d v="1899-12-31T09:00:09"/>
    <s v="White Tea"/>
    <n v="2.65"/>
  </r>
  <r>
    <x v="195"/>
    <d v="1899-12-31T09:02:18"/>
    <s v="Brownie"/>
    <n v="3.5"/>
  </r>
  <r>
    <x v="195"/>
    <d v="1899-12-31T09:02:18"/>
    <s v="White Tea"/>
    <n v="2.65"/>
  </r>
  <r>
    <x v="195"/>
    <d v="1899-12-31T09:02:27"/>
    <s v="Waffle"/>
    <n v="1.5"/>
  </r>
  <r>
    <x v="195"/>
    <d v="1899-12-31T09:02:36"/>
    <s v="Lemonade"/>
    <n v="2.5"/>
  </r>
  <r>
    <x v="195"/>
    <d v="1899-12-31T09:04:19"/>
    <s v="Brownie"/>
    <n v="3.5"/>
  </r>
  <r>
    <x v="195"/>
    <d v="1899-12-31T09:13:06"/>
    <s v="Black Tea"/>
    <n v="2"/>
  </r>
  <r>
    <x v="195"/>
    <d v="1899-12-31T09:13:58"/>
    <s v="Orange Cake"/>
    <n v="2.99"/>
  </r>
  <r>
    <x v="195"/>
    <d v="1899-12-31T09:24:46"/>
    <s v="Apple Pie"/>
    <n v="3.25"/>
  </r>
  <r>
    <x v="195"/>
    <d v="1899-12-31T09:26:30"/>
    <s v="Apple Juice"/>
    <n v="3"/>
  </r>
  <r>
    <x v="195"/>
    <d v="1899-12-31T09:34:16"/>
    <s v="Latte"/>
    <n v="3.8"/>
  </r>
  <r>
    <x v="195"/>
    <d v="1899-12-31T09:43:38"/>
    <s v="Black Tea"/>
    <n v="2"/>
  </r>
  <r>
    <x v="195"/>
    <d v="1899-12-31T09:44:38"/>
    <s v="Apple Juice"/>
    <n v="3"/>
  </r>
  <r>
    <x v="195"/>
    <d v="1899-12-31T09:49:58"/>
    <s v="Waffle"/>
    <n v="1.5"/>
  </r>
  <r>
    <x v="195"/>
    <d v="1899-12-31T09:50:41"/>
    <s v="Black Tea"/>
    <n v="2"/>
  </r>
  <r>
    <x v="195"/>
    <d v="1899-12-31T09:51:07"/>
    <s v="Black Tea"/>
    <n v="2"/>
  </r>
  <r>
    <x v="195"/>
    <d v="1899-12-31T09:51:59"/>
    <s v="Black Tea"/>
    <n v="2"/>
  </r>
  <r>
    <x v="195"/>
    <d v="1899-12-31T09:56:53"/>
    <s v="Latte"/>
    <n v="3.8"/>
  </r>
  <r>
    <x v="195"/>
    <d v="1899-12-31T09:57:19"/>
    <s v="Black Tea"/>
    <n v="2"/>
  </r>
  <r>
    <x v="195"/>
    <d v="1899-12-31T10:02:47"/>
    <s v="Orange Juice"/>
    <n v="3.5"/>
  </r>
  <r>
    <x v="195"/>
    <d v="1899-12-31T10:02:56"/>
    <s v="Lemonade"/>
    <n v="2.5"/>
  </r>
  <r>
    <x v="195"/>
    <d v="1899-12-31T10:03:30"/>
    <s v="Apple Juice"/>
    <n v="3"/>
  </r>
  <r>
    <x v="195"/>
    <d v="1899-12-31T10:11:17"/>
    <s v="White Tea"/>
    <n v="2.65"/>
  </r>
  <r>
    <x v="195"/>
    <d v="1899-12-31T10:13:26"/>
    <s v="Apple Pie"/>
    <n v="3.25"/>
  </r>
  <r>
    <x v="195"/>
    <d v="1899-12-31T10:14:53"/>
    <s v="Waffle"/>
    <n v="1.5"/>
  </r>
  <r>
    <x v="195"/>
    <d v="1899-12-31T10:17:37"/>
    <s v="Black Tea"/>
    <n v="2"/>
  </r>
  <r>
    <x v="195"/>
    <d v="1899-12-31T10:20:21"/>
    <s v="Latte"/>
    <n v="3.8"/>
  </r>
  <r>
    <x v="195"/>
    <d v="1899-12-31T10:24:32"/>
    <s v="Brownie"/>
    <n v="3.5"/>
  </r>
  <r>
    <x v="195"/>
    <d v="1899-12-31T10:29:51"/>
    <s v="Brownie"/>
    <n v="3.5"/>
  </r>
  <r>
    <x v="195"/>
    <d v="1899-12-31T10:30:17"/>
    <s v="Black Tea"/>
    <n v="2"/>
  </r>
  <r>
    <x v="195"/>
    <d v="1899-12-31T10:32:01"/>
    <s v="Brownie"/>
    <n v="3.5"/>
  </r>
  <r>
    <x v="195"/>
    <d v="1899-12-31T10:34:45"/>
    <s v="Orange Juice"/>
    <n v="3.5"/>
  </r>
  <r>
    <x v="195"/>
    <d v="1899-12-31T10:35:20"/>
    <s v="Americano"/>
    <n v="2.75"/>
  </r>
  <r>
    <x v="195"/>
    <d v="1899-12-31T10:38:21"/>
    <s v="Orange Juice"/>
    <n v="3.5"/>
  </r>
  <r>
    <x v="195"/>
    <d v="1899-12-31T10:39:04"/>
    <s v="Orange Cake"/>
    <n v="2.99"/>
  </r>
  <r>
    <x v="195"/>
    <d v="1899-12-31T10:39:04"/>
    <s v="Apple Juice"/>
    <n v="3"/>
  </r>
  <r>
    <x v="195"/>
    <d v="1899-12-31T10:41:05"/>
    <s v="Black Tea"/>
    <n v="2"/>
  </r>
  <r>
    <x v="195"/>
    <d v="1899-12-31T10:43:06"/>
    <s v="Lemonade"/>
    <n v="2.5"/>
  </r>
  <r>
    <x v="195"/>
    <d v="1899-12-31T10:55:03"/>
    <s v="Americano"/>
    <n v="2.75"/>
  </r>
  <r>
    <x v="195"/>
    <d v="1899-12-31T10:56:47"/>
    <s v="Apple Juice"/>
    <n v="3"/>
  </r>
  <r>
    <x v="195"/>
    <d v="1899-12-31T11:09:19"/>
    <s v="Latte"/>
    <n v="3.8"/>
  </r>
  <r>
    <x v="195"/>
    <d v="1899-12-31T11:15:13"/>
    <s v="Latte"/>
    <n v="3.8"/>
  </r>
  <r>
    <x v="195"/>
    <d v="1899-12-31T11:19:58"/>
    <s v="Latte"/>
    <n v="3.8"/>
  </r>
  <r>
    <x v="195"/>
    <d v="1899-12-31T11:23:08"/>
    <s v="Americano"/>
    <n v="2.75"/>
  </r>
  <r>
    <x v="195"/>
    <d v="1899-12-31T11:24:17"/>
    <s v="Apple Juice"/>
    <n v="3"/>
  </r>
  <r>
    <x v="195"/>
    <d v="1899-12-31T11:25:18"/>
    <s v="Waffle"/>
    <n v="1.5"/>
  </r>
  <r>
    <x v="195"/>
    <d v="1899-12-31T11:26:53"/>
    <s v="Apple Pie"/>
    <n v="3.25"/>
  </r>
  <r>
    <x v="195"/>
    <d v="1899-12-31T11:28:02"/>
    <s v="Black Tea"/>
    <n v="2"/>
  </r>
  <r>
    <x v="195"/>
    <d v="1899-12-31T11:28:45"/>
    <s v="Orange Juice"/>
    <n v="3.5"/>
  </r>
  <r>
    <x v="195"/>
    <d v="1899-12-31T11:34:39"/>
    <s v="Orange Juice"/>
    <n v="3.5"/>
  </r>
  <r>
    <x v="195"/>
    <d v="1899-12-31T11:35:05"/>
    <s v="Hot Choc"/>
    <n v="3"/>
  </r>
  <r>
    <x v="195"/>
    <d v="1899-12-31T11:35:48"/>
    <s v="Latte"/>
    <n v="3.8"/>
  </r>
  <r>
    <x v="195"/>
    <d v="1899-12-31T11:35:57"/>
    <s v="Brownie"/>
    <n v="3.5"/>
  </r>
  <r>
    <x v="195"/>
    <d v="1899-12-31T11:36:40"/>
    <s v="Orange Cake"/>
    <n v="2.99"/>
  </r>
  <r>
    <x v="195"/>
    <d v="1899-12-31T11:42:17"/>
    <s v="White Tea"/>
    <n v="2.65"/>
  </r>
  <r>
    <x v="195"/>
    <d v="1899-12-31T11:44:44"/>
    <s v="Apple Pie"/>
    <n v="3.25"/>
  </r>
  <r>
    <x v="195"/>
    <d v="1899-12-31T11:45:19"/>
    <s v="Apple Juice"/>
    <n v="3"/>
  </r>
  <r>
    <x v="195"/>
    <d v="1899-12-31T11:47:02"/>
    <s v="Orange Juice"/>
    <n v="3.5"/>
  </r>
  <r>
    <x v="195"/>
    <d v="1899-12-31T11:52:57"/>
    <s v="Americano"/>
    <n v="2.75"/>
  </r>
  <r>
    <x v="195"/>
    <d v="1899-12-31T11:54:32"/>
    <s v="Orange Juice"/>
    <n v="3.5"/>
  </r>
  <r>
    <x v="195"/>
    <d v="1899-12-31T11:55:15"/>
    <s v="Brownie"/>
    <n v="3.5"/>
  </r>
  <r>
    <x v="195"/>
    <d v="1899-12-31T12:05:28"/>
    <s v="Waffle"/>
    <n v="1.5"/>
  </r>
  <r>
    <x v="195"/>
    <d v="1899-12-31T12:17:34"/>
    <s v="Black Tea"/>
    <n v="2"/>
  </r>
  <r>
    <x v="195"/>
    <d v="1899-12-31T12:20:01"/>
    <s v="Hot Choc"/>
    <n v="3"/>
  </r>
  <r>
    <x v="195"/>
    <d v="1899-12-31T12:20:44"/>
    <s v="Latte"/>
    <n v="3.8"/>
  </r>
  <r>
    <x v="195"/>
    <d v="1899-12-31T12:21:19"/>
    <s v="Latte"/>
    <n v="3.8"/>
  </r>
  <r>
    <x v="195"/>
    <d v="1899-12-31T12:26:04"/>
    <s v="Black Tea"/>
    <n v="2"/>
  </r>
  <r>
    <x v="195"/>
    <d v="1899-12-31T12:28:31"/>
    <s v="Waffle"/>
    <n v="1.5"/>
  </r>
  <r>
    <x v="195"/>
    <d v="1899-12-31T12:44:38"/>
    <s v="Black Tea"/>
    <n v="2"/>
  </r>
  <r>
    <x v="195"/>
    <d v="1899-12-31T12:46:57"/>
    <s v="White Tea"/>
    <n v="2.65"/>
  </r>
  <r>
    <x v="195"/>
    <d v="1899-12-31T12:48:06"/>
    <s v="Waffle"/>
    <n v="1.5"/>
  </r>
  <r>
    <x v="195"/>
    <d v="1899-12-31T12:49:06"/>
    <s v="Hot Choc"/>
    <n v="3"/>
  </r>
  <r>
    <x v="195"/>
    <d v="1899-12-31T12:50:33"/>
    <s v="Americano"/>
    <n v="2.75"/>
  </r>
  <r>
    <x v="195"/>
    <d v="1899-12-31T12:50:50"/>
    <s v="Waffle"/>
    <n v="1.5"/>
  </r>
  <r>
    <x v="195"/>
    <d v="1899-12-31T13:02:21"/>
    <s v="Brownie"/>
    <n v="3.5"/>
  </r>
  <r>
    <x v="195"/>
    <d v="1899-12-31T13:02:30"/>
    <s v="Latte"/>
    <n v="3.8"/>
  </r>
  <r>
    <x v="195"/>
    <d v="1899-12-31T13:03:13"/>
    <s v="Latte"/>
    <n v="3.8"/>
  </r>
  <r>
    <x v="195"/>
    <d v="1899-12-31T13:05:40"/>
    <s v="Black Tea"/>
    <n v="2"/>
  </r>
  <r>
    <x v="195"/>
    <d v="1899-12-31T13:11:17"/>
    <s v="Brownie"/>
    <n v="3.5"/>
  </r>
  <r>
    <x v="195"/>
    <d v="1899-12-31T13:11:17"/>
    <s v="Apple Juice"/>
    <n v="3"/>
  </r>
  <r>
    <x v="195"/>
    <d v="1899-12-31T13:12:52"/>
    <s v="Americano"/>
    <n v="2.75"/>
  </r>
  <r>
    <x v="195"/>
    <d v="1899-12-31T13:19:03"/>
    <s v="Apple Pie"/>
    <n v="3.25"/>
  </r>
  <r>
    <x v="195"/>
    <d v="1899-12-31T13:19:29"/>
    <s v="Brownie"/>
    <n v="3.5"/>
  </r>
  <r>
    <x v="195"/>
    <d v="1899-12-31T13:21:39"/>
    <s v="Lemonade"/>
    <n v="2.5"/>
  </r>
  <r>
    <x v="195"/>
    <d v="1899-12-31T13:23:40"/>
    <s v="Americano"/>
    <n v="2.75"/>
  </r>
  <r>
    <x v="195"/>
    <d v="1899-12-31T13:25:15"/>
    <s v="Orange Juice"/>
    <n v="3.5"/>
  </r>
  <r>
    <x v="195"/>
    <d v="1899-12-31T13:27:07"/>
    <s v="Waffle"/>
    <n v="1.5"/>
  </r>
  <r>
    <x v="195"/>
    <d v="1899-12-31T13:27:50"/>
    <s v="Orange Juice"/>
    <n v="3.5"/>
  </r>
  <r>
    <x v="195"/>
    <d v="1899-12-31T13:28:34"/>
    <s v="Latte"/>
    <n v="3.8"/>
  </r>
  <r>
    <x v="195"/>
    <d v="1899-12-31T13:31:00"/>
    <s v="Orange Cake"/>
    <n v="2.99"/>
  </r>
  <r>
    <x v="195"/>
    <d v="1899-12-31T13:31:35"/>
    <s v="Latte"/>
    <n v="3.8"/>
  </r>
  <r>
    <x v="195"/>
    <d v="1899-12-31T13:32:53"/>
    <s v="Apple Pie"/>
    <n v="3.25"/>
  </r>
  <r>
    <x v="195"/>
    <d v="1899-12-31T13:37:29"/>
    <s v="Black Tea"/>
    <n v="2"/>
  </r>
  <r>
    <x v="195"/>
    <d v="1899-12-31T13:38:04"/>
    <s v="Lemonade"/>
    <n v="2.5"/>
  </r>
  <r>
    <x v="195"/>
    <d v="1899-12-31T13:48:00"/>
    <s v="Latte"/>
    <n v="3.8"/>
  </r>
  <r>
    <x v="195"/>
    <d v="1899-12-31T13:48:52"/>
    <s v="Americano"/>
    <n v="2.75"/>
  </r>
  <r>
    <x v="195"/>
    <d v="1899-12-31T13:52:11"/>
    <s v="Apple Pie"/>
    <n v="3.25"/>
  </r>
  <r>
    <x v="195"/>
    <d v="1899-12-31T13:53:46"/>
    <s v="Apple Pie"/>
    <n v="3.25"/>
  </r>
  <r>
    <x v="195"/>
    <d v="1899-12-31T13:56:12"/>
    <s v="Latte"/>
    <n v="3.8"/>
  </r>
  <r>
    <x v="195"/>
    <d v="1899-12-31T13:57:30"/>
    <s v="Latte"/>
    <n v="3.8"/>
  </r>
  <r>
    <x v="195"/>
    <d v="1899-12-31T13:58:57"/>
    <s v="Brownie"/>
    <n v="3.5"/>
  </r>
  <r>
    <x v="195"/>
    <d v="1899-12-31T14:00:58"/>
    <s v="Black Tea"/>
    <n v="2"/>
  </r>
  <r>
    <x v="195"/>
    <d v="1899-12-31T14:08:01"/>
    <s v="Latte"/>
    <n v="3.8"/>
  </r>
  <r>
    <x v="195"/>
    <d v="1899-12-31T14:08:27"/>
    <s v="Waffle"/>
    <n v="1.5"/>
  </r>
  <r>
    <x v="195"/>
    <d v="1899-12-31T14:09:10"/>
    <s v="Brownie"/>
    <n v="3.5"/>
  </r>
  <r>
    <x v="195"/>
    <d v="1899-12-31T14:10:11"/>
    <s v="Black Tea"/>
    <n v="2"/>
  </r>
  <r>
    <x v="195"/>
    <d v="1899-12-31T14:11:11"/>
    <s v="White Tea"/>
    <n v="2.65"/>
  </r>
  <r>
    <x v="195"/>
    <d v="1899-12-31T14:25:26"/>
    <s v="Waffle"/>
    <n v="1.5"/>
  </r>
  <r>
    <x v="195"/>
    <d v="1899-12-31T14:26:10"/>
    <s v="Americano"/>
    <n v="2.75"/>
  </r>
  <r>
    <x v="195"/>
    <d v="1899-12-31T14:31:38"/>
    <s v="Lemonade"/>
    <n v="2.5"/>
  </r>
  <r>
    <x v="195"/>
    <d v="1899-12-31T14:32:21"/>
    <s v="Orange Juice"/>
    <n v="3.5"/>
  </r>
  <r>
    <x v="195"/>
    <d v="1899-12-31T14:33:48"/>
    <s v="Apple Pie"/>
    <n v="3.25"/>
  </r>
  <r>
    <x v="195"/>
    <d v="1899-12-31T14:34:13"/>
    <s v="Lemonade"/>
    <n v="2.5"/>
  </r>
  <r>
    <x v="195"/>
    <d v="1899-12-31T14:44:53"/>
    <s v="Brownie"/>
    <n v="3.5"/>
  </r>
  <r>
    <x v="195"/>
    <d v="1899-12-31T14:47:28"/>
    <s v="Brownie"/>
    <n v="3.5"/>
  </r>
  <r>
    <x v="195"/>
    <d v="1899-12-31T14:48:03"/>
    <s v="Black Tea"/>
    <n v="2"/>
  </r>
  <r>
    <x v="195"/>
    <d v="1899-12-31T14:51:30"/>
    <s v="Black Tea"/>
    <n v="2"/>
  </r>
  <r>
    <x v="195"/>
    <d v="1899-12-31T14:57:33"/>
    <s v="Latte"/>
    <n v="3.8"/>
  </r>
  <r>
    <x v="195"/>
    <d v="1899-12-31T15:10:22"/>
    <s v="Orange Juice"/>
    <n v="3.5"/>
  </r>
  <r>
    <x v="195"/>
    <d v="1899-12-31T15:15:07"/>
    <s v="Waffle"/>
    <n v="1.5"/>
  </r>
  <r>
    <x v="195"/>
    <d v="1899-12-31T15:15:59"/>
    <s v="Waffle"/>
    <n v="1.5"/>
  </r>
  <r>
    <x v="195"/>
    <d v="1899-12-31T15:20:10"/>
    <s v="Lemonade"/>
    <n v="2.5"/>
  </r>
  <r>
    <x v="195"/>
    <d v="1899-12-31T15:25:21"/>
    <s v="Apple Pie"/>
    <n v="3.25"/>
  </r>
  <r>
    <x v="195"/>
    <d v="1899-12-31T15:27:13"/>
    <s v="Latte"/>
    <n v="3.8"/>
  </r>
  <r>
    <x v="195"/>
    <d v="1899-12-31T15:31:41"/>
    <s v="Americano"/>
    <n v="2.75"/>
  </r>
  <r>
    <x v="195"/>
    <d v="1899-12-31T15:33:07"/>
    <s v="Waffle"/>
    <n v="1.5"/>
  </r>
  <r>
    <x v="195"/>
    <d v="1899-12-31T15:35:08"/>
    <s v="Apple Pie"/>
    <n v="3.25"/>
  </r>
  <r>
    <x v="195"/>
    <d v="1899-12-31T15:36:17"/>
    <s v="Black Tea"/>
    <n v="2"/>
  </r>
  <r>
    <x v="195"/>
    <d v="1899-12-31T15:40:28"/>
    <s v="Black Tea"/>
    <n v="2"/>
  </r>
  <r>
    <x v="195"/>
    <d v="1899-12-31T15:42:20"/>
    <s v="Americano"/>
    <n v="2.75"/>
  </r>
  <r>
    <x v="196"/>
    <d v="1899-12-31T08:19:52"/>
    <s v="Black Tea"/>
    <n v="2"/>
  </r>
  <r>
    <x v="196"/>
    <d v="1899-12-31T08:20:35"/>
    <s v="Latte"/>
    <n v="3.8"/>
  </r>
  <r>
    <x v="196"/>
    <d v="1899-12-31T08:21:53"/>
    <s v="Apple Pie"/>
    <n v="3.25"/>
  </r>
  <r>
    <x v="196"/>
    <d v="1899-12-31T08:25:37"/>
    <s v="Latte"/>
    <n v="3.8"/>
  </r>
  <r>
    <x v="196"/>
    <d v="1899-12-31T08:27:04"/>
    <s v="Waffle"/>
    <n v="1.5"/>
  </r>
  <r>
    <x v="196"/>
    <d v="1899-12-31T08:47:56"/>
    <s v="Black Tea"/>
    <n v="2"/>
  </r>
  <r>
    <x v="196"/>
    <d v="1899-12-31T08:48:40"/>
    <s v="Brownie"/>
    <n v="3.5"/>
  </r>
  <r>
    <x v="196"/>
    <d v="1899-12-31T08:50:23"/>
    <s v="Black Tea"/>
    <n v="2"/>
  </r>
  <r>
    <x v="196"/>
    <d v="1899-12-31T08:50:32"/>
    <s v="Waffle"/>
    <n v="1.5"/>
  </r>
  <r>
    <x v="196"/>
    <d v="1899-12-31T08:50:41"/>
    <s v="Apple Pie"/>
    <n v="3.25"/>
  </r>
  <r>
    <x v="196"/>
    <d v="1899-12-31T08:51:50"/>
    <s v="Waffle"/>
    <n v="1.5"/>
  </r>
  <r>
    <x v="196"/>
    <d v="1899-12-31T08:52:42"/>
    <s v="Apple Pie"/>
    <n v="3.25"/>
  </r>
  <r>
    <x v="196"/>
    <d v="1899-12-31T08:54:51"/>
    <s v="Apple Pie"/>
    <n v="3.25"/>
  </r>
  <r>
    <x v="196"/>
    <d v="1899-12-31T09:05:22"/>
    <s v="Apple Juice"/>
    <n v="3"/>
  </r>
  <r>
    <x v="196"/>
    <d v="1899-12-31T09:06:05"/>
    <s v="Waffle"/>
    <n v="1.5"/>
  </r>
  <r>
    <x v="196"/>
    <d v="1899-12-31T09:06:31"/>
    <s v="Lemonade"/>
    <n v="2.5"/>
  </r>
  <r>
    <x v="196"/>
    <d v="1899-12-31T09:09:15"/>
    <s v="Orange Juice"/>
    <n v="3.5"/>
  </r>
  <r>
    <x v="196"/>
    <d v="1899-12-31T09:11:16"/>
    <s v="Apple Pie"/>
    <n v="3.25"/>
  </r>
  <r>
    <x v="196"/>
    <d v="1899-12-31T09:17:36"/>
    <s v="Lemonade"/>
    <n v="2.5"/>
  </r>
  <r>
    <x v="196"/>
    <d v="1899-12-31T09:19:11"/>
    <s v="Waffle"/>
    <n v="1.5"/>
  </r>
  <r>
    <x v="196"/>
    <d v="1899-12-31T09:22:47"/>
    <s v="Apple Pie"/>
    <n v="3.25"/>
  </r>
  <r>
    <x v="196"/>
    <d v="1899-12-31T09:22:56"/>
    <s v="Latte"/>
    <n v="3.8"/>
  </r>
  <r>
    <x v="196"/>
    <d v="1899-12-31T09:23:39"/>
    <s v="Lemonade"/>
    <n v="2.5"/>
  </r>
  <r>
    <x v="196"/>
    <d v="1899-12-31T09:31:08"/>
    <s v="Waffle"/>
    <n v="1.5"/>
  </r>
  <r>
    <x v="196"/>
    <d v="1899-12-31T09:31:08"/>
    <s v="Americano"/>
    <n v="2.75"/>
  </r>
  <r>
    <x v="196"/>
    <d v="1899-12-31T09:32:00"/>
    <s v="White Tea"/>
    <n v="2.65"/>
  </r>
  <r>
    <x v="196"/>
    <d v="1899-12-31T09:40:39"/>
    <s v="Apple Pie"/>
    <n v="3.25"/>
  </r>
  <r>
    <x v="196"/>
    <d v="1899-12-31T09:49:34"/>
    <s v="Brownie"/>
    <n v="3.5"/>
  </r>
  <r>
    <x v="196"/>
    <d v="1899-12-31T09:56:29"/>
    <s v="Orange Cake"/>
    <n v="2.99"/>
  </r>
  <r>
    <x v="196"/>
    <d v="1899-12-31T10:05:51"/>
    <s v="White Tea"/>
    <n v="2.65"/>
  </r>
  <r>
    <x v="196"/>
    <d v="1899-12-31T10:06:08"/>
    <s v="Americano"/>
    <n v="2.75"/>
  </r>
  <r>
    <x v="196"/>
    <d v="1899-12-31T10:09:44"/>
    <s v="Brownie"/>
    <n v="3.5"/>
  </r>
  <r>
    <x v="196"/>
    <d v="1899-12-31T10:11:02"/>
    <s v="Black Tea"/>
    <n v="2"/>
  </r>
  <r>
    <x v="196"/>
    <d v="1899-12-31T10:15:47"/>
    <s v="Black Tea"/>
    <n v="2"/>
  </r>
  <r>
    <x v="196"/>
    <d v="1899-12-31T10:16:56"/>
    <s v="Latte"/>
    <n v="3.8"/>
  </r>
  <r>
    <x v="196"/>
    <d v="1899-12-31T10:21:32"/>
    <s v="Black Tea"/>
    <n v="2"/>
  </r>
  <r>
    <x v="196"/>
    <d v="1899-12-31T10:21:41"/>
    <s v="Black Tea"/>
    <n v="2"/>
  </r>
  <r>
    <x v="196"/>
    <d v="1899-12-31T10:22:07"/>
    <s v="Americano"/>
    <n v="2.75"/>
  </r>
  <r>
    <x v="196"/>
    <d v="1899-12-31T10:23:33"/>
    <s v="Apple Juice"/>
    <n v="3"/>
  </r>
  <r>
    <x v="196"/>
    <d v="1899-12-31T10:26:00"/>
    <s v="Orange Juice"/>
    <n v="3.5"/>
  </r>
  <r>
    <x v="196"/>
    <d v="1899-12-31T10:30:02"/>
    <s v="White Tea"/>
    <n v="2.65"/>
  </r>
  <r>
    <x v="196"/>
    <d v="1899-12-31T10:34:47"/>
    <s v="Latte"/>
    <n v="3.8"/>
  </r>
  <r>
    <x v="196"/>
    <d v="1899-12-31T10:35:13"/>
    <s v="Brownie"/>
    <n v="3.5"/>
  </r>
  <r>
    <x v="196"/>
    <d v="1899-12-31T10:39:41"/>
    <s v="Black Tea"/>
    <n v="2"/>
  </r>
  <r>
    <x v="196"/>
    <d v="1899-12-31T10:40:07"/>
    <s v="White Tea"/>
    <n v="2.65"/>
  </r>
  <r>
    <x v="196"/>
    <d v="1899-12-31T10:40:59"/>
    <s v="Latte"/>
    <n v="3.8"/>
  </r>
  <r>
    <x v="196"/>
    <d v="1899-12-31T10:42:42"/>
    <s v="Black Tea"/>
    <n v="2"/>
  </r>
  <r>
    <x v="196"/>
    <d v="1899-12-31T10:45:53"/>
    <s v="Hot Choc"/>
    <n v="3"/>
  </r>
  <r>
    <x v="196"/>
    <d v="1899-12-31T10:51:30"/>
    <s v="Orange Juice"/>
    <n v="3.5"/>
  </r>
  <r>
    <x v="196"/>
    <d v="1899-12-31T10:56:23"/>
    <s v="White Tea"/>
    <n v="2.65"/>
  </r>
  <r>
    <x v="196"/>
    <d v="1899-12-31T11:00:17"/>
    <s v="Black Tea"/>
    <n v="2"/>
  </r>
  <r>
    <x v="196"/>
    <d v="1899-12-31T11:06:28"/>
    <s v="Brownie"/>
    <n v="3.5"/>
  </r>
  <r>
    <x v="196"/>
    <d v="1899-12-31T11:08:12"/>
    <s v="Brownie"/>
    <n v="3.5"/>
  </r>
  <r>
    <x v="196"/>
    <d v="1899-12-31T11:11:30"/>
    <s v="Lemonade"/>
    <n v="2.5"/>
  </r>
  <r>
    <x v="196"/>
    <d v="1899-12-31T11:14:41"/>
    <s v="Apple Juice"/>
    <n v="3"/>
  </r>
  <r>
    <x v="196"/>
    <d v="1899-12-31T11:27:12"/>
    <s v="White Tea"/>
    <n v="2.65"/>
  </r>
  <r>
    <x v="196"/>
    <d v="1899-12-31T11:28:56"/>
    <s v="Americano"/>
    <n v="2.75"/>
  </r>
  <r>
    <x v="196"/>
    <d v="1899-12-31T11:29:05"/>
    <s v="Latte"/>
    <n v="3.8"/>
  </r>
  <r>
    <x v="196"/>
    <d v="1899-12-31T11:32:58"/>
    <s v="Americano"/>
    <n v="2.75"/>
  </r>
  <r>
    <x v="196"/>
    <d v="1899-12-31T11:35:16"/>
    <s v="Waffle"/>
    <n v="1.5"/>
  </r>
  <r>
    <x v="196"/>
    <d v="1899-12-31T11:35:16"/>
    <s v="Lemonade"/>
    <n v="2.5"/>
  </r>
  <r>
    <x v="196"/>
    <d v="1899-12-31T11:37:52"/>
    <s v="Black Tea"/>
    <n v="2"/>
  </r>
  <r>
    <x v="196"/>
    <d v="1899-12-31T11:39:44"/>
    <s v="Brownie"/>
    <n v="3.5"/>
  </r>
  <r>
    <x v="196"/>
    <d v="1899-12-31T11:44:03"/>
    <s v="Orange Cake"/>
    <n v="2.99"/>
  </r>
  <r>
    <x v="196"/>
    <d v="1899-12-31T11:44:12"/>
    <s v="Black Tea"/>
    <n v="2"/>
  </r>
  <r>
    <x v="196"/>
    <d v="1899-12-31T11:45:12"/>
    <s v="Waffle"/>
    <n v="1.5"/>
  </r>
  <r>
    <x v="196"/>
    <d v="1899-12-31T11:45:38"/>
    <s v="Waffle"/>
    <n v="1.5"/>
  </r>
  <r>
    <x v="196"/>
    <d v="1899-12-31T11:47:05"/>
    <s v="Black Tea"/>
    <n v="2"/>
  </r>
  <r>
    <x v="196"/>
    <d v="1899-12-31T11:49:06"/>
    <s v="White Tea"/>
    <n v="2.65"/>
  </r>
  <r>
    <x v="196"/>
    <d v="1899-12-31T11:50:32"/>
    <s v="Apple Juice"/>
    <n v="3"/>
  </r>
  <r>
    <x v="196"/>
    <d v="1899-12-31T11:50:49"/>
    <s v="Latte"/>
    <n v="3.8"/>
  </r>
  <r>
    <x v="196"/>
    <d v="1899-12-31T11:51:06"/>
    <s v="Waffle"/>
    <n v="1.5"/>
  </r>
  <r>
    <x v="196"/>
    <d v="1899-12-31T11:51:41"/>
    <s v="Brownie"/>
    <n v="3.5"/>
  </r>
  <r>
    <x v="196"/>
    <d v="1899-12-31T12:04:13"/>
    <s v="Lemonade"/>
    <n v="2.5"/>
  </r>
  <r>
    <x v="196"/>
    <d v="1899-12-31T12:07:40"/>
    <s v="Apple Pie"/>
    <n v="3.25"/>
  </r>
  <r>
    <x v="196"/>
    <d v="1899-12-31T12:09:32"/>
    <s v="Waffle"/>
    <n v="1.5"/>
  </r>
  <r>
    <x v="196"/>
    <d v="1899-12-31T12:12:08"/>
    <s v="Brownie"/>
    <n v="3.5"/>
  </r>
  <r>
    <x v="196"/>
    <d v="1899-12-31T12:17:02"/>
    <s v="Latte"/>
    <n v="3.8"/>
  </r>
  <r>
    <x v="196"/>
    <d v="1899-12-31T12:17:10"/>
    <s v="Latte"/>
    <n v="3.8"/>
  </r>
  <r>
    <x v="196"/>
    <d v="1899-12-31T12:19:46"/>
    <s v="Apple Pie"/>
    <n v="3.25"/>
  </r>
  <r>
    <x v="196"/>
    <d v="1899-12-31T12:26:15"/>
    <s v="White Tea"/>
    <n v="2.65"/>
  </r>
  <r>
    <x v="196"/>
    <d v="1899-12-31T12:28:16"/>
    <s v="Brownie"/>
    <n v="3.5"/>
  </r>
  <r>
    <x v="196"/>
    <d v="1899-12-31T12:32:35"/>
    <s v="Latte"/>
    <n v="3.8"/>
  </r>
  <r>
    <x v="196"/>
    <d v="1899-12-31T12:34:36"/>
    <s v="Brownie"/>
    <n v="3.5"/>
  </r>
  <r>
    <x v="196"/>
    <d v="1899-12-31T12:37:46"/>
    <s v="Waffle"/>
    <n v="1.5"/>
  </r>
  <r>
    <x v="196"/>
    <d v="1899-12-31T12:42:14"/>
    <s v="Black Tea"/>
    <n v="2"/>
  </r>
  <r>
    <x v="196"/>
    <d v="1899-12-31T12:46:59"/>
    <s v="Americano"/>
    <n v="2.75"/>
  </r>
  <r>
    <x v="196"/>
    <d v="1899-12-31T12:53:10"/>
    <s v="Waffle"/>
    <n v="1.5"/>
  </r>
  <r>
    <x v="196"/>
    <d v="1899-12-31T12:58:21"/>
    <s v="Orange Juice"/>
    <n v="3.5"/>
  </r>
  <r>
    <x v="196"/>
    <d v="1899-12-31T13:07:26"/>
    <s v="Latte"/>
    <n v="3.8"/>
  </r>
  <r>
    <x v="196"/>
    <d v="1899-12-31T13:09:53"/>
    <s v="Waffle"/>
    <n v="1.5"/>
  </r>
  <r>
    <x v="196"/>
    <d v="1899-12-31T13:10:53"/>
    <s v="White Tea"/>
    <n v="2.65"/>
  </r>
  <r>
    <x v="196"/>
    <d v="1899-12-31T13:12:11"/>
    <s v="White Tea"/>
    <n v="2.65"/>
  </r>
  <r>
    <x v="196"/>
    <d v="1899-12-31T13:13:46"/>
    <s v="Latte"/>
    <n v="3.8"/>
  </r>
  <r>
    <x v="196"/>
    <d v="1899-12-31T13:22:24"/>
    <s v="White Tea"/>
    <n v="2.65"/>
  </r>
  <r>
    <x v="196"/>
    <d v="1899-12-31T13:29:02"/>
    <s v="Brownie"/>
    <n v="3.5"/>
  </r>
  <r>
    <x v="196"/>
    <d v="1899-12-31T13:30:02"/>
    <s v="Black Tea"/>
    <n v="2"/>
  </r>
  <r>
    <x v="196"/>
    <d v="1899-12-31T13:33:47"/>
    <s v="Waffle"/>
    <n v="1.5"/>
  </r>
  <r>
    <x v="196"/>
    <d v="1899-12-31T13:40:50"/>
    <s v="Apple Juice"/>
    <n v="3"/>
  </r>
  <r>
    <x v="196"/>
    <d v="1899-12-31T13:45:27"/>
    <s v="Waffle"/>
    <n v="1.5"/>
  </r>
  <r>
    <x v="196"/>
    <d v="1899-12-31T13:46:53"/>
    <s v="Americano"/>
    <n v="2.75"/>
  </r>
  <r>
    <x v="196"/>
    <d v="1899-12-31T13:48:19"/>
    <s v="Americano"/>
    <n v="2.75"/>
  </r>
  <r>
    <x v="196"/>
    <d v="1899-12-31T13:49:54"/>
    <s v="Americano"/>
    <n v="2.75"/>
  </r>
  <r>
    <x v="196"/>
    <d v="1899-12-31T14:05:45"/>
    <s v="Orange Juice"/>
    <n v="3.5"/>
  </r>
  <r>
    <x v="196"/>
    <d v="1899-12-31T14:06:28"/>
    <s v="Latte"/>
    <n v="3.8"/>
  </r>
  <r>
    <x v="196"/>
    <d v="1899-12-31T14:08:20"/>
    <s v="Waffle"/>
    <n v="1.5"/>
  </r>
  <r>
    <x v="196"/>
    <d v="1899-12-31T14:12:14"/>
    <s v="Orange Juice"/>
    <n v="3.5"/>
  </r>
  <r>
    <x v="196"/>
    <d v="1899-12-31T14:16:16"/>
    <s v="Lemonade"/>
    <n v="2.5"/>
  </r>
  <r>
    <x v="196"/>
    <d v="1899-12-31T14:24:54"/>
    <s v="Brownie"/>
    <n v="3.5"/>
  </r>
  <r>
    <x v="196"/>
    <d v="1899-12-31T14:26:20"/>
    <s v="Latte"/>
    <n v="3.8"/>
  </r>
  <r>
    <x v="196"/>
    <d v="1899-12-31T14:26:38"/>
    <s v="Latte"/>
    <n v="3.8"/>
  </r>
  <r>
    <x v="196"/>
    <d v="1899-12-31T14:30:57"/>
    <s v="Latte"/>
    <n v="3.8"/>
  </r>
  <r>
    <x v="196"/>
    <d v="1899-12-31T14:31:23"/>
    <s v="Apple Juice"/>
    <n v="3"/>
  </r>
  <r>
    <x v="196"/>
    <d v="1899-12-31T14:32:32"/>
    <s v="Latte"/>
    <n v="3.8"/>
  </r>
  <r>
    <x v="196"/>
    <d v="1899-12-31T14:32:49"/>
    <s v="Waffle"/>
    <n v="1.5"/>
  </r>
  <r>
    <x v="196"/>
    <d v="1899-12-31T14:33:32"/>
    <s v="Americano"/>
    <n v="2.75"/>
  </r>
  <r>
    <x v="196"/>
    <d v="1899-12-31T14:34:42"/>
    <s v="Black Tea"/>
    <n v="2"/>
  </r>
  <r>
    <x v="196"/>
    <d v="1899-12-31T14:38:35"/>
    <s v="Brownie"/>
    <n v="3.5"/>
  </r>
  <r>
    <x v="196"/>
    <d v="1899-12-31T14:46:47"/>
    <s v="Apple Pie"/>
    <n v="3.25"/>
  </r>
  <r>
    <x v="196"/>
    <d v="1899-12-31T14:48:31"/>
    <s v="Brownie"/>
    <n v="3.5"/>
  </r>
  <r>
    <x v="196"/>
    <d v="1899-12-31T14:51:58"/>
    <s v="Apple Pie"/>
    <n v="3.25"/>
  </r>
  <r>
    <x v="196"/>
    <d v="1899-12-31T14:52:07"/>
    <s v="Apple Juice"/>
    <n v="3"/>
  </r>
  <r>
    <x v="196"/>
    <d v="1899-12-31T14:56:18"/>
    <s v="Lemonade"/>
    <n v="2.5"/>
  </r>
  <r>
    <x v="196"/>
    <d v="1899-12-31T14:59:02"/>
    <s v="Waffle"/>
    <n v="1.5"/>
  </r>
  <r>
    <x v="196"/>
    <d v="1899-12-31T15:00:02"/>
    <s v="Waffle"/>
    <n v="1.5"/>
  </r>
  <r>
    <x v="196"/>
    <d v="1899-12-31T15:00:02"/>
    <s v="Orange Juice"/>
    <n v="3.5"/>
  </r>
  <r>
    <x v="196"/>
    <d v="1899-12-31T15:01:37"/>
    <s v="Apple Pie"/>
    <n v="3.25"/>
  </r>
  <r>
    <x v="196"/>
    <d v="1899-12-31T15:07:49"/>
    <s v="Orange Juice"/>
    <n v="3.5"/>
  </r>
  <r>
    <x v="196"/>
    <d v="1899-12-31T15:08:15"/>
    <s v="Brownie"/>
    <n v="3.5"/>
  </r>
  <r>
    <x v="196"/>
    <d v="1899-12-31T15:08:58"/>
    <s v="Black Tea"/>
    <n v="2"/>
  </r>
  <r>
    <x v="196"/>
    <d v="1899-12-31T15:09:15"/>
    <s v="Black Tea"/>
    <n v="2"/>
  </r>
  <r>
    <x v="196"/>
    <d v="1899-12-31T15:09:50"/>
    <s v="Waffle"/>
    <n v="1.5"/>
  </r>
  <r>
    <x v="196"/>
    <d v="1899-12-31T15:10:50"/>
    <s v="Apple Juice"/>
    <n v="3"/>
  </r>
  <r>
    <x v="196"/>
    <d v="1899-12-31T15:19:46"/>
    <s v="Black Tea"/>
    <n v="2"/>
  </r>
  <r>
    <x v="196"/>
    <d v="1899-12-31T15:21:55"/>
    <s v="Latte"/>
    <n v="3.8"/>
  </r>
  <r>
    <x v="196"/>
    <d v="1899-12-31T15:26:06"/>
    <s v="Latte"/>
    <n v="3.8"/>
  </r>
  <r>
    <x v="196"/>
    <d v="1899-12-31T15:31:52"/>
    <s v="Latte"/>
    <n v="3.8"/>
  </r>
  <r>
    <x v="196"/>
    <d v="1899-12-31T15:32:52"/>
    <s v="Orange Cake"/>
    <n v="2.99"/>
  </r>
  <r>
    <x v="196"/>
    <d v="1899-12-31T15:35:36"/>
    <s v="Lemonade"/>
    <n v="2.5"/>
  </r>
  <r>
    <x v="196"/>
    <d v="1899-12-31T15:38:12"/>
    <s v="Apple Pie"/>
    <n v="3.25"/>
  </r>
  <r>
    <x v="196"/>
    <d v="1899-12-31T15:39:12"/>
    <s v="Latte"/>
    <n v="3.8"/>
  </r>
  <r>
    <x v="196"/>
    <d v="1899-12-31T15:40:21"/>
    <s v="Lemonade"/>
    <n v="2.5"/>
  </r>
  <r>
    <x v="196"/>
    <d v="1899-12-31T15:40:30"/>
    <s v="Latte"/>
    <n v="3.8"/>
  </r>
  <r>
    <x v="196"/>
    <d v="1899-12-31T15:41:56"/>
    <s v="Orange Cake"/>
    <n v="2.99"/>
  </r>
  <r>
    <x v="197"/>
    <d v="1899-12-31T08:22:03"/>
    <s v="Latte"/>
    <n v="3.8"/>
  </r>
  <r>
    <x v="197"/>
    <d v="1899-12-31T08:23:04"/>
    <s v="Apple Pie"/>
    <n v="3.25"/>
  </r>
  <r>
    <x v="197"/>
    <d v="1899-12-31T08:23:47"/>
    <s v="Lemonade"/>
    <n v="2.5"/>
  </r>
  <r>
    <x v="197"/>
    <d v="1899-12-31T08:24:56"/>
    <s v="Latte"/>
    <n v="3.8"/>
  </r>
  <r>
    <x v="197"/>
    <d v="1899-12-31T08:32:25"/>
    <s v="Black Tea"/>
    <n v="2"/>
  </r>
  <r>
    <x v="197"/>
    <d v="1899-12-31T08:32:34"/>
    <s v="Latte"/>
    <n v="3.8"/>
  </r>
  <r>
    <x v="197"/>
    <d v="1899-12-31T08:36:27"/>
    <s v="Black Tea"/>
    <n v="2"/>
  </r>
  <r>
    <x v="197"/>
    <d v="1899-12-31T08:37:54"/>
    <s v="Apple Pie"/>
    <n v="3.25"/>
  </r>
  <r>
    <x v="197"/>
    <d v="1899-12-31T08:38:02"/>
    <s v="Brownie"/>
    <n v="3.5"/>
  </r>
  <r>
    <x v="197"/>
    <d v="1899-12-31T08:41:12"/>
    <s v="Waffle"/>
    <n v="1.5"/>
  </r>
  <r>
    <x v="197"/>
    <d v="1899-12-31T08:44:05"/>
    <s v="Hot Choc"/>
    <n v="3"/>
  </r>
  <r>
    <x v="197"/>
    <d v="1899-12-31T08:52:35"/>
    <s v="Orange Juice"/>
    <n v="3.5"/>
  </r>
  <r>
    <x v="197"/>
    <d v="1899-12-31T08:53:18"/>
    <s v="Brownie"/>
    <n v="3.5"/>
  </r>
  <r>
    <x v="197"/>
    <d v="1899-12-31T09:04:49"/>
    <s v="Brownie"/>
    <n v="3.5"/>
  </r>
  <r>
    <x v="197"/>
    <d v="1899-12-31T09:14:20"/>
    <s v="Latte"/>
    <n v="3.8"/>
  </r>
  <r>
    <x v="197"/>
    <d v="1899-12-31T09:15:20"/>
    <s v="Apple Pie"/>
    <n v="3.25"/>
  </r>
  <r>
    <x v="197"/>
    <d v="1899-12-31T09:17:47"/>
    <s v="Black Tea"/>
    <n v="2"/>
  </r>
  <r>
    <x v="197"/>
    <d v="1899-12-31T09:24:42"/>
    <s v="Orange Juice"/>
    <n v="3.5"/>
  </r>
  <r>
    <x v="197"/>
    <d v="1899-12-31T09:24:59"/>
    <s v="Latte"/>
    <n v="3.8"/>
  </r>
  <r>
    <x v="197"/>
    <d v="1899-12-31T09:26:08"/>
    <s v="Waffle"/>
    <n v="1.5"/>
  </r>
  <r>
    <x v="197"/>
    <d v="1899-12-31T09:34:12"/>
    <s v="Hot Choc"/>
    <n v="3"/>
  </r>
  <r>
    <x v="197"/>
    <d v="1899-12-31T09:35:30"/>
    <s v="Orange Juice"/>
    <n v="3.5"/>
  </r>
  <r>
    <x v="197"/>
    <d v="1899-12-31T09:37:39"/>
    <s v="White Tea"/>
    <n v="2.65"/>
  </r>
  <r>
    <x v="197"/>
    <d v="1899-12-31T09:42:42"/>
    <s v="Americano"/>
    <n v="2.75"/>
  </r>
  <r>
    <x v="197"/>
    <d v="1899-12-31T09:44:17"/>
    <s v="Waffle"/>
    <n v="1.5"/>
  </r>
  <r>
    <x v="197"/>
    <d v="1899-12-31T09:45:17"/>
    <s v="Apple Juice"/>
    <n v="3"/>
  </r>
  <r>
    <x v="197"/>
    <d v="1899-12-31T09:52:29"/>
    <s v="Brownie"/>
    <n v="3.5"/>
  </r>
  <r>
    <x v="197"/>
    <d v="1899-12-31T09:58:58"/>
    <s v="Black Tea"/>
    <n v="2"/>
  </r>
  <r>
    <x v="197"/>
    <d v="1899-12-31T10:02:25"/>
    <s v="Apple Pie"/>
    <n v="3.25"/>
  </r>
  <r>
    <x v="197"/>
    <d v="1899-12-31T10:08:20"/>
    <s v="Apple Juice"/>
    <n v="3"/>
  </r>
  <r>
    <x v="197"/>
    <d v="1899-12-31T10:08:20"/>
    <s v="Latte"/>
    <n v="3.8"/>
  </r>
  <r>
    <x v="197"/>
    <d v="1899-12-31T10:13:48"/>
    <s v="Waffle"/>
    <n v="1.5"/>
  </r>
  <r>
    <x v="197"/>
    <d v="1899-12-31T10:18:42"/>
    <s v="Latte"/>
    <n v="3.8"/>
  </r>
  <r>
    <x v="197"/>
    <d v="1899-12-31T10:18:50"/>
    <s v="Orange Juice"/>
    <n v="3.5"/>
  </r>
  <r>
    <x v="197"/>
    <d v="1899-12-31T10:24:36"/>
    <s v="Black Tea"/>
    <n v="2"/>
  </r>
  <r>
    <x v="197"/>
    <d v="1899-12-31T10:27:55"/>
    <s v="Black Tea"/>
    <n v="2"/>
  </r>
  <r>
    <x v="197"/>
    <d v="1899-12-31T10:29:12"/>
    <s v="Hot Choc"/>
    <n v="3"/>
  </r>
  <r>
    <x v="197"/>
    <d v="1899-12-31T10:30:13"/>
    <s v="Apple Pie"/>
    <n v="3.25"/>
  </r>
  <r>
    <x v="197"/>
    <d v="1899-12-31T10:35:33"/>
    <s v="Waffle"/>
    <n v="1.5"/>
  </r>
  <r>
    <x v="197"/>
    <d v="1899-12-31T10:41:44"/>
    <s v="Brownie"/>
    <n v="3.5"/>
  </r>
  <r>
    <x v="197"/>
    <d v="1899-12-31T10:42:01"/>
    <s v="Brownie"/>
    <n v="3.5"/>
  </r>
  <r>
    <x v="197"/>
    <d v="1899-12-31T10:47:38"/>
    <s v="Americano"/>
    <n v="2.75"/>
  </r>
  <r>
    <x v="197"/>
    <d v="1899-12-31T10:48:04"/>
    <s v="Latte"/>
    <n v="3.8"/>
  </r>
  <r>
    <x v="197"/>
    <d v="1899-12-31T10:48:48"/>
    <s v="Latte"/>
    <n v="3.8"/>
  </r>
  <r>
    <x v="197"/>
    <d v="1899-12-31T10:51:58"/>
    <s v="Lemonade"/>
    <n v="2.5"/>
  </r>
  <r>
    <x v="197"/>
    <d v="1899-12-31T10:57:35"/>
    <s v="Orange Juice"/>
    <n v="3.5"/>
  </r>
  <r>
    <x v="197"/>
    <d v="1899-12-31T10:59:01"/>
    <s v="Americano"/>
    <n v="2.75"/>
  </r>
  <r>
    <x v="197"/>
    <d v="1899-12-31T11:00:53"/>
    <s v="White Tea"/>
    <n v="2.65"/>
  </r>
  <r>
    <x v="197"/>
    <d v="1899-12-31T11:14:08"/>
    <s v="Black Tea"/>
    <n v="2"/>
  </r>
  <r>
    <x v="197"/>
    <d v="1899-12-31T11:16:26"/>
    <s v="Waffle"/>
    <n v="1.5"/>
  </r>
  <r>
    <x v="197"/>
    <d v="1899-12-31T11:17:01"/>
    <s v="Lemonade"/>
    <n v="2.5"/>
  </r>
  <r>
    <x v="197"/>
    <d v="1899-12-31T11:19:54"/>
    <s v="Latte"/>
    <n v="3.8"/>
  </r>
  <r>
    <x v="197"/>
    <d v="1899-12-31T11:20:02"/>
    <s v="Americano"/>
    <n v="2.75"/>
  </r>
  <r>
    <x v="197"/>
    <d v="1899-12-31T11:29:15"/>
    <s v="White Tea"/>
    <n v="2.65"/>
  </r>
  <r>
    <x v="197"/>
    <d v="1899-12-31T11:34:00"/>
    <s v="Waffle"/>
    <n v="1.5"/>
  </r>
  <r>
    <x v="197"/>
    <d v="1899-12-31T11:34:35"/>
    <s v="Waffle"/>
    <n v="1.5"/>
  </r>
  <r>
    <x v="197"/>
    <d v="1899-12-31T11:39:12"/>
    <s v="Apple Pie"/>
    <n v="3.25"/>
  </r>
  <r>
    <x v="197"/>
    <d v="1899-12-31T11:40:12"/>
    <s v="Brownie"/>
    <n v="3.5"/>
  </r>
  <r>
    <x v="197"/>
    <d v="1899-12-31T11:40:29"/>
    <s v="Latte"/>
    <n v="3.8"/>
  </r>
  <r>
    <x v="197"/>
    <d v="1899-12-31T11:48:16"/>
    <s v="Americano"/>
    <n v="2.75"/>
  </r>
  <r>
    <x v="197"/>
    <d v="1899-12-31T11:53:18"/>
    <s v="Lemonade"/>
    <n v="2.5"/>
  </r>
  <r>
    <x v="197"/>
    <d v="1899-12-31T11:57:37"/>
    <s v="Orange Juice"/>
    <n v="3.5"/>
  </r>
  <r>
    <x v="197"/>
    <d v="1899-12-31T11:57:37"/>
    <s v="Waffle"/>
    <n v="1.5"/>
  </r>
  <r>
    <x v="197"/>
    <d v="1899-12-31T12:00:48"/>
    <s v="Black Tea"/>
    <n v="2"/>
  </r>
  <r>
    <x v="197"/>
    <d v="1899-12-31T12:01:31"/>
    <s v="Lemonade"/>
    <n v="2.5"/>
  </r>
  <r>
    <x v="197"/>
    <d v="1899-12-31T12:04:24"/>
    <s v="Americano"/>
    <n v="2.75"/>
  </r>
  <r>
    <x v="197"/>
    <d v="1899-12-31T12:05:24"/>
    <s v="Apple Pie"/>
    <n v="3.25"/>
  </r>
  <r>
    <x v="197"/>
    <d v="1899-12-31T12:05:59"/>
    <s v="Brownie"/>
    <n v="3.5"/>
  </r>
  <r>
    <x v="197"/>
    <d v="1899-12-31T12:09:09"/>
    <s v="Black Tea"/>
    <n v="2"/>
  </r>
  <r>
    <x v="197"/>
    <d v="1899-12-31T12:17:12"/>
    <s v="Apple Pie"/>
    <n v="3.25"/>
  </r>
  <r>
    <x v="197"/>
    <d v="1899-12-31T12:19:48"/>
    <s v="Black Tea"/>
    <n v="2"/>
  </r>
  <r>
    <x v="197"/>
    <d v="1899-12-31T12:21:23"/>
    <s v="Black Tea"/>
    <n v="2"/>
  </r>
  <r>
    <x v="197"/>
    <d v="1899-12-31T12:24:16"/>
    <s v="Waffle"/>
    <n v="1.5"/>
  </r>
  <r>
    <x v="197"/>
    <d v="1899-12-31T12:26:00"/>
    <s v="Black Tea"/>
    <n v="2"/>
  </r>
  <r>
    <x v="197"/>
    <d v="1899-12-31T12:28:44"/>
    <s v="Black Tea"/>
    <n v="2"/>
  </r>
  <r>
    <x v="197"/>
    <d v="1899-12-31T12:32:20"/>
    <s v="Lemonade"/>
    <n v="2.5"/>
  </r>
  <r>
    <x v="197"/>
    <d v="1899-12-31T12:33:03"/>
    <s v="Orange Juice"/>
    <n v="3.5"/>
  </r>
  <r>
    <x v="197"/>
    <d v="1899-12-31T12:33:46"/>
    <s v="Latte"/>
    <n v="3.8"/>
  </r>
  <r>
    <x v="197"/>
    <d v="1899-12-31T12:36:13"/>
    <s v="Black Tea"/>
    <n v="2"/>
  </r>
  <r>
    <x v="197"/>
    <d v="1899-12-31T12:37:39"/>
    <s v="Lemonade"/>
    <n v="2.5"/>
  </r>
  <r>
    <x v="197"/>
    <d v="1899-12-31T12:43:16"/>
    <s v="Orange Juice"/>
    <n v="3.5"/>
  </r>
  <r>
    <x v="197"/>
    <d v="1899-12-31T12:45:09"/>
    <s v="Americano"/>
    <n v="2.75"/>
  </r>
  <r>
    <x v="197"/>
    <d v="1899-12-31T12:47:44"/>
    <s v="Latte"/>
    <n v="3.8"/>
  </r>
  <r>
    <x v="197"/>
    <d v="1899-12-31T12:49:19"/>
    <s v="White Tea"/>
    <n v="2.65"/>
  </r>
  <r>
    <x v="197"/>
    <d v="1899-12-31T12:52:03"/>
    <s v="Apple Pie"/>
    <n v="3.25"/>
  </r>
  <r>
    <x v="197"/>
    <d v="1899-12-31T12:54:04"/>
    <s v="Waffle"/>
    <n v="1.5"/>
  </r>
  <r>
    <x v="197"/>
    <d v="1899-12-31T12:58:58"/>
    <s v="Latte"/>
    <n v="3.8"/>
  </r>
  <r>
    <x v="197"/>
    <d v="1899-12-31T13:03:26"/>
    <s v="Black Tea"/>
    <n v="2"/>
  </r>
  <r>
    <x v="197"/>
    <d v="1899-12-31T13:06:01"/>
    <s v="Brownie"/>
    <n v="3.5"/>
  </r>
  <r>
    <x v="197"/>
    <d v="1899-12-31T13:17:33"/>
    <s v="Black Tea"/>
    <n v="2"/>
  </r>
  <r>
    <x v="197"/>
    <d v="1899-12-31T13:24:36"/>
    <s v="Waffle"/>
    <n v="1.5"/>
  </r>
  <r>
    <x v="197"/>
    <d v="1899-12-31T13:26:28"/>
    <s v="Waffle"/>
    <n v="1.5"/>
  </r>
  <r>
    <x v="197"/>
    <d v="1899-12-31T13:27:55"/>
    <s v="Apple Juice"/>
    <n v="3"/>
  </r>
  <r>
    <x v="197"/>
    <d v="1899-12-31T13:29:04"/>
    <s v="Orange Juice"/>
    <n v="3.5"/>
  </r>
  <r>
    <x v="197"/>
    <d v="1899-12-31T13:29:38"/>
    <s v="White Tea"/>
    <n v="2.65"/>
  </r>
  <r>
    <x v="197"/>
    <d v="1899-12-31T13:32:23"/>
    <s v="Orange Juice"/>
    <n v="3.5"/>
  </r>
  <r>
    <x v="197"/>
    <d v="1899-12-31T13:41:27"/>
    <s v="Apple Pie"/>
    <n v="3.25"/>
  </r>
  <r>
    <x v="197"/>
    <d v="1899-12-31T13:44:02"/>
    <s v="White Tea"/>
    <n v="2.65"/>
  </r>
  <r>
    <x v="197"/>
    <d v="1899-12-31T13:51:58"/>
    <s v="Apple Pie"/>
    <n v="3.25"/>
  </r>
  <r>
    <x v="197"/>
    <d v="1899-12-31T13:56:08"/>
    <s v="Latte"/>
    <n v="3.8"/>
  </r>
  <r>
    <x v="197"/>
    <d v="1899-12-31T13:58:52"/>
    <s v="Apple Pie"/>
    <n v="3.25"/>
  </r>
  <r>
    <x v="197"/>
    <d v="1899-12-31T14:06:04"/>
    <s v="Black Tea"/>
    <n v="2"/>
  </r>
  <r>
    <x v="197"/>
    <d v="1899-12-31T14:06:04"/>
    <s v="Orange Juice"/>
    <n v="3.5"/>
  </r>
  <r>
    <x v="197"/>
    <d v="1899-12-31T14:06:22"/>
    <s v="Latte"/>
    <n v="3.8"/>
  </r>
  <r>
    <x v="197"/>
    <d v="1899-12-31T14:12:33"/>
    <s v="Apple Pie"/>
    <n v="3.25"/>
  </r>
  <r>
    <x v="197"/>
    <d v="1899-12-31T14:17:18"/>
    <s v="Waffle"/>
    <n v="1.5"/>
  </r>
  <r>
    <x v="197"/>
    <d v="1899-12-31T14:17:18"/>
    <s v="Black Tea"/>
    <n v="2"/>
  </r>
  <r>
    <x v="197"/>
    <d v="1899-12-31T14:20:20"/>
    <s v="Black Tea"/>
    <n v="2"/>
  </r>
  <r>
    <x v="197"/>
    <d v="1899-12-31T14:20:20"/>
    <s v="Hot Choc"/>
    <n v="3"/>
  </r>
  <r>
    <x v="197"/>
    <d v="1899-12-31T14:22:21"/>
    <s v="Lemonade"/>
    <n v="2.5"/>
  </r>
  <r>
    <x v="197"/>
    <d v="1899-12-31T14:24:13"/>
    <s v="Latte"/>
    <n v="3.8"/>
  </r>
  <r>
    <x v="197"/>
    <d v="1899-12-31T14:25:05"/>
    <s v="Apple Juice"/>
    <n v="3"/>
  </r>
  <r>
    <x v="197"/>
    <d v="1899-12-31T14:40:21"/>
    <s v="Latte"/>
    <n v="3.8"/>
  </r>
  <r>
    <x v="197"/>
    <d v="1899-12-31T14:40:29"/>
    <s v="Brownie"/>
    <n v="3.5"/>
  </r>
  <r>
    <x v="197"/>
    <d v="1899-12-31T14:42:56"/>
    <s v="Apple Pie"/>
    <n v="3.25"/>
  </r>
  <r>
    <x v="197"/>
    <d v="1899-12-31T14:47:41"/>
    <s v="Brownie"/>
    <n v="3.5"/>
  </r>
  <r>
    <x v="197"/>
    <d v="1899-12-31T14:51:00"/>
    <s v="Apple Juice"/>
    <n v="3"/>
  </r>
  <r>
    <x v="197"/>
    <d v="1899-12-31T14:52:35"/>
    <s v="Americano"/>
    <n v="2.75"/>
  </r>
  <r>
    <x v="197"/>
    <d v="1899-12-31T14:54:10"/>
    <s v="Black Tea"/>
    <n v="2"/>
  </r>
  <r>
    <x v="197"/>
    <d v="1899-12-31T14:54:27"/>
    <s v="Waffle"/>
    <n v="1.5"/>
  </r>
  <r>
    <x v="197"/>
    <d v="1899-12-31T15:02:31"/>
    <s v="Lemonade"/>
    <n v="2.5"/>
  </r>
  <r>
    <x v="197"/>
    <d v="1899-12-31T15:04:06"/>
    <s v="Waffle"/>
    <n v="1.5"/>
  </r>
  <r>
    <x v="197"/>
    <d v="1899-12-31T15:10:26"/>
    <s v="Orange Juice"/>
    <n v="3.5"/>
  </r>
  <r>
    <x v="197"/>
    <d v="1899-12-31T15:12:27"/>
    <s v="Apple Juice"/>
    <n v="3"/>
  </r>
  <r>
    <x v="197"/>
    <d v="1899-12-31T15:13:28"/>
    <s v="Waffle"/>
    <n v="1.5"/>
  </r>
  <r>
    <x v="197"/>
    <d v="1899-12-31T15:14:28"/>
    <s v="Apple Pie"/>
    <n v="3.25"/>
  </r>
  <r>
    <x v="197"/>
    <d v="1899-12-31T15:16:21"/>
    <s v="Brownie"/>
    <n v="3.5"/>
  </r>
  <r>
    <x v="197"/>
    <d v="1899-12-31T15:23:59"/>
    <s v="Waffle"/>
    <n v="1.5"/>
  </r>
  <r>
    <x v="197"/>
    <d v="1899-12-31T15:24:59"/>
    <s v="Waffle"/>
    <n v="1.5"/>
  </r>
  <r>
    <x v="197"/>
    <d v="1899-12-31T15:25:25"/>
    <s v="Waffle"/>
    <n v="1.5"/>
  </r>
  <r>
    <x v="197"/>
    <d v="1899-12-31T15:26:17"/>
    <s v="Black Tea"/>
    <n v="2"/>
  </r>
  <r>
    <x v="197"/>
    <d v="1899-12-31T15:29:36"/>
    <s v="White Tea"/>
    <n v="2.65"/>
  </r>
  <r>
    <x v="197"/>
    <d v="1899-12-31T15:30:53"/>
    <s v="Latte"/>
    <n v="3.8"/>
  </r>
  <r>
    <x v="197"/>
    <d v="1899-12-31T15:32:46"/>
    <s v="Orange Juice"/>
    <n v="3.5"/>
  </r>
  <r>
    <x v="197"/>
    <d v="1899-12-31T15:37:22"/>
    <s v="Latte"/>
    <n v="3.8"/>
  </r>
  <r>
    <x v="197"/>
    <d v="1899-12-31T15:37:48"/>
    <s v="White Tea"/>
    <n v="2.65"/>
  </r>
  <r>
    <x v="197"/>
    <d v="1899-12-31T15:41:50"/>
    <s v="Brownie"/>
    <n v="3.5"/>
  </r>
  <r>
    <x v="198"/>
    <d v="1899-12-31T08:27:51"/>
    <s v="Apple Pie"/>
    <n v="3.25"/>
  </r>
  <r>
    <x v="198"/>
    <d v="1899-12-31T08:29:09"/>
    <s v="Waffle"/>
    <n v="1.5"/>
  </r>
  <r>
    <x v="198"/>
    <d v="1899-12-31T08:32:36"/>
    <s v="Apple Pie"/>
    <n v="3.25"/>
  </r>
  <r>
    <x v="198"/>
    <d v="1899-12-31T08:37:47"/>
    <s v="Latte"/>
    <n v="3.8"/>
  </r>
  <r>
    <x v="198"/>
    <d v="1899-12-31T08:38:13"/>
    <s v="Apple Pie"/>
    <n v="3.25"/>
  </r>
  <r>
    <x v="198"/>
    <d v="1899-12-31T08:38:30"/>
    <s v="Waffle"/>
    <n v="1.5"/>
  </r>
  <r>
    <x v="198"/>
    <d v="1899-12-31T08:40:40"/>
    <s v="Apple Pie"/>
    <n v="3.25"/>
  </r>
  <r>
    <x v="198"/>
    <d v="1899-12-31T08:40:49"/>
    <s v="Black Tea"/>
    <n v="2"/>
  </r>
  <r>
    <x v="198"/>
    <d v="1899-12-31T08:41:32"/>
    <s v="Waffle"/>
    <n v="1.5"/>
  </r>
  <r>
    <x v="198"/>
    <d v="1899-12-31T08:47:43"/>
    <s v="Waffle"/>
    <n v="1.5"/>
  </r>
  <r>
    <x v="198"/>
    <d v="1899-12-31T08:49:53"/>
    <s v="Brownie"/>
    <n v="3.5"/>
  </r>
  <r>
    <x v="198"/>
    <d v="1899-12-31T08:54:55"/>
    <s v="Apple Pie"/>
    <n v="3.25"/>
  </r>
  <r>
    <x v="198"/>
    <d v="1899-12-31T08:58:23"/>
    <s v="Americano"/>
    <n v="2.75"/>
  </r>
  <r>
    <x v="198"/>
    <d v="1899-12-31T08:58:31"/>
    <s v="Orange Juice"/>
    <n v="3.5"/>
  </r>
  <r>
    <x v="198"/>
    <d v="1899-12-31T09:01:24"/>
    <s v="Americano"/>
    <n v="2.75"/>
  </r>
  <r>
    <x v="198"/>
    <d v="1899-12-31T09:04:00"/>
    <s v="Apple Pie"/>
    <n v="3.25"/>
  </r>
  <r>
    <x v="198"/>
    <d v="1899-12-31T09:08:36"/>
    <s v="Orange Juice"/>
    <n v="3.5"/>
  </r>
  <r>
    <x v="198"/>
    <d v="1899-12-31T09:08:36"/>
    <s v="Apple Pie"/>
    <n v="3.25"/>
  </r>
  <r>
    <x v="198"/>
    <d v="1899-12-31T09:10:46"/>
    <s v="Black Tea"/>
    <n v="2"/>
  </r>
  <r>
    <x v="198"/>
    <d v="1899-12-31T09:11:20"/>
    <s v="Waffle"/>
    <n v="1.5"/>
  </r>
  <r>
    <x v="198"/>
    <d v="1899-12-31T09:11:46"/>
    <s v="Waffle"/>
    <n v="1.5"/>
  </r>
  <r>
    <x v="198"/>
    <d v="1899-12-31T09:12:21"/>
    <s v="Brownie"/>
    <n v="3.5"/>
  </r>
  <r>
    <x v="198"/>
    <d v="1899-12-31T09:14:13"/>
    <s v="Waffle"/>
    <n v="1.5"/>
  </r>
  <r>
    <x v="198"/>
    <d v="1899-12-31T09:22:08"/>
    <s v="Hot Choc"/>
    <n v="3"/>
  </r>
  <r>
    <x v="198"/>
    <d v="1899-12-31T09:25:18"/>
    <s v="Waffle"/>
    <n v="1.5"/>
  </r>
  <r>
    <x v="198"/>
    <d v="1899-12-31T09:36:24"/>
    <s v="Apple Pie"/>
    <n v="3.25"/>
  </r>
  <r>
    <x v="198"/>
    <d v="1899-12-31T09:37:16"/>
    <s v="Apple Juice"/>
    <n v="3"/>
  </r>
  <r>
    <x v="198"/>
    <d v="1899-12-31T09:37:33"/>
    <s v="Black Tea"/>
    <n v="2"/>
  </r>
  <r>
    <x v="198"/>
    <d v="1899-12-31T10:02:45"/>
    <s v="Black Tea"/>
    <n v="2"/>
  </r>
  <r>
    <x v="198"/>
    <d v="1899-12-31T10:14:51"/>
    <s v="Apple Pie"/>
    <n v="3.25"/>
  </r>
  <r>
    <x v="198"/>
    <d v="1899-12-31T10:16:17"/>
    <s v="Latte"/>
    <n v="3.8"/>
  </r>
  <r>
    <x v="198"/>
    <d v="1899-12-31T10:16:34"/>
    <s v="Waffle"/>
    <n v="1.5"/>
  </r>
  <r>
    <x v="198"/>
    <d v="1899-12-31T10:21:02"/>
    <s v="White Tea"/>
    <n v="2.65"/>
  </r>
  <r>
    <x v="198"/>
    <d v="1899-12-31T10:21:02"/>
    <s v="Orange Cake"/>
    <n v="2.99"/>
  </r>
  <r>
    <x v="198"/>
    <d v="1899-12-31T10:21:19"/>
    <s v="Apple Pie"/>
    <n v="3.25"/>
  </r>
  <r>
    <x v="198"/>
    <d v="1899-12-31T10:21:28"/>
    <s v="Orange Cake"/>
    <n v="2.99"/>
  </r>
  <r>
    <x v="198"/>
    <d v="1899-12-31T10:25:04"/>
    <s v="Brownie"/>
    <n v="3.5"/>
  </r>
  <r>
    <x v="198"/>
    <d v="1899-12-31T10:27:40"/>
    <s v="Orange Juice"/>
    <n v="3.5"/>
  </r>
  <r>
    <x v="198"/>
    <d v="1899-12-31T10:31:50"/>
    <s v="Waffle"/>
    <n v="1.5"/>
  </r>
  <r>
    <x v="198"/>
    <d v="1899-12-31T10:32:07"/>
    <s v="Black Tea"/>
    <n v="2"/>
  </r>
  <r>
    <x v="198"/>
    <d v="1899-12-31T10:32:07"/>
    <s v="Black Tea"/>
    <n v="2"/>
  </r>
  <r>
    <x v="198"/>
    <d v="1899-12-31T10:36:09"/>
    <s v="Americano"/>
    <n v="2.75"/>
  </r>
  <r>
    <x v="198"/>
    <d v="1899-12-31T10:39:54"/>
    <s v="Lemonade"/>
    <n v="2.5"/>
  </r>
  <r>
    <x v="198"/>
    <d v="1899-12-31T10:41:46"/>
    <s v="Black Tea"/>
    <n v="2"/>
  </r>
  <r>
    <x v="198"/>
    <d v="1899-12-31T10:46:14"/>
    <s v="Latte"/>
    <n v="3.8"/>
  </r>
  <r>
    <x v="198"/>
    <d v="1899-12-31T10:49:50"/>
    <s v="Orange Juice"/>
    <n v="3.5"/>
  </r>
  <r>
    <x v="198"/>
    <d v="1899-12-31T10:54:27"/>
    <s v="Lemonade"/>
    <n v="2.5"/>
  </r>
  <r>
    <x v="198"/>
    <d v="1899-12-31T10:58:46"/>
    <s v="Black Tea"/>
    <n v="2"/>
  </r>
  <r>
    <x v="198"/>
    <d v="1899-12-31T11:03:14"/>
    <s v="Waffle"/>
    <n v="1.5"/>
  </r>
  <r>
    <x v="198"/>
    <d v="1899-12-31T11:04:49"/>
    <s v="Latte"/>
    <n v="3.8"/>
  </r>
  <r>
    <x v="198"/>
    <d v="1899-12-31T11:06:24"/>
    <s v="Black Tea"/>
    <n v="2"/>
  </r>
  <r>
    <x v="198"/>
    <d v="1899-12-31T11:09:08"/>
    <s v="Black Tea"/>
    <n v="2"/>
  </r>
  <r>
    <x v="198"/>
    <d v="1899-12-31T11:11:26"/>
    <s v="Orange Juice"/>
    <n v="3.5"/>
  </r>
  <r>
    <x v="198"/>
    <d v="1899-12-31T11:16:03"/>
    <s v="Waffle"/>
    <n v="1.5"/>
  </r>
  <r>
    <x v="198"/>
    <d v="1899-12-31T11:20:39"/>
    <s v="Apple Pie"/>
    <n v="3.25"/>
  </r>
  <r>
    <x v="198"/>
    <d v="1899-12-31T11:25:33"/>
    <s v="Black Tea"/>
    <n v="2"/>
  </r>
  <r>
    <x v="198"/>
    <d v="1899-12-31T11:29:43"/>
    <s v="Americano"/>
    <n v="2.75"/>
  </r>
  <r>
    <x v="198"/>
    <d v="1899-12-31T11:30:18"/>
    <s v="Lemonade"/>
    <n v="2.5"/>
  </r>
  <r>
    <x v="198"/>
    <d v="1899-12-31T11:31:18"/>
    <s v="Waffle"/>
    <n v="1.5"/>
  </r>
  <r>
    <x v="198"/>
    <d v="1899-12-31T11:32:02"/>
    <s v="Apple Pie"/>
    <n v="3.25"/>
  </r>
  <r>
    <x v="198"/>
    <d v="1899-12-31T11:35:20"/>
    <s v="Waffle"/>
    <n v="1.5"/>
  </r>
  <r>
    <x v="198"/>
    <d v="1899-12-31T11:35:20"/>
    <s v="Orange Juice"/>
    <n v="3.5"/>
  </r>
  <r>
    <x v="198"/>
    <d v="1899-12-31T11:41:23"/>
    <s v="Brownie"/>
    <n v="3.5"/>
  </r>
  <r>
    <x v="198"/>
    <d v="1899-12-31T11:44:07"/>
    <s v="Latte"/>
    <n v="3.8"/>
  </r>
  <r>
    <x v="198"/>
    <d v="1899-12-31T11:46:52"/>
    <s v="Latte"/>
    <n v="3.8"/>
  </r>
  <r>
    <x v="198"/>
    <d v="1899-12-31T11:48:27"/>
    <s v="Hot Choc"/>
    <n v="3"/>
  </r>
  <r>
    <x v="198"/>
    <d v="1899-12-31T11:53:03"/>
    <s v="Latte"/>
    <n v="3.8"/>
  </r>
  <r>
    <x v="198"/>
    <d v="1899-12-31T11:57:31"/>
    <s v="Apple Pie"/>
    <n v="3.25"/>
  </r>
  <r>
    <x v="198"/>
    <d v="1899-12-31T12:08:10"/>
    <s v="Americano"/>
    <n v="2.75"/>
  </r>
  <r>
    <x v="198"/>
    <d v="1899-12-31T12:10:46"/>
    <s v="Lemonade"/>
    <n v="2.5"/>
  </r>
  <r>
    <x v="198"/>
    <d v="1899-12-31T12:16:31"/>
    <s v="Americano"/>
    <n v="2.75"/>
  </r>
  <r>
    <x v="198"/>
    <d v="1899-12-31T12:16:40"/>
    <s v="Brownie"/>
    <n v="3.5"/>
  </r>
  <r>
    <x v="198"/>
    <d v="1899-12-31T12:17:06"/>
    <s v="Lemonade"/>
    <n v="2.5"/>
  </r>
  <r>
    <x v="198"/>
    <d v="1899-12-31T12:24:01"/>
    <s v="Apple Pie"/>
    <n v="3.25"/>
  </r>
  <r>
    <x v="198"/>
    <d v="1899-12-31T12:24:53"/>
    <s v="Brownie"/>
    <n v="3.5"/>
  </r>
  <r>
    <x v="198"/>
    <d v="1899-12-31T12:26:10"/>
    <s v="Latte"/>
    <n v="3.8"/>
  </r>
  <r>
    <x v="198"/>
    <d v="1899-12-31T12:26:10"/>
    <s v="Waffle"/>
    <n v="1.5"/>
  </r>
  <r>
    <x v="198"/>
    <d v="1899-12-31T12:26:45"/>
    <s v="Apple Juice"/>
    <n v="3"/>
  </r>
  <r>
    <x v="198"/>
    <d v="1899-12-31T12:28:20"/>
    <s v="Black Tea"/>
    <n v="2"/>
  </r>
  <r>
    <x v="198"/>
    <d v="1899-12-31T12:30:30"/>
    <s v="Latte"/>
    <n v="3.8"/>
  </r>
  <r>
    <x v="198"/>
    <d v="1899-12-31T12:32:05"/>
    <s v="Black Tea"/>
    <n v="2"/>
  </r>
  <r>
    <x v="198"/>
    <d v="1899-12-31T12:32:05"/>
    <s v="Latte"/>
    <n v="3.8"/>
  </r>
  <r>
    <x v="198"/>
    <d v="1899-12-31T12:35:15"/>
    <s v="Latte"/>
    <n v="3.8"/>
  </r>
  <r>
    <x v="198"/>
    <d v="1899-12-31T12:37:07"/>
    <s v="Lemonade"/>
    <n v="2.5"/>
  </r>
  <r>
    <x v="198"/>
    <d v="1899-12-31T12:45:45"/>
    <s v="Waffle"/>
    <n v="1.5"/>
  </r>
  <r>
    <x v="198"/>
    <d v="1899-12-31T12:47:12"/>
    <s v="Latte"/>
    <n v="3.8"/>
  </r>
  <r>
    <x v="198"/>
    <d v="1899-12-31T12:50:05"/>
    <s v="Orange Juice"/>
    <n v="3.5"/>
  </r>
  <r>
    <x v="198"/>
    <d v="1899-12-31T12:50:48"/>
    <s v="Black Tea"/>
    <n v="2"/>
  </r>
  <r>
    <x v="198"/>
    <d v="1899-12-31T12:53:32"/>
    <s v="Waffle"/>
    <n v="1.5"/>
  </r>
  <r>
    <x v="198"/>
    <d v="1899-12-31T12:55:33"/>
    <s v="Waffle"/>
    <n v="1.5"/>
  </r>
  <r>
    <x v="198"/>
    <d v="1899-12-31T12:56:33"/>
    <s v="White Tea"/>
    <n v="2.65"/>
  </r>
  <r>
    <x v="198"/>
    <d v="1899-12-31T12:59:35"/>
    <s v="Black Tea"/>
    <n v="2"/>
  </r>
  <r>
    <x v="198"/>
    <d v="1899-12-31T13:00:53"/>
    <s v="Orange Juice"/>
    <n v="3.5"/>
  </r>
  <r>
    <x v="198"/>
    <d v="1899-12-31T13:01:53"/>
    <s v="Hot Choc"/>
    <n v="3"/>
  </r>
  <r>
    <x v="198"/>
    <d v="1899-12-31T13:02:02"/>
    <s v="Black Tea"/>
    <n v="2"/>
  </r>
  <r>
    <x v="198"/>
    <d v="1899-12-31T13:05:38"/>
    <s v="White Tea"/>
    <n v="2.65"/>
  </r>
  <r>
    <x v="198"/>
    <d v="1899-12-31T13:07:04"/>
    <s v="Latte"/>
    <n v="3.8"/>
  </r>
  <r>
    <x v="198"/>
    <d v="1899-12-31T13:16:34"/>
    <s v="Apple Pie"/>
    <n v="3.25"/>
  </r>
  <r>
    <x v="198"/>
    <d v="1899-12-31T13:17:00"/>
    <s v="Black Tea"/>
    <n v="2"/>
  </r>
  <r>
    <x v="198"/>
    <d v="1899-12-31T13:22:03"/>
    <s v="Hot Choc"/>
    <n v="3"/>
  </r>
  <r>
    <x v="198"/>
    <d v="1899-12-31T13:25:13"/>
    <s v="Latte"/>
    <n v="3.8"/>
  </r>
  <r>
    <x v="198"/>
    <d v="1899-12-31T13:25:39"/>
    <s v="White Tea"/>
    <n v="2.65"/>
  </r>
  <r>
    <x v="198"/>
    <d v="1899-12-31T13:34:17"/>
    <s v="Waffle"/>
    <n v="1.5"/>
  </r>
  <r>
    <x v="198"/>
    <d v="1899-12-31T13:41:38"/>
    <s v="Black Tea"/>
    <n v="2"/>
  </r>
  <r>
    <x v="198"/>
    <d v="1899-12-31T13:42:30"/>
    <s v="Black Tea"/>
    <n v="2"/>
  </r>
  <r>
    <x v="198"/>
    <d v="1899-12-31T13:43:30"/>
    <s v="Black Tea"/>
    <n v="2"/>
  </r>
  <r>
    <x v="198"/>
    <d v="1899-12-31T13:48:32"/>
    <s v="White Tea"/>
    <n v="2.65"/>
  </r>
  <r>
    <x v="198"/>
    <d v="1899-12-31T13:48:50"/>
    <s v="Apple Pie"/>
    <n v="3.25"/>
  </r>
  <r>
    <x v="198"/>
    <d v="1899-12-31T13:49:59"/>
    <s v="Orange Juice"/>
    <n v="3.5"/>
  </r>
  <r>
    <x v="198"/>
    <d v="1899-12-31T13:50:51"/>
    <s v="Apple Juice"/>
    <n v="3"/>
  </r>
  <r>
    <x v="198"/>
    <d v="1899-12-31T13:54:35"/>
    <s v="White Tea"/>
    <n v="2.65"/>
  </r>
  <r>
    <x v="198"/>
    <d v="1899-12-31T13:54:35"/>
    <s v="Lemonade"/>
    <n v="2.5"/>
  </r>
  <r>
    <x v="198"/>
    <d v="1899-12-31T13:59:38"/>
    <s v="Latte"/>
    <n v="3.8"/>
  </r>
  <r>
    <x v="198"/>
    <d v="1899-12-31T13:59:46"/>
    <s v="Black Tea"/>
    <n v="2"/>
  </r>
  <r>
    <x v="198"/>
    <d v="1899-12-31T14:10:00"/>
    <s v="Apple Juice"/>
    <n v="3"/>
  </r>
  <r>
    <x v="198"/>
    <d v="1899-12-31T14:13:27"/>
    <s v="Waffle"/>
    <n v="1.5"/>
  </r>
  <r>
    <x v="198"/>
    <d v="1899-12-31T14:13:36"/>
    <s v="Black Tea"/>
    <n v="2"/>
  </r>
  <r>
    <x v="198"/>
    <d v="1899-12-31T14:17:29"/>
    <s v="Latte"/>
    <n v="3.8"/>
  </r>
  <r>
    <x v="198"/>
    <d v="1899-12-31T14:29:00"/>
    <s v="Waffle"/>
    <n v="1.5"/>
  </r>
  <r>
    <x v="198"/>
    <d v="1899-12-31T14:30:44"/>
    <s v="Brownie"/>
    <n v="3.5"/>
  </r>
  <r>
    <x v="198"/>
    <d v="1899-12-31T14:37:13"/>
    <s v="Latte"/>
    <n v="3.8"/>
  </r>
  <r>
    <x v="198"/>
    <d v="1899-12-31T14:41:49"/>
    <s v="Apple Juice"/>
    <n v="3"/>
  </r>
  <r>
    <x v="198"/>
    <d v="1899-12-31T14:42:15"/>
    <s v="White Tea"/>
    <n v="2.65"/>
  </r>
  <r>
    <x v="198"/>
    <d v="1899-12-31T14:43:59"/>
    <s v="Brownie"/>
    <n v="3.5"/>
  </r>
  <r>
    <x v="198"/>
    <d v="1899-12-31T14:45:25"/>
    <s v="Apple Pie"/>
    <n v="3.25"/>
  </r>
  <r>
    <x v="198"/>
    <d v="1899-12-31T14:53:38"/>
    <s v="Latte"/>
    <n v="3.8"/>
  </r>
  <r>
    <x v="198"/>
    <d v="1899-12-31T14:55:47"/>
    <s v="Black Tea"/>
    <n v="2"/>
  </r>
  <r>
    <x v="198"/>
    <d v="1899-12-31T14:56:13"/>
    <s v="Waffle"/>
    <n v="1.5"/>
  </r>
  <r>
    <x v="198"/>
    <d v="1899-12-31T15:01:42"/>
    <s v="Latte"/>
    <n v="3.8"/>
  </r>
  <r>
    <x v="198"/>
    <d v="1899-12-31T15:11:38"/>
    <s v="Apple Juice"/>
    <n v="3"/>
  </r>
  <r>
    <x v="198"/>
    <d v="1899-12-31T15:14:30"/>
    <s v="Apple Juice"/>
    <n v="3"/>
  </r>
  <r>
    <x v="198"/>
    <d v="1899-12-31T15:17:06"/>
    <s v="White Tea"/>
    <n v="2.65"/>
  </r>
  <r>
    <x v="198"/>
    <d v="1899-12-31T15:19:24"/>
    <s v="Lemonade"/>
    <n v="2.5"/>
  </r>
  <r>
    <x v="198"/>
    <d v="1899-12-31T15:20:16"/>
    <s v="Apple Pie"/>
    <n v="3.25"/>
  </r>
  <r>
    <x v="198"/>
    <d v="1899-12-31T15:21:34"/>
    <s v="Orange Juice"/>
    <n v="3.5"/>
  </r>
  <r>
    <x v="198"/>
    <d v="1899-12-31T15:21:51"/>
    <s v="Latte"/>
    <n v="3.8"/>
  </r>
  <r>
    <x v="198"/>
    <d v="1899-12-31T15:22:26"/>
    <s v="Lemonade"/>
    <n v="2.5"/>
  </r>
  <r>
    <x v="198"/>
    <d v="1899-12-31T15:25:10"/>
    <s v="Waffle"/>
    <n v="1.5"/>
  </r>
  <r>
    <x v="198"/>
    <d v="1899-12-31T15:28:03"/>
    <s v="Brownie"/>
    <n v="3.5"/>
  </r>
  <r>
    <x v="198"/>
    <d v="1899-12-31T15:28:46"/>
    <s v="Orange Juice"/>
    <n v="3.5"/>
  </r>
  <r>
    <x v="198"/>
    <d v="1899-12-31T15:32:05"/>
    <s v="Apple Pie"/>
    <n v="3.25"/>
  </r>
  <r>
    <x v="198"/>
    <d v="1899-12-31T15:33:22"/>
    <s v="Hot Choc"/>
    <n v="3"/>
  </r>
  <r>
    <x v="198"/>
    <d v="1899-12-31T15:34:57"/>
    <s v="Americano"/>
    <n v="2.75"/>
  </r>
  <r>
    <x v="198"/>
    <d v="1899-12-31T15:35:58"/>
    <s v="Latte"/>
    <n v="3.8"/>
  </r>
  <r>
    <x v="198"/>
    <d v="1899-12-31T15:40:17"/>
    <s v="White Tea"/>
    <n v="2.65"/>
  </r>
  <r>
    <x v="198"/>
    <d v="1899-12-31T15:40:52"/>
    <s v="Apple Pie"/>
    <n v="3.25"/>
  </r>
  <r>
    <x v="199"/>
    <d v="1899-12-31T08:21:16"/>
    <s v="Black Tea"/>
    <n v="2"/>
  </r>
  <r>
    <x v="199"/>
    <d v="1899-12-31T08:22:16"/>
    <s v="Americano"/>
    <n v="2.75"/>
  </r>
  <r>
    <x v="199"/>
    <d v="1899-12-31T08:25:52"/>
    <s v="Hot Choc"/>
    <n v="3"/>
  </r>
  <r>
    <x v="199"/>
    <d v="1899-12-31T08:30:12"/>
    <s v="White Tea"/>
    <n v="2.65"/>
  </r>
  <r>
    <x v="199"/>
    <d v="1899-12-31T08:30:46"/>
    <s v="Waffle"/>
    <n v="1.5"/>
  </r>
  <r>
    <x v="199"/>
    <d v="1899-12-31T08:31:38"/>
    <s v="Apple Juice"/>
    <n v="3"/>
  </r>
  <r>
    <x v="199"/>
    <d v="1899-12-31T08:33:48"/>
    <s v="Latte"/>
    <n v="3.8"/>
  </r>
  <r>
    <x v="199"/>
    <d v="1899-12-31T08:36:32"/>
    <s v="Latte"/>
    <n v="3.8"/>
  </r>
  <r>
    <x v="199"/>
    <d v="1899-12-31T08:37:49"/>
    <s v="Waffle"/>
    <n v="1.5"/>
  </r>
  <r>
    <x v="199"/>
    <d v="1899-12-31T08:40:08"/>
    <s v="Hot Choc"/>
    <n v="3"/>
  </r>
  <r>
    <x v="199"/>
    <d v="1899-12-31T08:40:25"/>
    <s v="Apple Pie"/>
    <n v="3.25"/>
  </r>
  <r>
    <x v="199"/>
    <d v="1899-12-31T08:46:19"/>
    <s v="Black Tea"/>
    <n v="2"/>
  </r>
  <r>
    <x v="199"/>
    <d v="1899-12-31T08:47:37"/>
    <s v="White Tea"/>
    <n v="2.65"/>
  </r>
  <r>
    <x v="199"/>
    <d v="1899-12-31T08:49:21"/>
    <s v="Black Tea"/>
    <n v="2"/>
  </r>
  <r>
    <x v="199"/>
    <d v="1899-12-31T08:51:04"/>
    <s v="Waffle"/>
    <n v="1.5"/>
  </r>
  <r>
    <x v="199"/>
    <d v="1899-12-31T08:51:39"/>
    <s v="Orange Cake"/>
    <n v="2.99"/>
  </r>
  <r>
    <x v="199"/>
    <d v="1899-12-31T08:53:23"/>
    <s v="White Tea"/>
    <n v="2.65"/>
  </r>
  <r>
    <x v="199"/>
    <d v="1899-12-31T08:53:40"/>
    <s v="Latte"/>
    <n v="3.8"/>
  </r>
  <r>
    <x v="199"/>
    <d v="1899-12-31T08:53:48"/>
    <s v="Black Tea"/>
    <n v="2"/>
  </r>
  <r>
    <x v="199"/>
    <d v="1899-12-31T08:54:58"/>
    <s v="Latte"/>
    <n v="3.8"/>
  </r>
  <r>
    <x v="199"/>
    <d v="1899-12-31T09:00:00"/>
    <s v="Waffle"/>
    <n v="1.5"/>
  </r>
  <r>
    <x v="199"/>
    <d v="1899-12-31T09:01:09"/>
    <s v="Latte"/>
    <n v="3.8"/>
  </r>
  <r>
    <x v="199"/>
    <d v="1899-12-31T09:02:18"/>
    <s v="Waffle"/>
    <n v="1.5"/>
  </r>
  <r>
    <x v="199"/>
    <d v="1899-12-31T09:08:38"/>
    <s v="Latte"/>
    <n v="3.8"/>
  </r>
  <r>
    <x v="199"/>
    <d v="1899-12-31T09:14:07"/>
    <s v="Latte"/>
    <n v="3.8"/>
  </r>
  <r>
    <x v="199"/>
    <d v="1899-12-31T09:17:43"/>
    <s v="Latte"/>
    <n v="3.8"/>
  </r>
  <r>
    <x v="199"/>
    <d v="1899-12-31T09:19:18"/>
    <s v="Latte"/>
    <n v="3.8"/>
  </r>
  <r>
    <x v="199"/>
    <d v="1899-12-31T09:22:11"/>
    <s v="Black Tea"/>
    <n v="2"/>
  </r>
  <r>
    <x v="199"/>
    <d v="1899-12-31T09:22:19"/>
    <s v="Hot Choc"/>
    <n v="3"/>
  </r>
  <r>
    <x v="199"/>
    <d v="1899-12-31T09:22:45"/>
    <s v="White Tea"/>
    <n v="2.65"/>
  </r>
  <r>
    <x v="199"/>
    <d v="1899-12-31T09:22:45"/>
    <s v="Lemonade"/>
    <n v="2.5"/>
  </r>
  <r>
    <x v="199"/>
    <d v="1899-12-31T09:24:03"/>
    <s v="Black Tea"/>
    <n v="2"/>
  </r>
  <r>
    <x v="199"/>
    <d v="1899-12-31T09:33:42"/>
    <s v="Black Tea"/>
    <n v="2"/>
  </r>
  <r>
    <x v="199"/>
    <d v="1899-12-31T09:34:08"/>
    <s v="Lemonade"/>
    <n v="2.5"/>
  </r>
  <r>
    <x v="199"/>
    <d v="1899-12-31T09:36:09"/>
    <s v="Black Tea"/>
    <n v="2"/>
  </r>
  <r>
    <x v="199"/>
    <d v="1899-12-31T09:36:09"/>
    <s v="Brownie"/>
    <n v="3.5"/>
  </r>
  <r>
    <x v="199"/>
    <d v="1899-12-31T09:38:10"/>
    <s v="Waffle"/>
    <n v="1.5"/>
  </r>
  <r>
    <x v="199"/>
    <d v="1899-12-31T09:38:10"/>
    <s v="Black Tea"/>
    <n v="2"/>
  </r>
  <r>
    <x v="199"/>
    <d v="1899-12-31T09:41:54"/>
    <s v="Latte"/>
    <n v="3.8"/>
  </r>
  <r>
    <x v="199"/>
    <d v="1899-12-31T09:49:41"/>
    <s v="Waffle"/>
    <n v="1.5"/>
  </r>
  <r>
    <x v="199"/>
    <d v="1899-12-31T09:54:17"/>
    <s v="Black Tea"/>
    <n v="2"/>
  </r>
  <r>
    <x v="199"/>
    <d v="1899-12-31T09:56:53"/>
    <s v="Orange Juice"/>
    <n v="3.5"/>
  </r>
  <r>
    <x v="199"/>
    <d v="1899-12-31T10:02:12"/>
    <s v="Black Tea"/>
    <n v="2"/>
  </r>
  <r>
    <x v="199"/>
    <d v="1899-12-31T10:10:51"/>
    <s v="Apple Juice"/>
    <n v="3"/>
  </r>
  <r>
    <x v="199"/>
    <d v="1899-12-31T10:15:53"/>
    <s v="Apple Juice"/>
    <n v="3"/>
  </r>
  <r>
    <x v="199"/>
    <d v="1899-12-31T10:17:37"/>
    <s v="Lemonade"/>
    <n v="2.5"/>
  </r>
  <r>
    <x v="199"/>
    <d v="1899-12-31T10:20:38"/>
    <s v="Black Tea"/>
    <n v="2"/>
  </r>
  <r>
    <x v="199"/>
    <d v="1899-12-31T10:24:58"/>
    <s v="Black Tea"/>
    <n v="2"/>
  </r>
  <r>
    <x v="199"/>
    <d v="1899-12-31T10:24:58"/>
    <s v="Apple Pie"/>
    <n v="3.25"/>
  </r>
  <r>
    <x v="199"/>
    <d v="1899-12-31T10:26:24"/>
    <s v="Apple Pie"/>
    <n v="3.25"/>
  </r>
  <r>
    <x v="199"/>
    <d v="1899-12-31T10:26:59"/>
    <s v="Apple Juice"/>
    <n v="3"/>
  </r>
  <r>
    <x v="199"/>
    <d v="1899-12-31T10:38:47"/>
    <s v="Lemonade"/>
    <n v="2.5"/>
  </r>
  <r>
    <x v="199"/>
    <d v="1899-12-31T10:39:30"/>
    <s v="Orange Juice"/>
    <n v="3.5"/>
  </r>
  <r>
    <x v="199"/>
    <d v="1899-12-31T10:42:58"/>
    <s v="Black Tea"/>
    <n v="2"/>
  </r>
  <r>
    <x v="199"/>
    <d v="1899-12-31T10:46:42"/>
    <s v="Apple Juice"/>
    <n v="3"/>
  </r>
  <r>
    <x v="199"/>
    <d v="1899-12-31T10:47:43"/>
    <s v="Orange Cake"/>
    <n v="2.99"/>
  </r>
  <r>
    <x v="199"/>
    <d v="1899-12-31T10:48:26"/>
    <s v="Latte"/>
    <n v="3.8"/>
  </r>
  <r>
    <x v="199"/>
    <d v="1899-12-31T10:49:35"/>
    <s v="Latte"/>
    <n v="3.8"/>
  </r>
  <r>
    <x v="199"/>
    <d v="1899-12-31T10:50:10"/>
    <s v="Latte"/>
    <n v="3.8"/>
  </r>
  <r>
    <x v="199"/>
    <d v="1899-12-31T10:50:27"/>
    <s v="Orange Cake"/>
    <n v="2.99"/>
  </r>
  <r>
    <x v="199"/>
    <d v="1899-12-31T11:00:40"/>
    <s v="Hot Choc"/>
    <n v="3"/>
  </r>
  <r>
    <x v="199"/>
    <d v="1899-12-31T11:03:16"/>
    <s v="Black Tea"/>
    <n v="2"/>
  </r>
  <r>
    <x v="199"/>
    <d v="1899-12-31T11:05:17"/>
    <s v="Waffle"/>
    <n v="1.5"/>
  </r>
  <r>
    <x v="199"/>
    <d v="1899-12-31T11:10:28"/>
    <s v="Black Tea"/>
    <n v="2"/>
  </r>
  <r>
    <x v="199"/>
    <d v="1899-12-31T11:11:54"/>
    <s v="Latte"/>
    <n v="3.8"/>
  </r>
  <r>
    <x v="199"/>
    <d v="1899-12-31T11:13:55"/>
    <s v="Black Tea"/>
    <n v="2"/>
  </r>
  <r>
    <x v="199"/>
    <d v="1899-12-31T11:15:39"/>
    <s v="White Tea"/>
    <n v="2.65"/>
  </r>
  <r>
    <x v="199"/>
    <d v="1899-12-31T11:24:43"/>
    <s v="Hot Choc"/>
    <n v="3"/>
  </r>
  <r>
    <x v="199"/>
    <d v="1899-12-31T11:31:03"/>
    <s v="Black Tea"/>
    <n v="2"/>
  </r>
  <r>
    <x v="199"/>
    <d v="1899-12-31T11:35:23"/>
    <s v="Apple Pie"/>
    <n v="3.25"/>
  </r>
  <r>
    <x v="199"/>
    <d v="1899-12-31T11:39:24"/>
    <s v="Black Tea"/>
    <n v="2"/>
  </r>
  <r>
    <x v="199"/>
    <d v="1899-12-31T11:40:16"/>
    <s v="Orange Juice"/>
    <n v="3.5"/>
  </r>
  <r>
    <x v="199"/>
    <d v="1899-12-31T11:45:27"/>
    <s v="Waffle"/>
    <n v="1.5"/>
  </r>
  <r>
    <x v="199"/>
    <d v="1899-12-31T11:47:11"/>
    <s v="Apple Pie"/>
    <n v="3.25"/>
  </r>
  <r>
    <x v="199"/>
    <d v="1899-12-31T11:53:40"/>
    <s v="Americano"/>
    <n v="2.75"/>
  </r>
  <r>
    <x v="199"/>
    <d v="1899-12-31T11:59:34"/>
    <s v="Brownie"/>
    <n v="3.5"/>
  </r>
  <r>
    <x v="199"/>
    <d v="1899-12-31T12:05:28"/>
    <s v="Apple Pie"/>
    <n v="3.25"/>
  </r>
  <r>
    <x v="199"/>
    <d v="1899-12-31T12:06:03"/>
    <s v="Hot Choc"/>
    <n v="3"/>
  </r>
  <r>
    <x v="199"/>
    <d v="1899-12-31T12:07:55"/>
    <s v="Latte"/>
    <n v="3.8"/>
  </r>
  <r>
    <x v="199"/>
    <d v="1899-12-31T12:10:13"/>
    <s v="Latte"/>
    <n v="3.8"/>
  </r>
  <r>
    <x v="199"/>
    <d v="1899-12-31T12:11:23"/>
    <s v="Black Tea"/>
    <n v="2"/>
  </r>
  <r>
    <x v="199"/>
    <d v="1899-12-31T12:17:25"/>
    <s v="Brownie"/>
    <n v="3.5"/>
  </r>
  <r>
    <x v="199"/>
    <d v="1899-12-31T12:17:25"/>
    <s v="Latte"/>
    <n v="3.8"/>
  </r>
  <r>
    <x v="199"/>
    <d v="1899-12-31T12:27:39"/>
    <s v="White Tea"/>
    <n v="2.65"/>
  </r>
  <r>
    <x v="199"/>
    <d v="1899-12-31T12:27:56"/>
    <s v="White Tea"/>
    <n v="2.65"/>
  </r>
  <r>
    <x v="199"/>
    <d v="1899-12-31T12:32:15"/>
    <s v="Lemonade"/>
    <n v="2.5"/>
  </r>
  <r>
    <x v="199"/>
    <d v="1899-12-31T12:33:24"/>
    <s v="Latte"/>
    <n v="3.8"/>
  </r>
  <r>
    <x v="199"/>
    <d v="1899-12-31T12:34:42"/>
    <s v="Black Tea"/>
    <n v="2"/>
  </r>
  <r>
    <x v="199"/>
    <d v="1899-12-31T12:35:17"/>
    <s v="Black Tea"/>
    <n v="2"/>
  </r>
  <r>
    <x v="199"/>
    <d v="1899-12-31T12:36:00"/>
    <s v="Americano"/>
    <n v="2.75"/>
  </r>
  <r>
    <x v="199"/>
    <d v="1899-12-31T12:36:09"/>
    <s v="Black Tea"/>
    <n v="2"/>
  </r>
  <r>
    <x v="199"/>
    <d v="1899-12-31T12:41:28"/>
    <s v="White Tea"/>
    <n v="2.65"/>
  </r>
  <r>
    <x v="199"/>
    <d v="1899-12-31T12:41:54"/>
    <s v="Apple Pie"/>
    <n v="3.25"/>
  </r>
  <r>
    <x v="199"/>
    <d v="1899-12-31T12:42:46"/>
    <s v="Latte"/>
    <n v="3.8"/>
  </r>
  <r>
    <x v="199"/>
    <d v="1899-12-31T12:45:22"/>
    <s v="Latte"/>
    <n v="3.8"/>
  </r>
  <r>
    <x v="199"/>
    <d v="1899-12-31T12:54:00"/>
    <s v="Latte"/>
    <n v="3.8"/>
  </r>
  <r>
    <x v="199"/>
    <d v="1899-12-31T12:55:00"/>
    <s v="Orange Juice"/>
    <n v="3.5"/>
  </r>
  <r>
    <x v="199"/>
    <d v="1899-12-31T13:01:03"/>
    <s v="Brownie"/>
    <n v="3.5"/>
  </r>
  <r>
    <x v="199"/>
    <d v="1899-12-31T13:01:21"/>
    <s v="Brownie"/>
    <n v="3.5"/>
  </r>
  <r>
    <x v="199"/>
    <d v="1899-12-31T13:01:38"/>
    <s v="Apple Pie"/>
    <n v="3.25"/>
  </r>
  <r>
    <x v="199"/>
    <d v="1899-12-31T13:02:21"/>
    <s v="Latte"/>
    <n v="3.8"/>
  </r>
  <r>
    <x v="199"/>
    <d v="1899-12-31T13:08:07"/>
    <s v="Brownie"/>
    <n v="3.5"/>
  </r>
  <r>
    <x v="199"/>
    <d v="1899-12-31T13:12:00"/>
    <s v="Black Tea"/>
    <n v="2"/>
  </r>
  <r>
    <x v="199"/>
    <d v="1899-12-31T13:12:43"/>
    <s v="Hot Choc"/>
    <n v="3"/>
  </r>
  <r>
    <x v="199"/>
    <d v="1899-12-31T13:14:18"/>
    <s v="Waffle"/>
    <n v="1.5"/>
  </r>
  <r>
    <x v="199"/>
    <d v="1899-12-31T13:16:54"/>
    <s v="Apple Juice"/>
    <n v="3"/>
  </r>
  <r>
    <x v="199"/>
    <d v="1899-12-31T13:19:38"/>
    <s v="Lemonade"/>
    <n v="2.5"/>
  </r>
  <r>
    <x v="199"/>
    <d v="1899-12-31T13:29:43"/>
    <s v="White Tea"/>
    <n v="2.65"/>
  </r>
  <r>
    <x v="199"/>
    <d v="1899-12-31T13:29:43"/>
    <s v="Apple Juice"/>
    <n v="3"/>
  </r>
  <r>
    <x v="199"/>
    <d v="1899-12-31T13:34:11"/>
    <s v="Brownie"/>
    <n v="3.5"/>
  </r>
  <r>
    <x v="199"/>
    <d v="1899-12-31T13:35:46"/>
    <s v="Brownie"/>
    <n v="3.5"/>
  </r>
  <r>
    <x v="199"/>
    <d v="1899-12-31T13:35:54"/>
    <s v="Latte"/>
    <n v="3.8"/>
  </r>
  <r>
    <x v="199"/>
    <d v="1899-12-31T13:42:14"/>
    <s v="Orange Cake"/>
    <n v="2.99"/>
  </r>
  <r>
    <x v="199"/>
    <d v="1899-12-31T13:42:32"/>
    <s v="White Tea"/>
    <n v="2.65"/>
  </r>
  <r>
    <x v="199"/>
    <d v="1899-12-31T13:46:08"/>
    <s v="Latte"/>
    <n v="3.8"/>
  </r>
  <r>
    <x v="199"/>
    <d v="1899-12-31T13:46:16"/>
    <s v="Americano"/>
    <n v="2.75"/>
  </r>
  <r>
    <x v="199"/>
    <d v="1899-12-31T13:46:16"/>
    <s v="Latte"/>
    <n v="3.8"/>
  </r>
  <r>
    <x v="199"/>
    <d v="1899-12-31T13:57:04"/>
    <s v="Apple Pie"/>
    <n v="3.25"/>
  </r>
  <r>
    <x v="199"/>
    <d v="1899-12-31T13:58:48"/>
    <s v="Waffle"/>
    <n v="1.5"/>
  </r>
  <r>
    <x v="199"/>
    <d v="1899-12-31T14:01:49"/>
    <s v="Orange Juice"/>
    <n v="3.5"/>
  </r>
  <r>
    <x v="199"/>
    <d v="1899-12-31T14:02:50"/>
    <s v="Apple Juice"/>
    <n v="3"/>
  </r>
  <r>
    <x v="199"/>
    <d v="1899-12-31T14:06:26"/>
    <s v="Black Tea"/>
    <n v="2"/>
  </r>
  <r>
    <x v="199"/>
    <d v="1899-12-31T14:10:02"/>
    <s v="Latte"/>
    <n v="3.8"/>
  </r>
  <r>
    <x v="199"/>
    <d v="1899-12-31T14:14:38"/>
    <s v="Apple Pie"/>
    <n v="3.25"/>
  </r>
  <r>
    <x v="199"/>
    <d v="1899-12-31T14:15:22"/>
    <s v="Orange Juice"/>
    <n v="3.5"/>
  </r>
  <r>
    <x v="199"/>
    <d v="1899-12-31T14:16:13"/>
    <s v="Black Tea"/>
    <n v="2"/>
  </r>
  <r>
    <x v="199"/>
    <d v="1899-12-31T14:23:00"/>
    <s v="White Tea"/>
    <n v="2.65"/>
  </r>
  <r>
    <x v="199"/>
    <d v="1899-12-31T14:30:20"/>
    <s v="White Tea"/>
    <n v="2.65"/>
  </r>
  <r>
    <x v="199"/>
    <d v="1899-12-31T14:37:58"/>
    <s v="Americano"/>
    <n v="2.75"/>
  </r>
  <r>
    <x v="199"/>
    <d v="1899-12-31T14:39:16"/>
    <s v="White Tea"/>
    <n v="2.65"/>
  </r>
  <r>
    <x v="199"/>
    <d v="1899-12-31T14:39:42"/>
    <s v="Waffle"/>
    <n v="1.5"/>
  </r>
  <r>
    <x v="199"/>
    <d v="1899-12-31T14:40:16"/>
    <s v="Hot Choc"/>
    <n v="3"/>
  </r>
  <r>
    <x v="199"/>
    <d v="1899-12-31T14:44:36"/>
    <s v="Orange Juice"/>
    <n v="3.5"/>
  </r>
  <r>
    <x v="199"/>
    <d v="1899-12-31T14:48:29"/>
    <s v="Latte"/>
    <n v="3.8"/>
  </r>
  <r>
    <x v="199"/>
    <d v="1899-12-31T14:55:58"/>
    <s v="Orange Juice"/>
    <n v="3.5"/>
  </r>
  <r>
    <x v="199"/>
    <d v="1899-12-31T14:56:15"/>
    <s v="Waffle"/>
    <n v="1.5"/>
  </r>
  <r>
    <x v="199"/>
    <d v="1899-12-31T14:57:16"/>
    <s v="Latte"/>
    <n v="3.8"/>
  </r>
  <r>
    <x v="199"/>
    <d v="1899-12-31T15:00:26"/>
    <s v="Orange Cake"/>
    <n v="2.99"/>
  </r>
  <r>
    <x v="199"/>
    <d v="1899-12-31T15:02:27"/>
    <s v="Apple Juice"/>
    <n v="3"/>
  </r>
  <r>
    <x v="199"/>
    <d v="1899-12-31T15:09:22"/>
    <s v="White Tea"/>
    <n v="2.65"/>
  </r>
  <r>
    <x v="199"/>
    <d v="1899-12-31T15:09:39"/>
    <s v="Americano"/>
    <n v="2.75"/>
  </r>
  <r>
    <x v="199"/>
    <d v="1899-12-31T15:10:13"/>
    <s v="Waffle"/>
    <n v="1.5"/>
  </r>
  <r>
    <x v="199"/>
    <d v="1899-12-31T15:12:14"/>
    <s v="Latte"/>
    <n v="3.8"/>
  </r>
  <r>
    <x v="199"/>
    <d v="1899-12-31T15:15:07"/>
    <s v="Apple Pie"/>
    <n v="3.25"/>
  </r>
  <r>
    <x v="199"/>
    <d v="1899-12-31T15:17:17"/>
    <s v="Latte"/>
    <n v="3.8"/>
  </r>
  <r>
    <x v="199"/>
    <d v="1899-12-31T15:20:36"/>
    <s v="Orange Cake"/>
    <n v="2.99"/>
  </r>
  <r>
    <x v="199"/>
    <d v="1899-12-31T15:23:11"/>
    <s v="Americano"/>
    <n v="2.75"/>
  </r>
  <r>
    <x v="199"/>
    <d v="1899-12-31T15:25:12"/>
    <s v="Latte"/>
    <n v="3.8"/>
  </r>
  <r>
    <x v="199"/>
    <d v="1899-12-31T15:25:38"/>
    <s v="Latte"/>
    <n v="3.8"/>
  </r>
  <r>
    <x v="199"/>
    <d v="1899-12-31T15:26:04"/>
    <s v="Latte"/>
    <n v="3.8"/>
  </r>
  <r>
    <x v="199"/>
    <d v="1899-12-31T15:26:47"/>
    <s v="Americano"/>
    <n v="2.75"/>
  </r>
  <r>
    <x v="199"/>
    <d v="1899-12-31T15:29:31"/>
    <s v="Apple Pie"/>
    <n v="3.25"/>
  </r>
  <r>
    <x v="199"/>
    <d v="1899-12-31T15:31:58"/>
    <s v="Black Tea"/>
    <n v="2"/>
  </r>
  <r>
    <x v="199"/>
    <d v="1899-12-31T15:32:50"/>
    <s v="Americano"/>
    <n v="2.75"/>
  </r>
  <r>
    <x v="199"/>
    <d v="1899-12-31T15:33:50"/>
    <s v="Apple Juice"/>
    <n v="3"/>
  </r>
  <r>
    <x v="199"/>
    <d v="1899-12-31T15:41:28"/>
    <s v="Waffle"/>
    <n v="1.5"/>
  </r>
  <r>
    <x v="200"/>
    <d v="1899-12-31T08:20:00"/>
    <s v="Apple Pie"/>
    <n v="3.25"/>
  </r>
  <r>
    <x v="200"/>
    <d v="1899-12-31T08:20:26"/>
    <s v="Orange Juice"/>
    <n v="3.5"/>
  </r>
  <r>
    <x v="200"/>
    <d v="1899-12-31T08:21:27"/>
    <s v="Apple Pie"/>
    <n v="3.25"/>
  </r>
  <r>
    <x v="200"/>
    <d v="1899-12-31T08:22:53"/>
    <s v="Brownie"/>
    <n v="3.5"/>
  </r>
  <r>
    <x v="200"/>
    <d v="1899-12-31T08:30:31"/>
    <s v="Waffle"/>
    <n v="1.5"/>
  </r>
  <r>
    <x v="200"/>
    <d v="1899-12-31T08:32:58"/>
    <s v="Apple Pie"/>
    <n v="3.25"/>
  </r>
  <r>
    <x v="200"/>
    <d v="1899-12-31T08:38:26"/>
    <s v="Americano"/>
    <n v="2.75"/>
  </r>
  <r>
    <x v="200"/>
    <d v="1899-12-31T08:38:26"/>
    <s v="Waffle"/>
    <n v="1.5"/>
  </r>
  <r>
    <x v="200"/>
    <d v="1899-12-31T08:44:29"/>
    <s v="Orange Juice"/>
    <n v="3.5"/>
  </r>
  <r>
    <x v="200"/>
    <d v="1899-12-31T08:45:12"/>
    <s v="Americano"/>
    <n v="2.75"/>
  </r>
  <r>
    <x v="200"/>
    <d v="1899-12-31T08:58:53"/>
    <s v="Apple Pie"/>
    <n v="3.25"/>
  </r>
  <r>
    <x v="200"/>
    <d v="1899-12-31T08:59:02"/>
    <s v="Orange Juice"/>
    <n v="3.5"/>
  </r>
  <r>
    <x v="200"/>
    <d v="1899-12-31T08:59:36"/>
    <s v="Americano"/>
    <n v="2.75"/>
  </r>
  <r>
    <x v="200"/>
    <d v="1899-12-31T08:59:36"/>
    <s v="Black Tea"/>
    <n v="2"/>
  </r>
  <r>
    <x v="200"/>
    <d v="1899-12-31T09:04:04"/>
    <s v="Black Tea"/>
    <n v="2"/>
  </r>
  <r>
    <x v="200"/>
    <d v="1899-12-31T09:05:13"/>
    <s v="Black Tea"/>
    <n v="2"/>
  </r>
  <r>
    <x v="200"/>
    <d v="1899-12-31T09:09:50"/>
    <s v="Apple Juice"/>
    <n v="3"/>
  </r>
  <r>
    <x v="200"/>
    <d v="1899-12-31T09:11:16"/>
    <s v="Latte"/>
    <n v="3.8"/>
  </r>
  <r>
    <x v="200"/>
    <d v="1899-12-31T09:13:17"/>
    <s v="White Tea"/>
    <n v="2.65"/>
  </r>
  <r>
    <x v="200"/>
    <d v="1899-12-31T09:15:27"/>
    <s v="Americano"/>
    <n v="2.75"/>
  </r>
  <r>
    <x v="200"/>
    <d v="1899-12-31T09:23:22"/>
    <s v="Orange Cake"/>
    <n v="2.99"/>
  </r>
  <r>
    <x v="200"/>
    <d v="1899-12-31T09:26:23"/>
    <s v="Latte"/>
    <n v="3.8"/>
  </r>
  <r>
    <x v="200"/>
    <d v="1899-12-31T09:26:58"/>
    <s v="Black Tea"/>
    <n v="2"/>
  </r>
  <r>
    <x v="200"/>
    <d v="1899-12-31T09:28:50"/>
    <s v="Apple Pie"/>
    <n v="3.25"/>
  </r>
  <r>
    <x v="200"/>
    <d v="1899-12-31T09:30:25"/>
    <s v="Waffle"/>
    <n v="1.5"/>
  </r>
  <r>
    <x v="200"/>
    <d v="1899-12-31T09:33:35"/>
    <s v="Orange Juice"/>
    <n v="3.5"/>
  </r>
  <r>
    <x v="200"/>
    <d v="1899-12-31T09:34:44"/>
    <s v="Orange Cake"/>
    <n v="2.99"/>
  </r>
  <r>
    <x v="200"/>
    <d v="1899-12-31T09:35:10"/>
    <s v="Waffle"/>
    <n v="1.5"/>
  </r>
  <r>
    <x v="200"/>
    <d v="1899-12-31T09:39:55"/>
    <s v="Waffle"/>
    <n v="1.5"/>
  </r>
  <r>
    <x v="200"/>
    <d v="1899-12-31T09:46:16"/>
    <s v="Latte"/>
    <n v="3.8"/>
  </r>
  <r>
    <x v="200"/>
    <d v="1899-12-31T09:47:25"/>
    <s v="Apple Pie"/>
    <n v="3.25"/>
  </r>
  <r>
    <x v="200"/>
    <d v="1899-12-31T09:48:42"/>
    <s v="Brownie"/>
    <n v="3.5"/>
  </r>
  <r>
    <x v="200"/>
    <d v="1899-12-31T09:57:30"/>
    <s v="Americano"/>
    <n v="2.75"/>
  </r>
  <r>
    <x v="200"/>
    <d v="1899-12-31T10:03:50"/>
    <s v="Americano"/>
    <n v="2.75"/>
  </r>
  <r>
    <x v="200"/>
    <d v="1899-12-31T10:04:07"/>
    <s v="Waffle"/>
    <n v="1.5"/>
  </r>
  <r>
    <x v="200"/>
    <d v="1899-12-31T10:05:59"/>
    <s v="Latte"/>
    <n v="3.8"/>
  </r>
  <r>
    <x v="200"/>
    <d v="1899-12-31T10:06:25"/>
    <s v="Lemonade"/>
    <n v="2.5"/>
  </r>
  <r>
    <x v="200"/>
    <d v="1899-12-31T10:22:16"/>
    <s v="Black Tea"/>
    <n v="2"/>
  </r>
  <r>
    <x v="200"/>
    <d v="1899-12-31T10:22:50"/>
    <s v="Black Tea"/>
    <n v="2"/>
  </r>
  <r>
    <x v="200"/>
    <d v="1899-12-31T10:26:52"/>
    <s v="Brownie"/>
    <n v="3.5"/>
  </r>
  <r>
    <x v="200"/>
    <d v="1899-12-31T10:31:11"/>
    <s v="Lemonade"/>
    <n v="2.5"/>
  </r>
  <r>
    <x v="200"/>
    <d v="1899-12-31T10:37:14"/>
    <s v="Americano"/>
    <n v="2.75"/>
  </r>
  <r>
    <x v="200"/>
    <d v="1899-12-31T10:38:32"/>
    <s v="Orange Juice"/>
    <n v="3.5"/>
  </r>
  <r>
    <x v="200"/>
    <d v="1899-12-31T10:40:33"/>
    <s v="Waffle"/>
    <n v="1.5"/>
  </r>
  <r>
    <x v="200"/>
    <d v="1899-12-31T10:46:53"/>
    <s v="Brownie"/>
    <n v="3.5"/>
  </r>
  <r>
    <x v="200"/>
    <d v="1899-12-31T10:47:36"/>
    <s v="Waffle"/>
    <n v="1.5"/>
  </r>
  <r>
    <x v="200"/>
    <d v="1899-12-31T10:51:38"/>
    <s v="Waffle"/>
    <n v="1.5"/>
  </r>
  <r>
    <x v="200"/>
    <d v="1899-12-31T10:53:48"/>
    <s v="Apple Juice"/>
    <n v="3"/>
  </r>
  <r>
    <x v="200"/>
    <d v="1899-12-31T10:54:40"/>
    <s v="Apple Juice"/>
    <n v="3"/>
  </r>
  <r>
    <x v="200"/>
    <d v="1899-12-31T10:56:49"/>
    <s v="Apple Pie"/>
    <n v="3.25"/>
  </r>
  <r>
    <x v="200"/>
    <d v="1899-12-31T11:02:43"/>
    <s v="Black Tea"/>
    <n v="2"/>
  </r>
  <r>
    <x v="200"/>
    <d v="1899-12-31T11:07:54"/>
    <s v="Americano"/>
    <n v="2.75"/>
  </r>
  <r>
    <x v="200"/>
    <d v="1899-12-31T11:12:14"/>
    <s v="Orange Juice"/>
    <n v="3.5"/>
  </r>
  <r>
    <x v="200"/>
    <d v="1899-12-31T11:17:51"/>
    <s v="Orange Juice"/>
    <n v="3.5"/>
  </r>
  <r>
    <x v="200"/>
    <d v="1899-12-31T11:18:51"/>
    <s v="White Tea"/>
    <n v="2.65"/>
  </r>
  <r>
    <x v="200"/>
    <d v="1899-12-31T11:22:53"/>
    <s v="Hot Choc"/>
    <n v="3"/>
  </r>
  <r>
    <x v="200"/>
    <d v="1899-12-31T11:26:20"/>
    <s v="Apple Pie"/>
    <n v="3.25"/>
  </r>
  <r>
    <x v="200"/>
    <d v="1899-12-31T11:28:21"/>
    <s v="White Tea"/>
    <n v="2.65"/>
  </r>
  <r>
    <x v="200"/>
    <d v="1899-12-31T11:28:39"/>
    <s v="Latte"/>
    <n v="3.8"/>
  </r>
  <r>
    <x v="200"/>
    <d v="1899-12-31T11:42:45"/>
    <s v="Apple Pie"/>
    <n v="3.25"/>
  </r>
  <r>
    <x v="200"/>
    <d v="1899-12-31T11:49:49"/>
    <s v="Latte"/>
    <n v="3.8"/>
  </r>
  <r>
    <x v="200"/>
    <d v="1899-12-31T11:50:23"/>
    <s v="Americano"/>
    <n v="2.75"/>
  </r>
  <r>
    <x v="200"/>
    <d v="1899-12-31T11:58:53"/>
    <s v="Latte"/>
    <n v="3.8"/>
  </r>
  <r>
    <x v="200"/>
    <d v="1899-12-31T11:58:53"/>
    <s v="Waffle"/>
    <n v="1.5"/>
  </r>
  <r>
    <x v="200"/>
    <d v="1899-12-31T12:00:28"/>
    <s v="Waffle"/>
    <n v="1.5"/>
  </r>
  <r>
    <x v="200"/>
    <d v="1899-12-31T12:02:29"/>
    <s v="Waffle"/>
    <n v="1.5"/>
  </r>
  <r>
    <x v="200"/>
    <d v="1899-12-31T12:03:21"/>
    <s v="Americano"/>
    <n v="2.75"/>
  </r>
  <r>
    <x v="200"/>
    <d v="1899-12-31T12:06:22"/>
    <s v="Waffle"/>
    <n v="1.5"/>
  </r>
  <r>
    <x v="200"/>
    <d v="1899-12-31T12:06:31"/>
    <s v="Black Tea"/>
    <n v="2"/>
  </r>
  <r>
    <x v="200"/>
    <d v="1899-12-31T12:07:14"/>
    <s v="Black Tea"/>
    <n v="2"/>
  </r>
  <r>
    <x v="200"/>
    <d v="1899-12-31T12:09:50"/>
    <s v="Orange Juice"/>
    <n v="3.5"/>
  </r>
  <r>
    <x v="200"/>
    <d v="1899-12-31T12:09:58"/>
    <s v="Brownie"/>
    <n v="3.5"/>
  </r>
  <r>
    <x v="200"/>
    <d v="1899-12-31T12:11:16"/>
    <s v="Brownie"/>
    <n v="3.5"/>
  </r>
  <r>
    <x v="200"/>
    <d v="1899-12-31T12:11:16"/>
    <s v="Apple Pie"/>
    <n v="3.25"/>
  </r>
  <r>
    <x v="200"/>
    <d v="1899-12-31T12:12:08"/>
    <s v="Latte"/>
    <n v="3.8"/>
  </r>
  <r>
    <x v="200"/>
    <d v="1899-12-31T12:12:51"/>
    <s v="Black Tea"/>
    <n v="2"/>
  </r>
  <r>
    <x v="200"/>
    <d v="1899-12-31T12:20:03"/>
    <s v="White Tea"/>
    <n v="2.65"/>
  </r>
  <r>
    <x v="200"/>
    <d v="1899-12-31T12:21:21"/>
    <s v="Black Tea"/>
    <n v="2"/>
  </r>
  <r>
    <x v="200"/>
    <d v="1899-12-31T12:25:49"/>
    <s v="Latte"/>
    <n v="3.8"/>
  </r>
  <r>
    <x v="200"/>
    <d v="1899-12-31T12:29:16"/>
    <s v="Latte"/>
    <n v="3.8"/>
  </r>
  <r>
    <x v="200"/>
    <d v="1899-12-31T12:33:27"/>
    <s v="Latte"/>
    <n v="3.8"/>
  </r>
  <r>
    <x v="200"/>
    <d v="1899-12-31T12:38:12"/>
    <s v="Apple Pie"/>
    <n v="3.25"/>
  </r>
  <r>
    <x v="200"/>
    <d v="1899-12-31T12:41:48"/>
    <s v="Black Tea"/>
    <n v="2"/>
  </r>
  <r>
    <x v="200"/>
    <d v="1899-12-31T12:43:57"/>
    <s v="Waffle"/>
    <n v="1.5"/>
  </r>
  <r>
    <x v="200"/>
    <d v="1899-12-31T12:45:24"/>
    <s v="White Tea"/>
    <n v="2.65"/>
  </r>
  <r>
    <x v="200"/>
    <d v="1899-12-31T12:45:41"/>
    <s v="Waffle"/>
    <n v="1.5"/>
  </r>
  <r>
    <x v="200"/>
    <d v="1899-12-31T12:46:42"/>
    <s v="Latte"/>
    <n v="3.8"/>
  </r>
  <r>
    <x v="200"/>
    <d v="1899-12-31T12:47:59"/>
    <s v="Apple Juice"/>
    <n v="3"/>
  </r>
  <r>
    <x v="200"/>
    <d v="1899-12-31T12:49:43"/>
    <s v="Apple Pie"/>
    <n v="3.25"/>
  </r>
  <r>
    <x v="200"/>
    <d v="1899-12-31T12:56:03"/>
    <s v="Waffle"/>
    <n v="1.5"/>
  </r>
  <r>
    <x v="200"/>
    <d v="1899-12-31T13:11:10"/>
    <s v="Americano"/>
    <n v="2.75"/>
  </r>
  <r>
    <x v="200"/>
    <d v="1899-12-31T13:12:54"/>
    <s v="White Tea"/>
    <n v="2.65"/>
  </r>
  <r>
    <x v="200"/>
    <d v="1899-12-31T13:13:11"/>
    <s v="Black Tea"/>
    <n v="2"/>
  </r>
  <r>
    <x v="200"/>
    <d v="1899-12-31T13:16:56"/>
    <s v="Orange Cake"/>
    <n v="2.99"/>
  </r>
  <r>
    <x v="200"/>
    <d v="1899-12-31T13:22:07"/>
    <s v="Apple Pie"/>
    <n v="3.25"/>
  </r>
  <r>
    <x v="200"/>
    <d v="1899-12-31T13:22:59"/>
    <s v="White Tea"/>
    <n v="2.65"/>
  </r>
  <r>
    <x v="200"/>
    <d v="1899-12-31T13:23:33"/>
    <s v="Orange Juice"/>
    <n v="3.5"/>
  </r>
  <r>
    <x v="200"/>
    <d v="1899-12-31T13:33:55"/>
    <s v="Orange Juice"/>
    <n v="3.5"/>
  </r>
  <r>
    <x v="200"/>
    <d v="1899-12-31T13:33:55"/>
    <s v="Waffle"/>
    <n v="1.5"/>
  </r>
  <r>
    <x v="200"/>
    <d v="1899-12-31T13:41:07"/>
    <s v="Waffle"/>
    <n v="1.5"/>
  </r>
  <r>
    <x v="200"/>
    <d v="1899-12-31T13:41:33"/>
    <s v="White Tea"/>
    <n v="2.65"/>
  </r>
  <r>
    <x v="200"/>
    <d v="1899-12-31T13:44:43"/>
    <s v="Waffle"/>
    <n v="1.5"/>
  </r>
  <r>
    <x v="200"/>
    <d v="1899-12-31T13:55:40"/>
    <s v="Black Tea"/>
    <n v="2"/>
  </r>
  <r>
    <x v="200"/>
    <d v="1899-12-31T13:55:40"/>
    <s v="Apple Juice"/>
    <n v="3"/>
  </r>
  <r>
    <x v="200"/>
    <d v="1899-12-31T13:57:41"/>
    <s v="Brownie"/>
    <n v="3.5"/>
  </r>
  <r>
    <x v="200"/>
    <d v="1899-12-31T13:59:25"/>
    <s v="Latte"/>
    <n v="3.8"/>
  </r>
  <r>
    <x v="200"/>
    <d v="1899-12-31T14:00:25"/>
    <s v="Latte"/>
    <n v="3.8"/>
  </r>
  <r>
    <x v="200"/>
    <d v="1899-12-31T14:04:10"/>
    <s v="Hot Choc"/>
    <n v="3"/>
  </r>
  <r>
    <x v="200"/>
    <d v="1899-12-31T14:07:29"/>
    <s v="White Tea"/>
    <n v="2.65"/>
  </r>
  <r>
    <x v="200"/>
    <d v="1899-12-31T14:08:12"/>
    <s v="Waffle"/>
    <n v="1.5"/>
  </r>
  <r>
    <x v="200"/>
    <d v="1899-12-31T14:13:23"/>
    <s v="Brownie"/>
    <n v="3.5"/>
  </r>
  <r>
    <x v="200"/>
    <d v="1899-12-31T14:15:50"/>
    <s v="Hot Choc"/>
    <n v="3"/>
  </r>
  <r>
    <x v="200"/>
    <d v="1899-12-31T14:16:16"/>
    <s v="Latte"/>
    <n v="3.8"/>
  </r>
  <r>
    <x v="200"/>
    <d v="1899-12-31T14:20:52"/>
    <s v="Latte"/>
    <n v="3.8"/>
  </r>
  <r>
    <x v="200"/>
    <d v="1899-12-31T14:23:28"/>
    <s v="Apple Pie"/>
    <n v="3.25"/>
  </r>
  <r>
    <x v="200"/>
    <d v="1899-12-31T14:25:11"/>
    <s v="Orange Cake"/>
    <n v="2.99"/>
  </r>
  <r>
    <x v="200"/>
    <d v="1899-12-31T14:26:12"/>
    <s v="Waffle"/>
    <n v="1.5"/>
  </r>
  <r>
    <x v="200"/>
    <d v="1899-12-31T14:27:21"/>
    <s v="Black Tea"/>
    <n v="2"/>
  </r>
  <r>
    <x v="200"/>
    <d v="1899-12-31T14:28:04"/>
    <s v="Waffle"/>
    <n v="1.5"/>
  </r>
  <r>
    <x v="200"/>
    <d v="1899-12-31T14:31:49"/>
    <s v="Hot Choc"/>
    <n v="3"/>
  </r>
  <r>
    <x v="200"/>
    <d v="1899-12-31T14:32:58"/>
    <s v="Latte"/>
    <n v="3.8"/>
  </r>
  <r>
    <x v="200"/>
    <d v="1899-12-31T14:36:08"/>
    <s v="Orange Juice"/>
    <n v="3.5"/>
  </r>
  <r>
    <x v="200"/>
    <d v="1899-12-31T14:38:00"/>
    <s v="Waffle"/>
    <n v="1.5"/>
  </r>
  <r>
    <x v="200"/>
    <d v="1899-12-31T14:39:27"/>
    <s v="Americano"/>
    <n v="2.75"/>
  </r>
  <r>
    <x v="200"/>
    <d v="1899-12-31T14:40:53"/>
    <s v="Apple Pie"/>
    <n v="3.25"/>
  </r>
  <r>
    <x v="200"/>
    <d v="1899-12-31T14:48:57"/>
    <s v="Waffle"/>
    <n v="1.5"/>
  </r>
  <r>
    <x v="200"/>
    <d v="1899-12-31T14:49:06"/>
    <s v="Black Tea"/>
    <n v="2"/>
  </r>
  <r>
    <x v="200"/>
    <d v="1899-12-31T14:52:59"/>
    <s v="Lemonade"/>
    <n v="2.5"/>
  </r>
  <r>
    <x v="200"/>
    <d v="1899-12-31T14:53:33"/>
    <s v="Apple Pie"/>
    <n v="3.25"/>
  </r>
  <r>
    <x v="200"/>
    <d v="1899-12-31T14:58:53"/>
    <s v="Black Tea"/>
    <n v="2"/>
  </r>
  <r>
    <x v="200"/>
    <d v="1899-12-31T15:05:05"/>
    <s v="Orange Juice"/>
    <n v="3.5"/>
  </r>
  <r>
    <x v="200"/>
    <d v="1899-12-31T15:06:05"/>
    <s v="Black Tea"/>
    <n v="2"/>
  </r>
  <r>
    <x v="200"/>
    <d v="1899-12-31T15:10:24"/>
    <s v="Black Tea"/>
    <n v="2"/>
  </r>
  <r>
    <x v="200"/>
    <d v="1899-12-31T15:15:18"/>
    <s v="Orange Cake"/>
    <n v="2.99"/>
  </r>
  <r>
    <x v="200"/>
    <d v="1899-12-31T15:16:53"/>
    <s v="Black Tea"/>
    <n v="2"/>
  </r>
  <r>
    <x v="200"/>
    <d v="1899-12-31T15:30:08"/>
    <s v="Brownie"/>
    <n v="3.5"/>
  </r>
  <r>
    <x v="200"/>
    <d v="1899-12-31T15:30:08"/>
    <s v="Black Tea"/>
    <n v="2"/>
  </r>
  <r>
    <x v="200"/>
    <d v="1899-12-31T15:32:43"/>
    <s v="Brownie"/>
    <n v="3.5"/>
  </r>
  <r>
    <x v="200"/>
    <d v="1899-12-31T15:34:18"/>
    <s v="Waffle"/>
    <n v="1.5"/>
  </r>
  <r>
    <x v="201"/>
    <d v="1899-12-31T08:33:52"/>
    <s v="Orange Cake"/>
    <n v="2.99"/>
  </r>
  <r>
    <x v="201"/>
    <d v="1899-12-31T08:34:44"/>
    <s v="Apple Pie"/>
    <n v="3.25"/>
  </r>
  <r>
    <x v="201"/>
    <d v="1899-12-31T08:36:36"/>
    <s v="Orange Cake"/>
    <n v="2.99"/>
  </r>
  <r>
    <x v="201"/>
    <d v="1899-12-31T08:38:28"/>
    <s v="Waffle"/>
    <n v="1.5"/>
  </r>
  <r>
    <x v="201"/>
    <d v="1899-12-31T08:38:54"/>
    <s v="Black Tea"/>
    <n v="2"/>
  </r>
  <r>
    <x v="201"/>
    <d v="1899-12-31T08:40:29"/>
    <s v="Latte"/>
    <n v="3.8"/>
  </r>
  <r>
    <x v="201"/>
    <d v="1899-12-31T08:43:05"/>
    <s v="Black Tea"/>
    <n v="2"/>
  </r>
  <r>
    <x v="201"/>
    <d v="1899-12-31T08:46:32"/>
    <s v="Latte"/>
    <n v="3.8"/>
  </r>
  <r>
    <x v="201"/>
    <d v="1899-12-31T08:47:15"/>
    <s v="Black Tea"/>
    <n v="2"/>
  </r>
  <r>
    <x v="201"/>
    <d v="1899-12-31T08:52:44"/>
    <s v="Orange Juice"/>
    <n v="3.5"/>
  </r>
  <r>
    <x v="201"/>
    <d v="1899-12-31T08:55:54"/>
    <s v="Brownie"/>
    <n v="3.5"/>
  </r>
  <r>
    <x v="201"/>
    <d v="1899-12-31T08:56:11"/>
    <s v="Apple Pie"/>
    <n v="3.25"/>
  </r>
  <r>
    <x v="201"/>
    <d v="1899-12-31T08:57:37"/>
    <s v="Latte"/>
    <n v="3.8"/>
  </r>
  <r>
    <x v="201"/>
    <d v="1899-12-31T09:02:48"/>
    <s v="Apple Juice"/>
    <n v="3"/>
  </r>
  <r>
    <x v="201"/>
    <d v="1899-12-31T09:03:23"/>
    <s v="Americano"/>
    <n v="2.75"/>
  </r>
  <r>
    <x v="201"/>
    <d v="1899-12-31T09:16:47"/>
    <s v="Brownie"/>
    <n v="3.5"/>
  </r>
  <r>
    <x v="201"/>
    <d v="1899-12-31T09:19:39"/>
    <s v="Apple Juice"/>
    <n v="3"/>
  </r>
  <r>
    <x v="201"/>
    <d v="1899-12-31T09:20:48"/>
    <s v="Americano"/>
    <n v="2.75"/>
  </r>
  <r>
    <x v="201"/>
    <d v="1899-12-31T09:22:41"/>
    <s v="Latte"/>
    <n v="3.8"/>
  </r>
  <r>
    <x v="201"/>
    <d v="1899-12-31T09:23:41"/>
    <s v="Americano"/>
    <n v="2.75"/>
  </r>
  <r>
    <x v="201"/>
    <d v="1899-12-31T09:30:01"/>
    <s v="Latte"/>
    <n v="3.8"/>
  </r>
  <r>
    <x v="201"/>
    <d v="1899-12-31T09:31:36"/>
    <s v="Latte"/>
    <n v="3.8"/>
  </r>
  <r>
    <x v="201"/>
    <d v="1899-12-31T09:32:20"/>
    <s v="Hot Choc"/>
    <n v="3"/>
  </r>
  <r>
    <x v="201"/>
    <d v="1899-12-31T09:33:37"/>
    <s v="Apple Pie"/>
    <n v="3.25"/>
  </r>
  <r>
    <x v="201"/>
    <d v="1899-12-31T09:34:03"/>
    <s v="Brownie"/>
    <n v="3.5"/>
  </r>
  <r>
    <x v="201"/>
    <d v="1899-12-31T09:39:49"/>
    <s v="Lemonade"/>
    <n v="2.5"/>
  </r>
  <r>
    <x v="201"/>
    <d v="1899-12-31T09:39:58"/>
    <s v="Black Tea"/>
    <n v="2"/>
  </r>
  <r>
    <x v="201"/>
    <d v="1899-12-31T09:44:34"/>
    <s v="Brownie"/>
    <n v="3.5"/>
  </r>
  <r>
    <x v="201"/>
    <d v="1899-12-31T09:44:34"/>
    <s v="Brownie"/>
    <n v="3.5"/>
  </r>
  <r>
    <x v="201"/>
    <d v="1899-12-31T09:44:51"/>
    <s v="Apple Pie"/>
    <n v="3.25"/>
  </r>
  <r>
    <x v="201"/>
    <d v="1899-12-31T09:45:26"/>
    <s v="Latte"/>
    <n v="3.8"/>
  </r>
  <r>
    <x v="201"/>
    <d v="1899-12-31T09:45:35"/>
    <s v="White Tea"/>
    <n v="2.65"/>
  </r>
  <r>
    <x v="201"/>
    <d v="1899-12-31T09:45:52"/>
    <s v="Americano"/>
    <n v="2.75"/>
  </r>
  <r>
    <x v="201"/>
    <d v="1899-12-31T09:56:31"/>
    <s v="Black Tea"/>
    <n v="2"/>
  </r>
  <r>
    <x v="201"/>
    <d v="1899-12-31T09:58:49"/>
    <s v="Waffle"/>
    <n v="1.5"/>
  </r>
  <r>
    <x v="201"/>
    <d v="1899-12-31T10:00:33"/>
    <s v="Hot Choc"/>
    <n v="3"/>
  </r>
  <r>
    <x v="201"/>
    <d v="1899-12-31T10:01:16"/>
    <s v="Latte"/>
    <n v="3.8"/>
  </r>
  <r>
    <x v="201"/>
    <d v="1899-12-31T10:02:00"/>
    <s v="Black Tea"/>
    <n v="2"/>
  </r>
  <r>
    <x v="201"/>
    <d v="1899-12-31T10:07:45"/>
    <s v="Orange Juice"/>
    <n v="3.5"/>
  </r>
  <r>
    <x v="201"/>
    <d v="1899-12-31T10:10:03"/>
    <s v="Apple Pie"/>
    <n v="3.25"/>
  </r>
  <r>
    <x v="201"/>
    <d v="1899-12-31T10:10:29"/>
    <s v="Apple Pie"/>
    <n v="3.25"/>
  </r>
  <r>
    <x v="201"/>
    <d v="1899-12-31T10:10:47"/>
    <s v="Orange Juice"/>
    <n v="3.5"/>
  </r>
  <r>
    <x v="201"/>
    <d v="1899-12-31T10:18:07"/>
    <s v="Americano"/>
    <n v="2.75"/>
  </r>
  <r>
    <x v="201"/>
    <d v="1899-12-31T10:20:08"/>
    <s v="Hot Choc"/>
    <n v="3"/>
  </r>
  <r>
    <x v="201"/>
    <d v="1899-12-31T10:26:54"/>
    <s v="White Tea"/>
    <n v="2.65"/>
  </r>
  <r>
    <x v="201"/>
    <d v="1899-12-31T10:28:12"/>
    <s v="Waffle"/>
    <n v="1.5"/>
  </r>
  <r>
    <x v="201"/>
    <d v="1899-12-31T10:28:12"/>
    <s v="Black Tea"/>
    <n v="2"/>
  </r>
  <r>
    <x v="201"/>
    <d v="1899-12-31T10:35:15"/>
    <s v="Apple Pie"/>
    <n v="3.25"/>
  </r>
  <r>
    <x v="201"/>
    <d v="1899-12-31T10:45:46"/>
    <s v="Black Tea"/>
    <n v="2"/>
  </r>
  <r>
    <x v="201"/>
    <d v="1899-12-31T10:50:31"/>
    <s v="Latte"/>
    <n v="3.8"/>
  </r>
  <r>
    <x v="201"/>
    <d v="1899-12-31T10:54:59"/>
    <s v="Waffle"/>
    <n v="1.5"/>
  </r>
  <r>
    <x v="201"/>
    <d v="1899-12-31T10:55:08"/>
    <s v="Latte"/>
    <n v="3.8"/>
  </r>
  <r>
    <x v="201"/>
    <d v="1899-12-31T11:00:01"/>
    <s v="Black Tea"/>
    <n v="2"/>
  </r>
  <r>
    <x v="201"/>
    <d v="1899-12-31T11:01:02"/>
    <s v="Americano"/>
    <n v="2.75"/>
  </r>
  <r>
    <x v="201"/>
    <d v="1899-12-31T11:07:13"/>
    <s v="Brownie"/>
    <n v="3.5"/>
  </r>
  <r>
    <x v="201"/>
    <d v="1899-12-31T11:08:31"/>
    <s v="Black Tea"/>
    <n v="2"/>
  </r>
  <r>
    <x v="201"/>
    <d v="1899-12-31T11:09:14"/>
    <s v="Waffle"/>
    <n v="1.5"/>
  </r>
  <r>
    <x v="201"/>
    <d v="1899-12-31T11:12:42"/>
    <s v="Waffle"/>
    <n v="1.5"/>
  </r>
  <r>
    <x v="201"/>
    <d v="1899-12-31T11:17:36"/>
    <s v="Brownie"/>
    <n v="3.5"/>
  </r>
  <r>
    <x v="201"/>
    <d v="1899-12-31T11:20:20"/>
    <s v="Lemonade"/>
    <n v="2.5"/>
  </r>
  <r>
    <x v="201"/>
    <d v="1899-12-31T11:24:13"/>
    <s v="Brownie"/>
    <n v="3.5"/>
  </r>
  <r>
    <x v="201"/>
    <d v="1899-12-31T11:29:07"/>
    <s v="Black Tea"/>
    <n v="2"/>
  </r>
  <r>
    <x v="201"/>
    <d v="1899-12-31T11:29:59"/>
    <s v="Americano"/>
    <n v="2.75"/>
  </r>
  <r>
    <x v="201"/>
    <d v="1899-12-31T11:33:43"/>
    <s v="Latte"/>
    <n v="3.8"/>
  </r>
  <r>
    <x v="201"/>
    <d v="1899-12-31T11:36:36"/>
    <s v="Apple Juice"/>
    <n v="3"/>
  </r>
  <r>
    <x v="201"/>
    <d v="1899-12-31T11:40:12"/>
    <s v="Lemonade"/>
    <n v="2.5"/>
  </r>
  <r>
    <x v="201"/>
    <d v="1899-12-31T11:43:22"/>
    <s v="Orange Cake"/>
    <n v="2.99"/>
  </r>
  <r>
    <x v="201"/>
    <d v="1899-12-31T11:44:23"/>
    <s v="Black Tea"/>
    <n v="2"/>
  </r>
  <r>
    <x v="201"/>
    <d v="1899-12-31T11:45:49"/>
    <s v="White Tea"/>
    <n v="2.65"/>
  </r>
  <r>
    <x v="201"/>
    <d v="1899-12-31T11:47:33"/>
    <s v="Americano"/>
    <n v="2.75"/>
  </r>
  <r>
    <x v="201"/>
    <d v="1899-12-31T11:47:59"/>
    <s v="Americano"/>
    <n v="2.75"/>
  </r>
  <r>
    <x v="201"/>
    <d v="1899-12-31T11:50:00"/>
    <s v="Americano"/>
    <n v="2.75"/>
  </r>
  <r>
    <x v="201"/>
    <d v="1899-12-31T11:54:27"/>
    <s v="Latte"/>
    <n v="3.8"/>
  </r>
  <r>
    <x v="201"/>
    <d v="1899-12-31T11:55:28"/>
    <s v="Apple Juice"/>
    <n v="3"/>
  </r>
  <r>
    <x v="201"/>
    <d v="1899-12-31T11:56:28"/>
    <s v="Black Tea"/>
    <n v="2"/>
  </r>
  <r>
    <x v="201"/>
    <d v="1899-12-31T11:58:03"/>
    <s v="Orange Juice"/>
    <n v="3.5"/>
  </r>
  <r>
    <x v="201"/>
    <d v="1899-12-31T11:58:03"/>
    <s v="Black Tea"/>
    <n v="2"/>
  </r>
  <r>
    <x v="201"/>
    <d v="1899-12-31T12:06:07"/>
    <s v="Waffle"/>
    <n v="1.5"/>
  </r>
  <r>
    <x v="201"/>
    <d v="1899-12-31T12:09:26"/>
    <s v="Black Tea"/>
    <n v="2"/>
  </r>
  <r>
    <x v="201"/>
    <d v="1899-12-31T12:09:35"/>
    <s v="Lemonade"/>
    <n v="2.5"/>
  </r>
  <r>
    <x v="201"/>
    <d v="1899-12-31T12:10:44"/>
    <s v="Black Tea"/>
    <n v="2"/>
  </r>
  <r>
    <x v="201"/>
    <d v="1899-12-31T12:11:10"/>
    <s v="Brownie"/>
    <n v="3.5"/>
  </r>
  <r>
    <x v="201"/>
    <d v="1899-12-31T12:12:01"/>
    <s v="White Tea"/>
    <n v="2.65"/>
  </r>
  <r>
    <x v="201"/>
    <d v="1899-12-31T12:12:27"/>
    <s v="Orange Cake"/>
    <n v="2.99"/>
  </r>
  <r>
    <x v="201"/>
    <d v="1899-12-31T12:16:38"/>
    <s v="Black Tea"/>
    <n v="2"/>
  </r>
  <r>
    <x v="201"/>
    <d v="1899-12-31T12:25:16"/>
    <s v="Latte"/>
    <n v="3.8"/>
  </r>
  <r>
    <x v="201"/>
    <d v="1899-12-31T12:26:17"/>
    <s v="Hot Choc"/>
    <n v="3"/>
  </r>
  <r>
    <x v="201"/>
    <d v="1899-12-31T12:27:52"/>
    <s v="Waffle"/>
    <n v="1.5"/>
  </r>
  <r>
    <x v="201"/>
    <d v="1899-12-31T12:32:28"/>
    <s v="Apple Juice"/>
    <n v="3"/>
  </r>
  <r>
    <x v="201"/>
    <d v="1899-12-31T12:42:33"/>
    <s v="Apple Pie"/>
    <n v="3.25"/>
  </r>
  <r>
    <x v="201"/>
    <d v="1899-12-31T12:49:19"/>
    <s v="Apple Pie"/>
    <n v="3.25"/>
  </r>
  <r>
    <x v="201"/>
    <d v="1899-12-31T12:51:20"/>
    <s v="Orange Cake"/>
    <n v="2.99"/>
  </r>
  <r>
    <x v="201"/>
    <d v="1899-12-31T12:57:14"/>
    <s v="Lemonade"/>
    <n v="2.5"/>
  </r>
  <r>
    <x v="201"/>
    <d v="1899-12-31T12:58:32"/>
    <s v="Orange Cake"/>
    <n v="2.99"/>
  </r>
  <r>
    <x v="201"/>
    <d v="1899-12-31T13:03:09"/>
    <s v="Apple Pie"/>
    <n v="3.25"/>
  </r>
  <r>
    <x v="201"/>
    <d v="1899-12-31T13:04:18"/>
    <s v="Americano"/>
    <n v="2.75"/>
  </r>
  <r>
    <x v="201"/>
    <d v="1899-12-31T13:04:35"/>
    <s v="Brownie"/>
    <n v="3.5"/>
  </r>
  <r>
    <x v="201"/>
    <d v="1899-12-31T13:04:44"/>
    <s v="Apple Juice"/>
    <n v="3"/>
  </r>
  <r>
    <x v="201"/>
    <d v="1899-12-31T13:06:27"/>
    <s v="White Tea"/>
    <n v="2.65"/>
  </r>
  <r>
    <x v="201"/>
    <d v="1899-12-31T13:09:55"/>
    <s v="Americano"/>
    <n v="2.75"/>
  </r>
  <r>
    <x v="201"/>
    <d v="1899-12-31T13:13:13"/>
    <s v="Latte"/>
    <n v="3.8"/>
  </r>
  <r>
    <x v="201"/>
    <d v="1899-12-31T13:23:10"/>
    <s v="Black Tea"/>
    <n v="2"/>
  </r>
  <r>
    <x v="201"/>
    <d v="1899-12-31T13:23:27"/>
    <s v="Waffle"/>
    <n v="1.5"/>
  </r>
  <r>
    <x v="201"/>
    <d v="1899-12-31T13:25:02"/>
    <s v="Apple Juice"/>
    <n v="3"/>
  </r>
  <r>
    <x v="201"/>
    <d v="1899-12-31T13:26:11"/>
    <s v="Latte"/>
    <n v="3.8"/>
  </r>
  <r>
    <x v="201"/>
    <d v="1899-12-31T13:28:38"/>
    <s v="Apple Juice"/>
    <n v="3"/>
  </r>
  <r>
    <x v="201"/>
    <d v="1899-12-31T13:29:47"/>
    <s v="Waffle"/>
    <n v="1.5"/>
  </r>
  <r>
    <x v="201"/>
    <d v="1899-12-31T13:31:13"/>
    <s v="Black Tea"/>
    <n v="2"/>
  </r>
  <r>
    <x v="201"/>
    <d v="1899-12-31T13:34:15"/>
    <s v="Orange Juice"/>
    <n v="3.5"/>
  </r>
  <r>
    <x v="201"/>
    <d v="1899-12-31T13:38:51"/>
    <s v="Orange Juice"/>
    <n v="3.5"/>
  </r>
  <r>
    <x v="201"/>
    <d v="1899-12-31T13:41:01"/>
    <s v="Hot Choc"/>
    <n v="3"/>
  </r>
  <r>
    <x v="201"/>
    <d v="1899-12-31T13:43:54"/>
    <s v="Waffle"/>
    <n v="1.5"/>
  </r>
  <r>
    <x v="201"/>
    <d v="1899-12-31T13:47:38"/>
    <s v="Latte"/>
    <n v="3.8"/>
  </r>
  <r>
    <x v="201"/>
    <d v="1899-12-31T13:49:22"/>
    <s v="Waffle"/>
    <n v="1.5"/>
  </r>
  <r>
    <x v="201"/>
    <d v="1899-12-31T13:52:06"/>
    <s v="Apple Pie"/>
    <n v="3.25"/>
  </r>
  <r>
    <x v="201"/>
    <d v="1899-12-31T13:56:00"/>
    <s v="Apple Juice"/>
    <n v="3"/>
  </r>
  <r>
    <x v="201"/>
    <d v="1899-12-31T13:56:17"/>
    <s v="Apple Pie"/>
    <n v="3.25"/>
  </r>
  <r>
    <x v="201"/>
    <d v="1899-12-31T13:56:34"/>
    <s v="White Tea"/>
    <n v="2.65"/>
  </r>
  <r>
    <x v="201"/>
    <d v="1899-12-31T13:58:52"/>
    <s v="Hot Choc"/>
    <n v="3"/>
  </r>
  <r>
    <x v="201"/>
    <d v="1899-12-31T13:59:36"/>
    <s v="Lemonade"/>
    <n v="2.5"/>
  </r>
  <r>
    <x v="201"/>
    <d v="1899-12-31T13:59:44"/>
    <s v="Americano"/>
    <n v="2.75"/>
  </r>
  <r>
    <x v="201"/>
    <d v="1899-12-31T14:01:19"/>
    <s v="Brownie"/>
    <n v="3.5"/>
  </r>
  <r>
    <x v="201"/>
    <d v="1899-12-31T14:09:32"/>
    <s v="Waffle"/>
    <n v="1.5"/>
  </r>
  <r>
    <x v="201"/>
    <d v="1899-12-31T14:11:59"/>
    <s v="Brownie"/>
    <n v="3.5"/>
  </r>
  <r>
    <x v="201"/>
    <d v="1899-12-31T14:13:51"/>
    <s v="Brownie"/>
    <n v="3.5"/>
  </r>
  <r>
    <x v="201"/>
    <d v="1899-12-31T14:14:25"/>
    <s v="Black Tea"/>
    <n v="2"/>
  </r>
  <r>
    <x v="201"/>
    <d v="1899-12-31T14:16:09"/>
    <s v="Waffle"/>
    <n v="1.5"/>
  </r>
  <r>
    <x v="201"/>
    <d v="1899-12-31T14:17:44"/>
    <s v="Waffle"/>
    <n v="1.5"/>
  </r>
  <r>
    <x v="201"/>
    <d v="1899-12-31T14:20:11"/>
    <s v="Apple Juice"/>
    <n v="3"/>
  </r>
  <r>
    <x v="201"/>
    <d v="1899-12-31T14:20:37"/>
    <s v="Brownie"/>
    <n v="3.5"/>
  </r>
  <r>
    <x v="201"/>
    <d v="1899-12-31T14:24:04"/>
    <s v="Apple Pie"/>
    <n v="3.25"/>
  </r>
  <r>
    <x v="201"/>
    <d v="1899-12-31T14:24:22"/>
    <s v="Americano"/>
    <n v="2.75"/>
  </r>
  <r>
    <x v="201"/>
    <d v="1899-12-31T14:29:33"/>
    <s v="Americano"/>
    <n v="2.75"/>
  </r>
  <r>
    <x v="201"/>
    <d v="1899-12-31T14:32:51"/>
    <s v="White Tea"/>
    <n v="2.65"/>
  </r>
  <r>
    <x v="201"/>
    <d v="1899-12-31T14:34:26"/>
    <s v="Americano"/>
    <n v="2.75"/>
  </r>
  <r>
    <x v="201"/>
    <d v="1899-12-31T14:37:19"/>
    <s v="Orange Cake"/>
    <n v="2.99"/>
  </r>
  <r>
    <x v="201"/>
    <d v="1899-12-31T14:38:46"/>
    <s v="Waffle"/>
    <n v="1.5"/>
  </r>
  <r>
    <x v="201"/>
    <d v="1899-12-31T14:44:05"/>
    <s v="Black Tea"/>
    <n v="2"/>
  </r>
  <r>
    <x v="201"/>
    <d v="1899-12-31T14:44:40"/>
    <s v="Brownie"/>
    <n v="3.5"/>
  </r>
  <r>
    <x v="201"/>
    <d v="1899-12-31T14:48:24"/>
    <s v="Brownie"/>
    <n v="3.5"/>
  </r>
  <r>
    <x v="201"/>
    <d v="1899-12-31T14:52:44"/>
    <s v="Brownie"/>
    <n v="3.5"/>
  </r>
  <r>
    <x v="201"/>
    <d v="1899-12-31T14:56:37"/>
    <s v="Orange Cake"/>
    <n v="2.99"/>
  </r>
  <r>
    <x v="201"/>
    <d v="1899-12-31T14:59:38"/>
    <s v="Apple Juice"/>
    <n v="3"/>
  </r>
  <r>
    <x v="201"/>
    <d v="1899-12-31T15:02:48"/>
    <s v="Apple Pie"/>
    <n v="3.25"/>
  </r>
  <r>
    <x v="201"/>
    <d v="1899-12-31T15:04:32"/>
    <s v="White Tea"/>
    <n v="2.65"/>
  </r>
  <r>
    <x v="201"/>
    <d v="1899-12-31T15:15:55"/>
    <s v="Apple Juice"/>
    <n v="3"/>
  </r>
  <r>
    <x v="201"/>
    <d v="1899-12-31T15:18:30"/>
    <s v="Black Tea"/>
    <n v="2"/>
  </r>
  <r>
    <x v="201"/>
    <d v="1899-12-31T15:22:58"/>
    <s v="Americano"/>
    <n v="2.75"/>
  </r>
  <r>
    <x v="201"/>
    <d v="1899-12-31T15:23:07"/>
    <s v="Apple Pie"/>
    <n v="3.25"/>
  </r>
  <r>
    <x v="201"/>
    <d v="1899-12-31T15:24:59"/>
    <s v="Waffle"/>
    <n v="1.5"/>
  </r>
  <r>
    <x v="201"/>
    <d v="1899-12-31T15:27:26"/>
    <s v="Waffle"/>
    <n v="1.5"/>
  </r>
  <r>
    <x v="201"/>
    <d v="1899-12-31T15:28:18"/>
    <s v="Black Tea"/>
    <n v="2"/>
  </r>
  <r>
    <x v="201"/>
    <d v="1899-12-31T15:29:27"/>
    <s v="Orange Cake"/>
    <n v="2.99"/>
  </r>
  <r>
    <x v="201"/>
    <d v="1899-12-31T15:31:11"/>
    <s v="Orange Juice"/>
    <n v="3.5"/>
  </r>
  <r>
    <x v="201"/>
    <d v="1899-12-31T15:31:36"/>
    <s v="Apple Pie"/>
    <n v="3.25"/>
  </r>
  <r>
    <x v="201"/>
    <d v="1899-12-31T15:37:22"/>
    <s v="Latte"/>
    <n v="3.8"/>
  </r>
  <r>
    <x v="201"/>
    <d v="1899-12-31T15:38:48"/>
    <s v="Hot Choc"/>
    <n v="3"/>
  </r>
  <r>
    <x v="201"/>
    <d v="1899-12-31T15:40:49"/>
    <s v="Hot Choc"/>
    <n v="3"/>
  </r>
  <r>
    <x v="201"/>
    <d v="1899-12-31T15:41:41"/>
    <s v="Apple Juice"/>
    <n v="3"/>
  </r>
  <r>
    <x v="202"/>
    <d v="1899-12-31T08:20:30"/>
    <s v="Black Tea"/>
    <n v="2"/>
  </r>
  <r>
    <x v="202"/>
    <d v="1899-12-31T08:24:50"/>
    <s v="Orange Juice"/>
    <n v="3.5"/>
  </r>
  <r>
    <x v="202"/>
    <d v="1899-12-31T08:25:24"/>
    <s v="Latte"/>
    <n v="3.8"/>
  </r>
  <r>
    <x v="202"/>
    <d v="1899-12-31T08:34:11"/>
    <s v="Black Tea"/>
    <n v="2"/>
  </r>
  <r>
    <x v="202"/>
    <d v="1899-12-31T08:34:37"/>
    <s v="Apple Pie"/>
    <n v="3.25"/>
  </r>
  <r>
    <x v="202"/>
    <d v="1899-12-31T08:34:46"/>
    <s v="Black Tea"/>
    <n v="2"/>
  </r>
  <r>
    <x v="202"/>
    <d v="1899-12-31T08:35:29"/>
    <s v="Latte"/>
    <n v="3.8"/>
  </r>
  <r>
    <x v="202"/>
    <d v="1899-12-31T08:36:47"/>
    <s v="White Tea"/>
    <n v="2.65"/>
  </r>
  <r>
    <x v="202"/>
    <d v="1899-12-31T08:39:14"/>
    <s v="Orange Juice"/>
    <n v="3.5"/>
  </r>
  <r>
    <x v="202"/>
    <d v="1899-12-31T08:40:40"/>
    <s v="Black Tea"/>
    <n v="2"/>
  </r>
  <r>
    <x v="202"/>
    <d v="1899-12-31T08:45:17"/>
    <s v="Latte"/>
    <n v="3.8"/>
  </r>
  <r>
    <x v="202"/>
    <d v="1899-12-31T08:48:44"/>
    <s v="Latte"/>
    <n v="3.8"/>
  </r>
  <r>
    <x v="202"/>
    <d v="1899-12-31T08:49:01"/>
    <s v="Americano"/>
    <n v="2.75"/>
  </r>
  <r>
    <x v="202"/>
    <d v="1899-12-31T08:54:55"/>
    <s v="Black Tea"/>
    <n v="2"/>
  </r>
  <r>
    <x v="202"/>
    <d v="1899-12-31T08:58:49"/>
    <s v="Americano"/>
    <n v="2.75"/>
  </r>
  <r>
    <x v="202"/>
    <d v="1899-12-31T08:59:49"/>
    <s v="Orange Juice"/>
    <n v="3.5"/>
  </r>
  <r>
    <x v="202"/>
    <d v="1899-12-31T09:02:07"/>
    <s v="Apple Pie"/>
    <n v="3.25"/>
  </r>
  <r>
    <x v="202"/>
    <d v="1899-12-31T09:04:43"/>
    <s v="Orange Cake"/>
    <n v="2.99"/>
  </r>
  <r>
    <x v="202"/>
    <d v="1899-12-31T09:06:18"/>
    <s v="Black Tea"/>
    <n v="2"/>
  </r>
  <r>
    <x v="202"/>
    <d v="1899-12-31T09:10:46"/>
    <s v="Americano"/>
    <n v="2.75"/>
  </r>
  <r>
    <x v="202"/>
    <d v="1899-12-31T09:11:12"/>
    <s v="Brownie"/>
    <n v="3.5"/>
  </r>
  <r>
    <x v="202"/>
    <d v="1899-12-31T09:15:31"/>
    <s v="Latte"/>
    <n v="3.8"/>
  </r>
  <r>
    <x v="202"/>
    <d v="1899-12-31T09:17:58"/>
    <s v="Hot Choc"/>
    <n v="3"/>
  </r>
  <r>
    <x v="202"/>
    <d v="1899-12-31T09:18:06"/>
    <s v="Black Tea"/>
    <n v="2"/>
  </r>
  <r>
    <x v="202"/>
    <d v="1899-12-31T09:20:59"/>
    <s v="Lemonade"/>
    <n v="2.5"/>
  </r>
  <r>
    <x v="202"/>
    <d v="1899-12-31T09:23:43"/>
    <s v="Black Tea"/>
    <n v="2"/>
  </r>
  <r>
    <x v="202"/>
    <d v="1899-12-31T09:30:12"/>
    <s v="Apple Juice"/>
    <n v="3"/>
  </r>
  <r>
    <x v="202"/>
    <d v="1899-12-31T09:40:34"/>
    <s v="Hot Choc"/>
    <n v="3"/>
  </r>
  <r>
    <x v="202"/>
    <d v="1899-12-31T09:44:54"/>
    <s v="Brownie"/>
    <n v="3.5"/>
  </r>
  <r>
    <x v="202"/>
    <d v="1899-12-31T09:46:03"/>
    <s v="Apple Pie"/>
    <n v="3.25"/>
  </r>
  <r>
    <x v="202"/>
    <d v="1899-12-31T09:46:54"/>
    <s v="Apple Juice"/>
    <n v="3"/>
  </r>
  <r>
    <x v="202"/>
    <d v="1899-12-31T09:49:13"/>
    <s v="Waffle"/>
    <n v="1.5"/>
  </r>
  <r>
    <x v="202"/>
    <d v="1899-12-31T09:52:40"/>
    <s v="Orange Juice"/>
    <n v="3.5"/>
  </r>
  <r>
    <x v="202"/>
    <d v="1899-12-31T09:57:34"/>
    <s v="Apple Pie"/>
    <n v="3.25"/>
  </r>
  <r>
    <x v="202"/>
    <d v="1899-12-31T10:01:44"/>
    <s v="Waffle"/>
    <n v="1.5"/>
  </r>
  <r>
    <x v="202"/>
    <d v="1899-12-31T10:03:54"/>
    <s v="Hot Choc"/>
    <n v="3"/>
  </r>
  <r>
    <x v="202"/>
    <d v="1899-12-31T10:04:54"/>
    <s v="Lemonade"/>
    <n v="2.5"/>
  </r>
  <r>
    <x v="202"/>
    <d v="1899-12-31T10:10:23"/>
    <s v="Apple Juice"/>
    <n v="3"/>
  </r>
  <r>
    <x v="202"/>
    <d v="1899-12-31T10:12:32"/>
    <s v="Waffle"/>
    <n v="1.5"/>
  </r>
  <r>
    <x v="202"/>
    <d v="1899-12-31T10:14:33"/>
    <s v="Black Tea"/>
    <n v="2"/>
  </r>
  <r>
    <x v="202"/>
    <d v="1899-12-31T10:17:52"/>
    <s v="Brownie"/>
    <n v="3.5"/>
  </r>
  <r>
    <x v="202"/>
    <d v="1899-12-31T10:22:29"/>
    <s v="Waffle"/>
    <n v="1.5"/>
  </r>
  <r>
    <x v="202"/>
    <d v="1899-12-31T10:23:38"/>
    <s v="Black Tea"/>
    <n v="2"/>
  </r>
  <r>
    <x v="202"/>
    <d v="1899-12-31T10:25:13"/>
    <s v="Latte"/>
    <n v="3.8"/>
  </r>
  <r>
    <x v="202"/>
    <d v="1899-12-31T10:26:05"/>
    <s v="Apple Pie"/>
    <n v="3.25"/>
  </r>
  <r>
    <x v="202"/>
    <d v="1899-12-31T10:34:08"/>
    <s v="Orange Cake"/>
    <n v="2.99"/>
  </r>
  <r>
    <x v="202"/>
    <d v="1899-12-31T10:34:43"/>
    <s v="Orange Cake"/>
    <n v="2.99"/>
  </r>
  <r>
    <x v="202"/>
    <d v="1899-12-31T10:37:36"/>
    <s v="Latte"/>
    <n v="3.8"/>
  </r>
  <r>
    <x v="202"/>
    <d v="1899-12-31T10:42:12"/>
    <s v="Apple Pie"/>
    <n v="3.25"/>
  </r>
  <r>
    <x v="202"/>
    <d v="1899-12-31T10:44:22"/>
    <s v="Apple Pie"/>
    <n v="3.25"/>
  </r>
  <r>
    <x v="202"/>
    <d v="1899-12-31T10:48:50"/>
    <s v="Orange Juice"/>
    <n v="3.5"/>
  </r>
  <r>
    <x v="202"/>
    <d v="1899-12-31T10:51:08"/>
    <s v="Apple Pie"/>
    <n v="3.25"/>
  </r>
  <r>
    <x v="202"/>
    <d v="1899-12-31T10:54:27"/>
    <s v="Orange Juice"/>
    <n v="3.5"/>
  </r>
  <r>
    <x v="202"/>
    <d v="1899-12-31T10:58:54"/>
    <s v="Americano"/>
    <n v="2.75"/>
  </r>
  <r>
    <x v="202"/>
    <d v="1899-12-31T11:01:47"/>
    <s v="Orange Juice"/>
    <n v="3.5"/>
  </r>
  <r>
    <x v="202"/>
    <d v="1899-12-31T11:02:30"/>
    <s v="Black Tea"/>
    <n v="2"/>
  </r>
  <r>
    <x v="202"/>
    <d v="1899-12-31T11:04:57"/>
    <s v="Waffle"/>
    <n v="1.5"/>
  </r>
  <r>
    <x v="202"/>
    <d v="1899-12-31T11:07:07"/>
    <s v="Latte"/>
    <n v="3.8"/>
  </r>
  <r>
    <x v="202"/>
    <d v="1899-12-31T11:12:09"/>
    <s v="Orange Juice"/>
    <n v="3.5"/>
  </r>
  <r>
    <x v="202"/>
    <d v="1899-12-31T11:16:03"/>
    <s v="Orange Juice"/>
    <n v="3.5"/>
  </r>
  <r>
    <x v="202"/>
    <d v="1899-12-31T11:19:39"/>
    <s v="Americano"/>
    <n v="2.75"/>
  </r>
  <r>
    <x v="202"/>
    <d v="1899-12-31T11:19:56"/>
    <s v="Brownie"/>
    <n v="3.5"/>
  </r>
  <r>
    <x v="202"/>
    <d v="1899-12-31T11:20:56"/>
    <s v="Waffle"/>
    <n v="1.5"/>
  </r>
  <r>
    <x v="202"/>
    <d v="1899-12-31T11:25:42"/>
    <s v="Americano"/>
    <n v="2.75"/>
  </r>
  <r>
    <x v="202"/>
    <d v="1899-12-31T11:26:51"/>
    <s v="Waffle"/>
    <n v="1.5"/>
  </r>
  <r>
    <x v="202"/>
    <d v="1899-12-31T11:29:00"/>
    <s v="Latte"/>
    <n v="3.8"/>
  </r>
  <r>
    <x v="202"/>
    <d v="1899-12-31T11:31:10"/>
    <s v="Apple Pie"/>
    <n v="3.25"/>
  </r>
  <r>
    <x v="202"/>
    <d v="1899-12-31T11:32:10"/>
    <s v="Waffle"/>
    <n v="1.5"/>
  </r>
  <r>
    <x v="202"/>
    <d v="1899-12-31T11:36:21"/>
    <s v="Waffle"/>
    <n v="1.5"/>
  </r>
  <r>
    <x v="202"/>
    <d v="1899-12-31T11:44:59"/>
    <s v="Latte"/>
    <n v="3.8"/>
  </r>
  <r>
    <x v="202"/>
    <d v="1899-12-31T11:50:36"/>
    <s v="Lemonade"/>
    <n v="2.5"/>
  </r>
  <r>
    <x v="202"/>
    <d v="1899-12-31T11:51:11"/>
    <s v="Orange Cake"/>
    <n v="2.99"/>
  </r>
  <r>
    <x v="202"/>
    <d v="1899-12-31T11:57:14"/>
    <s v="Americano"/>
    <n v="2.75"/>
  </r>
  <r>
    <x v="202"/>
    <d v="1899-12-31T12:00:41"/>
    <s v="Apple Pie"/>
    <n v="3.25"/>
  </r>
  <r>
    <x v="202"/>
    <d v="1899-12-31T12:02:42"/>
    <s v="Waffle"/>
    <n v="1.5"/>
  </r>
  <r>
    <x v="202"/>
    <d v="1899-12-31T12:06:18"/>
    <s v="Orange Cake"/>
    <n v="2.99"/>
  </r>
  <r>
    <x v="202"/>
    <d v="1899-12-31T12:10:46"/>
    <s v="Latte"/>
    <n v="3.8"/>
  </r>
  <r>
    <x v="202"/>
    <d v="1899-12-31T12:10:46"/>
    <s v="Latte"/>
    <n v="3.8"/>
  </r>
  <r>
    <x v="202"/>
    <d v="1899-12-31T12:11:20"/>
    <s v="Americano"/>
    <n v="2.75"/>
  </r>
  <r>
    <x v="202"/>
    <d v="1899-12-31T12:13:30"/>
    <s v="Apple Pie"/>
    <n v="3.25"/>
  </r>
  <r>
    <x v="202"/>
    <d v="1899-12-31T12:19:33"/>
    <s v="Apple Pie"/>
    <n v="3.25"/>
  </r>
  <r>
    <x v="202"/>
    <d v="1899-12-31T12:20:25"/>
    <s v="Brownie"/>
    <n v="3.5"/>
  </r>
  <r>
    <x v="202"/>
    <d v="1899-12-31T12:21:42"/>
    <s v="Orange Juice"/>
    <n v="3.5"/>
  </r>
  <r>
    <x v="202"/>
    <d v="1899-12-31T12:27:28"/>
    <s v="Latte"/>
    <n v="3.8"/>
  </r>
  <r>
    <x v="202"/>
    <d v="1899-12-31T12:27:45"/>
    <s v="Latte"/>
    <n v="3.8"/>
  </r>
  <r>
    <x v="202"/>
    <d v="1899-12-31T12:29:03"/>
    <s v="Apple Pie"/>
    <n v="3.25"/>
  </r>
  <r>
    <x v="202"/>
    <d v="1899-12-31T12:30:55"/>
    <s v="Black Tea"/>
    <n v="2"/>
  </r>
  <r>
    <x v="202"/>
    <d v="1899-12-31T12:33:14"/>
    <s v="Waffle"/>
    <n v="1.5"/>
  </r>
  <r>
    <x v="202"/>
    <d v="1899-12-31T12:40:26"/>
    <s v="Americano"/>
    <n v="2.75"/>
  </r>
  <r>
    <x v="202"/>
    <d v="1899-12-31T12:41:43"/>
    <s v="Hot Choc"/>
    <n v="3"/>
  </r>
  <r>
    <x v="202"/>
    <d v="1899-12-31T12:44:54"/>
    <s v="White Tea"/>
    <n v="2.65"/>
  </r>
  <r>
    <x v="202"/>
    <d v="1899-12-31T12:48:12"/>
    <s v="Black Tea"/>
    <n v="2"/>
  </r>
  <r>
    <x v="202"/>
    <d v="1899-12-31T12:48:38"/>
    <s v="Americano"/>
    <n v="2.75"/>
  </r>
  <r>
    <x v="202"/>
    <d v="1899-12-31T12:50:13"/>
    <s v="Waffle"/>
    <n v="1.5"/>
  </r>
  <r>
    <x v="202"/>
    <d v="1899-12-31T12:54:50"/>
    <s v="Orange Cake"/>
    <n v="2.99"/>
  </r>
  <r>
    <x v="202"/>
    <d v="1899-12-31T12:55:42"/>
    <s v="White Tea"/>
    <n v="2.65"/>
  </r>
  <r>
    <x v="202"/>
    <d v="1899-12-31T13:07:13"/>
    <s v="Black Tea"/>
    <n v="2"/>
  </r>
  <r>
    <x v="202"/>
    <d v="1899-12-31T13:08:30"/>
    <s v="Orange Juice"/>
    <n v="3.5"/>
  </r>
  <r>
    <x v="202"/>
    <d v="1899-12-31T13:14:07"/>
    <s v="Apple Juice"/>
    <n v="3"/>
  </r>
  <r>
    <x v="202"/>
    <d v="1899-12-31T13:14:16"/>
    <s v="Hot Choc"/>
    <n v="3"/>
  </r>
  <r>
    <x v="202"/>
    <d v="1899-12-31T13:15:34"/>
    <s v="Waffle"/>
    <n v="1.5"/>
  </r>
  <r>
    <x v="202"/>
    <d v="1899-12-31T13:21:45"/>
    <s v="Americano"/>
    <n v="2.75"/>
  </r>
  <r>
    <x v="202"/>
    <d v="1899-12-31T13:22:11"/>
    <s v="Orange Juice"/>
    <n v="3.5"/>
  </r>
  <r>
    <x v="202"/>
    <d v="1899-12-31T13:22:54"/>
    <s v="Orange Juice"/>
    <n v="3.5"/>
  </r>
  <r>
    <x v="202"/>
    <d v="1899-12-31T13:25:21"/>
    <s v="Orange Juice"/>
    <n v="3.5"/>
  </r>
  <r>
    <x v="202"/>
    <d v="1899-12-31T13:25:56"/>
    <s v="Lemonade"/>
    <n v="2.5"/>
  </r>
  <r>
    <x v="202"/>
    <d v="1899-12-31T13:26:05"/>
    <s v="White Tea"/>
    <n v="2.65"/>
  </r>
  <r>
    <x v="202"/>
    <d v="1899-12-31T13:34:34"/>
    <s v="Apple Juice"/>
    <n v="3"/>
  </r>
  <r>
    <x v="202"/>
    <d v="1899-12-31T13:36:27"/>
    <s v="Latte"/>
    <n v="3.8"/>
  </r>
  <r>
    <x v="202"/>
    <d v="1899-12-31T13:37:53"/>
    <s v="Apple Pie"/>
    <n v="3.25"/>
  </r>
  <r>
    <x v="202"/>
    <d v="1899-12-31T13:38:10"/>
    <s v="Black Tea"/>
    <n v="2"/>
  </r>
  <r>
    <x v="202"/>
    <d v="1899-12-31T13:39:19"/>
    <s v="Latte"/>
    <n v="3.8"/>
  </r>
  <r>
    <x v="202"/>
    <d v="1899-12-31T13:41:29"/>
    <s v="Waffle"/>
    <n v="1.5"/>
  </r>
  <r>
    <x v="202"/>
    <d v="1899-12-31T13:43:56"/>
    <s v="Black Tea"/>
    <n v="2"/>
  </r>
  <r>
    <x v="202"/>
    <d v="1899-12-31T13:47:58"/>
    <s v="Black Tea"/>
    <n v="2"/>
  </r>
  <r>
    <x v="202"/>
    <d v="1899-12-31T13:55:18"/>
    <s v="Apple Pie"/>
    <n v="3.25"/>
  </r>
  <r>
    <x v="202"/>
    <d v="1899-12-31T13:56:02"/>
    <s v="Black Tea"/>
    <n v="2"/>
  </r>
  <r>
    <x v="202"/>
    <d v="1899-12-31T13:56:19"/>
    <s v="Americano"/>
    <n v="2.75"/>
  </r>
  <r>
    <x v="202"/>
    <d v="1899-12-31T13:57:28"/>
    <s v="Waffle"/>
    <n v="1.5"/>
  </r>
  <r>
    <x v="202"/>
    <d v="1899-12-31T13:58:03"/>
    <s v="Latte"/>
    <n v="3.8"/>
  </r>
  <r>
    <x v="202"/>
    <d v="1899-12-31T14:02:39"/>
    <s v="Apple Juice"/>
    <n v="3"/>
  </r>
  <r>
    <x v="202"/>
    <d v="1899-12-31T14:11:26"/>
    <s v="Orange Cake"/>
    <n v="2.99"/>
  </r>
  <r>
    <x v="202"/>
    <d v="1899-12-31T14:15:19"/>
    <s v="Orange Juice"/>
    <n v="3.5"/>
  </r>
  <r>
    <x v="202"/>
    <d v="1899-12-31T14:20:22"/>
    <s v="Apple Pie"/>
    <n v="3.25"/>
  </r>
  <r>
    <x v="202"/>
    <d v="1899-12-31T14:27:08"/>
    <s v="Latte"/>
    <n v="3.8"/>
  </r>
  <r>
    <x v="202"/>
    <d v="1899-12-31T14:27:42"/>
    <s v="Black Tea"/>
    <n v="2"/>
  </r>
  <r>
    <x v="202"/>
    <d v="1899-12-31T14:35:38"/>
    <s v="Black Tea"/>
    <n v="2"/>
  </r>
  <r>
    <x v="202"/>
    <d v="1899-12-31T14:39:05"/>
    <s v="Waffle"/>
    <n v="1.5"/>
  </r>
  <r>
    <x v="202"/>
    <d v="1899-12-31T14:40:40"/>
    <s v="Waffle"/>
    <n v="1.5"/>
  </r>
  <r>
    <x v="202"/>
    <d v="1899-12-31T14:42:24"/>
    <s v="Brownie"/>
    <n v="3.5"/>
  </r>
  <r>
    <x v="202"/>
    <d v="1899-12-31T14:48:44"/>
    <s v="Orange Juice"/>
    <n v="3.5"/>
  </r>
  <r>
    <x v="202"/>
    <d v="1899-12-31T15:03:25"/>
    <s v="Apple Pie"/>
    <n v="3.25"/>
  </r>
  <r>
    <x v="202"/>
    <d v="1899-12-31T15:04:26"/>
    <s v="Latte"/>
    <n v="3.8"/>
  </r>
  <r>
    <x v="202"/>
    <d v="1899-12-31T15:05:35"/>
    <s v="Orange Cake"/>
    <n v="2.99"/>
  </r>
  <r>
    <x v="202"/>
    <d v="1899-12-31T15:06:27"/>
    <s v="Black Tea"/>
    <n v="2"/>
  </r>
  <r>
    <x v="202"/>
    <d v="1899-12-31T15:07:36"/>
    <s v="Apple Juice"/>
    <n v="3"/>
  </r>
  <r>
    <x v="202"/>
    <d v="1899-12-31T15:08:19"/>
    <s v="White Tea"/>
    <n v="2.65"/>
  </r>
  <r>
    <x v="202"/>
    <d v="1899-12-31T15:09:19"/>
    <s v="Black Tea"/>
    <n v="2"/>
  </r>
  <r>
    <x v="202"/>
    <d v="1899-12-31T15:14:56"/>
    <s v="Black Tea"/>
    <n v="2"/>
  </r>
  <r>
    <x v="202"/>
    <d v="1899-12-31T15:15:57"/>
    <s v="Brownie"/>
    <n v="3.5"/>
  </r>
  <r>
    <x v="202"/>
    <d v="1899-12-31T15:19:24"/>
    <s v="Apple Juice"/>
    <n v="3"/>
  </r>
  <r>
    <x v="202"/>
    <d v="1899-12-31T15:26:02"/>
    <s v="Waffle"/>
    <n v="1.5"/>
  </r>
  <r>
    <x v="202"/>
    <d v="1899-12-31T15:27:45"/>
    <s v="Orange Juice"/>
    <n v="3.5"/>
  </r>
  <r>
    <x v="202"/>
    <d v="1899-12-31T15:28:37"/>
    <s v="Orange Juice"/>
    <n v="3.5"/>
  </r>
  <r>
    <x v="202"/>
    <d v="1899-12-31T15:32:13"/>
    <s v="Brownie"/>
    <n v="3.5"/>
  </r>
  <r>
    <x v="202"/>
    <d v="1899-12-31T15:34:31"/>
    <s v="Americano"/>
    <n v="2.75"/>
  </r>
  <r>
    <x v="202"/>
    <d v="1899-12-31T15:38:07"/>
    <s v="Brownie"/>
    <n v="3.5"/>
  </r>
  <r>
    <x v="202"/>
    <d v="1899-12-31T15:38:42"/>
    <s v="Brownie"/>
    <n v="3.5"/>
  </r>
  <r>
    <x v="202"/>
    <d v="1899-12-31T15:42:27"/>
    <s v="Waffle"/>
    <n v="1.5"/>
  </r>
  <r>
    <x v="202"/>
    <d v="1899-12-31T15:43:10"/>
    <s v="Waffle"/>
    <n v="1.5"/>
  </r>
  <r>
    <x v="203"/>
    <d v="1899-12-31T08:24:35"/>
    <s v="Americano"/>
    <n v="2.75"/>
  </r>
  <r>
    <x v="203"/>
    <d v="1899-12-31T08:24:43"/>
    <s v="Black Tea"/>
    <n v="2"/>
  </r>
  <r>
    <x v="203"/>
    <d v="1899-12-31T08:25:35"/>
    <s v="Americano"/>
    <n v="2.75"/>
  </r>
  <r>
    <x v="203"/>
    <d v="1899-12-31T08:26:10"/>
    <s v="Orange Cake"/>
    <n v="2.99"/>
  </r>
  <r>
    <x v="203"/>
    <d v="1899-12-31T08:26:53"/>
    <s v="Black Tea"/>
    <n v="2"/>
  </r>
  <r>
    <x v="203"/>
    <d v="1899-12-31T08:27:45"/>
    <s v="Apple Pie"/>
    <n v="3.25"/>
  </r>
  <r>
    <x v="203"/>
    <d v="1899-12-31T08:38:24"/>
    <s v="Lemonade"/>
    <n v="2.5"/>
  </r>
  <r>
    <x v="203"/>
    <d v="1899-12-31T08:39:42"/>
    <s v="Hot Choc"/>
    <n v="3"/>
  </r>
  <r>
    <x v="203"/>
    <d v="1899-12-31T08:40:34"/>
    <s v="Apple Pie"/>
    <n v="3.25"/>
  </r>
  <r>
    <x v="203"/>
    <d v="1899-12-31T08:44:18"/>
    <s v="Orange Juice"/>
    <n v="3.5"/>
  </r>
  <r>
    <x v="203"/>
    <d v="1899-12-31T08:49:38"/>
    <s v="Americano"/>
    <n v="2.75"/>
  </r>
  <r>
    <x v="203"/>
    <d v="1899-12-31T08:57:42"/>
    <s v="Orange Cake"/>
    <n v="2.99"/>
  </r>
  <r>
    <x v="203"/>
    <d v="1899-12-31T08:57:42"/>
    <s v="Americano"/>
    <n v="2.75"/>
  </r>
  <r>
    <x v="203"/>
    <d v="1899-12-31T09:00:43"/>
    <s v="Waffle"/>
    <n v="1.5"/>
  </r>
  <r>
    <x v="203"/>
    <d v="1899-12-31T09:00:43"/>
    <s v="Apple Pie"/>
    <n v="3.25"/>
  </r>
  <r>
    <x v="203"/>
    <d v="1899-12-31T09:03:36"/>
    <s v="Apple Pie"/>
    <n v="3.25"/>
  </r>
  <r>
    <x v="203"/>
    <d v="1899-12-31T09:04:54"/>
    <s v="White Tea"/>
    <n v="2.65"/>
  </r>
  <r>
    <x v="203"/>
    <d v="1899-12-31T09:06:55"/>
    <s v="Americano"/>
    <n v="2.75"/>
  </r>
  <r>
    <x v="203"/>
    <d v="1899-12-31T09:07:03"/>
    <s v="Brownie"/>
    <n v="3.5"/>
  </r>
  <r>
    <x v="203"/>
    <d v="1899-12-31T09:11:05"/>
    <s v="Americano"/>
    <n v="2.75"/>
  </r>
  <r>
    <x v="203"/>
    <d v="1899-12-31T09:12:58"/>
    <s v="Apple Juice"/>
    <n v="3"/>
  </r>
  <r>
    <x v="203"/>
    <d v="1899-12-31T09:13:24"/>
    <s v="Apple Pie"/>
    <n v="3.25"/>
  </r>
  <r>
    <x v="203"/>
    <d v="1899-12-31T09:13:58"/>
    <s v="Waffle"/>
    <n v="1.5"/>
  </r>
  <r>
    <x v="203"/>
    <d v="1899-12-31T09:19:09"/>
    <s v="Orange Juice"/>
    <n v="3.5"/>
  </r>
  <r>
    <x v="203"/>
    <d v="1899-12-31T09:20:44"/>
    <s v="Orange Juice"/>
    <n v="3.5"/>
  </r>
  <r>
    <x v="203"/>
    <d v="1899-12-31T09:21:19"/>
    <s v="Orange Juice"/>
    <n v="3.5"/>
  </r>
  <r>
    <x v="203"/>
    <d v="1899-12-31T09:21:53"/>
    <s v="White Tea"/>
    <n v="2.65"/>
  </r>
  <r>
    <x v="203"/>
    <d v="1899-12-31T09:34:25"/>
    <s v="White Tea"/>
    <n v="2.65"/>
  </r>
  <r>
    <x v="203"/>
    <d v="1899-12-31T09:39:53"/>
    <s v="Black Tea"/>
    <n v="2"/>
  </r>
  <r>
    <x v="203"/>
    <d v="1899-12-31T09:43:12"/>
    <s v="Waffle"/>
    <n v="1.5"/>
  </r>
  <r>
    <x v="203"/>
    <d v="1899-12-31T09:43:55"/>
    <s v="Latte"/>
    <n v="3.8"/>
  </r>
  <r>
    <x v="203"/>
    <d v="1899-12-31T09:45:13"/>
    <s v="White Tea"/>
    <n v="2.65"/>
  </r>
  <r>
    <x v="203"/>
    <d v="1899-12-31T09:45:56"/>
    <s v="Apple Pie"/>
    <n v="3.25"/>
  </r>
  <r>
    <x v="203"/>
    <d v="1899-12-31T09:47:31"/>
    <s v="Black Tea"/>
    <n v="2"/>
  </r>
  <r>
    <x v="203"/>
    <d v="1899-12-31T09:48:32"/>
    <s v="Latte"/>
    <n v="3.8"/>
  </r>
  <r>
    <x v="203"/>
    <d v="1899-12-31T09:51:50"/>
    <s v="Orange Juice"/>
    <n v="3.5"/>
  </r>
  <r>
    <x v="203"/>
    <d v="1899-12-31T09:53:17"/>
    <s v="Black Tea"/>
    <n v="2"/>
  </r>
  <r>
    <x v="203"/>
    <d v="1899-12-31T09:55:00"/>
    <s v="Latte"/>
    <n v="3.8"/>
  </r>
  <r>
    <x v="203"/>
    <d v="1899-12-31T09:58:19"/>
    <s v="Waffle"/>
    <n v="1.5"/>
  </r>
  <r>
    <x v="203"/>
    <d v="1899-12-31T10:10:16"/>
    <s v="Black Tea"/>
    <n v="2"/>
  </r>
  <r>
    <x v="203"/>
    <d v="1899-12-31T10:11:34"/>
    <s v="Latte"/>
    <n v="3.8"/>
  </r>
  <r>
    <x v="203"/>
    <d v="1899-12-31T10:11:34"/>
    <s v="Latte"/>
    <n v="3.8"/>
  </r>
  <r>
    <x v="203"/>
    <d v="1899-12-31T10:13:26"/>
    <s v="Latte"/>
    <n v="3.8"/>
  </r>
  <r>
    <x v="203"/>
    <d v="1899-12-31T10:17:54"/>
    <s v="Americano"/>
    <n v="2.75"/>
  </r>
  <r>
    <x v="203"/>
    <d v="1899-12-31T10:18:03"/>
    <s v="White Tea"/>
    <n v="2.65"/>
  </r>
  <r>
    <x v="203"/>
    <d v="1899-12-31T10:21:22"/>
    <s v="Black Tea"/>
    <n v="2"/>
  </r>
  <r>
    <x v="203"/>
    <d v="1899-12-31T10:25:41"/>
    <s v="Apple Juice"/>
    <n v="3"/>
  </r>
  <r>
    <x v="203"/>
    <d v="1899-12-31T10:26:15"/>
    <s v="Orange Juice"/>
    <n v="3.5"/>
  </r>
  <r>
    <x v="203"/>
    <d v="1899-12-31T10:32:36"/>
    <s v="Americano"/>
    <n v="2.75"/>
  </r>
  <r>
    <x v="203"/>
    <d v="1899-12-31T10:45:42"/>
    <s v="Black Tea"/>
    <n v="2"/>
  </r>
  <r>
    <x v="203"/>
    <d v="1899-12-31T10:45:59"/>
    <s v="Lemonade"/>
    <n v="2.5"/>
  </r>
  <r>
    <x v="203"/>
    <d v="1899-12-31T10:53:28"/>
    <s v="Brownie"/>
    <n v="3.5"/>
  </r>
  <r>
    <x v="203"/>
    <d v="1899-12-31T10:53:37"/>
    <s v="Black Tea"/>
    <n v="2"/>
  </r>
  <r>
    <x v="203"/>
    <d v="1899-12-31T10:57:13"/>
    <s v="Black Tea"/>
    <n v="2"/>
  </r>
  <r>
    <x v="203"/>
    <d v="1899-12-31T10:58:05"/>
    <s v="Americano"/>
    <n v="2.75"/>
  </r>
  <r>
    <x v="203"/>
    <d v="1899-12-31T11:00:14"/>
    <s v="Brownie"/>
    <n v="3.5"/>
  </r>
  <r>
    <x v="203"/>
    <d v="1899-12-31T11:04:42"/>
    <s v="Black Tea"/>
    <n v="2"/>
  </r>
  <r>
    <x v="203"/>
    <d v="1899-12-31T11:12:12"/>
    <s v="Orange Juice"/>
    <n v="3.5"/>
  </r>
  <r>
    <x v="203"/>
    <d v="1899-12-31T11:12:20"/>
    <s v="Waffle"/>
    <n v="1.5"/>
  </r>
  <r>
    <x v="203"/>
    <d v="1899-12-31T11:12:46"/>
    <s v="Waffle"/>
    <n v="1.5"/>
  </r>
  <r>
    <x v="203"/>
    <d v="1899-12-31T11:22:34"/>
    <s v="Latte"/>
    <n v="3.8"/>
  </r>
  <r>
    <x v="203"/>
    <d v="1899-12-31T11:22:42"/>
    <s v="Apple Juice"/>
    <n v="3"/>
  </r>
  <r>
    <x v="203"/>
    <d v="1899-12-31T11:24:52"/>
    <s v="Brownie"/>
    <n v="3.5"/>
  </r>
  <r>
    <x v="203"/>
    <d v="1899-12-31T11:29:37"/>
    <s v="Latte"/>
    <n v="3.8"/>
  </r>
  <r>
    <x v="203"/>
    <d v="1899-12-31T11:32:04"/>
    <s v="Black Tea"/>
    <n v="2"/>
  </r>
  <r>
    <x v="203"/>
    <d v="1899-12-31T11:32:30"/>
    <s v="Black Tea"/>
    <n v="2"/>
  </r>
  <r>
    <x v="203"/>
    <d v="1899-12-31T11:36:32"/>
    <s v="Apple Juice"/>
    <n v="3"/>
  </r>
  <r>
    <x v="203"/>
    <d v="1899-12-31T11:36:49"/>
    <s v="Orange Juice"/>
    <n v="3.5"/>
  </r>
  <r>
    <x v="203"/>
    <d v="1899-12-31T11:40:51"/>
    <s v="Americano"/>
    <n v="2.75"/>
  </r>
  <r>
    <x v="203"/>
    <d v="1899-12-31T11:43:00"/>
    <s v="Latte"/>
    <n v="3.8"/>
  </r>
  <r>
    <x v="203"/>
    <d v="1899-12-31T11:49:55"/>
    <s v="Apple Pie"/>
    <n v="3.25"/>
  </r>
  <r>
    <x v="203"/>
    <d v="1899-12-31T11:52:39"/>
    <s v="Latte"/>
    <n v="3.8"/>
  </r>
  <r>
    <x v="203"/>
    <d v="1899-12-31T12:04:28"/>
    <s v="Apple Juice"/>
    <n v="3"/>
  </r>
  <r>
    <x v="203"/>
    <d v="1899-12-31T12:05:46"/>
    <s v="White Tea"/>
    <n v="2.65"/>
  </r>
  <r>
    <x v="203"/>
    <d v="1899-12-31T12:07:03"/>
    <s v="Waffle"/>
    <n v="1.5"/>
  </r>
  <r>
    <x v="203"/>
    <d v="1899-12-31T12:14:15"/>
    <s v="Lemonade"/>
    <n v="2.5"/>
  </r>
  <r>
    <x v="203"/>
    <d v="1899-12-31T12:15:33"/>
    <s v="Lemonade"/>
    <n v="2.5"/>
  </r>
  <r>
    <x v="203"/>
    <d v="1899-12-31T12:15:33"/>
    <s v="Apple Pie"/>
    <n v="3.25"/>
  </r>
  <r>
    <x v="203"/>
    <d v="1899-12-31T12:15:42"/>
    <s v="Hot Choc"/>
    <n v="3"/>
  </r>
  <r>
    <x v="203"/>
    <d v="1899-12-31T12:18:26"/>
    <s v="Apple Pie"/>
    <n v="3.25"/>
  </r>
  <r>
    <x v="203"/>
    <d v="1899-12-31T12:21:01"/>
    <s v="Latte"/>
    <n v="3.8"/>
  </r>
  <r>
    <x v="203"/>
    <d v="1899-12-31T12:35:34"/>
    <s v="Latte"/>
    <n v="3.8"/>
  </r>
  <r>
    <x v="203"/>
    <d v="1899-12-31T12:36:52"/>
    <s v="Apple Pie"/>
    <n v="3.25"/>
  </r>
  <r>
    <x v="203"/>
    <d v="1899-12-31T12:37:09"/>
    <s v="Orange Cake"/>
    <n v="2.99"/>
  </r>
  <r>
    <x v="203"/>
    <d v="1899-12-31T12:38:53"/>
    <s v="Latte"/>
    <n v="3.8"/>
  </r>
  <r>
    <x v="203"/>
    <d v="1899-12-31T12:43:47"/>
    <s v="Brownie"/>
    <n v="3.5"/>
  </r>
  <r>
    <x v="203"/>
    <d v="1899-12-31T12:47:48"/>
    <s v="Brownie"/>
    <n v="3.5"/>
  </r>
  <r>
    <x v="203"/>
    <d v="1899-12-31T12:53:43"/>
    <s v="Americano"/>
    <n v="2.75"/>
  </r>
  <r>
    <x v="203"/>
    <d v="1899-12-31T12:57:27"/>
    <s v="Latte"/>
    <n v="3.8"/>
  </r>
  <r>
    <x v="203"/>
    <d v="1899-12-31T12:59:54"/>
    <s v="Brownie"/>
    <n v="3.5"/>
  </r>
  <r>
    <x v="203"/>
    <d v="1899-12-31T13:02:21"/>
    <s v="Brownie"/>
    <n v="3.5"/>
  </r>
  <r>
    <x v="203"/>
    <d v="1899-12-31T13:03:04"/>
    <s v="Latte"/>
    <n v="3.8"/>
  </r>
  <r>
    <x v="203"/>
    <d v="1899-12-31T13:04:13"/>
    <s v="Lemonade"/>
    <n v="2.5"/>
  </r>
  <r>
    <x v="203"/>
    <d v="1899-12-31T13:12:17"/>
    <s v="White Tea"/>
    <n v="2.65"/>
  </r>
  <r>
    <x v="203"/>
    <d v="1899-12-31T13:15:27"/>
    <s v="Black Tea"/>
    <n v="2"/>
  </r>
  <r>
    <x v="203"/>
    <d v="1899-12-31T13:16:11"/>
    <s v="Apple Pie"/>
    <n v="3.25"/>
  </r>
  <r>
    <x v="203"/>
    <d v="1899-12-31T13:17:02"/>
    <s v="Waffle"/>
    <n v="1.5"/>
  </r>
  <r>
    <x v="203"/>
    <d v="1899-12-31T13:19:29"/>
    <s v="Black Tea"/>
    <n v="2"/>
  </r>
  <r>
    <x v="203"/>
    <d v="1899-12-31T13:23:40"/>
    <s v="White Tea"/>
    <n v="2.65"/>
  </r>
  <r>
    <x v="203"/>
    <d v="1899-12-31T13:27:24"/>
    <s v="Black Tea"/>
    <n v="2"/>
  </r>
  <r>
    <x v="203"/>
    <d v="1899-12-31T13:30:00"/>
    <s v="Apple Juice"/>
    <n v="3"/>
  </r>
  <r>
    <x v="203"/>
    <d v="1899-12-31T13:34:02"/>
    <s v="Latte"/>
    <n v="3.8"/>
  </r>
  <r>
    <x v="203"/>
    <d v="1899-12-31T13:34:11"/>
    <s v="Apple Pie"/>
    <n v="3.25"/>
  </r>
  <r>
    <x v="203"/>
    <d v="1899-12-31T13:44:41"/>
    <s v="Orange Juice"/>
    <n v="3.5"/>
  </r>
  <r>
    <x v="203"/>
    <d v="1899-12-31T13:49:00"/>
    <s v="Orange Cake"/>
    <n v="2.99"/>
  </r>
  <r>
    <x v="203"/>
    <d v="1899-12-31T14:00:06"/>
    <s v="Americano"/>
    <n v="2.75"/>
  </r>
  <r>
    <x v="203"/>
    <d v="1899-12-31T14:01:06"/>
    <s v="Orange Cake"/>
    <n v="2.99"/>
  </r>
  <r>
    <x v="203"/>
    <d v="1899-12-31T14:09:19"/>
    <s v="Black Tea"/>
    <n v="2"/>
  </r>
  <r>
    <x v="203"/>
    <d v="1899-12-31T14:16:05"/>
    <s v="Latte"/>
    <n v="3.8"/>
  </r>
  <r>
    <x v="203"/>
    <d v="1899-12-31T14:23:25"/>
    <s v="Black Tea"/>
    <n v="2"/>
  </r>
  <r>
    <x v="203"/>
    <d v="1899-12-31T14:28:54"/>
    <s v="Apple Juice"/>
    <n v="3"/>
  </r>
  <r>
    <x v="203"/>
    <d v="1899-12-31T14:29:20"/>
    <s v="Americano"/>
    <n v="2.75"/>
  </r>
  <r>
    <x v="203"/>
    <d v="1899-12-31T14:34:39"/>
    <s v="Americano"/>
    <n v="2.75"/>
  </r>
  <r>
    <x v="203"/>
    <d v="1899-12-31T14:35:23"/>
    <s v="Apple Pie"/>
    <n v="3.25"/>
  </r>
  <r>
    <x v="203"/>
    <d v="1899-12-31T14:36:49"/>
    <s v="Apple Juice"/>
    <n v="3"/>
  </r>
  <r>
    <x v="203"/>
    <d v="1899-12-31T14:40:42"/>
    <s v="Latte"/>
    <n v="3.8"/>
  </r>
  <r>
    <x v="203"/>
    <d v="1899-12-31T14:43:18"/>
    <s v="Black Tea"/>
    <n v="2"/>
  </r>
  <r>
    <x v="203"/>
    <d v="1899-12-31T14:43:52"/>
    <s v="Apple Pie"/>
    <n v="3.25"/>
  </r>
  <r>
    <x v="203"/>
    <d v="1899-12-31T14:45:01"/>
    <s v="Black Tea"/>
    <n v="2"/>
  </r>
  <r>
    <x v="203"/>
    <d v="1899-12-31T14:45:27"/>
    <s v="Orange Cake"/>
    <n v="2.99"/>
  </r>
  <r>
    <x v="203"/>
    <d v="1899-12-31T14:48:55"/>
    <s v="Black Tea"/>
    <n v="2"/>
  </r>
  <r>
    <x v="203"/>
    <d v="1899-12-31T14:50:56"/>
    <s v="Orange Juice"/>
    <n v="3.5"/>
  </r>
  <r>
    <x v="203"/>
    <d v="1899-12-31T14:52:39"/>
    <s v="Waffle"/>
    <n v="1.5"/>
  </r>
  <r>
    <x v="203"/>
    <d v="1899-12-31T14:54:14"/>
    <s v="Lemonade"/>
    <n v="2.5"/>
  </r>
  <r>
    <x v="203"/>
    <d v="1899-12-31T14:54:23"/>
    <s v="White Tea"/>
    <n v="2.65"/>
  </r>
  <r>
    <x v="203"/>
    <d v="1899-12-31T14:54:32"/>
    <s v="Apple Juice"/>
    <n v="3"/>
  </r>
  <r>
    <x v="203"/>
    <d v="1899-12-31T14:54:58"/>
    <s v="Brownie"/>
    <n v="3.5"/>
  </r>
  <r>
    <x v="203"/>
    <d v="1899-12-31T14:57:50"/>
    <s v="Orange Juice"/>
    <n v="3.5"/>
  </r>
  <r>
    <x v="203"/>
    <d v="1899-12-31T15:02:36"/>
    <s v="Orange Cake"/>
    <n v="2.99"/>
  </r>
  <r>
    <x v="203"/>
    <d v="1899-12-31T15:04:11"/>
    <s v="Lemonade"/>
    <n v="2.5"/>
  </r>
  <r>
    <x v="203"/>
    <d v="1899-12-31T15:11:05"/>
    <s v="Black Tea"/>
    <n v="2"/>
  </r>
  <r>
    <x v="203"/>
    <d v="1899-12-31T15:15:42"/>
    <s v="Waffle"/>
    <n v="1.5"/>
  </r>
  <r>
    <x v="203"/>
    <d v="1899-12-31T15:15:59"/>
    <s v="Americano"/>
    <n v="2.75"/>
  </r>
  <r>
    <x v="203"/>
    <d v="1899-12-31T15:21:45"/>
    <s v="White Tea"/>
    <n v="2.65"/>
  </r>
  <r>
    <x v="203"/>
    <d v="1899-12-31T15:27:04"/>
    <s v="Black Tea"/>
    <n v="2"/>
  </r>
  <r>
    <x v="203"/>
    <d v="1899-12-31T15:27:30"/>
    <s v="Latte"/>
    <n v="3.8"/>
  </r>
  <r>
    <x v="203"/>
    <d v="1899-12-31T15:30:40"/>
    <s v="Apple Juice"/>
    <n v="3"/>
  </r>
  <r>
    <x v="203"/>
    <d v="1899-12-31T15:32:33"/>
    <s v="Latte"/>
    <n v="3.8"/>
  </r>
  <r>
    <x v="204"/>
    <d v="1899-12-31T08:25:03"/>
    <s v="Hot Choc"/>
    <n v="3"/>
  </r>
  <r>
    <x v="204"/>
    <d v="1899-12-31T08:36:08"/>
    <s v="Apple Pie"/>
    <n v="3.25"/>
  </r>
  <r>
    <x v="204"/>
    <d v="1899-12-31T08:36:17"/>
    <s v="Americano"/>
    <n v="2.75"/>
  </r>
  <r>
    <x v="204"/>
    <d v="1899-12-31T08:39:53"/>
    <s v="Black Tea"/>
    <n v="2"/>
  </r>
  <r>
    <x v="204"/>
    <d v="1899-12-31T08:42:45"/>
    <s v="Apple Juice"/>
    <n v="3"/>
  </r>
  <r>
    <x v="204"/>
    <d v="1899-12-31T08:44:12"/>
    <s v="Orange Juice"/>
    <n v="3.5"/>
  </r>
  <r>
    <x v="204"/>
    <d v="1899-12-31T08:45:04"/>
    <s v="Apple Juice"/>
    <n v="3"/>
  </r>
  <r>
    <x v="204"/>
    <d v="1899-12-31T08:48:14"/>
    <s v="Americano"/>
    <n v="2.75"/>
  </r>
  <r>
    <x v="204"/>
    <d v="1899-12-31T08:50:23"/>
    <s v="Apple Juice"/>
    <n v="3"/>
  </r>
  <r>
    <x v="204"/>
    <d v="1899-12-31T08:51:06"/>
    <s v="Hot Choc"/>
    <n v="3"/>
  </r>
  <r>
    <x v="204"/>
    <d v="1899-12-31T08:52:50"/>
    <s v="Hot Choc"/>
    <n v="3"/>
  </r>
  <r>
    <x v="204"/>
    <d v="1899-12-31T08:54:25"/>
    <s v="Orange Juice"/>
    <n v="3.5"/>
  </r>
  <r>
    <x v="204"/>
    <d v="1899-12-31T09:07:06"/>
    <s v="Black Tea"/>
    <n v="2"/>
  </r>
  <r>
    <x v="204"/>
    <d v="1899-12-31T09:08:49"/>
    <s v="Latte"/>
    <n v="3.8"/>
  </r>
  <r>
    <x v="204"/>
    <d v="1899-12-31T09:14:18"/>
    <s v="Black Tea"/>
    <n v="2"/>
  </r>
  <r>
    <x v="204"/>
    <d v="1899-12-31T09:21:30"/>
    <s v="Latte"/>
    <n v="3.8"/>
  </r>
  <r>
    <x v="204"/>
    <d v="1899-12-31T09:25:23"/>
    <s v="Latte"/>
    <n v="3.8"/>
  </r>
  <r>
    <x v="204"/>
    <d v="1899-12-31T09:25:40"/>
    <s v="Orange Juice"/>
    <n v="3.5"/>
  </r>
  <r>
    <x v="204"/>
    <d v="1899-12-31T09:27:50"/>
    <s v="Orange Juice"/>
    <n v="3.5"/>
  </r>
  <r>
    <x v="204"/>
    <d v="1899-12-31T09:28:42"/>
    <s v="Black Tea"/>
    <n v="2"/>
  </r>
  <r>
    <x v="204"/>
    <d v="1899-12-31T09:36:11"/>
    <s v="Waffle"/>
    <n v="1.5"/>
  </r>
  <r>
    <x v="204"/>
    <d v="1899-12-31T09:36:28"/>
    <s v="Apple Pie"/>
    <n v="3.25"/>
  </r>
  <r>
    <x v="204"/>
    <d v="1899-12-31T09:45:06"/>
    <s v="Apple Juice"/>
    <n v="3"/>
  </r>
  <r>
    <x v="204"/>
    <d v="1899-12-31T09:45:58"/>
    <s v="Black Tea"/>
    <n v="2"/>
  </r>
  <r>
    <x v="204"/>
    <d v="1899-12-31T09:46:07"/>
    <s v="Americano"/>
    <n v="2.75"/>
  </r>
  <r>
    <x v="204"/>
    <d v="1899-12-31T09:46:42"/>
    <s v="Latte"/>
    <n v="3.8"/>
  </r>
  <r>
    <x v="204"/>
    <d v="1899-12-31T09:51:01"/>
    <s v="Apple Pie"/>
    <n v="3.25"/>
  </r>
  <r>
    <x v="204"/>
    <d v="1899-12-31T09:51:18"/>
    <s v="Americano"/>
    <n v="2.75"/>
  </r>
  <r>
    <x v="204"/>
    <d v="1899-12-31T09:51:53"/>
    <s v="Apple Pie"/>
    <n v="3.25"/>
  </r>
  <r>
    <x v="204"/>
    <d v="1899-12-31T09:56:03"/>
    <s v="Orange Juice"/>
    <n v="3.5"/>
  </r>
  <r>
    <x v="204"/>
    <d v="1899-12-31T10:04:42"/>
    <s v="Orange Juice"/>
    <n v="3.5"/>
  </r>
  <r>
    <x v="204"/>
    <d v="1899-12-31T10:04:59"/>
    <s v="Apple Pie"/>
    <n v="3.25"/>
  </r>
  <r>
    <x v="204"/>
    <d v="1899-12-31T10:12:37"/>
    <s v="Black Tea"/>
    <n v="2"/>
  </r>
  <r>
    <x v="204"/>
    <d v="1899-12-31T10:12:45"/>
    <s v="Apple Pie"/>
    <n v="3.25"/>
  </r>
  <r>
    <x v="204"/>
    <d v="1899-12-31T10:17:56"/>
    <s v="Brownie"/>
    <n v="3.5"/>
  </r>
  <r>
    <x v="204"/>
    <d v="1899-12-31T10:18:48"/>
    <s v="Apple Juice"/>
    <n v="3"/>
  </r>
  <r>
    <x v="204"/>
    <d v="1899-12-31T10:19:31"/>
    <s v="Waffle"/>
    <n v="1.5"/>
  </r>
  <r>
    <x v="204"/>
    <d v="1899-12-31T10:22:50"/>
    <s v="Apple Pie"/>
    <n v="3.25"/>
  </r>
  <r>
    <x v="204"/>
    <d v="1899-12-31T10:23:51"/>
    <s v="White Tea"/>
    <n v="2.65"/>
  </r>
  <r>
    <x v="204"/>
    <d v="1899-12-31T10:25:26"/>
    <s v="Black Tea"/>
    <n v="2"/>
  </r>
  <r>
    <x v="204"/>
    <d v="1899-12-31T10:26:43"/>
    <s v="White Tea"/>
    <n v="2.65"/>
  </r>
  <r>
    <x v="204"/>
    <d v="1899-12-31T10:28:10"/>
    <s v="Waffle"/>
    <n v="1.5"/>
  </r>
  <r>
    <x v="204"/>
    <d v="1899-12-31T10:32:12"/>
    <s v="Black Tea"/>
    <n v="2"/>
  </r>
  <r>
    <x v="204"/>
    <d v="1899-12-31T10:38:49"/>
    <s v="Americano"/>
    <n v="2.75"/>
  </r>
  <r>
    <x v="204"/>
    <d v="1899-12-31T10:44:35"/>
    <s v="Black Tea"/>
    <n v="2"/>
  </r>
  <r>
    <x v="204"/>
    <d v="1899-12-31T10:44:43"/>
    <s v="Latte"/>
    <n v="3.8"/>
  </r>
  <r>
    <x v="204"/>
    <d v="1899-12-31T10:47:10"/>
    <s v="Apple Pie"/>
    <n v="3.25"/>
  </r>
  <r>
    <x v="204"/>
    <d v="1899-12-31T10:51:12"/>
    <s v="White Tea"/>
    <n v="2.65"/>
  </r>
  <r>
    <x v="204"/>
    <d v="1899-12-31T10:51:47"/>
    <s v="Black Tea"/>
    <n v="2"/>
  </r>
  <r>
    <x v="204"/>
    <d v="1899-12-31T10:52:04"/>
    <s v="Brownie"/>
    <n v="3.5"/>
  </r>
  <r>
    <x v="204"/>
    <d v="1899-12-31T10:53:48"/>
    <s v="Waffle"/>
    <n v="1.5"/>
  </r>
  <r>
    <x v="204"/>
    <d v="1899-12-31T10:54:22"/>
    <s v="Orange Cake"/>
    <n v="2.99"/>
  </r>
  <r>
    <x v="204"/>
    <d v="1899-12-31T11:03:44"/>
    <s v="Brownie"/>
    <n v="3.5"/>
  </r>
  <r>
    <x v="204"/>
    <d v="1899-12-31T11:04:53"/>
    <s v="Latte"/>
    <n v="3.8"/>
  </r>
  <r>
    <x v="204"/>
    <d v="1899-12-31T11:06:54"/>
    <s v="Black Tea"/>
    <n v="2"/>
  </r>
  <r>
    <x v="204"/>
    <d v="1899-12-31T11:08:29"/>
    <s v="Latte"/>
    <n v="3.8"/>
  </r>
  <r>
    <x v="204"/>
    <d v="1899-12-31T11:15:32"/>
    <s v="Orange Juice"/>
    <n v="3.5"/>
  </r>
  <r>
    <x v="204"/>
    <d v="1899-12-31T11:19:26"/>
    <s v="Brownie"/>
    <n v="3.5"/>
  </r>
  <r>
    <x v="204"/>
    <d v="1899-12-31T11:23:45"/>
    <s v="Hot Choc"/>
    <n v="3"/>
  </r>
  <r>
    <x v="204"/>
    <d v="1899-12-31T11:25:54"/>
    <s v="Black Tea"/>
    <n v="2"/>
  </r>
  <r>
    <x v="204"/>
    <d v="1899-12-31T11:27:38"/>
    <s v="Waffle"/>
    <n v="1.5"/>
  </r>
  <r>
    <x v="204"/>
    <d v="1899-12-31T11:29:13"/>
    <s v="Orange Juice"/>
    <n v="3.5"/>
  </r>
  <r>
    <x v="204"/>
    <d v="1899-12-31T11:32:32"/>
    <s v="Latte"/>
    <n v="3.8"/>
  </r>
  <r>
    <x v="204"/>
    <d v="1899-12-31T11:33:58"/>
    <s v="Waffle"/>
    <n v="1.5"/>
  </r>
  <r>
    <x v="204"/>
    <d v="1899-12-31T11:34:07"/>
    <s v="Black Tea"/>
    <n v="2"/>
  </r>
  <r>
    <x v="204"/>
    <d v="1899-12-31T11:35:51"/>
    <s v="Black Tea"/>
    <n v="2"/>
  </r>
  <r>
    <x v="204"/>
    <d v="1899-12-31T11:35:59"/>
    <s v="Orange Juice"/>
    <n v="3.5"/>
  </r>
  <r>
    <x v="204"/>
    <d v="1899-12-31T11:36:34"/>
    <s v="Latte"/>
    <n v="3.8"/>
  </r>
  <r>
    <x v="204"/>
    <d v="1899-12-31T11:37:52"/>
    <s v="Black Tea"/>
    <n v="2"/>
  </r>
  <r>
    <x v="204"/>
    <d v="1899-12-31T11:40:44"/>
    <s v="Americano"/>
    <n v="2.75"/>
  </r>
  <r>
    <x v="204"/>
    <d v="1899-12-31T11:41:45"/>
    <s v="Apple Juice"/>
    <n v="3"/>
  </r>
  <r>
    <x v="204"/>
    <d v="1899-12-31T11:42:28"/>
    <s v="Lemonade"/>
    <n v="2.5"/>
  </r>
  <r>
    <x v="204"/>
    <d v="1899-12-31T11:43:29"/>
    <s v="Apple Pie"/>
    <n v="3.25"/>
  </r>
  <r>
    <x v="204"/>
    <d v="1899-12-31T11:44:20"/>
    <s v="Orange Juice"/>
    <n v="3.5"/>
  </r>
  <r>
    <x v="204"/>
    <d v="1899-12-31T11:44:46"/>
    <s v="Lemonade"/>
    <n v="2.5"/>
  </r>
  <r>
    <x v="204"/>
    <d v="1899-12-31T11:44:46"/>
    <s v="Latte"/>
    <n v="3.8"/>
  </r>
  <r>
    <x v="204"/>
    <d v="1899-12-31T11:47:13"/>
    <s v="Black Tea"/>
    <n v="2"/>
  </r>
  <r>
    <x v="204"/>
    <d v="1899-12-31T11:52:07"/>
    <s v="Americano"/>
    <n v="2.75"/>
  </r>
  <r>
    <x v="204"/>
    <d v="1899-12-31T11:55:52"/>
    <s v="Waffle"/>
    <n v="1.5"/>
  </r>
  <r>
    <x v="204"/>
    <d v="1899-12-31T11:58:01"/>
    <s v="Latte"/>
    <n v="3.8"/>
  </r>
  <r>
    <x v="204"/>
    <d v="1899-12-31T11:59:45"/>
    <s v="Black Tea"/>
    <n v="2"/>
  </r>
  <r>
    <x v="204"/>
    <d v="1899-12-31T12:00:45"/>
    <s v="Apple Pie"/>
    <n v="3.25"/>
  </r>
  <r>
    <x v="204"/>
    <d v="1899-12-31T12:04:30"/>
    <s v="Orange Juice"/>
    <n v="3.5"/>
  </r>
  <r>
    <x v="204"/>
    <d v="1899-12-31T12:07:49"/>
    <s v="Lemonade"/>
    <n v="2.5"/>
  </r>
  <r>
    <x v="204"/>
    <d v="1899-12-31T12:08:06"/>
    <s v="Americano"/>
    <n v="2.75"/>
  </r>
  <r>
    <x v="204"/>
    <d v="1899-12-31T12:12:42"/>
    <s v="White Tea"/>
    <n v="2.65"/>
  </r>
  <r>
    <x v="204"/>
    <d v="1899-12-31T12:22:39"/>
    <s v="Waffle"/>
    <n v="1.5"/>
  </r>
  <r>
    <x v="204"/>
    <d v="1899-12-31T12:25:31"/>
    <s v="Latte"/>
    <n v="3.8"/>
  </r>
  <r>
    <x v="204"/>
    <d v="1899-12-31T12:27:24"/>
    <s v="Waffle"/>
    <n v="1.5"/>
  </r>
  <r>
    <x v="204"/>
    <d v="1899-12-31T12:28:59"/>
    <s v="Apple Pie"/>
    <n v="3.25"/>
  </r>
  <r>
    <x v="204"/>
    <d v="1899-12-31T12:32:18"/>
    <s v="Waffle"/>
    <n v="1.5"/>
  </r>
  <r>
    <x v="204"/>
    <d v="1899-12-31T12:33:44"/>
    <s v="Black Tea"/>
    <n v="2"/>
  </r>
  <r>
    <x v="204"/>
    <d v="1899-12-31T12:39:47"/>
    <s v="Apple Pie"/>
    <n v="3.25"/>
  </r>
  <r>
    <x v="204"/>
    <d v="1899-12-31T12:40:39"/>
    <s v="Latte"/>
    <n v="3.8"/>
  </r>
  <r>
    <x v="204"/>
    <d v="1899-12-31T12:41:13"/>
    <s v="Brownie"/>
    <n v="3.5"/>
  </r>
  <r>
    <x v="204"/>
    <d v="1899-12-31T12:42:05"/>
    <s v="Americano"/>
    <n v="2.75"/>
  </r>
  <r>
    <x v="204"/>
    <d v="1899-12-31T12:44:06"/>
    <s v="Apple Pie"/>
    <n v="3.25"/>
  </r>
  <r>
    <x v="204"/>
    <d v="1899-12-31T12:46:50"/>
    <s v="Brownie"/>
    <n v="3.5"/>
  </r>
  <r>
    <x v="204"/>
    <d v="1899-12-31T12:52:36"/>
    <s v="Latte"/>
    <n v="3.8"/>
  </r>
  <r>
    <x v="204"/>
    <d v="1899-12-31T12:54:19"/>
    <s v="Hot Choc"/>
    <n v="3"/>
  </r>
  <r>
    <x v="204"/>
    <d v="1899-12-31T12:57:21"/>
    <s v="Apple Pie"/>
    <n v="3.25"/>
  </r>
  <r>
    <x v="204"/>
    <d v="1899-12-31T12:58:39"/>
    <s v="Apple Juice"/>
    <n v="3"/>
  </r>
  <r>
    <x v="204"/>
    <d v="1899-12-31T12:59:39"/>
    <s v="Latte"/>
    <n v="3.8"/>
  </r>
  <r>
    <x v="204"/>
    <d v="1899-12-31T13:01:57"/>
    <s v="White Tea"/>
    <n v="2.65"/>
  </r>
  <r>
    <x v="204"/>
    <d v="1899-12-31T13:09:44"/>
    <s v="Apple Pie"/>
    <n v="3.25"/>
  </r>
  <r>
    <x v="204"/>
    <d v="1899-12-31T13:09:53"/>
    <s v="Latte"/>
    <n v="3.8"/>
  </r>
  <r>
    <x v="204"/>
    <d v="1899-12-31T13:11:02"/>
    <s v="Brownie"/>
    <n v="3.5"/>
  </r>
  <r>
    <x v="204"/>
    <d v="1899-12-31T13:11:28"/>
    <s v="Waffle"/>
    <n v="1.5"/>
  </r>
  <r>
    <x v="204"/>
    <d v="1899-12-31T13:12:19"/>
    <s v="Black Tea"/>
    <n v="2"/>
  </r>
  <r>
    <x v="204"/>
    <d v="1899-12-31T13:13:29"/>
    <s v="Americano"/>
    <n v="2.75"/>
  </r>
  <r>
    <x v="204"/>
    <d v="1899-12-31T13:14:29"/>
    <s v="Brownie"/>
    <n v="3.5"/>
  </r>
  <r>
    <x v="204"/>
    <d v="1899-12-31T13:22:07"/>
    <s v="Lemonade"/>
    <n v="2.5"/>
  </r>
  <r>
    <x v="204"/>
    <d v="1899-12-31T13:23:33"/>
    <s v="Latte"/>
    <n v="3.8"/>
  </r>
  <r>
    <x v="204"/>
    <d v="1899-12-31T13:23:42"/>
    <s v="Lemonade"/>
    <n v="2.5"/>
  </r>
  <r>
    <x v="204"/>
    <d v="1899-12-31T13:31:11"/>
    <s v="Orange Juice"/>
    <n v="3.5"/>
  </r>
  <r>
    <x v="204"/>
    <d v="1899-12-31T13:31:54"/>
    <s v="Latte"/>
    <n v="3.8"/>
  </r>
  <r>
    <x v="204"/>
    <d v="1899-12-31T13:36:31"/>
    <s v="Black Tea"/>
    <n v="2"/>
  </r>
  <r>
    <x v="204"/>
    <d v="1899-12-31T13:38:49"/>
    <s v="Black Tea"/>
    <n v="2"/>
  </r>
  <r>
    <x v="204"/>
    <d v="1899-12-31T13:39:15"/>
    <s v="Brownie"/>
    <n v="3.5"/>
  </r>
  <r>
    <x v="204"/>
    <d v="1899-12-31T13:41:51"/>
    <s v="Brownie"/>
    <n v="3.5"/>
  </r>
  <r>
    <x v="204"/>
    <d v="1899-12-31T13:42:17"/>
    <s v="Americano"/>
    <n v="2.75"/>
  </r>
  <r>
    <x v="204"/>
    <d v="1899-12-31T13:46:01"/>
    <s v="Apple Pie"/>
    <n v="3.25"/>
  </r>
  <r>
    <x v="204"/>
    <d v="1899-12-31T13:48:37"/>
    <s v="Apple Pie"/>
    <n v="3.25"/>
  </r>
  <r>
    <x v="204"/>
    <d v="1899-12-31T13:53:13"/>
    <s v="Black Tea"/>
    <n v="2"/>
  </r>
  <r>
    <x v="204"/>
    <d v="1899-12-31T13:53:48"/>
    <s v="Latte"/>
    <n v="3.8"/>
  </r>
  <r>
    <x v="204"/>
    <d v="1899-12-31T13:55:40"/>
    <s v="Black Tea"/>
    <n v="2"/>
  </r>
  <r>
    <x v="204"/>
    <d v="1899-12-31T14:05:19"/>
    <s v="Waffle"/>
    <n v="1.5"/>
  </r>
  <r>
    <x v="204"/>
    <d v="1899-12-31T14:09:47"/>
    <s v="Brownie"/>
    <n v="3.5"/>
  </r>
  <r>
    <x v="204"/>
    <d v="1899-12-31T14:14:23"/>
    <s v="Black Tea"/>
    <n v="2"/>
  </r>
  <r>
    <x v="204"/>
    <d v="1899-12-31T14:14:41"/>
    <s v="Waffle"/>
    <n v="1.5"/>
  </r>
  <r>
    <x v="204"/>
    <d v="1899-12-31T14:18:25"/>
    <s v="Orange Juice"/>
    <n v="3.5"/>
  </r>
  <r>
    <x v="204"/>
    <d v="1899-12-31T14:18:25"/>
    <s v="Orange Cake"/>
    <n v="2.99"/>
  </r>
  <r>
    <x v="204"/>
    <d v="1899-12-31T14:20:35"/>
    <s v="Latte"/>
    <n v="3.8"/>
  </r>
  <r>
    <x v="204"/>
    <d v="1899-12-31T14:21:44"/>
    <s v="White Tea"/>
    <n v="2.65"/>
  </r>
  <r>
    <x v="204"/>
    <d v="1899-12-31T14:24:45"/>
    <s v="Black Tea"/>
    <n v="2"/>
  </r>
  <r>
    <x v="204"/>
    <d v="1899-12-31T14:26:20"/>
    <s v="Waffle"/>
    <n v="1.5"/>
  </r>
  <r>
    <x v="204"/>
    <d v="1899-12-31T14:29:48"/>
    <s v="Apple Juice"/>
    <n v="3"/>
  </r>
  <r>
    <x v="204"/>
    <d v="1899-12-31T14:40:01"/>
    <s v="Orange Juice"/>
    <n v="3.5"/>
  </r>
  <r>
    <x v="204"/>
    <d v="1899-12-31T14:40:44"/>
    <s v="Americano"/>
    <n v="2.75"/>
  </r>
  <r>
    <x v="204"/>
    <d v="1899-12-31T14:43:46"/>
    <s v="Apple Pie"/>
    <n v="3.25"/>
  </r>
  <r>
    <x v="204"/>
    <d v="1899-12-31T14:44:46"/>
    <s v="Latte"/>
    <n v="3.8"/>
  </r>
  <r>
    <x v="204"/>
    <d v="1899-12-31T14:48:05"/>
    <s v="Apple Pie"/>
    <n v="3.25"/>
  </r>
  <r>
    <x v="204"/>
    <d v="1899-12-31T14:49:14"/>
    <s v="Apple Pie"/>
    <n v="3.25"/>
  </r>
  <r>
    <x v="204"/>
    <d v="1899-12-31T14:52:24"/>
    <s v="Hot Choc"/>
    <n v="3"/>
  </r>
  <r>
    <x v="204"/>
    <d v="1899-12-31T14:53:42"/>
    <s v="Americano"/>
    <n v="2.75"/>
  </r>
  <r>
    <x v="204"/>
    <d v="1899-12-31T14:57:35"/>
    <s v="Latte"/>
    <n v="3.8"/>
  </r>
  <r>
    <x v="204"/>
    <d v="1899-12-31T15:06:05"/>
    <s v="Brownie"/>
    <n v="3.5"/>
  </r>
  <r>
    <x v="204"/>
    <d v="1899-12-31T15:06:57"/>
    <s v="Waffle"/>
    <n v="1.5"/>
  </r>
  <r>
    <x v="204"/>
    <d v="1899-12-31T15:19:54"/>
    <s v="Lemonade"/>
    <n v="2.5"/>
  </r>
  <r>
    <x v="204"/>
    <d v="1899-12-31T15:23:48"/>
    <s v="Black Tea"/>
    <n v="2"/>
  </r>
  <r>
    <x v="204"/>
    <d v="1899-12-31T15:28:33"/>
    <s v="Orange Juice"/>
    <n v="3.5"/>
  </r>
  <r>
    <x v="204"/>
    <d v="1899-12-31T15:32:35"/>
    <s v="Black Tea"/>
    <n v="2"/>
  </r>
  <r>
    <x v="204"/>
    <d v="1899-12-31T15:35:28"/>
    <s v="Orange Juice"/>
    <n v="3.5"/>
  </r>
  <r>
    <x v="204"/>
    <d v="1899-12-31T15:38:46"/>
    <s v="Apple Pie"/>
    <n v="3.25"/>
  </r>
  <r>
    <x v="204"/>
    <d v="1899-12-31T15:39:55"/>
    <s v="White Tea"/>
    <n v="2.65"/>
  </r>
  <r>
    <x v="205"/>
    <d v="1899-12-31T08:29:59"/>
    <s v="Apple Juice"/>
    <n v="3"/>
  </r>
  <r>
    <x v="205"/>
    <d v="1899-12-31T08:32:34"/>
    <s v="Black Tea"/>
    <n v="2"/>
  </r>
  <r>
    <x v="205"/>
    <d v="1899-12-31T08:42:30"/>
    <s v="Black Tea"/>
    <n v="2"/>
  </r>
  <r>
    <x v="205"/>
    <d v="1899-12-31T08:43:48"/>
    <s v="Brownie"/>
    <n v="3.5"/>
  </r>
  <r>
    <x v="205"/>
    <d v="1899-12-31T08:45:40"/>
    <s v="Black Tea"/>
    <n v="2"/>
  </r>
  <r>
    <x v="205"/>
    <d v="1899-12-31T08:47:50"/>
    <s v="Lemonade"/>
    <n v="2.5"/>
  </r>
  <r>
    <x v="205"/>
    <d v="1899-12-31T08:49:16"/>
    <s v="Orange Juice"/>
    <n v="3.5"/>
  </r>
  <r>
    <x v="205"/>
    <d v="1899-12-31T08:49:34"/>
    <s v="Latte"/>
    <n v="3.8"/>
  </r>
  <r>
    <x v="205"/>
    <d v="1899-12-31T08:53:27"/>
    <s v="Americano"/>
    <n v="2.75"/>
  </r>
  <r>
    <x v="205"/>
    <d v="1899-12-31T08:56:54"/>
    <s v="Latte"/>
    <n v="3.8"/>
  </r>
  <r>
    <x v="205"/>
    <d v="1899-12-31T08:57:03"/>
    <s v="Brownie"/>
    <n v="3.5"/>
  </r>
  <r>
    <x v="205"/>
    <d v="1899-12-31T08:57:03"/>
    <s v="Latte"/>
    <n v="3.8"/>
  </r>
  <r>
    <x v="205"/>
    <d v="1899-12-31T09:01:31"/>
    <s v="Apple Juice"/>
    <n v="3"/>
  </r>
  <r>
    <x v="205"/>
    <d v="1899-12-31T09:07:16"/>
    <s v="Waffle"/>
    <n v="1.5"/>
  </r>
  <r>
    <x v="205"/>
    <d v="1899-12-31T09:09:52"/>
    <s v="Americano"/>
    <n v="2.75"/>
  </r>
  <r>
    <x v="205"/>
    <d v="1899-12-31T09:10:35"/>
    <s v="Americano"/>
    <n v="2.75"/>
  </r>
  <r>
    <x v="205"/>
    <d v="1899-12-31T09:11:01"/>
    <s v="Black Tea"/>
    <n v="2"/>
  </r>
  <r>
    <x v="205"/>
    <d v="1899-12-31T09:15:12"/>
    <s v="Orange Juice"/>
    <n v="3.5"/>
  </r>
  <r>
    <x v="205"/>
    <d v="1899-12-31T09:18:48"/>
    <s v="Latte"/>
    <n v="3.8"/>
  </r>
  <r>
    <x v="205"/>
    <d v="1899-12-31T09:19:39"/>
    <s v="Hot Choc"/>
    <n v="3"/>
  </r>
  <r>
    <x v="205"/>
    <d v="1899-12-31T09:26:25"/>
    <s v="Black Tea"/>
    <n v="2"/>
  </r>
  <r>
    <x v="205"/>
    <d v="1899-12-31T09:28:26"/>
    <s v="Lemonade"/>
    <n v="2.5"/>
  </r>
  <r>
    <x v="205"/>
    <d v="1899-12-31T09:29:01"/>
    <s v="Latte"/>
    <n v="3.8"/>
  </r>
  <r>
    <x v="205"/>
    <d v="1899-12-31T09:29:01"/>
    <s v="Black Tea"/>
    <n v="2"/>
  </r>
  <r>
    <x v="205"/>
    <d v="1899-12-31T09:30:01"/>
    <s v="Waffle"/>
    <n v="1.5"/>
  </r>
  <r>
    <x v="205"/>
    <d v="1899-12-31T09:30:53"/>
    <s v="Apple Juice"/>
    <n v="3"/>
  </r>
  <r>
    <x v="205"/>
    <d v="1899-12-31T09:32:02"/>
    <s v="Waffle"/>
    <n v="1.5"/>
  </r>
  <r>
    <x v="205"/>
    <d v="1899-12-31T09:33:29"/>
    <s v="White Tea"/>
    <n v="2.65"/>
  </r>
  <r>
    <x v="205"/>
    <d v="1899-12-31T09:34:12"/>
    <s v="Black Tea"/>
    <n v="2"/>
  </r>
  <r>
    <x v="205"/>
    <d v="1899-12-31T09:35:04"/>
    <s v="Black Tea"/>
    <n v="2"/>
  </r>
  <r>
    <x v="205"/>
    <d v="1899-12-31T09:37:13"/>
    <s v="Orange Cake"/>
    <n v="2.99"/>
  </r>
  <r>
    <x v="205"/>
    <d v="1899-12-31T09:40:49"/>
    <s v="Apple Pie"/>
    <n v="3.25"/>
  </r>
  <r>
    <x v="205"/>
    <d v="1899-12-31T09:41:50"/>
    <s v="Black Tea"/>
    <n v="2"/>
  </r>
  <r>
    <x v="205"/>
    <d v="1899-12-31T09:49:19"/>
    <s v="Orange Juice"/>
    <n v="3.5"/>
  </r>
  <r>
    <x v="205"/>
    <d v="1899-12-31T09:49:19"/>
    <s v="Orange Juice"/>
    <n v="3.5"/>
  </r>
  <r>
    <x v="205"/>
    <d v="1899-12-31T09:51:03"/>
    <s v="Lemonade"/>
    <n v="2.5"/>
  </r>
  <r>
    <x v="205"/>
    <d v="1899-12-31T09:57:49"/>
    <s v="Waffle"/>
    <n v="1.5"/>
  </r>
  <r>
    <x v="205"/>
    <d v="1899-12-31T10:03:00"/>
    <s v="Waffle"/>
    <n v="1.5"/>
  </r>
  <r>
    <x v="205"/>
    <d v="1899-12-31T10:05:53"/>
    <s v="Waffle"/>
    <n v="1.5"/>
  </r>
  <r>
    <x v="205"/>
    <d v="1899-12-31T10:07:19"/>
    <s v="Black Tea"/>
    <n v="2"/>
  </r>
  <r>
    <x v="205"/>
    <d v="1899-12-31T10:15:23"/>
    <s v="Waffle"/>
    <n v="1.5"/>
  </r>
  <r>
    <x v="205"/>
    <d v="1899-12-31T10:20:43"/>
    <s v="Black Tea"/>
    <n v="2"/>
  </r>
  <r>
    <x v="205"/>
    <d v="1899-12-31T10:22:00"/>
    <s v="Americano"/>
    <n v="2.75"/>
  </r>
  <r>
    <x v="205"/>
    <d v="1899-12-31T10:24:27"/>
    <s v="Latte"/>
    <n v="3.8"/>
  </r>
  <r>
    <x v="205"/>
    <d v="1899-12-31T10:30:30"/>
    <s v="Brownie"/>
    <n v="3.5"/>
  </r>
  <r>
    <x v="205"/>
    <d v="1899-12-31T10:35:07"/>
    <s v="Hot Choc"/>
    <n v="3"/>
  </r>
  <r>
    <x v="205"/>
    <d v="1899-12-31T10:35:07"/>
    <s v="White Tea"/>
    <n v="2.65"/>
  </r>
  <r>
    <x v="205"/>
    <d v="1899-12-31T10:35:59"/>
    <s v="Latte"/>
    <n v="3.8"/>
  </r>
  <r>
    <x v="205"/>
    <d v="1899-12-31T10:36:24"/>
    <s v="Black Tea"/>
    <n v="2"/>
  </r>
  <r>
    <x v="205"/>
    <d v="1899-12-31T10:40:35"/>
    <s v="Orange Juice"/>
    <n v="3.5"/>
  </r>
  <r>
    <x v="205"/>
    <d v="1899-12-31T10:43:11"/>
    <s v="Apple Juice"/>
    <n v="3"/>
  </r>
  <r>
    <x v="205"/>
    <d v="1899-12-31T10:44:11"/>
    <s v="Brownie"/>
    <n v="3.5"/>
  </r>
  <r>
    <x v="205"/>
    <d v="1899-12-31T10:44:54"/>
    <s v="Orange Juice"/>
    <n v="3.5"/>
  </r>
  <r>
    <x v="205"/>
    <d v="1899-12-31T10:46:21"/>
    <s v="Orange Cake"/>
    <n v="2.99"/>
  </r>
  <r>
    <x v="205"/>
    <d v="1899-12-31T10:51:23"/>
    <s v="Waffle"/>
    <n v="1.5"/>
  </r>
  <r>
    <x v="205"/>
    <d v="1899-12-31T10:53:15"/>
    <s v="Apple Pie"/>
    <n v="3.25"/>
  </r>
  <r>
    <x v="205"/>
    <d v="1899-12-31T10:55:51"/>
    <s v="Waffle"/>
    <n v="1.5"/>
  </r>
  <r>
    <x v="205"/>
    <d v="1899-12-31T11:00:01"/>
    <s v="White Tea"/>
    <n v="2.65"/>
  </r>
  <r>
    <x v="205"/>
    <d v="1899-12-31T11:11:33"/>
    <s v="Orange Cake"/>
    <n v="2.99"/>
  </r>
  <r>
    <x v="205"/>
    <d v="1899-12-31T11:14:51"/>
    <s v="Latte"/>
    <n v="3.8"/>
  </r>
  <r>
    <x v="205"/>
    <d v="1899-12-31T11:15:26"/>
    <s v="Apple Pie"/>
    <n v="3.25"/>
  </r>
  <r>
    <x v="205"/>
    <d v="1899-12-31T11:26:14"/>
    <s v="Waffle"/>
    <n v="1.5"/>
  </r>
  <r>
    <x v="205"/>
    <d v="1899-12-31T11:27:14"/>
    <s v="Latte"/>
    <n v="3.8"/>
  </r>
  <r>
    <x v="205"/>
    <d v="1899-12-31T11:28:49"/>
    <s v="Apple Pie"/>
    <n v="3.25"/>
  </r>
  <r>
    <x v="205"/>
    <d v="1899-12-31T11:33:26"/>
    <s v="Latte"/>
    <n v="3.8"/>
  </r>
  <r>
    <x v="205"/>
    <d v="1899-12-31T11:38:20"/>
    <s v="White Tea"/>
    <n v="2.65"/>
  </r>
  <r>
    <x v="205"/>
    <d v="1899-12-31T11:40:55"/>
    <s v="Americano"/>
    <n v="2.75"/>
  </r>
  <r>
    <x v="205"/>
    <d v="1899-12-31T11:41:47"/>
    <s v="Brownie"/>
    <n v="3.5"/>
  </r>
  <r>
    <x v="205"/>
    <d v="1899-12-31T11:45:14"/>
    <s v="Brownie"/>
    <n v="3.5"/>
  </r>
  <r>
    <x v="205"/>
    <d v="1899-12-31T11:47:24"/>
    <s v="Black Tea"/>
    <n v="2"/>
  </r>
  <r>
    <x v="205"/>
    <d v="1899-12-31T11:56:54"/>
    <s v="Apple Pie"/>
    <n v="3.25"/>
  </r>
  <r>
    <x v="205"/>
    <d v="1899-12-31T11:59:56"/>
    <s v="Black Tea"/>
    <n v="2"/>
  </r>
  <r>
    <x v="205"/>
    <d v="1899-12-31T12:00:39"/>
    <s v="Americano"/>
    <n v="2.75"/>
  </r>
  <r>
    <x v="205"/>
    <d v="1899-12-31T12:02:14"/>
    <s v="Apple Pie"/>
    <n v="3.25"/>
  </r>
  <r>
    <x v="205"/>
    <d v="1899-12-31T12:04:58"/>
    <s v="Latte"/>
    <n v="3.8"/>
  </r>
  <r>
    <x v="205"/>
    <d v="1899-12-31T12:12:01"/>
    <s v="Black Tea"/>
    <n v="2"/>
  </r>
  <r>
    <x v="205"/>
    <d v="1899-12-31T12:12:36"/>
    <s v="Orange Juice"/>
    <n v="3.5"/>
  </r>
  <r>
    <x v="205"/>
    <d v="1899-12-31T12:14:11"/>
    <s v="Black Tea"/>
    <n v="2"/>
  </r>
  <r>
    <x v="205"/>
    <d v="1899-12-31T12:16:12"/>
    <s v="Black Tea"/>
    <n v="2"/>
  </r>
  <r>
    <x v="205"/>
    <d v="1899-12-31T12:26:25"/>
    <s v="Brownie"/>
    <n v="3.5"/>
  </r>
  <r>
    <x v="205"/>
    <d v="1899-12-31T12:26:43"/>
    <s v="Black Tea"/>
    <n v="2"/>
  </r>
  <r>
    <x v="205"/>
    <d v="1899-12-31T12:31:02"/>
    <s v="Orange Juice"/>
    <n v="3.5"/>
  </r>
  <r>
    <x v="205"/>
    <d v="1899-12-31T12:46:35"/>
    <s v="Latte"/>
    <n v="3.8"/>
  </r>
  <r>
    <x v="205"/>
    <d v="1899-12-31T12:47:36"/>
    <s v="Black Tea"/>
    <n v="2"/>
  </r>
  <r>
    <x v="205"/>
    <d v="1899-12-31T12:53:30"/>
    <s v="Americano"/>
    <n v="2.75"/>
  </r>
  <r>
    <x v="205"/>
    <d v="1899-12-31T12:55:05"/>
    <s v="Lemonade"/>
    <n v="2.5"/>
  </r>
  <r>
    <x v="205"/>
    <d v="1899-12-31T12:56:23"/>
    <s v="Black Tea"/>
    <n v="2"/>
  </r>
  <r>
    <x v="205"/>
    <d v="1899-12-31T12:56:48"/>
    <s v="Americano"/>
    <n v="2.75"/>
  </r>
  <r>
    <x v="205"/>
    <d v="1899-12-31T13:08:46"/>
    <s v="Brownie"/>
    <n v="3.5"/>
  </r>
  <r>
    <x v="205"/>
    <d v="1899-12-31T13:10:12"/>
    <s v="Lemonade"/>
    <n v="2.5"/>
  </r>
  <r>
    <x v="205"/>
    <d v="1899-12-31T13:11:04"/>
    <s v="Latte"/>
    <n v="3.8"/>
  </r>
  <r>
    <x v="205"/>
    <d v="1899-12-31T13:16:24"/>
    <s v="Hot Choc"/>
    <n v="3"/>
  </r>
  <r>
    <x v="205"/>
    <d v="1899-12-31T13:17:33"/>
    <s v="Lemonade"/>
    <n v="2.5"/>
  </r>
  <r>
    <x v="205"/>
    <d v="1899-12-31T13:19:16"/>
    <s v="Lemonade"/>
    <n v="2.5"/>
  </r>
  <r>
    <x v="205"/>
    <d v="1899-12-31T13:22:09"/>
    <s v="Orange Juice"/>
    <n v="3.5"/>
  </r>
  <r>
    <x v="205"/>
    <d v="1899-12-31T13:29:21"/>
    <s v="Lemonade"/>
    <n v="2.5"/>
  </r>
  <r>
    <x v="205"/>
    <d v="1899-12-31T13:32:05"/>
    <s v="Brownie"/>
    <n v="3.5"/>
  </r>
  <r>
    <x v="205"/>
    <d v="1899-12-31T13:32:48"/>
    <s v="Waffle"/>
    <n v="1.5"/>
  </r>
  <r>
    <x v="205"/>
    <d v="1899-12-31T13:33:06"/>
    <s v="Waffle"/>
    <n v="1.5"/>
  </r>
  <r>
    <x v="205"/>
    <d v="1899-12-31T13:36:50"/>
    <s v="Latte"/>
    <n v="3.8"/>
  </r>
  <r>
    <x v="205"/>
    <d v="1899-12-31T13:42:10"/>
    <s v="Latte"/>
    <n v="3.8"/>
  </r>
  <r>
    <x v="205"/>
    <d v="1899-12-31T13:43:36"/>
    <s v="Lemonade"/>
    <n v="2.5"/>
  </r>
  <r>
    <x v="205"/>
    <d v="1899-12-31T13:46:12"/>
    <s v="Apple Pie"/>
    <n v="3.25"/>
  </r>
  <r>
    <x v="205"/>
    <d v="1899-12-31T13:49:31"/>
    <s v="Black Tea"/>
    <n v="2"/>
  </r>
  <r>
    <x v="205"/>
    <d v="1899-12-31T13:51:40"/>
    <s v="Apple Pie"/>
    <n v="3.25"/>
  </r>
  <r>
    <x v="205"/>
    <d v="1899-12-31T13:54:33"/>
    <s v="Lemonade"/>
    <n v="2.5"/>
  </r>
  <r>
    <x v="205"/>
    <d v="1899-12-31T13:58:18"/>
    <s v="Black Tea"/>
    <n v="2"/>
  </r>
  <r>
    <x v="205"/>
    <d v="1899-12-31T14:01:19"/>
    <s v="Latte"/>
    <n v="3.8"/>
  </r>
  <r>
    <x v="205"/>
    <d v="1899-12-31T14:02:46"/>
    <s v="Apple Pie"/>
    <n v="3.25"/>
  </r>
  <r>
    <x v="205"/>
    <d v="1899-12-31T14:03:55"/>
    <s v="Americano"/>
    <n v="2.75"/>
  </r>
  <r>
    <x v="205"/>
    <d v="1899-12-31T14:06:30"/>
    <s v="Apple Pie"/>
    <n v="3.25"/>
  </r>
  <r>
    <x v="205"/>
    <d v="1899-12-31T14:06:56"/>
    <s v="Latte"/>
    <n v="3.8"/>
  </r>
  <r>
    <x v="205"/>
    <d v="1899-12-31T14:08:48"/>
    <s v="Black Tea"/>
    <n v="2"/>
  </r>
  <r>
    <x v="205"/>
    <d v="1899-12-31T14:11:41"/>
    <s v="Brownie"/>
    <n v="3.5"/>
  </r>
  <r>
    <x v="205"/>
    <d v="1899-12-31T14:14:08"/>
    <s v="Apple Juice"/>
    <n v="3"/>
  </r>
  <r>
    <x v="205"/>
    <d v="1899-12-31T14:15:35"/>
    <s v="Orange Juice"/>
    <n v="3.5"/>
  </r>
  <r>
    <x v="205"/>
    <d v="1899-12-31T14:16:44"/>
    <s v="Orange Juice"/>
    <n v="3.5"/>
  </r>
  <r>
    <x v="205"/>
    <d v="1899-12-31T14:26:23"/>
    <s v="Latte"/>
    <n v="3.8"/>
  </r>
  <r>
    <x v="205"/>
    <d v="1899-12-31T14:26:48"/>
    <s v="Americano"/>
    <n v="2.75"/>
  </r>
  <r>
    <x v="205"/>
    <d v="1899-12-31T14:31:34"/>
    <s v="Black Tea"/>
    <n v="2"/>
  </r>
  <r>
    <x v="205"/>
    <d v="1899-12-31T14:36:27"/>
    <s v="White Tea"/>
    <n v="2.65"/>
  </r>
  <r>
    <x v="205"/>
    <d v="1899-12-31T14:39:46"/>
    <s v="Apple Pie"/>
    <n v="3.25"/>
  </r>
  <r>
    <x v="205"/>
    <d v="1899-12-31T14:44:05"/>
    <s v="Americano"/>
    <n v="2.75"/>
  </r>
  <r>
    <x v="205"/>
    <d v="1899-12-31T14:45:14"/>
    <s v="Orange Juice"/>
    <n v="3.5"/>
  </r>
  <r>
    <x v="205"/>
    <d v="1899-12-31T14:48:33"/>
    <s v="Brownie"/>
    <n v="3.5"/>
  </r>
  <r>
    <x v="205"/>
    <d v="1899-12-31T14:49:16"/>
    <s v="Latte"/>
    <n v="3.8"/>
  </r>
  <r>
    <x v="205"/>
    <d v="1899-12-31T14:52:52"/>
    <s v="Brownie"/>
    <n v="3.5"/>
  </r>
  <r>
    <x v="205"/>
    <d v="1899-12-31T15:00:56"/>
    <s v="Waffle"/>
    <n v="1.5"/>
  </r>
  <r>
    <x v="205"/>
    <d v="1899-12-31T15:09:00"/>
    <s v="Americano"/>
    <n v="2.75"/>
  </r>
  <r>
    <x v="205"/>
    <d v="1899-12-31T15:12:10"/>
    <s v="Brownie"/>
    <n v="3.5"/>
  </r>
  <r>
    <x v="205"/>
    <d v="1899-12-31T15:21:14"/>
    <s v="Brownie"/>
    <n v="3.5"/>
  </r>
  <r>
    <x v="205"/>
    <d v="1899-12-31T15:22:06"/>
    <s v="Black Tea"/>
    <n v="2"/>
  </r>
  <r>
    <x v="205"/>
    <d v="1899-12-31T15:26:34"/>
    <s v="Americano"/>
    <n v="2.75"/>
  </r>
  <r>
    <x v="205"/>
    <d v="1899-12-31T15:43:25"/>
    <s v="Black Tea"/>
    <n v="2"/>
  </r>
  <r>
    <x v="206"/>
    <d v="1899-12-31T08:23:32"/>
    <s v="Apple Juice"/>
    <n v="3"/>
  </r>
  <r>
    <x v="206"/>
    <d v="1899-12-31T08:24:15"/>
    <s v="Latte"/>
    <n v="3.8"/>
  </r>
  <r>
    <x v="206"/>
    <d v="1899-12-31T08:25:24"/>
    <s v="Apple Pie"/>
    <n v="3.25"/>
  </r>
  <r>
    <x v="206"/>
    <d v="1899-12-31T08:27:08"/>
    <s v="Apple Juice"/>
    <n v="3"/>
  </r>
  <r>
    <x v="206"/>
    <d v="1899-12-31T08:27:25"/>
    <s v="Orange Cake"/>
    <n v="2.99"/>
  </r>
  <r>
    <x v="206"/>
    <d v="1899-12-31T08:31:53"/>
    <s v="Latte"/>
    <n v="3.8"/>
  </r>
  <r>
    <x v="206"/>
    <d v="1899-12-31T08:36:04"/>
    <s v="Black Tea"/>
    <n v="2"/>
  </r>
  <r>
    <x v="206"/>
    <d v="1899-12-31T08:38:39"/>
    <s v="Lemonade"/>
    <n v="2.5"/>
  </r>
  <r>
    <x v="206"/>
    <d v="1899-12-31T08:38:48"/>
    <s v="Apple Pie"/>
    <n v="3.25"/>
  </r>
  <r>
    <x v="206"/>
    <d v="1899-12-31T08:41:23"/>
    <s v="Americano"/>
    <n v="2.75"/>
  </r>
  <r>
    <x v="206"/>
    <d v="1899-12-31T08:43:07"/>
    <s v="Hot Choc"/>
    <n v="3"/>
  </r>
  <r>
    <x v="206"/>
    <d v="1899-12-31T08:43:24"/>
    <s v="Brownie"/>
    <n v="3.5"/>
  </r>
  <r>
    <x v="206"/>
    <d v="1899-12-31T08:47:00"/>
    <s v="Latte"/>
    <n v="3.8"/>
  </r>
  <r>
    <x v="206"/>
    <d v="1899-12-31T08:47:26"/>
    <s v="Brownie"/>
    <n v="3.5"/>
  </r>
  <r>
    <x v="206"/>
    <d v="1899-12-31T08:47:52"/>
    <s v="Black Tea"/>
    <n v="2"/>
  </r>
  <r>
    <x v="206"/>
    <d v="1899-12-31T08:58:49"/>
    <s v="Hot Choc"/>
    <n v="3"/>
  </r>
  <r>
    <x v="206"/>
    <d v="1899-12-31T08:58:57"/>
    <s v="Latte"/>
    <n v="3.8"/>
  </r>
  <r>
    <x v="206"/>
    <d v="1899-12-31T08:59:15"/>
    <s v="Orange Juice"/>
    <n v="3.5"/>
  </r>
  <r>
    <x v="206"/>
    <d v="1899-12-31T09:05:18"/>
    <s v="Waffle"/>
    <n v="1.5"/>
  </r>
  <r>
    <x v="206"/>
    <d v="1899-12-31T09:11:03"/>
    <s v="Latte"/>
    <n v="3.8"/>
  </r>
  <r>
    <x v="206"/>
    <d v="1899-12-31T09:11:20"/>
    <s v="Americano"/>
    <n v="2.75"/>
  </r>
  <r>
    <x v="206"/>
    <d v="1899-12-31T09:15:31"/>
    <s v="Orange Juice"/>
    <n v="3.5"/>
  </r>
  <r>
    <x v="206"/>
    <d v="1899-12-31T09:16:31"/>
    <s v="Waffle"/>
    <n v="1.5"/>
  </r>
  <r>
    <x v="206"/>
    <d v="1899-12-31T09:18:06"/>
    <s v="Latte"/>
    <n v="3.8"/>
  </r>
  <r>
    <x v="206"/>
    <d v="1899-12-31T09:25:10"/>
    <s v="Black Tea"/>
    <n v="2"/>
  </r>
  <r>
    <x v="206"/>
    <d v="1899-12-31T09:27:28"/>
    <s v="Waffle"/>
    <n v="1.5"/>
  </r>
  <r>
    <x v="206"/>
    <d v="1899-12-31T09:27:28"/>
    <s v="Latte"/>
    <n v="3.8"/>
  </r>
  <r>
    <x v="206"/>
    <d v="1899-12-31T09:35:06"/>
    <s v="Orange Juice"/>
    <n v="3.5"/>
  </r>
  <r>
    <x v="206"/>
    <d v="1899-12-31T09:36:41"/>
    <s v="Brownie"/>
    <n v="3.5"/>
  </r>
  <r>
    <x v="206"/>
    <d v="1899-12-31T09:40:08"/>
    <s v="Latte"/>
    <n v="3.8"/>
  </r>
  <r>
    <x v="206"/>
    <d v="1899-12-31T09:42:44"/>
    <s v="Black Tea"/>
    <n v="2"/>
  </r>
  <r>
    <x v="206"/>
    <d v="1899-12-31T09:49:47"/>
    <s v="Lemonade"/>
    <n v="2.5"/>
  </r>
  <r>
    <x v="206"/>
    <d v="1899-12-31T09:50:05"/>
    <s v="Latte"/>
    <n v="3.8"/>
  </r>
  <r>
    <x v="206"/>
    <d v="1899-12-31T09:51:14"/>
    <s v="Americano"/>
    <n v="2.75"/>
  </r>
  <r>
    <x v="206"/>
    <d v="1899-12-31T09:52:06"/>
    <s v="Apple Pie"/>
    <n v="3.25"/>
  </r>
  <r>
    <x v="206"/>
    <d v="1899-12-31T09:54:32"/>
    <s v="Black Tea"/>
    <n v="2"/>
  </r>
  <r>
    <x v="206"/>
    <d v="1899-12-31T09:55:07"/>
    <s v="Black Tea"/>
    <n v="2"/>
  </r>
  <r>
    <x v="206"/>
    <d v="1899-12-31T09:55:33"/>
    <s v="Americano"/>
    <n v="2.75"/>
  </r>
  <r>
    <x v="206"/>
    <d v="1899-12-31T09:57:42"/>
    <s v="Waffle"/>
    <n v="1.5"/>
  </r>
  <r>
    <x v="206"/>
    <d v="1899-12-31T09:59:00"/>
    <s v="Orange Cake"/>
    <n v="2.99"/>
  </r>
  <r>
    <x v="206"/>
    <d v="1899-12-31T10:01:44"/>
    <s v="Orange Juice"/>
    <n v="3.5"/>
  </r>
  <r>
    <x v="206"/>
    <d v="1899-12-31T10:04:54"/>
    <s v="Latte"/>
    <n v="3.8"/>
  </r>
  <r>
    <x v="206"/>
    <d v="1899-12-31T10:15:17"/>
    <s v="Black Tea"/>
    <n v="2"/>
  </r>
  <r>
    <x v="206"/>
    <d v="1899-12-31T10:17:43"/>
    <s v="Apple Pie"/>
    <n v="3.25"/>
  </r>
  <r>
    <x v="206"/>
    <d v="1899-12-31T10:18:53"/>
    <s v="Lemonade"/>
    <n v="2.5"/>
  </r>
  <r>
    <x v="206"/>
    <d v="1899-12-31T10:29:23"/>
    <s v="Apple Pie"/>
    <n v="3.25"/>
  </r>
  <r>
    <x v="206"/>
    <d v="1899-12-31T10:31:33"/>
    <s v="Waffle"/>
    <n v="1.5"/>
  </r>
  <r>
    <x v="206"/>
    <d v="1899-12-31T10:31:33"/>
    <s v="Black Tea"/>
    <n v="2"/>
  </r>
  <r>
    <x v="206"/>
    <d v="1899-12-31T10:37:10"/>
    <s v="Lemonade"/>
    <n v="2.5"/>
  </r>
  <r>
    <x v="206"/>
    <d v="1899-12-31T10:37:44"/>
    <s v="Orange Juice"/>
    <n v="3.5"/>
  </r>
  <r>
    <x v="206"/>
    <d v="1899-12-31T10:39:19"/>
    <s v="Apple Pie"/>
    <n v="3.25"/>
  </r>
  <r>
    <x v="206"/>
    <d v="1899-12-31T10:47:32"/>
    <s v="Orange Juice"/>
    <n v="3.5"/>
  </r>
  <r>
    <x v="206"/>
    <d v="1899-12-31T10:48:06"/>
    <s v="Lemonade"/>
    <n v="2.5"/>
  </r>
  <r>
    <x v="206"/>
    <d v="1899-12-31T10:51:25"/>
    <s v="Latte"/>
    <n v="3.8"/>
  </r>
  <r>
    <x v="206"/>
    <d v="1899-12-31T10:53:35"/>
    <s v="Orange Juice"/>
    <n v="3.5"/>
  </r>
  <r>
    <x v="206"/>
    <d v="1899-12-31T10:58:29"/>
    <s v="Americano"/>
    <n v="2.75"/>
  </r>
  <r>
    <x v="206"/>
    <d v="1899-12-31T10:59:46"/>
    <s v="Black Tea"/>
    <n v="2"/>
  </r>
  <r>
    <x v="206"/>
    <d v="1899-12-31T11:01:39"/>
    <s v="Apple Juice"/>
    <n v="3"/>
  </r>
  <r>
    <x v="206"/>
    <d v="1899-12-31T11:02:39"/>
    <s v="Black Tea"/>
    <n v="2"/>
  </r>
  <r>
    <x v="206"/>
    <d v="1899-12-31T11:05:41"/>
    <s v="Americano"/>
    <n v="2.75"/>
  </r>
  <r>
    <x v="206"/>
    <d v="1899-12-31T11:09:42"/>
    <s v="Apple Pie"/>
    <n v="3.25"/>
  </r>
  <r>
    <x v="206"/>
    <d v="1899-12-31T11:12:44"/>
    <s v="Latte"/>
    <n v="3.8"/>
  </r>
  <r>
    <x v="206"/>
    <d v="1899-12-31T11:15:54"/>
    <s v="Black Tea"/>
    <n v="2"/>
  </r>
  <r>
    <x v="206"/>
    <d v="1899-12-31T11:18:38"/>
    <s v="Latte"/>
    <n v="3.8"/>
  </r>
  <r>
    <x v="206"/>
    <d v="1899-12-31T11:21:05"/>
    <s v="Latte"/>
    <n v="3.8"/>
  </r>
  <r>
    <x v="206"/>
    <d v="1899-12-31T11:22:14"/>
    <s v="Hot Choc"/>
    <n v="3"/>
  </r>
  <r>
    <x v="206"/>
    <d v="1899-12-31T11:22:49"/>
    <s v="Americano"/>
    <n v="2.75"/>
  </r>
  <r>
    <x v="206"/>
    <d v="1899-12-31T11:23:49"/>
    <s v="Orange Juice"/>
    <n v="3.5"/>
  </r>
  <r>
    <x v="206"/>
    <d v="1899-12-31T11:24:58"/>
    <s v="Apple Pie"/>
    <n v="3.25"/>
  </r>
  <r>
    <x v="206"/>
    <d v="1899-12-31T11:42:15"/>
    <s v="Waffle"/>
    <n v="1.5"/>
  </r>
  <r>
    <x v="206"/>
    <d v="1899-12-31T11:46:17"/>
    <s v="Black Tea"/>
    <n v="2"/>
  </r>
  <r>
    <x v="206"/>
    <d v="1899-12-31T11:56:22"/>
    <s v="Orange Juice"/>
    <n v="3.5"/>
  </r>
  <r>
    <x v="206"/>
    <d v="1899-12-31T12:01:16"/>
    <s v="Apple Pie"/>
    <n v="3.25"/>
  </r>
  <r>
    <x v="206"/>
    <d v="1899-12-31T12:03:17"/>
    <s v="Latte"/>
    <n v="3.8"/>
  </r>
  <r>
    <x v="206"/>
    <d v="1899-12-31T12:04:26"/>
    <s v="Black Tea"/>
    <n v="2"/>
  </r>
  <r>
    <x v="206"/>
    <d v="1899-12-31T12:09:19"/>
    <s v="Lemonade"/>
    <n v="2.5"/>
  </r>
  <r>
    <x v="206"/>
    <d v="1899-12-31T12:12:30"/>
    <s v="Black Tea"/>
    <n v="2"/>
  </r>
  <r>
    <x v="206"/>
    <d v="1899-12-31T12:15:14"/>
    <s v="White Tea"/>
    <n v="2.65"/>
  </r>
  <r>
    <x v="206"/>
    <d v="1899-12-31T12:15:57"/>
    <s v="Americano"/>
    <n v="2.75"/>
  </r>
  <r>
    <x v="206"/>
    <d v="1899-12-31T12:20:51"/>
    <s v="Black Tea"/>
    <n v="2"/>
  </r>
  <r>
    <x v="206"/>
    <d v="1899-12-31T12:30:38"/>
    <s v="Black Tea"/>
    <n v="2"/>
  </r>
  <r>
    <x v="206"/>
    <d v="1899-12-31T12:31:21"/>
    <s v="Latte"/>
    <n v="3.8"/>
  </r>
  <r>
    <x v="206"/>
    <d v="1899-12-31T12:34:14"/>
    <s v="Apple Juice"/>
    <n v="3"/>
  </r>
  <r>
    <x v="206"/>
    <d v="1899-12-31T12:41:35"/>
    <s v="Latte"/>
    <n v="3.8"/>
  </r>
  <r>
    <x v="206"/>
    <d v="1899-12-31T12:42:44"/>
    <s v="Black Tea"/>
    <n v="2"/>
  </r>
  <r>
    <x v="206"/>
    <d v="1899-12-31T12:43:10"/>
    <s v="Latte"/>
    <n v="3.8"/>
  </r>
  <r>
    <x v="206"/>
    <d v="1899-12-31T12:43:18"/>
    <s v="Orange Juice"/>
    <n v="3.5"/>
  </r>
  <r>
    <x v="206"/>
    <d v="1899-12-31T12:46:29"/>
    <s v="Orange Juice"/>
    <n v="3.5"/>
  </r>
  <r>
    <x v="206"/>
    <d v="1899-12-31T12:47:03"/>
    <s v="Lemonade"/>
    <n v="2.5"/>
  </r>
  <r>
    <x v="206"/>
    <d v="1899-12-31T12:48:47"/>
    <s v="Black Tea"/>
    <n v="2"/>
  </r>
  <r>
    <x v="206"/>
    <d v="1899-12-31T12:52:40"/>
    <s v="Apple Juice"/>
    <n v="3"/>
  </r>
  <r>
    <x v="206"/>
    <d v="1899-12-31T12:53:06"/>
    <s v="Black Tea"/>
    <n v="2"/>
  </r>
  <r>
    <x v="206"/>
    <d v="1899-12-31T12:56:59"/>
    <s v="Orange Juice"/>
    <n v="3.5"/>
  </r>
  <r>
    <x v="206"/>
    <d v="1899-12-31T12:57:17"/>
    <s v="Orange Juice"/>
    <n v="3.5"/>
  </r>
  <r>
    <x v="206"/>
    <d v="1899-12-31T12:58:08"/>
    <s v="Americano"/>
    <n v="2.75"/>
  </r>
  <r>
    <x v="206"/>
    <d v="1899-12-31T12:59:09"/>
    <s v="Waffle"/>
    <n v="1.5"/>
  </r>
  <r>
    <x v="206"/>
    <d v="1899-12-31T13:06:30"/>
    <s v="Brownie"/>
    <n v="3.5"/>
  </r>
  <r>
    <x v="206"/>
    <d v="1899-12-31T13:06:55"/>
    <s v="Apple Pie"/>
    <n v="3.25"/>
  </r>
  <r>
    <x v="206"/>
    <d v="1899-12-31T13:08:05"/>
    <s v="Black Tea"/>
    <n v="2"/>
  </r>
  <r>
    <x v="206"/>
    <d v="1899-12-31T13:09:14"/>
    <s v="Black Tea"/>
    <n v="2"/>
  </r>
  <r>
    <x v="206"/>
    <d v="1899-12-31T13:10:31"/>
    <s v="Black Tea"/>
    <n v="2"/>
  </r>
  <r>
    <x v="206"/>
    <d v="1899-12-31T13:10:31"/>
    <s v="Black Tea"/>
    <n v="2"/>
  </r>
  <r>
    <x v="206"/>
    <d v="1899-12-31T13:18:27"/>
    <s v="Lemonade"/>
    <n v="2.5"/>
  </r>
  <r>
    <x v="206"/>
    <d v="1899-12-31T13:19:53"/>
    <s v="Apple Pie"/>
    <n v="3.25"/>
  </r>
  <r>
    <x v="206"/>
    <d v="1899-12-31T13:20:10"/>
    <s v="Brownie"/>
    <n v="3.5"/>
  </r>
  <r>
    <x v="206"/>
    <d v="1899-12-31T13:20:54"/>
    <s v="Orange Cake"/>
    <n v="2.99"/>
  </r>
  <r>
    <x v="206"/>
    <d v="1899-12-31T13:21:28"/>
    <s v="Lemonade"/>
    <n v="2.5"/>
  </r>
  <r>
    <x v="206"/>
    <d v="1899-12-31T13:23:55"/>
    <s v="Americano"/>
    <n v="2.75"/>
  </r>
  <r>
    <x v="206"/>
    <d v="1899-12-31T13:26:48"/>
    <s v="Black Tea"/>
    <n v="2"/>
  </r>
  <r>
    <x v="206"/>
    <d v="1899-12-31T13:27:14"/>
    <s v="Waffle"/>
    <n v="1.5"/>
  </r>
  <r>
    <x v="206"/>
    <d v="1899-12-31T13:30:06"/>
    <s v="Brownie"/>
    <n v="3.5"/>
  </r>
  <r>
    <x v="206"/>
    <d v="1899-12-31T13:32:07"/>
    <s v="Latte"/>
    <n v="3.8"/>
  </r>
  <r>
    <x v="206"/>
    <d v="1899-12-31T13:40:37"/>
    <s v="Black Tea"/>
    <n v="2"/>
  </r>
  <r>
    <x v="206"/>
    <d v="1899-12-31T13:45:40"/>
    <s v="Lemonade"/>
    <n v="2.5"/>
  </r>
  <r>
    <x v="206"/>
    <d v="1899-12-31T13:51:51"/>
    <s v="Orange Juice"/>
    <n v="3.5"/>
  </r>
  <r>
    <x v="206"/>
    <d v="1899-12-31T14:00:47"/>
    <s v="Brownie"/>
    <n v="3.5"/>
  </r>
  <r>
    <x v="206"/>
    <d v="1899-12-31T14:01:30"/>
    <s v="Americano"/>
    <n v="2.75"/>
  </r>
  <r>
    <x v="206"/>
    <d v="1899-12-31T14:02:39"/>
    <s v="Apple Pie"/>
    <n v="3.25"/>
  </r>
  <r>
    <x v="206"/>
    <d v="1899-12-31T14:02:39"/>
    <s v="Black Tea"/>
    <n v="2"/>
  </r>
  <r>
    <x v="206"/>
    <d v="1899-12-31T14:03:57"/>
    <s v="Waffle"/>
    <n v="1.5"/>
  </r>
  <r>
    <x v="206"/>
    <d v="1899-12-31T14:09:34"/>
    <s v="Americano"/>
    <n v="2.75"/>
  </r>
  <r>
    <x v="206"/>
    <d v="1899-12-31T14:11:52"/>
    <s v="Apple Juice"/>
    <n v="3"/>
  </r>
  <r>
    <x v="206"/>
    <d v="1899-12-31T14:16:54"/>
    <s v="Apple Pie"/>
    <n v="3.25"/>
  </r>
  <r>
    <x v="206"/>
    <d v="1899-12-31T14:20:05"/>
    <s v="Hot Choc"/>
    <n v="3"/>
  </r>
  <r>
    <x v="206"/>
    <d v="1899-12-31T14:21:48"/>
    <s v="Apple Juice"/>
    <n v="3"/>
  </r>
  <r>
    <x v="206"/>
    <d v="1899-12-31T14:23:49"/>
    <s v="Apple Juice"/>
    <n v="3"/>
  </r>
  <r>
    <x v="206"/>
    <d v="1899-12-31T14:23:58"/>
    <s v="Orange Cake"/>
    <n v="2.99"/>
  </r>
  <r>
    <x v="206"/>
    <d v="1899-12-31T14:31:53"/>
    <s v="Lemonade"/>
    <n v="2.5"/>
  </r>
  <r>
    <x v="206"/>
    <d v="1899-12-31T14:33:54"/>
    <s v="Americano"/>
    <n v="2.75"/>
  </r>
  <r>
    <x v="206"/>
    <d v="1899-12-31T14:39:31"/>
    <s v="Black Tea"/>
    <n v="2"/>
  </r>
  <r>
    <x v="206"/>
    <d v="1899-12-31T14:43:50"/>
    <s v="Waffle"/>
    <n v="1.5"/>
  </r>
  <r>
    <x v="206"/>
    <d v="1899-12-31T14:44:07"/>
    <s v="White Tea"/>
    <n v="2.65"/>
  </r>
  <r>
    <x v="206"/>
    <d v="1899-12-31T14:47:35"/>
    <s v="White Tea"/>
    <n v="2.65"/>
  </r>
  <r>
    <x v="206"/>
    <d v="1899-12-31T14:53:55"/>
    <s v="White Tea"/>
    <n v="2.65"/>
  </r>
  <r>
    <x v="206"/>
    <d v="1899-12-31T14:58:49"/>
    <s v="Hot Choc"/>
    <n v="3"/>
  </r>
  <r>
    <x v="206"/>
    <d v="1899-12-31T15:00:50"/>
    <s v="Brownie"/>
    <n v="3.5"/>
  </r>
  <r>
    <x v="206"/>
    <d v="1899-12-31T15:02:51"/>
    <s v="Lemonade"/>
    <n v="2.5"/>
  </r>
  <r>
    <x v="206"/>
    <d v="1899-12-31T15:03:51"/>
    <s v="Americano"/>
    <n v="2.75"/>
  </r>
  <r>
    <x v="206"/>
    <d v="1899-12-31T15:07:27"/>
    <s v="Lemonade"/>
    <n v="2.5"/>
  </r>
  <r>
    <x v="206"/>
    <d v="1899-12-31T15:09:28"/>
    <s v="Brownie"/>
    <n v="3.5"/>
  </r>
  <r>
    <x v="206"/>
    <d v="1899-12-31T15:09:54"/>
    <s v="Latte"/>
    <n v="3.8"/>
  </r>
  <r>
    <x v="206"/>
    <d v="1899-12-31T15:11:12"/>
    <s v="Waffle"/>
    <n v="1.5"/>
  </r>
  <r>
    <x v="206"/>
    <d v="1899-12-31T15:13:30"/>
    <s v="Orange Juice"/>
    <n v="3.5"/>
  </r>
  <r>
    <x v="206"/>
    <d v="1899-12-31T15:19:33"/>
    <s v="Apple Juice"/>
    <n v="3"/>
  </r>
  <r>
    <x v="206"/>
    <d v="1899-12-31T15:19:42"/>
    <s v="Latte"/>
    <n v="3.8"/>
  </r>
  <r>
    <x v="206"/>
    <d v="1899-12-31T15:20:25"/>
    <s v="Brownie"/>
    <n v="3.5"/>
  </r>
  <r>
    <x v="206"/>
    <d v="1899-12-31T15:21:17"/>
    <s v="Waffle"/>
    <n v="1.5"/>
  </r>
  <r>
    <x v="206"/>
    <d v="1899-12-31T15:22:52"/>
    <s v="Black Tea"/>
    <n v="2"/>
  </r>
  <r>
    <x v="206"/>
    <d v="1899-12-31T15:24:27"/>
    <s v="Brownie"/>
    <n v="3.5"/>
  </r>
  <r>
    <x v="206"/>
    <d v="1899-12-31T15:29:03"/>
    <s v="Brownie"/>
    <n v="3.5"/>
  </r>
  <r>
    <x v="206"/>
    <d v="1899-12-31T15:31:04"/>
    <s v="Black Tea"/>
    <n v="2"/>
  </r>
  <r>
    <x v="206"/>
    <d v="1899-12-31T15:32:56"/>
    <s v="Black Tea"/>
    <n v="2"/>
  </r>
  <r>
    <x v="206"/>
    <d v="1899-12-31T15:38:33"/>
    <s v="Brownie"/>
    <n v="3.5"/>
  </r>
  <r>
    <x v="206"/>
    <d v="1899-12-31T15:40:34"/>
    <s v="Black Tea"/>
    <n v="2"/>
  </r>
  <r>
    <x v="206"/>
    <d v="1899-12-31T15:41:26"/>
    <s v="Latte"/>
    <n v="3.8"/>
  </r>
  <r>
    <x v="207"/>
    <d v="1899-12-31T08:22:42"/>
    <s v="Waffle"/>
    <n v="1.5"/>
  </r>
  <r>
    <x v="207"/>
    <d v="1899-12-31T08:25:52"/>
    <s v="Orange Juice"/>
    <n v="3.5"/>
  </r>
  <r>
    <x v="207"/>
    <d v="1899-12-31T08:25:52"/>
    <s v="Apple Pie"/>
    <n v="3.25"/>
  </r>
  <r>
    <x v="207"/>
    <d v="1899-12-31T08:27:27"/>
    <s v="Brownie"/>
    <n v="3.5"/>
  </r>
  <r>
    <x v="207"/>
    <d v="1899-12-31T08:32:38"/>
    <s v="Black Tea"/>
    <n v="2"/>
  </r>
  <r>
    <x v="207"/>
    <d v="1899-12-31T08:39:50"/>
    <s v="Lemonade"/>
    <n v="2.5"/>
  </r>
  <r>
    <x v="207"/>
    <d v="1899-12-31T08:39:59"/>
    <s v="Black Tea"/>
    <n v="2"/>
  </r>
  <r>
    <x v="207"/>
    <d v="1899-12-31T08:41:00"/>
    <s v="Black Tea"/>
    <n v="2"/>
  </r>
  <r>
    <x v="207"/>
    <d v="1899-12-31T08:43:26"/>
    <s v="Orange Juice"/>
    <n v="3.5"/>
  </r>
  <r>
    <x v="207"/>
    <d v="1899-12-31T08:49:03"/>
    <s v="Apple Pie"/>
    <n v="3.25"/>
  </r>
  <r>
    <x v="207"/>
    <d v="1899-12-31T08:51:56"/>
    <s v="Brownie"/>
    <n v="3.5"/>
  </r>
  <r>
    <x v="207"/>
    <d v="1899-12-31T08:51:56"/>
    <s v="Latte"/>
    <n v="3.8"/>
  </r>
  <r>
    <x v="207"/>
    <d v="1899-12-31T08:55:32"/>
    <s v="Americano"/>
    <n v="2.75"/>
  </r>
  <r>
    <x v="207"/>
    <d v="1899-12-31T08:57:33"/>
    <s v="Black Tea"/>
    <n v="2"/>
  </r>
  <r>
    <x v="207"/>
    <d v="1899-12-31T08:57:42"/>
    <s v="Orange Juice"/>
    <n v="3.5"/>
  </r>
  <r>
    <x v="207"/>
    <d v="1899-12-31T09:00:17"/>
    <s v="Black Tea"/>
    <n v="2"/>
  </r>
  <r>
    <x v="207"/>
    <d v="1899-12-31T09:02:18"/>
    <s v="Orange Juice"/>
    <n v="3.5"/>
  </r>
  <r>
    <x v="207"/>
    <d v="1899-12-31T09:05:11"/>
    <s v="Brownie"/>
    <n v="3.5"/>
  </r>
  <r>
    <x v="207"/>
    <d v="1899-12-31T09:06:12"/>
    <s v="Orange Juice"/>
    <n v="3.5"/>
  </r>
  <r>
    <x v="207"/>
    <d v="1899-12-31T09:06:46"/>
    <s v="Waffle"/>
    <n v="1.5"/>
  </r>
  <r>
    <x v="207"/>
    <d v="1899-12-31T09:12:40"/>
    <s v="Apple Pie"/>
    <n v="3.25"/>
  </r>
  <r>
    <x v="207"/>
    <d v="1899-12-31T09:18:52"/>
    <s v="Apple Pie"/>
    <n v="3.25"/>
  </r>
  <r>
    <x v="207"/>
    <d v="1899-12-31T09:21:53"/>
    <s v="Black Tea"/>
    <n v="2"/>
  </r>
  <r>
    <x v="207"/>
    <d v="1899-12-31T09:22:19"/>
    <s v="Orange Juice"/>
    <n v="3.5"/>
  </r>
  <r>
    <x v="207"/>
    <d v="1899-12-31T09:22:36"/>
    <s v="Latte"/>
    <n v="3.8"/>
  </r>
  <r>
    <x v="207"/>
    <d v="1899-12-31T09:23:20"/>
    <s v="Apple Pie"/>
    <n v="3.25"/>
  </r>
  <r>
    <x v="207"/>
    <d v="1899-12-31T09:23:28"/>
    <s v="Brownie"/>
    <n v="3.5"/>
  </r>
  <r>
    <x v="207"/>
    <d v="1899-12-31T09:28:31"/>
    <s v="Latte"/>
    <n v="3.8"/>
  </r>
  <r>
    <x v="207"/>
    <d v="1899-12-31T09:29:31"/>
    <s v="Americano"/>
    <n v="2.75"/>
  </r>
  <r>
    <x v="207"/>
    <d v="1899-12-31T09:30:58"/>
    <s v="Apple Juice"/>
    <n v="3"/>
  </r>
  <r>
    <x v="207"/>
    <d v="1899-12-31T09:32:15"/>
    <s v="Orange Cake"/>
    <n v="2.99"/>
  </r>
  <r>
    <x v="207"/>
    <d v="1899-12-31T09:32:24"/>
    <s v="Orange Cake"/>
    <n v="2.99"/>
  </r>
  <r>
    <x v="207"/>
    <d v="1899-12-31T09:41:20"/>
    <s v="Black Tea"/>
    <n v="2"/>
  </r>
  <r>
    <x v="207"/>
    <d v="1899-12-31T09:41:46"/>
    <s v="Black Tea"/>
    <n v="2"/>
  </r>
  <r>
    <x v="207"/>
    <d v="1899-12-31T09:42:20"/>
    <s v="Brownie"/>
    <n v="3.5"/>
  </r>
  <r>
    <x v="207"/>
    <d v="1899-12-31T09:43:47"/>
    <s v="Black Tea"/>
    <n v="2"/>
  </r>
  <r>
    <x v="207"/>
    <d v="1899-12-31T09:44:38"/>
    <s v="Apple Pie"/>
    <n v="3.25"/>
  </r>
  <r>
    <x v="207"/>
    <d v="1899-12-31T09:50:07"/>
    <s v="Black Tea"/>
    <n v="2"/>
  </r>
  <r>
    <x v="207"/>
    <d v="1899-12-31T09:53:00"/>
    <s v="Latte"/>
    <n v="3.8"/>
  </r>
  <r>
    <x v="207"/>
    <d v="1899-12-31T09:53:08"/>
    <s v="Black Tea"/>
    <n v="2"/>
  </r>
  <r>
    <x v="207"/>
    <d v="1899-12-31T09:53:43"/>
    <s v="Black Tea"/>
    <n v="2"/>
  </r>
  <r>
    <x v="207"/>
    <d v="1899-12-31T09:55:44"/>
    <s v="Latte"/>
    <n v="3.8"/>
  </r>
  <r>
    <x v="207"/>
    <d v="1899-12-31T09:58:28"/>
    <s v="Apple Juice"/>
    <n v="3"/>
  </r>
  <r>
    <x v="207"/>
    <d v="1899-12-31T10:00:29"/>
    <s v="Black Tea"/>
    <n v="2"/>
  </r>
  <r>
    <x v="207"/>
    <d v="1899-12-31T10:03:22"/>
    <s v="Apple Pie"/>
    <n v="3.25"/>
  </r>
  <r>
    <x v="207"/>
    <d v="1899-12-31T10:04:39"/>
    <s v="Apple Pie"/>
    <n v="3.25"/>
  </r>
  <r>
    <x v="207"/>
    <d v="1899-12-31T10:04:39"/>
    <s v="White Tea"/>
    <n v="2.65"/>
  </r>
  <r>
    <x v="207"/>
    <d v="1899-12-31T10:06:32"/>
    <s v="Americano"/>
    <n v="2.75"/>
  </r>
  <r>
    <x v="207"/>
    <d v="1899-12-31T10:16:19"/>
    <s v="Apple Pie"/>
    <n v="3.25"/>
  </r>
  <r>
    <x v="207"/>
    <d v="1899-12-31T10:18:03"/>
    <s v="Waffle"/>
    <n v="1.5"/>
  </r>
  <r>
    <x v="207"/>
    <d v="1899-12-31T10:20:47"/>
    <s v="White Tea"/>
    <n v="2.65"/>
  </r>
  <r>
    <x v="207"/>
    <d v="1899-12-31T10:23:57"/>
    <s v="Latte"/>
    <n v="3.8"/>
  </r>
  <r>
    <x v="207"/>
    <d v="1899-12-31T10:25:49"/>
    <s v="Latte"/>
    <n v="3.8"/>
  </r>
  <r>
    <x v="207"/>
    <d v="1899-12-31T10:26:07"/>
    <s v="Lemonade"/>
    <n v="2.5"/>
  </r>
  <r>
    <x v="207"/>
    <d v="1899-12-31T10:27:59"/>
    <s v="Black Tea"/>
    <n v="2"/>
  </r>
  <r>
    <x v="207"/>
    <d v="1899-12-31T10:36:37"/>
    <s v="White Tea"/>
    <n v="2.65"/>
  </r>
  <r>
    <x v="207"/>
    <d v="1899-12-31T10:38:38"/>
    <s v="Brownie"/>
    <n v="3.5"/>
  </r>
  <r>
    <x v="207"/>
    <d v="1899-12-31T10:45:42"/>
    <s v="Black Tea"/>
    <n v="2"/>
  </r>
  <r>
    <x v="207"/>
    <d v="1899-12-31T10:48:26"/>
    <s v="Black Tea"/>
    <n v="2"/>
  </r>
  <r>
    <x v="207"/>
    <d v="1899-12-31T10:49:09"/>
    <s v="Orange Cake"/>
    <n v="2.99"/>
  </r>
  <r>
    <x v="207"/>
    <d v="1899-12-31T10:51:10"/>
    <s v="Latte"/>
    <n v="3.8"/>
  </r>
  <r>
    <x v="207"/>
    <d v="1899-12-31T10:53:11"/>
    <s v="Latte"/>
    <n v="3.8"/>
  </r>
  <r>
    <x v="207"/>
    <d v="1899-12-31T10:54:46"/>
    <s v="Black Tea"/>
    <n v="2"/>
  </r>
  <r>
    <x v="207"/>
    <d v="1899-12-31T10:54:46"/>
    <s v="Brownie"/>
    <n v="3.5"/>
  </r>
  <r>
    <x v="207"/>
    <d v="1899-12-31T11:00:40"/>
    <s v="Black Tea"/>
    <n v="2"/>
  </r>
  <r>
    <x v="207"/>
    <d v="1899-12-31T11:00:49"/>
    <s v="Apple Pie"/>
    <n v="3.25"/>
  </r>
  <r>
    <x v="207"/>
    <d v="1899-12-31T11:01:06"/>
    <s v="Apple Pie"/>
    <n v="3.25"/>
  </r>
  <r>
    <x v="207"/>
    <d v="1899-12-31T11:02:41"/>
    <s v="Black Tea"/>
    <n v="2"/>
  </r>
  <r>
    <x v="207"/>
    <d v="1899-12-31T11:04:42"/>
    <s v="Waffle"/>
    <n v="1.5"/>
  </r>
  <r>
    <x v="207"/>
    <d v="1899-12-31T11:05:17"/>
    <s v="Orange Juice"/>
    <n v="3.5"/>
  </r>
  <r>
    <x v="207"/>
    <d v="1899-12-31T11:10:11"/>
    <s v="Apple Pie"/>
    <n v="3.25"/>
  </r>
  <r>
    <x v="207"/>
    <d v="1899-12-31T11:13:03"/>
    <s v="Hot Choc"/>
    <n v="3"/>
  </r>
  <r>
    <x v="207"/>
    <d v="1899-12-31T11:13:12"/>
    <s v="Lemonade"/>
    <n v="2.5"/>
  </r>
  <r>
    <x v="207"/>
    <d v="1899-12-31T11:20:07"/>
    <s v="Waffle"/>
    <n v="1.5"/>
  </r>
  <r>
    <x v="207"/>
    <d v="1899-12-31T11:20:50"/>
    <s v="Waffle"/>
    <n v="1.5"/>
  </r>
  <r>
    <x v="207"/>
    <d v="1899-12-31T11:36:23"/>
    <s v="Brownie"/>
    <n v="3.5"/>
  </r>
  <r>
    <x v="207"/>
    <d v="1899-12-31T11:36:58"/>
    <s v="Lemonade"/>
    <n v="2.5"/>
  </r>
  <r>
    <x v="207"/>
    <d v="1899-12-31T11:43:26"/>
    <s v="White Tea"/>
    <n v="2.65"/>
  </r>
  <r>
    <x v="207"/>
    <d v="1899-12-31T11:48:46"/>
    <s v="Latte"/>
    <n v="3.8"/>
  </r>
  <r>
    <x v="207"/>
    <d v="1899-12-31T11:49:12"/>
    <s v="Orange Juice"/>
    <n v="3.5"/>
  </r>
  <r>
    <x v="207"/>
    <d v="1899-12-31T11:50:21"/>
    <s v="Latte"/>
    <n v="3.8"/>
  </r>
  <r>
    <x v="207"/>
    <d v="1899-12-31T11:52:22"/>
    <s v="Black Tea"/>
    <n v="2"/>
  </r>
  <r>
    <x v="207"/>
    <d v="1899-12-31T11:52:22"/>
    <s v="Apple Pie"/>
    <n v="3.25"/>
  </r>
  <r>
    <x v="207"/>
    <d v="1899-12-31T11:52:48"/>
    <s v="Apple Pie"/>
    <n v="3.25"/>
  </r>
  <r>
    <x v="207"/>
    <d v="1899-12-31T11:52:48"/>
    <s v="Lemonade"/>
    <n v="2.5"/>
  </r>
  <r>
    <x v="207"/>
    <d v="1899-12-31T11:53:31"/>
    <s v="Brownie"/>
    <n v="3.5"/>
  </r>
  <r>
    <x v="207"/>
    <d v="1899-12-31T11:56:15"/>
    <s v="Black Tea"/>
    <n v="2"/>
  </r>
  <r>
    <x v="207"/>
    <d v="1899-12-31T11:56:24"/>
    <s v="Hot Choc"/>
    <n v="3"/>
  </r>
  <r>
    <x v="207"/>
    <d v="1899-12-31T11:57:33"/>
    <s v="Orange Juice"/>
    <n v="3.5"/>
  </r>
  <r>
    <x v="207"/>
    <d v="1899-12-31T12:00:00"/>
    <s v="Waffle"/>
    <n v="1.5"/>
  </r>
  <r>
    <x v="207"/>
    <d v="1899-12-31T12:00:43"/>
    <s v="Latte"/>
    <n v="3.8"/>
  </r>
  <r>
    <x v="207"/>
    <d v="1899-12-31T12:00:43"/>
    <s v="Black Tea"/>
    <n v="2"/>
  </r>
  <r>
    <x v="207"/>
    <d v="1899-12-31T12:01:26"/>
    <s v="Black Tea"/>
    <n v="2"/>
  </r>
  <r>
    <x v="207"/>
    <d v="1899-12-31T12:07:03"/>
    <s v="Latte"/>
    <n v="3.8"/>
  </r>
  <r>
    <x v="207"/>
    <d v="1899-12-31T12:11:23"/>
    <s v="Waffle"/>
    <n v="1.5"/>
  </r>
  <r>
    <x v="207"/>
    <d v="1899-12-31T12:11:23"/>
    <s v="Apple Juice"/>
    <n v="3"/>
  </r>
  <r>
    <x v="207"/>
    <d v="1899-12-31T12:23:54"/>
    <s v="Orange Juice"/>
    <n v="3.5"/>
  </r>
  <r>
    <x v="207"/>
    <d v="1899-12-31T12:25:55"/>
    <s v="Americano"/>
    <n v="2.75"/>
  </r>
  <r>
    <x v="207"/>
    <d v="1899-12-31T12:29:48"/>
    <s v="Orange Juice"/>
    <n v="3.5"/>
  </r>
  <r>
    <x v="207"/>
    <d v="1899-12-31T12:31:15"/>
    <s v="Waffle"/>
    <n v="1.5"/>
  </r>
  <r>
    <x v="207"/>
    <d v="1899-12-31T12:33:07"/>
    <s v="Apple Pie"/>
    <n v="3.25"/>
  </r>
  <r>
    <x v="207"/>
    <d v="1899-12-31T12:34:16"/>
    <s v="Apple Juice"/>
    <n v="3"/>
  </r>
  <r>
    <x v="207"/>
    <d v="1899-12-31T12:38:18"/>
    <s v="Brownie"/>
    <n v="3.5"/>
  </r>
  <r>
    <x v="207"/>
    <d v="1899-12-31T12:39:19"/>
    <s v="Americano"/>
    <n v="2.75"/>
  </r>
  <r>
    <x v="207"/>
    <d v="1899-12-31T12:45:48"/>
    <s v="Brownie"/>
    <n v="3.5"/>
  </r>
  <r>
    <x v="207"/>
    <d v="1899-12-31T12:51:50"/>
    <s v="Waffle"/>
    <n v="1.5"/>
  </r>
  <r>
    <x v="207"/>
    <d v="1899-12-31T12:57:36"/>
    <s v="White Tea"/>
    <n v="2.65"/>
  </r>
  <r>
    <x v="207"/>
    <d v="1899-12-31T12:59:02"/>
    <s v="Orange Juice"/>
    <n v="3.5"/>
  </r>
  <r>
    <x v="207"/>
    <d v="1899-12-31T13:02:12"/>
    <s v="Latte"/>
    <n v="3.8"/>
  </r>
  <r>
    <x v="207"/>
    <d v="1899-12-31T13:03:39"/>
    <s v="Black Tea"/>
    <n v="2"/>
  </r>
  <r>
    <x v="207"/>
    <d v="1899-12-31T13:12:43"/>
    <s v="Apple Pie"/>
    <n v="3.25"/>
  </r>
  <r>
    <x v="207"/>
    <d v="1899-12-31T13:13:44"/>
    <s v="Black Tea"/>
    <n v="2"/>
  </r>
  <r>
    <x v="207"/>
    <d v="1899-12-31T13:18:29"/>
    <s v="Black Tea"/>
    <n v="2"/>
  </r>
  <r>
    <x v="207"/>
    <d v="1899-12-31T13:23:31"/>
    <s v="Waffle"/>
    <n v="1.5"/>
  </r>
  <r>
    <x v="207"/>
    <d v="1899-12-31T13:23:57"/>
    <s v="Orange Juice"/>
    <n v="3.5"/>
  </r>
  <r>
    <x v="207"/>
    <d v="1899-12-31T13:24:14"/>
    <s v="Apple Juice"/>
    <n v="3"/>
  </r>
  <r>
    <x v="207"/>
    <d v="1899-12-31T13:27:50"/>
    <s v="Waffle"/>
    <n v="1.5"/>
  </r>
  <r>
    <x v="207"/>
    <d v="1899-12-31T13:28:34"/>
    <s v="Latte"/>
    <n v="3.8"/>
  </r>
  <r>
    <x v="207"/>
    <d v="1899-12-31T13:33:10"/>
    <s v="Black Tea"/>
    <n v="2"/>
  </r>
  <r>
    <x v="207"/>
    <d v="1899-12-31T13:33:45"/>
    <s v="Apple Juice"/>
    <n v="3"/>
  </r>
  <r>
    <x v="207"/>
    <d v="1899-12-31T13:36:12"/>
    <s v="Black Tea"/>
    <n v="2"/>
  </r>
  <r>
    <x v="207"/>
    <d v="1899-12-31T13:37:38"/>
    <s v="White Tea"/>
    <n v="2.65"/>
  </r>
  <r>
    <x v="207"/>
    <d v="1899-12-31T13:39:04"/>
    <s v="Brownie"/>
    <n v="3.5"/>
  </r>
  <r>
    <x v="207"/>
    <d v="1899-12-31T13:40:05"/>
    <s v="Waffle"/>
    <n v="1.5"/>
  </r>
  <r>
    <x v="207"/>
    <d v="1899-12-31T13:47:43"/>
    <s v="Latte"/>
    <n v="3.8"/>
  </r>
  <r>
    <x v="207"/>
    <d v="1899-12-31T13:49:44"/>
    <s v="White Tea"/>
    <n v="2.65"/>
  </r>
  <r>
    <x v="207"/>
    <d v="1899-12-31T13:50:01"/>
    <s v="Orange Juice"/>
    <n v="3.5"/>
  </r>
  <r>
    <x v="207"/>
    <d v="1899-12-31T14:01:15"/>
    <s v="White Tea"/>
    <n v="2.65"/>
  </r>
  <r>
    <x v="207"/>
    <d v="1899-12-31T14:06:35"/>
    <s v="White Tea"/>
    <n v="2.65"/>
  </r>
  <r>
    <x v="207"/>
    <d v="1899-12-31T14:14:21"/>
    <s v="Lemonade"/>
    <n v="2.5"/>
  </r>
  <r>
    <x v="207"/>
    <d v="1899-12-31T14:19:15"/>
    <s v="Americano"/>
    <n v="2.75"/>
  </r>
  <r>
    <x v="207"/>
    <d v="1899-12-31T14:19:41"/>
    <s v="Orange Cake"/>
    <n v="2.99"/>
  </r>
  <r>
    <x v="207"/>
    <d v="1899-12-31T14:23:00"/>
    <s v="Orange Cake"/>
    <n v="2.99"/>
  </r>
  <r>
    <x v="207"/>
    <d v="1899-12-31T14:32:56"/>
    <s v="Waffle"/>
    <n v="1.5"/>
  </r>
  <r>
    <x v="207"/>
    <d v="1899-12-31T14:33:56"/>
    <s v="Apple Pie"/>
    <n v="3.25"/>
  </r>
  <r>
    <x v="207"/>
    <d v="1899-12-31T14:45:10"/>
    <s v="Black Tea"/>
    <n v="2"/>
  </r>
  <r>
    <x v="207"/>
    <d v="1899-12-31T14:45:45"/>
    <s v="Americano"/>
    <n v="2.75"/>
  </r>
  <r>
    <x v="207"/>
    <d v="1899-12-31T14:50:12"/>
    <s v="Waffle"/>
    <n v="1.5"/>
  </r>
  <r>
    <x v="207"/>
    <d v="1899-12-31T14:52:05"/>
    <s v="Latte"/>
    <n v="3.8"/>
  </r>
  <r>
    <x v="207"/>
    <d v="1899-12-31T14:59:25"/>
    <s v="Waffle"/>
    <n v="1.5"/>
  </r>
  <r>
    <x v="207"/>
    <d v="1899-12-31T15:00:09"/>
    <s v="Hot Choc"/>
    <n v="3"/>
  </r>
  <r>
    <x v="207"/>
    <d v="1899-12-31T15:00:52"/>
    <s v="Apple Pie"/>
    <n v="3.25"/>
  </r>
  <r>
    <x v="207"/>
    <d v="1899-12-31T15:07:29"/>
    <s v="Latte"/>
    <n v="3.8"/>
  </r>
  <r>
    <x v="207"/>
    <d v="1899-12-31T15:07:29"/>
    <s v="Black Tea"/>
    <n v="2"/>
  </r>
  <r>
    <x v="207"/>
    <d v="1899-12-31T15:08:47"/>
    <s v="Apple Pie"/>
    <n v="3.25"/>
  </r>
  <r>
    <x v="207"/>
    <d v="1899-12-31T15:09:22"/>
    <s v="Waffle"/>
    <n v="1.5"/>
  </r>
  <r>
    <x v="207"/>
    <d v="1899-12-31T15:09:56"/>
    <s v="Latte"/>
    <n v="3.8"/>
  </r>
  <r>
    <x v="207"/>
    <d v="1899-12-31T15:12:14"/>
    <s v="Orange Cake"/>
    <n v="2.99"/>
  </r>
  <r>
    <x v="207"/>
    <d v="1899-12-31T15:19:00"/>
    <s v="Waffle"/>
    <n v="1.5"/>
  </r>
  <r>
    <x v="207"/>
    <d v="1899-12-31T15:19:52"/>
    <s v="Orange Cake"/>
    <n v="2.99"/>
  </r>
  <r>
    <x v="207"/>
    <d v="1899-12-31T15:21:01"/>
    <s v="Lemonade"/>
    <n v="2.5"/>
  </r>
  <r>
    <x v="207"/>
    <d v="1899-12-31T15:24:37"/>
    <s v="Black Tea"/>
    <n v="2"/>
  </r>
  <r>
    <x v="207"/>
    <d v="1899-12-31T15:29:48"/>
    <s v="Orange Juice"/>
    <n v="3.5"/>
  </r>
  <r>
    <x v="207"/>
    <d v="1899-12-31T15:36:35"/>
    <s v="Black Tea"/>
    <n v="2"/>
  </r>
  <r>
    <x v="207"/>
    <d v="1899-12-31T15:38:01"/>
    <s v="Black Tea"/>
    <n v="2"/>
  </r>
  <r>
    <x v="207"/>
    <d v="1899-12-31T15:40:45"/>
    <s v="Apple Pie"/>
    <n v="3.25"/>
  </r>
  <r>
    <x v="207"/>
    <d v="1899-12-31T15:41:11"/>
    <s v="Waffle"/>
    <n v="1.5"/>
  </r>
  <r>
    <x v="208"/>
    <d v="1899-12-31T08:22:18"/>
    <s v="White Tea"/>
    <n v="2.65"/>
  </r>
  <r>
    <x v="208"/>
    <d v="1899-12-31T08:22:44"/>
    <s v="Lemonade"/>
    <n v="2.5"/>
  </r>
  <r>
    <x v="208"/>
    <d v="1899-12-31T08:24:11"/>
    <s v="Waffle"/>
    <n v="1.5"/>
  </r>
  <r>
    <x v="208"/>
    <d v="1899-12-31T08:26:29"/>
    <s v="Black Tea"/>
    <n v="2"/>
  </r>
  <r>
    <x v="208"/>
    <d v="1899-12-31T08:30:22"/>
    <s v="Latte"/>
    <n v="3.8"/>
  </r>
  <r>
    <x v="208"/>
    <d v="1899-12-31T08:35:42"/>
    <s v="Waffle"/>
    <n v="1.5"/>
  </r>
  <r>
    <x v="208"/>
    <d v="1899-12-31T08:36:51"/>
    <s v="White Tea"/>
    <n v="2.65"/>
  </r>
  <r>
    <x v="208"/>
    <d v="1899-12-31T08:42:54"/>
    <s v="Orange Juice"/>
    <n v="3.5"/>
  </r>
  <r>
    <x v="208"/>
    <d v="1899-12-31T08:44:55"/>
    <s v="Black Tea"/>
    <n v="2"/>
  </r>
  <r>
    <x v="208"/>
    <d v="1899-12-31T08:45:30"/>
    <s v="Black Tea"/>
    <n v="2"/>
  </r>
  <r>
    <x v="208"/>
    <d v="1899-12-31T08:50:58"/>
    <s v="Apple Pie"/>
    <n v="3.25"/>
  </r>
  <r>
    <x v="208"/>
    <d v="1899-12-31T08:51:06"/>
    <s v="Waffle"/>
    <n v="1.5"/>
  </r>
  <r>
    <x v="208"/>
    <d v="1899-12-31T08:53:51"/>
    <s v="Americano"/>
    <n v="2.75"/>
  </r>
  <r>
    <x v="208"/>
    <d v="1899-12-31T09:00:02"/>
    <s v="Latte"/>
    <n v="3.8"/>
  </r>
  <r>
    <x v="208"/>
    <d v="1899-12-31T09:03:47"/>
    <s v="Brownie"/>
    <n v="3.5"/>
  </r>
  <r>
    <x v="208"/>
    <d v="1899-12-31T09:05:13"/>
    <s v="Latte"/>
    <n v="3.8"/>
  </r>
  <r>
    <x v="208"/>
    <d v="1899-12-31T09:10:07"/>
    <s v="Americano"/>
    <n v="2.75"/>
  </r>
  <r>
    <x v="208"/>
    <d v="1899-12-31T09:13:00"/>
    <s v="Waffle"/>
    <n v="1.5"/>
  </r>
  <r>
    <x v="208"/>
    <d v="1899-12-31T09:14:52"/>
    <s v="Black Tea"/>
    <n v="2"/>
  </r>
  <r>
    <x v="208"/>
    <d v="1899-12-31T09:19:46"/>
    <s v="Black Tea"/>
    <n v="2"/>
  </r>
  <r>
    <x v="208"/>
    <d v="1899-12-31T09:19:54"/>
    <s v="Americano"/>
    <n v="2.75"/>
  </r>
  <r>
    <x v="208"/>
    <d v="1899-12-31T09:23:05"/>
    <s v="Apple Pie"/>
    <n v="3.25"/>
  </r>
  <r>
    <x v="208"/>
    <d v="1899-12-31T09:25:23"/>
    <s v="Brownie"/>
    <n v="3.5"/>
  </r>
  <r>
    <x v="208"/>
    <d v="1899-12-31T09:27:50"/>
    <s v="Americano"/>
    <n v="2.75"/>
  </r>
  <r>
    <x v="208"/>
    <d v="1899-12-31T09:28:59"/>
    <s v="Apple Juice"/>
    <n v="3"/>
  </r>
  <r>
    <x v="208"/>
    <d v="1899-12-31T09:33:01"/>
    <s v="Waffle"/>
    <n v="1.5"/>
  </r>
  <r>
    <x v="208"/>
    <d v="1899-12-31T09:33:09"/>
    <s v="Apple Pie"/>
    <n v="3.25"/>
  </r>
  <r>
    <x v="208"/>
    <d v="1899-12-31T09:33:53"/>
    <s v="Hot Choc"/>
    <n v="3"/>
  </r>
  <r>
    <x v="208"/>
    <d v="1899-12-31T09:34:18"/>
    <s v="Americano"/>
    <n v="2.75"/>
  </r>
  <r>
    <x v="208"/>
    <d v="1899-12-31T09:35:45"/>
    <s v="Black Tea"/>
    <n v="2"/>
  </r>
  <r>
    <x v="208"/>
    <d v="1899-12-31T09:39:30"/>
    <s v="Black Tea"/>
    <n v="2"/>
  </r>
  <r>
    <x v="208"/>
    <d v="1899-12-31T09:40:04"/>
    <s v="Orange Juice"/>
    <n v="3.5"/>
  </r>
  <r>
    <x v="208"/>
    <d v="1899-12-31T09:44:58"/>
    <s v="Apple Juice"/>
    <n v="3"/>
  </r>
  <r>
    <x v="208"/>
    <d v="1899-12-31T09:47:33"/>
    <s v="Apple Pie"/>
    <n v="3.25"/>
  </r>
  <r>
    <x v="208"/>
    <d v="1899-12-31T09:48:42"/>
    <s v="Apple Juice"/>
    <n v="3"/>
  </r>
  <r>
    <x v="208"/>
    <d v="1899-12-31T09:50:18"/>
    <s v="Lemonade"/>
    <n v="2.5"/>
  </r>
  <r>
    <x v="208"/>
    <d v="1899-12-31T09:51:01"/>
    <s v="Latte"/>
    <n v="3.8"/>
  </r>
  <r>
    <x v="208"/>
    <d v="1899-12-31T09:54:28"/>
    <s v="Lemonade"/>
    <n v="2.5"/>
  </r>
  <r>
    <x v="208"/>
    <d v="1899-12-31T09:56:20"/>
    <s v="Brownie"/>
    <n v="3.5"/>
  </r>
  <r>
    <x v="208"/>
    <d v="1899-12-31T10:02:41"/>
    <s v="Lemonade"/>
    <n v="2.5"/>
  </r>
  <r>
    <x v="208"/>
    <d v="1899-12-31T10:04:24"/>
    <s v="Brownie"/>
    <n v="3.5"/>
  </r>
  <r>
    <x v="208"/>
    <d v="1899-12-31T10:05:51"/>
    <s v="Waffle"/>
    <n v="1.5"/>
  </r>
  <r>
    <x v="208"/>
    <d v="1899-12-31T10:08:18"/>
    <s v="Hot Choc"/>
    <n v="3"/>
  </r>
  <r>
    <x v="208"/>
    <d v="1899-12-31T10:16:04"/>
    <s v="Orange Juice"/>
    <n v="3.5"/>
  </r>
  <r>
    <x v="208"/>
    <d v="1899-12-31T10:18:05"/>
    <s v="Brownie"/>
    <n v="3.5"/>
  </r>
  <r>
    <x v="208"/>
    <d v="1899-12-31T10:24:25"/>
    <s v="Americano"/>
    <n v="2.75"/>
  </r>
  <r>
    <x v="208"/>
    <d v="1899-12-31T10:27:53"/>
    <s v="Black Tea"/>
    <n v="2"/>
  </r>
  <r>
    <x v="208"/>
    <d v="1899-12-31T10:28:01"/>
    <s v="Waffle"/>
    <n v="1.5"/>
  </r>
  <r>
    <x v="208"/>
    <d v="1899-12-31T10:32:38"/>
    <s v="Brownie"/>
    <n v="3.5"/>
  </r>
  <r>
    <x v="208"/>
    <d v="1899-12-31T10:34:21"/>
    <s v="Hot Choc"/>
    <n v="3"/>
  </r>
  <r>
    <x v="208"/>
    <d v="1899-12-31T10:38:41"/>
    <s v="Apple Pie"/>
    <n v="3.25"/>
  </r>
  <r>
    <x v="208"/>
    <d v="1899-12-31T10:40:50"/>
    <s v="Latte"/>
    <n v="3.8"/>
  </r>
  <r>
    <x v="208"/>
    <d v="1899-12-31T10:41:42"/>
    <s v="Orange Juice"/>
    <n v="3.5"/>
  </r>
  <r>
    <x v="208"/>
    <d v="1899-12-31T10:48:11"/>
    <s v="Apple Juice"/>
    <n v="3"/>
  </r>
  <r>
    <x v="208"/>
    <d v="1899-12-31T10:48:11"/>
    <s v="Apple Pie"/>
    <n v="3.25"/>
  </r>
  <r>
    <x v="208"/>
    <d v="1899-12-31T10:58:24"/>
    <s v="Orange Juice"/>
    <n v="3.5"/>
  </r>
  <r>
    <x v="208"/>
    <d v="1899-12-31T11:09:04"/>
    <s v="Orange Cake"/>
    <n v="2.99"/>
  </r>
  <r>
    <x v="208"/>
    <d v="1899-12-31T11:12:05"/>
    <s v="Waffle"/>
    <n v="1.5"/>
  </r>
  <r>
    <x v="208"/>
    <d v="1899-12-31T11:13:40"/>
    <s v="Apple Pie"/>
    <n v="3.25"/>
  </r>
  <r>
    <x v="208"/>
    <d v="1899-12-31T11:19:00"/>
    <s v="Black Tea"/>
    <n v="2"/>
  </r>
  <r>
    <x v="208"/>
    <d v="1899-12-31T11:22:01"/>
    <s v="Apple Pie"/>
    <n v="3.25"/>
  </r>
  <r>
    <x v="208"/>
    <d v="1899-12-31T11:23:02"/>
    <s v="Americano"/>
    <n v="2.75"/>
  </r>
  <r>
    <x v="208"/>
    <d v="1899-12-31T11:23:45"/>
    <s v="Black Tea"/>
    <n v="2"/>
  </r>
  <r>
    <x v="208"/>
    <d v="1899-12-31T11:27:47"/>
    <s v="Latte"/>
    <n v="3.8"/>
  </r>
  <r>
    <x v="208"/>
    <d v="1899-12-31T11:32:49"/>
    <s v="Black Tea"/>
    <n v="2"/>
  </r>
  <r>
    <x v="208"/>
    <d v="1899-12-31T11:33:41"/>
    <s v="Latte"/>
    <n v="3.8"/>
  </r>
  <r>
    <x v="208"/>
    <d v="1899-12-31T11:33:58"/>
    <s v="Americano"/>
    <n v="2.75"/>
  </r>
  <r>
    <x v="208"/>
    <d v="1899-12-31T11:36:08"/>
    <s v="Hot Choc"/>
    <n v="3"/>
  </r>
  <r>
    <x v="208"/>
    <d v="1899-12-31T11:37:00"/>
    <s v="Black Tea"/>
    <n v="2"/>
  </r>
  <r>
    <x v="208"/>
    <d v="1899-12-31T11:42:02"/>
    <s v="Apple Pie"/>
    <n v="3.25"/>
  </r>
  <r>
    <x v="208"/>
    <d v="1899-12-31T11:42:11"/>
    <s v="Waffle"/>
    <n v="1.5"/>
  </r>
  <r>
    <x v="208"/>
    <d v="1899-12-31T11:47:13"/>
    <s v="Waffle"/>
    <n v="1.5"/>
  </r>
  <r>
    <x v="208"/>
    <d v="1899-12-31T11:48:40"/>
    <s v="Latte"/>
    <n v="3.8"/>
  </r>
  <r>
    <x v="208"/>
    <d v="1899-12-31T11:48:48"/>
    <s v="Waffle"/>
    <n v="1.5"/>
  </r>
  <r>
    <x v="208"/>
    <d v="1899-12-31T11:49:40"/>
    <s v="Waffle"/>
    <n v="1.5"/>
  </r>
  <r>
    <x v="208"/>
    <d v="1899-12-31T11:57:44"/>
    <s v="Brownie"/>
    <n v="3.5"/>
  </r>
  <r>
    <x v="208"/>
    <d v="1899-12-31T12:02:12"/>
    <s v="Americano"/>
    <n v="2.75"/>
  </r>
  <r>
    <x v="208"/>
    <d v="1899-12-31T12:02:46"/>
    <s v="Black Tea"/>
    <n v="2"/>
  </r>
  <r>
    <x v="208"/>
    <d v="1899-12-31T12:04:21"/>
    <s v="Apple Pie"/>
    <n v="3.25"/>
  </r>
  <r>
    <x v="208"/>
    <d v="1899-12-31T12:08:41"/>
    <s v="Latte"/>
    <n v="3.8"/>
  </r>
  <r>
    <x v="208"/>
    <d v="1899-12-31T12:14:43"/>
    <s v="Orange Juice"/>
    <n v="3.5"/>
  </r>
  <r>
    <x v="208"/>
    <d v="1899-12-31T12:17:02"/>
    <s v="Waffle"/>
    <n v="1.5"/>
  </r>
  <r>
    <x v="208"/>
    <d v="1899-12-31T12:20:29"/>
    <s v="Black Tea"/>
    <n v="2"/>
  </r>
  <r>
    <x v="208"/>
    <d v="1899-12-31T12:21:38"/>
    <s v="White Tea"/>
    <n v="2.65"/>
  </r>
  <r>
    <x v="208"/>
    <d v="1899-12-31T12:22:21"/>
    <s v="Latte"/>
    <n v="3.8"/>
  </r>
  <r>
    <x v="208"/>
    <d v="1899-12-31T12:26:06"/>
    <s v="Latte"/>
    <n v="3.8"/>
  </r>
  <r>
    <x v="208"/>
    <d v="1899-12-31T12:28:16"/>
    <s v="Black Tea"/>
    <n v="2"/>
  </r>
  <r>
    <x v="208"/>
    <d v="1899-12-31T12:29:07"/>
    <s v="Latte"/>
    <n v="3.8"/>
  </r>
  <r>
    <x v="208"/>
    <d v="1899-12-31T12:31:17"/>
    <s v="Black Tea"/>
    <n v="2"/>
  </r>
  <r>
    <x v="208"/>
    <d v="1899-12-31T12:32:09"/>
    <s v="Orange Juice"/>
    <n v="3.5"/>
  </r>
  <r>
    <x v="208"/>
    <d v="1899-12-31T12:34:44"/>
    <s v="Waffle"/>
    <n v="1.5"/>
  </r>
  <r>
    <x v="208"/>
    <d v="1899-12-31T12:38:12"/>
    <s v="Black Tea"/>
    <n v="2"/>
  </r>
  <r>
    <x v="208"/>
    <d v="1899-12-31T12:40:56"/>
    <s v="Waffle"/>
    <n v="1.5"/>
  </r>
  <r>
    <x v="208"/>
    <d v="1899-12-31T12:45:24"/>
    <s v="Apple Pie"/>
    <n v="3.25"/>
  </r>
  <r>
    <x v="208"/>
    <d v="1899-12-31T12:46:50"/>
    <s v="Lemonade"/>
    <n v="2.5"/>
  </r>
  <r>
    <x v="208"/>
    <d v="1899-12-31T12:46:59"/>
    <s v="Brownie"/>
    <n v="3.5"/>
  </r>
  <r>
    <x v="208"/>
    <d v="1899-12-31T12:56:03"/>
    <s v="Brownie"/>
    <n v="3.5"/>
  </r>
  <r>
    <x v="208"/>
    <d v="1899-12-31T12:56:38"/>
    <s v="Black Tea"/>
    <n v="2"/>
  </r>
  <r>
    <x v="208"/>
    <d v="1899-12-31T12:56:55"/>
    <s v="Apple Pie"/>
    <n v="3.25"/>
  </r>
  <r>
    <x v="208"/>
    <d v="1899-12-31T13:02:15"/>
    <s v="Hot Choc"/>
    <n v="3"/>
  </r>
  <r>
    <x v="208"/>
    <d v="1899-12-31T13:08:00"/>
    <s v="Apple Pie"/>
    <n v="3.25"/>
  </r>
  <r>
    <x v="208"/>
    <d v="1899-12-31T13:12:02"/>
    <s v="Americano"/>
    <n v="2.75"/>
  </r>
  <r>
    <x v="208"/>
    <d v="1899-12-31T13:18:48"/>
    <s v="Lemonade"/>
    <n v="2.5"/>
  </r>
  <r>
    <x v="208"/>
    <d v="1899-12-31T13:24:42"/>
    <s v="Brownie"/>
    <n v="3.5"/>
  </r>
  <r>
    <x v="208"/>
    <d v="1899-12-31T13:26:26"/>
    <s v="Lemonade"/>
    <n v="2.5"/>
  </r>
  <r>
    <x v="208"/>
    <d v="1899-12-31T13:27:01"/>
    <s v="Apple Pie"/>
    <n v="3.25"/>
  </r>
  <r>
    <x v="208"/>
    <d v="1899-12-31T13:28:53"/>
    <s v="Apple Juice"/>
    <n v="3"/>
  </r>
  <r>
    <x v="208"/>
    <d v="1899-12-31T13:36:31"/>
    <s v="Hot Choc"/>
    <n v="3"/>
  </r>
  <r>
    <x v="208"/>
    <d v="1899-12-31T13:41:16"/>
    <s v="Waffle"/>
    <n v="1.5"/>
  </r>
  <r>
    <x v="208"/>
    <d v="1899-12-31T13:41:59"/>
    <s v="Apple Pie"/>
    <n v="3.25"/>
  </r>
  <r>
    <x v="208"/>
    <d v="1899-12-31T13:43:00"/>
    <s v="Latte"/>
    <n v="3.8"/>
  </r>
  <r>
    <x v="208"/>
    <d v="1899-12-31T13:47:45"/>
    <s v="White Tea"/>
    <n v="2.65"/>
  </r>
  <r>
    <x v="208"/>
    <d v="1899-12-31T13:53:22"/>
    <s v="Latte"/>
    <n v="3.8"/>
  </r>
  <r>
    <x v="208"/>
    <d v="1899-12-31T13:56:23"/>
    <s v="Americano"/>
    <n v="2.75"/>
  </r>
  <r>
    <x v="208"/>
    <d v="1899-12-31T13:58:33"/>
    <s v="Apple Pie"/>
    <n v="3.25"/>
  </r>
  <r>
    <x v="208"/>
    <d v="1899-12-31T14:05:02"/>
    <s v="Apple Pie"/>
    <n v="3.25"/>
  </r>
  <r>
    <x v="208"/>
    <d v="1899-12-31T14:05:10"/>
    <s v="Brownie"/>
    <n v="3.5"/>
  </r>
  <r>
    <x v="208"/>
    <d v="1899-12-31T14:05:10"/>
    <s v="Waffle"/>
    <n v="1.5"/>
  </r>
  <r>
    <x v="208"/>
    <d v="1899-12-31T14:05:28"/>
    <s v="Apple Pie"/>
    <n v="3.25"/>
  </r>
  <r>
    <x v="208"/>
    <d v="1899-12-31T14:07:11"/>
    <s v="Waffle"/>
    <n v="1.5"/>
  </r>
  <r>
    <x v="208"/>
    <d v="1899-12-31T14:08:46"/>
    <s v="Black Tea"/>
    <n v="2"/>
  </r>
  <r>
    <x v="208"/>
    <d v="1899-12-31T14:15:24"/>
    <s v="Apple Pie"/>
    <n v="3.25"/>
  </r>
  <r>
    <x v="208"/>
    <d v="1899-12-31T14:15:32"/>
    <s v="Lemonade"/>
    <n v="2.5"/>
  </r>
  <r>
    <x v="208"/>
    <d v="1899-12-31T14:19:17"/>
    <s v="Waffle"/>
    <n v="1.5"/>
  </r>
  <r>
    <x v="208"/>
    <d v="1899-12-31T14:20:09"/>
    <s v="Black Tea"/>
    <n v="2"/>
  </r>
  <r>
    <x v="208"/>
    <d v="1899-12-31T14:22:44"/>
    <s v="Latte"/>
    <n v="3.8"/>
  </r>
  <r>
    <x v="208"/>
    <d v="1899-12-31T14:26:12"/>
    <s v="Black Tea"/>
    <n v="2"/>
  </r>
  <r>
    <x v="208"/>
    <d v="1899-12-31T14:30:31"/>
    <s v="Orange Cake"/>
    <n v="2.99"/>
  </r>
  <r>
    <x v="208"/>
    <d v="1899-12-31T14:32:23"/>
    <s v="Apple Pie"/>
    <n v="3.25"/>
  </r>
  <r>
    <x v="208"/>
    <d v="1899-12-31T14:43:29"/>
    <s v="Latte"/>
    <n v="3.8"/>
  </r>
  <r>
    <x v="208"/>
    <d v="1899-12-31T14:43:37"/>
    <s v="White Tea"/>
    <n v="2.65"/>
  </r>
  <r>
    <x v="208"/>
    <d v="1899-12-31T14:43:54"/>
    <s v="Black Tea"/>
    <n v="2"/>
  </r>
  <r>
    <x v="208"/>
    <d v="1899-12-31T14:48:22"/>
    <s v="Black Tea"/>
    <n v="2"/>
  </r>
  <r>
    <x v="208"/>
    <d v="1899-12-31T14:49:23"/>
    <s v="Lemonade"/>
    <n v="2.5"/>
  </r>
  <r>
    <x v="208"/>
    <d v="1899-12-31T14:51:32"/>
    <s v="White Tea"/>
    <n v="2.65"/>
  </r>
  <r>
    <x v="208"/>
    <d v="1899-12-31T14:52:50"/>
    <s v="Black Tea"/>
    <n v="2"/>
  </r>
  <r>
    <x v="208"/>
    <d v="1899-12-31T14:55:00"/>
    <s v="Lemonade"/>
    <n v="2.5"/>
  </r>
  <r>
    <x v="208"/>
    <d v="1899-12-31T15:02:03"/>
    <s v="Latte"/>
    <n v="3.8"/>
  </r>
  <r>
    <x v="208"/>
    <d v="1899-12-31T15:16:18"/>
    <s v="Orange Juice"/>
    <n v="3.5"/>
  </r>
  <r>
    <x v="208"/>
    <d v="1899-12-31T15:18:45"/>
    <s v="Brownie"/>
    <n v="3.5"/>
  </r>
  <r>
    <x v="208"/>
    <d v="1899-12-31T15:19:03"/>
    <s v="Black Tea"/>
    <n v="2"/>
  </r>
  <r>
    <x v="208"/>
    <d v="1899-12-31T15:19:29"/>
    <s v="Apple Pie"/>
    <n v="3.25"/>
  </r>
  <r>
    <x v="208"/>
    <d v="1899-12-31T15:29:25"/>
    <s v="Americano"/>
    <n v="2.75"/>
  </r>
  <r>
    <x v="208"/>
    <d v="1899-12-31T15:33:35"/>
    <s v="Black Tea"/>
    <n v="2"/>
  </r>
  <r>
    <x v="208"/>
    <d v="1899-12-31T15:34:44"/>
    <s v="Apple Juice"/>
    <n v="3"/>
  </r>
  <r>
    <x v="208"/>
    <d v="1899-12-31T15:36:02"/>
    <s v="Waffle"/>
    <n v="1.5"/>
  </r>
  <r>
    <x v="208"/>
    <d v="1899-12-31T15:36:02"/>
    <s v="Americano"/>
    <n v="2.75"/>
  </r>
  <r>
    <x v="208"/>
    <d v="1899-12-31T15:36:19"/>
    <s v="Black Tea"/>
    <n v="2"/>
  </r>
  <r>
    <x v="208"/>
    <d v="1899-12-31T15:40:39"/>
    <s v="Latte"/>
    <n v="3.8"/>
  </r>
  <r>
    <x v="209"/>
    <d v="1899-12-31T08:21:55"/>
    <s v="Latte"/>
    <n v="3.8"/>
  </r>
  <r>
    <x v="209"/>
    <d v="1899-12-31T08:24:39"/>
    <s v="Hot Choc"/>
    <n v="3"/>
  </r>
  <r>
    <x v="209"/>
    <d v="1899-12-31T08:26:57"/>
    <s v="Orange Juice"/>
    <n v="3.5"/>
  </r>
  <r>
    <x v="209"/>
    <d v="1899-12-31T08:28:06"/>
    <s v="Apple Pie"/>
    <n v="3.25"/>
  </r>
  <r>
    <x v="209"/>
    <d v="1899-12-31T08:30:42"/>
    <s v="Lemonade"/>
    <n v="2.5"/>
  </r>
  <r>
    <x v="209"/>
    <d v="1899-12-31T08:32:51"/>
    <s v="Black Tea"/>
    <n v="2"/>
  </r>
  <r>
    <x v="209"/>
    <d v="1899-12-31T08:37:45"/>
    <s v="Waffle"/>
    <n v="1.5"/>
  </r>
  <r>
    <x v="209"/>
    <d v="1899-12-31T08:42:48"/>
    <s v="Brownie"/>
    <n v="3.5"/>
  </r>
  <r>
    <x v="209"/>
    <d v="1899-12-31T09:06:24"/>
    <s v="Black Tea"/>
    <n v="2"/>
  </r>
  <r>
    <x v="209"/>
    <d v="1899-12-31T09:06:42"/>
    <s v="Apple Pie"/>
    <n v="3.25"/>
  </r>
  <r>
    <x v="209"/>
    <d v="1899-12-31T09:09:26"/>
    <s v="Black Tea"/>
    <n v="2"/>
  </r>
  <r>
    <x v="209"/>
    <d v="1899-12-31T09:09:52"/>
    <s v="Apple Juice"/>
    <n v="3"/>
  </r>
  <r>
    <x v="209"/>
    <d v="1899-12-31T09:11:01"/>
    <s v="Apple Juice"/>
    <n v="3"/>
  </r>
  <r>
    <x v="209"/>
    <d v="1899-12-31T09:16:12"/>
    <s v="Apple Pie"/>
    <n v="3.25"/>
  </r>
  <r>
    <x v="209"/>
    <d v="1899-12-31T09:16:12"/>
    <s v="Latte"/>
    <n v="3.8"/>
  </r>
  <r>
    <x v="209"/>
    <d v="1899-12-31T09:21:49"/>
    <s v="Americano"/>
    <n v="2.75"/>
  </r>
  <r>
    <x v="209"/>
    <d v="1899-12-31T09:23:07"/>
    <s v="Waffle"/>
    <n v="1.5"/>
  </r>
  <r>
    <x v="209"/>
    <d v="1899-12-31T09:24:42"/>
    <s v="Lemonade"/>
    <n v="2.5"/>
  </r>
  <r>
    <x v="209"/>
    <d v="1899-12-31T09:29:01"/>
    <s v="Apple Juice"/>
    <n v="3"/>
  </r>
  <r>
    <x v="209"/>
    <d v="1899-12-31T09:29:10"/>
    <s v="Waffle"/>
    <n v="1.5"/>
  </r>
  <r>
    <x v="209"/>
    <d v="1899-12-31T09:29:18"/>
    <s v="Orange Juice"/>
    <n v="3.5"/>
  </r>
  <r>
    <x v="209"/>
    <d v="1899-12-31T09:39:58"/>
    <s v="Brownie"/>
    <n v="3.5"/>
  </r>
  <r>
    <x v="209"/>
    <d v="1899-12-31T09:40:49"/>
    <s v="Black Tea"/>
    <n v="2"/>
  </r>
  <r>
    <x v="209"/>
    <d v="1899-12-31T09:41:33"/>
    <s v="Apple Pie"/>
    <n v="3.25"/>
  </r>
  <r>
    <x v="209"/>
    <d v="1899-12-31T09:42:50"/>
    <s v="Apple Juice"/>
    <n v="3"/>
  </r>
  <r>
    <x v="209"/>
    <d v="1899-12-31T09:50:02"/>
    <s v="Lemonade"/>
    <n v="2.5"/>
  </r>
  <r>
    <x v="209"/>
    <d v="1899-12-31T09:56:05"/>
    <s v="Latte"/>
    <n v="3.8"/>
  </r>
  <r>
    <x v="209"/>
    <d v="1899-12-31T10:01:51"/>
    <s v="Latte"/>
    <n v="3.8"/>
  </r>
  <r>
    <x v="209"/>
    <d v="1899-12-31T10:08:46"/>
    <s v="Latte"/>
    <n v="3.8"/>
  </r>
  <r>
    <x v="209"/>
    <d v="1899-12-31T10:09:12"/>
    <s v="Lemonade"/>
    <n v="2.5"/>
  </r>
  <r>
    <x v="209"/>
    <d v="1899-12-31T10:10:38"/>
    <s v="Brownie"/>
    <n v="3.5"/>
  </r>
  <r>
    <x v="209"/>
    <d v="1899-12-31T10:11:38"/>
    <s v="Latte"/>
    <n v="3.8"/>
  </r>
  <r>
    <x v="209"/>
    <d v="1899-12-31T10:13:22"/>
    <s v="Hot Choc"/>
    <n v="3"/>
  </r>
  <r>
    <x v="209"/>
    <d v="1899-12-31T10:16:06"/>
    <s v="Americano"/>
    <n v="2.75"/>
  </r>
  <r>
    <x v="209"/>
    <d v="1899-12-31T10:23:53"/>
    <s v="Latte"/>
    <n v="3.8"/>
  </r>
  <r>
    <x v="209"/>
    <d v="1899-12-31T10:26:54"/>
    <s v="Apple Juice"/>
    <n v="3"/>
  </r>
  <r>
    <x v="209"/>
    <d v="1899-12-31T10:28:21"/>
    <s v="Lemonade"/>
    <n v="2.5"/>
  </r>
  <r>
    <x v="209"/>
    <d v="1899-12-31T10:29:56"/>
    <s v="Black Tea"/>
    <n v="2"/>
  </r>
  <r>
    <x v="209"/>
    <d v="1899-12-31T10:37:08"/>
    <s v="Apple Pie"/>
    <n v="3.25"/>
  </r>
  <r>
    <x v="209"/>
    <d v="1899-12-31T10:39:00"/>
    <s v="Black Tea"/>
    <n v="2"/>
  </r>
  <r>
    <x v="209"/>
    <d v="1899-12-31T10:43:36"/>
    <s v="Apple Juice"/>
    <n v="3"/>
  </r>
  <r>
    <x v="209"/>
    <d v="1899-12-31T10:50:05"/>
    <s v="Hot Choc"/>
    <n v="3"/>
  </r>
  <r>
    <x v="209"/>
    <d v="1899-12-31T10:50:48"/>
    <s v="Black Tea"/>
    <n v="2"/>
  </r>
  <r>
    <x v="209"/>
    <d v="1899-12-31T10:53:33"/>
    <s v="Lemonade"/>
    <n v="2.5"/>
  </r>
  <r>
    <x v="209"/>
    <d v="1899-12-31T10:57:17"/>
    <s v="Lemonade"/>
    <n v="2.5"/>
  </r>
  <r>
    <x v="209"/>
    <d v="1899-12-31T10:57:17"/>
    <s v="Hot Choc"/>
    <n v="3"/>
  </r>
  <r>
    <x v="209"/>
    <d v="1899-12-31T11:03:46"/>
    <s v="White Tea"/>
    <n v="2.65"/>
  </r>
  <r>
    <x v="209"/>
    <d v="1899-12-31T11:13:34"/>
    <s v="Brownie"/>
    <n v="3.5"/>
  </r>
  <r>
    <x v="209"/>
    <d v="1899-12-31T11:15:09"/>
    <s v="Lemonade"/>
    <n v="2.5"/>
  </r>
  <r>
    <x v="209"/>
    <d v="1899-12-31T11:15:17"/>
    <s v="Brownie"/>
    <n v="3.5"/>
  </r>
  <r>
    <x v="209"/>
    <d v="1899-12-31T11:18:27"/>
    <s v="Americano"/>
    <n v="2.75"/>
  </r>
  <r>
    <x v="209"/>
    <d v="1899-12-31T11:19:54"/>
    <s v="White Tea"/>
    <n v="2.65"/>
  </r>
  <r>
    <x v="209"/>
    <d v="1899-12-31T11:21:55"/>
    <s v="Latte"/>
    <n v="3.8"/>
  </r>
  <r>
    <x v="209"/>
    <d v="1899-12-31T11:32:17"/>
    <s v="White Tea"/>
    <n v="2.65"/>
  </r>
  <r>
    <x v="209"/>
    <d v="1899-12-31T11:35:01"/>
    <s v="Latte"/>
    <n v="3.8"/>
  </r>
  <r>
    <x v="209"/>
    <d v="1899-12-31T11:37:11"/>
    <s v="Black Tea"/>
    <n v="2"/>
  </r>
  <r>
    <x v="209"/>
    <d v="1899-12-31T11:42:56"/>
    <s v="Latte"/>
    <n v="3.8"/>
  </r>
  <r>
    <x v="209"/>
    <d v="1899-12-31T11:44:23"/>
    <s v="Americano"/>
    <n v="2.75"/>
  </r>
  <r>
    <x v="209"/>
    <d v="1899-12-31T11:44:40"/>
    <s v="Latte"/>
    <n v="3.8"/>
  </r>
  <r>
    <x v="209"/>
    <d v="1899-12-31T11:45:14"/>
    <s v="Orange Juice"/>
    <n v="3.5"/>
  </r>
  <r>
    <x v="209"/>
    <d v="1899-12-31T11:49:34"/>
    <s v="Orange Juice"/>
    <n v="3.5"/>
  </r>
  <r>
    <x v="209"/>
    <d v="1899-12-31T11:49:34"/>
    <s v="Black Tea"/>
    <n v="2"/>
  </r>
  <r>
    <x v="209"/>
    <d v="1899-12-31T11:52:26"/>
    <s v="Orange Cake"/>
    <n v="2.99"/>
  </r>
  <r>
    <x v="209"/>
    <d v="1899-12-31T11:54:01"/>
    <s v="Black Tea"/>
    <n v="2"/>
  </r>
  <r>
    <x v="209"/>
    <d v="1899-12-31T11:54:19"/>
    <s v="Latte"/>
    <n v="3.8"/>
  </r>
  <r>
    <x v="209"/>
    <d v="1899-12-31T11:54:45"/>
    <s v="Apple Juice"/>
    <n v="3"/>
  </r>
  <r>
    <x v="209"/>
    <d v="1899-12-31T12:04:06"/>
    <s v="Latte"/>
    <n v="3.8"/>
  </r>
  <r>
    <x v="209"/>
    <d v="1899-12-31T12:05:07"/>
    <s v="Apple Juice"/>
    <n v="3"/>
  </r>
  <r>
    <x v="209"/>
    <d v="1899-12-31T12:05:33"/>
    <s v="Brownie"/>
    <n v="3.5"/>
  </r>
  <r>
    <x v="209"/>
    <d v="1899-12-31T12:05:50"/>
    <s v="Waffle"/>
    <n v="1.5"/>
  </r>
  <r>
    <x v="209"/>
    <d v="1899-12-31T12:06:33"/>
    <s v="Waffle"/>
    <n v="1.5"/>
  </r>
  <r>
    <x v="209"/>
    <d v="1899-12-31T12:08:25"/>
    <s v="Apple Pie"/>
    <n v="3.25"/>
  </r>
  <r>
    <x v="209"/>
    <d v="1899-12-31T12:15:46"/>
    <s v="Americano"/>
    <n v="2.75"/>
  </r>
  <r>
    <x v="209"/>
    <d v="1899-12-31T12:18:22"/>
    <s v="Brownie"/>
    <n v="3.5"/>
  </r>
  <r>
    <x v="209"/>
    <d v="1899-12-31T12:19:57"/>
    <s v="Brownie"/>
    <n v="3.5"/>
  </r>
  <r>
    <x v="209"/>
    <d v="1899-12-31T12:20:05"/>
    <s v="Latte"/>
    <n v="3.8"/>
  </r>
  <r>
    <x v="209"/>
    <d v="1899-12-31T12:21:14"/>
    <s v="Apple Pie"/>
    <n v="3.25"/>
  </r>
  <r>
    <x v="209"/>
    <d v="1899-12-31T12:27:35"/>
    <s v="Waffle"/>
    <n v="1.5"/>
  </r>
  <r>
    <x v="209"/>
    <d v="1899-12-31T12:34:38"/>
    <s v="Black Tea"/>
    <n v="2"/>
  </r>
  <r>
    <x v="209"/>
    <d v="1899-12-31T12:35:21"/>
    <s v="Latte"/>
    <n v="3.8"/>
  </r>
  <r>
    <x v="209"/>
    <d v="1899-12-31T12:35:21"/>
    <s v="Black Tea"/>
    <n v="2"/>
  </r>
  <r>
    <x v="209"/>
    <d v="1899-12-31T12:37:48"/>
    <s v="Latte"/>
    <n v="3.8"/>
  </r>
  <r>
    <x v="209"/>
    <d v="1899-12-31T12:43:34"/>
    <s v="White Tea"/>
    <n v="2.65"/>
  </r>
  <r>
    <x v="209"/>
    <d v="1899-12-31T12:45:43"/>
    <s v="Latte"/>
    <n v="3.8"/>
  </r>
  <r>
    <x v="209"/>
    <d v="1899-12-31T12:55:48"/>
    <s v="Apple Pie"/>
    <n v="3.25"/>
  </r>
  <r>
    <x v="209"/>
    <d v="1899-12-31T13:01:25"/>
    <s v="Latte"/>
    <n v="3.8"/>
  </r>
  <r>
    <x v="209"/>
    <d v="1899-12-31T13:01:42"/>
    <s v="Apple Pie"/>
    <n v="3.25"/>
  </r>
  <r>
    <x v="209"/>
    <d v="1899-12-31T13:07:28"/>
    <s v="Waffle"/>
    <n v="1.5"/>
  </r>
  <r>
    <x v="209"/>
    <d v="1899-12-31T13:08:11"/>
    <s v="Apple Juice"/>
    <n v="3"/>
  </r>
  <r>
    <x v="209"/>
    <d v="1899-12-31T13:11:04"/>
    <s v="Apple Juice"/>
    <n v="3"/>
  </r>
  <r>
    <x v="209"/>
    <d v="1899-12-31T13:15:40"/>
    <s v="Brownie"/>
    <n v="3.5"/>
  </r>
  <r>
    <x v="209"/>
    <d v="1899-12-31T13:17:15"/>
    <s v="Apple Pie"/>
    <n v="3.25"/>
  </r>
  <r>
    <x v="209"/>
    <d v="1899-12-31T13:18:07"/>
    <s v="Latte"/>
    <n v="3.8"/>
  </r>
  <r>
    <x v="209"/>
    <d v="1899-12-31T13:24:36"/>
    <s v="Apple Pie"/>
    <n v="3.25"/>
  </r>
  <r>
    <x v="209"/>
    <d v="1899-12-31T13:27:03"/>
    <s v="Waffle"/>
    <n v="1.5"/>
  </r>
  <r>
    <x v="209"/>
    <d v="1899-12-31T13:32:05"/>
    <s v="Americano"/>
    <n v="2.75"/>
  </r>
  <r>
    <x v="209"/>
    <d v="1899-12-31T13:41:01"/>
    <s v="Lemonade"/>
    <n v="2.5"/>
  </r>
  <r>
    <x v="209"/>
    <d v="1899-12-31T13:45:29"/>
    <s v="Waffle"/>
    <n v="1.5"/>
  </r>
  <r>
    <x v="209"/>
    <d v="1899-12-31T13:45:46"/>
    <s v="Orange Juice"/>
    <n v="3.5"/>
  </r>
  <r>
    <x v="209"/>
    <d v="1899-12-31T13:46:21"/>
    <s v="Waffle"/>
    <n v="1.5"/>
  </r>
  <r>
    <x v="209"/>
    <d v="1899-12-31T13:48:48"/>
    <s v="Waffle"/>
    <n v="1.5"/>
  </r>
  <r>
    <x v="209"/>
    <d v="1899-12-31T13:49:13"/>
    <s v="Hot Choc"/>
    <n v="3"/>
  </r>
  <r>
    <x v="209"/>
    <d v="1899-12-31T13:50:48"/>
    <s v="Americano"/>
    <n v="2.75"/>
  </r>
  <r>
    <x v="209"/>
    <d v="1899-12-31T13:50:57"/>
    <s v="Black Tea"/>
    <n v="2"/>
  </r>
  <r>
    <x v="209"/>
    <d v="1899-12-31T14:02:11"/>
    <s v="Waffle"/>
    <n v="1.5"/>
  </r>
  <r>
    <x v="209"/>
    <d v="1899-12-31T14:03:20"/>
    <s v="Waffle"/>
    <n v="1.5"/>
  </r>
  <r>
    <x v="209"/>
    <d v="1899-12-31T14:04:29"/>
    <s v="Black Tea"/>
    <n v="2"/>
  </r>
  <r>
    <x v="209"/>
    <d v="1899-12-31T14:05:12"/>
    <s v="Black Tea"/>
    <n v="2"/>
  </r>
  <r>
    <x v="209"/>
    <d v="1899-12-31T14:11:50"/>
    <s v="Waffle"/>
    <n v="1.5"/>
  </r>
  <r>
    <x v="209"/>
    <d v="1899-12-31T14:17:01"/>
    <s v="Orange Juice"/>
    <n v="3.5"/>
  </r>
  <r>
    <x v="209"/>
    <d v="1899-12-31T14:20:37"/>
    <s v="Black Tea"/>
    <n v="2"/>
  </r>
  <r>
    <x v="209"/>
    <d v="1899-12-31T14:21:37"/>
    <s v="Waffle"/>
    <n v="1.5"/>
  </r>
  <r>
    <x v="209"/>
    <d v="1899-12-31T14:23:38"/>
    <s v="Apple Juice"/>
    <n v="3"/>
  </r>
  <r>
    <x v="209"/>
    <d v="1899-12-31T14:26:48"/>
    <s v="Orange Juice"/>
    <n v="3.5"/>
  </r>
  <r>
    <x v="209"/>
    <d v="1899-12-31T14:28:32"/>
    <s v="White Tea"/>
    <n v="2.65"/>
  </r>
  <r>
    <x v="209"/>
    <d v="1899-12-31T14:29:59"/>
    <s v="White Tea"/>
    <n v="2.65"/>
  </r>
  <r>
    <x v="209"/>
    <d v="1899-12-31T14:31:25"/>
    <s v="Brownie"/>
    <n v="3.5"/>
  </r>
  <r>
    <x v="209"/>
    <d v="1899-12-31T14:32:08"/>
    <s v="White Tea"/>
    <n v="2.65"/>
  </r>
  <r>
    <x v="209"/>
    <d v="1899-12-31T14:32:25"/>
    <s v="Black Tea"/>
    <n v="2"/>
  </r>
  <r>
    <x v="209"/>
    <d v="1899-12-31T14:33:17"/>
    <s v="Latte"/>
    <n v="3.8"/>
  </r>
  <r>
    <x v="209"/>
    <d v="1899-12-31T14:33:35"/>
    <s v="Black Tea"/>
    <n v="2"/>
  </r>
  <r>
    <x v="209"/>
    <d v="1899-12-31T14:35:10"/>
    <s v="Black Tea"/>
    <n v="2"/>
  </r>
  <r>
    <x v="209"/>
    <d v="1899-12-31T14:35:27"/>
    <s v="White Tea"/>
    <n v="2.65"/>
  </r>
  <r>
    <x v="209"/>
    <d v="1899-12-31T14:38:02"/>
    <s v="Apple Pie"/>
    <n v="3.25"/>
  </r>
  <r>
    <x v="209"/>
    <d v="1899-12-31T14:41:21"/>
    <s v="Latte"/>
    <n v="3.8"/>
  </r>
  <r>
    <x v="209"/>
    <d v="1899-12-31T14:41:38"/>
    <s v="Black Tea"/>
    <n v="2"/>
  </r>
  <r>
    <x v="209"/>
    <d v="1899-12-31T14:41:47"/>
    <s v="Apple Pie"/>
    <n v="3.25"/>
  </r>
  <r>
    <x v="209"/>
    <d v="1899-12-31T14:43:31"/>
    <s v="Black Tea"/>
    <n v="2"/>
  </r>
  <r>
    <x v="209"/>
    <d v="1899-12-31T14:44:05"/>
    <s v="Lemonade"/>
    <n v="2.5"/>
  </r>
  <r>
    <x v="209"/>
    <d v="1899-12-31T14:45:49"/>
    <s v="Black Tea"/>
    <n v="2"/>
  </r>
  <r>
    <x v="209"/>
    <d v="1899-12-31T14:48:59"/>
    <s v="Black Tea"/>
    <n v="2"/>
  </r>
  <r>
    <x v="209"/>
    <d v="1899-12-31T14:52:35"/>
    <s v="Black Tea"/>
    <n v="2"/>
  </r>
  <r>
    <x v="209"/>
    <d v="1899-12-31T14:55:02"/>
    <s v="Orange Cake"/>
    <n v="2.99"/>
  </r>
  <r>
    <x v="209"/>
    <d v="1899-12-31T14:57:46"/>
    <s v="Americano"/>
    <n v="2.75"/>
  </r>
  <r>
    <x v="209"/>
    <d v="1899-12-31T14:59:04"/>
    <s v="Waffle"/>
    <n v="1.5"/>
  </r>
  <r>
    <x v="209"/>
    <d v="1899-12-31T15:00:13"/>
    <s v="Black Tea"/>
    <n v="2"/>
  </r>
  <r>
    <x v="209"/>
    <d v="1899-12-31T15:01:48"/>
    <s v="Apple Pie"/>
    <n v="3.25"/>
  </r>
  <r>
    <x v="209"/>
    <d v="1899-12-31T15:01:48"/>
    <s v="Lemonade"/>
    <n v="2.5"/>
  </r>
  <r>
    <x v="209"/>
    <d v="1899-12-31T15:04:49"/>
    <s v="Latte"/>
    <n v="3.8"/>
  </r>
  <r>
    <x v="209"/>
    <d v="1899-12-31T15:11:53"/>
    <s v="Orange Cake"/>
    <n v="2.99"/>
  </r>
  <r>
    <x v="209"/>
    <d v="1899-12-31T15:13:02"/>
    <s v="Orange Juice"/>
    <n v="3.5"/>
  </r>
  <r>
    <x v="209"/>
    <d v="1899-12-31T15:18:22"/>
    <s v="Apple Juice"/>
    <n v="3"/>
  </r>
  <r>
    <x v="209"/>
    <d v="1899-12-31T15:19:48"/>
    <s v="Hot Choc"/>
    <n v="3"/>
  </r>
  <r>
    <x v="209"/>
    <d v="1899-12-31T15:27:09"/>
    <s v="Americano"/>
    <n v="2.75"/>
  </r>
  <r>
    <x v="209"/>
    <d v="1899-12-31T15:27:26"/>
    <s v="Waffle"/>
    <n v="1.5"/>
  </r>
  <r>
    <x v="209"/>
    <d v="1899-12-31T15:27:26"/>
    <s v="Apple Pie"/>
    <n v="3.25"/>
  </r>
  <r>
    <x v="209"/>
    <d v="1899-12-31T15:30:19"/>
    <s v="Orange Juice"/>
    <n v="3.5"/>
  </r>
  <r>
    <x v="209"/>
    <d v="1899-12-31T15:30:19"/>
    <s v="White Tea"/>
    <n v="2.65"/>
  </r>
  <r>
    <x v="209"/>
    <d v="1899-12-31T15:31:45"/>
    <s v="White Tea"/>
    <n v="2.65"/>
  </r>
  <r>
    <x v="209"/>
    <d v="1899-12-31T15:32:20"/>
    <s v="Latte"/>
    <n v="3.8"/>
  </r>
  <r>
    <x v="209"/>
    <d v="1899-12-31T15:36:04"/>
    <s v="Black Tea"/>
    <n v="2"/>
  </r>
  <r>
    <x v="209"/>
    <d v="1899-12-31T15:37:05"/>
    <s v="Waffle"/>
    <n v="1.5"/>
  </r>
  <r>
    <x v="209"/>
    <d v="1899-12-31T15:41:33"/>
    <s v="Black Tea"/>
    <n v="2"/>
  </r>
  <r>
    <x v="210"/>
    <d v="1899-12-31T08:26:42"/>
    <s v="Lemonade"/>
    <n v="2.5"/>
  </r>
  <r>
    <x v="210"/>
    <d v="1899-12-31T08:28:26"/>
    <s v="Waffle"/>
    <n v="1.5"/>
  </r>
  <r>
    <x v="210"/>
    <d v="1899-12-31T08:32:28"/>
    <s v="Orange Juice"/>
    <n v="3.5"/>
  </r>
  <r>
    <x v="210"/>
    <d v="1899-12-31T08:33:28"/>
    <s v="Apple Pie"/>
    <n v="3.25"/>
  </r>
  <r>
    <x v="210"/>
    <d v="1899-12-31T08:36:38"/>
    <s v="Brownie"/>
    <n v="3.5"/>
  </r>
  <r>
    <x v="210"/>
    <d v="1899-12-31T08:43:16"/>
    <s v="Lemonade"/>
    <n v="2.5"/>
  </r>
  <r>
    <x v="210"/>
    <d v="1899-12-31T08:44:59"/>
    <s v="Waffle"/>
    <n v="1.5"/>
  </r>
  <r>
    <x v="210"/>
    <d v="1899-12-31T08:46:52"/>
    <s v="Black Tea"/>
    <n v="2"/>
  </r>
  <r>
    <x v="210"/>
    <d v="1899-12-31T08:54:21"/>
    <s v="Lemonade"/>
    <n v="2.5"/>
  </r>
  <r>
    <x v="210"/>
    <d v="1899-12-31T08:57:14"/>
    <s v="Black Tea"/>
    <n v="2"/>
  </r>
  <r>
    <x v="210"/>
    <d v="1899-12-31T09:04:00"/>
    <s v="Lemonade"/>
    <n v="2.5"/>
  </r>
  <r>
    <x v="210"/>
    <d v="1899-12-31T09:09:28"/>
    <s v="Latte"/>
    <n v="3.8"/>
  </r>
  <r>
    <x v="210"/>
    <d v="1899-12-31T09:09:37"/>
    <s v="White Tea"/>
    <n v="2.65"/>
  </r>
  <r>
    <x v="210"/>
    <d v="1899-12-31T09:09:54"/>
    <s v="Brownie"/>
    <n v="3.5"/>
  </r>
  <r>
    <x v="210"/>
    <d v="1899-12-31T09:12:21"/>
    <s v="Americano"/>
    <n v="2.75"/>
  </r>
  <r>
    <x v="210"/>
    <d v="1899-12-31T09:19:07"/>
    <s v="Brownie"/>
    <n v="3.5"/>
  </r>
  <r>
    <x v="210"/>
    <d v="1899-12-31T09:19:33"/>
    <s v="Apple Pie"/>
    <n v="3.25"/>
  </r>
  <r>
    <x v="210"/>
    <d v="1899-12-31T09:21:17"/>
    <s v="Lemonade"/>
    <n v="2.5"/>
  </r>
  <r>
    <x v="210"/>
    <d v="1899-12-31T09:35:06"/>
    <s v="Apple Pie"/>
    <n v="3.25"/>
  </r>
  <r>
    <x v="210"/>
    <d v="1899-12-31T09:43:44"/>
    <s v="Latte"/>
    <n v="3.8"/>
  </r>
  <r>
    <x v="210"/>
    <d v="1899-12-31T09:52:40"/>
    <s v="Latte"/>
    <n v="3.8"/>
  </r>
  <r>
    <x v="210"/>
    <d v="1899-12-31T09:53:15"/>
    <s v="Lemonade"/>
    <n v="2.5"/>
  </r>
  <r>
    <x v="210"/>
    <d v="1899-12-31T09:53:49"/>
    <s v="Apple Pie"/>
    <n v="3.25"/>
  </r>
  <r>
    <x v="210"/>
    <d v="1899-12-31T09:55:16"/>
    <s v="Waffle"/>
    <n v="1.5"/>
  </r>
  <r>
    <x v="210"/>
    <d v="1899-12-31T10:09:57"/>
    <s v="Latte"/>
    <n v="3.8"/>
  </r>
  <r>
    <x v="210"/>
    <d v="1899-12-31T10:14:07"/>
    <s v="Black Tea"/>
    <n v="2"/>
  </r>
  <r>
    <x v="210"/>
    <d v="1899-12-31T10:21:19"/>
    <s v="Orange Juice"/>
    <n v="3.5"/>
  </r>
  <r>
    <x v="210"/>
    <d v="1899-12-31T10:23:03"/>
    <s v="Apple Juice"/>
    <n v="3"/>
  </r>
  <r>
    <x v="210"/>
    <d v="1899-12-31T10:23:03"/>
    <s v="Americano"/>
    <n v="2.75"/>
  </r>
  <r>
    <x v="210"/>
    <d v="1899-12-31T10:25:47"/>
    <s v="Waffle"/>
    <n v="1.5"/>
  </r>
  <r>
    <x v="210"/>
    <d v="1899-12-31T10:37:36"/>
    <s v="Americano"/>
    <n v="2.75"/>
  </r>
  <r>
    <x v="210"/>
    <d v="1899-12-31T10:38:10"/>
    <s v="White Tea"/>
    <n v="2.65"/>
  </r>
  <r>
    <x v="210"/>
    <d v="1899-12-31T10:48:15"/>
    <s v="Waffle"/>
    <n v="1.5"/>
  </r>
  <r>
    <x v="210"/>
    <d v="1899-12-31T10:56:02"/>
    <s v="Apple Juice"/>
    <n v="3"/>
  </r>
  <r>
    <x v="210"/>
    <d v="1899-12-31T11:02:39"/>
    <s v="Apple Pie"/>
    <n v="3.25"/>
  </r>
  <r>
    <x v="210"/>
    <d v="1899-12-31T11:04:57"/>
    <s v="Waffle"/>
    <n v="1.5"/>
  </r>
  <r>
    <x v="210"/>
    <d v="1899-12-31T11:06:15"/>
    <s v="Apple Juice"/>
    <n v="3"/>
  </r>
  <r>
    <x v="210"/>
    <d v="1899-12-31T11:08:33"/>
    <s v="Apple Pie"/>
    <n v="3.25"/>
  </r>
  <r>
    <x v="210"/>
    <d v="1899-12-31T11:09:08"/>
    <s v="Waffle"/>
    <n v="1.5"/>
  </r>
  <r>
    <x v="210"/>
    <d v="1899-12-31T11:13:10"/>
    <s v="Brownie"/>
    <n v="3.5"/>
  </r>
  <r>
    <x v="210"/>
    <d v="1899-12-31T11:16:03"/>
    <s v="Apple Pie"/>
    <n v="3.25"/>
  </r>
  <r>
    <x v="210"/>
    <d v="1899-12-31T11:17:20"/>
    <s v="Waffle"/>
    <n v="1.5"/>
  </r>
  <r>
    <x v="210"/>
    <d v="1899-12-31T11:18:21"/>
    <s v="Lemonade"/>
    <n v="2.5"/>
  </r>
  <r>
    <x v="210"/>
    <d v="1899-12-31T11:27:17"/>
    <s v="Latte"/>
    <n v="3.8"/>
  </r>
  <r>
    <x v="210"/>
    <d v="1899-12-31T11:30:18"/>
    <s v="Latte"/>
    <n v="3.8"/>
  </r>
  <r>
    <x v="210"/>
    <d v="1899-12-31T11:31:27"/>
    <s v="Americano"/>
    <n v="2.75"/>
  </r>
  <r>
    <x v="210"/>
    <d v="1899-12-31T11:35:38"/>
    <s v="Black Tea"/>
    <n v="2"/>
  </r>
  <r>
    <x v="210"/>
    <d v="1899-12-31T11:39:05"/>
    <s v="White Tea"/>
    <n v="2.65"/>
  </r>
  <r>
    <x v="210"/>
    <d v="1899-12-31T11:40:40"/>
    <s v="Latte"/>
    <n v="3.8"/>
  </r>
  <r>
    <x v="210"/>
    <d v="1899-12-31T11:50:19"/>
    <s v="Orange Juice"/>
    <n v="3.5"/>
  </r>
  <r>
    <x v="210"/>
    <d v="1899-12-31T11:50:54"/>
    <s v="Waffle"/>
    <n v="1.5"/>
  </r>
  <r>
    <x v="210"/>
    <d v="1899-12-31T11:53:29"/>
    <s v="Americano"/>
    <n v="2.75"/>
  </r>
  <r>
    <x v="210"/>
    <d v="1899-12-31T11:54:21"/>
    <s v="Apple Pie"/>
    <n v="3.25"/>
  </r>
  <r>
    <x v="210"/>
    <d v="1899-12-31T11:58:49"/>
    <s v="Waffle"/>
    <n v="1.5"/>
  </r>
  <r>
    <x v="210"/>
    <d v="1899-12-31T12:01:16"/>
    <s v="Black Tea"/>
    <n v="2"/>
  </r>
  <r>
    <x v="210"/>
    <d v="1899-12-31T12:07:44"/>
    <s v="Lemonade"/>
    <n v="2.5"/>
  </r>
  <r>
    <x v="210"/>
    <d v="1899-12-31T12:07:53"/>
    <s v="Latte"/>
    <n v="3.8"/>
  </r>
  <r>
    <x v="210"/>
    <d v="1899-12-31T12:14:39"/>
    <s v="Waffle"/>
    <n v="1.5"/>
  </r>
  <r>
    <x v="210"/>
    <d v="1899-12-31T12:16:49"/>
    <s v="Apple Juice"/>
    <n v="3"/>
  </r>
  <r>
    <x v="210"/>
    <d v="1899-12-31T12:18:58"/>
    <s v="Black Tea"/>
    <n v="2"/>
  </r>
  <r>
    <x v="210"/>
    <d v="1899-12-31T12:21:42"/>
    <s v="Black Tea"/>
    <n v="2"/>
  </r>
  <r>
    <x v="210"/>
    <d v="1899-12-31T12:22:34"/>
    <s v="Brownie"/>
    <n v="3.5"/>
  </r>
  <r>
    <x v="210"/>
    <d v="1899-12-31T12:23:18"/>
    <s v="Lemonade"/>
    <n v="2.5"/>
  </r>
  <r>
    <x v="210"/>
    <d v="1899-12-31T12:29:03"/>
    <s v="Apple Pie"/>
    <n v="3.25"/>
  </r>
  <r>
    <x v="210"/>
    <d v="1899-12-31T12:29:20"/>
    <s v="Hot Choc"/>
    <n v="3"/>
  </r>
  <r>
    <x v="210"/>
    <d v="1899-12-31T12:29:55"/>
    <s v="Apple Juice"/>
    <n v="3"/>
  </r>
  <r>
    <x v="210"/>
    <d v="1899-12-31T12:31:39"/>
    <s v="Black Tea"/>
    <n v="2"/>
  </r>
  <r>
    <x v="210"/>
    <d v="1899-12-31T12:33:14"/>
    <s v="Orange Cake"/>
    <n v="2.99"/>
  </r>
  <r>
    <x v="210"/>
    <d v="1899-12-31T12:34:31"/>
    <s v="Apple Pie"/>
    <n v="3.25"/>
  </r>
  <r>
    <x v="210"/>
    <d v="1899-12-31T12:37:59"/>
    <s v="Apple Juice"/>
    <n v="3"/>
  </r>
  <r>
    <x v="210"/>
    <d v="1899-12-31T12:41:00"/>
    <s v="Apple Juice"/>
    <n v="3"/>
  </r>
  <r>
    <x v="210"/>
    <d v="1899-12-31T12:46:37"/>
    <s v="Apple Pie"/>
    <n v="3.25"/>
  </r>
  <r>
    <x v="210"/>
    <d v="1899-12-31T12:47:46"/>
    <s v="Waffle"/>
    <n v="1.5"/>
  </r>
  <r>
    <x v="210"/>
    <d v="1899-12-31T12:54:06"/>
    <s v="Waffle"/>
    <n v="1.5"/>
  </r>
  <r>
    <x v="210"/>
    <d v="1899-12-31T12:54:24"/>
    <s v="Americano"/>
    <n v="2.75"/>
  </r>
  <r>
    <x v="210"/>
    <d v="1899-12-31T12:55:59"/>
    <s v="Waffle"/>
    <n v="1.5"/>
  </r>
  <r>
    <x v="210"/>
    <d v="1899-12-31T13:07:30"/>
    <s v="Black Tea"/>
    <n v="2"/>
  </r>
  <r>
    <x v="210"/>
    <d v="1899-12-31T13:13:33"/>
    <s v="Latte"/>
    <n v="3.8"/>
  </r>
  <r>
    <x v="210"/>
    <d v="1899-12-31T13:14:25"/>
    <s v="Black Tea"/>
    <n v="2"/>
  </r>
  <r>
    <x v="210"/>
    <d v="1899-12-31T13:16:34"/>
    <s v="Brownie"/>
    <n v="3.5"/>
  </r>
  <r>
    <x v="210"/>
    <d v="1899-12-31T13:17:18"/>
    <s v="Apple Juice"/>
    <n v="3"/>
  </r>
  <r>
    <x v="210"/>
    <d v="1899-12-31T13:18:44"/>
    <s v="White Tea"/>
    <n v="2.65"/>
  </r>
  <r>
    <x v="210"/>
    <d v="1899-12-31T13:26:22"/>
    <s v="Americano"/>
    <n v="2.75"/>
  </r>
  <r>
    <x v="210"/>
    <d v="1899-12-31T13:26:56"/>
    <s v="Lemonade"/>
    <n v="2.5"/>
  </r>
  <r>
    <x v="210"/>
    <d v="1899-12-31T13:37:36"/>
    <s v="Waffle"/>
    <n v="1.5"/>
  </r>
  <r>
    <x v="210"/>
    <d v="1899-12-31T13:41:20"/>
    <s v="Waffle"/>
    <n v="1.5"/>
  </r>
  <r>
    <x v="210"/>
    <d v="1899-12-31T13:42:55"/>
    <s v="Latte"/>
    <n v="3.8"/>
  </r>
  <r>
    <x v="210"/>
    <d v="1899-12-31T13:43:47"/>
    <s v="Lemonade"/>
    <n v="2.5"/>
  </r>
  <r>
    <x v="210"/>
    <d v="1899-12-31T13:44:30"/>
    <s v="Orange Cake"/>
    <n v="2.99"/>
  </r>
  <r>
    <x v="210"/>
    <d v="1899-12-31T13:45:40"/>
    <s v="Apple Pie"/>
    <n v="3.25"/>
  </r>
  <r>
    <x v="210"/>
    <d v="1899-12-31T13:49:07"/>
    <s v="White Tea"/>
    <n v="2.65"/>
  </r>
  <r>
    <x v="210"/>
    <d v="1899-12-31T13:49:16"/>
    <s v="Waffle"/>
    <n v="1.5"/>
  </r>
  <r>
    <x v="210"/>
    <d v="1899-12-31T14:01:56"/>
    <s v="Apple Juice"/>
    <n v="3"/>
  </r>
  <r>
    <x v="210"/>
    <d v="1899-12-31T14:03:05"/>
    <s v="Apple Pie"/>
    <n v="3.25"/>
  </r>
  <r>
    <x v="210"/>
    <d v="1899-12-31T14:06:50"/>
    <s v="Orange Juice"/>
    <n v="3.5"/>
  </r>
  <r>
    <x v="210"/>
    <d v="1899-12-31T14:07:16"/>
    <s v="Brownie"/>
    <n v="3.5"/>
  </r>
  <r>
    <x v="210"/>
    <d v="1899-12-31T14:09:17"/>
    <s v="Black Tea"/>
    <n v="2"/>
  </r>
  <r>
    <x v="210"/>
    <d v="1899-12-31T14:12:01"/>
    <s v="Apple Pie"/>
    <n v="3.25"/>
  </r>
  <r>
    <x v="210"/>
    <d v="1899-12-31T14:12:53"/>
    <s v="Apple Pie"/>
    <n v="3.25"/>
  </r>
  <r>
    <x v="210"/>
    <d v="1899-12-31T14:12:53"/>
    <s v="Black Tea"/>
    <n v="2"/>
  </r>
  <r>
    <x v="210"/>
    <d v="1899-12-31T14:18:55"/>
    <s v="Apple Pie"/>
    <n v="3.25"/>
  </r>
  <r>
    <x v="210"/>
    <d v="1899-12-31T14:22:57"/>
    <s v="White Tea"/>
    <n v="2.65"/>
  </r>
  <r>
    <x v="210"/>
    <d v="1899-12-31T14:24:15"/>
    <s v="Hot Choc"/>
    <n v="3"/>
  </r>
  <r>
    <x v="210"/>
    <d v="1899-12-31T14:26:42"/>
    <s v="Latte"/>
    <n v="3.8"/>
  </r>
  <r>
    <x v="210"/>
    <d v="1899-12-31T14:29:43"/>
    <s v="Orange Juice"/>
    <n v="3.5"/>
  </r>
  <r>
    <x v="210"/>
    <d v="1899-12-31T14:31:27"/>
    <s v="White Tea"/>
    <n v="2.65"/>
  </r>
  <r>
    <x v="210"/>
    <d v="1899-12-31T14:34:03"/>
    <s v="Americano"/>
    <n v="2.75"/>
  </r>
  <r>
    <x v="210"/>
    <d v="1899-12-31T14:35:29"/>
    <s v="Black Tea"/>
    <n v="2"/>
  </r>
  <r>
    <x v="210"/>
    <d v="1899-12-31T14:35:46"/>
    <s v="Black Tea"/>
    <n v="2"/>
  </r>
  <r>
    <x v="210"/>
    <d v="1899-12-31T14:43:24"/>
    <s v="Americano"/>
    <n v="2.75"/>
  </r>
  <r>
    <x v="210"/>
    <d v="1899-12-31T14:49:36"/>
    <s v="Orange Cake"/>
    <n v="2.99"/>
  </r>
  <r>
    <x v="210"/>
    <d v="1899-12-31T14:50:28"/>
    <s v="Americano"/>
    <n v="2.75"/>
  </r>
  <r>
    <x v="210"/>
    <d v="1899-12-31T14:51:28"/>
    <s v="Waffle"/>
    <n v="1.5"/>
  </r>
  <r>
    <x v="210"/>
    <d v="1899-12-31T14:52:20"/>
    <s v="Brownie"/>
    <n v="3.5"/>
  </r>
  <r>
    <x v="210"/>
    <d v="1899-12-31T14:54:21"/>
    <s v="Orange Cake"/>
    <n v="2.99"/>
  </r>
  <r>
    <x v="210"/>
    <d v="1899-12-31T14:55:56"/>
    <s v="Apple Pie"/>
    <n v="3.25"/>
  </r>
  <r>
    <x v="210"/>
    <d v="1899-12-31T14:56:05"/>
    <s v="Latte"/>
    <n v="3.8"/>
  </r>
  <r>
    <x v="210"/>
    <d v="1899-12-31T14:59:41"/>
    <s v="Latte"/>
    <n v="3.8"/>
  </r>
  <r>
    <x v="210"/>
    <d v="1899-12-31T15:00:06"/>
    <s v="Hot Choc"/>
    <n v="3"/>
  </r>
  <r>
    <x v="210"/>
    <d v="1899-12-31T15:01:07"/>
    <s v="Latte"/>
    <n v="3.8"/>
  </r>
  <r>
    <x v="210"/>
    <d v="1899-12-31T15:03:34"/>
    <s v="Waffle"/>
    <n v="1.5"/>
  </r>
  <r>
    <x v="210"/>
    <d v="1899-12-31T15:04:17"/>
    <s v="Hot Choc"/>
    <n v="3"/>
  </r>
  <r>
    <x v="210"/>
    <d v="1899-12-31T15:06:53"/>
    <s v="Black Tea"/>
    <n v="2"/>
  </r>
  <r>
    <x v="210"/>
    <d v="1899-12-31T15:14:30"/>
    <s v="Black Tea"/>
    <n v="2"/>
  </r>
  <r>
    <x v="210"/>
    <d v="1899-12-31T15:26:19"/>
    <s v="Lemonade"/>
    <n v="2.5"/>
  </r>
  <r>
    <x v="210"/>
    <d v="1899-12-31T15:28:03"/>
    <s v="Apple Juice"/>
    <n v="3"/>
  </r>
  <r>
    <x v="210"/>
    <d v="1899-12-31T15:36:15"/>
    <s v="White Tea"/>
    <n v="2.65"/>
  </r>
  <r>
    <x v="210"/>
    <d v="1899-12-31T15:37:07"/>
    <s v="Apple Pie"/>
    <n v="3.25"/>
  </r>
  <r>
    <x v="210"/>
    <d v="1899-12-31T15:41:18"/>
    <s v="Apple Juice"/>
    <n v="3"/>
  </r>
  <r>
    <x v="210"/>
    <d v="1899-12-31T15:41:52"/>
    <s v="Waffle"/>
    <n v="1.5"/>
  </r>
  <r>
    <x v="211"/>
    <d v="1899-12-31T08:20:24"/>
    <s v="Waffle"/>
    <n v="1.5"/>
  </r>
  <r>
    <x v="211"/>
    <d v="1899-12-31T08:20:33"/>
    <s v="Brownie"/>
    <n v="3.5"/>
  </r>
  <r>
    <x v="211"/>
    <d v="1899-12-31T08:20:50"/>
    <s v="Latte"/>
    <n v="3.8"/>
  </r>
  <r>
    <x v="211"/>
    <d v="1899-12-31T08:21:50"/>
    <s v="Americano"/>
    <n v="2.75"/>
  </r>
  <r>
    <x v="211"/>
    <d v="1899-12-31T08:21:59"/>
    <s v="Apple Juice"/>
    <n v="3"/>
  </r>
  <r>
    <x v="211"/>
    <d v="1899-12-31T08:23:08"/>
    <s v="Orange Juice"/>
    <n v="3.5"/>
  </r>
  <r>
    <x v="211"/>
    <d v="1899-12-31T08:25:52"/>
    <s v="Black Tea"/>
    <n v="2"/>
  </r>
  <r>
    <x v="211"/>
    <d v="1899-12-31T08:27:01"/>
    <s v="White Tea"/>
    <n v="2.65"/>
  </r>
  <r>
    <x v="211"/>
    <d v="1899-12-31T08:28:36"/>
    <s v="Black Tea"/>
    <n v="2"/>
  </r>
  <r>
    <x v="211"/>
    <d v="1899-12-31T08:35:23"/>
    <s v="Waffle"/>
    <n v="1.5"/>
  </r>
  <r>
    <x v="211"/>
    <d v="1899-12-31T08:37:06"/>
    <s v="Orange Juice"/>
    <n v="3.5"/>
  </r>
  <r>
    <x v="211"/>
    <d v="1899-12-31T08:37:24"/>
    <s v="Hot Choc"/>
    <n v="3"/>
  </r>
  <r>
    <x v="211"/>
    <d v="1899-12-31T08:42:35"/>
    <s v="Americano"/>
    <n v="2.75"/>
  </r>
  <r>
    <x v="211"/>
    <d v="1899-12-31T08:44:27"/>
    <s v="Brownie"/>
    <n v="3.5"/>
  </r>
  <r>
    <x v="211"/>
    <d v="1899-12-31T08:45:27"/>
    <s v="White Tea"/>
    <n v="2.65"/>
  </r>
  <r>
    <x v="211"/>
    <d v="1899-12-31T08:45:45"/>
    <s v="Waffle"/>
    <n v="1.5"/>
  </r>
  <r>
    <x v="211"/>
    <d v="1899-12-31T08:48:03"/>
    <s v="Black Tea"/>
    <n v="2"/>
  </r>
  <r>
    <x v="211"/>
    <d v="1899-12-31T08:53:14"/>
    <s v="Apple Pie"/>
    <n v="3.25"/>
  </r>
  <r>
    <x v="211"/>
    <d v="1899-12-31T08:58:25"/>
    <s v="Black Tea"/>
    <n v="2"/>
  </r>
  <r>
    <x v="211"/>
    <d v="1899-12-31T08:58:42"/>
    <s v="Black Tea"/>
    <n v="2"/>
  </r>
  <r>
    <x v="211"/>
    <d v="1899-12-31T09:01:44"/>
    <s v="Latte"/>
    <n v="3.8"/>
  </r>
  <r>
    <x v="211"/>
    <d v="1899-12-31T09:02:53"/>
    <s v="Latte"/>
    <n v="3.8"/>
  </r>
  <r>
    <x v="211"/>
    <d v="1899-12-31T09:07:38"/>
    <s v="Lemonade"/>
    <n v="2.5"/>
  </r>
  <r>
    <x v="211"/>
    <d v="1899-12-31T09:22:36"/>
    <s v="Black Tea"/>
    <n v="2"/>
  </r>
  <r>
    <x v="211"/>
    <d v="1899-12-31T09:29:57"/>
    <s v="Lemonade"/>
    <n v="2.5"/>
  </r>
  <r>
    <x v="211"/>
    <d v="1899-12-31T09:36:00"/>
    <s v="Brownie"/>
    <n v="3.5"/>
  </r>
  <r>
    <x v="211"/>
    <d v="1899-12-31T09:37:26"/>
    <s v="Americano"/>
    <n v="2.75"/>
  </r>
  <r>
    <x v="211"/>
    <d v="1899-12-31T09:40:36"/>
    <s v="Orange Cake"/>
    <n v="2.99"/>
  </r>
  <r>
    <x v="211"/>
    <d v="1899-12-31T09:40:54"/>
    <s v="Black Tea"/>
    <n v="2"/>
  </r>
  <r>
    <x v="211"/>
    <d v="1899-12-31T09:42:20"/>
    <s v="White Tea"/>
    <n v="2.65"/>
  </r>
  <r>
    <x v="211"/>
    <d v="1899-12-31T09:42:55"/>
    <s v="Apple Juice"/>
    <n v="3"/>
  </r>
  <r>
    <x v="211"/>
    <d v="1899-12-31T09:46:48"/>
    <s v="Americano"/>
    <n v="2.75"/>
  </r>
  <r>
    <x v="211"/>
    <d v="1899-12-31T09:47:57"/>
    <s v="Latte"/>
    <n v="3.8"/>
  </r>
  <r>
    <x v="211"/>
    <d v="1899-12-31T09:49:58"/>
    <s v="Lemonade"/>
    <n v="2.5"/>
  </r>
  <r>
    <x v="211"/>
    <d v="1899-12-31T09:50:50"/>
    <s v="Brownie"/>
    <n v="3.5"/>
  </r>
  <r>
    <x v="211"/>
    <d v="1899-12-31T10:03:30"/>
    <s v="Black Tea"/>
    <n v="2"/>
  </r>
  <r>
    <x v="211"/>
    <d v="1899-12-31T10:09:16"/>
    <s v="Lemonade"/>
    <n v="2.5"/>
  </r>
  <r>
    <x v="211"/>
    <d v="1899-12-31T10:09:33"/>
    <s v="Brownie"/>
    <n v="3.5"/>
  </r>
  <r>
    <x v="211"/>
    <d v="1899-12-31T10:13:35"/>
    <s v="Latte"/>
    <n v="3.8"/>
  </r>
  <r>
    <x v="211"/>
    <d v="1899-12-31T10:14:01"/>
    <s v="Latte"/>
    <n v="3.8"/>
  </r>
  <r>
    <x v="211"/>
    <d v="1899-12-31T10:20:38"/>
    <s v="Latte"/>
    <n v="3.8"/>
  </r>
  <r>
    <x v="211"/>
    <d v="1899-12-31T10:23:48"/>
    <s v="Apple Pie"/>
    <n v="3.25"/>
  </r>
  <r>
    <x v="211"/>
    <d v="1899-12-31T10:31:09"/>
    <s v="Black Tea"/>
    <n v="2"/>
  </r>
  <r>
    <x v="211"/>
    <d v="1899-12-31T10:32:10"/>
    <s v="Latte"/>
    <n v="3.8"/>
  </r>
  <r>
    <x v="211"/>
    <d v="1899-12-31T10:32:36"/>
    <s v="Brownie"/>
    <n v="3.5"/>
  </r>
  <r>
    <x v="211"/>
    <d v="1899-12-31T10:34:11"/>
    <s v="Black Tea"/>
    <n v="2"/>
  </r>
  <r>
    <x v="211"/>
    <d v="1899-12-31T10:37:12"/>
    <s v="Brownie"/>
    <n v="3.5"/>
  </r>
  <r>
    <x v="211"/>
    <d v="1899-12-31T10:47:34"/>
    <s v="Latte"/>
    <n v="3.8"/>
  </r>
  <r>
    <x v="211"/>
    <d v="1899-12-31T10:51:01"/>
    <s v="Black Tea"/>
    <n v="2"/>
  </r>
  <r>
    <x v="211"/>
    <d v="1899-12-31T10:53:46"/>
    <s v="Hot Choc"/>
    <n v="3"/>
  </r>
  <r>
    <x v="211"/>
    <d v="1899-12-31T10:58:13"/>
    <s v="Apple Pie"/>
    <n v="3.25"/>
  </r>
  <r>
    <x v="211"/>
    <d v="1899-12-31T11:02:50"/>
    <s v="Black Tea"/>
    <n v="2"/>
  </r>
  <r>
    <x v="211"/>
    <d v="1899-12-31T11:08:53"/>
    <s v="Apple Pie"/>
    <n v="3.25"/>
  </r>
  <r>
    <x v="211"/>
    <d v="1899-12-31T11:17:31"/>
    <s v="Americano"/>
    <n v="2.75"/>
  </r>
  <r>
    <x v="211"/>
    <d v="1899-12-31T11:21:42"/>
    <s v="Black Tea"/>
    <n v="2"/>
  </r>
  <r>
    <x v="211"/>
    <d v="1899-12-31T11:24:43"/>
    <s v="Orange Juice"/>
    <n v="3.5"/>
  </r>
  <r>
    <x v="211"/>
    <d v="1899-12-31T11:25:35"/>
    <s v="White Tea"/>
    <n v="2.65"/>
  </r>
  <r>
    <x v="211"/>
    <d v="1899-12-31T11:27:36"/>
    <s v="Black Tea"/>
    <n v="2"/>
  </r>
  <r>
    <x v="211"/>
    <d v="1899-12-31T11:28:45"/>
    <s v="Latte"/>
    <n v="3.8"/>
  </r>
  <r>
    <x v="211"/>
    <d v="1899-12-31T11:40:16"/>
    <s v="Americano"/>
    <n v="2.75"/>
  </r>
  <r>
    <x v="211"/>
    <d v="1899-12-31T11:42:17"/>
    <s v="Latte"/>
    <n v="3.8"/>
  </r>
  <r>
    <x v="211"/>
    <d v="1899-12-31T11:43:35"/>
    <s v="Latte"/>
    <n v="3.8"/>
  </r>
  <r>
    <x v="211"/>
    <d v="1899-12-31T11:44:53"/>
    <s v="Orange Juice"/>
    <n v="3.5"/>
  </r>
  <r>
    <x v="211"/>
    <d v="1899-12-31T11:49:12"/>
    <s v="Orange Juice"/>
    <n v="3.5"/>
  </r>
  <r>
    <x v="211"/>
    <d v="1899-12-31T11:55:15"/>
    <s v="Orange Juice"/>
    <n v="3.5"/>
  </r>
  <r>
    <x v="211"/>
    <d v="1899-12-31T11:59:43"/>
    <s v="Brownie"/>
    <n v="3.5"/>
  </r>
  <r>
    <x v="211"/>
    <d v="1899-12-31T12:12:23"/>
    <s v="Lemonade"/>
    <n v="2.5"/>
  </r>
  <r>
    <x v="211"/>
    <d v="1899-12-31T12:14:33"/>
    <s v="Brownie"/>
    <n v="3.5"/>
  </r>
  <r>
    <x v="211"/>
    <d v="1899-12-31T12:17:00"/>
    <s v="Americano"/>
    <n v="2.75"/>
  </r>
  <r>
    <x v="211"/>
    <d v="1899-12-31T12:17:51"/>
    <s v="Black Tea"/>
    <n v="2"/>
  </r>
  <r>
    <x v="211"/>
    <d v="1899-12-31T12:22:54"/>
    <s v="Waffle"/>
    <n v="1.5"/>
  </r>
  <r>
    <x v="211"/>
    <d v="1899-12-31T12:25:55"/>
    <s v="Orange Juice"/>
    <n v="3.5"/>
  </r>
  <r>
    <x v="211"/>
    <d v="1899-12-31T12:37:44"/>
    <s v="Apple Juice"/>
    <n v="3"/>
  </r>
  <r>
    <x v="211"/>
    <d v="1899-12-31T12:41:37"/>
    <s v="White Tea"/>
    <n v="2.65"/>
  </r>
  <r>
    <x v="211"/>
    <d v="1899-12-31T12:52:51"/>
    <s v="Black Tea"/>
    <n v="2"/>
  </r>
  <r>
    <x v="211"/>
    <d v="1899-12-31T12:54:35"/>
    <s v="Latte"/>
    <n v="3.8"/>
  </r>
  <r>
    <x v="211"/>
    <d v="1899-12-31T12:54:43"/>
    <s v="Orange Juice"/>
    <n v="3.5"/>
  </r>
  <r>
    <x v="211"/>
    <d v="1899-12-31T12:57:53"/>
    <s v="Apple Pie"/>
    <n v="3.25"/>
  </r>
  <r>
    <x v="211"/>
    <d v="1899-12-31T12:58:02"/>
    <s v="Orange Juice"/>
    <n v="3.5"/>
  </r>
  <r>
    <x v="211"/>
    <d v="1899-12-31T13:06:58"/>
    <s v="Black Tea"/>
    <n v="2"/>
  </r>
  <r>
    <x v="211"/>
    <d v="1899-12-31T13:07:58"/>
    <s v="Orange Cake"/>
    <n v="2.99"/>
  </r>
  <r>
    <x v="211"/>
    <d v="1899-12-31T13:09:50"/>
    <s v="Black Tea"/>
    <n v="2"/>
  </r>
  <r>
    <x v="211"/>
    <d v="1899-12-31T13:09:50"/>
    <s v="Apple Pie"/>
    <n v="3.25"/>
  </r>
  <r>
    <x v="211"/>
    <d v="1899-12-31T13:12:00"/>
    <s v="Brownie"/>
    <n v="3.5"/>
  </r>
  <r>
    <x v="211"/>
    <d v="1899-12-31T13:12:17"/>
    <s v="Waffle"/>
    <n v="1.5"/>
  </r>
  <r>
    <x v="211"/>
    <d v="1899-12-31T13:13:18"/>
    <s v="Americano"/>
    <n v="2.75"/>
  </r>
  <r>
    <x v="211"/>
    <d v="1899-12-31T13:20:21"/>
    <s v="White Tea"/>
    <n v="2.65"/>
  </r>
  <r>
    <x v="211"/>
    <d v="1899-12-31T13:23:23"/>
    <s v="Waffle"/>
    <n v="1.5"/>
  </r>
  <r>
    <x v="211"/>
    <d v="1899-12-31T13:24:32"/>
    <s v="Waffle"/>
    <n v="1.5"/>
  </r>
  <r>
    <x v="211"/>
    <d v="1899-12-31T13:28:25"/>
    <s v="Lemonade"/>
    <n v="2.5"/>
  </r>
  <r>
    <x v="211"/>
    <d v="1899-12-31T13:31:35"/>
    <s v="Hot Choc"/>
    <n v="3"/>
  </r>
  <r>
    <x v="211"/>
    <d v="1899-12-31T13:33:01"/>
    <s v="Black Tea"/>
    <n v="2"/>
  </r>
  <r>
    <x v="211"/>
    <d v="1899-12-31T13:35:37"/>
    <s v="Americano"/>
    <n v="2.75"/>
  </r>
  <r>
    <x v="211"/>
    <d v="1899-12-31T13:41:14"/>
    <s v="Apple Juice"/>
    <n v="3"/>
  </r>
  <r>
    <x v="211"/>
    <d v="1899-12-31T13:46:42"/>
    <s v="Brownie"/>
    <n v="3.5"/>
  </r>
  <r>
    <x v="211"/>
    <d v="1899-12-31T13:49:44"/>
    <s v="Latte"/>
    <n v="3.8"/>
  </r>
  <r>
    <x v="211"/>
    <d v="1899-12-31T13:54:37"/>
    <s v="Apple Juice"/>
    <n v="3"/>
  </r>
  <r>
    <x v="211"/>
    <d v="1899-12-31T13:56:56"/>
    <s v="Americano"/>
    <n v="2.75"/>
  </r>
  <r>
    <x v="211"/>
    <d v="1899-12-31T13:58:13"/>
    <s v="Latte"/>
    <n v="3.8"/>
  </r>
  <r>
    <x v="211"/>
    <d v="1899-12-31T14:11:46"/>
    <s v="Black Tea"/>
    <n v="2"/>
  </r>
  <r>
    <x v="211"/>
    <d v="1899-12-31T14:12:37"/>
    <s v="Black Tea"/>
    <n v="2"/>
  </r>
  <r>
    <x v="211"/>
    <d v="1899-12-31T14:13:03"/>
    <s v="Latte"/>
    <n v="3.8"/>
  </r>
  <r>
    <x v="211"/>
    <d v="1899-12-31T14:18:14"/>
    <s v="Orange Juice"/>
    <n v="3.5"/>
  </r>
  <r>
    <x v="211"/>
    <d v="1899-12-31T14:19:32"/>
    <s v="Apple Juice"/>
    <n v="3"/>
  </r>
  <r>
    <x v="211"/>
    <d v="1899-12-31T14:26:44"/>
    <s v="Orange Juice"/>
    <n v="3.5"/>
  </r>
  <r>
    <x v="211"/>
    <d v="1899-12-31T14:30:29"/>
    <s v="Apple Pie"/>
    <n v="3.25"/>
  </r>
  <r>
    <x v="211"/>
    <d v="1899-12-31T14:31:38"/>
    <s v="Waffle"/>
    <n v="1.5"/>
  </r>
  <r>
    <x v="211"/>
    <d v="1899-12-31T14:40:34"/>
    <s v="Apple Pie"/>
    <n v="3.25"/>
  </r>
  <r>
    <x v="211"/>
    <d v="1899-12-31T14:45:19"/>
    <s v="Orange Juice"/>
    <n v="3.5"/>
  </r>
  <r>
    <x v="211"/>
    <d v="1899-12-31T14:46:19"/>
    <s v="Waffle"/>
    <n v="1.5"/>
  </r>
  <r>
    <x v="211"/>
    <d v="1899-12-31T14:50:30"/>
    <s v="Americano"/>
    <n v="2.75"/>
  </r>
  <r>
    <x v="211"/>
    <d v="1899-12-31T14:51:22"/>
    <s v="Black Tea"/>
    <n v="2"/>
  </r>
  <r>
    <x v="211"/>
    <d v="1899-12-31T14:55:49"/>
    <s v="Latte"/>
    <n v="3.8"/>
  </r>
  <r>
    <x v="211"/>
    <d v="1899-12-31T14:55:49"/>
    <s v="Americano"/>
    <n v="2.75"/>
  </r>
  <r>
    <x v="211"/>
    <d v="1899-12-31T14:56:07"/>
    <s v="Brownie"/>
    <n v="3.5"/>
  </r>
  <r>
    <x v="211"/>
    <d v="1899-12-31T14:58:51"/>
    <s v="Latte"/>
    <n v="3.8"/>
  </r>
  <r>
    <x v="211"/>
    <d v="1899-12-31T15:02:53"/>
    <s v="Americano"/>
    <n v="2.75"/>
  </r>
  <r>
    <x v="211"/>
    <d v="1899-12-31T15:04:45"/>
    <s v="White Tea"/>
    <n v="2.65"/>
  </r>
  <r>
    <x v="211"/>
    <d v="1899-12-31T15:05:46"/>
    <s v="Black Tea"/>
    <n v="2"/>
  </r>
  <r>
    <x v="211"/>
    <d v="1899-12-31T15:07:21"/>
    <s v="Lemonade"/>
    <n v="2.5"/>
  </r>
  <r>
    <x v="211"/>
    <d v="1899-12-31T15:11:40"/>
    <s v="Latte"/>
    <n v="3.8"/>
  </r>
  <r>
    <x v="211"/>
    <d v="1899-12-31T15:19:18"/>
    <s v="Apple Pie"/>
    <n v="3.25"/>
  </r>
  <r>
    <x v="211"/>
    <d v="1899-12-31T15:24:03"/>
    <s v="Lemonade"/>
    <n v="2.5"/>
  </r>
  <r>
    <x v="211"/>
    <d v="1899-12-31T15:30:40"/>
    <s v="Orange Juice"/>
    <n v="3.5"/>
  </r>
  <r>
    <x v="211"/>
    <d v="1899-12-31T15:30:58"/>
    <s v="Apple Pie"/>
    <n v="3.25"/>
  </r>
  <r>
    <x v="211"/>
    <d v="1899-12-31T15:31:24"/>
    <s v="Latte"/>
    <n v="3.8"/>
  </r>
  <r>
    <x v="211"/>
    <d v="1899-12-31T15:32:24"/>
    <s v="Brownie"/>
    <n v="3.5"/>
  </r>
  <r>
    <x v="211"/>
    <d v="1899-12-31T15:32:50"/>
    <s v="Black Tea"/>
    <n v="2"/>
  </r>
  <r>
    <x v="211"/>
    <d v="1899-12-31T15:36:17"/>
    <s v="Black Tea"/>
    <n v="2"/>
  </r>
  <r>
    <x v="211"/>
    <d v="1899-12-31T15:36:17"/>
    <s v="Orange Juice"/>
    <n v="3.5"/>
  </r>
  <r>
    <x v="211"/>
    <d v="1899-12-31T15:41:02"/>
    <s v="Black Tea"/>
    <n v="2"/>
  </r>
  <r>
    <x v="212"/>
    <d v="1899-12-31T08:22:44"/>
    <s v="Brownie"/>
    <n v="3.5"/>
  </r>
  <r>
    <x v="212"/>
    <d v="1899-12-31T08:25:11"/>
    <s v="Black Tea"/>
    <n v="2"/>
  </r>
  <r>
    <x v="212"/>
    <d v="1899-12-31T08:26:46"/>
    <s v="Apple Pie"/>
    <n v="3.25"/>
  </r>
  <r>
    <x v="212"/>
    <d v="1899-12-31T08:27:12"/>
    <s v="Orange Juice"/>
    <n v="3.5"/>
  </r>
  <r>
    <x v="212"/>
    <d v="1899-12-31T08:27:55"/>
    <s v="Latte"/>
    <n v="3.8"/>
  </r>
  <r>
    <x v="212"/>
    <d v="1899-12-31T08:28:04"/>
    <s v="White Tea"/>
    <n v="2.65"/>
  </r>
  <r>
    <x v="212"/>
    <d v="1899-12-31T08:28:39"/>
    <s v="Apple Pie"/>
    <n v="3.25"/>
  </r>
  <r>
    <x v="212"/>
    <d v="1899-12-31T08:29:13"/>
    <s v="Waffle"/>
    <n v="1.5"/>
  </r>
  <r>
    <x v="212"/>
    <d v="1899-12-31T08:31:31"/>
    <s v="Apple Pie"/>
    <n v="3.25"/>
  </r>
  <r>
    <x v="212"/>
    <d v="1899-12-31T08:31:31"/>
    <s v="White Tea"/>
    <n v="2.65"/>
  </r>
  <r>
    <x v="212"/>
    <d v="1899-12-31T08:33:58"/>
    <s v="Waffle"/>
    <n v="1.5"/>
  </r>
  <r>
    <x v="212"/>
    <d v="1899-12-31T08:35:07"/>
    <s v="Latte"/>
    <n v="3.8"/>
  </r>
  <r>
    <x v="212"/>
    <d v="1899-12-31T08:35:51"/>
    <s v="Apple Pie"/>
    <n v="3.25"/>
  </r>
  <r>
    <x v="212"/>
    <d v="1899-12-31T08:38:00"/>
    <s v="White Tea"/>
    <n v="2.65"/>
  </r>
  <r>
    <x v="212"/>
    <d v="1899-12-31T08:43:46"/>
    <s v="Orange Juice"/>
    <n v="3.5"/>
  </r>
  <r>
    <x v="212"/>
    <d v="1899-12-31T08:57:18"/>
    <s v="White Tea"/>
    <n v="2.65"/>
  </r>
  <r>
    <x v="212"/>
    <d v="1899-12-31T08:59:54"/>
    <s v="Orange Cake"/>
    <n v="2.99"/>
  </r>
  <r>
    <x v="212"/>
    <d v="1899-12-31T09:11:33"/>
    <s v="Waffle"/>
    <n v="1.5"/>
  </r>
  <r>
    <x v="212"/>
    <d v="1899-12-31T09:16:18"/>
    <s v="Black Tea"/>
    <n v="2"/>
  </r>
  <r>
    <x v="212"/>
    <d v="1899-12-31T09:17:28"/>
    <s v="Latte"/>
    <n v="3.8"/>
  </r>
  <r>
    <x v="212"/>
    <d v="1899-12-31T09:18:45"/>
    <s v="Apple Juice"/>
    <n v="3"/>
  </r>
  <r>
    <x v="212"/>
    <d v="1899-12-31T09:22:21"/>
    <s v="White Tea"/>
    <n v="2.65"/>
  </r>
  <r>
    <x v="212"/>
    <d v="1899-12-31T09:22:30"/>
    <s v="Lemonade"/>
    <n v="2.5"/>
  </r>
  <r>
    <x v="212"/>
    <d v="1899-12-31T09:25:49"/>
    <s v="Americano"/>
    <n v="2.75"/>
  </r>
  <r>
    <x v="212"/>
    <d v="1899-12-31T09:28:24"/>
    <s v="Black Tea"/>
    <n v="2"/>
  </r>
  <r>
    <x v="212"/>
    <d v="1899-12-31T09:28:24"/>
    <s v="Black Tea"/>
    <n v="2"/>
  </r>
  <r>
    <x v="212"/>
    <d v="1899-12-31T09:28:50"/>
    <s v="Black Tea"/>
    <n v="2"/>
  </r>
  <r>
    <x v="212"/>
    <d v="1899-12-31T09:31:08"/>
    <s v="Black Tea"/>
    <n v="2"/>
  </r>
  <r>
    <x v="212"/>
    <d v="1899-12-31T09:34:27"/>
    <s v="Brownie"/>
    <n v="3.5"/>
  </r>
  <r>
    <x v="212"/>
    <d v="1899-12-31T09:40:13"/>
    <s v="Latte"/>
    <n v="3.8"/>
  </r>
  <r>
    <x v="212"/>
    <d v="1899-12-31T09:40:56"/>
    <s v="Latte"/>
    <n v="3.8"/>
  </r>
  <r>
    <x v="212"/>
    <d v="1899-12-31T09:43:49"/>
    <s v="Brownie"/>
    <n v="3.5"/>
  </r>
  <r>
    <x v="212"/>
    <d v="1899-12-31T09:47:51"/>
    <s v="Apple Juice"/>
    <n v="3"/>
  </r>
  <r>
    <x v="212"/>
    <d v="1899-12-31T09:51:35"/>
    <s v="Apple Pie"/>
    <n v="3.25"/>
  </r>
  <r>
    <x v="212"/>
    <d v="1899-12-31T09:56:12"/>
    <s v="Black Tea"/>
    <n v="2"/>
  </r>
  <r>
    <x v="212"/>
    <d v="1899-12-31T09:58:04"/>
    <s v="Black Tea"/>
    <n v="2"/>
  </r>
  <r>
    <x v="212"/>
    <d v="1899-12-31T09:58:21"/>
    <s v="White Tea"/>
    <n v="2.65"/>
  </r>
  <r>
    <x v="212"/>
    <d v="1899-12-31T09:59:30"/>
    <s v="Apple Pie"/>
    <n v="3.25"/>
  </r>
  <r>
    <x v="212"/>
    <d v="1899-12-31T09:59:56"/>
    <s v="Lemonade"/>
    <n v="2.5"/>
  </r>
  <r>
    <x v="212"/>
    <d v="1899-12-31T10:00:31"/>
    <s v="Orange Juice"/>
    <n v="3.5"/>
  </r>
  <r>
    <x v="212"/>
    <d v="1899-12-31T10:02:58"/>
    <s v="Orange Juice"/>
    <n v="3.5"/>
  </r>
  <r>
    <x v="212"/>
    <d v="1899-12-31T10:06:51"/>
    <s v="Latte"/>
    <n v="3.8"/>
  </r>
  <r>
    <x v="212"/>
    <d v="1899-12-31T10:08:35"/>
    <s v="Black Tea"/>
    <n v="2"/>
  </r>
  <r>
    <x v="212"/>
    <d v="1899-12-31T10:10:27"/>
    <s v="Black Tea"/>
    <n v="2"/>
  </r>
  <r>
    <x v="212"/>
    <d v="1899-12-31T10:15:30"/>
    <s v="Americano"/>
    <n v="2.75"/>
  </r>
  <r>
    <x v="212"/>
    <d v="1899-12-31T10:18:22"/>
    <s v="Americano"/>
    <n v="2.75"/>
  </r>
  <r>
    <x v="212"/>
    <d v="1899-12-31T10:21:24"/>
    <s v="Waffle"/>
    <n v="1.5"/>
  </r>
  <r>
    <x v="212"/>
    <d v="1899-12-31T10:26:43"/>
    <s v="Americano"/>
    <n v="2.75"/>
  </r>
  <r>
    <x v="212"/>
    <d v="1899-12-31T10:29:54"/>
    <s v="Black Tea"/>
    <n v="2"/>
  </r>
  <r>
    <x v="212"/>
    <d v="1899-12-31T10:36:22"/>
    <s v="Black Tea"/>
    <n v="2"/>
  </r>
  <r>
    <x v="212"/>
    <d v="1899-12-31T10:36:57"/>
    <s v="Black Tea"/>
    <n v="2"/>
  </r>
  <r>
    <x v="212"/>
    <d v="1899-12-31T10:37:40"/>
    <s v="Orange Juice"/>
    <n v="3.5"/>
  </r>
  <r>
    <x v="212"/>
    <d v="1899-12-31T10:39:32"/>
    <s v="White Tea"/>
    <n v="2.65"/>
  </r>
  <r>
    <x v="212"/>
    <d v="1899-12-31T10:43:52"/>
    <s v="Latte"/>
    <n v="3.8"/>
  </r>
  <r>
    <x v="212"/>
    <d v="1899-12-31T10:44:26"/>
    <s v="Black Tea"/>
    <n v="2"/>
  </r>
  <r>
    <x v="212"/>
    <d v="1899-12-31T10:47:02"/>
    <s v="Latte"/>
    <n v="3.8"/>
  </r>
  <r>
    <x v="212"/>
    <d v="1899-12-31T10:55:31"/>
    <s v="Black Tea"/>
    <n v="2"/>
  </r>
  <r>
    <x v="212"/>
    <d v="1899-12-31T10:58:07"/>
    <s v="Lemonade"/>
    <n v="2.5"/>
  </r>
  <r>
    <x v="212"/>
    <d v="1899-12-31T10:58:16"/>
    <s v="Waffle"/>
    <n v="1.5"/>
  </r>
  <r>
    <x v="212"/>
    <d v="1899-12-31T10:59:25"/>
    <s v="Latte"/>
    <n v="3.8"/>
  </r>
  <r>
    <x v="212"/>
    <d v="1899-12-31T11:01:08"/>
    <s v="Orange Juice"/>
    <n v="3.5"/>
  </r>
  <r>
    <x v="212"/>
    <d v="1899-12-31T11:02:43"/>
    <s v="Black Tea"/>
    <n v="2"/>
  </r>
  <r>
    <x v="212"/>
    <d v="1899-12-31T11:03:27"/>
    <s v="Lemonade"/>
    <n v="2.5"/>
  </r>
  <r>
    <x v="212"/>
    <d v="1899-12-31T11:03:53"/>
    <s v="White Tea"/>
    <n v="2.65"/>
  </r>
  <r>
    <x v="212"/>
    <d v="1899-12-31T11:06:11"/>
    <s v="Apple Juice"/>
    <n v="3"/>
  </r>
  <r>
    <x v="212"/>
    <d v="1899-12-31T11:11:05"/>
    <s v="Black Tea"/>
    <n v="2"/>
  </r>
  <r>
    <x v="212"/>
    <d v="1899-12-31T11:11:39"/>
    <s v="Lemonade"/>
    <n v="2.5"/>
  </r>
  <r>
    <x v="212"/>
    <d v="1899-12-31T11:13:06"/>
    <s v="Apple Pie"/>
    <n v="3.25"/>
  </r>
  <r>
    <x v="212"/>
    <d v="1899-12-31T11:17:51"/>
    <s v="Waffle"/>
    <n v="1.5"/>
  </r>
  <r>
    <x v="212"/>
    <d v="1899-12-31T11:19:00"/>
    <s v="Orange Juice"/>
    <n v="3.5"/>
  </r>
  <r>
    <x v="212"/>
    <d v="1899-12-31T11:19:34"/>
    <s v="Brownie"/>
    <n v="3.5"/>
  </r>
  <r>
    <x v="212"/>
    <d v="1899-12-31T11:24:11"/>
    <s v="Waffle"/>
    <n v="1.5"/>
  </r>
  <r>
    <x v="212"/>
    <d v="1899-12-31T11:26:29"/>
    <s v="Black Tea"/>
    <n v="2"/>
  </r>
  <r>
    <x v="212"/>
    <d v="1899-12-31T11:29:22"/>
    <s v="Latte"/>
    <n v="3.8"/>
  </r>
  <r>
    <x v="212"/>
    <d v="1899-12-31T11:33:24"/>
    <s v="Latte"/>
    <n v="3.8"/>
  </r>
  <r>
    <x v="212"/>
    <d v="1899-12-31T11:35:16"/>
    <s v="Waffle"/>
    <n v="1.5"/>
  </r>
  <r>
    <x v="212"/>
    <d v="1899-12-31T11:43:46"/>
    <s v="Latte"/>
    <n v="3.8"/>
  </r>
  <r>
    <x v="212"/>
    <d v="1899-12-31T11:43:46"/>
    <s v="Orange Juice"/>
    <n v="3.5"/>
  </r>
  <r>
    <x v="212"/>
    <d v="1899-12-31T11:55:17"/>
    <s v="Apple Pie"/>
    <n v="3.25"/>
  </r>
  <r>
    <x v="212"/>
    <d v="1899-12-31T11:57:01"/>
    <s v="Brownie"/>
    <n v="3.5"/>
  </r>
  <r>
    <x v="212"/>
    <d v="1899-12-31T11:57:09"/>
    <s v="Americano"/>
    <n v="2.75"/>
  </r>
  <r>
    <x v="212"/>
    <d v="1899-12-31T11:57:18"/>
    <s v="Latte"/>
    <n v="3.8"/>
  </r>
  <r>
    <x v="212"/>
    <d v="1899-12-31T11:58:18"/>
    <s v="Lemonade"/>
    <n v="2.5"/>
  </r>
  <r>
    <x v="212"/>
    <d v="1899-12-31T12:02:29"/>
    <s v="Americano"/>
    <n v="2.75"/>
  </r>
  <r>
    <x v="212"/>
    <d v="1899-12-31T12:09:24"/>
    <s v="Waffle"/>
    <n v="1.5"/>
  </r>
  <r>
    <x v="212"/>
    <d v="1899-12-31T12:10:16"/>
    <s v="Apple Pie"/>
    <n v="3.25"/>
  </r>
  <r>
    <x v="212"/>
    <d v="1899-12-31T12:13:26"/>
    <s v="Latte"/>
    <n v="3.8"/>
  </r>
  <r>
    <x v="212"/>
    <d v="1899-12-31T12:18:02"/>
    <s v="Orange Juice"/>
    <n v="3.5"/>
  </r>
  <r>
    <x v="212"/>
    <d v="1899-12-31T12:23:39"/>
    <s v="Hot Choc"/>
    <n v="3"/>
  </r>
  <r>
    <x v="212"/>
    <d v="1899-12-31T12:24:57"/>
    <s v="Brownie"/>
    <n v="3.5"/>
  </r>
  <r>
    <x v="212"/>
    <d v="1899-12-31T12:35:10"/>
    <s v="Lemonade"/>
    <n v="2.5"/>
  </r>
  <r>
    <x v="212"/>
    <d v="1899-12-31T12:37:29"/>
    <s v="Latte"/>
    <n v="3.8"/>
  </r>
  <r>
    <x v="212"/>
    <d v="1899-12-31T12:40:21"/>
    <s v="Brownie"/>
    <n v="3.5"/>
  </r>
  <r>
    <x v="212"/>
    <d v="1899-12-31T12:49:26"/>
    <s v="Brownie"/>
    <n v="3.5"/>
  </r>
  <r>
    <x v="212"/>
    <d v="1899-12-31T12:49:43"/>
    <s v="Apple Pie"/>
    <n v="3.25"/>
  </r>
  <r>
    <x v="212"/>
    <d v="1899-12-31T12:55:20"/>
    <s v="Apple Juice"/>
    <n v="3"/>
  </r>
  <r>
    <x v="212"/>
    <d v="1899-12-31T12:56:29"/>
    <s v="Black Tea"/>
    <n v="2"/>
  </r>
  <r>
    <x v="212"/>
    <d v="1899-12-31T13:01:49"/>
    <s v="White Tea"/>
    <n v="2.65"/>
  </r>
  <r>
    <x v="212"/>
    <d v="1899-12-31T13:01:49"/>
    <s v="Latte"/>
    <n v="3.8"/>
  </r>
  <r>
    <x v="212"/>
    <d v="1899-12-31T13:04:07"/>
    <s v="Black Tea"/>
    <n v="2"/>
  </r>
  <r>
    <x v="212"/>
    <d v="1899-12-31T13:06:42"/>
    <s v="Waffle"/>
    <n v="1.5"/>
  </r>
  <r>
    <x v="212"/>
    <d v="1899-12-31T13:10:53"/>
    <s v="Orange Cake"/>
    <n v="2.99"/>
  </r>
  <r>
    <x v="212"/>
    <d v="1899-12-31T13:19:14"/>
    <s v="Apple Juice"/>
    <n v="3"/>
  </r>
  <r>
    <x v="212"/>
    <d v="1899-12-31T13:19:23"/>
    <s v="White Tea"/>
    <n v="2.65"/>
  </r>
  <r>
    <x v="212"/>
    <d v="1899-12-31T13:28:44"/>
    <s v="Brownie"/>
    <n v="3.5"/>
  </r>
  <r>
    <x v="212"/>
    <d v="1899-12-31T13:32:55"/>
    <s v="Apple Juice"/>
    <n v="3"/>
  </r>
  <r>
    <x v="212"/>
    <d v="1899-12-31T13:44:43"/>
    <s v="Apple Pie"/>
    <n v="3.25"/>
  </r>
  <r>
    <x v="212"/>
    <d v="1899-12-31T13:52:47"/>
    <s v="Apple Juice"/>
    <n v="3"/>
  </r>
  <r>
    <x v="212"/>
    <d v="1899-12-31T13:58:59"/>
    <s v="Orange Juice"/>
    <n v="3.5"/>
  </r>
  <r>
    <x v="212"/>
    <d v="1899-12-31T14:00:17"/>
    <s v="Apple Pie"/>
    <n v="3.25"/>
  </r>
  <r>
    <x v="212"/>
    <d v="1899-12-31T14:00:51"/>
    <s v="Black Tea"/>
    <n v="2"/>
  </r>
  <r>
    <x v="212"/>
    <d v="1899-12-31T14:01:17"/>
    <s v="Hot Choc"/>
    <n v="3"/>
  </r>
  <r>
    <x v="212"/>
    <d v="1899-12-31T14:01:52"/>
    <s v="Americano"/>
    <n v="2.75"/>
  </r>
  <r>
    <x v="212"/>
    <d v="1899-12-31T14:03:35"/>
    <s v="Latte"/>
    <n v="3.8"/>
  </r>
  <r>
    <x v="212"/>
    <d v="1899-12-31T14:04:01"/>
    <s v="Latte"/>
    <n v="3.8"/>
  </r>
  <r>
    <x v="212"/>
    <d v="1899-12-31T14:05:45"/>
    <s v="Waffle"/>
    <n v="1.5"/>
  </r>
  <r>
    <x v="212"/>
    <d v="1899-12-31T14:11:30"/>
    <s v="Brownie"/>
    <n v="3.5"/>
  </r>
  <r>
    <x v="212"/>
    <d v="1899-12-31T14:12:31"/>
    <s v="White Tea"/>
    <n v="2.65"/>
  </r>
  <r>
    <x v="212"/>
    <d v="1899-12-31T14:12:40"/>
    <s v="Orange Juice"/>
    <n v="3.5"/>
  </r>
  <r>
    <x v="212"/>
    <d v="1899-12-31T14:12:40"/>
    <s v="Black Tea"/>
    <n v="2"/>
  </r>
  <r>
    <x v="212"/>
    <d v="1899-12-31T14:16:24"/>
    <s v="Latte"/>
    <n v="3.8"/>
  </r>
  <r>
    <x v="212"/>
    <d v="1899-12-31T14:20:00"/>
    <s v="Waffle"/>
    <n v="1.5"/>
  </r>
  <r>
    <x v="212"/>
    <d v="1899-12-31T14:21:09"/>
    <s v="Latte"/>
    <n v="3.8"/>
  </r>
  <r>
    <x v="212"/>
    <d v="1899-12-31T14:24:02"/>
    <s v="Waffle"/>
    <n v="1.5"/>
  </r>
  <r>
    <x v="212"/>
    <d v="1899-12-31T14:25:11"/>
    <s v="Latte"/>
    <n v="3.8"/>
  </r>
  <r>
    <x v="212"/>
    <d v="1899-12-31T14:26:12"/>
    <s v="Apple Juice"/>
    <n v="3"/>
  </r>
  <r>
    <x v="212"/>
    <d v="1899-12-31T14:26:20"/>
    <s v="Lemonade"/>
    <n v="2.5"/>
  </r>
  <r>
    <x v="212"/>
    <d v="1899-12-31T14:27:04"/>
    <s v="Hot Choc"/>
    <n v="3"/>
  </r>
  <r>
    <x v="212"/>
    <d v="1899-12-31T14:29:30"/>
    <s v="Lemonade"/>
    <n v="2.5"/>
  </r>
  <r>
    <x v="212"/>
    <d v="1899-12-31T14:35:59"/>
    <s v="Black Tea"/>
    <n v="2"/>
  </r>
  <r>
    <x v="212"/>
    <d v="1899-12-31T14:41:45"/>
    <s v="Latte"/>
    <n v="3.8"/>
  </r>
  <r>
    <x v="212"/>
    <d v="1899-12-31T14:44:29"/>
    <s v="Apple Juice"/>
    <n v="3"/>
  </r>
  <r>
    <x v="212"/>
    <d v="1899-12-31T14:44:46"/>
    <s v="Waffle"/>
    <n v="1.5"/>
  </r>
  <r>
    <x v="212"/>
    <d v="1899-12-31T14:58:18"/>
    <s v="Lemonade"/>
    <n v="2.5"/>
  </r>
  <r>
    <x v="212"/>
    <d v="1899-12-31T15:11:25"/>
    <s v="Brownie"/>
    <n v="3.5"/>
  </r>
  <r>
    <x v="212"/>
    <d v="1899-12-31T15:11:42"/>
    <s v="Latte"/>
    <n v="3.8"/>
  </r>
  <r>
    <x v="212"/>
    <d v="1899-12-31T15:12:17"/>
    <s v="Waffle"/>
    <n v="1.5"/>
  </r>
  <r>
    <x v="212"/>
    <d v="1899-12-31T15:13:43"/>
    <s v="Latte"/>
    <n v="3.8"/>
  </r>
  <r>
    <x v="212"/>
    <d v="1899-12-31T15:14:00"/>
    <s v="Hot Choc"/>
    <n v="3"/>
  </r>
  <r>
    <x v="212"/>
    <d v="1899-12-31T15:14:35"/>
    <s v="Latte"/>
    <n v="3.8"/>
  </r>
  <r>
    <x v="212"/>
    <d v="1899-12-31T15:17:28"/>
    <s v="White Tea"/>
    <n v="2.65"/>
  </r>
  <r>
    <x v="212"/>
    <d v="1899-12-31T15:24:14"/>
    <s v="White Tea"/>
    <n v="2.65"/>
  </r>
  <r>
    <x v="212"/>
    <d v="1899-12-31T15:25:40"/>
    <s v="Americano"/>
    <n v="2.75"/>
  </r>
  <r>
    <x v="212"/>
    <d v="1899-12-31T15:27:24"/>
    <s v="Black Tea"/>
    <n v="2"/>
  </r>
  <r>
    <x v="212"/>
    <d v="1899-12-31T15:27:32"/>
    <s v="Apple Pie"/>
    <n v="3.25"/>
  </r>
  <r>
    <x v="212"/>
    <d v="1899-12-31T15:28:24"/>
    <s v="Latte"/>
    <n v="3.8"/>
  </r>
  <r>
    <x v="212"/>
    <d v="1899-12-31T15:28:59"/>
    <s v="Waffle"/>
    <n v="1.5"/>
  </r>
  <r>
    <x v="212"/>
    <d v="1899-12-31T15:32:43"/>
    <s v="Latte"/>
    <n v="3.8"/>
  </r>
  <r>
    <x v="212"/>
    <d v="1899-12-31T15:33:01"/>
    <s v="Black Tea"/>
    <n v="2"/>
  </r>
  <r>
    <x v="213"/>
    <d v="1899-12-31T08:21:03"/>
    <s v="Brownie"/>
    <n v="3.5"/>
  </r>
  <r>
    <x v="213"/>
    <d v="1899-12-31T08:25:48"/>
    <s v="Black Tea"/>
    <n v="2"/>
  </r>
  <r>
    <x v="213"/>
    <d v="1899-12-31T08:25:57"/>
    <s v="Latte"/>
    <n v="3.8"/>
  </r>
  <r>
    <x v="213"/>
    <d v="1899-12-31T08:30:24"/>
    <s v="Latte"/>
    <n v="3.8"/>
  </r>
  <r>
    <x v="213"/>
    <d v="1899-12-31T08:31:51"/>
    <s v="Apple Pie"/>
    <n v="3.25"/>
  </r>
  <r>
    <x v="213"/>
    <d v="1899-12-31T08:32:34"/>
    <s v="White Tea"/>
    <n v="2.65"/>
  </r>
  <r>
    <x v="213"/>
    <d v="1899-12-31T08:32:34"/>
    <s v="Americano"/>
    <n v="2.75"/>
  </r>
  <r>
    <x v="213"/>
    <d v="1899-12-31T08:33:17"/>
    <s v="Black Tea"/>
    <n v="2"/>
  </r>
  <r>
    <x v="213"/>
    <d v="1899-12-31T08:33:26"/>
    <s v="Apple Juice"/>
    <n v="3"/>
  </r>
  <r>
    <x v="213"/>
    <d v="1899-12-31T08:36:45"/>
    <s v="Waffle"/>
    <n v="1.5"/>
  </r>
  <r>
    <x v="213"/>
    <d v="1899-12-31T08:41:04"/>
    <s v="Americano"/>
    <n v="2.75"/>
  </r>
  <r>
    <x v="213"/>
    <d v="1899-12-31T08:43:31"/>
    <s v="Black Tea"/>
    <n v="2"/>
  </r>
  <r>
    <x v="213"/>
    <d v="1899-12-31T08:50:34"/>
    <s v="Black Tea"/>
    <n v="2"/>
  </r>
  <r>
    <x v="213"/>
    <d v="1899-12-31T08:52:35"/>
    <s v="Waffle"/>
    <n v="1.5"/>
  </r>
  <r>
    <x v="213"/>
    <d v="1899-12-31T08:56:20"/>
    <s v="Apple Juice"/>
    <n v="3"/>
  </r>
  <r>
    <x v="213"/>
    <d v="1899-12-31T09:04:06"/>
    <s v="Americano"/>
    <n v="2.75"/>
  </r>
  <r>
    <x v="213"/>
    <d v="1899-12-31T09:13:36"/>
    <s v="Latte"/>
    <n v="3.8"/>
  </r>
  <r>
    <x v="213"/>
    <d v="1899-12-31T09:13:54"/>
    <s v="Waffle"/>
    <n v="1.5"/>
  </r>
  <r>
    <x v="213"/>
    <d v="1899-12-31T09:18:48"/>
    <s v="Lemonade"/>
    <n v="2.5"/>
  </r>
  <r>
    <x v="213"/>
    <d v="1899-12-31T09:21:06"/>
    <s v="Apple Pie"/>
    <n v="3.25"/>
  </r>
  <r>
    <x v="213"/>
    <d v="1899-12-31T09:29:27"/>
    <s v="Hot Choc"/>
    <n v="3"/>
  </r>
  <r>
    <x v="213"/>
    <d v="1899-12-31T09:29:53"/>
    <s v="Latte"/>
    <n v="3.8"/>
  </r>
  <r>
    <x v="213"/>
    <d v="1899-12-31T09:30:36"/>
    <s v="Waffle"/>
    <n v="1.5"/>
  </r>
  <r>
    <x v="213"/>
    <d v="1899-12-31T09:31:28"/>
    <s v="Orange Juice"/>
    <n v="3.5"/>
  </r>
  <r>
    <x v="213"/>
    <d v="1899-12-31T09:33:37"/>
    <s v="Black Tea"/>
    <n v="2"/>
  </r>
  <r>
    <x v="213"/>
    <d v="1899-12-31T09:38:57"/>
    <s v="Waffle"/>
    <n v="1.5"/>
  </r>
  <r>
    <x v="213"/>
    <d v="1899-12-31T09:47:18"/>
    <s v="Apple Pie"/>
    <n v="3.25"/>
  </r>
  <r>
    <x v="213"/>
    <d v="1899-12-31T09:49:02"/>
    <s v="Latte"/>
    <n v="3.8"/>
  </r>
  <r>
    <x v="213"/>
    <d v="1899-12-31T09:49:02"/>
    <s v="Latte"/>
    <n v="3.8"/>
  </r>
  <r>
    <x v="213"/>
    <d v="1899-12-31T09:51:20"/>
    <s v="Black Tea"/>
    <n v="2"/>
  </r>
  <r>
    <x v="213"/>
    <d v="1899-12-31T09:59:50"/>
    <s v="Hot Choc"/>
    <n v="3"/>
  </r>
  <r>
    <x v="213"/>
    <d v="1899-12-31T10:04:09"/>
    <s v="Black Tea"/>
    <n v="2"/>
  </r>
  <r>
    <x v="213"/>
    <d v="1899-12-31T10:07:19"/>
    <s v="Black Tea"/>
    <n v="2"/>
  </r>
  <r>
    <x v="213"/>
    <d v="1899-12-31T10:13:31"/>
    <s v="Waffle"/>
    <n v="1.5"/>
  </r>
  <r>
    <x v="213"/>
    <d v="1899-12-31T10:15:23"/>
    <s v="White Tea"/>
    <n v="2.65"/>
  </r>
  <r>
    <x v="213"/>
    <d v="1899-12-31T10:17:41"/>
    <s v="Black Tea"/>
    <n v="2"/>
  </r>
  <r>
    <x v="213"/>
    <d v="1899-12-31T10:18:33"/>
    <s v="Latte"/>
    <n v="3.8"/>
  </r>
  <r>
    <x v="213"/>
    <d v="1899-12-31T10:21:09"/>
    <s v="Orange Juice"/>
    <n v="3.5"/>
  </r>
  <r>
    <x v="213"/>
    <d v="1899-12-31T10:28:55"/>
    <s v="Latte"/>
    <n v="3.8"/>
  </r>
  <r>
    <x v="213"/>
    <d v="1899-12-31T10:31:05"/>
    <s v="Waffle"/>
    <n v="1.5"/>
  </r>
  <r>
    <x v="213"/>
    <d v="1899-12-31T10:31:57"/>
    <s v="Black Tea"/>
    <n v="2"/>
  </r>
  <r>
    <x v="213"/>
    <d v="1899-12-31T10:36:16"/>
    <s v="Waffle"/>
    <n v="1.5"/>
  </r>
  <r>
    <x v="213"/>
    <d v="1899-12-31T10:37:34"/>
    <s v="Apple Pie"/>
    <n v="3.25"/>
  </r>
  <r>
    <x v="213"/>
    <d v="1899-12-31T10:38:00"/>
    <s v="Apple Pie"/>
    <n v="3.25"/>
  </r>
  <r>
    <x v="213"/>
    <d v="1899-12-31T10:38:51"/>
    <s v="Lemonade"/>
    <n v="2.5"/>
  </r>
  <r>
    <x v="213"/>
    <d v="1899-12-31T10:40:44"/>
    <s v="Orange Juice"/>
    <n v="3.5"/>
  </r>
  <r>
    <x v="213"/>
    <d v="1899-12-31T10:41:36"/>
    <s v="Lemonade"/>
    <n v="2.5"/>
  </r>
  <r>
    <x v="213"/>
    <d v="1899-12-31T10:44:11"/>
    <s v="Brownie"/>
    <n v="3.5"/>
  </r>
  <r>
    <x v="213"/>
    <d v="1899-12-31T10:48:04"/>
    <s v="White Tea"/>
    <n v="2.65"/>
  </r>
  <r>
    <x v="213"/>
    <d v="1899-12-31T10:49:22"/>
    <s v="Americano"/>
    <n v="2.75"/>
  </r>
  <r>
    <x v="213"/>
    <d v="1899-12-31T10:49:48"/>
    <s v="Apple Juice"/>
    <n v="3"/>
  </r>
  <r>
    <x v="213"/>
    <d v="1899-12-31T10:50:31"/>
    <s v="Latte"/>
    <n v="3.8"/>
  </r>
  <r>
    <x v="213"/>
    <d v="1899-12-31T10:56:51"/>
    <s v="White Tea"/>
    <n v="2.65"/>
  </r>
  <r>
    <x v="213"/>
    <d v="1899-12-31T10:57:43"/>
    <s v="Waffle"/>
    <n v="1.5"/>
  </r>
  <r>
    <x v="213"/>
    <d v="1899-12-31T11:14:08"/>
    <s v="Black Tea"/>
    <n v="2"/>
  </r>
  <r>
    <x v="213"/>
    <d v="1899-12-31T11:23:30"/>
    <s v="Latte"/>
    <n v="3.8"/>
  </r>
  <r>
    <x v="213"/>
    <d v="1899-12-31T11:27:14"/>
    <s v="Latte"/>
    <n v="3.8"/>
  </r>
  <r>
    <x v="213"/>
    <d v="1899-12-31T11:30:16"/>
    <s v="Lemonade"/>
    <n v="2.5"/>
  </r>
  <r>
    <x v="213"/>
    <d v="1899-12-31T11:33:17"/>
    <s v="Lemonade"/>
    <n v="2.5"/>
  </r>
  <r>
    <x v="213"/>
    <d v="1899-12-31T11:38:11"/>
    <s v="Americano"/>
    <n v="2.75"/>
  </r>
  <r>
    <x v="213"/>
    <d v="1899-12-31T11:38:20"/>
    <s v="Apple Pie"/>
    <n v="3.25"/>
  </r>
  <r>
    <x v="213"/>
    <d v="1899-12-31T11:39:29"/>
    <s v="Waffle"/>
    <n v="1.5"/>
  </r>
  <r>
    <x v="213"/>
    <d v="1899-12-31T11:42:13"/>
    <s v="Latte"/>
    <n v="3.8"/>
  </r>
  <r>
    <x v="213"/>
    <d v="1899-12-31T11:42:22"/>
    <s v="Waffle"/>
    <n v="1.5"/>
  </r>
  <r>
    <x v="213"/>
    <d v="1899-12-31T11:44:57"/>
    <s v="Americano"/>
    <n v="2.75"/>
  </r>
  <r>
    <x v="213"/>
    <d v="1899-12-31T11:46:58"/>
    <s v="Americano"/>
    <n v="2.75"/>
  </r>
  <r>
    <x v="213"/>
    <d v="1899-12-31T11:50:08"/>
    <s v="Black Tea"/>
    <n v="2"/>
  </r>
  <r>
    <x v="213"/>
    <d v="1899-12-31T11:51:26"/>
    <s v="Brownie"/>
    <n v="3.5"/>
  </r>
  <r>
    <x v="213"/>
    <d v="1899-12-31T12:00:39"/>
    <s v="Latte"/>
    <n v="3.8"/>
  </r>
  <r>
    <x v="213"/>
    <d v="1899-12-31T12:04:24"/>
    <s v="White Tea"/>
    <n v="2.65"/>
  </r>
  <r>
    <x v="213"/>
    <d v="1899-12-31T12:04:58"/>
    <s v="Orange Juice"/>
    <n v="3.5"/>
  </r>
  <r>
    <x v="213"/>
    <d v="1899-12-31T12:07:25"/>
    <s v="Black Tea"/>
    <n v="2"/>
  </r>
  <r>
    <x v="213"/>
    <d v="1899-12-31T12:11:01"/>
    <s v="Black Tea"/>
    <n v="2"/>
  </r>
  <r>
    <x v="213"/>
    <d v="1899-12-31T12:11:27"/>
    <s v="Waffle"/>
    <n v="1.5"/>
  </r>
  <r>
    <x v="213"/>
    <d v="1899-12-31T12:11:36"/>
    <s v="Orange Juice"/>
    <n v="3.5"/>
  </r>
  <r>
    <x v="213"/>
    <d v="1899-12-31T12:13:02"/>
    <s v="Waffle"/>
    <n v="1.5"/>
  </r>
  <r>
    <x v="213"/>
    <d v="1899-12-31T12:15:29"/>
    <s v="Latte"/>
    <n v="3.8"/>
  </r>
  <r>
    <x v="213"/>
    <d v="1899-12-31T12:17:47"/>
    <s v="Orange Juice"/>
    <n v="3.5"/>
  </r>
  <r>
    <x v="213"/>
    <d v="1899-12-31T12:17:56"/>
    <s v="Waffle"/>
    <n v="1.5"/>
  </r>
  <r>
    <x v="213"/>
    <d v="1899-12-31T12:24:16"/>
    <s v="Orange Juice"/>
    <n v="3.5"/>
  </r>
  <r>
    <x v="213"/>
    <d v="1899-12-31T12:26:25"/>
    <s v="Black Tea"/>
    <n v="2"/>
  </r>
  <r>
    <x v="213"/>
    <d v="1899-12-31T12:28:52"/>
    <s v="Lemonade"/>
    <n v="2.5"/>
  </r>
  <r>
    <x v="213"/>
    <d v="1899-12-31T12:29:27"/>
    <s v="Brownie"/>
    <n v="3.5"/>
  </r>
  <r>
    <x v="213"/>
    <d v="1899-12-31T12:36:39"/>
    <s v="Black Tea"/>
    <n v="2"/>
  </r>
  <r>
    <x v="213"/>
    <d v="1899-12-31T12:42:42"/>
    <s v="Latte"/>
    <n v="3.8"/>
  </r>
  <r>
    <x v="213"/>
    <d v="1899-12-31T12:47:44"/>
    <s v="White Tea"/>
    <n v="2.65"/>
  </r>
  <r>
    <x v="213"/>
    <d v="1899-12-31T12:50:20"/>
    <s v="Waffle"/>
    <n v="1.5"/>
  </r>
  <r>
    <x v="213"/>
    <d v="1899-12-31T12:52:38"/>
    <s v="Orange Juice"/>
    <n v="3.5"/>
  </r>
  <r>
    <x v="213"/>
    <d v="1899-12-31T12:52:38"/>
    <s v="Lemonade"/>
    <n v="2.5"/>
  </r>
  <r>
    <x v="213"/>
    <d v="1899-12-31T12:59:50"/>
    <s v="Apple Pie"/>
    <n v="3.25"/>
  </r>
  <r>
    <x v="213"/>
    <d v="1899-12-31T13:00:07"/>
    <s v="Latte"/>
    <n v="3.8"/>
  </r>
  <r>
    <x v="213"/>
    <d v="1899-12-31T13:02:43"/>
    <s v="Orange Juice"/>
    <n v="3.5"/>
  </r>
  <r>
    <x v="213"/>
    <d v="1899-12-31T13:05:10"/>
    <s v="Latte"/>
    <n v="3.8"/>
  </r>
  <r>
    <x v="213"/>
    <d v="1899-12-31T13:08:20"/>
    <s v="Orange Juice"/>
    <n v="3.5"/>
  </r>
  <r>
    <x v="213"/>
    <d v="1899-12-31T13:09:29"/>
    <s v="Latte"/>
    <n v="3.8"/>
  </r>
  <r>
    <x v="213"/>
    <d v="1899-12-31T13:19:08"/>
    <s v="Waffle"/>
    <n v="1.5"/>
  </r>
  <r>
    <x v="213"/>
    <d v="1899-12-31T13:19:42"/>
    <s v="Black Tea"/>
    <n v="2"/>
  </r>
  <r>
    <x v="213"/>
    <d v="1899-12-31T13:23:01"/>
    <s v="Black Tea"/>
    <n v="2"/>
  </r>
  <r>
    <x v="213"/>
    <d v="1899-12-31T13:26:28"/>
    <s v="Apple Juice"/>
    <n v="3"/>
  </r>
  <r>
    <x v="213"/>
    <d v="1899-12-31T13:26:37"/>
    <s v="Americano"/>
    <n v="2.75"/>
  </r>
  <r>
    <x v="213"/>
    <d v="1899-12-31T13:29:47"/>
    <s v="Orange Cake"/>
    <n v="2.99"/>
  </r>
  <r>
    <x v="213"/>
    <d v="1899-12-31T13:31:13"/>
    <s v="Apple Juice"/>
    <n v="3"/>
  </r>
  <r>
    <x v="213"/>
    <d v="1899-12-31T13:48:04"/>
    <s v="White Tea"/>
    <n v="2.65"/>
  </r>
  <r>
    <x v="213"/>
    <d v="1899-12-31T13:57:17"/>
    <s v="Black Tea"/>
    <n v="2"/>
  </r>
  <r>
    <x v="213"/>
    <d v="1899-12-31T14:02:28"/>
    <s v="Orange Juice"/>
    <n v="3.5"/>
  </r>
  <r>
    <x v="213"/>
    <d v="1899-12-31T14:07:05"/>
    <s v="Apple Juice"/>
    <n v="3"/>
  </r>
  <r>
    <x v="213"/>
    <d v="1899-12-31T14:07:22"/>
    <s v="Latte"/>
    <n v="3.8"/>
  </r>
  <r>
    <x v="213"/>
    <d v="1899-12-31T14:08:57"/>
    <s v="Black Tea"/>
    <n v="2"/>
  </r>
  <r>
    <x v="213"/>
    <d v="1899-12-31T14:09:58"/>
    <s v="Black Tea"/>
    <n v="2"/>
  </r>
  <r>
    <x v="213"/>
    <d v="1899-12-31T14:14:43"/>
    <s v="Waffle"/>
    <n v="1.5"/>
  </r>
  <r>
    <x v="213"/>
    <d v="1899-12-31T14:17:53"/>
    <s v="White Tea"/>
    <n v="2.65"/>
  </r>
  <r>
    <x v="213"/>
    <d v="1899-12-31T14:18:01"/>
    <s v="Waffle"/>
    <n v="1.5"/>
  </r>
  <r>
    <x v="213"/>
    <d v="1899-12-31T14:22:12"/>
    <s v="Orange Cake"/>
    <n v="2.99"/>
  </r>
  <r>
    <x v="213"/>
    <d v="1899-12-31T14:26:48"/>
    <s v="Lemonade"/>
    <n v="2.5"/>
  </r>
  <r>
    <x v="213"/>
    <d v="1899-12-31T14:27:58"/>
    <s v="Black Tea"/>
    <n v="2"/>
  </r>
  <r>
    <x v="213"/>
    <d v="1899-12-31T14:30:42"/>
    <s v="Apple Pie"/>
    <n v="3.25"/>
  </r>
  <r>
    <x v="213"/>
    <d v="1899-12-31T14:30:42"/>
    <s v="Americano"/>
    <n v="2.75"/>
  </r>
  <r>
    <x v="213"/>
    <d v="1899-12-31T14:32:00"/>
    <s v="Orange Juice"/>
    <n v="3.5"/>
  </r>
  <r>
    <x v="213"/>
    <d v="1899-12-31T14:37:45"/>
    <s v="Orange Juice"/>
    <n v="3.5"/>
  </r>
  <r>
    <x v="213"/>
    <d v="1899-12-31T14:41:21"/>
    <s v="Latte"/>
    <n v="3.8"/>
  </r>
  <r>
    <x v="213"/>
    <d v="1899-12-31T14:45:06"/>
    <s v="Waffle"/>
    <n v="1.5"/>
  </r>
  <r>
    <x v="213"/>
    <d v="1899-12-31T14:47:50"/>
    <s v="White Tea"/>
    <n v="2.65"/>
  </r>
  <r>
    <x v="213"/>
    <d v="1899-12-31T14:53:36"/>
    <s v="Americano"/>
    <n v="2.75"/>
  </r>
  <r>
    <x v="213"/>
    <d v="1899-12-31T15:00:48"/>
    <s v="Apple Juice"/>
    <n v="3"/>
  </r>
  <r>
    <x v="213"/>
    <d v="1899-12-31T15:07:51"/>
    <s v="Black Tea"/>
    <n v="2"/>
  </r>
  <r>
    <x v="213"/>
    <d v="1899-12-31T15:09:43"/>
    <s v="Americano"/>
    <n v="2.75"/>
  </r>
  <r>
    <x v="213"/>
    <d v="1899-12-31T15:10:00"/>
    <s v="Americano"/>
    <n v="2.75"/>
  </r>
  <r>
    <x v="213"/>
    <d v="1899-12-31T15:12:36"/>
    <s v="Black Tea"/>
    <n v="2"/>
  </r>
  <r>
    <x v="213"/>
    <d v="1899-12-31T15:13:36"/>
    <s v="Brownie"/>
    <n v="3.5"/>
  </r>
  <r>
    <x v="213"/>
    <d v="1899-12-31T15:14:54"/>
    <s v="Black Tea"/>
    <n v="2"/>
  </r>
  <r>
    <x v="213"/>
    <d v="1899-12-31T15:17:21"/>
    <s v="Apple Juice"/>
    <n v="3"/>
  </r>
  <r>
    <x v="213"/>
    <d v="1899-12-31T15:21:14"/>
    <s v="Black Tea"/>
    <n v="2"/>
  </r>
  <r>
    <x v="213"/>
    <d v="1899-12-31T15:31:19"/>
    <s v="Waffle"/>
    <n v="1.5"/>
  </r>
  <r>
    <x v="213"/>
    <d v="1899-12-31T15:33:29"/>
    <s v="Brownie"/>
    <n v="3.5"/>
  </r>
  <r>
    <x v="213"/>
    <d v="1899-12-31T15:36:30"/>
    <s v="Americano"/>
    <n v="2.75"/>
  </r>
  <r>
    <x v="213"/>
    <d v="1899-12-31T15:37:31"/>
    <s v="Latte"/>
    <n v="3.8"/>
  </r>
  <r>
    <x v="213"/>
    <d v="1899-12-31T15:38:40"/>
    <s v="Brownie"/>
    <n v="3.5"/>
  </r>
  <r>
    <x v="213"/>
    <d v="1899-12-31T15:39:06"/>
    <s v="Waffle"/>
    <n v="1.5"/>
  </r>
  <r>
    <x v="213"/>
    <d v="1899-12-31T15:39:23"/>
    <s v="Latte"/>
    <n v="3.8"/>
  </r>
  <r>
    <x v="213"/>
    <d v="1899-12-31T15:43:34"/>
    <s v="Waffle"/>
    <n v="1.5"/>
  </r>
  <r>
    <x v="214"/>
    <d v="1899-12-31T08:22:06"/>
    <s v="Americano"/>
    <n v="2.75"/>
  </r>
  <r>
    <x v="214"/>
    <d v="1899-12-31T08:26:25"/>
    <s v="Black Tea"/>
    <n v="2"/>
  </r>
  <r>
    <x v="214"/>
    <d v="1899-12-31T08:28:00"/>
    <s v="Hot Choc"/>
    <n v="3"/>
  </r>
  <r>
    <x v="214"/>
    <d v="1899-12-31T08:32:28"/>
    <s v="Black Tea"/>
    <n v="2"/>
  </r>
  <r>
    <x v="214"/>
    <d v="1899-12-31T08:34:20"/>
    <s v="Brownie"/>
    <n v="3.5"/>
  </r>
  <r>
    <x v="214"/>
    <d v="1899-12-31T08:38:39"/>
    <s v="Latte"/>
    <n v="3.8"/>
  </r>
  <r>
    <x v="214"/>
    <d v="1899-12-31T08:43:33"/>
    <s v="Apple Juice"/>
    <n v="3"/>
  </r>
  <r>
    <x v="214"/>
    <d v="1899-12-31T08:43:59"/>
    <s v="White Tea"/>
    <n v="2.65"/>
  </r>
  <r>
    <x v="214"/>
    <d v="1899-12-31T08:47:00"/>
    <s v="Latte"/>
    <n v="3.8"/>
  </r>
  <r>
    <x v="214"/>
    <d v="1899-12-31T08:49:44"/>
    <s v="Apple Pie"/>
    <n v="3.25"/>
  </r>
  <r>
    <x v="214"/>
    <d v="1899-12-31T08:50:19"/>
    <s v="Apple Pie"/>
    <n v="3.25"/>
  </r>
  <r>
    <x v="214"/>
    <d v="1899-12-31T08:53:20"/>
    <s v="Orange Juice"/>
    <n v="3.5"/>
  </r>
  <r>
    <x v="214"/>
    <d v="1899-12-31T08:55:47"/>
    <s v="Black Tea"/>
    <n v="2"/>
  </r>
  <r>
    <x v="214"/>
    <d v="1899-12-31T08:57:40"/>
    <s v="Brownie"/>
    <n v="3.5"/>
  </r>
  <r>
    <x v="214"/>
    <d v="1899-12-31T09:05:00"/>
    <s v="Apple Pie"/>
    <n v="3.25"/>
  </r>
  <r>
    <x v="214"/>
    <d v="1899-12-31T09:09:45"/>
    <s v="Americano"/>
    <n v="2.75"/>
  </r>
  <r>
    <x v="214"/>
    <d v="1899-12-31T09:10:54"/>
    <s v="Black Tea"/>
    <n v="2"/>
  </r>
  <r>
    <x v="214"/>
    <d v="1899-12-31T09:14:30"/>
    <s v="Apple Pie"/>
    <n v="3.25"/>
  </r>
  <r>
    <x v="214"/>
    <d v="1899-12-31T09:17:23"/>
    <s v="Waffle"/>
    <n v="1.5"/>
  </r>
  <r>
    <x v="214"/>
    <d v="1899-12-31T09:22:08"/>
    <s v="White Tea"/>
    <n v="2.65"/>
  </r>
  <r>
    <x v="214"/>
    <d v="1899-12-31T09:24:09"/>
    <s v="Latte"/>
    <n v="3.8"/>
  </r>
  <r>
    <x v="214"/>
    <d v="1899-12-31T09:25:01"/>
    <s v="Black Tea"/>
    <n v="2"/>
  </r>
  <r>
    <x v="214"/>
    <d v="1899-12-31T09:25:27"/>
    <s v="Brownie"/>
    <n v="3.5"/>
  </r>
  <r>
    <x v="214"/>
    <d v="1899-12-31T09:26:02"/>
    <s v="Apple Pie"/>
    <n v="3.25"/>
  </r>
  <r>
    <x v="214"/>
    <d v="1899-12-31T09:35:15"/>
    <s v="White Tea"/>
    <n v="2.65"/>
  </r>
  <r>
    <x v="214"/>
    <d v="1899-12-31T09:40:52"/>
    <s v="Latte"/>
    <n v="3.8"/>
  </r>
  <r>
    <x v="214"/>
    <d v="1899-12-31T09:41:26"/>
    <s v="Black Tea"/>
    <n v="2"/>
  </r>
  <r>
    <x v="214"/>
    <d v="1899-12-31T09:43:01"/>
    <s v="Orange Juice"/>
    <n v="3.5"/>
  </r>
  <r>
    <x v="214"/>
    <d v="1899-12-31T09:43:18"/>
    <s v="White Tea"/>
    <n v="2.65"/>
  </r>
  <r>
    <x v="214"/>
    <d v="1899-12-31T09:51:31"/>
    <s v="Waffle"/>
    <n v="1.5"/>
  </r>
  <r>
    <x v="214"/>
    <d v="1899-12-31T09:55:16"/>
    <s v="Orange Cake"/>
    <n v="2.99"/>
  </r>
  <r>
    <x v="214"/>
    <d v="1899-12-31T10:00:44"/>
    <s v="Black Tea"/>
    <n v="2"/>
  </r>
  <r>
    <x v="214"/>
    <d v="1899-12-31T10:07:21"/>
    <s v="Black Tea"/>
    <n v="2"/>
  </r>
  <r>
    <x v="214"/>
    <d v="1899-12-31T10:10:57"/>
    <s v="Black Tea"/>
    <n v="2"/>
  </r>
  <r>
    <x v="214"/>
    <d v="1899-12-31T10:11:06"/>
    <s v="Apple Juice"/>
    <n v="3"/>
  </r>
  <r>
    <x v="214"/>
    <d v="1899-12-31T10:11:32"/>
    <s v="Waffle"/>
    <n v="1.5"/>
  </r>
  <r>
    <x v="214"/>
    <d v="1899-12-31T10:11:41"/>
    <s v="Apple Juice"/>
    <n v="3"/>
  </r>
  <r>
    <x v="214"/>
    <d v="1899-12-31T10:12:06"/>
    <s v="Latte"/>
    <n v="3.8"/>
  </r>
  <r>
    <x v="214"/>
    <d v="1899-12-31T10:16:00"/>
    <s v="Black Tea"/>
    <n v="2"/>
  </r>
  <r>
    <x v="214"/>
    <d v="1899-12-31T10:19:18"/>
    <s v="Black Tea"/>
    <n v="2"/>
  </r>
  <r>
    <x v="214"/>
    <d v="1899-12-31T10:20:36"/>
    <s v="Latte"/>
    <n v="3.8"/>
  </r>
  <r>
    <x v="214"/>
    <d v="1899-12-31T10:25:04"/>
    <s v="Waffle"/>
    <n v="1.5"/>
  </r>
  <r>
    <x v="214"/>
    <d v="1899-12-31T10:27:14"/>
    <s v="Orange Juice"/>
    <n v="3.5"/>
  </r>
  <r>
    <x v="214"/>
    <d v="1899-12-31T10:32:51"/>
    <s v="Black Tea"/>
    <n v="2"/>
  </r>
  <r>
    <x v="214"/>
    <d v="1899-12-31T10:37:27"/>
    <s v="Brownie"/>
    <n v="3.5"/>
  </r>
  <r>
    <x v="214"/>
    <d v="1899-12-31T10:38:19"/>
    <s v="Latte"/>
    <n v="3.8"/>
  </r>
  <r>
    <x v="214"/>
    <d v="1899-12-31T10:40:54"/>
    <s v="Orange Juice"/>
    <n v="3.5"/>
  </r>
  <r>
    <x v="214"/>
    <d v="1899-12-31T10:43:21"/>
    <s v="Americano"/>
    <n v="2.75"/>
  </r>
  <r>
    <x v="214"/>
    <d v="1899-12-31T10:52:17"/>
    <s v="Black Tea"/>
    <n v="2"/>
  </r>
  <r>
    <x v="214"/>
    <d v="1899-12-31T10:59:38"/>
    <s v="Apple Pie"/>
    <n v="3.25"/>
  </r>
  <r>
    <x v="214"/>
    <d v="1899-12-31T11:04:06"/>
    <s v="Apple Juice"/>
    <n v="3"/>
  </r>
  <r>
    <x v="214"/>
    <d v="1899-12-31T11:05:15"/>
    <s v="Black Tea"/>
    <n v="2"/>
  </r>
  <r>
    <x v="214"/>
    <d v="1899-12-31T11:15:02"/>
    <s v="Orange Juice"/>
    <n v="3.5"/>
  </r>
  <r>
    <x v="214"/>
    <d v="1899-12-31T11:18:38"/>
    <s v="Black Tea"/>
    <n v="2"/>
  </r>
  <r>
    <x v="214"/>
    <d v="1899-12-31T11:21:05"/>
    <s v="Waffle"/>
    <n v="1.5"/>
  </r>
  <r>
    <x v="214"/>
    <d v="1899-12-31T11:23:41"/>
    <s v="Orange Cake"/>
    <n v="2.99"/>
  </r>
  <r>
    <x v="214"/>
    <d v="1899-12-31T11:24:32"/>
    <s v="Apple Pie"/>
    <n v="3.25"/>
  </r>
  <r>
    <x v="214"/>
    <d v="1899-12-31T11:26:33"/>
    <s v="Black Tea"/>
    <n v="2"/>
  </r>
  <r>
    <x v="214"/>
    <d v="1899-12-31T11:26:42"/>
    <s v="Apple Pie"/>
    <n v="3.25"/>
  </r>
  <r>
    <x v="214"/>
    <d v="1899-12-31T11:28:00"/>
    <s v="Lemonade"/>
    <n v="2.5"/>
  </r>
  <r>
    <x v="214"/>
    <d v="1899-12-31T11:29:18"/>
    <s v="Black Tea"/>
    <n v="2"/>
  </r>
  <r>
    <x v="214"/>
    <d v="1899-12-31T11:31:27"/>
    <s v="Black Tea"/>
    <n v="2"/>
  </r>
  <r>
    <x v="214"/>
    <d v="1899-12-31T11:34:29"/>
    <s v="Brownie"/>
    <n v="3.5"/>
  </r>
  <r>
    <x v="214"/>
    <d v="1899-12-31T11:37:56"/>
    <s v="Latte"/>
    <n v="3.8"/>
  </r>
  <r>
    <x v="214"/>
    <d v="1899-12-31T11:38:48"/>
    <s v="Black Tea"/>
    <n v="2"/>
  </r>
  <r>
    <x v="214"/>
    <d v="1899-12-31T11:41:32"/>
    <s v="Black Tea"/>
    <n v="2"/>
  </r>
  <r>
    <x v="214"/>
    <d v="1899-12-31T11:44:25"/>
    <s v="Black Tea"/>
    <n v="2"/>
  </r>
  <r>
    <x v="214"/>
    <d v="1899-12-31T11:47:52"/>
    <s v="Black Tea"/>
    <n v="2"/>
  </r>
  <r>
    <x v="214"/>
    <d v="1899-12-31T11:52:29"/>
    <s v="Latte"/>
    <n v="3.8"/>
  </r>
  <r>
    <x v="214"/>
    <d v="1899-12-31T11:54:21"/>
    <s v="Waffle"/>
    <n v="1.5"/>
  </r>
  <r>
    <x v="214"/>
    <d v="1899-12-31T11:55:21"/>
    <s v="Americano"/>
    <n v="2.75"/>
  </r>
  <r>
    <x v="214"/>
    <d v="1899-12-31T12:07:18"/>
    <s v="Black Tea"/>
    <n v="2"/>
  </r>
  <r>
    <x v="214"/>
    <d v="1899-12-31T12:07:27"/>
    <s v="Latte"/>
    <n v="3.8"/>
  </r>
  <r>
    <x v="214"/>
    <d v="1899-12-31T12:13:21"/>
    <s v="Waffle"/>
    <n v="1.5"/>
  </r>
  <r>
    <x v="214"/>
    <d v="1899-12-31T12:19:42"/>
    <s v="Lemonade"/>
    <n v="2.5"/>
  </r>
  <r>
    <x v="214"/>
    <d v="1899-12-31T12:20:59"/>
    <s v="Orange Juice"/>
    <n v="3.5"/>
  </r>
  <r>
    <x v="214"/>
    <d v="1899-12-31T12:22:08"/>
    <s v="Latte"/>
    <n v="3.8"/>
  </r>
  <r>
    <x v="214"/>
    <d v="1899-12-31T12:25:01"/>
    <s v="Americano"/>
    <n v="2.75"/>
  </r>
  <r>
    <x v="214"/>
    <d v="1899-12-31T12:25:44"/>
    <s v="Lemonade"/>
    <n v="2.5"/>
  </r>
  <r>
    <x v="214"/>
    <d v="1899-12-31T12:27:19"/>
    <s v="Apple Pie"/>
    <n v="3.25"/>
  </r>
  <r>
    <x v="214"/>
    <d v="1899-12-31T12:27:28"/>
    <s v="Black Tea"/>
    <n v="2"/>
  </r>
  <r>
    <x v="214"/>
    <d v="1899-12-31T12:30:38"/>
    <s v="Latte"/>
    <n v="3.8"/>
  </r>
  <r>
    <x v="214"/>
    <d v="1899-12-31T12:40:00"/>
    <s v="Black Tea"/>
    <n v="2"/>
  </r>
  <r>
    <x v="214"/>
    <d v="1899-12-31T12:41:18"/>
    <s v="Americano"/>
    <n v="2.75"/>
  </r>
  <r>
    <x v="214"/>
    <d v="1899-12-31T12:46:29"/>
    <s v="Brownie"/>
    <n v="3.5"/>
  </r>
  <r>
    <x v="214"/>
    <d v="1899-12-31T12:46:37"/>
    <s v="Lemonade"/>
    <n v="2.5"/>
  </r>
  <r>
    <x v="214"/>
    <d v="1899-12-31T12:46:54"/>
    <s v="Latte"/>
    <n v="3.8"/>
  </r>
  <r>
    <x v="214"/>
    <d v="1899-12-31T12:47:46"/>
    <s v="Black Tea"/>
    <n v="2"/>
  </r>
  <r>
    <x v="214"/>
    <d v="1899-12-31T12:50:30"/>
    <s v="Americano"/>
    <n v="2.75"/>
  </r>
  <r>
    <x v="214"/>
    <d v="1899-12-31T12:50:48"/>
    <s v="Lemonade"/>
    <n v="2.5"/>
  </r>
  <r>
    <x v="214"/>
    <d v="1899-12-31T12:51:22"/>
    <s v="Orange Cake"/>
    <n v="2.99"/>
  </r>
  <r>
    <x v="214"/>
    <d v="1899-12-31T12:57:25"/>
    <s v="Waffle"/>
    <n v="1.5"/>
  </r>
  <r>
    <x v="214"/>
    <d v="1899-12-31T13:03:37"/>
    <s v="Brownie"/>
    <n v="3.5"/>
  </r>
  <r>
    <x v="214"/>
    <d v="1899-12-31T13:04:46"/>
    <s v="Latte"/>
    <n v="3.8"/>
  </r>
  <r>
    <x v="214"/>
    <d v="1899-12-31T13:05:03"/>
    <s v="White Tea"/>
    <n v="2.65"/>
  </r>
  <r>
    <x v="214"/>
    <d v="1899-12-31T13:13:42"/>
    <s v="Latte"/>
    <n v="3.8"/>
  </r>
  <r>
    <x v="214"/>
    <d v="1899-12-31T13:16:17"/>
    <s v="Orange Juice"/>
    <n v="3.5"/>
  </r>
  <r>
    <x v="214"/>
    <d v="1899-12-31T13:16:43"/>
    <s v="Latte"/>
    <n v="3.8"/>
  </r>
  <r>
    <x v="214"/>
    <d v="1899-12-31T13:18:35"/>
    <s v="Latte"/>
    <n v="3.8"/>
  </r>
  <r>
    <x v="214"/>
    <d v="1899-12-31T13:22:54"/>
    <s v="Latte"/>
    <n v="3.8"/>
  </r>
  <r>
    <x v="214"/>
    <d v="1899-12-31T13:23:03"/>
    <s v="Orange Juice"/>
    <n v="3.5"/>
  </r>
  <r>
    <x v="214"/>
    <d v="1899-12-31T13:23:46"/>
    <s v="Brownie"/>
    <n v="3.5"/>
  </r>
  <r>
    <x v="214"/>
    <d v="1899-12-31T13:23:55"/>
    <s v="White Tea"/>
    <n v="2.65"/>
  </r>
  <r>
    <x v="214"/>
    <d v="1899-12-31T13:24:21"/>
    <s v="Apple Pie"/>
    <n v="3.25"/>
  </r>
  <r>
    <x v="214"/>
    <d v="1899-12-31T13:24:55"/>
    <s v="Black Tea"/>
    <n v="2"/>
  </r>
  <r>
    <x v="214"/>
    <d v="1899-12-31T13:26:05"/>
    <s v="Latte"/>
    <n v="3.8"/>
  </r>
  <r>
    <x v="214"/>
    <d v="1899-12-31T13:30:32"/>
    <s v="Orange Juice"/>
    <n v="3.5"/>
  </r>
  <r>
    <x v="214"/>
    <d v="1899-12-31T13:31:33"/>
    <s v="Lemonade"/>
    <n v="2.5"/>
  </r>
  <r>
    <x v="214"/>
    <d v="1899-12-31T13:37:10"/>
    <s v="White Tea"/>
    <n v="2.65"/>
  </r>
  <r>
    <x v="214"/>
    <d v="1899-12-31T13:41:20"/>
    <s v="Latte"/>
    <n v="3.8"/>
  </r>
  <r>
    <x v="214"/>
    <d v="1899-12-31T13:46:06"/>
    <s v="Apple Pie"/>
    <n v="3.25"/>
  </r>
  <r>
    <x v="214"/>
    <d v="1899-12-31T13:49:42"/>
    <s v="Latte"/>
    <n v="3.8"/>
  </r>
  <r>
    <x v="214"/>
    <d v="1899-12-31T13:55:53"/>
    <s v="Black Tea"/>
    <n v="2"/>
  </r>
  <r>
    <x v="214"/>
    <d v="1899-12-31T13:56:54"/>
    <s v="Orange Juice"/>
    <n v="3.5"/>
  </r>
  <r>
    <x v="214"/>
    <d v="1899-12-31T14:00:21"/>
    <s v="Lemonade"/>
    <n v="2.5"/>
  </r>
  <r>
    <x v="214"/>
    <d v="1899-12-31T14:01:56"/>
    <s v="Apple Juice"/>
    <n v="3"/>
  </r>
  <r>
    <x v="214"/>
    <d v="1899-12-31T14:02:56"/>
    <s v="Waffle"/>
    <n v="1.5"/>
  </r>
  <r>
    <x v="214"/>
    <d v="1899-12-31T14:04:06"/>
    <s v="Orange Juice"/>
    <n v="3.5"/>
  </r>
  <r>
    <x v="214"/>
    <d v="1899-12-31T14:09:42"/>
    <s v="Latte"/>
    <n v="3.8"/>
  </r>
  <r>
    <x v="214"/>
    <d v="1899-12-31T14:10:08"/>
    <s v="Americano"/>
    <n v="2.75"/>
  </r>
  <r>
    <x v="214"/>
    <d v="1899-12-31T14:13:01"/>
    <s v="Waffle"/>
    <n v="1.5"/>
  </r>
  <r>
    <x v="214"/>
    <d v="1899-12-31T14:15:19"/>
    <s v="Orange Juice"/>
    <n v="3.5"/>
  </r>
  <r>
    <x v="214"/>
    <d v="1899-12-31T14:15:45"/>
    <s v="Latte"/>
    <n v="3.8"/>
  </r>
  <r>
    <x v="214"/>
    <d v="1899-12-31T14:17:03"/>
    <s v="Brownie"/>
    <n v="3.5"/>
  </r>
  <r>
    <x v="214"/>
    <d v="1899-12-31T14:19:13"/>
    <s v="Apple Pie"/>
    <n v="3.25"/>
  </r>
  <r>
    <x v="214"/>
    <d v="1899-12-31T14:19:21"/>
    <s v="Black Tea"/>
    <n v="2"/>
  </r>
  <r>
    <x v="214"/>
    <d v="1899-12-31T14:21:40"/>
    <s v="Lemonade"/>
    <n v="2.5"/>
  </r>
  <r>
    <x v="214"/>
    <d v="1899-12-31T14:34:37"/>
    <s v="Hot Choc"/>
    <n v="3"/>
  </r>
  <r>
    <x v="214"/>
    <d v="1899-12-31T14:38:48"/>
    <s v="Black Tea"/>
    <n v="2"/>
  </r>
  <r>
    <x v="214"/>
    <d v="1899-12-31T14:40:57"/>
    <s v="Brownie"/>
    <n v="3.5"/>
  </r>
  <r>
    <x v="214"/>
    <d v="1899-12-31T14:41:32"/>
    <s v="Orange Juice"/>
    <n v="3.5"/>
  </r>
  <r>
    <x v="214"/>
    <d v="1899-12-31T14:46:34"/>
    <s v="Waffle"/>
    <n v="1.5"/>
  </r>
  <r>
    <x v="214"/>
    <d v="1899-12-31T14:52:20"/>
    <s v="Latte"/>
    <n v="3.8"/>
  </r>
  <r>
    <x v="214"/>
    <d v="1899-12-31T15:00:15"/>
    <s v="Orange Juice"/>
    <n v="3.5"/>
  </r>
  <r>
    <x v="214"/>
    <d v="1899-12-31T15:09:02"/>
    <s v="Orange Juice"/>
    <n v="3.5"/>
  </r>
  <r>
    <x v="214"/>
    <d v="1899-12-31T15:10:46"/>
    <s v="Waffle"/>
    <n v="1.5"/>
  </r>
  <r>
    <x v="214"/>
    <d v="1899-12-31T15:11:55"/>
    <s v="White Tea"/>
    <n v="2.65"/>
  </r>
  <r>
    <x v="214"/>
    <d v="1899-12-31T15:16:14"/>
    <s v="Waffle"/>
    <n v="1.5"/>
  </r>
  <r>
    <x v="214"/>
    <d v="1899-12-31T15:16:14"/>
    <s v="Apple Juice"/>
    <n v="3"/>
  </r>
  <r>
    <x v="214"/>
    <d v="1899-12-31T15:18:41"/>
    <s v="Apple Juice"/>
    <n v="3"/>
  </r>
  <r>
    <x v="214"/>
    <d v="1899-12-31T15:20:33"/>
    <s v="Apple Juice"/>
    <n v="3"/>
  </r>
  <r>
    <x v="214"/>
    <d v="1899-12-31T15:22:34"/>
    <s v="Waffle"/>
    <n v="1.5"/>
  </r>
  <r>
    <x v="214"/>
    <d v="1899-12-31T15:22:43"/>
    <s v="Brownie"/>
    <n v="3.5"/>
  </r>
  <r>
    <x v="214"/>
    <d v="1899-12-31T15:25:01"/>
    <s v="White Tea"/>
    <n v="2.65"/>
  </r>
  <r>
    <x v="214"/>
    <d v="1899-12-31T15:28:46"/>
    <s v="Lemonade"/>
    <n v="2.5"/>
  </r>
  <r>
    <x v="214"/>
    <d v="1899-12-31T15:30:30"/>
    <s v="Americano"/>
    <n v="2.75"/>
  </r>
  <r>
    <x v="214"/>
    <d v="1899-12-31T15:32:39"/>
    <s v="Brownie"/>
    <n v="3.5"/>
  </r>
  <r>
    <x v="214"/>
    <d v="1899-12-31T15:35:32"/>
    <s v="Waffle"/>
    <n v="1.5"/>
  </r>
  <r>
    <x v="214"/>
    <d v="1899-12-31T15:36:50"/>
    <s v="Brownie"/>
    <n v="3.5"/>
  </r>
  <r>
    <x v="214"/>
    <d v="1899-12-31T15:37:07"/>
    <s v="Americano"/>
    <n v="2.75"/>
  </r>
  <r>
    <x v="214"/>
    <d v="1899-12-31T15:39:51"/>
    <s v="Brownie"/>
    <n v="3.5"/>
  </r>
  <r>
    <x v="215"/>
    <d v="1899-12-31T08:26:44"/>
    <s v="Latte"/>
    <n v="3.8"/>
  </r>
  <r>
    <x v="215"/>
    <d v="1899-12-31T08:26:53"/>
    <s v="Black Tea"/>
    <n v="2"/>
  </r>
  <r>
    <x v="215"/>
    <d v="1899-12-31T08:28:28"/>
    <s v="Orange Cake"/>
    <n v="2.99"/>
  </r>
  <r>
    <x v="215"/>
    <d v="1899-12-31T08:30:20"/>
    <s v="Waffle"/>
    <n v="1.5"/>
  </r>
  <r>
    <x v="215"/>
    <d v="1899-12-31T08:35:05"/>
    <s v="Black Tea"/>
    <n v="2"/>
  </r>
  <r>
    <x v="215"/>
    <d v="1899-12-31T08:36:58"/>
    <s v="Black Tea"/>
    <n v="2"/>
  </r>
  <r>
    <x v="215"/>
    <d v="1899-12-31T08:37:24"/>
    <s v="Black Tea"/>
    <n v="2"/>
  </r>
  <r>
    <x v="215"/>
    <d v="1899-12-31T08:39:16"/>
    <s v="Orange Juice"/>
    <n v="3.5"/>
  </r>
  <r>
    <x v="215"/>
    <d v="1899-12-31T08:39:16"/>
    <s v="Americano"/>
    <n v="2.75"/>
  </r>
  <r>
    <x v="215"/>
    <d v="1899-12-31T08:40:42"/>
    <s v="Apple Pie"/>
    <n v="3.25"/>
  </r>
  <r>
    <x v="215"/>
    <d v="1899-12-31T08:42:52"/>
    <s v="Apple Juice"/>
    <n v="3"/>
  </r>
  <r>
    <x v="215"/>
    <d v="1899-12-31T08:45:10"/>
    <s v="Latte"/>
    <n v="3.8"/>
  </r>
  <r>
    <x v="215"/>
    <d v="1899-12-31T08:51:39"/>
    <s v="Apple Pie"/>
    <n v="3.25"/>
  </r>
  <r>
    <x v="215"/>
    <d v="1899-12-31T08:52:22"/>
    <s v="Apple Pie"/>
    <n v="3.25"/>
  </r>
  <r>
    <x v="215"/>
    <d v="1899-12-31T08:53:14"/>
    <s v="Waffle"/>
    <n v="1.5"/>
  </r>
  <r>
    <x v="215"/>
    <d v="1899-12-31T08:53:23"/>
    <s v="White Tea"/>
    <n v="2.65"/>
  </r>
  <r>
    <x v="215"/>
    <d v="1899-12-31T08:57:16"/>
    <s v="Black Tea"/>
    <n v="2"/>
  </r>
  <r>
    <x v="215"/>
    <d v="1899-12-31T09:08:56"/>
    <s v="Latte"/>
    <n v="3.8"/>
  </r>
  <r>
    <x v="215"/>
    <d v="1899-12-31T09:12:06"/>
    <s v="Black Tea"/>
    <n v="2"/>
  </r>
  <r>
    <x v="215"/>
    <d v="1899-12-31T09:17:51"/>
    <s v="Brownie"/>
    <n v="3.5"/>
  </r>
  <r>
    <x v="215"/>
    <d v="1899-12-31T09:21:45"/>
    <s v="Orange Juice"/>
    <n v="3.5"/>
  </r>
  <r>
    <x v="215"/>
    <d v="1899-12-31T09:22:02"/>
    <s v="Black Tea"/>
    <n v="2"/>
  </r>
  <r>
    <x v="215"/>
    <d v="1899-12-31T09:26:12"/>
    <s v="Lemonade"/>
    <n v="2.5"/>
  </r>
  <r>
    <x v="215"/>
    <d v="1899-12-31T09:30:49"/>
    <s v="Brownie"/>
    <n v="3.5"/>
  </r>
  <r>
    <x v="215"/>
    <d v="1899-12-31T09:31:32"/>
    <s v="Black Tea"/>
    <n v="2"/>
  </r>
  <r>
    <x v="215"/>
    <d v="1899-12-31T09:34:25"/>
    <s v="Apple Pie"/>
    <n v="3.25"/>
  </r>
  <r>
    <x v="215"/>
    <d v="1899-12-31T09:36:43"/>
    <s v="Brownie"/>
    <n v="3.5"/>
  </r>
  <r>
    <x v="215"/>
    <d v="1899-12-31T09:37:52"/>
    <s v="Orange Juice"/>
    <n v="3.5"/>
  </r>
  <r>
    <x v="215"/>
    <d v="1899-12-31T09:43:03"/>
    <s v="Latte"/>
    <n v="3.8"/>
  </r>
  <r>
    <x v="215"/>
    <d v="1899-12-31T09:46:22"/>
    <s v="Latte"/>
    <n v="3.8"/>
  </r>
  <r>
    <x v="215"/>
    <d v="1899-12-31T09:47:14"/>
    <s v="Black Tea"/>
    <n v="2"/>
  </r>
  <r>
    <x v="215"/>
    <d v="1899-12-31T09:47:48"/>
    <s v="Apple Pie"/>
    <n v="3.25"/>
  </r>
  <r>
    <x v="215"/>
    <d v="1899-12-31T09:50:24"/>
    <s v="White Tea"/>
    <n v="2.65"/>
  </r>
  <r>
    <x v="215"/>
    <d v="1899-12-31T09:53:25"/>
    <s v="Orange Juice"/>
    <n v="3.5"/>
  </r>
  <r>
    <x v="215"/>
    <d v="1899-12-31T09:57:19"/>
    <s v="Apple Pie"/>
    <n v="3.25"/>
  </r>
  <r>
    <x v="215"/>
    <d v="1899-12-31T10:03:13"/>
    <s v="Latte"/>
    <n v="3.8"/>
  </r>
  <r>
    <x v="215"/>
    <d v="1899-12-31T10:04:13"/>
    <s v="Apple Pie"/>
    <n v="3.25"/>
  </r>
  <r>
    <x v="215"/>
    <d v="1899-12-31T10:04:31"/>
    <s v="Apple Pie"/>
    <n v="3.25"/>
  </r>
  <r>
    <x v="215"/>
    <d v="1899-12-31T10:08:15"/>
    <s v="Orange Juice"/>
    <n v="3.5"/>
  </r>
  <r>
    <x v="215"/>
    <d v="1899-12-31T10:08:50"/>
    <s v="Orange Juice"/>
    <n v="3.5"/>
  </r>
  <r>
    <x v="215"/>
    <d v="1899-12-31T10:10:42"/>
    <s v="Black Tea"/>
    <n v="2"/>
  </r>
  <r>
    <x v="215"/>
    <d v="1899-12-31T10:14:53"/>
    <s v="Waffle"/>
    <n v="1.5"/>
  </r>
  <r>
    <x v="215"/>
    <d v="1899-12-31T10:17:54"/>
    <s v="Americano"/>
    <n v="2.75"/>
  </r>
  <r>
    <x v="215"/>
    <d v="1899-12-31T10:26:33"/>
    <s v="Americano"/>
    <n v="2.75"/>
  </r>
  <r>
    <x v="215"/>
    <d v="1899-12-31T10:29:08"/>
    <s v="Black Tea"/>
    <n v="2"/>
  </r>
  <r>
    <x v="215"/>
    <d v="1899-12-31T10:31:00"/>
    <s v="Black Tea"/>
    <n v="2"/>
  </r>
  <r>
    <x v="215"/>
    <d v="1899-12-31T10:38:21"/>
    <s v="Orange Juice"/>
    <n v="3.5"/>
  </r>
  <r>
    <x v="215"/>
    <d v="1899-12-31T10:40:22"/>
    <s v="Orange Juice"/>
    <n v="3.5"/>
  </r>
  <r>
    <x v="215"/>
    <d v="1899-12-31T10:40:57"/>
    <s v="Waffle"/>
    <n v="1.5"/>
  </r>
  <r>
    <x v="215"/>
    <d v="1899-12-31T10:51:10"/>
    <s v="Latte"/>
    <n v="3.8"/>
  </r>
  <r>
    <x v="215"/>
    <d v="1899-12-31T10:58:22"/>
    <s v="White Tea"/>
    <n v="2.65"/>
  </r>
  <r>
    <x v="215"/>
    <d v="1899-12-31T10:58:31"/>
    <s v="Hot Choc"/>
    <n v="3"/>
  </r>
  <r>
    <x v="215"/>
    <d v="1899-12-31T11:12:12"/>
    <s v="Latte"/>
    <n v="3.8"/>
  </r>
  <r>
    <x v="215"/>
    <d v="1899-12-31T11:13:03"/>
    <s v="Black Tea"/>
    <n v="2"/>
  </r>
  <r>
    <x v="215"/>
    <d v="1899-12-31T11:14:47"/>
    <s v="Latte"/>
    <n v="3.8"/>
  </r>
  <r>
    <x v="215"/>
    <d v="1899-12-31T11:15:39"/>
    <s v="Orange Juice"/>
    <n v="3.5"/>
  </r>
  <r>
    <x v="215"/>
    <d v="1899-12-31T11:21:33"/>
    <s v="Apple Pie"/>
    <n v="3.25"/>
  </r>
  <r>
    <x v="215"/>
    <d v="1899-12-31T11:32:04"/>
    <s v="Brownie"/>
    <n v="3.5"/>
  </r>
  <r>
    <x v="215"/>
    <d v="1899-12-31T11:35:40"/>
    <s v="Latte"/>
    <n v="3.8"/>
  </r>
  <r>
    <x v="215"/>
    <d v="1899-12-31T11:37:58"/>
    <s v="Orange Cake"/>
    <n v="2.99"/>
  </r>
  <r>
    <x v="215"/>
    <d v="1899-12-31T11:41:08"/>
    <s v="Waffle"/>
    <n v="1.5"/>
  </r>
  <r>
    <x v="215"/>
    <d v="1899-12-31T11:41:43"/>
    <s v="Apple Juice"/>
    <n v="3"/>
  </r>
  <r>
    <x v="215"/>
    <d v="1899-12-31T11:41:51"/>
    <s v="Apple Juice"/>
    <n v="3"/>
  </r>
  <r>
    <x v="215"/>
    <d v="1899-12-31T11:42:43"/>
    <s v="Orange Juice"/>
    <n v="3.5"/>
  </r>
  <r>
    <x v="215"/>
    <d v="1899-12-31T11:44:53"/>
    <s v="White Tea"/>
    <n v="2.65"/>
  </r>
  <r>
    <x v="215"/>
    <d v="1899-12-31T11:46:02"/>
    <s v="White Tea"/>
    <n v="2.65"/>
  </r>
  <r>
    <x v="215"/>
    <d v="1899-12-31T11:46:54"/>
    <s v="Waffle"/>
    <n v="1.5"/>
  </r>
  <r>
    <x v="215"/>
    <d v="1899-12-31T11:47:28"/>
    <s v="Latte"/>
    <n v="3.8"/>
  </r>
  <r>
    <x v="215"/>
    <d v="1899-12-31T11:52:57"/>
    <s v="Brownie"/>
    <n v="3.5"/>
  </r>
  <r>
    <x v="215"/>
    <d v="1899-12-31T11:54:49"/>
    <s v="Black Tea"/>
    <n v="2"/>
  </r>
  <r>
    <x v="215"/>
    <d v="1899-12-31T11:55:32"/>
    <s v="White Tea"/>
    <n v="2.65"/>
  </r>
  <r>
    <x v="215"/>
    <d v="1899-12-31T12:00:52"/>
    <s v="Brownie"/>
    <n v="3.5"/>
  </r>
  <r>
    <x v="215"/>
    <d v="1899-12-31T12:02:27"/>
    <s v="Latte"/>
    <n v="3.8"/>
  </r>
  <r>
    <x v="215"/>
    <d v="1899-12-31T12:02:27"/>
    <s v="Americano"/>
    <n v="2.75"/>
  </r>
  <r>
    <x v="215"/>
    <d v="1899-12-31T12:02:53"/>
    <s v="Black Tea"/>
    <n v="2"/>
  </r>
  <r>
    <x v="215"/>
    <d v="1899-12-31T12:04:11"/>
    <s v="Black Tea"/>
    <n v="2"/>
  </r>
  <r>
    <x v="215"/>
    <d v="1899-12-31T12:06:46"/>
    <s v="Lemonade"/>
    <n v="2.5"/>
  </r>
  <r>
    <x v="215"/>
    <d v="1899-12-31T12:07:03"/>
    <s v="Latte"/>
    <n v="3.8"/>
  </r>
  <r>
    <x v="215"/>
    <d v="1899-12-31T12:12:40"/>
    <s v="Waffle"/>
    <n v="1.5"/>
  </r>
  <r>
    <x v="215"/>
    <d v="1899-12-31T12:16:08"/>
    <s v="Waffle"/>
    <n v="1.5"/>
  </r>
  <r>
    <x v="215"/>
    <d v="1899-12-31T12:17:00"/>
    <s v="Apple Pie"/>
    <n v="3.25"/>
  </r>
  <r>
    <x v="215"/>
    <d v="1899-12-31T12:18:17"/>
    <s v="Apple Pie"/>
    <n v="3.25"/>
  </r>
  <r>
    <x v="215"/>
    <d v="1899-12-31T12:19:35"/>
    <s v="Apple Pie"/>
    <n v="3.25"/>
  </r>
  <r>
    <x v="215"/>
    <d v="1899-12-31T12:20:36"/>
    <s v="Orange Juice"/>
    <n v="3.5"/>
  </r>
  <r>
    <x v="215"/>
    <d v="1899-12-31T12:23:20"/>
    <s v="Apple Pie"/>
    <n v="3.25"/>
  </r>
  <r>
    <x v="215"/>
    <d v="1899-12-31T12:25:38"/>
    <s v="Orange Juice"/>
    <n v="3.5"/>
  </r>
  <r>
    <x v="215"/>
    <d v="1899-12-31T12:26:56"/>
    <s v="Brownie"/>
    <n v="3.5"/>
  </r>
  <r>
    <x v="215"/>
    <d v="1899-12-31T12:27:48"/>
    <s v="Latte"/>
    <n v="3.8"/>
  </r>
  <r>
    <x v="215"/>
    <d v="1899-12-31T12:29:05"/>
    <s v="Black Tea"/>
    <n v="2"/>
  </r>
  <r>
    <x v="215"/>
    <d v="1899-12-31T12:37:26"/>
    <s v="Latte"/>
    <n v="3.8"/>
  </r>
  <r>
    <x v="215"/>
    <d v="1899-12-31T12:41:37"/>
    <s v="Lemonade"/>
    <n v="2.5"/>
  </r>
  <r>
    <x v="215"/>
    <d v="1899-12-31T12:44:04"/>
    <s v="Hot Choc"/>
    <n v="3"/>
  </r>
  <r>
    <x v="215"/>
    <d v="1899-12-31T12:50:41"/>
    <s v="Apple Pie"/>
    <n v="3.25"/>
  </r>
  <r>
    <x v="215"/>
    <d v="1899-12-31T12:51:33"/>
    <s v="Apple Juice"/>
    <n v="3"/>
  </r>
  <r>
    <x v="215"/>
    <d v="1899-12-31T12:51:50"/>
    <s v="Lemonade"/>
    <n v="2.5"/>
  </r>
  <r>
    <x v="215"/>
    <d v="1899-12-31T13:02:56"/>
    <s v="Waffle"/>
    <n v="1.5"/>
  </r>
  <r>
    <x v="215"/>
    <d v="1899-12-31T13:04:48"/>
    <s v="White Tea"/>
    <n v="2.65"/>
  </r>
  <r>
    <x v="215"/>
    <d v="1899-12-31T13:09:16"/>
    <s v="Apple Pie"/>
    <n v="3.25"/>
  </r>
  <r>
    <x v="215"/>
    <d v="1899-12-31T13:10:25"/>
    <s v="Americano"/>
    <n v="2.75"/>
  </r>
  <r>
    <x v="215"/>
    <d v="1899-12-31T13:13:09"/>
    <s v="Orange Juice"/>
    <n v="3.5"/>
  </r>
  <r>
    <x v="215"/>
    <d v="1899-12-31T13:16:19"/>
    <s v="White Tea"/>
    <n v="2.65"/>
  </r>
  <r>
    <x v="215"/>
    <d v="1899-12-31T13:20:12"/>
    <s v="Americano"/>
    <n v="2.75"/>
  </r>
  <r>
    <x v="215"/>
    <d v="1899-12-31T13:24:14"/>
    <s v="Americano"/>
    <n v="2.75"/>
  </r>
  <r>
    <x v="215"/>
    <d v="1899-12-31T13:25:49"/>
    <s v="Americano"/>
    <n v="2.75"/>
  </r>
  <r>
    <x v="215"/>
    <d v="1899-12-31T13:25:58"/>
    <s v="Black Tea"/>
    <n v="2"/>
  </r>
  <r>
    <x v="215"/>
    <d v="1899-12-31T13:26:50"/>
    <s v="Black Tea"/>
    <n v="2"/>
  </r>
  <r>
    <x v="215"/>
    <d v="1899-12-31T13:26:50"/>
    <s v="White Tea"/>
    <n v="2.65"/>
  </r>
  <r>
    <x v="215"/>
    <d v="1899-12-31T13:27:42"/>
    <s v="Black Tea"/>
    <n v="2"/>
  </r>
  <r>
    <x v="215"/>
    <d v="1899-12-31T13:27:59"/>
    <s v="Latte"/>
    <n v="3.8"/>
  </r>
  <r>
    <x v="215"/>
    <d v="1899-12-31T13:29:08"/>
    <s v="Black Tea"/>
    <n v="2"/>
  </r>
  <r>
    <x v="215"/>
    <d v="1899-12-31T13:29:25"/>
    <s v="Apple Pie"/>
    <n v="3.25"/>
  </r>
  <r>
    <x v="215"/>
    <d v="1899-12-31T13:37:47"/>
    <s v="Latte"/>
    <n v="3.8"/>
  </r>
  <r>
    <x v="215"/>
    <d v="1899-12-31T13:39:22"/>
    <s v="Orange Cake"/>
    <n v="2.99"/>
  </r>
  <r>
    <x v="215"/>
    <d v="1899-12-31T13:44:07"/>
    <s v="Waffle"/>
    <n v="1.5"/>
  </r>
  <r>
    <x v="215"/>
    <d v="1899-12-31T13:46:08"/>
    <s v="Latte"/>
    <n v="3.8"/>
  </r>
  <r>
    <x v="215"/>
    <d v="1899-12-31T13:47:51"/>
    <s v="Latte"/>
    <n v="3.8"/>
  </r>
  <r>
    <x v="215"/>
    <d v="1899-12-31T13:48:09"/>
    <s v="Waffle"/>
    <n v="1.5"/>
  </r>
  <r>
    <x v="215"/>
    <d v="1899-12-31T13:51:45"/>
    <s v="Waffle"/>
    <n v="1.5"/>
  </r>
  <r>
    <x v="215"/>
    <d v="1899-12-31T13:57:13"/>
    <s v="Orange Cake"/>
    <n v="2.99"/>
  </r>
  <r>
    <x v="215"/>
    <d v="1899-12-31T14:07:18"/>
    <s v="White Tea"/>
    <n v="2.65"/>
  </r>
  <r>
    <x v="215"/>
    <d v="1899-12-31T14:12:12"/>
    <s v="Apple Pie"/>
    <n v="3.25"/>
  </r>
  <r>
    <x v="215"/>
    <d v="1899-12-31T14:13:55"/>
    <s v="Apple Pie"/>
    <n v="3.25"/>
  </r>
  <r>
    <x v="215"/>
    <d v="1899-12-31T14:15:04"/>
    <s v="Black Tea"/>
    <n v="2"/>
  </r>
  <r>
    <x v="215"/>
    <d v="1899-12-31T14:15:13"/>
    <s v="Black Tea"/>
    <n v="2"/>
  </r>
  <r>
    <x v="215"/>
    <d v="1899-12-31T14:15:22"/>
    <s v="White Tea"/>
    <n v="2.65"/>
  </r>
  <r>
    <x v="215"/>
    <d v="1899-12-31T14:23:17"/>
    <s v="White Tea"/>
    <n v="2.65"/>
  </r>
  <r>
    <x v="215"/>
    <d v="1899-12-31T14:23:51"/>
    <s v="Orange Juice"/>
    <n v="3.5"/>
  </r>
  <r>
    <x v="215"/>
    <d v="1899-12-31T14:26:01"/>
    <s v="Orange Cake"/>
    <n v="2.99"/>
  </r>
  <r>
    <x v="215"/>
    <d v="1899-12-31T14:33:48"/>
    <s v="Waffle"/>
    <n v="1.5"/>
  </r>
  <r>
    <x v="215"/>
    <d v="1899-12-31T14:34:48"/>
    <s v="Black Tea"/>
    <n v="2"/>
  </r>
  <r>
    <x v="215"/>
    <d v="1899-12-31T14:38:59"/>
    <s v="Waffle"/>
    <n v="1.5"/>
  </r>
  <r>
    <x v="215"/>
    <d v="1899-12-31T14:45:01"/>
    <s v="Apple Pie"/>
    <n v="3.25"/>
  </r>
  <r>
    <x v="215"/>
    <d v="1899-12-31T14:45:45"/>
    <s v="Americano"/>
    <n v="2.75"/>
  </r>
  <r>
    <x v="215"/>
    <d v="1899-12-31T14:49:55"/>
    <s v="Americano"/>
    <n v="2.75"/>
  </r>
  <r>
    <x v="215"/>
    <d v="1899-12-31T14:52:31"/>
    <s v="Waffle"/>
    <n v="1.5"/>
  </r>
  <r>
    <x v="215"/>
    <d v="1899-12-31T14:52:39"/>
    <s v="Lemonade"/>
    <n v="2.5"/>
  </r>
  <r>
    <x v="215"/>
    <d v="1899-12-31T14:54:32"/>
    <s v="Brownie"/>
    <n v="3.5"/>
  </r>
  <r>
    <x v="215"/>
    <d v="1899-12-31T15:02:53"/>
    <s v="Brownie"/>
    <n v="3.5"/>
  </r>
  <r>
    <x v="215"/>
    <d v="1899-12-31T15:06:55"/>
    <s v="Americano"/>
    <n v="2.75"/>
  </r>
  <r>
    <x v="215"/>
    <d v="1899-12-31T15:06:55"/>
    <s v="Black Tea"/>
    <n v="2"/>
  </r>
  <r>
    <x v="215"/>
    <d v="1899-12-31T15:09:39"/>
    <s v="Apple Pie"/>
    <n v="3.25"/>
  </r>
  <r>
    <x v="215"/>
    <d v="1899-12-31T15:15:33"/>
    <s v="Americano"/>
    <n v="2.75"/>
  </r>
  <r>
    <x v="215"/>
    <d v="1899-12-31T15:15:42"/>
    <s v="Orange Juice"/>
    <n v="3.5"/>
  </r>
  <r>
    <x v="215"/>
    <d v="1899-12-31T15:21:36"/>
    <s v="Black Tea"/>
    <n v="2"/>
  </r>
  <r>
    <x v="215"/>
    <d v="1899-12-31T15:21:53"/>
    <s v="Latte"/>
    <n v="3.8"/>
  </r>
  <r>
    <x v="215"/>
    <d v="1899-12-31T15:22:54"/>
    <s v="Americano"/>
    <n v="2.75"/>
  </r>
  <r>
    <x v="215"/>
    <d v="1899-12-31T15:34:16"/>
    <s v="Black Tea"/>
    <n v="2"/>
  </r>
  <r>
    <x v="215"/>
    <d v="1899-12-31T15:37:26"/>
    <s v="Latte"/>
    <n v="3.8"/>
  </r>
  <r>
    <x v="215"/>
    <d v="1899-12-31T15:39:19"/>
    <s v="Black Tea"/>
    <n v="2"/>
  </r>
  <r>
    <x v="215"/>
    <d v="1899-12-31T15:39:27"/>
    <s v="Apple Pie"/>
    <n v="3.25"/>
  </r>
  <r>
    <x v="215"/>
    <d v="1899-12-31T15:40:02"/>
    <s v="Black Tea"/>
    <n v="2"/>
  </r>
  <r>
    <x v="216"/>
    <d v="1899-12-31T08:22:53"/>
    <s v="Latte"/>
    <n v="3.8"/>
  </r>
  <r>
    <x v="216"/>
    <d v="1899-12-31T08:23:45"/>
    <s v="White Tea"/>
    <n v="2.65"/>
  </r>
  <r>
    <x v="216"/>
    <d v="1899-12-31T08:26:55"/>
    <s v="Lemonade"/>
    <n v="2.5"/>
  </r>
  <r>
    <x v="216"/>
    <d v="1899-12-31T08:27:47"/>
    <s v="Waffle"/>
    <n v="1.5"/>
  </r>
  <r>
    <x v="216"/>
    <d v="1899-12-31T08:28:47"/>
    <s v="Latte"/>
    <n v="3.8"/>
  </r>
  <r>
    <x v="216"/>
    <d v="1899-12-31T08:31:40"/>
    <s v="Black Tea"/>
    <n v="2"/>
  </r>
  <r>
    <x v="216"/>
    <d v="1899-12-31T08:32:15"/>
    <s v="Apple Pie"/>
    <n v="3.25"/>
  </r>
  <r>
    <x v="216"/>
    <d v="1899-12-31T08:32:32"/>
    <s v="Brownie"/>
    <n v="3.5"/>
  </r>
  <r>
    <x v="216"/>
    <d v="1899-12-31T08:33:41"/>
    <s v="Hot Choc"/>
    <n v="3"/>
  </r>
  <r>
    <x v="216"/>
    <d v="1899-12-31T08:41:54"/>
    <s v="Waffle"/>
    <n v="1.5"/>
  </r>
  <r>
    <x v="216"/>
    <d v="1899-12-31T08:43:54"/>
    <s v="Brownie"/>
    <n v="3.5"/>
  </r>
  <r>
    <x v="216"/>
    <d v="1899-12-31T08:55:52"/>
    <s v="Black Tea"/>
    <n v="2"/>
  </r>
  <r>
    <x v="216"/>
    <d v="1899-12-31T08:57:01"/>
    <s v="Orange Juice"/>
    <n v="3.5"/>
  </r>
  <r>
    <x v="216"/>
    <d v="1899-12-31T08:58:27"/>
    <s v="White Tea"/>
    <n v="2.65"/>
  </r>
  <r>
    <x v="216"/>
    <d v="1899-12-31T09:01:20"/>
    <s v="Black Tea"/>
    <n v="2"/>
  </r>
  <r>
    <x v="216"/>
    <d v="1899-12-31T09:01:29"/>
    <s v="Waffle"/>
    <n v="1.5"/>
  </r>
  <r>
    <x v="216"/>
    <d v="1899-12-31T09:09:41"/>
    <s v="Latte"/>
    <n v="3.8"/>
  </r>
  <r>
    <x v="216"/>
    <d v="1899-12-31T09:09:50"/>
    <s v="Waffle"/>
    <n v="1.5"/>
  </r>
  <r>
    <x v="216"/>
    <d v="1899-12-31T09:13:43"/>
    <s v="Black Tea"/>
    <n v="2"/>
  </r>
  <r>
    <x v="216"/>
    <d v="1899-12-31T09:14:26"/>
    <s v="Latte"/>
    <n v="3.8"/>
  </r>
  <r>
    <x v="216"/>
    <d v="1899-12-31T09:15:18"/>
    <s v="Apple Juice"/>
    <n v="3"/>
  </r>
  <r>
    <x v="216"/>
    <d v="1899-12-31T09:17:19"/>
    <s v="Americano"/>
    <n v="2.75"/>
  </r>
  <r>
    <x v="216"/>
    <d v="1899-12-31T09:20:20"/>
    <s v="Black Tea"/>
    <n v="2"/>
  </r>
  <r>
    <x v="216"/>
    <d v="1899-12-31T09:26:15"/>
    <s v="Black Tea"/>
    <n v="2"/>
  </r>
  <r>
    <x v="216"/>
    <d v="1899-12-31T09:28:42"/>
    <s v="Orange Juice"/>
    <n v="3.5"/>
  </r>
  <r>
    <x v="216"/>
    <d v="1899-12-31T09:29:51"/>
    <s v="Waffle"/>
    <n v="1.5"/>
  </r>
  <r>
    <x v="216"/>
    <d v="1899-12-31T09:33:01"/>
    <s v="Black Tea"/>
    <n v="2"/>
  </r>
  <r>
    <x v="216"/>
    <d v="1899-12-31T09:48:17"/>
    <s v="Lemonade"/>
    <n v="2.5"/>
  </r>
  <r>
    <x v="216"/>
    <d v="1899-12-31T09:54:37"/>
    <s v="Orange Juice"/>
    <n v="3.5"/>
  </r>
  <r>
    <x v="216"/>
    <d v="1899-12-31T09:58:47"/>
    <s v="Orange Cake"/>
    <n v="2.99"/>
  </r>
  <r>
    <x v="216"/>
    <d v="1899-12-31T10:09:35"/>
    <s v="Black Tea"/>
    <n v="2"/>
  </r>
  <r>
    <x v="216"/>
    <d v="1899-12-31T10:20:23"/>
    <s v="Orange Juice"/>
    <n v="3.5"/>
  </r>
  <r>
    <x v="216"/>
    <d v="1899-12-31T10:25:43"/>
    <s v="Latte"/>
    <n v="3.8"/>
  </r>
  <r>
    <x v="216"/>
    <d v="1899-12-31T10:28:01"/>
    <s v="Americano"/>
    <n v="2.75"/>
  </r>
  <r>
    <x v="216"/>
    <d v="1899-12-31T10:32:12"/>
    <s v="Black Tea"/>
    <n v="2"/>
  </r>
  <r>
    <x v="216"/>
    <d v="1899-12-31T10:37:06"/>
    <s v="Latte"/>
    <n v="3.8"/>
  </r>
  <r>
    <x v="216"/>
    <d v="1899-12-31T10:39:32"/>
    <s v="Orange Juice"/>
    <n v="3.5"/>
  </r>
  <r>
    <x v="216"/>
    <d v="1899-12-31T10:41:25"/>
    <s v="Latte"/>
    <n v="3.8"/>
  </r>
  <r>
    <x v="216"/>
    <d v="1899-12-31T10:42:25"/>
    <s v="Black Tea"/>
    <n v="2"/>
  </r>
  <r>
    <x v="216"/>
    <d v="1899-12-31T10:49:03"/>
    <s v="Apple Juice"/>
    <n v="3"/>
  </r>
  <r>
    <x v="216"/>
    <d v="1899-12-31T10:50:46"/>
    <s v="Americano"/>
    <n v="2.75"/>
  </r>
  <r>
    <x v="216"/>
    <d v="1899-12-31T10:53:48"/>
    <s v="White Tea"/>
    <n v="2.65"/>
  </r>
  <r>
    <x v="216"/>
    <d v="1899-12-31T10:54:31"/>
    <s v="Black Tea"/>
    <n v="2"/>
  </r>
  <r>
    <x v="216"/>
    <d v="1899-12-31T10:55:14"/>
    <s v="Brownie"/>
    <n v="3.5"/>
  </r>
  <r>
    <x v="216"/>
    <d v="1899-12-31T11:03:35"/>
    <s v="Brownie"/>
    <n v="3.5"/>
  </r>
  <r>
    <x v="216"/>
    <d v="1899-12-31T11:04:27"/>
    <s v="Orange Juice"/>
    <n v="3.5"/>
  </r>
  <r>
    <x v="216"/>
    <d v="1899-12-31T11:04:44"/>
    <s v="Apple Pie"/>
    <n v="3.25"/>
  </r>
  <r>
    <x v="216"/>
    <d v="1899-12-31T11:05:45"/>
    <s v="Americano"/>
    <n v="2.75"/>
  </r>
  <r>
    <x v="216"/>
    <d v="1899-12-31T11:13:14"/>
    <s v="Waffle"/>
    <n v="1.5"/>
  </r>
  <r>
    <x v="216"/>
    <d v="1899-12-31T11:18:42"/>
    <s v="Apple Pie"/>
    <n v="3.25"/>
  </r>
  <r>
    <x v="216"/>
    <d v="1899-12-31T11:19:00"/>
    <s v="White Tea"/>
    <n v="2.65"/>
  </r>
  <r>
    <x v="216"/>
    <d v="1899-12-31T11:24:02"/>
    <s v="Apple Juice"/>
    <n v="3"/>
  </r>
  <r>
    <x v="216"/>
    <d v="1899-12-31T11:25:54"/>
    <s v="Apple Pie"/>
    <n v="3.25"/>
  </r>
  <r>
    <x v="216"/>
    <d v="1899-12-31T11:29:13"/>
    <s v="Latte"/>
    <n v="3.8"/>
  </r>
  <r>
    <x v="216"/>
    <d v="1899-12-31T11:34:16"/>
    <s v="Brownie"/>
    <n v="3.5"/>
  </r>
  <r>
    <x v="216"/>
    <d v="1899-12-31T11:40:36"/>
    <s v="White Tea"/>
    <n v="2.65"/>
  </r>
  <r>
    <x v="216"/>
    <d v="1899-12-31T11:44:20"/>
    <s v="Hot Choc"/>
    <n v="3"/>
  </r>
  <r>
    <x v="216"/>
    <d v="1899-12-31T11:46:47"/>
    <s v="Latte"/>
    <n v="3.8"/>
  </r>
  <r>
    <x v="216"/>
    <d v="1899-12-31T11:47:30"/>
    <s v="White Tea"/>
    <n v="2.65"/>
  </r>
  <r>
    <x v="216"/>
    <d v="1899-12-31T11:47:48"/>
    <s v="Apple Pie"/>
    <n v="3.25"/>
  </r>
  <r>
    <x v="216"/>
    <d v="1899-12-31T11:52:59"/>
    <s v="Orange Juice"/>
    <n v="3.5"/>
  </r>
  <r>
    <x v="216"/>
    <d v="1899-12-31T11:53:25"/>
    <s v="Lemonade"/>
    <n v="2.5"/>
  </r>
  <r>
    <x v="216"/>
    <d v="1899-12-31T12:00:28"/>
    <s v="Americano"/>
    <n v="2.75"/>
  </r>
  <r>
    <x v="216"/>
    <d v="1899-12-31T12:03:38"/>
    <s v="Apple Juice"/>
    <n v="3"/>
  </r>
  <r>
    <x v="216"/>
    <d v="1899-12-31T12:03:47"/>
    <s v="Black Tea"/>
    <n v="2"/>
  </r>
  <r>
    <x v="216"/>
    <d v="1899-12-31T12:09:15"/>
    <s v="Black Tea"/>
    <n v="2"/>
  </r>
  <r>
    <x v="216"/>
    <d v="1899-12-31T12:10:42"/>
    <s v="Apple Juice"/>
    <n v="3"/>
  </r>
  <r>
    <x v="216"/>
    <d v="1899-12-31T12:16:44"/>
    <s v="Apple Pie"/>
    <n v="3.25"/>
  </r>
  <r>
    <x v="216"/>
    <d v="1899-12-31T12:17:28"/>
    <s v="Orange Juice"/>
    <n v="3.5"/>
  </r>
  <r>
    <x v="216"/>
    <d v="1899-12-31T12:24:05"/>
    <s v="Apple Juice"/>
    <n v="3"/>
  </r>
  <r>
    <x v="216"/>
    <d v="1899-12-31T12:30:17"/>
    <s v="Brownie"/>
    <n v="3.5"/>
  </r>
  <r>
    <x v="216"/>
    <d v="1899-12-31T12:30:25"/>
    <s v="Waffle"/>
    <n v="1.5"/>
  </r>
  <r>
    <x v="216"/>
    <d v="1899-12-31T12:33:44"/>
    <s v="Waffle"/>
    <n v="1.5"/>
  </r>
  <r>
    <x v="216"/>
    <d v="1899-12-31T12:33:44"/>
    <s v="Hot Choc"/>
    <n v="3"/>
  </r>
  <r>
    <x v="216"/>
    <d v="1899-12-31T12:37:29"/>
    <s v="Waffle"/>
    <n v="1.5"/>
  </r>
  <r>
    <x v="216"/>
    <d v="1899-12-31T12:37:54"/>
    <s v="Black Tea"/>
    <n v="2"/>
  </r>
  <r>
    <x v="216"/>
    <d v="1899-12-31T12:41:56"/>
    <s v="Latte"/>
    <n v="3.8"/>
  </r>
  <r>
    <x v="216"/>
    <d v="1899-12-31T12:49:43"/>
    <s v="Americano"/>
    <n v="2.75"/>
  </r>
  <r>
    <x v="216"/>
    <d v="1899-12-31T12:50:09"/>
    <s v="Latte"/>
    <n v="3.8"/>
  </r>
  <r>
    <x v="216"/>
    <d v="1899-12-31T12:51:01"/>
    <s v="Apple Juice"/>
    <n v="3"/>
  </r>
  <r>
    <x v="216"/>
    <d v="1899-12-31T12:51:27"/>
    <s v="Orange Juice"/>
    <n v="3.5"/>
  </r>
  <r>
    <x v="216"/>
    <d v="1899-12-31T13:03:41"/>
    <s v="Americano"/>
    <n v="2.75"/>
  </r>
  <r>
    <x v="216"/>
    <d v="1899-12-31T13:04:24"/>
    <s v="Brownie"/>
    <n v="3.5"/>
  </r>
  <r>
    <x v="216"/>
    <d v="1899-12-31T13:05:16"/>
    <s v="Waffle"/>
    <n v="1.5"/>
  </r>
  <r>
    <x v="216"/>
    <d v="1899-12-31T13:09:18"/>
    <s v="Black Tea"/>
    <n v="2"/>
  </r>
  <r>
    <x v="216"/>
    <d v="1899-12-31T13:14:20"/>
    <s v="Waffle"/>
    <n v="1.5"/>
  </r>
  <r>
    <x v="216"/>
    <d v="1899-12-31T13:15:12"/>
    <s v="Lemonade"/>
    <n v="2.5"/>
  </r>
  <r>
    <x v="216"/>
    <d v="1899-12-31T13:17:05"/>
    <s v="Black Tea"/>
    <n v="2"/>
  </r>
  <r>
    <x v="216"/>
    <d v="1899-12-31T13:28:27"/>
    <s v="Brownie"/>
    <n v="3.5"/>
  </r>
  <r>
    <x v="216"/>
    <d v="1899-12-31T13:32:12"/>
    <s v="Latte"/>
    <n v="3.8"/>
  </r>
  <r>
    <x v="216"/>
    <d v="1899-12-31T13:36:22"/>
    <s v="Brownie"/>
    <n v="3.5"/>
  </r>
  <r>
    <x v="216"/>
    <d v="1899-12-31T13:37:40"/>
    <s v="Latte"/>
    <n v="3.8"/>
  </r>
  <r>
    <x v="216"/>
    <d v="1899-12-31T13:39:15"/>
    <s v="Latte"/>
    <n v="3.8"/>
  </r>
  <r>
    <x v="216"/>
    <d v="1899-12-31T13:45:44"/>
    <s v="Lemonade"/>
    <n v="2.5"/>
  </r>
  <r>
    <x v="216"/>
    <d v="1899-12-31T13:48:19"/>
    <s v="Apple Pie"/>
    <n v="3.25"/>
  </r>
  <r>
    <x v="216"/>
    <d v="1899-12-31T13:49:20"/>
    <s v="Apple Juice"/>
    <n v="3"/>
  </r>
  <r>
    <x v="216"/>
    <d v="1899-12-31T13:51:30"/>
    <s v="Waffle"/>
    <n v="1.5"/>
  </r>
  <r>
    <x v="216"/>
    <d v="1899-12-31T13:52:21"/>
    <s v="Brownie"/>
    <n v="3.5"/>
  </r>
  <r>
    <x v="216"/>
    <d v="1899-12-31T13:52:39"/>
    <s v="Waffle"/>
    <n v="1.5"/>
  </r>
  <r>
    <x v="216"/>
    <d v="1899-12-31T13:56:49"/>
    <s v="Hot Choc"/>
    <n v="3"/>
  </r>
  <r>
    <x v="216"/>
    <d v="1899-12-31T13:57:06"/>
    <s v="Waffle"/>
    <n v="1.5"/>
  </r>
  <r>
    <x v="216"/>
    <d v="1899-12-31T14:01:43"/>
    <s v="Apple Pie"/>
    <n v="3.25"/>
  </r>
  <r>
    <x v="216"/>
    <d v="1899-12-31T14:06:19"/>
    <s v="Waffle"/>
    <n v="1.5"/>
  </r>
  <r>
    <x v="216"/>
    <d v="1899-12-31T14:07:20"/>
    <s v="Black Tea"/>
    <n v="2"/>
  </r>
  <r>
    <x v="216"/>
    <d v="1899-12-31T14:13:14"/>
    <s v="Apple Juice"/>
    <n v="3"/>
  </r>
  <r>
    <x v="216"/>
    <d v="1899-12-31T14:22:27"/>
    <s v="Latte"/>
    <n v="3.8"/>
  </r>
  <r>
    <x v="216"/>
    <d v="1899-12-31T14:22:27"/>
    <s v="Latte"/>
    <n v="3.8"/>
  </r>
  <r>
    <x v="216"/>
    <d v="1899-12-31T14:23:54"/>
    <s v="White Tea"/>
    <n v="2.65"/>
  </r>
  <r>
    <x v="216"/>
    <d v="1899-12-31T14:24:45"/>
    <s v="Apple Pie"/>
    <n v="3.25"/>
  </r>
  <r>
    <x v="216"/>
    <d v="1899-12-31T14:32:06"/>
    <s v="Apple Juice"/>
    <n v="3"/>
  </r>
  <r>
    <x v="216"/>
    <d v="1899-12-31T14:33:24"/>
    <s v="Apple Juice"/>
    <n v="3"/>
  </r>
  <r>
    <x v="216"/>
    <d v="1899-12-31T14:37:34"/>
    <s v="Black Tea"/>
    <n v="2"/>
  </r>
  <r>
    <x v="216"/>
    <d v="1899-12-31T14:40:18"/>
    <s v="White Tea"/>
    <n v="2.65"/>
  </r>
  <r>
    <x v="216"/>
    <d v="1899-12-31T14:43:20"/>
    <s v="Black Tea"/>
    <n v="2"/>
  </r>
  <r>
    <x v="216"/>
    <d v="1899-12-31T14:54:42"/>
    <s v="Lemonade"/>
    <n v="2.5"/>
  </r>
  <r>
    <x v="216"/>
    <d v="1899-12-31T15:03:12"/>
    <s v="Latte"/>
    <n v="3.8"/>
  </r>
  <r>
    <x v="216"/>
    <d v="1899-12-31T15:06:22"/>
    <s v="Apple Pie"/>
    <n v="3.25"/>
  </r>
  <r>
    <x v="216"/>
    <d v="1899-12-31T15:08:32"/>
    <s v="Apple Juice"/>
    <n v="3"/>
  </r>
  <r>
    <x v="216"/>
    <d v="1899-12-31T15:12:34"/>
    <s v="Orange Juice"/>
    <n v="3.5"/>
  </r>
  <r>
    <x v="216"/>
    <d v="1899-12-31T15:16:36"/>
    <s v="White Tea"/>
    <n v="2.65"/>
  </r>
  <r>
    <x v="216"/>
    <d v="1899-12-31T15:17:28"/>
    <s v="Latte"/>
    <n v="3.8"/>
  </r>
  <r>
    <x v="216"/>
    <d v="1899-12-31T15:21:55"/>
    <s v="Hot Choc"/>
    <n v="3"/>
  </r>
  <r>
    <x v="216"/>
    <d v="1899-12-31T15:23:30"/>
    <s v="Black Tea"/>
    <n v="2"/>
  </r>
  <r>
    <x v="216"/>
    <d v="1899-12-31T15:24:22"/>
    <s v="Black Tea"/>
    <n v="2"/>
  </r>
  <r>
    <x v="216"/>
    <d v="1899-12-31T15:28:42"/>
    <s v="Latte"/>
    <n v="3.8"/>
  </r>
  <r>
    <x v="216"/>
    <d v="1899-12-31T15:29:51"/>
    <s v="Brownie"/>
    <n v="3.5"/>
  </r>
  <r>
    <x v="216"/>
    <d v="1899-12-31T15:32:43"/>
    <s v="Lemonade"/>
    <n v="2.5"/>
  </r>
  <r>
    <x v="216"/>
    <d v="1899-12-31T15:33:53"/>
    <s v="Orange Juice"/>
    <n v="3.5"/>
  </r>
  <r>
    <x v="216"/>
    <d v="1899-12-31T15:40:04"/>
    <s v="Brownie"/>
    <n v="3.5"/>
  </r>
  <r>
    <x v="216"/>
    <d v="1899-12-31T15:42:22"/>
    <s v="Americano"/>
    <n v="2.75"/>
  </r>
  <r>
    <x v="216"/>
    <d v="1899-12-31T15:42:48"/>
    <s v="Brownie"/>
    <n v="3.5"/>
  </r>
  <r>
    <x v="216"/>
    <d v="1899-12-31T15:43:14"/>
    <s v="Latte"/>
    <n v="3.8"/>
  </r>
  <r>
    <x v="217"/>
    <d v="1899-12-31T08:23:04"/>
    <s v="Apple Juice"/>
    <n v="3"/>
  </r>
  <r>
    <x v="217"/>
    <d v="1899-12-31T08:24:13"/>
    <s v="Hot Choc"/>
    <n v="3"/>
  </r>
  <r>
    <x v="217"/>
    <d v="1899-12-31T08:25:22"/>
    <s v="Hot Choc"/>
    <n v="3"/>
  </r>
  <r>
    <x v="217"/>
    <d v="1899-12-31T08:30:42"/>
    <s v="Americano"/>
    <n v="2.75"/>
  </r>
  <r>
    <x v="217"/>
    <d v="1899-12-31T08:33:52"/>
    <s v="Apple Pie"/>
    <n v="3.25"/>
  </r>
  <r>
    <x v="217"/>
    <d v="1899-12-31T08:35:44"/>
    <s v="Waffle"/>
    <n v="1.5"/>
  </r>
  <r>
    <x v="217"/>
    <d v="1899-12-31T08:36:36"/>
    <s v="Waffle"/>
    <n v="1.5"/>
  </r>
  <r>
    <x v="217"/>
    <d v="1899-12-31T08:37:54"/>
    <s v="Waffle"/>
    <n v="1.5"/>
  </r>
  <r>
    <x v="217"/>
    <d v="1899-12-31T08:42:30"/>
    <s v="Apple Juice"/>
    <n v="3"/>
  </r>
  <r>
    <x v="217"/>
    <d v="1899-12-31T08:43:57"/>
    <s v="White Tea"/>
    <n v="2.65"/>
  </r>
  <r>
    <x v="217"/>
    <d v="1899-12-31T08:45:14"/>
    <s v="Black Tea"/>
    <n v="2"/>
  </r>
  <r>
    <x v="217"/>
    <d v="1899-12-31T08:46:58"/>
    <s v="Black Tea"/>
    <n v="2"/>
  </r>
  <r>
    <x v="217"/>
    <d v="1899-12-31T08:47:33"/>
    <s v="Black Tea"/>
    <n v="2"/>
  </r>
  <r>
    <x v="217"/>
    <d v="1899-12-31T08:49:16"/>
    <s v="Orange Juice"/>
    <n v="3.5"/>
  </r>
  <r>
    <x v="217"/>
    <d v="1899-12-31T08:53:01"/>
    <s v="White Tea"/>
    <n v="2.65"/>
  </r>
  <r>
    <x v="217"/>
    <d v="1899-12-31T08:54:27"/>
    <s v="Apple Juice"/>
    <n v="3"/>
  </r>
  <r>
    <x v="217"/>
    <d v="1899-12-31T08:56:11"/>
    <s v="Hot Choc"/>
    <n v="3"/>
  </r>
  <r>
    <x v="217"/>
    <d v="1899-12-31T08:56:28"/>
    <s v="Orange Juice"/>
    <n v="3.5"/>
  </r>
  <r>
    <x v="217"/>
    <d v="1899-12-31T08:56:46"/>
    <s v="Lemonade"/>
    <n v="2.5"/>
  </r>
  <r>
    <x v="217"/>
    <d v="1899-12-31T08:57:12"/>
    <s v="Americano"/>
    <n v="2.75"/>
  </r>
  <r>
    <x v="217"/>
    <d v="1899-12-31T08:58:29"/>
    <s v="Black Tea"/>
    <n v="2"/>
  </r>
  <r>
    <x v="217"/>
    <d v="1899-12-31T09:14:02"/>
    <s v="White Tea"/>
    <n v="2.65"/>
  </r>
  <r>
    <x v="217"/>
    <d v="1899-12-31T09:17:12"/>
    <s v="Latte"/>
    <n v="3.8"/>
  </r>
  <r>
    <x v="217"/>
    <d v="1899-12-31T09:21:32"/>
    <s v="White Tea"/>
    <n v="2.65"/>
  </r>
  <r>
    <x v="217"/>
    <d v="1899-12-31T09:21:49"/>
    <s v="Waffle"/>
    <n v="1.5"/>
  </r>
  <r>
    <x v="217"/>
    <d v="1899-12-31T09:23:59"/>
    <s v="Apple Pie"/>
    <n v="3.25"/>
  </r>
  <r>
    <x v="217"/>
    <d v="1899-12-31T09:24:33"/>
    <s v="Orange Cake"/>
    <n v="2.99"/>
  </r>
  <r>
    <x v="217"/>
    <d v="1899-12-31T09:28:18"/>
    <s v="Apple Pie"/>
    <n v="3.25"/>
  </r>
  <r>
    <x v="217"/>
    <d v="1899-12-31T09:32:02"/>
    <s v="Apple Pie"/>
    <n v="3.25"/>
  </r>
  <r>
    <x v="217"/>
    <d v="1899-12-31T09:45:09"/>
    <s v="Brownie"/>
    <n v="3.5"/>
  </r>
  <r>
    <x v="217"/>
    <d v="1899-12-31T09:48:53"/>
    <s v="Apple Pie"/>
    <n v="3.25"/>
  </r>
  <r>
    <x v="217"/>
    <d v="1899-12-31T09:55:31"/>
    <s v="Black Tea"/>
    <n v="2"/>
  </r>
  <r>
    <x v="217"/>
    <d v="1899-12-31T09:56:40"/>
    <s v="Brownie"/>
    <n v="3.5"/>
  </r>
  <r>
    <x v="217"/>
    <d v="1899-12-31T10:00:33"/>
    <s v="Waffle"/>
    <n v="1.5"/>
  </r>
  <r>
    <x v="217"/>
    <d v="1899-12-31T10:01:25"/>
    <s v="Waffle"/>
    <n v="1.5"/>
  </r>
  <r>
    <x v="217"/>
    <d v="1899-12-31T10:01:34"/>
    <s v="Americano"/>
    <n v="2.75"/>
  </r>
  <r>
    <x v="217"/>
    <d v="1899-12-31T10:01:42"/>
    <s v="Brownie"/>
    <n v="3.5"/>
  </r>
  <r>
    <x v="217"/>
    <d v="1899-12-31T10:06:01"/>
    <s v="Latte"/>
    <n v="3.8"/>
  </r>
  <r>
    <x v="217"/>
    <d v="1899-12-31T10:06:36"/>
    <s v="Latte"/>
    <n v="3.8"/>
  </r>
  <r>
    <x v="217"/>
    <d v="1899-12-31T10:08:11"/>
    <s v="Brownie"/>
    <n v="3.5"/>
  </r>
  <r>
    <x v="217"/>
    <d v="1899-12-31T10:11:12"/>
    <s v="Brownie"/>
    <n v="3.5"/>
  </r>
  <r>
    <x v="217"/>
    <d v="1899-12-31T10:13:57"/>
    <s v="Lemonade"/>
    <n v="2.5"/>
  </r>
  <r>
    <x v="217"/>
    <d v="1899-12-31T10:16:24"/>
    <s v="Latte"/>
    <n v="3.8"/>
  </r>
  <r>
    <x v="217"/>
    <d v="1899-12-31T10:18:07"/>
    <s v="Black Tea"/>
    <n v="2"/>
  </r>
  <r>
    <x v="217"/>
    <d v="1899-12-31T10:24:01"/>
    <s v="Waffle"/>
    <n v="1.5"/>
  </r>
  <r>
    <x v="217"/>
    <d v="1899-12-31T10:25:11"/>
    <s v="Black Tea"/>
    <n v="2"/>
  </r>
  <r>
    <x v="217"/>
    <d v="1899-12-31T10:29:38"/>
    <s v="Orange Juice"/>
    <n v="3.5"/>
  </r>
  <r>
    <x v="217"/>
    <d v="1899-12-31T10:31:05"/>
    <s v="Black Tea"/>
    <n v="2"/>
  </r>
  <r>
    <x v="217"/>
    <d v="1899-12-31T10:31:31"/>
    <s v="Brownie"/>
    <n v="3.5"/>
  </r>
  <r>
    <x v="217"/>
    <d v="1899-12-31T10:33:40"/>
    <s v="Apple Juice"/>
    <n v="3"/>
  </r>
  <r>
    <x v="217"/>
    <d v="1899-12-31T10:36:33"/>
    <s v="Waffle"/>
    <n v="1.5"/>
  </r>
  <r>
    <x v="217"/>
    <d v="1899-12-31T10:39:43"/>
    <s v="Latte"/>
    <n v="3.8"/>
  </r>
  <r>
    <x v="217"/>
    <d v="1899-12-31T10:41:10"/>
    <s v="Brownie"/>
    <n v="3.5"/>
  </r>
  <r>
    <x v="217"/>
    <d v="1899-12-31T10:41:44"/>
    <s v="Latte"/>
    <n v="3.8"/>
  </r>
  <r>
    <x v="217"/>
    <d v="1899-12-31T10:48:30"/>
    <s v="Hot Choc"/>
    <n v="3"/>
  </r>
  <r>
    <x v="217"/>
    <d v="1899-12-31T10:51:40"/>
    <s v="Latte"/>
    <n v="3.8"/>
  </r>
  <r>
    <x v="217"/>
    <d v="1899-12-31T10:53:59"/>
    <s v="Lemonade"/>
    <n v="2.5"/>
  </r>
  <r>
    <x v="217"/>
    <d v="1899-12-31T10:56:08"/>
    <s v="White Tea"/>
    <n v="2.65"/>
  </r>
  <r>
    <x v="217"/>
    <d v="1899-12-31T10:59:44"/>
    <s v="Orange Juice"/>
    <n v="3.5"/>
  </r>
  <r>
    <x v="217"/>
    <d v="1899-12-31T11:02:11"/>
    <s v="Brownie"/>
    <n v="3.5"/>
  </r>
  <r>
    <x v="217"/>
    <d v="1899-12-31T11:03:29"/>
    <s v="Black Tea"/>
    <n v="2"/>
  </r>
  <r>
    <x v="217"/>
    <d v="1899-12-31T11:07:13"/>
    <s v="Latte"/>
    <n v="3.8"/>
  </r>
  <r>
    <x v="217"/>
    <d v="1899-12-31T11:10:15"/>
    <s v="Apple Pie"/>
    <n v="3.25"/>
  </r>
  <r>
    <x v="217"/>
    <d v="1899-12-31T11:12:33"/>
    <s v="Brownie"/>
    <n v="3.5"/>
  </r>
  <r>
    <x v="217"/>
    <d v="1899-12-31T11:12:50"/>
    <s v="Black Tea"/>
    <n v="2"/>
  </r>
  <r>
    <x v="217"/>
    <d v="1899-12-31T11:15:17"/>
    <s v="Americano"/>
    <n v="2.75"/>
  </r>
  <r>
    <x v="217"/>
    <d v="1899-12-31T11:15:26"/>
    <s v="Black Tea"/>
    <n v="2"/>
  </r>
  <r>
    <x v="217"/>
    <d v="1899-12-31T11:27:49"/>
    <s v="Lemonade"/>
    <n v="2.5"/>
  </r>
  <r>
    <x v="217"/>
    <d v="1899-12-31T11:29:59"/>
    <s v="Black Tea"/>
    <n v="2"/>
  </r>
  <r>
    <x v="217"/>
    <d v="1899-12-31T11:30:42"/>
    <s v="Americano"/>
    <n v="2.75"/>
  </r>
  <r>
    <x v="217"/>
    <d v="1899-12-31T11:39:55"/>
    <s v="Black Tea"/>
    <n v="2"/>
  </r>
  <r>
    <x v="217"/>
    <d v="1899-12-31T11:45:58"/>
    <s v="Latte"/>
    <n v="3.8"/>
  </r>
  <r>
    <x v="217"/>
    <d v="1899-12-31T11:46:06"/>
    <s v="Orange Cake"/>
    <n v="2.99"/>
  </r>
  <r>
    <x v="217"/>
    <d v="1899-12-31T11:51:35"/>
    <s v="Lemonade"/>
    <n v="2.5"/>
  </r>
  <r>
    <x v="217"/>
    <d v="1899-12-31T11:55:45"/>
    <s v="Americano"/>
    <n v="2.75"/>
  </r>
  <r>
    <x v="217"/>
    <d v="1899-12-31T12:03:23"/>
    <s v="Latte"/>
    <n v="3.8"/>
  </r>
  <r>
    <x v="217"/>
    <d v="1899-12-31T12:03:58"/>
    <s v="Black Tea"/>
    <n v="2"/>
  </r>
  <r>
    <x v="217"/>
    <d v="1899-12-31T12:04:06"/>
    <s v="Waffle"/>
    <n v="1.5"/>
  </r>
  <r>
    <x v="217"/>
    <d v="1899-12-31T12:11:27"/>
    <s v="Americano"/>
    <n v="2.75"/>
  </r>
  <r>
    <x v="217"/>
    <d v="1899-12-31T12:11:44"/>
    <s v="White Tea"/>
    <n v="2.65"/>
  </r>
  <r>
    <x v="217"/>
    <d v="1899-12-31T12:12:53"/>
    <s v="Apple Pie"/>
    <n v="3.25"/>
  </r>
  <r>
    <x v="217"/>
    <d v="1899-12-31T12:30:27"/>
    <s v="Brownie"/>
    <n v="3.5"/>
  </r>
  <r>
    <x v="217"/>
    <d v="1899-12-31T12:30:45"/>
    <s v="Latte"/>
    <n v="3.8"/>
  </r>
  <r>
    <x v="217"/>
    <d v="1899-12-31T12:32:37"/>
    <s v="Americano"/>
    <n v="2.75"/>
  </r>
  <r>
    <x v="217"/>
    <d v="1899-12-31T12:33:03"/>
    <s v="White Tea"/>
    <n v="2.65"/>
  </r>
  <r>
    <x v="217"/>
    <d v="1899-12-31T12:36:48"/>
    <s v="Apple Pie"/>
    <n v="3.25"/>
  </r>
  <r>
    <x v="217"/>
    <d v="1899-12-31T12:42:42"/>
    <s v="Brownie"/>
    <n v="3.5"/>
  </r>
  <r>
    <x v="217"/>
    <d v="1899-12-31T12:48:27"/>
    <s v="Brownie"/>
    <n v="3.5"/>
  </r>
  <r>
    <x v="217"/>
    <d v="1899-12-31T12:48:45"/>
    <s v="Americano"/>
    <n v="2.75"/>
  </r>
  <r>
    <x v="217"/>
    <d v="1899-12-31T12:52:38"/>
    <s v="Hot Choc"/>
    <n v="3"/>
  </r>
  <r>
    <x v="217"/>
    <d v="1899-12-31T12:58:58"/>
    <s v="Waffle"/>
    <n v="1.5"/>
  </r>
  <r>
    <x v="217"/>
    <d v="1899-12-31T12:59:33"/>
    <s v="Lemonade"/>
    <n v="2.5"/>
  </r>
  <r>
    <x v="217"/>
    <d v="1899-12-31T13:00:33"/>
    <s v="Waffle"/>
    <n v="1.5"/>
  </r>
  <r>
    <x v="217"/>
    <d v="1899-12-31T13:04:09"/>
    <s v="White Tea"/>
    <n v="2.65"/>
  </r>
  <r>
    <x v="217"/>
    <d v="1899-12-31T13:07:45"/>
    <s v="Apple Pie"/>
    <n v="3.25"/>
  </r>
  <r>
    <x v="217"/>
    <d v="1899-12-31T13:08:02"/>
    <s v="Orange Cake"/>
    <n v="2.99"/>
  </r>
  <r>
    <x v="217"/>
    <d v="1899-12-31T13:09:03"/>
    <s v="Waffle"/>
    <n v="1.5"/>
  </r>
  <r>
    <x v="217"/>
    <d v="1899-12-31T13:09:12"/>
    <s v="Americano"/>
    <n v="2.75"/>
  </r>
  <r>
    <x v="217"/>
    <d v="1899-12-31T13:14:40"/>
    <s v="Black Tea"/>
    <n v="2"/>
  </r>
  <r>
    <x v="217"/>
    <d v="1899-12-31T13:22:52"/>
    <s v="Brownie"/>
    <n v="3.5"/>
  </r>
  <r>
    <x v="217"/>
    <d v="1899-12-31T13:23:36"/>
    <s v="Waffle"/>
    <n v="1.5"/>
  </r>
  <r>
    <x v="217"/>
    <d v="1899-12-31T13:24:27"/>
    <s v="Black Tea"/>
    <n v="2"/>
  </r>
  <r>
    <x v="217"/>
    <d v="1899-12-31T13:28:38"/>
    <s v="White Tea"/>
    <n v="2.65"/>
  </r>
  <r>
    <x v="217"/>
    <d v="1899-12-31T13:29:56"/>
    <s v="Black Tea"/>
    <n v="2"/>
  </r>
  <r>
    <x v="217"/>
    <d v="1899-12-31T13:37:34"/>
    <s v="White Tea"/>
    <n v="2.65"/>
  </r>
  <r>
    <x v="217"/>
    <d v="1899-12-31T13:37:42"/>
    <s v="Latte"/>
    <n v="3.8"/>
  </r>
  <r>
    <x v="217"/>
    <d v="1899-12-31T13:37:51"/>
    <s v="Latte"/>
    <n v="3.8"/>
  </r>
  <r>
    <x v="217"/>
    <d v="1899-12-31T13:58:00"/>
    <s v="Apple Pie"/>
    <n v="3.25"/>
  </r>
  <r>
    <x v="217"/>
    <d v="1899-12-31T13:59:36"/>
    <s v="Apple Pie"/>
    <n v="3.25"/>
  </r>
  <r>
    <x v="217"/>
    <d v="1899-12-31T13:59:53"/>
    <s v="Apple Pie"/>
    <n v="3.25"/>
  </r>
  <r>
    <x v="217"/>
    <d v="1899-12-31T14:00:10"/>
    <s v="Black Tea"/>
    <n v="2"/>
  </r>
  <r>
    <x v="217"/>
    <d v="1899-12-31T14:01:02"/>
    <s v="Lemonade"/>
    <n v="2.5"/>
  </r>
  <r>
    <x v="217"/>
    <d v="1899-12-31T14:04:21"/>
    <s v="Waffle"/>
    <n v="1.5"/>
  </r>
  <r>
    <x v="217"/>
    <d v="1899-12-31T14:15:35"/>
    <s v="Black Tea"/>
    <n v="2"/>
  </r>
  <r>
    <x v="217"/>
    <d v="1899-12-31T14:16:52"/>
    <s v="Orange Juice"/>
    <n v="3.5"/>
  </r>
  <r>
    <x v="217"/>
    <d v="1899-12-31T14:17:01"/>
    <s v="Americano"/>
    <n v="2.75"/>
  </r>
  <r>
    <x v="217"/>
    <d v="1899-12-31T14:19:11"/>
    <s v="Orange Juice"/>
    <n v="3.5"/>
  </r>
  <r>
    <x v="217"/>
    <d v="1899-12-31T14:20:46"/>
    <s v="Apple Juice"/>
    <n v="3"/>
  </r>
  <r>
    <x v="217"/>
    <d v="1899-12-31T14:22:29"/>
    <s v="Black Tea"/>
    <n v="2"/>
  </r>
  <r>
    <x v="217"/>
    <d v="1899-12-31T14:23:47"/>
    <s v="Latte"/>
    <n v="3.8"/>
  </r>
  <r>
    <x v="217"/>
    <d v="1899-12-31T14:24:56"/>
    <s v="Black Tea"/>
    <n v="2"/>
  </r>
  <r>
    <x v="217"/>
    <d v="1899-12-31T14:31:42"/>
    <s v="Latte"/>
    <n v="3.8"/>
  </r>
  <r>
    <x v="217"/>
    <d v="1899-12-31T14:35:44"/>
    <s v="Black Tea"/>
    <n v="2"/>
  </r>
  <r>
    <x v="217"/>
    <d v="1899-12-31T14:37:02"/>
    <s v="Americano"/>
    <n v="2.75"/>
  </r>
  <r>
    <x v="217"/>
    <d v="1899-12-31T14:41:12"/>
    <s v="Brownie"/>
    <n v="3.5"/>
  </r>
  <r>
    <x v="217"/>
    <d v="1899-12-31T14:41:56"/>
    <s v="Apple Pie"/>
    <n v="3.25"/>
  </r>
  <r>
    <x v="217"/>
    <d v="1899-12-31T14:42:39"/>
    <s v="Orange Cake"/>
    <n v="2.99"/>
  </r>
  <r>
    <x v="217"/>
    <d v="1899-12-31T14:43:22"/>
    <s v="Black Tea"/>
    <n v="2"/>
  </r>
  <r>
    <x v="217"/>
    <d v="1899-12-31T14:52:18"/>
    <s v="Lemonade"/>
    <n v="2.5"/>
  </r>
  <r>
    <x v="217"/>
    <d v="1899-12-31T14:53:18"/>
    <s v="Brownie"/>
    <n v="3.5"/>
  </r>
  <r>
    <x v="217"/>
    <d v="1899-12-31T14:58:12"/>
    <s v="Latte"/>
    <n v="3.8"/>
  </r>
  <r>
    <x v="217"/>
    <d v="1899-12-31T15:02:57"/>
    <s v="Black Tea"/>
    <n v="2"/>
  </r>
  <r>
    <x v="217"/>
    <d v="1899-12-31T15:05:59"/>
    <s v="Hot Choc"/>
    <n v="3"/>
  </r>
  <r>
    <x v="217"/>
    <d v="1899-12-31T15:09:35"/>
    <s v="Latte"/>
    <n v="3.8"/>
  </r>
  <r>
    <x v="217"/>
    <d v="1899-12-31T15:12:53"/>
    <s v="Apple Pie"/>
    <n v="3.25"/>
  </r>
  <r>
    <x v="217"/>
    <d v="1899-12-31T15:13:11"/>
    <s v="Latte"/>
    <n v="3.8"/>
  </r>
  <r>
    <x v="217"/>
    <d v="1899-12-31T15:14:20"/>
    <s v="Waffle"/>
    <n v="1.5"/>
  </r>
  <r>
    <x v="217"/>
    <d v="1899-12-31T15:15:29"/>
    <s v="Waffle"/>
    <n v="1.5"/>
  </r>
  <r>
    <x v="217"/>
    <d v="1899-12-31T15:15:37"/>
    <s v="Brownie"/>
    <n v="3.5"/>
  </r>
  <r>
    <x v="217"/>
    <d v="1899-12-31T15:22:49"/>
    <s v="Americano"/>
    <n v="2.75"/>
  </r>
  <r>
    <x v="217"/>
    <d v="1899-12-31T15:24:33"/>
    <s v="Apple Juice"/>
    <n v="3"/>
  </r>
  <r>
    <x v="217"/>
    <d v="1899-12-31T15:28:00"/>
    <s v="Latte"/>
    <n v="3.8"/>
  </r>
  <r>
    <x v="217"/>
    <d v="1899-12-31T15:34:29"/>
    <s v="Brownie"/>
    <n v="3.5"/>
  </r>
  <r>
    <x v="217"/>
    <d v="1899-12-31T15:38:40"/>
    <s v="Latte"/>
    <n v="3.8"/>
  </r>
  <r>
    <x v="217"/>
    <d v="1899-12-31T15:39:32"/>
    <s v="Waffle"/>
    <n v="1.5"/>
  </r>
  <r>
    <x v="217"/>
    <d v="1899-12-31T15:40:32"/>
    <s v="Apple Pie"/>
    <n v="3.25"/>
  </r>
  <r>
    <x v="217"/>
    <d v="1899-12-31T15:40:58"/>
    <s v="Black Tea"/>
    <n v="2"/>
  </r>
  <r>
    <x v="218"/>
    <d v="1899-12-31T08:21:48"/>
    <s v="Lemonade"/>
    <n v="2.5"/>
  </r>
  <r>
    <x v="218"/>
    <d v="1899-12-31T08:31:01"/>
    <s v="Brownie"/>
    <n v="3.5"/>
  </r>
  <r>
    <x v="218"/>
    <d v="1899-12-31T08:36:04"/>
    <s v="Latte"/>
    <n v="3.8"/>
  </r>
  <r>
    <x v="218"/>
    <d v="1899-12-31T08:36:55"/>
    <s v="Waffle"/>
    <n v="1.5"/>
  </r>
  <r>
    <x v="218"/>
    <d v="1899-12-31T08:40:40"/>
    <s v="Apple Juice"/>
    <n v="3"/>
  </r>
  <r>
    <x v="218"/>
    <d v="1899-12-31T08:47:43"/>
    <s v="Orange Juice"/>
    <n v="3.5"/>
  </r>
  <r>
    <x v="218"/>
    <d v="1899-12-31T08:48:44"/>
    <s v="Orange Juice"/>
    <n v="3.5"/>
  </r>
  <r>
    <x v="218"/>
    <d v="1899-12-31T08:50:36"/>
    <s v="Apple Juice"/>
    <n v="3"/>
  </r>
  <r>
    <x v="218"/>
    <d v="1899-12-31T08:57:05"/>
    <s v="Apple Pie"/>
    <n v="3.25"/>
  </r>
  <r>
    <x v="218"/>
    <d v="1899-12-31T09:01:16"/>
    <s v="Brownie"/>
    <n v="3.5"/>
  </r>
  <r>
    <x v="218"/>
    <d v="1899-12-31T09:01:50"/>
    <s v="Lemonade"/>
    <n v="2.5"/>
  </r>
  <r>
    <x v="218"/>
    <d v="1899-12-31T09:13:56"/>
    <s v="Lemonade"/>
    <n v="2.5"/>
  </r>
  <r>
    <x v="218"/>
    <d v="1899-12-31T09:19:16"/>
    <s v="Apple Pie"/>
    <n v="3.25"/>
  </r>
  <r>
    <x v="218"/>
    <d v="1899-12-31T09:23:18"/>
    <s v="Waffle"/>
    <n v="1.5"/>
  </r>
  <r>
    <x v="218"/>
    <d v="1899-12-31T09:23:35"/>
    <s v="Hot Choc"/>
    <n v="3"/>
  </r>
  <r>
    <x v="218"/>
    <d v="1899-12-31T09:25:18"/>
    <s v="Orange Juice"/>
    <n v="3.5"/>
  </r>
  <r>
    <x v="218"/>
    <d v="1899-12-31T09:31:21"/>
    <s v="Waffle"/>
    <n v="1.5"/>
  </r>
  <r>
    <x v="218"/>
    <d v="1899-12-31T09:34:23"/>
    <s v="Black Tea"/>
    <n v="2"/>
  </r>
  <r>
    <x v="218"/>
    <d v="1899-12-31T09:38:25"/>
    <s v="Orange Juice"/>
    <n v="3.5"/>
  </r>
  <r>
    <x v="218"/>
    <d v="1899-12-31T09:46:03"/>
    <s v="Americano"/>
    <n v="2.75"/>
  </r>
  <r>
    <x v="218"/>
    <d v="1899-12-31T09:46:29"/>
    <s v="Waffle"/>
    <n v="1.5"/>
  </r>
  <r>
    <x v="218"/>
    <d v="1899-12-31T09:50:05"/>
    <s v="Apple Pie"/>
    <n v="3.25"/>
  </r>
  <r>
    <x v="218"/>
    <d v="1899-12-31T09:50:48"/>
    <s v="White Tea"/>
    <n v="2.65"/>
  </r>
  <r>
    <x v="218"/>
    <d v="1899-12-31T09:51:48"/>
    <s v="Latte"/>
    <n v="3.8"/>
  </r>
  <r>
    <x v="218"/>
    <d v="1899-12-31T10:00:53"/>
    <s v="Waffle"/>
    <n v="1.5"/>
  </r>
  <r>
    <x v="218"/>
    <d v="1899-12-31T10:01:18"/>
    <s v="Black Tea"/>
    <n v="2"/>
  </r>
  <r>
    <x v="218"/>
    <d v="1899-12-31T10:02:02"/>
    <s v="Apple Pie"/>
    <n v="3.25"/>
  </r>
  <r>
    <x v="218"/>
    <d v="1899-12-31T10:02:28"/>
    <s v="Lemonade"/>
    <n v="2.5"/>
  </r>
  <r>
    <x v="218"/>
    <d v="1899-12-31T10:03:54"/>
    <s v="Brownie"/>
    <n v="3.5"/>
  </r>
  <r>
    <x v="218"/>
    <d v="1899-12-31T10:08:05"/>
    <s v="Waffle"/>
    <n v="1.5"/>
  </r>
  <r>
    <x v="218"/>
    <d v="1899-12-31T10:13:50"/>
    <s v="Brownie"/>
    <n v="3.5"/>
  </r>
  <r>
    <x v="218"/>
    <d v="1899-12-31T10:17:18"/>
    <s v="Americano"/>
    <n v="2.75"/>
  </r>
  <r>
    <x v="218"/>
    <d v="1899-12-31T10:25:39"/>
    <s v="Orange Juice"/>
    <n v="3.5"/>
  </r>
  <r>
    <x v="218"/>
    <d v="1899-12-31T10:27:48"/>
    <s v="Lemonade"/>
    <n v="2.5"/>
  </r>
  <r>
    <x v="218"/>
    <d v="1899-12-31T10:28:14"/>
    <s v="Orange Cake"/>
    <n v="2.99"/>
  </r>
  <r>
    <x v="218"/>
    <d v="1899-12-31T10:33:42"/>
    <s v="Apple Juice"/>
    <n v="3"/>
  </r>
  <r>
    <x v="218"/>
    <d v="1899-12-31T10:34:34"/>
    <s v="Black Tea"/>
    <n v="2"/>
  </r>
  <r>
    <x v="218"/>
    <d v="1899-12-31T10:36:18"/>
    <s v="White Tea"/>
    <n v="2.65"/>
  </r>
  <r>
    <x v="218"/>
    <d v="1899-12-31T10:36:35"/>
    <s v="Apple Pie"/>
    <n v="3.25"/>
  </r>
  <r>
    <x v="218"/>
    <d v="1899-12-31T10:38:02"/>
    <s v="Apple Juice"/>
    <n v="3"/>
  </r>
  <r>
    <x v="218"/>
    <d v="1899-12-31T10:40:29"/>
    <s v="Black Tea"/>
    <n v="2"/>
  </r>
  <r>
    <x v="218"/>
    <d v="1899-12-31T10:43:56"/>
    <s v="Orange Juice"/>
    <n v="3.5"/>
  </r>
  <r>
    <x v="218"/>
    <d v="1899-12-31T10:47:15"/>
    <s v="Orange Cake"/>
    <n v="2.99"/>
  </r>
  <r>
    <x v="218"/>
    <d v="1899-12-31T10:53:26"/>
    <s v="Apple Juice"/>
    <n v="3"/>
  </r>
  <r>
    <x v="218"/>
    <d v="1899-12-31T10:53:43"/>
    <s v="Brownie"/>
    <n v="3.5"/>
  </r>
  <r>
    <x v="218"/>
    <d v="1899-12-31T11:03:57"/>
    <s v="Lemonade"/>
    <n v="2.5"/>
  </r>
  <r>
    <x v="218"/>
    <d v="1899-12-31T11:04:40"/>
    <s v="White Tea"/>
    <n v="2.65"/>
  </r>
  <r>
    <x v="218"/>
    <d v="1899-12-31T11:13:44"/>
    <s v="Black Tea"/>
    <n v="2"/>
  </r>
  <r>
    <x v="218"/>
    <d v="1899-12-31T11:23:58"/>
    <s v="Black Tea"/>
    <n v="2"/>
  </r>
  <r>
    <x v="218"/>
    <d v="1899-12-31T11:25:33"/>
    <s v="Lemonade"/>
    <n v="2.5"/>
  </r>
  <r>
    <x v="218"/>
    <d v="1899-12-31T11:28:34"/>
    <s v="Apple Juice"/>
    <n v="3"/>
  </r>
  <r>
    <x v="218"/>
    <d v="1899-12-31T11:29:26"/>
    <s v="Black Tea"/>
    <n v="2"/>
  </r>
  <r>
    <x v="218"/>
    <d v="1899-12-31T11:30:18"/>
    <s v="Apple Pie"/>
    <n v="3.25"/>
  </r>
  <r>
    <x v="218"/>
    <d v="1899-12-31T11:37:04"/>
    <s v="Black Tea"/>
    <n v="2"/>
  </r>
  <r>
    <x v="218"/>
    <d v="1899-12-31T11:39:05"/>
    <s v="Black Tea"/>
    <n v="2"/>
  </r>
  <r>
    <x v="218"/>
    <d v="1899-12-31T11:40:49"/>
    <s v="Hot Choc"/>
    <n v="3"/>
  </r>
  <r>
    <x v="218"/>
    <d v="1899-12-31T11:42:32"/>
    <s v="Apple Pie"/>
    <n v="3.25"/>
  </r>
  <r>
    <x v="218"/>
    <d v="1899-12-31T11:43:50"/>
    <s v="Latte"/>
    <n v="3.8"/>
  </r>
  <r>
    <x v="218"/>
    <d v="1899-12-31T11:46:43"/>
    <s v="Waffle"/>
    <n v="1.5"/>
  </r>
  <r>
    <x v="218"/>
    <d v="1899-12-31T11:47:43"/>
    <s v="Apple Pie"/>
    <n v="3.25"/>
  </r>
  <r>
    <x v="218"/>
    <d v="1899-12-31T11:48:27"/>
    <s v="Apple Pie"/>
    <n v="3.25"/>
  </r>
  <r>
    <x v="218"/>
    <d v="1899-12-31T11:52:20"/>
    <s v="Apple Pie"/>
    <n v="3.25"/>
  </r>
  <r>
    <x v="218"/>
    <d v="1899-12-31T11:54:47"/>
    <s v="White Tea"/>
    <n v="2.65"/>
  </r>
  <r>
    <x v="218"/>
    <d v="1899-12-31T11:56:05"/>
    <s v="Black Tea"/>
    <n v="2"/>
  </r>
  <r>
    <x v="218"/>
    <d v="1899-12-31T11:56:13"/>
    <s v="Lemonade"/>
    <n v="2.5"/>
  </r>
  <r>
    <x v="218"/>
    <d v="1899-12-31T11:56:30"/>
    <s v="Waffle"/>
    <n v="1.5"/>
  </r>
  <r>
    <x v="218"/>
    <d v="1899-12-31T11:59:15"/>
    <s v="Orange Juice"/>
    <n v="3.5"/>
  </r>
  <r>
    <x v="218"/>
    <d v="1899-12-31T12:04:00"/>
    <s v="Waffle"/>
    <n v="1.5"/>
  </r>
  <r>
    <x v="218"/>
    <d v="1899-12-31T12:04:08"/>
    <s v="Orange Cake"/>
    <n v="2.99"/>
  </r>
  <r>
    <x v="218"/>
    <d v="1899-12-31T12:10:29"/>
    <s v="Waffle"/>
    <n v="1.5"/>
  </r>
  <r>
    <x v="218"/>
    <d v="1899-12-31T12:11:46"/>
    <s v="Black Tea"/>
    <n v="2"/>
  </r>
  <r>
    <x v="218"/>
    <d v="1899-12-31T12:12:55"/>
    <s v="Apple Juice"/>
    <n v="3"/>
  </r>
  <r>
    <x v="218"/>
    <d v="1899-12-31T12:18:24"/>
    <s v="Americano"/>
    <n v="2.75"/>
  </r>
  <r>
    <x v="218"/>
    <d v="1899-12-31T12:33:57"/>
    <s v="Americano"/>
    <n v="2.75"/>
  </r>
  <r>
    <x v="218"/>
    <d v="1899-12-31T12:33:57"/>
    <s v="Brownie"/>
    <n v="3.5"/>
  </r>
  <r>
    <x v="218"/>
    <d v="1899-12-31T12:34:06"/>
    <s v="Latte"/>
    <n v="3.8"/>
  </r>
  <r>
    <x v="218"/>
    <d v="1899-12-31T12:38:51"/>
    <s v="Lemonade"/>
    <n v="2.5"/>
  </r>
  <r>
    <x v="218"/>
    <d v="1899-12-31T12:39:34"/>
    <s v="White Tea"/>
    <n v="2.65"/>
  </r>
  <r>
    <x v="218"/>
    <d v="1899-12-31T12:41:18"/>
    <s v="Orange Cake"/>
    <n v="2.99"/>
  </r>
  <r>
    <x v="218"/>
    <d v="1899-12-31T12:43:10"/>
    <s v="Apple Pie"/>
    <n v="3.25"/>
  </r>
  <r>
    <x v="218"/>
    <d v="1899-12-31T12:45:28"/>
    <s v="Waffle"/>
    <n v="1.5"/>
  </r>
  <r>
    <x v="218"/>
    <d v="1899-12-31T12:46:20"/>
    <s v="Apple Pie"/>
    <n v="3.25"/>
  </r>
  <r>
    <x v="218"/>
    <d v="1899-12-31T12:49:04"/>
    <s v="Black Tea"/>
    <n v="2"/>
  </r>
  <r>
    <x v="218"/>
    <d v="1899-12-31T12:53:15"/>
    <s v="Black Tea"/>
    <n v="2"/>
  </r>
  <r>
    <x v="218"/>
    <d v="1899-12-31T12:54:06"/>
    <s v="Latte"/>
    <n v="3.8"/>
  </r>
  <r>
    <x v="218"/>
    <d v="1899-12-31T12:54:32"/>
    <s v="Orange Juice"/>
    <n v="3.5"/>
  </r>
  <r>
    <x v="218"/>
    <d v="1899-12-31T12:55:33"/>
    <s v="Orange Cake"/>
    <n v="2.99"/>
  </r>
  <r>
    <x v="218"/>
    <d v="1899-12-31T12:59:52"/>
    <s v="Latte"/>
    <n v="3.8"/>
  </r>
  <r>
    <x v="218"/>
    <d v="1899-12-31T13:02:28"/>
    <s v="Apple Juice"/>
    <n v="3"/>
  </r>
  <r>
    <x v="218"/>
    <d v="1899-12-31T13:07:13"/>
    <s v="Black Tea"/>
    <n v="2"/>
  </r>
  <r>
    <x v="218"/>
    <d v="1899-12-31T13:07:39"/>
    <s v="Waffle"/>
    <n v="1.5"/>
  </r>
  <r>
    <x v="218"/>
    <d v="1899-12-31T13:11:41"/>
    <s v="Apple Pie"/>
    <n v="3.25"/>
  </r>
  <r>
    <x v="218"/>
    <d v="1899-12-31T13:17:09"/>
    <s v="Lemonade"/>
    <n v="2.5"/>
  </r>
  <r>
    <x v="218"/>
    <d v="1899-12-31T13:17:26"/>
    <s v="Orange Juice"/>
    <n v="3.5"/>
  </r>
  <r>
    <x v="218"/>
    <d v="1899-12-31T13:17:35"/>
    <s v="Latte"/>
    <n v="3.8"/>
  </r>
  <r>
    <x v="218"/>
    <d v="1899-12-31T13:18:09"/>
    <s v="Lemonade"/>
    <n v="2.5"/>
  </r>
  <r>
    <x v="218"/>
    <d v="1899-12-31T13:20:10"/>
    <s v="Orange Cake"/>
    <n v="2.99"/>
  </r>
  <r>
    <x v="218"/>
    <d v="1899-12-31T13:20:36"/>
    <s v="Americano"/>
    <n v="2.75"/>
  </r>
  <r>
    <x v="218"/>
    <d v="1899-12-31T13:22:29"/>
    <s v="Black Tea"/>
    <n v="2"/>
  </r>
  <r>
    <x v="218"/>
    <d v="1899-12-31T13:24:55"/>
    <s v="Orange Juice"/>
    <n v="3.5"/>
  </r>
  <r>
    <x v="218"/>
    <d v="1899-12-31T13:28:23"/>
    <s v="Apple Pie"/>
    <n v="3.25"/>
  </r>
  <r>
    <x v="218"/>
    <d v="1899-12-31T13:32:51"/>
    <s v="White Tea"/>
    <n v="2.65"/>
  </r>
  <r>
    <x v="218"/>
    <d v="1899-12-31T13:35:26"/>
    <s v="Apple Pie"/>
    <n v="3.25"/>
  </r>
  <r>
    <x v="218"/>
    <d v="1899-12-31T13:38:54"/>
    <s v="Orange Juice"/>
    <n v="3.5"/>
  </r>
  <r>
    <x v="218"/>
    <d v="1899-12-31T13:42:55"/>
    <s v="Hot Choc"/>
    <n v="3"/>
  </r>
  <r>
    <x v="218"/>
    <d v="1899-12-31T13:43:21"/>
    <s v="Black Tea"/>
    <n v="2"/>
  </r>
  <r>
    <x v="218"/>
    <d v="1899-12-31T13:44:56"/>
    <s v="Orange Juice"/>
    <n v="3.5"/>
  </r>
  <r>
    <x v="218"/>
    <d v="1899-12-31T13:45:14"/>
    <s v="Americano"/>
    <n v="2.75"/>
  </r>
  <r>
    <x v="218"/>
    <d v="1899-12-31T13:49:24"/>
    <s v="Black Tea"/>
    <n v="2"/>
  </r>
  <r>
    <x v="218"/>
    <d v="1899-12-31T13:49:42"/>
    <s v="Orange Juice"/>
    <n v="3.5"/>
  </r>
  <r>
    <x v="218"/>
    <d v="1899-12-31T13:51:17"/>
    <s v="Orange Juice"/>
    <n v="3.5"/>
  </r>
  <r>
    <x v="218"/>
    <d v="1899-12-31T13:51:42"/>
    <s v="Black Tea"/>
    <n v="2"/>
  </r>
  <r>
    <x v="218"/>
    <d v="1899-12-31T13:58:29"/>
    <s v="Latte"/>
    <n v="3.8"/>
  </r>
  <r>
    <x v="218"/>
    <d v="1899-12-31T13:59:46"/>
    <s v="Apple Pie"/>
    <n v="3.25"/>
  </r>
  <r>
    <x v="218"/>
    <d v="1899-12-31T14:05:58"/>
    <s v="Americano"/>
    <n v="2.75"/>
  </r>
  <r>
    <x v="218"/>
    <d v="1899-12-31T14:05:58"/>
    <s v="Waffle"/>
    <n v="1.5"/>
  </r>
  <r>
    <x v="218"/>
    <d v="1899-12-31T14:15:19"/>
    <s v="Latte"/>
    <n v="3.8"/>
  </r>
  <r>
    <x v="218"/>
    <d v="1899-12-31T14:17:03"/>
    <s v="Latte"/>
    <n v="3.8"/>
  </r>
  <r>
    <x v="218"/>
    <d v="1899-12-31T14:17:55"/>
    <s v="Black Tea"/>
    <n v="2"/>
  </r>
  <r>
    <x v="218"/>
    <d v="1899-12-31T14:18:38"/>
    <s v="Apple Juice"/>
    <n v="3"/>
  </r>
  <r>
    <x v="218"/>
    <d v="1899-12-31T14:18:55"/>
    <s v="Black Tea"/>
    <n v="2"/>
  </r>
  <r>
    <x v="218"/>
    <d v="1899-12-31T14:21:40"/>
    <s v="Apple Pie"/>
    <n v="3.25"/>
  </r>
  <r>
    <x v="218"/>
    <d v="1899-12-31T14:28:52"/>
    <s v="Orange Juice"/>
    <n v="3.5"/>
  </r>
  <r>
    <x v="218"/>
    <d v="1899-12-31T14:30:09"/>
    <s v="Latte"/>
    <n v="3.8"/>
  </r>
  <r>
    <x v="218"/>
    <d v="1899-12-31T14:34:03"/>
    <s v="Black Tea"/>
    <n v="2"/>
  </r>
  <r>
    <x v="218"/>
    <d v="1899-12-31T14:34:29"/>
    <s v="Hot Choc"/>
    <n v="3"/>
  </r>
  <r>
    <x v="218"/>
    <d v="1899-12-31T14:39:05"/>
    <s v="Lemonade"/>
    <n v="2.5"/>
  </r>
  <r>
    <x v="218"/>
    <d v="1899-12-31T14:43:16"/>
    <s v="Waffle"/>
    <n v="1.5"/>
  </r>
  <r>
    <x v="218"/>
    <d v="1899-12-31T14:44:51"/>
    <s v="Americano"/>
    <n v="2.75"/>
  </r>
  <r>
    <x v="218"/>
    <d v="1899-12-31T14:50:02"/>
    <s v="Latte"/>
    <n v="3.8"/>
  </r>
  <r>
    <x v="218"/>
    <d v="1899-12-31T14:53:03"/>
    <s v="Black Tea"/>
    <n v="2"/>
  </r>
  <r>
    <x v="218"/>
    <d v="1899-12-31T14:55:13"/>
    <s v="Brownie"/>
    <n v="3.5"/>
  </r>
  <r>
    <x v="218"/>
    <d v="1899-12-31T14:56:30"/>
    <s v="Apple Juice"/>
    <n v="3"/>
  </r>
  <r>
    <x v="218"/>
    <d v="1899-12-31T14:58:40"/>
    <s v="Americano"/>
    <n v="2.75"/>
  </r>
  <r>
    <x v="218"/>
    <d v="1899-12-31T15:00:24"/>
    <s v="Black Tea"/>
    <n v="2"/>
  </r>
  <r>
    <x v="218"/>
    <d v="1899-12-31T15:00:41"/>
    <s v="Lemonade"/>
    <n v="2.5"/>
  </r>
  <r>
    <x v="218"/>
    <d v="1899-12-31T15:09:28"/>
    <s v="Latte"/>
    <n v="3.8"/>
  </r>
  <r>
    <x v="218"/>
    <d v="1899-12-31T15:12:55"/>
    <s v="Apple Juice"/>
    <n v="3"/>
  </r>
  <r>
    <x v="218"/>
    <d v="1899-12-31T15:14:22"/>
    <s v="Orange Cake"/>
    <n v="2.99"/>
  </r>
  <r>
    <x v="218"/>
    <d v="1899-12-31T15:16:06"/>
    <s v="Americano"/>
    <n v="2.75"/>
  </r>
  <r>
    <x v="218"/>
    <d v="1899-12-31T15:16:23"/>
    <s v="Black Tea"/>
    <n v="2"/>
  </r>
  <r>
    <x v="218"/>
    <d v="1899-12-31T15:17:32"/>
    <s v="Waffle"/>
    <n v="1.5"/>
  </r>
  <r>
    <x v="218"/>
    <d v="1899-12-31T15:18:41"/>
    <s v="Orange Juice"/>
    <n v="3.5"/>
  </r>
  <r>
    <x v="218"/>
    <d v="1899-12-31T15:25:18"/>
    <s v="Black Tea"/>
    <n v="2"/>
  </r>
  <r>
    <x v="218"/>
    <d v="1899-12-31T15:26:54"/>
    <s v="Latte"/>
    <n v="3.8"/>
  </r>
  <r>
    <x v="218"/>
    <d v="1899-12-31T15:31:21"/>
    <s v="Americano"/>
    <n v="2.75"/>
  </r>
  <r>
    <x v="218"/>
    <d v="1899-12-31T15:40:26"/>
    <s v="Latte"/>
    <n v="3.8"/>
  </r>
  <r>
    <x v="219"/>
    <d v="1899-12-31T08:23:43"/>
    <s v="Black Tea"/>
    <n v="2"/>
  </r>
  <r>
    <x v="219"/>
    <d v="1899-12-31T08:26:44"/>
    <s v="Waffle"/>
    <n v="1.5"/>
  </r>
  <r>
    <x v="219"/>
    <d v="1899-12-31T08:27:36"/>
    <s v="Lemonade"/>
    <n v="2.5"/>
  </r>
  <r>
    <x v="219"/>
    <d v="1899-12-31T08:29:46"/>
    <s v="Black Tea"/>
    <n v="2"/>
  </r>
  <r>
    <x v="219"/>
    <d v="1899-12-31T08:32:12"/>
    <s v="Orange Juice"/>
    <n v="3.5"/>
  </r>
  <r>
    <x v="219"/>
    <d v="1899-12-31T08:37:41"/>
    <s v="Orange Juice"/>
    <n v="3.5"/>
  </r>
  <r>
    <x v="219"/>
    <d v="1899-12-31T08:38:15"/>
    <s v="Brownie"/>
    <n v="3.5"/>
  </r>
  <r>
    <x v="219"/>
    <d v="1899-12-31T08:38:15"/>
    <s v="Waffle"/>
    <n v="1.5"/>
  </r>
  <r>
    <x v="219"/>
    <d v="1899-12-31T08:38:15"/>
    <s v="Orange Juice"/>
    <n v="3.5"/>
  </r>
  <r>
    <x v="219"/>
    <d v="1899-12-31T08:39:42"/>
    <s v="Black Tea"/>
    <n v="2"/>
  </r>
  <r>
    <x v="219"/>
    <d v="1899-12-31T08:47:37"/>
    <s v="Apple Pie"/>
    <n v="3.25"/>
  </r>
  <r>
    <x v="219"/>
    <d v="1899-12-31T08:49:38"/>
    <s v="Apple Pie"/>
    <n v="3.25"/>
  </r>
  <r>
    <x v="219"/>
    <d v="1899-12-31T08:51:30"/>
    <s v="Lemonade"/>
    <n v="2.5"/>
  </r>
  <r>
    <x v="219"/>
    <d v="1899-12-31T08:51:30"/>
    <s v="Brownie"/>
    <n v="3.5"/>
  </r>
  <r>
    <x v="219"/>
    <d v="1899-12-31T08:52:13"/>
    <s v="White Tea"/>
    <n v="2.65"/>
  </r>
  <r>
    <x v="219"/>
    <d v="1899-12-31T08:55:49"/>
    <s v="Apple Juice"/>
    <n v="3"/>
  </r>
  <r>
    <x v="219"/>
    <d v="1899-12-31T08:56:07"/>
    <s v="Waffle"/>
    <n v="1.5"/>
  </r>
  <r>
    <x v="219"/>
    <d v="1899-12-31T08:56:33"/>
    <s v="Brownie"/>
    <n v="3.5"/>
  </r>
  <r>
    <x v="219"/>
    <d v="1899-12-31T09:11:57"/>
    <s v="Waffle"/>
    <n v="1.5"/>
  </r>
  <r>
    <x v="219"/>
    <d v="1899-12-31T09:20:36"/>
    <s v="Waffle"/>
    <n v="1.5"/>
  </r>
  <r>
    <x v="219"/>
    <d v="1899-12-31T09:24:29"/>
    <s v="Latte"/>
    <n v="3.8"/>
  </r>
  <r>
    <x v="219"/>
    <d v="1899-12-31T09:32:59"/>
    <s v="Apple Pie"/>
    <n v="3.25"/>
  </r>
  <r>
    <x v="219"/>
    <d v="1899-12-31T09:39:36"/>
    <s v="Black Tea"/>
    <n v="2"/>
  </r>
  <r>
    <x v="219"/>
    <d v="1899-12-31T09:46:31"/>
    <s v="Black Tea"/>
    <n v="2"/>
  </r>
  <r>
    <x v="219"/>
    <d v="1899-12-31T09:50:33"/>
    <s v="Orange Juice"/>
    <n v="3.5"/>
  </r>
  <r>
    <x v="219"/>
    <d v="1899-12-31T09:52:25"/>
    <s v="White Tea"/>
    <n v="2.65"/>
  </r>
  <r>
    <x v="219"/>
    <d v="1899-12-31T09:56:36"/>
    <s v="Apple Pie"/>
    <n v="3.25"/>
  </r>
  <r>
    <x v="219"/>
    <d v="1899-12-31T09:56:53"/>
    <s v="White Tea"/>
    <n v="2.65"/>
  </r>
  <r>
    <x v="219"/>
    <d v="1899-12-31T09:57:19"/>
    <s v="White Tea"/>
    <n v="2.65"/>
  </r>
  <r>
    <x v="219"/>
    <d v="1899-12-31T09:57:19"/>
    <s v="Apple Pie"/>
    <n v="3.25"/>
  </r>
  <r>
    <x v="219"/>
    <d v="1899-12-31T09:59:20"/>
    <s v="Americano"/>
    <n v="2.75"/>
  </r>
  <r>
    <x v="219"/>
    <d v="1899-12-31T10:02:47"/>
    <s v="Latte"/>
    <n v="3.8"/>
  </r>
  <r>
    <x v="219"/>
    <d v="1899-12-31T10:06:58"/>
    <s v="Black Tea"/>
    <n v="2"/>
  </r>
  <r>
    <x v="219"/>
    <d v="1899-12-31T10:07:41"/>
    <s v="Apple Pie"/>
    <n v="3.25"/>
  </r>
  <r>
    <x v="219"/>
    <d v="1899-12-31T10:14:18"/>
    <s v="Waffle"/>
    <n v="1.5"/>
  </r>
  <r>
    <x v="219"/>
    <d v="1899-12-31T10:14:53"/>
    <s v="Orange Cake"/>
    <n v="2.99"/>
  </r>
  <r>
    <x v="219"/>
    <d v="1899-12-31T10:18:29"/>
    <s v="Waffle"/>
    <n v="1.5"/>
  </r>
  <r>
    <x v="219"/>
    <d v="1899-12-31T10:19:12"/>
    <s v="Latte"/>
    <n v="3.8"/>
  </r>
  <r>
    <x v="219"/>
    <d v="1899-12-31T10:25:15"/>
    <s v="Black Tea"/>
    <n v="2"/>
  </r>
  <r>
    <x v="219"/>
    <d v="1899-12-31T10:27:42"/>
    <s v="Waffle"/>
    <n v="1.5"/>
  </r>
  <r>
    <x v="219"/>
    <d v="1899-12-31T10:29:43"/>
    <s v="Orange Juice"/>
    <n v="3.5"/>
  </r>
  <r>
    <x v="219"/>
    <d v="1899-12-31T10:30:52"/>
    <s v="Apple Pie"/>
    <n v="3.25"/>
  </r>
  <r>
    <x v="219"/>
    <d v="1899-12-31T10:32:10"/>
    <s v="Black Tea"/>
    <n v="2"/>
  </r>
  <r>
    <x v="219"/>
    <d v="1899-12-31T10:46:51"/>
    <s v="Apple Pie"/>
    <n v="3.25"/>
  </r>
  <r>
    <x v="219"/>
    <d v="1899-12-31T10:50:27"/>
    <s v="Black Tea"/>
    <n v="2"/>
  </r>
  <r>
    <x v="219"/>
    <d v="1899-12-31T10:57:30"/>
    <s v="Waffle"/>
    <n v="1.5"/>
  </r>
  <r>
    <x v="219"/>
    <d v="1899-12-31T11:02:59"/>
    <s v="Black Tea"/>
    <n v="2"/>
  </r>
  <r>
    <x v="219"/>
    <d v="1899-12-31T11:06:17"/>
    <s v="Lemonade"/>
    <n v="2.5"/>
  </r>
  <r>
    <x v="219"/>
    <d v="1899-12-31T11:12:55"/>
    <s v="Lemonade"/>
    <n v="2.5"/>
  </r>
  <r>
    <x v="219"/>
    <d v="1899-12-31T11:13:47"/>
    <s v="Orange Juice"/>
    <n v="3.5"/>
  </r>
  <r>
    <x v="219"/>
    <d v="1899-12-31T11:14:21"/>
    <s v="Waffle"/>
    <n v="1.5"/>
  </r>
  <r>
    <x v="219"/>
    <d v="1899-12-31T11:20:50"/>
    <s v="Orange Juice"/>
    <n v="3.5"/>
  </r>
  <r>
    <x v="219"/>
    <d v="1899-12-31T11:34:48"/>
    <s v="Black Tea"/>
    <n v="2"/>
  </r>
  <r>
    <x v="219"/>
    <d v="1899-12-31T11:35:57"/>
    <s v="Orange Cake"/>
    <n v="2.99"/>
  </r>
  <r>
    <x v="219"/>
    <d v="1899-12-31T11:39:50"/>
    <s v="Latte"/>
    <n v="3.8"/>
  </r>
  <r>
    <x v="219"/>
    <d v="1899-12-31T11:45:19"/>
    <s v="Black Tea"/>
    <n v="2"/>
  </r>
  <r>
    <x v="219"/>
    <d v="1899-12-31T11:46:19"/>
    <s v="Lemonade"/>
    <n v="2.5"/>
  </r>
  <r>
    <x v="219"/>
    <d v="1899-12-31T11:54:14"/>
    <s v="Latte"/>
    <n v="3.8"/>
  </r>
  <r>
    <x v="219"/>
    <d v="1899-12-31T11:54:32"/>
    <s v="Apple Juice"/>
    <n v="3"/>
  </r>
  <r>
    <x v="219"/>
    <d v="1899-12-31T11:54:40"/>
    <s v="Latte"/>
    <n v="3.8"/>
  </r>
  <r>
    <x v="219"/>
    <d v="1899-12-31T11:56:07"/>
    <s v="Americano"/>
    <n v="2.75"/>
  </r>
  <r>
    <x v="219"/>
    <d v="1899-12-31T12:00:17"/>
    <s v="Apple Pie"/>
    <n v="3.25"/>
  </r>
  <r>
    <x v="219"/>
    <d v="1899-12-31T12:04:28"/>
    <s v="Brownie"/>
    <n v="3.5"/>
  </r>
  <r>
    <x v="219"/>
    <d v="1899-12-31T12:06:12"/>
    <s v="Brownie"/>
    <n v="3.5"/>
  </r>
  <r>
    <x v="219"/>
    <d v="1899-12-31T12:07:03"/>
    <s v="Orange Juice"/>
    <n v="3.5"/>
  </r>
  <r>
    <x v="219"/>
    <d v="1899-12-31T12:08:12"/>
    <s v="Apple Juice"/>
    <n v="3"/>
  </r>
  <r>
    <x v="219"/>
    <d v="1899-12-31T12:09:39"/>
    <s v="Apple Pie"/>
    <n v="3.25"/>
  </r>
  <r>
    <x v="219"/>
    <d v="1899-12-31T12:10:05"/>
    <s v="Apple Pie"/>
    <n v="3.25"/>
  </r>
  <r>
    <x v="219"/>
    <d v="1899-12-31T12:14:15"/>
    <s v="Apple Pie"/>
    <n v="3.25"/>
  </r>
  <r>
    <x v="219"/>
    <d v="1899-12-31T12:14:50"/>
    <s v="Black Tea"/>
    <n v="2"/>
  </r>
  <r>
    <x v="219"/>
    <d v="1899-12-31T12:15:50"/>
    <s v="Black Tea"/>
    <n v="2"/>
  </r>
  <r>
    <x v="219"/>
    <d v="1899-12-31T12:17:43"/>
    <s v="Black Tea"/>
    <n v="2"/>
  </r>
  <r>
    <x v="219"/>
    <d v="1899-12-31T12:18:43"/>
    <s v="Brownie"/>
    <n v="3.5"/>
  </r>
  <r>
    <x v="219"/>
    <d v="1899-12-31T12:27:13"/>
    <s v="Hot Choc"/>
    <n v="3"/>
  </r>
  <r>
    <x v="219"/>
    <d v="1899-12-31T12:27:39"/>
    <s v="Americano"/>
    <n v="2.75"/>
  </r>
  <r>
    <x v="219"/>
    <d v="1899-12-31T12:31:49"/>
    <s v="Apple Pie"/>
    <n v="3.25"/>
  </r>
  <r>
    <x v="219"/>
    <d v="1899-12-31T12:32:24"/>
    <s v="Waffle"/>
    <n v="1.5"/>
  </r>
  <r>
    <x v="219"/>
    <d v="1899-12-31T12:36:09"/>
    <s v="Brownie"/>
    <n v="3.5"/>
  </r>
  <r>
    <x v="219"/>
    <d v="1899-12-31T12:38:18"/>
    <s v="Hot Choc"/>
    <n v="3"/>
  </r>
  <r>
    <x v="219"/>
    <d v="1899-12-31T12:39:53"/>
    <s v="Black Tea"/>
    <n v="2"/>
  </r>
  <r>
    <x v="219"/>
    <d v="1899-12-31T12:42:12"/>
    <s v="Latte"/>
    <n v="3.8"/>
  </r>
  <r>
    <x v="219"/>
    <d v="1899-12-31T12:42:55"/>
    <s v="Apple Pie"/>
    <n v="3.25"/>
  </r>
  <r>
    <x v="219"/>
    <d v="1899-12-31T12:44:21"/>
    <s v="Americano"/>
    <n v="2.75"/>
  </r>
  <r>
    <x v="219"/>
    <d v="1899-12-31T12:49:32"/>
    <s v="White Tea"/>
    <n v="2.65"/>
  </r>
  <r>
    <x v="219"/>
    <d v="1899-12-31T12:53:17"/>
    <s v="Apple Pie"/>
    <n v="3.25"/>
  </r>
  <r>
    <x v="219"/>
    <d v="1899-12-31T12:59:02"/>
    <s v="Waffle"/>
    <n v="1.5"/>
  </r>
  <r>
    <x v="219"/>
    <d v="1899-12-31T13:02:38"/>
    <s v="Latte"/>
    <n v="3.8"/>
  </r>
  <r>
    <x v="219"/>
    <d v="1899-12-31T13:03:04"/>
    <s v="Apple Juice"/>
    <n v="3"/>
  </r>
  <r>
    <x v="219"/>
    <d v="1899-12-31T13:07:32"/>
    <s v="Apple Pie"/>
    <n v="3.25"/>
  </r>
  <r>
    <x v="219"/>
    <d v="1899-12-31T13:08:07"/>
    <s v="Latte"/>
    <n v="3.8"/>
  </r>
  <r>
    <x v="219"/>
    <d v="1899-12-31T13:09:16"/>
    <s v="Latte"/>
    <n v="3.8"/>
  </r>
  <r>
    <x v="219"/>
    <d v="1899-12-31T13:09:24"/>
    <s v="Latte"/>
    <n v="3.8"/>
  </r>
  <r>
    <x v="219"/>
    <d v="1899-12-31T13:11:34"/>
    <s v="Orange Cake"/>
    <n v="2.99"/>
  </r>
  <r>
    <x v="219"/>
    <d v="1899-12-31T13:12:17"/>
    <s v="Orange Juice"/>
    <n v="3.5"/>
  </r>
  <r>
    <x v="219"/>
    <d v="1899-12-31T13:12:43"/>
    <s v="Latte"/>
    <n v="3.8"/>
  </r>
  <r>
    <x v="219"/>
    <d v="1899-12-31T13:15:10"/>
    <s v="Latte"/>
    <n v="3.8"/>
  </r>
  <r>
    <x v="219"/>
    <d v="1899-12-31T13:15:19"/>
    <s v="Orange Juice"/>
    <n v="3.5"/>
  </r>
  <r>
    <x v="219"/>
    <d v="1899-12-31T13:15:53"/>
    <s v="Black Tea"/>
    <n v="2"/>
  </r>
  <r>
    <x v="219"/>
    <d v="1899-12-31T13:16:11"/>
    <s v="Black Tea"/>
    <n v="2"/>
  </r>
  <r>
    <x v="219"/>
    <d v="1899-12-31T13:16:45"/>
    <s v="Orange Juice"/>
    <n v="3.5"/>
  </r>
  <r>
    <x v="219"/>
    <d v="1899-12-31T13:18:20"/>
    <s v="Black Tea"/>
    <n v="2"/>
  </r>
  <r>
    <x v="219"/>
    <d v="1899-12-31T13:25:06"/>
    <s v="Apple Pie"/>
    <n v="3.25"/>
  </r>
  <r>
    <x v="219"/>
    <d v="1899-12-31T13:31:00"/>
    <s v="Apple Juice"/>
    <n v="3"/>
  </r>
  <r>
    <x v="219"/>
    <d v="1899-12-31T13:31:09"/>
    <s v="Hot Choc"/>
    <n v="3"/>
  </r>
  <r>
    <x v="219"/>
    <d v="1899-12-31T13:34:45"/>
    <s v="Latte"/>
    <n v="3.8"/>
  </r>
  <r>
    <x v="219"/>
    <d v="1899-12-31T13:37:21"/>
    <s v="Americano"/>
    <n v="2.75"/>
  </r>
  <r>
    <x v="219"/>
    <d v="1899-12-31T13:37:55"/>
    <s v="Orange Cake"/>
    <n v="2.99"/>
  </r>
  <r>
    <x v="219"/>
    <d v="1899-12-31T13:38:12"/>
    <s v="Latte"/>
    <n v="3.8"/>
  </r>
  <r>
    <x v="219"/>
    <d v="1899-12-31T13:39:56"/>
    <s v="Black Tea"/>
    <n v="2"/>
  </r>
  <r>
    <x v="219"/>
    <d v="1899-12-31T13:42:14"/>
    <s v="Orange Cake"/>
    <n v="2.99"/>
  </r>
  <r>
    <x v="219"/>
    <d v="1899-12-31T13:42:49"/>
    <s v="Brownie"/>
    <n v="3.5"/>
  </r>
  <r>
    <x v="219"/>
    <d v="1899-12-31T13:43:32"/>
    <s v="Black Tea"/>
    <n v="2"/>
  </r>
  <r>
    <x v="219"/>
    <d v="1899-12-31T13:50:10"/>
    <s v="Waffle"/>
    <n v="1.5"/>
  </r>
  <r>
    <x v="219"/>
    <d v="1899-12-31T13:53:37"/>
    <s v="Lemonade"/>
    <n v="2.5"/>
  </r>
  <r>
    <x v="219"/>
    <d v="1899-12-31T13:54:12"/>
    <s v="Apple Pie"/>
    <n v="3.25"/>
  </r>
  <r>
    <x v="219"/>
    <d v="1899-12-31T13:56:56"/>
    <s v="Apple Pie"/>
    <n v="3.25"/>
  </r>
  <r>
    <x v="219"/>
    <d v="1899-12-31T14:07:09"/>
    <s v="Black Tea"/>
    <n v="2"/>
  </r>
  <r>
    <x v="219"/>
    <d v="1899-12-31T14:07:35"/>
    <s v="Waffle"/>
    <n v="1.5"/>
  </r>
  <r>
    <x v="219"/>
    <d v="1899-12-31T14:11:11"/>
    <s v="Brownie"/>
    <n v="3.5"/>
  </r>
  <r>
    <x v="219"/>
    <d v="1899-12-31T14:13:38"/>
    <s v="Orange Juice"/>
    <n v="3.5"/>
  </r>
  <r>
    <x v="219"/>
    <d v="1899-12-31T14:14:21"/>
    <s v="Americano"/>
    <n v="2.75"/>
  </r>
  <r>
    <x v="219"/>
    <d v="1899-12-31T14:16:57"/>
    <s v="Brownie"/>
    <n v="3.5"/>
  </r>
  <r>
    <x v="219"/>
    <d v="1899-12-31T14:17:57"/>
    <s v="Orange Juice"/>
    <n v="3.5"/>
  </r>
  <r>
    <x v="219"/>
    <d v="1899-12-31T14:22:16"/>
    <s v="Brownie"/>
    <n v="3.5"/>
  </r>
  <r>
    <x v="219"/>
    <d v="1899-12-31T14:26:44"/>
    <s v="Apple Juice"/>
    <n v="3"/>
  </r>
  <r>
    <x v="219"/>
    <d v="1899-12-31T14:28:36"/>
    <s v="Apple Pie"/>
    <n v="3.25"/>
  </r>
  <r>
    <x v="219"/>
    <d v="1899-12-31T14:28:54"/>
    <s v="Apple Pie"/>
    <n v="3.25"/>
  </r>
  <r>
    <x v="219"/>
    <d v="1899-12-31T14:30:37"/>
    <s v="Americano"/>
    <n v="2.75"/>
  </r>
  <r>
    <x v="219"/>
    <d v="1899-12-31T14:31:12"/>
    <s v="Lemonade"/>
    <n v="2.5"/>
  </r>
  <r>
    <x v="219"/>
    <d v="1899-12-31T14:34:13"/>
    <s v="Black Tea"/>
    <n v="2"/>
  </r>
  <r>
    <x v="219"/>
    <d v="1899-12-31T14:38:59"/>
    <s v="Waffle"/>
    <n v="1.5"/>
  </r>
  <r>
    <x v="219"/>
    <d v="1899-12-31T14:39:16"/>
    <s v="Waffle"/>
    <n v="1.5"/>
  </r>
  <r>
    <x v="219"/>
    <d v="1899-12-31T14:41:34"/>
    <s v="Latte"/>
    <n v="3.8"/>
  </r>
  <r>
    <x v="219"/>
    <d v="1899-12-31T14:42:00"/>
    <s v="Hot Choc"/>
    <n v="3"/>
  </r>
  <r>
    <x v="219"/>
    <d v="1899-12-31T14:43:18"/>
    <s v="Black Tea"/>
    <n v="2"/>
  </r>
  <r>
    <x v="219"/>
    <d v="1899-12-31T14:51:30"/>
    <s v="Brownie"/>
    <n v="3.5"/>
  </r>
  <r>
    <x v="219"/>
    <d v="1899-12-31T14:58:42"/>
    <s v="Waffle"/>
    <n v="1.5"/>
  </r>
  <r>
    <x v="219"/>
    <d v="1899-12-31T14:58:51"/>
    <s v="White Tea"/>
    <n v="2.65"/>
  </r>
  <r>
    <x v="219"/>
    <d v="1899-12-31T15:01:00"/>
    <s v="Americano"/>
    <n v="2.75"/>
  </r>
  <r>
    <x v="219"/>
    <d v="1899-12-31T15:02:53"/>
    <s v="Orange Cake"/>
    <n v="2.99"/>
  </r>
  <r>
    <x v="219"/>
    <d v="1899-12-31T15:12:32"/>
    <s v="Orange Cake"/>
    <n v="2.99"/>
  </r>
  <r>
    <x v="219"/>
    <d v="1899-12-31T15:13:06"/>
    <s v="Americano"/>
    <n v="2.75"/>
  </r>
  <r>
    <x v="219"/>
    <d v="1899-12-31T15:14:50"/>
    <s v="Americano"/>
    <n v="2.75"/>
  </r>
  <r>
    <x v="219"/>
    <d v="1899-12-31T15:16:25"/>
    <s v="Americano"/>
    <n v="2.75"/>
  </r>
  <r>
    <x v="219"/>
    <d v="1899-12-31T15:21:27"/>
    <s v="Black Tea"/>
    <n v="2"/>
  </r>
  <r>
    <x v="219"/>
    <d v="1899-12-31T15:24:03"/>
    <s v="Black Tea"/>
    <n v="2"/>
  </r>
  <r>
    <x v="219"/>
    <d v="1899-12-31T15:26:30"/>
    <s v="White Tea"/>
    <n v="2.65"/>
  </r>
  <r>
    <x v="219"/>
    <d v="1899-12-31T15:29:23"/>
    <s v="Apple Juice"/>
    <n v="3"/>
  </r>
  <r>
    <x v="219"/>
    <d v="1899-12-31T15:30:14"/>
    <s v="Waffle"/>
    <n v="1.5"/>
  </r>
  <r>
    <x v="219"/>
    <d v="1899-12-31T15:30:49"/>
    <s v="Americano"/>
    <n v="2.75"/>
  </r>
  <r>
    <x v="219"/>
    <d v="1899-12-31T15:30:58"/>
    <s v="Apple Pie"/>
    <n v="3.25"/>
  </r>
  <r>
    <x v="219"/>
    <d v="1899-12-31T15:31:15"/>
    <s v="Brownie"/>
    <n v="3.5"/>
  </r>
  <r>
    <x v="219"/>
    <d v="1899-12-31T15:33:59"/>
    <s v="Apple Juice"/>
    <n v="3"/>
  </r>
  <r>
    <x v="219"/>
    <d v="1899-12-31T15:34:25"/>
    <s v="Brownie"/>
    <n v="3.5"/>
  </r>
  <r>
    <x v="219"/>
    <d v="1899-12-31T15:40:19"/>
    <s v="Brownie"/>
    <n v="3.5"/>
  </r>
  <r>
    <x v="219"/>
    <d v="1899-12-31T15:40:54"/>
    <s v="Latte"/>
    <n v="3.8"/>
  </r>
  <r>
    <x v="219"/>
    <d v="1899-12-31T15:42:03"/>
    <s v="Latte"/>
    <n v="3.8"/>
  </r>
  <r>
    <x v="219"/>
    <d v="1899-12-31T15:42:12"/>
    <s v="Latte"/>
    <n v="3.8"/>
  </r>
  <r>
    <x v="219"/>
    <d v="1899-12-31T15:42:37"/>
    <s v="Apple Juice"/>
    <n v="3"/>
  </r>
  <r>
    <x v="220"/>
    <d v="1899-12-31T08:21:18"/>
    <s v="Waffle"/>
    <n v="1.5"/>
  </r>
  <r>
    <x v="220"/>
    <d v="1899-12-31T08:23:02"/>
    <s v="Americano"/>
    <n v="2.75"/>
  </r>
  <r>
    <x v="220"/>
    <d v="1899-12-31T08:23:45"/>
    <s v="White Tea"/>
    <n v="2.65"/>
  </r>
  <r>
    <x v="220"/>
    <d v="1899-12-31T08:24:11"/>
    <s v="Black Tea"/>
    <n v="2"/>
  </r>
  <r>
    <x v="220"/>
    <d v="1899-12-31T08:24:37"/>
    <s v="Black Tea"/>
    <n v="2"/>
  </r>
  <r>
    <x v="220"/>
    <d v="1899-12-31T08:27:55"/>
    <s v="Orange Juice"/>
    <n v="3.5"/>
  </r>
  <r>
    <x v="220"/>
    <d v="1899-12-31T08:28:21"/>
    <s v="Waffle"/>
    <n v="1.5"/>
  </r>
  <r>
    <x v="220"/>
    <d v="1899-12-31T08:30:31"/>
    <s v="Americano"/>
    <n v="2.75"/>
  </r>
  <r>
    <x v="220"/>
    <d v="1899-12-31T08:32:15"/>
    <s v="Hot Choc"/>
    <n v="3"/>
  </r>
  <r>
    <x v="220"/>
    <d v="1899-12-31T08:34:07"/>
    <s v="White Tea"/>
    <n v="2.65"/>
  </r>
  <r>
    <x v="220"/>
    <d v="1899-12-31T08:37:52"/>
    <s v="Apple Pie"/>
    <n v="3.25"/>
  </r>
  <r>
    <x v="220"/>
    <d v="1899-12-31T08:38:26"/>
    <s v="Latte"/>
    <n v="3.8"/>
  </r>
  <r>
    <x v="220"/>
    <d v="1899-12-31T08:38:35"/>
    <s v="Latte"/>
    <n v="3.8"/>
  </r>
  <r>
    <x v="220"/>
    <d v="1899-12-31T08:40:53"/>
    <s v="Lemonade"/>
    <n v="2.5"/>
  </r>
  <r>
    <x v="220"/>
    <d v="1899-12-31T08:46:39"/>
    <s v="Latte"/>
    <n v="3.8"/>
  </r>
  <r>
    <x v="220"/>
    <d v="1899-12-31T08:47:13"/>
    <s v="Orange Juice"/>
    <n v="3.5"/>
  </r>
  <r>
    <x v="220"/>
    <d v="1899-12-31T08:47:56"/>
    <s v="Latte"/>
    <n v="3.8"/>
  </r>
  <r>
    <x v="220"/>
    <d v="1899-12-31T08:52:33"/>
    <s v="Americano"/>
    <n v="2.75"/>
  </r>
  <r>
    <x v="220"/>
    <d v="1899-12-31T08:52:50"/>
    <s v="Latte"/>
    <n v="3.8"/>
  </r>
  <r>
    <x v="220"/>
    <d v="1899-12-31T08:53:51"/>
    <s v="Hot Choc"/>
    <n v="3"/>
  </r>
  <r>
    <x v="220"/>
    <d v="1899-12-31T08:57:53"/>
    <s v="Black Tea"/>
    <n v="2"/>
  </r>
  <r>
    <x v="220"/>
    <d v="1899-12-31T08:59:19"/>
    <s v="Lemonade"/>
    <n v="2.5"/>
  </r>
  <r>
    <x v="220"/>
    <d v="1899-12-31T09:04:21"/>
    <s v="Americano"/>
    <n v="2.75"/>
  </r>
  <r>
    <x v="220"/>
    <d v="1899-12-31T09:08:58"/>
    <s v="Brownie"/>
    <n v="3.5"/>
  </r>
  <r>
    <x v="220"/>
    <d v="1899-12-31T09:13:26"/>
    <s v="Apple Pie"/>
    <n v="3.25"/>
  </r>
  <r>
    <x v="220"/>
    <d v="1899-12-31T09:16:44"/>
    <s v="Orange Cake"/>
    <n v="2.99"/>
  </r>
  <r>
    <x v="220"/>
    <d v="1899-12-31T09:17:28"/>
    <s v="Black Tea"/>
    <n v="2"/>
  </r>
  <r>
    <x v="220"/>
    <d v="1899-12-31T09:20:55"/>
    <s v="Waffle"/>
    <n v="1.5"/>
  </r>
  <r>
    <x v="220"/>
    <d v="1899-12-31T09:22:13"/>
    <s v="Orange Juice"/>
    <n v="3.5"/>
  </r>
  <r>
    <x v="220"/>
    <d v="1899-12-31T09:22:39"/>
    <s v="Waffle"/>
    <n v="1.5"/>
  </r>
  <r>
    <x v="220"/>
    <d v="1899-12-31T09:24:57"/>
    <s v="White Tea"/>
    <n v="2.65"/>
  </r>
  <r>
    <x v="220"/>
    <d v="1899-12-31T09:28:59"/>
    <s v="Latte"/>
    <n v="3.8"/>
  </r>
  <r>
    <x v="220"/>
    <d v="1899-12-31T09:31:17"/>
    <s v="Lemonade"/>
    <n v="2.5"/>
  </r>
  <r>
    <x v="220"/>
    <d v="1899-12-31T09:32:09"/>
    <s v="Orange Cake"/>
    <n v="2.99"/>
  </r>
  <r>
    <x v="220"/>
    <d v="1899-12-31T09:33:44"/>
    <s v="Latte"/>
    <n v="3.8"/>
  </r>
  <r>
    <x v="220"/>
    <d v="1899-12-31T09:36:37"/>
    <s v="Latte"/>
    <n v="3.8"/>
  </r>
  <r>
    <x v="220"/>
    <d v="1899-12-31T09:38:03"/>
    <s v="Latte"/>
    <n v="3.8"/>
  </r>
  <r>
    <x v="220"/>
    <d v="1899-12-31T09:42:05"/>
    <s v="White Tea"/>
    <n v="2.65"/>
  </r>
  <r>
    <x v="220"/>
    <d v="1899-12-31T09:43:31"/>
    <s v="Waffle"/>
    <n v="1.5"/>
  </r>
  <r>
    <x v="220"/>
    <d v="1899-12-31T09:44:32"/>
    <s v="Waffle"/>
    <n v="1.5"/>
  </r>
  <r>
    <x v="220"/>
    <d v="1899-12-31T09:48:25"/>
    <s v="Lemonade"/>
    <n v="2.5"/>
  </r>
  <r>
    <x v="220"/>
    <d v="1899-12-31T09:50:09"/>
    <s v="Apple Pie"/>
    <n v="3.25"/>
  </r>
  <r>
    <x v="220"/>
    <d v="1899-12-31T09:50:35"/>
    <s v="Apple Pie"/>
    <n v="3.25"/>
  </r>
  <r>
    <x v="220"/>
    <d v="1899-12-31T09:51:09"/>
    <s v="Brownie"/>
    <n v="3.5"/>
  </r>
  <r>
    <x v="220"/>
    <d v="1899-12-31T09:55:03"/>
    <s v="White Tea"/>
    <n v="2.65"/>
  </r>
  <r>
    <x v="220"/>
    <d v="1899-12-31T09:57:12"/>
    <s v="Brownie"/>
    <n v="3.5"/>
  </r>
  <r>
    <x v="220"/>
    <d v="1899-12-31T10:00:48"/>
    <s v="Black Tea"/>
    <n v="2"/>
  </r>
  <r>
    <x v="220"/>
    <d v="1899-12-31T10:03:50"/>
    <s v="Brownie"/>
    <n v="3.5"/>
  </r>
  <r>
    <x v="220"/>
    <d v="1899-12-31T10:04:50"/>
    <s v="Waffle"/>
    <n v="1.5"/>
  </r>
  <r>
    <x v="220"/>
    <d v="1899-12-31T10:07:17"/>
    <s v="Black Tea"/>
    <n v="2"/>
  </r>
  <r>
    <x v="220"/>
    <d v="1899-12-31T10:17:22"/>
    <s v="Orange Juice"/>
    <n v="3.5"/>
  </r>
  <r>
    <x v="220"/>
    <d v="1899-12-31T10:20:41"/>
    <s v="Orange Juice"/>
    <n v="3.5"/>
  </r>
  <r>
    <x v="220"/>
    <d v="1899-12-31T10:27:18"/>
    <s v="Orange Cake"/>
    <n v="2.99"/>
  </r>
  <r>
    <x v="220"/>
    <d v="1899-12-31T10:27:44"/>
    <s v="Latte"/>
    <n v="3.8"/>
  </r>
  <r>
    <x v="220"/>
    <d v="1899-12-31T10:31:20"/>
    <s v="Orange Juice"/>
    <n v="3.5"/>
  </r>
  <r>
    <x v="220"/>
    <d v="1899-12-31T10:34:04"/>
    <s v="Waffle"/>
    <n v="1.5"/>
  </r>
  <r>
    <x v="220"/>
    <d v="1899-12-31T10:34:30"/>
    <s v="Orange Juice"/>
    <n v="3.5"/>
  </r>
  <r>
    <x v="220"/>
    <d v="1899-12-31T10:39:41"/>
    <s v="Black Tea"/>
    <n v="2"/>
  </r>
  <r>
    <x v="220"/>
    <d v="1899-12-31T10:42:42"/>
    <s v="Lemonade"/>
    <n v="2.5"/>
  </r>
  <r>
    <x v="220"/>
    <d v="1899-12-31T10:43:17"/>
    <s v="Brownie"/>
    <n v="3.5"/>
  </r>
  <r>
    <x v="220"/>
    <d v="1899-12-31T10:45:09"/>
    <s v="Orange Juice"/>
    <n v="3.5"/>
  </r>
  <r>
    <x v="220"/>
    <d v="1899-12-31T10:45:18"/>
    <s v="Orange Juice"/>
    <n v="3.5"/>
  </r>
  <r>
    <x v="220"/>
    <d v="1899-12-31T10:45:44"/>
    <s v="Black Tea"/>
    <n v="2"/>
  </r>
  <r>
    <x v="220"/>
    <d v="1899-12-31T10:47:54"/>
    <s v="Waffle"/>
    <n v="1.5"/>
  </r>
  <r>
    <x v="220"/>
    <d v="1899-12-31T10:51:38"/>
    <s v="Black Tea"/>
    <n v="2"/>
  </r>
  <r>
    <x v="220"/>
    <d v="1899-12-31T10:57:50"/>
    <s v="Waffle"/>
    <n v="1.5"/>
  </r>
  <r>
    <x v="220"/>
    <d v="1899-12-31T11:01:08"/>
    <s v="Brownie"/>
    <n v="3.5"/>
  </r>
  <r>
    <x v="220"/>
    <d v="1899-12-31T11:05:19"/>
    <s v="Latte"/>
    <n v="3.8"/>
  </r>
  <r>
    <x v="220"/>
    <d v="1899-12-31T11:08:03"/>
    <s v="Apple Pie"/>
    <n v="3.25"/>
  </r>
  <r>
    <x v="220"/>
    <d v="1899-12-31T11:08:46"/>
    <s v="Black Tea"/>
    <n v="2"/>
  </r>
  <r>
    <x v="220"/>
    <d v="1899-12-31T11:17:42"/>
    <s v="Waffle"/>
    <n v="1.5"/>
  </r>
  <r>
    <x v="220"/>
    <d v="1899-12-31T11:19:43"/>
    <s v="Americano"/>
    <n v="2.75"/>
  </r>
  <r>
    <x v="220"/>
    <d v="1899-12-31T11:19:52"/>
    <s v="Lemonade"/>
    <n v="2.5"/>
  </r>
  <r>
    <x v="220"/>
    <d v="1899-12-31T11:23:45"/>
    <s v="Americano"/>
    <n v="2.75"/>
  </r>
  <r>
    <x v="220"/>
    <d v="1899-12-31T11:25:37"/>
    <s v="Black Tea"/>
    <n v="2"/>
  </r>
  <r>
    <x v="220"/>
    <d v="1899-12-31T11:27:38"/>
    <s v="Orange Juice"/>
    <n v="3.5"/>
  </r>
  <r>
    <x v="220"/>
    <d v="1899-12-31T11:29:05"/>
    <s v="Hot Choc"/>
    <n v="3"/>
  </r>
  <r>
    <x v="220"/>
    <d v="1899-12-31T11:29:48"/>
    <s v="Latte"/>
    <n v="3.8"/>
  </r>
  <r>
    <x v="220"/>
    <d v="1899-12-31T11:30:48"/>
    <s v="Latte"/>
    <n v="3.8"/>
  </r>
  <r>
    <x v="220"/>
    <d v="1899-12-31T11:37:26"/>
    <s v="Latte"/>
    <n v="3.8"/>
  </r>
  <r>
    <x v="220"/>
    <d v="1899-12-31T11:44:55"/>
    <s v="Latte"/>
    <n v="3.8"/>
  </r>
  <r>
    <x v="220"/>
    <d v="1899-12-31T11:50:06"/>
    <s v="White Tea"/>
    <n v="2.65"/>
  </r>
  <r>
    <x v="220"/>
    <d v="1899-12-31T11:50:32"/>
    <s v="Orange Cake"/>
    <n v="2.99"/>
  </r>
  <r>
    <x v="220"/>
    <d v="1899-12-31T11:53:16"/>
    <s v="Black Tea"/>
    <n v="2"/>
  </r>
  <r>
    <x v="220"/>
    <d v="1899-12-31T11:54:34"/>
    <s v="Americano"/>
    <n v="2.75"/>
  </r>
  <r>
    <x v="220"/>
    <d v="1899-12-31T12:00:28"/>
    <s v="White Tea"/>
    <n v="2.65"/>
  </r>
  <r>
    <x v="220"/>
    <d v="1899-12-31T12:02:29"/>
    <s v="Hot Choc"/>
    <n v="3"/>
  </r>
  <r>
    <x v="220"/>
    <d v="1899-12-31T12:04:39"/>
    <s v="Latte"/>
    <n v="3.8"/>
  </r>
  <r>
    <x v="220"/>
    <d v="1899-12-31T12:05:39"/>
    <s v="Latte"/>
    <n v="3.8"/>
  </r>
  <r>
    <x v="220"/>
    <d v="1899-12-31T12:08:58"/>
    <s v="Black Tea"/>
    <n v="2"/>
  </r>
  <r>
    <x v="220"/>
    <d v="1899-12-31T12:09:15"/>
    <s v="Waffle"/>
    <n v="1.5"/>
  </r>
  <r>
    <x v="220"/>
    <d v="1899-12-31T12:11:51"/>
    <s v="Americano"/>
    <n v="2.75"/>
  </r>
  <r>
    <x v="220"/>
    <d v="1899-12-31T12:14:35"/>
    <s v="Orange Juice"/>
    <n v="3.5"/>
  </r>
  <r>
    <x v="220"/>
    <d v="1899-12-31T12:26:32"/>
    <s v="Latte"/>
    <n v="3.8"/>
  </r>
  <r>
    <x v="220"/>
    <d v="1899-12-31T12:26:41"/>
    <s v="Americano"/>
    <n v="2.75"/>
  </r>
  <r>
    <x v="220"/>
    <d v="1899-12-31T12:27:06"/>
    <s v="Lemonade"/>
    <n v="2.5"/>
  </r>
  <r>
    <x v="220"/>
    <d v="1899-12-31T12:27:58"/>
    <s v="Brownie"/>
    <n v="3.5"/>
  </r>
  <r>
    <x v="220"/>
    <d v="1899-12-31T12:29:25"/>
    <s v="Lemonade"/>
    <n v="2.5"/>
  </r>
  <r>
    <x v="220"/>
    <d v="1899-12-31T12:30:42"/>
    <s v="Apple Juice"/>
    <n v="3"/>
  </r>
  <r>
    <x v="220"/>
    <d v="1899-12-31T12:32:18"/>
    <s v="Americano"/>
    <n v="2.75"/>
  </r>
  <r>
    <x v="220"/>
    <d v="1899-12-31T12:35:36"/>
    <s v="Brownie"/>
    <n v="3.5"/>
  </r>
  <r>
    <x v="220"/>
    <d v="1899-12-31T12:36:28"/>
    <s v="Apple Pie"/>
    <n v="3.25"/>
  </r>
  <r>
    <x v="220"/>
    <d v="1899-12-31T12:44:49"/>
    <s v="Waffle"/>
    <n v="1.5"/>
  </r>
  <r>
    <x v="220"/>
    <d v="1899-12-31T12:45:24"/>
    <s v="Black Tea"/>
    <n v="2"/>
  </r>
  <r>
    <x v="220"/>
    <d v="1899-12-31T12:45:41"/>
    <s v="Orange Juice"/>
    <n v="3.5"/>
  </r>
  <r>
    <x v="220"/>
    <d v="1899-12-31T12:47:59"/>
    <s v="Hot Choc"/>
    <n v="3"/>
  </r>
  <r>
    <x v="220"/>
    <d v="1899-12-31T12:54:45"/>
    <s v="Hot Choc"/>
    <n v="3"/>
  </r>
  <r>
    <x v="220"/>
    <d v="1899-12-31T12:57:12"/>
    <s v="White Tea"/>
    <n v="2.65"/>
  </r>
  <r>
    <x v="220"/>
    <d v="1899-12-31T12:57:55"/>
    <s v="Latte"/>
    <n v="3.8"/>
  </r>
  <r>
    <x v="220"/>
    <d v="1899-12-31T13:01:40"/>
    <s v="Apple Pie"/>
    <n v="3.25"/>
  </r>
  <r>
    <x v="220"/>
    <d v="1899-12-31T13:02:32"/>
    <s v="Latte"/>
    <n v="3.8"/>
  </r>
  <r>
    <x v="220"/>
    <d v="1899-12-31T13:02:41"/>
    <s v="Black Tea"/>
    <n v="2"/>
  </r>
  <r>
    <x v="220"/>
    <d v="1899-12-31T13:03:41"/>
    <s v="Lemonade"/>
    <n v="2.5"/>
  </r>
  <r>
    <x v="220"/>
    <d v="1899-12-31T13:07:00"/>
    <s v="Black Tea"/>
    <n v="2"/>
  </r>
  <r>
    <x v="220"/>
    <d v="1899-12-31T13:09:35"/>
    <s v="Orange Juice"/>
    <n v="3.5"/>
  </r>
  <r>
    <x v="220"/>
    <d v="1899-12-31T13:09:53"/>
    <s v="Orange Juice"/>
    <n v="3.5"/>
  </r>
  <r>
    <x v="220"/>
    <d v="1899-12-31T13:12:28"/>
    <s v="Apple Pie"/>
    <n v="3.25"/>
  </r>
  <r>
    <x v="220"/>
    <d v="1899-12-31T13:12:28"/>
    <s v="Latte"/>
    <n v="3.8"/>
  </r>
  <r>
    <x v="220"/>
    <d v="1899-12-31T13:13:54"/>
    <s v="Americano"/>
    <n v="2.75"/>
  </r>
  <r>
    <x v="220"/>
    <d v="1899-12-31T13:17:39"/>
    <s v="Black Tea"/>
    <n v="2"/>
  </r>
  <r>
    <x v="220"/>
    <d v="1899-12-31T13:23:59"/>
    <s v="Black Tea"/>
    <n v="2"/>
  </r>
  <r>
    <x v="220"/>
    <d v="1899-12-31T13:27:53"/>
    <s v="Lemonade"/>
    <n v="2.5"/>
  </r>
  <r>
    <x v="220"/>
    <d v="1899-12-31T13:33:55"/>
    <s v="White Tea"/>
    <n v="2.65"/>
  </r>
  <r>
    <x v="220"/>
    <d v="1899-12-31T13:34:30"/>
    <s v="Latte"/>
    <n v="3.8"/>
  </r>
  <r>
    <x v="220"/>
    <d v="1899-12-31T13:38:15"/>
    <s v="Americano"/>
    <n v="2.75"/>
  </r>
  <r>
    <x v="220"/>
    <d v="1899-12-31T13:42:08"/>
    <s v="Apple Juice"/>
    <n v="3"/>
  </r>
  <r>
    <x v="220"/>
    <d v="1899-12-31T13:53:13"/>
    <s v="Orange Juice"/>
    <n v="3.5"/>
  </r>
  <r>
    <x v="220"/>
    <d v="1899-12-31T13:56:49"/>
    <s v="Waffle"/>
    <n v="1.5"/>
  </r>
  <r>
    <x v="220"/>
    <d v="1899-12-31T13:57:41"/>
    <s v="Waffle"/>
    <n v="1.5"/>
  </r>
  <r>
    <x v="220"/>
    <d v="1899-12-31T13:59:51"/>
    <s v="Orange Cake"/>
    <n v="2.99"/>
  </r>
  <r>
    <x v="220"/>
    <d v="1899-12-31T14:02:35"/>
    <s v="Latte"/>
    <n v="3.8"/>
  </r>
  <r>
    <x v="220"/>
    <d v="1899-12-31T14:03:53"/>
    <s v="Brownie"/>
    <n v="3.5"/>
  </r>
  <r>
    <x v="220"/>
    <d v="1899-12-31T14:08:46"/>
    <s v="Apple Juice"/>
    <n v="3"/>
  </r>
  <r>
    <x v="220"/>
    <d v="1899-12-31T14:18:51"/>
    <s v="Lemonade"/>
    <n v="2.5"/>
  </r>
  <r>
    <x v="220"/>
    <d v="1899-12-31T14:21:53"/>
    <s v="Latte"/>
    <n v="3.8"/>
  </r>
  <r>
    <x v="220"/>
    <d v="1899-12-31T14:24:11"/>
    <s v="Black Tea"/>
    <n v="2"/>
  </r>
  <r>
    <x v="220"/>
    <d v="1899-12-31T14:28:47"/>
    <s v="Waffle"/>
    <n v="1.5"/>
  </r>
  <r>
    <x v="220"/>
    <d v="1899-12-31T14:31:31"/>
    <s v="Black Tea"/>
    <n v="2"/>
  </r>
  <r>
    <x v="220"/>
    <d v="1899-12-31T14:32:32"/>
    <s v="Lemonade"/>
    <n v="2.5"/>
  </r>
  <r>
    <x v="220"/>
    <d v="1899-12-31T14:43:54"/>
    <s v="Brownie"/>
    <n v="3.5"/>
  </r>
  <r>
    <x v="220"/>
    <d v="1899-12-31T14:45:12"/>
    <s v="Americano"/>
    <n v="2.75"/>
  </r>
  <r>
    <x v="220"/>
    <d v="1899-12-31T14:45:38"/>
    <s v="Latte"/>
    <n v="3.8"/>
  </r>
  <r>
    <x v="220"/>
    <d v="1899-12-31T14:54:42"/>
    <s v="Orange Juice"/>
    <n v="3.5"/>
  </r>
  <r>
    <x v="220"/>
    <d v="1899-12-31T14:56:52"/>
    <s v="Black Tea"/>
    <n v="2"/>
  </r>
  <r>
    <x v="220"/>
    <d v="1899-12-31T15:01:37"/>
    <s v="Black Tea"/>
    <n v="2"/>
  </r>
  <r>
    <x v="220"/>
    <d v="1899-12-31T15:06:05"/>
    <s v="Apple Pie"/>
    <n v="3.25"/>
  </r>
  <r>
    <x v="220"/>
    <d v="1899-12-31T15:10:07"/>
    <s v="Orange Juice"/>
    <n v="3.5"/>
  </r>
  <r>
    <x v="220"/>
    <d v="1899-12-31T15:11:59"/>
    <s v="Orange Juice"/>
    <n v="3.5"/>
  </r>
  <r>
    <x v="220"/>
    <d v="1899-12-31T15:15:53"/>
    <s v="Brownie"/>
    <n v="3.5"/>
  </r>
  <r>
    <x v="220"/>
    <d v="1899-12-31T15:16:01"/>
    <s v="Latte"/>
    <n v="3.8"/>
  </r>
  <r>
    <x v="220"/>
    <d v="1899-12-31T15:18:19"/>
    <s v="Americano"/>
    <n v="2.75"/>
  </r>
  <r>
    <x v="220"/>
    <d v="1899-12-31T15:18:28"/>
    <s v="Latte"/>
    <n v="3.8"/>
  </r>
  <r>
    <x v="220"/>
    <d v="1899-12-31T15:20:12"/>
    <s v="Latte"/>
    <n v="3.8"/>
  </r>
  <r>
    <x v="220"/>
    <d v="1899-12-31T15:22:30"/>
    <s v="Apple Juice"/>
    <n v="3"/>
  </r>
  <r>
    <x v="220"/>
    <d v="1899-12-31T15:22:47"/>
    <s v="Latte"/>
    <n v="3.8"/>
  </r>
  <r>
    <x v="220"/>
    <d v="1899-12-31T15:26:06"/>
    <s v="Latte"/>
    <n v="3.8"/>
  </r>
  <r>
    <x v="220"/>
    <d v="1899-12-31T15:26:23"/>
    <s v="White Tea"/>
    <n v="2.65"/>
  </r>
  <r>
    <x v="220"/>
    <d v="1899-12-31T15:27:06"/>
    <s v="Black Tea"/>
    <n v="2"/>
  </r>
  <r>
    <x v="220"/>
    <d v="1899-12-31T15:30:51"/>
    <s v="Latte"/>
    <n v="3.8"/>
  </r>
  <r>
    <x v="220"/>
    <d v="1899-12-31T15:31:08"/>
    <s v="Black Tea"/>
    <n v="2"/>
  </r>
  <r>
    <x v="220"/>
    <d v="1899-12-31T15:31:43"/>
    <s v="Black Tea"/>
    <n v="2"/>
  </r>
  <r>
    <x v="220"/>
    <d v="1899-12-31T15:38:12"/>
    <s v="Waffle"/>
    <n v="1.5"/>
  </r>
  <r>
    <x v="220"/>
    <d v="1899-12-31T15:42:31"/>
    <s v="Apple Pie"/>
    <n v="3.25"/>
  </r>
  <r>
    <x v="221"/>
    <d v="1899-12-31T08:21:46"/>
    <s v="Lemonade"/>
    <n v="2.5"/>
  </r>
  <r>
    <x v="221"/>
    <d v="1899-12-31T08:23:38"/>
    <s v="White Tea"/>
    <n v="2.65"/>
  </r>
  <r>
    <x v="221"/>
    <d v="1899-12-31T08:23:47"/>
    <s v="Apple Pie"/>
    <n v="3.25"/>
  </r>
  <r>
    <x v="221"/>
    <d v="1899-12-31T08:24:30"/>
    <s v="Orange Juice"/>
    <n v="3.5"/>
  </r>
  <r>
    <x v="221"/>
    <d v="1899-12-31T08:31:16"/>
    <s v="Orange Juice"/>
    <n v="3.5"/>
  </r>
  <r>
    <x v="221"/>
    <d v="1899-12-31T08:39:12"/>
    <s v="Lemonade"/>
    <n v="2.5"/>
  </r>
  <r>
    <x v="221"/>
    <d v="1899-12-31T08:42:04"/>
    <s v="Waffle"/>
    <n v="1.5"/>
  </r>
  <r>
    <x v="221"/>
    <d v="1899-12-31T08:42:30"/>
    <s v="White Tea"/>
    <n v="2.65"/>
  </r>
  <r>
    <x v="221"/>
    <d v="1899-12-31T08:43:05"/>
    <s v="Lemonade"/>
    <n v="2.5"/>
  </r>
  <r>
    <x v="221"/>
    <d v="1899-12-31T08:45:32"/>
    <s v="Latte"/>
    <n v="3.8"/>
  </r>
  <r>
    <x v="221"/>
    <d v="1899-12-31T08:45:32"/>
    <s v="Americano"/>
    <n v="2.75"/>
  </r>
  <r>
    <x v="221"/>
    <d v="1899-12-31T08:46:41"/>
    <s v="Orange Cake"/>
    <n v="2.99"/>
  </r>
  <r>
    <x v="221"/>
    <d v="1899-12-31T08:56:46"/>
    <s v="Orange Juice"/>
    <n v="3.5"/>
  </r>
  <r>
    <x v="221"/>
    <d v="1899-12-31T08:59:30"/>
    <s v="Orange Cake"/>
    <n v="2.99"/>
  </r>
  <r>
    <x v="221"/>
    <d v="1899-12-31T09:00:48"/>
    <s v="Latte"/>
    <n v="3.8"/>
  </r>
  <r>
    <x v="221"/>
    <d v="1899-12-31T09:07:34"/>
    <s v="Brownie"/>
    <n v="3.5"/>
  </r>
  <r>
    <x v="221"/>
    <d v="1899-12-31T09:12:36"/>
    <s v="Brownie"/>
    <n v="3.5"/>
  </r>
  <r>
    <x v="221"/>
    <d v="1899-12-31T09:13:36"/>
    <s v="Latte"/>
    <n v="3.8"/>
  </r>
  <r>
    <x v="221"/>
    <d v="1899-12-31T09:14:28"/>
    <s v="Latte"/>
    <n v="3.8"/>
  </r>
  <r>
    <x v="221"/>
    <d v="1899-12-31T09:18:04"/>
    <s v="Latte"/>
    <n v="3.8"/>
  </r>
  <r>
    <x v="221"/>
    <d v="1899-12-31T09:18:13"/>
    <s v="Americano"/>
    <n v="2.75"/>
  </r>
  <r>
    <x v="221"/>
    <d v="1899-12-31T09:22:41"/>
    <s v="Orange Juice"/>
    <n v="3.5"/>
  </r>
  <r>
    <x v="221"/>
    <d v="1899-12-31T09:27:17"/>
    <s v="Lemonade"/>
    <n v="2.5"/>
  </r>
  <r>
    <x v="221"/>
    <d v="1899-12-31T09:40:06"/>
    <s v="Black Tea"/>
    <n v="2"/>
  </r>
  <r>
    <x v="221"/>
    <d v="1899-12-31T09:40:06"/>
    <s v="Americano"/>
    <n v="2.75"/>
  </r>
  <r>
    <x v="221"/>
    <d v="1899-12-31T09:41:24"/>
    <s v="Black Tea"/>
    <n v="2"/>
  </r>
  <r>
    <x v="221"/>
    <d v="1899-12-31T09:43:34"/>
    <s v="Latte"/>
    <n v="3.8"/>
  </r>
  <r>
    <x v="221"/>
    <d v="1899-12-31T09:43:51"/>
    <s v="Orange Juice"/>
    <n v="3.5"/>
  </r>
  <r>
    <x v="221"/>
    <d v="1899-12-31T09:45:52"/>
    <s v="Americano"/>
    <n v="2.75"/>
  </r>
  <r>
    <x v="221"/>
    <d v="1899-12-31T09:47:53"/>
    <s v="Latte"/>
    <n v="3.8"/>
  </r>
  <r>
    <x v="221"/>
    <d v="1899-12-31T09:49:02"/>
    <s v="Brownie"/>
    <n v="3.5"/>
  </r>
  <r>
    <x v="221"/>
    <d v="1899-12-31T09:50:20"/>
    <s v="Lemonade"/>
    <n v="2.5"/>
  </r>
  <r>
    <x v="221"/>
    <d v="1899-12-31T09:52:29"/>
    <s v="Americano"/>
    <n v="2.75"/>
  </r>
  <r>
    <x v="221"/>
    <d v="1899-12-31T09:58:06"/>
    <s v="Black Tea"/>
    <n v="2"/>
  </r>
  <r>
    <x v="221"/>
    <d v="1899-12-31T10:01:51"/>
    <s v="Lemonade"/>
    <n v="2.5"/>
  </r>
  <r>
    <x v="221"/>
    <d v="1899-12-31T10:09:37"/>
    <s v="Apple Pie"/>
    <n v="3.25"/>
  </r>
  <r>
    <x v="221"/>
    <d v="1899-12-31T10:11:12"/>
    <s v="Latte"/>
    <n v="3.8"/>
  </r>
  <r>
    <x v="221"/>
    <d v="1899-12-31T10:12:39"/>
    <s v="Waffle"/>
    <n v="1.5"/>
  </r>
  <r>
    <x v="221"/>
    <d v="1899-12-31T10:13:48"/>
    <s v="Apple Juice"/>
    <n v="3"/>
  </r>
  <r>
    <x v="221"/>
    <d v="1899-12-31T10:19:08"/>
    <s v="Waffle"/>
    <n v="1.5"/>
  </r>
  <r>
    <x v="221"/>
    <d v="1899-12-31T10:20:43"/>
    <s v="Apple Pie"/>
    <n v="3.25"/>
  </r>
  <r>
    <x v="221"/>
    <d v="1899-12-31T10:24:53"/>
    <s v="Black Tea"/>
    <n v="2"/>
  </r>
  <r>
    <x v="221"/>
    <d v="1899-12-31T10:27:55"/>
    <s v="Latte"/>
    <n v="3.8"/>
  </r>
  <r>
    <x v="221"/>
    <d v="1899-12-31T10:35:07"/>
    <s v="Black Tea"/>
    <n v="2"/>
  </r>
  <r>
    <x v="221"/>
    <d v="1899-12-31T10:39:09"/>
    <s v="Latte"/>
    <n v="3.8"/>
  </r>
  <r>
    <x v="221"/>
    <d v="1899-12-31T10:43:11"/>
    <s v="Brownie"/>
    <n v="3.5"/>
  </r>
  <r>
    <x v="221"/>
    <d v="1899-12-31T10:45:03"/>
    <s v="Orange Juice"/>
    <n v="3.5"/>
  </r>
  <r>
    <x v="221"/>
    <d v="1899-12-31T10:48:48"/>
    <s v="Black Tea"/>
    <n v="2"/>
  </r>
  <r>
    <x v="221"/>
    <d v="1899-12-31T10:51:23"/>
    <s v="Black Tea"/>
    <n v="2"/>
  </r>
  <r>
    <x v="221"/>
    <d v="1899-12-31T10:52:24"/>
    <s v="Black Tea"/>
    <n v="2"/>
  </r>
  <r>
    <x v="221"/>
    <d v="1899-12-31T10:57:09"/>
    <s v="Black Tea"/>
    <n v="2"/>
  </r>
  <r>
    <x v="221"/>
    <d v="1899-12-31T11:06:13"/>
    <s v="Orange Cake"/>
    <n v="2.99"/>
  </r>
  <r>
    <x v="221"/>
    <d v="1899-12-31T11:13:08"/>
    <s v="Apple Pie"/>
    <n v="3.25"/>
  </r>
  <r>
    <x v="221"/>
    <d v="1899-12-31T11:13:34"/>
    <s v="Brownie"/>
    <n v="3.5"/>
  </r>
  <r>
    <x v="221"/>
    <d v="1899-12-31T11:13:42"/>
    <s v="Latte"/>
    <n v="3.8"/>
  </r>
  <r>
    <x v="221"/>
    <d v="1899-12-31T11:17:10"/>
    <s v="Black Tea"/>
    <n v="2"/>
  </r>
  <r>
    <x v="221"/>
    <d v="1899-12-31T11:17:44"/>
    <s v="Waffle"/>
    <n v="1.5"/>
  </r>
  <r>
    <x v="221"/>
    <d v="1899-12-31T11:18:53"/>
    <s v="Americano"/>
    <n v="2.75"/>
  </r>
  <r>
    <x v="221"/>
    <d v="1899-12-31T11:19:36"/>
    <s v="Orange Juice"/>
    <n v="3.5"/>
  </r>
  <r>
    <x v="221"/>
    <d v="1899-12-31T11:22:21"/>
    <s v="Latte"/>
    <n v="3.8"/>
  </r>
  <r>
    <x v="221"/>
    <d v="1899-12-31T11:28:06"/>
    <s v="Apple Pie"/>
    <n v="3.25"/>
  </r>
  <r>
    <x v="221"/>
    <d v="1899-12-31T11:29:59"/>
    <s v="Apple Juice"/>
    <n v="3"/>
  </r>
  <r>
    <x v="221"/>
    <d v="1899-12-31T11:38:28"/>
    <s v="Apple Pie"/>
    <n v="3.25"/>
  </r>
  <r>
    <x v="221"/>
    <d v="1899-12-31T11:44:05"/>
    <s v="Apple Pie"/>
    <n v="3.25"/>
  </r>
  <r>
    <x v="221"/>
    <d v="1899-12-31T11:49:34"/>
    <s v="Hot Choc"/>
    <n v="3"/>
  </r>
  <r>
    <x v="221"/>
    <d v="1899-12-31T11:52:26"/>
    <s v="Latte"/>
    <n v="3.8"/>
  </r>
  <r>
    <x v="221"/>
    <d v="1899-12-31T11:56:28"/>
    <s v="Orange Juice"/>
    <n v="3.5"/>
  </r>
  <r>
    <x v="221"/>
    <d v="1899-12-31T11:56:28"/>
    <s v="Brownie"/>
    <n v="3.5"/>
  </r>
  <r>
    <x v="221"/>
    <d v="1899-12-31T11:57:03"/>
    <s v="White Tea"/>
    <n v="2.65"/>
  </r>
  <r>
    <x v="221"/>
    <d v="1899-12-31T12:01:22"/>
    <s v="Waffle"/>
    <n v="1.5"/>
  </r>
  <r>
    <x v="221"/>
    <d v="1899-12-31T12:03:32"/>
    <s v="Black Tea"/>
    <n v="2"/>
  </r>
  <r>
    <x v="221"/>
    <d v="1899-12-31T12:06:16"/>
    <s v="Americano"/>
    <n v="2.75"/>
  </r>
  <r>
    <x v="221"/>
    <d v="1899-12-31T12:08:43"/>
    <s v="Apple Juice"/>
    <n v="3"/>
  </r>
  <r>
    <x v="221"/>
    <d v="1899-12-31T12:10:44"/>
    <s v="Latte"/>
    <n v="3.8"/>
  </r>
  <r>
    <x v="221"/>
    <d v="1899-12-31T12:11:53"/>
    <s v="Apple Pie"/>
    <n v="3.25"/>
  </r>
  <r>
    <x v="221"/>
    <d v="1899-12-31T12:20:31"/>
    <s v="Apple Pie"/>
    <n v="3.25"/>
  </r>
  <r>
    <x v="221"/>
    <d v="1899-12-31T12:28:00"/>
    <s v="Latte"/>
    <n v="3.8"/>
  </r>
  <r>
    <x v="221"/>
    <d v="1899-12-31T12:31:36"/>
    <s v="Waffle"/>
    <n v="1.5"/>
  </r>
  <r>
    <x v="221"/>
    <d v="1899-12-31T12:31:54"/>
    <s v="Apple Juice"/>
    <n v="3"/>
  </r>
  <r>
    <x v="221"/>
    <d v="1899-12-31T12:36:30"/>
    <s v="Apple Juice"/>
    <n v="3"/>
  </r>
  <r>
    <x v="221"/>
    <d v="1899-12-31T12:37:22"/>
    <s v="Black Tea"/>
    <n v="2"/>
  </r>
  <r>
    <x v="221"/>
    <d v="1899-12-31T12:37:31"/>
    <s v="Waffle"/>
    <n v="1.5"/>
  </r>
  <r>
    <x v="221"/>
    <d v="1899-12-31T12:41:33"/>
    <s v="Lemonade"/>
    <n v="2.5"/>
  </r>
  <r>
    <x v="221"/>
    <d v="1899-12-31T12:42:07"/>
    <s v="Americano"/>
    <n v="2.75"/>
  </r>
  <r>
    <x v="221"/>
    <d v="1899-12-31T12:43:34"/>
    <s v="Americano"/>
    <n v="2.75"/>
  </r>
  <r>
    <x v="221"/>
    <d v="1899-12-31T12:45:43"/>
    <s v="Waffle"/>
    <n v="1.5"/>
  </r>
  <r>
    <x v="221"/>
    <d v="1899-12-31T12:48:36"/>
    <s v="Latte"/>
    <n v="3.8"/>
  </r>
  <r>
    <x v="221"/>
    <d v="1899-12-31T12:57:14"/>
    <s v="Orange Juice"/>
    <n v="3.5"/>
  </r>
  <r>
    <x v="221"/>
    <d v="1899-12-31T13:02:34"/>
    <s v="Latte"/>
    <n v="3.8"/>
  </r>
  <r>
    <x v="221"/>
    <d v="1899-12-31T13:03:09"/>
    <s v="Latte"/>
    <n v="3.8"/>
  </r>
  <r>
    <x v="221"/>
    <d v="1899-12-31T13:05:01"/>
    <s v="Apple Juice"/>
    <n v="3"/>
  </r>
  <r>
    <x v="221"/>
    <d v="1899-12-31T13:07:02"/>
    <s v="Orange Cake"/>
    <n v="2.99"/>
  </r>
  <r>
    <x v="221"/>
    <d v="1899-12-31T13:10:29"/>
    <s v="Latte"/>
    <n v="3.8"/>
  </r>
  <r>
    <x v="221"/>
    <d v="1899-12-31T13:10:55"/>
    <s v="White Tea"/>
    <n v="2.65"/>
  </r>
  <r>
    <x v="221"/>
    <d v="1899-12-31T13:11:12"/>
    <s v="Black Tea"/>
    <n v="2"/>
  </r>
  <r>
    <x v="221"/>
    <d v="1899-12-31T13:14:14"/>
    <s v="Latte"/>
    <n v="3.8"/>
  </r>
  <r>
    <x v="221"/>
    <d v="1899-12-31T13:15:14"/>
    <s v="Black Tea"/>
    <n v="2"/>
  </r>
  <r>
    <x v="221"/>
    <d v="1899-12-31T13:16:32"/>
    <s v="Orange Juice"/>
    <n v="3.5"/>
  </r>
  <r>
    <x v="221"/>
    <d v="1899-12-31T13:18:59"/>
    <s v="Apple Pie"/>
    <n v="3.25"/>
  </r>
  <r>
    <x v="221"/>
    <d v="1899-12-31T13:21:43"/>
    <s v="Latte"/>
    <n v="3.8"/>
  </r>
  <r>
    <x v="221"/>
    <d v="1899-12-31T13:31:48"/>
    <s v="Lemonade"/>
    <n v="2.5"/>
  </r>
  <r>
    <x v="221"/>
    <d v="1899-12-31T13:33:40"/>
    <s v="Americano"/>
    <n v="2.75"/>
  </r>
  <r>
    <x v="221"/>
    <d v="1899-12-31T13:34:32"/>
    <s v="Black Tea"/>
    <n v="2"/>
  </r>
  <r>
    <x v="221"/>
    <d v="1899-12-31T13:37:42"/>
    <s v="White Tea"/>
    <n v="2.65"/>
  </r>
  <r>
    <x v="221"/>
    <d v="1899-12-31T13:42:01"/>
    <s v="Latte"/>
    <n v="3.8"/>
  </r>
  <r>
    <x v="221"/>
    <d v="1899-12-31T13:46:12"/>
    <s v="Waffle"/>
    <n v="1.5"/>
  </r>
  <r>
    <x v="221"/>
    <d v="1899-12-31T13:48:04"/>
    <s v="Americano"/>
    <n v="2.75"/>
  </r>
  <r>
    <x v="221"/>
    <d v="1899-12-31T13:50:57"/>
    <s v="Americano"/>
    <n v="2.75"/>
  </r>
  <r>
    <x v="221"/>
    <d v="1899-12-31T13:54:07"/>
    <s v="Black Tea"/>
    <n v="2"/>
  </r>
  <r>
    <x v="221"/>
    <d v="1899-12-31T13:54:50"/>
    <s v="Orange Juice"/>
    <n v="3.5"/>
  </r>
  <r>
    <x v="221"/>
    <d v="1899-12-31T13:55:08"/>
    <s v="Orange Juice"/>
    <n v="3.5"/>
  </r>
  <r>
    <x v="221"/>
    <d v="1899-12-31T14:07:22"/>
    <s v="Black Tea"/>
    <n v="2"/>
  </r>
  <r>
    <x v="221"/>
    <d v="1899-12-31T14:07:48"/>
    <s v="Apple Pie"/>
    <n v="3.25"/>
  </r>
  <r>
    <x v="221"/>
    <d v="1899-12-31T14:12:59"/>
    <s v="Latte"/>
    <n v="3.8"/>
  </r>
  <r>
    <x v="221"/>
    <d v="1899-12-31T14:18:36"/>
    <s v="Latte"/>
    <n v="3.8"/>
  </r>
  <r>
    <x v="221"/>
    <d v="1899-12-31T14:22:38"/>
    <s v="White Tea"/>
    <n v="2.65"/>
  </r>
  <r>
    <x v="221"/>
    <d v="1899-12-31T14:23:30"/>
    <s v="Hot Choc"/>
    <n v="3"/>
  </r>
  <r>
    <x v="221"/>
    <d v="1899-12-31T14:24:30"/>
    <s v="Waffle"/>
    <n v="1.5"/>
  </r>
  <r>
    <x v="221"/>
    <d v="1899-12-31T14:25:22"/>
    <s v="Waffle"/>
    <n v="1.5"/>
  </r>
  <r>
    <x v="221"/>
    <d v="1899-12-31T14:27:49"/>
    <s v="White Tea"/>
    <n v="2.65"/>
  </r>
  <r>
    <x v="221"/>
    <d v="1899-12-31T14:29:59"/>
    <s v="Apple Pie"/>
    <n v="3.25"/>
  </r>
  <r>
    <x v="221"/>
    <d v="1899-12-31T14:30:42"/>
    <s v="Apple Pie"/>
    <n v="3.25"/>
  </r>
  <r>
    <x v="221"/>
    <d v="1899-12-31T14:31:08"/>
    <s v="Lemonade"/>
    <n v="2.5"/>
  </r>
  <r>
    <x v="221"/>
    <d v="1899-12-31T14:31:25"/>
    <s v="Latte"/>
    <n v="3.8"/>
  </r>
  <r>
    <x v="221"/>
    <d v="1899-12-31T14:31:51"/>
    <s v="Lemonade"/>
    <n v="2.5"/>
  </r>
  <r>
    <x v="221"/>
    <d v="1899-12-31T14:32:00"/>
    <s v="Orange Cake"/>
    <n v="2.99"/>
  </r>
  <r>
    <x v="221"/>
    <d v="1899-12-31T14:35:18"/>
    <s v="Orange Juice"/>
    <n v="3.5"/>
  </r>
  <r>
    <x v="221"/>
    <d v="1899-12-31T14:35:53"/>
    <s v="White Tea"/>
    <n v="2.65"/>
  </r>
  <r>
    <x v="221"/>
    <d v="1899-12-31T14:36:19"/>
    <s v="Apple Juice"/>
    <n v="3"/>
  </r>
  <r>
    <x v="221"/>
    <d v="1899-12-31T14:41:56"/>
    <s v="White Tea"/>
    <n v="2.65"/>
  </r>
  <r>
    <x v="221"/>
    <d v="1899-12-31T14:43:05"/>
    <s v="Orange Juice"/>
    <n v="3.5"/>
  </r>
  <r>
    <x v="221"/>
    <d v="1899-12-31T14:43:48"/>
    <s v="Latte"/>
    <n v="3.8"/>
  </r>
  <r>
    <x v="221"/>
    <d v="1899-12-31T14:51:00"/>
    <s v="Americano"/>
    <n v="2.75"/>
  </r>
  <r>
    <x v="221"/>
    <d v="1899-12-31T14:53:10"/>
    <s v="Brownie"/>
    <n v="3.5"/>
  </r>
  <r>
    <x v="221"/>
    <d v="1899-12-31T14:53:18"/>
    <s v="Americano"/>
    <n v="2.75"/>
  </r>
  <r>
    <x v="221"/>
    <d v="1899-12-31T14:53:53"/>
    <s v="Waffle"/>
    <n v="1.5"/>
  </r>
  <r>
    <x v="221"/>
    <d v="1899-12-31T14:55:45"/>
    <s v="Waffle"/>
    <n v="1.5"/>
  </r>
  <r>
    <x v="221"/>
    <d v="1899-12-31T14:57:03"/>
    <s v="Latte"/>
    <n v="3.8"/>
  </r>
  <r>
    <x v="221"/>
    <d v="1899-12-31T14:59:56"/>
    <s v="White Tea"/>
    <n v="2.65"/>
  </r>
  <r>
    <x v="221"/>
    <d v="1899-12-31T14:59:56"/>
    <s v="Black Tea"/>
    <n v="2"/>
  </r>
  <r>
    <x v="221"/>
    <d v="1899-12-31T15:03:32"/>
    <s v="Americano"/>
    <n v="2.75"/>
  </r>
  <r>
    <x v="221"/>
    <d v="1899-12-31T15:12:10"/>
    <s v="Americano"/>
    <n v="2.75"/>
  </r>
  <r>
    <x v="221"/>
    <d v="1899-12-31T15:13:36"/>
    <s v="Black Tea"/>
    <n v="2"/>
  </r>
  <r>
    <x v="221"/>
    <d v="1899-12-31T15:15:12"/>
    <s v="Latte"/>
    <n v="3.8"/>
  </r>
  <r>
    <x v="221"/>
    <d v="1899-12-31T15:17:12"/>
    <s v="White Tea"/>
    <n v="2.65"/>
  </r>
  <r>
    <x v="221"/>
    <d v="1899-12-31T15:18:13"/>
    <s v="Apple Juice"/>
    <n v="3"/>
  </r>
  <r>
    <x v="221"/>
    <d v="1899-12-31T15:18:30"/>
    <s v="Black Tea"/>
    <n v="2"/>
  </r>
  <r>
    <x v="221"/>
    <d v="1899-12-31T15:20:14"/>
    <s v="Black Tea"/>
    <n v="2"/>
  </r>
  <r>
    <x v="221"/>
    <d v="1899-12-31T15:20:31"/>
    <s v="Latte"/>
    <n v="3.8"/>
  </r>
  <r>
    <x v="221"/>
    <d v="1899-12-31T15:20:48"/>
    <s v="Black Tea"/>
    <n v="2"/>
  </r>
  <r>
    <x v="221"/>
    <d v="1899-12-31T15:22:58"/>
    <s v="Apple Pie"/>
    <n v="3.25"/>
  </r>
  <r>
    <x v="221"/>
    <d v="1899-12-31T15:26:08"/>
    <s v="Brownie"/>
    <n v="3.5"/>
  </r>
  <r>
    <x v="221"/>
    <d v="1899-12-31T15:26:43"/>
    <s v="Orange Juice"/>
    <n v="3.5"/>
  </r>
  <r>
    <x v="221"/>
    <d v="1899-12-31T15:27:43"/>
    <s v="Americano"/>
    <n v="2.75"/>
  </r>
  <r>
    <x v="221"/>
    <d v="1899-12-31T15:28:44"/>
    <s v="Brownie"/>
    <n v="3.5"/>
  </r>
  <r>
    <x v="221"/>
    <d v="1899-12-31T15:32:11"/>
    <s v="Hot Choc"/>
    <n v="3"/>
  </r>
  <r>
    <x v="221"/>
    <d v="1899-12-31T15:32:54"/>
    <s v="Latte"/>
    <n v="3.8"/>
  </r>
  <r>
    <x v="221"/>
    <d v="1899-12-31T15:35:21"/>
    <s v="Americano"/>
    <n v="2.75"/>
  </r>
  <r>
    <x v="221"/>
    <d v="1899-12-31T15:36:04"/>
    <s v="Apple Pie"/>
    <n v="3.25"/>
  </r>
  <r>
    <x v="221"/>
    <d v="1899-12-31T15:37:57"/>
    <s v="Orange Juice"/>
    <n v="3.5"/>
  </r>
  <r>
    <x v="221"/>
    <d v="1899-12-31T15:40:06"/>
    <s v="Brownie"/>
    <n v="3.5"/>
  </r>
  <r>
    <x v="221"/>
    <d v="1899-12-31T15:40:58"/>
    <s v="Black Tea"/>
    <n v="2"/>
  </r>
  <r>
    <x v="222"/>
    <d v="1899-12-31T08:23:32"/>
    <s v="Brownie"/>
    <n v="3.5"/>
  </r>
  <r>
    <x v="222"/>
    <d v="1899-12-31T08:25:33"/>
    <s v="Black Tea"/>
    <n v="2"/>
  </r>
  <r>
    <x v="222"/>
    <d v="1899-12-31T08:28:08"/>
    <s v="Apple Pie"/>
    <n v="3.25"/>
  </r>
  <r>
    <x v="222"/>
    <d v="1899-12-31T08:28:43"/>
    <s v="Orange Cake"/>
    <n v="2.99"/>
  </r>
  <r>
    <x v="222"/>
    <d v="1899-12-31T08:32:02"/>
    <s v="Americano"/>
    <n v="2.75"/>
  </r>
  <r>
    <x v="222"/>
    <d v="1899-12-31T08:32:36"/>
    <s v="Latte"/>
    <n v="3.8"/>
  </r>
  <r>
    <x v="222"/>
    <d v="1899-12-31T08:34:20"/>
    <s v="Latte"/>
    <n v="3.8"/>
  </r>
  <r>
    <x v="222"/>
    <d v="1899-12-31T08:34:37"/>
    <s v="Waffle"/>
    <n v="1.5"/>
  </r>
  <r>
    <x v="222"/>
    <d v="1899-12-31T08:39:22"/>
    <s v="Brownie"/>
    <n v="3.5"/>
  </r>
  <r>
    <x v="222"/>
    <d v="1899-12-31T08:44:16"/>
    <s v="Orange Cake"/>
    <n v="2.99"/>
  </r>
  <r>
    <x v="222"/>
    <d v="1899-12-31T08:45:17"/>
    <s v="Brownie"/>
    <n v="3.5"/>
  </r>
  <r>
    <x v="222"/>
    <d v="1899-12-31T08:47:00"/>
    <s v="Apple Pie"/>
    <n v="3.25"/>
  </r>
  <r>
    <x v="222"/>
    <d v="1899-12-31T08:52:54"/>
    <s v="Apple Pie"/>
    <n v="3.25"/>
  </r>
  <r>
    <x v="222"/>
    <d v="1899-12-31T09:00:32"/>
    <s v="Latte"/>
    <n v="3.8"/>
  </r>
  <r>
    <x v="222"/>
    <d v="1899-12-31T09:03:42"/>
    <s v="Black Tea"/>
    <n v="2"/>
  </r>
  <r>
    <x v="222"/>
    <d v="1899-12-31T09:05:26"/>
    <s v="Brownie"/>
    <n v="3.5"/>
  </r>
  <r>
    <x v="222"/>
    <d v="1899-12-31T09:06:35"/>
    <s v="Black Tea"/>
    <n v="2"/>
  </r>
  <r>
    <x v="222"/>
    <d v="1899-12-31T09:11:38"/>
    <s v="Waffle"/>
    <n v="1.5"/>
  </r>
  <r>
    <x v="222"/>
    <d v="1899-12-31T09:15:22"/>
    <s v="Latte"/>
    <n v="3.8"/>
  </r>
  <r>
    <x v="222"/>
    <d v="1899-12-31T09:19:16"/>
    <s v="Black Tea"/>
    <n v="2"/>
  </r>
  <r>
    <x v="222"/>
    <d v="1899-12-31T09:25:18"/>
    <s v="Waffle"/>
    <n v="1.5"/>
  </r>
  <r>
    <x v="222"/>
    <d v="1899-12-31T09:25:53"/>
    <s v="Americano"/>
    <n v="2.75"/>
  </r>
  <r>
    <x v="222"/>
    <d v="1899-12-31T09:30:04"/>
    <s v="Latte"/>
    <n v="3.8"/>
  </r>
  <r>
    <x v="222"/>
    <d v="1899-12-31T09:37:16"/>
    <s v="Black Tea"/>
    <n v="2"/>
  </r>
  <r>
    <x v="222"/>
    <d v="1899-12-31T09:41:26"/>
    <s v="Americano"/>
    <n v="2.75"/>
  </r>
  <r>
    <x v="222"/>
    <d v="1899-12-31T09:44:36"/>
    <s v="Apple Pie"/>
    <n v="3.25"/>
  </r>
  <r>
    <x v="222"/>
    <d v="1899-12-31T09:46:03"/>
    <s v="Lemonade"/>
    <n v="2.5"/>
  </r>
  <r>
    <x v="222"/>
    <d v="1899-12-31T09:46:29"/>
    <s v="Lemonade"/>
    <n v="2.5"/>
  </r>
  <r>
    <x v="222"/>
    <d v="1899-12-31T09:48:12"/>
    <s v="Apple Pie"/>
    <n v="3.25"/>
  </r>
  <r>
    <x v="222"/>
    <d v="1899-12-31T09:49:30"/>
    <s v="Apple Pie"/>
    <n v="3.25"/>
  </r>
  <r>
    <x v="222"/>
    <d v="1899-12-31T09:53:58"/>
    <s v="Orange Cake"/>
    <n v="2.99"/>
  </r>
  <r>
    <x v="222"/>
    <d v="1899-12-31T09:55:59"/>
    <s v="Waffle"/>
    <n v="1.5"/>
  </r>
  <r>
    <x v="222"/>
    <d v="1899-12-31T10:00:09"/>
    <s v="White Tea"/>
    <n v="2.65"/>
  </r>
  <r>
    <x v="222"/>
    <d v="1899-12-31T10:00:35"/>
    <s v="Black Tea"/>
    <n v="2"/>
  </r>
  <r>
    <x v="222"/>
    <d v="1899-12-31T10:02:02"/>
    <s v="Brownie"/>
    <n v="3.5"/>
  </r>
  <r>
    <x v="222"/>
    <d v="1899-12-31T10:02:45"/>
    <s v="Apple Pie"/>
    <n v="3.25"/>
  </r>
  <r>
    <x v="222"/>
    <d v="1899-12-31T10:07:30"/>
    <s v="Latte"/>
    <n v="3.8"/>
  </r>
  <r>
    <x v="222"/>
    <d v="1899-12-31T10:08:39"/>
    <s v="Black Tea"/>
    <n v="2"/>
  </r>
  <r>
    <x v="222"/>
    <d v="1899-12-31T10:08:56"/>
    <s v="Hot Choc"/>
    <n v="3"/>
  </r>
  <r>
    <x v="222"/>
    <d v="1899-12-31T10:12:24"/>
    <s v="Americano"/>
    <n v="2.75"/>
  </r>
  <r>
    <x v="222"/>
    <d v="1899-12-31T10:17:26"/>
    <s v="Lemonade"/>
    <n v="2.5"/>
  </r>
  <r>
    <x v="222"/>
    <d v="1899-12-31T10:22:03"/>
    <s v="Black Tea"/>
    <n v="2"/>
  </r>
  <r>
    <x v="222"/>
    <d v="1899-12-31T10:23:20"/>
    <s v="Americano"/>
    <n v="2.75"/>
  </r>
  <r>
    <x v="222"/>
    <d v="1899-12-31T10:27:40"/>
    <s v="Latte"/>
    <n v="3.8"/>
  </r>
  <r>
    <x v="222"/>
    <d v="1899-12-31T10:27:40"/>
    <s v="Lemonade"/>
    <n v="2.5"/>
  </r>
  <r>
    <x v="222"/>
    <d v="1899-12-31T10:29:15"/>
    <s v="Latte"/>
    <n v="3.8"/>
  </r>
  <r>
    <x v="222"/>
    <d v="1899-12-31T10:29:41"/>
    <s v="Latte"/>
    <n v="3.8"/>
  </r>
  <r>
    <x v="222"/>
    <d v="1899-12-31T10:30:50"/>
    <s v="Orange Juice"/>
    <n v="3.5"/>
  </r>
  <r>
    <x v="222"/>
    <d v="1899-12-31T10:37:53"/>
    <s v="Black Tea"/>
    <n v="2"/>
  </r>
  <r>
    <x v="222"/>
    <d v="1899-12-31T10:38:10"/>
    <s v="Americano"/>
    <n v="2.75"/>
  </r>
  <r>
    <x v="222"/>
    <d v="1899-12-31T10:41:20"/>
    <s v="Apple Juice"/>
    <n v="3"/>
  </r>
  <r>
    <x v="222"/>
    <d v="1899-12-31T10:41:29"/>
    <s v="Orange Juice"/>
    <n v="3.5"/>
  </r>
  <r>
    <x v="222"/>
    <d v="1899-12-31T10:42:47"/>
    <s v="Apple Pie"/>
    <n v="3.25"/>
  </r>
  <r>
    <x v="222"/>
    <d v="1899-12-31T10:42:55"/>
    <s v="Black Tea"/>
    <n v="2"/>
  </r>
  <r>
    <x v="222"/>
    <d v="1899-12-31T10:44:05"/>
    <s v="Apple Juice"/>
    <n v="3"/>
  </r>
  <r>
    <x v="222"/>
    <d v="1899-12-31T10:45:14"/>
    <s v="White Tea"/>
    <n v="2.65"/>
  </r>
  <r>
    <x v="222"/>
    <d v="1899-12-31T10:46:40"/>
    <s v="Orange Cake"/>
    <n v="2.99"/>
  </r>
  <r>
    <x v="222"/>
    <d v="1899-12-31T10:46:57"/>
    <s v="Lemonade"/>
    <n v="2.5"/>
  </r>
  <r>
    <x v="222"/>
    <d v="1899-12-31T10:47:06"/>
    <s v="Orange Juice"/>
    <n v="3.5"/>
  </r>
  <r>
    <x v="222"/>
    <d v="1899-12-31T10:47:23"/>
    <s v="White Tea"/>
    <n v="2.65"/>
  </r>
  <r>
    <x v="222"/>
    <d v="1899-12-31T10:48:06"/>
    <s v="White Tea"/>
    <n v="2.65"/>
  </r>
  <r>
    <x v="222"/>
    <d v="1899-12-31T10:48:15"/>
    <s v="Black Tea"/>
    <n v="2"/>
  </r>
  <r>
    <x v="222"/>
    <d v="1899-12-31T11:01:30"/>
    <s v="Latte"/>
    <n v="3.8"/>
  </r>
  <r>
    <x v="222"/>
    <d v="1899-12-31T11:05:58"/>
    <s v="Brownie"/>
    <n v="3.5"/>
  </r>
  <r>
    <x v="222"/>
    <d v="1899-12-31T11:07:50"/>
    <s v="Brownie"/>
    <n v="3.5"/>
  </r>
  <r>
    <x v="222"/>
    <d v="1899-12-31T11:09:08"/>
    <s v="Lemonade"/>
    <n v="2.5"/>
  </r>
  <r>
    <x v="222"/>
    <d v="1899-12-31T11:10:08"/>
    <s v="Latte"/>
    <n v="3.8"/>
  </r>
  <r>
    <x v="222"/>
    <d v="1899-12-31T11:10:34"/>
    <s v="Brownie"/>
    <n v="3.5"/>
  </r>
  <r>
    <x v="222"/>
    <d v="1899-12-31T11:12:18"/>
    <s v="Apple Pie"/>
    <n v="3.25"/>
  </r>
  <r>
    <x v="222"/>
    <d v="1899-12-31T11:16:46"/>
    <s v="Orange Cake"/>
    <n v="2.99"/>
  </r>
  <r>
    <x v="222"/>
    <d v="1899-12-31T11:17:38"/>
    <s v="Apple Pie"/>
    <n v="3.25"/>
  </r>
  <r>
    <x v="222"/>
    <d v="1899-12-31T11:19:04"/>
    <s v="Orange Juice"/>
    <n v="3.5"/>
  </r>
  <r>
    <x v="222"/>
    <d v="1899-12-31T11:20:22"/>
    <s v="Black Tea"/>
    <n v="2"/>
  </r>
  <r>
    <x v="222"/>
    <d v="1899-12-31T11:21:57"/>
    <s v="Waffle"/>
    <n v="1.5"/>
  </r>
  <r>
    <x v="222"/>
    <d v="1899-12-31T11:22:06"/>
    <s v="Black Tea"/>
    <n v="2"/>
  </r>
  <r>
    <x v="222"/>
    <d v="1899-12-31T11:24:15"/>
    <s v="Apple Pie"/>
    <n v="3.25"/>
  </r>
  <r>
    <x v="222"/>
    <d v="1899-12-31T11:27:42"/>
    <s v="Lemonade"/>
    <n v="2.5"/>
  </r>
  <r>
    <x v="222"/>
    <d v="1899-12-31T11:29:43"/>
    <s v="Apple Juice"/>
    <n v="3"/>
  </r>
  <r>
    <x v="222"/>
    <d v="1899-12-31T11:31:01"/>
    <s v="Americano"/>
    <n v="2.75"/>
  </r>
  <r>
    <x v="222"/>
    <d v="1899-12-31T11:31:44"/>
    <s v="Black Tea"/>
    <n v="2"/>
  </r>
  <r>
    <x v="222"/>
    <d v="1899-12-31T11:32:19"/>
    <s v="Black Tea"/>
    <n v="2"/>
  </r>
  <r>
    <x v="222"/>
    <d v="1899-12-31T11:34:03"/>
    <s v="Apple Pie"/>
    <n v="3.25"/>
  </r>
  <r>
    <x v="222"/>
    <d v="1899-12-31T11:40:23"/>
    <s v="Black Tea"/>
    <n v="2"/>
  </r>
  <r>
    <x v="222"/>
    <d v="1899-12-31T11:41:23"/>
    <s v="Brownie"/>
    <n v="3.5"/>
  </r>
  <r>
    <x v="222"/>
    <d v="1899-12-31T11:43:33"/>
    <s v="Brownie"/>
    <n v="3.5"/>
  </r>
  <r>
    <x v="222"/>
    <d v="1899-12-31T11:50:02"/>
    <s v="Black Tea"/>
    <n v="2"/>
  </r>
  <r>
    <x v="222"/>
    <d v="1899-12-31T11:54:38"/>
    <s v="White Tea"/>
    <n v="2.65"/>
  </r>
  <r>
    <x v="222"/>
    <d v="1899-12-31T11:54:47"/>
    <s v="Brownie"/>
    <n v="3.5"/>
  </r>
  <r>
    <x v="222"/>
    <d v="1899-12-31T11:58:23"/>
    <s v="Brownie"/>
    <n v="3.5"/>
  </r>
  <r>
    <x v="222"/>
    <d v="1899-12-31T12:01:50"/>
    <s v="Lemonade"/>
    <n v="2.5"/>
  </r>
  <r>
    <x v="222"/>
    <d v="1899-12-31T12:07:36"/>
    <s v="Waffle"/>
    <n v="1.5"/>
  </r>
  <r>
    <x v="222"/>
    <d v="1899-12-31T12:09:54"/>
    <s v="Black Tea"/>
    <n v="2"/>
  </r>
  <r>
    <x v="222"/>
    <d v="1899-12-31T12:15:40"/>
    <s v="Apple Pie"/>
    <n v="3.25"/>
  </r>
  <r>
    <x v="222"/>
    <d v="1899-12-31T12:17:58"/>
    <s v="Lemonade"/>
    <n v="2.5"/>
  </r>
  <r>
    <x v="222"/>
    <d v="1899-12-31T12:18:06"/>
    <s v="Americano"/>
    <n v="2.75"/>
  </r>
  <r>
    <x v="222"/>
    <d v="1899-12-31T12:18:24"/>
    <s v="Black Tea"/>
    <n v="2"/>
  </r>
  <r>
    <x v="222"/>
    <d v="1899-12-31T12:20:07"/>
    <s v="Orange Juice"/>
    <n v="3.5"/>
  </r>
  <r>
    <x v="222"/>
    <d v="1899-12-31T12:21:25"/>
    <s v="Brownie"/>
    <n v="3.5"/>
  </r>
  <r>
    <x v="222"/>
    <d v="1899-12-31T12:22:52"/>
    <s v="Lemonade"/>
    <n v="2.5"/>
  </r>
  <r>
    <x v="222"/>
    <d v="1899-12-31T12:23:18"/>
    <s v="Brownie"/>
    <n v="3.5"/>
  </r>
  <r>
    <x v="222"/>
    <d v="1899-12-31T12:23:52"/>
    <s v="Apple Pie"/>
    <n v="3.25"/>
  </r>
  <r>
    <x v="222"/>
    <d v="1899-12-31T12:24:27"/>
    <s v="Latte"/>
    <n v="3.8"/>
  </r>
  <r>
    <x v="222"/>
    <d v="1899-12-31T12:31:47"/>
    <s v="Apple Pie"/>
    <n v="3.25"/>
  </r>
  <r>
    <x v="222"/>
    <d v="1899-12-31T12:34:57"/>
    <s v="Americano"/>
    <n v="2.75"/>
  </r>
  <r>
    <x v="222"/>
    <d v="1899-12-31T12:36:32"/>
    <s v="Black Tea"/>
    <n v="2"/>
  </r>
  <r>
    <x v="222"/>
    <d v="1899-12-31T12:37:50"/>
    <s v="Black Tea"/>
    <n v="2"/>
  </r>
  <r>
    <x v="222"/>
    <d v="1899-12-31T12:39:42"/>
    <s v="Latte"/>
    <n v="3.8"/>
  </r>
  <r>
    <x v="222"/>
    <d v="1899-12-31T12:41:18"/>
    <s v="Apple Juice"/>
    <n v="3"/>
  </r>
  <r>
    <x v="222"/>
    <d v="1899-12-31T12:42:18"/>
    <s v="Americano"/>
    <n v="2.75"/>
  </r>
  <r>
    <x v="222"/>
    <d v="1899-12-31T12:43:18"/>
    <s v="Apple Pie"/>
    <n v="3.25"/>
  </r>
  <r>
    <x v="222"/>
    <d v="1899-12-31T12:57:42"/>
    <s v="White Tea"/>
    <n v="2.65"/>
  </r>
  <r>
    <x v="222"/>
    <d v="1899-12-31T12:57:51"/>
    <s v="Waffle"/>
    <n v="1.5"/>
  </r>
  <r>
    <x v="222"/>
    <d v="1899-12-31T12:58:17"/>
    <s v="Brownie"/>
    <n v="3.5"/>
  </r>
  <r>
    <x v="222"/>
    <d v="1899-12-31T13:02:19"/>
    <s v="Brownie"/>
    <n v="3.5"/>
  </r>
  <r>
    <x v="222"/>
    <d v="1899-12-31T13:03:19"/>
    <s v="Brownie"/>
    <n v="3.5"/>
  </r>
  <r>
    <x v="222"/>
    <d v="1899-12-31T13:04:46"/>
    <s v="Brownie"/>
    <n v="3.5"/>
  </r>
  <r>
    <x v="222"/>
    <d v="1899-12-31T13:12:24"/>
    <s v="Lemonade"/>
    <n v="2.5"/>
  </r>
  <r>
    <x v="222"/>
    <d v="1899-12-31T13:14:07"/>
    <s v="Waffle"/>
    <n v="1.5"/>
  </r>
  <r>
    <x v="222"/>
    <d v="1899-12-31T13:20:54"/>
    <s v="Hot Choc"/>
    <n v="3"/>
  </r>
  <r>
    <x v="222"/>
    <d v="1899-12-31T13:24:30"/>
    <s v="Waffle"/>
    <n v="1.5"/>
  </r>
  <r>
    <x v="222"/>
    <d v="1899-12-31T13:25:04"/>
    <s v="Latte"/>
    <n v="3.8"/>
  </r>
  <r>
    <x v="222"/>
    <d v="1899-12-31T13:26:22"/>
    <s v="Lemonade"/>
    <n v="2.5"/>
  </r>
  <r>
    <x v="222"/>
    <d v="1899-12-31T13:27:22"/>
    <s v="Apple Juice"/>
    <n v="3"/>
  </r>
  <r>
    <x v="222"/>
    <d v="1899-12-31T13:30:50"/>
    <s v="Black Tea"/>
    <n v="2"/>
  </r>
  <r>
    <x v="222"/>
    <d v="1899-12-31T13:34:00"/>
    <s v="Apple Juice"/>
    <n v="3"/>
  </r>
  <r>
    <x v="222"/>
    <d v="1899-12-31T13:37:53"/>
    <s v="Apple Pie"/>
    <n v="3.25"/>
  </r>
  <r>
    <x v="222"/>
    <d v="1899-12-31T13:40:37"/>
    <s v="Lemonade"/>
    <n v="2.5"/>
  </r>
  <r>
    <x v="222"/>
    <d v="1899-12-31T13:41:03"/>
    <s v="Americano"/>
    <n v="2.75"/>
  </r>
  <r>
    <x v="222"/>
    <d v="1899-12-31T13:43:39"/>
    <s v="White Tea"/>
    <n v="2.65"/>
  </r>
  <r>
    <x v="222"/>
    <d v="1899-12-31T13:53:09"/>
    <s v="Waffle"/>
    <n v="1.5"/>
  </r>
  <r>
    <x v="222"/>
    <d v="1899-12-31T13:53:35"/>
    <s v="Latte"/>
    <n v="3.8"/>
  </r>
  <r>
    <x v="222"/>
    <d v="1899-12-31T13:56:19"/>
    <s v="Lemonade"/>
    <n v="2.5"/>
  </r>
  <r>
    <x v="222"/>
    <d v="1899-12-31T13:56:19"/>
    <s v="Apple Pie"/>
    <n v="3.25"/>
  </r>
  <r>
    <x v="222"/>
    <d v="1899-12-31T13:57:54"/>
    <s v="Latte"/>
    <n v="3.8"/>
  </r>
  <r>
    <x v="222"/>
    <d v="1899-12-31T13:59:03"/>
    <s v="Black Tea"/>
    <n v="2"/>
  </r>
  <r>
    <x v="222"/>
    <d v="1899-12-31T14:01:21"/>
    <s v="Latte"/>
    <n v="3.8"/>
  </r>
  <r>
    <x v="222"/>
    <d v="1899-12-31T14:02:30"/>
    <s v="Americano"/>
    <n v="2.75"/>
  </r>
  <r>
    <x v="222"/>
    <d v="1899-12-31T14:02:48"/>
    <s v="Apple Pie"/>
    <n v="3.25"/>
  </r>
  <r>
    <x v="222"/>
    <d v="1899-12-31T14:03:05"/>
    <s v="Brownie"/>
    <n v="3.5"/>
  </r>
  <r>
    <x v="222"/>
    <d v="1899-12-31T14:05:23"/>
    <s v="Waffle"/>
    <n v="1.5"/>
  </r>
  <r>
    <x v="222"/>
    <d v="1899-12-31T14:11:26"/>
    <s v="Black Tea"/>
    <n v="2"/>
  </r>
  <r>
    <x v="222"/>
    <d v="1899-12-31T14:17:46"/>
    <s v="Black Tea"/>
    <n v="2"/>
  </r>
  <r>
    <x v="222"/>
    <d v="1899-12-31T14:24:15"/>
    <s v="Apple Pie"/>
    <n v="3.25"/>
  </r>
  <r>
    <x v="222"/>
    <d v="1899-12-31T14:26:51"/>
    <s v="Orange Juice"/>
    <n v="3.5"/>
  </r>
  <r>
    <x v="222"/>
    <d v="1899-12-31T14:27:17"/>
    <s v="Americano"/>
    <n v="2.75"/>
  </r>
  <r>
    <x v="222"/>
    <d v="1899-12-31T14:28:00"/>
    <s v="Orange Cake"/>
    <n v="2.99"/>
  </r>
  <r>
    <x v="222"/>
    <d v="1899-12-31T14:31:44"/>
    <s v="Orange Juice"/>
    <n v="3.5"/>
  </r>
  <r>
    <x v="222"/>
    <d v="1899-12-31T14:34:20"/>
    <s v="Apple Pie"/>
    <n v="3.25"/>
  </r>
  <r>
    <x v="222"/>
    <d v="1899-12-31T14:35:46"/>
    <s v="White Tea"/>
    <n v="2.65"/>
  </r>
  <r>
    <x v="222"/>
    <d v="1899-12-31T14:39:22"/>
    <s v="Brownie"/>
    <n v="3.5"/>
  </r>
  <r>
    <x v="222"/>
    <d v="1899-12-31T14:40:23"/>
    <s v="Latte"/>
    <n v="3.8"/>
  </r>
  <r>
    <x v="222"/>
    <d v="1899-12-31T14:43:42"/>
    <s v="Latte"/>
    <n v="3.8"/>
  </r>
  <r>
    <x v="222"/>
    <d v="1899-12-31T14:48:27"/>
    <s v="Americano"/>
    <n v="2.75"/>
  </r>
  <r>
    <x v="222"/>
    <d v="1899-12-31T14:50:19"/>
    <s v="Waffle"/>
    <n v="1.5"/>
  </r>
  <r>
    <x v="222"/>
    <d v="1899-12-31T14:59:49"/>
    <s v="Latte"/>
    <n v="3.8"/>
  </r>
  <r>
    <x v="222"/>
    <d v="1899-12-31T15:00:15"/>
    <s v="Waffle"/>
    <n v="1.5"/>
  </r>
  <r>
    <x v="222"/>
    <d v="1899-12-31T15:03:42"/>
    <s v="Orange Juice"/>
    <n v="3.5"/>
  </r>
  <r>
    <x v="222"/>
    <d v="1899-12-31T15:04:17"/>
    <s v="Apple Juice"/>
    <n v="3"/>
  </r>
  <r>
    <x v="222"/>
    <d v="1899-12-31T15:06:09"/>
    <s v="Apple Juice"/>
    <n v="3"/>
  </r>
  <r>
    <x v="222"/>
    <d v="1899-12-31T15:10:29"/>
    <s v="Latte"/>
    <n v="3.8"/>
  </r>
  <r>
    <x v="222"/>
    <d v="1899-12-31T15:10:54"/>
    <s v="Apple Juice"/>
    <n v="3"/>
  </r>
  <r>
    <x v="222"/>
    <d v="1899-12-31T15:13:04"/>
    <s v="White Tea"/>
    <n v="2.65"/>
  </r>
  <r>
    <x v="222"/>
    <d v="1899-12-31T15:13:47"/>
    <s v="Lemonade"/>
    <n v="2.5"/>
  </r>
  <r>
    <x v="222"/>
    <d v="1899-12-31T15:14:48"/>
    <s v="Waffle"/>
    <n v="1.5"/>
  </r>
  <r>
    <x v="222"/>
    <d v="1899-12-31T15:17:49"/>
    <s v="White Tea"/>
    <n v="2.65"/>
  </r>
  <r>
    <x v="222"/>
    <d v="1899-12-31T15:18:15"/>
    <s v="Black Tea"/>
    <n v="2"/>
  </r>
  <r>
    <x v="222"/>
    <d v="1899-12-31T15:18:58"/>
    <s v="Orange Juice"/>
    <n v="3.5"/>
  </r>
  <r>
    <x v="222"/>
    <d v="1899-12-31T15:20:59"/>
    <s v="Brownie"/>
    <n v="3.5"/>
  </r>
  <r>
    <x v="222"/>
    <d v="1899-12-31T15:26:19"/>
    <s v="Black Tea"/>
    <n v="2"/>
  </r>
  <r>
    <x v="222"/>
    <d v="1899-12-31T15:26:28"/>
    <s v="Waffle"/>
    <n v="1.5"/>
  </r>
  <r>
    <x v="222"/>
    <d v="1899-12-31T15:29:38"/>
    <s v="Apple Juice"/>
    <n v="3"/>
  </r>
  <r>
    <x v="222"/>
    <d v="1899-12-31T15:32:48"/>
    <s v="Apple Pie"/>
    <n v="3.25"/>
  </r>
  <r>
    <x v="222"/>
    <d v="1899-12-31T15:33:48"/>
    <s v="Orange Cake"/>
    <n v="2.99"/>
  </r>
  <r>
    <x v="222"/>
    <d v="1899-12-31T15:35:58"/>
    <s v="Black Tea"/>
    <n v="2"/>
  </r>
  <r>
    <x v="222"/>
    <d v="1899-12-31T15:36:06"/>
    <s v="Hot Choc"/>
    <n v="3"/>
  </r>
  <r>
    <x v="222"/>
    <d v="1899-12-31T15:43:18"/>
    <s v="Black Tea"/>
    <n v="2"/>
  </r>
  <r>
    <x v="223"/>
    <d v="1899-12-31T08:26:18"/>
    <s v="Orange Cake"/>
    <n v="2.99"/>
  </r>
  <r>
    <x v="223"/>
    <d v="1899-12-31T08:27:01"/>
    <s v="Hot Choc"/>
    <n v="3"/>
  </r>
  <r>
    <x v="223"/>
    <d v="1899-12-31T08:31:21"/>
    <s v="Lemonade"/>
    <n v="2.5"/>
  </r>
  <r>
    <x v="223"/>
    <d v="1899-12-31T08:32:47"/>
    <s v="Black Tea"/>
    <n v="2"/>
  </r>
  <r>
    <x v="223"/>
    <d v="1899-12-31T08:32:56"/>
    <s v="Americano"/>
    <n v="2.75"/>
  </r>
  <r>
    <x v="223"/>
    <d v="1899-12-31T08:38:15"/>
    <s v="Latte"/>
    <n v="3.8"/>
  </r>
  <r>
    <x v="223"/>
    <d v="1899-12-31T08:42:00"/>
    <s v="Lemonade"/>
    <n v="2.5"/>
  </r>
  <r>
    <x v="223"/>
    <d v="1899-12-31T08:42:26"/>
    <s v="Americano"/>
    <n v="2.75"/>
  </r>
  <r>
    <x v="223"/>
    <d v="1899-12-31T08:42:35"/>
    <s v="Waffle"/>
    <n v="1.5"/>
  </r>
  <r>
    <x v="223"/>
    <d v="1899-12-31T08:44:01"/>
    <s v="Black Tea"/>
    <n v="2"/>
  </r>
  <r>
    <x v="223"/>
    <d v="1899-12-31T08:44:44"/>
    <s v="Apple Pie"/>
    <n v="3.25"/>
  </r>
  <r>
    <x v="223"/>
    <d v="1899-12-31T08:46:36"/>
    <s v="Apple Pie"/>
    <n v="3.25"/>
  </r>
  <r>
    <x v="223"/>
    <d v="1899-12-31T09:05:37"/>
    <s v="Black Tea"/>
    <n v="2"/>
  </r>
  <r>
    <x v="223"/>
    <d v="1899-12-31T09:06:46"/>
    <s v="Black Tea"/>
    <n v="2"/>
  </r>
  <r>
    <x v="223"/>
    <d v="1899-12-31T09:07:38"/>
    <s v="Americano"/>
    <n v="2.75"/>
  </r>
  <r>
    <x v="223"/>
    <d v="1899-12-31T09:09:13"/>
    <s v="Latte"/>
    <n v="3.8"/>
  </r>
  <r>
    <x v="223"/>
    <d v="1899-12-31T09:09:39"/>
    <s v="Apple Pie"/>
    <n v="3.25"/>
  </r>
  <r>
    <x v="223"/>
    <d v="1899-12-31T09:12:32"/>
    <s v="Black Tea"/>
    <n v="2"/>
  </r>
  <r>
    <x v="223"/>
    <d v="1899-12-31T09:13:24"/>
    <s v="Hot Choc"/>
    <n v="3"/>
  </r>
  <r>
    <x v="223"/>
    <d v="1899-12-31T09:14:50"/>
    <s v="Orange Juice"/>
    <n v="3.5"/>
  </r>
  <r>
    <x v="223"/>
    <d v="1899-12-31T09:15:50"/>
    <s v="Latte"/>
    <n v="3.8"/>
  </r>
  <r>
    <x v="223"/>
    <d v="1899-12-31T09:17:00"/>
    <s v="Black Tea"/>
    <n v="2"/>
  </r>
  <r>
    <x v="223"/>
    <d v="1899-12-31T09:18:00"/>
    <s v="Lemonade"/>
    <n v="2.5"/>
  </r>
  <r>
    <x v="223"/>
    <d v="1899-12-31T09:19:26"/>
    <s v="Orange Juice"/>
    <n v="3.5"/>
  </r>
  <r>
    <x v="223"/>
    <d v="1899-12-31T09:19:35"/>
    <s v="Brownie"/>
    <n v="3.5"/>
  </r>
  <r>
    <x v="223"/>
    <d v="1899-12-31T09:21:27"/>
    <s v="Americano"/>
    <n v="2.75"/>
  </r>
  <r>
    <x v="223"/>
    <d v="1899-12-31T09:24:12"/>
    <s v="White Tea"/>
    <n v="2.65"/>
  </r>
  <r>
    <x v="223"/>
    <d v="1899-12-31T09:24:29"/>
    <s v="Apple Pie"/>
    <n v="3.25"/>
  </r>
  <r>
    <x v="223"/>
    <d v="1899-12-31T09:31:06"/>
    <s v="Waffle"/>
    <n v="1.5"/>
  </r>
  <r>
    <x v="223"/>
    <d v="1899-12-31T09:31:15"/>
    <s v="Latte"/>
    <n v="3.8"/>
  </r>
  <r>
    <x v="223"/>
    <d v="1899-12-31T09:33:07"/>
    <s v="Lemonade"/>
    <n v="2.5"/>
  </r>
  <r>
    <x v="223"/>
    <d v="1899-12-31T09:33:33"/>
    <s v="Black Tea"/>
    <n v="2"/>
  </r>
  <r>
    <x v="223"/>
    <d v="1899-12-31T09:35:25"/>
    <s v="Orange Cake"/>
    <n v="2.99"/>
  </r>
  <r>
    <x v="223"/>
    <d v="1899-12-31T09:38:36"/>
    <s v="Waffle"/>
    <n v="1.5"/>
  </r>
  <r>
    <x v="223"/>
    <d v="1899-12-31T09:39:45"/>
    <s v="Apple Pie"/>
    <n v="3.25"/>
  </r>
  <r>
    <x v="223"/>
    <d v="1899-12-31T09:42:37"/>
    <s v="Black Tea"/>
    <n v="2"/>
  </r>
  <r>
    <x v="223"/>
    <d v="1899-12-31T09:42:55"/>
    <s v="Apple Juice"/>
    <n v="3"/>
  </r>
  <r>
    <x v="223"/>
    <d v="1899-12-31T09:43:21"/>
    <s v="Waffle"/>
    <n v="1.5"/>
  </r>
  <r>
    <x v="223"/>
    <d v="1899-12-31T09:48:14"/>
    <s v="Latte"/>
    <n v="3.8"/>
  </r>
  <r>
    <x v="223"/>
    <d v="1899-12-31T09:49:06"/>
    <s v="Apple Pie"/>
    <n v="3.25"/>
  </r>
  <r>
    <x v="223"/>
    <d v="1899-12-31T09:55:44"/>
    <s v="Americano"/>
    <n v="2.75"/>
  </r>
  <r>
    <x v="223"/>
    <d v="1899-12-31T09:58:28"/>
    <s v="Apple Juice"/>
    <n v="3"/>
  </r>
  <r>
    <x v="223"/>
    <d v="1899-12-31T10:01:29"/>
    <s v="Orange Juice"/>
    <n v="3.5"/>
  </r>
  <r>
    <x v="223"/>
    <d v="1899-12-31T10:01:55"/>
    <s v="Black Tea"/>
    <n v="2"/>
  </r>
  <r>
    <x v="223"/>
    <d v="1899-12-31T10:04:48"/>
    <s v="Black Tea"/>
    <n v="2"/>
  </r>
  <r>
    <x v="223"/>
    <d v="1899-12-31T10:04:48"/>
    <s v="Latte"/>
    <n v="3.8"/>
  </r>
  <r>
    <x v="223"/>
    <d v="1899-12-31T10:07:41"/>
    <s v="Apple Pie"/>
    <n v="3.25"/>
  </r>
  <r>
    <x v="223"/>
    <d v="1899-12-31T10:08:50"/>
    <s v="Waffle"/>
    <n v="1.5"/>
  </r>
  <r>
    <x v="223"/>
    <d v="1899-12-31T10:09:24"/>
    <s v="Americano"/>
    <n v="2.75"/>
  </r>
  <r>
    <x v="223"/>
    <d v="1899-12-31T10:19:03"/>
    <s v="Brownie"/>
    <n v="3.5"/>
  </r>
  <r>
    <x v="223"/>
    <d v="1899-12-31T10:23:14"/>
    <s v="Brownie"/>
    <n v="3.5"/>
  </r>
  <r>
    <x v="223"/>
    <d v="1899-12-31T10:28:34"/>
    <s v="Latte"/>
    <n v="3.8"/>
  </r>
  <r>
    <x v="223"/>
    <d v="1899-12-31T10:29:00"/>
    <s v="Brownie"/>
    <n v="3.5"/>
  </r>
  <r>
    <x v="223"/>
    <d v="1899-12-31T10:36:29"/>
    <s v="Hot Choc"/>
    <n v="3"/>
  </r>
  <r>
    <x v="223"/>
    <d v="1899-12-31T10:38:30"/>
    <s v="Americano"/>
    <n v="2.75"/>
  </r>
  <r>
    <x v="223"/>
    <d v="1899-12-31T10:42:49"/>
    <s v="Waffle"/>
    <n v="1.5"/>
  </r>
  <r>
    <x v="223"/>
    <d v="1899-12-31T10:44:24"/>
    <s v="Latte"/>
    <n v="3.8"/>
  </r>
  <r>
    <x v="223"/>
    <d v="1899-12-31T10:46:08"/>
    <s v="Lemonade"/>
    <n v="2.5"/>
  </r>
  <r>
    <x v="223"/>
    <d v="1899-12-31T10:48:26"/>
    <s v="White Tea"/>
    <n v="2.65"/>
  </r>
  <r>
    <x v="223"/>
    <d v="1899-12-31T10:50:01"/>
    <s v="Orange Juice"/>
    <n v="3.5"/>
  </r>
  <r>
    <x v="223"/>
    <d v="1899-12-31T10:53:20"/>
    <s v="Brownie"/>
    <n v="3.5"/>
  </r>
  <r>
    <x v="223"/>
    <d v="1899-12-31T10:54:55"/>
    <s v="Brownie"/>
    <n v="3.5"/>
  </r>
  <r>
    <x v="223"/>
    <d v="1899-12-31T10:55:03"/>
    <s v="White Tea"/>
    <n v="2.65"/>
  </r>
  <r>
    <x v="223"/>
    <d v="1899-12-31T10:55:21"/>
    <s v="Waffle"/>
    <n v="1.5"/>
  </r>
  <r>
    <x v="223"/>
    <d v="1899-12-31T11:01:58"/>
    <s v="Latte"/>
    <n v="3.8"/>
  </r>
  <r>
    <x v="223"/>
    <d v="1899-12-31T11:04:16"/>
    <s v="Latte"/>
    <n v="3.8"/>
  </r>
  <r>
    <x v="223"/>
    <d v="1899-12-31T11:05:43"/>
    <s v="Orange Juice"/>
    <n v="3.5"/>
  </r>
  <r>
    <x v="223"/>
    <d v="1899-12-31T11:07:26"/>
    <s v="Latte"/>
    <n v="3.8"/>
  </r>
  <r>
    <x v="223"/>
    <d v="1899-12-31T11:15:30"/>
    <s v="Black Tea"/>
    <n v="2"/>
  </r>
  <r>
    <x v="223"/>
    <d v="1899-12-31T11:16:13"/>
    <s v="Waffle"/>
    <n v="1.5"/>
  </r>
  <r>
    <x v="223"/>
    <d v="1899-12-31T11:20:24"/>
    <s v="Waffle"/>
    <n v="1.5"/>
  </r>
  <r>
    <x v="223"/>
    <d v="1899-12-31T11:23:17"/>
    <s v="Black Tea"/>
    <n v="2"/>
  </r>
  <r>
    <x v="223"/>
    <d v="1899-12-31T11:23:43"/>
    <s v="Lemonade"/>
    <n v="2.5"/>
  </r>
  <r>
    <x v="223"/>
    <d v="1899-12-31T11:26:53"/>
    <s v="White Tea"/>
    <n v="2.65"/>
  </r>
  <r>
    <x v="223"/>
    <d v="1899-12-31T11:36:40"/>
    <s v="Black Tea"/>
    <n v="2"/>
  </r>
  <r>
    <x v="223"/>
    <d v="1899-12-31T11:37:58"/>
    <s v="Apple Juice"/>
    <n v="3"/>
  </r>
  <r>
    <x v="223"/>
    <d v="1899-12-31T11:40:25"/>
    <s v="Apple Pie"/>
    <n v="3.25"/>
  </r>
  <r>
    <x v="223"/>
    <d v="1899-12-31T11:41:00"/>
    <s v="Lemonade"/>
    <n v="2.5"/>
  </r>
  <r>
    <x v="223"/>
    <d v="1899-12-31T11:42:35"/>
    <s v="Apple Pie"/>
    <n v="3.25"/>
  </r>
  <r>
    <x v="223"/>
    <d v="1899-12-31T11:45:27"/>
    <s v="Black Tea"/>
    <n v="2"/>
  </r>
  <r>
    <x v="223"/>
    <d v="1899-12-31T11:49:21"/>
    <s v="Apple Juice"/>
    <n v="3"/>
  </r>
  <r>
    <x v="223"/>
    <d v="1899-12-31T11:50:56"/>
    <s v="Americano"/>
    <n v="2.75"/>
  </r>
  <r>
    <x v="223"/>
    <d v="1899-12-31T11:53:23"/>
    <s v="Waffle"/>
    <n v="1.5"/>
  </r>
  <r>
    <x v="223"/>
    <d v="1899-12-31T11:55:49"/>
    <s v="Apple Juice"/>
    <n v="3"/>
  </r>
  <r>
    <x v="223"/>
    <d v="1899-12-31T11:56:41"/>
    <s v="Americano"/>
    <n v="2.75"/>
  </r>
  <r>
    <x v="223"/>
    <d v="1899-12-31T11:59:34"/>
    <s v="Black Tea"/>
    <n v="2"/>
  </r>
  <r>
    <x v="223"/>
    <d v="1899-12-31T12:03:01"/>
    <s v="Lemonade"/>
    <n v="2.5"/>
  </r>
  <r>
    <x v="223"/>
    <d v="1899-12-31T12:07:29"/>
    <s v="Americano"/>
    <n v="2.75"/>
  </r>
  <r>
    <x v="223"/>
    <d v="1899-12-31T12:09:13"/>
    <s v="Black Tea"/>
    <n v="2"/>
  </r>
  <r>
    <x v="223"/>
    <d v="1899-12-31T12:13:49"/>
    <s v="Waffle"/>
    <n v="1.5"/>
  </r>
  <r>
    <x v="223"/>
    <d v="1899-12-31T12:17:43"/>
    <s v="Latte"/>
    <n v="3.8"/>
  </r>
  <r>
    <x v="223"/>
    <d v="1899-12-31T12:28:31"/>
    <s v="Americano"/>
    <n v="2.75"/>
  </r>
  <r>
    <x v="223"/>
    <d v="1899-12-31T12:31:24"/>
    <s v="Black Tea"/>
    <n v="2"/>
  </r>
  <r>
    <x v="223"/>
    <d v="1899-12-31T12:32:24"/>
    <s v="Apple Pie"/>
    <n v="3.25"/>
  </r>
  <r>
    <x v="223"/>
    <d v="1899-12-31T12:34:16"/>
    <s v="Americano"/>
    <n v="2.75"/>
  </r>
  <r>
    <x v="223"/>
    <d v="1899-12-31T12:34:51"/>
    <s v="Latte"/>
    <n v="3.8"/>
  </r>
  <r>
    <x v="223"/>
    <d v="1899-12-31T12:42:03"/>
    <s v="Latte"/>
    <n v="3.8"/>
  </r>
  <r>
    <x v="223"/>
    <d v="1899-12-31T12:43:38"/>
    <s v="Black Tea"/>
    <n v="2"/>
  </r>
  <r>
    <x v="223"/>
    <d v="1899-12-31T12:43:47"/>
    <s v="Latte"/>
    <n v="3.8"/>
  </r>
  <r>
    <x v="223"/>
    <d v="1899-12-31T12:46:22"/>
    <s v="Waffle"/>
    <n v="1.5"/>
  </r>
  <r>
    <x v="223"/>
    <d v="1899-12-31T12:48:58"/>
    <s v="Black Tea"/>
    <n v="2"/>
  </r>
  <r>
    <x v="223"/>
    <d v="1899-12-31T12:49:15"/>
    <s v="Apple Pie"/>
    <n v="3.25"/>
  </r>
  <r>
    <x v="223"/>
    <d v="1899-12-31T12:50:24"/>
    <s v="Americano"/>
    <n v="2.75"/>
  </r>
  <r>
    <x v="223"/>
    <d v="1899-12-31T12:50:41"/>
    <s v="Black Tea"/>
    <n v="2"/>
  </r>
  <r>
    <x v="223"/>
    <d v="1899-12-31T12:52:08"/>
    <s v="Lemonade"/>
    <n v="2.5"/>
  </r>
  <r>
    <x v="223"/>
    <d v="1899-12-31T12:53:17"/>
    <s v="Apple Pie"/>
    <n v="3.25"/>
  </r>
  <r>
    <x v="223"/>
    <d v="1899-12-31T12:54:09"/>
    <s v="Latte"/>
    <n v="3.8"/>
  </r>
  <r>
    <x v="223"/>
    <d v="1899-12-31T12:55:18"/>
    <s v="Latte"/>
    <n v="3.8"/>
  </r>
  <r>
    <x v="223"/>
    <d v="1899-12-31T12:59:37"/>
    <s v="Latte"/>
    <n v="3.8"/>
  </r>
  <r>
    <x v="223"/>
    <d v="1899-12-31T13:00:03"/>
    <s v="Black Tea"/>
    <n v="2"/>
  </r>
  <r>
    <x v="223"/>
    <d v="1899-12-31T13:05:31"/>
    <s v="Apple Pie"/>
    <n v="3.25"/>
  </r>
  <r>
    <x v="223"/>
    <d v="1899-12-31T13:05:40"/>
    <s v="Orange Cake"/>
    <n v="2.99"/>
  </r>
  <r>
    <x v="223"/>
    <d v="1899-12-31T13:11:00"/>
    <s v="Lemonade"/>
    <n v="2.5"/>
  </r>
  <r>
    <x v="223"/>
    <d v="1899-12-31T13:20:04"/>
    <s v="Black Tea"/>
    <n v="2"/>
  </r>
  <r>
    <x v="223"/>
    <d v="1899-12-31T13:23:57"/>
    <s v="Waffle"/>
    <n v="1.5"/>
  </r>
  <r>
    <x v="223"/>
    <d v="1899-12-31T13:26:07"/>
    <s v="Black Tea"/>
    <n v="2"/>
  </r>
  <r>
    <x v="223"/>
    <d v="1899-12-31T13:28:25"/>
    <s v="Brownie"/>
    <n v="3.5"/>
  </r>
  <r>
    <x v="223"/>
    <d v="1899-12-31T13:31:35"/>
    <s v="Apple Pie"/>
    <n v="3.25"/>
  </r>
  <r>
    <x v="223"/>
    <d v="1899-12-31T13:33:19"/>
    <s v="Brownie"/>
    <n v="3.5"/>
  </r>
  <r>
    <x v="223"/>
    <d v="1899-12-31T13:38:21"/>
    <s v="Apple Juice"/>
    <n v="3"/>
  </r>
  <r>
    <x v="223"/>
    <d v="1899-12-31T13:39:56"/>
    <s v="Waffle"/>
    <n v="1.5"/>
  </r>
  <r>
    <x v="223"/>
    <d v="1899-12-31T13:42:58"/>
    <s v="Orange Juice"/>
    <n v="3.5"/>
  </r>
  <r>
    <x v="223"/>
    <d v="1899-12-31T13:43:41"/>
    <s v="Waffle"/>
    <n v="1.5"/>
  </r>
  <r>
    <x v="223"/>
    <d v="1899-12-31T13:44:50"/>
    <s v="Brownie"/>
    <n v="3.5"/>
  </r>
  <r>
    <x v="223"/>
    <d v="1899-12-31T13:44:50"/>
    <s v="Brownie"/>
    <n v="3.5"/>
  </r>
  <r>
    <x v="223"/>
    <d v="1899-12-31T13:48:52"/>
    <s v="Brownie"/>
    <n v="3.5"/>
  </r>
  <r>
    <x v="223"/>
    <d v="1899-12-31T13:50:18"/>
    <s v="Brownie"/>
    <n v="3.5"/>
  </r>
  <r>
    <x v="223"/>
    <d v="1899-12-31T14:02:07"/>
    <s v="Brownie"/>
    <n v="3.5"/>
  </r>
  <r>
    <x v="223"/>
    <d v="1899-12-31T14:16:05"/>
    <s v="Latte"/>
    <n v="3.8"/>
  </r>
  <r>
    <x v="223"/>
    <d v="1899-12-31T14:20:41"/>
    <s v="Americano"/>
    <n v="2.75"/>
  </r>
  <r>
    <x v="223"/>
    <d v="1899-12-31T14:20:59"/>
    <s v="Orange Cake"/>
    <n v="2.99"/>
  </r>
  <r>
    <x v="223"/>
    <d v="1899-12-31T14:21:16"/>
    <s v="Black Tea"/>
    <n v="2"/>
  </r>
  <r>
    <x v="223"/>
    <d v="1899-12-31T14:25:09"/>
    <s v="Black Tea"/>
    <n v="2"/>
  </r>
  <r>
    <x v="223"/>
    <d v="1899-12-31T14:27:45"/>
    <s v="Apple Pie"/>
    <n v="3.25"/>
  </r>
  <r>
    <x v="223"/>
    <d v="1899-12-31T14:29:02"/>
    <s v="Waffle"/>
    <n v="1.5"/>
  </r>
  <r>
    <x v="223"/>
    <d v="1899-12-31T14:31:38"/>
    <s v="Lemonade"/>
    <n v="2.5"/>
  </r>
  <r>
    <x v="223"/>
    <d v="1899-12-31T14:33:04"/>
    <s v="Brownie"/>
    <n v="3.5"/>
  </r>
  <r>
    <x v="223"/>
    <d v="1899-12-31T14:35:48"/>
    <s v="White Tea"/>
    <n v="2.65"/>
  </r>
  <r>
    <x v="223"/>
    <d v="1899-12-31T14:38:24"/>
    <s v="Waffle"/>
    <n v="1.5"/>
  </r>
  <r>
    <x v="223"/>
    <d v="1899-12-31T14:42:00"/>
    <s v="Black Tea"/>
    <n v="2"/>
  </r>
  <r>
    <x v="223"/>
    <d v="1899-12-31T14:44:27"/>
    <s v="Apple Juice"/>
    <n v="3"/>
  </r>
  <r>
    <x v="223"/>
    <d v="1899-12-31T14:46:36"/>
    <s v="Black Tea"/>
    <n v="2"/>
  </r>
  <r>
    <x v="223"/>
    <d v="1899-12-31T14:47:37"/>
    <s v="Black Tea"/>
    <n v="2"/>
  </r>
  <r>
    <x v="223"/>
    <d v="1899-12-31T14:49:12"/>
    <s v="Waffle"/>
    <n v="1.5"/>
  </r>
  <r>
    <x v="223"/>
    <d v="1899-12-31T14:49:21"/>
    <s v="Hot Choc"/>
    <n v="3"/>
  </r>
  <r>
    <x v="223"/>
    <d v="1899-12-31T14:49:38"/>
    <s v="Orange Juice"/>
    <n v="3.5"/>
  </r>
  <r>
    <x v="223"/>
    <d v="1899-12-31T14:51:04"/>
    <s v="Black Tea"/>
    <n v="2"/>
  </r>
  <r>
    <x v="223"/>
    <d v="1899-12-31T14:51:22"/>
    <s v="Latte"/>
    <n v="3.8"/>
  </r>
  <r>
    <x v="223"/>
    <d v="1899-12-31T14:53:23"/>
    <s v="Lemonade"/>
    <n v="2.5"/>
  </r>
  <r>
    <x v="223"/>
    <d v="1899-12-31T14:57:16"/>
    <s v="Brownie"/>
    <n v="3.5"/>
  </r>
  <r>
    <x v="223"/>
    <d v="1899-12-31T14:57:33"/>
    <s v="Brownie"/>
    <n v="3.5"/>
  </r>
  <r>
    <x v="223"/>
    <d v="1899-12-31T14:58:34"/>
    <s v="Apple Pie"/>
    <n v="3.25"/>
  </r>
  <r>
    <x v="223"/>
    <d v="1899-12-31T15:01:18"/>
    <s v="Waffle"/>
    <n v="1.5"/>
  </r>
  <r>
    <x v="223"/>
    <d v="1899-12-31T15:05:28"/>
    <s v="Apple Juice"/>
    <n v="3"/>
  </r>
  <r>
    <x v="223"/>
    <d v="1899-12-31T15:11:14"/>
    <s v="Americano"/>
    <n v="2.75"/>
  </r>
  <r>
    <x v="223"/>
    <d v="1899-12-31T15:12:06"/>
    <s v="Apple Pie"/>
    <n v="3.25"/>
  </r>
  <r>
    <x v="223"/>
    <d v="1899-12-31T15:14:24"/>
    <s v="Apple Pie"/>
    <n v="3.25"/>
  </r>
  <r>
    <x v="223"/>
    <d v="1899-12-31T15:21:19"/>
    <s v="Apple Pie"/>
    <n v="3.25"/>
  </r>
  <r>
    <x v="223"/>
    <d v="1899-12-31T15:21:45"/>
    <s v="Black Tea"/>
    <n v="2"/>
  </r>
  <r>
    <x v="223"/>
    <d v="1899-12-31T15:23:11"/>
    <s v="Orange Juice"/>
    <n v="3.5"/>
  </r>
  <r>
    <x v="223"/>
    <d v="1899-12-31T15:24:46"/>
    <s v="Brownie"/>
    <n v="3.5"/>
  </r>
  <r>
    <x v="223"/>
    <d v="1899-12-31T15:26:21"/>
    <s v="Waffle"/>
    <n v="1.5"/>
  </r>
  <r>
    <x v="223"/>
    <d v="1899-12-31T15:29:57"/>
    <s v="Apple Pie"/>
    <n v="3.25"/>
  </r>
  <r>
    <x v="223"/>
    <d v="1899-12-31T15:30:40"/>
    <s v="White Tea"/>
    <n v="2.65"/>
  </r>
  <r>
    <x v="223"/>
    <d v="1899-12-31T15:31:24"/>
    <s v="Black Tea"/>
    <n v="2"/>
  </r>
  <r>
    <x v="223"/>
    <d v="1899-12-31T15:32:59"/>
    <s v="Waffle"/>
    <n v="1.5"/>
  </r>
  <r>
    <x v="223"/>
    <d v="1899-12-31T15:39:19"/>
    <s v="Orange Cake"/>
    <n v="2.99"/>
  </r>
  <r>
    <x v="224"/>
    <d v="1899-12-31T08:34:33"/>
    <s v="Apple Juice"/>
    <n v="3"/>
  </r>
  <r>
    <x v="224"/>
    <d v="1899-12-31T08:37:08"/>
    <s v="Orange Juice"/>
    <n v="3.5"/>
  </r>
  <r>
    <x v="224"/>
    <d v="1899-12-31T08:39:18"/>
    <s v="Lemonade"/>
    <n v="2.5"/>
  </r>
  <r>
    <x v="224"/>
    <d v="1899-12-31T08:45:04"/>
    <s v="Black Tea"/>
    <n v="2"/>
  </r>
  <r>
    <x v="224"/>
    <d v="1899-12-31T08:45:21"/>
    <s v="Orange Juice"/>
    <n v="3.5"/>
  </r>
  <r>
    <x v="224"/>
    <d v="1899-12-31T08:45:30"/>
    <s v="Waffle"/>
    <n v="1.5"/>
  </r>
  <r>
    <x v="224"/>
    <d v="1899-12-31T08:45:38"/>
    <s v="Orange Juice"/>
    <n v="3.5"/>
  </r>
  <r>
    <x v="224"/>
    <d v="1899-12-31T08:46:13"/>
    <s v="Lemonade"/>
    <n v="2.5"/>
  </r>
  <r>
    <x v="224"/>
    <d v="1899-12-31T08:47:05"/>
    <s v="Apple Juice"/>
    <n v="3"/>
  </r>
  <r>
    <x v="224"/>
    <d v="1899-12-31T08:48:22"/>
    <s v="Latte"/>
    <n v="3.8"/>
  </r>
  <r>
    <x v="224"/>
    <d v="1899-12-31T08:49:49"/>
    <s v="Latte"/>
    <n v="3.8"/>
  </r>
  <r>
    <x v="224"/>
    <d v="1899-12-31T08:49:57"/>
    <s v="Hot Choc"/>
    <n v="3"/>
  </r>
  <r>
    <x v="224"/>
    <d v="1899-12-31T08:52:07"/>
    <s v="Hot Choc"/>
    <n v="3"/>
  </r>
  <r>
    <x v="224"/>
    <d v="1899-12-31T08:54:08"/>
    <s v="Lemonade"/>
    <n v="2.5"/>
  </r>
  <r>
    <x v="224"/>
    <d v="1899-12-31T08:58:27"/>
    <s v="Americano"/>
    <n v="2.75"/>
  </r>
  <r>
    <x v="224"/>
    <d v="1899-12-31T09:00:28"/>
    <s v="Latte"/>
    <n v="3.8"/>
  </r>
  <r>
    <x v="224"/>
    <d v="1899-12-31T09:03:21"/>
    <s v="White Tea"/>
    <n v="2.65"/>
  </r>
  <r>
    <x v="224"/>
    <d v="1899-12-31T09:07:49"/>
    <s v="Latte"/>
    <n v="3.8"/>
  </r>
  <r>
    <x v="224"/>
    <d v="1899-12-31T09:08:58"/>
    <s v="White Tea"/>
    <n v="2.65"/>
  </r>
  <r>
    <x v="224"/>
    <d v="1899-12-31T09:13:17"/>
    <s v="Orange Juice"/>
    <n v="3.5"/>
  </r>
  <r>
    <x v="224"/>
    <d v="1899-12-31T09:19:29"/>
    <s v="Apple Juice"/>
    <n v="3"/>
  </r>
  <r>
    <x v="224"/>
    <d v="1899-12-31T09:20:55"/>
    <s v="Apple Pie"/>
    <n v="3.25"/>
  </r>
  <r>
    <x v="224"/>
    <d v="1899-12-31T09:22:21"/>
    <s v="Orange Juice"/>
    <n v="3.5"/>
  </r>
  <r>
    <x v="224"/>
    <d v="1899-12-31T09:25:49"/>
    <s v="Black Tea"/>
    <n v="2"/>
  </r>
  <r>
    <x v="224"/>
    <d v="1899-12-31T09:30:42"/>
    <s v="Black Tea"/>
    <n v="2"/>
  </r>
  <r>
    <x v="224"/>
    <d v="1899-12-31T09:35:10"/>
    <s v="Americano"/>
    <n v="2.75"/>
  </r>
  <r>
    <x v="224"/>
    <d v="1899-12-31T09:44:32"/>
    <s v="Waffle"/>
    <n v="1.5"/>
  </r>
  <r>
    <x v="224"/>
    <d v="1899-12-31T09:46:16"/>
    <s v="Apple Pie"/>
    <n v="3.25"/>
  </r>
  <r>
    <x v="224"/>
    <d v="1899-12-31T09:46:16"/>
    <s v="Waffle"/>
    <n v="1.5"/>
  </r>
  <r>
    <x v="224"/>
    <d v="1899-12-31T09:51:18"/>
    <s v="White Tea"/>
    <n v="2.65"/>
  </r>
  <r>
    <x v="224"/>
    <d v="1899-12-31T10:05:59"/>
    <s v="Latte"/>
    <n v="3.8"/>
  </r>
  <r>
    <x v="224"/>
    <d v="1899-12-31T10:06:51"/>
    <s v="Waffle"/>
    <n v="1.5"/>
  </r>
  <r>
    <x v="224"/>
    <d v="1899-12-31T10:18:22"/>
    <s v="Black Tea"/>
    <n v="2"/>
  </r>
  <r>
    <x v="224"/>
    <d v="1899-12-31T10:19:49"/>
    <s v="Black Tea"/>
    <n v="2"/>
  </r>
  <r>
    <x v="224"/>
    <d v="1899-12-31T10:22:50"/>
    <s v="Brownie"/>
    <n v="3.5"/>
  </r>
  <r>
    <x v="224"/>
    <d v="1899-12-31T10:37:49"/>
    <s v="Waffle"/>
    <n v="1.5"/>
  </r>
  <r>
    <x v="224"/>
    <d v="1899-12-31T10:38:41"/>
    <s v="Lemonade"/>
    <n v="2.5"/>
  </r>
  <r>
    <x v="224"/>
    <d v="1899-12-31T10:39:24"/>
    <s v="Waffle"/>
    <n v="1.5"/>
  </r>
  <r>
    <x v="224"/>
    <d v="1899-12-31T10:39:58"/>
    <s v="Latte"/>
    <n v="3.8"/>
  </r>
  <r>
    <x v="224"/>
    <d v="1899-12-31T10:39:58"/>
    <s v="Lemonade"/>
    <n v="2.5"/>
  </r>
  <r>
    <x v="224"/>
    <d v="1899-12-31T10:41:59"/>
    <s v="Lemonade"/>
    <n v="2.5"/>
  </r>
  <r>
    <x v="224"/>
    <d v="1899-12-31T10:43:17"/>
    <s v="Apple Pie"/>
    <n v="3.25"/>
  </r>
  <r>
    <x v="224"/>
    <d v="1899-12-31T10:52:21"/>
    <s v="Americano"/>
    <n v="2.75"/>
  </r>
  <r>
    <x v="224"/>
    <d v="1899-12-31T10:53:30"/>
    <s v="Orange Juice"/>
    <n v="3.5"/>
  </r>
  <r>
    <x v="224"/>
    <d v="1899-12-31T10:54:31"/>
    <s v="Apple Juice"/>
    <n v="3"/>
  </r>
  <r>
    <x v="224"/>
    <d v="1899-12-31T10:55:23"/>
    <s v="Brownie"/>
    <n v="3.5"/>
  </r>
  <r>
    <x v="224"/>
    <d v="1899-12-31T10:59:07"/>
    <s v="Black Tea"/>
    <n v="2"/>
  </r>
  <r>
    <x v="224"/>
    <d v="1899-12-31T10:59:33"/>
    <s v="Waffle"/>
    <n v="1.5"/>
  </r>
  <r>
    <x v="224"/>
    <d v="1899-12-31T11:01:52"/>
    <s v="Brownie"/>
    <n v="3.5"/>
  </r>
  <r>
    <x v="224"/>
    <d v="1899-12-31T11:05:19"/>
    <s v="Apple Pie"/>
    <n v="3.25"/>
  </r>
  <r>
    <x v="224"/>
    <d v="1899-12-31T11:05:45"/>
    <s v="Apple Pie"/>
    <n v="3.25"/>
  </r>
  <r>
    <x v="224"/>
    <d v="1899-12-31T11:06:45"/>
    <s v="Apple Juice"/>
    <n v="3"/>
  </r>
  <r>
    <x v="224"/>
    <d v="1899-12-31T11:12:40"/>
    <s v="Black Tea"/>
    <n v="2"/>
  </r>
  <r>
    <x v="224"/>
    <d v="1899-12-31T11:14:41"/>
    <s v="Black Tea"/>
    <n v="2"/>
  </r>
  <r>
    <x v="224"/>
    <d v="1899-12-31T11:17:25"/>
    <s v="Apple Pie"/>
    <n v="3.25"/>
  </r>
  <r>
    <x v="224"/>
    <d v="1899-12-31T11:24:37"/>
    <s v="Orange Cake"/>
    <n v="2.99"/>
  </r>
  <r>
    <x v="224"/>
    <d v="1899-12-31T11:27:30"/>
    <s v="Orange Juice"/>
    <n v="3.5"/>
  </r>
  <r>
    <x v="224"/>
    <d v="1899-12-31T11:28:56"/>
    <s v="Lemonade"/>
    <n v="2.5"/>
  </r>
  <r>
    <x v="224"/>
    <d v="1899-12-31T11:30:48"/>
    <s v="Waffle"/>
    <n v="1.5"/>
  </r>
  <r>
    <x v="224"/>
    <d v="1899-12-31T11:32:23"/>
    <s v="Apple Juice"/>
    <n v="3"/>
  </r>
  <r>
    <x v="224"/>
    <d v="1899-12-31T11:34:24"/>
    <s v="Black Tea"/>
    <n v="2"/>
  </r>
  <r>
    <x v="224"/>
    <d v="1899-12-31T11:35:25"/>
    <s v="Black Tea"/>
    <n v="2"/>
  </r>
  <r>
    <x v="224"/>
    <d v="1899-12-31T11:41:02"/>
    <s v="Orange Juice"/>
    <n v="3.5"/>
  </r>
  <r>
    <x v="224"/>
    <d v="1899-12-31T11:42:19"/>
    <s v="White Tea"/>
    <n v="2.65"/>
  </r>
  <r>
    <x v="224"/>
    <d v="1899-12-31T11:46:13"/>
    <s v="Lemonade"/>
    <n v="2.5"/>
  </r>
  <r>
    <x v="224"/>
    <d v="1899-12-31T11:47:30"/>
    <s v="White Tea"/>
    <n v="2.65"/>
  </r>
  <r>
    <x v="224"/>
    <d v="1899-12-31T11:48:14"/>
    <s v="Apple Pie"/>
    <n v="3.25"/>
  </r>
  <r>
    <x v="224"/>
    <d v="1899-12-31T11:54:42"/>
    <s v="White Tea"/>
    <n v="2.65"/>
  </r>
  <r>
    <x v="224"/>
    <d v="1899-12-31T11:56:52"/>
    <s v="Hot Choc"/>
    <n v="3"/>
  </r>
  <r>
    <x v="224"/>
    <d v="1899-12-31T11:58:27"/>
    <s v="White Tea"/>
    <n v="2.65"/>
  </r>
  <r>
    <x v="224"/>
    <d v="1899-12-31T11:59:10"/>
    <s v="White Tea"/>
    <n v="2.65"/>
  </r>
  <r>
    <x v="224"/>
    <d v="1899-12-31T11:59:28"/>
    <s v="Latte"/>
    <n v="3.8"/>
  </r>
  <r>
    <x v="224"/>
    <d v="1899-12-31T12:03:12"/>
    <s v="Lemonade"/>
    <n v="2.5"/>
  </r>
  <r>
    <x v="224"/>
    <d v="1899-12-31T12:04:30"/>
    <s v="White Tea"/>
    <n v="2.65"/>
  </r>
  <r>
    <x v="224"/>
    <d v="1899-12-31T12:08:58"/>
    <s v="Black Tea"/>
    <n v="2"/>
  </r>
  <r>
    <x v="224"/>
    <d v="1899-12-31T12:11:51"/>
    <s v="Orange Juice"/>
    <n v="3.5"/>
  </r>
  <r>
    <x v="224"/>
    <d v="1899-12-31T12:12:42"/>
    <s v="Lemonade"/>
    <n v="2.5"/>
  </r>
  <r>
    <x v="224"/>
    <d v="1899-12-31T12:13:08"/>
    <s v="Orange Juice"/>
    <n v="3.5"/>
  </r>
  <r>
    <x v="224"/>
    <d v="1899-12-31T12:13:52"/>
    <s v="Orange Juice"/>
    <n v="3.5"/>
  </r>
  <r>
    <x v="224"/>
    <d v="1899-12-31T12:14:43"/>
    <s v="White Tea"/>
    <n v="2.65"/>
  </r>
  <r>
    <x v="224"/>
    <d v="1899-12-31T12:18:37"/>
    <s v="Black Tea"/>
    <n v="2"/>
  </r>
  <r>
    <x v="224"/>
    <d v="1899-12-31T12:19:46"/>
    <s v="Orange Juice"/>
    <n v="3.5"/>
  </r>
  <r>
    <x v="224"/>
    <d v="1899-12-31T12:22:04"/>
    <s v="Americano"/>
    <n v="2.75"/>
  </r>
  <r>
    <x v="224"/>
    <d v="1899-12-31T12:38:55"/>
    <s v="Apple Juice"/>
    <n v="3"/>
  </r>
  <r>
    <x v="224"/>
    <d v="1899-12-31T12:44:06"/>
    <s v="Latte"/>
    <n v="3.8"/>
  </r>
  <r>
    <x v="224"/>
    <d v="1899-12-31T12:45:32"/>
    <s v="Waffle"/>
    <n v="1.5"/>
  </r>
  <r>
    <x v="224"/>
    <d v="1899-12-31T12:47:42"/>
    <s v="Apple Juice"/>
    <n v="3"/>
  </r>
  <r>
    <x v="224"/>
    <d v="1899-12-31T12:50:09"/>
    <s v="Apple Pie"/>
    <n v="3.25"/>
  </r>
  <r>
    <x v="224"/>
    <d v="1899-12-31T12:54:28"/>
    <s v="Waffle"/>
    <n v="1.5"/>
  </r>
  <r>
    <x v="224"/>
    <d v="1899-12-31T12:56:46"/>
    <s v="Apple Pie"/>
    <n v="3.25"/>
  </r>
  <r>
    <x v="224"/>
    <d v="1899-12-31T12:58:13"/>
    <s v="Orange Cake"/>
    <n v="2.99"/>
  </r>
  <r>
    <x v="224"/>
    <d v="1899-12-31T12:58:21"/>
    <s v="Orange Juice"/>
    <n v="3.5"/>
  </r>
  <r>
    <x v="224"/>
    <d v="1899-12-31T13:00:40"/>
    <s v="Brownie"/>
    <n v="3.5"/>
  </r>
  <r>
    <x v="224"/>
    <d v="1899-12-31T13:02:41"/>
    <s v="Black Tea"/>
    <n v="2"/>
  </r>
  <r>
    <x v="224"/>
    <d v="1899-12-31T13:02:41"/>
    <s v="Lemonade"/>
    <n v="2.5"/>
  </r>
  <r>
    <x v="224"/>
    <d v="1899-12-31T13:08:00"/>
    <s v="Latte"/>
    <n v="3.8"/>
  </r>
  <r>
    <x v="224"/>
    <d v="1899-12-31T13:08:26"/>
    <s v="Black Tea"/>
    <n v="2"/>
  </r>
  <r>
    <x v="224"/>
    <d v="1899-12-31T13:15:04"/>
    <s v="Orange Juice"/>
    <n v="3.5"/>
  </r>
  <r>
    <x v="224"/>
    <d v="1899-12-31T13:17:30"/>
    <s v="Waffle"/>
    <n v="1.5"/>
  </r>
  <r>
    <x v="224"/>
    <d v="1899-12-31T13:20:49"/>
    <s v="White Tea"/>
    <n v="2.65"/>
  </r>
  <r>
    <x v="224"/>
    <d v="1899-12-31T13:20:49"/>
    <s v="Black Tea"/>
    <n v="2"/>
  </r>
  <r>
    <x v="224"/>
    <d v="1899-12-31T13:21:50"/>
    <s v="Americano"/>
    <n v="2.75"/>
  </r>
  <r>
    <x v="224"/>
    <d v="1899-12-31T13:22:33"/>
    <s v="Latte"/>
    <n v="3.8"/>
  </r>
  <r>
    <x v="224"/>
    <d v="1899-12-31T13:23:25"/>
    <s v="Latte"/>
    <n v="3.8"/>
  </r>
  <r>
    <x v="224"/>
    <d v="1899-12-31T13:30:37"/>
    <s v="Apple Pie"/>
    <n v="3.25"/>
  </r>
  <r>
    <x v="224"/>
    <d v="1899-12-31T13:35:22"/>
    <s v="Black Tea"/>
    <n v="2"/>
  </r>
  <r>
    <x v="224"/>
    <d v="1899-12-31T13:36:22"/>
    <s v="Latte"/>
    <n v="3.8"/>
  </r>
  <r>
    <x v="224"/>
    <d v="1899-12-31T13:44:52"/>
    <s v="Brownie"/>
    <n v="3.5"/>
  </r>
  <r>
    <x v="224"/>
    <d v="1899-12-31T13:46:27"/>
    <s v="Americano"/>
    <n v="2.75"/>
  </r>
  <r>
    <x v="224"/>
    <d v="1899-12-31T13:47:19"/>
    <s v="Americano"/>
    <n v="2.75"/>
  </r>
  <r>
    <x v="224"/>
    <d v="1899-12-31T13:48:45"/>
    <s v="Orange Juice"/>
    <n v="3.5"/>
  </r>
  <r>
    <x v="224"/>
    <d v="1899-12-31T13:48:54"/>
    <s v="Orange Cake"/>
    <n v="2.99"/>
  </r>
  <r>
    <x v="224"/>
    <d v="1899-12-31T13:51:21"/>
    <s v="Apple Juice"/>
    <n v="3"/>
  </r>
  <r>
    <x v="224"/>
    <d v="1899-12-31T13:53:30"/>
    <s v="Black Tea"/>
    <n v="2"/>
  </r>
  <r>
    <x v="224"/>
    <d v="1899-12-31T13:53:39"/>
    <s v="Waffle"/>
    <n v="1.5"/>
  </r>
  <r>
    <x v="224"/>
    <d v="1899-12-31T13:57:41"/>
    <s v="Latte"/>
    <n v="3.8"/>
  </r>
  <r>
    <x v="224"/>
    <d v="1899-12-31T14:01:43"/>
    <s v="Apple Juice"/>
    <n v="3"/>
  </r>
  <r>
    <x v="224"/>
    <d v="1899-12-31T14:03:18"/>
    <s v="Apple Pie"/>
    <n v="3.25"/>
  </r>
  <r>
    <x v="224"/>
    <d v="1899-12-31T14:07:37"/>
    <s v="Apple Pie"/>
    <n v="3.25"/>
  </r>
  <r>
    <x v="224"/>
    <d v="1899-12-31T14:08:38"/>
    <s v="White Tea"/>
    <n v="2.65"/>
  </r>
  <r>
    <x v="224"/>
    <d v="1899-12-31T14:09:21"/>
    <s v="Latte"/>
    <n v="3.8"/>
  </r>
  <r>
    <x v="224"/>
    <d v="1899-12-31T14:09:30"/>
    <s v="Orange Cake"/>
    <n v="2.99"/>
  </r>
  <r>
    <x v="224"/>
    <d v="1899-12-31T14:19:34"/>
    <s v="Americano"/>
    <n v="2.75"/>
  </r>
  <r>
    <x v="224"/>
    <d v="1899-12-31T14:21:18"/>
    <s v="Orange Cake"/>
    <n v="2.99"/>
  </r>
  <r>
    <x v="224"/>
    <d v="1899-12-31T14:24:19"/>
    <s v="Waffle"/>
    <n v="1.5"/>
  </r>
  <r>
    <x v="224"/>
    <d v="1899-12-31T14:26:55"/>
    <s v="Apple Pie"/>
    <n v="3.25"/>
  </r>
  <r>
    <x v="224"/>
    <d v="1899-12-31T14:27:38"/>
    <s v="Orange Juice"/>
    <n v="3.5"/>
  </r>
  <r>
    <x v="224"/>
    <d v="1899-12-31T14:28:30"/>
    <s v="White Tea"/>
    <n v="2.65"/>
  </r>
  <r>
    <x v="224"/>
    <d v="1899-12-31T14:29:05"/>
    <s v="Apple Juice"/>
    <n v="3"/>
  </r>
  <r>
    <x v="224"/>
    <d v="1899-12-31T14:30:48"/>
    <s v="Americano"/>
    <n v="2.75"/>
  </r>
  <r>
    <x v="224"/>
    <d v="1899-12-31T14:42:02"/>
    <s v="Black Tea"/>
    <n v="2"/>
  </r>
  <r>
    <x v="224"/>
    <d v="1899-12-31T14:49:57"/>
    <s v="Americano"/>
    <n v="2.75"/>
  </r>
  <r>
    <x v="224"/>
    <d v="1899-12-31T14:51:24"/>
    <s v="Apple Pie"/>
    <n v="3.25"/>
  </r>
  <r>
    <x v="224"/>
    <d v="1899-12-31T14:52:33"/>
    <s v="Orange Juice"/>
    <n v="3.5"/>
  </r>
  <r>
    <x v="224"/>
    <d v="1899-12-31T14:54:25"/>
    <s v="Apple Pie"/>
    <n v="3.25"/>
  </r>
  <r>
    <x v="224"/>
    <d v="1899-12-31T14:56:43"/>
    <s v="Latte"/>
    <n v="3.8"/>
  </r>
  <r>
    <x v="224"/>
    <d v="1899-12-31T14:58:44"/>
    <s v="Apple Pie"/>
    <n v="3.25"/>
  </r>
  <r>
    <x v="224"/>
    <d v="1899-12-31T15:00:45"/>
    <s v="Waffle"/>
    <n v="1.5"/>
  </r>
  <r>
    <x v="224"/>
    <d v="1899-12-31T15:10:50"/>
    <s v="Lemonade"/>
    <n v="2.5"/>
  </r>
  <r>
    <x v="224"/>
    <d v="1899-12-31T15:11:51"/>
    <s v="Latte"/>
    <n v="3.8"/>
  </r>
  <r>
    <x v="224"/>
    <d v="1899-12-31T15:12:17"/>
    <s v="Orange Juice"/>
    <n v="3.5"/>
  </r>
  <r>
    <x v="224"/>
    <d v="1899-12-31T15:21:38"/>
    <s v="Apple Pie"/>
    <n v="3.25"/>
  </r>
  <r>
    <x v="224"/>
    <d v="1899-12-31T15:22:30"/>
    <s v="Hot Choc"/>
    <n v="3"/>
  </r>
  <r>
    <x v="224"/>
    <d v="1899-12-31T15:24:57"/>
    <s v="Black Tea"/>
    <n v="2"/>
  </r>
  <r>
    <x v="224"/>
    <d v="1899-12-31T15:27:50"/>
    <s v="Latte"/>
    <n v="3.8"/>
  </r>
  <r>
    <x v="224"/>
    <d v="1899-12-31T15:28:33"/>
    <s v="Orange Juice"/>
    <n v="3.5"/>
  </r>
  <r>
    <x v="224"/>
    <d v="1899-12-31T15:34:53"/>
    <s v="Brownie"/>
    <n v="3.5"/>
  </r>
  <r>
    <x v="224"/>
    <d v="1899-12-31T15:35:36"/>
    <s v="Lemonade"/>
    <n v="2.5"/>
  </r>
  <r>
    <x v="224"/>
    <d v="1899-12-31T15:39:30"/>
    <s v="Brownie"/>
    <n v="3.5"/>
  </r>
  <r>
    <x v="225"/>
    <d v="1899-12-31T08:21:55"/>
    <s v="Apple Juice"/>
    <n v="3"/>
  </r>
  <r>
    <x v="225"/>
    <d v="1899-12-31T08:24:13"/>
    <s v="Waffle"/>
    <n v="1.5"/>
  </r>
  <r>
    <x v="225"/>
    <d v="1899-12-31T08:24:48"/>
    <s v="Latte"/>
    <n v="3.8"/>
  </r>
  <r>
    <x v="225"/>
    <d v="1899-12-31T08:28:06"/>
    <s v="Black Tea"/>
    <n v="2"/>
  </r>
  <r>
    <x v="225"/>
    <d v="1899-12-31T08:33:26"/>
    <s v="Black Tea"/>
    <n v="2"/>
  </r>
  <r>
    <x v="225"/>
    <d v="1899-12-31T08:36:36"/>
    <s v="Apple Juice"/>
    <n v="3"/>
  </r>
  <r>
    <x v="225"/>
    <d v="1899-12-31T08:36:53"/>
    <s v="Black Tea"/>
    <n v="2"/>
  </r>
  <r>
    <x v="225"/>
    <d v="1899-12-31T08:38:11"/>
    <s v="Orange Juice"/>
    <n v="3.5"/>
  </r>
  <r>
    <x v="225"/>
    <d v="1899-12-31T08:39:12"/>
    <s v="Latte"/>
    <n v="3.8"/>
  </r>
  <r>
    <x v="225"/>
    <d v="1899-12-31T08:40:21"/>
    <s v="Black Tea"/>
    <n v="2"/>
  </r>
  <r>
    <x v="225"/>
    <d v="1899-12-31T08:42:04"/>
    <s v="Brownie"/>
    <n v="3.5"/>
  </r>
  <r>
    <x v="225"/>
    <d v="1899-12-31T08:45:49"/>
    <s v="Apple Pie"/>
    <n v="3.25"/>
  </r>
  <r>
    <x v="225"/>
    <d v="1899-12-31T08:48:33"/>
    <s v="Black Tea"/>
    <n v="2"/>
  </r>
  <r>
    <x v="225"/>
    <d v="1899-12-31T08:50:34"/>
    <s v="Apple Juice"/>
    <n v="3"/>
  </r>
  <r>
    <x v="225"/>
    <d v="1899-12-31T08:53:53"/>
    <s v="Black Tea"/>
    <n v="2"/>
  </r>
  <r>
    <x v="225"/>
    <d v="1899-12-31T08:55:19"/>
    <s v="Waffle"/>
    <n v="1.5"/>
  </r>
  <r>
    <x v="225"/>
    <d v="1899-12-31T09:02:23"/>
    <s v="Waffle"/>
    <n v="1.5"/>
  </r>
  <r>
    <x v="225"/>
    <d v="1899-12-31T09:07:08"/>
    <s v="White Tea"/>
    <n v="2.65"/>
  </r>
  <r>
    <x v="225"/>
    <d v="1899-12-31T09:10:00"/>
    <s v="Lemonade"/>
    <n v="2.5"/>
  </r>
  <r>
    <x v="225"/>
    <d v="1899-12-31T09:12:53"/>
    <s v="Latte"/>
    <n v="3.8"/>
  </r>
  <r>
    <x v="225"/>
    <d v="1899-12-31T09:21:58"/>
    <s v="Brownie"/>
    <n v="3.5"/>
  </r>
  <r>
    <x v="225"/>
    <d v="1899-12-31T09:22:15"/>
    <s v="Orange Juice"/>
    <n v="3.5"/>
  </r>
  <r>
    <x v="225"/>
    <d v="1899-12-31T09:23:15"/>
    <s v="Apple Juice"/>
    <n v="3"/>
  </r>
  <r>
    <x v="225"/>
    <d v="1899-12-31T09:38:57"/>
    <s v="Black Tea"/>
    <n v="2"/>
  </r>
  <r>
    <x v="225"/>
    <d v="1899-12-31T09:40:49"/>
    <s v="Orange Juice"/>
    <n v="3.5"/>
  </r>
  <r>
    <x v="225"/>
    <d v="1899-12-31T09:45:00"/>
    <s v="Brownie"/>
    <n v="3.5"/>
  </r>
  <r>
    <x v="225"/>
    <d v="1899-12-31T09:55:22"/>
    <s v="Apple Juice"/>
    <n v="3"/>
  </r>
  <r>
    <x v="225"/>
    <d v="1899-12-31T09:57:14"/>
    <s v="Waffle"/>
    <n v="1.5"/>
  </r>
  <r>
    <x v="225"/>
    <d v="1899-12-31T09:59:24"/>
    <s v="Lemonade"/>
    <n v="2.5"/>
  </r>
  <r>
    <x v="225"/>
    <d v="1899-12-31T09:59:33"/>
    <s v="Latte"/>
    <n v="3.8"/>
  </r>
  <r>
    <x v="225"/>
    <d v="1899-12-31T10:02:00"/>
    <s v="Black Tea"/>
    <n v="2"/>
  </r>
  <r>
    <x v="225"/>
    <d v="1899-12-31T10:05:36"/>
    <s v="Black Tea"/>
    <n v="2"/>
  </r>
  <r>
    <x v="225"/>
    <d v="1899-12-31T10:07:02"/>
    <s v="Black Tea"/>
    <n v="2"/>
  </r>
  <r>
    <x v="225"/>
    <d v="1899-12-31T10:14:23"/>
    <s v="Latte"/>
    <n v="3.8"/>
  </r>
  <r>
    <x v="225"/>
    <d v="1899-12-31T10:14:48"/>
    <s v="Orange Juice"/>
    <n v="3.5"/>
  </r>
  <r>
    <x v="225"/>
    <d v="1899-12-31T10:19:25"/>
    <s v="Apple Juice"/>
    <n v="3"/>
  </r>
  <r>
    <x v="225"/>
    <d v="1899-12-31T10:20:08"/>
    <s v="Apple Pie"/>
    <n v="3.25"/>
  </r>
  <r>
    <x v="225"/>
    <d v="1899-12-31T10:22:18"/>
    <s v="Latte"/>
    <n v="3.8"/>
  </r>
  <r>
    <x v="225"/>
    <d v="1899-12-31T10:22:44"/>
    <s v="Brownie"/>
    <n v="3.5"/>
  </r>
  <r>
    <x v="225"/>
    <d v="1899-12-31T10:25:36"/>
    <s v="Latte"/>
    <n v="3.8"/>
  </r>
  <r>
    <x v="225"/>
    <d v="1899-12-31T10:27:03"/>
    <s v="Apple Pie"/>
    <n v="3.25"/>
  </r>
  <r>
    <x v="225"/>
    <d v="1899-12-31T10:27:46"/>
    <s v="Black Tea"/>
    <n v="2"/>
  </r>
  <r>
    <x v="225"/>
    <d v="1899-12-31T10:30:22"/>
    <s v="Black Tea"/>
    <n v="2"/>
  </r>
  <r>
    <x v="225"/>
    <d v="1899-12-31T10:31:39"/>
    <s v="Waffle"/>
    <n v="1.5"/>
  </r>
  <r>
    <x v="225"/>
    <d v="1899-12-31T10:35:41"/>
    <s v="Black Tea"/>
    <n v="2"/>
  </r>
  <r>
    <x v="225"/>
    <d v="1899-12-31T10:35:59"/>
    <s v="Black Tea"/>
    <n v="2"/>
  </r>
  <r>
    <x v="225"/>
    <d v="1899-12-31T10:38:25"/>
    <s v="Orange Juice"/>
    <n v="3.5"/>
  </r>
  <r>
    <x v="225"/>
    <d v="1899-12-31T10:39:09"/>
    <s v="Americano"/>
    <n v="2.75"/>
  </r>
  <r>
    <x v="225"/>
    <d v="1899-12-31T10:39:35"/>
    <s v="Hot Choc"/>
    <n v="3"/>
  </r>
  <r>
    <x v="225"/>
    <d v="1899-12-31T10:40:18"/>
    <s v="Orange Juice"/>
    <n v="3.5"/>
  </r>
  <r>
    <x v="225"/>
    <d v="1899-12-31T10:46:47"/>
    <s v="Lemonade"/>
    <n v="2.5"/>
  </r>
  <r>
    <x v="225"/>
    <d v="1899-12-31T10:51:06"/>
    <s v="Hot Choc"/>
    <n v="3"/>
  </r>
  <r>
    <x v="225"/>
    <d v="1899-12-31T10:53:24"/>
    <s v="Latte"/>
    <n v="3.8"/>
  </r>
  <r>
    <x v="225"/>
    <d v="1899-12-31T10:55:16"/>
    <s v="Black Tea"/>
    <n v="2"/>
  </r>
  <r>
    <x v="225"/>
    <d v="1899-12-31T10:57:00"/>
    <s v="Orange Juice"/>
    <n v="3.5"/>
  </r>
  <r>
    <x v="225"/>
    <d v="1899-12-31T11:03:20"/>
    <s v="Brownie"/>
    <n v="3.5"/>
  </r>
  <r>
    <x v="225"/>
    <d v="1899-12-31T11:04:55"/>
    <s v="Waffle"/>
    <n v="1.5"/>
  </r>
  <r>
    <x v="225"/>
    <d v="1899-12-31T11:05:56"/>
    <s v="Black Tea"/>
    <n v="2"/>
  </r>
  <r>
    <x v="225"/>
    <d v="1899-12-31T11:09:58"/>
    <s v="Waffle"/>
    <n v="1.5"/>
  </r>
  <r>
    <x v="225"/>
    <d v="1899-12-31T11:12:50"/>
    <s v="Americano"/>
    <n v="2.75"/>
  </r>
  <r>
    <x v="225"/>
    <d v="1899-12-31T11:16:44"/>
    <s v="Black Tea"/>
    <n v="2"/>
  </r>
  <r>
    <x v="225"/>
    <d v="1899-12-31T11:17:53"/>
    <s v="Apple Juice"/>
    <n v="3"/>
  </r>
  <r>
    <x v="225"/>
    <d v="1899-12-31T11:28:32"/>
    <s v="Latte"/>
    <n v="3.8"/>
  </r>
  <r>
    <x v="225"/>
    <d v="1899-12-31T11:30:07"/>
    <s v="Black Tea"/>
    <n v="2"/>
  </r>
  <r>
    <x v="225"/>
    <d v="1899-12-31T11:31:34"/>
    <s v="Brownie"/>
    <n v="3.5"/>
  </r>
  <r>
    <x v="225"/>
    <d v="1899-12-31T11:32:08"/>
    <s v="Apple Pie"/>
    <n v="3.25"/>
  </r>
  <r>
    <x v="225"/>
    <d v="1899-12-31T11:34:35"/>
    <s v="Americano"/>
    <n v="2.75"/>
  </r>
  <r>
    <x v="225"/>
    <d v="1899-12-31T11:35:18"/>
    <s v="Apple Juice"/>
    <n v="3"/>
  </r>
  <r>
    <x v="225"/>
    <d v="1899-12-31T11:35:44"/>
    <s v="Brownie"/>
    <n v="3.5"/>
  </r>
  <r>
    <x v="225"/>
    <d v="1899-12-31T11:36:10"/>
    <s v="Apple Juice"/>
    <n v="3"/>
  </r>
  <r>
    <x v="225"/>
    <d v="1899-12-31T11:45:32"/>
    <s v="Apple Pie"/>
    <n v="3.25"/>
  </r>
  <r>
    <x v="225"/>
    <d v="1899-12-31T11:45:40"/>
    <s v="Latte"/>
    <n v="3.8"/>
  </r>
  <r>
    <x v="225"/>
    <d v="1899-12-31T11:46:06"/>
    <s v="Latte"/>
    <n v="3.8"/>
  </r>
  <r>
    <x v="225"/>
    <d v="1899-12-31T11:47:41"/>
    <s v="Brownie"/>
    <n v="3.5"/>
  </r>
  <r>
    <x v="225"/>
    <d v="1899-12-31T11:52:35"/>
    <s v="Black Tea"/>
    <n v="2"/>
  </r>
  <r>
    <x v="225"/>
    <d v="1899-12-31T11:53:01"/>
    <s v="Lemonade"/>
    <n v="2.5"/>
  </r>
  <r>
    <x v="225"/>
    <d v="1899-12-31T11:54:01"/>
    <s v="Apple Pie"/>
    <n v="3.25"/>
  </r>
  <r>
    <x v="225"/>
    <d v="1899-12-31T12:01:31"/>
    <s v="Brownie"/>
    <n v="3.5"/>
  </r>
  <r>
    <x v="225"/>
    <d v="1899-12-31T12:01:57"/>
    <s v="Black Tea"/>
    <n v="2"/>
  </r>
  <r>
    <x v="225"/>
    <d v="1899-12-31T12:04:58"/>
    <s v="Apple Pie"/>
    <n v="3.25"/>
  </r>
  <r>
    <x v="225"/>
    <d v="1899-12-31T12:05:33"/>
    <s v="Apple Pie"/>
    <n v="3.25"/>
  </r>
  <r>
    <x v="225"/>
    <d v="1899-12-31T12:08:17"/>
    <s v="Waffle"/>
    <n v="1.5"/>
  </r>
  <r>
    <x v="225"/>
    <d v="1899-12-31T12:09:43"/>
    <s v="Latte"/>
    <n v="3.8"/>
  </r>
  <r>
    <x v="225"/>
    <d v="1899-12-31T12:15:12"/>
    <s v="Orange Juice"/>
    <n v="3.5"/>
  </r>
  <r>
    <x v="225"/>
    <d v="1899-12-31T12:15:20"/>
    <s v="Black Tea"/>
    <n v="2"/>
  </r>
  <r>
    <x v="225"/>
    <d v="1899-12-31T12:15:46"/>
    <s v="Orange Cake"/>
    <n v="2.99"/>
  </r>
  <r>
    <x v="225"/>
    <d v="1899-12-31T12:19:05"/>
    <s v="Apple Pie"/>
    <n v="3.25"/>
  </r>
  <r>
    <x v="225"/>
    <d v="1899-12-31T12:23:41"/>
    <s v="Latte"/>
    <n v="3.8"/>
  </r>
  <r>
    <x v="225"/>
    <d v="1899-12-31T12:24:24"/>
    <s v="Orange Juice"/>
    <n v="3.5"/>
  </r>
  <r>
    <x v="225"/>
    <d v="1899-12-31T12:26:34"/>
    <s v="Americano"/>
    <n v="2.75"/>
  </r>
  <r>
    <x v="225"/>
    <d v="1899-12-31T12:28:35"/>
    <s v="Apple Juice"/>
    <n v="3"/>
  </r>
  <r>
    <x v="225"/>
    <d v="1899-12-31T12:33:12"/>
    <s v="Apple Pie"/>
    <n v="3.25"/>
  </r>
  <r>
    <x v="225"/>
    <d v="1899-12-31T12:47:53"/>
    <s v="Orange Juice"/>
    <n v="3.5"/>
  </r>
  <r>
    <x v="225"/>
    <d v="1899-12-31T12:50:11"/>
    <s v="Brownie"/>
    <n v="3.5"/>
  </r>
  <r>
    <x v="225"/>
    <d v="1899-12-31T12:50:20"/>
    <s v="Black Tea"/>
    <n v="2"/>
  </r>
  <r>
    <x v="225"/>
    <d v="1899-12-31T12:54:04"/>
    <s v="Brownie"/>
    <n v="3.5"/>
  </r>
  <r>
    <x v="225"/>
    <d v="1899-12-31T12:58:06"/>
    <s v="Orange Juice"/>
    <n v="3.5"/>
  </r>
  <r>
    <x v="225"/>
    <d v="1899-12-31T12:59:15"/>
    <s v="Black Tea"/>
    <n v="2"/>
  </r>
  <r>
    <x v="225"/>
    <d v="1899-12-31T13:04:26"/>
    <s v="Black Tea"/>
    <n v="2"/>
  </r>
  <r>
    <x v="225"/>
    <d v="1899-12-31T13:14:40"/>
    <s v="Orange Juice"/>
    <n v="3.5"/>
  </r>
  <r>
    <x v="225"/>
    <d v="1899-12-31T13:15:23"/>
    <s v="Apple Juice"/>
    <n v="3"/>
  </r>
  <r>
    <x v="225"/>
    <d v="1899-12-31T13:16:49"/>
    <s v="Apple Pie"/>
    <n v="3.25"/>
  </r>
  <r>
    <x v="225"/>
    <d v="1899-12-31T13:29:12"/>
    <s v="Brownie"/>
    <n v="3.5"/>
  </r>
  <r>
    <x v="225"/>
    <d v="1899-12-31T13:29:56"/>
    <s v="Black Tea"/>
    <n v="2"/>
  </r>
  <r>
    <x v="225"/>
    <d v="1899-12-31T13:38:34"/>
    <s v="White Tea"/>
    <n v="2.65"/>
  </r>
  <r>
    <x v="225"/>
    <d v="1899-12-31T13:39:17"/>
    <s v="Waffle"/>
    <n v="1.5"/>
  </r>
  <r>
    <x v="225"/>
    <d v="1899-12-31T13:46:21"/>
    <s v="Latte"/>
    <n v="3.8"/>
  </r>
  <r>
    <x v="225"/>
    <d v="1899-12-31T13:46:47"/>
    <s v="Apple Juice"/>
    <n v="3"/>
  </r>
  <r>
    <x v="225"/>
    <d v="1899-12-31T13:48:04"/>
    <s v="Lemonade"/>
    <n v="2.5"/>
  </r>
  <r>
    <x v="225"/>
    <d v="1899-12-31T13:48:22"/>
    <s v="Lemonade"/>
    <n v="2.5"/>
  </r>
  <r>
    <x v="225"/>
    <d v="1899-12-31T13:48:39"/>
    <s v="Black Tea"/>
    <n v="2"/>
  </r>
  <r>
    <x v="225"/>
    <d v="1899-12-31T13:49:39"/>
    <s v="Waffle"/>
    <n v="1.5"/>
  </r>
  <r>
    <x v="225"/>
    <d v="1899-12-31T13:51:23"/>
    <s v="Latte"/>
    <n v="3.8"/>
  </r>
  <r>
    <x v="225"/>
    <d v="1899-12-31T13:52:32"/>
    <s v="Black Tea"/>
    <n v="2"/>
  </r>
  <r>
    <x v="225"/>
    <d v="1899-12-31T13:56:00"/>
    <s v="Apple Pie"/>
    <n v="3.25"/>
  </r>
  <r>
    <x v="225"/>
    <d v="1899-12-31T13:59:01"/>
    <s v="Black Tea"/>
    <n v="2"/>
  </r>
  <r>
    <x v="225"/>
    <d v="1899-12-31T13:59:27"/>
    <s v="Orange Juice"/>
    <n v="3.5"/>
  </r>
  <r>
    <x v="225"/>
    <d v="1899-12-31T14:01:19"/>
    <s v="Waffle"/>
    <n v="1.5"/>
  </r>
  <r>
    <x v="225"/>
    <d v="1899-12-31T14:07:22"/>
    <s v="Apple Pie"/>
    <n v="3.25"/>
  </r>
  <r>
    <x v="225"/>
    <d v="1899-12-31T14:09:06"/>
    <s v="Americano"/>
    <n v="2.75"/>
  </r>
  <r>
    <x v="225"/>
    <d v="1899-12-31T14:10:06"/>
    <s v="Black Tea"/>
    <n v="2"/>
  </r>
  <r>
    <x v="225"/>
    <d v="1899-12-31T14:13:34"/>
    <s v="Orange Cake"/>
    <n v="2.99"/>
  </r>
  <r>
    <x v="225"/>
    <d v="1899-12-31T14:14:43"/>
    <s v="Orange Juice"/>
    <n v="3.5"/>
  </r>
  <r>
    <x v="225"/>
    <d v="1899-12-31T14:16:35"/>
    <s v="Orange Juice"/>
    <n v="3.5"/>
  </r>
  <r>
    <x v="225"/>
    <d v="1899-12-31T14:21:29"/>
    <s v="Hot Choc"/>
    <n v="3"/>
  </r>
  <r>
    <x v="225"/>
    <d v="1899-12-31T14:22:29"/>
    <s v="Lemonade"/>
    <n v="2.5"/>
  </r>
  <r>
    <x v="225"/>
    <d v="1899-12-31T14:29:41"/>
    <s v="Latte"/>
    <n v="3.8"/>
  </r>
  <r>
    <x v="225"/>
    <d v="1899-12-31T14:31:34"/>
    <s v="Black Tea"/>
    <n v="2"/>
  </r>
  <r>
    <x v="225"/>
    <d v="1899-12-31T14:43:05"/>
    <s v="Apple Juice"/>
    <n v="3"/>
  </r>
  <r>
    <x v="225"/>
    <d v="1899-12-31T14:46:58"/>
    <s v="Waffle"/>
    <n v="1.5"/>
  </r>
  <r>
    <x v="225"/>
    <d v="1899-12-31T14:50:51"/>
    <s v="Americano"/>
    <n v="2.75"/>
  </r>
  <r>
    <x v="225"/>
    <d v="1899-12-31T14:53:53"/>
    <s v="Latte"/>
    <n v="3.8"/>
  </r>
  <r>
    <x v="225"/>
    <d v="1899-12-31T14:57:12"/>
    <s v="Lemonade"/>
    <n v="2.5"/>
  </r>
  <r>
    <x v="225"/>
    <d v="1899-12-31T15:00:04"/>
    <s v="Latte"/>
    <n v="3.8"/>
  </r>
  <r>
    <x v="225"/>
    <d v="1899-12-31T15:04:32"/>
    <s v="Black Tea"/>
    <n v="2"/>
  </r>
  <r>
    <x v="225"/>
    <d v="1899-12-31T15:06:24"/>
    <s v="Apple Pie"/>
    <n v="3.25"/>
  </r>
  <r>
    <x v="225"/>
    <d v="1899-12-31T15:10:09"/>
    <s v="Apple Pie"/>
    <n v="3.25"/>
  </r>
  <r>
    <x v="225"/>
    <d v="1899-12-31T15:10:09"/>
    <s v="Americano"/>
    <n v="2.75"/>
  </r>
  <r>
    <x v="225"/>
    <d v="1899-12-31T15:19:22"/>
    <s v="White Tea"/>
    <n v="2.65"/>
  </r>
  <r>
    <x v="225"/>
    <d v="1899-12-31T15:22:58"/>
    <s v="Lemonade"/>
    <n v="2.5"/>
  </r>
  <r>
    <x v="225"/>
    <d v="1899-12-31T15:27:17"/>
    <s v="Lemonade"/>
    <n v="2.5"/>
  </r>
  <r>
    <x v="225"/>
    <d v="1899-12-31T15:27:52"/>
    <s v="Apple Pie"/>
    <n v="3.25"/>
  </r>
  <r>
    <x v="225"/>
    <d v="1899-12-31T15:38:31"/>
    <s v="Americano"/>
    <n v="2.75"/>
  </r>
  <r>
    <x v="225"/>
    <d v="1899-12-31T15:40:58"/>
    <s v="White Tea"/>
    <n v="2.65"/>
  </r>
  <r>
    <x v="226"/>
    <d v="1899-12-31T08:25:33"/>
    <s v="Black Tea"/>
    <n v="2"/>
  </r>
  <r>
    <x v="226"/>
    <d v="1899-12-31T08:29:18"/>
    <s v="Lemonade"/>
    <n v="2.5"/>
  </r>
  <r>
    <x v="226"/>
    <d v="1899-12-31T08:33:37"/>
    <s v="Waffle"/>
    <n v="1.5"/>
  </r>
  <r>
    <x v="226"/>
    <d v="1899-12-31T08:36:12"/>
    <s v="Waffle"/>
    <n v="1.5"/>
  </r>
  <r>
    <x v="226"/>
    <d v="1899-12-31T08:36:30"/>
    <s v="Brownie"/>
    <n v="3.5"/>
  </r>
  <r>
    <x v="226"/>
    <d v="1899-12-31T08:36:38"/>
    <s v="Orange Juice"/>
    <n v="3.5"/>
  </r>
  <r>
    <x v="226"/>
    <d v="1899-12-31T08:41:41"/>
    <s v="Waffle"/>
    <n v="1.5"/>
  </r>
  <r>
    <x v="226"/>
    <d v="1899-12-31T08:44:59"/>
    <s v="Black Tea"/>
    <n v="2"/>
  </r>
  <r>
    <x v="226"/>
    <d v="1899-12-31T08:50:36"/>
    <s v="Brownie"/>
    <n v="3.5"/>
  </r>
  <r>
    <x v="226"/>
    <d v="1899-12-31T08:53:12"/>
    <s v="Black Tea"/>
    <n v="2"/>
  </r>
  <r>
    <x v="226"/>
    <d v="1899-12-31T08:53:55"/>
    <s v="Apple Pie"/>
    <n v="3.25"/>
  </r>
  <r>
    <x v="226"/>
    <d v="1899-12-31T08:54:04"/>
    <s v="Black Tea"/>
    <n v="2"/>
  </r>
  <r>
    <x v="226"/>
    <d v="1899-12-31T08:54:47"/>
    <s v="Apple Pie"/>
    <n v="3.25"/>
  </r>
  <r>
    <x v="226"/>
    <d v="1899-12-31T08:55:21"/>
    <s v="Americano"/>
    <n v="2.75"/>
  </r>
  <r>
    <x v="226"/>
    <d v="1899-12-31T08:56:05"/>
    <s v="Apple Pie"/>
    <n v="3.25"/>
  </r>
  <r>
    <x v="226"/>
    <d v="1899-12-31T08:58:57"/>
    <s v="Black Tea"/>
    <n v="2"/>
  </r>
  <r>
    <x v="226"/>
    <d v="1899-12-31T09:06:35"/>
    <s v="Waffle"/>
    <n v="1.5"/>
  </r>
  <r>
    <x v="226"/>
    <d v="1899-12-31T09:09:19"/>
    <s v="Apple Juice"/>
    <n v="3"/>
  </r>
  <r>
    <x v="226"/>
    <d v="1899-12-31T09:14:56"/>
    <s v="Orange Juice"/>
    <n v="3.5"/>
  </r>
  <r>
    <x v="226"/>
    <d v="1899-12-31T09:15:40"/>
    <s v="Latte"/>
    <n v="3.8"/>
  </r>
  <r>
    <x v="226"/>
    <d v="1899-12-31T09:17:06"/>
    <s v="Waffle"/>
    <n v="1.5"/>
  </r>
  <r>
    <x v="226"/>
    <d v="1899-12-31T09:19:33"/>
    <s v="Apple Pie"/>
    <n v="3.25"/>
  </r>
  <r>
    <x v="226"/>
    <d v="1899-12-31T09:21:51"/>
    <s v="Black Tea"/>
    <n v="2"/>
  </r>
  <r>
    <x v="226"/>
    <d v="1899-12-31T09:25:10"/>
    <s v="Apple Pie"/>
    <n v="3.25"/>
  </r>
  <r>
    <x v="226"/>
    <d v="1899-12-31T09:25:53"/>
    <s v="Latte"/>
    <n v="3.8"/>
  </r>
  <r>
    <x v="226"/>
    <d v="1899-12-31T09:26:19"/>
    <s v="Latte"/>
    <n v="3.8"/>
  </r>
  <r>
    <x v="226"/>
    <d v="1899-12-31T09:35:32"/>
    <s v="Brownie"/>
    <n v="3.5"/>
  </r>
  <r>
    <x v="226"/>
    <d v="1899-12-31T09:39:34"/>
    <s v="Orange Juice"/>
    <n v="3.5"/>
  </r>
  <r>
    <x v="226"/>
    <d v="1899-12-31T09:43:27"/>
    <s v="Orange Juice"/>
    <n v="3.5"/>
  </r>
  <r>
    <x v="226"/>
    <d v="1899-12-31T09:43:27"/>
    <s v="Waffle"/>
    <n v="1.5"/>
  </r>
  <r>
    <x v="226"/>
    <d v="1899-12-31T09:44:28"/>
    <s v="Orange Juice"/>
    <n v="3.5"/>
  </r>
  <r>
    <x v="226"/>
    <d v="1899-12-31T09:46:20"/>
    <s v="Lemonade"/>
    <n v="2.5"/>
  </r>
  <r>
    <x v="226"/>
    <d v="1899-12-31T09:49:21"/>
    <s v="Apple Juice"/>
    <n v="3"/>
  </r>
  <r>
    <x v="226"/>
    <d v="1899-12-31T09:52:40"/>
    <s v="Apple Pie"/>
    <n v="3.25"/>
  </r>
  <r>
    <x v="226"/>
    <d v="1899-12-31T09:54:06"/>
    <s v="Brownie"/>
    <n v="3.5"/>
  </r>
  <r>
    <x v="226"/>
    <d v="1899-12-31T09:59:52"/>
    <s v="Orange Juice"/>
    <n v="3.5"/>
  </r>
  <r>
    <x v="226"/>
    <d v="1899-12-31T10:00:35"/>
    <s v="Black Tea"/>
    <n v="2"/>
  </r>
  <r>
    <x v="226"/>
    <d v="1899-12-31T10:09:05"/>
    <s v="Black Tea"/>
    <n v="2"/>
  </r>
  <r>
    <x v="226"/>
    <d v="1899-12-31T10:12:06"/>
    <s v="Brownie"/>
    <n v="3.5"/>
  </r>
  <r>
    <x v="226"/>
    <d v="1899-12-31T10:14:51"/>
    <s v="Black Tea"/>
    <n v="2"/>
  </r>
  <r>
    <x v="226"/>
    <d v="1899-12-31T10:20:28"/>
    <s v="Apple Pie"/>
    <n v="3.25"/>
  </r>
  <r>
    <x v="226"/>
    <d v="1899-12-31T10:20:36"/>
    <s v="Apple Juice"/>
    <n v="3"/>
  </r>
  <r>
    <x v="226"/>
    <d v="1899-12-31T10:20:54"/>
    <s v="Apple Juice"/>
    <n v="3"/>
  </r>
  <r>
    <x v="226"/>
    <d v="1899-12-31T10:20:54"/>
    <s v="Waffle"/>
    <n v="1.5"/>
  </r>
  <r>
    <x v="226"/>
    <d v="1899-12-31T10:21:45"/>
    <s v="Americano"/>
    <n v="2.75"/>
  </r>
  <r>
    <x v="226"/>
    <d v="1899-12-31T10:21:54"/>
    <s v="Lemonade"/>
    <n v="2.5"/>
  </r>
  <r>
    <x v="226"/>
    <d v="1899-12-31T10:23:46"/>
    <s v="Apple Pie"/>
    <n v="3.25"/>
  </r>
  <r>
    <x v="226"/>
    <d v="1899-12-31T10:25:04"/>
    <s v="White Tea"/>
    <n v="2.65"/>
  </r>
  <r>
    <x v="226"/>
    <d v="1899-12-31T10:26:05"/>
    <s v="Black Tea"/>
    <n v="2"/>
  </r>
  <r>
    <x v="226"/>
    <d v="1899-12-31T10:28:14"/>
    <s v="Black Tea"/>
    <n v="2"/>
  </r>
  <r>
    <x v="226"/>
    <d v="1899-12-31T10:35:43"/>
    <s v="Hot Choc"/>
    <n v="3"/>
  </r>
  <r>
    <x v="226"/>
    <d v="1899-12-31T10:38:10"/>
    <s v="Americano"/>
    <n v="2.75"/>
  </r>
  <r>
    <x v="226"/>
    <d v="1899-12-31T10:43:21"/>
    <s v="Waffle"/>
    <n v="1.5"/>
  </r>
  <r>
    <x v="226"/>
    <d v="1899-12-31T10:44:05"/>
    <s v="White Tea"/>
    <n v="2.65"/>
  </r>
  <r>
    <x v="226"/>
    <d v="1899-12-31T10:46:14"/>
    <s v="Black Tea"/>
    <n v="2"/>
  </r>
  <r>
    <x v="226"/>
    <d v="1899-12-31T10:46:31"/>
    <s v="Apple Pie"/>
    <n v="3.25"/>
  </r>
  <r>
    <x v="226"/>
    <d v="1899-12-31T10:48:41"/>
    <s v="Lemonade"/>
    <n v="2.5"/>
  </r>
  <r>
    <x v="226"/>
    <d v="1899-12-31T10:52:08"/>
    <s v="Latte"/>
    <n v="3.8"/>
  </r>
  <r>
    <x v="226"/>
    <d v="1899-12-31T10:53:26"/>
    <s v="Latte"/>
    <n v="3.8"/>
  </r>
  <r>
    <x v="226"/>
    <d v="1899-12-31T10:53:52"/>
    <s v="Hot Choc"/>
    <n v="3"/>
  </r>
  <r>
    <x v="226"/>
    <d v="1899-12-31T10:56:45"/>
    <s v="Orange Juice"/>
    <n v="3.5"/>
  </r>
  <r>
    <x v="226"/>
    <d v="1899-12-31T10:59:12"/>
    <s v="Apple Pie"/>
    <n v="3.25"/>
  </r>
  <r>
    <x v="226"/>
    <d v="1899-12-31T10:59:20"/>
    <s v="Orange Juice"/>
    <n v="3.5"/>
  </r>
  <r>
    <x v="226"/>
    <d v="1899-12-31T11:00:47"/>
    <s v="Waffle"/>
    <n v="1.5"/>
  </r>
  <r>
    <x v="226"/>
    <d v="1899-12-31T11:02:13"/>
    <s v="Orange Juice"/>
    <n v="3.5"/>
  </r>
  <r>
    <x v="226"/>
    <d v="1899-12-31T11:02:13"/>
    <s v="Black Tea"/>
    <n v="2"/>
  </r>
  <r>
    <x v="226"/>
    <d v="1899-12-31T11:02:22"/>
    <s v="Waffle"/>
    <n v="1.5"/>
  </r>
  <r>
    <x v="226"/>
    <d v="1899-12-31T11:03:48"/>
    <s v="Latte"/>
    <n v="3.8"/>
  </r>
  <r>
    <x v="226"/>
    <d v="1899-12-31T11:06:06"/>
    <s v="Waffle"/>
    <n v="1.5"/>
  </r>
  <r>
    <x v="226"/>
    <d v="1899-12-31T11:06:32"/>
    <s v="White Tea"/>
    <n v="2.65"/>
  </r>
  <r>
    <x v="226"/>
    <d v="1899-12-31T11:09:17"/>
    <s v="Black Tea"/>
    <n v="2"/>
  </r>
  <r>
    <x v="226"/>
    <d v="1899-12-31T11:09:25"/>
    <s v="Waffle"/>
    <n v="1.5"/>
  </r>
  <r>
    <x v="226"/>
    <d v="1899-12-31T11:10:34"/>
    <s v="Apple Juice"/>
    <n v="3"/>
  </r>
  <r>
    <x v="226"/>
    <d v="1899-12-31T11:11:43"/>
    <s v="Latte"/>
    <n v="3.8"/>
  </r>
  <r>
    <x v="226"/>
    <d v="1899-12-31T11:13:01"/>
    <s v="Americano"/>
    <n v="2.75"/>
  </r>
  <r>
    <x v="226"/>
    <d v="1899-12-31T11:19:47"/>
    <s v="Latte"/>
    <n v="3.8"/>
  </r>
  <r>
    <x v="226"/>
    <d v="1899-12-31T11:27:25"/>
    <s v="Apple Juice"/>
    <n v="3"/>
  </r>
  <r>
    <x v="226"/>
    <d v="1899-12-31T11:28:52"/>
    <s v="Orange Juice"/>
    <n v="3.5"/>
  </r>
  <r>
    <x v="226"/>
    <d v="1899-12-31T11:30:01"/>
    <s v="Lemonade"/>
    <n v="2.5"/>
  </r>
  <r>
    <x v="226"/>
    <d v="1899-12-31T11:31:10"/>
    <s v="Black Tea"/>
    <n v="2"/>
  </r>
  <r>
    <x v="226"/>
    <d v="1899-12-31T11:33:37"/>
    <s v="Hot Choc"/>
    <n v="3"/>
  </r>
  <r>
    <x v="226"/>
    <d v="1899-12-31T11:34:46"/>
    <s v="Black Tea"/>
    <n v="2"/>
  </r>
  <r>
    <x v="226"/>
    <d v="1899-12-31T11:37:47"/>
    <s v="Brownie"/>
    <n v="3.5"/>
  </r>
  <r>
    <x v="226"/>
    <d v="1899-12-31T11:38:22"/>
    <s v="Latte"/>
    <n v="3.8"/>
  </r>
  <r>
    <x v="226"/>
    <d v="1899-12-31T11:41:58"/>
    <s v="Apple Pie"/>
    <n v="3.25"/>
  </r>
  <r>
    <x v="226"/>
    <d v="1899-12-31T11:42:41"/>
    <s v="Latte"/>
    <n v="3.8"/>
  </r>
  <r>
    <x v="226"/>
    <d v="1899-12-31T11:48:44"/>
    <s v="Orange Cake"/>
    <n v="2.99"/>
  </r>
  <r>
    <x v="226"/>
    <d v="1899-12-31T11:51:45"/>
    <s v="Brownie"/>
    <n v="3.5"/>
  </r>
  <r>
    <x v="226"/>
    <d v="1899-12-31T11:53:55"/>
    <s v="Orange Juice"/>
    <n v="3.5"/>
  </r>
  <r>
    <x v="226"/>
    <d v="1899-12-31T11:59:49"/>
    <s v="Brownie"/>
    <n v="3.5"/>
  </r>
  <r>
    <x v="226"/>
    <d v="1899-12-31T12:00:24"/>
    <s v="Apple Juice"/>
    <n v="3"/>
  </r>
  <r>
    <x v="226"/>
    <d v="1899-12-31T12:00:32"/>
    <s v="Apple Juice"/>
    <n v="3"/>
  </r>
  <r>
    <x v="226"/>
    <d v="1899-12-31T12:04:43"/>
    <s v="Brownie"/>
    <n v="3.5"/>
  </r>
  <r>
    <x v="226"/>
    <d v="1899-12-31T12:09:28"/>
    <s v="Black Tea"/>
    <n v="2"/>
  </r>
  <r>
    <x v="226"/>
    <d v="1899-12-31T12:11:12"/>
    <s v="Waffle"/>
    <n v="1.5"/>
  </r>
  <r>
    <x v="226"/>
    <d v="1899-12-31T12:14:30"/>
    <s v="White Tea"/>
    <n v="2.65"/>
  </r>
  <r>
    <x v="226"/>
    <d v="1899-12-31T12:16:49"/>
    <s v="Apple Pie"/>
    <n v="3.25"/>
  </r>
  <r>
    <x v="226"/>
    <d v="1899-12-31T12:17:49"/>
    <s v="Latte"/>
    <n v="3.8"/>
  </r>
  <r>
    <x v="226"/>
    <d v="1899-12-31T12:22:08"/>
    <s v="Brownie"/>
    <n v="3.5"/>
  </r>
  <r>
    <x v="226"/>
    <d v="1899-12-31T12:22:34"/>
    <s v="Apple Pie"/>
    <n v="3.25"/>
  </r>
  <r>
    <x v="226"/>
    <d v="1899-12-31T12:25:10"/>
    <s v="Orange Cake"/>
    <n v="2.99"/>
  </r>
  <r>
    <x v="226"/>
    <d v="1899-12-31T12:27:02"/>
    <s v="Hot Choc"/>
    <n v="3"/>
  </r>
  <r>
    <x v="226"/>
    <d v="1899-12-31T12:27:45"/>
    <s v="Black Tea"/>
    <n v="2"/>
  </r>
  <r>
    <x v="226"/>
    <d v="1899-12-31T12:28:29"/>
    <s v="Lemonade"/>
    <n v="2.5"/>
  </r>
  <r>
    <x v="226"/>
    <d v="1899-12-31T12:29:12"/>
    <s v="Black Tea"/>
    <n v="2"/>
  </r>
  <r>
    <x v="226"/>
    <d v="1899-12-31T12:35:32"/>
    <s v="Apple Juice"/>
    <n v="3"/>
  </r>
  <r>
    <x v="226"/>
    <d v="1899-12-31T12:41:18"/>
    <s v="Hot Choc"/>
    <n v="3"/>
  </r>
  <r>
    <x v="226"/>
    <d v="1899-12-31T12:41:35"/>
    <s v="Latte"/>
    <n v="3.8"/>
  </r>
  <r>
    <x v="226"/>
    <d v="1899-12-31T12:47:03"/>
    <s v="Black Tea"/>
    <n v="2"/>
  </r>
  <r>
    <x v="226"/>
    <d v="1899-12-31T12:47:38"/>
    <s v="Waffle"/>
    <n v="1.5"/>
  </r>
  <r>
    <x v="226"/>
    <d v="1899-12-31T12:49:39"/>
    <s v="White Tea"/>
    <n v="2.65"/>
  </r>
  <r>
    <x v="226"/>
    <d v="1899-12-31T12:58:26"/>
    <s v="Black Tea"/>
    <n v="2"/>
  </r>
  <r>
    <x v="226"/>
    <d v="1899-12-31T13:00:35"/>
    <s v="Lemonade"/>
    <n v="2.5"/>
  </r>
  <r>
    <x v="226"/>
    <d v="1899-12-31T13:00:53"/>
    <s v="Brownie"/>
    <n v="3.5"/>
  </r>
  <r>
    <x v="226"/>
    <d v="1899-12-31T13:05:38"/>
    <s v="Latte"/>
    <n v="3.8"/>
  </r>
  <r>
    <x v="226"/>
    <d v="1899-12-31T13:10:23"/>
    <s v="Black Tea"/>
    <n v="2"/>
  </r>
  <r>
    <x v="226"/>
    <d v="1899-12-31T13:13:50"/>
    <s v="Lemonade"/>
    <n v="2.5"/>
  </r>
  <r>
    <x v="226"/>
    <d v="1899-12-31T13:19:27"/>
    <s v="Black Tea"/>
    <n v="2"/>
  </r>
  <r>
    <x v="226"/>
    <d v="1899-12-31T13:19:44"/>
    <s v="Apple Juice"/>
    <n v="3"/>
  </r>
  <r>
    <x v="226"/>
    <d v="1899-12-31T13:20:10"/>
    <s v="Apple Pie"/>
    <n v="3.25"/>
  </r>
  <r>
    <x v="226"/>
    <d v="1899-12-31T13:22:20"/>
    <s v="Waffle"/>
    <n v="1.5"/>
  </r>
  <r>
    <x v="226"/>
    <d v="1899-12-31T13:24:30"/>
    <s v="Waffle"/>
    <n v="1.5"/>
  </r>
  <r>
    <x v="226"/>
    <d v="1899-12-31T13:31:33"/>
    <s v="Black Tea"/>
    <n v="2"/>
  </r>
  <r>
    <x v="226"/>
    <d v="1899-12-31T13:36:27"/>
    <s v="Black Tea"/>
    <n v="2"/>
  </r>
  <r>
    <x v="226"/>
    <d v="1899-12-31T13:39:28"/>
    <s v="White Tea"/>
    <n v="2.65"/>
  </r>
  <r>
    <x v="226"/>
    <d v="1899-12-31T13:39:28"/>
    <s v="Orange Cake"/>
    <n v="2.99"/>
  </r>
  <r>
    <x v="226"/>
    <d v="1899-12-31T13:40:54"/>
    <s v="Black Tea"/>
    <n v="2"/>
  </r>
  <r>
    <x v="226"/>
    <d v="1899-12-31T13:45:40"/>
    <s v="Lemonade"/>
    <n v="2.5"/>
  </r>
  <r>
    <x v="226"/>
    <d v="1899-12-31T13:46:49"/>
    <s v="Waffle"/>
    <n v="1.5"/>
  </r>
  <r>
    <x v="226"/>
    <d v="1899-12-31T13:48:58"/>
    <s v="Apple Pie"/>
    <n v="3.25"/>
  </r>
  <r>
    <x v="226"/>
    <d v="1899-12-31T13:52:00"/>
    <s v="Latte"/>
    <n v="3.8"/>
  </r>
  <r>
    <x v="226"/>
    <d v="1899-12-31T13:56:10"/>
    <s v="Black Tea"/>
    <n v="2"/>
  </r>
  <r>
    <x v="226"/>
    <d v="1899-12-31T13:56:36"/>
    <s v="Waffle"/>
    <n v="1.5"/>
  </r>
  <r>
    <x v="226"/>
    <d v="1899-12-31T14:01:13"/>
    <s v="Americano"/>
    <n v="2.75"/>
  </r>
  <r>
    <x v="226"/>
    <d v="1899-12-31T14:02:22"/>
    <s v="Latte"/>
    <n v="3.8"/>
  </r>
  <r>
    <x v="226"/>
    <d v="1899-12-31T14:02:22"/>
    <s v="Apple Pie"/>
    <n v="3.25"/>
  </r>
  <r>
    <x v="226"/>
    <d v="1899-12-31T14:02:30"/>
    <s v="Brownie"/>
    <n v="3.5"/>
  </r>
  <r>
    <x v="226"/>
    <d v="1899-12-31T14:08:25"/>
    <s v="Orange Cake"/>
    <n v="2.99"/>
  </r>
  <r>
    <x v="226"/>
    <d v="1899-12-31T14:08:33"/>
    <s v="Americano"/>
    <n v="2.75"/>
  </r>
  <r>
    <x v="226"/>
    <d v="1899-12-31T14:12:27"/>
    <s v="Black Tea"/>
    <n v="2"/>
  </r>
  <r>
    <x v="226"/>
    <d v="1899-12-31T14:17:38"/>
    <s v="Orange Juice"/>
    <n v="3.5"/>
  </r>
  <r>
    <x v="226"/>
    <d v="1899-12-31T14:18:38"/>
    <s v="Latte"/>
    <n v="3.8"/>
  </r>
  <r>
    <x v="226"/>
    <d v="1899-12-31T14:20:30"/>
    <s v="Waffle"/>
    <n v="1.5"/>
  </r>
  <r>
    <x v="226"/>
    <d v="1899-12-31T14:20:56"/>
    <s v="Black Tea"/>
    <n v="2"/>
  </r>
  <r>
    <x v="226"/>
    <d v="1899-12-31T14:24:06"/>
    <s v="Latte"/>
    <n v="3.8"/>
  </r>
  <r>
    <x v="226"/>
    <d v="1899-12-31T14:28:26"/>
    <s v="Black Tea"/>
    <n v="2"/>
  </r>
  <r>
    <x v="226"/>
    <d v="1899-12-31T14:28:52"/>
    <s v="Black Tea"/>
    <n v="2"/>
  </r>
  <r>
    <x v="226"/>
    <d v="1899-12-31T14:36:38"/>
    <s v="Americano"/>
    <n v="2.75"/>
  </r>
  <r>
    <x v="226"/>
    <d v="1899-12-31T14:36:55"/>
    <s v="Black Tea"/>
    <n v="2"/>
  </r>
  <r>
    <x v="226"/>
    <d v="1899-12-31T14:36:55"/>
    <s v="Lemonade"/>
    <n v="2.5"/>
  </r>
  <r>
    <x v="226"/>
    <d v="1899-12-31T14:42:15"/>
    <s v="Latte"/>
    <n v="3.8"/>
  </r>
  <r>
    <x v="226"/>
    <d v="1899-12-31T14:44:33"/>
    <s v="Black Tea"/>
    <n v="2"/>
  </r>
  <r>
    <x v="226"/>
    <d v="1899-12-31T14:48:53"/>
    <s v="Orange Juice"/>
    <n v="3.5"/>
  </r>
  <r>
    <x v="226"/>
    <d v="1899-12-31T14:49:01"/>
    <s v="Apple Pie"/>
    <n v="3.25"/>
  </r>
  <r>
    <x v="226"/>
    <d v="1899-12-31T14:51:11"/>
    <s v="Latte"/>
    <n v="3.8"/>
  </r>
  <r>
    <x v="226"/>
    <d v="1899-12-31T14:52:54"/>
    <s v="Orange Juice"/>
    <n v="3.5"/>
  </r>
  <r>
    <x v="226"/>
    <d v="1899-12-31T14:53:12"/>
    <s v="Orange Juice"/>
    <n v="3.5"/>
  </r>
  <r>
    <x v="226"/>
    <d v="1899-12-31T14:56:48"/>
    <s v="Apple Juice"/>
    <n v="3"/>
  </r>
  <r>
    <x v="226"/>
    <d v="1899-12-31T14:56:56"/>
    <s v="Apple Juice"/>
    <n v="3"/>
  </r>
  <r>
    <x v="226"/>
    <d v="1899-12-31T14:58:06"/>
    <s v="Apple Pie"/>
    <n v="3.25"/>
  </r>
  <r>
    <x v="226"/>
    <d v="1899-12-31T14:58:06"/>
    <s v="Orange Juice"/>
    <n v="3.5"/>
  </r>
  <r>
    <x v="226"/>
    <d v="1899-12-31T15:05:18"/>
    <s v="Waffle"/>
    <n v="1.5"/>
  </r>
  <r>
    <x v="226"/>
    <d v="1899-12-31T15:06:18"/>
    <s v="Latte"/>
    <n v="3.8"/>
  </r>
  <r>
    <x v="226"/>
    <d v="1899-12-31T15:10:03"/>
    <s v="Latte"/>
    <n v="3.8"/>
  </r>
  <r>
    <x v="226"/>
    <d v="1899-12-31T15:12:47"/>
    <s v="Apple Pie"/>
    <n v="3.25"/>
  </r>
  <r>
    <x v="226"/>
    <d v="1899-12-31T15:12:55"/>
    <s v="Brownie"/>
    <n v="3.5"/>
  </r>
  <r>
    <x v="226"/>
    <d v="1899-12-31T15:15:48"/>
    <s v="Lemonade"/>
    <n v="2.5"/>
  </r>
  <r>
    <x v="226"/>
    <d v="1899-12-31T15:19:59"/>
    <s v="Black Tea"/>
    <n v="2"/>
  </r>
  <r>
    <x v="226"/>
    <d v="1899-12-31T15:24:44"/>
    <s v="Americano"/>
    <n v="2.75"/>
  </r>
  <r>
    <x v="226"/>
    <d v="1899-12-31T15:25:36"/>
    <s v="Latte"/>
    <n v="3.8"/>
  </r>
  <r>
    <x v="226"/>
    <d v="1899-12-31T15:29:20"/>
    <s v="Black Tea"/>
    <n v="2"/>
  </r>
  <r>
    <x v="226"/>
    <d v="1899-12-31T15:32:13"/>
    <s v="Americano"/>
    <n v="2.75"/>
  </r>
  <r>
    <x v="226"/>
    <d v="1899-12-31T15:32:30"/>
    <s v="Latte"/>
    <n v="3.8"/>
  </r>
  <r>
    <x v="226"/>
    <d v="1899-12-31T15:33:14"/>
    <s v="Brownie"/>
    <n v="3.5"/>
  </r>
  <r>
    <x v="226"/>
    <d v="1899-12-31T15:36:58"/>
    <s v="Lemonade"/>
    <n v="2.5"/>
  </r>
  <r>
    <x v="226"/>
    <d v="1899-12-31T15:40:17"/>
    <s v="Black Tea"/>
    <n v="2"/>
  </r>
  <r>
    <x v="226"/>
    <d v="1899-12-31T15:44:19"/>
    <s v="Brownie"/>
    <n v="3.5"/>
  </r>
  <r>
    <x v="227"/>
    <d v="1899-12-31T08:20:50"/>
    <s v="Black Tea"/>
    <n v="2"/>
  </r>
  <r>
    <x v="227"/>
    <d v="1899-12-31T08:23:00"/>
    <s v="Latte"/>
    <n v="3.8"/>
  </r>
  <r>
    <x v="227"/>
    <d v="1899-12-31T08:27:45"/>
    <s v="White Tea"/>
    <n v="2.65"/>
  </r>
  <r>
    <x v="227"/>
    <d v="1899-12-31T08:32:38"/>
    <s v="Waffle"/>
    <n v="1.5"/>
  </r>
  <r>
    <x v="227"/>
    <d v="1899-12-31T08:32:38"/>
    <s v="Black Tea"/>
    <n v="2"/>
  </r>
  <r>
    <x v="227"/>
    <d v="1899-12-31T08:36:58"/>
    <s v="Black Tea"/>
    <n v="2"/>
  </r>
  <r>
    <x v="227"/>
    <d v="1899-12-31T08:38:59"/>
    <s v="Black Tea"/>
    <n v="2"/>
  </r>
  <r>
    <x v="227"/>
    <d v="1899-12-31T08:43:18"/>
    <s v="Apple Pie"/>
    <n v="3.25"/>
  </r>
  <r>
    <x v="227"/>
    <d v="1899-12-31T08:44:44"/>
    <s v="Waffle"/>
    <n v="1.5"/>
  </r>
  <r>
    <x v="227"/>
    <d v="1899-12-31T08:48:46"/>
    <s v="Apple Juice"/>
    <n v="3"/>
  </r>
  <r>
    <x v="227"/>
    <d v="1899-12-31T08:54:32"/>
    <s v="Lemonade"/>
    <n v="2.5"/>
  </r>
  <r>
    <x v="227"/>
    <d v="1899-12-31T08:54:49"/>
    <s v="Apple Pie"/>
    <n v="3.25"/>
  </r>
  <r>
    <x v="227"/>
    <d v="1899-12-31T08:54:49"/>
    <s v="Waffle"/>
    <n v="1.5"/>
  </r>
  <r>
    <x v="227"/>
    <d v="1899-12-31T08:55:41"/>
    <s v="Apple Pie"/>
    <n v="3.25"/>
  </r>
  <r>
    <x v="227"/>
    <d v="1899-12-31T08:57:59"/>
    <s v="Black Tea"/>
    <n v="2"/>
  </r>
  <r>
    <x v="227"/>
    <d v="1899-12-31T08:58:34"/>
    <s v="Waffle"/>
    <n v="1.5"/>
  </r>
  <r>
    <x v="227"/>
    <d v="1899-12-31T09:00:09"/>
    <s v="Latte"/>
    <n v="3.8"/>
  </r>
  <r>
    <x v="227"/>
    <d v="1899-12-31T09:04:11"/>
    <s v="Black Tea"/>
    <n v="2"/>
  </r>
  <r>
    <x v="227"/>
    <d v="1899-12-31T09:05:11"/>
    <s v="Waffle"/>
    <n v="1.5"/>
  </r>
  <r>
    <x v="227"/>
    <d v="1899-12-31T09:06:55"/>
    <s v="Apple Juice"/>
    <n v="3"/>
  </r>
  <r>
    <x v="227"/>
    <d v="1899-12-31T09:08:04"/>
    <s v="Americano"/>
    <n v="2.75"/>
  </r>
  <r>
    <x v="227"/>
    <d v="1899-12-31T09:08:47"/>
    <s v="Apple Pie"/>
    <n v="3.25"/>
  </r>
  <r>
    <x v="227"/>
    <d v="1899-12-31T09:08:56"/>
    <s v="White Tea"/>
    <n v="2.65"/>
  </r>
  <r>
    <x v="227"/>
    <d v="1899-12-31T09:16:16"/>
    <s v="Lemonade"/>
    <n v="2.5"/>
  </r>
  <r>
    <x v="227"/>
    <d v="1899-12-31T09:18:17"/>
    <s v="Latte"/>
    <n v="3.8"/>
  </r>
  <r>
    <x v="227"/>
    <d v="1899-12-31T09:21:53"/>
    <s v="Black Tea"/>
    <n v="2"/>
  </r>
  <r>
    <x v="227"/>
    <d v="1899-12-31T09:22:19"/>
    <s v="Hot Choc"/>
    <n v="3"/>
  </r>
  <r>
    <x v="227"/>
    <d v="1899-12-31T09:32:24"/>
    <s v="Apple Pie"/>
    <n v="3.25"/>
  </r>
  <r>
    <x v="227"/>
    <d v="1899-12-31T09:32:50"/>
    <s v="Black Tea"/>
    <n v="2"/>
  </r>
  <r>
    <x v="227"/>
    <d v="1899-12-31T09:35:00"/>
    <s v="Apple Juice"/>
    <n v="3"/>
  </r>
  <r>
    <x v="227"/>
    <d v="1899-12-31T09:36:00"/>
    <s v="Waffle"/>
    <n v="1.5"/>
  </r>
  <r>
    <x v="227"/>
    <d v="1899-12-31T09:37:35"/>
    <s v="Brownie"/>
    <n v="3.5"/>
  </r>
  <r>
    <x v="227"/>
    <d v="1899-12-31T09:39:01"/>
    <s v="Black Tea"/>
    <n v="2"/>
  </r>
  <r>
    <x v="227"/>
    <d v="1899-12-31T09:41:46"/>
    <s v="Latte"/>
    <n v="3.8"/>
  </r>
  <r>
    <x v="227"/>
    <d v="1899-12-31T09:44:30"/>
    <s v="Apple Pie"/>
    <n v="3.25"/>
  </r>
  <r>
    <x v="227"/>
    <d v="1899-12-31T09:51:50"/>
    <s v="White Tea"/>
    <n v="2.65"/>
  </r>
  <r>
    <x v="227"/>
    <d v="1899-12-31T09:51:59"/>
    <s v="Brownie"/>
    <n v="3.5"/>
  </r>
  <r>
    <x v="227"/>
    <d v="1899-12-31T09:56:53"/>
    <s v="Latte"/>
    <n v="3.8"/>
  </r>
  <r>
    <x v="227"/>
    <d v="1899-12-31T09:57:53"/>
    <s v="Black Tea"/>
    <n v="2"/>
  </r>
  <r>
    <x v="227"/>
    <d v="1899-12-31T10:04:57"/>
    <s v="Apple Juice"/>
    <n v="3"/>
  </r>
  <r>
    <x v="227"/>
    <d v="1899-12-31T10:09:42"/>
    <s v="Waffle"/>
    <n v="1.5"/>
  </r>
  <r>
    <x v="227"/>
    <d v="1899-12-31T10:14:36"/>
    <s v="Americano"/>
    <n v="2.75"/>
  </r>
  <r>
    <x v="227"/>
    <d v="1899-12-31T10:17:54"/>
    <s v="White Tea"/>
    <n v="2.65"/>
  </r>
  <r>
    <x v="227"/>
    <d v="1899-12-31T10:21:04"/>
    <s v="Apple Pie"/>
    <n v="3.25"/>
  </r>
  <r>
    <x v="227"/>
    <d v="1899-12-31T10:25:15"/>
    <s v="Americano"/>
    <n v="2.75"/>
  </r>
  <r>
    <x v="227"/>
    <d v="1899-12-31T10:26:59"/>
    <s v="Lemonade"/>
    <n v="2.5"/>
  </r>
  <r>
    <x v="227"/>
    <d v="1899-12-31T10:27:07"/>
    <s v="Waffle"/>
    <n v="1.5"/>
  </r>
  <r>
    <x v="227"/>
    <d v="1899-12-31T10:28:25"/>
    <s v="Black Tea"/>
    <n v="2"/>
  </r>
  <r>
    <x v="227"/>
    <d v="1899-12-31T10:28:51"/>
    <s v="Black Tea"/>
    <n v="2"/>
  </r>
  <r>
    <x v="227"/>
    <d v="1899-12-31T10:29:08"/>
    <s v="Americano"/>
    <n v="2.75"/>
  </r>
  <r>
    <x v="227"/>
    <d v="1899-12-31T10:30:52"/>
    <s v="Brownie"/>
    <n v="3.5"/>
  </r>
  <r>
    <x v="227"/>
    <d v="1899-12-31T10:33:01"/>
    <s v="Apple Juice"/>
    <n v="3"/>
  </r>
  <r>
    <x v="227"/>
    <d v="1899-12-31T10:34:45"/>
    <s v="Waffle"/>
    <n v="1.5"/>
  </r>
  <r>
    <x v="227"/>
    <d v="1899-12-31T10:35:28"/>
    <s v="Latte"/>
    <n v="3.8"/>
  </r>
  <r>
    <x v="227"/>
    <d v="1899-12-31T10:40:39"/>
    <s v="Latte"/>
    <n v="3.8"/>
  </r>
  <r>
    <x v="227"/>
    <d v="1899-12-31T10:45:07"/>
    <s v="Black Tea"/>
    <n v="2"/>
  </r>
  <r>
    <x v="227"/>
    <d v="1899-12-31T10:47:34"/>
    <s v="Latte"/>
    <n v="3.8"/>
  </r>
  <r>
    <x v="227"/>
    <d v="1899-12-31T10:49:00"/>
    <s v="Hot Choc"/>
    <n v="3"/>
  </r>
  <r>
    <x v="227"/>
    <d v="1899-12-31T10:51:10"/>
    <s v="Latte"/>
    <n v="3.8"/>
  </r>
  <r>
    <x v="227"/>
    <d v="1899-12-31T11:04:16"/>
    <s v="Latte"/>
    <n v="3.8"/>
  </r>
  <r>
    <x v="227"/>
    <d v="1899-12-31T11:05:34"/>
    <s v="Black Tea"/>
    <n v="2"/>
  </r>
  <r>
    <x v="227"/>
    <d v="1899-12-31T11:05:51"/>
    <s v="Brownie"/>
    <n v="3.5"/>
  </r>
  <r>
    <x v="227"/>
    <d v="1899-12-31T11:07:35"/>
    <s v="Apple Pie"/>
    <n v="3.25"/>
  </r>
  <r>
    <x v="227"/>
    <d v="1899-12-31T11:08:36"/>
    <s v="Apple Juice"/>
    <n v="3"/>
  </r>
  <r>
    <x v="227"/>
    <d v="1899-12-31T11:09:53"/>
    <s v="Black Tea"/>
    <n v="2"/>
  </r>
  <r>
    <x v="227"/>
    <d v="1899-12-31T11:18:49"/>
    <s v="Waffle"/>
    <n v="1.5"/>
  </r>
  <r>
    <x v="227"/>
    <d v="1899-12-31T11:20:07"/>
    <s v="Waffle"/>
    <n v="1.5"/>
  </r>
  <r>
    <x v="227"/>
    <d v="1899-12-31T11:21:33"/>
    <s v="Apple Pie"/>
    <n v="3.25"/>
  </r>
  <r>
    <x v="227"/>
    <d v="1899-12-31T11:21:59"/>
    <s v="Black Tea"/>
    <n v="2"/>
  </r>
  <r>
    <x v="227"/>
    <d v="1899-12-31T11:25:09"/>
    <s v="Orange Juice"/>
    <n v="3.5"/>
  </r>
  <r>
    <x v="227"/>
    <d v="1899-12-31T11:27:01"/>
    <s v="Latte"/>
    <n v="3.8"/>
  </r>
  <r>
    <x v="227"/>
    <d v="1899-12-31T11:31:12"/>
    <s v="Lemonade"/>
    <n v="2.5"/>
  </r>
  <r>
    <x v="227"/>
    <d v="1899-12-31T11:31:55"/>
    <s v="Orange Cake"/>
    <n v="2.99"/>
  </r>
  <r>
    <x v="227"/>
    <d v="1899-12-31T11:32:30"/>
    <s v="Latte"/>
    <n v="3.8"/>
  </r>
  <r>
    <x v="227"/>
    <d v="1899-12-31T11:34:31"/>
    <s v="Lemonade"/>
    <n v="2.5"/>
  </r>
  <r>
    <x v="227"/>
    <d v="1899-12-31T11:40:25"/>
    <s v="Lemonade"/>
    <n v="2.5"/>
  </r>
  <r>
    <x v="227"/>
    <d v="1899-12-31T11:41:25"/>
    <s v="Apple Juice"/>
    <n v="3"/>
  </r>
  <r>
    <x v="227"/>
    <d v="1899-12-31T11:43:44"/>
    <s v="Latte"/>
    <n v="3.8"/>
  </r>
  <r>
    <x v="227"/>
    <d v="1899-12-31T11:45:53"/>
    <s v="Hot Choc"/>
    <n v="3"/>
  </r>
  <r>
    <x v="227"/>
    <d v="1899-12-31T11:48:46"/>
    <s v="Latte"/>
    <n v="3.8"/>
  </r>
  <r>
    <x v="227"/>
    <d v="1899-12-31T11:50:56"/>
    <s v="White Tea"/>
    <n v="2.65"/>
  </r>
  <r>
    <x v="227"/>
    <d v="1899-12-31T11:55:32"/>
    <s v="Americano"/>
    <n v="2.75"/>
  </r>
  <r>
    <x v="227"/>
    <d v="1899-12-31T11:59:51"/>
    <s v="Waffle"/>
    <n v="1.5"/>
  </r>
  <r>
    <x v="227"/>
    <d v="1899-12-31T12:05:28"/>
    <s v="Apple Juice"/>
    <n v="3"/>
  </r>
  <r>
    <x v="227"/>
    <d v="1899-12-31T12:05:54"/>
    <s v="Latte"/>
    <n v="3.8"/>
  </r>
  <r>
    <x v="227"/>
    <d v="1899-12-31T12:07:21"/>
    <s v="Black Tea"/>
    <n v="2"/>
  </r>
  <r>
    <x v="227"/>
    <d v="1899-12-31T12:07:38"/>
    <s v="Orange Juice"/>
    <n v="3.5"/>
  </r>
  <r>
    <x v="227"/>
    <d v="1899-12-31T12:07:38"/>
    <s v="Latte"/>
    <n v="3.8"/>
  </r>
  <r>
    <x v="227"/>
    <d v="1899-12-31T12:09:22"/>
    <s v="White Tea"/>
    <n v="2.65"/>
  </r>
  <r>
    <x v="227"/>
    <d v="1899-12-31T12:12:32"/>
    <s v="Latte"/>
    <n v="3.8"/>
  </r>
  <r>
    <x v="227"/>
    <d v="1899-12-31T12:15:16"/>
    <s v="Black Tea"/>
    <n v="2"/>
  </r>
  <r>
    <x v="227"/>
    <d v="1899-12-31T12:21:10"/>
    <s v="Americano"/>
    <n v="2.75"/>
  </r>
  <r>
    <x v="227"/>
    <d v="1899-12-31T12:28:22"/>
    <s v="Brownie"/>
    <n v="3.5"/>
  </r>
  <r>
    <x v="227"/>
    <d v="1899-12-31T12:28:22"/>
    <s v="Apple Juice"/>
    <n v="3"/>
  </r>
  <r>
    <x v="227"/>
    <d v="1899-12-31T12:28:48"/>
    <s v="Lemonade"/>
    <n v="2.5"/>
  </r>
  <r>
    <x v="227"/>
    <d v="1899-12-31T12:32:07"/>
    <s v="Latte"/>
    <n v="3.8"/>
  </r>
  <r>
    <x v="227"/>
    <d v="1899-12-31T12:35:08"/>
    <s v="Latte"/>
    <n v="3.8"/>
  </r>
  <r>
    <x v="227"/>
    <d v="1899-12-31T12:37:35"/>
    <s v="Black Tea"/>
    <n v="2"/>
  </r>
  <r>
    <x v="227"/>
    <d v="1899-12-31T12:39:01"/>
    <s v="Orange Cake"/>
    <n v="2.99"/>
  </r>
  <r>
    <x v="227"/>
    <d v="1899-12-31T12:42:55"/>
    <s v="Apple Juice"/>
    <n v="3"/>
  </r>
  <r>
    <x v="227"/>
    <d v="1899-12-31T12:44:21"/>
    <s v="Orange Juice"/>
    <n v="3.5"/>
  </r>
  <r>
    <x v="227"/>
    <d v="1899-12-31T12:48:40"/>
    <s v="Orange Juice"/>
    <n v="3.5"/>
  </r>
  <r>
    <x v="227"/>
    <d v="1899-12-31T12:50:24"/>
    <s v="Americano"/>
    <n v="2.75"/>
  </r>
  <r>
    <x v="227"/>
    <d v="1899-12-31T12:50:50"/>
    <s v="Black Tea"/>
    <n v="2"/>
  </r>
  <r>
    <x v="227"/>
    <d v="1899-12-31T12:56:44"/>
    <s v="Orange Cake"/>
    <n v="2.99"/>
  </r>
  <r>
    <x v="227"/>
    <d v="1899-12-31T13:05:48"/>
    <s v="Americano"/>
    <n v="2.75"/>
  </r>
  <r>
    <x v="227"/>
    <d v="1899-12-31T13:12:00"/>
    <s v="Black Tea"/>
    <n v="2"/>
  </r>
  <r>
    <x v="227"/>
    <d v="1899-12-31T13:12:35"/>
    <s v="Black Tea"/>
    <n v="2"/>
  </r>
  <r>
    <x v="227"/>
    <d v="1899-12-31T13:16:28"/>
    <s v="Waffle"/>
    <n v="1.5"/>
  </r>
  <r>
    <x v="227"/>
    <d v="1899-12-31T13:19:47"/>
    <s v="Orange Cake"/>
    <n v="2.99"/>
  </r>
  <r>
    <x v="227"/>
    <d v="1899-12-31T13:24:32"/>
    <s v="Lemonade"/>
    <n v="2.5"/>
  </r>
  <r>
    <x v="227"/>
    <d v="1899-12-31T13:28:08"/>
    <s v="Black Tea"/>
    <n v="2"/>
  </r>
  <r>
    <x v="227"/>
    <d v="1899-12-31T13:35:02"/>
    <s v="Black Tea"/>
    <n v="2"/>
  </r>
  <r>
    <x v="227"/>
    <d v="1899-12-31T13:40:39"/>
    <s v="Americano"/>
    <n v="2.75"/>
  </r>
  <r>
    <x v="227"/>
    <d v="1899-12-31T13:44:33"/>
    <s v="Lemonade"/>
    <n v="2.5"/>
  </r>
  <r>
    <x v="227"/>
    <d v="1899-12-31T13:49:18"/>
    <s v="Brownie"/>
    <n v="3.5"/>
  </r>
  <r>
    <x v="227"/>
    <d v="1899-12-31T13:52:28"/>
    <s v="Black Tea"/>
    <n v="2"/>
  </r>
  <r>
    <x v="227"/>
    <d v="1899-12-31T13:54:20"/>
    <s v="Orange Juice"/>
    <n v="3.5"/>
  </r>
  <r>
    <x v="227"/>
    <d v="1899-12-31T14:12:12"/>
    <s v="Black Tea"/>
    <n v="2"/>
  </r>
  <r>
    <x v="227"/>
    <d v="1899-12-31T14:12:29"/>
    <s v="Waffle"/>
    <n v="1.5"/>
  </r>
  <r>
    <x v="227"/>
    <d v="1899-12-31T14:13:12"/>
    <s v="Black Tea"/>
    <n v="2"/>
  </r>
  <r>
    <x v="227"/>
    <d v="1899-12-31T14:14:56"/>
    <s v="Latte"/>
    <n v="3.8"/>
  </r>
  <r>
    <x v="227"/>
    <d v="1899-12-31T14:15:48"/>
    <s v="Lemonade"/>
    <n v="2.5"/>
  </r>
  <r>
    <x v="227"/>
    <d v="1899-12-31T14:17:23"/>
    <s v="Black Tea"/>
    <n v="2"/>
  </r>
  <r>
    <x v="227"/>
    <d v="1899-12-31T14:18:58"/>
    <s v="Americano"/>
    <n v="2.75"/>
  </r>
  <r>
    <x v="227"/>
    <d v="1899-12-31T14:19:49"/>
    <s v="Americano"/>
    <n v="2.75"/>
  </r>
  <r>
    <x v="227"/>
    <d v="1899-12-31T14:23:00"/>
    <s v="Waffle"/>
    <n v="1.5"/>
  </r>
  <r>
    <x v="227"/>
    <d v="1899-12-31T14:24:52"/>
    <s v="White Tea"/>
    <n v="2.65"/>
  </r>
  <r>
    <x v="227"/>
    <d v="1899-12-31T14:25:09"/>
    <s v="Orange Juice"/>
    <n v="3.5"/>
  </r>
  <r>
    <x v="227"/>
    <d v="1899-12-31T14:27:19"/>
    <s v="Orange Cake"/>
    <n v="2.99"/>
  </r>
  <r>
    <x v="227"/>
    <d v="1899-12-31T14:29:37"/>
    <s v="Black Tea"/>
    <n v="2"/>
  </r>
  <r>
    <x v="227"/>
    <d v="1899-12-31T14:30:29"/>
    <s v="Black Tea"/>
    <n v="2"/>
  </r>
  <r>
    <x v="227"/>
    <d v="1899-12-31T14:38:41"/>
    <s v="Orange Juice"/>
    <n v="3.5"/>
  </r>
  <r>
    <x v="227"/>
    <d v="1899-12-31T14:45:27"/>
    <s v="Latte"/>
    <n v="3.8"/>
  </r>
  <r>
    <x v="227"/>
    <d v="1899-12-31T14:51:30"/>
    <s v="Apple Pie"/>
    <n v="3.25"/>
  </r>
  <r>
    <x v="227"/>
    <d v="1899-12-31T14:53:14"/>
    <s v="White Tea"/>
    <n v="2.65"/>
  </r>
  <r>
    <x v="227"/>
    <d v="1899-12-31T14:56:33"/>
    <s v="Orange Juice"/>
    <n v="3.5"/>
  </r>
  <r>
    <x v="227"/>
    <d v="1899-12-31T15:00:17"/>
    <s v="Waffle"/>
    <n v="1.5"/>
  </r>
  <r>
    <x v="227"/>
    <d v="1899-12-31T15:01:35"/>
    <s v="Lemonade"/>
    <n v="2.5"/>
  </r>
  <r>
    <x v="227"/>
    <d v="1899-12-31T15:07:12"/>
    <s v="Lemonade"/>
    <n v="2.5"/>
  </r>
  <r>
    <x v="227"/>
    <d v="1899-12-31T15:08:04"/>
    <s v="Brownie"/>
    <n v="3.5"/>
  </r>
  <r>
    <x v="227"/>
    <d v="1899-12-31T15:10:31"/>
    <s v="Waffle"/>
    <n v="1.5"/>
  </r>
  <r>
    <x v="227"/>
    <d v="1899-12-31T15:19:09"/>
    <s v="Americano"/>
    <n v="2.75"/>
  </r>
  <r>
    <x v="227"/>
    <d v="1899-12-31T15:20:18"/>
    <s v="Latte"/>
    <n v="3.8"/>
  </r>
  <r>
    <x v="227"/>
    <d v="1899-12-31T15:25:38"/>
    <s v="Waffle"/>
    <n v="1.5"/>
  </r>
  <r>
    <x v="227"/>
    <d v="1899-12-31T15:26:04"/>
    <s v="Americano"/>
    <n v="2.75"/>
  </r>
  <r>
    <x v="227"/>
    <d v="1899-12-31T15:29:31"/>
    <s v="White Tea"/>
    <n v="2.65"/>
  </r>
  <r>
    <x v="227"/>
    <d v="1899-12-31T15:30:32"/>
    <s v="Apple Pie"/>
    <n v="3.25"/>
  </r>
  <r>
    <x v="227"/>
    <d v="1899-12-31T15:31:06"/>
    <s v="Black Tea"/>
    <n v="2"/>
  </r>
  <r>
    <x v="227"/>
    <d v="1899-12-31T15:31:06"/>
    <s v="White Tea"/>
    <n v="2.65"/>
  </r>
  <r>
    <x v="227"/>
    <d v="1899-12-31T15:31:49"/>
    <s v="Latte"/>
    <n v="3.8"/>
  </r>
  <r>
    <x v="227"/>
    <d v="1899-12-31T15:32:15"/>
    <s v="Latte"/>
    <n v="3.8"/>
  </r>
  <r>
    <x v="227"/>
    <d v="1899-12-31T15:32:41"/>
    <s v="Orange Juice"/>
    <n v="3.5"/>
  </r>
  <r>
    <x v="227"/>
    <d v="1899-12-31T15:33:24"/>
    <s v="Black Tea"/>
    <n v="2"/>
  </r>
  <r>
    <x v="227"/>
    <d v="1899-12-31T15:34:16"/>
    <s v="Latte"/>
    <n v="3.8"/>
  </r>
  <r>
    <x v="227"/>
    <d v="1899-12-31T15:43:38"/>
    <s v="Americano"/>
    <n v="2.75"/>
  </r>
  <r>
    <x v="228"/>
    <d v="1899-12-31T08:26:55"/>
    <s v="Apple Pie"/>
    <n v="3.25"/>
  </r>
  <r>
    <x v="228"/>
    <d v="1899-12-31T08:28:21"/>
    <s v="White Tea"/>
    <n v="2.65"/>
  </r>
  <r>
    <x v="228"/>
    <d v="1899-12-31T08:35:59"/>
    <s v="Orange Juice"/>
    <n v="3.5"/>
  </r>
  <r>
    <x v="228"/>
    <d v="1899-12-31T08:36:25"/>
    <s v="Black Tea"/>
    <n v="2"/>
  </r>
  <r>
    <x v="228"/>
    <d v="1899-12-31T08:37:08"/>
    <s v="Black Tea"/>
    <n v="2"/>
  </r>
  <r>
    <x v="228"/>
    <d v="1899-12-31T08:38:26"/>
    <s v="Americano"/>
    <n v="2.75"/>
  </r>
  <r>
    <x v="228"/>
    <d v="1899-12-31T08:41:45"/>
    <s v="Americano"/>
    <n v="2.75"/>
  </r>
  <r>
    <x v="228"/>
    <d v="1899-12-31T08:45:55"/>
    <s v="Apple Pie"/>
    <n v="3.25"/>
  </r>
  <r>
    <x v="228"/>
    <d v="1899-12-31T09:00:02"/>
    <s v="Orange Juice"/>
    <n v="3.5"/>
  </r>
  <r>
    <x v="228"/>
    <d v="1899-12-31T09:05:22"/>
    <s v="Latte"/>
    <n v="3.8"/>
  </r>
  <r>
    <x v="228"/>
    <d v="1899-12-31T09:09:50"/>
    <s v="Lemonade"/>
    <n v="2.5"/>
  </r>
  <r>
    <x v="228"/>
    <d v="1899-12-31T09:11:59"/>
    <s v="Latte"/>
    <n v="3.8"/>
  </r>
  <r>
    <x v="228"/>
    <d v="1899-12-31T09:13:00"/>
    <s v="Waffle"/>
    <n v="1.5"/>
  </r>
  <r>
    <x v="228"/>
    <d v="1899-12-31T09:15:35"/>
    <s v="Apple Juice"/>
    <n v="3"/>
  </r>
  <r>
    <x v="228"/>
    <d v="1899-12-31T09:19:37"/>
    <s v="Americano"/>
    <n v="2.75"/>
  </r>
  <r>
    <x v="228"/>
    <d v="1899-12-31T09:25:23"/>
    <s v="Brownie"/>
    <n v="3.5"/>
  </r>
  <r>
    <x v="228"/>
    <d v="1899-12-31T09:25:57"/>
    <s v="Lemonade"/>
    <n v="2.5"/>
  </r>
  <r>
    <x v="228"/>
    <d v="1899-12-31T09:31:52"/>
    <s v="Apple Pie"/>
    <n v="3.25"/>
  </r>
  <r>
    <x v="228"/>
    <d v="1899-12-31T09:39:04"/>
    <s v="Black Tea"/>
    <n v="2"/>
  </r>
  <r>
    <x v="228"/>
    <d v="1899-12-31T09:40:21"/>
    <s v="Waffle"/>
    <n v="1.5"/>
  </r>
  <r>
    <x v="228"/>
    <d v="1899-12-31T09:41:05"/>
    <s v="Brownie"/>
    <n v="3.5"/>
  </r>
  <r>
    <x v="228"/>
    <d v="1899-12-31T09:41:30"/>
    <s v="Black Tea"/>
    <n v="2"/>
  </r>
  <r>
    <x v="228"/>
    <d v="1899-12-31T09:42:14"/>
    <s v="Orange Juice"/>
    <n v="3.5"/>
  </r>
  <r>
    <x v="228"/>
    <d v="1899-12-31T09:43:14"/>
    <s v="Latte"/>
    <n v="3.8"/>
  </r>
  <r>
    <x v="228"/>
    <d v="1899-12-31T09:48:25"/>
    <s v="Waffle"/>
    <n v="1.5"/>
  </r>
  <r>
    <x v="228"/>
    <d v="1899-12-31T09:54:37"/>
    <s v="Black Tea"/>
    <n v="2"/>
  </r>
  <r>
    <x v="228"/>
    <d v="1899-12-31T09:58:04"/>
    <s v="Waffle"/>
    <n v="1.5"/>
  </r>
  <r>
    <x v="228"/>
    <d v="1899-12-31T10:23:07"/>
    <s v="Hot Choc"/>
    <n v="3"/>
  </r>
  <r>
    <x v="228"/>
    <d v="1899-12-31T10:23:51"/>
    <s v="Americano"/>
    <n v="2.75"/>
  </r>
  <r>
    <x v="228"/>
    <d v="1899-12-31T10:27:01"/>
    <s v="Black Tea"/>
    <n v="2"/>
  </r>
  <r>
    <x v="228"/>
    <d v="1899-12-31T10:28:10"/>
    <s v="Latte"/>
    <n v="3.8"/>
  </r>
  <r>
    <x v="228"/>
    <d v="1899-12-31T10:31:11"/>
    <s v="Brownie"/>
    <n v="3.5"/>
  </r>
  <r>
    <x v="228"/>
    <d v="1899-12-31T10:36:48"/>
    <s v="Latte"/>
    <n v="3.8"/>
  </r>
  <r>
    <x v="228"/>
    <d v="1899-12-31T10:40:50"/>
    <s v="Apple Pie"/>
    <n v="3.25"/>
  </r>
  <r>
    <x v="228"/>
    <d v="1899-12-31T10:50:12"/>
    <s v="Apple Pie"/>
    <n v="3.25"/>
  </r>
  <r>
    <x v="228"/>
    <d v="1899-12-31T10:51:12"/>
    <s v="Waffle"/>
    <n v="1.5"/>
  </r>
  <r>
    <x v="228"/>
    <d v="1899-12-31T10:52:21"/>
    <s v="Latte"/>
    <n v="3.8"/>
  </r>
  <r>
    <x v="228"/>
    <d v="1899-12-31T10:54:48"/>
    <s v="Americano"/>
    <n v="2.75"/>
  </r>
  <r>
    <x v="228"/>
    <d v="1899-12-31T10:55:40"/>
    <s v="Latte"/>
    <n v="3.8"/>
  </r>
  <r>
    <x v="228"/>
    <d v="1899-12-31T10:58:59"/>
    <s v="Apple Pie"/>
    <n v="3.25"/>
  </r>
  <r>
    <x v="228"/>
    <d v="1899-12-31T11:02:09"/>
    <s v="Black Tea"/>
    <n v="2"/>
  </r>
  <r>
    <x v="228"/>
    <d v="1899-12-31T11:03:09"/>
    <s v="Lemonade"/>
    <n v="2.5"/>
  </r>
  <r>
    <x v="228"/>
    <d v="1899-12-31T11:06:54"/>
    <s v="Latte"/>
    <n v="3.8"/>
  </r>
  <r>
    <x v="228"/>
    <d v="1899-12-31T11:08:20"/>
    <s v="Apple Pie"/>
    <n v="3.25"/>
  </r>
  <r>
    <x v="228"/>
    <d v="1899-12-31T11:17:42"/>
    <s v="White Tea"/>
    <n v="2.65"/>
  </r>
  <r>
    <x v="228"/>
    <d v="1899-12-31T11:18:42"/>
    <s v="Americano"/>
    <n v="2.75"/>
  </r>
  <r>
    <x v="228"/>
    <d v="1899-12-31T11:24:19"/>
    <s v="Hot Choc"/>
    <n v="3"/>
  </r>
  <r>
    <x v="228"/>
    <d v="1899-12-31T11:26:29"/>
    <s v="Brownie"/>
    <n v="3.5"/>
  </r>
  <r>
    <x v="228"/>
    <d v="1899-12-31T11:28:47"/>
    <s v="Apple Pie"/>
    <n v="3.25"/>
  </r>
  <r>
    <x v="228"/>
    <d v="1899-12-31T11:29:13"/>
    <s v="White Tea"/>
    <n v="2.65"/>
  </r>
  <r>
    <x v="228"/>
    <d v="1899-12-31T11:31:31"/>
    <s v="Americano"/>
    <n v="2.75"/>
  </r>
  <r>
    <x v="228"/>
    <d v="1899-12-31T11:31:57"/>
    <s v="Lemonade"/>
    <n v="2.5"/>
  </r>
  <r>
    <x v="228"/>
    <d v="1899-12-31T11:32:15"/>
    <s v="Americano"/>
    <n v="2.75"/>
  </r>
  <r>
    <x v="228"/>
    <d v="1899-12-31T11:36:17"/>
    <s v="Latte"/>
    <n v="3.8"/>
  </r>
  <r>
    <x v="228"/>
    <d v="1899-12-31T11:38:52"/>
    <s v="Apple Pie"/>
    <n v="3.25"/>
  </r>
  <r>
    <x v="228"/>
    <d v="1899-12-31T11:39:53"/>
    <s v="Hot Choc"/>
    <n v="3"/>
  </r>
  <r>
    <x v="228"/>
    <d v="1899-12-31T11:43:46"/>
    <s v="Americano"/>
    <n v="2.75"/>
  </r>
  <r>
    <x v="228"/>
    <d v="1899-12-31T11:46:39"/>
    <s v="Black Tea"/>
    <n v="2"/>
  </r>
  <r>
    <x v="228"/>
    <d v="1899-12-31T11:48:31"/>
    <s v="Apple Pie"/>
    <n v="3.25"/>
  </r>
  <r>
    <x v="228"/>
    <d v="1899-12-31T11:50:23"/>
    <s v="Black Tea"/>
    <n v="2"/>
  </r>
  <r>
    <x v="228"/>
    <d v="1899-12-31T11:56:52"/>
    <s v="Lemonade"/>
    <n v="2.5"/>
  </r>
  <r>
    <x v="228"/>
    <d v="1899-12-31T11:57:09"/>
    <s v="White Tea"/>
    <n v="2.65"/>
  </r>
  <r>
    <x v="228"/>
    <d v="1899-12-31T11:58:36"/>
    <s v="Orange Juice"/>
    <n v="3.5"/>
  </r>
  <r>
    <x v="228"/>
    <d v="1899-12-31T12:00:11"/>
    <s v="Apple Pie"/>
    <n v="3.25"/>
  </r>
  <r>
    <x v="228"/>
    <d v="1899-12-31T12:06:40"/>
    <s v="Americano"/>
    <n v="2.75"/>
  </r>
  <r>
    <x v="228"/>
    <d v="1899-12-31T12:09:06"/>
    <s v="Black Tea"/>
    <n v="2"/>
  </r>
  <r>
    <x v="228"/>
    <d v="1899-12-31T12:09:58"/>
    <s v="Apple Juice"/>
    <n v="3"/>
  </r>
  <r>
    <x v="228"/>
    <d v="1899-12-31T12:09:58"/>
    <s v="Americano"/>
    <n v="2.75"/>
  </r>
  <r>
    <x v="228"/>
    <d v="1899-12-31T12:10:07"/>
    <s v="Hot Choc"/>
    <n v="3"/>
  </r>
  <r>
    <x v="228"/>
    <d v="1899-12-31T12:10:07"/>
    <s v="Apple Pie"/>
    <n v="3.25"/>
  </r>
  <r>
    <x v="228"/>
    <d v="1899-12-31T12:19:11"/>
    <s v="Orange Juice"/>
    <n v="3.5"/>
  </r>
  <r>
    <x v="228"/>
    <d v="1899-12-31T12:21:30"/>
    <s v="Brownie"/>
    <n v="3.5"/>
  </r>
  <r>
    <x v="228"/>
    <d v="1899-12-31T12:28:50"/>
    <s v="Brownie"/>
    <n v="3.5"/>
  </r>
  <r>
    <x v="228"/>
    <d v="1899-12-31T12:39:55"/>
    <s v="White Tea"/>
    <n v="2.65"/>
  </r>
  <r>
    <x v="228"/>
    <d v="1899-12-31T12:43:23"/>
    <s v="Orange Juice"/>
    <n v="3.5"/>
  </r>
  <r>
    <x v="228"/>
    <d v="1899-12-31T12:44:06"/>
    <s v="Latte"/>
    <n v="3.8"/>
  </r>
  <r>
    <x v="228"/>
    <d v="1899-12-31T12:49:00"/>
    <s v="Black Tea"/>
    <n v="2"/>
  </r>
  <r>
    <x v="228"/>
    <d v="1899-12-31T12:51:44"/>
    <s v="Latte"/>
    <n v="3.8"/>
  </r>
  <r>
    <x v="228"/>
    <d v="1899-12-31T12:52:53"/>
    <s v="Apple Pie"/>
    <n v="3.25"/>
  </r>
  <r>
    <x v="228"/>
    <d v="1899-12-31T12:57:12"/>
    <s v="White Tea"/>
    <n v="2.65"/>
  </r>
  <r>
    <x v="228"/>
    <d v="1899-12-31T12:58:21"/>
    <s v="Latte"/>
    <n v="3.8"/>
  </r>
  <r>
    <x v="228"/>
    <d v="1899-12-31T12:59:05"/>
    <s v="Hot Choc"/>
    <n v="3"/>
  </r>
  <r>
    <x v="228"/>
    <d v="1899-12-31T13:03:58"/>
    <s v="Latte"/>
    <n v="3.8"/>
  </r>
  <r>
    <x v="228"/>
    <d v="1899-12-31T13:04:16"/>
    <s v="Black Tea"/>
    <n v="2"/>
  </r>
  <r>
    <x v="228"/>
    <d v="1899-12-31T13:04:24"/>
    <s v="Orange Juice"/>
    <n v="3.5"/>
  </r>
  <r>
    <x v="228"/>
    <d v="1899-12-31T13:05:33"/>
    <s v="Orange Juice"/>
    <n v="3.5"/>
  </r>
  <r>
    <x v="228"/>
    <d v="1899-12-31T13:08:09"/>
    <s v="Waffle"/>
    <n v="1.5"/>
  </r>
  <r>
    <x v="228"/>
    <d v="1899-12-31T13:09:44"/>
    <s v="Lemonade"/>
    <n v="2.5"/>
  </r>
  <r>
    <x v="228"/>
    <d v="1899-12-31T13:10:01"/>
    <s v="Waffle"/>
    <n v="1.5"/>
  </r>
  <r>
    <x v="228"/>
    <d v="1899-12-31T13:10:53"/>
    <s v="Black Tea"/>
    <n v="2"/>
  </r>
  <r>
    <x v="228"/>
    <d v="1899-12-31T13:19:23"/>
    <s v="Apple Juice"/>
    <n v="3"/>
  </r>
  <r>
    <x v="228"/>
    <d v="1899-12-31T13:22:16"/>
    <s v="Lemonade"/>
    <n v="2.5"/>
  </r>
  <r>
    <x v="228"/>
    <d v="1899-12-31T13:22:16"/>
    <s v="Latte"/>
    <n v="3.8"/>
  </r>
  <r>
    <x v="228"/>
    <d v="1899-12-31T13:24:34"/>
    <s v="Waffle"/>
    <n v="1.5"/>
  </r>
  <r>
    <x v="228"/>
    <d v="1899-12-31T13:27:01"/>
    <s v="Orange Juice"/>
    <n v="3.5"/>
  </r>
  <r>
    <x v="228"/>
    <d v="1899-12-31T13:32:46"/>
    <s v="Black Tea"/>
    <n v="2"/>
  </r>
  <r>
    <x v="228"/>
    <d v="1899-12-31T13:37:40"/>
    <s v="Hot Choc"/>
    <n v="3"/>
  </r>
  <r>
    <x v="228"/>
    <d v="1899-12-31T13:38:49"/>
    <s v="Apple Juice"/>
    <n v="3"/>
  </r>
  <r>
    <x v="228"/>
    <d v="1899-12-31T13:39:41"/>
    <s v="Orange Juice"/>
    <n v="3.5"/>
  </r>
  <r>
    <x v="228"/>
    <d v="1899-12-31T13:40:16"/>
    <s v="Black Tea"/>
    <n v="2"/>
  </r>
  <r>
    <x v="228"/>
    <d v="1899-12-31T13:51:21"/>
    <s v="Brownie"/>
    <n v="3.5"/>
  </r>
  <r>
    <x v="228"/>
    <d v="1899-12-31T13:52:13"/>
    <s v="Latte"/>
    <n v="3.8"/>
  </r>
  <r>
    <x v="228"/>
    <d v="1899-12-31T13:55:49"/>
    <s v="Americano"/>
    <n v="2.75"/>
  </r>
  <r>
    <x v="228"/>
    <d v="1899-12-31T13:57:06"/>
    <s v="Apple Pie"/>
    <n v="3.25"/>
  </r>
  <r>
    <x v="228"/>
    <d v="1899-12-31T13:58:16"/>
    <s v="Waffle"/>
    <n v="1.5"/>
  </r>
  <r>
    <x v="228"/>
    <d v="1899-12-31T13:58:24"/>
    <s v="Americano"/>
    <n v="2.75"/>
  </r>
  <r>
    <x v="228"/>
    <d v="1899-12-31T13:59:25"/>
    <s v="White Tea"/>
    <n v="2.65"/>
  </r>
  <r>
    <x v="228"/>
    <d v="1899-12-31T14:01:00"/>
    <s v="Latte"/>
    <n v="3.8"/>
  </r>
  <r>
    <x v="228"/>
    <d v="1899-12-31T14:04:10"/>
    <s v="Apple Juice"/>
    <n v="3"/>
  </r>
  <r>
    <x v="228"/>
    <d v="1899-12-31T14:04:10"/>
    <s v="White Tea"/>
    <n v="2.65"/>
  </r>
  <r>
    <x v="228"/>
    <d v="1899-12-31T14:06:11"/>
    <s v="Black Tea"/>
    <n v="2"/>
  </r>
  <r>
    <x v="228"/>
    <d v="1899-12-31T14:06:45"/>
    <s v="Orange Juice"/>
    <n v="3.5"/>
  </r>
  <r>
    <x v="228"/>
    <d v="1899-12-31T14:09:47"/>
    <s v="Hot Choc"/>
    <n v="3"/>
  </r>
  <r>
    <x v="228"/>
    <d v="1899-12-31T14:10:30"/>
    <s v="Latte"/>
    <n v="3.8"/>
  </r>
  <r>
    <x v="228"/>
    <d v="1899-12-31T14:14:06"/>
    <s v="Black Tea"/>
    <n v="2"/>
  </r>
  <r>
    <x v="228"/>
    <d v="1899-12-31T14:21:09"/>
    <s v="Apple Pie"/>
    <n v="3.25"/>
  </r>
  <r>
    <x v="228"/>
    <d v="1899-12-31T14:23:45"/>
    <s v="White Tea"/>
    <n v="2.65"/>
  </r>
  <r>
    <x v="228"/>
    <d v="1899-12-31T14:31:23"/>
    <s v="Apple Juice"/>
    <n v="3"/>
  </r>
  <r>
    <x v="228"/>
    <d v="1899-12-31T14:33:41"/>
    <s v="Brownie"/>
    <n v="3.5"/>
  </r>
  <r>
    <x v="228"/>
    <d v="1899-12-31T14:37:17"/>
    <s v="Black Tea"/>
    <n v="2"/>
  </r>
  <r>
    <x v="228"/>
    <d v="1899-12-31T14:45:12"/>
    <s v="Brownie"/>
    <n v="3.5"/>
  </r>
  <r>
    <x v="228"/>
    <d v="1899-12-31T14:45:21"/>
    <s v="Apple Juice"/>
    <n v="3"/>
  </r>
  <r>
    <x v="228"/>
    <d v="1899-12-31T14:53:59"/>
    <s v="Waffle"/>
    <n v="1.5"/>
  </r>
  <r>
    <x v="228"/>
    <d v="1899-12-31T14:57:09"/>
    <s v="Black Tea"/>
    <n v="2"/>
  </r>
  <r>
    <x v="228"/>
    <d v="1899-12-31T14:57:53"/>
    <s v="Black Tea"/>
    <n v="2"/>
  </r>
  <r>
    <x v="228"/>
    <d v="1899-12-31T15:00:45"/>
    <s v="Waffle"/>
    <n v="1.5"/>
  </r>
  <r>
    <x v="228"/>
    <d v="1899-12-31T15:07:14"/>
    <s v="Orange Cake"/>
    <n v="2.99"/>
  </r>
  <r>
    <x v="228"/>
    <d v="1899-12-31T15:08:32"/>
    <s v="Brownie"/>
    <n v="3.5"/>
  </r>
  <r>
    <x v="228"/>
    <d v="1899-12-31T15:11:25"/>
    <s v="Black Tea"/>
    <n v="2"/>
  </r>
  <r>
    <x v="228"/>
    <d v="1899-12-31T15:12:51"/>
    <s v="Brownie"/>
    <n v="3.5"/>
  </r>
  <r>
    <x v="228"/>
    <d v="1899-12-31T15:18:11"/>
    <s v="Black Tea"/>
    <n v="2"/>
  </r>
  <r>
    <x v="228"/>
    <d v="1899-12-31T15:18:28"/>
    <s v="Black Tea"/>
    <n v="2"/>
  </r>
  <r>
    <x v="228"/>
    <d v="1899-12-31T15:18:54"/>
    <s v="Latte"/>
    <n v="3.8"/>
  </r>
  <r>
    <x v="228"/>
    <d v="1899-12-31T15:21:55"/>
    <s v="Black Tea"/>
    <n v="2"/>
  </r>
  <r>
    <x v="228"/>
    <d v="1899-12-31T15:24:57"/>
    <s v="Waffle"/>
    <n v="1.5"/>
  </r>
  <r>
    <x v="228"/>
    <d v="1899-12-31T15:28:42"/>
    <s v="Latte"/>
    <n v="3.8"/>
  </r>
  <r>
    <x v="228"/>
    <d v="1899-12-31T15:28:50"/>
    <s v="Waffle"/>
    <n v="1.5"/>
  </r>
  <r>
    <x v="228"/>
    <d v="1899-12-31T15:28:59"/>
    <s v="Hot Choc"/>
    <n v="3"/>
  </r>
  <r>
    <x v="228"/>
    <d v="1899-12-31T15:39:21"/>
    <s v="Black Tea"/>
    <n v="2"/>
  </r>
  <r>
    <x v="228"/>
    <d v="1899-12-31T15:41:30"/>
    <s v="Black Tea"/>
    <n v="2"/>
  </r>
  <r>
    <x v="228"/>
    <d v="1899-12-31T15:42:40"/>
    <s v="Apple Juice"/>
    <n v="3"/>
  </r>
  <r>
    <x v="229"/>
    <d v="1899-12-31T08:24:04"/>
    <s v="Waffle"/>
    <n v="1.5"/>
  </r>
  <r>
    <x v="229"/>
    <d v="1899-12-31T08:34:18"/>
    <s v="Orange Juice"/>
    <n v="3.5"/>
  </r>
  <r>
    <x v="229"/>
    <d v="1899-12-31T08:34:26"/>
    <s v="Apple Pie"/>
    <n v="3.25"/>
  </r>
  <r>
    <x v="229"/>
    <d v="1899-12-31T08:37:02"/>
    <s v="Orange Cake"/>
    <n v="2.99"/>
  </r>
  <r>
    <x v="229"/>
    <d v="1899-12-31T08:37:28"/>
    <s v="Brownie"/>
    <n v="3.5"/>
  </r>
  <r>
    <x v="229"/>
    <d v="1899-12-31T08:37:54"/>
    <s v="Apple Pie"/>
    <n v="3.25"/>
  </r>
  <r>
    <x v="229"/>
    <d v="1899-12-31T08:43:57"/>
    <s v="Americano"/>
    <n v="2.75"/>
  </r>
  <r>
    <x v="229"/>
    <d v="1899-12-31T08:45:49"/>
    <s v="Apple Juice"/>
    <n v="3"/>
  </r>
  <r>
    <x v="229"/>
    <d v="1899-12-31T08:48:33"/>
    <s v="Apple Juice"/>
    <n v="3"/>
  </r>
  <r>
    <x v="229"/>
    <d v="1899-12-31T08:49:25"/>
    <s v="Brownie"/>
    <n v="3.5"/>
  </r>
  <r>
    <x v="229"/>
    <d v="1899-12-31T08:50:00"/>
    <s v="Americano"/>
    <n v="2.75"/>
  </r>
  <r>
    <x v="229"/>
    <d v="1899-12-31T08:52:35"/>
    <s v="Apple Juice"/>
    <n v="3"/>
  </r>
  <r>
    <x v="229"/>
    <d v="1899-12-31T08:53:10"/>
    <s v="Black Tea"/>
    <n v="2"/>
  </r>
  <r>
    <x v="229"/>
    <d v="1899-12-31T08:53:44"/>
    <s v="Waffle"/>
    <n v="1.5"/>
  </r>
  <r>
    <x v="229"/>
    <d v="1899-12-31T08:55:19"/>
    <s v="Brownie"/>
    <n v="3.5"/>
  </r>
  <r>
    <x v="229"/>
    <d v="1899-12-31T08:57:29"/>
    <s v="Lemonade"/>
    <n v="2.5"/>
  </r>
  <r>
    <x v="229"/>
    <d v="1899-12-31T09:00:39"/>
    <s v="Apple Pie"/>
    <n v="3.25"/>
  </r>
  <r>
    <x v="229"/>
    <d v="1899-12-31T09:00:48"/>
    <s v="Latte"/>
    <n v="3.8"/>
  </r>
  <r>
    <x v="229"/>
    <d v="1899-12-31T09:02:31"/>
    <s v="Apple Juice"/>
    <n v="3"/>
  </r>
  <r>
    <x v="229"/>
    <d v="1899-12-31T09:04:24"/>
    <s v="Americano"/>
    <n v="2.75"/>
  </r>
  <r>
    <x v="229"/>
    <d v="1899-12-31T09:07:51"/>
    <s v="Brownie"/>
    <n v="3.5"/>
  </r>
  <r>
    <x v="229"/>
    <d v="1899-12-31T09:08:00"/>
    <s v="Orange Juice"/>
    <n v="3.5"/>
  </r>
  <r>
    <x v="229"/>
    <d v="1899-12-31T09:15:55"/>
    <s v="Americano"/>
    <n v="2.75"/>
  </r>
  <r>
    <x v="229"/>
    <d v="1899-12-31T09:19:13"/>
    <s v="Apple Pie"/>
    <n v="3.25"/>
  </r>
  <r>
    <x v="229"/>
    <d v="1899-12-31T09:19:22"/>
    <s v="Brownie"/>
    <n v="3.5"/>
  </r>
  <r>
    <x v="229"/>
    <d v="1899-12-31T09:20:48"/>
    <s v="Apple Pie"/>
    <n v="3.25"/>
  </r>
  <r>
    <x v="229"/>
    <d v="1899-12-31T09:25:16"/>
    <s v="Waffle"/>
    <n v="1.5"/>
  </r>
  <r>
    <x v="229"/>
    <d v="1899-12-31T09:29:44"/>
    <s v="Apple Pie"/>
    <n v="3.25"/>
  </r>
  <r>
    <x v="229"/>
    <d v="1899-12-31T09:32:37"/>
    <s v="Americano"/>
    <n v="2.75"/>
  </r>
  <r>
    <x v="229"/>
    <d v="1899-12-31T09:39:06"/>
    <s v="Waffle"/>
    <n v="1.5"/>
  </r>
  <r>
    <x v="229"/>
    <d v="1899-12-31T09:41:33"/>
    <s v="Apple Pie"/>
    <n v="3.25"/>
  </r>
  <r>
    <x v="229"/>
    <d v="1899-12-31T09:42:59"/>
    <s v="Black Tea"/>
    <n v="2"/>
  </r>
  <r>
    <x v="229"/>
    <d v="1899-12-31T09:43:08"/>
    <s v="White Tea"/>
    <n v="2.65"/>
  </r>
  <r>
    <x v="229"/>
    <d v="1899-12-31T09:44:34"/>
    <s v="Americano"/>
    <n v="2.75"/>
  </r>
  <r>
    <x v="229"/>
    <d v="1899-12-31T09:48:10"/>
    <s v="Waffle"/>
    <n v="1.5"/>
  </r>
  <r>
    <x v="229"/>
    <d v="1899-12-31T09:55:48"/>
    <s v="Black Tea"/>
    <n v="2"/>
  </r>
  <r>
    <x v="229"/>
    <d v="1899-12-31T09:55:57"/>
    <s v="Black Tea"/>
    <n v="2"/>
  </r>
  <r>
    <x v="229"/>
    <d v="1899-12-31T09:55:57"/>
    <s v="Orange Juice"/>
    <n v="3.5"/>
  </r>
  <r>
    <x v="229"/>
    <d v="1899-12-31T10:01:16"/>
    <s v="Orange Juice"/>
    <n v="3.5"/>
  </r>
  <r>
    <x v="229"/>
    <d v="1899-12-31T10:04:35"/>
    <s v="Lemonade"/>
    <n v="2.5"/>
  </r>
  <r>
    <x v="229"/>
    <d v="1899-12-31T10:10:21"/>
    <s v="Latte"/>
    <n v="3.8"/>
  </r>
  <r>
    <x v="229"/>
    <d v="1899-12-31T10:10:38"/>
    <s v="Orange Cake"/>
    <n v="2.99"/>
  </r>
  <r>
    <x v="229"/>
    <d v="1899-12-31T10:11:56"/>
    <s v="Black Tea"/>
    <n v="2"/>
  </r>
  <r>
    <x v="229"/>
    <d v="1899-12-31T10:12:56"/>
    <s v="Latte"/>
    <n v="3.8"/>
  </r>
  <r>
    <x v="229"/>
    <d v="1899-12-31T10:15:32"/>
    <s v="Black Tea"/>
    <n v="2"/>
  </r>
  <r>
    <x v="229"/>
    <d v="1899-12-31T10:18:50"/>
    <s v="Orange Juice"/>
    <n v="3.5"/>
  </r>
  <r>
    <x v="229"/>
    <d v="1899-12-31T10:21:09"/>
    <s v="Americano"/>
    <n v="2.75"/>
  </r>
  <r>
    <x v="229"/>
    <d v="1899-12-31T10:22:18"/>
    <s v="Lemonade"/>
    <n v="2.5"/>
  </r>
  <r>
    <x v="229"/>
    <d v="1899-12-31T10:25:11"/>
    <s v="White Tea"/>
    <n v="2.65"/>
  </r>
  <r>
    <x v="229"/>
    <d v="1899-12-31T10:26:11"/>
    <s v="Americano"/>
    <n v="2.75"/>
  </r>
  <r>
    <x v="229"/>
    <d v="1899-12-31T10:31:48"/>
    <s v="Apple Pie"/>
    <n v="3.25"/>
  </r>
  <r>
    <x v="229"/>
    <d v="1899-12-31T10:34:06"/>
    <s v="Black Tea"/>
    <n v="2"/>
  </r>
  <r>
    <x v="229"/>
    <d v="1899-12-31T10:36:07"/>
    <s v="Orange Juice"/>
    <n v="3.5"/>
  </r>
  <r>
    <x v="229"/>
    <d v="1899-12-31T10:36:50"/>
    <s v="Americano"/>
    <n v="2.75"/>
  </r>
  <r>
    <x v="229"/>
    <d v="1899-12-31T10:39:43"/>
    <s v="White Tea"/>
    <n v="2.65"/>
  </r>
  <r>
    <x v="229"/>
    <d v="1899-12-31T10:47:38"/>
    <s v="Black Tea"/>
    <n v="2"/>
  </r>
  <r>
    <x v="229"/>
    <d v="1899-12-31T10:55:08"/>
    <s v="Latte"/>
    <n v="3.8"/>
  </r>
  <r>
    <x v="229"/>
    <d v="1899-12-31T10:56:34"/>
    <s v="Orange Cake"/>
    <n v="2.99"/>
  </r>
  <r>
    <x v="229"/>
    <d v="1899-12-31T10:57:26"/>
    <s v="Lemonade"/>
    <n v="2.5"/>
  </r>
  <r>
    <x v="229"/>
    <d v="1899-12-31T11:05:04"/>
    <s v="Waffle"/>
    <n v="1.5"/>
  </r>
  <r>
    <x v="229"/>
    <d v="1899-12-31T11:05:12"/>
    <s v="Black Tea"/>
    <n v="2"/>
  </r>
  <r>
    <x v="229"/>
    <d v="1899-12-31T11:10:41"/>
    <s v="White Tea"/>
    <n v="2.65"/>
  </r>
  <r>
    <x v="229"/>
    <d v="1899-12-31T11:13:08"/>
    <s v="Americano"/>
    <n v="2.75"/>
  </r>
  <r>
    <x v="229"/>
    <d v="1899-12-31T11:13:08"/>
    <s v="Waffle"/>
    <n v="1.5"/>
  </r>
  <r>
    <x v="229"/>
    <d v="1899-12-31T11:14:51"/>
    <s v="White Tea"/>
    <n v="2.65"/>
  </r>
  <r>
    <x v="229"/>
    <d v="1899-12-31T11:16:26"/>
    <s v="Brownie"/>
    <n v="3.5"/>
  </r>
  <r>
    <x v="229"/>
    <d v="1899-12-31T11:17:01"/>
    <s v="Black Tea"/>
    <n v="2"/>
  </r>
  <r>
    <x v="229"/>
    <d v="1899-12-31T11:18:45"/>
    <s v="White Tea"/>
    <n v="2.65"/>
  </r>
  <r>
    <x v="229"/>
    <d v="1899-12-31T11:18:53"/>
    <s v="Latte"/>
    <n v="3.8"/>
  </r>
  <r>
    <x v="229"/>
    <d v="1899-12-31T11:22:03"/>
    <s v="White Tea"/>
    <n v="2.65"/>
  </r>
  <r>
    <x v="229"/>
    <d v="1899-12-31T11:22:12"/>
    <s v="White Tea"/>
    <n v="2.65"/>
  </r>
  <r>
    <x v="229"/>
    <d v="1899-12-31T11:28:24"/>
    <s v="White Tea"/>
    <n v="2.65"/>
  </r>
  <r>
    <x v="229"/>
    <d v="1899-12-31T11:32:08"/>
    <s v="Waffle"/>
    <n v="1.5"/>
  </r>
  <r>
    <x v="229"/>
    <d v="1899-12-31T11:35:36"/>
    <s v="Americano"/>
    <n v="2.75"/>
  </r>
  <r>
    <x v="229"/>
    <d v="1899-12-31T11:37:28"/>
    <s v="Americano"/>
    <n v="2.75"/>
  </r>
  <r>
    <x v="229"/>
    <d v="1899-12-31T11:42:56"/>
    <s v="Hot Choc"/>
    <n v="3"/>
  </r>
  <r>
    <x v="229"/>
    <d v="1899-12-31T11:43:48"/>
    <s v="Black Tea"/>
    <n v="2"/>
  </r>
  <r>
    <x v="229"/>
    <d v="1899-12-31T11:49:42"/>
    <s v="Americano"/>
    <n v="2.75"/>
  </r>
  <r>
    <x v="229"/>
    <d v="1899-12-31T11:51:00"/>
    <s v="Brownie"/>
    <n v="3.5"/>
  </r>
  <r>
    <x v="229"/>
    <d v="1899-12-31T11:54:01"/>
    <s v="Apple Pie"/>
    <n v="3.25"/>
  </r>
  <r>
    <x v="229"/>
    <d v="1899-12-31T11:55:02"/>
    <s v="Latte"/>
    <n v="3.8"/>
  </r>
  <r>
    <x v="229"/>
    <d v="1899-12-31T11:55:28"/>
    <s v="Latte"/>
    <n v="3.8"/>
  </r>
  <r>
    <x v="229"/>
    <d v="1899-12-31T12:00:56"/>
    <s v="Black Tea"/>
    <n v="2"/>
  </r>
  <r>
    <x v="229"/>
    <d v="1899-12-31T12:05:41"/>
    <s v="Apple Juice"/>
    <n v="3"/>
  </r>
  <r>
    <x v="229"/>
    <d v="1899-12-31T12:08:08"/>
    <s v="Black Tea"/>
    <n v="2"/>
  </r>
  <r>
    <x v="229"/>
    <d v="1899-12-31T12:10:35"/>
    <s v="Waffle"/>
    <n v="1.5"/>
  </r>
  <r>
    <x v="229"/>
    <d v="1899-12-31T12:22:49"/>
    <s v="Lemonade"/>
    <n v="2.5"/>
  </r>
  <r>
    <x v="229"/>
    <d v="1899-12-31T12:27:26"/>
    <s v="Latte"/>
    <n v="3.8"/>
  </r>
  <r>
    <x v="229"/>
    <d v="1899-12-31T12:28:09"/>
    <s v="Americano"/>
    <n v="2.75"/>
  </r>
  <r>
    <x v="229"/>
    <d v="1899-12-31T12:42:16"/>
    <s v="Apple Pie"/>
    <n v="3.25"/>
  </r>
  <r>
    <x v="229"/>
    <d v="1899-12-31T12:43:42"/>
    <s v="Black Tea"/>
    <n v="2"/>
  </r>
  <r>
    <x v="229"/>
    <d v="1899-12-31T12:47:10"/>
    <s v="Apple Pie"/>
    <n v="3.25"/>
  </r>
  <r>
    <x v="229"/>
    <d v="1899-12-31T12:48:01"/>
    <s v="Orange Juice"/>
    <n v="3.5"/>
  </r>
  <r>
    <x v="229"/>
    <d v="1899-12-31T12:48:45"/>
    <s v="Latte"/>
    <n v="3.8"/>
  </r>
  <r>
    <x v="229"/>
    <d v="1899-12-31T12:51:37"/>
    <s v="Waffle"/>
    <n v="1.5"/>
  </r>
  <r>
    <x v="229"/>
    <d v="1899-12-31T12:52:47"/>
    <s v="Waffle"/>
    <n v="1.5"/>
  </r>
  <r>
    <x v="229"/>
    <d v="1899-12-31T12:56:05"/>
    <s v="White Tea"/>
    <n v="2.65"/>
  </r>
  <r>
    <x v="229"/>
    <d v="1899-12-31T12:57:23"/>
    <s v="Lemonade"/>
    <n v="2.5"/>
  </r>
  <r>
    <x v="229"/>
    <d v="1899-12-31T13:04:44"/>
    <s v="Latte"/>
    <n v="3.8"/>
  </r>
  <r>
    <x v="229"/>
    <d v="1899-12-31T13:08:37"/>
    <s v="Lemonade"/>
    <n v="2.5"/>
  </r>
  <r>
    <x v="229"/>
    <d v="1899-12-31T13:10:03"/>
    <s v="Orange Cake"/>
    <n v="2.99"/>
  </r>
  <r>
    <x v="229"/>
    <d v="1899-12-31T13:11:21"/>
    <s v="Apple Pie"/>
    <n v="3.25"/>
  </r>
  <r>
    <x v="229"/>
    <d v="1899-12-31T13:13:48"/>
    <s v="Black Tea"/>
    <n v="2"/>
  </r>
  <r>
    <x v="229"/>
    <d v="1899-12-31T13:15:49"/>
    <s v="Apple Juice"/>
    <n v="3"/>
  </r>
  <r>
    <x v="229"/>
    <d v="1899-12-31T13:17:59"/>
    <s v="Brownie"/>
    <n v="3.5"/>
  </r>
  <r>
    <x v="229"/>
    <d v="1899-12-31T13:20:00"/>
    <s v="Hot Choc"/>
    <n v="3"/>
  </r>
  <r>
    <x v="229"/>
    <d v="1899-12-31T13:20:43"/>
    <s v="Latte"/>
    <n v="3.8"/>
  </r>
  <r>
    <x v="229"/>
    <d v="1899-12-31T13:27:55"/>
    <s v="Black Tea"/>
    <n v="2"/>
  </r>
  <r>
    <x v="229"/>
    <d v="1899-12-31T13:35:24"/>
    <s v="Americano"/>
    <n v="2.75"/>
  </r>
  <r>
    <x v="229"/>
    <d v="1899-12-31T13:39:00"/>
    <s v="Latte"/>
    <n v="3.8"/>
  </r>
  <r>
    <x v="229"/>
    <d v="1899-12-31T13:49:13"/>
    <s v="Latte"/>
    <n v="3.8"/>
  </r>
  <r>
    <x v="229"/>
    <d v="1899-12-31T13:49:39"/>
    <s v="Black Tea"/>
    <n v="2"/>
  </r>
  <r>
    <x v="229"/>
    <d v="1899-12-31T13:53:24"/>
    <s v="Americano"/>
    <n v="2.75"/>
  </r>
  <r>
    <x v="229"/>
    <d v="1899-12-31T13:54:42"/>
    <s v="Black Tea"/>
    <n v="2"/>
  </r>
  <r>
    <x v="229"/>
    <d v="1899-12-31T13:57:35"/>
    <s v="Waffle"/>
    <n v="1.5"/>
  </r>
  <r>
    <x v="229"/>
    <d v="1899-12-31T13:58:44"/>
    <s v="Americano"/>
    <n v="2.75"/>
  </r>
  <r>
    <x v="229"/>
    <d v="1899-12-31T14:02:28"/>
    <s v="Black Tea"/>
    <n v="2"/>
  </r>
  <r>
    <x v="229"/>
    <d v="1899-12-31T14:02:46"/>
    <s v="Latte"/>
    <n v="3.8"/>
  </r>
  <r>
    <x v="229"/>
    <d v="1899-12-31T14:03:46"/>
    <s v="Apple Pie"/>
    <n v="3.25"/>
  </r>
  <r>
    <x v="229"/>
    <d v="1899-12-31T14:05:56"/>
    <s v="Brownie"/>
    <n v="3.5"/>
  </r>
  <r>
    <x v="229"/>
    <d v="1899-12-31T14:06:30"/>
    <s v="Lemonade"/>
    <n v="2.5"/>
  </r>
  <r>
    <x v="229"/>
    <d v="1899-12-31T14:07:39"/>
    <s v="Waffle"/>
    <n v="1.5"/>
  </r>
  <r>
    <x v="229"/>
    <d v="1899-12-31T14:17:53"/>
    <s v="Waffle"/>
    <n v="1.5"/>
  </r>
  <r>
    <x v="229"/>
    <d v="1899-12-31T14:18:36"/>
    <s v="White Tea"/>
    <n v="2.65"/>
  </r>
  <r>
    <x v="229"/>
    <d v="1899-12-31T14:24:04"/>
    <s v="Brownie"/>
    <n v="3.5"/>
  </r>
  <r>
    <x v="229"/>
    <d v="1899-12-31T14:24:48"/>
    <s v="Americano"/>
    <n v="2.75"/>
  </r>
  <r>
    <x v="229"/>
    <d v="1899-12-31T14:26:57"/>
    <s v="Latte"/>
    <n v="3.8"/>
  </r>
  <r>
    <x v="229"/>
    <d v="1899-12-31T14:27:40"/>
    <s v="Americano"/>
    <n v="2.75"/>
  </r>
  <r>
    <x v="229"/>
    <d v="1899-12-31T14:30:42"/>
    <s v="Latte"/>
    <n v="3.8"/>
  </r>
  <r>
    <x v="229"/>
    <d v="1899-12-31T14:37:11"/>
    <s v="Apple Juice"/>
    <n v="3"/>
  </r>
  <r>
    <x v="229"/>
    <d v="1899-12-31T14:39:12"/>
    <s v="White Tea"/>
    <n v="2.65"/>
  </r>
  <r>
    <x v="229"/>
    <d v="1899-12-31T14:48:42"/>
    <s v="White Tea"/>
    <n v="2.65"/>
  </r>
  <r>
    <x v="229"/>
    <d v="1899-12-31T14:50:34"/>
    <s v="Apple Juice"/>
    <n v="3"/>
  </r>
  <r>
    <x v="229"/>
    <d v="1899-12-31T14:53:18"/>
    <s v="Apple Pie"/>
    <n v="3.25"/>
  </r>
  <r>
    <x v="229"/>
    <d v="1899-12-31T14:55:28"/>
    <s v="Waffle"/>
    <n v="1.5"/>
  </r>
  <r>
    <x v="229"/>
    <d v="1899-12-31T15:02:14"/>
    <s v="Waffle"/>
    <n v="1.5"/>
  </r>
  <r>
    <x v="229"/>
    <d v="1899-12-31T15:06:33"/>
    <s v="Brownie"/>
    <n v="3.5"/>
  </r>
  <r>
    <x v="229"/>
    <d v="1899-12-31T15:06:50"/>
    <s v="Black Tea"/>
    <n v="2"/>
  </r>
  <r>
    <x v="229"/>
    <d v="1899-12-31T15:08:43"/>
    <s v="Apple Pie"/>
    <n v="3.25"/>
  </r>
  <r>
    <x v="229"/>
    <d v="1899-12-31T15:11:36"/>
    <s v="Waffle"/>
    <n v="1.5"/>
  </r>
  <r>
    <x v="229"/>
    <d v="1899-12-31T15:16:21"/>
    <s v="Apple Pie"/>
    <n v="3.25"/>
  </r>
  <r>
    <x v="229"/>
    <d v="1899-12-31T15:20:31"/>
    <s v="Black Tea"/>
    <n v="2"/>
  </r>
  <r>
    <x v="229"/>
    <d v="1899-12-31T15:21:06"/>
    <s v="Apple Pie"/>
    <n v="3.25"/>
  </r>
  <r>
    <x v="229"/>
    <d v="1899-12-31T15:22:41"/>
    <s v="Americano"/>
    <n v="2.75"/>
  </r>
  <r>
    <x v="229"/>
    <d v="1899-12-31T15:26:00"/>
    <s v="Brownie"/>
    <n v="3.5"/>
  </r>
  <r>
    <x v="229"/>
    <d v="1899-12-31T15:29:36"/>
    <s v="White Tea"/>
    <n v="2.65"/>
  </r>
  <r>
    <x v="229"/>
    <d v="1899-12-31T15:30:36"/>
    <s v="Apple Juice"/>
    <n v="3"/>
  </r>
  <r>
    <x v="229"/>
    <d v="1899-12-31T15:30:45"/>
    <s v="Waffle"/>
    <n v="1.5"/>
  </r>
  <r>
    <x v="229"/>
    <d v="1899-12-31T15:30:53"/>
    <s v="Latte"/>
    <n v="3.8"/>
  </r>
  <r>
    <x v="229"/>
    <d v="1899-12-31T15:31:19"/>
    <s v="Waffle"/>
    <n v="1.5"/>
  </r>
  <r>
    <x v="229"/>
    <d v="1899-12-31T15:37:05"/>
    <s v="Orange Juice"/>
    <n v="3.5"/>
  </r>
  <r>
    <x v="229"/>
    <d v="1899-12-31T15:37:05"/>
    <s v="Apple Pie"/>
    <n v="3.25"/>
  </r>
  <r>
    <x v="229"/>
    <d v="1899-12-31T15:40:49"/>
    <s v="Brownie"/>
    <n v="3.5"/>
  </r>
  <r>
    <x v="229"/>
    <d v="1899-12-31T15:44:25"/>
    <s v="Waffle"/>
    <n v="1.5"/>
  </r>
  <r>
    <x v="230"/>
    <d v="1899-12-31T08:23:58"/>
    <s v="Brownie"/>
    <n v="3.5"/>
  </r>
  <r>
    <x v="230"/>
    <d v="1899-12-31T08:35:38"/>
    <s v="Waffle"/>
    <n v="1.5"/>
  </r>
  <r>
    <x v="230"/>
    <d v="1899-12-31T08:36:12"/>
    <s v="Orange Juice"/>
    <n v="3.5"/>
  </r>
  <r>
    <x v="230"/>
    <d v="1899-12-31T08:36:21"/>
    <s v="Latte"/>
    <n v="3.8"/>
  </r>
  <r>
    <x v="230"/>
    <d v="1899-12-31T08:37:21"/>
    <s v="Waffle"/>
    <n v="1.5"/>
  </r>
  <r>
    <x v="230"/>
    <d v="1899-12-31T08:39:57"/>
    <s v="Americano"/>
    <n v="2.75"/>
  </r>
  <r>
    <x v="230"/>
    <d v="1899-12-31T08:43:07"/>
    <s v="Brownie"/>
    <n v="3.5"/>
  </r>
  <r>
    <x v="230"/>
    <d v="1899-12-31T08:46:43"/>
    <s v="Black Tea"/>
    <n v="2"/>
  </r>
  <r>
    <x v="230"/>
    <d v="1899-12-31T08:51:54"/>
    <s v="Apple Pie"/>
    <n v="3.25"/>
  </r>
  <r>
    <x v="230"/>
    <d v="1899-12-31T08:57:31"/>
    <s v="White Tea"/>
    <n v="2.65"/>
  </r>
  <r>
    <x v="230"/>
    <d v="1899-12-31T09:02:33"/>
    <s v="Black Tea"/>
    <n v="2"/>
  </r>
  <r>
    <x v="230"/>
    <d v="1899-12-31T09:04:08"/>
    <s v="Latte"/>
    <n v="3.8"/>
  </r>
  <r>
    <x v="230"/>
    <d v="1899-12-31T09:05:00"/>
    <s v="Orange Cake"/>
    <n v="2.99"/>
  </r>
  <r>
    <x v="230"/>
    <d v="1899-12-31T09:07:53"/>
    <s v="Apple Juice"/>
    <n v="3"/>
  </r>
  <r>
    <x v="230"/>
    <d v="1899-12-31T09:11:46"/>
    <s v="Waffle"/>
    <n v="1.5"/>
  </r>
  <r>
    <x v="230"/>
    <d v="1899-12-31T09:13:39"/>
    <s v="Waffle"/>
    <n v="1.5"/>
  </r>
  <r>
    <x v="230"/>
    <d v="1899-12-31T09:17:49"/>
    <s v="Apple Pie"/>
    <n v="3.25"/>
  </r>
  <r>
    <x v="230"/>
    <d v="1899-12-31T09:21:51"/>
    <s v="Latte"/>
    <n v="3.8"/>
  </r>
  <r>
    <x v="230"/>
    <d v="1899-12-31T09:24:18"/>
    <s v="Latte"/>
    <n v="3.8"/>
  </r>
  <r>
    <x v="230"/>
    <d v="1899-12-31T09:29:03"/>
    <s v="Black Tea"/>
    <n v="2"/>
  </r>
  <r>
    <x v="230"/>
    <d v="1899-12-31T09:29:38"/>
    <s v="Apple Pie"/>
    <n v="3.25"/>
  </r>
  <r>
    <x v="230"/>
    <d v="1899-12-31T09:36:24"/>
    <s v="Waffle"/>
    <n v="1.5"/>
  </r>
  <r>
    <x v="230"/>
    <d v="1899-12-31T09:36:58"/>
    <s v="Apple Juice"/>
    <n v="3"/>
  </r>
  <r>
    <x v="230"/>
    <d v="1899-12-31T09:45:19"/>
    <s v="Latte"/>
    <n v="3.8"/>
  </r>
  <r>
    <x v="230"/>
    <d v="1899-12-31T09:45:37"/>
    <s v="White Tea"/>
    <n v="2.65"/>
  </r>
  <r>
    <x v="230"/>
    <d v="1899-12-31T09:48:21"/>
    <s v="Black Tea"/>
    <n v="2"/>
  </r>
  <r>
    <x v="230"/>
    <d v="1899-12-31T09:48:47"/>
    <s v="Black Tea"/>
    <n v="2"/>
  </r>
  <r>
    <x v="230"/>
    <d v="1899-12-31T09:49:04"/>
    <s v="Lemonade"/>
    <n v="2.5"/>
  </r>
  <r>
    <x v="230"/>
    <d v="1899-12-31T09:51:05"/>
    <s v="Latte"/>
    <n v="3.8"/>
  </r>
  <r>
    <x v="230"/>
    <d v="1899-12-31T09:51:31"/>
    <s v="Black Tea"/>
    <n v="2"/>
  </r>
  <r>
    <x v="230"/>
    <d v="1899-12-31T09:51:48"/>
    <s v="Black Tea"/>
    <n v="2"/>
  </r>
  <r>
    <x v="230"/>
    <d v="1899-12-31T09:51:57"/>
    <s v="White Tea"/>
    <n v="2.65"/>
  </r>
  <r>
    <x v="230"/>
    <d v="1899-12-31T09:52:40"/>
    <s v="Latte"/>
    <n v="3.8"/>
  </r>
  <r>
    <x v="230"/>
    <d v="1899-12-31T09:53:41"/>
    <s v="Waffle"/>
    <n v="1.5"/>
  </r>
  <r>
    <x v="230"/>
    <d v="1899-12-31T09:54:24"/>
    <s v="Black Tea"/>
    <n v="2"/>
  </r>
  <r>
    <x v="230"/>
    <d v="1899-12-31T09:55:07"/>
    <s v="Apple Juice"/>
    <n v="3"/>
  </r>
  <r>
    <x v="230"/>
    <d v="1899-12-31T09:56:33"/>
    <s v="Lemonade"/>
    <n v="2.5"/>
  </r>
  <r>
    <x v="230"/>
    <d v="1899-12-31T10:01:18"/>
    <s v="White Tea"/>
    <n v="2.65"/>
  </r>
  <r>
    <x v="230"/>
    <d v="1899-12-31T10:02:10"/>
    <s v="Black Tea"/>
    <n v="2"/>
  </r>
  <r>
    <x v="230"/>
    <d v="1899-12-31T10:03:02"/>
    <s v="Americano"/>
    <n v="2.75"/>
  </r>
  <r>
    <x v="230"/>
    <d v="1899-12-31T10:03:28"/>
    <s v="Black Tea"/>
    <n v="2"/>
  </r>
  <r>
    <x v="230"/>
    <d v="1899-12-31T10:06:12"/>
    <s v="Apple Pie"/>
    <n v="3.25"/>
  </r>
  <r>
    <x v="230"/>
    <d v="1899-12-31T10:08:22"/>
    <s v="Apple Juice"/>
    <n v="3"/>
  </r>
  <r>
    <x v="230"/>
    <d v="1899-12-31T10:12:58"/>
    <s v="Black Tea"/>
    <n v="2"/>
  </r>
  <r>
    <x v="230"/>
    <d v="1899-12-31T10:19:18"/>
    <s v="Brownie"/>
    <n v="3.5"/>
  </r>
  <r>
    <x v="230"/>
    <d v="1899-12-31T10:19:18"/>
    <s v="Apple Juice"/>
    <n v="3"/>
  </r>
  <r>
    <x v="230"/>
    <d v="1899-12-31T10:20:02"/>
    <s v="Latte"/>
    <n v="3.8"/>
  </r>
  <r>
    <x v="230"/>
    <d v="1899-12-31T10:24:38"/>
    <s v="Apple Pie"/>
    <n v="3.25"/>
  </r>
  <r>
    <x v="230"/>
    <d v="1899-12-31T10:32:59"/>
    <s v="Brownie"/>
    <n v="3.5"/>
  </r>
  <r>
    <x v="230"/>
    <d v="1899-12-31T10:41:55"/>
    <s v="Orange Juice"/>
    <n v="3.5"/>
  </r>
  <r>
    <x v="230"/>
    <d v="1899-12-31T10:43:39"/>
    <s v="Waffle"/>
    <n v="1.5"/>
  </r>
  <r>
    <x v="230"/>
    <d v="1899-12-31T10:51:08"/>
    <s v="Black Tea"/>
    <n v="2"/>
  </r>
  <r>
    <x v="230"/>
    <d v="1899-12-31T10:55:18"/>
    <s v="Apple Pie"/>
    <n v="3.25"/>
  </r>
  <r>
    <x v="230"/>
    <d v="1899-12-31T10:57:11"/>
    <s v="Black Tea"/>
    <n v="2"/>
  </r>
  <r>
    <x v="230"/>
    <d v="1899-12-31T11:01:39"/>
    <s v="Orange Juice"/>
    <n v="3.5"/>
  </r>
  <r>
    <x v="230"/>
    <d v="1899-12-31T11:02:22"/>
    <s v="Latte"/>
    <n v="3.8"/>
  </r>
  <r>
    <x v="230"/>
    <d v="1899-12-31T11:08:59"/>
    <s v="Apple Juice"/>
    <n v="3"/>
  </r>
  <r>
    <x v="230"/>
    <d v="1899-12-31T11:11:26"/>
    <s v="Latte"/>
    <n v="3.8"/>
  </r>
  <r>
    <x v="230"/>
    <d v="1899-12-31T11:18:30"/>
    <s v="Brownie"/>
    <n v="3.5"/>
  </r>
  <r>
    <x v="230"/>
    <d v="1899-12-31T11:26:51"/>
    <s v="Hot Choc"/>
    <n v="3"/>
  </r>
  <r>
    <x v="230"/>
    <d v="1899-12-31T11:28:17"/>
    <s v="Orange Juice"/>
    <n v="3.5"/>
  </r>
  <r>
    <x v="230"/>
    <d v="1899-12-31T11:28:43"/>
    <s v="Black Tea"/>
    <n v="2"/>
  </r>
  <r>
    <x v="230"/>
    <d v="1899-12-31T11:29:43"/>
    <s v="Waffle"/>
    <n v="1.5"/>
  </r>
  <r>
    <x v="230"/>
    <d v="1899-12-31T11:30:44"/>
    <s v="Waffle"/>
    <n v="1.5"/>
  </r>
  <r>
    <x v="230"/>
    <d v="1899-12-31T11:32:10"/>
    <s v="Waffle"/>
    <n v="1.5"/>
  </r>
  <r>
    <x v="230"/>
    <d v="1899-12-31T11:37:21"/>
    <s v="Apple Pie"/>
    <n v="3.25"/>
  </r>
  <r>
    <x v="230"/>
    <d v="1899-12-31T11:37:56"/>
    <s v="Orange Cake"/>
    <n v="2.99"/>
  </r>
  <r>
    <x v="230"/>
    <d v="1899-12-31T11:39:57"/>
    <s v="Black Tea"/>
    <n v="2"/>
  </r>
  <r>
    <x v="230"/>
    <d v="1899-12-31T11:40:14"/>
    <s v="Brownie"/>
    <n v="3.5"/>
  </r>
  <r>
    <x v="230"/>
    <d v="1899-12-31T11:41:49"/>
    <s v="Orange Juice"/>
    <n v="3.5"/>
  </r>
  <r>
    <x v="230"/>
    <d v="1899-12-31T11:41:49"/>
    <s v="Latte"/>
    <n v="3.8"/>
  </r>
  <r>
    <x v="230"/>
    <d v="1899-12-31T11:45:08"/>
    <s v="Orange Cake"/>
    <n v="2.99"/>
  </r>
  <r>
    <x v="230"/>
    <d v="1899-12-31T11:48:44"/>
    <s v="Lemonade"/>
    <n v="2.5"/>
  </r>
  <r>
    <x v="230"/>
    <d v="1899-12-31T11:49:36"/>
    <s v="Waffle"/>
    <n v="1.5"/>
  </r>
  <r>
    <x v="230"/>
    <d v="1899-12-31T11:52:03"/>
    <s v="Apple Juice"/>
    <n v="3"/>
  </r>
  <r>
    <x v="230"/>
    <d v="1899-12-31T11:53:03"/>
    <s v="Waffle"/>
    <n v="1.5"/>
  </r>
  <r>
    <x v="230"/>
    <d v="1899-12-31T11:53:03"/>
    <s v="Orange Juice"/>
    <n v="3.5"/>
  </r>
  <r>
    <x v="230"/>
    <d v="1899-12-31T11:59:41"/>
    <s v="Apple Juice"/>
    <n v="3"/>
  </r>
  <r>
    <x v="230"/>
    <d v="1899-12-31T12:00:58"/>
    <s v="Apple Pie"/>
    <n v="3.25"/>
  </r>
  <r>
    <x v="230"/>
    <d v="1899-12-31T12:01:59"/>
    <s v="White Tea"/>
    <n v="2.65"/>
  </r>
  <r>
    <x v="230"/>
    <d v="1899-12-31T12:03:25"/>
    <s v="Orange Juice"/>
    <n v="3.5"/>
  </r>
  <r>
    <x v="230"/>
    <d v="1899-12-31T12:03:42"/>
    <s v="Apple Juice"/>
    <n v="3"/>
  </r>
  <r>
    <x v="230"/>
    <d v="1899-12-31T12:05:00"/>
    <s v="Waffle"/>
    <n v="1.5"/>
  </r>
  <r>
    <x v="230"/>
    <d v="1899-12-31T12:07:53"/>
    <s v="Latte"/>
    <n v="3.8"/>
  </r>
  <r>
    <x v="230"/>
    <d v="1899-12-31T12:11:03"/>
    <s v="Latte"/>
    <n v="3.8"/>
  </r>
  <r>
    <x v="230"/>
    <d v="1899-12-31T12:20:07"/>
    <s v="Black Tea"/>
    <n v="2"/>
  </r>
  <r>
    <x v="230"/>
    <d v="1899-12-31T12:20:07"/>
    <s v="Black Tea"/>
    <n v="2"/>
  </r>
  <r>
    <x v="230"/>
    <d v="1899-12-31T12:23:09"/>
    <s v="Lemonade"/>
    <n v="2.5"/>
  </r>
  <r>
    <x v="230"/>
    <d v="1899-12-31T12:23:35"/>
    <s v="Apple Juice"/>
    <n v="3"/>
  </r>
  <r>
    <x v="230"/>
    <d v="1899-12-31T12:25:53"/>
    <s v="Lemonade"/>
    <n v="2.5"/>
  </r>
  <r>
    <x v="230"/>
    <d v="1899-12-31T12:28:03"/>
    <s v="Latte"/>
    <n v="3.8"/>
  </r>
  <r>
    <x v="230"/>
    <d v="1899-12-31T12:33:05"/>
    <s v="Americano"/>
    <n v="2.75"/>
  </r>
  <r>
    <x v="230"/>
    <d v="1899-12-31T12:34:57"/>
    <s v="Apple Pie"/>
    <n v="3.25"/>
  </r>
  <r>
    <x v="230"/>
    <d v="1899-12-31T12:37:24"/>
    <s v="Black Tea"/>
    <n v="2"/>
  </r>
  <r>
    <x v="230"/>
    <d v="1899-12-31T12:42:09"/>
    <s v="Black Tea"/>
    <n v="2"/>
  </r>
  <r>
    <x v="230"/>
    <d v="1899-12-31T13:00:18"/>
    <s v="Apple Pie"/>
    <n v="3.25"/>
  </r>
  <r>
    <x v="230"/>
    <d v="1899-12-31T13:07:47"/>
    <s v="Lemonade"/>
    <n v="2.5"/>
  </r>
  <r>
    <x v="230"/>
    <d v="1899-12-31T13:12:50"/>
    <s v="White Tea"/>
    <n v="2.65"/>
  </r>
  <r>
    <x v="230"/>
    <d v="1899-12-31T13:20:36"/>
    <s v="Lemonade"/>
    <n v="2.5"/>
  </r>
  <r>
    <x v="230"/>
    <d v="1899-12-31T13:21:28"/>
    <s v="Black Tea"/>
    <n v="2"/>
  </r>
  <r>
    <x v="230"/>
    <d v="1899-12-31T13:27:22"/>
    <s v="Apple Pie"/>
    <n v="3.25"/>
  </r>
  <r>
    <x v="230"/>
    <d v="1899-12-31T13:28:06"/>
    <s v="Orange Juice"/>
    <n v="3.5"/>
  </r>
  <r>
    <x v="230"/>
    <d v="1899-12-31T13:28:57"/>
    <s v="Waffle"/>
    <n v="1.5"/>
  </r>
  <r>
    <x v="230"/>
    <d v="1899-12-31T13:30:41"/>
    <s v="Hot Choc"/>
    <n v="3"/>
  </r>
  <r>
    <x v="230"/>
    <d v="1899-12-31T13:31:33"/>
    <s v="Brownie"/>
    <n v="3.5"/>
  </r>
  <r>
    <x v="230"/>
    <d v="1899-12-31T13:39:54"/>
    <s v="Apple Juice"/>
    <n v="3"/>
  </r>
  <r>
    <x v="230"/>
    <d v="1899-12-31T13:41:03"/>
    <s v="Latte"/>
    <n v="3.8"/>
  </r>
  <r>
    <x v="230"/>
    <d v="1899-12-31T13:46:57"/>
    <s v="Apple Pie"/>
    <n v="3.25"/>
  </r>
  <r>
    <x v="230"/>
    <d v="1899-12-31T13:47:32"/>
    <s v="Orange Juice"/>
    <n v="3.5"/>
  </r>
  <r>
    <x v="230"/>
    <d v="1899-12-31T13:52:00"/>
    <s v="Latte"/>
    <n v="3.8"/>
  </r>
  <r>
    <x v="230"/>
    <d v="1899-12-31T14:02:13"/>
    <s v="Black Tea"/>
    <n v="2"/>
  </r>
  <r>
    <x v="230"/>
    <d v="1899-12-31T14:08:42"/>
    <s v="Black Tea"/>
    <n v="2"/>
  </r>
  <r>
    <x v="230"/>
    <d v="1899-12-31T14:11:52"/>
    <s v="Latte"/>
    <n v="3.8"/>
  </r>
  <r>
    <x v="230"/>
    <d v="1899-12-31T14:16:46"/>
    <s v="Latte"/>
    <n v="3.8"/>
  </r>
  <r>
    <x v="230"/>
    <d v="1899-12-31T14:28:34"/>
    <s v="Lemonade"/>
    <n v="2.5"/>
  </r>
  <r>
    <x v="230"/>
    <d v="1899-12-31T14:32:10"/>
    <s v="Latte"/>
    <n v="3.8"/>
  </r>
  <r>
    <x v="230"/>
    <d v="1899-12-31T14:34:37"/>
    <s v="Apple Juice"/>
    <n v="3"/>
  </r>
  <r>
    <x v="230"/>
    <d v="1899-12-31T14:40:23"/>
    <s v="Black Tea"/>
    <n v="2"/>
  </r>
  <r>
    <x v="230"/>
    <d v="1899-12-31T14:41:49"/>
    <s v="Americano"/>
    <n v="2.75"/>
  </r>
  <r>
    <x v="230"/>
    <d v="1899-12-31T14:43:07"/>
    <s v="Latte"/>
    <n v="3.8"/>
  </r>
  <r>
    <x v="230"/>
    <d v="1899-12-31T14:45:08"/>
    <s v="White Tea"/>
    <n v="2.65"/>
  </r>
  <r>
    <x v="230"/>
    <d v="1899-12-31T14:45:42"/>
    <s v="Apple Pie"/>
    <n v="3.25"/>
  </r>
  <r>
    <x v="230"/>
    <d v="1899-12-31T14:46:17"/>
    <s v="Waffle"/>
    <n v="1.5"/>
  </r>
  <r>
    <x v="230"/>
    <d v="1899-12-31T14:46:26"/>
    <s v="Apple Juice"/>
    <n v="3"/>
  </r>
  <r>
    <x v="230"/>
    <d v="1899-12-31T14:46:52"/>
    <s v="Hot Choc"/>
    <n v="3"/>
  </r>
  <r>
    <x v="230"/>
    <d v="1899-12-31T14:53:03"/>
    <s v="Black Tea"/>
    <n v="2"/>
  </r>
  <r>
    <x v="230"/>
    <d v="1899-12-31T14:55:56"/>
    <s v="Orange Cake"/>
    <n v="2.99"/>
  </r>
  <r>
    <x v="230"/>
    <d v="1899-12-31T14:56:22"/>
    <s v="Latte"/>
    <n v="3.8"/>
  </r>
  <r>
    <x v="230"/>
    <d v="1899-12-31T14:56:39"/>
    <s v="Black Tea"/>
    <n v="2"/>
  </r>
  <r>
    <x v="230"/>
    <d v="1899-12-31T15:00:58"/>
    <s v="Black Tea"/>
    <n v="2"/>
  </r>
  <r>
    <x v="230"/>
    <d v="1899-12-31T15:03:42"/>
    <s v="Lemonade"/>
    <n v="2.5"/>
  </r>
  <r>
    <x v="230"/>
    <d v="1899-12-31T15:03:51"/>
    <s v="Americano"/>
    <n v="2.75"/>
  </r>
  <r>
    <x v="230"/>
    <d v="1899-12-31T15:04:00"/>
    <s v="Latte"/>
    <n v="3.8"/>
  </r>
  <r>
    <x v="230"/>
    <d v="1899-12-31T15:09:45"/>
    <s v="Brownie"/>
    <n v="3.5"/>
  </r>
  <r>
    <x v="230"/>
    <d v="1899-12-31T15:12:30"/>
    <s v="Black Tea"/>
    <n v="2"/>
  </r>
  <r>
    <x v="230"/>
    <d v="1899-12-31T15:14:13"/>
    <s v="Hot Choc"/>
    <n v="3"/>
  </r>
  <r>
    <x v="230"/>
    <d v="1899-12-31T15:15:14"/>
    <s v="Americano"/>
    <n v="2.75"/>
  </r>
  <r>
    <x v="230"/>
    <d v="1899-12-31T15:19:07"/>
    <s v="Brownie"/>
    <n v="3.5"/>
  </r>
  <r>
    <x v="230"/>
    <d v="1899-12-31T15:19:16"/>
    <s v="Waffle"/>
    <n v="1.5"/>
  </r>
  <r>
    <x v="230"/>
    <d v="1899-12-31T15:20:07"/>
    <s v="Orange Cake"/>
    <n v="2.99"/>
  </r>
  <r>
    <x v="230"/>
    <d v="1899-12-31T15:21:25"/>
    <s v="Latte"/>
    <n v="3.8"/>
  </r>
  <r>
    <x v="230"/>
    <d v="1899-12-31T15:22:52"/>
    <s v="Latte"/>
    <n v="3.8"/>
  </r>
  <r>
    <x v="230"/>
    <d v="1899-12-31T15:35:23"/>
    <s v="Hot Choc"/>
    <n v="3"/>
  </r>
  <r>
    <x v="230"/>
    <d v="1899-12-31T15:41:09"/>
    <s v="Latte"/>
    <n v="3.8"/>
  </r>
  <r>
    <x v="231"/>
    <d v="1899-12-31T08:21:07"/>
    <s v="Black Tea"/>
    <n v="2"/>
  </r>
  <r>
    <x v="231"/>
    <d v="1899-12-31T08:27:36"/>
    <s v="White Tea"/>
    <n v="2.65"/>
  </r>
  <r>
    <x v="231"/>
    <d v="1899-12-31T08:32:21"/>
    <s v="Waffle"/>
    <n v="1.5"/>
  </r>
  <r>
    <x v="231"/>
    <d v="1899-12-31T08:34:22"/>
    <s v="Brownie"/>
    <n v="3.5"/>
  </r>
  <r>
    <x v="231"/>
    <d v="1899-12-31T08:35:31"/>
    <s v="Apple Juice"/>
    <n v="3"/>
  </r>
  <r>
    <x v="231"/>
    <d v="1899-12-31T08:41:25"/>
    <s v="Orange Juice"/>
    <n v="3.5"/>
  </r>
  <r>
    <x v="231"/>
    <d v="1899-12-31T08:42:09"/>
    <s v="Lemonade"/>
    <n v="2.5"/>
  </r>
  <r>
    <x v="231"/>
    <d v="1899-12-31T08:44:44"/>
    <s v="Black Tea"/>
    <n v="2"/>
  </r>
  <r>
    <x v="231"/>
    <d v="1899-12-31T08:45:27"/>
    <s v="Waffle"/>
    <n v="1.5"/>
  </r>
  <r>
    <x v="231"/>
    <d v="1899-12-31T08:47:11"/>
    <s v="Apple Pie"/>
    <n v="3.25"/>
  </r>
  <r>
    <x v="231"/>
    <d v="1899-12-31T08:49:21"/>
    <s v="White Tea"/>
    <n v="2.65"/>
  </r>
  <r>
    <x v="231"/>
    <d v="1899-12-31T08:51:56"/>
    <s v="Brownie"/>
    <n v="3.5"/>
  </r>
  <r>
    <x v="231"/>
    <d v="1899-12-31T08:56:24"/>
    <s v="Apple Juice"/>
    <n v="3"/>
  </r>
  <r>
    <x v="231"/>
    <d v="1899-12-31T08:59:00"/>
    <s v="White Tea"/>
    <n v="2.65"/>
  </r>
  <r>
    <x v="231"/>
    <d v="1899-12-31T08:59:43"/>
    <s v="Orange Juice"/>
    <n v="3.5"/>
  </r>
  <r>
    <x v="231"/>
    <d v="1899-12-31T09:01:18"/>
    <s v="Waffle"/>
    <n v="1.5"/>
  </r>
  <r>
    <x v="231"/>
    <d v="1899-12-31T09:02:27"/>
    <s v="Apple Juice"/>
    <n v="3"/>
  </r>
  <r>
    <x v="231"/>
    <d v="1899-12-31T09:06:03"/>
    <s v="Apple Pie"/>
    <n v="3.25"/>
  </r>
  <r>
    <x v="231"/>
    <d v="1899-12-31T09:09:22"/>
    <s v="Waffle"/>
    <n v="1.5"/>
  </r>
  <r>
    <x v="231"/>
    <d v="1899-12-31T09:09:30"/>
    <s v="Hot Choc"/>
    <n v="3"/>
  </r>
  <r>
    <x v="231"/>
    <d v="1899-12-31T09:11:05"/>
    <s v="White Tea"/>
    <n v="2.65"/>
  </r>
  <r>
    <x v="231"/>
    <d v="1899-12-31T09:15:24"/>
    <s v="Apple Juice"/>
    <n v="3"/>
  </r>
  <r>
    <x v="231"/>
    <d v="1899-12-31T09:18:43"/>
    <s v="Orange Cake"/>
    <n v="2.99"/>
  </r>
  <r>
    <x v="231"/>
    <d v="1899-12-31T09:24:03"/>
    <s v="Black Tea"/>
    <n v="2"/>
  </r>
  <r>
    <x v="231"/>
    <d v="1899-12-31T09:26:47"/>
    <s v="Apple Pie"/>
    <n v="3.25"/>
  </r>
  <r>
    <x v="231"/>
    <d v="1899-12-31T09:30:14"/>
    <s v="Americano"/>
    <n v="2.75"/>
  </r>
  <r>
    <x v="231"/>
    <d v="1899-12-31T09:30:23"/>
    <s v="Brownie"/>
    <n v="3.5"/>
  </r>
  <r>
    <x v="231"/>
    <d v="1899-12-31T09:32:24"/>
    <s v="Americano"/>
    <n v="2.75"/>
  </r>
  <r>
    <x v="231"/>
    <d v="1899-12-31T09:33:42"/>
    <s v="Latte"/>
    <n v="3.8"/>
  </r>
  <r>
    <x v="231"/>
    <d v="1899-12-31T09:34:42"/>
    <s v="Americano"/>
    <n v="2.75"/>
  </r>
  <r>
    <x v="231"/>
    <d v="1899-12-31T09:34:42"/>
    <s v="Orange Juice"/>
    <n v="3.5"/>
  </r>
  <r>
    <x v="231"/>
    <d v="1899-12-31T09:35:34"/>
    <s v="Apple Pie"/>
    <n v="3.25"/>
  </r>
  <r>
    <x v="231"/>
    <d v="1899-12-31T09:39:27"/>
    <s v="Orange Juice"/>
    <n v="3.5"/>
  </r>
  <r>
    <x v="231"/>
    <d v="1899-12-31T09:44:47"/>
    <s v="Brownie"/>
    <n v="3.5"/>
  </r>
  <r>
    <x v="231"/>
    <d v="1899-12-31T09:46:13"/>
    <s v="Lemonade"/>
    <n v="2.5"/>
  </r>
  <r>
    <x v="231"/>
    <d v="1899-12-31T09:47:48"/>
    <s v="White Tea"/>
    <n v="2.65"/>
  </r>
  <r>
    <x v="231"/>
    <d v="1899-12-31T09:48:40"/>
    <s v="Black Tea"/>
    <n v="2"/>
  </r>
  <r>
    <x v="231"/>
    <d v="1899-12-31T09:49:32"/>
    <s v="Americano"/>
    <n v="2.75"/>
  </r>
  <r>
    <x v="231"/>
    <d v="1899-12-31T09:53:00"/>
    <s v="Apple Juice"/>
    <n v="3"/>
  </r>
  <r>
    <x v="231"/>
    <d v="1899-12-31T09:59:54"/>
    <s v="Americano"/>
    <n v="2.75"/>
  </r>
  <r>
    <x v="231"/>
    <d v="1899-12-31T10:05:48"/>
    <s v="Hot Choc"/>
    <n v="3"/>
  </r>
  <r>
    <x v="231"/>
    <d v="1899-12-31T10:07:06"/>
    <s v="Brownie"/>
    <n v="3.5"/>
  </r>
  <r>
    <x v="231"/>
    <d v="1899-12-31T10:07:49"/>
    <s v="Black Tea"/>
    <n v="2"/>
  </r>
  <r>
    <x v="231"/>
    <d v="1899-12-31T10:12:52"/>
    <s v="Apple Pie"/>
    <n v="3.25"/>
  </r>
  <r>
    <x v="231"/>
    <d v="1899-12-31T10:14:10"/>
    <s v="Lemonade"/>
    <n v="2.5"/>
  </r>
  <r>
    <x v="231"/>
    <d v="1899-12-31T10:14:18"/>
    <s v="Latte"/>
    <n v="3.8"/>
  </r>
  <r>
    <x v="231"/>
    <d v="1899-12-31T10:19:12"/>
    <s v="Brownie"/>
    <n v="3.5"/>
  </r>
  <r>
    <x v="231"/>
    <d v="1899-12-31T10:22:05"/>
    <s v="Brownie"/>
    <n v="3.5"/>
  </r>
  <r>
    <x v="231"/>
    <d v="1899-12-31T10:22:57"/>
    <s v="Waffle"/>
    <n v="1.5"/>
  </r>
  <r>
    <x v="231"/>
    <d v="1899-12-31T10:23:14"/>
    <s v="Black Tea"/>
    <n v="2"/>
  </r>
  <r>
    <x v="231"/>
    <d v="1899-12-31T10:24:32"/>
    <s v="Latte"/>
    <n v="3.8"/>
  </r>
  <r>
    <x v="231"/>
    <d v="1899-12-31T10:26:24"/>
    <s v="Black Tea"/>
    <n v="2"/>
  </r>
  <r>
    <x v="231"/>
    <d v="1899-12-31T10:27:07"/>
    <s v="Latte"/>
    <n v="3.8"/>
  </r>
  <r>
    <x v="231"/>
    <d v="1899-12-31T10:27:16"/>
    <s v="Apple Pie"/>
    <n v="3.25"/>
  </r>
  <r>
    <x v="231"/>
    <d v="1899-12-31T10:27:24"/>
    <s v="Apple Pie"/>
    <n v="3.25"/>
  </r>
  <r>
    <x v="231"/>
    <d v="1899-12-31T10:30:17"/>
    <s v="Black Tea"/>
    <n v="2"/>
  </r>
  <r>
    <x v="231"/>
    <d v="1899-12-31T10:30:43"/>
    <s v="Latte"/>
    <n v="3.8"/>
  </r>
  <r>
    <x v="231"/>
    <d v="1899-12-31T10:30:52"/>
    <s v="Black Tea"/>
    <n v="2"/>
  </r>
  <r>
    <x v="231"/>
    <d v="1899-12-31T10:31:35"/>
    <s v="Waffle"/>
    <n v="1.5"/>
  </r>
  <r>
    <x v="231"/>
    <d v="1899-12-31T10:37:29"/>
    <s v="Americano"/>
    <n v="2.75"/>
  </r>
  <r>
    <x v="231"/>
    <d v="1899-12-31T10:44:24"/>
    <s v="Orange Juice"/>
    <n v="3.5"/>
  </r>
  <r>
    <x v="231"/>
    <d v="1899-12-31T10:44:41"/>
    <s v="Orange Juice"/>
    <n v="3.5"/>
  </r>
  <r>
    <x v="231"/>
    <d v="1899-12-31T10:45:24"/>
    <s v="Apple Juice"/>
    <n v="3"/>
  </r>
  <r>
    <x v="231"/>
    <d v="1899-12-31T10:49:26"/>
    <s v="Waffle"/>
    <n v="1.5"/>
  </r>
  <r>
    <x v="231"/>
    <d v="1899-12-31T10:50:18"/>
    <s v="Hot Choc"/>
    <n v="3"/>
  </r>
  <r>
    <x v="231"/>
    <d v="1899-12-31T10:52:28"/>
    <s v="Apple Juice"/>
    <n v="3"/>
  </r>
  <r>
    <x v="231"/>
    <d v="1899-12-31T10:53:02"/>
    <s v="Latte"/>
    <n v="3.8"/>
  </r>
  <r>
    <x v="231"/>
    <d v="1899-12-31T10:55:47"/>
    <s v="Apple Pie"/>
    <n v="3.25"/>
  </r>
  <r>
    <x v="231"/>
    <d v="1899-12-31T10:56:38"/>
    <s v="Latte"/>
    <n v="3.8"/>
  </r>
  <r>
    <x v="231"/>
    <d v="1899-12-31T10:59:14"/>
    <s v="Latte"/>
    <n v="3.8"/>
  </r>
  <r>
    <x v="231"/>
    <d v="1899-12-31T11:00:49"/>
    <s v="Lemonade"/>
    <n v="2.5"/>
  </r>
  <r>
    <x v="231"/>
    <d v="1899-12-31T11:03:16"/>
    <s v="Latte"/>
    <n v="3.8"/>
  </r>
  <r>
    <x v="231"/>
    <d v="1899-12-31T11:06:52"/>
    <s v="Americano"/>
    <n v="2.75"/>
  </r>
  <r>
    <x v="231"/>
    <d v="1899-12-31T11:07:44"/>
    <s v="Brownie"/>
    <n v="3.5"/>
  </r>
  <r>
    <x v="231"/>
    <d v="1899-12-31T11:09:53"/>
    <s v="Apple Pie"/>
    <n v="3.25"/>
  </r>
  <r>
    <x v="231"/>
    <d v="1899-12-31T11:12:20"/>
    <s v="Latte"/>
    <n v="3.8"/>
  </r>
  <r>
    <x v="231"/>
    <d v="1899-12-31T11:12:20"/>
    <s v="Brownie"/>
    <n v="3.5"/>
  </r>
  <r>
    <x v="231"/>
    <d v="1899-12-31T11:15:13"/>
    <s v="Orange Juice"/>
    <n v="3.5"/>
  </r>
  <r>
    <x v="231"/>
    <d v="1899-12-31T11:26:44"/>
    <s v="Lemonade"/>
    <n v="2.5"/>
  </r>
  <r>
    <x v="231"/>
    <d v="1899-12-31T11:29:28"/>
    <s v="Apple Juice"/>
    <n v="3"/>
  </r>
  <r>
    <x v="231"/>
    <d v="1899-12-31T11:32:04"/>
    <s v="Black Tea"/>
    <n v="2"/>
  </r>
  <r>
    <x v="231"/>
    <d v="1899-12-31T11:36:06"/>
    <s v="Brownie"/>
    <n v="3.5"/>
  </r>
  <r>
    <x v="231"/>
    <d v="1899-12-31T11:38:24"/>
    <s v="Apple Pie"/>
    <n v="3.25"/>
  </r>
  <r>
    <x v="231"/>
    <d v="1899-12-31T11:39:07"/>
    <s v="Black Tea"/>
    <n v="2"/>
  </r>
  <r>
    <x v="231"/>
    <d v="1899-12-31T11:42:00"/>
    <s v="Black Tea"/>
    <n v="2"/>
  </r>
  <r>
    <x v="231"/>
    <d v="1899-12-31T11:42:17"/>
    <s v="Hot Choc"/>
    <n v="3"/>
  </r>
  <r>
    <x v="231"/>
    <d v="1899-12-31T11:44:10"/>
    <s v="Apple Pie"/>
    <n v="3.25"/>
  </r>
  <r>
    <x v="231"/>
    <d v="1899-12-31T11:46:02"/>
    <s v="White Tea"/>
    <n v="2.65"/>
  </r>
  <r>
    <x v="231"/>
    <d v="1899-12-31T11:48:12"/>
    <s v="Brownie"/>
    <n v="3.5"/>
  </r>
  <r>
    <x v="231"/>
    <d v="1899-12-31T11:53:40"/>
    <s v="White Tea"/>
    <n v="2.65"/>
  </r>
  <r>
    <x v="231"/>
    <d v="1899-12-31T11:58:25"/>
    <s v="Orange Juice"/>
    <n v="3.5"/>
  </r>
  <r>
    <x v="231"/>
    <d v="1899-12-31T12:07:12"/>
    <s v="Latte"/>
    <n v="3.8"/>
  </r>
  <r>
    <x v="231"/>
    <d v="1899-12-31T12:08:21"/>
    <s v="Apple Pie"/>
    <n v="3.25"/>
  </r>
  <r>
    <x v="231"/>
    <d v="1899-12-31T12:09:13"/>
    <s v="Waffle"/>
    <n v="1.5"/>
  </r>
  <r>
    <x v="231"/>
    <d v="1899-12-31T12:11:23"/>
    <s v="Latte"/>
    <n v="3.8"/>
  </r>
  <r>
    <x v="231"/>
    <d v="1899-12-31T12:14:07"/>
    <s v="Waffle"/>
    <n v="1.5"/>
  </r>
  <r>
    <x v="231"/>
    <d v="1899-12-31T12:15:16"/>
    <s v="Brownie"/>
    <n v="3.5"/>
  </r>
  <r>
    <x v="231"/>
    <d v="1899-12-31T12:17:43"/>
    <s v="Apple Pie"/>
    <n v="3.25"/>
  </r>
  <r>
    <x v="231"/>
    <d v="1899-12-31T12:18:00"/>
    <s v="Apple Pie"/>
    <n v="3.25"/>
  </r>
  <r>
    <x v="231"/>
    <d v="1899-12-31T12:18:35"/>
    <s v="Orange Juice"/>
    <n v="3.5"/>
  </r>
  <r>
    <x v="231"/>
    <d v="1899-12-31T12:21:01"/>
    <s v="Americano"/>
    <n v="2.75"/>
  </r>
  <r>
    <x v="231"/>
    <d v="1899-12-31T12:22:45"/>
    <s v="Apple Juice"/>
    <n v="3"/>
  </r>
  <r>
    <x v="231"/>
    <d v="1899-12-31T12:31:49"/>
    <s v="White Tea"/>
    <n v="2.65"/>
  </r>
  <r>
    <x v="231"/>
    <d v="1899-12-31T12:34:51"/>
    <s v="Waffle"/>
    <n v="1.5"/>
  </r>
  <r>
    <x v="231"/>
    <d v="1899-12-31T12:38:10"/>
    <s v="Apple Pie"/>
    <n v="3.25"/>
  </r>
  <r>
    <x v="231"/>
    <d v="1899-12-31T12:39:19"/>
    <s v="Apple Juice"/>
    <n v="3"/>
  </r>
  <r>
    <x v="231"/>
    <d v="1899-12-31T12:42:20"/>
    <s v="Latte"/>
    <n v="3.8"/>
  </r>
  <r>
    <x v="231"/>
    <d v="1899-12-31T12:45:04"/>
    <s v="Black Tea"/>
    <n v="2"/>
  </r>
  <r>
    <x v="231"/>
    <d v="1899-12-31T12:45:22"/>
    <s v="Apple Pie"/>
    <n v="3.25"/>
  </r>
  <r>
    <x v="231"/>
    <d v="1899-12-31T12:47:31"/>
    <s v="Black Tea"/>
    <n v="2"/>
  </r>
  <r>
    <x v="231"/>
    <d v="1899-12-31T12:47:57"/>
    <s v="Lemonade"/>
    <n v="2.5"/>
  </r>
  <r>
    <x v="231"/>
    <d v="1899-12-31T12:51:33"/>
    <s v="Apple Pie"/>
    <n v="3.25"/>
  </r>
  <r>
    <x v="231"/>
    <d v="1899-12-31T12:59:37"/>
    <s v="Latte"/>
    <n v="3.8"/>
  </r>
  <r>
    <x v="231"/>
    <d v="1899-12-31T13:03:13"/>
    <s v="White Tea"/>
    <n v="2.65"/>
  </r>
  <r>
    <x v="231"/>
    <d v="1899-12-31T13:03:22"/>
    <s v="Lemonade"/>
    <n v="2.5"/>
  </r>
  <r>
    <x v="231"/>
    <d v="1899-12-31T13:08:50"/>
    <s v="Apple Pie"/>
    <n v="3.25"/>
  </r>
  <r>
    <x v="231"/>
    <d v="1899-12-31T13:11:08"/>
    <s v="Latte"/>
    <n v="3.8"/>
  </r>
  <r>
    <x v="231"/>
    <d v="1899-12-31T13:12:26"/>
    <s v="Apple Juice"/>
    <n v="3"/>
  </r>
  <r>
    <x v="231"/>
    <d v="1899-12-31T13:14:18"/>
    <s v="Waffle"/>
    <n v="1.5"/>
  </r>
  <r>
    <x v="231"/>
    <d v="1899-12-31T13:16:45"/>
    <s v="Apple Pie"/>
    <n v="3.25"/>
  </r>
  <r>
    <x v="231"/>
    <d v="1899-12-31T13:20:21"/>
    <s v="Brownie"/>
    <n v="3.5"/>
  </r>
  <r>
    <x v="231"/>
    <d v="1899-12-31T13:20:38"/>
    <s v="Brownie"/>
    <n v="3.5"/>
  </r>
  <r>
    <x v="231"/>
    <d v="1899-12-31T13:24:49"/>
    <s v="Black Tea"/>
    <n v="2"/>
  </r>
  <r>
    <x v="231"/>
    <d v="1899-12-31T13:30:00"/>
    <s v="Waffle"/>
    <n v="1.5"/>
  </r>
  <r>
    <x v="231"/>
    <d v="1899-12-31T13:33:27"/>
    <s v="Waffle"/>
    <n v="1.5"/>
  </r>
  <r>
    <x v="231"/>
    <d v="1899-12-31T13:34:02"/>
    <s v="Latte"/>
    <n v="3.8"/>
  </r>
  <r>
    <x v="231"/>
    <d v="1899-12-31T13:36:20"/>
    <s v="Brownie"/>
    <n v="3.5"/>
  </r>
  <r>
    <x v="231"/>
    <d v="1899-12-31T13:36:20"/>
    <s v="Latte"/>
    <n v="3.8"/>
  </r>
  <r>
    <x v="231"/>
    <d v="1899-12-31T13:40:39"/>
    <s v="Black Tea"/>
    <n v="2"/>
  </r>
  <r>
    <x v="231"/>
    <d v="1899-12-31T13:41:14"/>
    <s v="White Tea"/>
    <n v="2.65"/>
  </r>
  <r>
    <x v="231"/>
    <d v="1899-12-31T13:51:36"/>
    <s v="Orange Juice"/>
    <n v="3.5"/>
  </r>
  <r>
    <x v="231"/>
    <d v="1899-12-31T13:51:45"/>
    <s v="Americano"/>
    <n v="2.75"/>
  </r>
  <r>
    <x v="231"/>
    <d v="1899-12-31T13:52:45"/>
    <s v="White Tea"/>
    <n v="2.65"/>
  </r>
  <r>
    <x v="231"/>
    <d v="1899-12-31T13:57:39"/>
    <s v="Latte"/>
    <n v="3.8"/>
  </r>
  <r>
    <x v="231"/>
    <d v="1899-12-31T13:59:40"/>
    <s v="Black Tea"/>
    <n v="2"/>
  </r>
  <r>
    <x v="231"/>
    <d v="1899-12-31T14:03:16"/>
    <s v="Waffle"/>
    <n v="1.5"/>
  </r>
  <r>
    <x v="231"/>
    <d v="1899-12-31T14:03:59"/>
    <s v="Apple Pie"/>
    <n v="3.25"/>
  </r>
  <r>
    <x v="231"/>
    <d v="1899-12-31T14:04:16"/>
    <s v="Apple Juice"/>
    <n v="3"/>
  </r>
  <r>
    <x v="231"/>
    <d v="1899-12-31T14:08:10"/>
    <s v="Orange Cake"/>
    <n v="2.99"/>
  </r>
  <r>
    <x v="231"/>
    <d v="1899-12-31T14:10:54"/>
    <s v="Latte"/>
    <n v="3.8"/>
  </r>
  <r>
    <x v="231"/>
    <d v="1899-12-31T14:11:28"/>
    <s v="Waffle"/>
    <n v="1.5"/>
  </r>
  <r>
    <x v="231"/>
    <d v="1899-12-31T14:12:03"/>
    <s v="Black Tea"/>
    <n v="2"/>
  </r>
  <r>
    <x v="231"/>
    <d v="1899-12-31T14:12:46"/>
    <s v="Latte"/>
    <n v="3.8"/>
  </r>
  <r>
    <x v="231"/>
    <d v="1899-12-31T14:15:22"/>
    <s v="Americano"/>
    <n v="2.75"/>
  </r>
  <r>
    <x v="231"/>
    <d v="1899-12-31T14:26:27"/>
    <s v="Hot Choc"/>
    <n v="3"/>
  </r>
  <r>
    <x v="231"/>
    <d v="1899-12-31T14:28:02"/>
    <s v="Americano"/>
    <n v="2.75"/>
  </r>
  <r>
    <x v="231"/>
    <d v="1899-12-31T14:30:20"/>
    <s v="Black Tea"/>
    <n v="2"/>
  </r>
  <r>
    <x v="231"/>
    <d v="1899-12-31T14:32:21"/>
    <s v="Americano"/>
    <n v="2.75"/>
  </r>
  <r>
    <x v="231"/>
    <d v="1899-12-31T14:35:31"/>
    <s v="Apple Juice"/>
    <n v="3"/>
  </r>
  <r>
    <x v="231"/>
    <d v="1899-12-31T14:36:23"/>
    <s v="Orange Juice"/>
    <n v="3.5"/>
  </r>
  <r>
    <x v="231"/>
    <d v="1899-12-31T14:38:33"/>
    <s v="Black Tea"/>
    <n v="2"/>
  </r>
  <r>
    <x v="231"/>
    <d v="1899-12-31T14:42:17"/>
    <s v="Black Tea"/>
    <n v="2"/>
  </r>
  <r>
    <x v="231"/>
    <d v="1899-12-31T14:42:17"/>
    <s v="Apple Juice"/>
    <n v="3"/>
  </r>
  <r>
    <x v="231"/>
    <d v="1899-12-31T14:43:00"/>
    <s v="Lemonade"/>
    <n v="2.5"/>
  </r>
  <r>
    <x v="231"/>
    <d v="1899-12-31T14:46:02"/>
    <s v="Black Tea"/>
    <n v="2"/>
  </r>
  <r>
    <x v="231"/>
    <d v="1899-12-31T14:51:13"/>
    <s v="Orange Juice"/>
    <n v="3.5"/>
  </r>
  <r>
    <x v="231"/>
    <d v="1899-12-31T14:51:39"/>
    <s v="Waffle"/>
    <n v="1.5"/>
  </r>
  <r>
    <x v="231"/>
    <d v="1899-12-31T14:53:31"/>
    <s v="Latte"/>
    <n v="3.8"/>
  </r>
  <r>
    <x v="231"/>
    <d v="1899-12-31T14:54:32"/>
    <s v="Orange Juice"/>
    <n v="3.5"/>
  </r>
  <r>
    <x v="231"/>
    <d v="1899-12-31T14:58:51"/>
    <s v="Waffle"/>
    <n v="1.5"/>
  </r>
  <r>
    <x v="231"/>
    <d v="1899-12-31T14:59:08"/>
    <s v="White Tea"/>
    <n v="2.65"/>
  </r>
  <r>
    <x v="231"/>
    <d v="1899-12-31T15:03:10"/>
    <s v="Orange Juice"/>
    <n v="3.5"/>
  </r>
  <r>
    <x v="231"/>
    <d v="1899-12-31T15:04:11"/>
    <s v="Black Tea"/>
    <n v="2"/>
  </r>
  <r>
    <x v="231"/>
    <d v="1899-12-31T15:08:12"/>
    <s v="Black Tea"/>
    <n v="2"/>
  </r>
  <r>
    <x v="231"/>
    <d v="1899-12-31T15:14:41"/>
    <s v="Black Tea"/>
    <n v="2"/>
  </r>
  <r>
    <x v="231"/>
    <d v="1899-12-31T15:16:08"/>
    <s v="Black Tea"/>
    <n v="2"/>
  </r>
  <r>
    <x v="231"/>
    <d v="1899-12-31T15:17:34"/>
    <s v="Waffle"/>
    <n v="1.5"/>
  </r>
  <r>
    <x v="231"/>
    <d v="1899-12-31T15:21:10"/>
    <s v="Lemonade"/>
    <n v="2.5"/>
  </r>
  <r>
    <x v="231"/>
    <d v="1899-12-31T15:27:56"/>
    <s v="Americano"/>
    <n v="2.75"/>
  </r>
  <r>
    <x v="231"/>
    <d v="1899-12-31T15:27:56"/>
    <s v="Orange Juice"/>
    <n v="3.5"/>
  </r>
  <r>
    <x v="231"/>
    <d v="1899-12-31T15:28:13"/>
    <s v="Brownie"/>
    <n v="3.5"/>
  </r>
  <r>
    <x v="231"/>
    <d v="1899-12-31T15:28:39"/>
    <s v="Orange Cake"/>
    <n v="2.99"/>
  </r>
  <r>
    <x v="231"/>
    <d v="1899-12-31T15:28:57"/>
    <s v="Americano"/>
    <n v="2.75"/>
  </r>
  <r>
    <x v="231"/>
    <d v="1899-12-31T15:35:00"/>
    <s v="Black Tea"/>
    <n v="2"/>
  </r>
  <r>
    <x v="231"/>
    <d v="1899-12-31T15:36:43"/>
    <s v="White Tea"/>
    <n v="2.65"/>
  </r>
  <r>
    <x v="231"/>
    <d v="1899-12-31T15:44:12"/>
    <s v="Apple Pie"/>
    <n v="3.25"/>
  </r>
  <r>
    <x v="232"/>
    <d v="1899-12-31T08:22:44"/>
    <s v="Black Tea"/>
    <n v="2"/>
  </r>
  <r>
    <x v="232"/>
    <d v="1899-12-31T08:23:19"/>
    <s v="Waffle"/>
    <n v="1.5"/>
  </r>
  <r>
    <x v="232"/>
    <d v="1899-12-31T08:25:29"/>
    <s v="Americano"/>
    <n v="2.75"/>
  </r>
  <r>
    <x v="232"/>
    <d v="1899-12-31T08:26:46"/>
    <s v="Black Tea"/>
    <n v="2"/>
  </r>
  <r>
    <x v="232"/>
    <d v="1899-12-31T08:28:39"/>
    <s v="Black Tea"/>
    <n v="2"/>
  </r>
  <r>
    <x v="232"/>
    <d v="1899-12-31T08:42:11"/>
    <s v="Brownie"/>
    <n v="3.5"/>
  </r>
  <r>
    <x v="232"/>
    <d v="1899-12-31T08:43:11"/>
    <s v="White Tea"/>
    <n v="2.65"/>
  </r>
  <r>
    <x v="232"/>
    <d v="1899-12-31T08:44:12"/>
    <s v="Latte"/>
    <n v="3.8"/>
  </r>
  <r>
    <x v="232"/>
    <d v="1899-12-31T08:45:30"/>
    <s v="Black Tea"/>
    <n v="2"/>
  </r>
  <r>
    <x v="232"/>
    <d v="1899-12-31T08:51:06"/>
    <s v="Orange Cake"/>
    <n v="2.99"/>
  </r>
  <r>
    <x v="232"/>
    <d v="1899-12-31T08:59:02"/>
    <s v="White Tea"/>
    <n v="2.65"/>
  </r>
  <r>
    <x v="232"/>
    <d v="1899-12-31T09:05:13"/>
    <s v="Apple Pie"/>
    <n v="3.25"/>
  </r>
  <r>
    <x v="232"/>
    <d v="1899-12-31T09:16:36"/>
    <s v="Black Tea"/>
    <n v="2"/>
  </r>
  <r>
    <x v="232"/>
    <d v="1899-12-31T09:18:02"/>
    <s v="Apple Pie"/>
    <n v="3.25"/>
  </r>
  <r>
    <x v="232"/>
    <d v="1899-12-31T09:25:57"/>
    <s v="Apple Pie"/>
    <n v="3.25"/>
  </r>
  <r>
    <x v="232"/>
    <d v="1899-12-31T09:31:08"/>
    <s v="Apple Juice"/>
    <n v="3"/>
  </r>
  <r>
    <x v="232"/>
    <d v="1899-12-31T09:36:11"/>
    <s v="Brownie"/>
    <n v="3.5"/>
  </r>
  <r>
    <x v="232"/>
    <d v="1899-12-31T09:36:54"/>
    <s v="Waffle"/>
    <n v="1.5"/>
  </r>
  <r>
    <x v="232"/>
    <d v="1899-12-31T09:36:54"/>
    <s v="Latte"/>
    <n v="3.8"/>
  </r>
  <r>
    <x v="232"/>
    <d v="1899-12-31T09:43:40"/>
    <s v="Black Tea"/>
    <n v="2"/>
  </r>
  <r>
    <x v="232"/>
    <d v="1899-12-31T09:44:49"/>
    <s v="Latte"/>
    <n v="3.8"/>
  </r>
  <r>
    <x v="232"/>
    <d v="1899-12-31T09:48:42"/>
    <s v="Black Tea"/>
    <n v="2"/>
  </r>
  <r>
    <x v="232"/>
    <d v="1899-12-31T09:54:37"/>
    <s v="Lemonade"/>
    <n v="2.5"/>
  </r>
  <r>
    <x v="232"/>
    <d v="1899-12-31T09:55:29"/>
    <s v="Brownie"/>
    <n v="3.5"/>
  </r>
  <r>
    <x v="232"/>
    <d v="1899-12-31T09:56:29"/>
    <s v="Americano"/>
    <n v="2.75"/>
  </r>
  <r>
    <x v="232"/>
    <d v="1899-12-31T10:02:58"/>
    <s v="Americano"/>
    <n v="2.75"/>
  </r>
  <r>
    <x v="232"/>
    <d v="1899-12-31T10:05:59"/>
    <s v="Latte"/>
    <n v="3.8"/>
  </r>
  <r>
    <x v="232"/>
    <d v="1899-12-31T10:09:09"/>
    <s v="Americano"/>
    <n v="2.75"/>
  </r>
  <r>
    <x v="232"/>
    <d v="1899-12-31T10:15:21"/>
    <s v="Brownie"/>
    <n v="3.5"/>
  </r>
  <r>
    <x v="232"/>
    <d v="1899-12-31T10:21:15"/>
    <s v="Brownie"/>
    <n v="3.5"/>
  </r>
  <r>
    <x v="232"/>
    <d v="1899-12-31T10:21:58"/>
    <s v="Orange Cake"/>
    <n v="2.99"/>
  </r>
  <r>
    <x v="232"/>
    <d v="1899-12-31T10:23:07"/>
    <s v="Apple Pie"/>
    <n v="3.25"/>
  </r>
  <r>
    <x v="232"/>
    <d v="1899-12-31T10:23:51"/>
    <s v="Lemonade"/>
    <n v="2.5"/>
  </r>
  <r>
    <x v="232"/>
    <d v="1899-12-31T10:26:26"/>
    <s v="Black Tea"/>
    <n v="2"/>
  </r>
  <r>
    <x v="232"/>
    <d v="1899-12-31T10:30:37"/>
    <s v="Apple Pie"/>
    <n v="3.25"/>
  </r>
  <r>
    <x v="232"/>
    <d v="1899-12-31T10:35:39"/>
    <s v="Black Tea"/>
    <n v="2"/>
  </r>
  <r>
    <x v="232"/>
    <d v="1899-12-31T10:36:14"/>
    <s v="Orange Juice"/>
    <n v="3.5"/>
  </r>
  <r>
    <x v="232"/>
    <d v="1899-12-31T10:38:49"/>
    <s v="Hot Choc"/>
    <n v="3"/>
  </r>
  <r>
    <x v="232"/>
    <d v="1899-12-31T10:42:17"/>
    <s v="Brownie"/>
    <n v="3.5"/>
  </r>
  <r>
    <x v="232"/>
    <d v="1899-12-31T10:46:44"/>
    <s v="Brownie"/>
    <n v="3.5"/>
  </r>
  <r>
    <x v="232"/>
    <d v="1899-12-31T10:49:46"/>
    <s v="Orange Juice"/>
    <n v="3.5"/>
  </r>
  <r>
    <x v="232"/>
    <d v="1899-12-31T10:50:29"/>
    <s v="Orange Cake"/>
    <n v="2.99"/>
  </r>
  <r>
    <x v="232"/>
    <d v="1899-12-31T11:02:35"/>
    <s v="Black Tea"/>
    <n v="2"/>
  </r>
  <r>
    <x v="232"/>
    <d v="1899-12-31T11:06:11"/>
    <s v="Brownie"/>
    <n v="3.5"/>
  </r>
  <r>
    <x v="232"/>
    <d v="1899-12-31T11:09:55"/>
    <s v="Latte"/>
    <n v="3.8"/>
  </r>
  <r>
    <x v="232"/>
    <d v="1899-12-31T11:11:30"/>
    <s v="Waffle"/>
    <n v="1.5"/>
  </r>
  <r>
    <x v="232"/>
    <d v="1899-12-31T11:11:30"/>
    <s v="Latte"/>
    <n v="3.8"/>
  </r>
  <r>
    <x v="232"/>
    <d v="1899-12-31T11:11:56"/>
    <s v="Orange Juice"/>
    <n v="3.5"/>
  </r>
  <r>
    <x v="232"/>
    <d v="1899-12-31T11:11:56"/>
    <s v="Apple Juice"/>
    <n v="3"/>
  </r>
  <r>
    <x v="232"/>
    <d v="1899-12-31T11:13:57"/>
    <s v="Apple Pie"/>
    <n v="3.25"/>
  </r>
  <r>
    <x v="232"/>
    <d v="1899-12-31T11:23:02"/>
    <s v="Apple Pie"/>
    <n v="3.25"/>
  </r>
  <r>
    <x v="232"/>
    <d v="1899-12-31T11:23:36"/>
    <s v="White Tea"/>
    <n v="2.65"/>
  </r>
  <r>
    <x v="232"/>
    <d v="1899-12-31T11:24:37"/>
    <s v="Orange Cake"/>
    <n v="2.99"/>
  </r>
  <r>
    <x v="232"/>
    <d v="1899-12-31T11:29:48"/>
    <s v="Latte"/>
    <n v="3.8"/>
  </r>
  <r>
    <x v="232"/>
    <d v="1899-12-31T11:38:43"/>
    <s v="Orange Juice"/>
    <n v="3.5"/>
  </r>
  <r>
    <x v="232"/>
    <d v="1899-12-31T11:39:01"/>
    <s v="Brownie"/>
    <n v="3.5"/>
  </r>
  <r>
    <x v="232"/>
    <d v="1899-12-31T11:39:27"/>
    <s v="Lemonade"/>
    <n v="2.5"/>
  </r>
  <r>
    <x v="232"/>
    <d v="1899-12-31T11:40:36"/>
    <s v="Orange Juice"/>
    <n v="3.5"/>
  </r>
  <r>
    <x v="232"/>
    <d v="1899-12-31T11:43:11"/>
    <s v="Latte"/>
    <n v="3.8"/>
  </r>
  <r>
    <x v="232"/>
    <d v="1899-12-31T11:46:56"/>
    <s v="Apple Pie"/>
    <n v="3.25"/>
  </r>
  <r>
    <x v="232"/>
    <d v="1899-12-31T11:48:40"/>
    <s v="Latte"/>
    <n v="3.8"/>
  </r>
  <r>
    <x v="232"/>
    <d v="1899-12-31T11:52:50"/>
    <s v="White Tea"/>
    <n v="2.65"/>
  </r>
  <r>
    <x v="232"/>
    <d v="1899-12-31T12:08:15"/>
    <s v="Latte"/>
    <n v="3.8"/>
  </r>
  <r>
    <x v="232"/>
    <d v="1899-12-31T12:16:18"/>
    <s v="Waffle"/>
    <n v="1.5"/>
  </r>
  <r>
    <x v="232"/>
    <d v="1899-12-31T12:20:12"/>
    <s v="Orange Cake"/>
    <n v="2.99"/>
  </r>
  <r>
    <x v="232"/>
    <d v="1899-12-31T12:24:14"/>
    <s v="Americano"/>
    <n v="2.75"/>
  </r>
  <r>
    <x v="232"/>
    <d v="1899-12-31T12:25:14"/>
    <s v="Black Tea"/>
    <n v="2"/>
  </r>
  <r>
    <x v="232"/>
    <d v="1899-12-31T12:28:16"/>
    <s v="White Tea"/>
    <n v="2.65"/>
  </r>
  <r>
    <x v="232"/>
    <d v="1899-12-31T12:30:42"/>
    <s v="Apple Pie"/>
    <n v="3.25"/>
  </r>
  <r>
    <x v="232"/>
    <d v="1899-12-31T12:31:26"/>
    <s v="Waffle"/>
    <n v="1.5"/>
  </r>
  <r>
    <x v="232"/>
    <d v="1899-12-31T12:32:18"/>
    <s v="Apple Pie"/>
    <n v="3.25"/>
  </r>
  <r>
    <x v="232"/>
    <d v="1899-12-31T12:33:18"/>
    <s v="Americano"/>
    <n v="2.75"/>
  </r>
  <r>
    <x v="232"/>
    <d v="1899-12-31T12:33:53"/>
    <s v="Black Tea"/>
    <n v="2"/>
  </r>
  <r>
    <x v="232"/>
    <d v="1899-12-31T12:34:10"/>
    <s v="Americano"/>
    <n v="2.75"/>
  </r>
  <r>
    <x v="232"/>
    <d v="1899-12-31T12:34:27"/>
    <s v="Latte"/>
    <n v="3.8"/>
  </r>
  <r>
    <x v="232"/>
    <d v="1899-12-31T12:38:29"/>
    <s v="White Tea"/>
    <n v="2.65"/>
  </r>
  <r>
    <x v="232"/>
    <d v="1899-12-31T12:39:21"/>
    <s v="Lemonade"/>
    <n v="2.5"/>
  </r>
  <r>
    <x v="232"/>
    <d v="1899-12-31T12:41:30"/>
    <s v="Waffle"/>
    <n v="1.5"/>
  </r>
  <r>
    <x v="232"/>
    <d v="1899-12-31T12:42:14"/>
    <s v="Latte"/>
    <n v="3.8"/>
  </r>
  <r>
    <x v="232"/>
    <d v="1899-12-31T12:42:22"/>
    <s v="Apple Pie"/>
    <n v="3.25"/>
  </r>
  <r>
    <x v="232"/>
    <d v="1899-12-31T12:52:18"/>
    <s v="White Tea"/>
    <n v="2.65"/>
  </r>
  <r>
    <x v="232"/>
    <d v="1899-12-31T12:52:18"/>
    <s v="Orange Juice"/>
    <n v="3.5"/>
  </r>
  <r>
    <x v="232"/>
    <d v="1899-12-31T12:57:12"/>
    <s v="Apple Pie"/>
    <n v="3.25"/>
  </r>
  <r>
    <x v="232"/>
    <d v="1899-12-31T12:59:13"/>
    <s v="Latte"/>
    <n v="3.8"/>
  </r>
  <r>
    <x v="232"/>
    <d v="1899-12-31T13:03:50"/>
    <s v="Black Tea"/>
    <n v="2"/>
  </r>
  <r>
    <x v="232"/>
    <d v="1899-12-31T13:04:07"/>
    <s v="Orange Juice"/>
    <n v="3.5"/>
  </r>
  <r>
    <x v="232"/>
    <d v="1899-12-31T13:04:50"/>
    <s v="Waffle"/>
    <n v="1.5"/>
  </r>
  <r>
    <x v="232"/>
    <d v="1899-12-31T13:12:54"/>
    <s v="Black Tea"/>
    <n v="2"/>
  </r>
  <r>
    <x v="232"/>
    <d v="1899-12-31T13:14:38"/>
    <s v="Apple Juice"/>
    <n v="3"/>
  </r>
  <r>
    <x v="232"/>
    <d v="1899-12-31T13:16:04"/>
    <s v="Black Tea"/>
    <n v="2"/>
  </r>
  <r>
    <x v="232"/>
    <d v="1899-12-31T13:21:06"/>
    <s v="Orange Cake"/>
    <n v="2.99"/>
  </r>
  <r>
    <x v="232"/>
    <d v="1899-12-31T13:26:43"/>
    <s v="Latte"/>
    <n v="3.8"/>
  </r>
  <r>
    <x v="232"/>
    <d v="1899-12-31T13:26:52"/>
    <s v="Lemonade"/>
    <n v="2.5"/>
  </r>
  <r>
    <x v="232"/>
    <d v="1899-12-31T13:28:10"/>
    <s v="Latte"/>
    <n v="3.8"/>
  </r>
  <r>
    <x v="232"/>
    <d v="1899-12-31T13:29:36"/>
    <s v="Apple Pie"/>
    <n v="3.25"/>
  </r>
  <r>
    <x v="232"/>
    <d v="1899-12-31T13:30:37"/>
    <s v="Black Tea"/>
    <n v="2"/>
  </r>
  <r>
    <x v="232"/>
    <d v="1899-12-31T13:30:37"/>
    <s v="Lemonade"/>
    <n v="2.5"/>
  </r>
  <r>
    <x v="232"/>
    <d v="1899-12-31T13:32:12"/>
    <s v="White Tea"/>
    <n v="2.65"/>
  </r>
  <r>
    <x v="232"/>
    <d v="1899-12-31T13:37:06"/>
    <s v="Waffle"/>
    <n v="1.5"/>
  </r>
  <r>
    <x v="232"/>
    <d v="1899-12-31T13:39:32"/>
    <s v="Latte"/>
    <n v="3.8"/>
  </r>
  <r>
    <x v="232"/>
    <d v="1899-12-31T13:47:02"/>
    <s v="Orange Juice"/>
    <n v="3.5"/>
  </r>
  <r>
    <x v="232"/>
    <d v="1899-12-31T13:52:39"/>
    <s v="White Tea"/>
    <n v="2.65"/>
  </r>
  <r>
    <x v="232"/>
    <d v="1899-12-31T13:58:07"/>
    <s v="Brownie"/>
    <n v="3.5"/>
  </r>
  <r>
    <x v="232"/>
    <d v="1899-12-31T14:04:36"/>
    <s v="Brownie"/>
    <n v="3.5"/>
  </r>
  <r>
    <x v="232"/>
    <d v="1899-12-31T14:20:09"/>
    <s v="Waffle"/>
    <n v="1.5"/>
  </r>
  <r>
    <x v="232"/>
    <d v="1899-12-31T14:20:43"/>
    <s v="Orange Cake"/>
    <n v="2.99"/>
  </r>
  <r>
    <x v="232"/>
    <d v="1899-12-31T14:25:46"/>
    <s v="Waffle"/>
    <n v="1.5"/>
  </r>
  <r>
    <x v="232"/>
    <d v="1899-12-31T14:29:30"/>
    <s v="White Tea"/>
    <n v="2.65"/>
  </r>
  <r>
    <x v="232"/>
    <d v="1899-12-31T14:31:23"/>
    <s v="Orange Juice"/>
    <n v="3.5"/>
  </r>
  <r>
    <x v="232"/>
    <d v="1899-12-31T14:32:32"/>
    <s v="White Tea"/>
    <n v="2.65"/>
  </r>
  <r>
    <x v="232"/>
    <d v="1899-12-31T14:35:33"/>
    <s v="Apple Pie"/>
    <n v="3.25"/>
  </r>
  <r>
    <x v="232"/>
    <d v="1899-12-31T14:38:52"/>
    <s v="Apple Pie"/>
    <n v="3.25"/>
  </r>
  <r>
    <x v="232"/>
    <d v="1899-12-31T14:43:20"/>
    <s v="Latte"/>
    <n v="3.8"/>
  </r>
  <r>
    <x v="232"/>
    <d v="1899-12-31T14:48:48"/>
    <s v="Latte"/>
    <n v="3.8"/>
  </r>
  <r>
    <x v="232"/>
    <d v="1899-12-31T14:53:07"/>
    <s v="Black Tea"/>
    <n v="2"/>
  </r>
  <r>
    <x v="232"/>
    <d v="1899-12-31T14:53:59"/>
    <s v="Orange Cake"/>
    <n v="2.99"/>
  </r>
  <r>
    <x v="232"/>
    <d v="1899-12-31T15:02:38"/>
    <s v="Orange Juice"/>
    <n v="3.5"/>
  </r>
  <r>
    <x v="232"/>
    <d v="1899-12-31T15:07:49"/>
    <s v="Apple Pie"/>
    <n v="3.25"/>
  </r>
  <r>
    <x v="232"/>
    <d v="1899-12-31T15:08:15"/>
    <s v="Black Tea"/>
    <n v="2"/>
  </r>
  <r>
    <x v="232"/>
    <d v="1899-12-31T15:12:17"/>
    <s v="Orange Juice"/>
    <n v="3.5"/>
  </r>
  <r>
    <x v="232"/>
    <d v="1899-12-31T15:13:34"/>
    <s v="Black Tea"/>
    <n v="2"/>
  </r>
  <r>
    <x v="232"/>
    <d v="1899-12-31T15:18:28"/>
    <s v="Lemonade"/>
    <n v="2.5"/>
  </r>
  <r>
    <x v="232"/>
    <d v="1899-12-31T15:18:45"/>
    <s v="Black Tea"/>
    <n v="2"/>
  </r>
  <r>
    <x v="232"/>
    <d v="1899-12-31T15:21:55"/>
    <s v="Waffle"/>
    <n v="1.5"/>
  </r>
  <r>
    <x v="232"/>
    <d v="1899-12-31T15:24:14"/>
    <s v="Black Tea"/>
    <n v="2"/>
  </r>
  <r>
    <x v="232"/>
    <d v="1899-12-31T15:25:06"/>
    <s v="Waffle"/>
    <n v="1.5"/>
  </r>
  <r>
    <x v="232"/>
    <d v="1899-12-31T15:25:40"/>
    <s v="Orange Juice"/>
    <n v="3.5"/>
  </r>
  <r>
    <x v="232"/>
    <d v="1899-12-31T15:27:15"/>
    <s v="Black Tea"/>
    <n v="2"/>
  </r>
  <r>
    <x v="232"/>
    <d v="1899-12-31T15:29:25"/>
    <s v="Waffle"/>
    <n v="1.5"/>
  </r>
  <r>
    <x v="232"/>
    <d v="1899-12-31T15:31:08"/>
    <s v="Black Tea"/>
    <n v="2"/>
  </r>
  <r>
    <x v="232"/>
    <d v="1899-12-31T15:32:18"/>
    <s v="Orange Juice"/>
    <n v="3.5"/>
  </r>
  <r>
    <x v="232"/>
    <d v="1899-12-31T15:39:55"/>
    <s v="Waffle"/>
    <n v="1.5"/>
  </r>
  <r>
    <x v="232"/>
    <d v="1899-12-31T15:40:04"/>
    <s v="Waffle"/>
    <n v="1.5"/>
  </r>
  <r>
    <x v="233"/>
    <d v="1899-12-31T08:26:23"/>
    <s v="Orange Cake"/>
    <n v="2.99"/>
  </r>
  <r>
    <x v="233"/>
    <d v="1899-12-31T08:27:23"/>
    <s v="Apple Pie"/>
    <n v="3.25"/>
  </r>
  <r>
    <x v="233"/>
    <d v="1899-12-31T08:27:58"/>
    <s v="Black Tea"/>
    <n v="2"/>
  </r>
  <r>
    <x v="233"/>
    <d v="1899-12-31T08:32:43"/>
    <s v="Lemonade"/>
    <n v="2.5"/>
  </r>
  <r>
    <x v="233"/>
    <d v="1899-12-31T08:32:51"/>
    <s v="Apple Juice"/>
    <n v="3"/>
  </r>
  <r>
    <x v="233"/>
    <d v="1899-12-31T08:36:01"/>
    <s v="Americano"/>
    <n v="2.75"/>
  </r>
  <r>
    <x v="233"/>
    <d v="1899-12-31T08:41:21"/>
    <s v="Black Tea"/>
    <n v="2"/>
  </r>
  <r>
    <x v="233"/>
    <d v="1899-12-31T08:45:49"/>
    <s v="Lemonade"/>
    <n v="2.5"/>
  </r>
  <r>
    <x v="233"/>
    <d v="1899-12-31T08:45:58"/>
    <s v="Orange Juice"/>
    <n v="3.5"/>
  </r>
  <r>
    <x v="233"/>
    <d v="1899-12-31T08:47:24"/>
    <s v="Apple Pie"/>
    <n v="3.25"/>
  </r>
  <r>
    <x v="233"/>
    <d v="1899-12-31T08:50:17"/>
    <s v="Brownie"/>
    <n v="3.5"/>
  </r>
  <r>
    <x v="233"/>
    <d v="1899-12-31T08:52:52"/>
    <s v="Orange Juice"/>
    <n v="3.5"/>
  </r>
  <r>
    <x v="233"/>
    <d v="1899-12-31T08:53:01"/>
    <s v="Apple Juice"/>
    <n v="3"/>
  </r>
  <r>
    <x v="233"/>
    <d v="1899-12-31T08:55:02"/>
    <s v="Apple Juice"/>
    <n v="3"/>
  </r>
  <r>
    <x v="233"/>
    <d v="1899-12-31T08:59:12"/>
    <s v="Lemonade"/>
    <n v="2.5"/>
  </r>
  <r>
    <x v="233"/>
    <d v="1899-12-31T09:04:06"/>
    <s v="Waffle"/>
    <n v="1.5"/>
  </r>
  <r>
    <x v="233"/>
    <d v="1899-12-31T09:07:16"/>
    <s v="Orange Juice"/>
    <n v="3.5"/>
  </r>
  <r>
    <x v="233"/>
    <d v="1899-12-31T09:09:35"/>
    <s v="Waffle"/>
    <n v="1.5"/>
  </r>
  <r>
    <x v="233"/>
    <d v="1899-12-31T09:11:10"/>
    <s v="Apple Pie"/>
    <n v="3.25"/>
  </r>
  <r>
    <x v="233"/>
    <d v="1899-12-31T09:21:49"/>
    <s v="Waffle"/>
    <n v="1.5"/>
  </r>
  <r>
    <x v="233"/>
    <d v="1899-12-31T09:22:06"/>
    <s v="Orange Juice"/>
    <n v="3.5"/>
  </r>
  <r>
    <x v="233"/>
    <d v="1899-12-31T09:24:24"/>
    <s v="Orange Cake"/>
    <n v="2.99"/>
  </r>
  <r>
    <x v="233"/>
    <d v="1899-12-31T09:28:09"/>
    <s v="White Tea"/>
    <n v="2.65"/>
  </r>
  <r>
    <x v="233"/>
    <d v="1899-12-31T09:29:44"/>
    <s v="Brownie"/>
    <n v="3.5"/>
  </r>
  <r>
    <x v="233"/>
    <d v="1899-12-31T09:34:47"/>
    <s v="Lemonade"/>
    <n v="2.5"/>
  </r>
  <r>
    <x v="233"/>
    <d v="1899-12-31T09:36:13"/>
    <s v="Black Tea"/>
    <n v="2"/>
  </r>
  <r>
    <x v="233"/>
    <d v="1899-12-31T09:38:05"/>
    <s v="Apple Pie"/>
    <n v="3.25"/>
  </r>
  <r>
    <x v="233"/>
    <d v="1899-12-31T09:39:14"/>
    <s v="Latte"/>
    <n v="3.8"/>
  </r>
  <r>
    <x v="233"/>
    <d v="1899-12-31T09:39:23"/>
    <s v="Waffle"/>
    <n v="1.5"/>
  </r>
  <r>
    <x v="233"/>
    <d v="1899-12-31T09:40:06"/>
    <s v="Americano"/>
    <n v="2.75"/>
  </r>
  <r>
    <x v="233"/>
    <d v="1899-12-31T09:40:32"/>
    <s v="Brownie"/>
    <n v="3.5"/>
  </r>
  <r>
    <x v="233"/>
    <d v="1899-12-31T09:51:29"/>
    <s v="Lemonade"/>
    <n v="2.5"/>
  </r>
  <r>
    <x v="233"/>
    <d v="1899-12-31T09:55:22"/>
    <s v="Latte"/>
    <n v="3.8"/>
  </r>
  <r>
    <x v="233"/>
    <d v="1899-12-31T09:56:14"/>
    <s v="Orange Juice"/>
    <n v="3.5"/>
  </r>
  <r>
    <x v="233"/>
    <d v="1899-12-31T09:58:24"/>
    <s v="Latte"/>
    <n v="3.8"/>
  </r>
  <r>
    <x v="233"/>
    <d v="1899-12-31T10:01:25"/>
    <s v="Orange Juice"/>
    <n v="3.5"/>
  </r>
  <r>
    <x v="233"/>
    <d v="1899-12-31T10:04:52"/>
    <s v="Latte"/>
    <n v="3.8"/>
  </r>
  <r>
    <x v="233"/>
    <d v="1899-12-31T10:07:19"/>
    <s v="Americano"/>
    <n v="2.75"/>
  </r>
  <r>
    <x v="233"/>
    <d v="1899-12-31T10:15:23"/>
    <s v="Apple Juice"/>
    <n v="3"/>
  </r>
  <r>
    <x v="233"/>
    <d v="1899-12-31T10:15:40"/>
    <s v="Lemonade"/>
    <n v="2.5"/>
  </r>
  <r>
    <x v="233"/>
    <d v="1899-12-31T10:16:32"/>
    <s v="Latte"/>
    <n v="3.8"/>
  </r>
  <r>
    <x v="233"/>
    <d v="1899-12-31T10:16:32"/>
    <s v="Orange Juice"/>
    <n v="3.5"/>
  </r>
  <r>
    <x v="233"/>
    <d v="1899-12-31T10:16:41"/>
    <s v="Apple Pie"/>
    <n v="3.25"/>
  </r>
  <r>
    <x v="233"/>
    <d v="1899-12-31T10:19:25"/>
    <s v="Waffle"/>
    <n v="1.5"/>
  </r>
  <r>
    <x v="233"/>
    <d v="1899-12-31T10:20:17"/>
    <s v="Waffle"/>
    <n v="1.5"/>
  </r>
  <r>
    <x v="233"/>
    <d v="1899-12-31T10:25:02"/>
    <s v="Apple Pie"/>
    <n v="3.25"/>
  </r>
  <r>
    <x v="233"/>
    <d v="1899-12-31T10:25:36"/>
    <s v="Black Tea"/>
    <n v="2"/>
  </r>
  <r>
    <x v="233"/>
    <d v="1899-12-31T10:25:54"/>
    <s v="Black Tea"/>
    <n v="2"/>
  </r>
  <r>
    <x v="233"/>
    <d v="1899-12-31T10:48:48"/>
    <s v="Waffle"/>
    <n v="1.5"/>
  </r>
  <r>
    <x v="233"/>
    <d v="1899-12-31T10:52:15"/>
    <s v="Apple Pie"/>
    <n v="3.25"/>
  </r>
  <r>
    <x v="233"/>
    <d v="1899-12-31T10:59:18"/>
    <s v="Waffle"/>
    <n v="1.5"/>
  </r>
  <r>
    <x v="233"/>
    <d v="1899-12-31T11:05:56"/>
    <s v="Apple Pie"/>
    <n v="3.25"/>
  </r>
  <r>
    <x v="233"/>
    <d v="1899-12-31T11:06:22"/>
    <s v="White Tea"/>
    <n v="2.65"/>
  </r>
  <r>
    <x v="233"/>
    <d v="1899-12-31T11:08:31"/>
    <s v="Black Tea"/>
    <n v="2"/>
  </r>
  <r>
    <x v="233"/>
    <d v="1899-12-31T11:22:29"/>
    <s v="Orange Juice"/>
    <n v="3.5"/>
  </r>
  <r>
    <x v="233"/>
    <d v="1899-12-31T11:29:50"/>
    <s v="Waffle"/>
    <n v="1.5"/>
  </r>
  <r>
    <x v="233"/>
    <d v="1899-12-31T11:33:26"/>
    <s v="Americano"/>
    <n v="2.75"/>
  </r>
  <r>
    <x v="233"/>
    <d v="1899-12-31T11:35:27"/>
    <s v="Americano"/>
    <n v="2.75"/>
  </r>
  <r>
    <x v="233"/>
    <d v="1899-12-31T11:36:01"/>
    <s v="Waffle"/>
    <n v="1.5"/>
  </r>
  <r>
    <x v="233"/>
    <d v="1899-12-31T11:36:45"/>
    <s v="Brownie"/>
    <n v="3.5"/>
  </r>
  <r>
    <x v="233"/>
    <d v="1899-12-31T11:41:30"/>
    <s v="Apple Pie"/>
    <n v="3.25"/>
  </r>
  <r>
    <x v="233"/>
    <d v="1899-12-31T11:44:14"/>
    <s v="Latte"/>
    <n v="3.8"/>
  </r>
  <r>
    <x v="233"/>
    <d v="1899-12-31T11:44:31"/>
    <s v="Lemonade"/>
    <n v="2.5"/>
  </r>
  <r>
    <x v="233"/>
    <d v="1899-12-31T11:44:57"/>
    <s v="Brownie"/>
    <n v="3.5"/>
  </r>
  <r>
    <x v="233"/>
    <d v="1899-12-31T11:45:06"/>
    <s v="Black Tea"/>
    <n v="2"/>
  </r>
  <r>
    <x v="233"/>
    <d v="1899-12-31T11:53:36"/>
    <s v="Black Tea"/>
    <n v="2"/>
  </r>
  <r>
    <x v="233"/>
    <d v="1899-12-31T11:54:19"/>
    <s v="Latte"/>
    <n v="3.8"/>
  </r>
  <r>
    <x v="233"/>
    <d v="1899-12-31T11:55:28"/>
    <s v="Americano"/>
    <n v="2.75"/>
  </r>
  <r>
    <x v="233"/>
    <d v="1899-12-31T12:03:14"/>
    <s v="Apple Juice"/>
    <n v="3"/>
  </r>
  <r>
    <x v="233"/>
    <d v="1899-12-31T12:03:49"/>
    <s v="Black Tea"/>
    <n v="2"/>
  </r>
  <r>
    <x v="233"/>
    <d v="1899-12-31T12:04:58"/>
    <s v="Orange Juice"/>
    <n v="3.5"/>
  </r>
  <r>
    <x v="233"/>
    <d v="1899-12-31T12:05:33"/>
    <s v="Black Tea"/>
    <n v="2"/>
  </r>
  <r>
    <x v="233"/>
    <d v="1899-12-31T12:06:16"/>
    <s v="Apple Pie"/>
    <n v="3.25"/>
  </r>
  <r>
    <x v="233"/>
    <d v="1899-12-31T12:08:43"/>
    <s v="Lemonade"/>
    <n v="2.5"/>
  </r>
  <r>
    <x v="233"/>
    <d v="1899-12-31T12:09:35"/>
    <s v="Lemonade"/>
    <n v="2.5"/>
  </r>
  <r>
    <x v="233"/>
    <d v="1899-12-31T12:12:19"/>
    <s v="Latte"/>
    <n v="3.8"/>
  </r>
  <r>
    <x v="233"/>
    <d v="1899-12-31T12:13:19"/>
    <s v="Apple Juice"/>
    <n v="3"/>
  </r>
  <r>
    <x v="233"/>
    <d v="1899-12-31T12:16:29"/>
    <s v="Hot Choc"/>
    <n v="3"/>
  </r>
  <r>
    <x v="233"/>
    <d v="1899-12-31T12:16:47"/>
    <s v="Waffle"/>
    <n v="1.5"/>
  </r>
  <r>
    <x v="233"/>
    <d v="1899-12-31T12:19:57"/>
    <s v="Orange Juice"/>
    <n v="3.5"/>
  </r>
  <r>
    <x v="233"/>
    <d v="1899-12-31T12:22:15"/>
    <s v="Americano"/>
    <n v="2.75"/>
  </r>
  <r>
    <x v="233"/>
    <d v="1899-12-31T12:23:41"/>
    <s v="Brownie"/>
    <n v="3.5"/>
  </r>
  <r>
    <x v="233"/>
    <d v="1899-12-31T12:25:51"/>
    <s v="Apple Pie"/>
    <n v="3.25"/>
  </r>
  <r>
    <x v="233"/>
    <d v="1899-12-31T12:35:04"/>
    <s v="Orange Cake"/>
    <n v="2.99"/>
  </r>
  <r>
    <x v="233"/>
    <d v="1899-12-31T12:38:57"/>
    <s v="Lemonade"/>
    <n v="2.5"/>
  </r>
  <r>
    <x v="233"/>
    <d v="1899-12-31T12:40:58"/>
    <s v="Lemonade"/>
    <n v="2.5"/>
  </r>
  <r>
    <x v="233"/>
    <d v="1899-12-31T12:42:16"/>
    <s v="Apple Pie"/>
    <n v="3.25"/>
  </r>
  <r>
    <x v="233"/>
    <d v="1899-12-31T12:46:18"/>
    <s v="Black Tea"/>
    <n v="2"/>
  </r>
  <r>
    <x v="233"/>
    <d v="1899-12-31T12:48:01"/>
    <s v="Americano"/>
    <n v="2.75"/>
  </r>
  <r>
    <x v="233"/>
    <d v="1899-12-31T12:48:27"/>
    <s v="Orange Juice"/>
    <n v="3.5"/>
  </r>
  <r>
    <x v="233"/>
    <d v="1899-12-31T12:48:45"/>
    <s v="Brownie"/>
    <n v="3.5"/>
  </r>
  <r>
    <x v="233"/>
    <d v="1899-12-31T12:51:55"/>
    <s v="Orange Juice"/>
    <n v="3.5"/>
  </r>
  <r>
    <x v="233"/>
    <d v="1899-12-31T12:53:47"/>
    <s v="Black Tea"/>
    <n v="2"/>
  </r>
  <r>
    <x v="233"/>
    <d v="1899-12-31T12:55:57"/>
    <s v="Waffle"/>
    <n v="1.5"/>
  </r>
  <r>
    <x v="233"/>
    <d v="1899-12-31T12:56:23"/>
    <s v="Latte"/>
    <n v="3.8"/>
  </r>
  <r>
    <x v="233"/>
    <d v="1899-12-31T13:00:16"/>
    <s v="White Tea"/>
    <n v="2.65"/>
  </r>
  <r>
    <x v="233"/>
    <d v="1899-12-31T13:01:16"/>
    <s v="Waffle"/>
    <n v="1.5"/>
  </r>
  <r>
    <x v="233"/>
    <d v="1899-12-31T13:01:25"/>
    <s v="Apple Pie"/>
    <n v="3.25"/>
  </r>
  <r>
    <x v="233"/>
    <d v="1899-12-31T13:06:53"/>
    <s v="Black Tea"/>
    <n v="2"/>
  </r>
  <r>
    <x v="233"/>
    <d v="1899-12-31T13:07:11"/>
    <s v="Waffle"/>
    <n v="1.5"/>
  </r>
  <r>
    <x v="233"/>
    <d v="1899-12-31T13:09:12"/>
    <s v="Black Tea"/>
    <n v="2"/>
  </r>
  <r>
    <x v="233"/>
    <d v="1899-12-31T13:10:03"/>
    <s v="Black Tea"/>
    <n v="2"/>
  </r>
  <r>
    <x v="233"/>
    <d v="1899-12-31T13:10:55"/>
    <s v="Black Tea"/>
    <n v="2"/>
  </r>
  <r>
    <x v="233"/>
    <d v="1899-12-31T13:12:39"/>
    <s v="Americano"/>
    <n v="2.75"/>
  </r>
  <r>
    <x v="233"/>
    <d v="1899-12-31T13:12:56"/>
    <s v="Apple Juice"/>
    <n v="3"/>
  </r>
  <r>
    <x v="233"/>
    <d v="1899-12-31T13:19:08"/>
    <s v="Apple Pie"/>
    <n v="3.25"/>
  </r>
  <r>
    <x v="233"/>
    <d v="1899-12-31T13:20:08"/>
    <s v="Apple Pie"/>
    <n v="3.25"/>
  </r>
  <r>
    <x v="233"/>
    <d v="1899-12-31T13:25:28"/>
    <s v="Waffle"/>
    <n v="1.5"/>
  </r>
  <r>
    <x v="233"/>
    <d v="1899-12-31T13:26:02"/>
    <s v="Apple Pie"/>
    <n v="3.25"/>
  </r>
  <r>
    <x v="233"/>
    <d v="1899-12-31T13:26:28"/>
    <s v="Waffle"/>
    <n v="1.5"/>
  </r>
  <r>
    <x v="233"/>
    <d v="1899-12-31T13:26:28"/>
    <s v="Americano"/>
    <n v="2.75"/>
  </r>
  <r>
    <x v="233"/>
    <d v="1899-12-31T13:28:12"/>
    <s v="Black Tea"/>
    <n v="2"/>
  </r>
  <r>
    <x v="233"/>
    <d v="1899-12-31T13:30:04"/>
    <s v="Orange Juice"/>
    <n v="3.5"/>
  </r>
  <r>
    <x v="233"/>
    <d v="1899-12-31T13:32:57"/>
    <s v="Orange Juice"/>
    <n v="3.5"/>
  </r>
  <r>
    <x v="233"/>
    <d v="1899-12-31T13:34:06"/>
    <s v="Apple Pie"/>
    <n v="3.25"/>
  </r>
  <r>
    <x v="233"/>
    <d v="1899-12-31T13:40:26"/>
    <s v="Latte"/>
    <n v="3.8"/>
  </r>
  <r>
    <x v="233"/>
    <d v="1899-12-31T13:40:44"/>
    <s v="Orange Juice"/>
    <n v="3.5"/>
  </r>
  <r>
    <x v="233"/>
    <d v="1899-12-31T13:47:04"/>
    <s v="Latte"/>
    <n v="3.8"/>
  </r>
  <r>
    <x v="233"/>
    <d v="1899-12-31T13:49:13"/>
    <s v="Brownie"/>
    <n v="3.5"/>
  </r>
  <r>
    <x v="233"/>
    <d v="1899-12-31T13:55:08"/>
    <s v="Waffle"/>
    <n v="1.5"/>
  </r>
  <r>
    <x v="233"/>
    <d v="1899-12-31T13:59:53"/>
    <s v="Orange Juice"/>
    <n v="3.5"/>
  </r>
  <r>
    <x v="233"/>
    <d v="1899-12-31T14:02:46"/>
    <s v="Waffle"/>
    <n v="1.5"/>
  </r>
  <r>
    <x v="233"/>
    <d v="1899-12-31T14:05:38"/>
    <s v="Apple Juice"/>
    <n v="3"/>
  </r>
  <r>
    <x v="233"/>
    <d v="1899-12-31T14:07:05"/>
    <s v="Waffle"/>
    <n v="1.5"/>
  </r>
  <r>
    <x v="233"/>
    <d v="1899-12-31T14:12:07"/>
    <s v="Apple Pie"/>
    <n v="3.25"/>
  </r>
  <r>
    <x v="233"/>
    <d v="1899-12-31T14:12:50"/>
    <s v="White Tea"/>
    <n v="2.65"/>
  </r>
  <r>
    <x v="233"/>
    <d v="1899-12-31T14:14:17"/>
    <s v="Brownie"/>
    <n v="3.5"/>
  </r>
  <r>
    <x v="233"/>
    <d v="1899-12-31T14:20:11"/>
    <s v="White Tea"/>
    <n v="2.65"/>
  </r>
  <r>
    <x v="233"/>
    <d v="1899-12-31T14:21:12"/>
    <s v="Latte"/>
    <n v="3.8"/>
  </r>
  <r>
    <x v="233"/>
    <d v="1899-12-31T14:26:23"/>
    <s v="Brownie"/>
    <n v="3.5"/>
  </r>
  <r>
    <x v="233"/>
    <d v="1899-12-31T14:27:32"/>
    <s v="White Tea"/>
    <n v="2.65"/>
  </r>
  <r>
    <x v="233"/>
    <d v="1899-12-31T14:32:08"/>
    <s v="White Tea"/>
    <n v="2.65"/>
  </r>
  <r>
    <x v="233"/>
    <d v="1899-12-31T14:34:52"/>
    <s v="White Tea"/>
    <n v="2.65"/>
  </r>
  <r>
    <x v="233"/>
    <d v="1899-12-31T14:40:55"/>
    <s v="Americano"/>
    <n v="2.75"/>
  </r>
  <r>
    <x v="233"/>
    <d v="1899-12-31T14:43:05"/>
    <s v="Apple Juice"/>
    <n v="3"/>
  </r>
  <r>
    <x v="233"/>
    <d v="1899-12-31T14:43:13"/>
    <s v="Black Tea"/>
    <n v="2"/>
  </r>
  <r>
    <x v="233"/>
    <d v="1899-12-31T14:43:57"/>
    <s v="Hot Choc"/>
    <n v="3"/>
  </r>
  <r>
    <x v="233"/>
    <d v="1899-12-31T14:46:41"/>
    <s v="Latte"/>
    <n v="3.8"/>
  </r>
  <r>
    <x v="233"/>
    <d v="1899-12-31T14:48:50"/>
    <s v="Black Tea"/>
    <n v="2"/>
  </r>
  <r>
    <x v="233"/>
    <d v="1899-12-31T14:51:26"/>
    <s v="Latte"/>
    <n v="3.8"/>
  </r>
  <r>
    <x v="233"/>
    <d v="1899-12-31T14:51:43"/>
    <s v="Waffle"/>
    <n v="1.5"/>
  </r>
  <r>
    <x v="233"/>
    <d v="1899-12-31T14:56:37"/>
    <s v="Hot Choc"/>
    <n v="3"/>
  </r>
  <r>
    <x v="233"/>
    <d v="1899-12-31T14:59:38"/>
    <s v="Lemonade"/>
    <n v="2.5"/>
  </r>
  <r>
    <x v="233"/>
    <d v="1899-12-31T15:09:09"/>
    <s v="White Tea"/>
    <n v="2.65"/>
  </r>
  <r>
    <x v="233"/>
    <d v="1899-12-31T15:11:27"/>
    <s v="Americano"/>
    <n v="2.75"/>
  </r>
  <r>
    <x v="233"/>
    <d v="1899-12-31T15:14:02"/>
    <s v="Brownie"/>
    <n v="3.5"/>
  </r>
  <r>
    <x v="233"/>
    <d v="1899-12-31T15:17:12"/>
    <s v="Latte"/>
    <n v="3.8"/>
  </r>
  <r>
    <x v="233"/>
    <d v="1899-12-31T15:17:56"/>
    <s v="Waffle"/>
    <n v="1.5"/>
  </r>
  <r>
    <x v="233"/>
    <d v="1899-12-31T15:21:40"/>
    <s v="Orange Cake"/>
    <n v="2.99"/>
  </r>
  <r>
    <x v="233"/>
    <d v="1899-12-31T15:22:15"/>
    <s v="Apple Pie"/>
    <n v="3.25"/>
  </r>
  <r>
    <x v="233"/>
    <d v="1899-12-31T15:23:50"/>
    <s v="Lemonade"/>
    <n v="2.5"/>
  </r>
  <r>
    <x v="233"/>
    <d v="1899-12-31T15:30:10"/>
    <s v="Americano"/>
    <n v="2.75"/>
  </r>
  <r>
    <x v="233"/>
    <d v="1899-12-31T15:32:28"/>
    <s v="Latte"/>
    <n v="3.8"/>
  </r>
  <r>
    <x v="233"/>
    <d v="1899-12-31T15:34:21"/>
    <s v="Black Tea"/>
    <n v="2"/>
  </r>
  <r>
    <x v="233"/>
    <d v="1899-12-31T15:36:22"/>
    <s v="Apple Pie"/>
    <n v="3.25"/>
  </r>
  <r>
    <x v="233"/>
    <d v="1899-12-31T15:37:57"/>
    <s v="Hot Choc"/>
    <n v="3"/>
  </r>
  <r>
    <x v="233"/>
    <d v="1899-12-31T15:38:23"/>
    <s v="Apple Pie"/>
    <n v="3.25"/>
  </r>
  <r>
    <x v="233"/>
    <d v="1899-12-31T15:42:24"/>
    <s v="Black Tea"/>
    <n v="2"/>
  </r>
  <r>
    <x v="233"/>
    <d v="1899-12-31T15:42:42"/>
    <s v="Apple Juice"/>
    <n v="3"/>
  </r>
  <r>
    <x v="234"/>
    <d v="1899-12-31T08:22:23"/>
    <s v="Waffle"/>
    <n v="1.5"/>
  </r>
  <r>
    <x v="234"/>
    <d v="1899-12-31T08:31:53"/>
    <s v="Apple Juice"/>
    <n v="3"/>
  </r>
  <r>
    <x v="234"/>
    <d v="1899-12-31T08:32:10"/>
    <s v="Black Tea"/>
    <n v="2"/>
  </r>
  <r>
    <x v="234"/>
    <d v="1899-12-31T08:32:28"/>
    <s v="Apple Pie"/>
    <n v="3.25"/>
  </r>
  <r>
    <x v="234"/>
    <d v="1899-12-31T08:34:03"/>
    <s v="Black Tea"/>
    <n v="2"/>
  </r>
  <r>
    <x v="234"/>
    <d v="1899-12-31T08:34:37"/>
    <s v="Apple Pie"/>
    <n v="3.25"/>
  </r>
  <r>
    <x v="234"/>
    <d v="1899-12-31T08:36:38"/>
    <s v="Latte"/>
    <n v="3.8"/>
  </r>
  <r>
    <x v="234"/>
    <d v="1899-12-31T08:38:05"/>
    <s v="Lemonade"/>
    <n v="2.5"/>
  </r>
  <r>
    <x v="234"/>
    <d v="1899-12-31T08:39:14"/>
    <s v="Lemonade"/>
    <n v="2.5"/>
  </r>
  <r>
    <x v="234"/>
    <d v="1899-12-31T08:40:06"/>
    <s v="Apple Juice"/>
    <n v="3"/>
  </r>
  <r>
    <x v="234"/>
    <d v="1899-12-31T08:41:41"/>
    <s v="Black Tea"/>
    <n v="2"/>
  </r>
  <r>
    <x v="234"/>
    <d v="1899-12-31T08:43:16"/>
    <s v="Black Tea"/>
    <n v="2"/>
  </r>
  <r>
    <x v="234"/>
    <d v="1899-12-31T08:44:16"/>
    <s v="Black Tea"/>
    <n v="2"/>
  </r>
  <r>
    <x v="234"/>
    <d v="1899-12-31T08:45:08"/>
    <s v="Black Tea"/>
    <n v="2"/>
  </r>
  <r>
    <x v="234"/>
    <d v="1899-12-31T08:46:26"/>
    <s v="Apple Pie"/>
    <n v="3.25"/>
  </r>
  <r>
    <x v="234"/>
    <d v="1899-12-31T08:53:03"/>
    <s v="Orange Cake"/>
    <n v="2.99"/>
  </r>
  <r>
    <x v="234"/>
    <d v="1899-12-31T08:54:38"/>
    <s v="Americano"/>
    <n v="2.75"/>
  </r>
  <r>
    <x v="234"/>
    <d v="1899-12-31T08:57:14"/>
    <s v="Orange Cake"/>
    <n v="2.99"/>
  </r>
  <r>
    <x v="234"/>
    <d v="1899-12-31T09:00:32"/>
    <s v="Brownie"/>
    <n v="3.5"/>
  </r>
  <r>
    <x v="234"/>
    <d v="1899-12-31T09:02:51"/>
    <s v="Brownie"/>
    <n v="3.5"/>
  </r>
  <r>
    <x v="234"/>
    <d v="1899-12-31T09:05:18"/>
    <s v="Latte"/>
    <n v="3.8"/>
  </r>
  <r>
    <x v="234"/>
    <d v="1899-12-31T09:08:10"/>
    <s v="Black Tea"/>
    <n v="2"/>
  </r>
  <r>
    <x v="234"/>
    <d v="1899-12-31T09:10:03"/>
    <s v="Latte"/>
    <n v="3.8"/>
  </r>
  <r>
    <x v="234"/>
    <d v="1899-12-31T09:16:49"/>
    <s v="Waffle"/>
    <n v="1.5"/>
  </r>
  <r>
    <x v="234"/>
    <d v="1899-12-31T09:20:59"/>
    <s v="Waffle"/>
    <n v="1.5"/>
  </r>
  <r>
    <x v="234"/>
    <d v="1899-12-31T09:24:18"/>
    <s v="Orange Cake"/>
    <n v="2.99"/>
  </r>
  <r>
    <x v="234"/>
    <d v="1899-12-31T09:30:47"/>
    <s v="Lemonade"/>
    <n v="2.5"/>
  </r>
  <r>
    <x v="234"/>
    <d v="1899-12-31T09:32:30"/>
    <s v="Lemonade"/>
    <n v="2.5"/>
  </r>
  <r>
    <x v="234"/>
    <d v="1899-12-31T09:36:50"/>
    <s v="Latte"/>
    <n v="3.8"/>
  </r>
  <r>
    <x v="234"/>
    <d v="1899-12-31T09:38:51"/>
    <s v="White Tea"/>
    <n v="2.65"/>
  </r>
  <r>
    <x v="234"/>
    <d v="1899-12-31T09:39:51"/>
    <s v="Brownie"/>
    <n v="3.5"/>
  </r>
  <r>
    <x v="234"/>
    <d v="1899-12-31T09:44:19"/>
    <s v="Americano"/>
    <n v="2.75"/>
  </r>
  <r>
    <x v="234"/>
    <d v="1899-12-31T09:46:20"/>
    <s v="Waffle"/>
    <n v="1.5"/>
  </r>
  <r>
    <x v="234"/>
    <d v="1899-12-31T09:51:22"/>
    <s v="Apple Juice"/>
    <n v="3"/>
  </r>
  <r>
    <x v="234"/>
    <d v="1899-12-31T09:51:57"/>
    <s v="Waffle"/>
    <n v="1.5"/>
  </r>
  <r>
    <x v="234"/>
    <d v="1899-12-31T09:54:06"/>
    <s v="Americano"/>
    <n v="2.75"/>
  </r>
  <r>
    <x v="234"/>
    <d v="1899-12-31T09:54:58"/>
    <s v="Black Tea"/>
    <n v="2"/>
  </r>
  <r>
    <x v="234"/>
    <d v="1899-12-31T10:00:53"/>
    <s v="Apple Pie"/>
    <n v="3.25"/>
  </r>
  <r>
    <x v="234"/>
    <d v="1899-12-31T10:02:02"/>
    <s v="Hot Choc"/>
    <n v="3"/>
  </r>
  <r>
    <x v="234"/>
    <d v="1899-12-31T10:02:28"/>
    <s v="Apple Juice"/>
    <n v="3"/>
  </r>
  <r>
    <x v="234"/>
    <d v="1899-12-31T10:02:54"/>
    <s v="Americano"/>
    <n v="2.75"/>
  </r>
  <r>
    <x v="234"/>
    <d v="1899-12-31T10:03:54"/>
    <s v="White Tea"/>
    <n v="2.65"/>
  </r>
  <r>
    <x v="234"/>
    <d v="1899-12-31T10:06:38"/>
    <s v="Black Tea"/>
    <n v="2"/>
  </r>
  <r>
    <x v="234"/>
    <d v="1899-12-31T10:08:48"/>
    <s v="Black Tea"/>
    <n v="2"/>
  </r>
  <r>
    <x v="234"/>
    <d v="1899-12-31T10:09:14"/>
    <s v="Hot Choc"/>
    <n v="3"/>
  </r>
  <r>
    <x v="234"/>
    <d v="1899-12-31T10:12:15"/>
    <s v="Orange Juice"/>
    <n v="3.5"/>
  </r>
  <r>
    <x v="234"/>
    <d v="1899-12-31T10:14:42"/>
    <s v="Latte"/>
    <n v="3.8"/>
  </r>
  <r>
    <x v="234"/>
    <d v="1899-12-31T10:19:53"/>
    <s v="Black Tea"/>
    <n v="2"/>
  </r>
  <r>
    <x v="234"/>
    <d v="1899-12-31T10:32:07"/>
    <s v="Waffle"/>
    <n v="1.5"/>
  </r>
  <r>
    <x v="234"/>
    <d v="1899-12-31T10:32:51"/>
    <s v="Americano"/>
    <n v="2.75"/>
  </r>
  <r>
    <x v="234"/>
    <d v="1899-12-31T10:37:01"/>
    <s v="Black Tea"/>
    <n v="2"/>
  </r>
  <r>
    <x v="234"/>
    <d v="1899-12-31T10:38:02"/>
    <s v="Brownie"/>
    <n v="3.5"/>
  </r>
  <r>
    <x v="234"/>
    <d v="1899-12-31T10:39:45"/>
    <s v="Latte"/>
    <n v="3.8"/>
  </r>
  <r>
    <x v="234"/>
    <d v="1899-12-31T10:42:21"/>
    <s v="White Tea"/>
    <n v="2.65"/>
  </r>
  <r>
    <x v="234"/>
    <d v="1899-12-31T10:46:06"/>
    <s v="Apple Pie"/>
    <n v="3.25"/>
  </r>
  <r>
    <x v="234"/>
    <d v="1899-12-31T10:49:24"/>
    <s v="Latte"/>
    <n v="3.8"/>
  </r>
  <r>
    <x v="234"/>
    <d v="1899-12-31T10:49:42"/>
    <s v="Brownie"/>
    <n v="3.5"/>
  </r>
  <r>
    <x v="234"/>
    <d v="1899-12-31T10:50:59"/>
    <s v="Waffle"/>
    <n v="1.5"/>
  </r>
  <r>
    <x v="234"/>
    <d v="1899-12-31T10:51:34"/>
    <s v="Lemonade"/>
    <n v="2.5"/>
  </r>
  <r>
    <x v="234"/>
    <d v="1899-12-31T10:54:18"/>
    <s v="Lemonade"/>
    <n v="2.5"/>
  </r>
  <r>
    <x v="234"/>
    <d v="1899-12-31T10:54:27"/>
    <s v="Waffle"/>
    <n v="1.5"/>
  </r>
  <r>
    <x v="234"/>
    <d v="1899-12-31T10:55:44"/>
    <s v="Brownie"/>
    <n v="3.5"/>
  </r>
  <r>
    <x v="234"/>
    <d v="1899-12-31T10:56:28"/>
    <s v="Black Tea"/>
    <n v="2"/>
  </r>
  <r>
    <x v="234"/>
    <d v="1899-12-31T10:56:28"/>
    <s v="Lemonade"/>
    <n v="2.5"/>
  </r>
  <r>
    <x v="234"/>
    <d v="1899-12-31T10:58:11"/>
    <s v="Orange Juice"/>
    <n v="3.5"/>
  </r>
  <r>
    <x v="234"/>
    <d v="1899-12-31T11:01:21"/>
    <s v="Orange Juice"/>
    <n v="3.5"/>
  </r>
  <r>
    <x v="234"/>
    <d v="1899-12-31T11:03:31"/>
    <s v="Black Tea"/>
    <n v="2"/>
  </r>
  <r>
    <x v="234"/>
    <d v="1899-12-31T11:04:23"/>
    <s v="Lemonade"/>
    <n v="2.5"/>
  </r>
  <r>
    <x v="234"/>
    <d v="1899-12-31T11:06:06"/>
    <s v="Waffle"/>
    <n v="1.5"/>
  </r>
  <r>
    <x v="234"/>
    <d v="1899-12-31T11:09:08"/>
    <s v="Apple Pie"/>
    <n v="3.25"/>
  </r>
  <r>
    <x v="234"/>
    <d v="1899-12-31T11:11:35"/>
    <s v="Latte"/>
    <n v="3.8"/>
  </r>
  <r>
    <x v="234"/>
    <d v="1899-12-31T11:13:53"/>
    <s v="Hot Choc"/>
    <n v="3"/>
  </r>
  <r>
    <x v="234"/>
    <d v="1899-12-31T11:20:30"/>
    <s v="Orange Juice"/>
    <n v="3.5"/>
  </r>
  <r>
    <x v="234"/>
    <d v="1899-12-31T11:22:57"/>
    <s v="Latte"/>
    <n v="3.8"/>
  </r>
  <r>
    <x v="234"/>
    <d v="1899-12-31T11:28:00"/>
    <s v="Orange Juice"/>
    <n v="3.5"/>
  </r>
  <r>
    <x v="234"/>
    <d v="1899-12-31T11:31:53"/>
    <s v="Americano"/>
    <n v="2.75"/>
  </r>
  <r>
    <x v="234"/>
    <d v="1899-12-31T11:35:46"/>
    <s v="Lemonade"/>
    <n v="2.5"/>
  </r>
  <r>
    <x v="234"/>
    <d v="1899-12-31T11:37:47"/>
    <s v="Hot Choc"/>
    <n v="3"/>
  </r>
  <r>
    <x v="234"/>
    <d v="1899-12-31T11:55:56"/>
    <s v="Black Tea"/>
    <n v="2"/>
  </r>
  <r>
    <x v="234"/>
    <d v="1899-12-31T11:55:56"/>
    <s v="Brownie"/>
    <n v="3.5"/>
  </r>
  <r>
    <x v="234"/>
    <d v="1899-12-31T11:59:23"/>
    <s v="Orange Juice"/>
    <n v="3.5"/>
  </r>
  <r>
    <x v="234"/>
    <d v="1899-12-31T12:00:32"/>
    <s v="Waffle"/>
    <n v="1.5"/>
  </r>
  <r>
    <x v="234"/>
    <d v="1899-12-31T12:02:07"/>
    <s v="Latte"/>
    <n v="3.8"/>
  </r>
  <r>
    <x v="234"/>
    <d v="1899-12-31T12:03:51"/>
    <s v="Apple Juice"/>
    <n v="3"/>
  </r>
  <r>
    <x v="234"/>
    <d v="1899-12-31T12:05:00"/>
    <s v="Waffle"/>
    <n v="1.5"/>
  </r>
  <r>
    <x v="234"/>
    <d v="1899-12-31T12:09:11"/>
    <s v="Americano"/>
    <n v="2.75"/>
  </r>
  <r>
    <x v="234"/>
    <d v="1899-12-31T12:12:38"/>
    <s v="White Tea"/>
    <n v="2.65"/>
  </r>
  <r>
    <x v="234"/>
    <d v="1899-12-31T12:23:00"/>
    <s v="Orange Juice"/>
    <n v="3.5"/>
  </r>
  <r>
    <x v="234"/>
    <d v="1899-12-31T12:25:36"/>
    <s v="Latte"/>
    <n v="3.8"/>
  </r>
  <r>
    <x v="234"/>
    <d v="1899-12-31T12:29:46"/>
    <s v="Orange Juice"/>
    <n v="3.5"/>
  </r>
  <r>
    <x v="234"/>
    <d v="1899-12-31T12:31:39"/>
    <s v="Black Tea"/>
    <n v="2"/>
  </r>
  <r>
    <x v="234"/>
    <d v="1899-12-31T12:34:40"/>
    <s v="Black Tea"/>
    <n v="2"/>
  </r>
  <r>
    <x v="234"/>
    <d v="1899-12-31T12:34:49"/>
    <s v="Black Tea"/>
    <n v="2"/>
  </r>
  <r>
    <x v="234"/>
    <d v="1899-12-31T12:35:23"/>
    <s v="Latte"/>
    <n v="3.8"/>
  </r>
  <r>
    <x v="234"/>
    <d v="1899-12-31T12:38:07"/>
    <s v="Apple Pie"/>
    <n v="3.25"/>
  </r>
  <r>
    <x v="234"/>
    <d v="1899-12-31T12:39:08"/>
    <s v="Waffle"/>
    <n v="1.5"/>
  </r>
  <r>
    <x v="234"/>
    <d v="1899-12-31T12:44:19"/>
    <s v="Latte"/>
    <n v="3.8"/>
  </r>
  <r>
    <x v="234"/>
    <d v="1899-12-31T12:46:11"/>
    <s v="Brownie"/>
    <n v="3.5"/>
  </r>
  <r>
    <x v="234"/>
    <d v="1899-12-31T12:52:31"/>
    <s v="Americano"/>
    <n v="2.75"/>
  </r>
  <r>
    <x v="234"/>
    <d v="1899-12-31T12:56:07"/>
    <s v="Lemonade"/>
    <n v="2.5"/>
  </r>
  <r>
    <x v="234"/>
    <d v="1899-12-31T12:56:42"/>
    <s v="Lemonade"/>
    <n v="2.5"/>
  </r>
  <r>
    <x v="234"/>
    <d v="1899-12-31T13:00:35"/>
    <s v="Apple Pie"/>
    <n v="3.25"/>
  </r>
  <r>
    <x v="234"/>
    <d v="1899-12-31T13:01:01"/>
    <s v="Orange Cake"/>
    <n v="2.99"/>
  </r>
  <r>
    <x v="234"/>
    <d v="1899-12-31T13:03:28"/>
    <s v="Apple Pie"/>
    <n v="3.25"/>
  </r>
  <r>
    <x v="234"/>
    <d v="1899-12-31T13:04:37"/>
    <s v="Black Tea"/>
    <n v="2"/>
  </r>
  <r>
    <x v="234"/>
    <d v="1899-12-31T13:05:38"/>
    <s v="Waffle"/>
    <n v="1.5"/>
  </r>
  <r>
    <x v="234"/>
    <d v="1899-12-31T13:13:59"/>
    <s v="Orange Cake"/>
    <n v="2.99"/>
  </r>
  <r>
    <x v="234"/>
    <d v="1899-12-31T13:19:44"/>
    <s v="White Tea"/>
    <n v="2.65"/>
  </r>
  <r>
    <x v="234"/>
    <d v="1899-12-31T13:20:45"/>
    <s v="Latte"/>
    <n v="3.8"/>
  </r>
  <r>
    <x v="234"/>
    <d v="1899-12-31T13:31:50"/>
    <s v="Latte"/>
    <n v="3.8"/>
  </r>
  <r>
    <x v="234"/>
    <d v="1899-12-31T13:33:42"/>
    <s v="White Tea"/>
    <n v="2.65"/>
  </r>
  <r>
    <x v="234"/>
    <d v="1899-12-31T13:37:44"/>
    <s v="Lemonade"/>
    <n v="2.5"/>
  </r>
  <r>
    <x v="234"/>
    <d v="1899-12-31T13:40:54"/>
    <s v="Black Tea"/>
    <n v="2"/>
  </r>
  <r>
    <x v="234"/>
    <d v="1899-12-31T13:44:56"/>
    <s v="Black Tea"/>
    <n v="2"/>
  </r>
  <r>
    <x v="234"/>
    <d v="1899-12-31T13:45:31"/>
    <s v="Brownie"/>
    <n v="3.5"/>
  </r>
  <r>
    <x v="234"/>
    <d v="1899-12-31T13:45:48"/>
    <s v="Black Tea"/>
    <n v="2"/>
  </r>
  <r>
    <x v="234"/>
    <d v="1899-12-31T13:49:24"/>
    <s v="White Tea"/>
    <n v="2.65"/>
  </r>
  <r>
    <x v="234"/>
    <d v="1899-12-31T13:50:33"/>
    <s v="Apple Pie"/>
    <n v="3.25"/>
  </r>
  <r>
    <x v="234"/>
    <d v="1899-12-31T13:53:35"/>
    <s v="Waffle"/>
    <n v="1.5"/>
  </r>
  <r>
    <x v="234"/>
    <d v="1899-12-31T13:55:01"/>
    <s v="Latte"/>
    <n v="3.8"/>
  </r>
  <r>
    <x v="234"/>
    <d v="1899-12-31T13:55:53"/>
    <s v="Apple Juice"/>
    <n v="3"/>
  </r>
  <r>
    <x v="234"/>
    <d v="1899-12-31T13:59:12"/>
    <s v="Waffle"/>
    <n v="1.5"/>
  </r>
  <r>
    <x v="234"/>
    <d v="1899-12-31T14:00:21"/>
    <s v="White Tea"/>
    <n v="2.65"/>
  </r>
  <r>
    <x v="234"/>
    <d v="1899-12-31T14:02:48"/>
    <s v="White Tea"/>
    <n v="2.65"/>
  </r>
  <r>
    <x v="234"/>
    <d v="1899-12-31T14:04:23"/>
    <s v="Black Tea"/>
    <n v="2"/>
  </r>
  <r>
    <x v="234"/>
    <d v="1899-12-31T14:10:00"/>
    <s v="Latte"/>
    <n v="3.8"/>
  </r>
  <r>
    <x v="234"/>
    <d v="1899-12-31T14:10:43"/>
    <s v="Black Tea"/>
    <n v="2"/>
  </r>
  <r>
    <x v="234"/>
    <d v="1899-12-31T14:23:58"/>
    <s v="Apple Pie"/>
    <n v="3.25"/>
  </r>
  <r>
    <x v="234"/>
    <d v="1899-12-31T14:24:41"/>
    <s v="Latte"/>
    <n v="3.8"/>
  </r>
  <r>
    <x v="234"/>
    <d v="1899-12-31T14:27:17"/>
    <s v="Orange Juice"/>
    <n v="3.5"/>
  </r>
  <r>
    <x v="234"/>
    <d v="1899-12-31T14:35:20"/>
    <s v="Apple Juice"/>
    <n v="3"/>
  </r>
  <r>
    <x v="234"/>
    <d v="1899-12-31T14:36:21"/>
    <s v="Orange Cake"/>
    <n v="2.99"/>
  </r>
  <r>
    <x v="234"/>
    <d v="1899-12-31T14:36:38"/>
    <s v="Hot Choc"/>
    <n v="3"/>
  </r>
  <r>
    <x v="234"/>
    <d v="1899-12-31T14:42:58"/>
    <s v="White Tea"/>
    <n v="2.65"/>
  </r>
  <r>
    <x v="234"/>
    <d v="1899-12-31T14:49:18"/>
    <s v="White Tea"/>
    <n v="2.65"/>
  </r>
  <r>
    <x v="234"/>
    <d v="1899-12-31T14:52:37"/>
    <s v="Latte"/>
    <n v="3.8"/>
  </r>
  <r>
    <x v="234"/>
    <d v="1899-12-31T14:57:48"/>
    <s v="Americano"/>
    <n v="2.75"/>
  </r>
  <r>
    <x v="234"/>
    <d v="1899-12-31T14:58:14"/>
    <s v="Apple Pie"/>
    <n v="3.25"/>
  </r>
  <r>
    <x v="234"/>
    <d v="1899-12-31T15:00:15"/>
    <s v="Apple Pie"/>
    <n v="3.25"/>
  </r>
  <r>
    <x v="234"/>
    <d v="1899-12-31T15:02:16"/>
    <s v="Brownie"/>
    <n v="3.5"/>
  </r>
  <r>
    <x v="234"/>
    <d v="1899-12-31T15:06:35"/>
    <s v="Orange Cake"/>
    <n v="2.99"/>
  </r>
  <r>
    <x v="234"/>
    <d v="1899-12-31T15:07:10"/>
    <s v="Apple Pie"/>
    <n v="3.25"/>
  </r>
  <r>
    <x v="234"/>
    <d v="1899-12-31T15:13:47"/>
    <s v="Lemonade"/>
    <n v="2.5"/>
  </r>
  <r>
    <x v="234"/>
    <d v="1899-12-31T15:17:58"/>
    <s v="Orange Juice"/>
    <n v="3.5"/>
  </r>
  <r>
    <x v="234"/>
    <d v="1899-12-31T15:19:07"/>
    <s v="Orange Cake"/>
    <n v="2.99"/>
  </r>
  <r>
    <x v="234"/>
    <d v="1899-12-31T15:19:50"/>
    <s v="Waffle"/>
    <n v="1.5"/>
  </r>
  <r>
    <x v="234"/>
    <d v="1899-12-31T15:20:33"/>
    <s v="Hot Choc"/>
    <n v="3"/>
  </r>
  <r>
    <x v="234"/>
    <d v="1899-12-31T15:24:35"/>
    <s v="Latte"/>
    <n v="3.8"/>
  </r>
  <r>
    <x v="234"/>
    <d v="1899-12-31T15:29:20"/>
    <s v="Apple Pie"/>
    <n v="3.25"/>
  </r>
  <r>
    <x v="234"/>
    <d v="1899-12-31T15:29:29"/>
    <s v="Black Tea"/>
    <n v="2"/>
  </r>
  <r>
    <x v="234"/>
    <d v="1899-12-31T15:33:57"/>
    <s v="Americano"/>
    <n v="2.75"/>
  </r>
  <r>
    <x v="234"/>
    <d v="1899-12-31T15:33:57"/>
    <s v="Black Tea"/>
    <n v="2"/>
  </r>
  <r>
    <x v="234"/>
    <d v="1899-12-31T15:39:08"/>
    <s v="Waffle"/>
    <n v="1.5"/>
  </r>
  <r>
    <x v="234"/>
    <d v="1899-12-31T15:44:02"/>
    <s v="Orange Cake"/>
    <n v="2.99"/>
  </r>
  <r>
    <x v="235"/>
    <d v="1899-12-31T08:23:51"/>
    <s v="White Tea"/>
    <n v="2.65"/>
  </r>
  <r>
    <x v="235"/>
    <d v="1899-12-31T08:24:17"/>
    <s v="Latte"/>
    <n v="3.8"/>
  </r>
  <r>
    <x v="235"/>
    <d v="1899-12-31T08:30:20"/>
    <s v="Lemonade"/>
    <n v="2.5"/>
  </r>
  <r>
    <x v="235"/>
    <d v="1899-12-31T08:31:03"/>
    <s v="Orange Cake"/>
    <n v="2.99"/>
  </r>
  <r>
    <x v="235"/>
    <d v="1899-12-31T08:39:59"/>
    <s v="Brownie"/>
    <n v="3.5"/>
  </r>
  <r>
    <x v="235"/>
    <d v="1899-12-31T08:43:26"/>
    <s v="Americano"/>
    <n v="2.75"/>
  </r>
  <r>
    <x v="235"/>
    <d v="1899-12-31T08:48:37"/>
    <s v="Apple Pie"/>
    <n v="3.25"/>
  </r>
  <r>
    <x v="235"/>
    <d v="1899-12-31T08:49:29"/>
    <s v="Latte"/>
    <n v="3.8"/>
  </r>
  <r>
    <x v="235"/>
    <d v="1899-12-31T08:49:29"/>
    <s v="Black Tea"/>
    <n v="2"/>
  </r>
  <r>
    <x v="235"/>
    <d v="1899-12-31T08:50:30"/>
    <s v="Waffle"/>
    <n v="1.5"/>
  </r>
  <r>
    <x v="235"/>
    <d v="1899-12-31T08:57:07"/>
    <s v="Apple Juice"/>
    <n v="3"/>
  </r>
  <r>
    <x v="235"/>
    <d v="1899-12-31T09:05:20"/>
    <s v="Brownie"/>
    <n v="3.5"/>
  </r>
  <r>
    <x v="235"/>
    <d v="1899-12-31T09:06:12"/>
    <s v="Orange Juice"/>
    <n v="3.5"/>
  </r>
  <r>
    <x v="235"/>
    <d v="1899-12-31T09:06:37"/>
    <s v="Black Tea"/>
    <n v="2"/>
  </r>
  <r>
    <x v="235"/>
    <d v="1899-12-31T09:07:38"/>
    <s v="Black Tea"/>
    <n v="2"/>
  </r>
  <r>
    <x v="235"/>
    <d v="1899-12-31T09:11:05"/>
    <s v="Apple Pie"/>
    <n v="3.25"/>
  </r>
  <r>
    <x v="235"/>
    <d v="1899-12-31T09:12:06"/>
    <s v="Brownie"/>
    <n v="3.5"/>
  </r>
  <r>
    <x v="235"/>
    <d v="1899-12-31T09:12:49"/>
    <s v="Latte"/>
    <n v="3.8"/>
  </r>
  <r>
    <x v="235"/>
    <d v="1899-12-31T09:13:24"/>
    <s v="Lemonade"/>
    <n v="2.5"/>
  </r>
  <r>
    <x v="235"/>
    <d v="1899-12-31T09:18:09"/>
    <s v="Americano"/>
    <n v="2.75"/>
  </r>
  <r>
    <x v="235"/>
    <d v="1899-12-31T09:20:36"/>
    <s v="Black Tea"/>
    <n v="2"/>
  </r>
  <r>
    <x v="235"/>
    <d v="1899-12-31T09:20:53"/>
    <s v="Black Tea"/>
    <n v="2"/>
  </r>
  <r>
    <x v="235"/>
    <d v="1899-12-31T09:27:30"/>
    <s v="Latte"/>
    <n v="3.8"/>
  </r>
  <r>
    <x v="235"/>
    <d v="1899-12-31T09:31:06"/>
    <s v="Apple Pie"/>
    <n v="3.25"/>
  </r>
  <r>
    <x v="235"/>
    <d v="1899-12-31T09:32:33"/>
    <s v="Black Tea"/>
    <n v="2"/>
  </r>
  <r>
    <x v="235"/>
    <d v="1899-12-31T09:40:28"/>
    <s v="Black Tea"/>
    <n v="2"/>
  </r>
  <r>
    <x v="235"/>
    <d v="1899-12-31T09:44:30"/>
    <s v="Orange Juice"/>
    <n v="3.5"/>
  </r>
  <r>
    <x v="235"/>
    <d v="1899-12-31T09:51:16"/>
    <s v="Apple Pie"/>
    <n v="3.25"/>
  </r>
  <r>
    <x v="235"/>
    <d v="1899-12-31T09:52:42"/>
    <s v="White Tea"/>
    <n v="2.65"/>
  </r>
  <r>
    <x v="235"/>
    <d v="1899-12-31T09:59:02"/>
    <s v="Brownie"/>
    <n v="3.5"/>
  </r>
  <r>
    <x v="235"/>
    <d v="1899-12-31T10:00:37"/>
    <s v="Americano"/>
    <n v="2.75"/>
  </r>
  <r>
    <x v="235"/>
    <d v="1899-12-31T10:01:12"/>
    <s v="Apple Pie"/>
    <n v="3.25"/>
  </r>
  <r>
    <x v="235"/>
    <d v="1899-12-31T10:07:15"/>
    <s v="Apple Juice"/>
    <n v="3"/>
  </r>
  <r>
    <x v="235"/>
    <d v="1899-12-31T10:08:59"/>
    <s v="Americano"/>
    <n v="2.75"/>
  </r>
  <r>
    <x v="235"/>
    <d v="1899-12-31T10:10:51"/>
    <s v="Waffle"/>
    <n v="1.5"/>
  </r>
  <r>
    <x v="235"/>
    <d v="1899-12-31T10:14:44"/>
    <s v="Apple Pie"/>
    <n v="3.25"/>
  </r>
  <r>
    <x v="235"/>
    <d v="1899-12-31T10:16:54"/>
    <s v="Lemonade"/>
    <n v="2.5"/>
  </r>
  <r>
    <x v="235"/>
    <d v="1899-12-31T10:18:03"/>
    <s v="Apple Juice"/>
    <n v="3"/>
  </r>
  <r>
    <x v="235"/>
    <d v="1899-12-31T10:23:48"/>
    <s v="Apple Juice"/>
    <n v="3"/>
  </r>
  <r>
    <x v="235"/>
    <d v="1899-12-31T10:25:15"/>
    <s v="Apple Juice"/>
    <n v="3"/>
  </r>
  <r>
    <x v="235"/>
    <d v="1899-12-31T10:26:41"/>
    <s v="Latte"/>
    <n v="3.8"/>
  </r>
  <r>
    <x v="235"/>
    <d v="1899-12-31T10:27:24"/>
    <s v="Apple Pie"/>
    <n v="3.25"/>
  </r>
  <r>
    <x v="235"/>
    <d v="1899-12-31T10:30:52"/>
    <s v="Apple Juice"/>
    <n v="3"/>
  </r>
  <r>
    <x v="235"/>
    <d v="1899-12-31T10:31:09"/>
    <s v="Apple Pie"/>
    <n v="3.25"/>
  </r>
  <r>
    <x v="235"/>
    <d v="1899-12-31T10:37:21"/>
    <s v="Apple Pie"/>
    <n v="3.25"/>
  </r>
  <r>
    <x v="235"/>
    <d v="1899-12-31T10:37:38"/>
    <s v="Lemonade"/>
    <n v="2.5"/>
  </r>
  <r>
    <x v="235"/>
    <d v="1899-12-31T10:41:40"/>
    <s v="Americano"/>
    <n v="2.75"/>
  </r>
  <r>
    <x v="235"/>
    <d v="1899-12-31T10:46:25"/>
    <s v="White Tea"/>
    <n v="2.65"/>
  </r>
  <r>
    <x v="235"/>
    <d v="1899-12-31T10:48:00"/>
    <s v="Orange Cake"/>
    <n v="2.99"/>
  </r>
  <r>
    <x v="235"/>
    <d v="1899-12-31T10:49:00"/>
    <s v="Latte"/>
    <n v="3.8"/>
  </r>
  <r>
    <x v="235"/>
    <d v="1899-12-31T10:51:01"/>
    <s v="Black Tea"/>
    <n v="2"/>
  </r>
  <r>
    <x v="235"/>
    <d v="1899-12-31T10:52:28"/>
    <s v="Orange Cake"/>
    <n v="2.99"/>
  </r>
  <r>
    <x v="235"/>
    <d v="1899-12-31T10:53:28"/>
    <s v="Latte"/>
    <n v="3.8"/>
  </r>
  <r>
    <x v="235"/>
    <d v="1899-12-31T10:56:30"/>
    <s v="Waffle"/>
    <n v="1.5"/>
  </r>
  <r>
    <x v="235"/>
    <d v="1899-12-31T11:04:08"/>
    <s v="Brownie"/>
    <n v="3.5"/>
  </r>
  <r>
    <x v="235"/>
    <d v="1899-12-31T11:06:26"/>
    <s v="Apple Pie"/>
    <n v="3.25"/>
  </r>
  <r>
    <x v="235"/>
    <d v="1899-12-31T11:10:36"/>
    <s v="Orange Juice"/>
    <n v="3.5"/>
  </r>
  <r>
    <x v="235"/>
    <d v="1899-12-31T11:15:39"/>
    <s v="Black Tea"/>
    <n v="2"/>
  </r>
  <r>
    <x v="235"/>
    <d v="1899-12-31T11:17:14"/>
    <s v="Black Tea"/>
    <n v="2"/>
  </r>
  <r>
    <x v="235"/>
    <d v="1899-12-31T11:17:57"/>
    <s v="Latte"/>
    <n v="3.8"/>
  </r>
  <r>
    <x v="235"/>
    <d v="1899-12-31T11:19:15"/>
    <s v="Orange Juice"/>
    <n v="3.5"/>
  </r>
  <r>
    <x v="235"/>
    <d v="1899-12-31T11:22:42"/>
    <s v="Apple Pie"/>
    <n v="3.25"/>
  </r>
  <r>
    <x v="235"/>
    <d v="1899-12-31T11:23:34"/>
    <s v="Americano"/>
    <n v="2.75"/>
  </r>
  <r>
    <x v="235"/>
    <d v="1899-12-31T11:31:21"/>
    <s v="Brownie"/>
    <n v="3.5"/>
  </r>
  <r>
    <x v="235"/>
    <d v="1899-12-31T11:32:30"/>
    <s v="Waffle"/>
    <n v="1.5"/>
  </r>
  <r>
    <x v="235"/>
    <d v="1899-12-31T11:34:22"/>
    <s v="Latte"/>
    <n v="3.8"/>
  </r>
  <r>
    <x v="235"/>
    <d v="1899-12-31T11:39:07"/>
    <s v="Orange Cake"/>
    <n v="2.99"/>
  </r>
  <r>
    <x v="235"/>
    <d v="1899-12-31T11:39:16"/>
    <s v="Apple Pie"/>
    <n v="3.25"/>
  </r>
  <r>
    <x v="235"/>
    <d v="1899-12-31T11:40:16"/>
    <s v="Americano"/>
    <n v="2.75"/>
  </r>
  <r>
    <x v="235"/>
    <d v="1899-12-31T11:41:43"/>
    <s v="Orange Juice"/>
    <n v="3.5"/>
  </r>
  <r>
    <x v="235"/>
    <d v="1899-12-31T11:43:18"/>
    <s v="Apple Pie"/>
    <n v="3.25"/>
  </r>
  <r>
    <x v="235"/>
    <d v="1899-12-31T11:47:46"/>
    <s v="Apple Juice"/>
    <n v="3"/>
  </r>
  <r>
    <x v="235"/>
    <d v="1899-12-31T11:52:57"/>
    <s v="Waffle"/>
    <n v="1.5"/>
  </r>
  <r>
    <x v="235"/>
    <d v="1899-12-31T11:54:40"/>
    <s v="White Tea"/>
    <n v="2.65"/>
  </r>
  <r>
    <x v="235"/>
    <d v="1899-12-31T11:55:06"/>
    <s v="White Tea"/>
    <n v="2.65"/>
  </r>
  <r>
    <x v="235"/>
    <d v="1899-12-31T11:56:50"/>
    <s v="Orange Juice"/>
    <n v="3.5"/>
  </r>
  <r>
    <x v="235"/>
    <d v="1899-12-31T11:56:59"/>
    <s v="Black Tea"/>
    <n v="2"/>
  </r>
  <r>
    <x v="235"/>
    <d v="1899-12-31T11:58:34"/>
    <s v="Black Tea"/>
    <n v="2"/>
  </r>
  <r>
    <x v="235"/>
    <d v="1899-12-31T12:00:09"/>
    <s v="Lemonade"/>
    <n v="2.5"/>
  </r>
  <r>
    <x v="235"/>
    <d v="1899-12-31T12:00:17"/>
    <s v="Black Tea"/>
    <n v="2"/>
  </r>
  <r>
    <x v="235"/>
    <d v="1899-12-31T12:00:43"/>
    <s v="Hot Choc"/>
    <n v="3"/>
  </r>
  <r>
    <x v="235"/>
    <d v="1899-12-31T12:01:26"/>
    <s v="White Tea"/>
    <n v="2.65"/>
  </r>
  <r>
    <x v="235"/>
    <d v="1899-12-31T12:01:52"/>
    <s v="White Tea"/>
    <n v="2.65"/>
  </r>
  <r>
    <x v="235"/>
    <d v="1899-12-31T12:11:05"/>
    <s v="Black Tea"/>
    <n v="2"/>
  </r>
  <r>
    <x v="235"/>
    <d v="1899-12-31T12:16:42"/>
    <s v="White Tea"/>
    <n v="2.65"/>
  </r>
  <r>
    <x v="235"/>
    <d v="1899-12-31T12:20:53"/>
    <s v="Lemonade"/>
    <n v="2.5"/>
  </r>
  <r>
    <x v="235"/>
    <d v="1899-12-31T12:25:03"/>
    <s v="Latte"/>
    <n v="3.8"/>
  </r>
  <r>
    <x v="235"/>
    <d v="1899-12-31T12:27:48"/>
    <s v="Black Tea"/>
    <n v="2"/>
  </r>
  <r>
    <x v="235"/>
    <d v="1899-12-31T12:28:48"/>
    <s v="Brownie"/>
    <n v="3.5"/>
  </r>
  <r>
    <x v="235"/>
    <d v="1899-12-31T12:31:15"/>
    <s v="White Tea"/>
    <n v="2.65"/>
  </r>
  <r>
    <x v="235"/>
    <d v="1899-12-31T12:32:24"/>
    <s v="Latte"/>
    <n v="3.8"/>
  </r>
  <r>
    <x v="235"/>
    <d v="1899-12-31T12:32:24"/>
    <s v="Lemonade"/>
    <n v="2.5"/>
  </r>
  <r>
    <x v="235"/>
    <d v="1899-12-31T12:35:25"/>
    <s v="Apple Pie"/>
    <n v="3.25"/>
  </r>
  <r>
    <x v="235"/>
    <d v="1899-12-31T12:40:19"/>
    <s v="Latte"/>
    <n v="3.8"/>
  </r>
  <r>
    <x v="235"/>
    <d v="1899-12-31T12:40:54"/>
    <s v="Black Tea"/>
    <n v="2"/>
  </r>
  <r>
    <x v="235"/>
    <d v="1899-12-31T12:51:07"/>
    <s v="Latte"/>
    <n v="3.8"/>
  </r>
  <r>
    <x v="235"/>
    <d v="1899-12-31T13:06:23"/>
    <s v="Waffle"/>
    <n v="1.5"/>
  </r>
  <r>
    <x v="235"/>
    <d v="1899-12-31T13:07:41"/>
    <s v="Black Tea"/>
    <n v="2"/>
  </r>
  <r>
    <x v="235"/>
    <d v="1899-12-31T13:14:53"/>
    <s v="Americano"/>
    <n v="2.75"/>
  </r>
  <r>
    <x v="235"/>
    <d v="1899-12-31T13:15:27"/>
    <s v="Orange Juice"/>
    <n v="3.5"/>
  </r>
  <r>
    <x v="235"/>
    <d v="1899-12-31T13:15:27"/>
    <s v="Orange Juice"/>
    <n v="3.5"/>
  </r>
  <r>
    <x v="235"/>
    <d v="1899-12-31T13:16:36"/>
    <s v="Americano"/>
    <n v="2.75"/>
  </r>
  <r>
    <x v="235"/>
    <d v="1899-12-31T13:16:36"/>
    <s v="Black Tea"/>
    <n v="2"/>
  </r>
  <r>
    <x v="235"/>
    <d v="1899-12-31T13:23:31"/>
    <s v="Waffle"/>
    <n v="1.5"/>
  </r>
  <r>
    <x v="235"/>
    <d v="1899-12-31T13:24:06"/>
    <s v="Lemonade"/>
    <n v="2.5"/>
  </r>
  <r>
    <x v="235"/>
    <d v="1899-12-31T13:27:07"/>
    <s v="Black Tea"/>
    <n v="2"/>
  </r>
  <r>
    <x v="235"/>
    <d v="1899-12-31T13:29:43"/>
    <s v="Apple Juice"/>
    <n v="3"/>
  </r>
  <r>
    <x v="235"/>
    <d v="1899-12-31T13:36:20"/>
    <s v="Orange Juice"/>
    <n v="3.5"/>
  </r>
  <r>
    <x v="235"/>
    <d v="1899-12-31T13:40:48"/>
    <s v="Latte"/>
    <n v="3.8"/>
  </r>
  <r>
    <x v="235"/>
    <d v="1899-12-31T13:42:23"/>
    <s v="Waffle"/>
    <n v="1.5"/>
  </r>
  <r>
    <x v="235"/>
    <d v="1899-12-31T13:43:24"/>
    <s v="Apple Pie"/>
    <n v="3.25"/>
  </r>
  <r>
    <x v="235"/>
    <d v="1899-12-31T13:43:58"/>
    <s v="Latte"/>
    <n v="3.8"/>
  </r>
  <r>
    <x v="235"/>
    <d v="1899-12-31T13:45:07"/>
    <s v="Orange Juice"/>
    <n v="3.5"/>
  </r>
  <r>
    <x v="235"/>
    <d v="1899-12-31T13:52:11"/>
    <s v="Waffle"/>
    <n v="1.5"/>
  </r>
  <r>
    <x v="235"/>
    <d v="1899-12-31T13:55:03"/>
    <s v="Black Tea"/>
    <n v="2"/>
  </r>
  <r>
    <x v="235"/>
    <d v="1899-12-31T14:02:50"/>
    <s v="Brownie"/>
    <n v="3.5"/>
  </r>
  <r>
    <x v="235"/>
    <d v="1899-12-31T14:05:17"/>
    <s v="Latte"/>
    <n v="3.8"/>
  </r>
  <r>
    <x v="235"/>
    <d v="1899-12-31T14:06:43"/>
    <s v="White Tea"/>
    <n v="2.65"/>
  </r>
  <r>
    <x v="235"/>
    <d v="1899-12-31T14:09:27"/>
    <s v="Americano"/>
    <n v="2.75"/>
  </r>
  <r>
    <x v="235"/>
    <d v="1899-12-31T14:11:02"/>
    <s v="Latte"/>
    <n v="3.8"/>
  </r>
  <r>
    <x v="235"/>
    <d v="1899-12-31T14:13:38"/>
    <s v="Black Tea"/>
    <n v="2"/>
  </r>
  <r>
    <x v="235"/>
    <d v="1899-12-31T14:13:47"/>
    <s v="Black Tea"/>
    <n v="2"/>
  </r>
  <r>
    <x v="235"/>
    <d v="1899-12-31T14:13:55"/>
    <s v="Latte"/>
    <n v="3.8"/>
  </r>
  <r>
    <x v="235"/>
    <d v="1899-12-31T14:15:39"/>
    <s v="Black Tea"/>
    <n v="2"/>
  </r>
  <r>
    <x v="235"/>
    <d v="1899-12-31T14:16:48"/>
    <s v="Apple Juice"/>
    <n v="3"/>
  </r>
  <r>
    <x v="235"/>
    <d v="1899-12-31T14:17:23"/>
    <s v="Lemonade"/>
    <n v="2.5"/>
  </r>
  <r>
    <x v="235"/>
    <d v="1899-12-31T14:18:14"/>
    <s v="Waffle"/>
    <n v="1.5"/>
  </r>
  <r>
    <x v="235"/>
    <d v="1899-12-31T14:22:16"/>
    <s v="Black Tea"/>
    <n v="2"/>
  </r>
  <r>
    <x v="235"/>
    <d v="1899-12-31T14:23:00"/>
    <s v="Black Tea"/>
    <n v="2"/>
  </r>
  <r>
    <x v="235"/>
    <d v="1899-12-31T14:23:51"/>
    <s v="Orange Juice"/>
    <n v="3.5"/>
  </r>
  <r>
    <x v="235"/>
    <d v="1899-12-31T14:28:19"/>
    <s v="Orange Cake"/>
    <n v="2.99"/>
  </r>
  <r>
    <x v="235"/>
    <d v="1899-12-31T14:30:03"/>
    <s v="Americano"/>
    <n v="2.75"/>
  </r>
  <r>
    <x v="235"/>
    <d v="1899-12-31T14:30:29"/>
    <s v="Lemonade"/>
    <n v="2.5"/>
  </r>
  <r>
    <x v="235"/>
    <d v="1899-12-31T14:30:46"/>
    <s v="Brownie"/>
    <n v="3.5"/>
  </r>
  <r>
    <x v="235"/>
    <d v="1899-12-31T14:33:04"/>
    <s v="Black Tea"/>
    <n v="2"/>
  </r>
  <r>
    <x v="235"/>
    <d v="1899-12-31T14:35:40"/>
    <s v="Orange Juice"/>
    <n v="3.5"/>
  </r>
  <r>
    <x v="235"/>
    <d v="1899-12-31T14:38:24"/>
    <s v="Latte"/>
    <n v="3.8"/>
  </r>
  <r>
    <x v="235"/>
    <d v="1899-12-31T14:39:59"/>
    <s v="Waffle"/>
    <n v="1.5"/>
  </r>
  <r>
    <x v="235"/>
    <d v="1899-12-31T14:41:43"/>
    <s v="Apple Pie"/>
    <n v="3.25"/>
  </r>
  <r>
    <x v="235"/>
    <d v="1899-12-31T14:49:38"/>
    <s v="Latte"/>
    <n v="3.8"/>
  </r>
  <r>
    <x v="235"/>
    <d v="1899-12-31T14:52:39"/>
    <s v="White Tea"/>
    <n v="2.65"/>
  </r>
  <r>
    <x v="235"/>
    <d v="1899-12-31T14:54:58"/>
    <s v="Apple Juice"/>
    <n v="3"/>
  </r>
  <r>
    <x v="235"/>
    <d v="1899-12-31T14:57:42"/>
    <s v="Black Tea"/>
    <n v="2"/>
  </r>
  <r>
    <x v="235"/>
    <d v="1899-12-31T14:57:50"/>
    <s v="Latte"/>
    <n v="3.8"/>
  </r>
  <r>
    <x v="235"/>
    <d v="1899-12-31T15:01:35"/>
    <s v="Apple Pie"/>
    <n v="3.25"/>
  </r>
  <r>
    <x v="235"/>
    <d v="1899-12-31T15:03:10"/>
    <s v="Waffle"/>
    <n v="1.5"/>
  </r>
  <r>
    <x v="235"/>
    <d v="1899-12-31T15:04:54"/>
    <s v="Apple Pie"/>
    <n v="3.25"/>
  </r>
  <r>
    <x v="235"/>
    <d v="1899-12-31T15:06:29"/>
    <s v="Latte"/>
    <n v="3.8"/>
  </r>
  <r>
    <x v="235"/>
    <d v="1899-12-31T15:09:04"/>
    <s v="Black Tea"/>
    <n v="2"/>
  </r>
  <r>
    <x v="235"/>
    <d v="1899-12-31T15:11:48"/>
    <s v="Apple Pie"/>
    <n v="3.25"/>
  </r>
  <r>
    <x v="235"/>
    <d v="1899-12-31T15:12:23"/>
    <s v="Black Tea"/>
    <n v="2"/>
  </r>
  <r>
    <x v="235"/>
    <d v="1899-12-31T15:14:15"/>
    <s v="Brownie"/>
    <n v="3.5"/>
  </r>
  <r>
    <x v="235"/>
    <d v="1899-12-31T15:16:34"/>
    <s v="Waffle"/>
    <n v="1.5"/>
  </r>
  <r>
    <x v="235"/>
    <d v="1899-12-31T15:17:00"/>
    <s v="Waffle"/>
    <n v="1.5"/>
  </r>
  <r>
    <x v="235"/>
    <d v="1899-12-31T15:20:18"/>
    <s v="Orange Juice"/>
    <n v="3.5"/>
  </r>
  <r>
    <x v="235"/>
    <d v="1899-12-31T15:22:02"/>
    <s v="Brownie"/>
    <n v="3.5"/>
  </r>
  <r>
    <x v="235"/>
    <d v="1899-12-31T15:28:48"/>
    <s v="Apple Pie"/>
    <n v="3.25"/>
  </r>
  <r>
    <x v="235"/>
    <d v="1899-12-31T15:32:41"/>
    <s v="Americano"/>
    <n v="2.75"/>
  </r>
  <r>
    <x v="235"/>
    <d v="1899-12-31T15:34:25"/>
    <s v="Brownie"/>
    <n v="3.5"/>
  </r>
  <r>
    <x v="235"/>
    <d v="1899-12-31T15:35:00"/>
    <s v="Americano"/>
    <n v="2.75"/>
  </r>
  <r>
    <x v="235"/>
    <d v="1899-12-31T15:38:10"/>
    <s v="Waffle"/>
    <n v="1.5"/>
  </r>
  <r>
    <x v="235"/>
    <d v="1899-12-31T15:40:36"/>
    <s v="Lemonade"/>
    <n v="2.5"/>
  </r>
  <r>
    <x v="235"/>
    <d v="1899-12-31T15:41:54"/>
    <s v="Apple Juice"/>
    <n v="3"/>
  </r>
  <r>
    <x v="236"/>
    <d v="1899-12-31T08:21:53"/>
    <s v="Black Tea"/>
    <n v="2"/>
  </r>
  <r>
    <x v="236"/>
    <d v="1899-12-31T08:22:36"/>
    <s v="Waffle"/>
    <n v="1.5"/>
  </r>
  <r>
    <x v="236"/>
    <d v="1899-12-31T08:25:20"/>
    <s v="Apple Juice"/>
    <n v="3"/>
  </r>
  <r>
    <x v="236"/>
    <d v="1899-12-31T08:29:48"/>
    <s v="Lemonade"/>
    <n v="2.5"/>
  </r>
  <r>
    <x v="236"/>
    <d v="1899-12-31T08:30:31"/>
    <s v="Apple Pie"/>
    <n v="3.25"/>
  </r>
  <r>
    <x v="236"/>
    <d v="1899-12-31T08:31:23"/>
    <s v="Apple Pie"/>
    <n v="3.25"/>
  </r>
  <r>
    <x v="236"/>
    <d v="1899-12-31T08:32:49"/>
    <s v="Latte"/>
    <n v="3.8"/>
  </r>
  <r>
    <x v="236"/>
    <d v="1899-12-31T08:34:07"/>
    <s v="Latte"/>
    <n v="3.8"/>
  </r>
  <r>
    <x v="236"/>
    <d v="1899-12-31T08:34:33"/>
    <s v="Latte"/>
    <n v="3.8"/>
  </r>
  <r>
    <x v="236"/>
    <d v="1899-12-31T08:35:16"/>
    <s v="Brownie"/>
    <n v="3.5"/>
  </r>
  <r>
    <x v="236"/>
    <d v="1899-12-31T08:37:17"/>
    <s v="Apple Juice"/>
    <n v="3"/>
  </r>
  <r>
    <x v="236"/>
    <d v="1899-12-31T08:39:53"/>
    <s v="Lemonade"/>
    <n v="2.5"/>
  </r>
  <r>
    <x v="236"/>
    <d v="1899-12-31T08:40:53"/>
    <s v="Brownie"/>
    <n v="3.5"/>
  </r>
  <r>
    <x v="236"/>
    <d v="1899-12-31T08:42:45"/>
    <s v="Latte"/>
    <n v="3.8"/>
  </r>
  <r>
    <x v="236"/>
    <d v="1899-12-31T08:43:37"/>
    <s v="Latte"/>
    <n v="3.8"/>
  </r>
  <r>
    <x v="236"/>
    <d v="1899-12-31T08:43:54"/>
    <s v="Latte"/>
    <n v="3.8"/>
  </r>
  <r>
    <x v="236"/>
    <d v="1899-12-31T08:47:22"/>
    <s v="White Tea"/>
    <n v="2.65"/>
  </r>
  <r>
    <x v="236"/>
    <d v="1899-12-31T08:47:48"/>
    <s v="Black Tea"/>
    <n v="2"/>
  </r>
  <r>
    <x v="236"/>
    <d v="1899-12-31T08:52:07"/>
    <s v="Black Tea"/>
    <n v="2"/>
  </r>
  <r>
    <x v="236"/>
    <d v="1899-12-31T08:54:08"/>
    <s v="Apple Juice"/>
    <n v="3"/>
  </r>
  <r>
    <x v="236"/>
    <d v="1899-12-31T08:55:26"/>
    <s v="Lemonade"/>
    <n v="2.5"/>
  </r>
  <r>
    <x v="236"/>
    <d v="1899-12-31T08:55:43"/>
    <s v="Apple Pie"/>
    <n v="3.25"/>
  </r>
  <r>
    <x v="236"/>
    <d v="1899-12-31T08:58:53"/>
    <s v="White Tea"/>
    <n v="2.65"/>
  </r>
  <r>
    <x v="236"/>
    <d v="1899-12-31T08:59:45"/>
    <s v="Waffle"/>
    <n v="1.5"/>
  </r>
  <r>
    <x v="236"/>
    <d v="1899-12-31T09:00:54"/>
    <s v="Black Tea"/>
    <n v="2"/>
  </r>
  <r>
    <x v="236"/>
    <d v="1899-12-31T09:04:30"/>
    <s v="Lemonade"/>
    <n v="2.5"/>
  </r>
  <r>
    <x v="236"/>
    <d v="1899-12-31T09:05:30"/>
    <s v="Orange Juice"/>
    <n v="3.5"/>
  </r>
  <r>
    <x v="236"/>
    <d v="1899-12-31T09:05:48"/>
    <s v="Black Tea"/>
    <n v="2"/>
  </r>
  <r>
    <x v="236"/>
    <d v="1899-12-31T09:12:51"/>
    <s v="Black Tea"/>
    <n v="2"/>
  </r>
  <r>
    <x v="236"/>
    <d v="1899-12-31T09:13:08"/>
    <s v="Waffle"/>
    <n v="1.5"/>
  </r>
  <r>
    <x v="236"/>
    <d v="1899-12-31T09:24:31"/>
    <s v="Waffle"/>
    <n v="1.5"/>
  </r>
  <r>
    <x v="236"/>
    <d v="1899-12-31T09:25:14"/>
    <s v="Orange Juice"/>
    <n v="3.5"/>
  </r>
  <r>
    <x v="236"/>
    <d v="1899-12-31T09:25:40"/>
    <s v="Black Tea"/>
    <n v="2"/>
  </r>
  <r>
    <x v="236"/>
    <d v="1899-12-31T09:31:00"/>
    <s v="Orange Juice"/>
    <n v="3.5"/>
  </r>
  <r>
    <x v="236"/>
    <d v="1899-12-31T09:32:52"/>
    <s v="Apple Juice"/>
    <n v="3"/>
  </r>
  <r>
    <x v="236"/>
    <d v="1899-12-31T09:35:10"/>
    <s v="Lemonade"/>
    <n v="2.5"/>
  </r>
  <r>
    <x v="236"/>
    <d v="1899-12-31T09:42:05"/>
    <s v="Lemonade"/>
    <n v="2.5"/>
  </r>
  <r>
    <x v="236"/>
    <d v="1899-12-31T09:42:48"/>
    <s v="Black Tea"/>
    <n v="2"/>
  </r>
  <r>
    <x v="236"/>
    <d v="1899-12-31T09:44:41"/>
    <s v="Apple Pie"/>
    <n v="3.25"/>
  </r>
  <r>
    <x v="236"/>
    <d v="1899-12-31T09:49:17"/>
    <s v="Brownie"/>
    <n v="3.5"/>
  </r>
  <r>
    <x v="236"/>
    <d v="1899-12-31T09:53:10"/>
    <s v="Latte"/>
    <n v="3.8"/>
  </r>
  <r>
    <x v="236"/>
    <d v="1899-12-31T09:53:19"/>
    <s v="Americano"/>
    <n v="2.75"/>
  </r>
  <r>
    <x v="236"/>
    <d v="1899-12-31T09:53:45"/>
    <s v="Waffle"/>
    <n v="1.5"/>
  </r>
  <r>
    <x v="236"/>
    <d v="1899-12-31T09:58:47"/>
    <s v="Latte"/>
    <n v="3.8"/>
  </r>
  <r>
    <x v="236"/>
    <d v="1899-12-31T10:00:57"/>
    <s v="Latte"/>
    <n v="3.8"/>
  </r>
  <r>
    <x v="236"/>
    <d v="1899-12-31T10:03:32"/>
    <s v="Latte"/>
    <n v="3.8"/>
  </r>
  <r>
    <x v="236"/>
    <d v="1899-12-31T10:04:33"/>
    <s v="Apple Pie"/>
    <n v="3.25"/>
  </r>
  <r>
    <x v="236"/>
    <d v="1899-12-31T10:14:12"/>
    <s v="Waffle"/>
    <n v="1.5"/>
  </r>
  <r>
    <x v="236"/>
    <d v="1899-12-31T10:14:38"/>
    <s v="Latte"/>
    <n v="3.8"/>
  </r>
  <r>
    <x v="236"/>
    <d v="1899-12-31T10:17:48"/>
    <s v="Black Tea"/>
    <n v="2"/>
  </r>
  <r>
    <x v="236"/>
    <d v="1899-12-31T10:19:57"/>
    <s v="Waffle"/>
    <n v="1.5"/>
  </r>
  <r>
    <x v="236"/>
    <d v="1899-12-31T10:23:42"/>
    <s v="Apple Juice"/>
    <n v="3"/>
  </r>
  <r>
    <x v="236"/>
    <d v="1899-12-31T10:30:19"/>
    <s v="Waffle"/>
    <n v="1.5"/>
  </r>
  <r>
    <x v="236"/>
    <d v="1899-12-31T10:30:54"/>
    <s v="Orange Cake"/>
    <n v="2.99"/>
  </r>
  <r>
    <x v="236"/>
    <d v="1899-12-31T10:32:03"/>
    <s v="Lemonade"/>
    <n v="2.5"/>
  </r>
  <r>
    <x v="236"/>
    <d v="1899-12-31T10:44:43"/>
    <s v="Apple Pie"/>
    <n v="3.25"/>
  </r>
  <r>
    <x v="236"/>
    <d v="1899-12-31T10:45:35"/>
    <s v="Apple Pie"/>
    <n v="3.25"/>
  </r>
  <r>
    <x v="236"/>
    <d v="1899-12-31T10:49:20"/>
    <s v="Brownie"/>
    <n v="3.5"/>
  </r>
  <r>
    <x v="236"/>
    <d v="1899-12-31T10:50:20"/>
    <s v="Waffle"/>
    <n v="1.5"/>
  </r>
  <r>
    <x v="236"/>
    <d v="1899-12-31T10:53:22"/>
    <s v="Orange Juice"/>
    <n v="3.5"/>
  </r>
  <r>
    <x v="236"/>
    <d v="1899-12-31T11:01:52"/>
    <s v="Waffle"/>
    <n v="1.5"/>
  </r>
  <r>
    <x v="236"/>
    <d v="1899-12-31T11:02:09"/>
    <s v="Latte"/>
    <n v="3.8"/>
  </r>
  <r>
    <x v="236"/>
    <d v="1899-12-31T11:04:10"/>
    <s v="White Tea"/>
    <n v="2.65"/>
  </r>
  <r>
    <x v="236"/>
    <d v="1899-12-31T11:05:45"/>
    <s v="Apple Pie"/>
    <n v="3.25"/>
  </r>
  <r>
    <x v="236"/>
    <d v="1899-12-31T11:06:19"/>
    <s v="Latte"/>
    <n v="3.8"/>
  </r>
  <r>
    <x v="236"/>
    <d v="1899-12-31T11:06:54"/>
    <s v="Apple Juice"/>
    <n v="3"/>
  </r>
  <r>
    <x v="236"/>
    <d v="1899-12-31T11:09:21"/>
    <s v="Apple Pie"/>
    <n v="3.25"/>
  </r>
  <r>
    <x v="236"/>
    <d v="1899-12-31T11:14:41"/>
    <s v="White Tea"/>
    <n v="2.65"/>
  </r>
  <r>
    <x v="236"/>
    <d v="1899-12-31T11:17:25"/>
    <s v="Orange Juice"/>
    <n v="3.5"/>
  </r>
  <r>
    <x v="236"/>
    <d v="1899-12-31T11:22:44"/>
    <s v="Black Tea"/>
    <n v="2"/>
  </r>
  <r>
    <x v="236"/>
    <d v="1899-12-31T11:29:22"/>
    <s v="Americano"/>
    <n v="2.75"/>
  </r>
  <r>
    <x v="236"/>
    <d v="1899-12-31T11:31:23"/>
    <s v="Latte"/>
    <n v="3.8"/>
  </r>
  <r>
    <x v="236"/>
    <d v="1899-12-31T11:31:40"/>
    <s v="Apple Pie"/>
    <n v="3.25"/>
  </r>
  <r>
    <x v="236"/>
    <d v="1899-12-31T11:33:15"/>
    <s v="Latte"/>
    <n v="3.8"/>
  </r>
  <r>
    <x v="236"/>
    <d v="1899-12-31T11:33:24"/>
    <s v="Black Tea"/>
    <n v="2"/>
  </r>
  <r>
    <x v="236"/>
    <d v="1899-12-31T11:41:36"/>
    <s v="Waffle"/>
    <n v="1.5"/>
  </r>
  <r>
    <x v="236"/>
    <d v="1899-12-31T11:42:19"/>
    <s v="Latte"/>
    <n v="3.8"/>
  </r>
  <r>
    <x v="236"/>
    <d v="1899-12-31T11:46:04"/>
    <s v="Black Tea"/>
    <n v="2"/>
  </r>
  <r>
    <x v="236"/>
    <d v="1899-12-31T11:47:39"/>
    <s v="Brownie"/>
    <n v="3.5"/>
  </r>
  <r>
    <x v="236"/>
    <d v="1899-12-31T11:49:40"/>
    <s v="Apple Pie"/>
    <n v="3.25"/>
  </r>
  <r>
    <x v="236"/>
    <d v="1899-12-31T11:53:25"/>
    <s v="Brownie"/>
    <n v="3.5"/>
  </r>
  <r>
    <x v="236"/>
    <d v="1899-12-31T11:53:42"/>
    <s v="Americano"/>
    <n v="2.75"/>
  </r>
  <r>
    <x v="236"/>
    <d v="1899-12-31T11:54:08"/>
    <s v="White Tea"/>
    <n v="2.65"/>
  </r>
  <r>
    <x v="236"/>
    <d v="1899-12-31T11:56:18"/>
    <s v="White Tea"/>
    <n v="2.65"/>
  </r>
  <r>
    <x v="236"/>
    <d v="1899-12-31T12:06:22"/>
    <s v="Lemonade"/>
    <n v="2.5"/>
  </r>
  <r>
    <x v="236"/>
    <d v="1899-12-31T12:07:49"/>
    <s v="Hot Choc"/>
    <n v="3"/>
  </r>
  <r>
    <x v="236"/>
    <d v="1899-12-31T12:16:44"/>
    <s v="Black Tea"/>
    <n v="2"/>
  </r>
  <r>
    <x v="236"/>
    <d v="1899-12-31T12:19:46"/>
    <s v="Waffle"/>
    <n v="1.5"/>
  </r>
  <r>
    <x v="236"/>
    <d v="1899-12-31T12:23:48"/>
    <s v="Latte"/>
    <n v="3.8"/>
  </r>
  <r>
    <x v="236"/>
    <d v="1899-12-31T12:27:06"/>
    <s v="Americano"/>
    <n v="2.75"/>
  </r>
  <r>
    <x v="236"/>
    <d v="1899-12-31T12:27:15"/>
    <s v="Waffle"/>
    <n v="1.5"/>
  </r>
  <r>
    <x v="236"/>
    <d v="1899-12-31T12:29:42"/>
    <s v="Black Tea"/>
    <n v="2"/>
  </r>
  <r>
    <x v="236"/>
    <d v="1899-12-31T12:35:19"/>
    <s v="Waffle"/>
    <n v="1.5"/>
  </r>
  <r>
    <x v="236"/>
    <d v="1899-12-31T12:46:59"/>
    <s v="Apple Pie"/>
    <n v="3.25"/>
  </r>
  <r>
    <x v="236"/>
    <d v="1899-12-31T12:47:42"/>
    <s v="Apple Juice"/>
    <n v="3"/>
  </r>
  <r>
    <x v="236"/>
    <d v="1899-12-31T12:57:38"/>
    <s v="Latte"/>
    <n v="3.8"/>
  </r>
  <r>
    <x v="236"/>
    <d v="1899-12-31T12:58:04"/>
    <s v="Apple Pie"/>
    <n v="3.25"/>
  </r>
  <r>
    <x v="236"/>
    <d v="1899-12-31T13:02:32"/>
    <s v="Black Tea"/>
    <n v="2"/>
  </r>
  <r>
    <x v="236"/>
    <d v="1899-12-31T13:03:24"/>
    <s v="Waffle"/>
    <n v="1.5"/>
  </r>
  <r>
    <x v="236"/>
    <d v="1899-12-31T13:03:58"/>
    <s v="Apple Pie"/>
    <n v="3.25"/>
  </r>
  <r>
    <x v="236"/>
    <d v="1899-12-31T13:06:25"/>
    <s v="Apple Pie"/>
    <n v="3.25"/>
  </r>
  <r>
    <x v="236"/>
    <d v="1899-12-31T13:07:26"/>
    <s v="Waffle"/>
    <n v="1.5"/>
  </r>
  <r>
    <x v="236"/>
    <d v="1899-12-31T13:11:54"/>
    <s v="Orange Cake"/>
    <n v="2.99"/>
  </r>
  <r>
    <x v="236"/>
    <d v="1899-12-31T13:13:46"/>
    <s v="Orange Juice"/>
    <n v="3.5"/>
  </r>
  <r>
    <x v="236"/>
    <d v="1899-12-31T13:24:17"/>
    <s v="Americano"/>
    <n v="2.75"/>
  </r>
  <r>
    <x v="236"/>
    <d v="1899-12-31T13:25:34"/>
    <s v="Latte"/>
    <n v="3.8"/>
  </r>
  <r>
    <x v="236"/>
    <d v="1899-12-31T13:26:09"/>
    <s v="Americano"/>
    <n v="2.75"/>
  </r>
  <r>
    <x v="236"/>
    <d v="1899-12-31T13:28:27"/>
    <s v="Apple Pie"/>
    <n v="3.25"/>
  </r>
  <r>
    <x v="236"/>
    <d v="1899-12-31T13:31:37"/>
    <s v="Hot Choc"/>
    <n v="3"/>
  </r>
  <r>
    <x v="236"/>
    <d v="1899-12-31T13:35:13"/>
    <s v="Apple Juice"/>
    <n v="3"/>
  </r>
  <r>
    <x v="236"/>
    <d v="1899-12-31T13:36:14"/>
    <s v="Americano"/>
    <n v="2.75"/>
  </r>
  <r>
    <x v="236"/>
    <d v="1899-12-31T13:39:15"/>
    <s v="Latte"/>
    <n v="3.8"/>
  </r>
  <r>
    <x v="236"/>
    <d v="1899-12-31T13:39:58"/>
    <s v="Brownie"/>
    <n v="3.5"/>
  </r>
  <r>
    <x v="236"/>
    <d v="1899-12-31T13:41:16"/>
    <s v="Lemonade"/>
    <n v="2.5"/>
  </r>
  <r>
    <x v="236"/>
    <d v="1899-12-31T13:43:43"/>
    <s v="Black Tea"/>
    <n v="2"/>
  </r>
  <r>
    <x v="236"/>
    <d v="1899-12-31T13:52:39"/>
    <s v="Apple Pie"/>
    <n v="3.25"/>
  </r>
  <r>
    <x v="236"/>
    <d v="1899-12-31T13:57:32"/>
    <s v="Apple Pie"/>
    <n v="3.25"/>
  </r>
  <r>
    <x v="236"/>
    <d v="1899-12-31T14:02:26"/>
    <s v="Latte"/>
    <n v="3.8"/>
  </r>
  <r>
    <x v="236"/>
    <d v="1899-12-31T14:03:44"/>
    <s v="Brownie"/>
    <n v="3.5"/>
  </r>
  <r>
    <x v="236"/>
    <d v="1899-12-31T14:11:48"/>
    <s v="Waffle"/>
    <n v="1.5"/>
  </r>
  <r>
    <x v="236"/>
    <d v="1899-12-31T14:12:31"/>
    <s v="Hot Choc"/>
    <n v="3"/>
  </r>
  <r>
    <x v="236"/>
    <d v="1899-12-31T14:16:42"/>
    <s v="Brownie"/>
    <n v="3.5"/>
  </r>
  <r>
    <x v="236"/>
    <d v="1899-12-31T14:18:34"/>
    <s v="Lemonade"/>
    <n v="2.5"/>
  </r>
  <r>
    <x v="236"/>
    <d v="1899-12-31T14:25:54"/>
    <s v="Latte"/>
    <n v="3.8"/>
  </r>
  <r>
    <x v="236"/>
    <d v="1899-12-31T14:30:31"/>
    <s v="Orange Juice"/>
    <n v="3.5"/>
  </r>
  <r>
    <x v="236"/>
    <d v="1899-12-31T14:32:06"/>
    <s v="Waffle"/>
    <n v="1.5"/>
  </r>
  <r>
    <x v="236"/>
    <d v="1899-12-31T14:39:18"/>
    <s v="Latte"/>
    <n v="3.8"/>
  </r>
  <r>
    <x v="236"/>
    <d v="1899-12-31T14:42:02"/>
    <s v="Waffle"/>
    <n v="1.5"/>
  </r>
  <r>
    <x v="236"/>
    <d v="1899-12-31T14:45:30"/>
    <s v="Latte"/>
    <n v="3.8"/>
  </r>
  <r>
    <x v="236"/>
    <d v="1899-12-31T14:45:55"/>
    <s v="Apple Juice"/>
    <n v="3"/>
  </r>
  <r>
    <x v="236"/>
    <d v="1899-12-31T14:47:05"/>
    <s v="Waffle"/>
    <n v="1.5"/>
  </r>
  <r>
    <x v="236"/>
    <d v="1899-12-31T14:49:06"/>
    <s v="Waffle"/>
    <n v="1.5"/>
  </r>
  <r>
    <x v="236"/>
    <d v="1899-12-31T14:49:23"/>
    <s v="Lemonade"/>
    <n v="2.5"/>
  </r>
  <r>
    <x v="236"/>
    <d v="1899-12-31T14:54:25"/>
    <s v="Americano"/>
    <n v="2.75"/>
  </r>
  <r>
    <x v="236"/>
    <d v="1899-12-31T14:56:18"/>
    <s v="Black Tea"/>
    <n v="2"/>
  </r>
  <r>
    <x v="236"/>
    <d v="1899-12-31T14:58:27"/>
    <s v="Apple Pie"/>
    <n v="3.25"/>
  </r>
  <r>
    <x v="236"/>
    <d v="1899-12-31T14:58:36"/>
    <s v="Apple Juice"/>
    <n v="3"/>
  </r>
  <r>
    <x v="236"/>
    <d v="1899-12-31T15:02:20"/>
    <s v="Lemonade"/>
    <n v="2.5"/>
  </r>
  <r>
    <x v="236"/>
    <d v="1899-12-31T15:03:04"/>
    <s v="Waffle"/>
    <n v="1.5"/>
  </r>
  <r>
    <x v="236"/>
    <d v="1899-12-31T15:03:21"/>
    <s v="Orange Juice"/>
    <n v="3.5"/>
  </r>
  <r>
    <x v="236"/>
    <d v="1899-12-31T15:04:30"/>
    <s v="Apple Pie"/>
    <n v="3.25"/>
  </r>
  <r>
    <x v="236"/>
    <d v="1899-12-31T15:06:57"/>
    <s v="Americano"/>
    <n v="2.75"/>
  </r>
  <r>
    <x v="236"/>
    <d v="1899-12-31T15:08:41"/>
    <s v="Hot Choc"/>
    <n v="3"/>
  </r>
  <r>
    <x v="236"/>
    <d v="1899-12-31T15:16:18"/>
    <s v="Lemonade"/>
    <n v="2.5"/>
  </r>
  <r>
    <x v="236"/>
    <d v="1899-12-31T15:18:45"/>
    <s v="Lemonade"/>
    <n v="2.5"/>
  </r>
  <r>
    <x v="236"/>
    <d v="1899-12-31T15:22:47"/>
    <s v="Latte"/>
    <n v="3.8"/>
  </r>
  <r>
    <x v="236"/>
    <d v="1899-12-31T15:42:31"/>
    <s v="Hot Choc"/>
    <n v="3"/>
  </r>
  <r>
    <x v="236"/>
    <d v="1899-12-31T15:42:48"/>
    <s v="Latte"/>
    <n v="3.8"/>
  </r>
  <r>
    <x v="237"/>
    <d v="1899-12-31T08:26:48"/>
    <s v="Black Tea"/>
    <n v="2"/>
  </r>
  <r>
    <x v="237"/>
    <d v="1899-12-31T08:27:14"/>
    <s v="Americano"/>
    <n v="2.75"/>
  </r>
  <r>
    <x v="237"/>
    <d v="1899-12-31T08:27:49"/>
    <s v="Black Tea"/>
    <n v="2"/>
  </r>
  <r>
    <x v="237"/>
    <d v="1899-12-31T08:31:42"/>
    <s v="Hot Choc"/>
    <n v="3"/>
  </r>
  <r>
    <x v="237"/>
    <d v="1899-12-31T08:39:37"/>
    <s v="White Tea"/>
    <n v="2.65"/>
  </r>
  <r>
    <x v="237"/>
    <d v="1899-12-31T08:42:39"/>
    <s v="Brownie"/>
    <n v="3.5"/>
  </r>
  <r>
    <x v="237"/>
    <d v="1899-12-31T08:44:14"/>
    <s v="Black Tea"/>
    <n v="2"/>
  </r>
  <r>
    <x v="237"/>
    <d v="1899-12-31T08:46:06"/>
    <s v="Latte"/>
    <n v="3.8"/>
  </r>
  <r>
    <x v="237"/>
    <d v="1899-12-31T08:46:41"/>
    <s v="Apple Pie"/>
    <n v="3.25"/>
  </r>
  <r>
    <x v="237"/>
    <d v="1899-12-31T08:49:51"/>
    <s v="Apple Pie"/>
    <n v="3.25"/>
  </r>
  <r>
    <x v="237"/>
    <d v="1899-12-31T08:50:17"/>
    <s v="Latte"/>
    <n v="3.8"/>
  </r>
  <r>
    <x v="237"/>
    <d v="1899-12-31T08:52:52"/>
    <s v="Orange Juice"/>
    <n v="3.5"/>
  </r>
  <r>
    <x v="237"/>
    <d v="1899-12-31T08:53:10"/>
    <s v="Black Tea"/>
    <n v="2"/>
  </r>
  <r>
    <x v="237"/>
    <d v="1899-12-31T08:55:36"/>
    <s v="Americano"/>
    <n v="2.75"/>
  </r>
  <r>
    <x v="237"/>
    <d v="1899-12-31T08:58:12"/>
    <s v="Black Tea"/>
    <n v="2"/>
  </r>
  <r>
    <x v="237"/>
    <d v="1899-12-31T09:02:48"/>
    <s v="Apple Juice"/>
    <n v="3"/>
  </r>
  <r>
    <x v="237"/>
    <d v="1899-12-31T09:04:49"/>
    <s v="Americano"/>
    <n v="2.75"/>
  </r>
  <r>
    <x v="237"/>
    <d v="1899-12-31T09:11:10"/>
    <s v="Waffle"/>
    <n v="1.5"/>
  </r>
  <r>
    <x v="237"/>
    <d v="1899-12-31T09:12:36"/>
    <s v="Apple Pie"/>
    <n v="3.25"/>
  </r>
  <r>
    <x v="237"/>
    <d v="1899-12-31T09:14:20"/>
    <s v="Apple Pie"/>
    <n v="3.25"/>
  </r>
  <r>
    <x v="237"/>
    <d v="1899-12-31T09:15:12"/>
    <s v="Apple Juice"/>
    <n v="3"/>
  </r>
  <r>
    <x v="237"/>
    <d v="1899-12-31T09:17:21"/>
    <s v="Lemonade"/>
    <n v="2.5"/>
  </r>
  <r>
    <x v="237"/>
    <d v="1899-12-31T09:19:48"/>
    <s v="Latte"/>
    <n v="3.8"/>
  </r>
  <r>
    <x v="237"/>
    <d v="1899-12-31T09:22:49"/>
    <s v="Orange Cake"/>
    <n v="2.99"/>
  </r>
  <r>
    <x v="237"/>
    <d v="1899-12-31T09:23:24"/>
    <s v="Orange Cake"/>
    <n v="2.99"/>
  </r>
  <r>
    <x v="237"/>
    <d v="1899-12-31T09:24:33"/>
    <s v="Lemonade"/>
    <n v="2.5"/>
  </r>
  <r>
    <x v="237"/>
    <d v="1899-12-31T09:26:25"/>
    <s v="White Tea"/>
    <n v="2.65"/>
  </r>
  <r>
    <x v="237"/>
    <d v="1899-12-31T09:26:34"/>
    <s v="White Tea"/>
    <n v="2.65"/>
  </r>
  <r>
    <x v="237"/>
    <d v="1899-12-31T09:36:30"/>
    <s v="Waffle"/>
    <n v="1.5"/>
  </r>
  <r>
    <x v="237"/>
    <d v="1899-12-31T09:40:58"/>
    <s v="Orange Juice"/>
    <n v="3.5"/>
  </r>
  <r>
    <x v="237"/>
    <d v="1899-12-31T09:41:50"/>
    <s v="Apple Juice"/>
    <n v="3"/>
  </r>
  <r>
    <x v="237"/>
    <d v="1899-12-31T09:59:15"/>
    <s v="Orange Cake"/>
    <n v="2.99"/>
  </r>
  <r>
    <x v="237"/>
    <d v="1899-12-31T10:00:16"/>
    <s v="Americano"/>
    <n v="2.75"/>
  </r>
  <r>
    <x v="237"/>
    <d v="1899-12-31T10:00:50"/>
    <s v="Apple Pie"/>
    <n v="3.25"/>
  </r>
  <r>
    <x v="237"/>
    <d v="1899-12-31T10:02:08"/>
    <s v="Orange Juice"/>
    <n v="3.5"/>
  </r>
  <r>
    <x v="237"/>
    <d v="1899-12-31T10:02:34"/>
    <s v="Lemonade"/>
    <n v="2.5"/>
  </r>
  <r>
    <x v="237"/>
    <d v="1899-12-31T10:04:09"/>
    <s v="Waffle"/>
    <n v="1.5"/>
  </r>
  <r>
    <x v="237"/>
    <d v="1899-12-31T10:08:02"/>
    <s v="Americano"/>
    <n v="2.75"/>
  </r>
  <r>
    <x v="237"/>
    <d v="1899-12-31T10:13:48"/>
    <s v="Latte"/>
    <n v="3.8"/>
  </r>
  <r>
    <x v="237"/>
    <d v="1899-12-31T10:14:31"/>
    <s v="Latte"/>
    <n v="3.8"/>
  </r>
  <r>
    <x v="237"/>
    <d v="1899-12-31T10:15:40"/>
    <s v="Lemonade"/>
    <n v="2.5"/>
  </r>
  <r>
    <x v="237"/>
    <d v="1899-12-31T10:15:49"/>
    <s v="Latte"/>
    <n v="3.8"/>
  </r>
  <r>
    <x v="237"/>
    <d v="1899-12-31T10:18:33"/>
    <s v="Latte"/>
    <n v="3.8"/>
  </r>
  <r>
    <x v="237"/>
    <d v="1899-12-31T10:19:34"/>
    <s v="Black Tea"/>
    <n v="2"/>
  </r>
  <r>
    <x v="237"/>
    <d v="1899-12-31T10:19:51"/>
    <s v="Latte"/>
    <n v="3.8"/>
  </r>
  <r>
    <x v="237"/>
    <d v="1899-12-31T10:30:56"/>
    <s v="Latte"/>
    <n v="3.8"/>
  </r>
  <r>
    <x v="237"/>
    <d v="1899-12-31T10:31:13"/>
    <s v="Hot Choc"/>
    <n v="3"/>
  </r>
  <r>
    <x v="237"/>
    <d v="1899-12-31T10:32:05"/>
    <s v="White Tea"/>
    <n v="2.65"/>
  </r>
  <r>
    <x v="237"/>
    <d v="1899-12-31T10:40:00"/>
    <s v="Latte"/>
    <n v="3.8"/>
  </r>
  <r>
    <x v="237"/>
    <d v="1899-12-31T10:40:09"/>
    <s v="White Tea"/>
    <n v="2.65"/>
  </r>
  <r>
    <x v="237"/>
    <d v="1899-12-31T10:43:45"/>
    <s v="Brownie"/>
    <n v="3.5"/>
  </r>
  <r>
    <x v="237"/>
    <d v="1899-12-31T10:50:05"/>
    <s v="Brownie"/>
    <n v="3.5"/>
  </r>
  <r>
    <x v="237"/>
    <d v="1899-12-31T10:50:31"/>
    <s v="Latte"/>
    <n v="3.8"/>
  </r>
  <r>
    <x v="237"/>
    <d v="1899-12-31T10:51:06"/>
    <s v="Black Tea"/>
    <n v="2"/>
  </r>
  <r>
    <x v="237"/>
    <d v="1899-12-31T10:53:59"/>
    <s v="Waffle"/>
    <n v="1.5"/>
  </r>
  <r>
    <x v="237"/>
    <d v="1899-12-31T11:01:36"/>
    <s v="Latte"/>
    <n v="3.8"/>
  </r>
  <r>
    <x v="237"/>
    <d v="1899-12-31T11:02:20"/>
    <s v="Brownie"/>
    <n v="3.5"/>
  </r>
  <r>
    <x v="237"/>
    <d v="1899-12-31T11:10:15"/>
    <s v="Lemonade"/>
    <n v="2.5"/>
  </r>
  <r>
    <x v="237"/>
    <d v="1899-12-31T11:11:33"/>
    <s v="Hot Choc"/>
    <n v="3"/>
  </r>
  <r>
    <x v="237"/>
    <d v="1899-12-31T11:11:41"/>
    <s v="Latte"/>
    <n v="3.8"/>
  </r>
  <r>
    <x v="237"/>
    <d v="1899-12-31T11:14:43"/>
    <s v="Waffle"/>
    <n v="1.5"/>
  </r>
  <r>
    <x v="237"/>
    <d v="1899-12-31T11:18:36"/>
    <s v="Latte"/>
    <n v="3.8"/>
  </r>
  <r>
    <x v="237"/>
    <d v="1899-12-31T11:19:36"/>
    <s v="Apple Pie"/>
    <n v="3.25"/>
  </r>
  <r>
    <x v="237"/>
    <d v="1899-12-31T11:22:29"/>
    <s v="Hot Choc"/>
    <n v="3"/>
  </r>
  <r>
    <x v="237"/>
    <d v="1899-12-31T11:27:06"/>
    <s v="Orange Cake"/>
    <n v="2.99"/>
  </r>
  <r>
    <x v="237"/>
    <d v="1899-12-31T11:34:35"/>
    <s v="Apple Juice"/>
    <n v="3"/>
  </r>
  <r>
    <x v="237"/>
    <d v="1899-12-31T11:36:10"/>
    <s v="Brownie"/>
    <n v="3.5"/>
  </r>
  <r>
    <x v="237"/>
    <d v="1899-12-31T11:37:45"/>
    <s v="Orange Juice"/>
    <n v="3.5"/>
  </r>
  <r>
    <x v="237"/>
    <d v="1899-12-31T11:38:54"/>
    <s v="Latte"/>
    <n v="3.8"/>
  </r>
  <r>
    <x v="237"/>
    <d v="1899-12-31T11:38:54"/>
    <s v="Black Tea"/>
    <n v="2"/>
  </r>
  <r>
    <x v="237"/>
    <d v="1899-12-31T11:39:29"/>
    <s v="Latte"/>
    <n v="3.8"/>
  </r>
  <r>
    <x v="237"/>
    <d v="1899-12-31T11:42:22"/>
    <s v="White Tea"/>
    <n v="2.65"/>
  </r>
  <r>
    <x v="237"/>
    <d v="1899-12-31T11:44:14"/>
    <s v="Hot Choc"/>
    <n v="3"/>
  </r>
  <r>
    <x v="237"/>
    <d v="1899-12-31T11:44:48"/>
    <s v="Americano"/>
    <n v="2.75"/>
  </r>
  <r>
    <x v="237"/>
    <d v="1899-12-31T11:46:32"/>
    <s v="Black Tea"/>
    <n v="2"/>
  </r>
  <r>
    <x v="237"/>
    <d v="1899-12-31T11:51:17"/>
    <s v="Orange Cake"/>
    <n v="2.99"/>
  </r>
  <r>
    <x v="237"/>
    <d v="1899-12-31T11:51:43"/>
    <s v="Black Tea"/>
    <n v="2"/>
  </r>
  <r>
    <x v="237"/>
    <d v="1899-12-31T11:57:12"/>
    <s v="Orange Juice"/>
    <n v="3.5"/>
  </r>
  <r>
    <x v="237"/>
    <d v="1899-12-31T11:57:20"/>
    <s v="Brownie"/>
    <n v="3.5"/>
  </r>
  <r>
    <x v="237"/>
    <d v="1899-12-31T12:08:08"/>
    <s v="Americano"/>
    <n v="2.75"/>
  </r>
  <r>
    <x v="237"/>
    <d v="1899-12-31T12:09:00"/>
    <s v="Lemonade"/>
    <n v="2.5"/>
  </r>
  <r>
    <x v="237"/>
    <d v="1899-12-31T12:10:00"/>
    <s v="Hot Choc"/>
    <n v="3"/>
  </r>
  <r>
    <x v="237"/>
    <d v="1899-12-31T12:11:10"/>
    <s v="Lemonade"/>
    <n v="2.5"/>
  </r>
  <r>
    <x v="237"/>
    <d v="1899-12-31T12:13:02"/>
    <s v="Latte"/>
    <n v="3.8"/>
  </r>
  <r>
    <x v="237"/>
    <d v="1899-12-31T12:13:11"/>
    <s v="Americano"/>
    <n v="2.75"/>
  </r>
  <r>
    <x v="237"/>
    <d v="1899-12-31T12:15:46"/>
    <s v="Latte"/>
    <n v="3.8"/>
  </r>
  <r>
    <x v="237"/>
    <d v="1899-12-31T12:18:13"/>
    <s v="Waffle"/>
    <n v="1.5"/>
  </r>
  <r>
    <x v="237"/>
    <d v="1899-12-31T12:18:13"/>
    <s v="Orange Juice"/>
    <n v="3.5"/>
  </r>
  <r>
    <x v="237"/>
    <d v="1899-12-31T12:21:23"/>
    <s v="Waffle"/>
    <n v="1.5"/>
  </r>
  <r>
    <x v="237"/>
    <d v="1899-12-31T12:24:42"/>
    <s v="Latte"/>
    <n v="3.8"/>
  </r>
  <r>
    <x v="237"/>
    <d v="1899-12-31T12:24:59"/>
    <s v="Americano"/>
    <n v="2.75"/>
  </r>
  <r>
    <x v="237"/>
    <d v="1899-12-31T12:29:18"/>
    <s v="Lemonade"/>
    <n v="2.5"/>
  </r>
  <r>
    <x v="237"/>
    <d v="1899-12-31T12:29:27"/>
    <s v="White Tea"/>
    <n v="2.65"/>
  </r>
  <r>
    <x v="237"/>
    <d v="1899-12-31T12:30:10"/>
    <s v="Apple Juice"/>
    <n v="3"/>
  </r>
  <r>
    <x v="237"/>
    <d v="1899-12-31T12:31:11"/>
    <s v="Waffle"/>
    <n v="1.5"/>
  </r>
  <r>
    <x v="237"/>
    <d v="1899-12-31T12:34:12"/>
    <s v="Apple Juice"/>
    <n v="3"/>
  </r>
  <r>
    <x v="237"/>
    <d v="1899-12-31T12:36:04"/>
    <s v="Apple Pie"/>
    <n v="3.25"/>
  </r>
  <r>
    <x v="237"/>
    <d v="1899-12-31T12:36:13"/>
    <s v="Waffle"/>
    <n v="1.5"/>
  </r>
  <r>
    <x v="237"/>
    <d v="1899-12-31T12:38:05"/>
    <s v="Latte"/>
    <n v="3.8"/>
  </r>
  <r>
    <x v="237"/>
    <d v="1899-12-31T12:41:41"/>
    <s v="Americano"/>
    <n v="2.75"/>
  </r>
  <r>
    <x v="237"/>
    <d v="1899-12-31T12:49:02"/>
    <s v="Orange Cake"/>
    <n v="2.99"/>
  </r>
  <r>
    <x v="237"/>
    <d v="1899-12-31T12:50:20"/>
    <s v="Black Tea"/>
    <n v="2"/>
  </r>
  <r>
    <x v="237"/>
    <d v="1899-12-31T12:56:40"/>
    <s v="Apple Pie"/>
    <n v="3.25"/>
  </r>
  <r>
    <x v="237"/>
    <d v="1899-12-31T12:57:40"/>
    <s v="Apple Juice"/>
    <n v="3"/>
  </r>
  <r>
    <x v="237"/>
    <d v="1899-12-31T13:03:00"/>
    <s v="Lemonade"/>
    <n v="2.5"/>
  </r>
  <r>
    <x v="237"/>
    <d v="1899-12-31T13:03:17"/>
    <s v="Brownie"/>
    <n v="3.5"/>
  </r>
  <r>
    <x v="237"/>
    <d v="1899-12-31T13:04:26"/>
    <s v="Waffle"/>
    <n v="1.5"/>
  </r>
  <r>
    <x v="237"/>
    <d v="1899-12-31T13:05:01"/>
    <s v="White Tea"/>
    <n v="2.65"/>
  </r>
  <r>
    <x v="237"/>
    <d v="1899-12-31T13:10:29"/>
    <s v="Apple Pie"/>
    <n v="3.25"/>
  </r>
  <r>
    <x v="237"/>
    <d v="1899-12-31T13:11:30"/>
    <s v="Hot Choc"/>
    <n v="3"/>
  </r>
  <r>
    <x v="237"/>
    <d v="1899-12-31T13:13:57"/>
    <s v="Latte"/>
    <n v="3.8"/>
  </r>
  <r>
    <x v="237"/>
    <d v="1899-12-31T13:15:14"/>
    <s v="Apple Juice"/>
    <n v="3"/>
  </r>
  <r>
    <x v="237"/>
    <d v="1899-12-31T13:17:50"/>
    <s v="Orange Juice"/>
    <n v="3.5"/>
  </r>
  <r>
    <x v="237"/>
    <d v="1899-12-31T13:20:08"/>
    <s v="Hot Choc"/>
    <n v="3"/>
  </r>
  <r>
    <x v="237"/>
    <d v="1899-12-31T13:22:18"/>
    <s v="Brownie"/>
    <n v="3.5"/>
  </r>
  <r>
    <x v="237"/>
    <d v="1899-12-31T13:24:27"/>
    <s v="Black Tea"/>
    <n v="2"/>
  </r>
  <r>
    <x v="237"/>
    <d v="1899-12-31T13:25:36"/>
    <s v="Hot Choc"/>
    <n v="3"/>
  </r>
  <r>
    <x v="237"/>
    <d v="1899-12-31T13:27:55"/>
    <s v="White Tea"/>
    <n v="2.65"/>
  </r>
  <r>
    <x v="237"/>
    <d v="1899-12-31T13:29:56"/>
    <s v="Brownie"/>
    <n v="3.5"/>
  </r>
  <r>
    <x v="237"/>
    <d v="1899-12-31T13:33:40"/>
    <s v="White Tea"/>
    <n v="2.65"/>
  </r>
  <r>
    <x v="237"/>
    <d v="1899-12-31T13:41:01"/>
    <s v="Apple Pie"/>
    <n v="3.25"/>
  </r>
  <r>
    <x v="237"/>
    <d v="1899-12-31T13:50:40"/>
    <s v="Black Tea"/>
    <n v="2"/>
  </r>
  <r>
    <x v="237"/>
    <d v="1899-12-31T13:51:14"/>
    <s v="Black Tea"/>
    <n v="2"/>
  </r>
  <r>
    <x v="237"/>
    <d v="1899-12-31T13:55:34"/>
    <s v="Black Tea"/>
    <n v="2"/>
  </r>
  <r>
    <x v="237"/>
    <d v="1899-12-31T13:57:09"/>
    <s v="Orange Juice"/>
    <n v="3.5"/>
  </r>
  <r>
    <x v="237"/>
    <d v="1899-12-31T14:02:46"/>
    <s v="Apple Pie"/>
    <n v="3.25"/>
  </r>
  <r>
    <x v="237"/>
    <d v="1899-12-31T14:05:38"/>
    <s v="Black Tea"/>
    <n v="2"/>
  </r>
  <r>
    <x v="237"/>
    <d v="1899-12-31T14:08:57"/>
    <s v="Latte"/>
    <n v="3.8"/>
  </r>
  <r>
    <x v="237"/>
    <d v="1899-12-31T14:10:15"/>
    <s v="Americano"/>
    <n v="2.75"/>
  </r>
  <r>
    <x v="237"/>
    <d v="1899-12-31T14:10:15"/>
    <s v="Waffle"/>
    <n v="1.5"/>
  </r>
  <r>
    <x v="237"/>
    <d v="1899-12-31T14:11:24"/>
    <s v="Latte"/>
    <n v="3.8"/>
  </r>
  <r>
    <x v="237"/>
    <d v="1899-12-31T14:11:41"/>
    <s v="Black Tea"/>
    <n v="2"/>
  </r>
  <r>
    <x v="237"/>
    <d v="1899-12-31T14:20:02"/>
    <s v="Brownie"/>
    <n v="3.5"/>
  </r>
  <r>
    <x v="237"/>
    <d v="1899-12-31T14:25:05"/>
    <s v="Black Tea"/>
    <n v="2"/>
  </r>
  <r>
    <x v="237"/>
    <d v="1899-12-31T14:26:14"/>
    <s v="Orange Juice"/>
    <n v="3.5"/>
  </r>
  <r>
    <x v="237"/>
    <d v="1899-12-31T14:27:32"/>
    <s v="Apple Pie"/>
    <n v="3.25"/>
  </r>
  <r>
    <x v="237"/>
    <d v="1899-12-31T14:29:15"/>
    <s v="Orange Cake"/>
    <n v="2.99"/>
  </r>
  <r>
    <x v="237"/>
    <d v="1899-12-31T14:34:09"/>
    <s v="Apple Pie"/>
    <n v="3.25"/>
  </r>
  <r>
    <x v="237"/>
    <d v="1899-12-31T14:34:35"/>
    <s v="Orange Juice"/>
    <n v="3.5"/>
  </r>
  <r>
    <x v="237"/>
    <d v="1899-12-31T14:36:10"/>
    <s v="Waffle"/>
    <n v="1.5"/>
  </r>
  <r>
    <x v="237"/>
    <d v="1899-12-31T14:39:12"/>
    <s v="Waffle"/>
    <n v="1.5"/>
  </r>
  <r>
    <x v="237"/>
    <d v="1899-12-31T14:40:21"/>
    <s v="Apple Pie"/>
    <n v="3.25"/>
  </r>
  <r>
    <x v="237"/>
    <d v="1899-12-31T14:51:09"/>
    <s v="Apple Pie"/>
    <n v="3.25"/>
  </r>
  <r>
    <x v="237"/>
    <d v="1899-12-31T14:51:26"/>
    <s v="Hot Choc"/>
    <n v="3"/>
  </r>
  <r>
    <x v="237"/>
    <d v="1899-12-31T14:51:35"/>
    <s v="Apple Juice"/>
    <n v="3"/>
  </r>
  <r>
    <x v="237"/>
    <d v="1899-12-31T14:52:26"/>
    <s v="Waffle"/>
    <n v="1.5"/>
  </r>
  <r>
    <x v="237"/>
    <d v="1899-12-31T14:59:56"/>
    <s v="Waffle"/>
    <n v="1.5"/>
  </r>
  <r>
    <x v="237"/>
    <d v="1899-12-31T15:04:32"/>
    <s v="Apple Juice"/>
    <n v="3"/>
  </r>
  <r>
    <x v="237"/>
    <d v="1899-12-31T15:04:58"/>
    <s v="Apple Pie"/>
    <n v="3.25"/>
  </r>
  <r>
    <x v="237"/>
    <d v="1899-12-31T15:06:07"/>
    <s v="Orange Cake"/>
    <n v="2.99"/>
  </r>
  <r>
    <x v="237"/>
    <d v="1899-12-31T15:08:43"/>
    <s v="Orange Juice"/>
    <n v="3.5"/>
  </r>
  <r>
    <x v="237"/>
    <d v="1899-12-31T15:09:35"/>
    <s v="Latte"/>
    <n v="3.8"/>
  </r>
  <r>
    <x v="237"/>
    <d v="1899-12-31T15:11:27"/>
    <s v="Americano"/>
    <n v="2.75"/>
  </r>
  <r>
    <x v="237"/>
    <d v="1899-12-31T15:12:01"/>
    <s v="Apple Juice"/>
    <n v="3"/>
  </r>
  <r>
    <x v="237"/>
    <d v="1899-12-31T15:14:20"/>
    <s v="White Tea"/>
    <n v="2.65"/>
  </r>
  <r>
    <x v="237"/>
    <d v="1899-12-31T15:15:03"/>
    <s v="Apple Pie"/>
    <n v="3.25"/>
  </r>
  <r>
    <x v="237"/>
    <d v="1899-12-31T15:17:47"/>
    <s v="Waffle"/>
    <n v="1.5"/>
  </r>
  <r>
    <x v="237"/>
    <d v="1899-12-31T15:19:13"/>
    <s v="Hot Choc"/>
    <n v="3"/>
  </r>
  <r>
    <x v="237"/>
    <d v="1899-12-31T15:21:49"/>
    <s v="Americano"/>
    <n v="2.75"/>
  </r>
  <r>
    <x v="237"/>
    <d v="1899-12-31T15:22:24"/>
    <s v="Black Tea"/>
    <n v="2"/>
  </r>
  <r>
    <x v="237"/>
    <d v="1899-12-31T15:24:07"/>
    <s v="Black Tea"/>
    <n v="2"/>
  </r>
  <r>
    <x v="237"/>
    <d v="1899-12-31T15:28:00"/>
    <s v="Lemonade"/>
    <n v="2.5"/>
  </r>
  <r>
    <x v="237"/>
    <d v="1899-12-31T15:30:01"/>
    <s v="Apple Juice"/>
    <n v="3"/>
  </r>
  <r>
    <x v="237"/>
    <d v="1899-12-31T15:31:36"/>
    <s v="Brownie"/>
    <n v="3.5"/>
  </r>
  <r>
    <x v="237"/>
    <d v="1899-12-31T15:41:24"/>
    <s v="Latte"/>
    <n v="3.8"/>
  </r>
  <r>
    <x v="237"/>
    <d v="1899-12-31T15:42:50"/>
    <s v="Orange Cake"/>
    <n v="2.99"/>
  </r>
  <r>
    <x v="238"/>
    <d v="1899-12-31T08:22:49"/>
    <s v="Latte"/>
    <n v="3.8"/>
  </r>
  <r>
    <x v="238"/>
    <d v="1899-12-31T08:32:28"/>
    <s v="Apple Pie"/>
    <n v="3.25"/>
  </r>
  <r>
    <x v="238"/>
    <d v="1899-12-31T08:36:38"/>
    <s v="Brownie"/>
    <n v="3.5"/>
  </r>
  <r>
    <x v="238"/>
    <d v="1899-12-31T08:44:16"/>
    <s v="White Tea"/>
    <n v="2.65"/>
  </r>
  <r>
    <x v="238"/>
    <d v="1899-12-31T08:44:33"/>
    <s v="Americano"/>
    <n v="2.75"/>
  </r>
  <r>
    <x v="238"/>
    <d v="1899-12-31T08:54:21"/>
    <s v="Black Tea"/>
    <n v="2"/>
  </r>
  <r>
    <x v="238"/>
    <d v="1899-12-31T08:54:55"/>
    <s v="Waffle"/>
    <n v="1.5"/>
  </r>
  <r>
    <x v="238"/>
    <d v="1899-12-31T09:03:17"/>
    <s v="Orange Juice"/>
    <n v="3.5"/>
  </r>
  <r>
    <x v="238"/>
    <d v="1899-12-31T09:05:09"/>
    <s v="Waffle"/>
    <n v="1.5"/>
  </r>
  <r>
    <x v="238"/>
    <d v="1899-12-31T09:08:10"/>
    <s v="Black Tea"/>
    <n v="2"/>
  </r>
  <r>
    <x v="238"/>
    <d v="1899-12-31T09:10:37"/>
    <s v="Lemonade"/>
    <n v="2.5"/>
  </r>
  <r>
    <x v="238"/>
    <d v="1899-12-31T09:12:30"/>
    <s v="Americano"/>
    <n v="2.75"/>
  </r>
  <r>
    <x v="238"/>
    <d v="1899-12-31T09:12:47"/>
    <s v="Waffle"/>
    <n v="1.5"/>
  </r>
  <r>
    <x v="238"/>
    <d v="1899-12-31T09:14:22"/>
    <s v="Hot Choc"/>
    <n v="3"/>
  </r>
  <r>
    <x v="238"/>
    <d v="1899-12-31T09:17:23"/>
    <s v="Americano"/>
    <n v="2.75"/>
  </r>
  <r>
    <x v="238"/>
    <d v="1899-12-31T09:20:25"/>
    <s v="Apple Pie"/>
    <n v="3.25"/>
  </r>
  <r>
    <x v="238"/>
    <d v="1899-12-31T09:20:51"/>
    <s v="Black Tea"/>
    <n v="2"/>
  </r>
  <r>
    <x v="238"/>
    <d v="1899-12-31T09:25:36"/>
    <s v="Orange Juice"/>
    <n v="3.5"/>
  </r>
  <r>
    <x v="238"/>
    <d v="1899-12-31T09:27:19"/>
    <s v="Brownie"/>
    <n v="3.5"/>
  </r>
  <r>
    <x v="238"/>
    <d v="1899-12-31T09:27:28"/>
    <s v="Latte"/>
    <n v="3.8"/>
  </r>
  <r>
    <x v="238"/>
    <d v="1899-12-31T09:36:32"/>
    <s v="Black Tea"/>
    <n v="2"/>
  </r>
  <r>
    <x v="238"/>
    <d v="1899-12-31T09:46:29"/>
    <s v="Waffle"/>
    <n v="1.5"/>
  </r>
  <r>
    <x v="238"/>
    <d v="1899-12-31T09:47:12"/>
    <s v="Hot Choc"/>
    <n v="3"/>
  </r>
  <r>
    <x v="238"/>
    <d v="1899-12-31T09:54:32"/>
    <s v="Latte"/>
    <n v="3.8"/>
  </r>
  <r>
    <x v="238"/>
    <d v="1899-12-31T09:59:35"/>
    <s v="Apple Juice"/>
    <n v="3"/>
  </r>
  <r>
    <x v="238"/>
    <d v="1899-12-31T10:00:35"/>
    <s v="Apple Pie"/>
    <n v="3.25"/>
  </r>
  <r>
    <x v="238"/>
    <d v="1899-12-31T10:00:44"/>
    <s v="Orange Juice"/>
    <n v="3.5"/>
  </r>
  <r>
    <x v="238"/>
    <d v="1899-12-31T10:00:44"/>
    <s v="Latte"/>
    <n v="3.8"/>
  </r>
  <r>
    <x v="238"/>
    <d v="1899-12-31T10:03:45"/>
    <s v="Brownie"/>
    <n v="3.5"/>
  </r>
  <r>
    <x v="238"/>
    <d v="1899-12-31T10:07:04"/>
    <s v="Black Tea"/>
    <n v="2"/>
  </r>
  <r>
    <x v="238"/>
    <d v="1899-12-31T10:14:25"/>
    <s v="White Tea"/>
    <n v="2.65"/>
  </r>
  <r>
    <x v="238"/>
    <d v="1899-12-31T10:14:42"/>
    <s v="Lemonade"/>
    <n v="2.5"/>
  </r>
  <r>
    <x v="238"/>
    <d v="1899-12-31T10:15:34"/>
    <s v="Waffle"/>
    <n v="1.5"/>
  </r>
  <r>
    <x v="238"/>
    <d v="1899-12-31T10:19:01"/>
    <s v="White Tea"/>
    <n v="2.65"/>
  </r>
  <r>
    <x v="238"/>
    <d v="1899-12-31T10:20:02"/>
    <s v="Latte"/>
    <n v="3.8"/>
  </r>
  <r>
    <x v="238"/>
    <d v="1899-12-31T10:20:45"/>
    <s v="Waffle"/>
    <n v="1.5"/>
  </r>
  <r>
    <x v="238"/>
    <d v="1899-12-31T10:21:19"/>
    <s v="Black Tea"/>
    <n v="2"/>
  </r>
  <r>
    <x v="238"/>
    <d v="1899-12-31T10:21:19"/>
    <s v="Apple Pie"/>
    <n v="3.25"/>
  </r>
  <r>
    <x v="238"/>
    <d v="1899-12-31T10:23:03"/>
    <s v="Latte"/>
    <n v="3.8"/>
  </r>
  <r>
    <x v="238"/>
    <d v="1899-12-31T10:25:04"/>
    <s v="White Tea"/>
    <n v="2.65"/>
  </r>
  <r>
    <x v="238"/>
    <d v="1899-12-31T10:25:56"/>
    <s v="Black Tea"/>
    <n v="2"/>
  </r>
  <r>
    <x v="238"/>
    <d v="1899-12-31T10:26:05"/>
    <s v="Apple Juice"/>
    <n v="3"/>
  </r>
  <r>
    <x v="238"/>
    <d v="1899-12-31T10:26:13"/>
    <s v="Brownie"/>
    <n v="3.5"/>
  </r>
  <r>
    <x v="238"/>
    <d v="1899-12-31T10:29:58"/>
    <s v="Latte"/>
    <n v="3.8"/>
  </r>
  <r>
    <x v="238"/>
    <d v="1899-12-31T10:30:06"/>
    <s v="Black Tea"/>
    <n v="2"/>
  </r>
  <r>
    <x v="238"/>
    <d v="1899-12-31T10:31:33"/>
    <s v="Brownie"/>
    <n v="3.5"/>
  </r>
  <r>
    <x v="238"/>
    <d v="1899-12-31T10:31:50"/>
    <s v="Hot Choc"/>
    <n v="3"/>
  </r>
  <r>
    <x v="238"/>
    <d v="1899-12-31T10:32:07"/>
    <s v="Black Tea"/>
    <n v="2"/>
  </r>
  <r>
    <x v="238"/>
    <d v="1899-12-31T10:32:16"/>
    <s v="Apple Juice"/>
    <n v="3"/>
  </r>
  <r>
    <x v="238"/>
    <d v="1899-12-31T10:34:00"/>
    <s v="Orange Cake"/>
    <n v="2.99"/>
  </r>
  <r>
    <x v="238"/>
    <d v="1899-12-31T10:36:09"/>
    <s v="Waffle"/>
    <n v="1.5"/>
  </r>
  <r>
    <x v="238"/>
    <d v="1899-12-31T10:38:19"/>
    <s v="Black Tea"/>
    <n v="2"/>
  </r>
  <r>
    <x v="238"/>
    <d v="1899-12-31T10:38:36"/>
    <s v="Black Tea"/>
    <n v="2"/>
  </r>
  <r>
    <x v="238"/>
    <d v="1899-12-31T10:40:03"/>
    <s v="Black Tea"/>
    <n v="2"/>
  </r>
  <r>
    <x v="238"/>
    <d v="1899-12-31T10:43:13"/>
    <s v="Waffle"/>
    <n v="1.5"/>
  </r>
  <r>
    <x v="238"/>
    <d v="1899-12-31T10:44:48"/>
    <s v="Waffle"/>
    <n v="1.5"/>
  </r>
  <r>
    <x v="238"/>
    <d v="1899-12-31T10:45:40"/>
    <s v="Lemonade"/>
    <n v="2.5"/>
  </r>
  <r>
    <x v="238"/>
    <d v="1899-12-31T10:46:31"/>
    <s v="Waffle"/>
    <n v="1.5"/>
  </r>
  <r>
    <x v="238"/>
    <d v="1899-12-31T10:50:51"/>
    <s v="Waffle"/>
    <n v="1.5"/>
  </r>
  <r>
    <x v="238"/>
    <d v="1899-12-31T10:55:10"/>
    <s v="Waffle"/>
    <n v="1.5"/>
  </r>
  <r>
    <x v="238"/>
    <d v="1899-12-31T10:55:36"/>
    <s v="White Tea"/>
    <n v="2.65"/>
  </r>
  <r>
    <x v="238"/>
    <d v="1899-12-31T10:55:53"/>
    <s v="Black Tea"/>
    <n v="2"/>
  </r>
  <r>
    <x v="238"/>
    <d v="1899-12-31T11:01:04"/>
    <s v="Black Tea"/>
    <n v="2"/>
  </r>
  <r>
    <x v="238"/>
    <d v="1899-12-31T11:09:25"/>
    <s v="Waffle"/>
    <n v="1.5"/>
  </r>
  <r>
    <x v="238"/>
    <d v="1899-12-31T11:09:34"/>
    <s v="Apple Pie"/>
    <n v="3.25"/>
  </r>
  <r>
    <x v="238"/>
    <d v="1899-12-31T11:12:01"/>
    <s v="White Tea"/>
    <n v="2.65"/>
  </r>
  <r>
    <x v="238"/>
    <d v="1899-12-31T11:20:13"/>
    <s v="Apple Juice"/>
    <n v="3"/>
  </r>
  <r>
    <x v="238"/>
    <d v="1899-12-31T11:28:08"/>
    <s v="Orange Juice"/>
    <n v="3.5"/>
  </r>
  <r>
    <x v="238"/>
    <d v="1899-12-31T11:30:01"/>
    <s v="Apple Pie"/>
    <n v="3.25"/>
  </r>
  <r>
    <x v="238"/>
    <d v="1899-12-31T11:32:45"/>
    <s v="Black Tea"/>
    <n v="2"/>
  </r>
  <r>
    <x v="238"/>
    <d v="1899-12-31T11:32:54"/>
    <s v="Apple Pie"/>
    <n v="3.25"/>
  </r>
  <r>
    <x v="238"/>
    <d v="1899-12-31T11:36:04"/>
    <s v="Black Tea"/>
    <n v="2"/>
  </r>
  <r>
    <x v="238"/>
    <d v="1899-12-31T11:41:32"/>
    <s v="Apple Pie"/>
    <n v="3.25"/>
  </r>
  <r>
    <x v="238"/>
    <d v="1899-12-31T11:51:11"/>
    <s v="Black Tea"/>
    <n v="2"/>
  </r>
  <r>
    <x v="238"/>
    <d v="1899-12-31T11:58:06"/>
    <s v="Brownie"/>
    <n v="3.5"/>
  </r>
  <r>
    <x v="238"/>
    <d v="1899-12-31T11:58:06"/>
    <s v="Lemonade"/>
    <n v="2.5"/>
  </r>
  <r>
    <x v="238"/>
    <d v="1899-12-31T11:58:14"/>
    <s v="Latte"/>
    <n v="3.8"/>
  </r>
  <r>
    <x v="238"/>
    <d v="1899-12-31T11:59:23"/>
    <s v="Apple Pie"/>
    <n v="3.25"/>
  </r>
  <r>
    <x v="238"/>
    <d v="1899-12-31T12:01:07"/>
    <s v="Black Tea"/>
    <n v="2"/>
  </r>
  <r>
    <x v="238"/>
    <d v="1899-12-31T12:03:42"/>
    <s v="Apple Pie"/>
    <n v="3.25"/>
  </r>
  <r>
    <x v="238"/>
    <d v="1899-12-31T12:05:09"/>
    <s v="Orange Cake"/>
    <n v="2.99"/>
  </r>
  <r>
    <x v="238"/>
    <d v="1899-12-31T12:09:54"/>
    <s v="Brownie"/>
    <n v="3.5"/>
  </r>
  <r>
    <x v="238"/>
    <d v="1899-12-31T12:11:20"/>
    <s v="Orange Juice"/>
    <n v="3.5"/>
  </r>
  <r>
    <x v="238"/>
    <d v="1899-12-31T12:16:40"/>
    <s v="Apple Juice"/>
    <n v="3"/>
  </r>
  <r>
    <x v="238"/>
    <d v="1899-12-31T12:19:42"/>
    <s v="Waffle"/>
    <n v="1.5"/>
  </r>
  <r>
    <x v="238"/>
    <d v="1899-12-31T12:21:17"/>
    <s v="Americano"/>
    <n v="2.75"/>
  </r>
  <r>
    <x v="238"/>
    <d v="1899-12-31T12:24:18"/>
    <s v="White Tea"/>
    <n v="2.65"/>
  </r>
  <r>
    <x v="238"/>
    <d v="1899-12-31T12:30:12"/>
    <s v="Apple Juice"/>
    <n v="3"/>
  </r>
  <r>
    <x v="238"/>
    <d v="1899-12-31T12:32:56"/>
    <s v="Apple Juice"/>
    <n v="3"/>
  </r>
  <r>
    <x v="238"/>
    <d v="1899-12-31T12:35:41"/>
    <s v="Waffle"/>
    <n v="1.5"/>
  </r>
  <r>
    <x v="238"/>
    <d v="1899-12-31T12:36:41"/>
    <s v="Orange Cake"/>
    <n v="2.99"/>
  </r>
  <r>
    <x v="238"/>
    <d v="1899-12-31T12:37:50"/>
    <s v="Apple Pie"/>
    <n v="3.25"/>
  </r>
  <r>
    <x v="238"/>
    <d v="1899-12-31T12:41:52"/>
    <s v="Americano"/>
    <n v="2.75"/>
  </r>
  <r>
    <x v="238"/>
    <d v="1899-12-31T12:43:44"/>
    <s v="Americano"/>
    <n v="2.75"/>
  </r>
  <r>
    <x v="238"/>
    <d v="1899-12-31T12:47:03"/>
    <s v="Brownie"/>
    <n v="3.5"/>
  </r>
  <r>
    <x v="238"/>
    <d v="1899-12-31T12:49:30"/>
    <s v="Brownie"/>
    <n v="3.5"/>
  </r>
  <r>
    <x v="238"/>
    <d v="1899-12-31T13:07:56"/>
    <s v="Latte"/>
    <n v="3.8"/>
  </r>
  <r>
    <x v="238"/>
    <d v="1899-12-31T13:09:14"/>
    <s v="Latte"/>
    <n v="3.8"/>
  </r>
  <r>
    <x v="238"/>
    <d v="1899-12-31T13:11:41"/>
    <s v="Latte"/>
    <n v="3.8"/>
  </r>
  <r>
    <x v="238"/>
    <d v="1899-12-31T13:18:09"/>
    <s v="Black Tea"/>
    <n v="2"/>
  </r>
  <r>
    <x v="238"/>
    <d v="1899-12-31T13:18:27"/>
    <s v="Orange Juice"/>
    <n v="3.5"/>
  </r>
  <r>
    <x v="238"/>
    <d v="1899-12-31T13:19:01"/>
    <s v="Latte"/>
    <n v="3.8"/>
  </r>
  <r>
    <x v="238"/>
    <d v="1899-12-31T13:19:53"/>
    <s v="Latte"/>
    <n v="3.8"/>
  </r>
  <r>
    <x v="238"/>
    <d v="1899-12-31T13:22:20"/>
    <s v="Black Tea"/>
    <n v="2"/>
  </r>
  <r>
    <x v="238"/>
    <d v="1899-12-31T13:25:47"/>
    <s v="Waffle"/>
    <n v="1.5"/>
  </r>
  <r>
    <x v="238"/>
    <d v="1899-12-31T13:26:05"/>
    <s v="Latte"/>
    <n v="3.8"/>
  </r>
  <r>
    <x v="238"/>
    <d v="1899-12-31T13:27:48"/>
    <s v="Americano"/>
    <n v="2.75"/>
  </r>
  <r>
    <x v="238"/>
    <d v="1899-12-31T13:28:23"/>
    <s v="Hot Choc"/>
    <n v="3"/>
  </r>
  <r>
    <x v="238"/>
    <d v="1899-12-31T13:31:16"/>
    <s v="Brownie"/>
    <n v="3.5"/>
  </r>
  <r>
    <x v="238"/>
    <d v="1899-12-31T13:31:50"/>
    <s v="Waffle"/>
    <n v="1.5"/>
  </r>
  <r>
    <x v="238"/>
    <d v="1899-12-31T13:32:07"/>
    <s v="Latte"/>
    <n v="3.8"/>
  </r>
  <r>
    <x v="238"/>
    <d v="1899-12-31T13:32:33"/>
    <s v="Orange Cake"/>
    <n v="2.99"/>
  </r>
  <r>
    <x v="238"/>
    <d v="1899-12-31T13:36:18"/>
    <s v="Americano"/>
    <n v="2.75"/>
  </r>
  <r>
    <x v="238"/>
    <d v="1899-12-31T13:37:44"/>
    <s v="Lemonade"/>
    <n v="2.5"/>
  </r>
  <r>
    <x v="238"/>
    <d v="1899-12-31T13:39:19"/>
    <s v="Latte"/>
    <n v="3.8"/>
  </r>
  <r>
    <x v="238"/>
    <d v="1899-12-31T13:40:29"/>
    <s v="Brownie"/>
    <n v="3.5"/>
  </r>
  <r>
    <x v="238"/>
    <d v="1899-12-31T13:41:03"/>
    <s v="Latte"/>
    <n v="3.8"/>
  </r>
  <r>
    <x v="238"/>
    <d v="1899-12-31T13:56:45"/>
    <s v="Orange Cake"/>
    <n v="2.99"/>
  </r>
  <r>
    <x v="238"/>
    <d v="1899-12-31T14:03:14"/>
    <s v="Black Tea"/>
    <n v="2"/>
  </r>
  <r>
    <x v="238"/>
    <d v="1899-12-31T14:05:32"/>
    <s v="Latte"/>
    <n v="3.8"/>
  </r>
  <r>
    <x v="238"/>
    <d v="1899-12-31T14:06:50"/>
    <s v="Apple Pie"/>
    <n v="3.25"/>
  </r>
  <r>
    <x v="238"/>
    <d v="1899-12-31T14:11:18"/>
    <s v="Americano"/>
    <n v="2.75"/>
  </r>
  <r>
    <x v="238"/>
    <d v="1899-12-31T14:18:04"/>
    <s v="Latte"/>
    <n v="3.8"/>
  </r>
  <r>
    <x v="238"/>
    <d v="1899-12-31T14:19:56"/>
    <s v="Brownie"/>
    <n v="3.5"/>
  </r>
  <r>
    <x v="238"/>
    <d v="1899-12-31T14:27:42"/>
    <s v="Brownie"/>
    <n v="3.5"/>
  </r>
  <r>
    <x v="238"/>
    <d v="1899-12-31T14:29:52"/>
    <s v="Waffle"/>
    <n v="1.5"/>
  </r>
  <r>
    <x v="238"/>
    <d v="1899-12-31T14:30:35"/>
    <s v="Americano"/>
    <n v="2.75"/>
  </r>
  <r>
    <x v="238"/>
    <d v="1899-12-31T14:30:35"/>
    <s v="Latte"/>
    <n v="3.8"/>
  </r>
  <r>
    <x v="238"/>
    <d v="1899-12-31T14:30:35"/>
    <s v="Black Tea"/>
    <n v="2"/>
  </r>
  <r>
    <x v="238"/>
    <d v="1899-12-31T14:31:44"/>
    <s v="Americano"/>
    <n v="2.75"/>
  </r>
  <r>
    <x v="238"/>
    <d v="1899-12-31T14:33:02"/>
    <s v="Brownie"/>
    <n v="3.5"/>
  </r>
  <r>
    <x v="238"/>
    <d v="1899-12-31T14:39:05"/>
    <s v="Apple Juice"/>
    <n v="3"/>
  </r>
  <r>
    <x v="238"/>
    <d v="1899-12-31T14:39:22"/>
    <s v="Latte"/>
    <n v="3.8"/>
  </r>
  <r>
    <x v="238"/>
    <d v="1899-12-31T14:51:19"/>
    <s v="Brownie"/>
    <n v="3.5"/>
  </r>
  <r>
    <x v="238"/>
    <d v="1899-12-31T14:54:21"/>
    <s v="Orange Juice"/>
    <n v="3.5"/>
  </r>
  <r>
    <x v="238"/>
    <d v="1899-12-31T14:55:30"/>
    <s v="Latte"/>
    <n v="3.8"/>
  </r>
  <r>
    <x v="238"/>
    <d v="1899-12-31T15:00:50"/>
    <s v="Black Tea"/>
    <n v="2"/>
  </r>
  <r>
    <x v="238"/>
    <d v="1899-12-31T15:02:42"/>
    <s v="Orange Juice"/>
    <n v="3.5"/>
  </r>
  <r>
    <x v="238"/>
    <d v="1899-12-31T15:05:52"/>
    <s v="White Tea"/>
    <n v="2.65"/>
  </r>
  <r>
    <x v="238"/>
    <d v="1899-12-31T15:07:01"/>
    <s v="Latte"/>
    <n v="3.8"/>
  </r>
  <r>
    <x v="238"/>
    <d v="1899-12-31T15:09:54"/>
    <s v="Black Tea"/>
    <n v="2"/>
  </r>
  <r>
    <x v="238"/>
    <d v="1899-12-31T15:10:03"/>
    <s v="Orange Juice"/>
    <n v="3.5"/>
  </r>
  <r>
    <x v="238"/>
    <d v="1899-12-31T15:10:11"/>
    <s v="Apple Juice"/>
    <n v="3"/>
  </r>
  <r>
    <x v="238"/>
    <d v="1899-12-31T15:15:31"/>
    <s v="Americano"/>
    <n v="2.75"/>
  </r>
  <r>
    <x v="238"/>
    <d v="1899-12-31T15:16:31"/>
    <s v="Brownie"/>
    <n v="3.5"/>
  </r>
  <r>
    <x v="238"/>
    <d v="1899-12-31T15:16:49"/>
    <s v="Apple Pie"/>
    <n v="3.25"/>
  </r>
  <r>
    <x v="238"/>
    <d v="1899-12-31T15:17:15"/>
    <s v="Americano"/>
    <n v="2.75"/>
  </r>
  <r>
    <x v="238"/>
    <d v="1899-12-31T15:22:43"/>
    <s v="Waffle"/>
    <n v="1.5"/>
  </r>
  <r>
    <x v="238"/>
    <d v="1899-12-31T15:25:18"/>
    <s v="White Tea"/>
    <n v="2.65"/>
  </r>
  <r>
    <x v="238"/>
    <d v="1899-12-31T15:27:54"/>
    <s v="Latte"/>
    <n v="3.8"/>
  </r>
  <r>
    <x v="238"/>
    <d v="1899-12-31T15:33:31"/>
    <s v="Waffle"/>
    <n v="1.5"/>
  </r>
  <r>
    <x v="238"/>
    <d v="1899-12-31T15:35:23"/>
    <s v="Apple Pie"/>
    <n v="3.25"/>
  </r>
  <r>
    <x v="238"/>
    <d v="1899-12-31T15:36:41"/>
    <s v="Latte"/>
    <n v="3.8"/>
  </r>
  <r>
    <x v="238"/>
    <d v="1899-12-31T15:36:50"/>
    <s v="Apple Juice"/>
    <n v="3"/>
  </r>
  <r>
    <x v="238"/>
    <d v="1899-12-31T15:37:42"/>
    <s v="Americano"/>
    <n v="2.75"/>
  </r>
  <r>
    <x v="238"/>
    <d v="1899-12-31T15:37:59"/>
    <s v="Black Tea"/>
    <n v="2"/>
  </r>
  <r>
    <x v="238"/>
    <d v="1899-12-31T15:39:08"/>
    <s v="Apple Juice"/>
    <n v="3"/>
  </r>
  <r>
    <x v="238"/>
    <d v="1899-12-31T15:43:27"/>
    <s v="Apple Pie"/>
    <n v="3.25"/>
  </r>
  <r>
    <x v="238"/>
    <d v="1899-12-31T15:43:27"/>
    <s v="Latte"/>
    <n v="3.8"/>
  </r>
  <r>
    <x v="238"/>
    <d v="1899-12-31T15:44:02"/>
    <s v="Waffle"/>
    <n v="1.5"/>
  </r>
  <r>
    <x v="239"/>
    <d v="1899-12-31T08:24:09"/>
    <s v="Orange Juice"/>
    <n v="3.5"/>
  </r>
  <r>
    <x v="239"/>
    <d v="1899-12-31T08:24:43"/>
    <s v="Latte"/>
    <n v="3.8"/>
  </r>
  <r>
    <x v="239"/>
    <d v="1899-12-31T08:29:46"/>
    <s v="Latte"/>
    <n v="3.8"/>
  </r>
  <r>
    <x v="239"/>
    <d v="1899-12-31T08:34:22"/>
    <s v="Apple Pie"/>
    <n v="3.25"/>
  </r>
  <r>
    <x v="239"/>
    <d v="1899-12-31T08:35:23"/>
    <s v="Brownie"/>
    <n v="3.5"/>
  </r>
  <r>
    <x v="239"/>
    <d v="1899-12-31T08:39:33"/>
    <s v="Lemonade"/>
    <n v="2.5"/>
  </r>
  <r>
    <x v="239"/>
    <d v="1899-12-31T08:40:08"/>
    <s v="Orange Juice"/>
    <n v="3.5"/>
  </r>
  <r>
    <x v="239"/>
    <d v="1899-12-31T08:41:34"/>
    <s v="Apple Juice"/>
    <n v="3"/>
  </r>
  <r>
    <x v="239"/>
    <d v="1899-12-31T08:45:36"/>
    <s v="Latte"/>
    <n v="3.8"/>
  </r>
  <r>
    <x v="239"/>
    <d v="1899-12-31T08:51:04"/>
    <s v="Latte"/>
    <n v="3.8"/>
  </r>
  <r>
    <x v="239"/>
    <d v="1899-12-31T08:54:06"/>
    <s v="Waffle"/>
    <n v="1.5"/>
  </r>
  <r>
    <x v="239"/>
    <d v="1899-12-31T08:55:06"/>
    <s v="Black Tea"/>
    <n v="2"/>
  </r>
  <r>
    <x v="239"/>
    <d v="1899-12-31T08:55:06"/>
    <s v="Black Tea"/>
    <n v="2"/>
  </r>
  <r>
    <x v="239"/>
    <d v="1899-12-31T08:56:15"/>
    <s v="Apple Pie"/>
    <n v="3.25"/>
  </r>
  <r>
    <x v="239"/>
    <d v="1899-12-31T09:00:26"/>
    <s v="Latte"/>
    <n v="3.8"/>
  </r>
  <r>
    <x v="239"/>
    <d v="1899-12-31T09:01:44"/>
    <s v="Americano"/>
    <n v="2.75"/>
  </r>
  <r>
    <x v="239"/>
    <d v="1899-12-31T09:03:27"/>
    <s v="Hot Choc"/>
    <n v="3"/>
  </r>
  <r>
    <x v="239"/>
    <d v="1899-12-31T09:07:03"/>
    <s v="Latte"/>
    <n v="3.8"/>
  </r>
  <r>
    <x v="239"/>
    <d v="1899-12-31T09:07:21"/>
    <s v="Black Tea"/>
    <n v="2"/>
  </r>
  <r>
    <x v="239"/>
    <d v="1899-12-31T09:07:55"/>
    <s v="Latte"/>
    <n v="3.8"/>
  </r>
  <r>
    <x v="239"/>
    <d v="1899-12-31T09:10:39"/>
    <s v="Orange Cake"/>
    <n v="2.99"/>
  </r>
  <r>
    <x v="239"/>
    <d v="1899-12-31T09:12:40"/>
    <s v="Latte"/>
    <n v="3.8"/>
  </r>
  <r>
    <x v="239"/>
    <d v="1899-12-31T09:12:58"/>
    <s v="Black Tea"/>
    <n v="2"/>
  </r>
  <r>
    <x v="239"/>
    <d v="1899-12-31T09:13:58"/>
    <s v="Apple Juice"/>
    <n v="3"/>
  </r>
  <r>
    <x v="239"/>
    <d v="1899-12-31T09:15:50"/>
    <s v="Black Tea"/>
    <n v="2"/>
  </r>
  <r>
    <x v="239"/>
    <d v="1899-12-31T09:17:51"/>
    <s v="Apple Pie"/>
    <n v="3.25"/>
  </r>
  <r>
    <x v="239"/>
    <d v="1899-12-31T09:19:00"/>
    <s v="Brownie"/>
    <n v="3.5"/>
  </r>
  <r>
    <x v="239"/>
    <d v="1899-12-31T09:20:36"/>
    <s v="Brownie"/>
    <n v="3.5"/>
  </r>
  <r>
    <x v="239"/>
    <d v="1899-12-31T09:25:47"/>
    <s v="Apple Juice"/>
    <n v="3"/>
  </r>
  <r>
    <x v="239"/>
    <d v="1899-12-31T09:26:04"/>
    <s v="Brownie"/>
    <n v="3.5"/>
  </r>
  <r>
    <x v="239"/>
    <d v="1899-12-31T09:35:08"/>
    <s v="Brownie"/>
    <n v="3.5"/>
  </r>
  <r>
    <x v="239"/>
    <d v="1899-12-31T09:37:00"/>
    <s v="Apple Pie"/>
    <n v="3.25"/>
  </r>
  <r>
    <x v="239"/>
    <d v="1899-12-31T09:39:36"/>
    <s v="Orange Juice"/>
    <n v="3.5"/>
  </r>
  <r>
    <x v="239"/>
    <d v="1899-12-31T09:40:54"/>
    <s v="Waffle"/>
    <n v="1.5"/>
  </r>
  <r>
    <x v="239"/>
    <d v="1899-12-31T09:43:47"/>
    <s v="Brownie"/>
    <n v="3.5"/>
  </r>
  <r>
    <x v="239"/>
    <d v="1899-12-31T09:46:13"/>
    <s v="Apple Juice"/>
    <n v="3"/>
  </r>
  <r>
    <x v="239"/>
    <d v="1899-12-31T09:46:48"/>
    <s v="Waffle"/>
    <n v="1.5"/>
  </r>
  <r>
    <x v="239"/>
    <d v="1899-12-31T09:47:40"/>
    <s v="Apple Pie"/>
    <n v="3.25"/>
  </r>
  <r>
    <x v="239"/>
    <d v="1899-12-31T09:48:32"/>
    <s v="Americano"/>
    <n v="2.75"/>
  </r>
  <r>
    <x v="239"/>
    <d v="1899-12-31T09:49:06"/>
    <s v="Orange Juice"/>
    <n v="3.5"/>
  </r>
  <r>
    <x v="239"/>
    <d v="1899-12-31T09:50:24"/>
    <s v="Apple Pie"/>
    <n v="3.25"/>
  </r>
  <r>
    <x v="239"/>
    <d v="1899-12-31T09:54:52"/>
    <s v="Black Tea"/>
    <n v="2"/>
  </r>
  <r>
    <x v="239"/>
    <d v="1899-12-31T10:00:12"/>
    <s v="Brownie"/>
    <n v="3.5"/>
  </r>
  <r>
    <x v="239"/>
    <d v="1899-12-31T10:06:14"/>
    <s v="Black Tea"/>
    <n v="2"/>
  </r>
  <r>
    <x v="239"/>
    <d v="1899-12-31T10:16:45"/>
    <s v="Waffle"/>
    <n v="1.5"/>
  </r>
  <r>
    <x v="239"/>
    <d v="1899-12-31T10:22:39"/>
    <s v="Orange Juice"/>
    <n v="3.5"/>
  </r>
  <r>
    <x v="239"/>
    <d v="1899-12-31T10:27:16"/>
    <s v="Latte"/>
    <n v="3.8"/>
  </r>
  <r>
    <x v="239"/>
    <d v="1899-12-31T10:28:34"/>
    <s v="Latte"/>
    <n v="3.8"/>
  </r>
  <r>
    <x v="239"/>
    <d v="1899-12-31T10:30:09"/>
    <s v="Apple Juice"/>
    <n v="3"/>
  </r>
  <r>
    <x v="239"/>
    <d v="1899-12-31T10:30:43"/>
    <s v="Black Tea"/>
    <n v="2"/>
  </r>
  <r>
    <x v="239"/>
    <d v="1899-12-31T10:33:19"/>
    <s v="Americano"/>
    <n v="2.75"/>
  </r>
  <r>
    <x v="239"/>
    <d v="1899-12-31T10:35:37"/>
    <s v="Latte"/>
    <n v="3.8"/>
  </r>
  <r>
    <x v="239"/>
    <d v="1899-12-31T10:36:37"/>
    <s v="Latte"/>
    <n v="3.8"/>
  </r>
  <r>
    <x v="239"/>
    <d v="1899-12-31T10:40:57"/>
    <s v="Latte"/>
    <n v="3.8"/>
  </r>
  <r>
    <x v="239"/>
    <d v="1899-12-31T10:50:01"/>
    <s v="Latte"/>
    <n v="3.8"/>
  </r>
  <r>
    <x v="239"/>
    <d v="1899-12-31T10:50:36"/>
    <s v="Latte"/>
    <n v="3.8"/>
  </r>
  <r>
    <x v="239"/>
    <d v="1899-12-31T10:56:47"/>
    <s v="Orange Juice"/>
    <n v="3.5"/>
  </r>
  <r>
    <x v="239"/>
    <d v="1899-12-31T10:59:23"/>
    <s v="Apple Pie"/>
    <n v="3.25"/>
  </r>
  <r>
    <x v="239"/>
    <d v="1899-12-31T11:01:15"/>
    <s v="Black Tea"/>
    <n v="2"/>
  </r>
  <r>
    <x v="239"/>
    <d v="1899-12-31T11:07:26"/>
    <s v="Black Tea"/>
    <n v="2"/>
  </r>
  <r>
    <x v="239"/>
    <d v="1899-12-31T11:13:38"/>
    <s v="Black Tea"/>
    <n v="2"/>
  </r>
  <r>
    <x v="239"/>
    <d v="1899-12-31T11:17:14"/>
    <s v="Brownie"/>
    <n v="3.5"/>
  </r>
  <r>
    <x v="239"/>
    <d v="1899-12-31T11:17:31"/>
    <s v="Apple Pie"/>
    <n v="3.25"/>
  </r>
  <r>
    <x v="239"/>
    <d v="1899-12-31T11:18:49"/>
    <s v="Black Tea"/>
    <n v="2"/>
  </r>
  <r>
    <x v="239"/>
    <d v="1899-12-31T11:19:06"/>
    <s v="Brownie"/>
    <n v="3.5"/>
  </r>
  <r>
    <x v="239"/>
    <d v="1899-12-31T11:21:07"/>
    <s v="Orange Juice"/>
    <n v="3.5"/>
  </r>
  <r>
    <x v="239"/>
    <d v="1899-12-31T11:22:51"/>
    <s v="Latte"/>
    <n v="3.8"/>
  </r>
  <r>
    <x v="239"/>
    <d v="1899-12-31T11:25:52"/>
    <s v="Americano"/>
    <n v="2.75"/>
  </r>
  <r>
    <x v="239"/>
    <d v="1899-12-31T11:28:45"/>
    <s v="Orange Cake"/>
    <n v="2.99"/>
  </r>
  <r>
    <x v="239"/>
    <d v="1899-12-31T11:30:12"/>
    <s v="White Tea"/>
    <n v="2.65"/>
  </r>
  <r>
    <x v="239"/>
    <d v="1899-12-31T11:31:12"/>
    <s v="Black Tea"/>
    <n v="2"/>
  </r>
  <r>
    <x v="239"/>
    <d v="1899-12-31T11:31:38"/>
    <s v="White Tea"/>
    <n v="2.65"/>
  </r>
  <r>
    <x v="239"/>
    <d v="1899-12-31T11:32:56"/>
    <s v="Orange Juice"/>
    <n v="3.5"/>
  </r>
  <r>
    <x v="239"/>
    <d v="1899-12-31T11:43:35"/>
    <s v="Americano"/>
    <n v="2.75"/>
  </r>
  <r>
    <x v="239"/>
    <d v="1899-12-31T11:50:38"/>
    <s v="Apple Juice"/>
    <n v="3"/>
  </r>
  <r>
    <x v="239"/>
    <d v="1899-12-31T11:51:39"/>
    <s v="Apple Juice"/>
    <n v="3"/>
  </r>
  <r>
    <x v="239"/>
    <d v="1899-12-31T11:55:06"/>
    <s v="Latte"/>
    <n v="3.8"/>
  </r>
  <r>
    <x v="239"/>
    <d v="1899-12-31T11:56:41"/>
    <s v="Latte"/>
    <n v="3.8"/>
  </r>
  <r>
    <x v="239"/>
    <d v="1899-12-31T11:58:25"/>
    <s v="Latte"/>
    <n v="3.8"/>
  </r>
  <r>
    <x v="239"/>
    <d v="1899-12-31T12:02:10"/>
    <s v="Waffle"/>
    <n v="1.5"/>
  </r>
  <r>
    <x v="239"/>
    <d v="1899-12-31T12:06:46"/>
    <s v="Black Tea"/>
    <n v="2"/>
  </r>
  <r>
    <x v="239"/>
    <d v="1899-12-31T12:21:36"/>
    <s v="Lemonade"/>
    <n v="2.5"/>
  </r>
  <r>
    <x v="239"/>
    <d v="1899-12-31T12:25:47"/>
    <s v="Latte"/>
    <n v="3.8"/>
  </r>
  <r>
    <x v="239"/>
    <d v="1899-12-31T12:31:32"/>
    <s v="Black Tea"/>
    <n v="2"/>
  </r>
  <r>
    <x v="239"/>
    <d v="1899-12-31T12:36:09"/>
    <s v="Americano"/>
    <n v="2.75"/>
  </r>
  <r>
    <x v="239"/>
    <d v="1899-12-31T12:38:01"/>
    <s v="Orange Juice"/>
    <n v="3.5"/>
  </r>
  <r>
    <x v="239"/>
    <d v="1899-12-31T12:42:12"/>
    <s v="Waffle"/>
    <n v="1.5"/>
  </r>
  <r>
    <x v="239"/>
    <d v="1899-12-31T12:42:46"/>
    <s v="Latte"/>
    <n v="3.8"/>
  </r>
  <r>
    <x v="239"/>
    <d v="1899-12-31T12:51:50"/>
    <s v="Orange Juice"/>
    <n v="3.5"/>
  </r>
  <r>
    <x v="239"/>
    <d v="1899-12-31T12:52:51"/>
    <s v="Orange Juice"/>
    <n v="3.5"/>
  </r>
  <r>
    <x v="239"/>
    <d v="1899-12-31T12:56:18"/>
    <s v="Latte"/>
    <n v="3.8"/>
  </r>
  <r>
    <x v="239"/>
    <d v="1899-12-31T12:57:01"/>
    <s v="Lemonade"/>
    <n v="2.5"/>
  </r>
  <r>
    <x v="239"/>
    <d v="1899-12-31T12:59:11"/>
    <s v="White Tea"/>
    <n v="2.65"/>
  </r>
  <r>
    <x v="239"/>
    <d v="1899-12-31T12:59:20"/>
    <s v="Waffle"/>
    <n v="1.5"/>
  </r>
  <r>
    <x v="239"/>
    <d v="1899-12-31T12:59:37"/>
    <s v="Waffle"/>
    <n v="1.5"/>
  </r>
  <r>
    <x v="239"/>
    <d v="1899-12-31T13:00:29"/>
    <s v="Latte"/>
    <n v="3.8"/>
  </r>
  <r>
    <x v="239"/>
    <d v="1899-12-31T13:00:37"/>
    <s v="Lemonade"/>
    <n v="2.5"/>
  </r>
  <r>
    <x v="239"/>
    <d v="1899-12-31T13:02:12"/>
    <s v="Apple Pie"/>
    <n v="3.25"/>
  </r>
  <r>
    <x v="239"/>
    <d v="1899-12-31T13:02:30"/>
    <s v="Waffle"/>
    <n v="1.5"/>
  </r>
  <r>
    <x v="239"/>
    <d v="1899-12-31T13:03:48"/>
    <s v="Hot Choc"/>
    <n v="3"/>
  </r>
  <r>
    <x v="239"/>
    <d v="1899-12-31T13:05:57"/>
    <s v="Apple Juice"/>
    <n v="3"/>
  </r>
  <r>
    <x v="239"/>
    <d v="1899-12-31T13:06:40"/>
    <s v="Latte"/>
    <n v="3.8"/>
  </r>
  <r>
    <x v="239"/>
    <d v="1899-12-31T13:06:58"/>
    <s v="Apple Pie"/>
    <n v="3.25"/>
  </r>
  <r>
    <x v="239"/>
    <d v="1899-12-31T13:07:32"/>
    <s v="Black Tea"/>
    <n v="2"/>
  </r>
  <r>
    <x v="239"/>
    <d v="1899-12-31T13:08:59"/>
    <s v="Apple Juice"/>
    <n v="3"/>
  </r>
  <r>
    <x v="239"/>
    <d v="1899-12-31T13:13:26"/>
    <s v="Apple Juice"/>
    <n v="3"/>
  </r>
  <r>
    <x v="239"/>
    <d v="1899-12-31T13:15:19"/>
    <s v="Americano"/>
    <n v="2.75"/>
  </r>
  <r>
    <x v="239"/>
    <d v="1899-12-31T13:17:37"/>
    <s v="Black Tea"/>
    <n v="2"/>
  </r>
  <r>
    <x v="239"/>
    <d v="1899-12-31T13:19:03"/>
    <s v="Black Tea"/>
    <n v="2"/>
  </r>
  <r>
    <x v="239"/>
    <d v="1899-12-31T13:19:03"/>
    <s v="Latte"/>
    <n v="3.8"/>
  </r>
  <r>
    <x v="239"/>
    <d v="1899-12-31T13:19:38"/>
    <s v="Brownie"/>
    <n v="3.5"/>
  </r>
  <r>
    <x v="239"/>
    <d v="1899-12-31T13:20:30"/>
    <s v="Latte"/>
    <n v="3.8"/>
  </r>
  <r>
    <x v="239"/>
    <d v="1899-12-31T13:22:22"/>
    <s v="Black Tea"/>
    <n v="2"/>
  </r>
  <r>
    <x v="239"/>
    <d v="1899-12-31T13:26:24"/>
    <s v="Waffle"/>
    <n v="1.5"/>
  </r>
  <r>
    <x v="239"/>
    <d v="1899-12-31T13:29:51"/>
    <s v="Americano"/>
    <n v="2.75"/>
  </r>
  <r>
    <x v="239"/>
    <d v="1899-12-31T13:30:43"/>
    <s v="Brownie"/>
    <n v="3.5"/>
  </r>
  <r>
    <x v="239"/>
    <d v="1899-12-31T13:31:35"/>
    <s v="Lemonade"/>
    <n v="2.5"/>
  </r>
  <r>
    <x v="239"/>
    <d v="1899-12-31T13:32:10"/>
    <s v="Waffle"/>
    <n v="1.5"/>
  </r>
  <r>
    <x v="239"/>
    <d v="1899-12-31T13:36:20"/>
    <s v="Brownie"/>
    <n v="3.5"/>
  </r>
  <r>
    <x v="239"/>
    <d v="1899-12-31T13:37:55"/>
    <s v="Waffle"/>
    <n v="1.5"/>
  </r>
  <r>
    <x v="239"/>
    <d v="1899-12-31T13:51:45"/>
    <s v="Brownie"/>
    <n v="3.5"/>
  </r>
  <r>
    <x v="239"/>
    <d v="1899-12-31T13:54:20"/>
    <s v="Latte"/>
    <n v="3.8"/>
  </r>
  <r>
    <x v="239"/>
    <d v="1899-12-31T13:57:22"/>
    <s v="Black Tea"/>
    <n v="2"/>
  </r>
  <r>
    <x v="239"/>
    <d v="1899-12-31T13:58:13"/>
    <s v="Waffle"/>
    <n v="1.5"/>
  </r>
  <r>
    <x v="239"/>
    <d v="1899-12-31T13:59:23"/>
    <s v="Latte"/>
    <n v="3.8"/>
  </r>
  <r>
    <x v="239"/>
    <d v="1899-12-31T14:01:32"/>
    <s v="Black Tea"/>
    <n v="2"/>
  </r>
  <r>
    <x v="239"/>
    <d v="1899-12-31T14:03:50"/>
    <s v="Waffle"/>
    <n v="1.5"/>
  </r>
  <r>
    <x v="239"/>
    <d v="1899-12-31T14:05:08"/>
    <s v="Apple Juice"/>
    <n v="3"/>
  </r>
  <r>
    <x v="239"/>
    <d v="1899-12-31T14:05:43"/>
    <s v="Black Tea"/>
    <n v="2"/>
  </r>
  <r>
    <x v="239"/>
    <d v="1899-12-31T14:14:47"/>
    <s v="Apple Pie"/>
    <n v="3.25"/>
  </r>
  <r>
    <x v="239"/>
    <d v="1899-12-31T14:18:58"/>
    <s v="Apple Juice"/>
    <n v="3"/>
  </r>
  <r>
    <x v="239"/>
    <d v="1899-12-31T14:30:03"/>
    <s v="Waffle"/>
    <n v="1.5"/>
  </r>
  <r>
    <x v="239"/>
    <d v="1899-12-31T14:30:29"/>
    <s v="Black Tea"/>
    <n v="2"/>
  </r>
  <r>
    <x v="239"/>
    <d v="1899-12-31T14:36:06"/>
    <s v="Brownie"/>
    <n v="3.5"/>
  </r>
  <r>
    <x v="239"/>
    <d v="1899-12-31T14:39:33"/>
    <s v="Americano"/>
    <n v="2.75"/>
  </r>
  <r>
    <x v="239"/>
    <d v="1899-12-31T14:40:42"/>
    <s v="Waffle"/>
    <n v="1.5"/>
  </r>
  <r>
    <x v="239"/>
    <d v="1899-12-31T14:45:53"/>
    <s v="Americano"/>
    <n v="2.75"/>
  </r>
  <r>
    <x v="239"/>
    <d v="1899-12-31T14:48:29"/>
    <s v="Apple Pie"/>
    <n v="3.25"/>
  </r>
  <r>
    <x v="239"/>
    <d v="1899-12-31T14:50:12"/>
    <s v="Apple Pie"/>
    <n v="3.25"/>
  </r>
  <r>
    <x v="239"/>
    <d v="1899-12-31T15:00:17"/>
    <s v="Latte"/>
    <n v="3.8"/>
  </r>
  <r>
    <x v="239"/>
    <d v="1899-12-31T15:04:11"/>
    <s v="Black Tea"/>
    <n v="2"/>
  </r>
  <r>
    <x v="239"/>
    <d v="1899-12-31T15:07:47"/>
    <s v="Americano"/>
    <n v="2.75"/>
  </r>
  <r>
    <x v="239"/>
    <d v="1899-12-31T15:09:04"/>
    <s v="Orange Cake"/>
    <n v="2.99"/>
  </r>
  <r>
    <x v="239"/>
    <d v="1899-12-31T15:10:13"/>
    <s v="Apple Pie"/>
    <n v="3.25"/>
  </r>
  <r>
    <x v="239"/>
    <d v="1899-12-31T15:13:24"/>
    <s v="Americano"/>
    <n v="2.75"/>
  </r>
  <r>
    <x v="239"/>
    <d v="1899-12-31T15:13:41"/>
    <s v="Orange Cake"/>
    <n v="2.99"/>
  </r>
  <r>
    <x v="239"/>
    <d v="1899-12-31T15:13:41"/>
    <s v="Apple Pie"/>
    <n v="3.25"/>
  </r>
  <r>
    <x v="239"/>
    <d v="1899-12-31T15:17:25"/>
    <s v="Waffle"/>
    <n v="1.5"/>
  </r>
  <r>
    <x v="239"/>
    <d v="1899-12-31T15:18:52"/>
    <s v="Apple Juice"/>
    <n v="3"/>
  </r>
  <r>
    <x v="239"/>
    <d v="1899-12-31T15:21:19"/>
    <s v="Latte"/>
    <n v="3.8"/>
  </r>
  <r>
    <x v="239"/>
    <d v="1899-12-31T15:21:27"/>
    <s v="Waffle"/>
    <n v="1.5"/>
  </r>
  <r>
    <x v="239"/>
    <d v="1899-12-31T15:24:29"/>
    <s v="Orange Cake"/>
    <n v="2.99"/>
  </r>
  <r>
    <x v="239"/>
    <d v="1899-12-31T15:39:01"/>
    <s v="Latte"/>
    <n v="3.8"/>
  </r>
  <r>
    <x v="239"/>
    <d v="1899-12-31T15:39:53"/>
    <s v="Black Tea"/>
    <n v="2"/>
  </r>
  <r>
    <x v="239"/>
    <d v="1899-12-31T15:41:37"/>
    <s v="Apple Juice"/>
    <n v="3"/>
  </r>
  <r>
    <x v="239"/>
    <d v="1899-12-31T15:42:46"/>
    <s v="Brownie"/>
    <n v="3.5"/>
  </r>
  <r>
    <x v="239"/>
    <d v="1899-12-31T15:43:38"/>
    <s v="Latte"/>
    <n v="3.8"/>
  </r>
  <r>
    <x v="240"/>
    <d v="1899-12-31T08:30:31"/>
    <s v="Americano"/>
    <n v="2.75"/>
  </r>
  <r>
    <x v="240"/>
    <d v="1899-12-31T08:30:40"/>
    <s v="White Tea"/>
    <n v="2.65"/>
  </r>
  <r>
    <x v="240"/>
    <d v="1899-12-31T08:37:17"/>
    <s v="Latte"/>
    <n v="3.8"/>
  </r>
  <r>
    <x v="240"/>
    <d v="1899-12-31T08:37:43"/>
    <s v="Lemonade"/>
    <n v="2.5"/>
  </r>
  <r>
    <x v="240"/>
    <d v="1899-12-31T08:38:52"/>
    <s v="Latte"/>
    <n v="3.8"/>
  </r>
  <r>
    <x v="240"/>
    <d v="1899-12-31T08:39:44"/>
    <s v="Apple Juice"/>
    <n v="3"/>
  </r>
  <r>
    <x v="240"/>
    <d v="1899-12-31T08:45:12"/>
    <s v="Orange Juice"/>
    <n v="3.5"/>
  </r>
  <r>
    <x v="240"/>
    <d v="1899-12-31T08:47:05"/>
    <s v="Apple Juice"/>
    <n v="3"/>
  </r>
  <r>
    <x v="240"/>
    <d v="1899-12-31T08:53:07"/>
    <s v="Brownie"/>
    <n v="3.5"/>
  </r>
  <r>
    <x v="240"/>
    <d v="1899-12-31T08:55:43"/>
    <s v="Apple Pie"/>
    <n v="3.25"/>
  </r>
  <r>
    <x v="240"/>
    <d v="1899-12-31T08:59:28"/>
    <s v="Americano"/>
    <n v="2.75"/>
  </r>
  <r>
    <x v="240"/>
    <d v="1899-12-31T09:00:45"/>
    <s v="Black Tea"/>
    <n v="2"/>
  </r>
  <r>
    <x v="240"/>
    <d v="1899-12-31T09:01:03"/>
    <s v="Black Tea"/>
    <n v="2"/>
  </r>
  <r>
    <x v="240"/>
    <d v="1899-12-31T09:01:29"/>
    <s v="Orange Cake"/>
    <n v="2.99"/>
  </r>
  <r>
    <x v="240"/>
    <d v="1899-12-31T09:01:54"/>
    <s v="Black Tea"/>
    <n v="2"/>
  </r>
  <r>
    <x v="240"/>
    <d v="1899-12-31T09:03:21"/>
    <s v="Americano"/>
    <n v="2.75"/>
  </r>
  <r>
    <x v="240"/>
    <d v="1899-12-31T09:04:47"/>
    <s v="Apple Pie"/>
    <n v="3.25"/>
  </r>
  <r>
    <x v="240"/>
    <d v="1899-12-31T09:06:48"/>
    <s v="Latte"/>
    <n v="3.8"/>
  </r>
  <r>
    <x v="240"/>
    <d v="1899-12-31T09:08:41"/>
    <s v="Waffle"/>
    <n v="1.5"/>
  </r>
  <r>
    <x v="240"/>
    <d v="1899-12-31T09:08:41"/>
    <s v="Brownie"/>
    <n v="3.5"/>
  </r>
  <r>
    <x v="240"/>
    <d v="1899-12-31T09:12:25"/>
    <s v="Apple Pie"/>
    <n v="3.25"/>
  </r>
  <r>
    <x v="240"/>
    <d v="1899-12-31T09:15:18"/>
    <s v="Apple Pie"/>
    <n v="3.25"/>
  </r>
  <r>
    <x v="240"/>
    <d v="1899-12-31T09:19:37"/>
    <s v="Apple Pie"/>
    <n v="3.25"/>
  </r>
  <r>
    <x v="240"/>
    <d v="1899-12-31T09:24:31"/>
    <s v="Orange Juice"/>
    <n v="3.5"/>
  </r>
  <r>
    <x v="240"/>
    <d v="1899-12-31T09:27:06"/>
    <s v="Latte"/>
    <n v="3.8"/>
  </r>
  <r>
    <x v="240"/>
    <d v="1899-12-31T09:29:25"/>
    <s v="Latte"/>
    <n v="3.8"/>
  </r>
  <r>
    <x v="240"/>
    <d v="1899-12-31T09:32:26"/>
    <s v="Black Tea"/>
    <n v="2"/>
  </r>
  <r>
    <x v="240"/>
    <d v="1899-12-31T09:37:03"/>
    <s v="Lemonade"/>
    <n v="2.5"/>
  </r>
  <r>
    <x v="240"/>
    <d v="1899-12-31T09:37:20"/>
    <s v="Orange Juice"/>
    <n v="3.5"/>
  </r>
  <r>
    <x v="240"/>
    <d v="1899-12-31T09:41:13"/>
    <s v="Waffle"/>
    <n v="1.5"/>
  </r>
  <r>
    <x v="240"/>
    <d v="1899-12-31T09:50:09"/>
    <s v="Apple Juice"/>
    <n v="3"/>
  </r>
  <r>
    <x v="240"/>
    <d v="1899-12-31T09:50:26"/>
    <s v="Apple Juice"/>
    <n v="3"/>
  </r>
  <r>
    <x v="240"/>
    <d v="1899-12-31T09:54:02"/>
    <s v="Black Tea"/>
    <n v="2"/>
  </r>
  <r>
    <x v="240"/>
    <d v="1899-12-31T10:06:42"/>
    <s v="Lemonade"/>
    <n v="2.5"/>
  </r>
  <r>
    <x v="240"/>
    <d v="1899-12-31T10:08:18"/>
    <s v="Orange Cake"/>
    <n v="2.99"/>
  </r>
  <r>
    <x v="240"/>
    <d v="1899-12-31T10:22:50"/>
    <s v="Americano"/>
    <n v="2.75"/>
  </r>
  <r>
    <x v="240"/>
    <d v="1899-12-31T10:22:59"/>
    <s v="Lemonade"/>
    <n v="2.5"/>
  </r>
  <r>
    <x v="240"/>
    <d v="1899-12-31T10:25:26"/>
    <s v="Waffle"/>
    <n v="1.5"/>
  </r>
  <r>
    <x v="240"/>
    <d v="1899-12-31T10:26:00"/>
    <s v="Waffle"/>
    <n v="1.5"/>
  </r>
  <r>
    <x v="240"/>
    <d v="1899-12-31T10:26:52"/>
    <s v="Orange Juice"/>
    <n v="3.5"/>
  </r>
  <r>
    <x v="240"/>
    <d v="1899-12-31T10:29:54"/>
    <s v="Latte"/>
    <n v="3.8"/>
  </r>
  <r>
    <x v="240"/>
    <d v="1899-12-31T10:32:03"/>
    <s v="Brownie"/>
    <n v="3.5"/>
  </r>
  <r>
    <x v="240"/>
    <d v="1899-12-31T10:35:05"/>
    <s v="Orange Juice"/>
    <n v="3.5"/>
  </r>
  <r>
    <x v="240"/>
    <d v="1899-12-31T10:35:56"/>
    <s v="Apple Juice"/>
    <n v="3"/>
  </r>
  <r>
    <x v="240"/>
    <d v="1899-12-31T10:38:23"/>
    <s v="Latte"/>
    <n v="3.8"/>
  </r>
  <r>
    <x v="240"/>
    <d v="1899-12-31T10:41:16"/>
    <s v="Apple Pie"/>
    <n v="3.25"/>
  </r>
  <r>
    <x v="240"/>
    <d v="1899-12-31T10:41:25"/>
    <s v="Black Tea"/>
    <n v="2"/>
  </r>
  <r>
    <x v="240"/>
    <d v="1899-12-31T10:44:26"/>
    <s v="Latte"/>
    <n v="3.8"/>
  </r>
  <r>
    <x v="240"/>
    <d v="1899-12-31T10:50:55"/>
    <s v="Black Tea"/>
    <n v="2"/>
  </r>
  <r>
    <x v="240"/>
    <d v="1899-12-31T10:52:39"/>
    <s v="Black Tea"/>
    <n v="2"/>
  </r>
  <r>
    <x v="240"/>
    <d v="1899-12-31T10:54:57"/>
    <s v="Apple Pie"/>
    <n v="3.25"/>
  </r>
  <r>
    <x v="240"/>
    <d v="1899-12-31T10:59:16"/>
    <s v="Apple Juice"/>
    <n v="3"/>
  </r>
  <r>
    <x v="240"/>
    <d v="1899-12-31T11:04:01"/>
    <s v="Orange Juice"/>
    <n v="3.5"/>
  </r>
  <r>
    <x v="240"/>
    <d v="1899-12-31T11:05:10"/>
    <s v="Latte"/>
    <n v="3.8"/>
  </r>
  <r>
    <x v="240"/>
    <d v="1899-12-31T11:06:11"/>
    <s v="Orange Juice"/>
    <n v="3.5"/>
  </r>
  <r>
    <x v="240"/>
    <d v="1899-12-31T11:08:03"/>
    <s v="Americano"/>
    <n v="2.75"/>
  </r>
  <r>
    <x v="240"/>
    <d v="1899-12-31T11:11:39"/>
    <s v="Apple Pie"/>
    <n v="3.25"/>
  </r>
  <r>
    <x v="240"/>
    <d v="1899-12-31T11:14:15"/>
    <s v="Apple Pie"/>
    <n v="3.25"/>
  </r>
  <r>
    <x v="240"/>
    <d v="1899-12-31T11:18:17"/>
    <s v="Americano"/>
    <n v="2.75"/>
  </r>
  <r>
    <x v="240"/>
    <d v="1899-12-31T11:21:01"/>
    <s v="Black Tea"/>
    <n v="2"/>
  </r>
  <r>
    <x v="240"/>
    <d v="1899-12-31T11:21:18"/>
    <s v="Black Tea"/>
    <n v="2"/>
  </r>
  <r>
    <x v="240"/>
    <d v="1899-12-31T11:24:02"/>
    <s v="Apple Pie"/>
    <n v="3.25"/>
  </r>
  <r>
    <x v="240"/>
    <d v="1899-12-31T11:26:46"/>
    <s v="Apple Pie"/>
    <n v="3.25"/>
  </r>
  <r>
    <x v="240"/>
    <d v="1899-12-31T11:29:30"/>
    <s v="Apple Pie"/>
    <n v="3.25"/>
  </r>
  <r>
    <x v="240"/>
    <d v="1899-12-31T11:29:39"/>
    <s v="Lemonade"/>
    <n v="2.5"/>
  </r>
  <r>
    <x v="240"/>
    <d v="1899-12-31T11:34:24"/>
    <s v="Lemonade"/>
    <n v="2.5"/>
  </r>
  <r>
    <x v="240"/>
    <d v="1899-12-31T11:35:16"/>
    <s v="Apple Pie"/>
    <n v="3.25"/>
  </r>
  <r>
    <x v="240"/>
    <d v="1899-12-31T11:36:17"/>
    <s v="Black Tea"/>
    <n v="2"/>
  </r>
  <r>
    <x v="240"/>
    <d v="1899-12-31T11:37:00"/>
    <s v="Waffle"/>
    <n v="1.5"/>
  </r>
  <r>
    <x v="240"/>
    <d v="1899-12-31T11:38:00"/>
    <s v="Waffle"/>
    <n v="1.5"/>
  </r>
  <r>
    <x v="240"/>
    <d v="1899-12-31T11:49:57"/>
    <s v="Black Tea"/>
    <n v="2"/>
  </r>
  <r>
    <x v="240"/>
    <d v="1899-12-31T11:50:49"/>
    <s v="Latte"/>
    <n v="3.8"/>
  </r>
  <r>
    <x v="240"/>
    <d v="1899-12-31T11:57:01"/>
    <s v="Apple Juice"/>
    <n v="3"/>
  </r>
  <r>
    <x v="240"/>
    <d v="1899-12-31T11:59:19"/>
    <s v="Waffle"/>
    <n v="1.5"/>
  </r>
  <r>
    <x v="240"/>
    <d v="1899-12-31T12:00:28"/>
    <s v="Orange Juice"/>
    <n v="3.5"/>
  </r>
  <r>
    <x v="240"/>
    <d v="1899-12-31T12:02:12"/>
    <s v="Black Tea"/>
    <n v="2"/>
  </r>
  <r>
    <x v="240"/>
    <d v="1899-12-31T12:03:04"/>
    <s v="Black Tea"/>
    <n v="2"/>
  </r>
  <r>
    <x v="240"/>
    <d v="1899-12-31T12:04:39"/>
    <s v="Brownie"/>
    <n v="3.5"/>
  </r>
  <r>
    <x v="240"/>
    <d v="1899-12-31T12:05:48"/>
    <s v="Latte"/>
    <n v="3.8"/>
  </r>
  <r>
    <x v="240"/>
    <d v="1899-12-31T12:06:31"/>
    <s v="Black Tea"/>
    <n v="2"/>
  </r>
  <r>
    <x v="240"/>
    <d v="1899-12-31T12:07:14"/>
    <s v="Hot Choc"/>
    <n v="3"/>
  </r>
  <r>
    <x v="240"/>
    <d v="1899-12-31T12:11:42"/>
    <s v="Brownie"/>
    <n v="3.5"/>
  </r>
  <r>
    <x v="240"/>
    <d v="1899-12-31T12:12:34"/>
    <s v="Latte"/>
    <n v="3.8"/>
  </r>
  <r>
    <x v="240"/>
    <d v="1899-12-31T12:14:09"/>
    <s v="Waffle"/>
    <n v="1.5"/>
  </r>
  <r>
    <x v="240"/>
    <d v="1899-12-31T12:15:27"/>
    <s v="Latte"/>
    <n v="3.8"/>
  </r>
  <r>
    <x v="240"/>
    <d v="1899-12-31T12:20:55"/>
    <s v="Orange Juice"/>
    <n v="3.5"/>
  </r>
  <r>
    <x v="240"/>
    <d v="1899-12-31T12:27:58"/>
    <s v="Apple Pie"/>
    <n v="3.25"/>
  </r>
  <r>
    <x v="240"/>
    <d v="1899-12-31T12:31:34"/>
    <s v="White Tea"/>
    <n v="2.65"/>
  </r>
  <r>
    <x v="240"/>
    <d v="1899-12-31T12:33:01"/>
    <s v="Brownie"/>
    <n v="3.5"/>
  </r>
  <r>
    <x v="240"/>
    <d v="1899-12-31T12:42:57"/>
    <s v="Apple Juice"/>
    <n v="3"/>
  </r>
  <r>
    <x v="240"/>
    <d v="1899-12-31T12:44:49"/>
    <s v="Orange Juice"/>
    <n v="3.5"/>
  </r>
  <r>
    <x v="240"/>
    <d v="1899-12-31T12:46:24"/>
    <s v="Lemonade"/>
    <n v="2.5"/>
  </r>
  <r>
    <x v="240"/>
    <d v="1899-12-31T12:47:25"/>
    <s v="Latte"/>
    <n v="3.8"/>
  </r>
  <r>
    <x v="240"/>
    <d v="1899-12-31T12:48:25"/>
    <s v="Waffle"/>
    <n v="1.5"/>
  </r>
  <r>
    <x v="240"/>
    <d v="1899-12-31T12:53:54"/>
    <s v="Orange Juice"/>
    <n v="3.5"/>
  </r>
  <r>
    <x v="240"/>
    <d v="1899-12-31T12:55:20"/>
    <s v="Latte"/>
    <n v="3.8"/>
  </r>
  <r>
    <x v="240"/>
    <d v="1899-12-31T12:55:37"/>
    <s v="Americano"/>
    <n v="2.75"/>
  </r>
  <r>
    <x v="240"/>
    <d v="1899-12-31T12:58:30"/>
    <s v="Americano"/>
    <n v="2.75"/>
  </r>
  <r>
    <x v="240"/>
    <d v="1899-12-31T12:58:30"/>
    <s v="Apple Pie"/>
    <n v="3.25"/>
  </r>
  <r>
    <x v="240"/>
    <d v="1899-12-31T12:58:47"/>
    <s v="Brownie"/>
    <n v="3.5"/>
  </r>
  <r>
    <x v="240"/>
    <d v="1899-12-31T12:58:56"/>
    <s v="Americano"/>
    <n v="2.75"/>
  </r>
  <r>
    <x v="240"/>
    <d v="1899-12-31T13:00:05"/>
    <s v="Apple Juice"/>
    <n v="3"/>
  </r>
  <r>
    <x v="240"/>
    <d v="1899-12-31T13:02:58"/>
    <s v="Apple Pie"/>
    <n v="3.25"/>
  </r>
  <r>
    <x v="240"/>
    <d v="1899-12-31T13:04:50"/>
    <s v="Waffle"/>
    <n v="1.5"/>
  </r>
  <r>
    <x v="240"/>
    <d v="1899-12-31T13:05:16"/>
    <s v="Black Tea"/>
    <n v="2"/>
  </r>
  <r>
    <x v="240"/>
    <d v="1899-12-31T13:18:22"/>
    <s v="Waffle"/>
    <n v="1.5"/>
  </r>
  <r>
    <x v="240"/>
    <d v="1899-12-31T13:19:40"/>
    <s v="Apple Pie"/>
    <n v="3.25"/>
  </r>
  <r>
    <x v="240"/>
    <d v="1899-12-31T13:28:01"/>
    <s v="Apple Pie"/>
    <n v="3.25"/>
  </r>
  <r>
    <x v="240"/>
    <d v="1899-12-31T13:29:45"/>
    <s v="Hot Choc"/>
    <n v="3"/>
  </r>
  <r>
    <x v="240"/>
    <d v="1899-12-31T13:32:03"/>
    <s v="Black Tea"/>
    <n v="2"/>
  </r>
  <r>
    <x v="240"/>
    <d v="1899-12-31T13:38:23"/>
    <s v="Black Tea"/>
    <n v="2"/>
  </r>
  <r>
    <x v="240"/>
    <d v="1899-12-31T13:41:07"/>
    <s v="Latte"/>
    <n v="3.8"/>
  </r>
  <r>
    <x v="240"/>
    <d v="1899-12-31T13:41:42"/>
    <s v="Black Tea"/>
    <n v="2"/>
  </r>
  <r>
    <x v="240"/>
    <d v="1899-12-31T13:42:08"/>
    <s v="Black Tea"/>
    <n v="2"/>
  </r>
  <r>
    <x v="240"/>
    <d v="1899-12-31T13:47:19"/>
    <s v="Brownie"/>
    <n v="3.5"/>
  </r>
  <r>
    <x v="240"/>
    <d v="1899-12-31T13:56:49"/>
    <s v="Orange Juice"/>
    <n v="3.5"/>
  </r>
  <r>
    <x v="240"/>
    <d v="1899-12-31T14:03:01"/>
    <s v="Orange Juice"/>
    <n v="3.5"/>
  </r>
  <r>
    <x v="240"/>
    <d v="1899-12-31T14:04:27"/>
    <s v="Waffle"/>
    <n v="1.5"/>
  </r>
  <r>
    <x v="240"/>
    <d v="1899-12-31T14:05:02"/>
    <s v="Black Tea"/>
    <n v="2"/>
  </r>
  <r>
    <x v="240"/>
    <d v="1899-12-31T14:08:29"/>
    <s v="Apple Pie"/>
    <n v="3.25"/>
  </r>
  <r>
    <x v="240"/>
    <d v="1899-12-31T14:13:49"/>
    <s v="Americano"/>
    <n v="2.75"/>
  </r>
  <r>
    <x v="240"/>
    <d v="1899-12-31T14:15:15"/>
    <s v="Black Tea"/>
    <n v="2"/>
  </r>
  <r>
    <x v="240"/>
    <d v="1899-12-31T14:16:50"/>
    <s v="Brownie"/>
    <n v="3.5"/>
  </r>
  <r>
    <x v="240"/>
    <d v="1899-12-31T14:19:43"/>
    <s v="Apple Pie"/>
    <n v="3.25"/>
  </r>
  <r>
    <x v="240"/>
    <d v="1899-12-31T14:20:09"/>
    <s v="Latte"/>
    <n v="3.8"/>
  </r>
  <r>
    <x v="240"/>
    <d v="1899-12-31T14:20:35"/>
    <s v="Hot Choc"/>
    <n v="3"/>
  </r>
  <r>
    <x v="240"/>
    <d v="1899-12-31T14:31:57"/>
    <s v="Black Tea"/>
    <n v="2"/>
  </r>
  <r>
    <x v="240"/>
    <d v="1899-12-31T14:35:51"/>
    <s v="White Tea"/>
    <n v="2.65"/>
  </r>
  <r>
    <x v="240"/>
    <d v="1899-12-31T14:35:51"/>
    <s v="Americano"/>
    <n v="2.75"/>
  </r>
  <r>
    <x v="240"/>
    <d v="1899-12-31T14:35:59"/>
    <s v="Brownie"/>
    <n v="3.5"/>
  </r>
  <r>
    <x v="240"/>
    <d v="1899-12-31T14:37:52"/>
    <s v="Apple Juice"/>
    <n v="3"/>
  </r>
  <r>
    <x v="240"/>
    <d v="1899-12-31T14:39:09"/>
    <s v="Black Tea"/>
    <n v="2"/>
  </r>
  <r>
    <x v="240"/>
    <d v="1899-12-31T14:41:19"/>
    <s v="White Tea"/>
    <n v="2.65"/>
  </r>
  <r>
    <x v="240"/>
    <d v="1899-12-31T14:42:54"/>
    <s v="White Tea"/>
    <n v="2.65"/>
  </r>
  <r>
    <x v="240"/>
    <d v="1899-12-31T14:43:46"/>
    <s v="Hot Choc"/>
    <n v="3"/>
  </r>
  <r>
    <x v="240"/>
    <d v="1899-12-31T14:47:05"/>
    <s v="Americano"/>
    <n v="2.75"/>
  </r>
  <r>
    <x v="240"/>
    <d v="1899-12-31T14:50:41"/>
    <s v="Black Tea"/>
    <n v="2"/>
  </r>
  <r>
    <x v="240"/>
    <d v="1899-12-31T14:50:49"/>
    <s v="Apple Juice"/>
    <n v="3"/>
  </r>
  <r>
    <x v="240"/>
    <d v="1899-12-31T14:51:58"/>
    <s v="Orange Juice"/>
    <n v="3.5"/>
  </r>
  <r>
    <x v="240"/>
    <d v="1899-12-31T14:52:24"/>
    <s v="Latte"/>
    <n v="3.8"/>
  </r>
  <r>
    <x v="240"/>
    <d v="1899-12-31T14:54:25"/>
    <s v="Black Tea"/>
    <n v="2"/>
  </r>
  <r>
    <x v="240"/>
    <d v="1899-12-31T14:54:34"/>
    <s v="Waffle"/>
    <n v="1.5"/>
  </r>
  <r>
    <x v="240"/>
    <d v="1899-12-31T14:57:18"/>
    <s v="Waffle"/>
    <n v="1.5"/>
  </r>
  <r>
    <x v="240"/>
    <d v="1899-12-31T15:02:12"/>
    <s v="Apple Pie"/>
    <n v="3.25"/>
  </r>
  <r>
    <x v="240"/>
    <d v="1899-12-31T15:05:39"/>
    <s v="Black Tea"/>
    <n v="2"/>
  </r>
  <r>
    <x v="240"/>
    <d v="1899-12-31T15:08:32"/>
    <s v="Apple Pie"/>
    <n v="3.25"/>
  </r>
  <r>
    <x v="240"/>
    <d v="1899-12-31T15:09:32"/>
    <s v="Black Tea"/>
    <n v="2"/>
  </r>
  <r>
    <x v="240"/>
    <d v="1899-12-31T15:11:33"/>
    <s v="Orange Juice"/>
    <n v="3.5"/>
  </r>
  <r>
    <x v="240"/>
    <d v="1899-12-31T15:11:42"/>
    <s v="Black Tea"/>
    <n v="2"/>
  </r>
  <r>
    <x v="240"/>
    <d v="1899-12-31T15:12:08"/>
    <s v="Apple Pie"/>
    <n v="3.25"/>
  </r>
  <r>
    <x v="240"/>
    <d v="1899-12-31T15:13:52"/>
    <s v="Latte"/>
    <n v="3.8"/>
  </r>
  <r>
    <x v="240"/>
    <d v="1899-12-31T15:19:29"/>
    <s v="Apple Pie"/>
    <n v="3.25"/>
  </r>
  <r>
    <x v="240"/>
    <d v="1899-12-31T15:20:20"/>
    <s v="Apple Pie"/>
    <n v="3.25"/>
  </r>
  <r>
    <x v="240"/>
    <d v="1899-12-31T15:24:57"/>
    <s v="Apple Juice"/>
    <n v="3"/>
  </r>
  <r>
    <x v="240"/>
    <d v="1899-12-31T15:25:40"/>
    <s v="Black Tea"/>
    <n v="2"/>
  </r>
  <r>
    <x v="240"/>
    <d v="1899-12-31T15:26:15"/>
    <s v="Waffle"/>
    <n v="1.5"/>
  </r>
  <r>
    <x v="240"/>
    <d v="1899-12-31T15:26:58"/>
    <s v="Lemonade"/>
    <n v="2.5"/>
  </r>
  <r>
    <x v="240"/>
    <d v="1899-12-31T15:27:50"/>
    <s v="Orange Juice"/>
    <n v="3.5"/>
  </r>
  <r>
    <x v="240"/>
    <d v="1899-12-31T15:30:25"/>
    <s v="Apple Pie"/>
    <n v="3.25"/>
  </r>
  <r>
    <x v="240"/>
    <d v="1899-12-31T15:34:18"/>
    <s v="Latte"/>
    <n v="3.8"/>
  </r>
  <r>
    <x v="240"/>
    <d v="1899-12-31T15:41:48"/>
    <s v="Apple Juice"/>
    <n v="3"/>
  </r>
  <r>
    <x v="240"/>
    <d v="1899-12-31T15:43:40"/>
    <s v="Black Tea"/>
    <n v="2"/>
  </r>
  <r>
    <x v="241"/>
    <d v="1899-12-31T08:22:12"/>
    <s v="Black Tea"/>
    <n v="2"/>
  </r>
  <r>
    <x v="241"/>
    <d v="1899-12-31T08:23:12"/>
    <s v="Apple Pie"/>
    <n v="3.25"/>
  </r>
  <r>
    <x v="241"/>
    <d v="1899-12-31T08:23:56"/>
    <s v="Black Tea"/>
    <n v="2"/>
  </r>
  <r>
    <x v="241"/>
    <d v="1899-12-31T08:24:39"/>
    <s v="Brownie"/>
    <n v="3.5"/>
  </r>
  <r>
    <x v="241"/>
    <d v="1899-12-31T08:24:56"/>
    <s v="Waffle"/>
    <n v="1.5"/>
  </r>
  <r>
    <x v="241"/>
    <d v="1899-12-31T08:25:39"/>
    <s v="Latte"/>
    <n v="3.8"/>
  </r>
  <r>
    <x v="241"/>
    <d v="1899-12-31T08:29:33"/>
    <s v="Black Tea"/>
    <n v="2"/>
  </r>
  <r>
    <x v="241"/>
    <d v="1899-12-31T08:31:25"/>
    <s v="Black Tea"/>
    <n v="2"/>
  </r>
  <r>
    <x v="241"/>
    <d v="1899-12-31T08:32:25"/>
    <s v="Waffle"/>
    <n v="1.5"/>
  </r>
  <r>
    <x v="241"/>
    <d v="1899-12-31T08:37:45"/>
    <s v="Latte"/>
    <n v="3.8"/>
  </r>
  <r>
    <x v="241"/>
    <d v="1899-12-31T08:40:03"/>
    <s v="Black Tea"/>
    <n v="2"/>
  </r>
  <r>
    <x v="241"/>
    <d v="1899-12-31T08:45:58"/>
    <s v="Orange Juice"/>
    <n v="3.5"/>
  </r>
  <r>
    <x v="241"/>
    <d v="1899-12-31T08:52:26"/>
    <s v="Brownie"/>
    <n v="3.5"/>
  </r>
  <r>
    <x v="241"/>
    <d v="1899-12-31T08:57:46"/>
    <s v="Latte"/>
    <n v="3.8"/>
  </r>
  <r>
    <x v="241"/>
    <d v="1899-12-31T08:58:29"/>
    <s v="Apple Pie"/>
    <n v="3.25"/>
  </r>
  <r>
    <x v="241"/>
    <d v="1899-12-31T08:59:04"/>
    <s v="Orange Cake"/>
    <n v="2.99"/>
  </r>
  <r>
    <x v="241"/>
    <d v="1899-12-31T09:04:49"/>
    <s v="Waffle"/>
    <n v="1.5"/>
  </r>
  <r>
    <x v="241"/>
    <d v="1899-12-31T09:07:16"/>
    <s v="Black Tea"/>
    <n v="2"/>
  </r>
  <r>
    <x v="241"/>
    <d v="1899-12-31T09:09:09"/>
    <s v="Lemonade"/>
    <n v="2.5"/>
  </r>
  <r>
    <x v="241"/>
    <d v="1899-12-31T09:11:53"/>
    <s v="Black Tea"/>
    <n v="2"/>
  </r>
  <r>
    <x v="241"/>
    <d v="1899-12-31T09:14:54"/>
    <s v="Black Tea"/>
    <n v="2"/>
  </r>
  <r>
    <x v="241"/>
    <d v="1899-12-31T09:17:04"/>
    <s v="Orange Juice"/>
    <n v="3.5"/>
  </r>
  <r>
    <x v="241"/>
    <d v="1899-12-31T09:17:47"/>
    <s v="Apple Pie"/>
    <n v="3.25"/>
  </r>
  <r>
    <x v="241"/>
    <d v="1899-12-31T09:18:30"/>
    <s v="White Tea"/>
    <n v="2.65"/>
  </r>
  <r>
    <x v="241"/>
    <d v="1899-12-31T09:19:39"/>
    <s v="Brownie"/>
    <n v="3.5"/>
  </r>
  <r>
    <x v="241"/>
    <d v="1899-12-31T09:26:25"/>
    <s v="Latte"/>
    <n v="3.8"/>
  </r>
  <r>
    <x v="241"/>
    <d v="1899-12-31T09:32:20"/>
    <s v="Hot Choc"/>
    <n v="3"/>
  </r>
  <r>
    <x v="241"/>
    <d v="1899-12-31T09:34:12"/>
    <s v="Lemonade"/>
    <n v="2.5"/>
  </r>
  <r>
    <x v="241"/>
    <d v="1899-12-31T09:46:35"/>
    <s v="Latte"/>
    <n v="3.8"/>
  </r>
  <r>
    <x v="241"/>
    <d v="1899-12-31T09:46:44"/>
    <s v="Apple Pie"/>
    <n v="3.25"/>
  </r>
  <r>
    <x v="241"/>
    <d v="1899-12-31T09:48:01"/>
    <s v="Orange Juice"/>
    <n v="3.5"/>
  </r>
  <r>
    <x v="241"/>
    <d v="1899-12-31T09:48:53"/>
    <s v="Latte"/>
    <n v="3.8"/>
  </r>
  <r>
    <x v="241"/>
    <d v="1899-12-31T09:56:14"/>
    <s v="Apple Juice"/>
    <n v="3"/>
  </r>
  <r>
    <x v="241"/>
    <d v="1899-12-31T09:57:14"/>
    <s v="Americano"/>
    <n v="2.75"/>
  </r>
  <r>
    <x v="241"/>
    <d v="1899-12-31T10:02:51"/>
    <s v="Brownie"/>
    <n v="3.5"/>
  </r>
  <r>
    <x v="241"/>
    <d v="1899-12-31T10:05:44"/>
    <s v="Waffle"/>
    <n v="1.5"/>
  </r>
  <r>
    <x v="241"/>
    <d v="1899-12-31T10:07:28"/>
    <s v="Americano"/>
    <n v="2.75"/>
  </r>
  <r>
    <x v="241"/>
    <d v="1899-12-31T10:08:46"/>
    <s v="White Tea"/>
    <n v="2.65"/>
  </r>
  <r>
    <x v="241"/>
    <d v="1899-12-31T10:11:12"/>
    <s v="Latte"/>
    <n v="3.8"/>
  </r>
  <r>
    <x v="241"/>
    <d v="1899-12-31T10:11:12"/>
    <s v="Waffle"/>
    <n v="1.5"/>
  </r>
  <r>
    <x v="241"/>
    <d v="1899-12-31T10:11:30"/>
    <s v="Orange Juice"/>
    <n v="3.5"/>
  </r>
  <r>
    <x v="241"/>
    <d v="1899-12-31T10:14:05"/>
    <s v="Latte"/>
    <n v="3.8"/>
  </r>
  <r>
    <x v="241"/>
    <d v="1899-12-31T10:14:23"/>
    <s v="Apple Pie"/>
    <n v="3.25"/>
  </r>
  <r>
    <x v="241"/>
    <d v="1899-12-31T10:15:32"/>
    <s v="Lemonade"/>
    <n v="2.5"/>
  </r>
  <r>
    <x v="241"/>
    <d v="1899-12-31T10:15:58"/>
    <s v="Waffle"/>
    <n v="1.5"/>
  </r>
  <r>
    <x v="241"/>
    <d v="1899-12-31T10:16:15"/>
    <s v="Lemonade"/>
    <n v="2.5"/>
  </r>
  <r>
    <x v="241"/>
    <d v="1899-12-31T10:29:30"/>
    <s v="Americano"/>
    <n v="2.75"/>
  </r>
  <r>
    <x v="241"/>
    <d v="1899-12-31T10:38:08"/>
    <s v="Black Tea"/>
    <n v="2"/>
  </r>
  <r>
    <x v="241"/>
    <d v="1899-12-31T10:39:26"/>
    <s v="Apple Pie"/>
    <n v="3.25"/>
  </r>
  <r>
    <x v="241"/>
    <d v="1899-12-31T10:41:53"/>
    <s v="Brownie"/>
    <n v="3.5"/>
  </r>
  <r>
    <x v="241"/>
    <d v="1899-12-31T10:44:37"/>
    <s v="Orange Juice"/>
    <n v="3.5"/>
  </r>
  <r>
    <x v="241"/>
    <d v="1899-12-31T10:51:49"/>
    <s v="Waffle"/>
    <n v="1.5"/>
  </r>
  <r>
    <x v="241"/>
    <d v="1899-12-31T10:52:06"/>
    <s v="Apple Pie"/>
    <n v="3.25"/>
  </r>
  <r>
    <x v="241"/>
    <d v="1899-12-31T10:59:01"/>
    <s v="Black Tea"/>
    <n v="2"/>
  </r>
  <r>
    <x v="241"/>
    <d v="1899-12-31T11:00:19"/>
    <s v="Brownie"/>
    <n v="3.5"/>
  </r>
  <r>
    <x v="241"/>
    <d v="1899-12-31T11:02:20"/>
    <s v="Brownie"/>
    <n v="3.5"/>
  </r>
  <r>
    <x v="241"/>
    <d v="1899-12-31T11:02:20"/>
    <s v="Apple Juice"/>
    <n v="3"/>
  </r>
  <r>
    <x v="241"/>
    <d v="1899-12-31T11:05:21"/>
    <s v="Latte"/>
    <n v="3.8"/>
  </r>
  <r>
    <x v="241"/>
    <d v="1899-12-31T11:07:13"/>
    <s v="Brownie"/>
    <n v="3.5"/>
  </r>
  <r>
    <x v="241"/>
    <d v="1899-12-31T11:07:22"/>
    <s v="Apple Juice"/>
    <n v="3"/>
  </r>
  <r>
    <x v="241"/>
    <d v="1899-12-31T11:08:23"/>
    <s v="Waffle"/>
    <n v="1.5"/>
  </r>
  <r>
    <x v="241"/>
    <d v="1899-12-31T11:10:49"/>
    <s v="Latte"/>
    <n v="3.8"/>
  </r>
  <r>
    <x v="241"/>
    <d v="1899-12-31T11:16:26"/>
    <s v="Black Tea"/>
    <n v="2"/>
  </r>
  <r>
    <x v="241"/>
    <d v="1899-12-31T11:17:18"/>
    <s v="Orange Cake"/>
    <n v="2.99"/>
  </r>
  <r>
    <x v="241"/>
    <d v="1899-12-31T11:24:48"/>
    <s v="Orange Juice"/>
    <n v="3.5"/>
  </r>
  <r>
    <x v="241"/>
    <d v="1899-12-31T11:25:05"/>
    <s v="Black Tea"/>
    <n v="2"/>
  </r>
  <r>
    <x v="241"/>
    <d v="1899-12-31T11:26:48"/>
    <s v="Apple Pie"/>
    <n v="3.25"/>
  </r>
  <r>
    <x v="241"/>
    <d v="1899-12-31T11:28:49"/>
    <s v="Black Tea"/>
    <n v="2"/>
  </r>
  <r>
    <x v="241"/>
    <d v="1899-12-31T11:32:17"/>
    <s v="Orange Juice"/>
    <n v="3.5"/>
  </r>
  <r>
    <x v="241"/>
    <d v="1899-12-31T11:39:12"/>
    <s v="Americano"/>
    <n v="2.75"/>
  </r>
  <r>
    <x v="241"/>
    <d v="1899-12-31T11:39:46"/>
    <s v="Apple Juice"/>
    <n v="3"/>
  </r>
  <r>
    <x v="241"/>
    <d v="1899-12-31T11:41:30"/>
    <s v="Latte"/>
    <n v="3.8"/>
  </r>
  <r>
    <x v="241"/>
    <d v="1899-12-31T11:44:40"/>
    <s v="Americano"/>
    <n v="2.75"/>
  </r>
  <r>
    <x v="241"/>
    <d v="1899-12-31T11:45:06"/>
    <s v="Latte"/>
    <n v="3.8"/>
  </r>
  <r>
    <x v="241"/>
    <d v="1899-12-31T11:45:14"/>
    <s v="Latte"/>
    <n v="3.8"/>
  </r>
  <r>
    <x v="241"/>
    <d v="1899-12-31T11:46:41"/>
    <s v="Brownie"/>
    <n v="3.5"/>
  </r>
  <r>
    <x v="241"/>
    <d v="1899-12-31T11:47:50"/>
    <s v="Latte"/>
    <n v="3.8"/>
  </r>
  <r>
    <x v="241"/>
    <d v="1899-12-31T11:48:33"/>
    <s v="White Tea"/>
    <n v="2.65"/>
  </r>
  <r>
    <x v="241"/>
    <d v="1899-12-31T11:49:08"/>
    <s v="Apple Pie"/>
    <n v="3.25"/>
  </r>
  <r>
    <x v="241"/>
    <d v="1899-12-31T11:52:18"/>
    <s v="Latte"/>
    <n v="3.8"/>
  </r>
  <r>
    <x v="241"/>
    <d v="1899-12-31T11:53:01"/>
    <s v="Waffle"/>
    <n v="1.5"/>
  </r>
  <r>
    <x v="241"/>
    <d v="1899-12-31T11:53:01"/>
    <s v="Black Tea"/>
    <n v="2"/>
  </r>
  <r>
    <x v="241"/>
    <d v="1899-12-31T11:57:12"/>
    <s v="Latte"/>
    <n v="3.8"/>
  </r>
  <r>
    <x v="241"/>
    <d v="1899-12-31T12:13:19"/>
    <s v="Black Tea"/>
    <n v="2"/>
  </r>
  <r>
    <x v="241"/>
    <d v="1899-12-31T12:13:36"/>
    <s v="Americano"/>
    <n v="2.75"/>
  </r>
  <r>
    <x v="241"/>
    <d v="1899-12-31T12:13:45"/>
    <s v="Apple Pie"/>
    <n v="3.25"/>
  </r>
  <r>
    <x v="241"/>
    <d v="1899-12-31T12:27:52"/>
    <s v="Latte"/>
    <n v="3.8"/>
  </r>
  <r>
    <x v="241"/>
    <d v="1899-12-31T12:29:10"/>
    <s v="Apple Juice"/>
    <n v="3"/>
  </r>
  <r>
    <x v="241"/>
    <d v="1899-12-31T12:30:19"/>
    <s v="Apple Juice"/>
    <n v="3"/>
  </r>
  <r>
    <x v="241"/>
    <d v="1899-12-31T12:46:52"/>
    <s v="Brownie"/>
    <n v="3.5"/>
  </r>
  <r>
    <x v="241"/>
    <d v="1899-12-31T12:51:37"/>
    <s v="Latte"/>
    <n v="3.8"/>
  </r>
  <r>
    <x v="241"/>
    <d v="1899-12-31T12:51:37"/>
    <s v="Orange Juice"/>
    <n v="3.5"/>
  </r>
  <r>
    <x v="241"/>
    <d v="1899-12-31T12:52:21"/>
    <s v="Orange Juice"/>
    <n v="3.5"/>
  </r>
  <r>
    <x v="241"/>
    <d v="1899-12-31T12:58:15"/>
    <s v="Americano"/>
    <n v="2.75"/>
  </r>
  <r>
    <x v="241"/>
    <d v="1899-12-31T13:05:10"/>
    <s v="Americano"/>
    <n v="2.75"/>
  </r>
  <r>
    <x v="241"/>
    <d v="1899-12-31T13:09:37"/>
    <s v="Americano"/>
    <n v="2.75"/>
  </r>
  <r>
    <x v="241"/>
    <d v="1899-12-31T13:11:21"/>
    <s v="Apple Juice"/>
    <n v="3"/>
  </r>
  <r>
    <x v="241"/>
    <d v="1899-12-31T13:11:21"/>
    <s v="Brownie"/>
    <n v="3.5"/>
  </r>
  <r>
    <x v="241"/>
    <d v="1899-12-31T13:16:06"/>
    <s v="Black Tea"/>
    <n v="2"/>
  </r>
  <r>
    <x v="241"/>
    <d v="1899-12-31T13:17:15"/>
    <s v="Latte"/>
    <n v="3.8"/>
  </r>
  <r>
    <x v="241"/>
    <d v="1899-12-31T13:18:59"/>
    <s v="Apple Pie"/>
    <n v="3.25"/>
  </r>
  <r>
    <x v="241"/>
    <d v="1899-12-31T13:21:52"/>
    <s v="Americano"/>
    <n v="2.75"/>
  </r>
  <r>
    <x v="241"/>
    <d v="1899-12-31T13:22:18"/>
    <s v="Brownie"/>
    <n v="3.5"/>
  </r>
  <r>
    <x v="241"/>
    <d v="1899-12-31T13:26:02"/>
    <s v="Waffle"/>
    <n v="1.5"/>
  </r>
  <r>
    <x v="241"/>
    <d v="1899-12-31T13:26:28"/>
    <s v="Apple Pie"/>
    <n v="3.25"/>
  </r>
  <r>
    <x v="241"/>
    <d v="1899-12-31T13:35:07"/>
    <s v="Americano"/>
    <n v="2.75"/>
  </r>
  <r>
    <x v="241"/>
    <d v="1899-12-31T13:40:09"/>
    <s v="Lemonade"/>
    <n v="2.5"/>
  </r>
  <r>
    <x v="241"/>
    <d v="1899-12-31T13:42:10"/>
    <s v="Orange Cake"/>
    <n v="2.99"/>
  </r>
  <r>
    <x v="241"/>
    <d v="1899-12-31T13:46:03"/>
    <s v="Waffle"/>
    <n v="1.5"/>
  </r>
  <r>
    <x v="241"/>
    <d v="1899-12-31T13:47:21"/>
    <s v="Orange Juice"/>
    <n v="3.5"/>
  </r>
  <r>
    <x v="241"/>
    <d v="1899-12-31T13:50:14"/>
    <s v="Waffle"/>
    <n v="1.5"/>
  </r>
  <r>
    <x v="241"/>
    <d v="1899-12-31T13:56:08"/>
    <s v="Brownie"/>
    <n v="3.5"/>
  </r>
  <r>
    <x v="241"/>
    <d v="1899-12-31T13:59:10"/>
    <s v="Brownie"/>
    <n v="3.5"/>
  </r>
  <r>
    <x v="241"/>
    <d v="1899-12-31T14:03:12"/>
    <s v="Black Tea"/>
    <n v="2"/>
  </r>
  <r>
    <x v="241"/>
    <d v="1899-12-31T14:05:12"/>
    <s v="Brownie"/>
    <n v="3.5"/>
  </r>
  <r>
    <x v="241"/>
    <d v="1899-12-31T14:05:30"/>
    <s v="Brownie"/>
    <n v="3.5"/>
  </r>
  <r>
    <x v="241"/>
    <d v="1899-12-31T14:06:30"/>
    <s v="Orange Juice"/>
    <n v="3.5"/>
  </r>
  <r>
    <x v="241"/>
    <d v="1899-12-31T14:14:34"/>
    <s v="Orange Juice"/>
    <n v="3.5"/>
  </r>
  <r>
    <x v="241"/>
    <d v="1899-12-31T14:25:57"/>
    <s v="White Tea"/>
    <n v="2.65"/>
  </r>
  <r>
    <x v="241"/>
    <d v="1899-12-31T14:29:15"/>
    <s v="White Tea"/>
    <n v="2.65"/>
  </r>
  <r>
    <x v="241"/>
    <d v="1899-12-31T14:29:50"/>
    <s v="Waffle"/>
    <n v="1.5"/>
  </r>
  <r>
    <x v="241"/>
    <d v="1899-12-31T14:30:42"/>
    <s v="Black Tea"/>
    <n v="2"/>
  </r>
  <r>
    <x v="241"/>
    <d v="1899-12-31T14:30:59"/>
    <s v="Apple Juice"/>
    <n v="3"/>
  </r>
  <r>
    <x v="241"/>
    <d v="1899-12-31T14:33:43"/>
    <s v="White Tea"/>
    <n v="2.65"/>
  </r>
  <r>
    <x v="241"/>
    <d v="1899-12-31T14:38:54"/>
    <s v="Waffle"/>
    <n v="1.5"/>
  </r>
  <r>
    <x v="241"/>
    <d v="1899-12-31T14:38:54"/>
    <s v="Americano"/>
    <n v="2.75"/>
  </r>
  <r>
    <x v="241"/>
    <d v="1899-12-31T14:39:37"/>
    <s v="White Tea"/>
    <n v="2.65"/>
  </r>
  <r>
    <x v="241"/>
    <d v="1899-12-31T14:45:23"/>
    <s v="Lemonade"/>
    <n v="2.5"/>
  </r>
  <r>
    <x v="241"/>
    <d v="1899-12-31T14:55:54"/>
    <s v="Waffle"/>
    <n v="1.5"/>
  </r>
  <r>
    <x v="241"/>
    <d v="1899-12-31T15:03:14"/>
    <s v="Latte"/>
    <n v="3.8"/>
  </r>
  <r>
    <x v="241"/>
    <d v="1899-12-31T15:05:41"/>
    <s v="Waffle"/>
    <n v="1.5"/>
  </r>
  <r>
    <x v="241"/>
    <d v="1899-12-31T15:11:01"/>
    <s v="Latte"/>
    <n v="3.8"/>
  </r>
  <r>
    <x v="241"/>
    <d v="1899-12-31T15:16:03"/>
    <s v="Hot Choc"/>
    <n v="3"/>
  </r>
  <r>
    <x v="241"/>
    <d v="1899-12-31T15:16:29"/>
    <s v="Latte"/>
    <n v="3.8"/>
  </r>
  <r>
    <x v="241"/>
    <d v="1899-12-31T15:16:38"/>
    <s v="Latte"/>
    <n v="3.8"/>
  </r>
  <r>
    <x v="241"/>
    <d v="1899-12-31T15:17:56"/>
    <s v="Black Tea"/>
    <n v="2"/>
  </r>
  <r>
    <x v="241"/>
    <d v="1899-12-31T15:18:13"/>
    <s v="White Tea"/>
    <n v="2.65"/>
  </r>
  <r>
    <x v="241"/>
    <d v="1899-12-31T15:18:22"/>
    <s v="Americano"/>
    <n v="2.75"/>
  </r>
  <r>
    <x v="241"/>
    <d v="1899-12-31T15:20:48"/>
    <s v="Latte"/>
    <n v="3.8"/>
  </r>
  <r>
    <x v="241"/>
    <d v="1899-12-31T15:23:24"/>
    <s v="Apple Pie"/>
    <n v="3.25"/>
  </r>
  <r>
    <x v="241"/>
    <d v="1899-12-31T15:26:00"/>
    <s v="Brownie"/>
    <n v="3.5"/>
  </r>
  <r>
    <x v="241"/>
    <d v="1899-12-31T15:26:43"/>
    <s v="Waffle"/>
    <n v="1.5"/>
  </r>
  <r>
    <x v="241"/>
    <d v="1899-12-31T15:28:00"/>
    <s v="Lemonade"/>
    <n v="2.5"/>
  </r>
  <r>
    <x v="241"/>
    <d v="1899-12-31T15:28:35"/>
    <s v="Americano"/>
    <n v="2.75"/>
  </r>
  <r>
    <x v="241"/>
    <d v="1899-12-31T15:39:49"/>
    <s v="Waffle"/>
    <n v="1.5"/>
  </r>
  <r>
    <x v="241"/>
    <d v="1899-12-31T15:41:50"/>
    <s v="White Tea"/>
    <n v="2.65"/>
  </r>
  <r>
    <x v="241"/>
    <d v="1899-12-31T15:44:43"/>
    <s v="White Tea"/>
    <n v="2.65"/>
  </r>
  <r>
    <x v="242"/>
    <d v="1899-12-31T08:21:40"/>
    <s v="Apple Pie"/>
    <n v="3.25"/>
  </r>
  <r>
    <x v="242"/>
    <d v="1899-12-31T08:23:32"/>
    <s v="Orange Juice"/>
    <n v="3.5"/>
  </r>
  <r>
    <x v="242"/>
    <d v="1899-12-31T08:29:43"/>
    <s v="Waffle"/>
    <n v="1.5"/>
  </r>
  <r>
    <x v="242"/>
    <d v="1899-12-31T08:32:36"/>
    <s v="White Tea"/>
    <n v="2.65"/>
  </r>
  <r>
    <x v="242"/>
    <d v="1899-12-31T08:34:11"/>
    <s v="Orange Juice"/>
    <n v="3.5"/>
  </r>
  <r>
    <x v="242"/>
    <d v="1899-12-31T08:35:29"/>
    <s v="Apple Juice"/>
    <n v="3"/>
  </r>
  <r>
    <x v="242"/>
    <d v="1899-12-31T08:35:46"/>
    <s v="Waffle"/>
    <n v="1.5"/>
  </r>
  <r>
    <x v="242"/>
    <d v="1899-12-31T08:41:49"/>
    <s v="White Tea"/>
    <n v="2.65"/>
  </r>
  <r>
    <x v="242"/>
    <d v="1899-12-31T08:44:16"/>
    <s v="Hot Choc"/>
    <n v="3"/>
  </r>
  <r>
    <x v="242"/>
    <d v="1899-12-31T08:47:09"/>
    <s v="Lemonade"/>
    <n v="2.5"/>
  </r>
  <r>
    <x v="242"/>
    <d v="1899-12-31T08:50:02"/>
    <s v="Brownie"/>
    <n v="3.5"/>
  </r>
  <r>
    <x v="242"/>
    <d v="1899-12-31T08:51:19"/>
    <s v="Brownie"/>
    <n v="3.5"/>
  </r>
  <r>
    <x v="242"/>
    <d v="1899-12-31T08:52:20"/>
    <s v="White Tea"/>
    <n v="2.65"/>
  </r>
  <r>
    <x v="242"/>
    <d v="1899-12-31T08:53:12"/>
    <s v="Latte"/>
    <n v="3.8"/>
  </r>
  <r>
    <x v="242"/>
    <d v="1899-12-31T08:54:21"/>
    <s v="Apple Pie"/>
    <n v="3.25"/>
  </r>
  <r>
    <x v="242"/>
    <d v="1899-12-31T08:54:21"/>
    <s v="Latte"/>
    <n v="3.8"/>
  </r>
  <r>
    <x v="242"/>
    <d v="1899-12-31T08:54:55"/>
    <s v="Black Tea"/>
    <n v="2"/>
  </r>
  <r>
    <x v="242"/>
    <d v="1899-12-31T08:55:04"/>
    <s v="Apple Juice"/>
    <n v="3"/>
  </r>
  <r>
    <x v="242"/>
    <d v="1899-12-31T08:59:23"/>
    <s v="Apple Pie"/>
    <n v="3.25"/>
  </r>
  <r>
    <x v="242"/>
    <d v="1899-12-31T09:01:16"/>
    <s v="Americano"/>
    <n v="2.75"/>
  </r>
  <r>
    <x v="242"/>
    <d v="1899-12-31T09:02:42"/>
    <s v="Brownie"/>
    <n v="3.5"/>
  </r>
  <r>
    <x v="242"/>
    <d v="1899-12-31T09:04:43"/>
    <s v="Apple Juice"/>
    <n v="3"/>
  </r>
  <r>
    <x v="242"/>
    <d v="1899-12-31T09:06:09"/>
    <s v="Waffle"/>
    <n v="1.5"/>
  </r>
  <r>
    <x v="242"/>
    <d v="1899-12-31T09:06:53"/>
    <s v="Waffle"/>
    <n v="1.5"/>
  </r>
  <r>
    <x v="242"/>
    <d v="1899-12-31T09:07:53"/>
    <s v="Apple Juice"/>
    <n v="3"/>
  </r>
  <r>
    <x v="242"/>
    <d v="1899-12-31T09:11:03"/>
    <s v="Apple Pie"/>
    <n v="3.25"/>
  </r>
  <r>
    <x v="242"/>
    <d v="1899-12-31T09:11:38"/>
    <s v="Waffle"/>
    <n v="1.5"/>
  </r>
  <r>
    <x v="242"/>
    <d v="1899-12-31T09:14:22"/>
    <s v="Hot Choc"/>
    <n v="3"/>
  </r>
  <r>
    <x v="242"/>
    <d v="1899-12-31T09:20:59"/>
    <s v="Brownie"/>
    <n v="3.5"/>
  </r>
  <r>
    <x v="242"/>
    <d v="1899-12-31T09:23:09"/>
    <s v="Apple Pie"/>
    <n v="3.25"/>
  </r>
  <r>
    <x v="242"/>
    <d v="1899-12-31T09:25:36"/>
    <s v="White Tea"/>
    <n v="2.65"/>
  </r>
  <r>
    <x v="242"/>
    <d v="1899-12-31T09:34:14"/>
    <s v="Americano"/>
    <n v="2.75"/>
  </r>
  <r>
    <x v="242"/>
    <d v="1899-12-31T09:34:31"/>
    <s v="Brownie"/>
    <n v="3.5"/>
  </r>
  <r>
    <x v="242"/>
    <d v="1899-12-31T09:35:58"/>
    <s v="Lemonade"/>
    <n v="2.5"/>
  </r>
  <r>
    <x v="242"/>
    <d v="1899-12-31T09:40:34"/>
    <s v="White Tea"/>
    <n v="2.65"/>
  </r>
  <r>
    <x v="242"/>
    <d v="1899-12-31T09:46:54"/>
    <s v="Latte"/>
    <n v="3.8"/>
  </r>
  <r>
    <x v="242"/>
    <d v="1899-12-31T09:47:03"/>
    <s v="Latte"/>
    <n v="3.8"/>
  </r>
  <r>
    <x v="242"/>
    <d v="1899-12-31T09:48:04"/>
    <s v="Orange Juice"/>
    <n v="3.5"/>
  </r>
  <r>
    <x v="242"/>
    <d v="1899-12-31T09:49:13"/>
    <s v="Orange Cake"/>
    <n v="2.99"/>
  </r>
  <r>
    <x v="242"/>
    <d v="1899-12-31T09:50:39"/>
    <s v="Latte"/>
    <n v="3.8"/>
  </r>
  <r>
    <x v="242"/>
    <d v="1899-12-31T09:52:14"/>
    <s v="Americano"/>
    <n v="2.75"/>
  </r>
  <r>
    <x v="242"/>
    <d v="1899-12-31T09:53:15"/>
    <s v="Orange Juice"/>
    <n v="3.5"/>
  </r>
  <r>
    <x v="242"/>
    <d v="1899-12-31T09:53:23"/>
    <s v="Apple Pie"/>
    <n v="3.25"/>
  </r>
  <r>
    <x v="242"/>
    <d v="1899-12-31T09:54:06"/>
    <s v="Lemonade"/>
    <n v="2.5"/>
  </r>
  <r>
    <x v="242"/>
    <d v="1899-12-31T09:54:41"/>
    <s v="Brownie"/>
    <n v="3.5"/>
  </r>
  <r>
    <x v="242"/>
    <d v="1899-12-31T09:56:42"/>
    <s v="Americano"/>
    <n v="2.75"/>
  </r>
  <r>
    <x v="242"/>
    <d v="1899-12-31T09:59:35"/>
    <s v="Black Tea"/>
    <n v="2"/>
  </r>
  <r>
    <x v="242"/>
    <d v="1899-12-31T10:01:18"/>
    <s v="White Tea"/>
    <n v="2.65"/>
  </r>
  <r>
    <x v="242"/>
    <d v="1899-12-31T10:08:13"/>
    <s v="Latte"/>
    <n v="3.8"/>
  </r>
  <r>
    <x v="242"/>
    <d v="1899-12-31T10:12:50"/>
    <s v="White Tea"/>
    <n v="2.65"/>
  </r>
  <r>
    <x v="242"/>
    <d v="1899-12-31T10:19:10"/>
    <s v="Waffle"/>
    <n v="1.5"/>
  </r>
  <r>
    <x v="242"/>
    <d v="1899-12-31T10:20:28"/>
    <s v="Brownie"/>
    <n v="3.5"/>
  </r>
  <r>
    <x v="242"/>
    <d v="1899-12-31T10:22:03"/>
    <s v="Waffle"/>
    <n v="1.5"/>
  </r>
  <r>
    <x v="242"/>
    <d v="1899-12-31T10:24:21"/>
    <s v="Latte"/>
    <n v="3.8"/>
  </r>
  <r>
    <x v="242"/>
    <d v="1899-12-31T10:30:24"/>
    <s v="Americano"/>
    <n v="2.75"/>
  </r>
  <r>
    <x v="242"/>
    <d v="1899-12-31T10:34:00"/>
    <s v="Waffle"/>
    <n v="1.5"/>
  </r>
  <r>
    <x v="242"/>
    <d v="1899-12-31T10:38:19"/>
    <s v="Black Tea"/>
    <n v="2"/>
  </r>
  <r>
    <x v="242"/>
    <d v="1899-12-31T10:40:46"/>
    <s v="Latte"/>
    <n v="3.8"/>
  </r>
  <r>
    <x v="242"/>
    <d v="1899-12-31T10:46:14"/>
    <s v="Brownie"/>
    <n v="3.5"/>
  </r>
  <r>
    <x v="242"/>
    <d v="1899-12-31T10:50:16"/>
    <s v="Black Tea"/>
    <n v="2"/>
  </r>
  <r>
    <x v="242"/>
    <d v="1899-12-31T10:56:19"/>
    <s v="Black Tea"/>
    <n v="2"/>
  </r>
  <r>
    <x v="242"/>
    <d v="1899-12-31T11:02:05"/>
    <s v="Apple Pie"/>
    <n v="3.25"/>
  </r>
  <r>
    <x v="242"/>
    <d v="1899-12-31T11:02:56"/>
    <s v="White Tea"/>
    <n v="2.65"/>
  </r>
  <r>
    <x v="242"/>
    <d v="1899-12-31T11:06:24"/>
    <s v="Latte"/>
    <n v="3.8"/>
  </r>
  <r>
    <x v="242"/>
    <d v="1899-12-31T11:06:58"/>
    <s v="Brownie"/>
    <n v="3.5"/>
  </r>
  <r>
    <x v="242"/>
    <d v="1899-12-31T11:11:09"/>
    <s v="Latte"/>
    <n v="3.8"/>
  </r>
  <r>
    <x v="242"/>
    <d v="1899-12-31T11:13:27"/>
    <s v="Black Tea"/>
    <n v="2"/>
  </r>
  <r>
    <x v="242"/>
    <d v="1899-12-31T11:15:45"/>
    <s v="Black Tea"/>
    <n v="2"/>
  </r>
  <r>
    <x v="242"/>
    <d v="1899-12-31T11:16:03"/>
    <s v="Black Tea"/>
    <n v="2"/>
  </r>
  <r>
    <x v="242"/>
    <d v="1899-12-31T11:16:20"/>
    <s v="Americano"/>
    <n v="2.75"/>
  </r>
  <r>
    <x v="242"/>
    <d v="1899-12-31T11:16:37"/>
    <s v="Brownie"/>
    <n v="3.5"/>
  </r>
  <r>
    <x v="242"/>
    <d v="1899-12-31T11:20:39"/>
    <s v="Black Tea"/>
    <n v="2"/>
  </r>
  <r>
    <x v="242"/>
    <d v="1899-12-31T11:21:48"/>
    <s v="Orange Cake"/>
    <n v="2.99"/>
  </r>
  <r>
    <x v="242"/>
    <d v="1899-12-31T11:26:42"/>
    <s v="Latte"/>
    <n v="3.8"/>
  </r>
  <r>
    <x v="242"/>
    <d v="1899-12-31T11:27:17"/>
    <s v="Brownie"/>
    <n v="3.5"/>
  </r>
  <r>
    <x v="242"/>
    <d v="1899-12-31T11:28:34"/>
    <s v="Americano"/>
    <n v="2.75"/>
  </r>
  <r>
    <x v="242"/>
    <d v="1899-12-31T11:31:10"/>
    <s v="Apple Pie"/>
    <n v="3.25"/>
  </r>
  <r>
    <x v="242"/>
    <d v="1899-12-31T11:35:46"/>
    <s v="Orange Juice"/>
    <n v="3.5"/>
  </r>
  <r>
    <x v="242"/>
    <d v="1899-12-31T11:38:05"/>
    <s v="Waffle"/>
    <n v="1.5"/>
  </r>
  <r>
    <x v="242"/>
    <d v="1899-12-31T11:38:30"/>
    <s v="Lemonade"/>
    <n v="2.5"/>
  </r>
  <r>
    <x v="242"/>
    <d v="1899-12-31T11:41:58"/>
    <s v="Lemonade"/>
    <n v="2.5"/>
  </r>
  <r>
    <x v="242"/>
    <d v="1899-12-31T11:46:52"/>
    <s v="Black Tea"/>
    <n v="2"/>
  </r>
  <r>
    <x v="242"/>
    <d v="1899-12-31T11:50:45"/>
    <s v="Hot Choc"/>
    <n v="3"/>
  </r>
  <r>
    <x v="242"/>
    <d v="1899-12-31T11:53:03"/>
    <s v="Apple Juice"/>
    <n v="3"/>
  </r>
  <r>
    <x v="242"/>
    <d v="1899-12-31T11:57:48"/>
    <s v="Apple Juice"/>
    <n v="3"/>
  </r>
  <r>
    <x v="242"/>
    <d v="1899-12-31T12:01:16"/>
    <s v="Orange Juice"/>
    <n v="3.5"/>
  </r>
  <r>
    <x v="242"/>
    <d v="1899-12-31T12:05:52"/>
    <s v="Lemonade"/>
    <n v="2.5"/>
  </r>
  <r>
    <x v="242"/>
    <d v="1899-12-31T12:07:01"/>
    <s v="Orange Juice"/>
    <n v="3.5"/>
  </r>
  <r>
    <x v="242"/>
    <d v="1899-12-31T12:12:38"/>
    <s v="White Tea"/>
    <n v="2.65"/>
  </r>
  <r>
    <x v="242"/>
    <d v="1899-12-31T12:15:14"/>
    <s v="Orange Juice"/>
    <n v="3.5"/>
  </r>
  <r>
    <x v="242"/>
    <d v="1899-12-31T12:20:07"/>
    <s v="Black Tea"/>
    <n v="2"/>
  </r>
  <r>
    <x v="242"/>
    <d v="1899-12-31T12:26:02"/>
    <s v="Hot Choc"/>
    <n v="3"/>
  </r>
  <r>
    <x v="242"/>
    <d v="1899-12-31T12:26:36"/>
    <s v="Black Tea"/>
    <n v="2"/>
  </r>
  <r>
    <x v="242"/>
    <d v="1899-12-31T12:26:45"/>
    <s v="Apple Pie"/>
    <n v="3.25"/>
  </r>
  <r>
    <x v="242"/>
    <d v="1899-12-31T12:32:56"/>
    <s v="White Tea"/>
    <n v="2.65"/>
  </r>
  <r>
    <x v="242"/>
    <d v="1899-12-31T12:33:48"/>
    <s v="Waffle"/>
    <n v="1.5"/>
  </r>
  <r>
    <x v="242"/>
    <d v="1899-12-31T12:36:58"/>
    <s v="Americano"/>
    <n v="2.75"/>
  </r>
  <r>
    <x v="242"/>
    <d v="1899-12-31T12:37:42"/>
    <s v="Lemonade"/>
    <n v="2.5"/>
  </r>
  <r>
    <x v="242"/>
    <d v="1899-12-31T12:38:33"/>
    <s v="Black Tea"/>
    <n v="2"/>
  </r>
  <r>
    <x v="242"/>
    <d v="1899-12-31T12:39:25"/>
    <s v="Latte"/>
    <n v="3.8"/>
  </r>
  <r>
    <x v="242"/>
    <d v="1899-12-31T12:39:34"/>
    <s v="Apple Juice"/>
    <n v="3"/>
  </r>
  <r>
    <x v="242"/>
    <d v="1899-12-31T12:44:45"/>
    <s v="Apple Juice"/>
    <n v="3"/>
  </r>
  <r>
    <x v="242"/>
    <d v="1899-12-31T12:54:06"/>
    <s v="Brownie"/>
    <n v="3.5"/>
  </r>
  <r>
    <x v="242"/>
    <d v="1899-12-31T12:57:08"/>
    <s v="Orange Juice"/>
    <n v="3.5"/>
  </r>
  <r>
    <x v="242"/>
    <d v="1899-12-31T13:03:37"/>
    <s v="White Tea"/>
    <n v="2.65"/>
  </r>
  <r>
    <x v="242"/>
    <d v="1899-12-31T13:09:57"/>
    <s v="Apple Pie"/>
    <n v="3.25"/>
  </r>
  <r>
    <x v="242"/>
    <d v="1899-12-31T13:10:31"/>
    <s v="Orange Juice"/>
    <n v="3.5"/>
  </r>
  <r>
    <x v="242"/>
    <d v="1899-12-31T13:12:50"/>
    <s v="Orange Cake"/>
    <n v="2.99"/>
  </r>
  <r>
    <x v="242"/>
    <d v="1899-12-31T13:17:43"/>
    <s v="Americano"/>
    <n v="2.75"/>
  </r>
  <r>
    <x v="242"/>
    <d v="1899-12-31T13:17:52"/>
    <s v="Black Tea"/>
    <n v="2"/>
  </r>
  <r>
    <x v="242"/>
    <d v="1899-12-31T13:19:01"/>
    <s v="Waffle"/>
    <n v="1.5"/>
  </r>
  <r>
    <x v="242"/>
    <d v="1899-12-31T13:21:37"/>
    <s v="Brownie"/>
    <n v="3.5"/>
  </r>
  <r>
    <x v="242"/>
    <d v="1899-12-31T13:35:00"/>
    <s v="Orange Juice"/>
    <n v="3.5"/>
  </r>
  <r>
    <x v="242"/>
    <d v="1899-12-31T13:40:46"/>
    <s v="Black Tea"/>
    <n v="2"/>
  </r>
  <r>
    <x v="242"/>
    <d v="1899-12-31T13:40:54"/>
    <s v="Black Tea"/>
    <n v="2"/>
  </r>
  <r>
    <x v="242"/>
    <d v="1899-12-31T13:42:47"/>
    <s v="Black Tea"/>
    <n v="2"/>
  </r>
  <r>
    <x v="242"/>
    <d v="1899-12-31T13:43:13"/>
    <s v="Hot Choc"/>
    <n v="3"/>
  </r>
  <r>
    <x v="242"/>
    <d v="1899-12-31T13:47:23"/>
    <s v="Americano"/>
    <n v="2.75"/>
  </r>
  <r>
    <x v="242"/>
    <d v="1899-12-31T13:56:10"/>
    <s v="Black Tea"/>
    <n v="2"/>
  </r>
  <r>
    <x v="242"/>
    <d v="1899-12-31T13:58:03"/>
    <s v="Waffle"/>
    <n v="1.5"/>
  </r>
  <r>
    <x v="242"/>
    <d v="1899-12-31T14:00:47"/>
    <s v="Waffle"/>
    <n v="1.5"/>
  </r>
  <r>
    <x v="242"/>
    <d v="1899-12-31T14:01:21"/>
    <s v="Latte"/>
    <n v="3.8"/>
  </r>
  <r>
    <x v="242"/>
    <d v="1899-12-31T14:01:47"/>
    <s v="Lemonade"/>
    <n v="2.5"/>
  </r>
  <r>
    <x v="242"/>
    <d v="1899-12-31T14:02:05"/>
    <s v="Black Tea"/>
    <n v="2"/>
  </r>
  <r>
    <x v="242"/>
    <d v="1899-12-31T14:04:49"/>
    <s v="Lemonade"/>
    <n v="2.5"/>
  </r>
  <r>
    <x v="242"/>
    <d v="1899-12-31T14:06:24"/>
    <s v="Americano"/>
    <n v="2.75"/>
  </r>
  <r>
    <x v="242"/>
    <d v="1899-12-31T14:06:50"/>
    <s v="Apple Juice"/>
    <n v="3"/>
  </r>
  <r>
    <x v="242"/>
    <d v="1899-12-31T14:13:36"/>
    <s v="Black Tea"/>
    <n v="2"/>
  </r>
  <r>
    <x v="242"/>
    <d v="1899-12-31T14:14:19"/>
    <s v="Apple Pie"/>
    <n v="3.25"/>
  </r>
  <r>
    <x v="242"/>
    <d v="1899-12-31T14:16:11"/>
    <s v="Brownie"/>
    <n v="3.5"/>
  </r>
  <r>
    <x v="242"/>
    <d v="1899-12-31T14:16:37"/>
    <s v="Apple Juice"/>
    <n v="3"/>
  </r>
  <r>
    <x v="242"/>
    <d v="1899-12-31T14:17:46"/>
    <s v="Apple Pie"/>
    <n v="3.25"/>
  </r>
  <r>
    <x v="242"/>
    <d v="1899-12-31T14:27:42"/>
    <s v="Black Tea"/>
    <n v="2"/>
  </r>
  <r>
    <x v="242"/>
    <d v="1899-12-31T14:28:26"/>
    <s v="Black Tea"/>
    <n v="2"/>
  </r>
  <r>
    <x v="242"/>
    <d v="1899-12-31T14:36:04"/>
    <s v="Black Tea"/>
    <n v="2"/>
  </r>
  <r>
    <x v="242"/>
    <d v="1899-12-31T14:38:48"/>
    <s v="Apple Pie"/>
    <n v="3.25"/>
  </r>
  <r>
    <x v="242"/>
    <d v="1899-12-31T14:39:05"/>
    <s v="Latte"/>
    <n v="3.8"/>
  </r>
  <r>
    <x v="242"/>
    <d v="1899-12-31T14:39:40"/>
    <s v="Orange Juice"/>
    <n v="3.5"/>
  </r>
  <r>
    <x v="242"/>
    <d v="1899-12-31T14:39:40"/>
    <s v="Orange Cake"/>
    <n v="2.99"/>
  </r>
  <r>
    <x v="242"/>
    <d v="1899-12-31T14:41:49"/>
    <s v="Orange Juice"/>
    <n v="3.5"/>
  </r>
  <r>
    <x v="242"/>
    <d v="1899-12-31T14:45:08"/>
    <s v="Black Tea"/>
    <n v="2"/>
  </r>
  <r>
    <x v="242"/>
    <d v="1899-12-31T14:46:08"/>
    <s v="Brownie"/>
    <n v="3.5"/>
  </r>
  <r>
    <x v="242"/>
    <d v="1899-12-31T14:48:27"/>
    <s v="White Tea"/>
    <n v="2.65"/>
  </r>
  <r>
    <x v="242"/>
    <d v="1899-12-31T14:49:36"/>
    <s v="Hot Choc"/>
    <n v="3"/>
  </r>
  <r>
    <x v="242"/>
    <d v="1899-12-31T14:54:55"/>
    <s v="Latte"/>
    <n v="3.8"/>
  </r>
  <r>
    <x v="242"/>
    <d v="1899-12-31T15:01:42"/>
    <s v="Waffle"/>
    <n v="1.5"/>
  </r>
  <r>
    <x v="242"/>
    <d v="1899-12-31T15:01:42"/>
    <s v="Black Tea"/>
    <n v="2"/>
  </r>
  <r>
    <x v="242"/>
    <d v="1899-12-31T15:02:59"/>
    <s v="Orange Juice"/>
    <n v="3.5"/>
  </r>
  <r>
    <x v="242"/>
    <d v="1899-12-31T15:09:11"/>
    <s v="Brownie"/>
    <n v="3.5"/>
  </r>
  <r>
    <x v="242"/>
    <d v="1899-12-31T15:10:29"/>
    <s v="Brownie"/>
    <n v="3.5"/>
  </r>
  <r>
    <x v="242"/>
    <d v="1899-12-31T15:13:21"/>
    <s v="Black Tea"/>
    <n v="2"/>
  </r>
  <r>
    <x v="242"/>
    <d v="1899-12-31T15:15:31"/>
    <s v="Black Tea"/>
    <n v="2"/>
  </r>
  <r>
    <x v="242"/>
    <d v="1899-12-31T15:16:40"/>
    <s v="Orange Juice"/>
    <n v="3.5"/>
  </r>
  <r>
    <x v="242"/>
    <d v="1899-12-31T15:17:49"/>
    <s v="Black Tea"/>
    <n v="2"/>
  </r>
  <r>
    <x v="242"/>
    <d v="1899-12-31T15:19:07"/>
    <s v="Black Tea"/>
    <n v="2"/>
  </r>
  <r>
    <x v="242"/>
    <d v="1899-12-31T15:24:44"/>
    <s v="Orange Juice"/>
    <n v="3.5"/>
  </r>
  <r>
    <x v="242"/>
    <d v="1899-12-31T15:26:19"/>
    <s v="Black Tea"/>
    <n v="2"/>
  </r>
  <r>
    <x v="242"/>
    <d v="1899-12-31T15:35:41"/>
    <s v="White Tea"/>
    <n v="2.65"/>
  </r>
  <r>
    <x v="242"/>
    <d v="1899-12-31T15:38:16"/>
    <s v="Waffle"/>
    <n v="1.5"/>
  </r>
  <r>
    <x v="242"/>
    <d v="1899-12-31T15:40:52"/>
    <s v="Black Tea"/>
    <n v="2"/>
  </r>
  <r>
    <x v="242"/>
    <d v="1899-12-31T15:41:09"/>
    <s v="Americano"/>
    <n v="2.75"/>
  </r>
  <r>
    <x v="242"/>
    <d v="1899-12-31T15:42:44"/>
    <s v="Black Tea"/>
    <n v="2"/>
  </r>
  <r>
    <x v="243"/>
    <d v="1899-12-31T08:26:18"/>
    <s v="Latte"/>
    <n v="3.8"/>
  </r>
  <r>
    <x v="243"/>
    <d v="1899-12-31T08:37:06"/>
    <s v="Americano"/>
    <n v="2.75"/>
  </r>
  <r>
    <x v="243"/>
    <d v="1899-12-31T08:39:33"/>
    <s v="Waffle"/>
    <n v="1.5"/>
  </r>
  <r>
    <x v="243"/>
    <d v="1899-12-31T08:41:08"/>
    <s v="Apple Juice"/>
    <n v="3"/>
  </r>
  <r>
    <x v="243"/>
    <d v="1899-12-31T08:46:02"/>
    <s v="Lemonade"/>
    <n v="2.5"/>
  </r>
  <r>
    <x v="243"/>
    <d v="1899-12-31T08:46:11"/>
    <s v="Orange Juice"/>
    <n v="3.5"/>
  </r>
  <r>
    <x v="243"/>
    <d v="1899-12-31T08:55:49"/>
    <s v="Apple Pie"/>
    <n v="3.25"/>
  </r>
  <r>
    <x v="243"/>
    <d v="1899-12-31T08:57:24"/>
    <s v="Apple Pie"/>
    <n v="3.25"/>
  </r>
  <r>
    <x v="243"/>
    <d v="1899-12-31T08:59:25"/>
    <s v="Apple Pie"/>
    <n v="3.25"/>
  </r>
  <r>
    <x v="243"/>
    <d v="1899-12-31T09:00:52"/>
    <s v="Black Tea"/>
    <n v="2"/>
  </r>
  <r>
    <x v="243"/>
    <d v="1899-12-31T09:05:20"/>
    <s v="Americano"/>
    <n v="2.75"/>
  </r>
  <r>
    <x v="243"/>
    <d v="1899-12-31T09:07:38"/>
    <s v="Hot Choc"/>
    <n v="3"/>
  </r>
  <r>
    <x v="243"/>
    <d v="1899-12-31T09:07:47"/>
    <s v="Orange Cake"/>
    <n v="2.99"/>
  </r>
  <r>
    <x v="243"/>
    <d v="1899-12-31T09:12:49"/>
    <s v="Black Tea"/>
    <n v="2"/>
  </r>
  <r>
    <x v="243"/>
    <d v="1899-12-31T09:14:41"/>
    <s v="Apple Juice"/>
    <n v="3"/>
  </r>
  <r>
    <x v="243"/>
    <d v="1899-12-31T09:17:17"/>
    <s v="White Tea"/>
    <n v="2.65"/>
  </r>
  <r>
    <x v="243"/>
    <d v="1899-12-31T09:18:00"/>
    <s v="Apple Pie"/>
    <n v="3.25"/>
  </r>
  <r>
    <x v="243"/>
    <d v="1899-12-31T09:19:18"/>
    <s v="Americano"/>
    <n v="2.75"/>
  </r>
  <r>
    <x v="243"/>
    <d v="1899-12-31T09:20:53"/>
    <s v="Orange Juice"/>
    <n v="3.5"/>
  </r>
  <r>
    <x v="243"/>
    <d v="1899-12-31T09:24:37"/>
    <s v="Latte"/>
    <n v="3.8"/>
  </r>
  <r>
    <x v="243"/>
    <d v="1899-12-31T09:27:13"/>
    <s v="White Tea"/>
    <n v="2.65"/>
  </r>
  <r>
    <x v="243"/>
    <d v="1899-12-31T09:30:49"/>
    <s v="Black Tea"/>
    <n v="2"/>
  </r>
  <r>
    <x v="243"/>
    <d v="1899-12-31T09:31:24"/>
    <s v="Orange Juice"/>
    <n v="3.5"/>
  </r>
  <r>
    <x v="243"/>
    <d v="1899-12-31T09:34:08"/>
    <s v="Latte"/>
    <n v="3.8"/>
  </r>
  <r>
    <x v="243"/>
    <d v="1899-12-31T09:40:11"/>
    <s v="Latte"/>
    <n v="3.8"/>
  </r>
  <r>
    <x v="243"/>
    <d v="1899-12-31T09:45:04"/>
    <s v="Latte"/>
    <n v="3.8"/>
  </r>
  <r>
    <x v="243"/>
    <d v="1899-12-31T09:47:14"/>
    <s v="White Tea"/>
    <n v="2.65"/>
  </r>
  <r>
    <x v="243"/>
    <d v="1899-12-31T09:49:32"/>
    <s v="Latte"/>
    <n v="3.8"/>
  </r>
  <r>
    <x v="243"/>
    <d v="1899-12-31T09:56:01"/>
    <s v="Hot Choc"/>
    <n v="3"/>
  </r>
  <r>
    <x v="243"/>
    <d v="1899-12-31T10:01:21"/>
    <s v="Lemonade"/>
    <n v="2.5"/>
  </r>
  <r>
    <x v="243"/>
    <d v="1899-12-31T10:10:16"/>
    <s v="Orange Juice"/>
    <n v="3.5"/>
  </r>
  <r>
    <x v="243"/>
    <d v="1899-12-31T10:10:16"/>
    <s v="White Tea"/>
    <n v="2.65"/>
  </r>
  <r>
    <x v="243"/>
    <d v="1899-12-31T10:11:43"/>
    <s v="Black Tea"/>
    <n v="2"/>
  </r>
  <r>
    <x v="243"/>
    <d v="1899-12-31T10:14:53"/>
    <s v="Apple Pie"/>
    <n v="3.25"/>
  </r>
  <r>
    <x v="243"/>
    <d v="1899-12-31T10:16:36"/>
    <s v="Lemonade"/>
    <n v="2.5"/>
  </r>
  <r>
    <x v="243"/>
    <d v="1899-12-31T10:18:37"/>
    <s v="Apple Juice"/>
    <n v="3"/>
  </r>
  <r>
    <x v="243"/>
    <d v="1899-12-31T10:20:21"/>
    <s v="Brownie"/>
    <n v="3.5"/>
  </r>
  <r>
    <x v="243"/>
    <d v="1899-12-31T10:21:56"/>
    <s v="Latte"/>
    <n v="3.8"/>
  </r>
  <r>
    <x v="243"/>
    <d v="1899-12-31T10:22:48"/>
    <s v="Latte"/>
    <n v="3.8"/>
  </r>
  <r>
    <x v="243"/>
    <d v="1899-12-31T10:23:40"/>
    <s v="Black Tea"/>
    <n v="2"/>
  </r>
  <r>
    <x v="243"/>
    <d v="1899-12-31T10:28:51"/>
    <s v="Waffle"/>
    <n v="1.5"/>
  </r>
  <r>
    <x v="243"/>
    <d v="1899-12-31T10:33:45"/>
    <s v="Latte"/>
    <n v="3.8"/>
  </r>
  <r>
    <x v="243"/>
    <d v="1899-12-31T10:39:39"/>
    <s v="Latte"/>
    <n v="3.8"/>
  </r>
  <r>
    <x v="243"/>
    <d v="1899-12-31T10:42:06"/>
    <s v="Orange Juice"/>
    <n v="3.5"/>
  </r>
  <r>
    <x v="243"/>
    <d v="1899-12-31T10:43:15"/>
    <s v="Orange Juice"/>
    <n v="3.5"/>
  </r>
  <r>
    <x v="243"/>
    <d v="1899-12-31T10:52:19"/>
    <s v="Apple Pie"/>
    <n v="3.25"/>
  </r>
  <r>
    <x v="243"/>
    <d v="1899-12-31T10:57:04"/>
    <s v="Lemonade"/>
    <n v="2.5"/>
  </r>
  <r>
    <x v="243"/>
    <d v="1899-12-31T10:57:04"/>
    <s v="Latte"/>
    <n v="3.8"/>
  </r>
  <r>
    <x v="243"/>
    <d v="1899-12-31T11:01:15"/>
    <s v="Apple Pie"/>
    <n v="3.25"/>
  </r>
  <r>
    <x v="243"/>
    <d v="1899-12-31T11:03:16"/>
    <s v="Apple Juice"/>
    <n v="3"/>
  </r>
  <r>
    <x v="243"/>
    <d v="1899-12-31T11:04:08"/>
    <s v="Latte"/>
    <n v="3.8"/>
  </r>
  <r>
    <x v="243"/>
    <d v="1899-12-31T11:04:16"/>
    <s v="Americano"/>
    <n v="2.75"/>
  </r>
  <r>
    <x v="243"/>
    <d v="1899-12-31T11:05:51"/>
    <s v="Apple Pie"/>
    <n v="3.25"/>
  </r>
  <r>
    <x v="243"/>
    <d v="1899-12-31T11:10:19"/>
    <s v="Apple Pie"/>
    <n v="3.25"/>
  </r>
  <r>
    <x v="243"/>
    <d v="1899-12-31T11:15:13"/>
    <s v="Brownie"/>
    <n v="3.5"/>
  </r>
  <r>
    <x v="243"/>
    <d v="1899-12-31T11:15:30"/>
    <s v="Waffle"/>
    <n v="1.5"/>
  </r>
  <r>
    <x v="243"/>
    <d v="1899-12-31T11:21:59"/>
    <s v="Black Tea"/>
    <n v="2"/>
  </r>
  <r>
    <x v="243"/>
    <d v="1899-12-31T11:27:19"/>
    <s v="Black Tea"/>
    <n v="2"/>
  </r>
  <r>
    <x v="243"/>
    <d v="1899-12-31T11:28:11"/>
    <s v="Americano"/>
    <n v="2.75"/>
  </r>
  <r>
    <x v="243"/>
    <d v="1899-12-31T11:31:03"/>
    <s v="Apple Juice"/>
    <n v="3"/>
  </r>
  <r>
    <x v="243"/>
    <d v="1899-12-31T11:33:39"/>
    <s v="Waffle"/>
    <n v="1.5"/>
  </r>
  <r>
    <x v="243"/>
    <d v="1899-12-31T11:33:56"/>
    <s v="White Tea"/>
    <n v="2.65"/>
  </r>
  <r>
    <x v="243"/>
    <d v="1899-12-31T11:34:39"/>
    <s v="Brownie"/>
    <n v="3.5"/>
  </r>
  <r>
    <x v="243"/>
    <d v="1899-12-31T11:39:59"/>
    <s v="Apple Pie"/>
    <n v="3.25"/>
  </r>
  <r>
    <x v="243"/>
    <d v="1899-12-31T11:40:34"/>
    <s v="Latte"/>
    <n v="3.8"/>
  </r>
  <r>
    <x v="243"/>
    <d v="1899-12-31T11:44:53"/>
    <s v="Latte"/>
    <n v="3.8"/>
  </r>
  <r>
    <x v="243"/>
    <d v="1899-12-31T11:47:54"/>
    <s v="Brownie"/>
    <n v="3.5"/>
  </r>
  <r>
    <x v="243"/>
    <d v="1899-12-31T11:49:03"/>
    <s v="Black Tea"/>
    <n v="2"/>
  </r>
  <r>
    <x v="243"/>
    <d v="1899-12-31T11:49:55"/>
    <s v="Black Tea"/>
    <n v="2"/>
  </r>
  <r>
    <x v="243"/>
    <d v="1899-12-31T11:50:21"/>
    <s v="Latte"/>
    <n v="3.8"/>
  </r>
  <r>
    <x v="243"/>
    <d v="1899-12-31T11:50:38"/>
    <s v="Orange Juice"/>
    <n v="3.5"/>
  </r>
  <r>
    <x v="243"/>
    <d v="1899-12-31T11:53:23"/>
    <s v="Latte"/>
    <n v="3.8"/>
  </r>
  <r>
    <x v="243"/>
    <d v="1899-12-31T11:54:40"/>
    <s v="Black Tea"/>
    <n v="2"/>
  </r>
  <r>
    <x v="243"/>
    <d v="1899-12-31T11:54:58"/>
    <s v="Apple Pie"/>
    <n v="3.25"/>
  </r>
  <r>
    <x v="243"/>
    <d v="1899-12-31T12:00:17"/>
    <s v="Brownie"/>
    <n v="3.5"/>
  </r>
  <r>
    <x v="243"/>
    <d v="1899-12-31T12:03:36"/>
    <s v="Brownie"/>
    <n v="3.5"/>
  </r>
  <r>
    <x v="243"/>
    <d v="1899-12-31T12:03:36"/>
    <s v="Waffle"/>
    <n v="1.5"/>
  </r>
  <r>
    <x v="243"/>
    <d v="1899-12-31T12:04:11"/>
    <s v="Orange Juice"/>
    <n v="3.5"/>
  </r>
  <r>
    <x v="243"/>
    <d v="1899-12-31T12:04:54"/>
    <s v="Americano"/>
    <n v="2.75"/>
  </r>
  <r>
    <x v="243"/>
    <d v="1899-12-31T12:05:20"/>
    <s v="Apple Juice"/>
    <n v="3"/>
  </r>
  <r>
    <x v="243"/>
    <d v="1899-12-31T12:07:55"/>
    <s v="Lemonade"/>
    <n v="2.5"/>
  </r>
  <r>
    <x v="243"/>
    <d v="1899-12-31T12:13:49"/>
    <s v="Hot Choc"/>
    <n v="3"/>
  </r>
  <r>
    <x v="243"/>
    <d v="1899-12-31T12:20:27"/>
    <s v="Americano"/>
    <n v="2.75"/>
  </r>
  <r>
    <x v="243"/>
    <d v="1899-12-31T12:21:36"/>
    <s v="Waffle"/>
    <n v="1.5"/>
  </r>
  <r>
    <x v="243"/>
    <d v="1899-12-31T12:29:40"/>
    <s v="Apple Pie"/>
    <n v="3.25"/>
  </r>
  <r>
    <x v="243"/>
    <d v="1899-12-31T12:29:57"/>
    <s v="Apple Juice"/>
    <n v="3"/>
  </r>
  <r>
    <x v="243"/>
    <d v="1899-12-31T12:33:59"/>
    <s v="Orange Juice"/>
    <n v="3.5"/>
  </r>
  <r>
    <x v="243"/>
    <d v="1899-12-31T12:35:34"/>
    <s v="Apple Pie"/>
    <n v="3.25"/>
  </r>
  <r>
    <x v="243"/>
    <d v="1899-12-31T12:39:01"/>
    <s v="Apple Juice"/>
    <n v="3"/>
  </r>
  <r>
    <x v="243"/>
    <d v="1899-12-31T12:41:28"/>
    <s v="Apple Juice"/>
    <n v="3"/>
  </r>
  <r>
    <x v="243"/>
    <d v="1899-12-31T12:43:12"/>
    <s v="Apple Pie"/>
    <n v="3.25"/>
  </r>
  <r>
    <x v="243"/>
    <d v="1899-12-31T12:46:13"/>
    <s v="Americano"/>
    <n v="2.75"/>
  </r>
  <r>
    <x v="243"/>
    <d v="1899-12-31T12:50:07"/>
    <s v="Americano"/>
    <n v="2.75"/>
  </r>
  <r>
    <x v="243"/>
    <d v="1899-12-31T12:51:50"/>
    <s v="Black Tea"/>
    <n v="2"/>
  </r>
  <r>
    <x v="243"/>
    <d v="1899-12-31T12:52:51"/>
    <s v="Apple Pie"/>
    <n v="3.25"/>
  </r>
  <r>
    <x v="243"/>
    <d v="1899-12-31T12:56:44"/>
    <s v="Apple Pie"/>
    <n v="3.25"/>
  </r>
  <r>
    <x v="243"/>
    <d v="1899-12-31T13:03:22"/>
    <s v="Latte"/>
    <n v="3.8"/>
  </r>
  <r>
    <x v="243"/>
    <d v="1899-12-31T13:06:32"/>
    <s v="Waffle"/>
    <n v="1.5"/>
  </r>
  <r>
    <x v="243"/>
    <d v="1899-12-31T13:11:08"/>
    <s v="Waffle"/>
    <n v="1.5"/>
  </r>
  <r>
    <x v="243"/>
    <d v="1899-12-31T13:19:47"/>
    <s v="Brownie"/>
    <n v="3.5"/>
  </r>
  <r>
    <x v="243"/>
    <d v="1899-12-31T13:20:04"/>
    <s v="Hot Choc"/>
    <n v="3"/>
  </r>
  <r>
    <x v="243"/>
    <d v="1899-12-31T13:22:22"/>
    <s v="Black Tea"/>
    <n v="2"/>
  </r>
  <r>
    <x v="243"/>
    <d v="1899-12-31T13:23:31"/>
    <s v="Apple Pie"/>
    <n v="3.25"/>
  </r>
  <r>
    <x v="243"/>
    <d v="1899-12-31T13:26:59"/>
    <s v="Americano"/>
    <n v="2.75"/>
  </r>
  <r>
    <x v="243"/>
    <d v="1899-12-31T13:33:27"/>
    <s v="Waffle"/>
    <n v="1.5"/>
  </r>
  <r>
    <x v="243"/>
    <d v="1899-12-31T13:46:42"/>
    <s v="Brownie"/>
    <n v="3.5"/>
  </r>
  <r>
    <x v="243"/>
    <d v="1899-12-31T13:48:52"/>
    <s v="Brownie"/>
    <n v="3.5"/>
  </r>
  <r>
    <x v="243"/>
    <d v="1899-12-31T13:50:27"/>
    <s v="Orange Juice"/>
    <n v="3.5"/>
  </r>
  <r>
    <x v="243"/>
    <d v="1899-12-31T13:50:27"/>
    <s v="Latte"/>
    <n v="3.8"/>
  </r>
  <r>
    <x v="243"/>
    <d v="1899-12-31T13:52:02"/>
    <s v="Apple Juice"/>
    <n v="3"/>
  </r>
  <r>
    <x v="243"/>
    <d v="1899-12-31T13:53:37"/>
    <s v="Black Tea"/>
    <n v="2"/>
  </r>
  <r>
    <x v="243"/>
    <d v="1899-12-31T13:55:47"/>
    <s v="Waffle"/>
    <n v="1.5"/>
  </r>
  <r>
    <x v="243"/>
    <d v="1899-12-31T13:56:04"/>
    <s v="Apple Pie"/>
    <n v="3.25"/>
  </r>
  <r>
    <x v="243"/>
    <d v="1899-12-31T13:56:12"/>
    <s v="Orange Juice"/>
    <n v="3.5"/>
  </r>
  <r>
    <x v="243"/>
    <d v="1899-12-31T13:57:48"/>
    <s v="Black Tea"/>
    <n v="2"/>
  </r>
  <r>
    <x v="243"/>
    <d v="1899-12-31T13:59:40"/>
    <s v="Hot Choc"/>
    <n v="3"/>
  </r>
  <r>
    <x v="243"/>
    <d v="1899-12-31T14:05:00"/>
    <s v="Brownie"/>
    <n v="3.5"/>
  </r>
  <r>
    <x v="243"/>
    <d v="1899-12-31T14:05:43"/>
    <s v="Lemonade"/>
    <n v="2.5"/>
  </r>
  <r>
    <x v="243"/>
    <d v="1899-12-31T14:08:10"/>
    <s v="Americano"/>
    <n v="2.75"/>
  </r>
  <r>
    <x v="243"/>
    <d v="1899-12-31T14:17:14"/>
    <s v="Brownie"/>
    <n v="3.5"/>
  </r>
  <r>
    <x v="243"/>
    <d v="1899-12-31T14:17:48"/>
    <s v="Apple Juice"/>
    <n v="3"/>
  </r>
  <r>
    <x v="243"/>
    <d v="1899-12-31T14:18:40"/>
    <s v="Waffle"/>
    <n v="1.5"/>
  </r>
  <r>
    <x v="243"/>
    <d v="1899-12-31T14:19:32"/>
    <s v="Apple Pie"/>
    <n v="3.25"/>
  </r>
  <r>
    <x v="243"/>
    <d v="1899-12-31T14:20:59"/>
    <s v="Apple Pie"/>
    <n v="3.25"/>
  </r>
  <r>
    <x v="243"/>
    <d v="1899-12-31T14:25:44"/>
    <s v="Black Tea"/>
    <n v="2"/>
  </r>
  <r>
    <x v="243"/>
    <d v="1899-12-31T14:30:29"/>
    <s v="Hot Choc"/>
    <n v="3"/>
  </r>
  <r>
    <x v="243"/>
    <d v="1899-12-31T14:30:37"/>
    <s v="Waffle"/>
    <n v="1.5"/>
  </r>
  <r>
    <x v="243"/>
    <d v="1899-12-31T14:35:48"/>
    <s v="Waffle"/>
    <n v="1.5"/>
  </r>
  <r>
    <x v="243"/>
    <d v="1899-12-31T14:37:32"/>
    <s v="Waffle"/>
    <n v="1.5"/>
  </r>
  <r>
    <x v="243"/>
    <d v="1899-12-31T14:42:35"/>
    <s v="Apple Pie"/>
    <n v="3.25"/>
  </r>
  <r>
    <x v="243"/>
    <d v="1899-12-31T14:55:49"/>
    <s v="Latte"/>
    <n v="3.8"/>
  </r>
  <r>
    <x v="243"/>
    <d v="1899-12-31T15:06:12"/>
    <s v="Lemonade"/>
    <n v="2.5"/>
  </r>
  <r>
    <x v="243"/>
    <d v="1899-12-31T15:07:12"/>
    <s v="Waffle"/>
    <n v="1.5"/>
  </r>
  <r>
    <x v="243"/>
    <d v="1899-12-31T15:12:23"/>
    <s v="Brownie"/>
    <n v="3.5"/>
  </r>
  <r>
    <x v="243"/>
    <d v="1899-12-31T15:19:35"/>
    <s v="Orange Juice"/>
    <n v="3.5"/>
  </r>
  <r>
    <x v="243"/>
    <d v="1899-12-31T15:20:18"/>
    <s v="Brownie"/>
    <n v="3.5"/>
  </r>
  <r>
    <x v="243"/>
    <d v="1899-12-31T15:21:53"/>
    <s v="Brownie"/>
    <n v="3.5"/>
  </r>
  <r>
    <x v="243"/>
    <d v="1899-12-31T15:22:11"/>
    <s v="Brownie"/>
    <n v="3.5"/>
  </r>
  <r>
    <x v="243"/>
    <d v="1899-12-31T15:25:55"/>
    <s v="Apple Juice"/>
    <n v="3"/>
  </r>
  <r>
    <x v="243"/>
    <d v="1899-12-31T15:26:38"/>
    <s v="Americano"/>
    <n v="2.75"/>
  </r>
  <r>
    <x v="243"/>
    <d v="1899-12-31T15:29:05"/>
    <s v="Apple Pie"/>
    <n v="3.25"/>
  </r>
  <r>
    <x v="243"/>
    <d v="1899-12-31T15:30:23"/>
    <s v="White Tea"/>
    <n v="2.65"/>
  </r>
  <r>
    <x v="243"/>
    <d v="1899-12-31T15:32:07"/>
    <s v="Brownie"/>
    <n v="3.5"/>
  </r>
  <r>
    <x v="243"/>
    <d v="1899-12-31T15:44:21"/>
    <s v="Brownie"/>
    <n v="3.5"/>
  </r>
  <r>
    <x v="244"/>
    <d v="1899-12-31T08:22:01"/>
    <s v="White Tea"/>
    <n v="2.65"/>
  </r>
  <r>
    <x v="244"/>
    <d v="1899-12-31T08:26:03"/>
    <s v="Brownie"/>
    <n v="3.5"/>
  </r>
  <r>
    <x v="244"/>
    <d v="1899-12-31T08:43:03"/>
    <s v="Waffle"/>
    <n v="1.5"/>
  </r>
  <r>
    <x v="244"/>
    <d v="1899-12-31T08:44:29"/>
    <s v="Apple Pie"/>
    <n v="3.25"/>
  </r>
  <r>
    <x v="244"/>
    <d v="1899-12-31T08:44:55"/>
    <s v="Apple Pie"/>
    <n v="3.25"/>
  </r>
  <r>
    <x v="244"/>
    <d v="1899-12-31T08:46:13"/>
    <s v="Apple Pie"/>
    <n v="3.25"/>
  </r>
  <r>
    <x v="244"/>
    <d v="1899-12-31T08:53:07"/>
    <s v="Brownie"/>
    <n v="3.5"/>
  </r>
  <r>
    <x v="244"/>
    <d v="1899-12-31T08:58:44"/>
    <s v="Black Tea"/>
    <n v="2"/>
  </r>
  <r>
    <x v="244"/>
    <d v="1899-12-31T08:58:53"/>
    <s v="Latte"/>
    <n v="3.8"/>
  </r>
  <r>
    <x v="244"/>
    <d v="1899-12-31T09:00:45"/>
    <s v="Black Tea"/>
    <n v="2"/>
  </r>
  <r>
    <x v="244"/>
    <d v="1899-12-31T09:04:56"/>
    <s v="Orange Juice"/>
    <n v="3.5"/>
  </r>
  <r>
    <x v="244"/>
    <d v="1899-12-31T09:05:39"/>
    <s v="Americano"/>
    <n v="2.75"/>
  </r>
  <r>
    <x v="244"/>
    <d v="1899-12-31T09:06:40"/>
    <s v="Latte"/>
    <n v="3.8"/>
  </r>
  <r>
    <x v="244"/>
    <d v="1899-12-31T09:13:08"/>
    <s v="Black Tea"/>
    <n v="2"/>
  </r>
  <r>
    <x v="244"/>
    <d v="1899-12-31T09:16:27"/>
    <s v="White Tea"/>
    <n v="2.65"/>
  </r>
  <r>
    <x v="244"/>
    <d v="1899-12-31T09:16:27"/>
    <s v="Apple Juice"/>
    <n v="3"/>
  </r>
  <r>
    <x v="244"/>
    <d v="1899-12-31T09:16:53"/>
    <s v="Waffle"/>
    <n v="1.5"/>
  </r>
  <r>
    <x v="244"/>
    <d v="1899-12-31T09:24:14"/>
    <s v="Apple Pie"/>
    <n v="3.25"/>
  </r>
  <r>
    <x v="244"/>
    <d v="1899-12-31T09:27:32"/>
    <s v="Lemonade"/>
    <n v="2.5"/>
  </r>
  <r>
    <x v="244"/>
    <d v="1899-12-31T09:27:58"/>
    <s v="Orange Cake"/>
    <n v="2.99"/>
  </r>
  <r>
    <x v="244"/>
    <d v="1899-12-31T09:28:50"/>
    <s v="Brownie"/>
    <n v="3.5"/>
  </r>
  <r>
    <x v="244"/>
    <d v="1899-12-31T09:30:42"/>
    <s v="Apple Pie"/>
    <n v="3.25"/>
  </r>
  <r>
    <x v="244"/>
    <d v="1899-12-31T09:31:43"/>
    <s v="Waffle"/>
    <n v="1.5"/>
  </r>
  <r>
    <x v="244"/>
    <d v="1899-12-31T09:35:45"/>
    <s v="Latte"/>
    <n v="3.8"/>
  </r>
  <r>
    <x v="244"/>
    <d v="1899-12-31T09:42:05"/>
    <s v="Americano"/>
    <n v="2.75"/>
  </r>
  <r>
    <x v="244"/>
    <d v="1899-12-31T09:43:14"/>
    <s v="Apple Pie"/>
    <n v="3.25"/>
  </r>
  <r>
    <x v="244"/>
    <d v="1899-12-31T09:43:31"/>
    <s v="Orange Cake"/>
    <n v="2.99"/>
  </r>
  <r>
    <x v="244"/>
    <d v="1899-12-31T09:48:42"/>
    <s v="Brownie"/>
    <n v="3.5"/>
  </r>
  <r>
    <x v="244"/>
    <d v="1899-12-31T09:52:01"/>
    <s v="Black Tea"/>
    <n v="2"/>
  </r>
  <r>
    <x v="244"/>
    <d v="1899-12-31T09:58:13"/>
    <s v="Orange Cake"/>
    <n v="2.99"/>
  </r>
  <r>
    <x v="244"/>
    <d v="1899-12-31T09:58:47"/>
    <s v="Lemonade"/>
    <n v="2.5"/>
  </r>
  <r>
    <x v="244"/>
    <d v="1899-12-31T10:00:14"/>
    <s v="Latte"/>
    <n v="3.8"/>
  </r>
  <r>
    <x v="244"/>
    <d v="1899-12-31T10:01:06"/>
    <s v="Orange Juice"/>
    <n v="3.5"/>
  </r>
  <r>
    <x v="244"/>
    <d v="1899-12-31T10:04:07"/>
    <s v="Orange Cake"/>
    <n v="2.99"/>
  </r>
  <r>
    <x v="244"/>
    <d v="1899-12-31T10:04:59"/>
    <s v="Black Tea"/>
    <n v="2"/>
  </r>
  <r>
    <x v="244"/>
    <d v="1899-12-31T10:06:17"/>
    <s v="Apple Pie"/>
    <n v="3.25"/>
  </r>
  <r>
    <x v="244"/>
    <d v="1899-12-31T10:12:45"/>
    <s v="Latte"/>
    <n v="3.8"/>
  </r>
  <r>
    <x v="244"/>
    <d v="1899-12-31T10:12:54"/>
    <s v="Latte"/>
    <n v="3.8"/>
  </r>
  <r>
    <x v="244"/>
    <d v="1899-12-31T10:13:54"/>
    <s v="Waffle"/>
    <n v="1.5"/>
  </r>
  <r>
    <x v="244"/>
    <d v="1899-12-31T10:14:03"/>
    <s v="Latte"/>
    <n v="3.8"/>
  </r>
  <r>
    <x v="244"/>
    <d v="1899-12-31T10:14:20"/>
    <s v="Black Tea"/>
    <n v="2"/>
  </r>
  <r>
    <x v="244"/>
    <d v="1899-12-31T10:14:46"/>
    <s v="Latte"/>
    <n v="3.8"/>
  </r>
  <r>
    <x v="244"/>
    <d v="1899-12-31T10:25:26"/>
    <s v="Orange Juice"/>
    <n v="3.5"/>
  </r>
  <r>
    <x v="244"/>
    <d v="1899-12-31T10:28:53"/>
    <s v="Waffle"/>
    <n v="1.5"/>
  </r>
  <r>
    <x v="244"/>
    <d v="1899-12-31T10:36:14"/>
    <s v="Waffle"/>
    <n v="1.5"/>
  </r>
  <r>
    <x v="244"/>
    <d v="1899-12-31T10:47:54"/>
    <s v="Apple Pie"/>
    <n v="3.25"/>
  </r>
  <r>
    <x v="244"/>
    <d v="1899-12-31T10:51:55"/>
    <s v="Latte"/>
    <n v="3.8"/>
  </r>
  <r>
    <x v="244"/>
    <d v="1899-12-31T10:54:40"/>
    <s v="Latte"/>
    <n v="3.8"/>
  </r>
  <r>
    <x v="244"/>
    <d v="1899-12-31T10:55:57"/>
    <s v="White Tea"/>
    <n v="2.65"/>
  </r>
  <r>
    <x v="244"/>
    <d v="1899-12-31T10:57:58"/>
    <s v="Apple Juice"/>
    <n v="3"/>
  </r>
  <r>
    <x v="244"/>
    <d v="1899-12-31T10:59:07"/>
    <s v="Americano"/>
    <n v="2.75"/>
  </r>
  <r>
    <x v="244"/>
    <d v="1899-12-31T11:07:29"/>
    <s v="Orange Cake"/>
    <n v="2.99"/>
  </r>
  <r>
    <x v="244"/>
    <d v="1899-12-31T11:08:46"/>
    <s v="Waffle"/>
    <n v="1.5"/>
  </r>
  <r>
    <x v="244"/>
    <d v="1899-12-31T11:11:13"/>
    <s v="Lemonade"/>
    <n v="2.5"/>
  </r>
  <r>
    <x v="244"/>
    <d v="1899-12-31T11:13:14"/>
    <s v="Waffle"/>
    <n v="1.5"/>
  </r>
  <r>
    <x v="244"/>
    <d v="1899-12-31T11:13:31"/>
    <s v="Latte"/>
    <n v="3.8"/>
  </r>
  <r>
    <x v="244"/>
    <d v="1899-12-31T11:13:31"/>
    <s v="Waffle"/>
    <n v="1.5"/>
  </r>
  <r>
    <x v="244"/>
    <d v="1899-12-31T11:18:42"/>
    <s v="Black Tea"/>
    <n v="2"/>
  </r>
  <r>
    <x v="244"/>
    <d v="1899-12-31T11:19:08"/>
    <s v="Waffle"/>
    <n v="1.5"/>
  </r>
  <r>
    <x v="244"/>
    <d v="1899-12-31T11:22:27"/>
    <s v="Lemonade"/>
    <n v="2.5"/>
  </r>
  <r>
    <x v="244"/>
    <d v="1899-12-31T11:24:37"/>
    <s v="Americano"/>
    <n v="2.75"/>
  </r>
  <r>
    <x v="244"/>
    <d v="1899-12-31T11:26:03"/>
    <s v="Lemonade"/>
    <n v="2.5"/>
  </r>
  <r>
    <x v="244"/>
    <d v="1899-12-31T11:34:24"/>
    <s v="Black Tea"/>
    <n v="2"/>
  </r>
  <r>
    <x v="244"/>
    <d v="1899-12-31T11:34:33"/>
    <s v="Latte"/>
    <n v="3.8"/>
  </r>
  <r>
    <x v="244"/>
    <d v="1899-12-31T11:37:00"/>
    <s v="Orange Juice"/>
    <n v="3.5"/>
  </r>
  <r>
    <x v="244"/>
    <d v="1899-12-31T11:46:30"/>
    <s v="Black Tea"/>
    <n v="2"/>
  </r>
  <r>
    <x v="244"/>
    <d v="1899-12-31T11:46:47"/>
    <s v="Black Tea"/>
    <n v="2"/>
  </r>
  <r>
    <x v="244"/>
    <d v="1899-12-31T11:47:13"/>
    <s v="Orange Juice"/>
    <n v="3.5"/>
  </r>
  <r>
    <x v="244"/>
    <d v="1899-12-31T11:52:50"/>
    <s v="Orange Juice"/>
    <n v="3.5"/>
  </r>
  <r>
    <x v="244"/>
    <d v="1899-12-31T11:54:51"/>
    <s v="Americano"/>
    <n v="2.75"/>
  </r>
  <r>
    <x v="244"/>
    <d v="1899-12-31T11:56:26"/>
    <s v="Black Tea"/>
    <n v="2"/>
  </r>
  <r>
    <x v="244"/>
    <d v="1899-12-31T12:03:38"/>
    <s v="Lemonade"/>
    <n v="2.5"/>
  </r>
  <r>
    <x v="244"/>
    <d v="1899-12-31T12:03:47"/>
    <s v="Apple Juice"/>
    <n v="3"/>
  </r>
  <r>
    <x v="244"/>
    <d v="1899-12-31T12:06:05"/>
    <s v="Apple Pie"/>
    <n v="3.25"/>
  </r>
  <r>
    <x v="244"/>
    <d v="1899-12-31T12:08:06"/>
    <s v="Orange Juice"/>
    <n v="3.5"/>
  </r>
  <r>
    <x v="244"/>
    <d v="1899-12-31T12:09:50"/>
    <s v="Black Tea"/>
    <n v="2"/>
  </r>
  <r>
    <x v="244"/>
    <d v="1899-12-31T12:10:16"/>
    <s v="Waffle"/>
    <n v="1.5"/>
  </r>
  <r>
    <x v="244"/>
    <d v="1899-12-31T12:11:33"/>
    <s v="Waffle"/>
    <n v="1.5"/>
  </r>
  <r>
    <x v="244"/>
    <d v="1899-12-31T12:13:26"/>
    <s v="Latte"/>
    <n v="3.8"/>
  </r>
  <r>
    <x v="244"/>
    <d v="1899-12-31T12:18:02"/>
    <s v="Black Tea"/>
    <n v="2"/>
  </r>
  <r>
    <x v="244"/>
    <d v="1899-12-31T12:26:49"/>
    <s v="Black Tea"/>
    <n v="2"/>
  </r>
  <r>
    <x v="244"/>
    <d v="1899-12-31T12:28:42"/>
    <s v="Latte"/>
    <n v="3.8"/>
  </r>
  <r>
    <x v="244"/>
    <d v="1899-12-31T12:30:34"/>
    <s v="White Tea"/>
    <n v="2.65"/>
  </r>
  <r>
    <x v="244"/>
    <d v="1899-12-31T12:34:18"/>
    <s v="Apple Pie"/>
    <n v="3.25"/>
  </r>
  <r>
    <x v="244"/>
    <d v="1899-12-31T12:34:53"/>
    <s v="Hot Choc"/>
    <n v="3"/>
  </r>
  <r>
    <x v="244"/>
    <d v="1899-12-31T12:40:56"/>
    <s v="Orange Juice"/>
    <n v="3.5"/>
  </r>
  <r>
    <x v="244"/>
    <d v="1899-12-31T12:45:15"/>
    <s v="Americano"/>
    <n v="2.75"/>
  </r>
  <r>
    <x v="244"/>
    <d v="1899-12-31T12:45:24"/>
    <s v="Apple Pie"/>
    <n v="3.25"/>
  </r>
  <r>
    <x v="244"/>
    <d v="1899-12-31T12:45:41"/>
    <s v="Orange Juice"/>
    <n v="3.5"/>
  </r>
  <r>
    <x v="244"/>
    <d v="1899-12-31T12:47:16"/>
    <s v="Latte"/>
    <n v="3.8"/>
  </r>
  <r>
    <x v="244"/>
    <d v="1899-12-31T12:48:34"/>
    <s v="Latte"/>
    <n v="3.8"/>
  </r>
  <r>
    <x v="244"/>
    <d v="1899-12-31T12:51:27"/>
    <s v="Latte"/>
    <n v="3.8"/>
  </r>
  <r>
    <x v="244"/>
    <d v="1899-12-31T12:54:11"/>
    <s v="Apple Pie"/>
    <n v="3.25"/>
  </r>
  <r>
    <x v="244"/>
    <d v="1899-12-31T12:54:19"/>
    <s v="White Tea"/>
    <n v="2.65"/>
  </r>
  <r>
    <x v="244"/>
    <d v="1899-12-31T12:55:46"/>
    <s v="Latte"/>
    <n v="3.8"/>
  </r>
  <r>
    <x v="244"/>
    <d v="1899-12-31T12:57:30"/>
    <s v="Apple Pie"/>
    <n v="3.25"/>
  </r>
  <r>
    <x v="244"/>
    <d v="1899-12-31T13:01:57"/>
    <s v="Black Tea"/>
    <n v="2"/>
  </r>
  <r>
    <x v="244"/>
    <d v="1899-12-31T13:14:29"/>
    <s v="Latte"/>
    <n v="3.8"/>
  </r>
  <r>
    <x v="244"/>
    <d v="1899-12-31T13:14:55"/>
    <s v="Latte"/>
    <n v="3.8"/>
  </r>
  <r>
    <x v="244"/>
    <d v="1899-12-31T13:16:39"/>
    <s v="Black Tea"/>
    <n v="2"/>
  </r>
  <r>
    <x v="244"/>
    <d v="1899-12-31T13:17:05"/>
    <s v="Latte"/>
    <n v="3.8"/>
  </r>
  <r>
    <x v="244"/>
    <d v="1899-12-31T13:17:22"/>
    <s v="Brownie"/>
    <n v="3.5"/>
  </r>
  <r>
    <x v="244"/>
    <d v="1899-12-31T13:23:51"/>
    <s v="Black Tea"/>
    <n v="2"/>
  </r>
  <r>
    <x v="244"/>
    <d v="1899-12-31T13:24:25"/>
    <s v="Brownie"/>
    <n v="3.5"/>
  </r>
  <r>
    <x v="244"/>
    <d v="1899-12-31T13:26:00"/>
    <s v="Black Tea"/>
    <n v="2"/>
  </r>
  <r>
    <x v="244"/>
    <d v="1899-12-31T13:29:10"/>
    <s v="Orange Juice"/>
    <n v="3.5"/>
  </r>
  <r>
    <x v="244"/>
    <d v="1899-12-31T13:31:54"/>
    <s v="Black Tea"/>
    <n v="2"/>
  </r>
  <r>
    <x v="244"/>
    <d v="1899-12-31T13:34:04"/>
    <s v="Black Tea"/>
    <n v="2"/>
  </r>
  <r>
    <x v="244"/>
    <d v="1899-12-31T13:35:48"/>
    <s v="Latte"/>
    <n v="3.8"/>
  </r>
  <r>
    <x v="244"/>
    <d v="1899-12-31T13:37:31"/>
    <s v="Americano"/>
    <n v="2.75"/>
  </r>
  <r>
    <x v="244"/>
    <d v="1899-12-31T13:37:57"/>
    <s v="Apple Pie"/>
    <n v="3.25"/>
  </r>
  <r>
    <x v="244"/>
    <d v="1899-12-31T13:47:02"/>
    <s v="Black Tea"/>
    <n v="2"/>
  </r>
  <r>
    <x v="244"/>
    <d v="1899-12-31T13:48:11"/>
    <s v="White Tea"/>
    <n v="2.65"/>
  </r>
  <r>
    <x v="244"/>
    <d v="1899-12-31T13:49:54"/>
    <s v="Americano"/>
    <n v="2.75"/>
  </r>
  <r>
    <x v="244"/>
    <d v="1899-12-31T13:50:20"/>
    <s v="Latte"/>
    <n v="3.8"/>
  </r>
  <r>
    <x v="244"/>
    <d v="1899-12-31T13:59:59"/>
    <s v="Apple Pie"/>
    <n v="3.25"/>
  </r>
  <r>
    <x v="244"/>
    <d v="1899-12-31T14:02:09"/>
    <s v="Black Tea"/>
    <n v="2"/>
  </r>
  <r>
    <x v="244"/>
    <d v="1899-12-31T14:02:52"/>
    <s v="Orange Cake"/>
    <n v="2.99"/>
  </r>
  <r>
    <x v="244"/>
    <d v="1899-12-31T14:05:02"/>
    <s v="Black Tea"/>
    <n v="2"/>
  </r>
  <r>
    <x v="244"/>
    <d v="1899-12-31T14:06:54"/>
    <s v="Brownie"/>
    <n v="3.5"/>
  </r>
  <r>
    <x v="244"/>
    <d v="1899-12-31T14:09:38"/>
    <s v="Americano"/>
    <n v="2.75"/>
  </r>
  <r>
    <x v="244"/>
    <d v="1899-12-31T14:16:59"/>
    <s v="Black Tea"/>
    <n v="2"/>
  </r>
  <r>
    <x v="244"/>
    <d v="1899-12-31T14:17:16"/>
    <s v="Waffle"/>
    <n v="1.5"/>
  </r>
  <r>
    <x v="244"/>
    <d v="1899-12-31T14:22:36"/>
    <s v="Apple Pie"/>
    <n v="3.25"/>
  </r>
  <r>
    <x v="244"/>
    <d v="1899-12-31T14:25:11"/>
    <s v="Apple Pie"/>
    <n v="3.25"/>
  </r>
  <r>
    <x v="244"/>
    <d v="1899-12-31T14:26:20"/>
    <s v="Americano"/>
    <n v="2.75"/>
  </r>
  <r>
    <x v="244"/>
    <d v="1899-12-31T14:32:06"/>
    <s v="Waffle"/>
    <n v="1.5"/>
  </r>
  <r>
    <x v="244"/>
    <d v="1899-12-31T14:34:24"/>
    <s v="Apple Pie"/>
    <n v="3.25"/>
  </r>
  <r>
    <x v="244"/>
    <d v="1899-12-31T14:37:08"/>
    <s v="Lemonade"/>
    <n v="2.5"/>
  </r>
  <r>
    <x v="244"/>
    <d v="1899-12-31T14:40:36"/>
    <s v="White Tea"/>
    <n v="2.65"/>
  </r>
  <r>
    <x v="244"/>
    <d v="1899-12-31T14:43:37"/>
    <s v="Apple Juice"/>
    <n v="3"/>
  </r>
  <r>
    <x v="244"/>
    <d v="1899-12-31T14:47:48"/>
    <s v="Apple Pie"/>
    <n v="3.25"/>
  </r>
  <r>
    <x v="244"/>
    <d v="1899-12-31T14:50:15"/>
    <s v="Brownie"/>
    <n v="3.5"/>
  </r>
  <r>
    <x v="244"/>
    <d v="1899-12-31T14:53:42"/>
    <s v="Latte"/>
    <n v="3.8"/>
  </r>
  <r>
    <x v="244"/>
    <d v="1899-12-31T14:54:51"/>
    <s v="Apple Pie"/>
    <n v="3.25"/>
  </r>
  <r>
    <x v="244"/>
    <d v="1899-12-31T14:56:35"/>
    <s v="Americano"/>
    <n v="2.75"/>
  </r>
  <r>
    <x v="244"/>
    <d v="1899-12-31T15:01:54"/>
    <s v="Lemonade"/>
    <n v="2.5"/>
  </r>
  <r>
    <x v="244"/>
    <d v="1899-12-31T15:02:46"/>
    <s v="Black Tea"/>
    <n v="2"/>
  </r>
  <r>
    <x v="244"/>
    <d v="1899-12-31T15:04:39"/>
    <s v="Americano"/>
    <n v="2.75"/>
  </r>
  <r>
    <x v="244"/>
    <d v="1899-12-31T15:08:15"/>
    <s v="Latte"/>
    <n v="3.8"/>
  </r>
  <r>
    <x v="244"/>
    <d v="1899-12-31T15:14:52"/>
    <s v="Brownie"/>
    <n v="3.5"/>
  </r>
  <r>
    <x v="244"/>
    <d v="1899-12-31T15:19:46"/>
    <s v="Waffle"/>
    <n v="1.5"/>
  </r>
  <r>
    <x v="244"/>
    <d v="1899-12-31T15:20:12"/>
    <s v="Apple Juice"/>
    <n v="3"/>
  </r>
  <r>
    <x v="244"/>
    <d v="1899-12-31T15:25:23"/>
    <s v="Apple Pie"/>
    <n v="3.25"/>
  </r>
  <r>
    <x v="244"/>
    <d v="1899-12-31T15:33:35"/>
    <s v="Brownie"/>
    <n v="3.5"/>
  </r>
  <r>
    <x v="244"/>
    <d v="1899-12-31T15:33:44"/>
    <s v="Brownie"/>
    <n v="3.5"/>
  </r>
  <r>
    <x v="244"/>
    <d v="1899-12-31T15:34:10"/>
    <s v="Latte"/>
    <n v="3.8"/>
  </r>
  <r>
    <x v="244"/>
    <d v="1899-12-31T15:42:31"/>
    <s v="Apple Juice"/>
    <n v="3"/>
  </r>
  <r>
    <x v="244"/>
    <d v="1899-12-31T15:43:49"/>
    <s v="Latte"/>
    <n v="3.8"/>
  </r>
  <r>
    <x v="245"/>
    <d v="1899-12-31T08:21:46"/>
    <s v="Latte"/>
    <n v="3.8"/>
  </r>
  <r>
    <x v="245"/>
    <d v="1899-12-31T08:28:06"/>
    <s v="Latte"/>
    <n v="3.8"/>
  </r>
  <r>
    <x v="245"/>
    <d v="1899-12-31T08:30:24"/>
    <s v="Orange Juice"/>
    <n v="3.5"/>
  </r>
  <r>
    <x v="245"/>
    <d v="1899-12-31T08:36:36"/>
    <s v="Apple Pie"/>
    <n v="3.25"/>
  </r>
  <r>
    <x v="245"/>
    <d v="1899-12-31T08:44:31"/>
    <s v="Black Tea"/>
    <n v="2"/>
  </r>
  <r>
    <x v="245"/>
    <d v="1899-12-31T08:51:00"/>
    <s v="Black Tea"/>
    <n v="2"/>
  </r>
  <r>
    <x v="245"/>
    <d v="1899-12-31T08:53:44"/>
    <s v="Apple Pie"/>
    <n v="3.25"/>
  </r>
  <r>
    <x v="245"/>
    <d v="1899-12-31T08:59:30"/>
    <s v="Orange Cake"/>
    <n v="2.99"/>
  </r>
  <r>
    <x v="245"/>
    <d v="1899-12-31T09:03:40"/>
    <s v="Orange Juice"/>
    <n v="3.5"/>
  </r>
  <r>
    <x v="245"/>
    <d v="1899-12-31T09:05:15"/>
    <s v="White Tea"/>
    <n v="2.65"/>
  </r>
  <r>
    <x v="245"/>
    <d v="1899-12-31T09:07:16"/>
    <s v="Apple Pie"/>
    <n v="3.25"/>
  </r>
  <r>
    <x v="245"/>
    <d v="1899-12-31T09:13:54"/>
    <s v="Brownie"/>
    <n v="3.5"/>
  </r>
  <r>
    <x v="245"/>
    <d v="1899-12-31T09:15:03"/>
    <s v="Brownie"/>
    <n v="3.5"/>
  </r>
  <r>
    <x v="245"/>
    <d v="1899-12-31T09:15:03"/>
    <s v="White Tea"/>
    <n v="2.65"/>
  </r>
  <r>
    <x v="245"/>
    <d v="1899-12-31T09:15:03"/>
    <s v="Black Tea"/>
    <n v="2"/>
  </r>
  <r>
    <x v="245"/>
    <d v="1899-12-31T09:18:22"/>
    <s v="Latte"/>
    <n v="3.8"/>
  </r>
  <r>
    <x v="245"/>
    <d v="1899-12-31T09:18:30"/>
    <s v="Orange Cake"/>
    <n v="2.99"/>
  </r>
  <r>
    <x v="245"/>
    <d v="1899-12-31T09:23:07"/>
    <s v="Black Tea"/>
    <n v="2"/>
  </r>
  <r>
    <x v="245"/>
    <d v="1899-12-31T09:28:52"/>
    <s v="Black Tea"/>
    <n v="2"/>
  </r>
  <r>
    <x v="245"/>
    <d v="1899-12-31T09:30:10"/>
    <s v="Orange Cake"/>
    <n v="2.99"/>
  </r>
  <r>
    <x v="245"/>
    <d v="1899-12-31T09:39:49"/>
    <s v="Americano"/>
    <n v="2.75"/>
  </r>
  <r>
    <x v="245"/>
    <d v="1899-12-31T09:43:25"/>
    <s v="Apple Pie"/>
    <n v="3.25"/>
  </r>
  <r>
    <x v="245"/>
    <d v="1899-12-31T09:47:36"/>
    <s v="Latte"/>
    <n v="3.8"/>
  </r>
  <r>
    <x v="245"/>
    <d v="1899-12-31T09:52:21"/>
    <s v="Waffle"/>
    <n v="1.5"/>
  </r>
  <r>
    <x v="245"/>
    <d v="1899-12-31T09:53:12"/>
    <s v="Black Tea"/>
    <n v="2"/>
  </r>
  <r>
    <x v="245"/>
    <d v="1899-12-31T09:53:12"/>
    <s v="Waffle"/>
    <n v="1.5"/>
  </r>
  <r>
    <x v="245"/>
    <d v="1899-12-31T09:55:13"/>
    <s v="Apple Pie"/>
    <n v="3.25"/>
  </r>
  <r>
    <x v="245"/>
    <d v="1899-12-31T09:57:14"/>
    <s v="Waffle"/>
    <n v="1.5"/>
  </r>
  <r>
    <x v="245"/>
    <d v="1899-12-31T09:59:33"/>
    <s v="Americano"/>
    <n v="2.75"/>
  </r>
  <r>
    <x v="245"/>
    <d v="1899-12-31T10:05:53"/>
    <s v="Apple Pie"/>
    <n v="3.25"/>
  </r>
  <r>
    <x v="245"/>
    <d v="1899-12-31T10:10:21"/>
    <s v="Latte"/>
    <n v="3.8"/>
  </r>
  <r>
    <x v="245"/>
    <d v="1899-12-31T10:11:38"/>
    <s v="Latte"/>
    <n v="3.8"/>
  </r>
  <r>
    <x v="245"/>
    <d v="1899-12-31T10:12:04"/>
    <s v="Latte"/>
    <n v="3.8"/>
  </r>
  <r>
    <x v="245"/>
    <d v="1899-12-31T10:18:59"/>
    <s v="Waffle"/>
    <n v="1.5"/>
  </r>
  <r>
    <x v="245"/>
    <d v="1899-12-31T10:19:51"/>
    <s v="Americano"/>
    <n v="2.75"/>
  </r>
  <r>
    <x v="245"/>
    <d v="1899-12-31T10:19:51"/>
    <s v="Apple Juice"/>
    <n v="3"/>
  </r>
  <r>
    <x v="245"/>
    <d v="1899-12-31T10:20:43"/>
    <s v="Waffle"/>
    <n v="1.5"/>
  </r>
  <r>
    <x v="245"/>
    <d v="1899-12-31T10:22:09"/>
    <s v="Black Tea"/>
    <n v="2"/>
  </r>
  <r>
    <x v="245"/>
    <d v="1899-12-31T10:23:01"/>
    <s v="Latte"/>
    <n v="3.8"/>
  </r>
  <r>
    <x v="245"/>
    <d v="1899-12-31T10:25:54"/>
    <s v="Latte"/>
    <n v="3.8"/>
  </r>
  <r>
    <x v="245"/>
    <d v="1899-12-31T10:34:32"/>
    <s v="Orange Juice"/>
    <n v="3.5"/>
  </r>
  <r>
    <x v="245"/>
    <d v="1899-12-31T10:37:25"/>
    <s v="Waffle"/>
    <n v="1.5"/>
  </r>
  <r>
    <x v="245"/>
    <d v="1899-12-31T10:41:01"/>
    <s v="Apple Pie"/>
    <n v="3.25"/>
  </r>
  <r>
    <x v="245"/>
    <d v="1899-12-31T10:42:36"/>
    <s v="Black Tea"/>
    <n v="2"/>
  </r>
  <r>
    <x v="245"/>
    <d v="1899-12-31T10:44:54"/>
    <s v="Brownie"/>
    <n v="3.5"/>
  </r>
  <r>
    <x v="245"/>
    <d v="1899-12-31T10:45:29"/>
    <s v="Black Tea"/>
    <n v="2"/>
  </r>
  <r>
    <x v="245"/>
    <d v="1899-12-31T10:46:38"/>
    <s v="Lemonade"/>
    <n v="2.5"/>
  </r>
  <r>
    <x v="245"/>
    <d v="1899-12-31T10:48:13"/>
    <s v="Latte"/>
    <n v="3.8"/>
  </r>
  <r>
    <x v="245"/>
    <d v="1899-12-31T10:50:05"/>
    <s v="Orange Juice"/>
    <n v="3.5"/>
  </r>
  <r>
    <x v="245"/>
    <d v="1899-12-31T10:51:58"/>
    <s v="Black Tea"/>
    <n v="2"/>
  </r>
  <r>
    <x v="245"/>
    <d v="1899-12-31T10:52:06"/>
    <s v="Apple Juice"/>
    <n v="3"/>
  </r>
  <r>
    <x v="245"/>
    <d v="1899-12-31T10:57:52"/>
    <s v="Black Tea"/>
    <n v="2"/>
  </r>
  <r>
    <x v="245"/>
    <d v="1899-12-31T11:00:19"/>
    <s v="Orange Juice"/>
    <n v="3.5"/>
  </r>
  <r>
    <x v="245"/>
    <d v="1899-12-31T11:01:54"/>
    <s v="Black Tea"/>
    <n v="2"/>
  </r>
  <r>
    <x v="245"/>
    <d v="1899-12-31T11:05:21"/>
    <s v="Apple Pie"/>
    <n v="3.25"/>
  </r>
  <r>
    <x v="245"/>
    <d v="1899-12-31T11:07:22"/>
    <s v="Waffle"/>
    <n v="1.5"/>
  </r>
  <r>
    <x v="245"/>
    <d v="1899-12-31T11:12:42"/>
    <s v="Orange Cake"/>
    <n v="2.99"/>
  </r>
  <r>
    <x v="245"/>
    <d v="1899-12-31T11:21:29"/>
    <s v="Lemonade"/>
    <n v="2.5"/>
  </r>
  <r>
    <x v="245"/>
    <d v="1899-12-31T11:22:55"/>
    <s v="Waffle"/>
    <n v="1.5"/>
  </r>
  <r>
    <x v="245"/>
    <d v="1899-12-31T11:23:12"/>
    <s v="Black Tea"/>
    <n v="2"/>
  </r>
  <r>
    <x v="245"/>
    <d v="1899-12-31T11:24:56"/>
    <s v="Apple Pie"/>
    <n v="3.25"/>
  </r>
  <r>
    <x v="245"/>
    <d v="1899-12-31T11:28:24"/>
    <s v="Latte"/>
    <n v="3.8"/>
  </r>
  <r>
    <x v="245"/>
    <d v="1899-12-31T11:30:50"/>
    <s v="Hot Choc"/>
    <n v="3"/>
  </r>
  <r>
    <x v="245"/>
    <d v="1899-12-31T11:31:08"/>
    <s v="White Tea"/>
    <n v="2.65"/>
  </r>
  <r>
    <x v="245"/>
    <d v="1899-12-31T11:35:10"/>
    <s v="Apple Pie"/>
    <n v="3.25"/>
  </r>
  <r>
    <x v="245"/>
    <d v="1899-12-31T11:42:39"/>
    <s v="Waffle"/>
    <n v="1.5"/>
  </r>
  <r>
    <x v="245"/>
    <d v="1899-12-31T11:46:32"/>
    <s v="Apple Pie"/>
    <n v="3.25"/>
  </r>
  <r>
    <x v="245"/>
    <d v="1899-12-31T11:49:16"/>
    <s v="Black Tea"/>
    <n v="2"/>
  </r>
  <r>
    <x v="245"/>
    <d v="1899-12-31T11:49:51"/>
    <s v="Apple Pie"/>
    <n v="3.25"/>
  </r>
  <r>
    <x v="245"/>
    <d v="1899-12-31T11:53:10"/>
    <s v="Americano"/>
    <n v="2.75"/>
  </r>
  <r>
    <x v="245"/>
    <d v="1899-12-31T11:53:18"/>
    <s v="White Tea"/>
    <n v="2.65"/>
  </r>
  <r>
    <x v="245"/>
    <d v="1899-12-31T11:54:45"/>
    <s v="Black Tea"/>
    <n v="2"/>
  </r>
  <r>
    <x v="245"/>
    <d v="1899-12-31T11:55:54"/>
    <s v="Black Tea"/>
    <n v="2"/>
  </r>
  <r>
    <x v="245"/>
    <d v="1899-12-31T12:06:42"/>
    <s v="Apple Juice"/>
    <n v="3"/>
  </r>
  <r>
    <x v="245"/>
    <d v="1899-12-31T12:06:59"/>
    <s v="Apple Pie"/>
    <n v="3.25"/>
  </r>
  <r>
    <x v="245"/>
    <d v="1899-12-31T12:15:03"/>
    <s v="Waffle"/>
    <n v="1.5"/>
  </r>
  <r>
    <x v="245"/>
    <d v="1899-12-31T12:24:16"/>
    <s v="Apple Pie"/>
    <n v="3.25"/>
  </r>
  <r>
    <x v="245"/>
    <d v="1899-12-31T12:24:24"/>
    <s v="Orange Juice"/>
    <n v="3.5"/>
  </r>
  <r>
    <x v="245"/>
    <d v="1899-12-31T12:25:34"/>
    <s v="Black Tea"/>
    <n v="2"/>
  </r>
  <r>
    <x v="245"/>
    <d v="1899-12-31T12:28:18"/>
    <s v="Americano"/>
    <n v="2.75"/>
  </r>
  <r>
    <x v="245"/>
    <d v="1899-12-31T12:31:19"/>
    <s v="Brownie"/>
    <n v="3.5"/>
  </r>
  <r>
    <x v="245"/>
    <d v="1899-12-31T12:33:20"/>
    <s v="Waffle"/>
    <n v="1.5"/>
  </r>
  <r>
    <x v="245"/>
    <d v="1899-12-31T12:34:21"/>
    <s v="Waffle"/>
    <n v="1.5"/>
  </r>
  <r>
    <x v="245"/>
    <d v="1899-12-31T12:38:05"/>
    <s v="Latte"/>
    <n v="3.8"/>
  </r>
  <r>
    <x v="245"/>
    <d v="1899-12-31T12:40:24"/>
    <s v="Apple Juice"/>
    <n v="3"/>
  </r>
  <r>
    <x v="245"/>
    <d v="1899-12-31T12:40:58"/>
    <s v="Apple Pie"/>
    <n v="3.25"/>
  </r>
  <r>
    <x v="245"/>
    <d v="1899-12-31T12:41:41"/>
    <s v="Brownie"/>
    <n v="3.5"/>
  </r>
  <r>
    <x v="245"/>
    <d v="1899-12-31T12:43:42"/>
    <s v="Apple Pie"/>
    <n v="3.25"/>
  </r>
  <r>
    <x v="245"/>
    <d v="1899-12-31T12:46:52"/>
    <s v="Black Tea"/>
    <n v="2"/>
  </r>
  <r>
    <x v="245"/>
    <d v="1899-12-31T12:47:53"/>
    <s v="Brownie"/>
    <n v="3.5"/>
  </r>
  <r>
    <x v="245"/>
    <d v="1899-12-31T12:48:36"/>
    <s v="White Tea"/>
    <n v="2.65"/>
  </r>
  <r>
    <x v="245"/>
    <d v="1899-12-31T12:50:46"/>
    <s v="Latte"/>
    <n v="3.8"/>
  </r>
  <r>
    <x v="245"/>
    <d v="1899-12-31T12:56:05"/>
    <s v="Hot Choc"/>
    <n v="3"/>
  </r>
  <r>
    <x v="245"/>
    <d v="1899-12-31T12:57:14"/>
    <s v="Apple Pie"/>
    <n v="3.25"/>
  </r>
  <r>
    <x v="245"/>
    <d v="1899-12-31T12:57:32"/>
    <s v="Latte"/>
    <n v="3.8"/>
  </r>
  <r>
    <x v="245"/>
    <d v="1899-12-31T12:58:06"/>
    <s v="White Tea"/>
    <n v="2.65"/>
  </r>
  <r>
    <x v="245"/>
    <d v="1899-12-31T12:58:49"/>
    <s v="Americano"/>
    <n v="2.75"/>
  </r>
  <r>
    <x v="245"/>
    <d v="1899-12-31T13:00:16"/>
    <s v="Waffle"/>
    <n v="1.5"/>
  </r>
  <r>
    <x v="245"/>
    <d v="1899-12-31T13:09:03"/>
    <s v="Latte"/>
    <n v="3.8"/>
  </r>
  <r>
    <x v="245"/>
    <d v="1899-12-31T13:09:03"/>
    <s v="Latte"/>
    <n v="3.8"/>
  </r>
  <r>
    <x v="245"/>
    <d v="1899-12-31T13:13:05"/>
    <s v="White Tea"/>
    <n v="2.65"/>
  </r>
  <r>
    <x v="245"/>
    <d v="1899-12-31T13:15:40"/>
    <s v="White Tea"/>
    <n v="2.65"/>
  </r>
  <r>
    <x v="245"/>
    <d v="1899-12-31T13:23:10"/>
    <s v="Orange Juice"/>
    <n v="3.5"/>
  </r>
  <r>
    <x v="245"/>
    <d v="1899-12-31T13:23:27"/>
    <s v="Black Tea"/>
    <n v="2"/>
  </r>
  <r>
    <x v="245"/>
    <d v="1899-12-31T13:23:36"/>
    <s v="Apple Juice"/>
    <n v="3"/>
  </r>
  <r>
    <x v="245"/>
    <d v="1899-12-31T13:24:01"/>
    <s v="Black Tea"/>
    <n v="2"/>
  </r>
  <r>
    <x v="245"/>
    <d v="1899-12-31T13:25:02"/>
    <s v="Hot Choc"/>
    <n v="3"/>
  </r>
  <r>
    <x v="245"/>
    <d v="1899-12-31T13:26:46"/>
    <s v="Orange Cake"/>
    <n v="2.99"/>
  </r>
  <r>
    <x v="245"/>
    <d v="1899-12-31T13:28:03"/>
    <s v="Apple Pie"/>
    <n v="3.25"/>
  </r>
  <r>
    <x v="245"/>
    <d v="1899-12-31T13:28:55"/>
    <s v="Black Tea"/>
    <n v="2"/>
  </r>
  <r>
    <x v="245"/>
    <d v="1899-12-31T13:36:16"/>
    <s v="Latte"/>
    <n v="3.8"/>
  </r>
  <r>
    <x v="245"/>
    <d v="1899-12-31T13:36:24"/>
    <s v="Apple Juice"/>
    <n v="3"/>
  </r>
  <r>
    <x v="245"/>
    <d v="1899-12-31T13:40:26"/>
    <s v="Black Tea"/>
    <n v="2"/>
  </r>
  <r>
    <x v="245"/>
    <d v="1899-12-31T13:43:45"/>
    <s v="Orange Juice"/>
    <n v="3.5"/>
  </r>
  <r>
    <x v="245"/>
    <d v="1899-12-31T13:44:11"/>
    <s v="Waffle"/>
    <n v="1.5"/>
  </r>
  <r>
    <x v="245"/>
    <d v="1899-12-31T13:52:41"/>
    <s v="Black Tea"/>
    <n v="2"/>
  </r>
  <r>
    <x v="245"/>
    <d v="1899-12-31T13:53:50"/>
    <s v="Brownie"/>
    <n v="3.5"/>
  </r>
  <r>
    <x v="245"/>
    <d v="1899-12-31T13:54:07"/>
    <s v="Black Tea"/>
    <n v="2"/>
  </r>
  <r>
    <x v="245"/>
    <d v="1899-12-31T13:57:43"/>
    <s v="Waffle"/>
    <n v="1.5"/>
  </r>
  <r>
    <x v="245"/>
    <d v="1899-12-31T14:03:03"/>
    <s v="Latte"/>
    <n v="3.8"/>
  </r>
  <r>
    <x v="245"/>
    <d v="1899-12-31T14:03:20"/>
    <s v="Americano"/>
    <n v="2.75"/>
  </r>
  <r>
    <x v="245"/>
    <d v="1899-12-31T14:06:30"/>
    <s v="Latte"/>
    <n v="3.8"/>
  </r>
  <r>
    <x v="245"/>
    <d v="1899-12-31T14:09:58"/>
    <s v="Black Tea"/>
    <n v="2"/>
  </r>
  <r>
    <x v="245"/>
    <d v="1899-12-31T14:11:15"/>
    <s v="Brownie"/>
    <n v="3.5"/>
  </r>
  <r>
    <x v="245"/>
    <d v="1899-12-31T14:18:36"/>
    <s v="Apple Juice"/>
    <n v="3"/>
  </r>
  <r>
    <x v="245"/>
    <d v="1899-12-31T14:39:37"/>
    <s v="Orange Juice"/>
    <n v="3.5"/>
  </r>
  <r>
    <x v="245"/>
    <d v="1899-12-31T14:40:29"/>
    <s v="Orange Juice"/>
    <n v="3.5"/>
  </r>
  <r>
    <x v="245"/>
    <d v="1899-12-31T14:41:38"/>
    <s v="Orange Juice"/>
    <n v="3.5"/>
  </r>
  <r>
    <x v="245"/>
    <d v="1899-12-31T14:44:31"/>
    <s v="Apple Pie"/>
    <n v="3.25"/>
  </r>
  <r>
    <x v="245"/>
    <d v="1899-12-31T14:45:14"/>
    <s v="Brownie"/>
    <n v="3.5"/>
  </r>
  <r>
    <x v="245"/>
    <d v="1899-12-31T14:46:49"/>
    <s v="Waffle"/>
    <n v="1.5"/>
  </r>
  <r>
    <x v="245"/>
    <d v="1899-12-31T14:48:33"/>
    <s v="Black Tea"/>
    <n v="2"/>
  </r>
  <r>
    <x v="245"/>
    <d v="1899-12-31T14:56:02"/>
    <s v="Apple Pie"/>
    <n v="3.25"/>
  </r>
  <r>
    <x v="245"/>
    <d v="1899-12-31T14:57:20"/>
    <s v="Apple Pie"/>
    <n v="3.25"/>
  </r>
  <r>
    <x v="245"/>
    <d v="1899-12-31T14:57:20"/>
    <s v="Americano"/>
    <n v="2.75"/>
  </r>
  <r>
    <x v="245"/>
    <d v="1899-12-31T14:58:47"/>
    <s v="Lemonade"/>
    <n v="2.5"/>
  </r>
  <r>
    <x v="245"/>
    <d v="1899-12-31T15:00:48"/>
    <s v="Brownie"/>
    <n v="3.5"/>
  </r>
  <r>
    <x v="245"/>
    <d v="1899-12-31T15:01:39"/>
    <s v="White Tea"/>
    <n v="2.65"/>
  </r>
  <r>
    <x v="245"/>
    <d v="1899-12-31T15:03:23"/>
    <s v="Black Tea"/>
    <n v="2"/>
  </r>
  <r>
    <x v="245"/>
    <d v="1899-12-31T15:05:15"/>
    <s v="Latte"/>
    <n v="3.8"/>
  </r>
  <r>
    <x v="245"/>
    <d v="1899-12-31T15:05:24"/>
    <s v="Latte"/>
    <n v="3.8"/>
  </r>
  <r>
    <x v="245"/>
    <d v="1899-12-31T15:08:34"/>
    <s v="Waffle"/>
    <n v="1.5"/>
  </r>
  <r>
    <x v="245"/>
    <d v="1899-12-31T15:11:18"/>
    <s v="Americano"/>
    <n v="2.75"/>
  </r>
  <r>
    <x v="245"/>
    <d v="1899-12-31T15:19:05"/>
    <s v="Black Tea"/>
    <n v="2"/>
  </r>
  <r>
    <x v="245"/>
    <d v="1899-12-31T15:19:13"/>
    <s v="Apple Pie"/>
    <n v="3.25"/>
  </r>
  <r>
    <x v="245"/>
    <d v="1899-12-31T15:24:16"/>
    <s v="Black Tea"/>
    <n v="2"/>
  </r>
  <r>
    <x v="245"/>
    <d v="1899-12-31T15:28:26"/>
    <s v="Black Tea"/>
    <n v="2"/>
  </r>
  <r>
    <x v="245"/>
    <d v="1899-12-31T15:29:36"/>
    <s v="Orange Juice"/>
    <n v="3.5"/>
  </r>
  <r>
    <x v="245"/>
    <d v="1899-12-31T15:29:44"/>
    <s v="Black Tea"/>
    <n v="2"/>
  </r>
  <r>
    <x v="245"/>
    <d v="1899-12-31T15:32:28"/>
    <s v="Orange Juice"/>
    <n v="3.5"/>
  </r>
  <r>
    <x v="245"/>
    <d v="1899-12-31T15:36:22"/>
    <s v="White Tea"/>
    <n v="2.65"/>
  </r>
  <r>
    <x v="245"/>
    <d v="1899-12-31T15:36:22"/>
    <s v="Waffle"/>
    <n v="1.5"/>
  </r>
  <r>
    <x v="245"/>
    <d v="1899-12-31T15:37:31"/>
    <s v="Latte"/>
    <n v="3.8"/>
  </r>
  <r>
    <x v="245"/>
    <d v="1899-12-31T15:42:16"/>
    <s v="Lemonade"/>
    <n v="2.5"/>
  </r>
  <r>
    <x v="245"/>
    <d v="1899-12-31T15:42:24"/>
    <s v="White Tea"/>
    <n v="2.65"/>
  </r>
  <r>
    <x v="245"/>
    <d v="1899-12-31T15:44:17"/>
    <s v="Waffle"/>
    <n v="1.5"/>
  </r>
  <r>
    <x v="246"/>
    <d v="1899-12-31T08:22:57"/>
    <s v="Black Tea"/>
    <n v="2"/>
  </r>
  <r>
    <x v="246"/>
    <d v="1899-12-31T08:23:15"/>
    <s v="White Tea"/>
    <n v="2.65"/>
  </r>
  <r>
    <x v="246"/>
    <d v="1899-12-31T08:26:51"/>
    <s v="Apple Pie"/>
    <n v="3.25"/>
  </r>
  <r>
    <x v="246"/>
    <d v="1899-12-31T08:29:18"/>
    <s v="Latte"/>
    <n v="3.8"/>
  </r>
  <r>
    <x v="246"/>
    <d v="1899-12-31T08:30:27"/>
    <s v="Black Tea"/>
    <n v="2"/>
  </r>
  <r>
    <x v="246"/>
    <d v="1899-12-31T08:40:57"/>
    <s v="Waffle"/>
    <n v="1.5"/>
  </r>
  <r>
    <x v="246"/>
    <d v="1899-12-31T08:43:24"/>
    <s v="Black Tea"/>
    <n v="2"/>
  </r>
  <r>
    <x v="246"/>
    <d v="1899-12-31T08:52:54"/>
    <s v="Americano"/>
    <n v="2.75"/>
  </r>
  <r>
    <x v="246"/>
    <d v="1899-12-31T08:53:03"/>
    <s v="Americano"/>
    <n v="2.75"/>
  </r>
  <r>
    <x v="246"/>
    <d v="1899-12-31T08:55:56"/>
    <s v="Americano"/>
    <n v="2.75"/>
  </r>
  <r>
    <x v="246"/>
    <d v="1899-12-31T09:01:42"/>
    <s v="Orange Juice"/>
    <n v="3.5"/>
  </r>
  <r>
    <x v="246"/>
    <d v="1899-12-31T09:01:42"/>
    <s v="Apple Pie"/>
    <n v="3.25"/>
  </r>
  <r>
    <x v="246"/>
    <d v="1899-12-31T09:01:59"/>
    <s v="Apple Juice"/>
    <n v="3"/>
  </r>
  <r>
    <x v="246"/>
    <d v="1899-12-31T09:04:17"/>
    <s v="Hot Choc"/>
    <n v="3"/>
  </r>
  <r>
    <x v="246"/>
    <d v="1899-12-31T09:04:26"/>
    <s v="Black Tea"/>
    <n v="2"/>
  </r>
  <r>
    <x v="246"/>
    <d v="1899-12-31T09:06:53"/>
    <s v="Latte"/>
    <n v="3.8"/>
  </r>
  <r>
    <x v="246"/>
    <d v="1899-12-31T09:07:01"/>
    <s v="Waffle"/>
    <n v="1.5"/>
  </r>
  <r>
    <x v="246"/>
    <d v="1899-12-31T09:12:30"/>
    <s v="Waffle"/>
    <n v="1.5"/>
  </r>
  <r>
    <x v="246"/>
    <d v="1899-12-31T09:13:39"/>
    <s v="Waffle"/>
    <n v="1.5"/>
  </r>
  <r>
    <x v="246"/>
    <d v="1899-12-31T09:16:23"/>
    <s v="Apple Juice"/>
    <n v="3"/>
  </r>
  <r>
    <x v="246"/>
    <d v="1899-12-31T09:16:57"/>
    <s v="Waffle"/>
    <n v="1.5"/>
  </r>
  <r>
    <x v="246"/>
    <d v="1899-12-31T09:17:06"/>
    <s v="Latte"/>
    <n v="3.8"/>
  </r>
  <r>
    <x v="246"/>
    <d v="1899-12-31T09:17:32"/>
    <s v="Apple Pie"/>
    <n v="3.25"/>
  </r>
  <r>
    <x v="246"/>
    <d v="1899-12-31T09:17:32"/>
    <s v="Hot Choc"/>
    <n v="3"/>
  </r>
  <r>
    <x v="246"/>
    <d v="1899-12-31T09:20:59"/>
    <s v="Black Tea"/>
    <n v="2"/>
  </r>
  <r>
    <x v="246"/>
    <d v="1899-12-31T09:25:01"/>
    <s v="Hot Choc"/>
    <n v="3"/>
  </r>
  <r>
    <x v="246"/>
    <d v="1899-12-31T09:26:28"/>
    <s v="Orange Cake"/>
    <n v="2.99"/>
  </r>
  <r>
    <x v="246"/>
    <d v="1899-12-31T09:29:29"/>
    <s v="Apple Pie"/>
    <n v="3.25"/>
  </r>
  <r>
    <x v="246"/>
    <d v="1899-12-31T09:32:05"/>
    <s v="Hot Choc"/>
    <n v="3"/>
  </r>
  <r>
    <x v="246"/>
    <d v="1899-12-31T09:32:05"/>
    <s v="Waffle"/>
    <n v="1.5"/>
  </r>
  <r>
    <x v="246"/>
    <d v="1899-12-31T09:32:39"/>
    <s v="Apple Juice"/>
    <n v="3"/>
  </r>
  <r>
    <x v="246"/>
    <d v="1899-12-31T09:40:43"/>
    <s v="Black Tea"/>
    <n v="2"/>
  </r>
  <r>
    <x v="246"/>
    <d v="1899-12-31T09:41:18"/>
    <s v="Apple Pie"/>
    <n v="3.25"/>
  </r>
  <r>
    <x v="246"/>
    <d v="1899-12-31T09:42:27"/>
    <s v="Waffle"/>
    <n v="1.5"/>
  </r>
  <r>
    <x v="246"/>
    <d v="1899-12-31T09:43:36"/>
    <s v="Americano"/>
    <n v="2.75"/>
  </r>
  <r>
    <x v="246"/>
    <d v="1899-12-31T09:50:30"/>
    <s v="Latte"/>
    <n v="3.8"/>
  </r>
  <r>
    <x v="246"/>
    <d v="1899-12-31T09:50:39"/>
    <s v="Waffle"/>
    <n v="1.5"/>
  </r>
  <r>
    <x v="246"/>
    <d v="1899-12-31T09:52:06"/>
    <s v="Apple Pie"/>
    <n v="3.25"/>
  </r>
  <r>
    <x v="246"/>
    <d v="1899-12-31T09:54:41"/>
    <s v="Black Tea"/>
    <n v="2"/>
  </r>
  <r>
    <x v="246"/>
    <d v="1899-12-31T09:55:16"/>
    <s v="Americano"/>
    <n v="2.75"/>
  </r>
  <r>
    <x v="246"/>
    <d v="1899-12-31T09:55:33"/>
    <s v="Hot Choc"/>
    <n v="3"/>
  </r>
  <r>
    <x v="246"/>
    <d v="1899-12-31T09:59:26"/>
    <s v="Orange Juice"/>
    <n v="3.5"/>
  </r>
  <r>
    <x v="246"/>
    <d v="1899-12-31T10:01:01"/>
    <s v="Apple Juice"/>
    <n v="3"/>
  </r>
  <r>
    <x v="246"/>
    <d v="1899-12-31T10:02:28"/>
    <s v="Apple Juice"/>
    <n v="3"/>
  </r>
  <r>
    <x v="246"/>
    <d v="1899-12-31T10:07:56"/>
    <s v="Latte"/>
    <n v="3.8"/>
  </r>
  <r>
    <x v="246"/>
    <d v="1899-12-31T10:08:30"/>
    <s v="Apple Pie"/>
    <n v="3.25"/>
  </r>
  <r>
    <x v="246"/>
    <d v="1899-12-31T10:10:14"/>
    <s v="Lemonade"/>
    <n v="2.5"/>
  </r>
  <r>
    <x v="246"/>
    <d v="1899-12-31T10:11:58"/>
    <s v="Latte"/>
    <n v="3.8"/>
  </r>
  <r>
    <x v="246"/>
    <d v="1899-12-31T10:13:07"/>
    <s v="Black Tea"/>
    <n v="2"/>
  </r>
  <r>
    <x v="246"/>
    <d v="1899-12-31T10:13:59"/>
    <s v="Black Tea"/>
    <n v="2"/>
  </r>
  <r>
    <x v="246"/>
    <d v="1899-12-31T10:14:51"/>
    <s v="Black Tea"/>
    <n v="2"/>
  </r>
  <r>
    <x v="246"/>
    <d v="1899-12-31T10:16:43"/>
    <s v="Apple Pie"/>
    <n v="3.25"/>
  </r>
  <r>
    <x v="246"/>
    <d v="1899-12-31T10:17:43"/>
    <s v="Apple Pie"/>
    <n v="3.25"/>
  </r>
  <r>
    <x v="246"/>
    <d v="1899-12-31T10:37:10"/>
    <s v="Orange Cake"/>
    <n v="2.99"/>
  </r>
  <r>
    <x v="246"/>
    <d v="1899-12-31T10:44:13"/>
    <s v="Black Tea"/>
    <n v="2"/>
  </r>
  <r>
    <x v="246"/>
    <d v="1899-12-31T10:53:18"/>
    <s v="Waffle"/>
    <n v="1.5"/>
  </r>
  <r>
    <x v="246"/>
    <d v="1899-12-31T10:55:01"/>
    <s v="Apple Pie"/>
    <n v="3.25"/>
  </r>
  <r>
    <x v="246"/>
    <d v="1899-12-31T10:59:20"/>
    <s v="Lemonade"/>
    <n v="2.5"/>
  </r>
  <r>
    <x v="246"/>
    <d v="1899-12-31T11:05:41"/>
    <s v="Apple Pie"/>
    <n v="3.25"/>
  </r>
  <r>
    <x v="246"/>
    <d v="1899-12-31T11:06:58"/>
    <s v="Apple Juice"/>
    <n v="3"/>
  </r>
  <r>
    <x v="246"/>
    <d v="1899-12-31T11:07:07"/>
    <s v="Latte"/>
    <n v="3.8"/>
  </r>
  <r>
    <x v="246"/>
    <d v="1899-12-31T11:07:42"/>
    <s v="Americano"/>
    <n v="2.75"/>
  </r>
  <r>
    <x v="246"/>
    <d v="1899-12-31T11:09:51"/>
    <s v="White Tea"/>
    <n v="2.65"/>
  </r>
  <r>
    <x v="246"/>
    <d v="1899-12-31T11:11:18"/>
    <s v="Latte"/>
    <n v="3.8"/>
  </r>
  <r>
    <x v="246"/>
    <d v="1899-12-31T11:12:09"/>
    <s v="Latte"/>
    <n v="3.8"/>
  </r>
  <r>
    <x v="246"/>
    <d v="1899-12-31T11:14:19"/>
    <s v="Lemonade"/>
    <n v="2.5"/>
  </r>
  <r>
    <x v="246"/>
    <d v="1899-12-31T11:30:01"/>
    <s v="Apple Juice"/>
    <n v="3"/>
  </r>
  <r>
    <x v="246"/>
    <d v="1899-12-31T11:30:09"/>
    <s v="Orange Juice"/>
    <n v="3.5"/>
  </r>
  <r>
    <x v="246"/>
    <d v="1899-12-31T11:30:18"/>
    <s v="Apple Pie"/>
    <n v="3.25"/>
  </r>
  <r>
    <x v="246"/>
    <d v="1899-12-31T11:30:27"/>
    <s v="Americano"/>
    <n v="2.75"/>
  </r>
  <r>
    <x v="246"/>
    <d v="1899-12-31T11:34:11"/>
    <s v="Latte"/>
    <n v="3.8"/>
  </r>
  <r>
    <x v="246"/>
    <d v="1899-12-31T11:47:18"/>
    <s v="Americano"/>
    <n v="2.75"/>
  </r>
  <r>
    <x v="246"/>
    <d v="1899-12-31T11:50:02"/>
    <s v="Latte"/>
    <n v="3.8"/>
  </r>
  <r>
    <x v="246"/>
    <d v="1899-12-31T11:50:45"/>
    <s v="Apple Pie"/>
    <n v="3.25"/>
  </r>
  <r>
    <x v="246"/>
    <d v="1899-12-31T11:52:20"/>
    <s v="Black Tea"/>
    <n v="2"/>
  </r>
  <r>
    <x v="246"/>
    <d v="1899-12-31T11:53:12"/>
    <s v="Apple Juice"/>
    <n v="3"/>
  </r>
  <r>
    <x v="246"/>
    <d v="1899-12-31T11:55:39"/>
    <s v="Orange Cake"/>
    <n v="2.99"/>
  </r>
  <r>
    <x v="246"/>
    <d v="1899-12-31T11:56:05"/>
    <s v="Brownie"/>
    <n v="3.5"/>
  </r>
  <r>
    <x v="246"/>
    <d v="1899-12-31T11:56:39"/>
    <s v="Latte"/>
    <n v="3.8"/>
  </r>
  <r>
    <x v="246"/>
    <d v="1899-12-31T11:57:22"/>
    <s v="Orange Juice"/>
    <n v="3.5"/>
  </r>
  <r>
    <x v="246"/>
    <d v="1899-12-31T12:02:07"/>
    <s v="Apple Juice"/>
    <n v="3"/>
  </r>
  <r>
    <x v="246"/>
    <d v="1899-12-31T12:05:09"/>
    <s v="Apple Pie"/>
    <n v="3.25"/>
  </r>
  <r>
    <x v="246"/>
    <d v="1899-12-31T12:06:27"/>
    <s v="Waffle"/>
    <n v="1.5"/>
  </r>
  <r>
    <x v="246"/>
    <d v="1899-12-31T12:09:54"/>
    <s v="Apple Juice"/>
    <n v="3"/>
  </r>
  <r>
    <x v="246"/>
    <d v="1899-12-31T12:11:12"/>
    <s v="Brownie"/>
    <n v="3.5"/>
  </r>
  <r>
    <x v="246"/>
    <d v="1899-12-31T12:12:47"/>
    <s v="White Tea"/>
    <n v="2.65"/>
  </r>
  <r>
    <x v="246"/>
    <d v="1899-12-31T12:15:14"/>
    <s v="Apple Juice"/>
    <n v="3"/>
  </r>
  <r>
    <x v="246"/>
    <d v="1899-12-31T12:19:50"/>
    <s v="White Tea"/>
    <n v="2.65"/>
  </r>
  <r>
    <x v="246"/>
    <d v="1899-12-31T12:31:21"/>
    <s v="Brownie"/>
    <n v="3.5"/>
  </r>
  <r>
    <x v="246"/>
    <d v="1899-12-31T12:31:30"/>
    <s v="Americano"/>
    <n v="2.75"/>
  </r>
  <r>
    <x v="246"/>
    <d v="1899-12-31T12:32:48"/>
    <s v="Latte"/>
    <n v="3.8"/>
  </r>
  <r>
    <x v="246"/>
    <d v="1899-12-31T12:42:44"/>
    <s v="Black Tea"/>
    <n v="2"/>
  </r>
  <r>
    <x v="246"/>
    <d v="1899-12-31T12:59:18"/>
    <s v="Apple Pie"/>
    <n v="3.25"/>
  </r>
  <r>
    <x v="246"/>
    <d v="1899-12-31T13:03:28"/>
    <s v="Apple Juice"/>
    <n v="3"/>
  </r>
  <r>
    <x v="246"/>
    <d v="1899-12-31T13:05:20"/>
    <s v="Apple Juice"/>
    <n v="3"/>
  </r>
  <r>
    <x v="246"/>
    <d v="1899-12-31T13:09:48"/>
    <s v="Orange Juice"/>
    <n v="3.5"/>
  </r>
  <r>
    <x v="246"/>
    <d v="1899-12-31T13:18:27"/>
    <s v="Latte"/>
    <n v="3.8"/>
  </r>
  <r>
    <x v="246"/>
    <d v="1899-12-31T13:19:10"/>
    <s v="Orange Juice"/>
    <n v="3.5"/>
  </r>
  <r>
    <x v="246"/>
    <d v="1899-12-31T13:20:10"/>
    <s v="White Tea"/>
    <n v="2.65"/>
  </r>
  <r>
    <x v="246"/>
    <d v="1899-12-31T13:22:37"/>
    <s v="Americano"/>
    <n v="2.75"/>
  </r>
  <r>
    <x v="246"/>
    <d v="1899-12-31T13:23:03"/>
    <s v="Latte"/>
    <n v="3.8"/>
  </r>
  <r>
    <x v="246"/>
    <d v="1899-12-31T13:23:55"/>
    <s v="Latte"/>
    <n v="3.8"/>
  </r>
  <r>
    <x v="246"/>
    <d v="1899-12-31T13:24:38"/>
    <s v="Hot Choc"/>
    <n v="3"/>
  </r>
  <r>
    <x v="246"/>
    <d v="1899-12-31T13:29:49"/>
    <s v="Lemonade"/>
    <n v="2.5"/>
  </r>
  <r>
    <x v="246"/>
    <d v="1899-12-31T13:30:06"/>
    <s v="Apple Pie"/>
    <n v="3.25"/>
  </r>
  <r>
    <x v="246"/>
    <d v="1899-12-31T13:31:59"/>
    <s v="Orange Cake"/>
    <n v="2.99"/>
  </r>
  <r>
    <x v="246"/>
    <d v="1899-12-31T13:32:25"/>
    <s v="Latte"/>
    <n v="3.8"/>
  </r>
  <r>
    <x v="246"/>
    <d v="1899-12-31T13:35:35"/>
    <s v="Waffle"/>
    <n v="1.5"/>
  </r>
  <r>
    <x v="246"/>
    <d v="1899-12-31T13:35:52"/>
    <s v="Black Tea"/>
    <n v="2"/>
  </r>
  <r>
    <x v="246"/>
    <d v="1899-12-31T13:36:01"/>
    <s v="Latte"/>
    <n v="3.8"/>
  </r>
  <r>
    <x v="246"/>
    <d v="1899-12-31T13:36:35"/>
    <s v="Apple Pie"/>
    <n v="3.25"/>
  </r>
  <r>
    <x v="246"/>
    <d v="1899-12-31T13:36:35"/>
    <s v="Apple Pie"/>
    <n v="3.25"/>
  </r>
  <r>
    <x v="246"/>
    <d v="1899-12-31T13:38:28"/>
    <s v="Orange Cake"/>
    <n v="2.99"/>
  </r>
  <r>
    <x v="246"/>
    <d v="1899-12-31T13:38:28"/>
    <s v="Black Tea"/>
    <n v="2"/>
  </r>
  <r>
    <x v="246"/>
    <d v="1899-12-31T13:40:29"/>
    <s v="Orange Juice"/>
    <n v="3.5"/>
  </r>
  <r>
    <x v="246"/>
    <d v="1899-12-31T13:41:29"/>
    <s v="Apple Juice"/>
    <n v="3"/>
  </r>
  <r>
    <x v="246"/>
    <d v="1899-12-31T13:42:38"/>
    <s v="Americano"/>
    <n v="2.75"/>
  </r>
  <r>
    <x v="246"/>
    <d v="1899-12-31T13:43:39"/>
    <s v="Hot Choc"/>
    <n v="3"/>
  </r>
  <r>
    <x v="246"/>
    <d v="1899-12-31T13:44:48"/>
    <s v="Brownie"/>
    <n v="3.5"/>
  </r>
  <r>
    <x v="246"/>
    <d v="1899-12-31T13:45:14"/>
    <s v="Orange Juice"/>
    <n v="3.5"/>
  </r>
  <r>
    <x v="246"/>
    <d v="1899-12-31T13:49:59"/>
    <s v="Orange Cake"/>
    <n v="2.99"/>
  </r>
  <r>
    <x v="246"/>
    <d v="1899-12-31T13:53:00"/>
    <s v="Hot Choc"/>
    <n v="3"/>
  </r>
  <r>
    <x v="246"/>
    <d v="1899-12-31T13:54:01"/>
    <s v="Americano"/>
    <n v="2.75"/>
  </r>
  <r>
    <x v="246"/>
    <d v="1899-12-31T13:55:01"/>
    <s v="Waffle"/>
    <n v="1.5"/>
  </r>
  <r>
    <x v="246"/>
    <d v="1899-12-31T14:00:04"/>
    <s v="Orange Juice"/>
    <n v="3.5"/>
  </r>
  <r>
    <x v="246"/>
    <d v="1899-12-31T14:01:30"/>
    <s v="Latte"/>
    <n v="3.8"/>
  </r>
  <r>
    <x v="246"/>
    <d v="1899-12-31T14:08:07"/>
    <s v="Black Tea"/>
    <n v="2"/>
  </r>
  <r>
    <x v="246"/>
    <d v="1899-12-31T14:37:04"/>
    <s v="Waffle"/>
    <n v="1.5"/>
  </r>
  <r>
    <x v="246"/>
    <d v="1899-12-31T14:38:30"/>
    <s v="Waffle"/>
    <n v="1.5"/>
  </r>
  <r>
    <x v="246"/>
    <d v="1899-12-31T14:46:26"/>
    <s v="Orange Juice"/>
    <n v="3.5"/>
  </r>
  <r>
    <x v="246"/>
    <d v="1899-12-31T14:51:28"/>
    <s v="Brownie"/>
    <n v="3.5"/>
  </r>
  <r>
    <x v="246"/>
    <d v="1899-12-31T14:51:37"/>
    <s v="Waffle"/>
    <n v="1.5"/>
  </r>
  <r>
    <x v="246"/>
    <d v="1899-12-31T14:53:38"/>
    <s v="Brownie"/>
    <n v="3.5"/>
  </r>
  <r>
    <x v="246"/>
    <d v="1899-12-31T14:54:38"/>
    <s v="Apple Juice"/>
    <n v="3"/>
  </r>
  <r>
    <x v="246"/>
    <d v="1899-12-31T15:02:59"/>
    <s v="Latte"/>
    <n v="3.8"/>
  </r>
  <r>
    <x v="246"/>
    <d v="1899-12-31T15:04:34"/>
    <s v="Black Tea"/>
    <n v="2"/>
  </r>
  <r>
    <x v="246"/>
    <d v="1899-12-31T15:05:35"/>
    <s v="Americano"/>
    <n v="2.75"/>
  </r>
  <r>
    <x v="246"/>
    <d v="1899-12-31T15:05:52"/>
    <s v="Black Tea"/>
    <n v="2"/>
  </r>
  <r>
    <x v="246"/>
    <d v="1899-12-31T15:07:27"/>
    <s v="Latte"/>
    <n v="3.8"/>
  </r>
  <r>
    <x v="246"/>
    <d v="1899-12-31T15:08:54"/>
    <s v="Americano"/>
    <n v="2.75"/>
  </r>
  <r>
    <x v="246"/>
    <d v="1899-12-31T15:09:45"/>
    <s v="Lemonade"/>
    <n v="2.5"/>
  </r>
  <r>
    <x v="246"/>
    <d v="1899-12-31T15:15:48"/>
    <s v="Waffle"/>
    <n v="1.5"/>
  </r>
  <r>
    <x v="246"/>
    <d v="1899-12-31T15:16:14"/>
    <s v="Americano"/>
    <n v="2.75"/>
  </r>
  <r>
    <x v="246"/>
    <d v="1899-12-31T15:28:03"/>
    <s v="Brownie"/>
    <n v="3.5"/>
  </r>
  <r>
    <x v="246"/>
    <d v="1899-12-31T15:28:54"/>
    <s v="Brownie"/>
    <n v="3.5"/>
  </r>
  <r>
    <x v="246"/>
    <d v="1899-12-31T15:30:47"/>
    <s v="Latte"/>
    <n v="3.8"/>
  </r>
  <r>
    <x v="246"/>
    <d v="1899-12-31T15:32:56"/>
    <s v="White Tea"/>
    <n v="2.65"/>
  </r>
  <r>
    <x v="246"/>
    <d v="1899-12-31T15:39:42"/>
    <s v="Black Tea"/>
    <n v="2"/>
  </r>
  <r>
    <x v="246"/>
    <d v="1899-12-31T15:42:53"/>
    <s v="Black Tea"/>
    <n v="2"/>
  </r>
  <r>
    <x v="247"/>
    <d v="1899-12-31T08:22:34"/>
    <s v="Brownie"/>
    <n v="3.5"/>
  </r>
  <r>
    <x v="247"/>
    <d v="1899-12-31T08:23:34"/>
    <s v="Black Tea"/>
    <n v="2"/>
  </r>
  <r>
    <x v="247"/>
    <d v="1899-12-31T08:26:10"/>
    <s v="Latte"/>
    <n v="3.8"/>
  </r>
  <r>
    <x v="247"/>
    <d v="1899-12-31T08:30:37"/>
    <s v="Orange Juice"/>
    <n v="3.5"/>
  </r>
  <r>
    <x v="247"/>
    <d v="1899-12-31T08:34:39"/>
    <s v="Apple Juice"/>
    <n v="3"/>
  </r>
  <r>
    <x v="247"/>
    <d v="1899-12-31T08:39:42"/>
    <s v="Orange Juice"/>
    <n v="3.5"/>
  </r>
  <r>
    <x v="247"/>
    <d v="1899-12-31T08:50:21"/>
    <s v="Orange Juice"/>
    <n v="3.5"/>
  </r>
  <r>
    <x v="247"/>
    <d v="1899-12-31T08:51:04"/>
    <s v="Waffle"/>
    <n v="1.5"/>
  </r>
  <r>
    <x v="247"/>
    <d v="1899-12-31T08:51:56"/>
    <s v="Apple Pie"/>
    <n v="3.25"/>
  </r>
  <r>
    <x v="247"/>
    <d v="1899-12-31T08:58:42"/>
    <s v="Apple Pie"/>
    <n v="3.25"/>
  </r>
  <r>
    <x v="247"/>
    <d v="1899-12-31T08:59:43"/>
    <s v="Americano"/>
    <n v="2.75"/>
  </r>
  <r>
    <x v="247"/>
    <d v="1899-12-31T09:01:09"/>
    <s v="Brownie"/>
    <n v="3.5"/>
  </r>
  <r>
    <x v="247"/>
    <d v="1899-12-31T09:01:52"/>
    <s v="Americano"/>
    <n v="2.75"/>
  </r>
  <r>
    <x v="247"/>
    <d v="1899-12-31T09:05:37"/>
    <s v="Orange Cake"/>
    <n v="2.99"/>
  </r>
  <r>
    <x v="247"/>
    <d v="1899-12-31T09:06:20"/>
    <s v="Black Tea"/>
    <n v="2"/>
  </r>
  <r>
    <x v="247"/>
    <d v="1899-12-31T09:07:47"/>
    <s v="Brownie"/>
    <n v="3.5"/>
  </r>
  <r>
    <x v="247"/>
    <d v="1899-12-31T09:08:47"/>
    <s v="Lemonade"/>
    <n v="2.5"/>
  </r>
  <r>
    <x v="247"/>
    <d v="1899-12-31T09:09:30"/>
    <s v="Americano"/>
    <n v="2.75"/>
  </r>
  <r>
    <x v="247"/>
    <d v="1899-12-31T09:10:39"/>
    <s v="Brownie"/>
    <n v="3.5"/>
  </r>
  <r>
    <x v="247"/>
    <d v="1899-12-31T09:11:40"/>
    <s v="Americano"/>
    <n v="2.75"/>
  </r>
  <r>
    <x v="247"/>
    <d v="1899-12-31T09:11:48"/>
    <s v="White Tea"/>
    <n v="2.65"/>
  </r>
  <r>
    <x v="247"/>
    <d v="1899-12-31T09:13:32"/>
    <s v="Waffle"/>
    <n v="1.5"/>
  </r>
  <r>
    <x v="247"/>
    <d v="1899-12-31T09:21:27"/>
    <s v="White Tea"/>
    <n v="2.65"/>
  </r>
  <r>
    <x v="247"/>
    <d v="1899-12-31T09:22:19"/>
    <s v="Orange Juice"/>
    <n v="3.5"/>
  </r>
  <r>
    <x v="247"/>
    <d v="1899-12-31T09:33:59"/>
    <s v="Americano"/>
    <n v="2.75"/>
  </r>
  <r>
    <x v="247"/>
    <d v="1899-12-31T09:56:44"/>
    <s v="Apple Pie"/>
    <n v="3.25"/>
  </r>
  <r>
    <x v="247"/>
    <d v="1899-12-31T09:59:54"/>
    <s v="Latte"/>
    <n v="3.8"/>
  </r>
  <r>
    <x v="247"/>
    <d v="1899-12-31T10:00:29"/>
    <s v="Orange Juice"/>
    <n v="3.5"/>
  </r>
  <r>
    <x v="247"/>
    <d v="1899-12-31T10:01:21"/>
    <s v="Black Tea"/>
    <n v="2"/>
  </r>
  <r>
    <x v="247"/>
    <d v="1899-12-31T10:06:32"/>
    <s v="Apple Pie"/>
    <n v="3.25"/>
  </r>
  <r>
    <x v="247"/>
    <d v="1899-12-31T10:08:41"/>
    <s v="Hot Choc"/>
    <n v="3"/>
  </r>
  <r>
    <x v="247"/>
    <d v="1899-12-31T10:09:07"/>
    <s v="Hot Choc"/>
    <n v="3"/>
  </r>
  <r>
    <x v="247"/>
    <d v="1899-12-31T10:09:24"/>
    <s v="Lemonade"/>
    <n v="2.5"/>
  </r>
  <r>
    <x v="247"/>
    <d v="1899-12-31T10:09:33"/>
    <s v="Apple Pie"/>
    <n v="3.25"/>
  </r>
  <r>
    <x v="247"/>
    <d v="1899-12-31T10:13:18"/>
    <s v="Brownie"/>
    <n v="3.5"/>
  </r>
  <r>
    <x v="247"/>
    <d v="1899-12-31T10:13:35"/>
    <s v="Black Tea"/>
    <n v="2"/>
  </r>
  <r>
    <x v="247"/>
    <d v="1899-12-31T10:13:44"/>
    <s v="Black Tea"/>
    <n v="2"/>
  </r>
  <r>
    <x v="247"/>
    <d v="1899-12-31T10:16:02"/>
    <s v="Black Tea"/>
    <n v="2"/>
  </r>
  <r>
    <x v="247"/>
    <d v="1899-12-31T10:31:35"/>
    <s v="Latte"/>
    <n v="3.8"/>
  </r>
  <r>
    <x v="247"/>
    <d v="1899-12-31T10:34:11"/>
    <s v="Orange Juice"/>
    <n v="3.5"/>
  </r>
  <r>
    <x v="247"/>
    <d v="1899-12-31T10:37:55"/>
    <s v="Orange Juice"/>
    <n v="3.5"/>
  </r>
  <r>
    <x v="247"/>
    <d v="1899-12-31T10:41:14"/>
    <s v="Brownie"/>
    <n v="3.5"/>
  </r>
  <r>
    <x v="247"/>
    <d v="1899-12-31T10:45:33"/>
    <s v="Americano"/>
    <n v="2.75"/>
  </r>
  <r>
    <x v="247"/>
    <d v="1899-12-31T10:49:35"/>
    <s v="Americano"/>
    <n v="2.75"/>
  </r>
  <r>
    <x v="247"/>
    <d v="1899-12-31T10:50:01"/>
    <s v="Black Tea"/>
    <n v="2"/>
  </r>
  <r>
    <x v="247"/>
    <d v="1899-12-31T10:53:02"/>
    <s v="Lemonade"/>
    <n v="2.5"/>
  </r>
  <r>
    <x v="247"/>
    <d v="1899-12-31T10:54:20"/>
    <s v="Black Tea"/>
    <n v="2"/>
  </r>
  <r>
    <x v="247"/>
    <d v="1899-12-31T10:56:38"/>
    <s v="Waffle"/>
    <n v="1.5"/>
  </r>
  <r>
    <x v="247"/>
    <d v="1899-12-31T10:57:13"/>
    <s v="Apple Pie"/>
    <n v="3.25"/>
  </r>
  <r>
    <x v="247"/>
    <d v="1899-12-31T10:59:40"/>
    <s v="Latte"/>
    <n v="3.8"/>
  </r>
  <r>
    <x v="247"/>
    <d v="1899-12-31T10:59:48"/>
    <s v="Apple Juice"/>
    <n v="3"/>
  </r>
  <r>
    <x v="247"/>
    <d v="1899-12-31T11:03:16"/>
    <s v="Brownie"/>
    <n v="3.5"/>
  </r>
  <r>
    <x v="247"/>
    <d v="1899-12-31T11:14:04"/>
    <s v="Americano"/>
    <n v="2.75"/>
  </r>
  <r>
    <x v="247"/>
    <d v="1899-12-31T11:21:16"/>
    <s v="Orange Juice"/>
    <n v="3.5"/>
  </r>
  <r>
    <x v="247"/>
    <d v="1899-12-31T11:28:11"/>
    <s v="Apple Juice"/>
    <n v="3"/>
  </r>
  <r>
    <x v="247"/>
    <d v="1899-12-31T11:35:05"/>
    <s v="Latte"/>
    <n v="3.8"/>
  </r>
  <r>
    <x v="247"/>
    <d v="1899-12-31T11:35:23"/>
    <s v="White Tea"/>
    <n v="2.65"/>
  </r>
  <r>
    <x v="247"/>
    <d v="1899-12-31T11:42:35"/>
    <s v="Americano"/>
    <n v="2.75"/>
  </r>
  <r>
    <x v="247"/>
    <d v="1899-12-31T11:43:52"/>
    <s v="Apple Pie"/>
    <n v="3.25"/>
  </r>
  <r>
    <x v="247"/>
    <d v="1899-12-31T11:44:44"/>
    <s v="Lemonade"/>
    <n v="2.5"/>
  </r>
  <r>
    <x v="247"/>
    <d v="1899-12-31T11:54:49"/>
    <s v="Americano"/>
    <n v="2.75"/>
  </r>
  <r>
    <x v="247"/>
    <d v="1899-12-31T11:55:06"/>
    <s v="Americano"/>
    <n v="2.75"/>
  </r>
  <r>
    <x v="247"/>
    <d v="1899-12-31T12:02:44"/>
    <s v="Apple Pie"/>
    <n v="3.25"/>
  </r>
  <r>
    <x v="247"/>
    <d v="1899-12-31T12:09:39"/>
    <s v="White Tea"/>
    <n v="2.65"/>
  </r>
  <r>
    <x v="247"/>
    <d v="1899-12-31T12:12:23"/>
    <s v="Latte"/>
    <n v="3.8"/>
  </r>
  <r>
    <x v="247"/>
    <d v="1899-12-31T12:17:08"/>
    <s v="Latte"/>
    <n v="3.8"/>
  </r>
  <r>
    <x v="247"/>
    <d v="1899-12-31T12:18:17"/>
    <s v="Latte"/>
    <n v="3.8"/>
  </r>
  <r>
    <x v="247"/>
    <d v="1899-12-31T12:19:18"/>
    <s v="Apple Pie"/>
    <n v="3.25"/>
  </r>
  <r>
    <x v="247"/>
    <d v="1899-12-31T12:26:21"/>
    <s v="Latte"/>
    <n v="3.8"/>
  </r>
  <r>
    <x v="247"/>
    <d v="1899-12-31T12:27:48"/>
    <s v="Apple Juice"/>
    <n v="3"/>
  </r>
  <r>
    <x v="247"/>
    <d v="1899-12-31T12:33:16"/>
    <s v="Lemonade"/>
    <n v="2.5"/>
  </r>
  <r>
    <x v="247"/>
    <d v="1899-12-31T12:39:27"/>
    <s v="Apple Juice"/>
    <n v="3"/>
  </r>
  <r>
    <x v="247"/>
    <d v="1899-12-31T12:47:57"/>
    <s v="Apple Pie"/>
    <n v="3.25"/>
  </r>
  <r>
    <x v="247"/>
    <d v="1899-12-31T12:49:06"/>
    <s v="Apple Juice"/>
    <n v="3"/>
  </r>
  <r>
    <x v="247"/>
    <d v="1899-12-31T12:54:00"/>
    <s v="Black Tea"/>
    <n v="2"/>
  </r>
  <r>
    <x v="247"/>
    <d v="1899-12-31T12:54:09"/>
    <s v="Waffle"/>
    <n v="1.5"/>
  </r>
  <r>
    <x v="247"/>
    <d v="1899-12-31T12:56:10"/>
    <s v="Brownie"/>
    <n v="3.5"/>
  </r>
  <r>
    <x v="247"/>
    <d v="1899-12-31T12:58:28"/>
    <s v="Black Tea"/>
    <n v="2"/>
  </r>
  <r>
    <x v="247"/>
    <d v="1899-12-31T13:00:03"/>
    <s v="Black Tea"/>
    <n v="2"/>
  </r>
  <r>
    <x v="247"/>
    <d v="1899-12-31T13:01:21"/>
    <s v="Orange Juice"/>
    <n v="3.5"/>
  </r>
  <r>
    <x v="247"/>
    <d v="1899-12-31T13:05:48"/>
    <s v="Apple Juice"/>
    <n v="3"/>
  </r>
  <r>
    <x v="247"/>
    <d v="1899-12-31T13:06:49"/>
    <s v="Lemonade"/>
    <n v="2.5"/>
  </r>
  <r>
    <x v="247"/>
    <d v="1899-12-31T13:07:06"/>
    <s v="Apple Pie"/>
    <n v="3.25"/>
  </r>
  <r>
    <x v="247"/>
    <d v="1899-12-31T13:08:07"/>
    <s v="White Tea"/>
    <n v="2.65"/>
  </r>
  <r>
    <x v="247"/>
    <d v="1899-12-31T13:14:27"/>
    <s v="Orange Juice"/>
    <n v="3.5"/>
  </r>
  <r>
    <x v="247"/>
    <d v="1899-12-31T13:16:36"/>
    <s v="Black Tea"/>
    <n v="2"/>
  </r>
  <r>
    <x v="247"/>
    <d v="1899-12-31T13:16:54"/>
    <s v="Black Tea"/>
    <n v="2"/>
  </r>
  <r>
    <x v="247"/>
    <d v="1899-12-31T13:19:47"/>
    <s v="Hot Choc"/>
    <n v="3"/>
  </r>
  <r>
    <x v="247"/>
    <d v="1899-12-31T13:21:13"/>
    <s v="Apple Pie"/>
    <n v="3.25"/>
  </r>
  <r>
    <x v="247"/>
    <d v="1899-12-31T13:22:31"/>
    <s v="Latte"/>
    <n v="3.8"/>
  </r>
  <r>
    <x v="247"/>
    <d v="1899-12-31T13:27:50"/>
    <s v="Latte"/>
    <n v="3.8"/>
  </r>
  <r>
    <x v="247"/>
    <d v="1899-12-31T13:30:09"/>
    <s v="Latte"/>
    <n v="3.8"/>
  </r>
  <r>
    <x v="247"/>
    <d v="1899-12-31T13:32:27"/>
    <s v="Lemonade"/>
    <n v="2.5"/>
  </r>
  <r>
    <x v="247"/>
    <d v="1899-12-31T13:34:54"/>
    <s v="Brownie"/>
    <n v="3.5"/>
  </r>
  <r>
    <x v="247"/>
    <d v="1899-12-31T13:41:05"/>
    <s v="Apple Juice"/>
    <n v="3"/>
  </r>
  <r>
    <x v="247"/>
    <d v="1899-12-31T13:41:31"/>
    <s v="Lemonade"/>
    <n v="2.5"/>
  </r>
  <r>
    <x v="247"/>
    <d v="1899-12-31T13:43:32"/>
    <s v="Apple Juice"/>
    <n v="3"/>
  </r>
  <r>
    <x v="247"/>
    <d v="1899-12-31T13:47:25"/>
    <s v="Apple Pie"/>
    <n v="3.25"/>
  </r>
  <r>
    <x v="247"/>
    <d v="1899-12-31T13:47:43"/>
    <s v="Latte"/>
    <n v="3.8"/>
  </r>
  <r>
    <x v="247"/>
    <d v="1899-12-31T13:50:10"/>
    <s v="Americano"/>
    <n v="2.75"/>
  </r>
  <r>
    <x v="247"/>
    <d v="1899-12-31T13:50:44"/>
    <s v="White Tea"/>
    <n v="2.65"/>
  </r>
  <r>
    <x v="247"/>
    <d v="1899-12-31T13:51:36"/>
    <s v="Orange Juice"/>
    <n v="3.5"/>
  </r>
  <r>
    <x v="247"/>
    <d v="1899-12-31T13:53:37"/>
    <s v="Apple Juice"/>
    <n v="3"/>
  </r>
  <r>
    <x v="247"/>
    <d v="1899-12-31T13:58:57"/>
    <s v="Apple Pie"/>
    <n v="3.25"/>
  </r>
  <r>
    <x v="247"/>
    <d v="1899-12-31T14:01:58"/>
    <s v="Waffle"/>
    <n v="1.5"/>
  </r>
  <r>
    <x v="247"/>
    <d v="1899-12-31T14:11:28"/>
    <s v="White Tea"/>
    <n v="2.65"/>
  </r>
  <r>
    <x v="247"/>
    <d v="1899-12-31T14:13:03"/>
    <s v="Orange Juice"/>
    <n v="3.5"/>
  </r>
  <r>
    <x v="247"/>
    <d v="1899-12-31T14:14:38"/>
    <s v="Latte"/>
    <n v="3.8"/>
  </r>
  <r>
    <x v="247"/>
    <d v="1899-12-31T14:19:24"/>
    <s v="Latte"/>
    <n v="3.8"/>
  </r>
  <r>
    <x v="247"/>
    <d v="1899-12-31T14:19:41"/>
    <s v="Apple Pie"/>
    <n v="3.25"/>
  </r>
  <r>
    <x v="247"/>
    <d v="1899-12-31T14:22:34"/>
    <s v="Orange Juice"/>
    <n v="3.5"/>
  </r>
  <r>
    <x v="247"/>
    <d v="1899-12-31T14:22:51"/>
    <s v="Apple Pie"/>
    <n v="3.25"/>
  </r>
  <r>
    <x v="247"/>
    <d v="1899-12-31T14:25:00"/>
    <s v="Waffle"/>
    <n v="1.5"/>
  </r>
  <r>
    <x v="247"/>
    <d v="1899-12-31T14:26:01"/>
    <s v="Orange Juice"/>
    <n v="3.5"/>
  </r>
  <r>
    <x v="247"/>
    <d v="1899-12-31T14:26:18"/>
    <s v="Latte"/>
    <n v="3.8"/>
  </r>
  <r>
    <x v="247"/>
    <d v="1899-12-31T14:31:21"/>
    <s v="Black Tea"/>
    <n v="2"/>
  </r>
  <r>
    <x v="247"/>
    <d v="1899-12-31T14:46:19"/>
    <s v="Orange Juice"/>
    <n v="3.5"/>
  </r>
  <r>
    <x v="247"/>
    <d v="1899-12-31T14:46:45"/>
    <s v="Orange Juice"/>
    <n v="3.5"/>
  </r>
  <r>
    <x v="247"/>
    <d v="1899-12-31T14:51:48"/>
    <s v="Apple Juice"/>
    <n v="3"/>
  </r>
  <r>
    <x v="247"/>
    <d v="1899-12-31T14:54:40"/>
    <s v="Black Tea"/>
    <n v="2"/>
  </r>
  <r>
    <x v="247"/>
    <d v="1899-12-31T15:02:53"/>
    <s v="Apple Pie"/>
    <n v="3.25"/>
  </r>
  <r>
    <x v="247"/>
    <d v="1899-12-31T15:07:55"/>
    <s v="Brownie"/>
    <n v="3.5"/>
  </r>
  <r>
    <x v="247"/>
    <d v="1899-12-31T15:14:59"/>
    <s v="Latte"/>
    <n v="3.8"/>
  </r>
  <r>
    <x v="247"/>
    <d v="1899-12-31T15:15:59"/>
    <s v="Lemonade"/>
    <n v="2.5"/>
  </r>
  <r>
    <x v="247"/>
    <d v="1899-12-31T15:21:27"/>
    <s v="Waffle"/>
    <n v="1.5"/>
  </r>
  <r>
    <x v="247"/>
    <d v="1899-12-31T15:28:31"/>
    <s v="Orange Juice"/>
    <n v="3.5"/>
  </r>
  <r>
    <x v="247"/>
    <d v="1899-12-31T15:28:48"/>
    <s v="Apple Pie"/>
    <n v="3.25"/>
  </r>
  <r>
    <x v="247"/>
    <d v="1899-12-31T15:35:08"/>
    <s v="Black Tea"/>
    <n v="2"/>
  </r>
  <r>
    <x v="247"/>
    <d v="1899-12-31T15:37:00"/>
    <s v="Brownie"/>
    <n v="3.5"/>
  </r>
  <r>
    <x v="247"/>
    <d v="1899-12-31T15:40:36"/>
    <s v="Black Tea"/>
    <n v="2"/>
  </r>
  <r>
    <x v="248"/>
    <d v="1899-12-31T08:29:56"/>
    <s v="Waffle"/>
    <n v="1.5"/>
  </r>
  <r>
    <x v="248"/>
    <d v="1899-12-31T08:31:23"/>
    <s v="Black Tea"/>
    <n v="2"/>
  </r>
  <r>
    <x v="248"/>
    <d v="1899-12-31T08:34:24"/>
    <s v="Apple Pie"/>
    <n v="3.25"/>
  </r>
  <r>
    <x v="248"/>
    <d v="1899-12-31T08:35:07"/>
    <s v="Waffle"/>
    <n v="1.5"/>
  </r>
  <r>
    <x v="248"/>
    <d v="1899-12-31T08:39:01"/>
    <s v="Apple Juice"/>
    <n v="3"/>
  </r>
  <r>
    <x v="248"/>
    <d v="1899-12-31T08:40:01"/>
    <s v="Hot Choc"/>
    <n v="3"/>
  </r>
  <r>
    <x v="248"/>
    <d v="1899-12-31T08:41:19"/>
    <s v="Orange Juice"/>
    <n v="3.5"/>
  </r>
  <r>
    <x v="248"/>
    <d v="1899-12-31T08:41:36"/>
    <s v="Americano"/>
    <n v="2.75"/>
  </r>
  <r>
    <x v="248"/>
    <d v="1899-12-31T08:46:30"/>
    <s v="Orange Juice"/>
    <n v="3.5"/>
  </r>
  <r>
    <x v="248"/>
    <d v="1899-12-31T08:51:06"/>
    <s v="Apple Juice"/>
    <n v="3"/>
  </r>
  <r>
    <x v="248"/>
    <d v="1899-12-31T08:54:42"/>
    <s v="Hot Choc"/>
    <n v="3"/>
  </r>
  <r>
    <x v="248"/>
    <d v="1899-12-31T09:00:45"/>
    <s v="Black Tea"/>
    <n v="2"/>
  </r>
  <r>
    <x v="248"/>
    <d v="1899-12-31T09:02:20"/>
    <s v="Latte"/>
    <n v="3.8"/>
  </r>
  <r>
    <x v="248"/>
    <d v="1899-12-31T09:05:05"/>
    <s v="Waffle"/>
    <n v="1.5"/>
  </r>
  <r>
    <x v="248"/>
    <d v="1899-12-31T09:11:59"/>
    <s v="Black Tea"/>
    <n v="2"/>
  </r>
  <r>
    <x v="248"/>
    <d v="1899-12-31T09:13:08"/>
    <s v="Orange Cake"/>
    <n v="2.99"/>
  </r>
  <r>
    <x v="248"/>
    <d v="1899-12-31T09:13:34"/>
    <s v="Brownie"/>
    <n v="3.5"/>
  </r>
  <r>
    <x v="248"/>
    <d v="1899-12-31T09:17:36"/>
    <s v="Americano"/>
    <n v="2.75"/>
  </r>
  <r>
    <x v="248"/>
    <d v="1899-12-31T09:29:59"/>
    <s v="Black Tea"/>
    <n v="2"/>
  </r>
  <r>
    <x v="248"/>
    <d v="1899-12-31T09:43:49"/>
    <s v="Latte"/>
    <n v="3.8"/>
  </r>
  <r>
    <x v="248"/>
    <d v="1899-12-31T09:49:00"/>
    <s v="Latte"/>
    <n v="3.8"/>
  </r>
  <r>
    <x v="248"/>
    <d v="1899-12-31T09:50:00"/>
    <s v="Americano"/>
    <n v="2.75"/>
  </r>
  <r>
    <x v="248"/>
    <d v="1899-12-31T09:56:20"/>
    <s v="Brownie"/>
    <n v="3.5"/>
  </r>
  <r>
    <x v="248"/>
    <d v="1899-12-31T09:58:04"/>
    <s v="Latte"/>
    <n v="3.8"/>
  </r>
  <r>
    <x v="248"/>
    <d v="1899-12-31T09:59:56"/>
    <s v="Apple Pie"/>
    <n v="3.25"/>
  </r>
  <r>
    <x v="248"/>
    <d v="1899-12-31T10:00:48"/>
    <s v="Latte"/>
    <n v="3.8"/>
  </r>
  <r>
    <x v="248"/>
    <d v="1899-12-31T10:02:15"/>
    <s v="Lemonade"/>
    <n v="2.5"/>
  </r>
  <r>
    <x v="248"/>
    <d v="1899-12-31T10:03:06"/>
    <s v="White Tea"/>
    <n v="2.65"/>
  </r>
  <r>
    <x v="248"/>
    <d v="1899-12-31T10:10:53"/>
    <s v="Orange Juice"/>
    <n v="3.5"/>
  </r>
  <r>
    <x v="248"/>
    <d v="1899-12-31T10:13:29"/>
    <s v="Latte"/>
    <n v="3.8"/>
  </r>
  <r>
    <x v="248"/>
    <d v="1899-12-31T10:15:04"/>
    <s v="White Tea"/>
    <n v="2.65"/>
  </r>
  <r>
    <x v="248"/>
    <d v="1899-12-31T10:18:05"/>
    <s v="Brownie"/>
    <n v="3.5"/>
  </r>
  <r>
    <x v="248"/>
    <d v="1899-12-31T10:18:22"/>
    <s v="Brownie"/>
    <n v="3.5"/>
  </r>
  <r>
    <x v="248"/>
    <d v="1899-12-31T10:25:08"/>
    <s v="Waffle"/>
    <n v="1.5"/>
  </r>
  <r>
    <x v="248"/>
    <d v="1899-12-31T10:25:17"/>
    <s v="Apple Pie"/>
    <n v="3.25"/>
  </r>
  <r>
    <x v="248"/>
    <d v="1899-12-31T10:25:52"/>
    <s v="Orange Juice"/>
    <n v="3.5"/>
  </r>
  <r>
    <x v="248"/>
    <d v="1899-12-31T10:26:09"/>
    <s v="White Tea"/>
    <n v="2.65"/>
  </r>
  <r>
    <x v="248"/>
    <d v="1899-12-31T10:30:11"/>
    <s v="Waffle"/>
    <n v="1.5"/>
  </r>
  <r>
    <x v="248"/>
    <d v="1899-12-31T10:34:21"/>
    <s v="White Tea"/>
    <n v="2.65"/>
  </r>
  <r>
    <x v="248"/>
    <d v="1899-12-31T10:36:14"/>
    <s v="Black Tea"/>
    <n v="2"/>
  </r>
  <r>
    <x v="248"/>
    <d v="1899-12-31T10:37:31"/>
    <s v="Apple Pie"/>
    <n v="3.25"/>
  </r>
  <r>
    <x v="248"/>
    <d v="1899-12-31T10:38:49"/>
    <s v="Apple Pie"/>
    <n v="3.25"/>
  </r>
  <r>
    <x v="248"/>
    <d v="1899-12-31T10:43:52"/>
    <s v="Black Tea"/>
    <n v="2"/>
  </r>
  <r>
    <x v="248"/>
    <d v="1899-12-31T10:46:10"/>
    <s v="Waffle"/>
    <n v="1.5"/>
  </r>
  <r>
    <x v="248"/>
    <d v="1899-12-31T10:52:13"/>
    <s v="Orange Juice"/>
    <n v="3.5"/>
  </r>
  <r>
    <x v="248"/>
    <d v="1899-12-31T10:56:49"/>
    <s v="Orange Juice"/>
    <n v="3.5"/>
  </r>
  <r>
    <x v="248"/>
    <d v="1899-12-31T11:05:36"/>
    <s v="Orange Cake"/>
    <n v="2.99"/>
  </r>
  <r>
    <x v="248"/>
    <d v="1899-12-31T11:06:11"/>
    <s v="Latte"/>
    <n v="3.8"/>
  </r>
  <r>
    <x v="248"/>
    <d v="1899-12-31T11:06:45"/>
    <s v="Lemonade"/>
    <n v="2.5"/>
  </r>
  <r>
    <x v="248"/>
    <d v="1899-12-31T11:12:22"/>
    <s v="Black Tea"/>
    <n v="2"/>
  </r>
  <r>
    <x v="248"/>
    <d v="1899-12-31T11:12:48"/>
    <s v="Black Tea"/>
    <n v="2"/>
  </r>
  <r>
    <x v="248"/>
    <d v="1899-12-31T11:22:27"/>
    <s v="Americano"/>
    <n v="2.75"/>
  </r>
  <r>
    <x v="248"/>
    <d v="1899-12-31T11:24:11"/>
    <s v="Latte"/>
    <n v="3.8"/>
  </r>
  <r>
    <x v="248"/>
    <d v="1899-12-31T11:25:11"/>
    <s v="Americano"/>
    <n v="2.75"/>
  </r>
  <r>
    <x v="248"/>
    <d v="1899-12-31T11:25:11"/>
    <s v="Black Tea"/>
    <n v="2"/>
  </r>
  <r>
    <x v="248"/>
    <d v="1899-12-31T11:28:21"/>
    <s v="Black Tea"/>
    <n v="2"/>
  </r>
  <r>
    <x v="248"/>
    <d v="1899-12-31T11:29:13"/>
    <s v="Hot Choc"/>
    <n v="3"/>
  </r>
  <r>
    <x v="248"/>
    <d v="1899-12-31T11:29:30"/>
    <s v="Orange Cake"/>
    <n v="2.99"/>
  </r>
  <r>
    <x v="248"/>
    <d v="1899-12-31T11:32:32"/>
    <s v="Brownie"/>
    <n v="3.5"/>
  </r>
  <r>
    <x v="248"/>
    <d v="1899-12-31T11:36:17"/>
    <s v="Latte"/>
    <n v="3.8"/>
  </r>
  <r>
    <x v="248"/>
    <d v="1899-12-31T11:39:44"/>
    <s v="Black Tea"/>
    <n v="2"/>
  </r>
  <r>
    <x v="248"/>
    <d v="1899-12-31T11:45:38"/>
    <s v="White Tea"/>
    <n v="2.65"/>
  </r>
  <r>
    <x v="248"/>
    <d v="1899-12-31T11:47:39"/>
    <s v="Orange Juice"/>
    <n v="3.5"/>
  </r>
  <r>
    <x v="248"/>
    <d v="1899-12-31T11:50:32"/>
    <s v="Apple Pie"/>
    <n v="3.25"/>
  </r>
  <r>
    <x v="248"/>
    <d v="1899-12-31T11:52:42"/>
    <s v="Latte"/>
    <n v="3.8"/>
  </r>
  <r>
    <x v="248"/>
    <d v="1899-12-31T12:00:54"/>
    <s v="Brownie"/>
    <n v="3.5"/>
  </r>
  <r>
    <x v="248"/>
    <d v="1899-12-31T12:00:54"/>
    <s v="Black Tea"/>
    <n v="2"/>
  </r>
  <r>
    <x v="248"/>
    <d v="1899-12-31T12:01:46"/>
    <s v="Hot Choc"/>
    <n v="3"/>
  </r>
  <r>
    <x v="248"/>
    <d v="1899-12-31T12:02:03"/>
    <s v="Apple Pie"/>
    <n v="3.25"/>
  </r>
  <r>
    <x v="248"/>
    <d v="1899-12-31T12:02:29"/>
    <s v="Latte"/>
    <n v="3.8"/>
  </r>
  <r>
    <x v="248"/>
    <d v="1899-12-31T12:02:55"/>
    <s v="Apple Pie"/>
    <n v="3.25"/>
  </r>
  <r>
    <x v="248"/>
    <d v="1899-12-31T12:03:30"/>
    <s v="Waffle"/>
    <n v="1.5"/>
  </r>
  <r>
    <x v="248"/>
    <d v="1899-12-31T12:07:06"/>
    <s v="Lemonade"/>
    <n v="2.5"/>
  </r>
  <r>
    <x v="248"/>
    <d v="1899-12-31T12:11:25"/>
    <s v="Brownie"/>
    <n v="3.5"/>
  </r>
  <r>
    <x v="248"/>
    <d v="1899-12-31T12:19:37"/>
    <s v="Apple Pie"/>
    <n v="3.25"/>
  </r>
  <r>
    <x v="248"/>
    <d v="1899-12-31T12:20:55"/>
    <s v="Waffle"/>
    <n v="1.5"/>
  </r>
  <r>
    <x v="248"/>
    <d v="1899-12-31T12:24:48"/>
    <s v="Black Tea"/>
    <n v="2"/>
  </r>
  <r>
    <x v="248"/>
    <d v="1899-12-31T12:26:32"/>
    <s v="Orange Cake"/>
    <n v="2.99"/>
  </r>
  <r>
    <x v="248"/>
    <d v="1899-12-31T12:32:26"/>
    <s v="White Tea"/>
    <n v="2.65"/>
  </r>
  <r>
    <x v="248"/>
    <d v="1899-12-31T12:33:18"/>
    <s v="Orange Juice"/>
    <n v="3.5"/>
  </r>
  <r>
    <x v="248"/>
    <d v="1899-12-31T12:33:27"/>
    <s v="Hot Choc"/>
    <n v="3"/>
  </r>
  <r>
    <x v="248"/>
    <d v="1899-12-31T12:38:12"/>
    <s v="Black Tea"/>
    <n v="2"/>
  </r>
  <r>
    <x v="248"/>
    <d v="1899-12-31T12:38:12"/>
    <s v="Lemonade"/>
    <n v="2.5"/>
  </r>
  <r>
    <x v="248"/>
    <d v="1899-12-31T12:41:30"/>
    <s v="Latte"/>
    <n v="3.8"/>
  </r>
  <r>
    <x v="248"/>
    <d v="1899-12-31T12:41:48"/>
    <s v="White Tea"/>
    <n v="2.65"/>
  </r>
  <r>
    <x v="248"/>
    <d v="1899-12-31T12:44:15"/>
    <s v="Latte"/>
    <n v="3.8"/>
  </r>
  <r>
    <x v="248"/>
    <d v="1899-12-31T12:44:15"/>
    <s v="Orange Juice"/>
    <n v="3.5"/>
  </r>
  <r>
    <x v="248"/>
    <d v="1899-12-31T12:49:34"/>
    <s v="Americano"/>
    <n v="2.75"/>
  </r>
  <r>
    <x v="248"/>
    <d v="1899-12-31T12:53:02"/>
    <s v="Waffle"/>
    <n v="1.5"/>
  </r>
  <r>
    <x v="248"/>
    <d v="1899-12-31T12:56:38"/>
    <s v="Latte"/>
    <n v="3.8"/>
  </r>
  <r>
    <x v="248"/>
    <d v="1899-12-31T12:59:13"/>
    <s v="Black Tea"/>
    <n v="2"/>
  </r>
  <r>
    <x v="248"/>
    <d v="1899-12-31T12:59:48"/>
    <s v="Orange Juice"/>
    <n v="3.5"/>
  </r>
  <r>
    <x v="248"/>
    <d v="1899-12-31T13:03:32"/>
    <s v="Waffle"/>
    <n v="1.5"/>
  </r>
  <r>
    <x v="248"/>
    <d v="1899-12-31T13:15:12"/>
    <s v="Lemonade"/>
    <n v="2.5"/>
  </r>
  <r>
    <x v="248"/>
    <d v="1899-12-31T13:18:31"/>
    <s v="Latte"/>
    <n v="3.8"/>
  </r>
  <r>
    <x v="248"/>
    <d v="1899-12-31T13:20:06"/>
    <s v="Lemonade"/>
    <n v="2.5"/>
  </r>
  <r>
    <x v="248"/>
    <d v="1899-12-31T13:21:41"/>
    <s v="Black Tea"/>
    <n v="2"/>
  </r>
  <r>
    <x v="248"/>
    <d v="1899-12-31T13:30:45"/>
    <s v="Brownie"/>
    <n v="3.5"/>
  </r>
  <r>
    <x v="248"/>
    <d v="1899-12-31T13:38:41"/>
    <s v="Apple Pie"/>
    <n v="3.25"/>
  </r>
  <r>
    <x v="248"/>
    <d v="1899-12-31T13:38:49"/>
    <s v="Orange Cake"/>
    <n v="2.99"/>
  </r>
  <r>
    <x v="248"/>
    <d v="1899-12-31T13:38:58"/>
    <s v="Apple Pie"/>
    <n v="3.25"/>
  </r>
  <r>
    <x v="248"/>
    <d v="1899-12-31T13:39:15"/>
    <s v="Apple Pie"/>
    <n v="3.25"/>
  </r>
  <r>
    <x v="248"/>
    <d v="1899-12-31T13:40:07"/>
    <s v="Orange Juice"/>
    <n v="3.5"/>
  </r>
  <r>
    <x v="248"/>
    <d v="1899-12-31T13:43:00"/>
    <s v="Americano"/>
    <n v="2.75"/>
  </r>
  <r>
    <x v="248"/>
    <d v="1899-12-31T13:45:18"/>
    <s v="Orange Cake"/>
    <n v="2.99"/>
  </r>
  <r>
    <x v="248"/>
    <d v="1899-12-31T13:48:28"/>
    <s v="Latte"/>
    <n v="3.8"/>
  </r>
  <r>
    <x v="248"/>
    <d v="1899-12-31T13:48:37"/>
    <s v="Apple Pie"/>
    <n v="3.25"/>
  </r>
  <r>
    <x v="248"/>
    <d v="1899-12-31T13:51:04"/>
    <s v="Latte"/>
    <n v="3.8"/>
  </r>
  <r>
    <x v="248"/>
    <d v="1899-12-31T13:51:55"/>
    <s v="Orange Juice"/>
    <n v="3.5"/>
  </r>
  <r>
    <x v="248"/>
    <d v="1899-12-31T13:52:39"/>
    <s v="Latte"/>
    <n v="3.8"/>
  </r>
  <r>
    <x v="248"/>
    <d v="1899-12-31T13:55:57"/>
    <s v="Lemonade"/>
    <n v="2.5"/>
  </r>
  <r>
    <x v="248"/>
    <d v="1899-12-31T14:05:36"/>
    <s v="Latte"/>
    <n v="3.8"/>
  </r>
  <r>
    <x v="248"/>
    <d v="1899-12-31T14:08:46"/>
    <s v="Apple Pie"/>
    <n v="3.25"/>
  </r>
  <r>
    <x v="248"/>
    <d v="1899-12-31T14:09:30"/>
    <s v="Apple Pie"/>
    <n v="3.25"/>
  </r>
  <r>
    <x v="248"/>
    <d v="1899-12-31T14:12:14"/>
    <s v="Black Tea"/>
    <n v="2"/>
  </r>
  <r>
    <x v="248"/>
    <d v="1899-12-31T14:14:41"/>
    <s v="Orange Juice"/>
    <n v="3.5"/>
  </r>
  <r>
    <x v="248"/>
    <d v="1899-12-31T14:16:07"/>
    <s v="Latte"/>
    <n v="3.8"/>
  </r>
  <r>
    <x v="248"/>
    <d v="1899-12-31T14:18:08"/>
    <s v="White Tea"/>
    <n v="2.65"/>
  </r>
  <r>
    <x v="248"/>
    <d v="1899-12-31T14:22:53"/>
    <s v="Latte"/>
    <n v="3.8"/>
  </r>
  <r>
    <x v="248"/>
    <d v="1899-12-31T14:28:04"/>
    <s v="Latte"/>
    <n v="3.8"/>
  </r>
  <r>
    <x v="248"/>
    <d v="1899-12-31T14:30:22"/>
    <s v="Lemonade"/>
    <n v="2.5"/>
  </r>
  <r>
    <x v="248"/>
    <d v="1899-12-31T14:30:31"/>
    <s v="Orange Juice"/>
    <n v="3.5"/>
  </r>
  <r>
    <x v="248"/>
    <d v="1899-12-31T14:32:41"/>
    <s v="Lemonade"/>
    <n v="2.5"/>
  </r>
  <r>
    <x v="248"/>
    <d v="1899-12-31T14:32:58"/>
    <s v="White Tea"/>
    <n v="2.65"/>
  </r>
  <r>
    <x v="248"/>
    <d v="1899-12-31T14:35:59"/>
    <s v="Waffle"/>
    <n v="1.5"/>
  </r>
  <r>
    <x v="248"/>
    <d v="1899-12-31T14:36:17"/>
    <s v="Lemonade"/>
    <n v="2.5"/>
  </r>
  <r>
    <x v="248"/>
    <d v="1899-12-31T14:38:18"/>
    <s v="Brownie"/>
    <n v="3.5"/>
  </r>
  <r>
    <x v="248"/>
    <d v="1899-12-31T14:38:18"/>
    <s v="Black Tea"/>
    <n v="2"/>
  </r>
  <r>
    <x v="248"/>
    <d v="1899-12-31T14:44:55"/>
    <s v="Black Tea"/>
    <n v="2"/>
  </r>
  <r>
    <x v="248"/>
    <d v="1899-12-31T14:45:21"/>
    <s v="Apple Pie"/>
    <n v="3.25"/>
  </r>
  <r>
    <x v="248"/>
    <d v="1899-12-31T14:45:21"/>
    <s v="Latte"/>
    <n v="3.8"/>
  </r>
  <r>
    <x v="248"/>
    <d v="1899-12-31T14:45:47"/>
    <s v="Americano"/>
    <n v="2.75"/>
  </r>
  <r>
    <x v="248"/>
    <d v="1899-12-31T14:48:14"/>
    <s v="Americano"/>
    <n v="2.75"/>
  </r>
  <r>
    <x v="248"/>
    <d v="1899-12-31T14:48:57"/>
    <s v="Orange Juice"/>
    <n v="3.5"/>
  </r>
  <r>
    <x v="248"/>
    <d v="1899-12-31T14:49:23"/>
    <s v="Black Tea"/>
    <n v="2"/>
  </r>
  <r>
    <x v="248"/>
    <d v="1899-12-31T14:50:32"/>
    <s v="Apple Juice"/>
    <n v="3"/>
  </r>
  <r>
    <x v="248"/>
    <d v="1899-12-31T14:50:58"/>
    <s v="Latte"/>
    <n v="3.8"/>
  </r>
  <r>
    <x v="248"/>
    <d v="1899-12-31T14:54:51"/>
    <s v="Apple Juice"/>
    <n v="3"/>
  </r>
  <r>
    <x v="248"/>
    <d v="1899-12-31T14:56:26"/>
    <s v="Black Tea"/>
    <n v="2"/>
  </r>
  <r>
    <x v="248"/>
    <d v="1899-12-31T14:56:52"/>
    <s v="White Tea"/>
    <n v="2.65"/>
  </r>
  <r>
    <x v="248"/>
    <d v="1899-12-31T14:57:27"/>
    <s v="Waffle"/>
    <n v="1.5"/>
  </r>
  <r>
    <x v="248"/>
    <d v="1899-12-31T14:59:36"/>
    <s v="Americano"/>
    <n v="2.75"/>
  </r>
  <r>
    <x v="248"/>
    <d v="1899-12-31T14:59:36"/>
    <s v="Orange Juice"/>
    <n v="3.5"/>
  </r>
  <r>
    <x v="248"/>
    <d v="1899-12-31T15:03:04"/>
    <s v="Apple Juice"/>
    <n v="3"/>
  </r>
  <r>
    <x v="248"/>
    <d v="1899-12-31T15:04:13"/>
    <s v="Black Tea"/>
    <n v="2"/>
  </r>
  <r>
    <x v="248"/>
    <d v="1899-12-31T15:09:58"/>
    <s v="Waffle"/>
    <n v="1.5"/>
  </r>
  <r>
    <x v="248"/>
    <d v="1899-12-31T15:16:53"/>
    <s v="Waffle"/>
    <n v="1.5"/>
  </r>
  <r>
    <x v="248"/>
    <d v="1899-12-31T15:21:12"/>
    <s v="Black Tea"/>
    <n v="2"/>
  </r>
  <r>
    <x v="248"/>
    <d v="1899-12-31T15:23:13"/>
    <s v="Hot Choc"/>
    <n v="3"/>
  </r>
  <r>
    <x v="248"/>
    <d v="1899-12-31T15:28:33"/>
    <s v="Hot Choc"/>
    <n v="3"/>
  </r>
  <r>
    <x v="248"/>
    <d v="1899-12-31T15:35:19"/>
    <s v="Apple Juice"/>
    <n v="3"/>
  </r>
  <r>
    <x v="248"/>
    <d v="1899-12-31T15:35:36"/>
    <s v="Brownie"/>
    <n v="3.5"/>
  </r>
  <r>
    <x v="248"/>
    <d v="1899-12-31T15:35:45"/>
    <s v="Black Tea"/>
    <n v="2"/>
  </r>
  <r>
    <x v="248"/>
    <d v="1899-12-31T15:40:21"/>
    <s v="Latte"/>
    <n v="3.8"/>
  </r>
  <r>
    <x v="249"/>
    <d v="1899-12-31T08:25:22"/>
    <s v="Apple Juice"/>
    <n v="3"/>
  </r>
  <r>
    <x v="249"/>
    <d v="1899-12-31T08:30:16"/>
    <s v="Apple Pie"/>
    <n v="3.25"/>
  </r>
  <r>
    <x v="249"/>
    <d v="1899-12-31T08:35:10"/>
    <s v="Latte"/>
    <n v="3.8"/>
  </r>
  <r>
    <x v="249"/>
    <d v="1899-12-31T08:35:27"/>
    <s v="Waffle"/>
    <n v="1.5"/>
  </r>
  <r>
    <x v="249"/>
    <d v="1899-12-31T08:38:54"/>
    <s v="Americano"/>
    <n v="2.75"/>
  </r>
  <r>
    <x v="249"/>
    <d v="1899-12-31T08:39:37"/>
    <s v="Latte"/>
    <n v="3.8"/>
  </r>
  <r>
    <x v="249"/>
    <d v="1899-12-31T08:46:32"/>
    <s v="Waffle"/>
    <n v="1.5"/>
  </r>
  <r>
    <x v="249"/>
    <d v="1899-12-31T08:49:51"/>
    <s v="Waffle"/>
    <n v="1.5"/>
  </r>
  <r>
    <x v="249"/>
    <d v="1899-12-31T08:50:17"/>
    <s v="Americano"/>
    <n v="2.75"/>
  </r>
  <r>
    <x v="249"/>
    <d v="1899-12-31T08:56:20"/>
    <s v="Lemonade"/>
    <n v="2.5"/>
  </r>
  <r>
    <x v="249"/>
    <d v="1899-12-31T09:01:13"/>
    <s v="Orange Cake"/>
    <n v="2.99"/>
  </r>
  <r>
    <x v="249"/>
    <d v="1899-12-31T09:06:33"/>
    <s v="Black Tea"/>
    <n v="2"/>
  </r>
  <r>
    <x v="249"/>
    <d v="1899-12-31T09:08:25"/>
    <s v="Brownie"/>
    <n v="3.5"/>
  </r>
  <r>
    <x v="249"/>
    <d v="1899-12-31T09:08:51"/>
    <s v="Americano"/>
    <n v="2.75"/>
  </r>
  <r>
    <x v="249"/>
    <d v="1899-12-31T09:09:26"/>
    <s v="Apple Pie"/>
    <n v="3.25"/>
  </r>
  <r>
    <x v="249"/>
    <d v="1899-12-31T09:15:12"/>
    <s v="Brownie"/>
    <n v="3.5"/>
  </r>
  <r>
    <x v="249"/>
    <d v="1899-12-31T09:15:29"/>
    <s v="Waffle"/>
    <n v="1.5"/>
  </r>
  <r>
    <x v="249"/>
    <d v="1899-12-31T09:16:21"/>
    <s v="Orange Juice"/>
    <n v="3.5"/>
  </r>
  <r>
    <x v="249"/>
    <d v="1899-12-31T09:18:30"/>
    <s v="Apple Pie"/>
    <n v="3.25"/>
  </r>
  <r>
    <x v="249"/>
    <d v="1899-12-31T09:19:39"/>
    <s v="Waffle"/>
    <n v="1.5"/>
  </r>
  <r>
    <x v="249"/>
    <d v="1899-12-31T09:19:57"/>
    <s v="Americano"/>
    <n v="2.75"/>
  </r>
  <r>
    <x v="249"/>
    <d v="1899-12-31T09:22:06"/>
    <s v="White Tea"/>
    <n v="2.65"/>
  </r>
  <r>
    <x v="249"/>
    <d v="1899-12-31T09:23:24"/>
    <s v="Orange Juice"/>
    <n v="3.5"/>
  </r>
  <r>
    <x v="249"/>
    <d v="1899-12-31T09:25:08"/>
    <s v="Orange Juice"/>
    <n v="3.5"/>
  </r>
  <r>
    <x v="249"/>
    <d v="1899-12-31T09:28:18"/>
    <s v="Apple Pie"/>
    <n v="3.25"/>
  </r>
  <r>
    <x v="249"/>
    <d v="1899-12-31T09:31:36"/>
    <s v="Black Tea"/>
    <n v="2"/>
  </r>
  <r>
    <x v="249"/>
    <d v="1899-12-31T09:37:48"/>
    <s v="Orange Cake"/>
    <n v="2.99"/>
  </r>
  <r>
    <x v="249"/>
    <d v="1899-12-31T09:42:16"/>
    <s v="Lemonade"/>
    <n v="2.5"/>
  </r>
  <r>
    <x v="249"/>
    <d v="1899-12-31T09:45:35"/>
    <s v="Americano"/>
    <n v="2.75"/>
  </r>
  <r>
    <x v="249"/>
    <d v="1899-12-31T09:47:01"/>
    <s v="Apple Juice"/>
    <n v="3"/>
  </r>
  <r>
    <x v="249"/>
    <d v="1899-12-31T09:53:38"/>
    <s v="Orange Juice"/>
    <n v="3.5"/>
  </r>
  <r>
    <x v="249"/>
    <d v="1899-12-31T09:54:04"/>
    <s v="Brownie"/>
    <n v="3.5"/>
  </r>
  <r>
    <x v="249"/>
    <d v="1899-12-31T09:56:40"/>
    <s v="Brownie"/>
    <n v="3.5"/>
  </r>
  <r>
    <x v="249"/>
    <d v="1899-12-31T10:06:27"/>
    <s v="White Tea"/>
    <n v="2.65"/>
  </r>
  <r>
    <x v="249"/>
    <d v="1899-12-31T10:11:21"/>
    <s v="Latte"/>
    <n v="3.8"/>
  </r>
  <r>
    <x v="249"/>
    <d v="1899-12-31T10:11:47"/>
    <s v="Hot Choc"/>
    <n v="3"/>
  </r>
  <r>
    <x v="249"/>
    <d v="1899-12-31T10:13:48"/>
    <s v="Latte"/>
    <n v="3.8"/>
  </r>
  <r>
    <x v="249"/>
    <d v="1899-12-31T10:15:40"/>
    <s v="Latte"/>
    <n v="3.8"/>
  </r>
  <r>
    <x v="249"/>
    <d v="1899-12-31T10:18:50"/>
    <s v="Apple Juice"/>
    <n v="3"/>
  </r>
  <r>
    <x v="249"/>
    <d v="1899-12-31T10:23:36"/>
    <s v="Waffle"/>
    <n v="1.5"/>
  </r>
  <r>
    <x v="249"/>
    <d v="1899-12-31T10:24:53"/>
    <s v="Waffle"/>
    <n v="1.5"/>
  </r>
  <r>
    <x v="249"/>
    <d v="1899-12-31T10:28:12"/>
    <s v="Brownie"/>
    <n v="3.5"/>
  </r>
  <r>
    <x v="249"/>
    <d v="1899-12-31T10:32:05"/>
    <s v="Hot Choc"/>
    <n v="3"/>
  </r>
  <r>
    <x v="249"/>
    <d v="1899-12-31T10:33:58"/>
    <s v="Waffle"/>
    <n v="1.5"/>
  </r>
  <r>
    <x v="249"/>
    <d v="1899-12-31T10:36:07"/>
    <s v="Latte"/>
    <n v="3.8"/>
  </r>
  <r>
    <x v="249"/>
    <d v="1899-12-31T10:36:16"/>
    <s v="Americano"/>
    <n v="2.75"/>
  </r>
  <r>
    <x v="249"/>
    <d v="1899-12-31T10:37:42"/>
    <s v="Lemonade"/>
    <n v="2.5"/>
  </r>
  <r>
    <x v="249"/>
    <d v="1899-12-31T10:41:10"/>
    <s v="Orange Cake"/>
    <n v="2.99"/>
  </r>
  <r>
    <x v="249"/>
    <d v="1899-12-31T10:42:01"/>
    <s v="Latte"/>
    <n v="3.8"/>
  </r>
  <r>
    <x v="249"/>
    <d v="1899-12-31T10:45:20"/>
    <s v="Waffle"/>
    <n v="1.5"/>
  </r>
  <r>
    <x v="249"/>
    <d v="1899-12-31T10:52:06"/>
    <s v="Lemonade"/>
    <n v="2.5"/>
  </r>
  <r>
    <x v="249"/>
    <d v="1899-12-31T10:54:59"/>
    <s v="Apple Pie"/>
    <n v="3.25"/>
  </r>
  <r>
    <x v="249"/>
    <d v="1899-12-31T10:56:51"/>
    <s v="Latte"/>
    <n v="3.8"/>
  </r>
  <r>
    <x v="249"/>
    <d v="1899-12-31T11:00:10"/>
    <s v="Black Tea"/>
    <n v="2"/>
  </r>
  <r>
    <x v="249"/>
    <d v="1899-12-31T11:04:21"/>
    <s v="Apple Pie"/>
    <n v="3.25"/>
  </r>
  <r>
    <x v="249"/>
    <d v="1899-12-31T11:05:30"/>
    <s v="Americano"/>
    <n v="2.75"/>
  </r>
  <r>
    <x v="249"/>
    <d v="1899-12-31T11:06:39"/>
    <s v="Brownie"/>
    <n v="3.5"/>
  </r>
  <r>
    <x v="249"/>
    <d v="1899-12-31T11:09:40"/>
    <s v="Black Tea"/>
    <n v="2"/>
  </r>
  <r>
    <x v="249"/>
    <d v="1899-12-31T11:15:52"/>
    <s v="Black Tea"/>
    <n v="2"/>
  </r>
  <r>
    <x v="249"/>
    <d v="1899-12-31T11:16:09"/>
    <s v="Apple Pie"/>
    <n v="3.25"/>
  </r>
  <r>
    <x v="249"/>
    <d v="1899-12-31T11:17:01"/>
    <s v="White Tea"/>
    <n v="2.65"/>
  </r>
  <r>
    <x v="249"/>
    <d v="1899-12-31T11:27:06"/>
    <s v="Brownie"/>
    <n v="3.5"/>
  </r>
  <r>
    <x v="249"/>
    <d v="1899-12-31T11:28:15"/>
    <s v="Brownie"/>
    <n v="3.5"/>
  </r>
  <r>
    <x v="249"/>
    <d v="1899-12-31T11:33:43"/>
    <s v="Waffle"/>
    <n v="1.5"/>
  </r>
  <r>
    <x v="249"/>
    <d v="1899-12-31T11:39:37"/>
    <s v="Apple Pie"/>
    <n v="3.25"/>
  </r>
  <r>
    <x v="249"/>
    <d v="1899-12-31T11:47:24"/>
    <s v="Brownie"/>
    <n v="3.5"/>
  </r>
  <r>
    <x v="249"/>
    <d v="1899-12-31T11:49:08"/>
    <s v="Orange Juice"/>
    <n v="3.5"/>
  </r>
  <r>
    <x v="249"/>
    <d v="1899-12-31T11:50:25"/>
    <s v="Latte"/>
    <n v="3.8"/>
  </r>
  <r>
    <x v="249"/>
    <d v="1899-12-31T11:51:09"/>
    <s v="Americano"/>
    <n v="2.75"/>
  </r>
  <r>
    <x v="249"/>
    <d v="1899-12-31T12:00:56"/>
    <s v="Latte"/>
    <n v="3.8"/>
  </r>
  <r>
    <x v="249"/>
    <d v="1899-12-31T12:03:58"/>
    <s v="Latte"/>
    <n v="3.8"/>
  </r>
  <r>
    <x v="249"/>
    <d v="1899-12-31T12:04:32"/>
    <s v="Americano"/>
    <n v="2.75"/>
  </r>
  <r>
    <x v="249"/>
    <d v="1899-12-31T12:04:41"/>
    <s v="Latte"/>
    <n v="3.8"/>
  </r>
  <r>
    <x v="249"/>
    <d v="1899-12-31T12:05:50"/>
    <s v="Brownie"/>
    <n v="3.5"/>
  </r>
  <r>
    <x v="249"/>
    <d v="1899-12-31T12:14:54"/>
    <s v="Waffle"/>
    <n v="1.5"/>
  </r>
  <r>
    <x v="249"/>
    <d v="1899-12-31T12:15:12"/>
    <s v="Hot Choc"/>
    <n v="3"/>
  </r>
  <r>
    <x v="249"/>
    <d v="1899-12-31T12:15:29"/>
    <s v="Latte"/>
    <n v="3.8"/>
  </r>
  <r>
    <x v="249"/>
    <d v="1899-12-31T12:19:31"/>
    <s v="Black Tea"/>
    <n v="2"/>
  </r>
  <r>
    <x v="249"/>
    <d v="1899-12-31T12:21:14"/>
    <s v="White Tea"/>
    <n v="2.65"/>
  </r>
  <r>
    <x v="249"/>
    <d v="1899-12-31T12:26:08"/>
    <s v="Black Tea"/>
    <n v="2"/>
  </r>
  <r>
    <x v="249"/>
    <d v="1899-12-31T12:26:51"/>
    <s v="Orange Cake"/>
    <n v="2.99"/>
  </r>
  <r>
    <x v="249"/>
    <d v="1899-12-31T12:28:26"/>
    <s v="Apple Pie"/>
    <n v="3.25"/>
  </r>
  <r>
    <x v="249"/>
    <d v="1899-12-31T12:31:11"/>
    <s v="Lemonade"/>
    <n v="2.5"/>
  </r>
  <r>
    <x v="249"/>
    <d v="1899-12-31T12:31:19"/>
    <s v="Apple Pie"/>
    <n v="3.25"/>
  </r>
  <r>
    <x v="249"/>
    <d v="1899-12-31T12:32:37"/>
    <s v="Latte"/>
    <n v="3.8"/>
  </r>
  <r>
    <x v="249"/>
    <d v="1899-12-31T12:37:22"/>
    <s v="Lemonade"/>
    <n v="2.5"/>
  </r>
  <r>
    <x v="249"/>
    <d v="1899-12-31T12:38:23"/>
    <s v="Apple Pie"/>
    <n v="3.25"/>
  </r>
  <r>
    <x v="249"/>
    <d v="1899-12-31T12:44:43"/>
    <s v="Waffle"/>
    <n v="1.5"/>
  </r>
  <r>
    <x v="249"/>
    <d v="1899-12-31T12:44:51"/>
    <s v="Waffle"/>
    <n v="1.5"/>
  </r>
  <r>
    <x v="249"/>
    <d v="1899-12-31T12:49:02"/>
    <s v="Latte"/>
    <n v="3.8"/>
  </r>
  <r>
    <x v="249"/>
    <d v="1899-12-31T12:49:45"/>
    <s v="Black Tea"/>
    <n v="2"/>
  </r>
  <r>
    <x v="249"/>
    <d v="1899-12-31T12:50:02"/>
    <s v="Apple Pie"/>
    <n v="3.25"/>
  </r>
  <r>
    <x v="249"/>
    <d v="1899-12-31T12:50:20"/>
    <s v="Orange Juice"/>
    <n v="3.5"/>
  </r>
  <r>
    <x v="249"/>
    <d v="1899-12-31T12:53:21"/>
    <s v="Waffle"/>
    <n v="1.5"/>
  </r>
  <r>
    <x v="249"/>
    <d v="1899-12-31T12:58:41"/>
    <s v="Orange Juice"/>
    <n v="3.5"/>
  </r>
  <r>
    <x v="249"/>
    <d v="1899-12-31T13:02:51"/>
    <s v="Apple Pie"/>
    <n v="3.25"/>
  </r>
  <r>
    <x v="249"/>
    <d v="1899-12-31T13:04:35"/>
    <s v="Americano"/>
    <n v="2.75"/>
  </r>
  <r>
    <x v="249"/>
    <d v="1899-12-31T13:06:10"/>
    <s v="Latte"/>
    <n v="3.8"/>
  </r>
  <r>
    <x v="249"/>
    <d v="1899-12-31T13:07:19"/>
    <s v="Orange Juice"/>
    <n v="3.5"/>
  </r>
  <r>
    <x v="249"/>
    <d v="1899-12-31T13:08:20"/>
    <s v="Apple Pie"/>
    <n v="3.25"/>
  </r>
  <r>
    <x v="249"/>
    <d v="1899-12-31T13:10:38"/>
    <s v="Americano"/>
    <n v="2.75"/>
  </r>
  <r>
    <x v="249"/>
    <d v="1899-12-31T13:12:56"/>
    <s v="Brownie"/>
    <n v="3.5"/>
  </r>
  <r>
    <x v="249"/>
    <d v="1899-12-31T13:20:00"/>
    <s v="Black Tea"/>
    <n v="2"/>
  </r>
  <r>
    <x v="249"/>
    <d v="1899-12-31T13:28:38"/>
    <s v="Apple Pie"/>
    <n v="3.25"/>
  </r>
  <r>
    <x v="249"/>
    <d v="1899-12-31T13:34:58"/>
    <s v="Lemonade"/>
    <n v="2.5"/>
  </r>
  <r>
    <x v="249"/>
    <d v="1899-12-31T13:42:10"/>
    <s v="Waffle"/>
    <n v="1.5"/>
  </r>
  <r>
    <x v="249"/>
    <d v="1899-12-31T13:52:41"/>
    <s v="Apple Juice"/>
    <n v="3"/>
  </r>
  <r>
    <x v="249"/>
    <d v="1899-12-31T13:52:41"/>
    <s v="Waffle"/>
    <n v="1.5"/>
  </r>
  <r>
    <x v="249"/>
    <d v="1899-12-31T13:54:59"/>
    <s v="Hot Choc"/>
    <n v="3"/>
  </r>
  <r>
    <x v="249"/>
    <d v="1899-12-31T14:01:02"/>
    <s v="Brownie"/>
    <n v="3.5"/>
  </r>
  <r>
    <x v="249"/>
    <d v="1899-12-31T14:01:36"/>
    <s v="Black Tea"/>
    <n v="2"/>
  </r>
  <r>
    <x v="249"/>
    <d v="1899-12-31T14:01:54"/>
    <s v="Brownie"/>
    <n v="3.5"/>
  </r>
  <r>
    <x v="249"/>
    <d v="1899-12-31T14:11:41"/>
    <s v="Waffle"/>
    <n v="1.5"/>
  </r>
  <r>
    <x v="249"/>
    <d v="1899-12-31T14:13:16"/>
    <s v="White Tea"/>
    <n v="2.65"/>
  </r>
  <r>
    <x v="249"/>
    <d v="1899-12-31T14:15:52"/>
    <s v="Waffle"/>
    <n v="1.5"/>
  </r>
  <r>
    <x v="249"/>
    <d v="1899-12-31T14:25:48"/>
    <s v="Black Tea"/>
    <n v="2"/>
  </r>
  <r>
    <x v="249"/>
    <d v="1899-12-31T14:28:15"/>
    <s v="Black Tea"/>
    <n v="2"/>
  </r>
  <r>
    <x v="249"/>
    <d v="1899-12-31T14:35:36"/>
    <s v="Black Tea"/>
    <n v="2"/>
  </r>
  <r>
    <x v="249"/>
    <d v="1899-12-31T14:40:47"/>
    <s v="Black Tea"/>
    <n v="2"/>
  </r>
  <r>
    <x v="249"/>
    <d v="1899-12-31T14:43:13"/>
    <s v="Orange Cake"/>
    <n v="2.99"/>
  </r>
  <r>
    <x v="249"/>
    <d v="1899-12-31T14:43:22"/>
    <s v="Apple Pie"/>
    <n v="3.25"/>
  </r>
  <r>
    <x v="249"/>
    <d v="1899-12-31T14:45:49"/>
    <s v="Latte"/>
    <n v="3.8"/>
  </r>
  <r>
    <x v="249"/>
    <d v="1899-12-31T14:49:08"/>
    <s v="Apple Pie"/>
    <n v="3.25"/>
  </r>
  <r>
    <x v="249"/>
    <d v="1899-12-31T14:49:25"/>
    <s v="Black Tea"/>
    <n v="2"/>
  </r>
  <r>
    <x v="249"/>
    <d v="1899-12-31T14:49:34"/>
    <s v="Orange Juice"/>
    <n v="3.5"/>
  </r>
  <r>
    <x v="249"/>
    <d v="1899-12-31T14:50:17"/>
    <s v="Black Tea"/>
    <n v="2"/>
  </r>
  <r>
    <x v="249"/>
    <d v="1899-12-31T14:53:53"/>
    <s v="Americano"/>
    <n v="2.75"/>
  </r>
  <r>
    <x v="249"/>
    <d v="1899-12-31T14:57:29"/>
    <s v="Lemonade"/>
    <n v="2.5"/>
  </r>
  <r>
    <x v="249"/>
    <d v="1899-12-31T14:58:12"/>
    <s v="Latte"/>
    <n v="3.8"/>
  </r>
  <r>
    <x v="249"/>
    <d v="1899-12-31T15:00:39"/>
    <s v="Orange Cake"/>
    <n v="2.99"/>
  </r>
  <r>
    <x v="249"/>
    <d v="1899-12-31T15:01:05"/>
    <s v="Brownie"/>
    <n v="3.5"/>
  </r>
  <r>
    <x v="249"/>
    <d v="1899-12-31T15:03:32"/>
    <s v="Black Tea"/>
    <n v="2"/>
  </r>
  <r>
    <x v="249"/>
    <d v="1899-12-31T15:07:34"/>
    <s v="Orange Juice"/>
    <n v="3.5"/>
  </r>
  <r>
    <x v="249"/>
    <d v="1899-12-31T15:13:19"/>
    <s v="Americano"/>
    <n v="2.75"/>
  </r>
  <r>
    <x v="249"/>
    <d v="1899-12-31T15:16:29"/>
    <s v="Waffle"/>
    <n v="1.5"/>
  </r>
  <r>
    <x v="249"/>
    <d v="1899-12-31T15:17:47"/>
    <s v="Apple Pie"/>
    <n v="3.25"/>
  </r>
  <r>
    <x v="249"/>
    <d v="1899-12-31T15:22:49"/>
    <s v="Black Tea"/>
    <n v="2"/>
  </r>
  <r>
    <x v="249"/>
    <d v="1899-12-31T15:24:24"/>
    <s v="Brownie"/>
    <n v="3.5"/>
  </r>
  <r>
    <x v="249"/>
    <d v="1899-12-31T15:25:08"/>
    <s v="Americano"/>
    <n v="2.75"/>
  </r>
  <r>
    <x v="249"/>
    <d v="1899-12-31T15:28:44"/>
    <s v="Orange Juice"/>
    <n v="3.5"/>
  </r>
  <r>
    <x v="249"/>
    <d v="1899-12-31T15:30:10"/>
    <s v="Black Tea"/>
    <n v="2"/>
  </r>
  <r>
    <x v="249"/>
    <d v="1899-12-31T15:34:12"/>
    <s v="Brownie"/>
    <n v="3.5"/>
  </r>
  <r>
    <x v="249"/>
    <d v="1899-12-31T15:40:32"/>
    <s v="Orange Juice"/>
    <n v="3.5"/>
  </r>
  <r>
    <x v="250"/>
    <d v="1899-12-31T08:22:23"/>
    <s v="Apple Pie"/>
    <n v="3.25"/>
  </r>
  <r>
    <x v="250"/>
    <d v="1899-12-31T08:25:07"/>
    <s v="White Tea"/>
    <n v="2.65"/>
  </r>
  <r>
    <x v="250"/>
    <d v="1899-12-31T08:27:25"/>
    <s v="Orange Cake"/>
    <n v="2.99"/>
  </r>
  <r>
    <x v="250"/>
    <d v="1899-12-31T08:28:52"/>
    <s v="Hot Choc"/>
    <n v="3"/>
  </r>
  <r>
    <x v="250"/>
    <d v="1899-12-31T08:33:45"/>
    <s v="Orange Juice"/>
    <n v="3.5"/>
  </r>
  <r>
    <x v="250"/>
    <d v="1899-12-31T08:34:37"/>
    <s v="Black Tea"/>
    <n v="2"/>
  </r>
  <r>
    <x v="250"/>
    <d v="1899-12-31T08:40:06"/>
    <s v="Americano"/>
    <n v="2.75"/>
  </r>
  <r>
    <x v="250"/>
    <d v="1899-12-31T08:41:41"/>
    <s v="Latte"/>
    <n v="3.8"/>
  </r>
  <r>
    <x v="250"/>
    <d v="1899-12-31T08:44:16"/>
    <s v="Waffle"/>
    <n v="1.5"/>
  </r>
  <r>
    <x v="250"/>
    <d v="1899-12-31T08:47:43"/>
    <s v="Black Tea"/>
    <n v="2"/>
  </r>
  <r>
    <x v="250"/>
    <d v="1899-12-31T08:50:45"/>
    <s v="White Tea"/>
    <n v="2.65"/>
  </r>
  <r>
    <x v="250"/>
    <d v="1899-12-31T08:53:12"/>
    <s v="Apple Pie"/>
    <n v="3.25"/>
  </r>
  <r>
    <x v="250"/>
    <d v="1899-12-31T08:57:31"/>
    <s v="White Tea"/>
    <n v="2.65"/>
  </r>
  <r>
    <x v="250"/>
    <d v="1899-12-31T08:59:58"/>
    <s v="Orange Juice"/>
    <n v="3.5"/>
  </r>
  <r>
    <x v="250"/>
    <d v="1899-12-31T09:04:43"/>
    <s v="Americano"/>
    <n v="2.75"/>
  </r>
  <r>
    <x v="250"/>
    <d v="1899-12-31T09:06:01"/>
    <s v="Waffle"/>
    <n v="1.5"/>
  </r>
  <r>
    <x v="250"/>
    <d v="1899-12-31T09:06:01"/>
    <s v="Black Tea"/>
    <n v="2"/>
  </r>
  <r>
    <x v="250"/>
    <d v="1899-12-31T09:08:02"/>
    <s v="Latte"/>
    <n v="3.8"/>
  </r>
  <r>
    <x v="250"/>
    <d v="1899-12-31T09:22:34"/>
    <s v="Black Tea"/>
    <n v="2"/>
  </r>
  <r>
    <x v="250"/>
    <d v="1899-12-31T09:24:27"/>
    <s v="Orange Juice"/>
    <n v="3.5"/>
  </r>
  <r>
    <x v="250"/>
    <d v="1899-12-31T09:26:10"/>
    <s v="Brownie"/>
    <n v="3.5"/>
  </r>
  <r>
    <x v="250"/>
    <d v="1899-12-31T09:27:19"/>
    <s v="Black Tea"/>
    <n v="2"/>
  </r>
  <r>
    <x v="250"/>
    <d v="1899-12-31T09:33:14"/>
    <s v="White Tea"/>
    <n v="2.65"/>
  </r>
  <r>
    <x v="250"/>
    <d v="1899-12-31T09:33:31"/>
    <s v="Hot Choc"/>
    <n v="3"/>
  </r>
  <r>
    <x v="250"/>
    <d v="1899-12-31T09:37:59"/>
    <s v="Black Tea"/>
    <n v="2"/>
  </r>
  <r>
    <x v="250"/>
    <d v="1899-12-31T09:38:25"/>
    <s v="Apple Pie"/>
    <n v="3.25"/>
  </r>
  <r>
    <x v="250"/>
    <d v="1899-12-31T09:39:08"/>
    <s v="Latte"/>
    <n v="3.8"/>
  </r>
  <r>
    <x v="250"/>
    <d v="1899-12-31T09:39:17"/>
    <s v="Black Tea"/>
    <n v="2"/>
  </r>
  <r>
    <x v="250"/>
    <d v="1899-12-31T09:42:35"/>
    <s v="Brownie"/>
    <n v="3.5"/>
  </r>
  <r>
    <x v="250"/>
    <d v="1899-12-31T09:45:37"/>
    <s v="Brownie"/>
    <n v="3.5"/>
  </r>
  <r>
    <x v="250"/>
    <d v="1899-12-31T09:47:12"/>
    <s v="Black Tea"/>
    <n v="2"/>
  </r>
  <r>
    <x v="250"/>
    <d v="1899-12-31T09:48:38"/>
    <s v="Latte"/>
    <n v="3.8"/>
  </r>
  <r>
    <x v="250"/>
    <d v="1899-12-31T09:50:22"/>
    <s v="Lemonade"/>
    <n v="2.5"/>
  </r>
  <r>
    <x v="250"/>
    <d v="1899-12-31T09:54:15"/>
    <s v="Americano"/>
    <n v="2.75"/>
  </r>
  <r>
    <x v="250"/>
    <d v="1899-12-31T09:59:26"/>
    <s v="Waffle"/>
    <n v="1.5"/>
  </r>
  <r>
    <x v="250"/>
    <d v="1899-12-31T10:03:11"/>
    <s v="Hot Choc"/>
    <n v="3"/>
  </r>
  <r>
    <x v="250"/>
    <d v="1899-12-31T10:04:11"/>
    <s v="Latte"/>
    <n v="3.8"/>
  </r>
  <r>
    <x v="250"/>
    <d v="1899-12-31T10:04:29"/>
    <s v="Orange Juice"/>
    <n v="3.5"/>
  </r>
  <r>
    <x v="250"/>
    <d v="1899-12-31T10:05:46"/>
    <s v="White Tea"/>
    <n v="2.65"/>
  </r>
  <r>
    <x v="250"/>
    <d v="1899-12-31T10:07:04"/>
    <s v="Apple Pie"/>
    <n v="3.25"/>
  </r>
  <r>
    <x v="250"/>
    <d v="1899-12-31T10:09:05"/>
    <s v="Brownie"/>
    <n v="3.5"/>
  </r>
  <r>
    <x v="250"/>
    <d v="1899-12-31T10:09:31"/>
    <s v="Brownie"/>
    <n v="3.5"/>
  </r>
  <r>
    <x v="250"/>
    <d v="1899-12-31T10:11:15"/>
    <s v="Waffle"/>
    <n v="1.5"/>
  </r>
  <r>
    <x v="250"/>
    <d v="1899-12-31T10:14:59"/>
    <s v="Latte"/>
    <n v="3.8"/>
  </r>
  <r>
    <x v="250"/>
    <d v="1899-12-31T10:16:26"/>
    <s v="Latte"/>
    <n v="3.8"/>
  </r>
  <r>
    <x v="250"/>
    <d v="1899-12-31T10:21:02"/>
    <s v="Americano"/>
    <n v="2.75"/>
  </r>
  <r>
    <x v="250"/>
    <d v="1899-12-31T10:21:54"/>
    <s v="Waffle"/>
    <n v="1.5"/>
  </r>
  <r>
    <x v="250"/>
    <d v="1899-12-31T10:25:39"/>
    <s v="White Tea"/>
    <n v="2.65"/>
  </r>
  <r>
    <x v="250"/>
    <d v="1899-12-31T10:28:14"/>
    <s v="Brownie"/>
    <n v="3.5"/>
  </r>
  <r>
    <x v="250"/>
    <d v="1899-12-31T10:32:16"/>
    <s v="Apple Pie"/>
    <n v="3.25"/>
  </r>
  <r>
    <x v="250"/>
    <d v="1899-12-31T10:36:27"/>
    <s v="Black Tea"/>
    <n v="2"/>
  </r>
  <r>
    <x v="250"/>
    <d v="1899-12-31T10:44:13"/>
    <s v="Hot Choc"/>
    <n v="3"/>
  </r>
  <r>
    <x v="250"/>
    <d v="1899-12-31T10:50:42"/>
    <s v="Waffle"/>
    <n v="1.5"/>
  </r>
  <r>
    <x v="250"/>
    <d v="1899-12-31T10:55:53"/>
    <s v="Black Tea"/>
    <n v="2"/>
  </r>
  <r>
    <x v="250"/>
    <d v="1899-12-31T10:59:46"/>
    <s v="Apple Pie"/>
    <n v="3.25"/>
  </r>
  <r>
    <x v="250"/>
    <d v="1899-12-31T11:02:22"/>
    <s v="Waffle"/>
    <n v="1.5"/>
  </r>
  <r>
    <x v="250"/>
    <d v="1899-12-31T11:12:09"/>
    <s v="Waffle"/>
    <n v="1.5"/>
  </r>
  <r>
    <x v="250"/>
    <d v="1899-12-31T11:16:11"/>
    <s v="White Tea"/>
    <n v="2.65"/>
  </r>
  <r>
    <x v="250"/>
    <d v="1899-12-31T11:17:29"/>
    <s v="Waffle"/>
    <n v="1.5"/>
  </r>
  <r>
    <x v="250"/>
    <d v="1899-12-31T11:17:38"/>
    <s v="Latte"/>
    <n v="3.8"/>
  </r>
  <r>
    <x v="250"/>
    <d v="1899-12-31T11:28:08"/>
    <s v="Black Tea"/>
    <n v="2"/>
  </r>
  <r>
    <x v="250"/>
    <d v="1899-12-31T11:29:52"/>
    <s v="Waffle"/>
    <n v="1.5"/>
  </r>
  <r>
    <x v="250"/>
    <d v="1899-12-31T11:39:40"/>
    <s v="Hot Choc"/>
    <n v="3"/>
  </r>
  <r>
    <x v="250"/>
    <d v="1899-12-31T11:45:42"/>
    <s v="Latte"/>
    <n v="3.8"/>
  </r>
  <r>
    <x v="250"/>
    <d v="1899-12-31T11:48:18"/>
    <s v="Waffle"/>
    <n v="1.5"/>
  </r>
  <r>
    <x v="250"/>
    <d v="1899-12-31T11:49:10"/>
    <s v="Apple Juice"/>
    <n v="3"/>
  </r>
  <r>
    <x v="250"/>
    <d v="1899-12-31T11:49:53"/>
    <s v="Orange Juice"/>
    <n v="3.5"/>
  </r>
  <r>
    <x v="250"/>
    <d v="1899-12-31T11:50:10"/>
    <s v="Americano"/>
    <n v="2.75"/>
  </r>
  <r>
    <x v="250"/>
    <d v="1899-12-31T11:57:14"/>
    <s v="Latte"/>
    <n v="3.8"/>
  </r>
  <r>
    <x v="250"/>
    <d v="1899-12-31T11:57:40"/>
    <s v="Waffle"/>
    <n v="1.5"/>
  </r>
  <r>
    <x v="250"/>
    <d v="1899-12-31T11:57:48"/>
    <s v="Apple Pie"/>
    <n v="3.25"/>
  </r>
  <r>
    <x v="250"/>
    <d v="1899-12-31T12:04:52"/>
    <s v="Apple Pie"/>
    <n v="3.25"/>
  </r>
  <r>
    <x v="250"/>
    <d v="1899-12-31T12:09:54"/>
    <s v="Americano"/>
    <n v="2.75"/>
  </r>
  <r>
    <x v="250"/>
    <d v="1899-12-31T12:17:49"/>
    <s v="Americano"/>
    <n v="2.75"/>
  </r>
  <r>
    <x v="250"/>
    <d v="1899-12-31T12:19:33"/>
    <s v="Apple Pie"/>
    <n v="3.25"/>
  </r>
  <r>
    <x v="250"/>
    <d v="1899-12-31T12:21:08"/>
    <s v="Latte"/>
    <n v="3.8"/>
  </r>
  <r>
    <x v="250"/>
    <d v="1899-12-31T12:21:34"/>
    <s v="Lemonade"/>
    <n v="2.5"/>
  </r>
  <r>
    <x v="250"/>
    <d v="1899-12-31T12:23:09"/>
    <s v="Latte"/>
    <n v="3.8"/>
  </r>
  <r>
    <x v="250"/>
    <d v="1899-12-31T12:24:35"/>
    <s v="Latte"/>
    <n v="3.8"/>
  </r>
  <r>
    <x v="250"/>
    <d v="1899-12-31T12:25:36"/>
    <s v="Brownie"/>
    <n v="3.5"/>
  </r>
  <r>
    <x v="250"/>
    <d v="1899-12-31T12:26:45"/>
    <s v="Americano"/>
    <n v="2.75"/>
  </r>
  <r>
    <x v="250"/>
    <d v="1899-12-31T12:41:09"/>
    <s v="Americano"/>
    <n v="2.75"/>
  </r>
  <r>
    <x v="250"/>
    <d v="1899-12-31T12:43:44"/>
    <s v="Orange Cake"/>
    <n v="2.99"/>
  </r>
  <r>
    <x v="250"/>
    <d v="1899-12-31T12:47:12"/>
    <s v="Orange Juice"/>
    <n v="3.5"/>
  </r>
  <r>
    <x v="250"/>
    <d v="1899-12-31T12:54:58"/>
    <s v="Orange Juice"/>
    <n v="3.5"/>
  </r>
  <r>
    <x v="250"/>
    <d v="1899-12-31T12:57:17"/>
    <s v="Waffle"/>
    <n v="1.5"/>
  </r>
  <r>
    <x v="250"/>
    <d v="1899-12-31T13:04:20"/>
    <s v="Black Tea"/>
    <n v="2"/>
  </r>
  <r>
    <x v="250"/>
    <d v="1899-12-31T13:05:20"/>
    <s v="Black Tea"/>
    <n v="2"/>
  </r>
  <r>
    <x v="250"/>
    <d v="1899-12-31T13:05:55"/>
    <s v="Black Tea"/>
    <n v="2"/>
  </r>
  <r>
    <x v="250"/>
    <d v="1899-12-31T13:07:47"/>
    <s v="Brownie"/>
    <n v="3.5"/>
  </r>
  <r>
    <x v="250"/>
    <d v="1899-12-31T13:09:48"/>
    <s v="Brownie"/>
    <n v="3.5"/>
  </r>
  <r>
    <x v="250"/>
    <d v="1899-12-31T13:10:06"/>
    <s v="Americano"/>
    <n v="2.75"/>
  </r>
  <r>
    <x v="250"/>
    <d v="1899-12-31T13:17:26"/>
    <s v="Apple Juice"/>
    <n v="3"/>
  </r>
  <r>
    <x v="250"/>
    <d v="1899-12-31T13:17:43"/>
    <s v="Latte"/>
    <n v="3.8"/>
  </r>
  <r>
    <x v="250"/>
    <d v="1899-12-31T13:21:28"/>
    <s v="White Tea"/>
    <n v="2.65"/>
  </r>
  <r>
    <x v="250"/>
    <d v="1899-12-31T13:21:54"/>
    <s v="White Tea"/>
    <n v="2.65"/>
  </r>
  <r>
    <x v="250"/>
    <d v="1899-12-31T13:22:29"/>
    <s v="Black Tea"/>
    <n v="2"/>
  </r>
  <r>
    <x v="250"/>
    <d v="1899-12-31T13:27:05"/>
    <s v="Waffle"/>
    <n v="1.5"/>
  </r>
  <r>
    <x v="250"/>
    <d v="1899-12-31T13:27:05"/>
    <s v="Latte"/>
    <n v="3.8"/>
  </r>
  <r>
    <x v="250"/>
    <d v="1899-12-31T13:30:50"/>
    <s v="Orange Juice"/>
    <n v="3.5"/>
  </r>
  <r>
    <x v="250"/>
    <d v="1899-12-31T13:32:59"/>
    <s v="Waffle"/>
    <n v="1.5"/>
  </r>
  <r>
    <x v="250"/>
    <d v="1899-12-31T13:33:34"/>
    <s v="Black Tea"/>
    <n v="2"/>
  </r>
  <r>
    <x v="250"/>
    <d v="1899-12-31T13:34:34"/>
    <s v="Apple Pie"/>
    <n v="3.25"/>
  </r>
  <r>
    <x v="250"/>
    <d v="1899-12-31T13:46:14"/>
    <s v="Brownie"/>
    <n v="3.5"/>
  </r>
  <r>
    <x v="250"/>
    <d v="1899-12-31T13:47:06"/>
    <s v="Apple Pie"/>
    <n v="3.25"/>
  </r>
  <r>
    <x v="250"/>
    <d v="1899-12-31T13:49:59"/>
    <s v="Waffle"/>
    <n v="1.5"/>
  </r>
  <r>
    <x v="250"/>
    <d v="1899-12-31T13:50:33"/>
    <s v="Apple Pie"/>
    <n v="3.25"/>
  </r>
  <r>
    <x v="250"/>
    <d v="1899-12-31T13:51:08"/>
    <s v="Orange Cake"/>
    <n v="2.99"/>
  </r>
  <r>
    <x v="250"/>
    <d v="1899-12-31T13:53:52"/>
    <s v="Black Tea"/>
    <n v="2"/>
  </r>
  <r>
    <x v="250"/>
    <d v="1899-12-31T13:58:37"/>
    <s v="Waffle"/>
    <n v="1.5"/>
  </r>
  <r>
    <x v="250"/>
    <d v="1899-12-31T14:03:31"/>
    <s v="Waffle"/>
    <n v="1.5"/>
  </r>
  <r>
    <x v="250"/>
    <d v="1899-12-31T14:04:23"/>
    <s v="Black Tea"/>
    <n v="2"/>
  </r>
  <r>
    <x v="250"/>
    <d v="1899-12-31T14:07:42"/>
    <s v="Latte"/>
    <n v="3.8"/>
  </r>
  <r>
    <x v="250"/>
    <d v="1899-12-31T14:08:16"/>
    <s v="Latte"/>
    <n v="3.8"/>
  </r>
  <r>
    <x v="250"/>
    <d v="1899-12-31T14:09:34"/>
    <s v="Latte"/>
    <n v="3.8"/>
  </r>
  <r>
    <x v="250"/>
    <d v="1899-12-31T14:13:27"/>
    <s v="Apple Pie"/>
    <n v="3.25"/>
  </r>
  <r>
    <x v="250"/>
    <d v="1899-12-31T14:15:37"/>
    <s v="Latte"/>
    <n v="3.8"/>
  </r>
  <r>
    <x v="250"/>
    <d v="1899-12-31T14:29:26"/>
    <s v="Black Tea"/>
    <n v="2"/>
  </r>
  <r>
    <x v="250"/>
    <d v="1899-12-31T14:32:19"/>
    <s v="White Tea"/>
    <n v="2.65"/>
  </r>
  <r>
    <x v="250"/>
    <d v="1899-12-31T14:37:47"/>
    <s v="Waffle"/>
    <n v="1.5"/>
  </r>
  <r>
    <x v="250"/>
    <d v="1899-12-31T14:40:14"/>
    <s v="Black Tea"/>
    <n v="2"/>
  </r>
  <r>
    <x v="250"/>
    <d v="1899-12-31T14:44:25"/>
    <s v="Waffle"/>
    <n v="1.5"/>
  </r>
  <r>
    <x v="250"/>
    <d v="1899-12-31T14:45:17"/>
    <s v="Brownie"/>
    <n v="3.5"/>
  </r>
  <r>
    <x v="250"/>
    <d v="1899-12-31T14:46:08"/>
    <s v="Brownie"/>
    <n v="3.5"/>
  </r>
  <r>
    <x v="250"/>
    <d v="1899-12-31T14:46:43"/>
    <s v="Latte"/>
    <n v="3.8"/>
  </r>
  <r>
    <x v="250"/>
    <d v="1899-12-31T14:47:18"/>
    <s v="Latte"/>
    <n v="3.8"/>
  </r>
  <r>
    <x v="250"/>
    <d v="1899-12-31T14:50:28"/>
    <s v="White Tea"/>
    <n v="2.65"/>
  </r>
  <r>
    <x v="250"/>
    <d v="1899-12-31T14:59:49"/>
    <s v="Waffle"/>
    <n v="1.5"/>
  </r>
  <r>
    <x v="250"/>
    <d v="1899-12-31T15:00:41"/>
    <s v="Orange Juice"/>
    <n v="3.5"/>
  </r>
  <r>
    <x v="250"/>
    <d v="1899-12-31T15:01:16"/>
    <s v="Americano"/>
    <n v="2.75"/>
  </r>
  <r>
    <x v="250"/>
    <d v="1899-12-31T15:06:27"/>
    <s v="Lemonade"/>
    <n v="2.5"/>
  </r>
  <r>
    <x v="250"/>
    <d v="1899-12-31T15:06:35"/>
    <s v="Black Tea"/>
    <n v="2"/>
  </r>
  <r>
    <x v="250"/>
    <d v="1899-12-31T15:12:04"/>
    <s v="Black Tea"/>
    <n v="2"/>
  </r>
  <r>
    <x v="250"/>
    <d v="1899-12-31T15:16:40"/>
    <s v="Black Tea"/>
    <n v="2"/>
  </r>
  <r>
    <x v="250"/>
    <d v="1899-12-31T15:21:51"/>
    <s v="Waffle"/>
    <n v="1.5"/>
  </r>
  <r>
    <x v="250"/>
    <d v="1899-12-31T15:26:02"/>
    <s v="Brownie"/>
    <n v="3.5"/>
  </r>
  <r>
    <x v="250"/>
    <d v="1899-12-31T15:26:19"/>
    <s v="Brownie"/>
    <n v="3.5"/>
  </r>
  <r>
    <x v="250"/>
    <d v="1899-12-31T15:26:45"/>
    <s v="Waffle"/>
    <n v="1.5"/>
  </r>
  <r>
    <x v="250"/>
    <d v="1899-12-31T15:27:11"/>
    <s v="Waffle"/>
    <n v="1.5"/>
  </r>
  <r>
    <x v="250"/>
    <d v="1899-12-31T15:32:05"/>
    <s v="Orange Juice"/>
    <n v="3.5"/>
  </r>
  <r>
    <x v="250"/>
    <d v="1899-12-31T15:38:33"/>
    <s v="Orange Cake"/>
    <n v="2.99"/>
  </r>
  <r>
    <x v="250"/>
    <d v="1899-12-31T15:42:18"/>
    <s v="Latte"/>
    <n v="3.8"/>
  </r>
  <r>
    <x v="250"/>
    <d v="1899-12-31T15:43:53"/>
    <s v="Brownie"/>
    <n v="3.5"/>
  </r>
  <r>
    <x v="251"/>
    <d v="1899-12-31T08:25:52"/>
    <s v="Orange Juice"/>
    <n v="3.5"/>
  </r>
  <r>
    <x v="251"/>
    <d v="1899-12-31T08:27:01"/>
    <s v="Apple Pie"/>
    <n v="3.25"/>
  </r>
  <r>
    <x v="251"/>
    <d v="1899-12-31T08:36:06"/>
    <s v="Waffle"/>
    <n v="1.5"/>
  </r>
  <r>
    <x v="251"/>
    <d v="1899-12-31T08:39:16"/>
    <s v="Brownie"/>
    <n v="3.5"/>
  </r>
  <r>
    <x v="251"/>
    <d v="1899-12-31T08:47:37"/>
    <s v="Black Tea"/>
    <n v="2"/>
  </r>
  <r>
    <x v="251"/>
    <d v="1899-12-31T08:48:12"/>
    <s v="Apple Pie"/>
    <n v="3.25"/>
  </r>
  <r>
    <x v="251"/>
    <d v="1899-12-31T08:48:20"/>
    <s v="Black Tea"/>
    <n v="2"/>
  </r>
  <r>
    <x v="251"/>
    <d v="1899-12-31T08:53:14"/>
    <s v="Black Tea"/>
    <n v="2"/>
  </r>
  <r>
    <x v="251"/>
    <d v="1899-12-31T09:03:01"/>
    <s v="Black Tea"/>
    <n v="2"/>
  </r>
  <r>
    <x v="251"/>
    <d v="1899-12-31T09:04:19"/>
    <s v="Brownie"/>
    <n v="3.5"/>
  </r>
  <r>
    <x v="251"/>
    <d v="1899-12-31T09:04:19"/>
    <s v="Apple Pie"/>
    <n v="3.25"/>
  </r>
  <r>
    <x v="251"/>
    <d v="1899-12-31T09:10:31"/>
    <s v="Lemonade"/>
    <n v="2.5"/>
  </r>
  <r>
    <x v="251"/>
    <d v="1899-12-31T09:11:31"/>
    <s v="Apple Pie"/>
    <n v="3.25"/>
  </r>
  <r>
    <x v="251"/>
    <d v="1899-12-31T09:11:31"/>
    <s v="Apple Pie"/>
    <n v="3.25"/>
  </r>
  <r>
    <x v="251"/>
    <d v="1899-12-31T09:15:33"/>
    <s v="Apple Juice"/>
    <n v="3"/>
  </r>
  <r>
    <x v="251"/>
    <d v="1899-12-31T09:24:03"/>
    <s v="Brownie"/>
    <n v="3.5"/>
  </r>
  <r>
    <x v="251"/>
    <d v="1899-12-31T09:26:56"/>
    <s v="Waffle"/>
    <n v="1.5"/>
  </r>
  <r>
    <x v="251"/>
    <d v="1899-12-31T09:52:42"/>
    <s v="Waffle"/>
    <n v="1.5"/>
  </r>
  <r>
    <x v="251"/>
    <d v="1899-12-31T09:53:08"/>
    <s v="Americano"/>
    <n v="2.75"/>
  </r>
  <r>
    <x v="251"/>
    <d v="1899-12-31T09:56:01"/>
    <s v="Americano"/>
    <n v="2.75"/>
  </r>
  <r>
    <x v="251"/>
    <d v="1899-12-31T10:07:32"/>
    <s v="Brownie"/>
    <n v="3.5"/>
  </r>
  <r>
    <x v="251"/>
    <d v="1899-12-31T10:07:41"/>
    <s v="Brownie"/>
    <n v="3.5"/>
  </r>
  <r>
    <x v="251"/>
    <d v="1899-12-31T10:08:24"/>
    <s v="Black Tea"/>
    <n v="2"/>
  </r>
  <r>
    <x v="251"/>
    <d v="1899-12-31T10:10:42"/>
    <s v="White Tea"/>
    <n v="2.65"/>
  </r>
  <r>
    <x v="251"/>
    <d v="1899-12-31T10:13:44"/>
    <s v="Brownie"/>
    <n v="3.5"/>
  </r>
  <r>
    <x v="251"/>
    <d v="1899-12-31T10:16:11"/>
    <s v="Black Tea"/>
    <n v="2"/>
  </r>
  <r>
    <x v="251"/>
    <d v="1899-12-31T10:18:37"/>
    <s v="Hot Choc"/>
    <n v="3"/>
  </r>
  <r>
    <x v="251"/>
    <d v="1899-12-31T10:18:37"/>
    <s v="Latte"/>
    <n v="3.8"/>
  </r>
  <r>
    <x v="251"/>
    <d v="1899-12-31T10:23:48"/>
    <s v="Waffle"/>
    <n v="1.5"/>
  </r>
  <r>
    <x v="251"/>
    <d v="1899-12-31T10:24:49"/>
    <s v="Orange Juice"/>
    <n v="3.5"/>
  </r>
  <r>
    <x v="251"/>
    <d v="1899-12-31T10:26:41"/>
    <s v="Apple Pie"/>
    <n v="3.25"/>
  </r>
  <r>
    <x v="251"/>
    <d v="1899-12-31T10:34:19"/>
    <s v="Orange Juice"/>
    <n v="3.5"/>
  </r>
  <r>
    <x v="251"/>
    <d v="1899-12-31T10:36:55"/>
    <s v="Brownie"/>
    <n v="3.5"/>
  </r>
  <r>
    <x v="251"/>
    <d v="1899-12-31T10:38:12"/>
    <s v="White Tea"/>
    <n v="2.65"/>
  </r>
  <r>
    <x v="251"/>
    <d v="1899-12-31T10:48:17"/>
    <s v="Hot Choc"/>
    <n v="3"/>
  </r>
  <r>
    <x v="251"/>
    <d v="1899-12-31T10:59:57"/>
    <s v="Waffle"/>
    <n v="1.5"/>
  </r>
  <r>
    <x v="251"/>
    <d v="1899-12-31T11:03:59"/>
    <s v="Apple Pie"/>
    <n v="3.25"/>
  </r>
  <r>
    <x v="251"/>
    <d v="1899-12-31T11:06:43"/>
    <s v="Apple Juice"/>
    <n v="3"/>
  </r>
  <r>
    <x v="251"/>
    <d v="1899-12-31T11:13:29"/>
    <s v="Black Tea"/>
    <n v="2"/>
  </r>
  <r>
    <x v="251"/>
    <d v="1899-12-31T11:20:59"/>
    <s v="Orange Juice"/>
    <n v="3.5"/>
  </r>
  <r>
    <x v="251"/>
    <d v="1899-12-31T11:27:19"/>
    <s v="Orange Juice"/>
    <n v="3.5"/>
  </r>
  <r>
    <x v="251"/>
    <d v="1899-12-31T11:35:57"/>
    <s v="Apple Pie"/>
    <n v="3.25"/>
  </r>
  <r>
    <x v="251"/>
    <d v="1899-12-31T11:36:06"/>
    <s v="Brownie"/>
    <n v="3.5"/>
  </r>
  <r>
    <x v="251"/>
    <d v="1899-12-31T11:36:58"/>
    <s v="Black Tea"/>
    <n v="2"/>
  </r>
  <r>
    <x v="251"/>
    <d v="1899-12-31T11:37:41"/>
    <s v="Waffle"/>
    <n v="1.5"/>
  </r>
  <r>
    <x v="251"/>
    <d v="1899-12-31T11:42:17"/>
    <s v="Black Tea"/>
    <n v="2"/>
  </r>
  <r>
    <x v="251"/>
    <d v="1899-12-31T11:53:05"/>
    <s v="Apple Juice"/>
    <n v="3"/>
  </r>
  <r>
    <x v="251"/>
    <d v="1899-12-31T12:00:09"/>
    <s v="Waffle"/>
    <n v="1.5"/>
  </r>
  <r>
    <x v="251"/>
    <d v="1899-12-31T12:02:01"/>
    <s v="Latte"/>
    <n v="3.8"/>
  </r>
  <r>
    <x v="251"/>
    <d v="1899-12-31T12:05:28"/>
    <s v="Brownie"/>
    <n v="3.5"/>
  </r>
  <r>
    <x v="251"/>
    <d v="1899-12-31T12:05:28"/>
    <s v="Lemonade"/>
    <n v="2.5"/>
  </r>
  <r>
    <x v="251"/>
    <d v="1899-12-31T12:06:55"/>
    <s v="Apple Juice"/>
    <n v="3"/>
  </r>
  <r>
    <x v="251"/>
    <d v="1899-12-31T12:08:38"/>
    <s v="Waffle"/>
    <n v="1.5"/>
  </r>
  <r>
    <x v="251"/>
    <d v="1899-12-31T12:09:22"/>
    <s v="Apple Pie"/>
    <n v="3.25"/>
  </r>
  <r>
    <x v="251"/>
    <d v="1899-12-31T12:21:01"/>
    <s v="Orange Juice"/>
    <n v="3.5"/>
  </r>
  <r>
    <x v="251"/>
    <d v="1899-12-31T12:24:29"/>
    <s v="Black Tea"/>
    <n v="2"/>
  </r>
  <r>
    <x v="251"/>
    <d v="1899-12-31T12:25:55"/>
    <s v="Orange Juice"/>
    <n v="3.5"/>
  </r>
  <r>
    <x v="251"/>
    <d v="1899-12-31T12:30:14"/>
    <s v="Waffle"/>
    <n v="1.5"/>
  </r>
  <r>
    <x v="251"/>
    <d v="1899-12-31T12:30:58"/>
    <s v="Waffle"/>
    <n v="1.5"/>
  </r>
  <r>
    <x v="251"/>
    <d v="1899-12-31T12:34:51"/>
    <s v="Black Tea"/>
    <n v="2"/>
  </r>
  <r>
    <x v="251"/>
    <d v="1899-12-31T12:37:00"/>
    <s v="Waffle"/>
    <n v="1.5"/>
  </r>
  <r>
    <x v="251"/>
    <d v="1899-12-31T12:42:03"/>
    <s v="Latte"/>
    <n v="3.8"/>
  </r>
  <r>
    <x v="251"/>
    <d v="1899-12-31T12:45:39"/>
    <s v="Brownie"/>
    <n v="3.5"/>
  </r>
  <r>
    <x v="251"/>
    <d v="1899-12-31T12:46:31"/>
    <s v="Lemonade"/>
    <n v="2.5"/>
  </r>
  <r>
    <x v="251"/>
    <d v="1899-12-31T12:46:57"/>
    <s v="Latte"/>
    <n v="3.8"/>
  </r>
  <r>
    <x v="251"/>
    <d v="1899-12-31T12:49:32"/>
    <s v="Black Tea"/>
    <n v="2"/>
  </r>
  <r>
    <x v="251"/>
    <d v="1899-12-31T12:56:10"/>
    <s v="White Tea"/>
    <n v="2.65"/>
  </r>
  <r>
    <x v="251"/>
    <d v="1899-12-31T12:56:10"/>
    <s v="Waffle"/>
    <n v="1.5"/>
  </r>
  <r>
    <x v="251"/>
    <d v="1899-12-31T13:04:39"/>
    <s v="Black Tea"/>
    <n v="2"/>
  </r>
  <r>
    <x v="251"/>
    <d v="1899-12-31T13:05:05"/>
    <s v="Black Tea"/>
    <n v="2"/>
  </r>
  <r>
    <x v="251"/>
    <d v="1899-12-31T13:10:16"/>
    <s v="Black Tea"/>
    <n v="2"/>
  </r>
  <r>
    <x v="251"/>
    <d v="1899-12-31T13:10:34"/>
    <s v="Orange Juice"/>
    <n v="3.5"/>
  </r>
  <r>
    <x v="251"/>
    <d v="1899-12-31T13:11:08"/>
    <s v="Apple Pie"/>
    <n v="3.25"/>
  </r>
  <r>
    <x v="251"/>
    <d v="1899-12-31T13:11:51"/>
    <s v="Americano"/>
    <n v="2.75"/>
  </r>
  <r>
    <x v="251"/>
    <d v="1899-12-31T13:12:09"/>
    <s v="Lemonade"/>
    <n v="2.5"/>
  </r>
  <r>
    <x v="251"/>
    <d v="1899-12-31T13:13:35"/>
    <s v="Latte"/>
    <n v="3.8"/>
  </r>
  <r>
    <x v="251"/>
    <d v="1899-12-31T13:24:32"/>
    <s v="Waffle"/>
    <n v="1.5"/>
  </r>
  <r>
    <x v="251"/>
    <d v="1899-12-31T13:27:24"/>
    <s v="Black Tea"/>
    <n v="2"/>
  </r>
  <r>
    <x v="251"/>
    <d v="1899-12-31T13:34:36"/>
    <s v="White Tea"/>
    <n v="2.65"/>
  </r>
  <r>
    <x v="251"/>
    <d v="1899-12-31T13:40:48"/>
    <s v="Black Tea"/>
    <n v="2"/>
  </r>
  <r>
    <x v="251"/>
    <d v="1899-12-31T13:51:27"/>
    <s v="Latte"/>
    <n v="3.8"/>
  </r>
  <r>
    <x v="251"/>
    <d v="1899-12-31T13:51:36"/>
    <s v="Apple Pie"/>
    <n v="3.25"/>
  </r>
  <r>
    <x v="251"/>
    <d v="1899-12-31T13:57:56"/>
    <s v="Apple Juice"/>
    <n v="3"/>
  </r>
  <r>
    <x v="251"/>
    <d v="1899-12-31T14:01:06"/>
    <s v="Black Tea"/>
    <n v="2"/>
  </r>
  <r>
    <x v="251"/>
    <d v="1899-12-31T14:01:49"/>
    <s v="White Tea"/>
    <n v="2.65"/>
  </r>
  <r>
    <x v="251"/>
    <d v="1899-12-31T14:06:26"/>
    <s v="Lemonade"/>
    <n v="2.5"/>
  </r>
  <r>
    <x v="251"/>
    <d v="1899-12-31T14:12:03"/>
    <s v="Waffle"/>
    <n v="1.5"/>
  </r>
  <r>
    <x v="251"/>
    <d v="1899-12-31T14:12:12"/>
    <s v="Black Tea"/>
    <n v="2"/>
  </r>
  <r>
    <x v="251"/>
    <d v="1899-12-31T14:12:55"/>
    <s v="Waffle"/>
    <n v="1.5"/>
  </r>
  <r>
    <x v="251"/>
    <d v="1899-12-31T14:20:24"/>
    <s v="Apple Juice"/>
    <n v="3"/>
  </r>
  <r>
    <x v="251"/>
    <d v="1899-12-31T14:22:08"/>
    <s v="Lemonade"/>
    <n v="2.5"/>
  </r>
  <r>
    <x v="251"/>
    <d v="1899-12-31T14:23:17"/>
    <s v="Latte"/>
    <n v="3.8"/>
  </r>
  <r>
    <x v="251"/>
    <d v="1899-12-31T14:23:34"/>
    <s v="Orange Cake"/>
    <n v="2.99"/>
  </r>
  <r>
    <x v="251"/>
    <d v="1899-12-31T14:27:19"/>
    <s v="Lemonade"/>
    <n v="2.5"/>
  </r>
  <r>
    <x v="251"/>
    <d v="1899-12-31T14:29:11"/>
    <s v="White Tea"/>
    <n v="2.65"/>
  </r>
  <r>
    <x v="251"/>
    <d v="1899-12-31T14:29:11"/>
    <s v="Apple Pie"/>
    <n v="3.25"/>
  </r>
  <r>
    <x v="251"/>
    <d v="1899-12-31T14:29:54"/>
    <s v="Waffle"/>
    <n v="1.5"/>
  </r>
  <r>
    <x v="251"/>
    <d v="1899-12-31T14:32:12"/>
    <s v="Americano"/>
    <n v="2.75"/>
  </r>
  <r>
    <x v="251"/>
    <d v="1899-12-31T14:32:30"/>
    <s v="Apple Pie"/>
    <n v="3.25"/>
  </r>
  <r>
    <x v="251"/>
    <d v="1899-12-31T14:39:50"/>
    <s v="Apple Juice"/>
    <n v="3"/>
  </r>
  <r>
    <x v="251"/>
    <d v="1899-12-31T14:42:52"/>
    <s v="Lemonade"/>
    <n v="2.5"/>
  </r>
  <r>
    <x v="251"/>
    <d v="1899-12-31T14:43:09"/>
    <s v="Latte"/>
    <n v="3.8"/>
  </r>
  <r>
    <x v="251"/>
    <d v="1899-12-31T14:45:45"/>
    <s v="Latte"/>
    <n v="3.8"/>
  </r>
  <r>
    <x v="251"/>
    <d v="1899-12-31T14:46:36"/>
    <s v="Apple Pie"/>
    <n v="3.25"/>
  </r>
  <r>
    <x v="251"/>
    <d v="1899-12-31T14:53:23"/>
    <s v="Orange Juice"/>
    <n v="3.5"/>
  </r>
  <r>
    <x v="251"/>
    <d v="1899-12-31T14:56:50"/>
    <s v="Hot Choc"/>
    <n v="3"/>
  </r>
  <r>
    <x v="251"/>
    <d v="1899-12-31T14:58:34"/>
    <s v="Apple Pie"/>
    <n v="3.25"/>
  </r>
  <r>
    <x v="251"/>
    <d v="1899-12-31T14:59:17"/>
    <s v="Latte"/>
    <n v="3.8"/>
  </r>
  <r>
    <x v="251"/>
    <d v="1899-12-31T15:01:26"/>
    <s v="Latte"/>
    <n v="3.8"/>
  </r>
  <r>
    <x v="251"/>
    <d v="1899-12-31T15:02:01"/>
    <s v="Brownie"/>
    <n v="3.5"/>
  </r>
  <r>
    <x v="251"/>
    <d v="1899-12-31T15:07:21"/>
    <s v="Lemonade"/>
    <n v="2.5"/>
  </r>
  <r>
    <x v="251"/>
    <d v="1899-12-31T15:08:12"/>
    <s v="Latte"/>
    <n v="3.8"/>
  </r>
  <r>
    <x v="251"/>
    <d v="1899-12-31T15:11:57"/>
    <s v="Waffle"/>
    <n v="1.5"/>
  </r>
  <r>
    <x v="251"/>
    <d v="1899-12-31T15:16:51"/>
    <s v="Latte"/>
    <n v="3.8"/>
  </r>
  <r>
    <x v="251"/>
    <d v="1899-12-31T15:18:09"/>
    <s v="Apple Pie"/>
    <n v="3.25"/>
  </r>
  <r>
    <x v="251"/>
    <d v="1899-12-31T15:20:10"/>
    <s v="Black Tea"/>
    <n v="2"/>
  </r>
  <r>
    <x v="251"/>
    <d v="1899-12-31T15:21:01"/>
    <s v="Latte"/>
    <n v="3.8"/>
  </r>
  <r>
    <x v="251"/>
    <d v="1899-12-31T15:22:45"/>
    <s v="Waffle"/>
    <n v="1.5"/>
  </r>
  <r>
    <x v="251"/>
    <d v="1899-12-31T15:23:37"/>
    <s v="Orange Juice"/>
    <n v="3.5"/>
  </r>
  <r>
    <x v="251"/>
    <d v="1899-12-31T15:30:06"/>
    <s v="Brownie"/>
    <n v="3.5"/>
  </r>
  <r>
    <x v="251"/>
    <d v="1899-12-31T15:31:15"/>
    <s v="Brownie"/>
    <n v="3.5"/>
  </r>
  <r>
    <x v="251"/>
    <d v="1899-12-31T15:31:58"/>
    <s v="Black Tea"/>
    <n v="2"/>
  </r>
  <r>
    <x v="251"/>
    <d v="1899-12-31T15:32:07"/>
    <s v="Black Tea"/>
    <n v="2"/>
  </r>
  <r>
    <x v="251"/>
    <d v="1899-12-31T15:34:08"/>
    <s v="Latte"/>
    <n v="3.8"/>
  </r>
  <r>
    <x v="251"/>
    <d v="1899-12-31T15:40:36"/>
    <s v="Latte"/>
    <n v="3.8"/>
  </r>
  <r>
    <x v="251"/>
    <d v="1899-12-31T15:42:37"/>
    <s v="Black Tea"/>
    <n v="2"/>
  </r>
  <r>
    <x v="251"/>
    <d v="1899-12-31T15:43:12"/>
    <s v="Apple Juice"/>
    <n v="3"/>
  </r>
  <r>
    <x v="252"/>
    <d v="1899-12-31T08:27:55"/>
    <s v="Apple Pie"/>
    <n v="3.25"/>
  </r>
  <r>
    <x v="252"/>
    <d v="1899-12-31T08:28:04"/>
    <s v="Apple Pie"/>
    <n v="3.25"/>
  </r>
  <r>
    <x v="252"/>
    <d v="1899-12-31T08:30:05"/>
    <s v="Waffle"/>
    <n v="1.5"/>
  </r>
  <r>
    <x v="252"/>
    <d v="1899-12-31T08:36:42"/>
    <s v="Brownie"/>
    <n v="3.5"/>
  </r>
  <r>
    <x v="252"/>
    <d v="1899-12-31T08:37:00"/>
    <s v="Black Tea"/>
    <n v="2"/>
  </r>
  <r>
    <x v="252"/>
    <d v="1899-12-31T08:40:53"/>
    <s v="Black Tea"/>
    <n v="2"/>
  </r>
  <r>
    <x v="252"/>
    <d v="1899-12-31T08:43:11"/>
    <s v="White Tea"/>
    <n v="2.65"/>
  </r>
  <r>
    <x v="252"/>
    <d v="1899-12-31T08:48:22"/>
    <s v="Black Tea"/>
    <n v="2"/>
  </r>
  <r>
    <x v="252"/>
    <d v="1899-12-31T08:48:40"/>
    <s v="Latte"/>
    <n v="3.8"/>
  </r>
  <r>
    <x v="252"/>
    <d v="1899-12-31T08:54:42"/>
    <s v="Orange Juice"/>
    <n v="3.5"/>
  </r>
  <r>
    <x v="252"/>
    <d v="1899-12-31T08:55:00"/>
    <s v="Latte"/>
    <n v="3.8"/>
  </r>
  <r>
    <x v="252"/>
    <d v="1899-12-31T09:01:29"/>
    <s v="Latte"/>
    <n v="3.8"/>
  </r>
  <r>
    <x v="252"/>
    <d v="1899-12-31T09:06:22"/>
    <s v="Apple Juice"/>
    <n v="3"/>
  </r>
  <r>
    <x v="252"/>
    <d v="1899-12-31T09:16:53"/>
    <s v="Brownie"/>
    <n v="3.5"/>
  </r>
  <r>
    <x v="252"/>
    <d v="1899-12-31T09:18:45"/>
    <s v="Orange Juice"/>
    <n v="3.5"/>
  </r>
  <r>
    <x v="252"/>
    <d v="1899-12-31T09:19:03"/>
    <s v="Waffle"/>
    <n v="1.5"/>
  </r>
  <r>
    <x v="252"/>
    <d v="1899-12-31T09:21:55"/>
    <s v="Apple Pie"/>
    <n v="3.25"/>
  </r>
  <r>
    <x v="252"/>
    <d v="1899-12-31T09:23:39"/>
    <s v="Latte"/>
    <n v="3.8"/>
  </r>
  <r>
    <x v="252"/>
    <d v="1899-12-31T09:26:58"/>
    <s v="Waffle"/>
    <n v="1.5"/>
  </r>
  <r>
    <x v="252"/>
    <d v="1899-12-31T09:29:42"/>
    <s v="Latte"/>
    <n v="3.8"/>
  </r>
  <r>
    <x v="252"/>
    <d v="1899-12-31T09:33:09"/>
    <s v="Orange Juice"/>
    <n v="3.5"/>
  </r>
  <r>
    <x v="252"/>
    <d v="1899-12-31T09:39:47"/>
    <s v="Hot Choc"/>
    <n v="3"/>
  </r>
  <r>
    <x v="252"/>
    <d v="1899-12-31T09:40:21"/>
    <s v="Black Tea"/>
    <n v="2"/>
  </r>
  <r>
    <x v="252"/>
    <d v="1899-12-31T09:43:31"/>
    <s v="White Tea"/>
    <n v="2.65"/>
  </r>
  <r>
    <x v="252"/>
    <d v="1899-12-31T09:44:23"/>
    <s v="Orange Cake"/>
    <n v="2.99"/>
  </r>
  <r>
    <x v="252"/>
    <d v="1899-12-31T09:47:42"/>
    <s v="Apple Pie"/>
    <n v="3.25"/>
  </r>
  <r>
    <x v="252"/>
    <d v="1899-12-31T09:48:51"/>
    <s v="Black Tea"/>
    <n v="2"/>
  </r>
  <r>
    <x v="252"/>
    <d v="1899-12-31T09:49:26"/>
    <s v="Black Tea"/>
    <n v="2"/>
  </r>
  <r>
    <x v="252"/>
    <d v="1899-12-31T09:49:26"/>
    <s v="Black Tea"/>
    <n v="2"/>
  </r>
  <r>
    <x v="252"/>
    <d v="1899-12-31T09:50:00"/>
    <s v="Apple Juice"/>
    <n v="3"/>
  </r>
  <r>
    <x v="252"/>
    <d v="1899-12-31T09:53:54"/>
    <s v="Waffle"/>
    <n v="1.5"/>
  </r>
  <r>
    <x v="252"/>
    <d v="1899-12-31T09:55:20"/>
    <s v="Waffle"/>
    <n v="1.5"/>
  </r>
  <r>
    <x v="252"/>
    <d v="1899-12-31T09:58:13"/>
    <s v="Waffle"/>
    <n v="1.5"/>
  </r>
  <r>
    <x v="252"/>
    <d v="1899-12-31T10:03:06"/>
    <s v="Latte"/>
    <n v="3.8"/>
  </r>
  <r>
    <x v="252"/>
    <d v="1899-12-31T10:04:24"/>
    <s v="Americano"/>
    <n v="2.75"/>
  </r>
  <r>
    <x v="252"/>
    <d v="1899-12-31T10:05:33"/>
    <s v="Black Tea"/>
    <n v="2"/>
  </r>
  <r>
    <x v="252"/>
    <d v="1899-12-31T10:06:08"/>
    <s v="Latte"/>
    <n v="3.8"/>
  </r>
  <r>
    <x v="252"/>
    <d v="1899-12-31T10:06:34"/>
    <s v="Orange Cake"/>
    <n v="2.99"/>
  </r>
  <r>
    <x v="252"/>
    <d v="1899-12-31T10:07:26"/>
    <s v="Black Tea"/>
    <n v="2"/>
  </r>
  <r>
    <x v="252"/>
    <d v="1899-12-31T10:24:17"/>
    <s v="Black Tea"/>
    <n v="2"/>
  </r>
  <r>
    <x v="252"/>
    <d v="1899-12-31T10:27:44"/>
    <s v="Latte"/>
    <n v="3.8"/>
  </r>
  <r>
    <x v="252"/>
    <d v="1899-12-31T10:34:04"/>
    <s v="Latte"/>
    <n v="3.8"/>
  </r>
  <r>
    <x v="252"/>
    <d v="1899-12-31T10:35:05"/>
    <s v="Brownie"/>
    <n v="3.5"/>
  </r>
  <r>
    <x v="252"/>
    <d v="1899-12-31T10:39:15"/>
    <s v="Waffle"/>
    <n v="1.5"/>
  </r>
  <r>
    <x v="252"/>
    <d v="1899-12-31T10:41:16"/>
    <s v="White Tea"/>
    <n v="2.65"/>
  </r>
  <r>
    <x v="252"/>
    <d v="1899-12-31T10:41:59"/>
    <s v="Black Tea"/>
    <n v="2"/>
  </r>
  <r>
    <x v="252"/>
    <d v="1899-12-31T10:43:43"/>
    <s v="Latte"/>
    <n v="3.8"/>
  </r>
  <r>
    <x v="252"/>
    <d v="1899-12-31T10:49:20"/>
    <s v="Lemonade"/>
    <n v="2.5"/>
  </r>
  <r>
    <x v="252"/>
    <d v="1899-12-31T10:52:30"/>
    <s v="Apple Juice"/>
    <n v="3"/>
  </r>
  <r>
    <x v="252"/>
    <d v="1899-12-31T10:56:41"/>
    <s v="White Tea"/>
    <n v="2.65"/>
  </r>
  <r>
    <x v="252"/>
    <d v="1899-12-31T11:00:42"/>
    <s v="Americano"/>
    <n v="2.75"/>
  </r>
  <r>
    <x v="252"/>
    <d v="1899-12-31T11:04:53"/>
    <s v="Americano"/>
    <n v="2.75"/>
  </r>
  <r>
    <x v="252"/>
    <d v="1899-12-31T11:05:02"/>
    <s v="Lemonade"/>
    <n v="2.5"/>
  </r>
  <r>
    <x v="252"/>
    <d v="1899-12-31T11:05:10"/>
    <s v="Orange Cake"/>
    <n v="2.99"/>
  </r>
  <r>
    <x v="252"/>
    <d v="1899-12-31T11:08:38"/>
    <s v="White Tea"/>
    <n v="2.65"/>
  </r>
  <r>
    <x v="252"/>
    <d v="1899-12-31T11:08:55"/>
    <s v="Black Tea"/>
    <n v="2"/>
  </r>
  <r>
    <x v="252"/>
    <d v="1899-12-31T11:09:04"/>
    <s v="Black Tea"/>
    <n v="2"/>
  </r>
  <r>
    <x v="252"/>
    <d v="1899-12-31T11:11:48"/>
    <s v="Orange Juice"/>
    <n v="3.5"/>
  </r>
  <r>
    <x v="252"/>
    <d v="1899-12-31T11:12:48"/>
    <s v="Black Tea"/>
    <n v="2"/>
  </r>
  <r>
    <x v="252"/>
    <d v="1899-12-31T11:32:58"/>
    <s v="Black Tea"/>
    <n v="2"/>
  </r>
  <r>
    <x v="252"/>
    <d v="1899-12-31T11:37:43"/>
    <s v="Apple Pie"/>
    <n v="3.25"/>
  </r>
  <r>
    <x v="252"/>
    <d v="1899-12-31T11:38:43"/>
    <s v="Waffle"/>
    <n v="1.5"/>
  </r>
  <r>
    <x v="252"/>
    <d v="1899-12-31T11:40:10"/>
    <s v="White Tea"/>
    <n v="2.65"/>
  </r>
  <r>
    <x v="252"/>
    <d v="1899-12-31T11:45:04"/>
    <s v="Apple Juice"/>
    <n v="3"/>
  </r>
  <r>
    <x v="252"/>
    <d v="1899-12-31T11:45:30"/>
    <s v="Black Tea"/>
    <n v="2"/>
  </r>
  <r>
    <x v="252"/>
    <d v="1899-12-31T11:51:06"/>
    <s v="Americano"/>
    <n v="2.75"/>
  </r>
  <r>
    <x v="252"/>
    <d v="1899-12-31T11:58:10"/>
    <s v="Apple Juice"/>
    <n v="3"/>
  </r>
  <r>
    <x v="252"/>
    <d v="1899-12-31T11:59:28"/>
    <s v="White Tea"/>
    <n v="2.65"/>
  </r>
  <r>
    <x v="252"/>
    <d v="1899-12-31T11:59:45"/>
    <s v="White Tea"/>
    <n v="2.65"/>
  </r>
  <r>
    <x v="252"/>
    <d v="1899-12-31T12:02:46"/>
    <s v="Apple Pie"/>
    <n v="3.25"/>
  </r>
  <r>
    <x v="252"/>
    <d v="1899-12-31T12:04:30"/>
    <s v="Black Tea"/>
    <n v="2"/>
  </r>
  <r>
    <x v="252"/>
    <d v="1899-12-31T12:16:01"/>
    <s v="Black Tea"/>
    <n v="2"/>
  </r>
  <r>
    <x v="252"/>
    <d v="1899-12-31T12:16:36"/>
    <s v="Black Tea"/>
    <n v="2"/>
  </r>
  <r>
    <x v="252"/>
    <d v="1899-12-31T12:17:19"/>
    <s v="Orange Cake"/>
    <n v="2.99"/>
  </r>
  <r>
    <x v="252"/>
    <d v="1899-12-31T12:20:55"/>
    <s v="Lemonade"/>
    <n v="2.5"/>
  </r>
  <r>
    <x v="252"/>
    <d v="1899-12-31T12:21:04"/>
    <s v="Americano"/>
    <n v="2.75"/>
  </r>
  <r>
    <x v="252"/>
    <d v="1899-12-31T12:26:32"/>
    <s v="Black Tea"/>
    <n v="2"/>
  </r>
  <r>
    <x v="252"/>
    <d v="1899-12-31T12:29:59"/>
    <s v="Latte"/>
    <n v="3.8"/>
  </r>
  <r>
    <x v="252"/>
    <d v="1899-12-31T12:40:13"/>
    <s v="Orange Cake"/>
    <n v="2.99"/>
  </r>
  <r>
    <x v="252"/>
    <d v="1899-12-31T12:41:22"/>
    <s v="Apple Pie"/>
    <n v="3.25"/>
  </r>
  <r>
    <x v="252"/>
    <d v="1899-12-31T12:43:06"/>
    <s v="White Tea"/>
    <n v="2.65"/>
  </r>
  <r>
    <x v="252"/>
    <d v="1899-12-31T12:43:31"/>
    <s v="Apple Juice"/>
    <n v="3"/>
  </r>
  <r>
    <x v="252"/>
    <d v="1899-12-31T12:50:09"/>
    <s v="Lemonade"/>
    <n v="2.5"/>
  </r>
  <r>
    <x v="252"/>
    <d v="1899-12-31T12:58:39"/>
    <s v="Brownie"/>
    <n v="3.5"/>
  </r>
  <r>
    <x v="252"/>
    <d v="1899-12-31T12:58:39"/>
    <s v="Apple Juice"/>
    <n v="3"/>
  </r>
  <r>
    <x v="252"/>
    <d v="1899-12-31T13:01:57"/>
    <s v="Orange Juice"/>
    <n v="3.5"/>
  </r>
  <r>
    <x v="252"/>
    <d v="1899-12-31T13:06:17"/>
    <s v="Latte"/>
    <n v="3.8"/>
  </r>
  <r>
    <x v="252"/>
    <d v="1899-12-31T13:08:09"/>
    <s v="Latte"/>
    <n v="3.8"/>
  </r>
  <r>
    <x v="252"/>
    <d v="1899-12-31T13:10:18"/>
    <s v="Apple Pie"/>
    <n v="3.25"/>
  </r>
  <r>
    <x v="252"/>
    <d v="1899-12-31T13:12:45"/>
    <s v="Apple Juice"/>
    <n v="3"/>
  </r>
  <r>
    <x v="252"/>
    <d v="1899-12-31T13:13:29"/>
    <s v="Latte"/>
    <n v="3.8"/>
  </r>
  <r>
    <x v="252"/>
    <d v="1899-12-31T13:17:56"/>
    <s v="Black Tea"/>
    <n v="2"/>
  </r>
  <r>
    <x v="252"/>
    <d v="1899-12-31T13:19:23"/>
    <s v="Black Tea"/>
    <n v="2"/>
  </r>
  <r>
    <x v="252"/>
    <d v="1899-12-31T13:21:15"/>
    <s v="Latte"/>
    <n v="3.8"/>
  </r>
  <r>
    <x v="252"/>
    <d v="1899-12-31T13:21:15"/>
    <s v="Americano"/>
    <n v="2.75"/>
  </r>
  <r>
    <x v="252"/>
    <d v="1899-12-31T13:31:29"/>
    <s v="Apple Pie"/>
    <n v="3.25"/>
  </r>
  <r>
    <x v="252"/>
    <d v="1899-12-31T13:37:31"/>
    <s v="Apple Pie"/>
    <n v="3.25"/>
  </r>
  <r>
    <x v="252"/>
    <d v="1899-12-31T13:44:43"/>
    <s v="Waffle"/>
    <n v="1.5"/>
  </r>
  <r>
    <x v="252"/>
    <d v="1899-12-31T13:45:09"/>
    <s v="Brownie"/>
    <n v="3.5"/>
  </r>
  <r>
    <x v="252"/>
    <d v="1899-12-31T13:46:27"/>
    <s v="Apple Pie"/>
    <n v="3.25"/>
  </r>
  <r>
    <x v="252"/>
    <d v="1899-12-31T13:50:12"/>
    <s v="Apple Pie"/>
    <n v="3.25"/>
  </r>
  <r>
    <x v="252"/>
    <d v="1899-12-31T13:51:47"/>
    <s v="White Tea"/>
    <n v="2.65"/>
  </r>
  <r>
    <x v="252"/>
    <d v="1899-12-31T13:52:13"/>
    <s v="Waffle"/>
    <n v="1.5"/>
  </r>
  <r>
    <x v="252"/>
    <d v="1899-12-31T13:52:21"/>
    <s v="Black Tea"/>
    <n v="2"/>
  </r>
  <r>
    <x v="252"/>
    <d v="1899-12-31T13:53:22"/>
    <s v="Latte"/>
    <n v="3.8"/>
  </r>
  <r>
    <x v="252"/>
    <d v="1899-12-31T13:54:40"/>
    <s v="Black Tea"/>
    <n v="2"/>
  </r>
  <r>
    <x v="252"/>
    <d v="1899-12-31T13:57:58"/>
    <s v="Americano"/>
    <n v="2.75"/>
  </r>
  <r>
    <x v="252"/>
    <d v="1899-12-31T14:00:34"/>
    <s v="Black Tea"/>
    <n v="2"/>
  </r>
  <r>
    <x v="252"/>
    <d v="1899-12-31T14:04:44"/>
    <s v="Black Tea"/>
    <n v="2"/>
  </r>
  <r>
    <x v="252"/>
    <d v="1899-12-31T14:08:55"/>
    <s v="Orange Cake"/>
    <n v="2.99"/>
  </r>
  <r>
    <x v="252"/>
    <d v="1899-12-31T14:10:47"/>
    <s v="Orange Juice"/>
    <n v="3.5"/>
  </r>
  <r>
    <x v="252"/>
    <d v="1899-12-31T14:15:24"/>
    <s v="Black Tea"/>
    <n v="2"/>
  </r>
  <r>
    <x v="252"/>
    <d v="1899-12-31T14:16:07"/>
    <s v="Apple Juice"/>
    <n v="3"/>
  </r>
  <r>
    <x v="252"/>
    <d v="1899-12-31T14:17:33"/>
    <s v="Apple Pie"/>
    <n v="3.25"/>
  </r>
  <r>
    <x v="252"/>
    <d v="1899-12-31T14:19:52"/>
    <s v="Brownie"/>
    <n v="3.5"/>
  </r>
  <r>
    <x v="252"/>
    <d v="1899-12-31T14:23:19"/>
    <s v="Black Tea"/>
    <n v="2"/>
  </r>
  <r>
    <x v="252"/>
    <d v="1899-12-31T14:27:55"/>
    <s v="Brownie"/>
    <n v="3.5"/>
  </r>
  <r>
    <x v="252"/>
    <d v="1899-12-31T14:31:49"/>
    <s v="Americano"/>
    <n v="2.75"/>
  </r>
  <r>
    <x v="252"/>
    <d v="1899-12-31T14:31:49"/>
    <s v="Apple Pie"/>
    <n v="3.25"/>
  </r>
  <r>
    <x v="252"/>
    <d v="1899-12-31T14:45:38"/>
    <s v="Apple Pie"/>
    <n v="3.25"/>
  </r>
  <r>
    <x v="252"/>
    <d v="1899-12-31T14:58:44"/>
    <s v="Americano"/>
    <n v="2.75"/>
  </r>
  <r>
    <x v="252"/>
    <d v="1899-12-31T14:58:53"/>
    <s v="Americano"/>
    <n v="2.75"/>
  </r>
  <r>
    <x v="252"/>
    <d v="1899-12-31T15:00:19"/>
    <s v="White Tea"/>
    <n v="2.65"/>
  </r>
  <r>
    <x v="252"/>
    <d v="1899-12-31T15:03:12"/>
    <s v="Hot Choc"/>
    <n v="3"/>
  </r>
  <r>
    <x v="252"/>
    <d v="1899-12-31T15:03:47"/>
    <s v="Black Tea"/>
    <n v="2"/>
  </r>
  <r>
    <x v="252"/>
    <d v="1899-12-31T15:04:04"/>
    <s v="Apple Juice"/>
    <n v="3"/>
  </r>
  <r>
    <x v="252"/>
    <d v="1899-12-31T15:06:48"/>
    <s v="Black Tea"/>
    <n v="2"/>
  </r>
  <r>
    <x v="252"/>
    <d v="1899-12-31T15:08:15"/>
    <s v="Apple Pie"/>
    <n v="3.25"/>
  </r>
  <r>
    <x v="252"/>
    <d v="1899-12-31T15:14:43"/>
    <s v="Black Tea"/>
    <n v="2"/>
  </r>
  <r>
    <x v="252"/>
    <d v="1899-12-31T15:22:30"/>
    <s v="Waffle"/>
    <n v="1.5"/>
  </r>
  <r>
    <x v="252"/>
    <d v="1899-12-31T15:23:56"/>
    <s v="Waffle"/>
    <n v="1.5"/>
  </r>
  <r>
    <x v="252"/>
    <d v="1899-12-31T15:26:32"/>
    <s v="Latte"/>
    <n v="3.8"/>
  </r>
  <r>
    <x v="252"/>
    <d v="1899-12-31T15:27:50"/>
    <s v="Waffle"/>
    <n v="1.5"/>
  </r>
  <r>
    <x v="252"/>
    <d v="1899-12-31T15:30:25"/>
    <s v="Black Tea"/>
    <n v="2"/>
  </r>
  <r>
    <x v="252"/>
    <d v="1899-12-31T15:36:11"/>
    <s v="Latte"/>
    <n v="3.8"/>
  </r>
  <r>
    <x v="252"/>
    <d v="1899-12-31T15:41:05"/>
    <s v="Black Tea"/>
    <n v="2"/>
  </r>
  <r>
    <x v="252"/>
    <d v="1899-12-31T15:41:56"/>
    <s v="Orange Cake"/>
    <n v="2.99"/>
  </r>
  <r>
    <x v="252"/>
    <d v="1899-12-31T15:43:31"/>
    <s v="Apple Pie"/>
    <n v="3.25"/>
  </r>
  <r>
    <x v="252"/>
    <d v="1899-12-31T15:44:23"/>
    <s v="Brownie"/>
    <n v="3.5"/>
  </r>
  <r>
    <x v="253"/>
    <d v="1899-12-31T08:31:25"/>
    <s v="Latte"/>
    <n v="3.8"/>
  </r>
  <r>
    <x v="253"/>
    <d v="1899-12-31T08:34:44"/>
    <s v="Orange Juice"/>
    <n v="3.5"/>
  </r>
  <r>
    <x v="253"/>
    <d v="1899-12-31T08:38:37"/>
    <s v="Latte"/>
    <n v="3.8"/>
  </r>
  <r>
    <x v="253"/>
    <d v="1899-12-31T08:39:37"/>
    <s v="Brownie"/>
    <n v="3.5"/>
  </r>
  <r>
    <x v="253"/>
    <d v="1899-12-31T08:39:46"/>
    <s v="Black Tea"/>
    <n v="2"/>
  </r>
  <r>
    <x v="253"/>
    <d v="1899-12-31T08:41:04"/>
    <s v="Black Tea"/>
    <n v="2"/>
  </r>
  <r>
    <x v="253"/>
    <d v="1899-12-31T08:41:21"/>
    <s v="Hot Choc"/>
    <n v="3"/>
  </r>
  <r>
    <x v="253"/>
    <d v="1899-12-31T08:42:13"/>
    <s v="Lemonade"/>
    <n v="2.5"/>
  </r>
  <r>
    <x v="253"/>
    <d v="1899-12-31T08:47:15"/>
    <s v="Black Tea"/>
    <n v="2"/>
  </r>
  <r>
    <x v="253"/>
    <d v="1899-12-31T08:48:24"/>
    <s v="Orange Juice"/>
    <n v="3.5"/>
  </r>
  <r>
    <x v="253"/>
    <d v="1899-12-31T08:59:38"/>
    <s v="Black Tea"/>
    <n v="2"/>
  </r>
  <r>
    <x v="253"/>
    <d v="1899-12-31T09:02:57"/>
    <s v="Latte"/>
    <n v="3.8"/>
  </r>
  <r>
    <x v="253"/>
    <d v="1899-12-31T09:04:06"/>
    <s v="Waffle"/>
    <n v="1.5"/>
  </r>
  <r>
    <x v="253"/>
    <d v="1899-12-31T09:08:43"/>
    <s v="Black Tea"/>
    <n v="2"/>
  </r>
  <r>
    <x v="253"/>
    <d v="1899-12-31T09:14:11"/>
    <s v="Latte"/>
    <n v="3.8"/>
  </r>
  <r>
    <x v="253"/>
    <d v="1899-12-31T09:14:54"/>
    <s v="Americano"/>
    <n v="2.75"/>
  </r>
  <r>
    <x v="253"/>
    <d v="1899-12-31T09:15:12"/>
    <s v="Brownie"/>
    <n v="3.5"/>
  </r>
  <r>
    <x v="253"/>
    <d v="1899-12-31T09:16:21"/>
    <s v="Americano"/>
    <n v="2.75"/>
  </r>
  <r>
    <x v="253"/>
    <d v="1899-12-31T09:18:48"/>
    <s v="Orange Juice"/>
    <n v="3.5"/>
  </r>
  <r>
    <x v="253"/>
    <d v="1899-12-31T09:20:14"/>
    <s v="Black Tea"/>
    <n v="2"/>
  </r>
  <r>
    <x v="253"/>
    <d v="1899-12-31T09:20:57"/>
    <s v="Waffle"/>
    <n v="1.5"/>
  </r>
  <r>
    <x v="253"/>
    <d v="1899-12-31T09:21:14"/>
    <s v="Latte"/>
    <n v="3.8"/>
  </r>
  <r>
    <x v="253"/>
    <d v="1899-12-31T09:21:23"/>
    <s v="Americano"/>
    <n v="2.75"/>
  </r>
  <r>
    <x v="253"/>
    <d v="1899-12-31T09:21:40"/>
    <s v="White Tea"/>
    <n v="2.65"/>
  </r>
  <r>
    <x v="253"/>
    <d v="1899-12-31T09:22:41"/>
    <s v="Waffle"/>
    <n v="1.5"/>
  </r>
  <r>
    <x v="253"/>
    <d v="1899-12-31T09:23:07"/>
    <s v="White Tea"/>
    <n v="2.65"/>
  </r>
  <r>
    <x v="253"/>
    <d v="1899-12-31T09:25:08"/>
    <s v="Black Tea"/>
    <n v="2"/>
  </r>
  <r>
    <x v="253"/>
    <d v="1899-12-31T09:28:09"/>
    <s v="Americano"/>
    <n v="2.75"/>
  </r>
  <r>
    <x v="253"/>
    <d v="1899-12-31T09:29:01"/>
    <s v="Latte"/>
    <n v="3.8"/>
  </r>
  <r>
    <x v="253"/>
    <d v="1899-12-31T09:29:01"/>
    <s v="Lemonade"/>
    <n v="2.5"/>
  </r>
  <r>
    <x v="253"/>
    <d v="1899-12-31T09:29:27"/>
    <s v="Brownie"/>
    <n v="3.5"/>
  </r>
  <r>
    <x v="253"/>
    <d v="1899-12-31T09:29:27"/>
    <s v="Waffle"/>
    <n v="1.5"/>
  </r>
  <r>
    <x v="253"/>
    <d v="1899-12-31T09:33:03"/>
    <s v="Americano"/>
    <n v="2.75"/>
  </r>
  <r>
    <x v="253"/>
    <d v="1899-12-31T09:36:30"/>
    <s v="Orange Cake"/>
    <n v="2.99"/>
  </r>
  <r>
    <x v="253"/>
    <d v="1899-12-31T09:41:07"/>
    <s v="Apple Juice"/>
    <n v="3"/>
  </r>
  <r>
    <x v="253"/>
    <d v="1899-12-31T09:41:59"/>
    <s v="Orange Juice"/>
    <n v="3.5"/>
  </r>
  <r>
    <x v="253"/>
    <d v="1899-12-31T09:41:59"/>
    <s v="Latte"/>
    <n v="3.8"/>
  </r>
  <r>
    <x v="253"/>
    <d v="1899-12-31T09:45:52"/>
    <s v="Brownie"/>
    <n v="3.5"/>
  </r>
  <r>
    <x v="253"/>
    <d v="1899-12-31T09:49:11"/>
    <s v="Americano"/>
    <n v="2.75"/>
  </r>
  <r>
    <x v="253"/>
    <d v="1899-12-31T09:54:30"/>
    <s v="Black Tea"/>
    <n v="2"/>
  </r>
  <r>
    <x v="253"/>
    <d v="1899-12-31T09:55:39"/>
    <s v="Black Tea"/>
    <n v="2"/>
  </r>
  <r>
    <x v="253"/>
    <d v="1899-12-31T10:00:42"/>
    <s v="Black Tea"/>
    <n v="2"/>
  </r>
  <r>
    <x v="253"/>
    <d v="1899-12-31T10:00:50"/>
    <s v="Black Tea"/>
    <n v="2"/>
  </r>
  <r>
    <x v="253"/>
    <d v="1899-12-31T10:01:42"/>
    <s v="Black Tea"/>
    <n v="2"/>
  </r>
  <r>
    <x v="253"/>
    <d v="1899-12-31T10:09:12"/>
    <s v="White Tea"/>
    <n v="2.65"/>
  </r>
  <r>
    <x v="253"/>
    <d v="1899-12-31T10:10:38"/>
    <s v="Orange Juice"/>
    <n v="3.5"/>
  </r>
  <r>
    <x v="253"/>
    <d v="1899-12-31T10:12:13"/>
    <s v="Brownie"/>
    <n v="3.5"/>
  </r>
  <r>
    <x v="253"/>
    <d v="1899-12-31T10:15:14"/>
    <s v="Orange Juice"/>
    <n v="3.5"/>
  </r>
  <r>
    <x v="253"/>
    <d v="1899-12-31T10:18:42"/>
    <s v="Americano"/>
    <n v="2.75"/>
  </r>
  <r>
    <x v="253"/>
    <d v="1899-12-31T10:19:16"/>
    <s v="Black Tea"/>
    <n v="2"/>
  </r>
  <r>
    <x v="253"/>
    <d v="1899-12-31T10:27:29"/>
    <s v="Apple Pie"/>
    <n v="3.25"/>
  </r>
  <r>
    <x v="253"/>
    <d v="1899-12-31T10:28:47"/>
    <s v="Black Tea"/>
    <n v="2"/>
  </r>
  <r>
    <x v="253"/>
    <d v="1899-12-31T10:29:30"/>
    <s v="Black Tea"/>
    <n v="2"/>
  </r>
  <r>
    <x v="253"/>
    <d v="1899-12-31T10:29:47"/>
    <s v="Latte"/>
    <n v="3.8"/>
  </r>
  <r>
    <x v="253"/>
    <d v="1899-12-31T10:33:14"/>
    <s v="Orange Juice"/>
    <n v="3.5"/>
  </r>
  <r>
    <x v="253"/>
    <d v="1899-12-31T10:33:40"/>
    <s v="Lemonade"/>
    <n v="2.5"/>
  </r>
  <r>
    <x v="253"/>
    <d v="1899-12-31T10:39:00"/>
    <s v="Americano"/>
    <n v="2.75"/>
  </r>
  <r>
    <x v="253"/>
    <d v="1899-12-31T10:39:35"/>
    <s v="Lemonade"/>
    <n v="2.5"/>
  </r>
  <r>
    <x v="253"/>
    <d v="1899-12-31T10:44:54"/>
    <s v="Latte"/>
    <n v="3.8"/>
  </r>
  <r>
    <x v="253"/>
    <d v="1899-12-31T10:46:55"/>
    <s v="Apple Juice"/>
    <n v="3"/>
  </r>
  <r>
    <x v="253"/>
    <d v="1899-12-31T10:48:39"/>
    <s v="Waffle"/>
    <n v="1.5"/>
  </r>
  <r>
    <x v="253"/>
    <d v="1899-12-31T10:48:56"/>
    <s v="Black Tea"/>
    <n v="2"/>
  </r>
  <r>
    <x v="253"/>
    <d v="1899-12-31T10:53:50"/>
    <s v="Apple Pie"/>
    <n v="3.25"/>
  </r>
  <r>
    <x v="253"/>
    <d v="1899-12-31T10:54:33"/>
    <s v="Apple Pie"/>
    <n v="3.25"/>
  </r>
  <r>
    <x v="253"/>
    <d v="1899-12-31T10:55:34"/>
    <s v="Americano"/>
    <n v="2.75"/>
  </r>
  <r>
    <x v="253"/>
    <d v="1899-12-31T10:56:08"/>
    <s v="Apple Pie"/>
    <n v="3.25"/>
  </r>
  <r>
    <x v="253"/>
    <d v="1899-12-31T11:09:40"/>
    <s v="Brownie"/>
    <n v="3.5"/>
  </r>
  <r>
    <x v="253"/>
    <d v="1899-12-31T11:11:33"/>
    <s v="Apple Juice"/>
    <n v="3"/>
  </r>
  <r>
    <x v="253"/>
    <d v="1899-12-31T11:14:08"/>
    <s v="Latte"/>
    <n v="3.8"/>
  </r>
  <r>
    <x v="253"/>
    <d v="1899-12-31T11:15:43"/>
    <s v="Apple Juice"/>
    <n v="3"/>
  </r>
  <r>
    <x v="253"/>
    <d v="1899-12-31T11:20:28"/>
    <s v="Latte"/>
    <n v="3.8"/>
  </r>
  <r>
    <x v="253"/>
    <d v="1899-12-31T11:23:47"/>
    <s v="Latte"/>
    <n v="3.8"/>
  </r>
  <r>
    <x v="253"/>
    <d v="1899-12-31T11:36:27"/>
    <s v="Americano"/>
    <n v="2.75"/>
  </r>
  <r>
    <x v="253"/>
    <d v="1899-12-31T11:48:42"/>
    <s v="Apple Pie"/>
    <n v="3.25"/>
  </r>
  <r>
    <x v="253"/>
    <d v="1899-12-31T11:51:00"/>
    <s v="Orange Juice"/>
    <n v="3.5"/>
  </r>
  <r>
    <x v="253"/>
    <d v="1899-12-31T11:51:26"/>
    <s v="Americano"/>
    <n v="2.75"/>
  </r>
  <r>
    <x v="253"/>
    <d v="1899-12-31T11:59:21"/>
    <s v="Waffle"/>
    <n v="1.5"/>
  </r>
  <r>
    <x v="253"/>
    <d v="1899-12-31T12:00:48"/>
    <s v="Latte"/>
    <n v="3.8"/>
  </r>
  <r>
    <x v="253"/>
    <d v="1899-12-31T12:05:24"/>
    <s v="Orange Juice"/>
    <n v="3.5"/>
  </r>
  <r>
    <x v="253"/>
    <d v="1899-12-31T12:08:00"/>
    <s v="Brownie"/>
    <n v="3.5"/>
  </r>
  <r>
    <x v="253"/>
    <d v="1899-12-31T12:13:28"/>
    <s v="Americano"/>
    <n v="2.75"/>
  </r>
  <r>
    <x v="253"/>
    <d v="1899-12-31T12:13:45"/>
    <s v="Latte"/>
    <n v="3.8"/>
  </r>
  <r>
    <x v="253"/>
    <d v="1899-12-31T12:16:03"/>
    <s v="Waffle"/>
    <n v="1.5"/>
  </r>
  <r>
    <x v="253"/>
    <d v="1899-12-31T12:19:39"/>
    <s v="Black Tea"/>
    <n v="2"/>
  </r>
  <r>
    <x v="253"/>
    <d v="1899-12-31T12:20:31"/>
    <s v="Apple Pie"/>
    <n v="3.25"/>
  </r>
  <r>
    <x v="253"/>
    <d v="1899-12-31T12:29:36"/>
    <s v="Waffle"/>
    <n v="1.5"/>
  </r>
  <r>
    <x v="253"/>
    <d v="1899-12-31T12:29:44"/>
    <s v="Black Tea"/>
    <n v="2"/>
  </r>
  <r>
    <x v="253"/>
    <d v="1899-12-31T12:37:05"/>
    <s v="Latte"/>
    <n v="3.8"/>
  </r>
  <r>
    <x v="253"/>
    <d v="1899-12-31T12:44:51"/>
    <s v="Apple Pie"/>
    <n v="3.25"/>
  </r>
  <r>
    <x v="253"/>
    <d v="1899-12-31T12:46:44"/>
    <s v="Waffle"/>
    <n v="1.5"/>
  </r>
  <r>
    <x v="253"/>
    <d v="1899-12-31T12:50:11"/>
    <s v="Black Tea"/>
    <n v="2"/>
  </r>
  <r>
    <x v="253"/>
    <d v="1899-12-31T12:56:14"/>
    <s v="Orange Juice"/>
    <n v="3.5"/>
  </r>
  <r>
    <x v="253"/>
    <d v="1899-12-31T13:02:43"/>
    <s v="Black Tea"/>
    <n v="2"/>
  </r>
  <r>
    <x v="253"/>
    <d v="1899-12-31T13:07:36"/>
    <s v="Waffle"/>
    <n v="1.5"/>
  </r>
  <r>
    <x v="253"/>
    <d v="1899-12-31T13:08:37"/>
    <s v="Americano"/>
    <n v="2.75"/>
  </r>
  <r>
    <x v="253"/>
    <d v="1899-12-31T13:10:03"/>
    <s v="Black Tea"/>
    <n v="2"/>
  </r>
  <r>
    <x v="253"/>
    <d v="1899-12-31T13:10:47"/>
    <s v="Lemonade"/>
    <n v="2.5"/>
  </r>
  <r>
    <x v="253"/>
    <d v="1899-12-31T13:11:04"/>
    <s v="Apple Pie"/>
    <n v="3.25"/>
  </r>
  <r>
    <x v="253"/>
    <d v="1899-12-31T13:11:47"/>
    <s v="Brownie"/>
    <n v="3.5"/>
  </r>
  <r>
    <x v="253"/>
    <d v="1899-12-31T13:13:05"/>
    <s v="Latte"/>
    <n v="3.8"/>
  </r>
  <r>
    <x v="253"/>
    <d v="1899-12-31T13:15:23"/>
    <s v="Orange Juice"/>
    <n v="3.5"/>
  </r>
  <r>
    <x v="253"/>
    <d v="1899-12-31T13:18:59"/>
    <s v="Waffle"/>
    <n v="1.5"/>
  </r>
  <r>
    <x v="253"/>
    <d v="1899-12-31T13:19:42"/>
    <s v="Black Tea"/>
    <n v="2"/>
  </r>
  <r>
    <x v="253"/>
    <d v="1899-12-31T13:29:30"/>
    <s v="Brownie"/>
    <n v="3.5"/>
  </r>
  <r>
    <x v="253"/>
    <d v="1899-12-31T13:29:47"/>
    <s v="Latte"/>
    <n v="3.8"/>
  </r>
  <r>
    <x v="253"/>
    <d v="1899-12-31T13:30:48"/>
    <s v="Black Tea"/>
    <n v="2"/>
  </r>
  <r>
    <x v="253"/>
    <d v="1899-12-31T13:31:57"/>
    <s v="Brownie"/>
    <n v="3.5"/>
  </r>
  <r>
    <x v="253"/>
    <d v="1899-12-31T13:32:40"/>
    <s v="Apple Pie"/>
    <n v="3.25"/>
  </r>
  <r>
    <x v="253"/>
    <d v="1899-12-31T13:35:07"/>
    <s v="White Tea"/>
    <n v="2.65"/>
  </r>
  <r>
    <x v="253"/>
    <d v="1899-12-31T13:36:33"/>
    <s v="Apple Juice"/>
    <n v="3"/>
  </r>
  <r>
    <x v="253"/>
    <d v="1899-12-31T13:37:51"/>
    <s v="Black Tea"/>
    <n v="2"/>
  </r>
  <r>
    <x v="253"/>
    <d v="1899-12-31T13:52:32"/>
    <s v="Latte"/>
    <n v="3.8"/>
  </r>
  <r>
    <x v="253"/>
    <d v="1899-12-31T13:53:50"/>
    <s v="Americano"/>
    <n v="2.75"/>
  </r>
  <r>
    <x v="253"/>
    <d v="1899-12-31T13:54:50"/>
    <s v="Black Tea"/>
    <n v="2"/>
  </r>
  <r>
    <x v="253"/>
    <d v="1899-12-31T13:56:34"/>
    <s v="Waffle"/>
    <n v="1.5"/>
  </r>
  <r>
    <x v="253"/>
    <d v="1899-12-31T13:56:51"/>
    <s v="Orange Juice"/>
    <n v="3.5"/>
  </r>
  <r>
    <x v="253"/>
    <d v="1899-12-31T14:03:20"/>
    <s v="Apple Pie"/>
    <n v="3.25"/>
  </r>
  <r>
    <x v="253"/>
    <d v="1899-12-31T14:08:57"/>
    <s v="Waffle"/>
    <n v="1.5"/>
  </r>
  <r>
    <x v="253"/>
    <d v="1899-12-31T14:10:32"/>
    <s v="Brownie"/>
    <n v="3.5"/>
  </r>
  <r>
    <x v="253"/>
    <d v="1899-12-31T14:18:45"/>
    <s v="Latte"/>
    <n v="3.8"/>
  </r>
  <r>
    <x v="253"/>
    <d v="1899-12-31T14:21:03"/>
    <s v="Black Tea"/>
    <n v="2"/>
  </r>
  <r>
    <x v="253"/>
    <d v="1899-12-31T14:21:29"/>
    <s v="Brownie"/>
    <n v="3.5"/>
  </r>
  <r>
    <x v="253"/>
    <d v="1899-12-31T14:26:31"/>
    <s v="Waffle"/>
    <n v="1.5"/>
  </r>
  <r>
    <x v="253"/>
    <d v="1899-12-31T14:31:16"/>
    <s v="Waffle"/>
    <n v="1.5"/>
  </r>
  <r>
    <x v="253"/>
    <d v="1899-12-31T14:33:00"/>
    <s v="Black Tea"/>
    <n v="2"/>
  </r>
  <r>
    <x v="253"/>
    <d v="1899-12-31T14:34:44"/>
    <s v="Black Tea"/>
    <n v="2"/>
  </r>
  <r>
    <x v="253"/>
    <d v="1899-12-31T14:37:19"/>
    <s v="Orange Juice"/>
    <n v="3.5"/>
  </r>
  <r>
    <x v="253"/>
    <d v="1899-12-31T14:37:28"/>
    <s v="Latte"/>
    <n v="3.8"/>
  </r>
  <r>
    <x v="253"/>
    <d v="1899-12-31T14:39:20"/>
    <s v="Waffle"/>
    <n v="1.5"/>
  </r>
  <r>
    <x v="253"/>
    <d v="1899-12-31T14:41:56"/>
    <s v="Black Tea"/>
    <n v="2"/>
  </r>
  <r>
    <x v="253"/>
    <d v="1899-12-31T14:44:14"/>
    <s v="Brownie"/>
    <n v="3.5"/>
  </r>
  <r>
    <x v="253"/>
    <d v="1899-12-31T14:49:16"/>
    <s v="Black Tea"/>
    <n v="2"/>
  </r>
  <r>
    <x v="253"/>
    <d v="1899-12-31T14:51:00"/>
    <s v="Americano"/>
    <n v="2.75"/>
  </r>
  <r>
    <x v="253"/>
    <d v="1899-12-31T14:57:12"/>
    <s v="Black Tea"/>
    <n v="2"/>
  </r>
  <r>
    <x v="253"/>
    <d v="1899-12-31T14:58:12"/>
    <s v="Waffle"/>
    <n v="1.5"/>
  </r>
  <r>
    <x v="253"/>
    <d v="1899-12-31T15:03:40"/>
    <s v="Black Tea"/>
    <n v="2"/>
  </r>
  <r>
    <x v="253"/>
    <d v="1899-12-31T15:06:59"/>
    <s v="Brownie"/>
    <n v="3.5"/>
  </r>
  <r>
    <x v="253"/>
    <d v="1899-12-31T15:07:25"/>
    <s v="Apple Juice"/>
    <n v="3"/>
  </r>
  <r>
    <x v="253"/>
    <d v="1899-12-31T15:14:54"/>
    <s v="Latte"/>
    <n v="3.8"/>
  </r>
  <r>
    <x v="253"/>
    <d v="1899-12-31T15:14:54"/>
    <s v="Black Tea"/>
    <n v="2"/>
  </r>
  <r>
    <x v="253"/>
    <d v="1899-12-31T15:15:03"/>
    <s v="Brownie"/>
    <n v="3.5"/>
  </r>
  <r>
    <x v="253"/>
    <d v="1899-12-31T15:15:20"/>
    <s v="Brownie"/>
    <n v="3.5"/>
  </r>
  <r>
    <x v="253"/>
    <d v="1899-12-31T15:16:03"/>
    <s v="Americano"/>
    <n v="2.75"/>
  </r>
  <r>
    <x v="253"/>
    <d v="1899-12-31T15:16:38"/>
    <s v="Latte"/>
    <n v="3.8"/>
  </r>
  <r>
    <x v="253"/>
    <d v="1899-12-31T15:26:00"/>
    <s v="Americano"/>
    <n v="2.75"/>
  </r>
  <r>
    <x v="253"/>
    <d v="1899-12-31T15:26:17"/>
    <s v="Latte"/>
    <n v="3.8"/>
  </r>
  <r>
    <x v="253"/>
    <d v="1899-12-31T15:28:26"/>
    <s v="Americano"/>
    <n v="2.75"/>
  </r>
  <r>
    <x v="253"/>
    <d v="1899-12-31T15:31:19"/>
    <s v="Waffle"/>
    <n v="1.5"/>
  </r>
  <r>
    <x v="253"/>
    <d v="1899-12-31T15:33:29"/>
    <s v="Apple Juice"/>
    <n v="3"/>
  </r>
  <r>
    <x v="253"/>
    <d v="1899-12-31T15:35:04"/>
    <s v="Latte"/>
    <n v="3.8"/>
  </r>
  <r>
    <x v="253"/>
    <d v="1899-12-31T15:39:49"/>
    <s v="Black Tea"/>
    <n v="2"/>
  </r>
  <r>
    <x v="253"/>
    <d v="1899-12-31T15:40:41"/>
    <s v="Apple Pie"/>
    <n v="3.25"/>
  </r>
  <r>
    <x v="253"/>
    <d v="1899-12-31T15:40:58"/>
    <s v="Lemonade"/>
    <n v="2.5"/>
  </r>
  <r>
    <x v="253"/>
    <d v="1899-12-31T15:43:25"/>
    <s v="Brownie"/>
    <n v="3.5"/>
  </r>
  <r>
    <x v="253"/>
    <d v="1899-12-31T15:44:00"/>
    <s v="Latte"/>
    <n v="3.8"/>
  </r>
  <r>
    <x v="253"/>
    <d v="1899-12-31T15:45:00"/>
    <s v="Apple Juice"/>
    <n v="3"/>
  </r>
  <r>
    <x v="254"/>
    <d v="1899-12-31T08:22:40"/>
    <s v="Orange Cake"/>
    <n v="2.99"/>
  </r>
  <r>
    <x v="254"/>
    <d v="1899-12-31T08:23:41"/>
    <s v="Waffle"/>
    <n v="1.5"/>
  </r>
  <r>
    <x v="254"/>
    <d v="1899-12-31T08:25:24"/>
    <s v="Americano"/>
    <n v="2.75"/>
  </r>
  <r>
    <x v="254"/>
    <d v="1899-12-31T08:30:09"/>
    <s v="Lemonade"/>
    <n v="2.5"/>
  </r>
  <r>
    <x v="254"/>
    <d v="1899-12-31T08:30:18"/>
    <s v="Orange Juice"/>
    <n v="3.5"/>
  </r>
  <r>
    <x v="254"/>
    <d v="1899-12-31T08:32:10"/>
    <s v="Hot Choc"/>
    <n v="3"/>
  </r>
  <r>
    <x v="254"/>
    <d v="1899-12-31T08:34:46"/>
    <s v="White Tea"/>
    <n v="2.65"/>
  </r>
  <r>
    <x v="254"/>
    <d v="1899-12-31T08:35:03"/>
    <s v="Americano"/>
    <n v="2.75"/>
  </r>
  <r>
    <x v="254"/>
    <d v="1899-12-31T08:41:49"/>
    <s v="Latte"/>
    <n v="3.8"/>
  </r>
  <r>
    <x v="254"/>
    <d v="1899-12-31T08:47:35"/>
    <s v="Black Tea"/>
    <n v="2"/>
  </r>
  <r>
    <x v="254"/>
    <d v="1899-12-31T08:55:56"/>
    <s v="Latte"/>
    <n v="3.8"/>
  </r>
  <r>
    <x v="254"/>
    <d v="1899-12-31T08:57:40"/>
    <s v="Waffle"/>
    <n v="1.5"/>
  </r>
  <r>
    <x v="254"/>
    <d v="1899-12-31T08:58:14"/>
    <s v="Lemonade"/>
    <n v="2.5"/>
  </r>
  <r>
    <x v="254"/>
    <d v="1899-12-31T08:59:49"/>
    <s v="Hot Choc"/>
    <n v="3"/>
  </r>
  <r>
    <x v="254"/>
    <d v="1899-12-31T09:00:06"/>
    <s v="Black Tea"/>
    <n v="2"/>
  </r>
  <r>
    <x v="254"/>
    <d v="1899-12-31T09:04:00"/>
    <s v="Orange Juice"/>
    <n v="3.5"/>
  </r>
  <r>
    <x v="254"/>
    <d v="1899-12-31T09:05:43"/>
    <s v="Apple Pie"/>
    <n v="3.25"/>
  </r>
  <r>
    <x v="254"/>
    <d v="1899-12-31T09:07:01"/>
    <s v="Orange Juice"/>
    <n v="3.5"/>
  </r>
  <r>
    <x v="254"/>
    <d v="1899-12-31T09:08:45"/>
    <s v="Black Tea"/>
    <n v="2"/>
  </r>
  <r>
    <x v="254"/>
    <d v="1899-12-31T09:09:37"/>
    <s v="Black Tea"/>
    <n v="2"/>
  </r>
  <r>
    <x v="254"/>
    <d v="1899-12-31T09:12:21"/>
    <s v="Black Tea"/>
    <n v="2"/>
  </r>
  <r>
    <x v="254"/>
    <d v="1899-12-31T09:13:04"/>
    <s v="Black Tea"/>
    <n v="2"/>
  </r>
  <r>
    <x v="254"/>
    <d v="1899-12-31T09:14:39"/>
    <s v="Lemonade"/>
    <n v="2.5"/>
  </r>
  <r>
    <x v="254"/>
    <d v="1899-12-31T09:14:48"/>
    <s v="Lemonade"/>
    <n v="2.5"/>
  </r>
  <r>
    <x v="254"/>
    <d v="1899-12-31T09:16:57"/>
    <s v="Americano"/>
    <n v="2.75"/>
  </r>
  <r>
    <x v="254"/>
    <d v="1899-12-31T09:19:50"/>
    <s v="Black Tea"/>
    <n v="2"/>
  </r>
  <r>
    <x v="254"/>
    <d v="1899-12-31T09:21:17"/>
    <s v="White Tea"/>
    <n v="2.65"/>
  </r>
  <r>
    <x v="254"/>
    <d v="1899-12-31T09:21:34"/>
    <s v="Waffle"/>
    <n v="1.5"/>
  </r>
  <r>
    <x v="254"/>
    <d v="1899-12-31T09:25:10"/>
    <s v="Americano"/>
    <n v="2.75"/>
  </r>
  <r>
    <x v="254"/>
    <d v="1899-12-31T09:28:20"/>
    <s v="Black Tea"/>
    <n v="2"/>
  </r>
  <r>
    <x v="254"/>
    <d v="1899-12-31T09:30:55"/>
    <s v="Hot Choc"/>
    <n v="3"/>
  </r>
  <r>
    <x v="254"/>
    <d v="1899-12-31T09:32:05"/>
    <s v="Black Tea"/>
    <n v="2"/>
  </r>
  <r>
    <x v="254"/>
    <d v="1899-12-31T09:32:56"/>
    <s v="Brownie"/>
    <n v="3.5"/>
  </r>
  <r>
    <x v="254"/>
    <d v="1899-12-31T09:33:14"/>
    <s v="Lemonade"/>
    <n v="2.5"/>
  </r>
  <r>
    <x v="254"/>
    <d v="1899-12-31T09:34:31"/>
    <s v="White Tea"/>
    <n v="2.65"/>
  </r>
  <r>
    <x v="254"/>
    <d v="1899-12-31T09:34:40"/>
    <s v="Apple Juice"/>
    <n v="3"/>
  </r>
  <r>
    <x v="254"/>
    <d v="1899-12-31T09:34:49"/>
    <s v="Orange Juice"/>
    <n v="3.5"/>
  </r>
  <r>
    <x v="254"/>
    <d v="1899-12-31T09:39:42"/>
    <s v="Latte"/>
    <n v="3.8"/>
  </r>
  <r>
    <x v="254"/>
    <d v="1899-12-31T09:48:30"/>
    <s v="Waffle"/>
    <n v="1.5"/>
  </r>
  <r>
    <x v="254"/>
    <d v="1899-12-31T09:48:38"/>
    <s v="Latte"/>
    <n v="3.8"/>
  </r>
  <r>
    <x v="254"/>
    <d v="1899-12-31T09:53:49"/>
    <s v="Brownie"/>
    <n v="3.5"/>
  </r>
  <r>
    <x v="254"/>
    <d v="1899-12-31T09:56:25"/>
    <s v="White Tea"/>
    <n v="2.65"/>
  </r>
  <r>
    <x v="254"/>
    <d v="1899-12-31T10:12:41"/>
    <s v="Brownie"/>
    <n v="3.5"/>
  </r>
  <r>
    <x v="254"/>
    <d v="1899-12-31T10:14:59"/>
    <s v="Apple Pie"/>
    <n v="3.25"/>
  </r>
  <r>
    <x v="254"/>
    <d v="1899-12-31T10:16:34"/>
    <s v="Latte"/>
    <n v="3.8"/>
  </r>
  <r>
    <x v="254"/>
    <d v="1899-12-31T10:26:13"/>
    <s v="Latte"/>
    <n v="3.8"/>
  </r>
  <r>
    <x v="254"/>
    <d v="1899-12-31T10:29:32"/>
    <s v="Black Tea"/>
    <n v="2"/>
  </r>
  <r>
    <x v="254"/>
    <d v="1899-12-31T10:33:34"/>
    <s v="Hot Choc"/>
    <n v="3"/>
  </r>
  <r>
    <x v="254"/>
    <d v="1899-12-31T10:34:52"/>
    <s v="Americano"/>
    <n v="2.75"/>
  </r>
  <r>
    <x v="254"/>
    <d v="1899-12-31T10:41:38"/>
    <s v="Apple Pie"/>
    <n v="3.25"/>
  </r>
  <r>
    <x v="254"/>
    <d v="1899-12-31T10:42:30"/>
    <s v="Hot Choc"/>
    <n v="3"/>
  </r>
  <r>
    <x v="254"/>
    <d v="1899-12-31T10:45:31"/>
    <s v="Black Tea"/>
    <n v="2"/>
  </r>
  <r>
    <x v="254"/>
    <d v="1899-12-31T10:48:58"/>
    <s v="Apple Pie"/>
    <n v="3.25"/>
  </r>
  <r>
    <x v="254"/>
    <d v="1899-12-31T10:52:17"/>
    <s v="Apple Juice"/>
    <n v="3"/>
  </r>
  <r>
    <x v="254"/>
    <d v="1899-12-31T10:53:52"/>
    <s v="Waffle"/>
    <n v="1.5"/>
  </r>
  <r>
    <x v="254"/>
    <d v="1899-12-31T10:55:01"/>
    <s v="Black Tea"/>
    <n v="2"/>
  </r>
  <r>
    <x v="254"/>
    <d v="1899-12-31T10:56:19"/>
    <s v="Brownie"/>
    <n v="3.5"/>
  </r>
  <r>
    <x v="254"/>
    <d v="1899-12-31T10:59:03"/>
    <s v="Lemonade"/>
    <n v="2.5"/>
  </r>
  <r>
    <x v="254"/>
    <d v="1899-12-31T10:59:20"/>
    <s v="Apple Pie"/>
    <n v="3.25"/>
  </r>
  <r>
    <x v="254"/>
    <d v="1899-12-31T11:01:30"/>
    <s v="Latte"/>
    <n v="3.8"/>
  </r>
  <r>
    <x v="254"/>
    <d v="1899-12-31T11:02:05"/>
    <s v="White Tea"/>
    <n v="2.65"/>
  </r>
  <r>
    <x v="254"/>
    <d v="1899-12-31T11:24:06"/>
    <s v="Americano"/>
    <n v="2.75"/>
  </r>
  <r>
    <x v="254"/>
    <d v="1899-12-31T11:31:01"/>
    <s v="Americano"/>
    <n v="2.75"/>
  </r>
  <r>
    <x v="254"/>
    <d v="1899-12-31T11:31:18"/>
    <s v="Apple Pie"/>
    <n v="3.25"/>
  </r>
  <r>
    <x v="254"/>
    <d v="1899-12-31T11:31:36"/>
    <s v="Brownie"/>
    <n v="3.5"/>
  </r>
  <r>
    <x v="254"/>
    <d v="1899-12-31T11:34:46"/>
    <s v="Waffle"/>
    <n v="1.5"/>
  </r>
  <r>
    <x v="254"/>
    <d v="1899-12-31T11:42:32"/>
    <s v="Latte"/>
    <n v="3.8"/>
  </r>
  <r>
    <x v="254"/>
    <d v="1899-12-31T11:47:00"/>
    <s v="Lemonade"/>
    <n v="2.5"/>
  </r>
  <r>
    <x v="254"/>
    <d v="1899-12-31T11:50:10"/>
    <s v="Black Tea"/>
    <n v="2"/>
  </r>
  <r>
    <x v="254"/>
    <d v="1899-12-31T11:54:12"/>
    <s v="Waffle"/>
    <n v="1.5"/>
  </r>
  <r>
    <x v="254"/>
    <d v="1899-12-31T11:54:12"/>
    <s v="Americano"/>
    <n v="2.75"/>
  </r>
  <r>
    <x v="254"/>
    <d v="1899-12-31T11:55:39"/>
    <s v="Orange Cake"/>
    <n v="2.99"/>
  </r>
  <r>
    <x v="254"/>
    <d v="1899-12-31T11:55:56"/>
    <s v="Orange Juice"/>
    <n v="3.5"/>
  </r>
  <r>
    <x v="254"/>
    <d v="1899-12-31T11:58:40"/>
    <s v="Black Tea"/>
    <n v="2"/>
  </r>
  <r>
    <x v="254"/>
    <d v="1899-12-31T12:03:17"/>
    <s v="Hot Choc"/>
    <n v="3"/>
  </r>
  <r>
    <x v="254"/>
    <d v="1899-12-31T12:04:52"/>
    <s v="Lemonade"/>
    <n v="2.5"/>
  </r>
  <r>
    <x v="254"/>
    <d v="1899-12-31T12:05:00"/>
    <s v="White Tea"/>
    <n v="2.65"/>
  </r>
  <r>
    <x v="254"/>
    <d v="1899-12-31T12:06:53"/>
    <s v="Lemonade"/>
    <n v="2.5"/>
  </r>
  <r>
    <x v="254"/>
    <d v="1899-12-31T12:07:01"/>
    <s v="Lemonade"/>
    <n v="2.5"/>
  </r>
  <r>
    <x v="254"/>
    <d v="1899-12-31T12:07:10"/>
    <s v="Orange Juice"/>
    <n v="3.5"/>
  </r>
  <r>
    <x v="254"/>
    <d v="1899-12-31T12:09:19"/>
    <s v="Latte"/>
    <n v="3.8"/>
  </r>
  <r>
    <x v="254"/>
    <d v="1899-12-31T12:14:05"/>
    <s v="Latte"/>
    <n v="3.8"/>
  </r>
  <r>
    <x v="254"/>
    <d v="1899-12-31T12:15:05"/>
    <s v="Orange Cake"/>
    <n v="2.99"/>
  </r>
  <r>
    <x v="254"/>
    <d v="1899-12-31T12:24:09"/>
    <s v="Waffle"/>
    <n v="1.5"/>
  </r>
  <r>
    <x v="254"/>
    <d v="1899-12-31T12:25:53"/>
    <s v="Latte"/>
    <n v="3.8"/>
  </r>
  <r>
    <x v="254"/>
    <d v="1899-12-31T12:26:54"/>
    <s v="Orange Cake"/>
    <n v="2.99"/>
  </r>
  <r>
    <x v="254"/>
    <d v="1899-12-31T12:27:19"/>
    <s v="Apple Pie"/>
    <n v="3.25"/>
  </r>
  <r>
    <x v="254"/>
    <d v="1899-12-31T12:30:04"/>
    <s v="White Tea"/>
    <n v="2.65"/>
  </r>
  <r>
    <x v="254"/>
    <d v="1899-12-31T12:32:39"/>
    <s v="Black Tea"/>
    <n v="2"/>
  </r>
  <r>
    <x v="254"/>
    <d v="1899-12-31T12:35:32"/>
    <s v="White Tea"/>
    <n v="2.65"/>
  </r>
  <r>
    <x v="254"/>
    <d v="1899-12-31T12:36:24"/>
    <s v="Americano"/>
    <n v="2.75"/>
  </r>
  <r>
    <x v="254"/>
    <d v="1899-12-31T12:41:35"/>
    <s v="Brownie"/>
    <n v="3.5"/>
  </r>
  <r>
    <x v="254"/>
    <d v="1899-12-31T12:43:36"/>
    <s v="Latte"/>
    <n v="3.8"/>
  </r>
  <r>
    <x v="254"/>
    <d v="1899-12-31T12:46:46"/>
    <s v="Orange Juice"/>
    <n v="3.5"/>
  </r>
  <r>
    <x v="254"/>
    <d v="1899-12-31T12:51:05"/>
    <s v="Apple Pie"/>
    <n v="3.25"/>
  </r>
  <r>
    <x v="254"/>
    <d v="1899-12-31T13:09:57"/>
    <s v="Apple Pie"/>
    <n v="3.25"/>
  </r>
  <r>
    <x v="254"/>
    <d v="1899-12-31T13:09:57"/>
    <s v="White Tea"/>
    <n v="2.65"/>
  </r>
  <r>
    <x v="254"/>
    <d v="1899-12-31T13:09:57"/>
    <s v="Black Tea"/>
    <n v="2"/>
  </r>
  <r>
    <x v="254"/>
    <d v="1899-12-31T13:10:49"/>
    <s v="Lemonade"/>
    <n v="2.5"/>
  </r>
  <r>
    <x v="254"/>
    <d v="1899-12-31T13:12:32"/>
    <s v="Waffle"/>
    <n v="1.5"/>
  </r>
  <r>
    <x v="254"/>
    <d v="1899-12-31T13:13:42"/>
    <s v="Apple Juice"/>
    <n v="3"/>
  </r>
  <r>
    <x v="254"/>
    <d v="1899-12-31T13:15:51"/>
    <s v="Black Tea"/>
    <n v="2"/>
  </r>
  <r>
    <x v="254"/>
    <d v="1899-12-31T13:16:08"/>
    <s v="Americano"/>
    <n v="2.75"/>
  </r>
  <r>
    <x v="254"/>
    <d v="1899-12-31T13:17:00"/>
    <s v="Apple Pie"/>
    <n v="3.25"/>
  </r>
  <r>
    <x v="254"/>
    <d v="1899-12-31T13:22:46"/>
    <s v="Black Tea"/>
    <n v="2"/>
  </r>
  <r>
    <x v="254"/>
    <d v="1899-12-31T13:22:54"/>
    <s v="Apple Pie"/>
    <n v="3.25"/>
  </r>
  <r>
    <x v="254"/>
    <d v="1899-12-31T13:27:05"/>
    <s v="Latte"/>
    <n v="3.8"/>
  </r>
  <r>
    <x v="254"/>
    <d v="1899-12-31T13:30:41"/>
    <s v="Brownie"/>
    <n v="3.5"/>
  </r>
  <r>
    <x v="254"/>
    <d v="1899-12-31T13:31:07"/>
    <s v="Waffle"/>
    <n v="1.5"/>
  </r>
  <r>
    <x v="254"/>
    <d v="1899-12-31T13:40:46"/>
    <s v="Apple Pie"/>
    <n v="3.25"/>
  </r>
  <r>
    <x v="254"/>
    <d v="1899-12-31T13:42:12"/>
    <s v="Apple Pie"/>
    <n v="3.25"/>
  </r>
  <r>
    <x v="254"/>
    <d v="1899-12-31T13:43:56"/>
    <s v="White Tea"/>
    <n v="2.65"/>
  </r>
  <r>
    <x v="254"/>
    <d v="1899-12-31T13:45:57"/>
    <s v="Black Tea"/>
    <n v="2"/>
  </r>
  <r>
    <x v="254"/>
    <d v="1899-12-31T13:48:41"/>
    <s v="Latte"/>
    <n v="3.8"/>
  </r>
  <r>
    <x v="254"/>
    <d v="1899-12-31T13:55:01"/>
    <s v="Latte"/>
    <n v="3.8"/>
  </r>
  <r>
    <x v="254"/>
    <d v="1899-12-31T13:57:11"/>
    <s v="Hot Choc"/>
    <n v="3"/>
  </r>
  <r>
    <x v="254"/>
    <d v="1899-12-31T14:11:43"/>
    <s v="Latte"/>
    <n v="3.8"/>
  </r>
  <r>
    <x v="254"/>
    <d v="1899-12-31T14:23:49"/>
    <s v="Hot Choc"/>
    <n v="3"/>
  </r>
  <r>
    <x v="254"/>
    <d v="1899-12-31T14:24:58"/>
    <s v="Latte"/>
    <n v="3.8"/>
  </r>
  <r>
    <x v="254"/>
    <d v="1899-12-31T14:27:25"/>
    <s v="Orange Juice"/>
    <n v="3.5"/>
  </r>
  <r>
    <x v="254"/>
    <d v="1899-12-31T14:30:44"/>
    <s v="Black Tea"/>
    <n v="2"/>
  </r>
  <r>
    <x v="254"/>
    <d v="1899-12-31T14:32:54"/>
    <s v="Apple Pie"/>
    <n v="3.25"/>
  </r>
  <r>
    <x v="254"/>
    <d v="1899-12-31T14:36:12"/>
    <s v="Brownie"/>
    <n v="3.5"/>
  </r>
  <r>
    <x v="254"/>
    <d v="1899-12-31T14:47:43"/>
    <s v="Latte"/>
    <n v="3.8"/>
  </r>
  <r>
    <x v="254"/>
    <d v="1899-12-31T14:48:01"/>
    <s v="Orange Cake"/>
    <n v="2.99"/>
  </r>
  <r>
    <x v="254"/>
    <d v="1899-12-31T14:50:36"/>
    <s v="Apple Pie"/>
    <n v="3.25"/>
  </r>
  <r>
    <x v="254"/>
    <d v="1899-12-31T14:52:29"/>
    <s v="Orange Juice"/>
    <n v="3.5"/>
  </r>
  <r>
    <x v="254"/>
    <d v="1899-12-31T14:56:22"/>
    <s v="Apple Pie"/>
    <n v="3.25"/>
  </r>
  <r>
    <x v="254"/>
    <d v="1899-12-31T15:04:08"/>
    <s v="Orange Juice"/>
    <n v="3.5"/>
  </r>
  <r>
    <x v="254"/>
    <d v="1899-12-31T15:06:44"/>
    <s v="White Tea"/>
    <n v="2.65"/>
  </r>
  <r>
    <x v="254"/>
    <d v="1899-12-31T15:07:18"/>
    <s v="Black Tea"/>
    <n v="2"/>
  </r>
  <r>
    <x v="254"/>
    <d v="1899-12-31T15:07:27"/>
    <s v="Apple Pie"/>
    <n v="3.25"/>
  </r>
  <r>
    <x v="254"/>
    <d v="1899-12-31T15:12:12"/>
    <s v="Apple Pie"/>
    <n v="3.25"/>
  </r>
  <r>
    <x v="254"/>
    <d v="1899-12-31T15:14:05"/>
    <s v="White Tea"/>
    <n v="2.65"/>
  </r>
  <r>
    <x v="254"/>
    <d v="1899-12-31T15:14:13"/>
    <s v="Lemonade"/>
    <n v="2.5"/>
  </r>
  <r>
    <x v="254"/>
    <d v="1899-12-31T15:18:50"/>
    <s v="Latte"/>
    <n v="3.8"/>
  </r>
  <r>
    <x v="254"/>
    <d v="1899-12-31T15:19:42"/>
    <s v="Americano"/>
    <n v="2.75"/>
  </r>
  <r>
    <x v="254"/>
    <d v="1899-12-31T15:19:59"/>
    <s v="Lemonade"/>
    <n v="2.5"/>
  </r>
  <r>
    <x v="254"/>
    <d v="1899-12-31T15:21:25"/>
    <s v="Latte"/>
    <n v="3.8"/>
  </r>
  <r>
    <x v="254"/>
    <d v="1899-12-31T15:25:27"/>
    <s v="Apple Juice"/>
    <n v="3"/>
  </r>
  <r>
    <x v="254"/>
    <d v="1899-12-31T15:25:53"/>
    <s v="Americano"/>
    <n v="2.75"/>
  </r>
  <r>
    <x v="254"/>
    <d v="1899-12-31T15:28:29"/>
    <s v="White Tea"/>
    <n v="2.65"/>
  </r>
  <r>
    <x v="254"/>
    <d v="1899-12-31T15:34:31"/>
    <s v="Orange Juice"/>
    <n v="3.5"/>
  </r>
  <r>
    <x v="254"/>
    <d v="1899-12-31T15:35:32"/>
    <s v="Waffle"/>
    <n v="1.5"/>
  </r>
  <r>
    <x v="254"/>
    <d v="1899-12-31T15:37:50"/>
    <s v="Americano"/>
    <n v="2.75"/>
  </r>
  <r>
    <x v="254"/>
    <d v="1899-12-31T15:37:50"/>
    <s v="Orange Juice"/>
    <n v="3.5"/>
  </r>
  <r>
    <x v="254"/>
    <d v="1899-12-31T15:40:00"/>
    <s v="Lemonade"/>
    <n v="2.5"/>
  </r>
  <r>
    <x v="254"/>
    <d v="1899-12-31T15:40:17"/>
    <s v="Waffle"/>
    <n v="1.5"/>
  </r>
  <r>
    <x v="254"/>
    <d v="1899-12-31T15:41:18"/>
    <s v="Latte"/>
    <n v="3.8"/>
  </r>
  <r>
    <x v="255"/>
    <d v="1899-12-31T08:22:42"/>
    <s v="Apple Juice"/>
    <n v="3"/>
  </r>
  <r>
    <x v="255"/>
    <d v="1899-12-31T08:23:25"/>
    <s v="Orange Cake"/>
    <n v="2.99"/>
  </r>
  <r>
    <x v="255"/>
    <d v="1899-12-31T08:31:55"/>
    <s v="Waffle"/>
    <n v="1.5"/>
  </r>
  <r>
    <x v="255"/>
    <d v="1899-12-31T08:32:56"/>
    <s v="Latte"/>
    <n v="3.8"/>
  </r>
  <r>
    <x v="255"/>
    <d v="1899-12-31T08:36:58"/>
    <s v="Orange Juice"/>
    <n v="3.5"/>
  </r>
  <r>
    <x v="255"/>
    <d v="1899-12-31T08:42:35"/>
    <s v="Apple Pie"/>
    <n v="3.25"/>
  </r>
  <r>
    <x v="255"/>
    <d v="1899-12-31T08:44:27"/>
    <s v="Orange Juice"/>
    <n v="3.5"/>
  </r>
  <r>
    <x v="255"/>
    <d v="1899-12-31T08:44:44"/>
    <s v="Lemonade"/>
    <n v="2.5"/>
  </r>
  <r>
    <x v="255"/>
    <d v="1899-12-31T08:48:12"/>
    <s v="Brownie"/>
    <n v="3.5"/>
  </r>
  <r>
    <x v="255"/>
    <d v="1899-12-31T08:48:29"/>
    <s v="Orange Cake"/>
    <n v="2.99"/>
  </r>
  <r>
    <x v="255"/>
    <d v="1899-12-31T08:57:07"/>
    <s v="Black Tea"/>
    <n v="2"/>
  </r>
  <r>
    <x v="255"/>
    <d v="1899-12-31T08:57:50"/>
    <s v="Black Tea"/>
    <n v="2"/>
  </r>
  <r>
    <x v="255"/>
    <d v="1899-12-31T09:08:30"/>
    <s v="Waffle"/>
    <n v="1.5"/>
  </r>
  <r>
    <x v="255"/>
    <d v="1899-12-31T09:10:57"/>
    <s v="Black Tea"/>
    <n v="2"/>
  </r>
  <r>
    <x v="255"/>
    <d v="1899-12-31T09:12:14"/>
    <s v="Black Tea"/>
    <n v="2"/>
  </r>
  <r>
    <x v="255"/>
    <d v="1899-12-31T09:14:24"/>
    <s v="Orange Cake"/>
    <n v="2.99"/>
  </r>
  <r>
    <x v="255"/>
    <d v="1899-12-31T09:16:51"/>
    <s v="Latte"/>
    <n v="3.8"/>
  </r>
  <r>
    <x v="255"/>
    <d v="1899-12-31T09:17:51"/>
    <s v="Waffle"/>
    <n v="1.5"/>
  </r>
  <r>
    <x v="255"/>
    <d v="1899-12-31T09:19:18"/>
    <s v="Americano"/>
    <n v="2.75"/>
  </r>
  <r>
    <x v="255"/>
    <d v="1899-12-31T09:21:01"/>
    <s v="Apple Juice"/>
    <n v="3"/>
  </r>
  <r>
    <x v="255"/>
    <d v="1899-12-31T09:22:02"/>
    <s v="Apple Pie"/>
    <n v="3.25"/>
  </r>
  <r>
    <x v="255"/>
    <d v="1899-12-31T09:23:37"/>
    <s v="White Tea"/>
    <n v="2.65"/>
  </r>
  <r>
    <x v="255"/>
    <d v="1899-12-31T09:24:03"/>
    <s v="White Tea"/>
    <n v="2.65"/>
  </r>
  <r>
    <x v="255"/>
    <d v="1899-12-31T09:24:20"/>
    <s v="White Tea"/>
    <n v="2.65"/>
  </r>
  <r>
    <x v="255"/>
    <d v="1899-12-31T09:25:12"/>
    <s v="Orange Juice"/>
    <n v="3.5"/>
  </r>
  <r>
    <x v="255"/>
    <d v="1899-12-31T09:32:41"/>
    <s v="Apple Juice"/>
    <n v="3"/>
  </r>
  <r>
    <x v="255"/>
    <d v="1899-12-31T09:46:57"/>
    <s v="Orange Cake"/>
    <n v="2.99"/>
  </r>
  <r>
    <x v="255"/>
    <d v="1899-12-31T09:48:06"/>
    <s v="Latte"/>
    <n v="3.8"/>
  </r>
  <r>
    <x v="255"/>
    <d v="1899-12-31T09:50:24"/>
    <s v="Apple Pie"/>
    <n v="3.25"/>
  </r>
  <r>
    <x v="255"/>
    <d v="1899-12-31T09:51:24"/>
    <s v="Latte"/>
    <n v="3.8"/>
  </r>
  <r>
    <x v="255"/>
    <d v="1899-12-31T09:51:33"/>
    <s v="Lemonade"/>
    <n v="2.5"/>
  </r>
  <r>
    <x v="255"/>
    <d v="1899-12-31T09:51:59"/>
    <s v="Waffle"/>
    <n v="1.5"/>
  </r>
  <r>
    <x v="255"/>
    <d v="1899-12-31T09:58:28"/>
    <s v="Lemonade"/>
    <n v="2.5"/>
  </r>
  <r>
    <x v="255"/>
    <d v="1899-12-31T10:04:05"/>
    <s v="Latte"/>
    <n v="3.8"/>
  </r>
  <r>
    <x v="255"/>
    <d v="1899-12-31T10:05:48"/>
    <s v="Latte"/>
    <n v="3.8"/>
  </r>
  <r>
    <x v="255"/>
    <d v="1899-12-31T10:08:50"/>
    <s v="Black Tea"/>
    <n v="2"/>
  </r>
  <r>
    <x v="255"/>
    <d v="1899-12-31T10:12:00"/>
    <s v="Apple Juice"/>
    <n v="3"/>
  </r>
  <r>
    <x v="255"/>
    <d v="1899-12-31T10:16:45"/>
    <s v="Orange Cake"/>
    <n v="2.99"/>
  </r>
  <r>
    <x v="255"/>
    <d v="1899-12-31T10:17:46"/>
    <s v="Hot Choc"/>
    <n v="3"/>
  </r>
  <r>
    <x v="255"/>
    <d v="1899-12-31T10:18:03"/>
    <s v="Waffle"/>
    <n v="1.5"/>
  </r>
  <r>
    <x v="255"/>
    <d v="1899-12-31T10:18:46"/>
    <s v="Apple Juice"/>
    <n v="3"/>
  </r>
  <r>
    <x v="255"/>
    <d v="1899-12-31T10:22:22"/>
    <s v="Latte"/>
    <n v="3.8"/>
  </r>
  <r>
    <x v="255"/>
    <d v="1899-12-31T10:22:39"/>
    <s v="Black Tea"/>
    <n v="2"/>
  </r>
  <r>
    <x v="255"/>
    <d v="1899-12-31T10:23:48"/>
    <s v="Black Tea"/>
    <n v="2"/>
  </r>
  <r>
    <x v="255"/>
    <d v="1899-12-31T10:24:40"/>
    <s v="Americano"/>
    <n v="2.75"/>
  </r>
  <r>
    <x v="255"/>
    <d v="1899-12-31T10:29:34"/>
    <s v="White Tea"/>
    <n v="2.65"/>
  </r>
  <r>
    <x v="255"/>
    <d v="1899-12-31T10:30:17"/>
    <s v="Orange Cake"/>
    <n v="2.99"/>
  </r>
  <r>
    <x v="255"/>
    <d v="1899-12-31T10:35:28"/>
    <s v="Black Tea"/>
    <n v="2"/>
  </r>
  <r>
    <x v="255"/>
    <d v="1899-12-31T10:38:12"/>
    <s v="Black Tea"/>
    <n v="2"/>
  </r>
  <r>
    <x v="255"/>
    <d v="1899-12-31T10:48:09"/>
    <s v="Orange Cake"/>
    <n v="2.99"/>
  </r>
  <r>
    <x v="255"/>
    <d v="1899-12-31T10:48:52"/>
    <s v="Black Tea"/>
    <n v="2"/>
  </r>
  <r>
    <x v="255"/>
    <d v="1899-12-31T10:52:19"/>
    <s v="Orange Juice"/>
    <n v="3.5"/>
  </r>
  <r>
    <x v="255"/>
    <d v="1899-12-31T10:52:36"/>
    <s v="Lemonade"/>
    <n v="2.5"/>
  </r>
  <r>
    <x v="255"/>
    <d v="1899-12-31T10:53:02"/>
    <s v="Orange Juice"/>
    <n v="3.5"/>
  </r>
  <r>
    <x v="255"/>
    <d v="1899-12-31T10:53:20"/>
    <s v="Apple Juice"/>
    <n v="3"/>
  </r>
  <r>
    <x v="255"/>
    <d v="1899-12-31T10:58:13"/>
    <s v="Apple Juice"/>
    <n v="3"/>
  </r>
  <r>
    <x v="255"/>
    <d v="1899-12-31T11:00:06"/>
    <s v="Latte"/>
    <n v="3.8"/>
  </r>
  <r>
    <x v="255"/>
    <d v="1899-12-31T11:00:23"/>
    <s v="Americano"/>
    <n v="2.75"/>
  </r>
  <r>
    <x v="255"/>
    <d v="1899-12-31T11:02:50"/>
    <s v="Americano"/>
    <n v="2.75"/>
  </r>
  <r>
    <x v="255"/>
    <d v="1899-12-31T11:04:08"/>
    <s v="Latte"/>
    <n v="3.8"/>
  </r>
  <r>
    <x v="255"/>
    <d v="1899-12-31T11:08:53"/>
    <s v="Hot Choc"/>
    <n v="3"/>
  </r>
  <r>
    <x v="255"/>
    <d v="1899-12-31T11:10:02"/>
    <s v="White Tea"/>
    <n v="2.65"/>
  </r>
  <r>
    <x v="255"/>
    <d v="1899-12-31T11:10:11"/>
    <s v="Brownie"/>
    <n v="3.5"/>
  </r>
  <r>
    <x v="255"/>
    <d v="1899-12-31T11:14:38"/>
    <s v="Latte"/>
    <n v="3.8"/>
  </r>
  <r>
    <x v="255"/>
    <d v="1899-12-31T11:14:56"/>
    <s v="Black Tea"/>
    <n v="2"/>
  </r>
  <r>
    <x v="255"/>
    <d v="1899-12-31T11:15:56"/>
    <s v="Waffle"/>
    <n v="1.5"/>
  </r>
  <r>
    <x v="255"/>
    <d v="1899-12-31T11:24:43"/>
    <s v="Orange Juice"/>
    <n v="3.5"/>
  </r>
  <r>
    <x v="255"/>
    <d v="1899-12-31T11:32:12"/>
    <s v="Latte"/>
    <n v="3.8"/>
  </r>
  <r>
    <x v="255"/>
    <d v="1899-12-31T11:34:39"/>
    <s v="Orange Juice"/>
    <n v="3.5"/>
  </r>
  <r>
    <x v="255"/>
    <d v="1899-12-31T11:37:49"/>
    <s v="Latte"/>
    <n v="3.8"/>
  </r>
  <r>
    <x v="255"/>
    <d v="1899-12-31T11:42:00"/>
    <s v="Orange Juice"/>
    <n v="3.5"/>
  </r>
  <r>
    <x v="255"/>
    <d v="1899-12-31T11:43:26"/>
    <s v="Apple Pie"/>
    <n v="3.25"/>
  </r>
  <r>
    <x v="255"/>
    <d v="1899-12-31T11:44:44"/>
    <s v="White Tea"/>
    <n v="2.65"/>
  </r>
  <r>
    <x v="255"/>
    <d v="1899-12-31T11:46:54"/>
    <s v="Brownie"/>
    <n v="3.5"/>
  </r>
  <r>
    <x v="255"/>
    <d v="1899-12-31T11:50:47"/>
    <s v="Lemonade"/>
    <n v="2.5"/>
  </r>
  <r>
    <x v="255"/>
    <d v="1899-12-31T11:52:31"/>
    <s v="Waffle"/>
    <n v="1.5"/>
  </r>
  <r>
    <x v="255"/>
    <d v="1899-12-31T12:01:35"/>
    <s v="Orange Juice"/>
    <n v="3.5"/>
  </r>
  <r>
    <x v="255"/>
    <d v="1899-12-31T12:04:36"/>
    <s v="Orange Juice"/>
    <n v="3.5"/>
  </r>
  <r>
    <x v="255"/>
    <d v="1899-12-31T12:06:03"/>
    <s v="Latte"/>
    <n v="3.8"/>
  </r>
  <r>
    <x v="255"/>
    <d v="1899-12-31T12:07:21"/>
    <s v="Brownie"/>
    <n v="3.5"/>
  </r>
  <r>
    <x v="255"/>
    <d v="1899-12-31T12:07:29"/>
    <s v="White Tea"/>
    <n v="2.65"/>
  </r>
  <r>
    <x v="255"/>
    <d v="1899-12-31T12:08:38"/>
    <s v="Waffle"/>
    <n v="1.5"/>
  </r>
  <r>
    <x v="255"/>
    <d v="1899-12-31T12:09:39"/>
    <s v="Latte"/>
    <n v="3.8"/>
  </r>
  <r>
    <x v="255"/>
    <d v="1899-12-31T12:11:40"/>
    <s v="Black Tea"/>
    <n v="2"/>
  </r>
  <r>
    <x v="255"/>
    <d v="1899-12-31T12:12:49"/>
    <s v="Waffle"/>
    <n v="1.5"/>
  </r>
  <r>
    <x v="255"/>
    <d v="1899-12-31T12:23:20"/>
    <s v="Brownie"/>
    <n v="3.5"/>
  </r>
  <r>
    <x v="255"/>
    <d v="1899-12-31T12:27:04"/>
    <s v="Americano"/>
    <n v="2.75"/>
  </r>
  <r>
    <x v="255"/>
    <d v="1899-12-31T12:27:48"/>
    <s v="Orange Juice"/>
    <n v="3.5"/>
  </r>
  <r>
    <x v="255"/>
    <d v="1899-12-31T12:36:26"/>
    <s v="Waffle"/>
    <n v="1.5"/>
  </r>
  <r>
    <x v="255"/>
    <d v="1899-12-31T12:38:44"/>
    <s v="Brownie"/>
    <n v="3.5"/>
  </r>
  <r>
    <x v="255"/>
    <d v="1899-12-31T12:39:19"/>
    <s v="Lemonade"/>
    <n v="2.5"/>
  </r>
  <r>
    <x v="255"/>
    <d v="1899-12-31T12:40:11"/>
    <s v="Black Tea"/>
    <n v="2"/>
  </r>
  <r>
    <x v="255"/>
    <d v="1899-12-31T12:40:54"/>
    <s v="Black Tea"/>
    <n v="2"/>
  </r>
  <r>
    <x v="255"/>
    <d v="1899-12-31T12:44:56"/>
    <s v="White Tea"/>
    <n v="2.65"/>
  </r>
  <r>
    <x v="255"/>
    <d v="1899-12-31T12:46:39"/>
    <s v="Waffle"/>
    <n v="1.5"/>
  </r>
  <r>
    <x v="255"/>
    <d v="1899-12-31T12:56:10"/>
    <s v="Waffle"/>
    <n v="1.5"/>
  </r>
  <r>
    <x v="255"/>
    <d v="1899-12-31T12:56:44"/>
    <s v="Apple Pie"/>
    <n v="3.25"/>
  </r>
  <r>
    <x v="255"/>
    <d v="1899-12-31T12:57:53"/>
    <s v="Black Tea"/>
    <n v="2"/>
  </r>
  <r>
    <x v="255"/>
    <d v="1899-12-31T13:02:12"/>
    <s v="Black Tea"/>
    <n v="2"/>
  </r>
  <r>
    <x v="255"/>
    <d v="1899-12-31T13:05:23"/>
    <s v="Apple Pie"/>
    <n v="3.25"/>
  </r>
  <r>
    <x v="255"/>
    <d v="1899-12-31T13:08:33"/>
    <s v="Americano"/>
    <n v="2.75"/>
  </r>
  <r>
    <x v="255"/>
    <d v="1899-12-31T13:13:09"/>
    <s v="Orange Juice"/>
    <n v="3.5"/>
  </r>
  <r>
    <x v="255"/>
    <d v="1899-12-31T13:19:29"/>
    <s v="Apple Juice"/>
    <n v="3"/>
  </r>
  <r>
    <x v="255"/>
    <d v="1899-12-31T13:19:38"/>
    <s v="Waffle"/>
    <n v="1.5"/>
  </r>
  <r>
    <x v="255"/>
    <d v="1899-12-31T13:20:56"/>
    <s v="Latte"/>
    <n v="3.8"/>
  </r>
  <r>
    <x v="255"/>
    <d v="1899-12-31T13:22:05"/>
    <s v="Lemonade"/>
    <n v="2.5"/>
  </r>
  <r>
    <x v="255"/>
    <d v="1899-12-31T13:22:31"/>
    <s v="Orange Juice"/>
    <n v="3.5"/>
  </r>
  <r>
    <x v="255"/>
    <d v="1899-12-31T13:25:32"/>
    <s v="Waffle"/>
    <n v="1.5"/>
  </r>
  <r>
    <x v="255"/>
    <d v="1899-12-31T13:30:52"/>
    <s v="Latte"/>
    <n v="3.8"/>
  </r>
  <r>
    <x v="255"/>
    <d v="1899-12-31T13:32:27"/>
    <s v="Waffle"/>
    <n v="1.5"/>
  </r>
  <r>
    <x v="255"/>
    <d v="1899-12-31T13:48:43"/>
    <s v="White Tea"/>
    <n v="2.65"/>
  </r>
  <r>
    <x v="255"/>
    <d v="1899-12-31T13:52:02"/>
    <s v="Waffle"/>
    <n v="1.5"/>
  </r>
  <r>
    <x v="255"/>
    <d v="1899-12-31T13:53:37"/>
    <s v="Waffle"/>
    <n v="1.5"/>
  </r>
  <r>
    <x v="255"/>
    <d v="1899-12-31T13:58:57"/>
    <s v="Black Tea"/>
    <n v="2"/>
  </r>
  <r>
    <x v="255"/>
    <d v="1899-12-31T13:59:48"/>
    <s v="White Tea"/>
    <n v="2.65"/>
  </r>
  <r>
    <x v="255"/>
    <d v="1899-12-31T13:59:57"/>
    <s v="Black Tea"/>
    <n v="2"/>
  </r>
  <r>
    <x v="255"/>
    <d v="1899-12-31T14:07:52"/>
    <s v="Latte"/>
    <n v="3.8"/>
  </r>
  <r>
    <x v="255"/>
    <d v="1899-12-31T14:08:44"/>
    <s v="Apple Juice"/>
    <n v="3"/>
  </r>
  <r>
    <x v="255"/>
    <d v="1899-12-31T14:10:19"/>
    <s v="Black Tea"/>
    <n v="2"/>
  </r>
  <r>
    <x v="255"/>
    <d v="1899-12-31T14:11:02"/>
    <s v="Americano"/>
    <n v="2.75"/>
  </r>
  <r>
    <x v="255"/>
    <d v="1899-12-31T14:17:31"/>
    <s v="Black Tea"/>
    <n v="2"/>
  </r>
  <r>
    <x v="255"/>
    <d v="1899-12-31T14:20:33"/>
    <s v="Americano"/>
    <n v="2.75"/>
  </r>
  <r>
    <x v="255"/>
    <d v="1899-12-31T14:20:33"/>
    <s v="Waffle"/>
    <n v="1.5"/>
  </r>
  <r>
    <x v="255"/>
    <d v="1899-12-31T14:22:16"/>
    <s v="Waffle"/>
    <n v="1.5"/>
  </r>
  <r>
    <x v="255"/>
    <d v="1899-12-31T14:32:47"/>
    <s v="Waffle"/>
    <n v="1.5"/>
  </r>
  <r>
    <x v="255"/>
    <d v="1899-12-31T14:32:56"/>
    <s v="Black Tea"/>
    <n v="2"/>
  </r>
  <r>
    <x v="255"/>
    <d v="1899-12-31T14:35:48"/>
    <s v="Black Tea"/>
    <n v="2"/>
  </r>
  <r>
    <x v="255"/>
    <d v="1899-12-31T14:38:50"/>
    <s v="Orange Cake"/>
    <n v="2.99"/>
  </r>
  <r>
    <x v="255"/>
    <d v="1899-12-31T14:39:59"/>
    <s v="Americano"/>
    <n v="2.75"/>
  </r>
  <r>
    <x v="255"/>
    <d v="1899-12-31T14:40:08"/>
    <s v="Apple Juice"/>
    <n v="3"/>
  </r>
  <r>
    <x v="255"/>
    <d v="1899-12-31T14:43:26"/>
    <s v="Apple Pie"/>
    <n v="3.25"/>
  </r>
  <r>
    <x v="255"/>
    <d v="1899-12-31T14:44:01"/>
    <s v="Lemonade"/>
    <n v="2.5"/>
  </r>
  <r>
    <x v="255"/>
    <d v="1899-12-31T14:53:14"/>
    <s v="Black Tea"/>
    <n v="2"/>
  </r>
  <r>
    <x v="255"/>
    <d v="1899-12-31T14:53:57"/>
    <s v="Black Tea"/>
    <n v="2"/>
  </r>
  <r>
    <x v="255"/>
    <d v="1899-12-31T14:55:06"/>
    <s v="Americano"/>
    <n v="2.75"/>
  </r>
  <r>
    <x v="255"/>
    <d v="1899-12-31T14:58:16"/>
    <s v="Brownie"/>
    <n v="3.5"/>
  </r>
  <r>
    <x v="255"/>
    <d v="1899-12-31T15:01:52"/>
    <s v="Brownie"/>
    <n v="3.5"/>
  </r>
  <r>
    <x v="255"/>
    <d v="1899-12-31T15:02:01"/>
    <s v="Black Tea"/>
    <n v="2"/>
  </r>
  <r>
    <x v="255"/>
    <d v="1899-12-31T15:07:38"/>
    <s v="Latte"/>
    <n v="3.8"/>
  </r>
  <r>
    <x v="255"/>
    <d v="1899-12-31T15:11:14"/>
    <s v="Latte"/>
    <n v="3.8"/>
  </r>
  <r>
    <x v="255"/>
    <d v="1899-12-31T15:13:24"/>
    <s v="Americano"/>
    <n v="2.75"/>
  </r>
  <r>
    <x v="255"/>
    <d v="1899-12-31T15:17:08"/>
    <s v="Orange Cake"/>
    <n v="2.99"/>
  </r>
  <r>
    <x v="255"/>
    <d v="1899-12-31T15:19:09"/>
    <s v="Waffle"/>
    <n v="1.5"/>
  </r>
  <r>
    <x v="255"/>
    <d v="1899-12-31T15:20:27"/>
    <s v="Brownie"/>
    <n v="3.5"/>
  </r>
  <r>
    <x v="255"/>
    <d v="1899-12-31T15:21:01"/>
    <s v="Black Tea"/>
    <n v="2"/>
  </r>
  <r>
    <x v="255"/>
    <d v="1899-12-31T15:24:03"/>
    <s v="Americano"/>
    <n v="2.75"/>
  </r>
  <r>
    <x v="255"/>
    <d v="1899-12-31T15:24:46"/>
    <s v="Waffle"/>
    <n v="1.5"/>
  </r>
  <r>
    <x v="255"/>
    <d v="1899-12-31T15:26:30"/>
    <s v="Americano"/>
    <n v="2.75"/>
  </r>
  <r>
    <x v="255"/>
    <d v="1899-12-31T15:26:30"/>
    <s v="Waffle"/>
    <n v="1.5"/>
  </r>
  <r>
    <x v="255"/>
    <d v="1899-12-31T15:27:13"/>
    <s v="Hot Choc"/>
    <n v="3"/>
  </r>
  <r>
    <x v="255"/>
    <d v="1899-12-31T15:29:05"/>
    <s v="Waffle"/>
    <n v="1.5"/>
  </r>
  <r>
    <x v="255"/>
    <d v="1899-12-31T15:31:24"/>
    <s v="Apple Juice"/>
    <n v="3"/>
  </r>
  <r>
    <x v="255"/>
    <d v="1899-12-31T15:39:10"/>
    <s v="Black Tea"/>
    <n v="2"/>
  </r>
  <r>
    <x v="255"/>
    <d v="1899-12-31T15:39:19"/>
    <s v="Latte"/>
    <n v="3.8"/>
  </r>
  <r>
    <x v="255"/>
    <d v="1899-12-31T15:40:36"/>
    <s v="Latte"/>
    <n v="3.8"/>
  </r>
  <r>
    <x v="256"/>
    <d v="1899-12-31T08:23:10"/>
    <s v="Brownie"/>
    <n v="3.5"/>
  </r>
  <r>
    <x v="256"/>
    <d v="1899-12-31T08:24:02"/>
    <s v="Waffle"/>
    <n v="1.5"/>
  </r>
  <r>
    <x v="256"/>
    <d v="1899-12-31T08:25:03"/>
    <s v="White Tea"/>
    <n v="2.65"/>
  </r>
  <r>
    <x v="256"/>
    <d v="1899-12-31T08:30:22"/>
    <s v="Latte"/>
    <n v="3.8"/>
  </r>
  <r>
    <x v="256"/>
    <d v="1899-12-31T08:34:42"/>
    <s v="Black Tea"/>
    <n v="2"/>
  </r>
  <r>
    <x v="256"/>
    <d v="1899-12-31T08:46:56"/>
    <s v="Lemonade"/>
    <n v="2.5"/>
  </r>
  <r>
    <x v="256"/>
    <d v="1899-12-31T08:49:40"/>
    <s v="Black Tea"/>
    <n v="2"/>
  </r>
  <r>
    <x v="256"/>
    <d v="1899-12-31T08:55:08"/>
    <s v="Latte"/>
    <n v="3.8"/>
  </r>
  <r>
    <x v="256"/>
    <d v="1899-12-31T09:04:04"/>
    <s v="Black Tea"/>
    <n v="2"/>
  </r>
  <r>
    <x v="256"/>
    <d v="1899-12-31T09:04:30"/>
    <s v="Hot Choc"/>
    <n v="3"/>
  </r>
  <r>
    <x v="256"/>
    <d v="1899-12-31T09:08:32"/>
    <s v="Orange Juice"/>
    <n v="3.5"/>
  </r>
  <r>
    <x v="256"/>
    <d v="1899-12-31T09:10:59"/>
    <s v="Lemonade"/>
    <n v="2.5"/>
  </r>
  <r>
    <x v="256"/>
    <d v="1899-12-31T09:12:51"/>
    <s v="Latte"/>
    <n v="3.8"/>
  </r>
  <r>
    <x v="256"/>
    <d v="1899-12-31T09:13:17"/>
    <s v="Orange Juice"/>
    <n v="3.5"/>
  </r>
  <r>
    <x v="256"/>
    <d v="1899-12-31T09:20:03"/>
    <s v="Brownie"/>
    <n v="3.5"/>
  </r>
  <r>
    <x v="256"/>
    <d v="1899-12-31T09:23:56"/>
    <s v="White Tea"/>
    <n v="2.65"/>
  </r>
  <r>
    <x v="256"/>
    <d v="1899-12-31T09:30:34"/>
    <s v="Waffle"/>
    <n v="1.5"/>
  </r>
  <r>
    <x v="256"/>
    <d v="1899-12-31T09:37:20"/>
    <s v="Waffle"/>
    <n v="1.5"/>
  </r>
  <r>
    <x v="256"/>
    <d v="1899-12-31T09:45:24"/>
    <s v="Black Tea"/>
    <n v="2"/>
  </r>
  <r>
    <x v="256"/>
    <d v="1899-12-31T09:45:32"/>
    <s v="Black Tea"/>
    <n v="2"/>
  </r>
  <r>
    <x v="256"/>
    <d v="1899-12-31T09:46:24"/>
    <s v="Apple Juice"/>
    <n v="3"/>
  </r>
  <r>
    <x v="256"/>
    <d v="1899-12-31T09:50:09"/>
    <s v="Lemonade"/>
    <n v="2.5"/>
  </r>
  <r>
    <x v="256"/>
    <d v="1899-12-31T09:50:52"/>
    <s v="Apple Juice"/>
    <n v="3"/>
  </r>
  <r>
    <x v="256"/>
    <d v="1899-12-31T09:51:01"/>
    <s v="Apple Pie"/>
    <n v="3.25"/>
  </r>
  <r>
    <x v="256"/>
    <d v="1899-12-31T09:51:53"/>
    <s v="Americano"/>
    <n v="2.75"/>
  </r>
  <r>
    <x v="256"/>
    <d v="1899-12-31T09:55:54"/>
    <s v="Latte"/>
    <n v="3.8"/>
  </r>
  <r>
    <x v="256"/>
    <d v="1899-12-31T09:56:29"/>
    <s v="Waffle"/>
    <n v="1.5"/>
  </r>
  <r>
    <x v="256"/>
    <d v="1899-12-31T10:01:49"/>
    <s v="Americano"/>
    <n v="2.75"/>
  </r>
  <r>
    <x v="256"/>
    <d v="1899-12-31T10:02:58"/>
    <s v="Brownie"/>
    <n v="3.5"/>
  </r>
  <r>
    <x v="256"/>
    <d v="1899-12-31T10:03:41"/>
    <s v="Apple Juice"/>
    <n v="3"/>
  </r>
  <r>
    <x v="256"/>
    <d v="1899-12-31T10:08:09"/>
    <s v="Black Tea"/>
    <n v="2"/>
  </r>
  <r>
    <x v="256"/>
    <d v="1899-12-31T10:08:35"/>
    <s v="Apple Pie"/>
    <n v="3.25"/>
  </r>
  <r>
    <x v="256"/>
    <d v="1899-12-31T10:14:29"/>
    <s v="Brownie"/>
    <n v="3.5"/>
  </r>
  <r>
    <x v="256"/>
    <d v="1899-12-31T10:22:07"/>
    <s v="Orange Juice"/>
    <n v="3.5"/>
  </r>
  <r>
    <x v="256"/>
    <d v="1899-12-31T10:26:09"/>
    <s v="Black Tea"/>
    <n v="2"/>
  </r>
  <r>
    <x v="256"/>
    <d v="1899-12-31T10:28:01"/>
    <s v="Waffle"/>
    <n v="1.5"/>
  </r>
  <r>
    <x v="256"/>
    <d v="1899-12-31T10:34:04"/>
    <s v="Americano"/>
    <n v="2.75"/>
  </r>
  <r>
    <x v="256"/>
    <d v="1899-12-31T10:35:05"/>
    <s v="Orange Juice"/>
    <n v="3.5"/>
  </r>
  <r>
    <x v="256"/>
    <d v="1899-12-31T10:43:34"/>
    <s v="Brownie"/>
    <n v="3.5"/>
  </r>
  <r>
    <x v="256"/>
    <d v="1899-12-31T10:44:09"/>
    <s v="Apple Juice"/>
    <n v="3"/>
  </r>
  <r>
    <x v="256"/>
    <d v="1899-12-31T10:47:10"/>
    <s v="Brownie"/>
    <n v="3.5"/>
  </r>
  <r>
    <x v="256"/>
    <d v="1899-12-31T10:49:46"/>
    <s v="White Tea"/>
    <n v="2.65"/>
  </r>
  <r>
    <x v="256"/>
    <d v="1899-12-31T10:50:12"/>
    <s v="Brownie"/>
    <n v="3.5"/>
  </r>
  <r>
    <x v="256"/>
    <d v="1899-12-31T10:53:05"/>
    <s v="Apple Juice"/>
    <n v="3"/>
  </r>
  <r>
    <x v="256"/>
    <d v="1899-12-31T11:00:08"/>
    <s v="Apple Juice"/>
    <n v="3"/>
  </r>
  <r>
    <x v="256"/>
    <d v="1899-12-31T11:07:03"/>
    <s v="Brownie"/>
    <n v="3.5"/>
  </r>
  <r>
    <x v="256"/>
    <d v="1899-12-31T11:08:12"/>
    <s v="Waffle"/>
    <n v="1.5"/>
  </r>
  <r>
    <x v="256"/>
    <d v="1899-12-31T11:09:55"/>
    <s v="Waffle"/>
    <n v="1.5"/>
  </r>
  <r>
    <x v="256"/>
    <d v="1899-12-31T11:12:31"/>
    <s v="White Tea"/>
    <n v="2.65"/>
  </r>
  <r>
    <x v="256"/>
    <d v="1899-12-31T11:13:31"/>
    <s v="Brownie"/>
    <n v="3.5"/>
  </r>
  <r>
    <x v="256"/>
    <d v="1899-12-31T11:13:49"/>
    <s v="Hot Choc"/>
    <n v="3"/>
  </r>
  <r>
    <x v="256"/>
    <d v="1899-12-31T11:17:59"/>
    <s v="Orange Juice"/>
    <n v="3.5"/>
  </r>
  <r>
    <x v="256"/>
    <d v="1899-12-31T11:18:34"/>
    <s v="Brownie"/>
    <n v="3.5"/>
  </r>
  <r>
    <x v="256"/>
    <d v="1899-12-31T11:21:35"/>
    <s v="Latte"/>
    <n v="3.8"/>
  </r>
  <r>
    <x v="256"/>
    <d v="1899-12-31T11:21:44"/>
    <s v="Brownie"/>
    <n v="3.5"/>
  </r>
  <r>
    <x v="256"/>
    <d v="1899-12-31T11:24:45"/>
    <s v="Latte"/>
    <n v="3.8"/>
  </r>
  <r>
    <x v="256"/>
    <d v="1899-12-31T11:27:55"/>
    <s v="Latte"/>
    <n v="3.8"/>
  </r>
  <r>
    <x v="256"/>
    <d v="1899-12-31T11:30:40"/>
    <s v="Orange Cake"/>
    <n v="2.99"/>
  </r>
  <r>
    <x v="256"/>
    <d v="1899-12-31T11:35:42"/>
    <s v="Waffle"/>
    <n v="1.5"/>
  </r>
  <r>
    <x v="256"/>
    <d v="1899-12-31T11:45:38"/>
    <s v="Black Tea"/>
    <n v="2"/>
  </r>
  <r>
    <x v="256"/>
    <d v="1899-12-31T11:46:04"/>
    <s v="Apple Pie"/>
    <n v="3.25"/>
  </r>
  <r>
    <x v="256"/>
    <d v="1899-12-31T11:46:39"/>
    <s v="Orange Juice"/>
    <n v="3.5"/>
  </r>
  <r>
    <x v="256"/>
    <d v="1899-12-31T11:48:05"/>
    <s v="Americano"/>
    <n v="2.75"/>
  </r>
  <r>
    <x v="256"/>
    <d v="1899-12-31T11:53:25"/>
    <s v="Brownie"/>
    <n v="3.5"/>
  </r>
  <r>
    <x v="256"/>
    <d v="1899-12-31T11:54:25"/>
    <s v="Hot Choc"/>
    <n v="3"/>
  </r>
  <r>
    <x v="256"/>
    <d v="1899-12-31T11:58:18"/>
    <s v="Americano"/>
    <n v="2.75"/>
  </r>
  <r>
    <x v="256"/>
    <d v="1899-12-31T12:02:20"/>
    <s v="Apple Pie"/>
    <n v="3.25"/>
  </r>
  <r>
    <x v="256"/>
    <d v="1899-12-31T12:02:46"/>
    <s v="White Tea"/>
    <n v="2.65"/>
  </r>
  <r>
    <x v="256"/>
    <d v="1899-12-31T12:15:09"/>
    <s v="Americano"/>
    <n v="2.75"/>
  </r>
  <r>
    <x v="256"/>
    <d v="1899-12-31T12:22:13"/>
    <s v="White Tea"/>
    <n v="2.65"/>
  </r>
  <r>
    <x v="256"/>
    <d v="1899-12-31T12:30:17"/>
    <s v="Americano"/>
    <n v="2.75"/>
  </r>
  <r>
    <x v="256"/>
    <d v="1899-12-31T12:32:00"/>
    <s v="Black Tea"/>
    <n v="2"/>
  </r>
  <r>
    <x v="256"/>
    <d v="1899-12-31T12:37:54"/>
    <s v="Apple Pie"/>
    <n v="3.25"/>
  </r>
  <r>
    <x v="256"/>
    <d v="1899-12-31T12:46:33"/>
    <s v="Latte"/>
    <n v="3.8"/>
  </r>
  <r>
    <x v="256"/>
    <d v="1899-12-31T12:47:25"/>
    <s v="Orange Cake"/>
    <n v="2.99"/>
  </r>
  <r>
    <x v="256"/>
    <d v="1899-12-31T12:47:59"/>
    <s v="Apple Pie"/>
    <n v="3.25"/>
  </r>
  <r>
    <x v="256"/>
    <d v="1899-12-31T12:52:18"/>
    <s v="Latte"/>
    <n v="3.8"/>
  </r>
  <r>
    <x v="256"/>
    <d v="1899-12-31T12:58:04"/>
    <s v="Black Tea"/>
    <n v="2"/>
  </r>
  <r>
    <x v="256"/>
    <d v="1899-12-31T12:59:39"/>
    <s v="White Tea"/>
    <n v="2.65"/>
  </r>
  <r>
    <x v="256"/>
    <d v="1899-12-31T12:59:48"/>
    <s v="Brownie"/>
    <n v="3.5"/>
  </r>
  <r>
    <x v="256"/>
    <d v="1899-12-31T13:00:22"/>
    <s v="White Tea"/>
    <n v="2.65"/>
  </r>
  <r>
    <x v="256"/>
    <d v="1899-12-31T13:05:42"/>
    <s v="Orange Juice"/>
    <n v="3.5"/>
  </r>
  <r>
    <x v="256"/>
    <d v="1899-12-31T13:08:26"/>
    <s v="Black Tea"/>
    <n v="2"/>
  </r>
  <r>
    <x v="256"/>
    <d v="1899-12-31T13:09:18"/>
    <s v="Waffle"/>
    <n v="1.5"/>
  </r>
  <r>
    <x v="256"/>
    <d v="1899-12-31T13:09:44"/>
    <s v="Apple Juice"/>
    <n v="3"/>
  </r>
  <r>
    <x v="256"/>
    <d v="1899-12-31T13:09:53"/>
    <s v="Latte"/>
    <n v="3.8"/>
  </r>
  <r>
    <x v="256"/>
    <d v="1899-12-31T13:11:28"/>
    <s v="White Tea"/>
    <n v="2.65"/>
  </r>
  <r>
    <x v="256"/>
    <d v="1899-12-31T13:12:54"/>
    <s v="Americano"/>
    <n v="2.75"/>
  </r>
  <r>
    <x v="256"/>
    <d v="1899-12-31T13:14:46"/>
    <s v="Black Tea"/>
    <n v="2"/>
  </r>
  <r>
    <x v="256"/>
    <d v="1899-12-31T13:15:38"/>
    <s v="Orange Juice"/>
    <n v="3.5"/>
  </r>
  <r>
    <x v="256"/>
    <d v="1899-12-31T13:29:36"/>
    <s v="Orange Cake"/>
    <n v="2.99"/>
  </r>
  <r>
    <x v="256"/>
    <d v="1899-12-31T13:32:55"/>
    <s v="Lemonade"/>
    <n v="2.5"/>
  </r>
  <r>
    <x v="256"/>
    <d v="1899-12-31T13:39:58"/>
    <s v="Apple Juice"/>
    <n v="3"/>
  </r>
  <r>
    <x v="256"/>
    <d v="1899-12-31T13:43:08"/>
    <s v="Americano"/>
    <n v="2.75"/>
  </r>
  <r>
    <x v="256"/>
    <d v="1899-12-31T13:56:23"/>
    <s v="Latte"/>
    <n v="3.8"/>
  </r>
  <r>
    <x v="256"/>
    <d v="1899-12-31T13:58:59"/>
    <s v="Orange Cake"/>
    <n v="2.99"/>
  </r>
  <r>
    <x v="256"/>
    <d v="1899-12-31T14:06:45"/>
    <s v="Black Tea"/>
    <n v="2"/>
  </r>
  <r>
    <x v="256"/>
    <d v="1899-12-31T14:07:37"/>
    <s v="Black Tea"/>
    <n v="2"/>
  </r>
  <r>
    <x v="256"/>
    <d v="1899-12-31T14:15:41"/>
    <s v="Brownie"/>
    <n v="3.5"/>
  </r>
  <r>
    <x v="256"/>
    <d v="1899-12-31T14:17:25"/>
    <s v="Apple Juice"/>
    <n v="3"/>
  </r>
  <r>
    <x v="256"/>
    <d v="1899-12-31T14:17:25"/>
    <s v="Black Tea"/>
    <n v="2"/>
  </r>
  <r>
    <x v="256"/>
    <d v="1899-12-31T14:20:00"/>
    <s v="Apple Pie"/>
    <n v="3.25"/>
  </r>
  <r>
    <x v="256"/>
    <d v="1899-12-31T14:24:11"/>
    <s v="Apple Pie"/>
    <n v="3.25"/>
  </r>
  <r>
    <x v="256"/>
    <d v="1899-12-31T14:30:22"/>
    <s v="Latte"/>
    <n v="3.8"/>
  </r>
  <r>
    <x v="256"/>
    <d v="1899-12-31T14:31:31"/>
    <s v="Black Tea"/>
    <n v="2"/>
  </r>
  <r>
    <x v="256"/>
    <d v="1899-12-31T14:31:49"/>
    <s v="Apple Juice"/>
    <n v="3"/>
  </r>
  <r>
    <x v="256"/>
    <d v="1899-12-31T14:34:59"/>
    <s v="Apple Juice"/>
    <n v="3"/>
  </r>
  <r>
    <x v="256"/>
    <d v="1899-12-31T14:40:53"/>
    <s v="Lemonade"/>
    <n v="2.5"/>
  </r>
  <r>
    <x v="256"/>
    <d v="1899-12-31T14:42:02"/>
    <s v="Americano"/>
    <n v="2.75"/>
  </r>
  <r>
    <x v="256"/>
    <d v="1899-12-31T14:47:56"/>
    <s v="Lemonade"/>
    <n v="2.5"/>
  </r>
  <r>
    <x v="256"/>
    <d v="1899-12-31T14:48:40"/>
    <s v="Orange Juice"/>
    <n v="3.5"/>
  </r>
  <r>
    <x v="256"/>
    <d v="1899-12-31T14:49:06"/>
    <s v="Americano"/>
    <n v="2.75"/>
  </r>
  <r>
    <x v="256"/>
    <d v="1899-12-31T14:51:06"/>
    <s v="Latte"/>
    <n v="3.8"/>
  </r>
  <r>
    <x v="256"/>
    <d v="1899-12-31T14:52:42"/>
    <s v="Latte"/>
    <n v="3.8"/>
  </r>
  <r>
    <x v="256"/>
    <d v="1899-12-31T14:52:59"/>
    <s v="Americano"/>
    <n v="2.75"/>
  </r>
  <r>
    <x v="256"/>
    <d v="1899-12-31T14:56:09"/>
    <s v="Black Tea"/>
    <n v="2"/>
  </r>
  <r>
    <x v="256"/>
    <d v="1899-12-31T15:00:45"/>
    <s v="Apple Pie"/>
    <n v="3.25"/>
  </r>
  <r>
    <x v="256"/>
    <d v="1899-12-31T15:01:37"/>
    <s v="Brownie"/>
    <n v="3.5"/>
  </r>
  <r>
    <x v="256"/>
    <d v="1899-12-31T15:06:05"/>
    <s v="Latte"/>
    <n v="3.8"/>
  </r>
  <r>
    <x v="256"/>
    <d v="1899-12-31T15:06:05"/>
    <s v="Brownie"/>
    <n v="3.5"/>
  </r>
  <r>
    <x v="256"/>
    <d v="1899-12-31T15:20:20"/>
    <s v="Black Tea"/>
    <n v="2"/>
  </r>
  <r>
    <x v="256"/>
    <d v="1899-12-31T15:22:47"/>
    <s v="Black Tea"/>
    <n v="2"/>
  </r>
  <r>
    <x v="256"/>
    <d v="1899-12-31T15:29:16"/>
    <s v="White Tea"/>
    <n v="2.65"/>
  </r>
  <r>
    <x v="256"/>
    <d v="1899-12-31T15:30:42"/>
    <s v="Latte"/>
    <n v="3.8"/>
  </r>
  <r>
    <x v="256"/>
    <d v="1899-12-31T15:31:26"/>
    <s v="Orange Juice"/>
    <n v="3.5"/>
  </r>
  <r>
    <x v="256"/>
    <d v="1899-12-31T15:32:00"/>
    <s v="Latte"/>
    <n v="3.8"/>
  </r>
  <r>
    <x v="256"/>
    <d v="1899-12-31T15:33:01"/>
    <s v="Latte"/>
    <n v="3.8"/>
  </r>
  <r>
    <x v="256"/>
    <d v="1899-12-31T15:34:01"/>
    <s v="White Tea"/>
    <n v="2.65"/>
  </r>
  <r>
    <x v="256"/>
    <d v="1899-12-31T15:36:54"/>
    <s v="Orange Cake"/>
    <n v="2.99"/>
  </r>
  <r>
    <x v="256"/>
    <d v="1899-12-31T15:38:03"/>
    <s v="Waffle"/>
    <n v="1.5"/>
  </r>
  <r>
    <x v="256"/>
    <d v="1899-12-31T15:39:55"/>
    <s v="Black Tea"/>
    <n v="2"/>
  </r>
  <r>
    <x v="256"/>
    <d v="1899-12-31T15:44:15"/>
    <s v="Black Tea"/>
    <n v="2"/>
  </r>
  <r>
    <x v="256"/>
    <d v="1899-12-31T15:45:24"/>
    <s v="Latte"/>
    <n v="3.8"/>
  </r>
  <r>
    <x v="257"/>
    <d v="1899-12-31T08:22:38"/>
    <s v="Brownie"/>
    <n v="3.5"/>
  </r>
  <r>
    <x v="257"/>
    <d v="1899-12-31T08:24:22"/>
    <s v="Waffle"/>
    <n v="1.5"/>
  </r>
  <r>
    <x v="257"/>
    <d v="1899-12-31T08:25:13"/>
    <s v="Hot Choc"/>
    <n v="3"/>
  </r>
  <r>
    <x v="257"/>
    <d v="1899-12-31T08:25:57"/>
    <s v="Orange Juice"/>
    <n v="3.5"/>
  </r>
  <r>
    <x v="257"/>
    <d v="1899-12-31T08:27:06"/>
    <s v="Waffle"/>
    <n v="1.5"/>
  </r>
  <r>
    <x v="257"/>
    <d v="1899-12-31T08:34:26"/>
    <s v="Americano"/>
    <n v="2.75"/>
  </r>
  <r>
    <x v="257"/>
    <d v="1899-12-31T08:36:19"/>
    <s v="Orange Juice"/>
    <n v="3.5"/>
  </r>
  <r>
    <x v="257"/>
    <d v="1899-12-31T08:39:03"/>
    <s v="White Tea"/>
    <n v="2.65"/>
  </r>
  <r>
    <x v="257"/>
    <d v="1899-12-31T08:41:30"/>
    <s v="Black Tea"/>
    <n v="2"/>
  </r>
  <r>
    <x v="257"/>
    <d v="1899-12-31T08:43:13"/>
    <s v="Black Tea"/>
    <n v="2"/>
  </r>
  <r>
    <x v="257"/>
    <d v="1899-12-31T08:52:26"/>
    <s v="Waffle"/>
    <n v="1.5"/>
  </r>
  <r>
    <x v="257"/>
    <d v="1899-12-31T09:00:56"/>
    <s v="Orange Cake"/>
    <n v="2.99"/>
  </r>
  <r>
    <x v="257"/>
    <d v="1899-12-31T09:02:31"/>
    <s v="Black Tea"/>
    <n v="2"/>
  </r>
  <r>
    <x v="257"/>
    <d v="1899-12-31T09:03:58"/>
    <s v="Latte"/>
    <n v="3.8"/>
  </r>
  <r>
    <x v="257"/>
    <d v="1899-12-31T09:04:32"/>
    <s v="Black Tea"/>
    <n v="2"/>
  </r>
  <r>
    <x v="257"/>
    <d v="1899-12-31T09:14:20"/>
    <s v="Latte"/>
    <n v="3.8"/>
  </r>
  <r>
    <x v="257"/>
    <d v="1899-12-31T09:19:39"/>
    <s v="White Tea"/>
    <n v="2.65"/>
  </r>
  <r>
    <x v="257"/>
    <d v="1899-12-31T09:24:24"/>
    <s v="Americano"/>
    <n v="2.75"/>
  </r>
  <r>
    <x v="257"/>
    <d v="1899-12-31T09:34:12"/>
    <s v="Latte"/>
    <n v="3.8"/>
  </r>
  <r>
    <x v="257"/>
    <d v="1899-12-31T09:37:05"/>
    <s v="White Tea"/>
    <n v="2.65"/>
  </r>
  <r>
    <x v="257"/>
    <d v="1899-12-31T09:37:31"/>
    <s v="Latte"/>
    <n v="3.8"/>
  </r>
  <r>
    <x v="257"/>
    <d v="1899-12-31T09:37:31"/>
    <s v="Hot Choc"/>
    <n v="3"/>
  </r>
  <r>
    <x v="257"/>
    <d v="1899-12-31T09:39:14"/>
    <s v="Black Tea"/>
    <n v="2"/>
  </r>
  <r>
    <x v="257"/>
    <d v="1899-12-31T09:39:23"/>
    <s v="Waffle"/>
    <n v="1.5"/>
  </r>
  <r>
    <x v="257"/>
    <d v="1899-12-31T09:46:00"/>
    <s v="Black Tea"/>
    <n v="2"/>
  </r>
  <r>
    <x v="257"/>
    <d v="1899-12-31T09:49:19"/>
    <s v="Black Tea"/>
    <n v="2"/>
  </r>
  <r>
    <x v="257"/>
    <d v="1899-12-31T09:53:04"/>
    <s v="Latte"/>
    <n v="3.8"/>
  </r>
  <r>
    <x v="257"/>
    <d v="1899-12-31T09:53:38"/>
    <s v="Waffle"/>
    <n v="1.5"/>
  </r>
  <r>
    <x v="257"/>
    <d v="1899-12-31T09:53:56"/>
    <s v="Brownie"/>
    <n v="3.5"/>
  </r>
  <r>
    <x v="257"/>
    <d v="1899-12-31T09:54:22"/>
    <s v="Black Tea"/>
    <n v="2"/>
  </r>
  <r>
    <x v="257"/>
    <d v="1899-12-31T10:00:16"/>
    <s v="Apple Juice"/>
    <n v="3"/>
  </r>
  <r>
    <x v="257"/>
    <d v="1899-12-31T10:00:16"/>
    <s v="Black Tea"/>
    <n v="2"/>
  </r>
  <r>
    <x v="257"/>
    <d v="1899-12-31T10:03:26"/>
    <s v="Waffle"/>
    <n v="1.5"/>
  </r>
  <r>
    <x v="257"/>
    <d v="1899-12-31T10:08:02"/>
    <s v="White Tea"/>
    <n v="2.65"/>
  </r>
  <r>
    <x v="257"/>
    <d v="1899-12-31T10:08:11"/>
    <s v="Black Tea"/>
    <n v="2"/>
  </r>
  <r>
    <x v="257"/>
    <d v="1899-12-31T10:12:13"/>
    <s v="Waffle"/>
    <n v="1.5"/>
  </r>
  <r>
    <x v="257"/>
    <d v="1899-12-31T10:12:30"/>
    <s v="Lemonade"/>
    <n v="2.5"/>
  </r>
  <r>
    <x v="257"/>
    <d v="1899-12-31T10:17:24"/>
    <s v="Waffle"/>
    <n v="1.5"/>
  </r>
  <r>
    <x v="257"/>
    <d v="1899-12-31T10:21:09"/>
    <s v="Apple Juice"/>
    <n v="3"/>
  </r>
  <r>
    <x v="257"/>
    <d v="1899-12-31T10:25:54"/>
    <s v="Lemonade"/>
    <n v="2.5"/>
  </r>
  <r>
    <x v="257"/>
    <d v="1899-12-31T10:31:48"/>
    <s v="Black Tea"/>
    <n v="2"/>
  </r>
  <r>
    <x v="257"/>
    <d v="1899-12-31T10:32:31"/>
    <s v="Orange Cake"/>
    <n v="2.99"/>
  </r>
  <r>
    <x v="257"/>
    <d v="1899-12-31T10:33:32"/>
    <s v="Waffle"/>
    <n v="1.5"/>
  </r>
  <r>
    <x v="257"/>
    <d v="1899-12-31T10:35:33"/>
    <s v="Brownie"/>
    <n v="3.5"/>
  </r>
  <r>
    <x v="257"/>
    <d v="1899-12-31T10:36:24"/>
    <s v="Brownie"/>
    <n v="3.5"/>
  </r>
  <r>
    <x v="257"/>
    <d v="1899-12-31T10:39:26"/>
    <s v="Black Tea"/>
    <n v="2"/>
  </r>
  <r>
    <x v="257"/>
    <d v="1899-12-31T10:39:52"/>
    <s v="Waffle"/>
    <n v="1.5"/>
  </r>
  <r>
    <x v="257"/>
    <d v="1899-12-31T10:40:26"/>
    <s v="Waffle"/>
    <n v="1.5"/>
  </r>
  <r>
    <x v="257"/>
    <d v="1899-12-31T10:41:53"/>
    <s v="White Tea"/>
    <n v="2.65"/>
  </r>
  <r>
    <x v="257"/>
    <d v="1899-12-31T10:45:03"/>
    <s v="White Tea"/>
    <n v="2.65"/>
  </r>
  <r>
    <x v="257"/>
    <d v="1899-12-31T10:46:47"/>
    <s v="Brownie"/>
    <n v="3.5"/>
  </r>
  <r>
    <x v="257"/>
    <d v="1899-12-31T10:48:30"/>
    <s v="Apple Pie"/>
    <n v="3.25"/>
  </r>
  <r>
    <x v="257"/>
    <d v="1899-12-31T10:52:58"/>
    <s v="Black Tea"/>
    <n v="2"/>
  </r>
  <r>
    <x v="257"/>
    <d v="1899-12-31T10:54:07"/>
    <s v="Waffle"/>
    <n v="1.5"/>
  </r>
  <r>
    <x v="257"/>
    <d v="1899-12-31T10:55:08"/>
    <s v="Orange Juice"/>
    <n v="3.5"/>
  </r>
  <r>
    <x v="257"/>
    <d v="1899-12-31T10:56:00"/>
    <s v="Apple Juice"/>
    <n v="3"/>
  </r>
  <r>
    <x v="257"/>
    <d v="1899-12-31T11:00:36"/>
    <s v="Lemonade"/>
    <n v="2.5"/>
  </r>
  <r>
    <x v="257"/>
    <d v="1899-12-31T11:08:23"/>
    <s v="Americano"/>
    <n v="2.75"/>
  </r>
  <r>
    <x v="257"/>
    <d v="1899-12-31T11:12:42"/>
    <s v="Brownie"/>
    <n v="3.5"/>
  </r>
  <r>
    <x v="257"/>
    <d v="1899-12-31T11:15:09"/>
    <s v="Brownie"/>
    <n v="3.5"/>
  </r>
  <r>
    <x v="257"/>
    <d v="1899-12-31T11:17:53"/>
    <s v="Lemonade"/>
    <n v="2.5"/>
  </r>
  <r>
    <x v="257"/>
    <d v="1899-12-31T11:17:53"/>
    <s v="Apple Pie"/>
    <n v="3.25"/>
  </r>
  <r>
    <x v="257"/>
    <d v="1899-12-31T11:20:20"/>
    <s v="Lemonade"/>
    <n v="2.5"/>
  </r>
  <r>
    <x v="257"/>
    <d v="1899-12-31T11:27:49"/>
    <s v="Black Tea"/>
    <n v="2"/>
  </r>
  <r>
    <x v="257"/>
    <d v="1899-12-31T11:35:18"/>
    <s v="Apple Juice"/>
    <n v="3"/>
  </r>
  <r>
    <x v="257"/>
    <d v="1899-12-31T11:39:29"/>
    <s v="Orange Juice"/>
    <n v="3.5"/>
  </r>
  <r>
    <x v="257"/>
    <d v="1899-12-31T11:39:37"/>
    <s v="Apple Pie"/>
    <n v="3.25"/>
  </r>
  <r>
    <x v="257"/>
    <d v="1899-12-31T11:41:47"/>
    <s v="Latte"/>
    <n v="3.8"/>
  </r>
  <r>
    <x v="257"/>
    <d v="1899-12-31T11:47:50"/>
    <s v="Lemonade"/>
    <n v="2.5"/>
  </r>
  <r>
    <x v="257"/>
    <d v="1899-12-31T11:52:00"/>
    <s v="Lemonade"/>
    <n v="2.5"/>
  </r>
  <r>
    <x v="257"/>
    <d v="1899-12-31T11:53:36"/>
    <s v="Hot Choc"/>
    <n v="3"/>
  </r>
  <r>
    <x v="257"/>
    <d v="1899-12-31T12:06:24"/>
    <s v="Black Tea"/>
    <n v="2"/>
  </r>
  <r>
    <x v="257"/>
    <d v="1899-12-31T12:08:51"/>
    <s v="Orange Juice"/>
    <n v="3.5"/>
  </r>
  <r>
    <x v="257"/>
    <d v="1899-12-31T12:16:55"/>
    <s v="Black Tea"/>
    <n v="2"/>
  </r>
  <r>
    <x v="257"/>
    <d v="1899-12-31T12:18:22"/>
    <s v="Latte"/>
    <n v="3.8"/>
  </r>
  <r>
    <x v="257"/>
    <d v="1899-12-31T12:19:48"/>
    <s v="Black Tea"/>
    <n v="2"/>
  </r>
  <r>
    <x v="257"/>
    <d v="1899-12-31T12:20:48"/>
    <s v="Americano"/>
    <n v="2.75"/>
  </r>
  <r>
    <x v="257"/>
    <d v="1899-12-31T12:20:48"/>
    <s v="Orange Cake"/>
    <n v="2.99"/>
  </r>
  <r>
    <x v="257"/>
    <d v="1899-12-31T12:21:49"/>
    <s v="Americano"/>
    <n v="2.75"/>
  </r>
  <r>
    <x v="257"/>
    <d v="1899-12-31T12:22:41"/>
    <s v="Waffle"/>
    <n v="1.5"/>
  </r>
  <r>
    <x v="257"/>
    <d v="1899-12-31T12:25:51"/>
    <s v="Brownie"/>
    <n v="3.5"/>
  </r>
  <r>
    <x v="257"/>
    <d v="1899-12-31T12:26:51"/>
    <s v="Orange Cake"/>
    <n v="2.99"/>
  </r>
  <r>
    <x v="257"/>
    <d v="1899-12-31T12:28:00"/>
    <s v="Orange Juice"/>
    <n v="3.5"/>
  </r>
  <r>
    <x v="257"/>
    <d v="1899-12-31T12:29:44"/>
    <s v="Black Tea"/>
    <n v="2"/>
  </r>
  <r>
    <x v="257"/>
    <d v="1899-12-31T12:32:37"/>
    <s v="Waffle"/>
    <n v="1.5"/>
  </r>
  <r>
    <x v="257"/>
    <d v="1899-12-31T12:36:22"/>
    <s v="Americano"/>
    <n v="2.75"/>
  </r>
  <r>
    <x v="257"/>
    <d v="1899-12-31T12:37:39"/>
    <s v="Black Tea"/>
    <n v="2"/>
  </r>
  <r>
    <x v="257"/>
    <d v="1899-12-31T12:38:14"/>
    <s v="Black Tea"/>
    <n v="2"/>
  </r>
  <r>
    <x v="257"/>
    <d v="1899-12-31T12:42:24"/>
    <s v="Orange Juice"/>
    <n v="3.5"/>
  </r>
  <r>
    <x v="257"/>
    <d v="1899-12-31T12:45:43"/>
    <s v="Americano"/>
    <n v="2.75"/>
  </r>
  <r>
    <x v="257"/>
    <d v="1899-12-31T12:48:10"/>
    <s v="Latte"/>
    <n v="3.8"/>
  </r>
  <r>
    <x v="257"/>
    <d v="1899-12-31T12:50:28"/>
    <s v="Orange Juice"/>
    <n v="3.5"/>
  </r>
  <r>
    <x v="257"/>
    <d v="1899-12-31T13:00:24"/>
    <s v="Waffle"/>
    <n v="1.5"/>
  </r>
  <r>
    <x v="257"/>
    <d v="1899-12-31T13:06:01"/>
    <s v="Black Tea"/>
    <n v="2"/>
  </r>
  <r>
    <x v="257"/>
    <d v="1899-12-31T13:10:38"/>
    <s v="Waffle"/>
    <n v="1.5"/>
  </r>
  <r>
    <x v="257"/>
    <d v="1899-12-31T13:12:56"/>
    <s v="Waffle"/>
    <n v="1.5"/>
  </r>
  <r>
    <x v="257"/>
    <d v="1899-12-31T13:13:13"/>
    <s v="Waffle"/>
    <n v="1.5"/>
  </r>
  <r>
    <x v="257"/>
    <d v="1899-12-31T13:13:39"/>
    <s v="Black Tea"/>
    <n v="2"/>
  </r>
  <r>
    <x v="257"/>
    <d v="1899-12-31T13:15:58"/>
    <s v="Latte"/>
    <n v="3.8"/>
  </r>
  <r>
    <x v="257"/>
    <d v="1899-12-31T13:24:01"/>
    <s v="Lemonade"/>
    <n v="2.5"/>
  </r>
  <r>
    <x v="257"/>
    <d v="1899-12-31T13:27:29"/>
    <s v="Americano"/>
    <n v="2.75"/>
  </r>
  <r>
    <x v="257"/>
    <d v="1899-12-31T13:27:55"/>
    <s v="Lemonade"/>
    <n v="2.5"/>
  </r>
  <r>
    <x v="257"/>
    <d v="1899-12-31T13:28:21"/>
    <s v="Black Tea"/>
    <n v="2"/>
  </r>
  <r>
    <x v="257"/>
    <d v="1899-12-31T13:28:29"/>
    <s v="Black Tea"/>
    <n v="2"/>
  </r>
  <r>
    <x v="257"/>
    <d v="1899-12-31T13:35:15"/>
    <s v="Latte"/>
    <n v="3.8"/>
  </r>
  <r>
    <x v="257"/>
    <d v="1899-12-31T13:35:24"/>
    <s v="Americano"/>
    <n v="2.75"/>
  </r>
  <r>
    <x v="257"/>
    <d v="1899-12-31T13:38:00"/>
    <s v="White Tea"/>
    <n v="2.65"/>
  </r>
  <r>
    <x v="257"/>
    <d v="1899-12-31T13:45:29"/>
    <s v="Waffle"/>
    <n v="1.5"/>
  </r>
  <r>
    <x v="257"/>
    <d v="1899-12-31T13:46:03"/>
    <s v="Waffle"/>
    <n v="1.5"/>
  </r>
  <r>
    <x v="257"/>
    <d v="1899-12-31T13:48:56"/>
    <s v="Black Tea"/>
    <n v="2"/>
  </r>
  <r>
    <x v="257"/>
    <d v="1899-12-31T13:48:56"/>
    <s v="Black Tea"/>
    <n v="2"/>
  </r>
  <r>
    <x v="257"/>
    <d v="1899-12-31T13:55:08"/>
    <s v="Waffle"/>
    <n v="1.5"/>
  </r>
  <r>
    <x v="257"/>
    <d v="1899-12-31T13:56:25"/>
    <s v="Orange Juice"/>
    <n v="3.5"/>
  </r>
  <r>
    <x v="257"/>
    <d v="1899-12-31T13:57:00"/>
    <s v="Black Tea"/>
    <n v="2"/>
  </r>
  <r>
    <x v="257"/>
    <d v="1899-12-31T13:57:17"/>
    <s v="Waffle"/>
    <n v="1.5"/>
  </r>
  <r>
    <x v="257"/>
    <d v="1899-12-31T14:01:19"/>
    <s v="Apple Juice"/>
    <n v="3"/>
  </r>
  <r>
    <x v="257"/>
    <d v="1899-12-31T14:02:11"/>
    <s v="Americano"/>
    <n v="2.75"/>
  </r>
  <r>
    <x v="257"/>
    <d v="1899-12-31T14:05:12"/>
    <s v="Apple Juice"/>
    <n v="3"/>
  </r>
  <r>
    <x v="257"/>
    <d v="1899-12-31T14:06:22"/>
    <s v="Latte"/>
    <n v="3.8"/>
  </r>
  <r>
    <x v="257"/>
    <d v="1899-12-31T14:06:22"/>
    <s v="Apple Pie"/>
    <n v="3.25"/>
  </r>
  <r>
    <x v="257"/>
    <d v="1899-12-31T14:08:57"/>
    <s v="White Tea"/>
    <n v="2.65"/>
  </r>
  <r>
    <x v="257"/>
    <d v="1899-12-31T14:12:50"/>
    <s v="Latte"/>
    <n v="3.8"/>
  </r>
  <r>
    <x v="257"/>
    <d v="1899-12-31T14:13:08"/>
    <s v="Latte"/>
    <n v="3.8"/>
  </r>
  <r>
    <x v="257"/>
    <d v="1899-12-31T14:14:43"/>
    <s v="Apple Pie"/>
    <n v="3.25"/>
  </r>
  <r>
    <x v="257"/>
    <d v="1899-12-31T14:19:19"/>
    <s v="Americano"/>
    <n v="2.75"/>
  </r>
  <r>
    <x v="257"/>
    <d v="1899-12-31T14:23:38"/>
    <s v="Black Tea"/>
    <n v="2"/>
  </r>
  <r>
    <x v="257"/>
    <d v="1899-12-31T14:25:48"/>
    <s v="White Tea"/>
    <n v="2.65"/>
  </r>
  <r>
    <x v="257"/>
    <d v="1899-12-31T14:27:40"/>
    <s v="Orange Juice"/>
    <n v="3.5"/>
  </r>
  <r>
    <x v="257"/>
    <d v="1899-12-31T14:28:41"/>
    <s v="Orange Juice"/>
    <n v="3.5"/>
  </r>
  <r>
    <x v="257"/>
    <d v="1899-12-31T14:29:50"/>
    <s v="Latte"/>
    <n v="3.8"/>
  </r>
  <r>
    <x v="257"/>
    <d v="1899-12-31T14:36:10"/>
    <s v="Latte"/>
    <n v="3.8"/>
  </r>
  <r>
    <x v="257"/>
    <d v="1899-12-31T14:36:53"/>
    <s v="White Tea"/>
    <n v="2.65"/>
  </r>
  <r>
    <x v="257"/>
    <d v="1899-12-31T14:37:19"/>
    <s v="Waffle"/>
    <n v="1.5"/>
  </r>
  <r>
    <x v="257"/>
    <d v="1899-12-31T14:40:12"/>
    <s v="Latte"/>
    <n v="3.8"/>
  </r>
  <r>
    <x v="257"/>
    <d v="1899-12-31T14:43:31"/>
    <s v="Orange Juice"/>
    <n v="3.5"/>
  </r>
  <r>
    <x v="257"/>
    <d v="1899-12-31T14:50:51"/>
    <s v="Waffle"/>
    <n v="1.5"/>
  </r>
  <r>
    <x v="257"/>
    <d v="1899-12-31T14:51:17"/>
    <s v="Black Tea"/>
    <n v="2"/>
  </r>
  <r>
    <x v="257"/>
    <d v="1899-12-31T14:52:09"/>
    <s v="Americano"/>
    <n v="2.75"/>
  </r>
  <r>
    <x v="257"/>
    <d v="1899-12-31T14:53:44"/>
    <s v="Waffle"/>
    <n v="1.5"/>
  </r>
  <r>
    <x v="257"/>
    <d v="1899-12-31T15:01:57"/>
    <s v="Black Tea"/>
    <n v="2"/>
  </r>
  <r>
    <x v="257"/>
    <d v="1899-12-31T15:05:33"/>
    <s v="Waffle"/>
    <n v="1.5"/>
  </r>
  <r>
    <x v="257"/>
    <d v="1899-12-31T15:13:02"/>
    <s v="Americano"/>
    <n v="2.75"/>
  </r>
  <r>
    <x v="257"/>
    <d v="1899-12-31T15:16:55"/>
    <s v="Apple Pie"/>
    <n v="3.25"/>
  </r>
  <r>
    <x v="257"/>
    <d v="1899-12-31T15:17:56"/>
    <s v="Black Tea"/>
    <n v="2"/>
  </r>
  <r>
    <x v="257"/>
    <d v="1899-12-31T15:23:24"/>
    <s v="Apple Juice"/>
    <n v="3"/>
  </r>
  <r>
    <x v="257"/>
    <d v="1899-12-31T15:26:08"/>
    <s v="Waffle"/>
    <n v="1.5"/>
  </r>
  <r>
    <x v="257"/>
    <d v="1899-12-31T15:30:53"/>
    <s v="Latte"/>
    <n v="3.8"/>
  </r>
  <r>
    <x v="257"/>
    <d v="1899-12-31T15:32:11"/>
    <s v="Black Tea"/>
    <n v="2"/>
  </r>
  <r>
    <x v="257"/>
    <d v="1899-12-31T15:32:46"/>
    <s v="Apple Pie"/>
    <n v="3.25"/>
  </r>
  <r>
    <x v="257"/>
    <d v="1899-12-31T15:40:41"/>
    <s v="Latte"/>
    <n v="3.8"/>
  </r>
  <r>
    <x v="257"/>
    <d v="1899-12-31T15:41:50"/>
    <s v="Americano"/>
    <n v="2.75"/>
  </r>
  <r>
    <x v="257"/>
    <d v="1899-12-31T15:42:50"/>
    <s v="White Tea"/>
    <n v="2.65"/>
  </r>
  <r>
    <x v="258"/>
    <d v="1899-12-31T08:22:23"/>
    <s v="Apple Juice"/>
    <n v="3"/>
  </r>
  <r>
    <x v="258"/>
    <d v="1899-12-31T08:24:41"/>
    <s v="Brownie"/>
    <n v="3.5"/>
  </r>
  <r>
    <x v="258"/>
    <d v="1899-12-31T08:25:16"/>
    <s v="Black Tea"/>
    <n v="2"/>
  </r>
  <r>
    <x v="258"/>
    <d v="1899-12-31T08:26:25"/>
    <s v="Waffle"/>
    <n v="1.5"/>
  </r>
  <r>
    <x v="258"/>
    <d v="1899-12-31T08:29:18"/>
    <s v="Apple Pie"/>
    <n v="3.25"/>
  </r>
  <r>
    <x v="258"/>
    <d v="1899-12-31T08:31:36"/>
    <s v="Apple Juice"/>
    <n v="3"/>
  </r>
  <r>
    <x v="258"/>
    <d v="1899-12-31T08:36:30"/>
    <s v="Orange Juice"/>
    <n v="3.5"/>
  </r>
  <r>
    <x v="258"/>
    <d v="1899-12-31T08:36:55"/>
    <s v="Lemonade"/>
    <n v="2.5"/>
  </r>
  <r>
    <x v="258"/>
    <d v="1899-12-31T08:40:40"/>
    <s v="Black Tea"/>
    <n v="2"/>
  </r>
  <r>
    <x v="258"/>
    <d v="1899-12-31T08:43:07"/>
    <s v="Apple Pie"/>
    <n v="3.25"/>
  </r>
  <r>
    <x v="258"/>
    <d v="1899-12-31T08:45:34"/>
    <s v="Lemonade"/>
    <n v="2.5"/>
  </r>
  <r>
    <x v="258"/>
    <d v="1899-12-31T08:51:54"/>
    <s v="Lemonade"/>
    <n v="2.5"/>
  </r>
  <r>
    <x v="258"/>
    <d v="1899-12-31T08:55:56"/>
    <s v="Americano"/>
    <n v="2.75"/>
  </r>
  <r>
    <x v="258"/>
    <d v="1899-12-31T08:56:05"/>
    <s v="Brownie"/>
    <n v="3.5"/>
  </r>
  <r>
    <x v="258"/>
    <d v="1899-12-31T08:59:49"/>
    <s v="Apple Juice"/>
    <n v="3"/>
  </r>
  <r>
    <x v="258"/>
    <d v="1899-12-31T09:05:26"/>
    <s v="Waffle"/>
    <n v="1.5"/>
  </r>
  <r>
    <x v="258"/>
    <d v="1899-12-31T09:08:28"/>
    <s v="Orange Juice"/>
    <n v="3.5"/>
  </r>
  <r>
    <x v="258"/>
    <d v="1899-12-31T09:10:37"/>
    <s v="Black Tea"/>
    <n v="2"/>
  </r>
  <r>
    <x v="258"/>
    <d v="1899-12-31T09:11:46"/>
    <s v="Apple Pie"/>
    <n v="3.25"/>
  </r>
  <r>
    <x v="258"/>
    <d v="1899-12-31T09:14:05"/>
    <s v="Latte"/>
    <n v="3.8"/>
  </r>
  <r>
    <x v="258"/>
    <d v="1899-12-31T09:20:42"/>
    <s v="White Tea"/>
    <n v="2.65"/>
  </r>
  <r>
    <x v="258"/>
    <d v="1899-12-31T09:22:34"/>
    <s v="Latte"/>
    <n v="3.8"/>
  </r>
  <r>
    <x v="258"/>
    <d v="1899-12-31T09:23:52"/>
    <s v="Hot Choc"/>
    <n v="3"/>
  </r>
  <r>
    <x v="258"/>
    <d v="1899-12-31T09:29:29"/>
    <s v="Waffle"/>
    <n v="1.5"/>
  </r>
  <r>
    <x v="258"/>
    <d v="1899-12-31T09:35:23"/>
    <s v="Apple Pie"/>
    <n v="3.25"/>
  </r>
  <r>
    <x v="258"/>
    <d v="1899-12-31T09:37:16"/>
    <s v="Waffle"/>
    <n v="1.5"/>
  </r>
  <r>
    <x v="258"/>
    <d v="1899-12-31T09:37:50"/>
    <s v="Waffle"/>
    <n v="1.5"/>
  </r>
  <r>
    <x v="258"/>
    <d v="1899-12-31T09:41:43"/>
    <s v="Apple Pie"/>
    <n v="3.25"/>
  </r>
  <r>
    <x v="258"/>
    <d v="1899-12-31T09:42:09"/>
    <s v="Americano"/>
    <n v="2.75"/>
  </r>
  <r>
    <x v="258"/>
    <d v="1899-12-31T09:43:10"/>
    <s v="Waffle"/>
    <n v="1.5"/>
  </r>
  <r>
    <x v="258"/>
    <d v="1899-12-31T09:47:38"/>
    <s v="Black Tea"/>
    <n v="2"/>
  </r>
  <r>
    <x v="258"/>
    <d v="1899-12-31T09:50:13"/>
    <s v="Latte"/>
    <n v="3.8"/>
  </r>
  <r>
    <x v="258"/>
    <d v="1899-12-31T09:53:49"/>
    <s v="Orange Juice"/>
    <n v="3.5"/>
  </r>
  <r>
    <x v="258"/>
    <d v="1899-12-31T09:54:15"/>
    <s v="Waffle"/>
    <n v="1.5"/>
  </r>
  <r>
    <x v="258"/>
    <d v="1899-12-31T10:01:36"/>
    <s v="Black Tea"/>
    <n v="2"/>
  </r>
  <r>
    <x v="258"/>
    <d v="1899-12-31T10:05:12"/>
    <s v="Black Tea"/>
    <n v="2"/>
  </r>
  <r>
    <x v="258"/>
    <d v="1899-12-31T10:08:30"/>
    <s v="White Tea"/>
    <n v="2.65"/>
  </r>
  <r>
    <x v="258"/>
    <d v="1899-12-31T10:11:32"/>
    <s v="Americano"/>
    <n v="2.75"/>
  </r>
  <r>
    <x v="258"/>
    <d v="1899-12-31T10:15:42"/>
    <s v="Waffle"/>
    <n v="1.5"/>
  </r>
  <r>
    <x v="258"/>
    <d v="1899-12-31T10:16:08"/>
    <s v="Black Tea"/>
    <n v="2"/>
  </r>
  <r>
    <x v="258"/>
    <d v="1899-12-31T10:17:09"/>
    <s v="Latte"/>
    <n v="3.8"/>
  </r>
  <r>
    <x v="258"/>
    <d v="1899-12-31T10:21:37"/>
    <s v="Orange Juice"/>
    <n v="3.5"/>
  </r>
  <r>
    <x v="258"/>
    <d v="1899-12-31T10:22:37"/>
    <s v="Latte"/>
    <n v="3.8"/>
  </r>
  <r>
    <x v="258"/>
    <d v="1899-12-31T10:25:13"/>
    <s v="White Tea"/>
    <n v="2.65"/>
  </r>
  <r>
    <x v="258"/>
    <d v="1899-12-31T10:25:39"/>
    <s v="Latte"/>
    <n v="3.8"/>
  </r>
  <r>
    <x v="258"/>
    <d v="1899-12-31T10:26:39"/>
    <s v="Waffle"/>
    <n v="1.5"/>
  </r>
  <r>
    <x v="258"/>
    <d v="1899-12-31T10:28:57"/>
    <s v="Black Tea"/>
    <n v="2"/>
  </r>
  <r>
    <x v="258"/>
    <d v="1899-12-31T10:38:45"/>
    <s v="Waffle"/>
    <n v="1.5"/>
  </r>
  <r>
    <x v="258"/>
    <d v="1899-12-31T10:44:48"/>
    <s v="Latte"/>
    <n v="3.8"/>
  </r>
  <r>
    <x v="258"/>
    <d v="1899-12-31T10:47:32"/>
    <s v="Apple Pie"/>
    <n v="3.25"/>
  </r>
  <r>
    <x v="258"/>
    <d v="1899-12-31T10:50:42"/>
    <s v="Latte"/>
    <n v="3.8"/>
  </r>
  <r>
    <x v="258"/>
    <d v="1899-12-31T10:53:18"/>
    <s v="Orange Cake"/>
    <n v="2.99"/>
  </r>
  <r>
    <x v="258"/>
    <d v="1899-12-31T11:03:05"/>
    <s v="Hot Choc"/>
    <n v="3"/>
  </r>
  <r>
    <x v="258"/>
    <d v="1899-12-31T11:03:48"/>
    <s v="Orange Cake"/>
    <n v="2.99"/>
  </r>
  <r>
    <x v="258"/>
    <d v="1899-12-31T11:06:41"/>
    <s v="Americano"/>
    <n v="2.75"/>
  </r>
  <r>
    <x v="258"/>
    <d v="1899-12-31T11:06:41"/>
    <s v="Hot Choc"/>
    <n v="3"/>
  </r>
  <r>
    <x v="258"/>
    <d v="1899-12-31T11:07:24"/>
    <s v="Lemonade"/>
    <n v="2.5"/>
  </r>
  <r>
    <x v="258"/>
    <d v="1899-12-31T11:08:16"/>
    <s v="White Tea"/>
    <n v="2.65"/>
  </r>
  <r>
    <x v="258"/>
    <d v="1899-12-31T11:09:25"/>
    <s v="Hot Choc"/>
    <n v="3"/>
  </r>
  <r>
    <x v="258"/>
    <d v="1899-12-31T11:10:17"/>
    <s v="Brownie"/>
    <n v="3.5"/>
  </r>
  <r>
    <x v="258"/>
    <d v="1899-12-31T11:12:35"/>
    <s v="White Tea"/>
    <n v="2.65"/>
  </r>
  <r>
    <x v="258"/>
    <d v="1899-12-31T11:14:54"/>
    <s v="Latte"/>
    <n v="3.8"/>
  </r>
  <r>
    <x v="258"/>
    <d v="1899-12-31T11:22:06"/>
    <s v="Black Tea"/>
    <n v="2"/>
  </r>
  <r>
    <x v="258"/>
    <d v="1899-12-31T11:29:52"/>
    <s v="Black Tea"/>
    <n v="2"/>
  </r>
  <r>
    <x v="258"/>
    <d v="1899-12-31T11:30:01"/>
    <s v="Orange Juice"/>
    <n v="3.5"/>
  </r>
  <r>
    <x v="258"/>
    <d v="1899-12-31T11:33:02"/>
    <s v="Black Tea"/>
    <n v="2"/>
  </r>
  <r>
    <x v="258"/>
    <d v="1899-12-31T11:33:11"/>
    <s v="Brownie"/>
    <n v="3.5"/>
  </r>
  <r>
    <x v="258"/>
    <d v="1899-12-31T11:33:28"/>
    <s v="Brownie"/>
    <n v="3.5"/>
  </r>
  <r>
    <x v="258"/>
    <d v="1899-12-31T11:35:38"/>
    <s v="Brownie"/>
    <n v="3.5"/>
  </r>
  <r>
    <x v="258"/>
    <d v="1899-12-31T11:37:13"/>
    <s v="Black Tea"/>
    <n v="2"/>
  </r>
  <r>
    <x v="258"/>
    <d v="1899-12-31T11:38:13"/>
    <s v="Latte"/>
    <n v="3.8"/>
  </r>
  <r>
    <x v="258"/>
    <d v="1899-12-31T11:40:06"/>
    <s v="Latte"/>
    <n v="3.8"/>
  </r>
  <r>
    <x v="258"/>
    <d v="1899-12-31T11:41:06"/>
    <s v="Waffle"/>
    <n v="1.5"/>
  </r>
  <r>
    <x v="258"/>
    <d v="1899-12-31T11:41:49"/>
    <s v="Lemonade"/>
    <n v="2.5"/>
  </r>
  <r>
    <x v="258"/>
    <d v="1899-12-31T11:48:01"/>
    <s v="White Tea"/>
    <n v="2.65"/>
  </r>
  <r>
    <x v="258"/>
    <d v="1899-12-31T11:51:28"/>
    <s v="Apple Pie"/>
    <n v="3.25"/>
  </r>
  <r>
    <x v="258"/>
    <d v="1899-12-31T11:58:31"/>
    <s v="Orange Cake"/>
    <n v="2.99"/>
  </r>
  <r>
    <x v="258"/>
    <d v="1899-12-31T12:06:01"/>
    <s v="Americano"/>
    <n v="2.75"/>
  </r>
  <r>
    <x v="258"/>
    <d v="1899-12-31T12:14:05"/>
    <s v="White Tea"/>
    <n v="2.65"/>
  </r>
  <r>
    <x v="258"/>
    <d v="1899-12-31T12:15:40"/>
    <s v="Hot Choc"/>
    <n v="3"/>
  </r>
  <r>
    <x v="258"/>
    <d v="1899-12-31T12:17:49"/>
    <s v="Waffle"/>
    <n v="1.5"/>
  </r>
  <r>
    <x v="258"/>
    <d v="1899-12-31T12:24:01"/>
    <s v="Apple Pie"/>
    <n v="3.25"/>
  </r>
  <r>
    <x v="258"/>
    <d v="1899-12-31T12:28:37"/>
    <s v="Latte"/>
    <n v="3.8"/>
  </r>
  <r>
    <x v="258"/>
    <d v="1899-12-31T12:31:13"/>
    <s v="Orange Juice"/>
    <n v="3.5"/>
  </r>
  <r>
    <x v="258"/>
    <d v="1899-12-31T12:38:25"/>
    <s v="Brownie"/>
    <n v="3.5"/>
  </r>
  <r>
    <x v="258"/>
    <d v="1899-12-31T12:41:35"/>
    <s v="Orange Cake"/>
    <n v="2.99"/>
  </r>
  <r>
    <x v="258"/>
    <d v="1899-12-31T12:45:11"/>
    <s v="Apple Pie"/>
    <n v="3.25"/>
  </r>
  <r>
    <x v="258"/>
    <d v="1899-12-31T12:50:05"/>
    <s v="Brownie"/>
    <n v="3.5"/>
  </r>
  <r>
    <x v="258"/>
    <d v="1899-12-31T12:52:06"/>
    <s v="Waffle"/>
    <n v="1.5"/>
  </r>
  <r>
    <x v="258"/>
    <d v="1899-12-31T12:52:14"/>
    <s v="Waffle"/>
    <n v="1.5"/>
  </r>
  <r>
    <x v="258"/>
    <d v="1899-12-31T12:53:49"/>
    <s v="Brownie"/>
    <n v="3.5"/>
  </r>
  <r>
    <x v="258"/>
    <d v="1899-12-31T12:54:50"/>
    <s v="Apple Juice"/>
    <n v="3"/>
  </r>
  <r>
    <x v="258"/>
    <d v="1899-12-31T12:57:51"/>
    <s v="Apple Juice"/>
    <n v="3"/>
  </r>
  <r>
    <x v="258"/>
    <d v="1899-12-31T13:00:53"/>
    <s v="Apple Pie"/>
    <n v="3.25"/>
  </r>
  <r>
    <x v="258"/>
    <d v="1899-12-31T13:03:11"/>
    <s v="Brownie"/>
    <n v="3.5"/>
  </r>
  <r>
    <x v="258"/>
    <d v="1899-12-31T13:05:20"/>
    <s v="Brownie"/>
    <n v="3.5"/>
  </r>
  <r>
    <x v="258"/>
    <d v="1899-12-31T13:07:39"/>
    <s v="Latte"/>
    <n v="3.8"/>
  </r>
  <r>
    <x v="258"/>
    <d v="1899-12-31T13:09:48"/>
    <s v="White Tea"/>
    <n v="2.65"/>
  </r>
  <r>
    <x v="258"/>
    <d v="1899-12-31T13:10:57"/>
    <s v="Americano"/>
    <n v="2.75"/>
  </r>
  <r>
    <x v="258"/>
    <d v="1899-12-31T13:19:10"/>
    <s v="Apple Pie"/>
    <n v="3.25"/>
  </r>
  <r>
    <x v="258"/>
    <d v="1899-12-31T13:19:44"/>
    <s v="Black Tea"/>
    <n v="2"/>
  </r>
  <r>
    <x v="258"/>
    <d v="1899-12-31T13:20:36"/>
    <s v="Brownie"/>
    <n v="3.5"/>
  </r>
  <r>
    <x v="258"/>
    <d v="1899-12-31T13:30:50"/>
    <s v="Apple Juice"/>
    <n v="3"/>
  </r>
  <r>
    <x v="258"/>
    <d v="1899-12-31T13:38:02"/>
    <s v="Black Tea"/>
    <n v="2"/>
  </r>
  <r>
    <x v="258"/>
    <d v="1899-12-31T13:39:11"/>
    <s v="Waffle"/>
    <n v="1.5"/>
  </r>
  <r>
    <x v="258"/>
    <d v="1899-12-31T13:40:03"/>
    <s v="Brownie"/>
    <n v="3.5"/>
  </r>
  <r>
    <x v="258"/>
    <d v="1899-12-31T13:41:12"/>
    <s v="Apple Pie"/>
    <n v="3.25"/>
  </r>
  <r>
    <x v="258"/>
    <d v="1899-12-31T13:42:21"/>
    <s v="White Tea"/>
    <n v="2.65"/>
  </r>
  <r>
    <x v="258"/>
    <d v="1899-12-31T13:46:14"/>
    <s v="Orange Cake"/>
    <n v="2.99"/>
  </r>
  <r>
    <x v="258"/>
    <d v="1899-12-31T13:46:40"/>
    <s v="Black Tea"/>
    <n v="2"/>
  </r>
  <r>
    <x v="258"/>
    <d v="1899-12-31T13:50:07"/>
    <s v="Orange Juice"/>
    <n v="3.5"/>
  </r>
  <r>
    <x v="258"/>
    <d v="1899-12-31T13:56:45"/>
    <s v="Americano"/>
    <n v="2.75"/>
  </r>
  <r>
    <x v="258"/>
    <d v="1899-12-31T13:58:20"/>
    <s v="Black Tea"/>
    <n v="2"/>
  </r>
  <r>
    <x v="258"/>
    <d v="1899-12-31T14:05:58"/>
    <s v="Americano"/>
    <n v="2.75"/>
  </r>
  <r>
    <x v="258"/>
    <d v="1899-12-31T14:14:28"/>
    <s v="Latte"/>
    <n v="3.8"/>
  </r>
  <r>
    <x v="258"/>
    <d v="1899-12-31T14:15:02"/>
    <s v="Black Tea"/>
    <n v="2"/>
  </r>
  <r>
    <x v="258"/>
    <d v="1899-12-31T14:15:28"/>
    <s v="Apple Pie"/>
    <n v="3.25"/>
  </r>
  <r>
    <x v="258"/>
    <d v="1899-12-31T14:21:22"/>
    <s v="Black Tea"/>
    <n v="2"/>
  </r>
  <r>
    <x v="258"/>
    <d v="1899-12-31T14:31:27"/>
    <s v="Black Tea"/>
    <n v="2"/>
  </r>
  <r>
    <x v="258"/>
    <d v="1899-12-31T14:32:45"/>
    <s v="Apple Pie"/>
    <n v="3.25"/>
  </r>
  <r>
    <x v="258"/>
    <d v="1899-12-31T14:34:37"/>
    <s v="Apple Pie"/>
    <n v="3.25"/>
  </r>
  <r>
    <x v="258"/>
    <d v="1899-12-31T14:43:50"/>
    <s v="Hot Choc"/>
    <n v="3"/>
  </r>
  <r>
    <x v="258"/>
    <d v="1899-12-31T14:47:52"/>
    <s v="Apple Pie"/>
    <n v="3.25"/>
  </r>
  <r>
    <x v="258"/>
    <d v="1899-12-31T14:48:27"/>
    <s v="Brownie"/>
    <n v="3.5"/>
  </r>
  <r>
    <x v="258"/>
    <d v="1899-12-31T14:48:27"/>
    <s v="Americano"/>
    <n v="2.75"/>
  </r>
  <r>
    <x v="258"/>
    <d v="1899-12-31T14:49:44"/>
    <s v="Orange Juice"/>
    <n v="3.5"/>
  </r>
  <r>
    <x v="258"/>
    <d v="1899-12-31T14:50:36"/>
    <s v="Americano"/>
    <n v="2.75"/>
  </r>
  <r>
    <x v="258"/>
    <d v="1899-12-31T14:51:45"/>
    <s v="White Tea"/>
    <n v="2.65"/>
  </r>
  <r>
    <x v="258"/>
    <d v="1899-12-31T14:57:05"/>
    <s v="Latte"/>
    <n v="3.8"/>
  </r>
  <r>
    <x v="258"/>
    <d v="1899-12-31T14:57:40"/>
    <s v="Black Tea"/>
    <n v="2"/>
  </r>
  <r>
    <x v="258"/>
    <d v="1899-12-31T14:59:23"/>
    <s v="Black Tea"/>
    <n v="2"/>
  </r>
  <r>
    <x v="258"/>
    <d v="1899-12-31T15:04:00"/>
    <s v="Latte"/>
    <n v="3.8"/>
  </r>
  <r>
    <x v="258"/>
    <d v="1899-12-31T15:05:09"/>
    <s v="Brownie"/>
    <n v="3.5"/>
  </r>
  <r>
    <x v="258"/>
    <d v="1899-12-31T15:07:18"/>
    <s v="Orange Juice"/>
    <n v="3.5"/>
  </r>
  <r>
    <x v="258"/>
    <d v="1899-12-31T15:18:24"/>
    <s v="Latte"/>
    <n v="3.8"/>
  </r>
  <r>
    <x v="258"/>
    <d v="1899-12-31T15:18:32"/>
    <s v="Black Tea"/>
    <n v="2"/>
  </r>
  <r>
    <x v="258"/>
    <d v="1899-12-31T15:22:08"/>
    <s v="Brownie"/>
    <n v="3.5"/>
  </r>
  <r>
    <x v="258"/>
    <d v="1899-12-31T15:24:53"/>
    <s v="Lemonade"/>
    <n v="2.5"/>
  </r>
  <r>
    <x v="258"/>
    <d v="1899-12-31T15:26:02"/>
    <s v="Apple Pie"/>
    <n v="3.25"/>
  </r>
  <r>
    <x v="258"/>
    <d v="1899-12-31T15:28:03"/>
    <s v="Apple Juice"/>
    <n v="3"/>
  </r>
  <r>
    <x v="258"/>
    <d v="1899-12-31T15:29:46"/>
    <s v="Apple Juice"/>
    <n v="3"/>
  </r>
  <r>
    <x v="258"/>
    <d v="1899-12-31T15:34:31"/>
    <s v="Black Tea"/>
    <n v="2"/>
  </r>
  <r>
    <x v="258"/>
    <d v="1899-12-31T15:35:58"/>
    <s v="Apple Juice"/>
    <n v="3"/>
  </r>
  <r>
    <x v="258"/>
    <d v="1899-12-31T15:40:52"/>
    <s v="Black Tea"/>
    <n v="2"/>
  </r>
  <r>
    <x v="258"/>
    <d v="1899-12-31T15:43:27"/>
    <s v="Brownie"/>
    <n v="3.5"/>
  </r>
  <r>
    <x v="259"/>
    <d v="1899-12-31T08:23:17"/>
    <s v="Brownie"/>
    <n v="3.5"/>
  </r>
  <r>
    <x v="259"/>
    <d v="1899-12-31T08:33:30"/>
    <s v="Waffle"/>
    <n v="1.5"/>
  </r>
  <r>
    <x v="259"/>
    <d v="1899-12-31T08:33:56"/>
    <s v="Lemonade"/>
    <n v="2.5"/>
  </r>
  <r>
    <x v="259"/>
    <d v="1899-12-31T08:41:17"/>
    <s v="Apple Pie"/>
    <n v="3.25"/>
  </r>
  <r>
    <x v="259"/>
    <d v="1899-12-31T08:41:43"/>
    <s v="Latte"/>
    <n v="3.8"/>
  </r>
  <r>
    <x v="259"/>
    <d v="1899-12-31T08:43:00"/>
    <s v="Black Tea"/>
    <n v="2"/>
  </r>
  <r>
    <x v="259"/>
    <d v="1899-12-31T08:43:18"/>
    <s v="Apple Juice"/>
    <n v="3"/>
  </r>
  <r>
    <x v="259"/>
    <d v="1899-12-31T08:45:10"/>
    <s v="Black Tea"/>
    <n v="2"/>
  </r>
  <r>
    <x v="259"/>
    <d v="1899-12-31T08:46:19"/>
    <s v="White Tea"/>
    <n v="2.65"/>
  </r>
  <r>
    <x v="259"/>
    <d v="1899-12-31T08:47:37"/>
    <s v="Orange Juice"/>
    <n v="3.5"/>
  </r>
  <r>
    <x v="259"/>
    <d v="1899-12-31T08:48:37"/>
    <s v="Latte"/>
    <n v="3.8"/>
  </r>
  <r>
    <x v="259"/>
    <d v="1899-12-31T08:50:12"/>
    <s v="Lemonade"/>
    <n v="2.5"/>
  </r>
  <r>
    <x v="259"/>
    <d v="1899-12-31T08:52:05"/>
    <s v="Orange Juice"/>
    <n v="3.5"/>
  </r>
  <r>
    <x v="259"/>
    <d v="1899-12-31T08:54:06"/>
    <s v="Waffle"/>
    <n v="1.5"/>
  </r>
  <r>
    <x v="259"/>
    <d v="1899-12-31T08:55:15"/>
    <s v="Black Tea"/>
    <n v="2"/>
  </r>
  <r>
    <x v="259"/>
    <d v="1899-12-31T08:57:42"/>
    <s v="Brownie"/>
    <n v="3.5"/>
  </r>
  <r>
    <x v="259"/>
    <d v="1899-12-31T08:59:00"/>
    <s v="Latte"/>
    <n v="3.8"/>
  </r>
  <r>
    <x v="259"/>
    <d v="1899-12-31T09:01:44"/>
    <s v="Waffle"/>
    <n v="1.5"/>
  </r>
  <r>
    <x v="259"/>
    <d v="1899-12-31T09:02:53"/>
    <s v="Americano"/>
    <n v="2.75"/>
  </r>
  <r>
    <x v="259"/>
    <d v="1899-12-31T09:06:03"/>
    <s v="Latte"/>
    <n v="3.8"/>
  </r>
  <r>
    <x v="259"/>
    <d v="1899-12-31T09:06:29"/>
    <s v="Brownie"/>
    <n v="3.5"/>
  </r>
  <r>
    <x v="259"/>
    <d v="1899-12-31T09:11:40"/>
    <s v="Black Tea"/>
    <n v="2"/>
  </r>
  <r>
    <x v="259"/>
    <d v="1899-12-31T09:11:57"/>
    <s v="Lemonade"/>
    <n v="2.5"/>
  </r>
  <r>
    <x v="259"/>
    <d v="1899-12-31T09:12:58"/>
    <s v="Apple Juice"/>
    <n v="3"/>
  </r>
  <r>
    <x v="259"/>
    <d v="1899-12-31T09:14:07"/>
    <s v="Waffle"/>
    <n v="1.5"/>
  </r>
  <r>
    <x v="259"/>
    <d v="1899-12-31T09:14:41"/>
    <s v="Americano"/>
    <n v="2.75"/>
  </r>
  <r>
    <x v="259"/>
    <d v="1899-12-31T09:15:33"/>
    <s v="Apple Pie"/>
    <n v="3.25"/>
  </r>
  <r>
    <x v="259"/>
    <d v="1899-12-31T09:19:35"/>
    <s v="Apple Pie"/>
    <n v="3.25"/>
  </r>
  <r>
    <x v="259"/>
    <d v="1899-12-31T09:22:45"/>
    <s v="Black Tea"/>
    <n v="2"/>
  </r>
  <r>
    <x v="259"/>
    <d v="1899-12-31T09:25:47"/>
    <s v="Black Tea"/>
    <n v="2"/>
  </r>
  <r>
    <x v="259"/>
    <d v="1899-12-31T09:28:31"/>
    <s v="Black Tea"/>
    <n v="2"/>
  </r>
  <r>
    <x v="259"/>
    <d v="1899-12-31T09:29:05"/>
    <s v="Latte"/>
    <n v="3.8"/>
  </r>
  <r>
    <x v="259"/>
    <d v="1899-12-31T09:29:40"/>
    <s v="Black Tea"/>
    <n v="2"/>
  </r>
  <r>
    <x v="259"/>
    <d v="1899-12-31T09:33:16"/>
    <s v="Orange Cake"/>
    <n v="2.99"/>
  </r>
  <r>
    <x v="259"/>
    <d v="1899-12-31T09:33:42"/>
    <s v="Waffle"/>
    <n v="1.5"/>
  </r>
  <r>
    <x v="259"/>
    <d v="1899-12-31T09:37:00"/>
    <s v="White Tea"/>
    <n v="2.65"/>
  </r>
  <r>
    <x v="259"/>
    <d v="1899-12-31T09:37:00"/>
    <s v="Brownie"/>
    <n v="3.5"/>
  </r>
  <r>
    <x v="259"/>
    <d v="1899-12-31T09:38:44"/>
    <s v="Americano"/>
    <n v="2.75"/>
  </r>
  <r>
    <x v="259"/>
    <d v="1899-12-31T09:44:47"/>
    <s v="Orange Juice"/>
    <n v="3.5"/>
  </r>
  <r>
    <x v="259"/>
    <d v="1899-12-31T09:45:30"/>
    <s v="Black Tea"/>
    <n v="2"/>
  </r>
  <r>
    <x v="259"/>
    <d v="1899-12-31T09:48:14"/>
    <s v="Black Tea"/>
    <n v="2"/>
  </r>
  <r>
    <x v="259"/>
    <d v="1899-12-31T09:52:34"/>
    <s v="White Tea"/>
    <n v="2.65"/>
  </r>
  <r>
    <x v="259"/>
    <d v="1899-12-31T09:53:25"/>
    <s v="Apple Pie"/>
    <n v="3.25"/>
  </r>
  <r>
    <x v="259"/>
    <d v="1899-12-31T10:02:38"/>
    <s v="Apple Juice"/>
    <n v="3"/>
  </r>
  <r>
    <x v="259"/>
    <d v="1899-12-31T10:03:39"/>
    <s v="Latte"/>
    <n v="3.8"/>
  </r>
  <r>
    <x v="259"/>
    <d v="1899-12-31T10:11:51"/>
    <s v="Latte"/>
    <n v="3.8"/>
  </r>
  <r>
    <x v="259"/>
    <d v="1899-12-31T10:16:19"/>
    <s v="Brownie"/>
    <n v="3.5"/>
  </r>
  <r>
    <x v="259"/>
    <d v="1899-12-31T10:16:45"/>
    <s v="Latte"/>
    <n v="3.8"/>
  </r>
  <r>
    <x v="259"/>
    <d v="1899-12-31T10:20:56"/>
    <s v="Orange Cake"/>
    <n v="2.99"/>
  </r>
  <r>
    <x v="259"/>
    <d v="1899-12-31T10:21:04"/>
    <s v="Black Tea"/>
    <n v="2"/>
  </r>
  <r>
    <x v="259"/>
    <d v="1899-12-31T10:21:39"/>
    <s v="Latte"/>
    <n v="3.8"/>
  </r>
  <r>
    <x v="259"/>
    <d v="1899-12-31T10:23:48"/>
    <s v="Americano"/>
    <n v="2.75"/>
  </r>
  <r>
    <x v="259"/>
    <d v="1899-12-31T10:24:14"/>
    <s v="Apple Juice"/>
    <n v="3"/>
  </r>
  <r>
    <x v="259"/>
    <d v="1899-12-31T10:28:25"/>
    <s v="Black Tea"/>
    <n v="2"/>
  </r>
  <r>
    <x v="259"/>
    <d v="1899-12-31T10:37:55"/>
    <s v="Apple Juice"/>
    <n v="3"/>
  </r>
  <r>
    <x v="259"/>
    <d v="1899-12-31T10:39:04"/>
    <s v="Latte"/>
    <n v="3.8"/>
  </r>
  <r>
    <x v="259"/>
    <d v="1899-12-31T10:45:07"/>
    <s v="Latte"/>
    <n v="3.8"/>
  </r>
  <r>
    <x v="259"/>
    <d v="1899-12-31T10:46:42"/>
    <s v="Black Tea"/>
    <n v="2"/>
  </r>
  <r>
    <x v="259"/>
    <d v="1899-12-31T10:47:17"/>
    <s v="Apple Pie"/>
    <n v="3.25"/>
  </r>
  <r>
    <x v="259"/>
    <d v="1899-12-31T10:51:10"/>
    <s v="White Tea"/>
    <n v="2.65"/>
  </r>
  <r>
    <x v="259"/>
    <d v="1899-12-31T10:52:11"/>
    <s v="Latte"/>
    <n v="3.8"/>
  </r>
  <r>
    <x v="259"/>
    <d v="1899-12-31T10:53:28"/>
    <s v="Latte"/>
    <n v="3.8"/>
  </r>
  <r>
    <x v="259"/>
    <d v="1899-12-31T10:54:03"/>
    <s v="Black Tea"/>
    <n v="2"/>
  </r>
  <r>
    <x v="259"/>
    <d v="1899-12-31T10:56:21"/>
    <s v="Hot Choc"/>
    <n v="3"/>
  </r>
  <r>
    <x v="259"/>
    <d v="1899-12-31T10:59:05"/>
    <s v="Black Tea"/>
    <n v="2"/>
  </r>
  <r>
    <x v="259"/>
    <d v="1899-12-31T11:03:16"/>
    <s v="Americano"/>
    <n v="2.75"/>
  </r>
  <r>
    <x v="259"/>
    <d v="1899-12-31T11:10:19"/>
    <s v="Black Tea"/>
    <n v="2"/>
  </r>
  <r>
    <x v="259"/>
    <d v="1899-12-31T11:14:56"/>
    <s v="Lemonade"/>
    <n v="2.5"/>
  </r>
  <r>
    <x v="259"/>
    <d v="1899-12-31T11:24:17"/>
    <s v="Orange Juice"/>
    <n v="3.5"/>
  </r>
  <r>
    <x v="259"/>
    <d v="1899-12-31T11:33:22"/>
    <s v="Waffle"/>
    <n v="1.5"/>
  </r>
  <r>
    <x v="259"/>
    <d v="1899-12-31T11:35:40"/>
    <s v="Orange Juice"/>
    <n v="3.5"/>
  </r>
  <r>
    <x v="259"/>
    <d v="1899-12-31T11:37:41"/>
    <s v="Apple Juice"/>
    <n v="3"/>
  </r>
  <r>
    <x v="259"/>
    <d v="1899-12-31T11:37:49"/>
    <s v="Waffle"/>
    <n v="1.5"/>
  </r>
  <r>
    <x v="259"/>
    <d v="1899-12-31T11:39:42"/>
    <s v="Apple Pie"/>
    <n v="3.25"/>
  </r>
  <r>
    <x v="259"/>
    <d v="1899-12-31T11:41:00"/>
    <s v="Latte"/>
    <n v="3.8"/>
  </r>
  <r>
    <x v="259"/>
    <d v="1899-12-31T11:41:08"/>
    <s v="White Tea"/>
    <n v="2.65"/>
  </r>
  <r>
    <x v="259"/>
    <d v="1899-12-31T11:46:45"/>
    <s v="Brownie"/>
    <n v="3.5"/>
  </r>
  <r>
    <x v="259"/>
    <d v="1899-12-31T11:53:48"/>
    <s v="Americano"/>
    <n v="2.75"/>
  </r>
  <r>
    <x v="259"/>
    <d v="1899-12-31T11:59:08"/>
    <s v="Apple Juice"/>
    <n v="3"/>
  </r>
  <r>
    <x v="259"/>
    <d v="1899-12-31T12:08:04"/>
    <s v="Brownie"/>
    <n v="3.5"/>
  </r>
  <r>
    <x v="259"/>
    <d v="1899-12-31T12:11:40"/>
    <s v="Latte"/>
    <n v="3.8"/>
  </r>
  <r>
    <x v="259"/>
    <d v="1899-12-31T12:15:33"/>
    <s v="Black Tea"/>
    <n v="2"/>
  </r>
  <r>
    <x v="259"/>
    <d v="1899-12-31T12:15:33"/>
    <s v="White Tea"/>
    <n v="2.65"/>
  </r>
  <r>
    <x v="259"/>
    <d v="1899-12-31T12:19:52"/>
    <s v="Apple Pie"/>
    <n v="3.25"/>
  </r>
  <r>
    <x v="259"/>
    <d v="1899-12-31T12:20:44"/>
    <s v="Black Tea"/>
    <n v="2"/>
  </r>
  <r>
    <x v="259"/>
    <d v="1899-12-31T12:22:45"/>
    <s v="Apple Pie"/>
    <n v="3.25"/>
  </r>
  <r>
    <x v="259"/>
    <d v="1899-12-31T12:23:11"/>
    <s v="Waffle"/>
    <n v="1.5"/>
  </r>
  <r>
    <x v="259"/>
    <d v="1899-12-31T12:37:35"/>
    <s v="Brownie"/>
    <n v="3.5"/>
  </r>
  <r>
    <x v="259"/>
    <d v="1899-12-31T12:37:52"/>
    <s v="Brownie"/>
    <n v="3.5"/>
  </r>
  <r>
    <x v="259"/>
    <d v="1899-12-31T12:47:05"/>
    <s v="Waffle"/>
    <n v="1.5"/>
  </r>
  <r>
    <x v="259"/>
    <d v="1899-12-31T12:47:48"/>
    <s v="Latte"/>
    <n v="3.8"/>
  </r>
  <r>
    <x v="259"/>
    <d v="1899-12-31T12:47:57"/>
    <s v="Apple Pie"/>
    <n v="3.25"/>
  </r>
  <r>
    <x v="259"/>
    <d v="1899-12-31T12:53:08"/>
    <s v="Apple Pie"/>
    <n v="3.25"/>
  </r>
  <r>
    <x v="259"/>
    <d v="1899-12-31T12:56:27"/>
    <s v="Latte"/>
    <n v="3.8"/>
  </r>
  <r>
    <x v="259"/>
    <d v="1899-12-31T13:00:29"/>
    <s v="Orange Juice"/>
    <n v="3.5"/>
  </r>
  <r>
    <x v="259"/>
    <d v="1899-12-31T13:00:37"/>
    <s v="Waffle"/>
    <n v="1.5"/>
  </r>
  <r>
    <x v="259"/>
    <d v="1899-12-31T13:04:22"/>
    <s v="Brownie"/>
    <n v="3.5"/>
  </r>
  <r>
    <x v="259"/>
    <d v="1899-12-31T13:07:41"/>
    <s v="Black Tea"/>
    <n v="2"/>
  </r>
  <r>
    <x v="259"/>
    <d v="1899-12-31T13:09:59"/>
    <s v="Black Tea"/>
    <n v="2"/>
  </r>
  <r>
    <x v="259"/>
    <d v="1899-12-31T13:10:51"/>
    <s v="Waffle"/>
    <n v="1.5"/>
  </r>
  <r>
    <x v="259"/>
    <d v="1899-12-31T13:12:35"/>
    <s v="Brownie"/>
    <n v="3.5"/>
  </r>
  <r>
    <x v="259"/>
    <d v="1899-12-31T13:13:09"/>
    <s v="Orange Juice"/>
    <n v="3.5"/>
  </r>
  <r>
    <x v="259"/>
    <d v="1899-12-31T13:14:10"/>
    <s v="Black Tea"/>
    <n v="2"/>
  </r>
  <r>
    <x v="259"/>
    <d v="1899-12-31T13:14:44"/>
    <s v="Latte"/>
    <n v="3.8"/>
  </r>
  <r>
    <x v="259"/>
    <d v="1899-12-31T13:15:10"/>
    <s v="Brownie"/>
    <n v="3.5"/>
  </r>
  <r>
    <x v="259"/>
    <d v="1899-12-31T13:23:14"/>
    <s v="Black Tea"/>
    <n v="2"/>
  </r>
  <r>
    <x v="259"/>
    <d v="1899-12-31T13:32:36"/>
    <s v="Brownie"/>
    <n v="3.5"/>
  </r>
  <r>
    <x v="259"/>
    <d v="1899-12-31T13:34:19"/>
    <s v="Latte"/>
    <n v="3.8"/>
  </r>
  <r>
    <x v="259"/>
    <d v="1899-12-31T13:39:22"/>
    <s v="Latte"/>
    <n v="3.8"/>
  </r>
  <r>
    <x v="259"/>
    <d v="1899-12-31T13:39:39"/>
    <s v="Black Tea"/>
    <n v="2"/>
  </r>
  <r>
    <x v="259"/>
    <d v="1899-12-31T13:46:08"/>
    <s v="Black Tea"/>
    <n v="2"/>
  </r>
  <r>
    <x v="259"/>
    <d v="1899-12-31T13:49:00"/>
    <s v="Black Tea"/>
    <n v="2"/>
  </r>
  <r>
    <x v="259"/>
    <d v="1899-12-31T13:51:45"/>
    <s v="Hot Choc"/>
    <n v="3"/>
  </r>
  <r>
    <x v="259"/>
    <d v="1899-12-31T13:52:19"/>
    <s v="Orange Juice"/>
    <n v="3.5"/>
  </r>
  <r>
    <x v="259"/>
    <d v="1899-12-31T14:08:10"/>
    <s v="Apple Pie"/>
    <n v="3.25"/>
  </r>
  <r>
    <x v="259"/>
    <d v="1899-12-31T14:08:36"/>
    <s v="Latte"/>
    <n v="3.8"/>
  </r>
  <r>
    <x v="259"/>
    <d v="1899-12-31T14:11:20"/>
    <s v="Orange Juice"/>
    <n v="3.5"/>
  </r>
  <r>
    <x v="259"/>
    <d v="1899-12-31T14:14:56"/>
    <s v="Latte"/>
    <n v="3.8"/>
  </r>
  <r>
    <x v="259"/>
    <d v="1899-12-31T14:18:14"/>
    <s v="Apple Juice"/>
    <n v="3"/>
  </r>
  <r>
    <x v="259"/>
    <d v="1899-12-31T14:19:49"/>
    <s v="Americano"/>
    <n v="2.75"/>
  </r>
  <r>
    <x v="259"/>
    <d v="1899-12-31T14:20:24"/>
    <s v="Black Tea"/>
    <n v="2"/>
  </r>
  <r>
    <x v="259"/>
    <d v="1899-12-31T14:25:18"/>
    <s v="Orange Juice"/>
    <n v="3.5"/>
  </r>
  <r>
    <x v="259"/>
    <d v="1899-12-31T14:26:18"/>
    <s v="Brownie"/>
    <n v="3.5"/>
  </r>
  <r>
    <x v="259"/>
    <d v="1899-12-31T14:28:11"/>
    <s v="Brownie"/>
    <n v="3.5"/>
  </r>
  <r>
    <x v="259"/>
    <d v="1899-12-31T14:32:56"/>
    <s v="Latte"/>
    <n v="3.8"/>
  </r>
  <r>
    <x v="259"/>
    <d v="1899-12-31T14:39:59"/>
    <s v="Black Tea"/>
    <n v="2"/>
  </r>
  <r>
    <x v="259"/>
    <d v="1899-12-31T14:42:00"/>
    <s v="Latte"/>
    <n v="3.8"/>
  </r>
  <r>
    <x v="259"/>
    <d v="1899-12-31T14:48:12"/>
    <s v="Latte"/>
    <n v="3.8"/>
  </r>
  <r>
    <x v="259"/>
    <d v="1899-12-31T14:51:30"/>
    <s v="Hot Choc"/>
    <n v="3"/>
  </r>
  <r>
    <x v="259"/>
    <d v="1899-12-31T14:54:40"/>
    <s v="Latte"/>
    <n v="3.8"/>
  </r>
  <r>
    <x v="259"/>
    <d v="1899-12-31T14:56:07"/>
    <s v="Orange Juice"/>
    <n v="3.5"/>
  </r>
  <r>
    <x v="259"/>
    <d v="1899-12-31T15:02:01"/>
    <s v="Black Tea"/>
    <n v="2"/>
  </r>
  <r>
    <x v="259"/>
    <d v="1899-12-31T15:03:45"/>
    <s v="Apple Pie"/>
    <n v="3.25"/>
  </r>
  <r>
    <x v="259"/>
    <d v="1899-12-31T15:04:28"/>
    <s v="Waffle"/>
    <n v="1.5"/>
  </r>
  <r>
    <x v="259"/>
    <d v="1899-12-31T15:04:28"/>
    <s v="Waffle"/>
    <n v="1.5"/>
  </r>
  <r>
    <x v="259"/>
    <d v="1899-12-31T15:04:54"/>
    <s v="Orange Juice"/>
    <n v="3.5"/>
  </r>
  <r>
    <x v="259"/>
    <d v="1899-12-31T15:07:03"/>
    <s v="Apple Pie"/>
    <n v="3.25"/>
  </r>
  <r>
    <x v="259"/>
    <d v="1899-12-31T15:11:40"/>
    <s v="Black Tea"/>
    <n v="2"/>
  </r>
  <r>
    <x v="259"/>
    <d v="1899-12-31T15:17:00"/>
    <s v="Latte"/>
    <n v="3.8"/>
  </r>
  <r>
    <x v="259"/>
    <d v="1899-12-31T15:17:43"/>
    <s v="Lemonade"/>
    <n v="2.5"/>
  </r>
  <r>
    <x v="259"/>
    <d v="1899-12-31T15:21:01"/>
    <s v="Lemonade"/>
    <n v="2.5"/>
  </r>
  <r>
    <x v="259"/>
    <d v="1899-12-31T15:21:53"/>
    <s v="Americano"/>
    <n v="2.75"/>
  </r>
  <r>
    <x v="259"/>
    <d v="1899-12-31T15:24:29"/>
    <s v="Black Tea"/>
    <n v="2"/>
  </r>
  <r>
    <x v="259"/>
    <d v="1899-12-31T15:25:55"/>
    <s v="Black Tea"/>
    <n v="2"/>
  </r>
  <r>
    <x v="259"/>
    <d v="1899-12-31T15:27:39"/>
    <s v="Latte"/>
    <n v="3.8"/>
  </r>
  <r>
    <x v="259"/>
    <d v="1899-12-31T15:38:10"/>
    <s v="Orange Juice"/>
    <n v="3.5"/>
  </r>
  <r>
    <x v="259"/>
    <d v="1899-12-31T15:43:38"/>
    <s v="Brownie"/>
    <n v="3.5"/>
  </r>
  <r>
    <x v="260"/>
    <d v="1899-12-31T08:24:45"/>
    <s v="Black Tea"/>
    <n v="2"/>
  </r>
  <r>
    <x v="260"/>
    <d v="1899-12-31T08:28:04"/>
    <s v="Apple Pie"/>
    <n v="3.25"/>
  </r>
  <r>
    <x v="260"/>
    <d v="1899-12-31T08:29:30"/>
    <s v="Black Tea"/>
    <n v="2"/>
  </r>
  <r>
    <x v="260"/>
    <d v="1899-12-31T08:30:05"/>
    <s v="Black Tea"/>
    <n v="2"/>
  </r>
  <r>
    <x v="260"/>
    <d v="1899-12-31T08:37:08"/>
    <s v="Latte"/>
    <n v="3.8"/>
  </r>
  <r>
    <x v="260"/>
    <d v="1899-12-31T08:40:10"/>
    <s v="Black Tea"/>
    <n v="2"/>
  </r>
  <r>
    <x v="260"/>
    <d v="1899-12-31T08:41:45"/>
    <s v="Apple Pie"/>
    <n v="3.25"/>
  </r>
  <r>
    <x v="260"/>
    <d v="1899-12-31T08:43:37"/>
    <s v="Brownie"/>
    <n v="3.5"/>
  </r>
  <r>
    <x v="260"/>
    <d v="1899-12-31T08:48:05"/>
    <s v="Orange Juice"/>
    <n v="3.5"/>
  </r>
  <r>
    <x v="260"/>
    <d v="1899-12-31T08:53:25"/>
    <s v="Waffle"/>
    <n v="1.5"/>
  </r>
  <r>
    <x v="260"/>
    <d v="1899-12-31T08:54:34"/>
    <s v="Orange Cake"/>
    <n v="2.99"/>
  </r>
  <r>
    <x v="260"/>
    <d v="1899-12-31T08:54:42"/>
    <s v="Latte"/>
    <n v="3.8"/>
  </r>
  <r>
    <x v="260"/>
    <d v="1899-12-31T09:04:39"/>
    <s v="Orange Juice"/>
    <n v="3.5"/>
  </r>
  <r>
    <x v="260"/>
    <d v="1899-12-31T09:07:23"/>
    <s v="Black Tea"/>
    <n v="2"/>
  </r>
  <r>
    <x v="260"/>
    <d v="1899-12-31T09:07:40"/>
    <s v="Orange Juice"/>
    <n v="3.5"/>
  </r>
  <r>
    <x v="260"/>
    <d v="1899-12-31T09:08:58"/>
    <s v="Waffle"/>
    <n v="1.5"/>
  </r>
  <r>
    <x v="260"/>
    <d v="1899-12-31T09:09:41"/>
    <s v="Apple Pie"/>
    <n v="3.25"/>
  </r>
  <r>
    <x v="260"/>
    <d v="1899-12-31T09:10:59"/>
    <s v="Waffle"/>
    <n v="1.5"/>
  </r>
  <r>
    <x v="260"/>
    <d v="1899-12-31T09:17:54"/>
    <s v="Apple Pie"/>
    <n v="3.25"/>
  </r>
  <r>
    <x v="260"/>
    <d v="1899-12-31T09:18:54"/>
    <s v="Americano"/>
    <n v="2.75"/>
  </r>
  <r>
    <x v="260"/>
    <d v="1899-12-31T09:24:48"/>
    <s v="Waffle"/>
    <n v="1.5"/>
  </r>
  <r>
    <x v="260"/>
    <d v="1899-12-31T09:25:49"/>
    <s v="Waffle"/>
    <n v="1.5"/>
  </r>
  <r>
    <x v="260"/>
    <d v="1899-12-31T09:27:41"/>
    <s v="Apple Pie"/>
    <n v="3.25"/>
  </r>
  <r>
    <x v="260"/>
    <d v="1899-12-31T09:37:03"/>
    <s v="White Tea"/>
    <n v="2.65"/>
  </r>
  <r>
    <x v="260"/>
    <d v="1899-12-31T09:38:03"/>
    <s v="White Tea"/>
    <n v="2.65"/>
  </r>
  <r>
    <x v="260"/>
    <d v="1899-12-31T09:41:13"/>
    <s v="Orange Cake"/>
    <n v="2.99"/>
  </r>
  <r>
    <x v="260"/>
    <d v="1899-12-31T09:41:39"/>
    <s v="Latte"/>
    <n v="3.8"/>
  </r>
  <r>
    <x v="260"/>
    <d v="1899-12-31T09:46:33"/>
    <s v="Waffle"/>
    <n v="1.5"/>
  </r>
  <r>
    <x v="260"/>
    <d v="1899-12-31T09:50:52"/>
    <s v="Apple Juice"/>
    <n v="3"/>
  </r>
  <r>
    <x v="260"/>
    <d v="1899-12-31T09:54:45"/>
    <s v="Lemonade"/>
    <n v="2.5"/>
  </r>
  <r>
    <x v="260"/>
    <d v="1899-12-31T09:58:21"/>
    <s v="Latte"/>
    <n v="3.8"/>
  </r>
  <r>
    <x v="260"/>
    <d v="1899-12-31T10:04:24"/>
    <s v="Latte"/>
    <n v="3.8"/>
  </r>
  <r>
    <x v="260"/>
    <d v="1899-12-31T10:08:18"/>
    <s v="Apple Juice"/>
    <n v="3"/>
  </r>
  <r>
    <x v="260"/>
    <d v="1899-12-31T10:15:38"/>
    <s v="Orange Juice"/>
    <n v="3.5"/>
  </r>
  <r>
    <x v="260"/>
    <d v="1899-12-31T10:20:32"/>
    <s v="Black Tea"/>
    <n v="2"/>
  </r>
  <r>
    <x v="260"/>
    <d v="1899-12-31T10:21:41"/>
    <s v="Black Tea"/>
    <n v="2"/>
  </r>
  <r>
    <x v="260"/>
    <d v="1899-12-31T10:24:25"/>
    <s v="Americano"/>
    <n v="2.75"/>
  </r>
  <r>
    <x v="260"/>
    <d v="1899-12-31T10:25:17"/>
    <s v="Latte"/>
    <n v="3.8"/>
  </r>
  <r>
    <x v="260"/>
    <d v="1899-12-31T10:26:26"/>
    <s v="Waffle"/>
    <n v="1.5"/>
  </r>
  <r>
    <x v="260"/>
    <d v="1899-12-31T10:28:44"/>
    <s v="Orange Cake"/>
    <n v="2.99"/>
  </r>
  <r>
    <x v="260"/>
    <d v="1899-12-31T10:28:53"/>
    <s v="Brownie"/>
    <n v="3.5"/>
  </r>
  <r>
    <x v="260"/>
    <d v="1899-12-31T10:30:54"/>
    <s v="Apple Pie"/>
    <n v="3.25"/>
  </r>
  <r>
    <x v="260"/>
    <d v="1899-12-31T10:31:29"/>
    <s v="Americano"/>
    <n v="2.75"/>
  </r>
  <r>
    <x v="260"/>
    <d v="1899-12-31T10:34:56"/>
    <s v="Apple Pie"/>
    <n v="3.25"/>
  </r>
  <r>
    <x v="260"/>
    <d v="1899-12-31T10:40:07"/>
    <s v="Waffle"/>
    <n v="1.5"/>
  </r>
  <r>
    <x v="260"/>
    <d v="1899-12-31T10:42:42"/>
    <s v="Brownie"/>
    <n v="3.5"/>
  </r>
  <r>
    <x v="260"/>
    <d v="1899-12-31T10:44:52"/>
    <s v="Apple Pie"/>
    <n v="3.25"/>
  </r>
  <r>
    <x v="260"/>
    <d v="1899-12-31T10:49:03"/>
    <s v="Orange Juice"/>
    <n v="3.5"/>
  </r>
  <r>
    <x v="260"/>
    <d v="1899-12-31T10:51:04"/>
    <s v="Latte"/>
    <n v="3.8"/>
  </r>
  <r>
    <x v="260"/>
    <d v="1899-12-31T10:52:39"/>
    <s v="Apple Pie"/>
    <n v="3.25"/>
  </r>
  <r>
    <x v="260"/>
    <d v="1899-12-31T10:57:41"/>
    <s v="Brownie"/>
    <n v="3.5"/>
  </r>
  <r>
    <x v="260"/>
    <d v="1899-12-31T11:02:52"/>
    <s v="Waffle"/>
    <n v="1.5"/>
  </r>
  <r>
    <x v="260"/>
    <d v="1899-12-31T11:03:09"/>
    <s v="Latte"/>
    <n v="3.8"/>
  </r>
  <r>
    <x v="260"/>
    <d v="1899-12-31T11:06:19"/>
    <s v="Apple Juice"/>
    <n v="3"/>
  </r>
  <r>
    <x v="260"/>
    <d v="1899-12-31T11:06:54"/>
    <s v="White Tea"/>
    <n v="2.65"/>
  </r>
  <r>
    <x v="260"/>
    <d v="1899-12-31T11:09:04"/>
    <s v="Hot Choc"/>
    <n v="3"/>
  </r>
  <r>
    <x v="260"/>
    <d v="1899-12-31T11:09:55"/>
    <s v="Lemonade"/>
    <n v="2.5"/>
  </r>
  <r>
    <x v="260"/>
    <d v="1899-12-31T11:17:25"/>
    <s v="Apple Pie"/>
    <n v="3.25"/>
  </r>
  <r>
    <x v="260"/>
    <d v="1899-12-31T11:19:00"/>
    <s v="Latte"/>
    <n v="3.8"/>
  </r>
  <r>
    <x v="260"/>
    <d v="1899-12-31T11:19:26"/>
    <s v="Apple Juice"/>
    <n v="3"/>
  </r>
  <r>
    <x v="260"/>
    <d v="1899-12-31T11:21:35"/>
    <s v="White Tea"/>
    <n v="2.65"/>
  </r>
  <r>
    <x v="260"/>
    <d v="1899-12-31T11:24:28"/>
    <s v="Orange Juice"/>
    <n v="3.5"/>
  </r>
  <r>
    <x v="260"/>
    <d v="1899-12-31T11:31:23"/>
    <s v="Latte"/>
    <n v="3.8"/>
  </r>
  <r>
    <x v="260"/>
    <d v="1899-12-31T11:33:06"/>
    <s v="Black Tea"/>
    <n v="2"/>
  </r>
  <r>
    <x v="260"/>
    <d v="1899-12-31T11:34:59"/>
    <s v="Apple Juice"/>
    <n v="3"/>
  </r>
  <r>
    <x v="260"/>
    <d v="1899-12-31T11:38:00"/>
    <s v="Lemonade"/>
    <n v="2.5"/>
  </r>
  <r>
    <x v="260"/>
    <d v="1899-12-31T11:39:09"/>
    <s v="Latte"/>
    <n v="3.8"/>
  </r>
  <r>
    <x v="260"/>
    <d v="1899-12-31T11:42:02"/>
    <s v="Orange Juice"/>
    <n v="3.5"/>
  </r>
  <r>
    <x v="260"/>
    <d v="1899-12-31T11:43:54"/>
    <s v="Americano"/>
    <n v="2.75"/>
  </r>
  <r>
    <x v="260"/>
    <d v="1899-12-31T11:45:12"/>
    <s v="Latte"/>
    <n v="3.8"/>
  </r>
  <r>
    <x v="260"/>
    <d v="1899-12-31T11:53:51"/>
    <s v="Brownie"/>
    <n v="3.5"/>
  </r>
  <r>
    <x v="260"/>
    <d v="1899-12-31T11:57:35"/>
    <s v="Latte"/>
    <n v="3.8"/>
  </r>
  <r>
    <x v="260"/>
    <d v="1899-12-31T11:58:01"/>
    <s v="Latte"/>
    <n v="3.8"/>
  </r>
  <r>
    <x v="260"/>
    <d v="1899-12-31T12:00:45"/>
    <s v="Apple Pie"/>
    <n v="3.25"/>
  </r>
  <r>
    <x v="260"/>
    <d v="1899-12-31T12:03:21"/>
    <s v="Latte"/>
    <n v="3.8"/>
  </r>
  <r>
    <x v="260"/>
    <d v="1899-12-31T12:04:30"/>
    <s v="Lemonade"/>
    <n v="2.5"/>
  </r>
  <r>
    <x v="260"/>
    <d v="1899-12-31T12:04:39"/>
    <s v="Hot Choc"/>
    <n v="3"/>
  </r>
  <r>
    <x v="260"/>
    <d v="1899-12-31T12:08:32"/>
    <s v="Lemonade"/>
    <n v="2.5"/>
  </r>
  <r>
    <x v="260"/>
    <d v="1899-12-31T12:10:50"/>
    <s v="Latte"/>
    <n v="3.8"/>
  </r>
  <r>
    <x v="260"/>
    <d v="1899-12-31T12:13:08"/>
    <s v="Apple Pie"/>
    <n v="3.25"/>
  </r>
  <r>
    <x v="260"/>
    <d v="1899-12-31T12:15:09"/>
    <s v="Black Tea"/>
    <n v="2"/>
  </r>
  <r>
    <x v="260"/>
    <d v="1899-12-31T12:16:18"/>
    <s v="Hot Choc"/>
    <n v="3"/>
  </r>
  <r>
    <x v="260"/>
    <d v="1899-12-31T12:18:28"/>
    <s v="Apple Pie"/>
    <n v="3.25"/>
  </r>
  <r>
    <x v="260"/>
    <d v="1899-12-31T12:18:28"/>
    <s v="Black Tea"/>
    <n v="2"/>
  </r>
  <r>
    <x v="260"/>
    <d v="1899-12-31T12:19:20"/>
    <s v="Black Tea"/>
    <n v="2"/>
  </r>
  <r>
    <x v="260"/>
    <d v="1899-12-31T12:19:54"/>
    <s v="Brownie"/>
    <n v="3.5"/>
  </r>
  <r>
    <x v="260"/>
    <d v="1899-12-31T12:31:17"/>
    <s v="Apple Pie"/>
    <n v="3.25"/>
  </r>
  <r>
    <x v="260"/>
    <d v="1899-12-31T12:31:26"/>
    <s v="Black Tea"/>
    <n v="2"/>
  </r>
  <r>
    <x v="260"/>
    <d v="1899-12-31T12:33:01"/>
    <s v="Americano"/>
    <n v="2.75"/>
  </r>
  <r>
    <x v="260"/>
    <d v="1899-12-31T12:34:53"/>
    <s v="Black Tea"/>
    <n v="2"/>
  </r>
  <r>
    <x v="260"/>
    <d v="1899-12-31T12:39:47"/>
    <s v="Apple Juice"/>
    <n v="3"/>
  </r>
  <r>
    <x v="260"/>
    <d v="1899-12-31T12:40:04"/>
    <s v="Waffle"/>
    <n v="1.5"/>
  </r>
  <r>
    <x v="260"/>
    <d v="1899-12-31T12:40:56"/>
    <s v="Brownie"/>
    <n v="3.5"/>
  </r>
  <r>
    <x v="260"/>
    <d v="1899-12-31T12:42:57"/>
    <s v="Latte"/>
    <n v="3.8"/>
  </r>
  <r>
    <x v="260"/>
    <d v="1899-12-31T12:43:31"/>
    <s v="Orange Juice"/>
    <n v="3.5"/>
  </r>
  <r>
    <x v="260"/>
    <d v="1899-12-31T12:56:55"/>
    <s v="Apple Pie"/>
    <n v="3.25"/>
  </r>
  <r>
    <x v="260"/>
    <d v="1899-12-31T13:01:40"/>
    <s v="Latte"/>
    <n v="3.8"/>
  </r>
  <r>
    <x v="260"/>
    <d v="1899-12-31T13:02:32"/>
    <s v="White Tea"/>
    <n v="2.65"/>
  </r>
  <r>
    <x v="260"/>
    <d v="1899-12-31T13:03:06"/>
    <s v="Black Tea"/>
    <n v="2"/>
  </r>
  <r>
    <x v="260"/>
    <d v="1899-12-31T13:09:01"/>
    <s v="Brownie"/>
    <n v="3.5"/>
  </r>
  <r>
    <x v="260"/>
    <d v="1899-12-31T13:12:02"/>
    <s v="Americano"/>
    <n v="2.75"/>
  </r>
  <r>
    <x v="260"/>
    <d v="1899-12-31T13:12:11"/>
    <s v="Orange Cake"/>
    <n v="2.99"/>
  </r>
  <r>
    <x v="260"/>
    <d v="1899-12-31T13:13:11"/>
    <s v="Latte"/>
    <n v="3.8"/>
  </r>
  <r>
    <x v="260"/>
    <d v="1899-12-31T13:15:55"/>
    <s v="Apple Pie"/>
    <n v="3.25"/>
  </r>
  <r>
    <x v="260"/>
    <d v="1899-12-31T13:18:22"/>
    <s v="Waffle"/>
    <n v="1.5"/>
  </r>
  <r>
    <x v="260"/>
    <d v="1899-12-31T13:20:15"/>
    <s v="Orange Juice"/>
    <n v="3.5"/>
  </r>
  <r>
    <x v="260"/>
    <d v="1899-12-31T13:21:15"/>
    <s v="White Tea"/>
    <n v="2.65"/>
  </r>
  <r>
    <x v="260"/>
    <d v="1899-12-31T13:21:58"/>
    <s v="Americano"/>
    <n v="2.75"/>
  </r>
  <r>
    <x v="260"/>
    <d v="1899-12-31T13:34:56"/>
    <s v="Orange Cake"/>
    <n v="2.99"/>
  </r>
  <r>
    <x v="260"/>
    <d v="1899-12-31T13:35:05"/>
    <s v="Black Tea"/>
    <n v="2"/>
  </r>
  <r>
    <x v="260"/>
    <d v="1899-12-31T13:37:06"/>
    <s v="Waffle"/>
    <n v="1.5"/>
  </r>
  <r>
    <x v="260"/>
    <d v="1899-12-31T13:39:15"/>
    <s v="Americano"/>
    <n v="2.75"/>
  </r>
  <r>
    <x v="260"/>
    <d v="1899-12-31T13:40:50"/>
    <s v="Waffle"/>
    <n v="1.5"/>
  </r>
  <r>
    <x v="260"/>
    <d v="1899-12-31T13:46:10"/>
    <s v="Americano"/>
    <n v="2.75"/>
  </r>
  <r>
    <x v="260"/>
    <d v="1899-12-31T13:49:11"/>
    <s v="Waffle"/>
    <n v="1.5"/>
  </r>
  <r>
    <x v="260"/>
    <d v="1899-12-31T13:54:40"/>
    <s v="Brownie"/>
    <n v="3.5"/>
  </r>
  <r>
    <x v="260"/>
    <d v="1899-12-31T13:58:24"/>
    <s v="Black Tea"/>
    <n v="2"/>
  </r>
  <r>
    <x v="260"/>
    <d v="1899-12-31T14:02:43"/>
    <s v="Brownie"/>
    <n v="3.5"/>
  </r>
  <r>
    <x v="260"/>
    <d v="1899-12-31T14:04:44"/>
    <s v="Americano"/>
    <n v="2.75"/>
  </r>
  <r>
    <x v="260"/>
    <d v="1899-12-31T14:08:29"/>
    <s v="Americano"/>
    <n v="2.75"/>
  </r>
  <r>
    <x v="260"/>
    <d v="1899-12-31T14:13:23"/>
    <s v="Black Tea"/>
    <n v="2"/>
  </r>
  <r>
    <x v="260"/>
    <d v="1899-12-31T14:17:33"/>
    <s v="Orange Juice"/>
    <n v="3.5"/>
  </r>
  <r>
    <x v="260"/>
    <d v="1899-12-31T14:22:27"/>
    <s v="Hot Choc"/>
    <n v="3"/>
  </r>
  <r>
    <x v="260"/>
    <d v="1899-12-31T14:24:28"/>
    <s v="Waffle"/>
    <n v="1.5"/>
  </r>
  <r>
    <x v="260"/>
    <d v="1899-12-31T14:29:22"/>
    <s v="Waffle"/>
    <n v="1.5"/>
  </r>
  <r>
    <x v="260"/>
    <d v="1899-12-31T14:30:14"/>
    <s v="Waffle"/>
    <n v="1.5"/>
  </r>
  <r>
    <x v="260"/>
    <d v="1899-12-31T14:37:52"/>
    <s v="Orange Cake"/>
    <n v="2.99"/>
  </r>
  <r>
    <x v="260"/>
    <d v="1899-12-31T14:38:18"/>
    <s v="Latte"/>
    <n v="3.8"/>
  </r>
  <r>
    <x v="260"/>
    <d v="1899-12-31T14:45:30"/>
    <s v="Black Tea"/>
    <n v="2"/>
  </r>
  <r>
    <x v="260"/>
    <d v="1899-12-31T14:48:14"/>
    <s v="Apple Juice"/>
    <n v="3"/>
  </r>
  <r>
    <x v="260"/>
    <d v="1899-12-31T14:48:48"/>
    <s v="Apple Pie"/>
    <n v="3.25"/>
  </r>
  <r>
    <x v="260"/>
    <d v="1899-12-31T14:50:06"/>
    <s v="Apple Pie"/>
    <n v="3.25"/>
  </r>
  <r>
    <x v="260"/>
    <d v="1899-12-31T14:50:06"/>
    <s v="Brownie"/>
    <n v="3.5"/>
  </r>
  <r>
    <x v="260"/>
    <d v="1899-12-31T14:52:59"/>
    <s v="Brownie"/>
    <n v="3.5"/>
  </r>
  <r>
    <x v="260"/>
    <d v="1899-12-31T14:55:34"/>
    <s v="Americano"/>
    <n v="2.75"/>
  </r>
  <r>
    <x v="260"/>
    <d v="1899-12-31T14:58:01"/>
    <s v="Brownie"/>
    <n v="3.5"/>
  </r>
  <r>
    <x v="260"/>
    <d v="1899-12-31T14:59:36"/>
    <s v="Apple Juice"/>
    <n v="3"/>
  </r>
  <r>
    <x v="260"/>
    <d v="1899-12-31T15:00:54"/>
    <s v="Latte"/>
    <n v="3.8"/>
  </r>
  <r>
    <x v="260"/>
    <d v="1899-12-31T15:07:14"/>
    <s v="Waffle"/>
    <n v="1.5"/>
  </r>
  <r>
    <x v="260"/>
    <d v="1899-12-31T15:07:57"/>
    <s v="Apple Juice"/>
    <n v="3"/>
  </r>
  <r>
    <x v="260"/>
    <d v="1899-12-31T15:08:49"/>
    <s v="Brownie"/>
    <n v="3.5"/>
  </r>
  <r>
    <x v="260"/>
    <d v="1899-12-31T15:09:06"/>
    <s v="Latte"/>
    <n v="3.8"/>
  </r>
  <r>
    <x v="260"/>
    <d v="1899-12-31T15:10:50"/>
    <s v="White Tea"/>
    <n v="2.65"/>
  </r>
  <r>
    <x v="260"/>
    <d v="1899-12-31T15:15:09"/>
    <s v="Brownie"/>
    <n v="3.5"/>
  </r>
  <r>
    <x v="260"/>
    <d v="1899-12-31T15:16:01"/>
    <s v="Black Tea"/>
    <n v="2"/>
  </r>
  <r>
    <x v="260"/>
    <d v="1899-12-31T15:20:12"/>
    <s v="Orange Cake"/>
    <n v="2.99"/>
  </r>
  <r>
    <x v="260"/>
    <d v="1899-12-31T15:20:29"/>
    <s v="Brownie"/>
    <n v="3.5"/>
  </r>
  <r>
    <x v="260"/>
    <d v="1899-12-31T15:22:21"/>
    <s v="Lemonade"/>
    <n v="2.5"/>
  </r>
  <r>
    <x v="260"/>
    <d v="1899-12-31T15:23:48"/>
    <s v="Waffle"/>
    <n v="1.5"/>
  </r>
  <r>
    <x v="260"/>
    <d v="1899-12-31T15:24:57"/>
    <s v="Black Tea"/>
    <n v="2"/>
  </r>
  <r>
    <x v="260"/>
    <d v="1899-12-31T15:28:33"/>
    <s v="Apple Pie"/>
    <n v="3.25"/>
  </r>
  <r>
    <x v="260"/>
    <d v="1899-12-31T15:28:59"/>
    <s v="Black Tea"/>
    <n v="2"/>
  </r>
  <r>
    <x v="260"/>
    <d v="1899-12-31T15:31:17"/>
    <s v="Orange Juice"/>
    <n v="3.5"/>
  </r>
  <r>
    <x v="260"/>
    <d v="1899-12-31T15:34:18"/>
    <s v="Waffle"/>
    <n v="1.5"/>
  </r>
  <r>
    <x v="260"/>
    <d v="1899-12-31T15:35:45"/>
    <s v="Latte"/>
    <n v="3.8"/>
  </r>
  <r>
    <x v="260"/>
    <d v="1899-12-31T15:37:03"/>
    <s v="Orange Juice"/>
    <n v="3.5"/>
  </r>
  <r>
    <x v="260"/>
    <d v="1899-12-31T15:42:22"/>
    <s v="Lemonade"/>
    <n v="2.5"/>
  </r>
  <r>
    <x v="260"/>
    <d v="1899-12-31T15:42:22"/>
    <s v="Apple Pie"/>
    <n v="3.25"/>
  </r>
  <r>
    <x v="261"/>
    <d v="1899-12-31T08:22:03"/>
    <s v="Apple Pie"/>
    <n v="3.25"/>
  </r>
  <r>
    <x v="261"/>
    <d v="1899-12-31T08:22:29"/>
    <s v="Latte"/>
    <n v="3.8"/>
  </r>
  <r>
    <x v="261"/>
    <d v="1899-12-31T08:23:56"/>
    <s v="Orange Juice"/>
    <n v="3.5"/>
  </r>
  <r>
    <x v="261"/>
    <d v="1899-12-31T08:23:56"/>
    <s v="Latte"/>
    <n v="3.8"/>
  </r>
  <r>
    <x v="261"/>
    <d v="1899-12-31T08:30:42"/>
    <s v="Black Tea"/>
    <n v="2"/>
  </r>
  <r>
    <x v="261"/>
    <d v="1899-12-31T08:33:43"/>
    <s v="Waffle"/>
    <n v="1.5"/>
  </r>
  <r>
    <x v="261"/>
    <d v="1899-12-31T08:36:27"/>
    <s v="Black Tea"/>
    <n v="2"/>
  </r>
  <r>
    <x v="261"/>
    <d v="1899-12-31T08:39:20"/>
    <s v="Waffle"/>
    <n v="1.5"/>
  </r>
  <r>
    <x v="261"/>
    <d v="1899-12-31T08:43:39"/>
    <s v="Hot Choc"/>
    <n v="3"/>
  </r>
  <r>
    <x v="261"/>
    <d v="1899-12-31T08:44:23"/>
    <s v="Latte"/>
    <n v="3.8"/>
  </r>
  <r>
    <x v="261"/>
    <d v="1899-12-31T08:45:06"/>
    <s v="Black Tea"/>
    <n v="2"/>
  </r>
  <r>
    <x v="261"/>
    <d v="1899-12-31T08:52:00"/>
    <s v="Apple Pie"/>
    <n v="3.25"/>
  </r>
  <r>
    <x v="261"/>
    <d v="1899-12-31T08:55:28"/>
    <s v="Latte"/>
    <n v="3.8"/>
  </r>
  <r>
    <x v="261"/>
    <d v="1899-12-31T08:59:12"/>
    <s v="Apple Juice"/>
    <n v="3"/>
  </r>
  <r>
    <x v="261"/>
    <d v="1899-12-31T09:01:05"/>
    <s v="Apple Pie"/>
    <n v="3.25"/>
  </r>
  <r>
    <x v="261"/>
    <d v="1899-12-31T09:01:57"/>
    <s v="Brownie"/>
    <n v="3.5"/>
  </r>
  <r>
    <x v="261"/>
    <d v="1899-12-31T09:03:49"/>
    <s v="Orange Cake"/>
    <n v="2.99"/>
  </r>
  <r>
    <x v="261"/>
    <d v="1899-12-31T09:04:15"/>
    <s v="Black Tea"/>
    <n v="2"/>
  </r>
  <r>
    <x v="261"/>
    <d v="1899-12-31T09:06:59"/>
    <s v="Latte"/>
    <n v="3.8"/>
  </r>
  <r>
    <x v="261"/>
    <d v="1899-12-31T09:07:34"/>
    <s v="Brownie"/>
    <n v="3.5"/>
  </r>
  <r>
    <x v="261"/>
    <d v="1899-12-31T09:10:44"/>
    <s v="Apple Juice"/>
    <n v="3"/>
  </r>
  <r>
    <x v="261"/>
    <d v="1899-12-31T09:14:11"/>
    <s v="Latte"/>
    <n v="3.8"/>
  </r>
  <r>
    <x v="261"/>
    <d v="1899-12-31T09:19:48"/>
    <s v="Waffle"/>
    <n v="1.5"/>
  </r>
  <r>
    <x v="261"/>
    <d v="1899-12-31T09:21:58"/>
    <s v="Apple Pie"/>
    <n v="3.25"/>
  </r>
  <r>
    <x v="261"/>
    <d v="1899-12-31T09:22:49"/>
    <s v="Apple Pie"/>
    <n v="3.25"/>
  </r>
  <r>
    <x v="261"/>
    <d v="1899-12-31T09:23:07"/>
    <s v="Black Tea"/>
    <n v="2"/>
  </r>
  <r>
    <x v="261"/>
    <d v="1899-12-31T09:28:26"/>
    <s v="Americano"/>
    <n v="2.75"/>
  </r>
  <r>
    <x v="261"/>
    <d v="1899-12-31T09:29:53"/>
    <s v="Black Tea"/>
    <n v="2"/>
  </r>
  <r>
    <x v="261"/>
    <d v="1899-12-31T09:30:53"/>
    <s v="Latte"/>
    <n v="3.8"/>
  </r>
  <r>
    <x v="261"/>
    <d v="1899-12-31T09:34:21"/>
    <s v="Brownie"/>
    <n v="3.5"/>
  </r>
  <r>
    <x v="261"/>
    <d v="1899-12-31T09:35:38"/>
    <s v="Apple Pie"/>
    <n v="3.25"/>
  </r>
  <r>
    <x v="261"/>
    <d v="1899-12-31T09:48:45"/>
    <s v="Latte"/>
    <n v="3.8"/>
  </r>
  <r>
    <x v="261"/>
    <d v="1899-12-31T09:49:28"/>
    <s v="Waffle"/>
    <n v="1.5"/>
  </r>
  <r>
    <x v="261"/>
    <d v="1899-12-31T09:50:20"/>
    <s v="Apple Pie"/>
    <n v="3.25"/>
  </r>
  <r>
    <x v="261"/>
    <d v="1899-12-31T09:52:38"/>
    <s v="Americano"/>
    <n v="2.75"/>
  </r>
  <r>
    <x v="261"/>
    <d v="1899-12-31T09:56:57"/>
    <s v="White Tea"/>
    <n v="2.65"/>
  </r>
  <r>
    <x v="261"/>
    <d v="1899-12-31T10:00:16"/>
    <s v="Black Tea"/>
    <n v="2"/>
  </r>
  <r>
    <x v="261"/>
    <d v="1899-12-31T10:00:16"/>
    <s v="Black Tea"/>
    <n v="2"/>
  </r>
  <r>
    <x v="261"/>
    <d v="1899-12-31T10:01:42"/>
    <s v="Orange Juice"/>
    <n v="3.5"/>
  </r>
  <r>
    <x v="261"/>
    <d v="1899-12-31T10:05:18"/>
    <s v="Americano"/>
    <n v="2.75"/>
  </r>
  <r>
    <x v="261"/>
    <d v="1899-12-31T10:06:45"/>
    <s v="Black Tea"/>
    <n v="2"/>
  </r>
  <r>
    <x v="261"/>
    <d v="1899-12-31T10:11:04"/>
    <s v="Waffle"/>
    <n v="1.5"/>
  </r>
  <r>
    <x v="261"/>
    <d v="1899-12-31T10:11:47"/>
    <s v="Apple Pie"/>
    <n v="3.25"/>
  </r>
  <r>
    <x v="261"/>
    <d v="1899-12-31T10:12:13"/>
    <s v="Lemonade"/>
    <n v="2.5"/>
  </r>
  <r>
    <x v="261"/>
    <d v="1899-12-31T10:14:14"/>
    <s v="Latte"/>
    <n v="3.8"/>
  </r>
  <r>
    <x v="261"/>
    <d v="1899-12-31T10:15:32"/>
    <s v="Waffle"/>
    <n v="1.5"/>
  </r>
  <r>
    <x v="261"/>
    <d v="1899-12-31T10:20:34"/>
    <s v="Latte"/>
    <n v="3.8"/>
  </r>
  <r>
    <x v="261"/>
    <d v="1899-12-31T10:21:00"/>
    <s v="Black Tea"/>
    <n v="2"/>
  </r>
  <r>
    <x v="261"/>
    <d v="1899-12-31T10:23:44"/>
    <s v="Orange Juice"/>
    <n v="3.5"/>
  </r>
  <r>
    <x v="261"/>
    <d v="1899-12-31T10:27:20"/>
    <s v="Black Tea"/>
    <n v="2"/>
  </r>
  <r>
    <x v="261"/>
    <d v="1899-12-31T10:28:03"/>
    <s v="Black Tea"/>
    <n v="2"/>
  </r>
  <r>
    <x v="261"/>
    <d v="1899-12-31T10:28:12"/>
    <s v="Waffle"/>
    <n v="1.5"/>
  </r>
  <r>
    <x v="261"/>
    <d v="1899-12-31T10:33:58"/>
    <s v="Apple Juice"/>
    <n v="3"/>
  </r>
  <r>
    <x v="261"/>
    <d v="1899-12-31T10:34:06"/>
    <s v="Lemonade"/>
    <n v="2.5"/>
  </r>
  <r>
    <x v="261"/>
    <d v="1899-12-31T10:35:15"/>
    <s v="Black Tea"/>
    <n v="2"/>
  </r>
  <r>
    <x v="261"/>
    <d v="1899-12-31T10:39:17"/>
    <s v="Americano"/>
    <n v="2.75"/>
  </r>
  <r>
    <x v="261"/>
    <d v="1899-12-31T10:40:18"/>
    <s v="Americano"/>
    <n v="2.75"/>
  </r>
  <r>
    <x v="261"/>
    <d v="1899-12-31T10:41:53"/>
    <s v="Apple Pie"/>
    <n v="3.25"/>
  </r>
  <r>
    <x v="261"/>
    <d v="1899-12-31T10:42:45"/>
    <s v="Orange Juice"/>
    <n v="3.5"/>
  </r>
  <r>
    <x v="261"/>
    <d v="1899-12-31T10:46:47"/>
    <s v="Waffle"/>
    <n v="1.5"/>
  </r>
  <r>
    <x v="261"/>
    <d v="1899-12-31T10:47:30"/>
    <s v="Black Tea"/>
    <n v="2"/>
  </r>
  <r>
    <x v="261"/>
    <d v="1899-12-31T10:53:07"/>
    <s v="Lemonade"/>
    <n v="2.5"/>
  </r>
  <r>
    <x v="261"/>
    <d v="1899-12-31T10:56:17"/>
    <s v="Orange Juice"/>
    <n v="3.5"/>
  </r>
  <r>
    <x v="261"/>
    <d v="1899-12-31T10:58:26"/>
    <s v="Apple Juice"/>
    <n v="3"/>
  </r>
  <r>
    <x v="261"/>
    <d v="1899-12-31T11:00:27"/>
    <s v="Black Tea"/>
    <n v="2"/>
  </r>
  <r>
    <x v="261"/>
    <d v="1899-12-31T11:11:59"/>
    <s v="Waffle"/>
    <n v="1.5"/>
  </r>
  <r>
    <x v="261"/>
    <d v="1899-12-31T11:12:24"/>
    <s v="Apple Pie"/>
    <n v="3.25"/>
  </r>
  <r>
    <x v="261"/>
    <d v="1899-12-31T11:20:28"/>
    <s v="Latte"/>
    <n v="3.8"/>
  </r>
  <r>
    <x v="261"/>
    <d v="1899-12-31T11:21:29"/>
    <s v="Brownie"/>
    <n v="3.5"/>
  </r>
  <r>
    <x v="261"/>
    <d v="1899-12-31T11:24:04"/>
    <s v="Americano"/>
    <n v="2.75"/>
  </r>
  <r>
    <x v="261"/>
    <d v="1899-12-31T11:27:23"/>
    <s v="Brownie"/>
    <n v="3.5"/>
  </r>
  <r>
    <x v="261"/>
    <d v="1899-12-31T11:27:32"/>
    <s v="Apple Juice"/>
    <n v="3"/>
  </r>
  <r>
    <x v="261"/>
    <d v="1899-12-31T11:30:42"/>
    <s v="Orange Juice"/>
    <n v="3.5"/>
  </r>
  <r>
    <x v="261"/>
    <d v="1899-12-31T11:39:29"/>
    <s v="Orange Juice"/>
    <n v="3.5"/>
  </r>
  <r>
    <x v="261"/>
    <d v="1899-12-31T11:50:25"/>
    <s v="Waffle"/>
    <n v="1.5"/>
  </r>
  <r>
    <x v="261"/>
    <d v="1899-12-31T11:55:36"/>
    <s v="Black Tea"/>
    <n v="2"/>
  </r>
  <r>
    <x v="261"/>
    <d v="1899-12-31T11:56:11"/>
    <s v="Apple Juice"/>
    <n v="3"/>
  </r>
  <r>
    <x v="261"/>
    <d v="1899-12-31T11:58:29"/>
    <s v="Apple Juice"/>
    <n v="3"/>
  </r>
  <r>
    <x v="261"/>
    <d v="1899-12-31T11:59:56"/>
    <s v="Orange Juice"/>
    <n v="3.5"/>
  </r>
  <r>
    <x v="261"/>
    <d v="1899-12-31T12:00:56"/>
    <s v="Black Tea"/>
    <n v="2"/>
  </r>
  <r>
    <x v="261"/>
    <d v="1899-12-31T12:01:39"/>
    <s v="Orange Cake"/>
    <n v="2.99"/>
  </r>
  <r>
    <x v="261"/>
    <d v="1899-12-31T12:03:58"/>
    <s v="Black Tea"/>
    <n v="2"/>
  </r>
  <r>
    <x v="261"/>
    <d v="1899-12-31T12:07:51"/>
    <s v="Latte"/>
    <n v="3.8"/>
  </r>
  <r>
    <x v="261"/>
    <d v="1899-12-31T12:08:17"/>
    <s v="Orange Juice"/>
    <n v="3.5"/>
  </r>
  <r>
    <x v="261"/>
    <d v="1899-12-31T12:09:43"/>
    <s v="Latte"/>
    <n v="3.8"/>
  </r>
  <r>
    <x v="261"/>
    <d v="1899-12-31T12:11:53"/>
    <s v="Americano"/>
    <n v="2.75"/>
  </r>
  <r>
    <x v="261"/>
    <d v="1899-12-31T12:12:53"/>
    <s v="Brownie"/>
    <n v="3.5"/>
  </r>
  <r>
    <x v="261"/>
    <d v="1899-12-31T12:13:11"/>
    <s v="Apple Pie"/>
    <n v="3.25"/>
  </r>
  <r>
    <x v="261"/>
    <d v="1899-12-31T12:18:48"/>
    <s v="Orange Cake"/>
    <n v="2.99"/>
  </r>
  <r>
    <x v="261"/>
    <d v="1899-12-31T12:19:57"/>
    <s v="Lemonade"/>
    <n v="2.5"/>
  </r>
  <r>
    <x v="261"/>
    <d v="1899-12-31T12:23:07"/>
    <s v="Waffle"/>
    <n v="1.5"/>
  </r>
  <r>
    <x v="261"/>
    <d v="1899-12-31T12:23:41"/>
    <s v="Black Tea"/>
    <n v="2"/>
  </r>
  <r>
    <x v="261"/>
    <d v="1899-12-31T12:27:26"/>
    <s v="Hot Choc"/>
    <n v="3"/>
  </r>
  <r>
    <x v="261"/>
    <d v="1899-12-31T12:27:52"/>
    <s v="Americano"/>
    <n v="2.75"/>
  </r>
  <r>
    <x v="261"/>
    <d v="1899-12-31T12:33:55"/>
    <s v="Americano"/>
    <n v="2.75"/>
  </r>
  <r>
    <x v="261"/>
    <d v="1899-12-31T12:36:04"/>
    <s v="Brownie"/>
    <n v="3.5"/>
  </r>
  <r>
    <x v="261"/>
    <d v="1899-12-31T12:36:39"/>
    <s v="Hot Choc"/>
    <n v="3"/>
  </r>
  <r>
    <x v="261"/>
    <d v="1899-12-31T12:46:35"/>
    <s v="Waffle"/>
    <n v="1.5"/>
  </r>
  <r>
    <x v="261"/>
    <d v="1899-12-31T12:47:36"/>
    <s v="Waffle"/>
    <n v="1.5"/>
  </r>
  <r>
    <x v="261"/>
    <d v="1899-12-31T12:48:01"/>
    <s v="Latte"/>
    <n v="3.8"/>
  </r>
  <r>
    <x v="261"/>
    <d v="1899-12-31T12:51:55"/>
    <s v="Waffle"/>
    <n v="1.5"/>
  </r>
  <r>
    <x v="261"/>
    <d v="1899-12-31T12:52:21"/>
    <s v="Black Tea"/>
    <n v="2"/>
  </r>
  <r>
    <x v="261"/>
    <d v="1899-12-31T12:53:04"/>
    <s v="Black Tea"/>
    <n v="2"/>
  </r>
  <r>
    <x v="261"/>
    <d v="1899-12-31T12:54:22"/>
    <s v="Brownie"/>
    <n v="3.5"/>
  </r>
  <r>
    <x v="261"/>
    <d v="1899-12-31T12:54:30"/>
    <s v="Latte"/>
    <n v="3.8"/>
  </r>
  <r>
    <x v="261"/>
    <d v="1899-12-31T12:55:39"/>
    <s v="Americano"/>
    <n v="2.75"/>
  </r>
  <r>
    <x v="261"/>
    <d v="1899-12-31T12:57:23"/>
    <s v="Black Tea"/>
    <n v="2"/>
  </r>
  <r>
    <x v="261"/>
    <d v="1899-12-31T13:01:25"/>
    <s v="Latte"/>
    <n v="3.8"/>
  </r>
  <r>
    <x v="261"/>
    <d v="1899-12-31T13:02:43"/>
    <s v="Brownie"/>
    <n v="3.5"/>
  </r>
  <r>
    <x v="261"/>
    <d v="1899-12-31T13:04:35"/>
    <s v="Apple Pie"/>
    <n v="3.25"/>
  </r>
  <r>
    <x v="261"/>
    <d v="1899-12-31T13:05:53"/>
    <s v="Waffle"/>
    <n v="1.5"/>
  </r>
  <r>
    <x v="261"/>
    <d v="1899-12-31T13:06:01"/>
    <s v="Lemonade"/>
    <n v="2.5"/>
  </r>
  <r>
    <x v="261"/>
    <d v="1899-12-31T13:08:28"/>
    <s v="Apple Juice"/>
    <n v="3"/>
  </r>
  <r>
    <x v="261"/>
    <d v="1899-12-31T13:09:29"/>
    <s v="Americano"/>
    <n v="2.75"/>
  </r>
  <r>
    <x v="261"/>
    <d v="1899-12-31T13:23:10"/>
    <s v="Black Tea"/>
    <n v="2"/>
  </r>
  <r>
    <x v="261"/>
    <d v="1899-12-31T13:24:53"/>
    <s v="Black Tea"/>
    <n v="2"/>
  </r>
  <r>
    <x v="261"/>
    <d v="1899-12-31T13:29:12"/>
    <s v="Black Tea"/>
    <n v="2"/>
  </r>
  <r>
    <x v="261"/>
    <d v="1899-12-31T13:33:49"/>
    <s v="Apple Pie"/>
    <n v="3.25"/>
  </r>
  <r>
    <x v="261"/>
    <d v="1899-12-31T13:37:25"/>
    <s v="White Tea"/>
    <n v="2.65"/>
  </r>
  <r>
    <x v="261"/>
    <d v="1899-12-31T13:42:10"/>
    <s v="Americano"/>
    <n v="2.75"/>
  </r>
  <r>
    <x v="261"/>
    <d v="1899-12-31T13:50:57"/>
    <s v="Americano"/>
    <n v="2.75"/>
  </r>
  <r>
    <x v="261"/>
    <d v="1899-12-31T13:51:23"/>
    <s v="Latte"/>
    <n v="3.8"/>
  </r>
  <r>
    <x v="261"/>
    <d v="1899-12-31T13:52:58"/>
    <s v="White Tea"/>
    <n v="2.65"/>
  </r>
  <r>
    <x v="261"/>
    <d v="1899-12-31T13:55:51"/>
    <s v="Orange Juice"/>
    <n v="3.5"/>
  </r>
  <r>
    <x v="261"/>
    <d v="1899-12-31T14:02:20"/>
    <s v="Waffle"/>
    <n v="1.5"/>
  </r>
  <r>
    <x v="261"/>
    <d v="1899-12-31T14:03:29"/>
    <s v="White Tea"/>
    <n v="2.65"/>
  </r>
  <r>
    <x v="261"/>
    <d v="1899-12-31T14:05:30"/>
    <s v="Latte"/>
    <n v="3.8"/>
  </r>
  <r>
    <x v="261"/>
    <d v="1899-12-31T14:06:56"/>
    <s v="Orange Juice"/>
    <n v="3.5"/>
  </r>
  <r>
    <x v="261"/>
    <d v="1899-12-31T14:06:56"/>
    <s v="Orange Juice"/>
    <n v="3.5"/>
  </r>
  <r>
    <x v="261"/>
    <d v="1899-12-31T14:08:23"/>
    <s v="Waffle"/>
    <n v="1.5"/>
  </r>
  <r>
    <x v="261"/>
    <d v="1899-12-31T14:08:57"/>
    <s v="Latte"/>
    <n v="3.8"/>
  </r>
  <r>
    <x v="261"/>
    <d v="1899-12-31T14:11:07"/>
    <s v="Black Tea"/>
    <n v="2"/>
  </r>
  <r>
    <x v="261"/>
    <d v="1899-12-31T14:15:43"/>
    <s v="Latte"/>
    <n v="3.8"/>
  </r>
  <r>
    <x v="261"/>
    <d v="1899-12-31T14:20:20"/>
    <s v="Apple Pie"/>
    <n v="3.25"/>
  </r>
  <r>
    <x v="261"/>
    <d v="1899-12-31T14:21:03"/>
    <s v="Brownie"/>
    <n v="3.5"/>
  </r>
  <r>
    <x v="261"/>
    <d v="1899-12-31T14:21:20"/>
    <s v="Orange Juice"/>
    <n v="3.5"/>
  </r>
  <r>
    <x v="261"/>
    <d v="1899-12-31T14:23:30"/>
    <s v="Apple Pie"/>
    <n v="3.25"/>
  </r>
  <r>
    <x v="261"/>
    <d v="1899-12-31T14:27:23"/>
    <s v="Lemonade"/>
    <n v="2.5"/>
  </r>
  <r>
    <x v="261"/>
    <d v="1899-12-31T14:35:27"/>
    <s v="Lemonade"/>
    <n v="2.5"/>
  </r>
  <r>
    <x v="261"/>
    <d v="1899-12-31T14:36:27"/>
    <s v="Apple Juice"/>
    <n v="3"/>
  </r>
  <r>
    <x v="261"/>
    <d v="1899-12-31T14:38:46"/>
    <s v="Latte"/>
    <n v="3.8"/>
  </r>
  <r>
    <x v="261"/>
    <d v="1899-12-31T14:39:55"/>
    <s v="Orange Cake"/>
    <n v="2.99"/>
  </r>
  <r>
    <x v="261"/>
    <d v="1899-12-31T14:40:21"/>
    <s v="Lemonade"/>
    <n v="2.5"/>
  </r>
  <r>
    <x v="261"/>
    <d v="1899-12-31T14:41:38"/>
    <s v="Brownie"/>
    <n v="3.5"/>
  </r>
  <r>
    <x v="261"/>
    <d v="1899-12-31T14:48:24"/>
    <s v="Apple Juice"/>
    <n v="3"/>
  </r>
  <r>
    <x v="261"/>
    <d v="1899-12-31T14:49:16"/>
    <s v="Orange Juice"/>
    <n v="3.5"/>
  </r>
  <r>
    <x v="261"/>
    <d v="1899-12-31T14:53:10"/>
    <s v="Hot Choc"/>
    <n v="3"/>
  </r>
  <r>
    <x v="261"/>
    <d v="1899-12-31T14:55:11"/>
    <s v="Apple Pie"/>
    <n v="3.25"/>
  </r>
  <r>
    <x v="261"/>
    <d v="1899-12-31T15:02:40"/>
    <s v="Latte"/>
    <n v="3.8"/>
  </r>
  <r>
    <x v="261"/>
    <d v="1899-12-31T15:09:17"/>
    <s v="Latte"/>
    <n v="3.8"/>
  </r>
  <r>
    <x v="261"/>
    <d v="1899-12-31T15:13:11"/>
    <s v="Americano"/>
    <n v="2.75"/>
  </r>
  <r>
    <x v="261"/>
    <d v="1899-12-31T15:18:30"/>
    <s v="Black Tea"/>
    <n v="2"/>
  </r>
  <r>
    <x v="261"/>
    <d v="1899-12-31T15:21:40"/>
    <s v="Latte"/>
    <n v="3.8"/>
  </r>
  <r>
    <x v="261"/>
    <d v="1899-12-31T15:21:49"/>
    <s v="Brownie"/>
    <n v="3.5"/>
  </r>
  <r>
    <x v="261"/>
    <d v="1899-12-31T15:23:59"/>
    <s v="Americano"/>
    <n v="2.75"/>
  </r>
  <r>
    <x v="261"/>
    <d v="1899-12-31T15:29:27"/>
    <s v="Latte"/>
    <n v="3.8"/>
  </r>
  <r>
    <x v="261"/>
    <d v="1899-12-31T15:29:36"/>
    <s v="Orange Juice"/>
    <n v="3.5"/>
  </r>
  <r>
    <x v="261"/>
    <d v="1899-12-31T15:36:22"/>
    <s v="Apple Juice"/>
    <n v="3"/>
  </r>
  <r>
    <x v="261"/>
    <d v="1899-12-31T15:37:05"/>
    <s v="Black Tea"/>
    <n v="2"/>
  </r>
  <r>
    <x v="261"/>
    <d v="1899-12-31T15:37:57"/>
    <s v="Apple Pie"/>
    <n v="3.25"/>
  </r>
  <r>
    <x v="262"/>
    <d v="1899-12-31T08:23:23"/>
    <s v="Black Tea"/>
    <n v="2"/>
  </r>
  <r>
    <x v="262"/>
    <d v="1899-12-31T08:24:24"/>
    <s v="Latte"/>
    <n v="3.8"/>
  </r>
  <r>
    <x v="262"/>
    <d v="1899-12-31T08:26:42"/>
    <s v="Black Tea"/>
    <n v="2"/>
  </r>
  <r>
    <x v="262"/>
    <d v="1899-12-31T08:45:17"/>
    <s v="Waffle"/>
    <n v="1.5"/>
  </r>
  <r>
    <x v="262"/>
    <d v="1899-12-31T08:46:00"/>
    <s v="Apple Pie"/>
    <n v="3.25"/>
  </r>
  <r>
    <x v="262"/>
    <d v="1899-12-31T08:46:34"/>
    <s v="Black Tea"/>
    <n v="2"/>
  </r>
  <r>
    <x v="262"/>
    <d v="1899-12-31T08:50:45"/>
    <s v="Apple Pie"/>
    <n v="3.25"/>
  </r>
  <r>
    <x v="262"/>
    <d v="1899-12-31T08:52:20"/>
    <s v="Apple Pie"/>
    <n v="3.25"/>
  </r>
  <r>
    <x v="262"/>
    <d v="1899-12-31T08:54:55"/>
    <s v="Black Tea"/>
    <n v="2"/>
  </r>
  <r>
    <x v="262"/>
    <d v="1899-12-31T09:01:24"/>
    <s v="White Tea"/>
    <n v="2.65"/>
  </r>
  <r>
    <x v="262"/>
    <d v="1899-12-31T09:05:18"/>
    <s v="Brownie"/>
    <n v="3.5"/>
  </r>
  <r>
    <x v="262"/>
    <d v="1899-12-31T09:08:45"/>
    <s v="Waffle"/>
    <n v="1.5"/>
  </r>
  <r>
    <x v="262"/>
    <d v="1899-12-31T09:15:31"/>
    <s v="Apple Pie"/>
    <n v="3.25"/>
  </r>
  <r>
    <x v="262"/>
    <d v="1899-12-31T09:16:31"/>
    <s v="Orange Juice"/>
    <n v="3.5"/>
  </r>
  <r>
    <x v="262"/>
    <d v="1899-12-31T09:22:17"/>
    <s v="Latte"/>
    <n v="3.8"/>
  </r>
  <r>
    <x v="262"/>
    <d v="1899-12-31T09:26:36"/>
    <s v="Waffle"/>
    <n v="1.5"/>
  </r>
  <r>
    <x v="262"/>
    <d v="1899-12-31T09:30:12"/>
    <s v="Orange Juice"/>
    <n v="3.5"/>
  </r>
  <r>
    <x v="262"/>
    <d v="1899-12-31T09:35:41"/>
    <s v="Orange Cake"/>
    <n v="2.99"/>
  </r>
  <r>
    <x v="262"/>
    <d v="1899-12-31T09:35:41"/>
    <s v="Black Tea"/>
    <n v="2"/>
  </r>
  <r>
    <x v="262"/>
    <d v="1899-12-31T09:36:06"/>
    <s v="Apple Pie"/>
    <n v="3.25"/>
  </r>
  <r>
    <x v="262"/>
    <d v="1899-12-31T09:36:50"/>
    <s v="Waffle"/>
    <n v="1.5"/>
  </r>
  <r>
    <x v="262"/>
    <d v="1899-12-31T09:38:33"/>
    <s v="Apple Juice"/>
    <n v="3"/>
  </r>
  <r>
    <x v="262"/>
    <d v="1899-12-31T09:42:27"/>
    <s v="Apple Juice"/>
    <n v="3"/>
  </r>
  <r>
    <x v="262"/>
    <d v="1899-12-31T09:45:37"/>
    <s v="Black Tea"/>
    <n v="2"/>
  </r>
  <r>
    <x v="262"/>
    <d v="1899-12-31T09:46:29"/>
    <s v="Brownie"/>
    <n v="3.5"/>
  </r>
  <r>
    <x v="262"/>
    <d v="1899-12-31T09:49:13"/>
    <s v="Latte"/>
    <n v="3.8"/>
  </r>
  <r>
    <x v="262"/>
    <d v="1899-12-31T09:51:22"/>
    <s v="Apple Pie"/>
    <n v="3.25"/>
  </r>
  <r>
    <x v="262"/>
    <d v="1899-12-31T09:56:33"/>
    <s v="Apple Pie"/>
    <n v="3.25"/>
  </r>
  <r>
    <x v="262"/>
    <d v="1899-12-31T09:58:52"/>
    <s v="Lemonade"/>
    <n v="2.5"/>
  </r>
  <r>
    <x v="262"/>
    <d v="1899-12-31T09:59:26"/>
    <s v="Black Tea"/>
    <n v="2"/>
  </r>
  <r>
    <x v="262"/>
    <d v="1899-12-31T10:01:36"/>
    <s v="Black Tea"/>
    <n v="2"/>
  </r>
  <r>
    <x v="262"/>
    <d v="1899-12-31T10:13:16"/>
    <s v="Black Tea"/>
    <n v="2"/>
  </r>
  <r>
    <x v="262"/>
    <d v="1899-12-31T10:14:51"/>
    <s v="Black Tea"/>
    <n v="2"/>
  </r>
  <r>
    <x v="262"/>
    <d v="1899-12-31T10:20:19"/>
    <s v="Orange Juice"/>
    <n v="3.5"/>
  </r>
  <r>
    <x v="262"/>
    <d v="1899-12-31T10:20:19"/>
    <s v="Americano"/>
    <n v="2.75"/>
  </r>
  <r>
    <x v="262"/>
    <d v="1899-12-31T10:21:19"/>
    <s v="Black Tea"/>
    <n v="2"/>
  </r>
  <r>
    <x v="262"/>
    <d v="1899-12-31T10:23:03"/>
    <s v="Apple Juice"/>
    <n v="3"/>
  </r>
  <r>
    <x v="262"/>
    <d v="1899-12-31T10:23:20"/>
    <s v="Apple Juice"/>
    <n v="3"/>
  </r>
  <r>
    <x v="262"/>
    <d v="1899-12-31T10:25:13"/>
    <s v="Apple Pie"/>
    <n v="3.25"/>
  </r>
  <r>
    <x v="262"/>
    <d v="1899-12-31T10:26:56"/>
    <s v="Apple Juice"/>
    <n v="3"/>
  </r>
  <r>
    <x v="262"/>
    <d v="1899-12-31T10:28:40"/>
    <s v="Black Tea"/>
    <n v="2"/>
  </r>
  <r>
    <x v="262"/>
    <d v="1899-12-31T10:31:07"/>
    <s v="Americano"/>
    <n v="2.75"/>
  </r>
  <r>
    <x v="262"/>
    <d v="1899-12-31T10:32:33"/>
    <s v="Orange Juice"/>
    <n v="3.5"/>
  </r>
  <r>
    <x v="262"/>
    <d v="1899-12-31T10:34:34"/>
    <s v="Apple Pie"/>
    <n v="3.25"/>
  </r>
  <r>
    <x v="262"/>
    <d v="1899-12-31T10:41:46"/>
    <s v="Orange Juice"/>
    <n v="3.5"/>
  </r>
  <r>
    <x v="262"/>
    <d v="1899-12-31T10:42:55"/>
    <s v="Black Tea"/>
    <n v="2"/>
  </r>
  <r>
    <x v="262"/>
    <d v="1899-12-31T10:47:06"/>
    <s v="Black Tea"/>
    <n v="2"/>
  </r>
  <r>
    <x v="262"/>
    <d v="1899-12-31T10:49:50"/>
    <s v="Latte"/>
    <n v="3.8"/>
  </r>
  <r>
    <x v="262"/>
    <d v="1899-12-31T10:50:42"/>
    <s v="Latte"/>
    <n v="3.8"/>
  </r>
  <r>
    <x v="262"/>
    <d v="1899-12-31T10:55:18"/>
    <s v="Waffle"/>
    <n v="1.5"/>
  </r>
  <r>
    <x v="262"/>
    <d v="1899-12-31T11:00:04"/>
    <s v="Lemonade"/>
    <n v="2.5"/>
  </r>
  <r>
    <x v="262"/>
    <d v="1899-12-31T11:06:50"/>
    <s v="Orange Juice"/>
    <n v="3.5"/>
  </r>
  <r>
    <x v="262"/>
    <d v="1899-12-31T11:09:25"/>
    <s v="Orange Cake"/>
    <n v="2.99"/>
  </r>
  <r>
    <x v="262"/>
    <d v="1899-12-31T11:17:38"/>
    <s v="Orange Cake"/>
    <n v="2.99"/>
  </r>
  <r>
    <x v="262"/>
    <d v="1899-12-31T11:20:39"/>
    <s v="Black Tea"/>
    <n v="2"/>
  </r>
  <r>
    <x v="262"/>
    <d v="1899-12-31T11:25:16"/>
    <s v="Orange Juice"/>
    <n v="3.5"/>
  </r>
  <r>
    <x v="262"/>
    <d v="1899-12-31T11:25:50"/>
    <s v="Apple Pie"/>
    <n v="3.25"/>
  </r>
  <r>
    <x v="262"/>
    <d v="1899-12-31T11:28:43"/>
    <s v="Orange Cake"/>
    <n v="2.99"/>
  </r>
  <r>
    <x v="262"/>
    <d v="1899-12-31T11:29:52"/>
    <s v="Americano"/>
    <n v="2.75"/>
  </r>
  <r>
    <x v="262"/>
    <d v="1899-12-31T11:33:19"/>
    <s v="Black Tea"/>
    <n v="2"/>
  </r>
  <r>
    <x v="262"/>
    <d v="1899-12-31T11:34:03"/>
    <s v="Orange Juice"/>
    <n v="3.5"/>
  </r>
  <r>
    <x v="262"/>
    <d v="1899-12-31T11:35:29"/>
    <s v="White Tea"/>
    <n v="2.65"/>
  </r>
  <r>
    <x v="262"/>
    <d v="1899-12-31T11:45:25"/>
    <s v="Apple Pie"/>
    <n v="3.25"/>
  </r>
  <r>
    <x v="262"/>
    <d v="1899-12-31T11:50:02"/>
    <s v="Apple Pie"/>
    <n v="3.25"/>
  </r>
  <r>
    <x v="262"/>
    <d v="1899-12-31T11:52:46"/>
    <s v="Apple Pie"/>
    <n v="3.25"/>
  </r>
  <r>
    <x v="262"/>
    <d v="1899-12-31T11:55:13"/>
    <s v="Latte"/>
    <n v="3.8"/>
  </r>
  <r>
    <x v="262"/>
    <d v="1899-12-31T12:00:06"/>
    <s v="Orange Cake"/>
    <n v="2.99"/>
  </r>
  <r>
    <x v="262"/>
    <d v="1899-12-31T12:04:52"/>
    <s v="Latte"/>
    <n v="3.8"/>
  </r>
  <r>
    <x v="262"/>
    <d v="1899-12-31T12:07:10"/>
    <s v="Apple Pie"/>
    <n v="3.25"/>
  </r>
  <r>
    <x v="262"/>
    <d v="1899-12-31T12:08:19"/>
    <s v="Black Tea"/>
    <n v="2"/>
  </r>
  <r>
    <x v="262"/>
    <d v="1899-12-31T12:15:57"/>
    <s v="Black Tea"/>
    <n v="2"/>
  </r>
  <r>
    <x v="262"/>
    <d v="1899-12-31T12:18:41"/>
    <s v="Black Tea"/>
    <n v="2"/>
  </r>
  <r>
    <x v="262"/>
    <d v="1899-12-31T12:21:08"/>
    <s v="Latte"/>
    <n v="3.8"/>
  </r>
  <r>
    <x v="262"/>
    <d v="1899-12-31T12:24:09"/>
    <s v="White Tea"/>
    <n v="2.65"/>
  </r>
  <r>
    <x v="262"/>
    <d v="1899-12-31T12:27:28"/>
    <s v="Apple Juice"/>
    <n v="3"/>
  </r>
  <r>
    <x v="262"/>
    <d v="1899-12-31T12:29:20"/>
    <s v="Apple Juice"/>
    <n v="3"/>
  </r>
  <r>
    <x v="262"/>
    <d v="1899-12-31T12:30:04"/>
    <s v="Brownie"/>
    <n v="3.5"/>
  </r>
  <r>
    <x v="262"/>
    <d v="1899-12-31T12:31:13"/>
    <s v="Latte"/>
    <n v="3.8"/>
  </r>
  <r>
    <x v="262"/>
    <d v="1899-12-31T12:33:05"/>
    <s v="Black Tea"/>
    <n v="2"/>
  </r>
  <r>
    <x v="262"/>
    <d v="1899-12-31T12:41:00"/>
    <s v="Apple Juice"/>
    <n v="3"/>
  </r>
  <r>
    <x v="262"/>
    <d v="1899-12-31T12:42:44"/>
    <s v="Waffle"/>
    <n v="1.5"/>
  </r>
  <r>
    <x v="262"/>
    <d v="1899-12-31T12:44:28"/>
    <s v="Orange Juice"/>
    <n v="3.5"/>
  </r>
  <r>
    <x v="262"/>
    <d v="1899-12-31T12:47:29"/>
    <s v="Latte"/>
    <n v="3.8"/>
  </r>
  <r>
    <x v="262"/>
    <d v="1899-12-31T12:50:22"/>
    <s v="Latte"/>
    <n v="3.8"/>
  </r>
  <r>
    <x v="262"/>
    <d v="1899-12-31T12:52:57"/>
    <s v="Apple Pie"/>
    <n v="3.25"/>
  </r>
  <r>
    <x v="262"/>
    <d v="1899-12-31T12:54:15"/>
    <s v="White Tea"/>
    <n v="2.65"/>
  </r>
  <r>
    <x v="262"/>
    <d v="1899-12-31T12:54:41"/>
    <s v="Black Tea"/>
    <n v="2"/>
  </r>
  <r>
    <x v="262"/>
    <d v="1899-12-31T12:59:43"/>
    <s v="Brownie"/>
    <n v="3.5"/>
  </r>
  <r>
    <x v="262"/>
    <d v="1899-12-31T13:00:09"/>
    <s v="Black Tea"/>
    <n v="2"/>
  </r>
  <r>
    <x v="262"/>
    <d v="1899-12-31T13:02:02"/>
    <s v="Waffle"/>
    <n v="1.5"/>
  </r>
  <r>
    <x v="262"/>
    <d v="1899-12-31T13:03:19"/>
    <s v="Brownie"/>
    <n v="3.5"/>
  </r>
  <r>
    <x v="262"/>
    <d v="1899-12-31T13:10:06"/>
    <s v="Apple Pie"/>
    <n v="3.25"/>
  </r>
  <r>
    <x v="262"/>
    <d v="1899-12-31T13:14:59"/>
    <s v="Waffle"/>
    <n v="1.5"/>
  </r>
  <r>
    <x v="262"/>
    <d v="1899-12-31T13:16:17"/>
    <s v="Black Tea"/>
    <n v="2"/>
  </r>
  <r>
    <x v="262"/>
    <d v="1899-12-31T13:18:27"/>
    <s v="Apple Pie"/>
    <n v="3.25"/>
  </r>
  <r>
    <x v="262"/>
    <d v="1899-12-31T13:21:19"/>
    <s v="Latte"/>
    <n v="3.8"/>
  </r>
  <r>
    <x v="262"/>
    <d v="1899-12-31T13:28:23"/>
    <s v="Apple Pie"/>
    <n v="3.25"/>
  </r>
  <r>
    <x v="262"/>
    <d v="1899-12-31T13:37:27"/>
    <s v="White Tea"/>
    <n v="2.65"/>
  </r>
  <r>
    <x v="262"/>
    <d v="1899-12-31T13:37:44"/>
    <s v="Waffle"/>
    <n v="1.5"/>
  </r>
  <r>
    <x v="262"/>
    <d v="1899-12-31T13:38:36"/>
    <s v="Latte"/>
    <n v="3.8"/>
  </r>
  <r>
    <x v="262"/>
    <d v="1899-12-31T13:39:02"/>
    <s v="Orange Juice"/>
    <n v="3.5"/>
  </r>
  <r>
    <x v="262"/>
    <d v="1899-12-31T13:42:12"/>
    <s v="Americano"/>
    <n v="2.75"/>
  </r>
  <r>
    <x v="262"/>
    <d v="1899-12-31T13:47:32"/>
    <s v="Apple Pie"/>
    <n v="3.25"/>
  </r>
  <r>
    <x v="262"/>
    <d v="1899-12-31T13:54:27"/>
    <s v="Orange Cake"/>
    <n v="2.99"/>
  </r>
  <r>
    <x v="262"/>
    <d v="1899-12-31T13:54:35"/>
    <s v="Lemonade"/>
    <n v="2.5"/>
  </r>
  <r>
    <x v="262"/>
    <d v="1899-12-31T14:00:12"/>
    <s v="Apple Pie"/>
    <n v="3.25"/>
  </r>
  <r>
    <x v="262"/>
    <d v="1899-12-31T14:01:13"/>
    <s v="Lemonade"/>
    <n v="2.5"/>
  </r>
  <r>
    <x v="262"/>
    <d v="1899-12-31T14:05:49"/>
    <s v="Brownie"/>
    <n v="3.5"/>
  </r>
  <r>
    <x v="262"/>
    <d v="1899-12-31T14:06:58"/>
    <s v="Black Tea"/>
    <n v="2"/>
  </r>
  <r>
    <x v="262"/>
    <d v="1899-12-31T14:08:42"/>
    <s v="Brownie"/>
    <n v="3.5"/>
  </r>
  <r>
    <x v="262"/>
    <d v="1899-12-31T14:09:51"/>
    <s v="Orange Juice"/>
    <n v="3.5"/>
  </r>
  <r>
    <x v="262"/>
    <d v="1899-12-31T14:11:43"/>
    <s v="Apple Pie"/>
    <n v="3.25"/>
  </r>
  <r>
    <x v="262"/>
    <d v="1899-12-31T14:14:54"/>
    <s v="Waffle"/>
    <n v="1.5"/>
  </r>
  <r>
    <x v="262"/>
    <d v="1899-12-31T14:15:19"/>
    <s v="Lemonade"/>
    <n v="2.5"/>
  </r>
  <r>
    <x v="262"/>
    <d v="1899-12-31T14:22:14"/>
    <s v="Latte"/>
    <n v="3.8"/>
  </r>
  <r>
    <x v="262"/>
    <d v="1899-12-31T14:22:57"/>
    <s v="White Tea"/>
    <n v="2.65"/>
  </r>
  <r>
    <x v="262"/>
    <d v="1899-12-31T14:24:15"/>
    <s v="Orange Juice"/>
    <n v="3.5"/>
  </r>
  <r>
    <x v="262"/>
    <d v="1899-12-31T14:25:42"/>
    <s v="Apple Pie"/>
    <n v="3.25"/>
  </r>
  <r>
    <x v="262"/>
    <d v="1899-12-31T14:32:02"/>
    <s v="Americano"/>
    <n v="2.75"/>
  </r>
  <r>
    <x v="262"/>
    <d v="1899-12-31T14:34:54"/>
    <s v="Brownie"/>
    <n v="3.5"/>
  </r>
  <r>
    <x v="262"/>
    <d v="1899-12-31T14:37:04"/>
    <s v="Americano"/>
    <n v="2.75"/>
  </r>
  <r>
    <x v="262"/>
    <d v="1899-12-31T14:40:49"/>
    <s v="Waffle"/>
    <n v="1.5"/>
  </r>
  <r>
    <x v="262"/>
    <d v="1899-12-31T14:43:16"/>
    <s v="Orange Cake"/>
    <n v="2.99"/>
  </r>
  <r>
    <x v="262"/>
    <d v="1899-12-31T14:45:42"/>
    <s v="Black Tea"/>
    <n v="2"/>
  </r>
  <r>
    <x v="262"/>
    <d v="1899-12-31T14:45:42"/>
    <s v="Latte"/>
    <n v="3.8"/>
  </r>
  <r>
    <x v="262"/>
    <d v="1899-12-31T14:47:43"/>
    <s v="Hot Choc"/>
    <n v="3"/>
  </r>
  <r>
    <x v="262"/>
    <d v="1899-12-31T14:50:19"/>
    <s v="Waffle"/>
    <n v="1.5"/>
  </r>
  <r>
    <x v="262"/>
    <d v="1899-12-31T14:58:49"/>
    <s v="Latte"/>
    <n v="3.8"/>
  </r>
  <r>
    <x v="262"/>
    <d v="1899-12-31T14:59:49"/>
    <s v="Orange Juice"/>
    <n v="3.5"/>
  </r>
  <r>
    <x v="262"/>
    <d v="1899-12-31T15:01:50"/>
    <s v="Lemonade"/>
    <n v="2.5"/>
  </r>
  <r>
    <x v="262"/>
    <d v="1899-12-31T15:04:52"/>
    <s v="White Tea"/>
    <n v="2.65"/>
  </r>
  <r>
    <x v="262"/>
    <d v="1899-12-31T15:13:04"/>
    <s v="Latte"/>
    <n v="3.8"/>
  </r>
  <r>
    <x v="262"/>
    <d v="1899-12-31T15:13:30"/>
    <s v="Americano"/>
    <n v="2.75"/>
  </r>
  <r>
    <x v="262"/>
    <d v="1899-12-31T15:15:48"/>
    <s v="Orange Juice"/>
    <n v="3.5"/>
  </r>
  <r>
    <x v="262"/>
    <d v="1899-12-31T15:20:16"/>
    <s v="Latte"/>
    <n v="3.8"/>
  </r>
  <r>
    <x v="262"/>
    <d v="1899-12-31T15:21:34"/>
    <s v="Lemonade"/>
    <n v="2.5"/>
  </r>
  <r>
    <x v="262"/>
    <d v="1899-12-31T15:22:17"/>
    <s v="Apple Pie"/>
    <n v="3.25"/>
  </r>
  <r>
    <x v="262"/>
    <d v="1899-12-31T15:22:43"/>
    <s v="Brownie"/>
    <n v="3.5"/>
  </r>
  <r>
    <x v="262"/>
    <d v="1899-12-31T15:29:46"/>
    <s v="Lemonade"/>
    <n v="2.5"/>
  </r>
  <r>
    <x v="262"/>
    <d v="1899-12-31T15:33:31"/>
    <s v="Apple Pie"/>
    <n v="3.25"/>
  </r>
  <r>
    <x v="262"/>
    <d v="1899-12-31T15:34:31"/>
    <s v="Black Tea"/>
    <n v="2"/>
  </r>
  <r>
    <x v="262"/>
    <d v="1899-12-31T15:34:57"/>
    <s v="Apple Pie"/>
    <n v="3.25"/>
  </r>
  <r>
    <x v="262"/>
    <d v="1899-12-31T15:36:41"/>
    <s v="Americano"/>
    <n v="2.75"/>
  </r>
  <r>
    <x v="262"/>
    <d v="1899-12-31T15:38:42"/>
    <s v="Lemonade"/>
    <n v="2.5"/>
  </r>
  <r>
    <x v="262"/>
    <d v="1899-12-31T15:42:53"/>
    <s v="Waffle"/>
    <n v="1.5"/>
  </r>
  <r>
    <x v="263"/>
    <d v="1899-12-31T08:22:42"/>
    <s v="Black Tea"/>
    <n v="2"/>
  </r>
  <r>
    <x v="263"/>
    <d v="1899-12-31T08:24:00"/>
    <s v="Apple Pie"/>
    <n v="3.25"/>
  </r>
  <r>
    <x v="263"/>
    <d v="1899-12-31T08:26:44"/>
    <s v="Brownie"/>
    <n v="3.5"/>
  </r>
  <r>
    <x v="263"/>
    <d v="1899-12-31T08:32:30"/>
    <s v="Latte"/>
    <n v="3.8"/>
  </r>
  <r>
    <x v="263"/>
    <d v="1899-12-31T08:34:48"/>
    <s v="Orange Cake"/>
    <n v="2.99"/>
  </r>
  <r>
    <x v="263"/>
    <d v="1899-12-31T08:37:41"/>
    <s v="Orange Cake"/>
    <n v="2.99"/>
  </r>
  <r>
    <x v="263"/>
    <d v="1899-12-31T08:38:59"/>
    <s v="Black Tea"/>
    <n v="2"/>
  </r>
  <r>
    <x v="263"/>
    <d v="1899-12-31T08:43:35"/>
    <s v="Orange Juice"/>
    <n v="3.5"/>
  </r>
  <r>
    <x v="263"/>
    <d v="1899-12-31T08:44:10"/>
    <s v="Apple Pie"/>
    <n v="3.25"/>
  </r>
  <r>
    <x v="263"/>
    <d v="1899-12-31T08:44:44"/>
    <s v="Waffle"/>
    <n v="1.5"/>
  </r>
  <r>
    <x v="263"/>
    <d v="1899-12-31T08:45:10"/>
    <s v="Brownie"/>
    <n v="3.5"/>
  </r>
  <r>
    <x v="263"/>
    <d v="1899-12-31T08:51:39"/>
    <s v="Orange Juice"/>
    <n v="3.5"/>
  </r>
  <r>
    <x v="263"/>
    <d v="1899-12-31T08:51:48"/>
    <s v="Black Tea"/>
    <n v="2"/>
  </r>
  <r>
    <x v="263"/>
    <d v="1899-12-31T08:53:23"/>
    <s v="Black Tea"/>
    <n v="2"/>
  </r>
  <r>
    <x v="263"/>
    <d v="1899-12-31T08:54:32"/>
    <s v="Lemonade"/>
    <n v="2.5"/>
  </r>
  <r>
    <x v="263"/>
    <d v="1899-12-31T08:57:33"/>
    <s v="Latte"/>
    <n v="3.8"/>
  </r>
  <r>
    <x v="263"/>
    <d v="1899-12-31T09:01:26"/>
    <s v="Latte"/>
    <n v="3.8"/>
  </r>
  <r>
    <x v="263"/>
    <d v="1899-12-31T09:02:01"/>
    <s v="Lemonade"/>
    <n v="2.5"/>
  </r>
  <r>
    <x v="263"/>
    <d v="1899-12-31T09:02:10"/>
    <s v="Black Tea"/>
    <n v="2"/>
  </r>
  <r>
    <x v="263"/>
    <d v="1899-12-31T09:05:37"/>
    <s v="Latte"/>
    <n v="3.8"/>
  </r>
  <r>
    <x v="263"/>
    <d v="1899-12-31T09:07:03"/>
    <s v="Apple Pie"/>
    <n v="3.25"/>
  </r>
  <r>
    <x v="263"/>
    <d v="1899-12-31T09:07:21"/>
    <s v="Waffle"/>
    <n v="1.5"/>
  </r>
  <r>
    <x v="263"/>
    <d v="1899-12-31T09:09:13"/>
    <s v="Americano"/>
    <n v="2.75"/>
  </r>
  <r>
    <x v="263"/>
    <d v="1899-12-31T09:10:31"/>
    <s v="Apple Pie"/>
    <n v="3.25"/>
  </r>
  <r>
    <x v="263"/>
    <d v="1899-12-31T09:10:39"/>
    <s v="White Tea"/>
    <n v="2.65"/>
  </r>
  <r>
    <x v="263"/>
    <d v="1899-12-31T09:13:49"/>
    <s v="Orange Juice"/>
    <n v="3.5"/>
  </r>
  <r>
    <x v="263"/>
    <d v="1899-12-31T09:14:33"/>
    <s v="Black Tea"/>
    <n v="2"/>
  </r>
  <r>
    <x v="263"/>
    <d v="1899-12-31T09:14:41"/>
    <s v="Brownie"/>
    <n v="3.5"/>
  </r>
  <r>
    <x v="263"/>
    <d v="1899-12-31T09:14:59"/>
    <s v="Waffle"/>
    <n v="1.5"/>
  </r>
  <r>
    <x v="263"/>
    <d v="1899-12-31T09:17:08"/>
    <s v="Latte"/>
    <n v="3.8"/>
  </r>
  <r>
    <x v="263"/>
    <d v="1899-12-31T09:18:09"/>
    <s v="Americano"/>
    <n v="2.75"/>
  </r>
  <r>
    <x v="263"/>
    <d v="1899-12-31T09:25:03"/>
    <s v="Black Tea"/>
    <n v="2"/>
  </r>
  <r>
    <x v="263"/>
    <d v="1899-12-31T09:25:29"/>
    <s v="White Tea"/>
    <n v="2.65"/>
  </r>
  <r>
    <x v="263"/>
    <d v="1899-12-31T09:35:08"/>
    <s v="Brownie"/>
    <n v="3.5"/>
  </r>
  <r>
    <x v="263"/>
    <d v="1899-12-31T09:47:23"/>
    <s v="Americano"/>
    <n v="2.75"/>
  </r>
  <r>
    <x v="263"/>
    <d v="1899-12-31T09:48:14"/>
    <s v="Americano"/>
    <n v="2.75"/>
  </r>
  <r>
    <x v="263"/>
    <d v="1899-12-31T09:50:24"/>
    <s v="White Tea"/>
    <n v="2.65"/>
  </r>
  <r>
    <x v="263"/>
    <d v="1899-12-31T09:52:34"/>
    <s v="Lemonade"/>
    <n v="2.5"/>
  </r>
  <r>
    <x v="263"/>
    <d v="1899-12-31T09:54:17"/>
    <s v="Black Tea"/>
    <n v="2"/>
  </r>
  <r>
    <x v="263"/>
    <d v="1899-12-31T10:01:38"/>
    <s v="Lemonade"/>
    <n v="2.5"/>
  </r>
  <r>
    <x v="263"/>
    <d v="1899-12-31T10:01:38"/>
    <s v="Black Tea"/>
    <n v="2"/>
  </r>
  <r>
    <x v="263"/>
    <d v="1899-12-31T10:01:47"/>
    <s v="Lemonade"/>
    <n v="2.5"/>
  </r>
  <r>
    <x v="263"/>
    <d v="1899-12-31T10:02:30"/>
    <s v="Black Tea"/>
    <n v="2"/>
  </r>
  <r>
    <x v="263"/>
    <d v="1899-12-31T10:04:13"/>
    <s v="Apple Pie"/>
    <n v="3.25"/>
  </r>
  <r>
    <x v="263"/>
    <d v="1899-12-31T10:14:10"/>
    <s v="Orange Juice"/>
    <n v="3.5"/>
  </r>
  <r>
    <x v="263"/>
    <d v="1899-12-31T10:14:18"/>
    <s v="Black Tea"/>
    <n v="2"/>
  </r>
  <r>
    <x v="263"/>
    <d v="1899-12-31T10:16:45"/>
    <s v="Black Tea"/>
    <n v="2"/>
  </r>
  <r>
    <x v="263"/>
    <d v="1899-12-31T10:22:57"/>
    <s v="Waffle"/>
    <n v="1.5"/>
  </r>
  <r>
    <x v="263"/>
    <d v="1899-12-31T10:23:48"/>
    <s v="White Tea"/>
    <n v="2.65"/>
  </r>
  <r>
    <x v="263"/>
    <d v="1899-12-31T10:25:32"/>
    <s v="Apple Pie"/>
    <n v="3.25"/>
  </r>
  <r>
    <x v="263"/>
    <d v="1899-12-31T10:31:09"/>
    <s v="Americano"/>
    <n v="2.75"/>
  </r>
  <r>
    <x v="263"/>
    <d v="1899-12-31T10:36:46"/>
    <s v="Latte"/>
    <n v="3.8"/>
  </r>
  <r>
    <x v="263"/>
    <d v="1899-12-31T10:39:13"/>
    <s v="Orange Juice"/>
    <n v="3.5"/>
  </r>
  <r>
    <x v="263"/>
    <d v="1899-12-31T10:47:00"/>
    <s v="Apple Pie"/>
    <n v="3.25"/>
  </r>
  <r>
    <x v="263"/>
    <d v="1899-12-31T10:52:45"/>
    <s v="Orange Juice"/>
    <n v="3.5"/>
  </r>
  <r>
    <x v="263"/>
    <d v="1899-12-31T10:56:04"/>
    <s v="Latte"/>
    <n v="3.8"/>
  </r>
  <r>
    <x v="263"/>
    <d v="1899-12-31T10:57:04"/>
    <s v="Latte"/>
    <n v="3.8"/>
  </r>
  <r>
    <x v="263"/>
    <d v="1899-12-31T10:58:22"/>
    <s v="Americano"/>
    <n v="2.75"/>
  </r>
  <r>
    <x v="263"/>
    <d v="1899-12-31T10:58:31"/>
    <s v="Americano"/>
    <n v="2.75"/>
  </r>
  <r>
    <x v="263"/>
    <d v="1899-12-31T11:01:58"/>
    <s v="Black Tea"/>
    <n v="2"/>
  </r>
  <r>
    <x v="263"/>
    <d v="1899-12-31T11:08:27"/>
    <s v="White Tea"/>
    <n v="2.65"/>
  </r>
  <r>
    <x v="263"/>
    <d v="1899-12-31T11:08:53"/>
    <s v="Waffle"/>
    <n v="1.5"/>
  </r>
  <r>
    <x v="263"/>
    <d v="1899-12-31T11:09:53"/>
    <s v="Apple Pie"/>
    <n v="3.25"/>
  </r>
  <r>
    <x v="263"/>
    <d v="1899-12-31T11:09:53"/>
    <s v="Apple Pie"/>
    <n v="3.25"/>
  </r>
  <r>
    <x v="263"/>
    <d v="1899-12-31T11:16:57"/>
    <s v="Black Tea"/>
    <n v="2"/>
  </r>
  <r>
    <x v="263"/>
    <d v="1899-12-31T11:22:51"/>
    <s v="Latte"/>
    <n v="3.8"/>
  </r>
  <r>
    <x v="263"/>
    <d v="1899-12-31T11:23:00"/>
    <s v="Waffle"/>
    <n v="1.5"/>
  </r>
  <r>
    <x v="263"/>
    <d v="1899-12-31T11:26:27"/>
    <s v="Americano"/>
    <n v="2.75"/>
  </r>
  <r>
    <x v="263"/>
    <d v="1899-12-31T11:29:37"/>
    <s v="Apple Pie"/>
    <n v="3.25"/>
  </r>
  <r>
    <x v="263"/>
    <d v="1899-12-31T11:32:38"/>
    <s v="Hot Choc"/>
    <n v="3"/>
  </r>
  <r>
    <x v="263"/>
    <d v="1899-12-31T11:41:43"/>
    <s v="Black Tea"/>
    <n v="2"/>
  </r>
  <r>
    <x v="263"/>
    <d v="1899-12-31T11:42:43"/>
    <s v="Latte"/>
    <n v="3.8"/>
  </r>
  <r>
    <x v="263"/>
    <d v="1899-12-31T11:45:27"/>
    <s v="Latte"/>
    <n v="3.8"/>
  </r>
  <r>
    <x v="263"/>
    <d v="1899-12-31T11:49:55"/>
    <s v="Americano"/>
    <n v="2.75"/>
  </r>
  <r>
    <x v="263"/>
    <d v="1899-12-31T11:58:34"/>
    <s v="Lemonade"/>
    <n v="2.5"/>
  </r>
  <r>
    <x v="263"/>
    <d v="1899-12-31T11:59:43"/>
    <s v="White Tea"/>
    <n v="2.65"/>
  </r>
  <r>
    <x v="263"/>
    <d v="1899-12-31T12:00:26"/>
    <s v="Orange Cake"/>
    <n v="2.99"/>
  </r>
  <r>
    <x v="263"/>
    <d v="1899-12-31T12:02:01"/>
    <s v="Brownie"/>
    <n v="3.5"/>
  </r>
  <r>
    <x v="263"/>
    <d v="1899-12-31T12:02:27"/>
    <s v="Americano"/>
    <n v="2.75"/>
  </r>
  <r>
    <x v="263"/>
    <d v="1899-12-31T12:07:38"/>
    <s v="Black Tea"/>
    <n v="2"/>
  </r>
  <r>
    <x v="263"/>
    <d v="1899-12-31T12:09:22"/>
    <s v="Orange Cake"/>
    <n v="2.99"/>
  </r>
  <r>
    <x v="263"/>
    <d v="1899-12-31T12:17:17"/>
    <s v="Orange Juice"/>
    <n v="3.5"/>
  </r>
  <r>
    <x v="263"/>
    <d v="1899-12-31T12:17:34"/>
    <s v="Black Tea"/>
    <n v="2"/>
  </r>
  <r>
    <x v="263"/>
    <d v="1899-12-31T12:20:27"/>
    <s v="Lemonade"/>
    <n v="2.5"/>
  </r>
  <r>
    <x v="263"/>
    <d v="1899-12-31T12:22:19"/>
    <s v="Waffle"/>
    <n v="1.5"/>
  </r>
  <r>
    <x v="263"/>
    <d v="1899-12-31T12:23:37"/>
    <s v="Orange Juice"/>
    <n v="3.5"/>
  </r>
  <r>
    <x v="263"/>
    <d v="1899-12-31T12:28:13"/>
    <s v="Americano"/>
    <n v="2.75"/>
  </r>
  <r>
    <x v="263"/>
    <d v="1899-12-31T12:28:22"/>
    <s v="Waffle"/>
    <n v="1.5"/>
  </r>
  <r>
    <x v="263"/>
    <d v="1899-12-31T12:29:14"/>
    <s v="Black Tea"/>
    <n v="2"/>
  </r>
  <r>
    <x v="263"/>
    <d v="1899-12-31T12:29:48"/>
    <s v="Orange Juice"/>
    <n v="3.5"/>
  </r>
  <r>
    <x v="263"/>
    <d v="1899-12-31T12:34:42"/>
    <s v="Hot Choc"/>
    <n v="3"/>
  </r>
  <r>
    <x v="263"/>
    <d v="1899-12-31T12:37:09"/>
    <s v="Black Tea"/>
    <n v="2"/>
  </r>
  <r>
    <x v="263"/>
    <d v="1899-12-31T12:40:54"/>
    <s v="Orange Cake"/>
    <n v="2.99"/>
  </r>
  <r>
    <x v="263"/>
    <d v="1899-12-31T12:42:46"/>
    <s v="Apple Juice"/>
    <n v="3"/>
  </r>
  <r>
    <x v="263"/>
    <d v="1899-12-31T12:44:12"/>
    <s v="White Tea"/>
    <n v="2.65"/>
  </r>
  <r>
    <x v="263"/>
    <d v="1899-12-31T12:44:56"/>
    <s v="Brownie"/>
    <n v="3.5"/>
  </r>
  <r>
    <x v="263"/>
    <d v="1899-12-31T12:46:39"/>
    <s v="Latte"/>
    <n v="3.8"/>
  </r>
  <r>
    <x v="263"/>
    <d v="1899-12-31T12:47:23"/>
    <s v="Apple Juice"/>
    <n v="3"/>
  </r>
  <r>
    <x v="263"/>
    <d v="1899-12-31T12:54:17"/>
    <s v="White Tea"/>
    <n v="2.65"/>
  </r>
  <r>
    <x v="263"/>
    <d v="1899-12-31T12:55:09"/>
    <s v="Waffle"/>
    <n v="1.5"/>
  </r>
  <r>
    <x v="263"/>
    <d v="1899-12-31T12:55:09"/>
    <s v="Apple Juice"/>
    <n v="3"/>
  </r>
  <r>
    <x v="263"/>
    <d v="1899-12-31T13:00:55"/>
    <s v="Latte"/>
    <n v="3.8"/>
  </r>
  <r>
    <x v="263"/>
    <d v="1899-12-31T13:04:31"/>
    <s v="Orange Juice"/>
    <n v="3.5"/>
  </r>
  <r>
    <x v="263"/>
    <d v="1899-12-31T13:06:14"/>
    <s v="Americano"/>
    <n v="2.75"/>
  </r>
  <r>
    <x v="263"/>
    <d v="1899-12-31T13:09:07"/>
    <s v="Black Tea"/>
    <n v="2"/>
  </r>
  <r>
    <x v="263"/>
    <d v="1899-12-31T13:09:59"/>
    <s v="Americano"/>
    <n v="2.75"/>
  </r>
  <r>
    <x v="263"/>
    <d v="1899-12-31T13:15:19"/>
    <s v="Americano"/>
    <n v="2.75"/>
  </r>
  <r>
    <x v="263"/>
    <d v="1899-12-31T13:16:02"/>
    <s v="Black Tea"/>
    <n v="2"/>
  </r>
  <r>
    <x v="263"/>
    <d v="1899-12-31T13:18:20"/>
    <s v="Americano"/>
    <n v="2.75"/>
  </r>
  <r>
    <x v="263"/>
    <d v="1899-12-31T13:18:37"/>
    <s v="Black Tea"/>
    <n v="2"/>
  </r>
  <r>
    <x v="263"/>
    <d v="1899-12-31T13:31:18"/>
    <s v="White Tea"/>
    <n v="2.65"/>
  </r>
  <r>
    <x v="263"/>
    <d v="1899-12-31T13:34:19"/>
    <s v="Americano"/>
    <n v="2.75"/>
  </r>
  <r>
    <x v="263"/>
    <d v="1899-12-31T13:36:20"/>
    <s v="White Tea"/>
    <n v="2.65"/>
  </r>
  <r>
    <x v="263"/>
    <d v="1899-12-31T13:38:38"/>
    <s v="Latte"/>
    <n v="3.8"/>
  </r>
  <r>
    <x v="263"/>
    <d v="1899-12-31T13:39:48"/>
    <s v="Apple Juice"/>
    <n v="3"/>
  </r>
  <r>
    <x v="263"/>
    <d v="1899-12-31T13:40:39"/>
    <s v="Apple Juice"/>
    <n v="3"/>
  </r>
  <r>
    <x v="263"/>
    <d v="1899-12-31T13:43:41"/>
    <s v="Orange Cake"/>
    <n v="2.99"/>
  </r>
  <r>
    <x v="263"/>
    <d v="1899-12-31T13:44:50"/>
    <s v="Apple Pie"/>
    <n v="3.25"/>
  </r>
  <r>
    <x v="263"/>
    <d v="1899-12-31T13:46:51"/>
    <s v="Orange Juice"/>
    <n v="3.5"/>
  </r>
  <r>
    <x v="263"/>
    <d v="1899-12-31T13:50:44"/>
    <s v="Apple Pie"/>
    <n v="3.25"/>
  </r>
  <r>
    <x v="263"/>
    <d v="1899-12-31T13:52:54"/>
    <s v="Orange Juice"/>
    <n v="3.5"/>
  </r>
  <r>
    <x v="263"/>
    <d v="1899-12-31T13:53:54"/>
    <s v="Black Tea"/>
    <n v="2"/>
  </r>
  <r>
    <x v="263"/>
    <d v="1899-12-31T13:55:12"/>
    <s v="Black Tea"/>
    <n v="2"/>
  </r>
  <r>
    <x v="263"/>
    <d v="1899-12-31T13:56:56"/>
    <s v="Orange Cake"/>
    <n v="2.99"/>
  </r>
  <r>
    <x v="263"/>
    <d v="1899-12-31T13:57:39"/>
    <s v="Lemonade"/>
    <n v="2.5"/>
  </r>
  <r>
    <x v="263"/>
    <d v="1899-12-31T13:58:13"/>
    <s v="Brownie"/>
    <n v="3.5"/>
  </r>
  <r>
    <x v="263"/>
    <d v="1899-12-31T13:58:22"/>
    <s v="Hot Choc"/>
    <n v="3"/>
  </r>
  <r>
    <x v="263"/>
    <d v="1899-12-31T14:01:06"/>
    <s v="Hot Choc"/>
    <n v="3"/>
  </r>
  <r>
    <x v="263"/>
    <d v="1899-12-31T14:02:33"/>
    <s v="Americano"/>
    <n v="2.75"/>
  </r>
  <r>
    <x v="263"/>
    <d v="1899-12-31T14:04:16"/>
    <s v="Lemonade"/>
    <n v="2.5"/>
  </r>
  <r>
    <x v="263"/>
    <d v="1899-12-31T14:05:00"/>
    <s v="Americano"/>
    <n v="2.75"/>
  </r>
  <r>
    <x v="263"/>
    <d v="1899-12-31T14:12:46"/>
    <s v="Apple Pie"/>
    <n v="3.25"/>
  </r>
  <r>
    <x v="263"/>
    <d v="1899-12-31T14:14:38"/>
    <s v="Black Tea"/>
    <n v="2"/>
  </r>
  <r>
    <x v="263"/>
    <d v="1899-12-31T14:17:05"/>
    <s v="Black Tea"/>
    <n v="2"/>
  </r>
  <r>
    <x v="263"/>
    <d v="1899-12-31T14:21:16"/>
    <s v="Apple Juice"/>
    <n v="3"/>
  </r>
  <r>
    <x v="263"/>
    <d v="1899-12-31T14:21:59"/>
    <s v="Waffle"/>
    <n v="1.5"/>
  </r>
  <r>
    <x v="263"/>
    <d v="1899-12-31T14:24:43"/>
    <s v="Black Tea"/>
    <n v="2"/>
  </r>
  <r>
    <x v="263"/>
    <d v="1899-12-31T14:26:53"/>
    <s v="Orange Juice"/>
    <n v="3.5"/>
  </r>
  <r>
    <x v="263"/>
    <d v="1899-12-31T14:28:11"/>
    <s v="Americano"/>
    <n v="2.75"/>
  </r>
  <r>
    <x v="263"/>
    <d v="1899-12-31T14:32:56"/>
    <s v="Apple Juice"/>
    <n v="3"/>
  </r>
  <r>
    <x v="263"/>
    <d v="1899-12-31T14:33:30"/>
    <s v="Apple Pie"/>
    <n v="3.25"/>
  </r>
  <r>
    <x v="263"/>
    <d v="1899-12-31T14:37:06"/>
    <s v="Latte"/>
    <n v="3.8"/>
  </r>
  <r>
    <x v="263"/>
    <d v="1899-12-31T14:38:59"/>
    <s v="Apple Pie"/>
    <n v="3.25"/>
  </r>
  <r>
    <x v="263"/>
    <d v="1899-12-31T14:43:26"/>
    <s v="Lemonade"/>
    <n v="2.5"/>
  </r>
  <r>
    <x v="263"/>
    <d v="1899-12-31T14:50:56"/>
    <s v="Orange Juice"/>
    <n v="3.5"/>
  </r>
  <r>
    <x v="263"/>
    <d v="1899-12-31T14:51:13"/>
    <s v="Brownie"/>
    <n v="3.5"/>
  </r>
  <r>
    <x v="263"/>
    <d v="1899-12-31T14:52:13"/>
    <s v="Waffle"/>
    <n v="1.5"/>
  </r>
  <r>
    <x v="263"/>
    <d v="1899-12-31T14:53:23"/>
    <s v="Latte"/>
    <n v="3.8"/>
  </r>
  <r>
    <x v="263"/>
    <d v="1899-12-31T14:58:25"/>
    <s v="Latte"/>
    <n v="3.8"/>
  </r>
  <r>
    <x v="263"/>
    <d v="1899-12-31T15:01:09"/>
    <s v="Americano"/>
    <n v="2.75"/>
  </r>
  <r>
    <x v="263"/>
    <d v="1899-12-31T15:01:35"/>
    <s v="Latte"/>
    <n v="3.8"/>
  </r>
  <r>
    <x v="263"/>
    <d v="1899-12-31T15:02:27"/>
    <s v="Apple Pie"/>
    <n v="3.25"/>
  </r>
  <r>
    <x v="263"/>
    <d v="1899-12-31T15:03:53"/>
    <s v="Waffle"/>
    <n v="1.5"/>
  </r>
  <r>
    <x v="263"/>
    <d v="1899-12-31T15:09:30"/>
    <s v="Waffle"/>
    <n v="1.5"/>
  </r>
  <r>
    <x v="263"/>
    <d v="1899-12-31T15:18:43"/>
    <s v="Apple Pie"/>
    <n v="3.25"/>
  </r>
  <r>
    <x v="263"/>
    <d v="1899-12-31T15:22:28"/>
    <s v="White Tea"/>
    <n v="2.65"/>
  </r>
  <r>
    <x v="263"/>
    <d v="1899-12-31T15:26:56"/>
    <s v="White Tea"/>
    <n v="2.65"/>
  </r>
  <r>
    <x v="263"/>
    <d v="1899-12-31T15:27:04"/>
    <s v="Latte"/>
    <n v="3.8"/>
  </r>
  <r>
    <x v="263"/>
    <d v="1899-12-31T15:27:13"/>
    <s v="Americano"/>
    <n v="2.75"/>
  </r>
  <r>
    <x v="263"/>
    <d v="1899-12-31T15:28:05"/>
    <s v="Americano"/>
    <n v="2.75"/>
  </r>
  <r>
    <x v="263"/>
    <d v="1899-12-31T15:32:15"/>
    <s v="Apple Juice"/>
    <n v="3"/>
  </r>
  <r>
    <x v="263"/>
    <d v="1899-12-31T15:41:11"/>
    <s v="Black Tea"/>
    <n v="2"/>
  </r>
  <r>
    <x v="263"/>
    <d v="1899-12-31T15:42:12"/>
    <s v="White Tea"/>
    <n v="2.65"/>
  </r>
  <r>
    <x v="263"/>
    <d v="1899-12-31T15:44:04"/>
    <s v="Latte"/>
    <n v="3.8"/>
  </r>
  <r>
    <x v="264"/>
    <d v="1899-12-31T08:22:44"/>
    <s v="Brownie"/>
    <n v="3.5"/>
  </r>
  <r>
    <x v="264"/>
    <d v="1899-12-31T08:26:03"/>
    <s v="Black Tea"/>
    <n v="2"/>
  </r>
  <r>
    <x v="264"/>
    <d v="1899-12-31T08:27:21"/>
    <s v="Apple Pie"/>
    <n v="3.25"/>
  </r>
  <r>
    <x v="264"/>
    <d v="1899-12-31T08:31:31"/>
    <s v="Hot Choc"/>
    <n v="3"/>
  </r>
  <r>
    <x v="264"/>
    <d v="1899-12-31T08:32:15"/>
    <s v="Latte"/>
    <n v="3.8"/>
  </r>
  <r>
    <x v="264"/>
    <d v="1899-12-31T08:35:51"/>
    <s v="Latte"/>
    <n v="3.8"/>
  </r>
  <r>
    <x v="264"/>
    <d v="1899-12-31T08:36:51"/>
    <s v="Waffle"/>
    <n v="1.5"/>
  </r>
  <r>
    <x v="264"/>
    <d v="1899-12-31T08:41:45"/>
    <s v="Waffle"/>
    <n v="1.5"/>
  </r>
  <r>
    <x v="264"/>
    <d v="1899-12-31T08:46:56"/>
    <s v="Latte"/>
    <n v="3.8"/>
  </r>
  <r>
    <x v="264"/>
    <d v="1899-12-31T08:48:22"/>
    <s v="Apple Juice"/>
    <n v="3"/>
  </r>
  <r>
    <x v="264"/>
    <d v="1899-12-31T08:49:14"/>
    <s v="Latte"/>
    <n v="3.8"/>
  </r>
  <r>
    <x v="264"/>
    <d v="1899-12-31T08:50:15"/>
    <s v="Latte"/>
    <n v="3.8"/>
  </r>
  <r>
    <x v="264"/>
    <d v="1899-12-31T08:51:15"/>
    <s v="White Tea"/>
    <n v="2.65"/>
  </r>
  <r>
    <x v="264"/>
    <d v="1899-12-31T09:01:11"/>
    <s v="Black Tea"/>
    <n v="2"/>
  </r>
  <r>
    <x v="264"/>
    <d v="1899-12-31T09:03:04"/>
    <s v="Lemonade"/>
    <n v="2.5"/>
  </r>
  <r>
    <x v="264"/>
    <d v="1899-12-31T09:03:55"/>
    <s v="Orange Juice"/>
    <n v="3.5"/>
  </r>
  <r>
    <x v="264"/>
    <d v="1899-12-31T09:07:49"/>
    <s v="Brownie"/>
    <n v="3.5"/>
  </r>
  <r>
    <x v="264"/>
    <d v="1899-12-31T09:17:10"/>
    <s v="Waffle"/>
    <n v="1.5"/>
  </r>
  <r>
    <x v="264"/>
    <d v="1899-12-31T09:20:03"/>
    <s v="Black Tea"/>
    <n v="2"/>
  </r>
  <r>
    <x v="264"/>
    <d v="1899-12-31T09:21:30"/>
    <s v="Black Tea"/>
    <n v="2"/>
  </r>
  <r>
    <x v="264"/>
    <d v="1899-12-31T09:32:00"/>
    <s v="Brownie"/>
    <n v="3.5"/>
  </r>
  <r>
    <x v="264"/>
    <d v="1899-12-31T09:33:35"/>
    <s v="Americano"/>
    <n v="2.75"/>
  </r>
  <r>
    <x v="264"/>
    <d v="1899-12-31T09:36:19"/>
    <s v="Orange Juice"/>
    <n v="3.5"/>
  </r>
  <r>
    <x v="264"/>
    <d v="1899-12-31T09:40:56"/>
    <s v="Brownie"/>
    <n v="3.5"/>
  </r>
  <r>
    <x v="264"/>
    <d v="1899-12-31T09:44:32"/>
    <s v="Brownie"/>
    <n v="3.5"/>
  </r>
  <r>
    <x v="264"/>
    <d v="1899-12-31T09:46:07"/>
    <s v="Orange Juice"/>
    <n v="3.5"/>
  </r>
  <r>
    <x v="264"/>
    <d v="1899-12-31T09:47:42"/>
    <s v="Lemonade"/>
    <n v="2.5"/>
  </r>
  <r>
    <x v="264"/>
    <d v="1899-12-31T09:51:18"/>
    <s v="Black Tea"/>
    <n v="2"/>
  </r>
  <r>
    <x v="264"/>
    <d v="1899-12-31T09:53:54"/>
    <s v="Lemonade"/>
    <n v="2.5"/>
  </r>
  <r>
    <x v="264"/>
    <d v="1899-12-31T09:55:54"/>
    <s v="Brownie"/>
    <n v="3.5"/>
  </r>
  <r>
    <x v="264"/>
    <d v="1899-12-31T09:57:04"/>
    <s v="Orange Juice"/>
    <n v="3.5"/>
  </r>
  <r>
    <x v="264"/>
    <d v="1899-12-31T09:58:56"/>
    <s v="Hot Choc"/>
    <n v="3"/>
  </r>
  <r>
    <x v="264"/>
    <d v="1899-12-31T09:59:48"/>
    <s v="Latte"/>
    <n v="3.8"/>
  </r>
  <r>
    <x v="264"/>
    <d v="1899-12-31T10:06:25"/>
    <s v="White Tea"/>
    <n v="2.65"/>
  </r>
  <r>
    <x v="264"/>
    <d v="1899-12-31T10:14:29"/>
    <s v="Black Tea"/>
    <n v="2"/>
  </r>
  <r>
    <x v="264"/>
    <d v="1899-12-31T10:15:21"/>
    <s v="Orange Juice"/>
    <n v="3.5"/>
  </r>
  <r>
    <x v="264"/>
    <d v="1899-12-31T10:16:39"/>
    <s v="Black Tea"/>
    <n v="2"/>
  </r>
  <r>
    <x v="264"/>
    <d v="1899-12-31T10:18:31"/>
    <s v="Orange Juice"/>
    <n v="3.5"/>
  </r>
  <r>
    <x v="264"/>
    <d v="1899-12-31T10:18:40"/>
    <s v="Americano"/>
    <n v="2.75"/>
  </r>
  <r>
    <x v="264"/>
    <d v="1899-12-31T10:20:58"/>
    <s v="Americano"/>
    <n v="2.75"/>
  </r>
  <r>
    <x v="264"/>
    <d v="1899-12-31T10:24:34"/>
    <s v="Latte"/>
    <n v="3.8"/>
  </r>
  <r>
    <x v="264"/>
    <d v="1899-12-31T10:25:43"/>
    <s v="Apple Pie"/>
    <n v="3.25"/>
  </r>
  <r>
    <x v="264"/>
    <d v="1899-12-31T10:36:22"/>
    <s v="Brownie"/>
    <n v="3.5"/>
  </r>
  <r>
    <x v="264"/>
    <d v="1899-12-31T10:37:57"/>
    <s v="Waffle"/>
    <n v="1.5"/>
  </r>
  <r>
    <x v="264"/>
    <d v="1899-12-31T10:41:42"/>
    <s v="Waffle"/>
    <n v="1.5"/>
  </r>
  <r>
    <x v="264"/>
    <d v="1899-12-31T10:47:02"/>
    <s v="Apple Pie"/>
    <n v="3.25"/>
  </r>
  <r>
    <x v="264"/>
    <d v="1899-12-31T10:48:45"/>
    <s v="White Tea"/>
    <n v="2.65"/>
  </r>
  <r>
    <x v="264"/>
    <d v="1899-12-31T10:51:21"/>
    <s v="Latte"/>
    <n v="3.8"/>
  </r>
  <r>
    <x v="264"/>
    <d v="1899-12-31T10:54:14"/>
    <s v="Black Tea"/>
    <n v="2"/>
  </r>
  <r>
    <x v="264"/>
    <d v="1899-12-31T11:02:43"/>
    <s v="Hot Choc"/>
    <n v="3"/>
  </r>
  <r>
    <x v="264"/>
    <d v="1899-12-31T11:04:10"/>
    <s v="Waffle"/>
    <n v="1.5"/>
  </r>
  <r>
    <x v="264"/>
    <d v="1899-12-31T11:04:44"/>
    <s v="Brownie"/>
    <n v="3.5"/>
  </r>
  <r>
    <x v="264"/>
    <d v="1899-12-31T11:08:03"/>
    <s v="Black Tea"/>
    <n v="2"/>
  </r>
  <r>
    <x v="264"/>
    <d v="1899-12-31T11:10:13"/>
    <s v="Brownie"/>
    <n v="3.5"/>
  </r>
  <r>
    <x v="264"/>
    <d v="1899-12-31T11:11:48"/>
    <s v="Black Tea"/>
    <n v="2"/>
  </r>
  <r>
    <x v="264"/>
    <d v="1899-12-31T11:11:56"/>
    <s v="Black Tea"/>
    <n v="2"/>
  </r>
  <r>
    <x v="264"/>
    <d v="1899-12-31T11:13:49"/>
    <s v="Lemonade"/>
    <n v="2.5"/>
  </r>
  <r>
    <x v="264"/>
    <d v="1899-12-31T11:16:59"/>
    <s v="White Tea"/>
    <n v="2.65"/>
  </r>
  <r>
    <x v="264"/>
    <d v="1899-12-31T11:17:59"/>
    <s v="Black Tea"/>
    <n v="2"/>
  </r>
  <r>
    <x v="264"/>
    <d v="1899-12-31T11:18:17"/>
    <s v="Waffle"/>
    <n v="1.5"/>
  </r>
  <r>
    <x v="264"/>
    <d v="1899-12-31T11:19:52"/>
    <s v="Latte"/>
    <n v="3.8"/>
  </r>
  <r>
    <x v="264"/>
    <d v="1899-12-31T11:21:35"/>
    <s v="Apple Juice"/>
    <n v="3"/>
  </r>
  <r>
    <x v="264"/>
    <d v="1899-12-31T11:24:28"/>
    <s v="Orange Juice"/>
    <n v="3.5"/>
  </r>
  <r>
    <x v="264"/>
    <d v="1899-12-31T11:40:36"/>
    <s v="Americano"/>
    <n v="2.75"/>
  </r>
  <r>
    <x v="264"/>
    <d v="1899-12-31T11:41:10"/>
    <s v="Orange Juice"/>
    <n v="3.5"/>
  </r>
  <r>
    <x v="264"/>
    <d v="1899-12-31T11:42:28"/>
    <s v="Apple Pie"/>
    <n v="3.25"/>
  </r>
  <r>
    <x v="264"/>
    <d v="1899-12-31T11:45:21"/>
    <s v="Black Tea"/>
    <n v="2"/>
  </r>
  <r>
    <x v="264"/>
    <d v="1899-12-31T11:45:21"/>
    <s v="Black Tea"/>
    <n v="2"/>
  </r>
  <r>
    <x v="264"/>
    <d v="1899-12-31T11:46:56"/>
    <s v="White Tea"/>
    <n v="2.65"/>
  </r>
  <r>
    <x v="264"/>
    <d v="1899-12-31T11:50:23"/>
    <s v="Black Tea"/>
    <n v="2"/>
  </r>
  <r>
    <x v="264"/>
    <d v="1899-12-31T11:54:34"/>
    <s v="Black Tea"/>
    <n v="2"/>
  </r>
  <r>
    <x v="264"/>
    <d v="1899-12-31T12:00:28"/>
    <s v="Black Tea"/>
    <n v="2"/>
  </r>
  <r>
    <x v="264"/>
    <d v="1899-12-31T12:02:38"/>
    <s v="Latte"/>
    <n v="3.8"/>
  </r>
  <r>
    <x v="264"/>
    <d v="1899-12-31T12:04:04"/>
    <s v="Latte"/>
    <n v="3.8"/>
  </r>
  <r>
    <x v="264"/>
    <d v="1899-12-31T12:06:40"/>
    <s v="Orange Juice"/>
    <n v="3.5"/>
  </r>
  <r>
    <x v="264"/>
    <d v="1899-12-31T12:10:16"/>
    <s v="Apple Pie"/>
    <n v="3.25"/>
  </r>
  <r>
    <x v="264"/>
    <d v="1899-12-31T12:14:35"/>
    <s v="Americano"/>
    <n v="2.75"/>
  </r>
  <r>
    <x v="264"/>
    <d v="1899-12-31T12:15:35"/>
    <s v="Lemonade"/>
    <n v="2.5"/>
  </r>
  <r>
    <x v="264"/>
    <d v="1899-12-31T12:19:20"/>
    <s v="Black Tea"/>
    <n v="2"/>
  </r>
  <r>
    <x v="264"/>
    <d v="1899-12-31T12:21:04"/>
    <s v="Orange Juice"/>
    <n v="3.5"/>
  </r>
  <r>
    <x v="264"/>
    <d v="1899-12-31T12:23:22"/>
    <s v="Orange Cake"/>
    <n v="2.99"/>
  </r>
  <r>
    <x v="264"/>
    <d v="1899-12-31T12:24:40"/>
    <s v="Waffle"/>
    <n v="1.5"/>
  </r>
  <r>
    <x v="264"/>
    <d v="1899-12-31T12:31:52"/>
    <s v="Latte"/>
    <n v="3.8"/>
  </r>
  <r>
    <x v="264"/>
    <d v="1899-12-31T12:41:05"/>
    <s v="Lemonade"/>
    <n v="2.5"/>
  </r>
  <r>
    <x v="264"/>
    <d v="1899-12-31T12:44:58"/>
    <s v="Black Tea"/>
    <n v="2"/>
  </r>
  <r>
    <x v="264"/>
    <d v="1899-12-31T12:45:50"/>
    <s v="Waffle"/>
    <n v="1.5"/>
  </r>
  <r>
    <x v="264"/>
    <d v="1899-12-31T12:47:33"/>
    <s v="Orange Cake"/>
    <n v="2.99"/>
  </r>
  <r>
    <x v="264"/>
    <d v="1899-12-31T12:51:18"/>
    <s v="Latte"/>
    <n v="3.8"/>
  </r>
  <r>
    <x v="264"/>
    <d v="1899-12-31T12:58:39"/>
    <s v="Apple Pie"/>
    <n v="3.25"/>
  </r>
  <r>
    <x v="264"/>
    <d v="1899-12-31T12:59:48"/>
    <s v="White Tea"/>
    <n v="2.65"/>
  </r>
  <r>
    <x v="264"/>
    <d v="1899-12-31T13:00:57"/>
    <s v="Hot Choc"/>
    <n v="3"/>
  </r>
  <r>
    <x v="264"/>
    <d v="1899-12-31T13:01:57"/>
    <s v="Orange Juice"/>
    <n v="3.5"/>
  </r>
  <r>
    <x v="264"/>
    <d v="1899-12-31T13:03:24"/>
    <s v="Latte"/>
    <n v="3.8"/>
  </r>
  <r>
    <x v="264"/>
    <d v="1899-12-31T13:04:07"/>
    <s v="Black Tea"/>
    <n v="2"/>
  </r>
  <r>
    <x v="264"/>
    <d v="1899-12-31T13:05:07"/>
    <s v="Waffle"/>
    <n v="1.5"/>
  </r>
  <r>
    <x v="264"/>
    <d v="1899-12-31T13:11:45"/>
    <s v="Brownie"/>
    <n v="3.5"/>
  </r>
  <r>
    <x v="264"/>
    <d v="1899-12-31T13:21:06"/>
    <s v="Apple Pie"/>
    <n v="3.25"/>
  </r>
  <r>
    <x v="264"/>
    <d v="1899-12-31T13:22:59"/>
    <s v="Americano"/>
    <n v="2.75"/>
  </r>
  <r>
    <x v="264"/>
    <d v="1899-12-31T13:24:42"/>
    <s v="Latte"/>
    <n v="3.8"/>
  </r>
  <r>
    <x v="264"/>
    <d v="1899-12-31T13:25:26"/>
    <s v="Lemonade"/>
    <n v="2.5"/>
  </r>
  <r>
    <x v="264"/>
    <d v="1899-12-31T13:36:14"/>
    <s v="Black Tea"/>
    <n v="2"/>
  </r>
  <r>
    <x v="264"/>
    <d v="1899-12-31T13:38:06"/>
    <s v="Latte"/>
    <n v="3.8"/>
  </r>
  <r>
    <x v="264"/>
    <d v="1899-12-31T13:40:42"/>
    <s v="Hot Choc"/>
    <n v="3"/>
  </r>
  <r>
    <x v="264"/>
    <d v="1899-12-31T13:41:16"/>
    <s v="Americano"/>
    <n v="2.75"/>
  </r>
  <r>
    <x v="264"/>
    <d v="1899-12-31T13:42:25"/>
    <s v="Apple Pie"/>
    <n v="3.25"/>
  </r>
  <r>
    <x v="264"/>
    <d v="1899-12-31T13:47:02"/>
    <s v="Waffle"/>
    <n v="1.5"/>
  </r>
  <r>
    <x v="264"/>
    <d v="1899-12-31T13:55:23"/>
    <s v="Hot Choc"/>
    <n v="3"/>
  </r>
  <r>
    <x v="264"/>
    <d v="1899-12-31T13:56:15"/>
    <s v="Waffle"/>
    <n v="1.5"/>
  </r>
  <r>
    <x v="264"/>
    <d v="1899-12-31T13:58:07"/>
    <s v="Orange Juice"/>
    <n v="3.5"/>
  </r>
  <r>
    <x v="264"/>
    <d v="1899-12-31T14:01:52"/>
    <s v="Lemonade"/>
    <n v="2.5"/>
  </r>
  <r>
    <x v="264"/>
    <d v="1899-12-31T14:02:18"/>
    <s v="Apple Juice"/>
    <n v="3"/>
  </r>
  <r>
    <x v="264"/>
    <d v="1899-12-31T14:02:26"/>
    <s v="Apple Juice"/>
    <n v="3"/>
  </r>
  <r>
    <x v="264"/>
    <d v="1899-12-31T14:03:27"/>
    <s v="Latte"/>
    <n v="3.8"/>
  </r>
  <r>
    <x v="264"/>
    <d v="1899-12-31T14:06:19"/>
    <s v="White Tea"/>
    <n v="2.65"/>
  </r>
  <r>
    <x v="264"/>
    <d v="1899-12-31T14:07:03"/>
    <s v="Latte"/>
    <n v="3.8"/>
  </r>
  <r>
    <x v="264"/>
    <d v="1899-12-31T14:08:38"/>
    <s v="Waffle"/>
    <n v="1.5"/>
  </r>
  <r>
    <x v="264"/>
    <d v="1899-12-31T14:11:22"/>
    <s v="Lemonade"/>
    <n v="2.5"/>
  </r>
  <r>
    <x v="264"/>
    <d v="1899-12-31T14:11:39"/>
    <s v="Apple Pie"/>
    <n v="3.25"/>
  </r>
  <r>
    <x v="264"/>
    <d v="1899-12-31T14:13:14"/>
    <s v="Americano"/>
    <n v="2.75"/>
  </r>
  <r>
    <x v="264"/>
    <d v="1899-12-31T14:15:06"/>
    <s v="Brownie"/>
    <n v="3.5"/>
  </r>
  <r>
    <x v="264"/>
    <d v="1899-12-31T14:15:58"/>
    <s v="Americano"/>
    <n v="2.75"/>
  </r>
  <r>
    <x v="264"/>
    <d v="1899-12-31T14:15:58"/>
    <s v="Waffle"/>
    <n v="1.5"/>
  </r>
  <r>
    <x v="264"/>
    <d v="1899-12-31T14:23:02"/>
    <s v="White Tea"/>
    <n v="2.65"/>
  </r>
  <r>
    <x v="264"/>
    <d v="1899-12-31T14:23:45"/>
    <s v="Brownie"/>
    <n v="3.5"/>
  </r>
  <r>
    <x v="264"/>
    <d v="1899-12-31T14:33:50"/>
    <s v="Black Tea"/>
    <n v="2"/>
  </r>
  <r>
    <x v="264"/>
    <d v="1899-12-31T14:35:25"/>
    <s v="Apple Pie"/>
    <n v="3.25"/>
  </r>
  <r>
    <x v="264"/>
    <d v="1899-12-31T14:38:26"/>
    <s v="Waffle"/>
    <n v="1.5"/>
  </r>
  <r>
    <x v="264"/>
    <d v="1899-12-31T14:41:02"/>
    <s v="Americano"/>
    <n v="2.75"/>
  </r>
  <r>
    <x v="264"/>
    <d v="1899-12-31T14:48:05"/>
    <s v="Brownie"/>
    <n v="3.5"/>
  </r>
  <r>
    <x v="264"/>
    <d v="1899-12-31T14:55:17"/>
    <s v="Lemonade"/>
    <n v="2.5"/>
  </r>
  <r>
    <x v="264"/>
    <d v="1899-12-31T14:56:09"/>
    <s v="Apple Juice"/>
    <n v="3"/>
  </r>
  <r>
    <x v="264"/>
    <d v="1899-12-31T14:57:53"/>
    <s v="White Tea"/>
    <n v="2.65"/>
  </r>
  <r>
    <x v="264"/>
    <d v="1899-12-31T15:00:28"/>
    <s v="White Tea"/>
    <n v="2.65"/>
  </r>
  <r>
    <x v="264"/>
    <d v="1899-12-31T15:05:05"/>
    <s v="Brownie"/>
    <n v="3.5"/>
  </r>
  <r>
    <x v="264"/>
    <d v="1899-12-31T15:06:48"/>
    <s v="Apple Juice"/>
    <n v="3"/>
  </r>
  <r>
    <x v="264"/>
    <d v="1899-12-31T15:10:42"/>
    <s v="Apple Juice"/>
    <n v="3"/>
  </r>
  <r>
    <x v="264"/>
    <d v="1899-12-31T15:13:08"/>
    <s v="Latte"/>
    <n v="3.8"/>
  </r>
  <r>
    <x v="264"/>
    <d v="1899-12-31T15:13:26"/>
    <s v="Orange Juice"/>
    <n v="3.5"/>
  </r>
  <r>
    <x v="264"/>
    <d v="1899-12-31T15:18:02"/>
    <s v="Brownie"/>
    <n v="3.5"/>
  </r>
  <r>
    <x v="264"/>
    <d v="1899-12-31T15:18:02"/>
    <s v="Black Tea"/>
    <n v="2"/>
  </r>
  <r>
    <x v="264"/>
    <d v="1899-12-31T15:21:04"/>
    <s v="Americano"/>
    <n v="2.75"/>
  </r>
  <r>
    <x v="264"/>
    <d v="1899-12-31T15:23:30"/>
    <s v="Americano"/>
    <n v="2.75"/>
  </r>
  <r>
    <x v="264"/>
    <d v="1899-12-31T15:27:32"/>
    <s v="Brownie"/>
    <n v="3.5"/>
  </r>
  <r>
    <x v="264"/>
    <d v="1899-12-31T15:37:20"/>
    <s v="Waffle"/>
    <n v="1.5"/>
  </r>
  <r>
    <x v="264"/>
    <d v="1899-12-31T15:39:38"/>
    <s v="Orange Juice"/>
    <n v="3.5"/>
  </r>
  <r>
    <x v="264"/>
    <d v="1899-12-31T15:42:22"/>
    <s v="Orange Juice"/>
    <n v="3.5"/>
  </r>
  <r>
    <x v="265"/>
    <d v="1899-12-31T08:26:14"/>
    <s v="Latte"/>
    <n v="3.8"/>
  </r>
  <r>
    <x v="265"/>
    <d v="1899-12-31T08:28:32"/>
    <s v="Orange Juice"/>
    <n v="3.5"/>
  </r>
  <r>
    <x v="265"/>
    <d v="1899-12-31T08:29:15"/>
    <s v="Apple Pie"/>
    <n v="3.25"/>
  </r>
  <r>
    <x v="265"/>
    <d v="1899-12-31T08:35:18"/>
    <s v="Brownie"/>
    <n v="3.5"/>
  </r>
  <r>
    <x v="265"/>
    <d v="1899-12-31T08:39:12"/>
    <s v="Black Tea"/>
    <n v="2"/>
  </r>
  <r>
    <x v="265"/>
    <d v="1899-12-31T08:41:56"/>
    <s v="White Tea"/>
    <n v="2.65"/>
  </r>
  <r>
    <x v="265"/>
    <d v="1899-12-31T08:46:49"/>
    <s v="Latte"/>
    <n v="3.8"/>
  </r>
  <r>
    <x v="265"/>
    <d v="1899-12-31T08:54:01"/>
    <s v="Lemonade"/>
    <n v="2.5"/>
  </r>
  <r>
    <x v="265"/>
    <d v="1899-12-31T08:57:55"/>
    <s v="Black Tea"/>
    <n v="2"/>
  </r>
  <r>
    <x v="265"/>
    <d v="1899-12-31T08:59:12"/>
    <s v="Brownie"/>
    <n v="3.5"/>
  </r>
  <r>
    <x v="265"/>
    <d v="1899-12-31T09:02:40"/>
    <s v="Brownie"/>
    <n v="3.5"/>
  </r>
  <r>
    <x v="265"/>
    <d v="1899-12-31T09:07:42"/>
    <s v="Waffle"/>
    <n v="1.5"/>
  </r>
  <r>
    <x v="265"/>
    <d v="1899-12-31T09:08:17"/>
    <s v="Apple Pie"/>
    <n v="3.25"/>
  </r>
  <r>
    <x v="265"/>
    <d v="1899-12-31T09:10:35"/>
    <s v="Waffle"/>
    <n v="1.5"/>
  </r>
  <r>
    <x v="265"/>
    <d v="1899-12-31T09:15:20"/>
    <s v="Black Tea"/>
    <n v="2"/>
  </r>
  <r>
    <x v="265"/>
    <d v="1899-12-31T09:16:03"/>
    <s v="Brownie"/>
    <n v="3.5"/>
  </r>
  <r>
    <x v="265"/>
    <d v="1899-12-31T09:16:12"/>
    <s v="Orange Cake"/>
    <n v="2.99"/>
  </r>
  <r>
    <x v="265"/>
    <d v="1899-12-31T09:18:04"/>
    <s v="Black Tea"/>
    <n v="2"/>
  </r>
  <r>
    <x v="265"/>
    <d v="1899-12-31T09:20:31"/>
    <s v="Brownie"/>
    <n v="3.5"/>
  </r>
  <r>
    <x v="265"/>
    <d v="1899-12-31T09:20:40"/>
    <s v="Brownie"/>
    <n v="3.5"/>
  </r>
  <r>
    <x v="265"/>
    <d v="1899-12-31T09:21:23"/>
    <s v="Waffle"/>
    <n v="1.5"/>
  </r>
  <r>
    <x v="265"/>
    <d v="1899-12-31T09:24:50"/>
    <s v="Orange Juice"/>
    <n v="3.5"/>
  </r>
  <r>
    <x v="265"/>
    <d v="1899-12-31T09:28:26"/>
    <s v="Black Tea"/>
    <n v="2"/>
  </r>
  <r>
    <x v="265"/>
    <d v="1899-12-31T09:28:52"/>
    <s v="Latte"/>
    <n v="3.8"/>
  </r>
  <r>
    <x v="265"/>
    <d v="1899-12-31T09:31:45"/>
    <s v="Waffle"/>
    <n v="1.5"/>
  </r>
  <r>
    <x v="265"/>
    <d v="1899-12-31T09:33:46"/>
    <s v="Waffle"/>
    <n v="1.5"/>
  </r>
  <r>
    <x v="265"/>
    <d v="1899-12-31T09:34:47"/>
    <s v="Waffle"/>
    <n v="1.5"/>
  </r>
  <r>
    <x v="265"/>
    <d v="1899-12-31T09:37:05"/>
    <s v="Waffle"/>
    <n v="1.5"/>
  </r>
  <r>
    <x v="265"/>
    <d v="1899-12-31T09:39:23"/>
    <s v="Apple Pie"/>
    <n v="3.25"/>
  </r>
  <r>
    <x v="265"/>
    <d v="1899-12-31T09:49:36"/>
    <s v="Apple Pie"/>
    <n v="3.25"/>
  </r>
  <r>
    <x v="265"/>
    <d v="1899-12-31T09:52:03"/>
    <s v="Waffle"/>
    <n v="1.5"/>
  </r>
  <r>
    <x v="265"/>
    <d v="1899-12-31T09:55:39"/>
    <s v="Americano"/>
    <n v="2.75"/>
  </r>
  <r>
    <x v="265"/>
    <d v="1899-12-31T09:55:57"/>
    <s v="Orange Juice"/>
    <n v="3.5"/>
  </r>
  <r>
    <x v="265"/>
    <d v="1899-12-31T10:00:42"/>
    <s v="Black Tea"/>
    <n v="2"/>
  </r>
  <r>
    <x v="265"/>
    <d v="1899-12-31T10:00:50"/>
    <s v="Hot Choc"/>
    <n v="3"/>
  </r>
  <r>
    <x v="265"/>
    <d v="1899-12-31T10:05:18"/>
    <s v="Black Tea"/>
    <n v="2"/>
  </r>
  <r>
    <x v="265"/>
    <d v="1899-12-31T10:09:37"/>
    <s v="Americano"/>
    <n v="2.75"/>
  </r>
  <r>
    <x v="265"/>
    <d v="1899-12-31T10:10:29"/>
    <s v="Apple Juice"/>
    <n v="3"/>
  </r>
  <r>
    <x v="265"/>
    <d v="1899-12-31T10:10:47"/>
    <s v="Americano"/>
    <n v="2.75"/>
  </r>
  <r>
    <x v="265"/>
    <d v="1899-12-31T10:14:23"/>
    <s v="Black Tea"/>
    <n v="2"/>
  </r>
  <r>
    <x v="265"/>
    <d v="1899-12-31T10:15:49"/>
    <s v="Americano"/>
    <n v="2.75"/>
  </r>
  <r>
    <x v="265"/>
    <d v="1899-12-31T10:24:45"/>
    <s v="Americano"/>
    <n v="2.75"/>
  </r>
  <r>
    <x v="265"/>
    <d v="1899-12-31T10:28:12"/>
    <s v="Black Tea"/>
    <n v="2"/>
  </r>
  <r>
    <x v="265"/>
    <d v="1899-12-31T10:35:41"/>
    <s v="Lemonade"/>
    <n v="2.5"/>
  </r>
  <r>
    <x v="265"/>
    <d v="1899-12-31T10:36:33"/>
    <s v="Latte"/>
    <n v="3.8"/>
  </r>
  <r>
    <x v="265"/>
    <d v="1899-12-31T10:38:34"/>
    <s v="Brownie"/>
    <n v="3.5"/>
  </r>
  <r>
    <x v="265"/>
    <d v="1899-12-31T10:39:00"/>
    <s v="Americano"/>
    <n v="2.75"/>
  </r>
  <r>
    <x v="265"/>
    <d v="1899-12-31T10:46:03"/>
    <s v="Latte"/>
    <n v="3.8"/>
  </r>
  <r>
    <x v="265"/>
    <d v="1899-12-31T10:49:57"/>
    <s v="Waffle"/>
    <n v="1.5"/>
  </r>
  <r>
    <x v="265"/>
    <d v="1899-12-31T10:51:58"/>
    <s v="Orange Cake"/>
    <n v="2.99"/>
  </r>
  <r>
    <x v="265"/>
    <d v="1899-12-31T10:53:07"/>
    <s v="Orange Juice"/>
    <n v="3.5"/>
  </r>
  <r>
    <x v="265"/>
    <d v="1899-12-31T10:55:16"/>
    <s v="Apple Pie"/>
    <n v="3.25"/>
  </r>
  <r>
    <x v="265"/>
    <d v="1899-12-31T10:56:25"/>
    <s v="Latte"/>
    <n v="3.8"/>
  </r>
  <r>
    <x v="265"/>
    <d v="1899-12-31T10:57:35"/>
    <s v="Orange Juice"/>
    <n v="3.5"/>
  </r>
  <r>
    <x v="265"/>
    <d v="1899-12-31T10:57:43"/>
    <s v="Latte"/>
    <n v="3.8"/>
  </r>
  <r>
    <x v="265"/>
    <d v="1899-12-31T10:59:44"/>
    <s v="Waffle"/>
    <n v="1.5"/>
  </r>
  <r>
    <x v="265"/>
    <d v="1899-12-31T11:00:01"/>
    <s v="White Tea"/>
    <n v="2.65"/>
  </r>
  <r>
    <x v="265"/>
    <d v="1899-12-31T11:00:53"/>
    <s v="Americano"/>
    <n v="2.75"/>
  </r>
  <r>
    <x v="265"/>
    <d v="1899-12-31T11:01:45"/>
    <s v="Apple Juice"/>
    <n v="3"/>
  </r>
  <r>
    <x v="265"/>
    <d v="1899-12-31T11:02:20"/>
    <s v="Black Tea"/>
    <n v="2"/>
  </r>
  <r>
    <x v="265"/>
    <d v="1899-12-31T11:06:04"/>
    <s v="Apple Pie"/>
    <n v="3.25"/>
  </r>
  <r>
    <x v="265"/>
    <d v="1899-12-31T11:06:30"/>
    <s v="Orange Juice"/>
    <n v="3.5"/>
  </r>
  <r>
    <x v="265"/>
    <d v="1899-12-31T11:12:42"/>
    <s v="Apple Pie"/>
    <n v="3.25"/>
  </r>
  <r>
    <x v="265"/>
    <d v="1899-12-31T11:14:25"/>
    <s v="Latte"/>
    <n v="3.8"/>
  </r>
  <r>
    <x v="265"/>
    <d v="1899-12-31T11:15:09"/>
    <s v="White Tea"/>
    <n v="2.65"/>
  </r>
  <r>
    <x v="265"/>
    <d v="1899-12-31T11:18:53"/>
    <s v="Apple Pie"/>
    <n v="3.25"/>
  </r>
  <r>
    <x v="265"/>
    <d v="1899-12-31T11:19:02"/>
    <s v="Latte"/>
    <n v="3.8"/>
  </r>
  <r>
    <x v="265"/>
    <d v="1899-12-31T11:20:37"/>
    <s v="Latte"/>
    <n v="3.8"/>
  </r>
  <r>
    <x v="265"/>
    <d v="1899-12-31T11:31:08"/>
    <s v="Apple Pie"/>
    <n v="3.25"/>
  </r>
  <r>
    <x v="265"/>
    <d v="1899-12-31T11:32:00"/>
    <s v="Lemonade"/>
    <n v="2.5"/>
  </r>
  <r>
    <x v="265"/>
    <d v="1899-12-31T11:36:27"/>
    <s v="Brownie"/>
    <n v="3.5"/>
  </r>
  <r>
    <x v="265"/>
    <d v="1899-12-31T11:37:54"/>
    <s v="Americano"/>
    <n v="2.75"/>
  </r>
  <r>
    <x v="265"/>
    <d v="1899-12-31T11:38:46"/>
    <s v="Lemonade"/>
    <n v="2.5"/>
  </r>
  <r>
    <x v="265"/>
    <d v="1899-12-31T11:39:37"/>
    <s v="Brownie"/>
    <n v="3.5"/>
  </r>
  <r>
    <x v="265"/>
    <d v="1899-12-31T11:40:03"/>
    <s v="Latte"/>
    <n v="3.8"/>
  </r>
  <r>
    <x v="265"/>
    <d v="1899-12-31T11:40:21"/>
    <s v="Apple Juice"/>
    <n v="3"/>
  </r>
  <r>
    <x v="265"/>
    <d v="1899-12-31T11:47:41"/>
    <s v="Latte"/>
    <n v="3.8"/>
  </r>
  <r>
    <x v="265"/>
    <d v="1899-12-31T11:49:16"/>
    <s v="Black Tea"/>
    <n v="2"/>
  </r>
  <r>
    <x v="265"/>
    <d v="1899-12-31T11:52:09"/>
    <s v="Apple Pie"/>
    <n v="3.25"/>
  </r>
  <r>
    <x v="265"/>
    <d v="1899-12-31T11:53:44"/>
    <s v="Brownie"/>
    <n v="3.5"/>
  </r>
  <r>
    <x v="265"/>
    <d v="1899-12-31T11:55:28"/>
    <s v="Black Tea"/>
    <n v="2"/>
  </r>
  <r>
    <x v="265"/>
    <d v="1899-12-31T12:05:59"/>
    <s v="Waffle"/>
    <n v="1.5"/>
  </r>
  <r>
    <x v="265"/>
    <d v="1899-12-31T12:07:42"/>
    <s v="Waffle"/>
    <n v="1.5"/>
  </r>
  <r>
    <x v="265"/>
    <d v="1899-12-31T12:15:03"/>
    <s v="Black Tea"/>
    <n v="2"/>
  </r>
  <r>
    <x v="265"/>
    <d v="1899-12-31T12:16:03"/>
    <s v="White Tea"/>
    <n v="2.65"/>
  </r>
  <r>
    <x v="265"/>
    <d v="1899-12-31T12:20:23"/>
    <s v="Apple Juice"/>
    <n v="3"/>
  </r>
  <r>
    <x v="265"/>
    <d v="1899-12-31T12:28:09"/>
    <s v="Orange Cake"/>
    <n v="2.99"/>
  </r>
  <r>
    <x v="265"/>
    <d v="1899-12-31T12:31:02"/>
    <s v="Apple Pie"/>
    <n v="3.25"/>
  </r>
  <r>
    <x v="265"/>
    <d v="1899-12-31T12:43:25"/>
    <s v="Lemonade"/>
    <n v="2.5"/>
  </r>
  <r>
    <x v="265"/>
    <d v="1899-12-31T12:44:43"/>
    <s v="Black Tea"/>
    <n v="2"/>
  </r>
  <r>
    <x v="265"/>
    <d v="1899-12-31T12:47:27"/>
    <s v="Orange Juice"/>
    <n v="3.5"/>
  </r>
  <r>
    <x v="265"/>
    <d v="1899-12-31T12:49:11"/>
    <s v="Black Tea"/>
    <n v="2"/>
  </r>
  <r>
    <x v="265"/>
    <d v="1899-12-31T12:57:14"/>
    <s v="Orange Juice"/>
    <n v="3.5"/>
  </r>
  <r>
    <x v="265"/>
    <d v="1899-12-31T13:03:26"/>
    <s v="Waffle"/>
    <n v="1.5"/>
  </r>
  <r>
    <x v="265"/>
    <d v="1899-12-31T13:08:20"/>
    <s v="Black Tea"/>
    <n v="2"/>
  </r>
  <r>
    <x v="265"/>
    <d v="1899-12-31T13:09:29"/>
    <s v="Black Tea"/>
    <n v="2"/>
  </r>
  <r>
    <x v="265"/>
    <d v="1899-12-31T13:10:21"/>
    <s v="Black Tea"/>
    <n v="2"/>
  </r>
  <r>
    <x v="265"/>
    <d v="1899-12-31T13:12:30"/>
    <s v="Brownie"/>
    <n v="3.5"/>
  </r>
  <r>
    <x v="265"/>
    <d v="1899-12-31T13:17:41"/>
    <s v="Americano"/>
    <n v="2.75"/>
  </r>
  <r>
    <x v="265"/>
    <d v="1899-12-31T13:33:49"/>
    <s v="Black Tea"/>
    <n v="2"/>
  </r>
  <r>
    <x v="265"/>
    <d v="1899-12-31T13:39:35"/>
    <s v="Hot Choc"/>
    <n v="3"/>
  </r>
  <r>
    <x v="265"/>
    <d v="1899-12-31T13:42:45"/>
    <s v="White Tea"/>
    <n v="2.65"/>
  </r>
  <r>
    <x v="265"/>
    <d v="1899-12-31T13:45:55"/>
    <s v="Apple Pie"/>
    <n v="3.25"/>
  </r>
  <r>
    <x v="265"/>
    <d v="1899-12-31T13:49:31"/>
    <s v="Latte"/>
    <n v="3.8"/>
  </r>
  <r>
    <x v="265"/>
    <d v="1899-12-31T13:52:49"/>
    <s v="Apple Pie"/>
    <n v="3.25"/>
  </r>
  <r>
    <x v="265"/>
    <d v="1899-12-31T13:53:33"/>
    <s v="Orange Juice"/>
    <n v="3.5"/>
  </r>
  <r>
    <x v="265"/>
    <d v="1899-12-31T13:54:33"/>
    <s v="Brownie"/>
    <n v="3.5"/>
  </r>
  <r>
    <x v="265"/>
    <d v="1899-12-31T14:01:45"/>
    <s v="Orange Juice"/>
    <n v="3.5"/>
  </r>
  <r>
    <x v="265"/>
    <d v="1899-12-31T14:08:14"/>
    <s v="Lemonade"/>
    <n v="2.5"/>
  </r>
  <r>
    <x v="265"/>
    <d v="1899-12-31T14:14:34"/>
    <s v="Apple Pie"/>
    <n v="3.25"/>
  </r>
  <r>
    <x v="265"/>
    <d v="1899-12-31T14:14:43"/>
    <s v="Black Tea"/>
    <n v="2"/>
  </r>
  <r>
    <x v="265"/>
    <d v="1899-12-31T14:17:01"/>
    <s v="Lemonade"/>
    <n v="2.5"/>
  </r>
  <r>
    <x v="265"/>
    <d v="1899-12-31T14:17:27"/>
    <s v="Orange Juice"/>
    <n v="3.5"/>
  </r>
  <r>
    <x v="265"/>
    <d v="1899-12-31T14:23:21"/>
    <s v="Apple Pie"/>
    <n v="3.25"/>
  </r>
  <r>
    <x v="265"/>
    <d v="1899-12-31T14:24:56"/>
    <s v="Apple Pie"/>
    <n v="3.25"/>
  </r>
  <r>
    <x v="265"/>
    <d v="1899-12-31T14:26:14"/>
    <s v="Hot Choc"/>
    <n v="3"/>
  </r>
  <r>
    <x v="265"/>
    <d v="1899-12-31T14:31:25"/>
    <s v="Latte"/>
    <n v="3.8"/>
  </r>
  <r>
    <x v="265"/>
    <d v="1899-12-31T14:34:09"/>
    <s v="Americano"/>
    <n v="2.75"/>
  </r>
  <r>
    <x v="265"/>
    <d v="1899-12-31T14:34:18"/>
    <s v="Waffle"/>
    <n v="1.5"/>
  </r>
  <r>
    <x v="265"/>
    <d v="1899-12-31T14:37:36"/>
    <s v="Brownie"/>
    <n v="3.5"/>
  </r>
  <r>
    <x v="265"/>
    <d v="1899-12-31T14:39:20"/>
    <s v="Americano"/>
    <n v="2.75"/>
  </r>
  <r>
    <x v="265"/>
    <d v="1899-12-31T14:40:47"/>
    <s v="Black Tea"/>
    <n v="2"/>
  </r>
  <r>
    <x v="265"/>
    <d v="1899-12-31T14:49:16"/>
    <s v="Latte"/>
    <n v="3.8"/>
  </r>
  <r>
    <x v="265"/>
    <d v="1899-12-31T14:55:19"/>
    <s v="Hot Choc"/>
    <n v="3"/>
  </r>
  <r>
    <x v="265"/>
    <d v="1899-12-31T14:57:03"/>
    <s v="Brownie"/>
    <n v="3.5"/>
  </r>
  <r>
    <x v="265"/>
    <d v="1899-12-31T14:59:30"/>
    <s v="Waffle"/>
    <n v="1.5"/>
  </r>
  <r>
    <x v="265"/>
    <d v="1899-12-31T15:02:05"/>
    <s v="Apple Pie"/>
    <n v="3.25"/>
  </r>
  <r>
    <x v="265"/>
    <d v="1899-12-31T15:02:14"/>
    <s v="White Tea"/>
    <n v="2.65"/>
  </r>
  <r>
    <x v="265"/>
    <d v="1899-12-31T15:10:18"/>
    <s v="Apple Pie"/>
    <n v="3.25"/>
  </r>
  <r>
    <x v="265"/>
    <d v="1899-12-31T15:11:27"/>
    <s v="Apple Pie"/>
    <n v="3.25"/>
  </r>
  <r>
    <x v="265"/>
    <d v="1899-12-31T15:13:54"/>
    <s v="Orange Juice"/>
    <n v="3.5"/>
  </r>
  <r>
    <x v="265"/>
    <d v="1899-12-31T15:20:23"/>
    <s v="Apple Pie"/>
    <n v="3.25"/>
  </r>
  <r>
    <x v="265"/>
    <d v="1899-12-31T15:27:43"/>
    <s v="Orange Cake"/>
    <n v="2.99"/>
  </r>
  <r>
    <x v="265"/>
    <d v="1899-12-31T15:28:35"/>
    <s v="Black Tea"/>
    <n v="2"/>
  </r>
  <r>
    <x v="265"/>
    <d v="1899-12-31T15:30:36"/>
    <s v="Waffle"/>
    <n v="1.5"/>
  </r>
  <r>
    <x v="265"/>
    <d v="1899-12-31T15:32:28"/>
    <s v="White Tea"/>
    <n v="2.65"/>
  </r>
  <r>
    <x v="265"/>
    <d v="1899-12-31T15:38:57"/>
    <s v="Orange Cake"/>
    <n v="2.99"/>
  </r>
  <r>
    <x v="265"/>
    <d v="1899-12-31T15:39:23"/>
    <s v="Lemonade"/>
    <n v="2.5"/>
  </r>
  <r>
    <x v="265"/>
    <d v="1899-12-31T15:39:40"/>
    <s v="Brownie"/>
    <n v="3.5"/>
  </r>
  <r>
    <x v="265"/>
    <d v="1899-12-31T15:42:50"/>
    <s v="Waffle"/>
    <n v="1.5"/>
  </r>
  <r>
    <x v="266"/>
    <d v="1899-12-31T08:23:15"/>
    <s v="Brownie"/>
    <n v="3.5"/>
  </r>
  <r>
    <x v="266"/>
    <d v="1899-12-31T08:23:32"/>
    <s v="Orange Juice"/>
    <n v="3.5"/>
  </r>
  <r>
    <x v="266"/>
    <d v="1899-12-31T08:25:24"/>
    <s v="Black Tea"/>
    <n v="2"/>
  </r>
  <r>
    <x v="266"/>
    <d v="1899-12-31T08:25:50"/>
    <s v="Orange Juice"/>
    <n v="3.5"/>
  </r>
  <r>
    <x v="266"/>
    <d v="1899-12-31T08:27:42"/>
    <s v="Black Tea"/>
    <n v="2"/>
  </r>
  <r>
    <x v="266"/>
    <d v="1899-12-31T08:29:09"/>
    <s v="Apple Juice"/>
    <n v="3"/>
  </r>
  <r>
    <x v="266"/>
    <d v="1899-12-31T08:45:34"/>
    <s v="Black Tea"/>
    <n v="2"/>
  </r>
  <r>
    <x v="266"/>
    <d v="1899-12-31T08:46:26"/>
    <s v="Apple Pie"/>
    <n v="3.25"/>
  </r>
  <r>
    <x v="266"/>
    <d v="1899-12-31T08:47:26"/>
    <s v="Lemonade"/>
    <n v="2.5"/>
  </r>
  <r>
    <x v="266"/>
    <d v="1899-12-31T08:57:48"/>
    <s v="Americano"/>
    <n v="2.75"/>
  </r>
  <r>
    <x v="266"/>
    <d v="1899-12-31T09:00:06"/>
    <s v="Black Tea"/>
    <n v="2"/>
  </r>
  <r>
    <x v="266"/>
    <d v="1899-12-31T09:00:50"/>
    <s v="Black Tea"/>
    <n v="2"/>
  </r>
  <r>
    <x v="266"/>
    <d v="1899-12-31T09:02:42"/>
    <s v="Latte"/>
    <n v="3.8"/>
  </r>
  <r>
    <x v="266"/>
    <d v="1899-12-31T09:02:51"/>
    <s v="White Tea"/>
    <n v="2.65"/>
  </r>
  <r>
    <x v="266"/>
    <d v="1899-12-31T09:03:08"/>
    <s v="White Tea"/>
    <n v="2.65"/>
  </r>
  <r>
    <x v="266"/>
    <d v="1899-12-31T09:11:46"/>
    <s v="Orange Juice"/>
    <n v="3.5"/>
  </r>
  <r>
    <x v="266"/>
    <d v="1899-12-31T09:13:13"/>
    <s v="Americano"/>
    <n v="2.75"/>
  </r>
  <r>
    <x v="266"/>
    <d v="1899-12-31T09:14:05"/>
    <s v="Orange Juice"/>
    <n v="3.5"/>
  </r>
  <r>
    <x v="266"/>
    <d v="1899-12-31T09:14:56"/>
    <s v="Latte"/>
    <n v="3.8"/>
  </r>
  <r>
    <x v="266"/>
    <d v="1899-12-31T09:21:17"/>
    <s v="Orange Juice"/>
    <n v="3.5"/>
  </r>
  <r>
    <x v="266"/>
    <d v="1899-12-31T09:22:34"/>
    <s v="Latte"/>
    <n v="3.8"/>
  </r>
  <r>
    <x v="266"/>
    <d v="1899-12-31T09:26:45"/>
    <s v="Black Tea"/>
    <n v="2"/>
  </r>
  <r>
    <x v="266"/>
    <d v="1899-12-31T09:32:13"/>
    <s v="Latte"/>
    <n v="3.8"/>
  </r>
  <r>
    <x v="266"/>
    <d v="1899-12-31T09:32:22"/>
    <s v="Latte"/>
    <n v="3.8"/>
  </r>
  <r>
    <x v="266"/>
    <d v="1899-12-31T09:36:32"/>
    <s v="Latte"/>
    <n v="3.8"/>
  </r>
  <r>
    <x v="266"/>
    <d v="1899-12-31T09:36:41"/>
    <s v="Apple Juice"/>
    <n v="3"/>
  </r>
  <r>
    <x v="266"/>
    <d v="1899-12-31T09:37:50"/>
    <s v="Apple Pie"/>
    <n v="3.25"/>
  </r>
  <r>
    <x v="266"/>
    <d v="1899-12-31T09:44:10"/>
    <s v="Brownie"/>
    <n v="3.5"/>
  </r>
  <r>
    <x v="266"/>
    <d v="1899-12-31T09:47:55"/>
    <s v="Lemonade"/>
    <n v="2.5"/>
  </r>
  <r>
    <x v="266"/>
    <d v="1899-12-31T09:51:57"/>
    <s v="Latte"/>
    <n v="3.8"/>
  </r>
  <r>
    <x v="266"/>
    <d v="1899-12-31T09:52:40"/>
    <s v="Americano"/>
    <n v="2.75"/>
  </r>
  <r>
    <x v="266"/>
    <d v="1899-12-31T09:54:50"/>
    <s v="Latte"/>
    <n v="3.8"/>
  </r>
  <r>
    <x v="266"/>
    <d v="1899-12-31T09:56:07"/>
    <s v="White Tea"/>
    <n v="2.65"/>
  </r>
  <r>
    <x v="266"/>
    <d v="1899-12-31T10:03:45"/>
    <s v="Latte"/>
    <n v="3.8"/>
  </r>
  <r>
    <x v="266"/>
    <d v="1899-12-31T10:05:46"/>
    <s v="Latte"/>
    <n v="3.8"/>
  </r>
  <r>
    <x v="266"/>
    <d v="1899-12-31T10:09:05"/>
    <s v="Latte"/>
    <n v="3.8"/>
  </r>
  <r>
    <x v="266"/>
    <d v="1899-12-31T10:09:22"/>
    <s v="Black Tea"/>
    <n v="2"/>
  </r>
  <r>
    <x v="266"/>
    <d v="1899-12-31T10:13:33"/>
    <s v="Apple Pie"/>
    <n v="3.25"/>
  </r>
  <r>
    <x v="266"/>
    <d v="1899-12-31T10:13:50"/>
    <s v="Latte"/>
    <n v="3.8"/>
  </r>
  <r>
    <x v="266"/>
    <d v="1899-12-31T10:13:50"/>
    <s v="Latte"/>
    <n v="3.8"/>
  </r>
  <r>
    <x v="266"/>
    <d v="1899-12-31T10:16:34"/>
    <s v="Americano"/>
    <n v="2.75"/>
  </r>
  <r>
    <x v="266"/>
    <d v="1899-12-31T10:18:09"/>
    <s v="White Tea"/>
    <n v="2.65"/>
  </r>
  <r>
    <x v="266"/>
    <d v="1899-12-31T10:23:55"/>
    <s v="Apple Pie"/>
    <n v="3.25"/>
  </r>
  <r>
    <x v="266"/>
    <d v="1899-12-31T10:25:56"/>
    <s v="Black Tea"/>
    <n v="2"/>
  </r>
  <r>
    <x v="266"/>
    <d v="1899-12-31T10:26:30"/>
    <s v="Apple Pie"/>
    <n v="3.25"/>
  </r>
  <r>
    <x v="266"/>
    <d v="1899-12-31T10:30:24"/>
    <s v="Latte"/>
    <n v="3.8"/>
  </r>
  <r>
    <x v="266"/>
    <d v="1899-12-31T10:30:41"/>
    <s v="Apple Juice"/>
    <n v="3"/>
  </r>
  <r>
    <x v="266"/>
    <d v="1899-12-31T10:36:09"/>
    <s v="Latte"/>
    <n v="3.8"/>
  </r>
  <r>
    <x v="266"/>
    <d v="1899-12-31T10:43:13"/>
    <s v="Apple Pie"/>
    <n v="3.25"/>
  </r>
  <r>
    <x v="266"/>
    <d v="1899-12-31T10:45:31"/>
    <s v="Latte"/>
    <n v="3.8"/>
  </r>
  <r>
    <x v="266"/>
    <d v="1899-12-31T10:46:14"/>
    <s v="Apple Pie"/>
    <n v="3.25"/>
  </r>
  <r>
    <x v="266"/>
    <d v="1899-12-31T10:47:41"/>
    <s v="Americano"/>
    <n v="2.75"/>
  </r>
  <r>
    <x v="266"/>
    <d v="1899-12-31T10:52:52"/>
    <s v="Orange Juice"/>
    <n v="3.5"/>
  </r>
  <r>
    <x v="266"/>
    <d v="1899-12-31T10:54:27"/>
    <s v="Orange Juice"/>
    <n v="3.5"/>
  </r>
  <r>
    <x v="266"/>
    <d v="1899-12-31T10:56:45"/>
    <s v="Latte"/>
    <n v="3.8"/>
  </r>
  <r>
    <x v="266"/>
    <d v="1899-12-31T10:57:02"/>
    <s v="Apple Juice"/>
    <n v="3"/>
  </r>
  <r>
    <x v="266"/>
    <d v="1899-12-31T10:57:28"/>
    <s v="Black Tea"/>
    <n v="2"/>
  </r>
  <r>
    <x v="266"/>
    <d v="1899-12-31T10:58:03"/>
    <s v="Black Tea"/>
    <n v="2"/>
  </r>
  <r>
    <x v="266"/>
    <d v="1899-12-31T10:59:38"/>
    <s v="Latte"/>
    <n v="3.8"/>
  </r>
  <r>
    <x v="266"/>
    <d v="1899-12-31T11:01:04"/>
    <s v="Waffle"/>
    <n v="1.5"/>
  </r>
  <r>
    <x v="266"/>
    <d v="1899-12-31T11:03:05"/>
    <s v="Apple Pie"/>
    <n v="3.25"/>
  </r>
  <r>
    <x v="266"/>
    <d v="1899-12-31T11:06:24"/>
    <s v="White Tea"/>
    <n v="2.65"/>
  </r>
  <r>
    <x v="266"/>
    <d v="1899-12-31T11:06:24"/>
    <s v="Black Tea"/>
    <n v="2"/>
  </r>
  <r>
    <x v="266"/>
    <d v="1899-12-31T11:06:58"/>
    <s v="Orange Cake"/>
    <n v="2.99"/>
  </r>
  <r>
    <x v="266"/>
    <d v="1899-12-31T11:07:07"/>
    <s v="Brownie"/>
    <n v="3.5"/>
  </r>
  <r>
    <x v="266"/>
    <d v="1899-12-31T11:08:42"/>
    <s v="Apple Pie"/>
    <n v="3.25"/>
  </r>
  <r>
    <x v="266"/>
    <d v="1899-12-31T11:11:18"/>
    <s v="Brownie"/>
    <n v="3.5"/>
  </r>
  <r>
    <x v="266"/>
    <d v="1899-12-31T11:11:43"/>
    <s v="Apple Pie"/>
    <n v="3.25"/>
  </r>
  <r>
    <x v="266"/>
    <d v="1899-12-31T11:12:35"/>
    <s v="Americano"/>
    <n v="2.75"/>
  </r>
  <r>
    <x v="266"/>
    <d v="1899-12-31T11:13:10"/>
    <s v="Apple Pie"/>
    <n v="3.25"/>
  </r>
  <r>
    <x v="266"/>
    <d v="1899-12-31T11:18:55"/>
    <s v="White Tea"/>
    <n v="2.65"/>
  </r>
  <r>
    <x v="266"/>
    <d v="1899-12-31T11:21:14"/>
    <s v="Apple Pie"/>
    <n v="3.25"/>
  </r>
  <r>
    <x v="266"/>
    <d v="1899-12-31T11:21:31"/>
    <s v="Orange Juice"/>
    <n v="3.5"/>
  </r>
  <r>
    <x v="266"/>
    <d v="1899-12-31T11:21:57"/>
    <s v="Latte"/>
    <n v="3.8"/>
  </r>
  <r>
    <x v="266"/>
    <d v="1899-12-31T11:23:23"/>
    <s v="Americano"/>
    <n v="2.75"/>
  </r>
  <r>
    <x v="266"/>
    <d v="1899-12-31T11:31:44"/>
    <s v="Latte"/>
    <n v="3.8"/>
  </r>
  <r>
    <x v="266"/>
    <d v="1899-12-31T11:32:19"/>
    <s v="Latte"/>
    <n v="3.8"/>
  </r>
  <r>
    <x v="266"/>
    <d v="1899-12-31T11:34:37"/>
    <s v="Latte"/>
    <n v="3.8"/>
  </r>
  <r>
    <x v="266"/>
    <d v="1899-12-31T11:37:39"/>
    <s v="Latte"/>
    <n v="3.8"/>
  </r>
  <r>
    <x v="266"/>
    <d v="1899-12-31T11:40:40"/>
    <s v="Brownie"/>
    <n v="3.5"/>
  </r>
  <r>
    <x v="266"/>
    <d v="1899-12-31T11:42:58"/>
    <s v="Americano"/>
    <n v="2.75"/>
  </r>
  <r>
    <x v="266"/>
    <d v="1899-12-31T11:50:02"/>
    <s v="Brownie"/>
    <n v="3.5"/>
  </r>
  <r>
    <x v="266"/>
    <d v="1899-12-31T11:51:19"/>
    <s v="Waffle"/>
    <n v="1.5"/>
  </r>
  <r>
    <x v="266"/>
    <d v="1899-12-31T11:54:47"/>
    <s v="Brownie"/>
    <n v="3.5"/>
  </r>
  <r>
    <x v="266"/>
    <d v="1899-12-31T12:00:50"/>
    <s v="Black Tea"/>
    <n v="2"/>
  </r>
  <r>
    <x v="266"/>
    <d v="1899-12-31T12:04:26"/>
    <s v="Apple Pie"/>
    <n v="3.25"/>
  </r>
  <r>
    <x v="266"/>
    <d v="1899-12-31T12:05:52"/>
    <s v="Orange Cake"/>
    <n v="2.99"/>
  </r>
  <r>
    <x v="266"/>
    <d v="1899-12-31T12:06:18"/>
    <s v="Lemonade"/>
    <n v="2.5"/>
  </r>
  <r>
    <x v="266"/>
    <d v="1899-12-31T12:09:11"/>
    <s v="Black Tea"/>
    <n v="2"/>
  </r>
  <r>
    <x v="266"/>
    <d v="1899-12-31T12:11:55"/>
    <s v="Black Tea"/>
    <n v="2"/>
  </r>
  <r>
    <x v="266"/>
    <d v="1899-12-31T12:18:15"/>
    <s v="Black Tea"/>
    <n v="2"/>
  </r>
  <r>
    <x v="266"/>
    <d v="1899-12-31T12:18:32"/>
    <s v="Apple Juice"/>
    <n v="3"/>
  </r>
  <r>
    <x v="266"/>
    <d v="1899-12-31T12:30:55"/>
    <s v="White Tea"/>
    <n v="2.65"/>
  </r>
  <r>
    <x v="266"/>
    <d v="1899-12-31T12:31:47"/>
    <s v="Black Tea"/>
    <n v="2"/>
  </r>
  <r>
    <x v="266"/>
    <d v="1899-12-31T12:32:05"/>
    <s v="Lemonade"/>
    <n v="2.5"/>
  </r>
  <r>
    <x v="266"/>
    <d v="1899-12-31T12:34:49"/>
    <s v="Brownie"/>
    <n v="3.5"/>
  </r>
  <r>
    <x v="266"/>
    <d v="1899-12-31T12:35:32"/>
    <s v="Black Tea"/>
    <n v="2"/>
  </r>
  <r>
    <x v="266"/>
    <d v="1899-12-31T12:39:51"/>
    <s v="Brownie"/>
    <n v="3.5"/>
  </r>
  <r>
    <x v="266"/>
    <d v="1899-12-31T12:41:52"/>
    <s v="Latte"/>
    <n v="3.8"/>
  </r>
  <r>
    <x v="266"/>
    <d v="1899-12-31T12:43:36"/>
    <s v="Waffle"/>
    <n v="1.5"/>
  </r>
  <r>
    <x v="266"/>
    <d v="1899-12-31T12:48:38"/>
    <s v="Apple Juice"/>
    <n v="3"/>
  </r>
  <r>
    <x v="266"/>
    <d v="1899-12-31T13:02:10"/>
    <s v="Hot Choc"/>
    <n v="3"/>
  </r>
  <r>
    <x v="266"/>
    <d v="1899-12-31T13:03:37"/>
    <s v="Brownie"/>
    <n v="3.5"/>
  </r>
  <r>
    <x v="266"/>
    <d v="1899-12-31T13:03:54"/>
    <s v="Lemonade"/>
    <n v="2.5"/>
  </r>
  <r>
    <x v="266"/>
    <d v="1899-12-31T13:08:56"/>
    <s v="Hot Choc"/>
    <n v="3"/>
  </r>
  <r>
    <x v="266"/>
    <d v="1899-12-31T13:11:32"/>
    <s v="Lemonade"/>
    <n v="2.5"/>
  </r>
  <r>
    <x v="266"/>
    <d v="1899-12-31T13:15:42"/>
    <s v="Brownie"/>
    <n v="3.5"/>
  </r>
  <r>
    <x v="266"/>
    <d v="1899-12-31T13:16:52"/>
    <s v="Orange Cake"/>
    <n v="2.99"/>
  </r>
  <r>
    <x v="266"/>
    <d v="1899-12-31T13:17:52"/>
    <s v="Latte"/>
    <n v="3.8"/>
  </r>
  <r>
    <x v="266"/>
    <d v="1899-12-31T13:18:27"/>
    <s v="Waffle"/>
    <n v="1.5"/>
  </r>
  <r>
    <x v="266"/>
    <d v="1899-12-31T13:21:54"/>
    <s v="Orange Juice"/>
    <n v="3.5"/>
  </r>
  <r>
    <x v="266"/>
    <d v="1899-12-31T13:25:30"/>
    <s v="Apple Pie"/>
    <n v="3.25"/>
  </r>
  <r>
    <x v="266"/>
    <d v="1899-12-31T13:27:05"/>
    <s v="Apple Pie"/>
    <n v="3.25"/>
  </r>
  <r>
    <x v="266"/>
    <d v="1899-12-31T13:28:49"/>
    <s v="Black Tea"/>
    <n v="2"/>
  </r>
  <r>
    <x v="266"/>
    <d v="1899-12-31T13:33:51"/>
    <s v="Americano"/>
    <n v="2.75"/>
  </r>
  <r>
    <x v="266"/>
    <d v="1899-12-31T13:34:26"/>
    <s v="Apple Pie"/>
    <n v="3.25"/>
  </r>
  <r>
    <x v="266"/>
    <d v="1899-12-31T13:37:36"/>
    <s v="Brownie"/>
    <n v="3.5"/>
  </r>
  <r>
    <x v="266"/>
    <d v="1899-12-31T13:41:38"/>
    <s v="Waffle"/>
    <n v="1.5"/>
  </r>
  <r>
    <x v="266"/>
    <d v="1899-12-31T13:41:55"/>
    <s v="Black Tea"/>
    <n v="2"/>
  </r>
  <r>
    <x v="266"/>
    <d v="1899-12-31T13:44:48"/>
    <s v="Orange Juice"/>
    <n v="3.5"/>
  </r>
  <r>
    <x v="266"/>
    <d v="1899-12-31T13:46:23"/>
    <s v="Apple Pie"/>
    <n v="3.25"/>
  </r>
  <r>
    <x v="266"/>
    <d v="1899-12-31T13:47:32"/>
    <s v="Latte"/>
    <n v="3.8"/>
  </r>
  <r>
    <x v="266"/>
    <d v="1899-12-31T13:56:28"/>
    <s v="Brownie"/>
    <n v="3.5"/>
  </r>
  <r>
    <x v="266"/>
    <d v="1899-12-31T13:57:11"/>
    <s v="Orange Juice"/>
    <n v="3.5"/>
  </r>
  <r>
    <x v="266"/>
    <d v="1899-12-31T14:20:13"/>
    <s v="Apple Pie"/>
    <n v="3.25"/>
  </r>
  <r>
    <x v="266"/>
    <d v="1899-12-31T14:20:48"/>
    <s v="Apple Juice"/>
    <n v="3"/>
  </r>
  <r>
    <x v="266"/>
    <d v="1899-12-31T14:22:06"/>
    <s v="White Tea"/>
    <n v="2.65"/>
  </r>
  <r>
    <x v="266"/>
    <d v="1899-12-31T14:28:00"/>
    <s v="Orange Cake"/>
    <n v="2.99"/>
  </r>
  <r>
    <x v="266"/>
    <d v="1899-12-31T14:29:00"/>
    <s v="Americano"/>
    <n v="2.75"/>
  </r>
  <r>
    <x v="266"/>
    <d v="1899-12-31T14:37:21"/>
    <s v="Orange Juice"/>
    <n v="3.5"/>
  </r>
  <r>
    <x v="266"/>
    <d v="1899-12-31T14:40:14"/>
    <s v="Black Tea"/>
    <n v="2"/>
  </r>
  <r>
    <x v="266"/>
    <d v="1899-12-31T14:48:35"/>
    <s v="Apple Juice"/>
    <n v="3"/>
  </r>
  <r>
    <x v="266"/>
    <d v="1899-12-31T14:51:54"/>
    <s v="Apple Pie"/>
    <n v="3.25"/>
  </r>
  <r>
    <x v="266"/>
    <d v="1899-12-31T14:57:57"/>
    <s v="Orange Juice"/>
    <n v="3.5"/>
  </r>
  <r>
    <x v="266"/>
    <d v="1899-12-31T15:09:28"/>
    <s v="Brownie"/>
    <n v="3.5"/>
  </r>
  <r>
    <x v="266"/>
    <d v="1899-12-31T15:10:54"/>
    <s v="Black Tea"/>
    <n v="2"/>
  </r>
  <r>
    <x v="266"/>
    <d v="1899-12-31T15:11:03"/>
    <s v="Black Tea"/>
    <n v="2"/>
  </r>
  <r>
    <x v="266"/>
    <d v="1899-12-31T15:11:12"/>
    <s v="Apple Pie"/>
    <n v="3.25"/>
  </r>
  <r>
    <x v="266"/>
    <d v="1899-12-31T15:11:38"/>
    <s v="Lemonade"/>
    <n v="2.5"/>
  </r>
  <r>
    <x v="266"/>
    <d v="1899-12-31T15:15:14"/>
    <s v="Black Tea"/>
    <n v="2"/>
  </r>
  <r>
    <x v="266"/>
    <d v="1899-12-31T15:16:06"/>
    <s v="Black Tea"/>
    <n v="2"/>
  </r>
  <r>
    <x v="266"/>
    <d v="1899-12-31T15:17:58"/>
    <s v="Orange Juice"/>
    <n v="3.5"/>
  </r>
  <r>
    <x v="266"/>
    <d v="1899-12-31T15:19:50"/>
    <s v="Orange Juice"/>
    <n v="3.5"/>
  </r>
  <r>
    <x v="266"/>
    <d v="1899-12-31T15:21:08"/>
    <s v="Waffle"/>
    <n v="1.5"/>
  </r>
  <r>
    <x v="266"/>
    <d v="1899-12-31T15:22:34"/>
    <s v="Orange Juice"/>
    <n v="3.5"/>
  </r>
  <r>
    <x v="266"/>
    <d v="1899-12-31T15:24:18"/>
    <s v="Lemonade"/>
    <n v="2.5"/>
  </r>
  <r>
    <x v="266"/>
    <d v="1899-12-31T15:27:45"/>
    <s v="Brownie"/>
    <n v="3.5"/>
  </r>
  <r>
    <x v="266"/>
    <d v="1899-12-31T15:28:20"/>
    <s v="Latte"/>
    <n v="3.8"/>
  </r>
  <r>
    <x v="266"/>
    <d v="1899-12-31T15:28:46"/>
    <s v="Hot Choc"/>
    <n v="3"/>
  </r>
  <r>
    <x v="266"/>
    <d v="1899-12-31T15:28:54"/>
    <s v="Black Tea"/>
    <n v="2"/>
  </r>
  <r>
    <x v="266"/>
    <d v="1899-12-31T15:29:03"/>
    <s v="Waffle"/>
    <n v="1.5"/>
  </r>
  <r>
    <x v="266"/>
    <d v="1899-12-31T15:30:30"/>
    <s v="Latte"/>
    <n v="3.8"/>
  </r>
  <r>
    <x v="266"/>
    <d v="1899-12-31T15:34:40"/>
    <s v="Black Tea"/>
    <n v="2"/>
  </r>
  <r>
    <x v="266"/>
    <d v="1899-12-31T15:36:58"/>
    <s v="Americano"/>
    <n v="2.75"/>
  </r>
  <r>
    <x v="266"/>
    <d v="1899-12-31T15:41:26"/>
    <s v="Apple Juice"/>
    <n v="3"/>
  </r>
  <r>
    <x v="266"/>
    <d v="1899-12-31T15:42:44"/>
    <s v="Black Tea"/>
    <n v="2"/>
  </r>
  <r>
    <x v="266"/>
    <d v="1899-12-31T15:45:45"/>
    <s v="Orange Cake"/>
    <n v="2.99"/>
  </r>
  <r>
    <x v="267"/>
    <d v="1899-12-31T08:24:09"/>
    <s v="Black Tea"/>
    <n v="2"/>
  </r>
  <r>
    <x v="267"/>
    <d v="1899-12-31T08:26:27"/>
    <s v="Orange Cake"/>
    <n v="2.99"/>
  </r>
  <r>
    <x v="267"/>
    <d v="1899-12-31T08:30:37"/>
    <s v="Apple Pie"/>
    <n v="3.25"/>
  </r>
  <r>
    <x v="267"/>
    <d v="1899-12-31T08:33:04"/>
    <s v="Black Tea"/>
    <n v="2"/>
  </r>
  <r>
    <x v="267"/>
    <d v="1899-12-31T08:35:05"/>
    <s v="Latte"/>
    <n v="3.8"/>
  </r>
  <r>
    <x v="267"/>
    <d v="1899-12-31T08:36:14"/>
    <s v="Lemonade"/>
    <n v="2.5"/>
  </r>
  <r>
    <x v="267"/>
    <d v="1899-12-31T08:37:24"/>
    <s v="Americano"/>
    <n v="2.75"/>
  </r>
  <r>
    <x v="267"/>
    <d v="1899-12-31T08:42:09"/>
    <s v="Americano"/>
    <n v="2.75"/>
  </r>
  <r>
    <x v="267"/>
    <d v="1899-12-31T08:46:45"/>
    <s v="Waffle"/>
    <n v="1.5"/>
  </r>
  <r>
    <x v="267"/>
    <d v="1899-12-31T08:49:03"/>
    <s v="Brownie"/>
    <n v="3.5"/>
  </r>
  <r>
    <x v="267"/>
    <d v="1899-12-31T08:50:38"/>
    <s v="Lemonade"/>
    <n v="2.5"/>
  </r>
  <r>
    <x v="267"/>
    <d v="1899-12-31T09:01:18"/>
    <s v="Waffle"/>
    <n v="1.5"/>
  </r>
  <r>
    <x v="267"/>
    <d v="1899-12-31T09:08:21"/>
    <s v="Orange Juice"/>
    <n v="3.5"/>
  </r>
  <r>
    <x v="267"/>
    <d v="1899-12-31T09:10:57"/>
    <s v="Lemonade"/>
    <n v="2.5"/>
  </r>
  <r>
    <x v="267"/>
    <d v="1899-12-31T09:15:16"/>
    <s v="Apple Pie"/>
    <n v="3.25"/>
  </r>
  <r>
    <x v="267"/>
    <d v="1899-12-31T09:17:00"/>
    <s v="Apple Pie"/>
    <n v="3.25"/>
  </r>
  <r>
    <x v="267"/>
    <d v="1899-12-31T09:18:35"/>
    <s v="Black Tea"/>
    <n v="2"/>
  </r>
  <r>
    <x v="267"/>
    <d v="1899-12-31T09:19:18"/>
    <s v="Brownie"/>
    <n v="3.5"/>
  </r>
  <r>
    <x v="267"/>
    <d v="1899-12-31T09:20:44"/>
    <s v="Latte"/>
    <n v="3.8"/>
  </r>
  <r>
    <x v="267"/>
    <d v="1899-12-31T09:23:20"/>
    <s v="Waffle"/>
    <n v="1.5"/>
  </r>
  <r>
    <x v="267"/>
    <d v="1899-12-31T09:27:22"/>
    <s v="Orange Juice"/>
    <n v="3.5"/>
  </r>
  <r>
    <x v="267"/>
    <d v="1899-12-31T09:29:05"/>
    <s v="Brownie"/>
    <n v="3.5"/>
  </r>
  <r>
    <x v="267"/>
    <d v="1899-12-31T09:35:08"/>
    <s v="Brownie"/>
    <n v="3.5"/>
  </r>
  <r>
    <x v="267"/>
    <d v="1899-12-31T09:39:45"/>
    <s v="Brownie"/>
    <n v="3.5"/>
  </r>
  <r>
    <x v="267"/>
    <d v="1899-12-31T09:40:11"/>
    <s v="Apple Juice"/>
    <n v="3"/>
  </r>
  <r>
    <x v="267"/>
    <d v="1899-12-31T09:41:46"/>
    <s v="Orange Juice"/>
    <n v="3.5"/>
  </r>
  <r>
    <x v="267"/>
    <d v="1899-12-31T09:43:12"/>
    <s v="White Tea"/>
    <n v="2.65"/>
  </r>
  <r>
    <x v="267"/>
    <d v="1899-12-31T09:43:29"/>
    <s v="Latte"/>
    <n v="3.8"/>
  </r>
  <r>
    <x v="267"/>
    <d v="1899-12-31T09:45:13"/>
    <s v="Apple Juice"/>
    <n v="3"/>
  </r>
  <r>
    <x v="267"/>
    <d v="1899-12-31T09:55:52"/>
    <s v="Latte"/>
    <n v="3.8"/>
  </r>
  <r>
    <x v="267"/>
    <d v="1899-12-31T10:02:47"/>
    <s v="Latte"/>
    <n v="3.8"/>
  </r>
  <r>
    <x v="267"/>
    <d v="1899-12-31T10:09:24"/>
    <s v="White Tea"/>
    <n v="2.65"/>
  </r>
  <r>
    <x v="267"/>
    <d v="1899-12-31T10:12:52"/>
    <s v="Black Tea"/>
    <n v="2"/>
  </r>
  <r>
    <x v="267"/>
    <d v="1899-12-31T10:14:01"/>
    <s v="Latte"/>
    <n v="3.8"/>
  </r>
  <r>
    <x v="267"/>
    <d v="1899-12-31T10:14:36"/>
    <s v="Lemonade"/>
    <n v="2.5"/>
  </r>
  <r>
    <x v="267"/>
    <d v="1899-12-31T10:16:54"/>
    <s v="Latte"/>
    <n v="3.8"/>
  </r>
  <r>
    <x v="267"/>
    <d v="1899-12-31T10:18:03"/>
    <s v="Black Tea"/>
    <n v="2"/>
  </r>
  <r>
    <x v="267"/>
    <d v="1899-12-31T10:19:38"/>
    <s v="Apple Pie"/>
    <n v="3.25"/>
  </r>
  <r>
    <x v="267"/>
    <d v="1899-12-31T10:24:06"/>
    <s v="Orange Juice"/>
    <n v="3.5"/>
  </r>
  <r>
    <x v="267"/>
    <d v="1899-12-31T10:24:32"/>
    <s v="Orange Cake"/>
    <n v="2.99"/>
  </r>
  <r>
    <x v="267"/>
    <d v="1899-12-31T10:28:25"/>
    <s v="Black Tea"/>
    <n v="2"/>
  </r>
  <r>
    <x v="267"/>
    <d v="1899-12-31T10:30:00"/>
    <s v="Waffle"/>
    <n v="1.5"/>
  </r>
  <r>
    <x v="267"/>
    <d v="1899-12-31T10:30:09"/>
    <s v="Latte"/>
    <n v="3.8"/>
  </r>
  <r>
    <x v="267"/>
    <d v="1899-12-31T10:30:52"/>
    <s v="Apple Pie"/>
    <n v="3.25"/>
  </r>
  <r>
    <x v="267"/>
    <d v="1899-12-31T10:33:45"/>
    <s v="Americano"/>
    <n v="2.75"/>
  </r>
  <r>
    <x v="267"/>
    <d v="1899-12-31T10:47:25"/>
    <s v="Apple Pie"/>
    <n v="3.25"/>
  </r>
  <r>
    <x v="267"/>
    <d v="1899-12-31T10:48:17"/>
    <s v="Waffle"/>
    <n v="1.5"/>
  </r>
  <r>
    <x v="267"/>
    <d v="1899-12-31T11:04:16"/>
    <s v="Apple Pie"/>
    <n v="3.25"/>
  </r>
  <r>
    <x v="267"/>
    <d v="1899-12-31T11:06:00"/>
    <s v="Apple Juice"/>
    <n v="3"/>
  </r>
  <r>
    <x v="267"/>
    <d v="1899-12-31T11:07:26"/>
    <s v="Latte"/>
    <n v="3.8"/>
  </r>
  <r>
    <x v="267"/>
    <d v="1899-12-31T11:11:46"/>
    <s v="Black Tea"/>
    <n v="2"/>
  </r>
  <r>
    <x v="267"/>
    <d v="1899-12-31T11:15:04"/>
    <s v="Apple Juice"/>
    <n v="3"/>
  </r>
  <r>
    <x v="267"/>
    <d v="1899-12-31T11:20:24"/>
    <s v="Waffle"/>
    <n v="1.5"/>
  </r>
  <r>
    <x v="267"/>
    <d v="1899-12-31T11:21:59"/>
    <s v="Latte"/>
    <n v="3.8"/>
  </r>
  <r>
    <x v="267"/>
    <d v="1899-12-31T11:22:34"/>
    <s v="Apple Pie"/>
    <n v="3.25"/>
  </r>
  <r>
    <x v="267"/>
    <d v="1899-12-31T11:22:51"/>
    <s v="Latte"/>
    <n v="3.8"/>
  </r>
  <r>
    <x v="267"/>
    <d v="1899-12-31T11:23:00"/>
    <s v="Waffle"/>
    <n v="1.5"/>
  </r>
  <r>
    <x v="267"/>
    <d v="1899-12-31T11:25:00"/>
    <s v="Americano"/>
    <n v="2.75"/>
  </r>
  <r>
    <x v="267"/>
    <d v="1899-12-31T11:26:10"/>
    <s v="Black Tea"/>
    <n v="2"/>
  </r>
  <r>
    <x v="267"/>
    <d v="1899-12-31T11:34:22"/>
    <s v="Hot Choc"/>
    <n v="3"/>
  </r>
  <r>
    <x v="267"/>
    <d v="1899-12-31T11:36:49"/>
    <s v="Americano"/>
    <n v="2.75"/>
  </r>
  <r>
    <x v="267"/>
    <d v="1899-12-31T11:39:33"/>
    <s v="Waffle"/>
    <n v="1.5"/>
  </r>
  <r>
    <x v="267"/>
    <d v="1899-12-31T11:51:04"/>
    <s v="Black Tea"/>
    <n v="2"/>
  </r>
  <r>
    <x v="267"/>
    <d v="1899-12-31T11:52:13"/>
    <s v="Black Tea"/>
    <n v="2"/>
  </r>
  <r>
    <x v="267"/>
    <d v="1899-12-31T11:52:22"/>
    <s v="Brownie"/>
    <n v="3.5"/>
  </r>
  <r>
    <x v="267"/>
    <d v="1899-12-31T11:54:58"/>
    <s v="Lemonade"/>
    <n v="2.5"/>
  </r>
  <r>
    <x v="267"/>
    <d v="1899-12-31T11:56:59"/>
    <s v="Brownie"/>
    <n v="3.5"/>
  </r>
  <r>
    <x v="267"/>
    <d v="1899-12-31T12:01:00"/>
    <s v="Waffle"/>
    <n v="1.5"/>
  </r>
  <r>
    <x v="267"/>
    <d v="1899-12-31T12:03:01"/>
    <s v="Apple Juice"/>
    <n v="3"/>
  </r>
  <r>
    <x v="267"/>
    <d v="1899-12-31T12:04:54"/>
    <s v="Latte"/>
    <n v="3.8"/>
  </r>
  <r>
    <x v="267"/>
    <d v="1899-12-31T12:07:21"/>
    <s v="Americano"/>
    <n v="2.75"/>
  </r>
  <r>
    <x v="267"/>
    <d v="1899-12-31T12:08:04"/>
    <s v="Orange Cake"/>
    <n v="2.99"/>
  </r>
  <r>
    <x v="267"/>
    <d v="1899-12-31T12:10:31"/>
    <s v="Americano"/>
    <n v="2.75"/>
  </r>
  <r>
    <x v="267"/>
    <d v="1899-12-31T12:13:58"/>
    <s v="Latte"/>
    <n v="3.8"/>
  </r>
  <r>
    <x v="267"/>
    <d v="1899-12-31T12:13:58"/>
    <s v="Black Tea"/>
    <n v="2"/>
  </r>
  <r>
    <x v="267"/>
    <d v="1899-12-31T12:16:42"/>
    <s v="Brownie"/>
    <n v="3.5"/>
  </r>
  <r>
    <x v="267"/>
    <d v="1899-12-31T12:17:34"/>
    <s v="Latte"/>
    <n v="3.8"/>
  </r>
  <r>
    <x v="267"/>
    <d v="1899-12-31T12:17:43"/>
    <s v="Black Tea"/>
    <n v="2"/>
  </r>
  <r>
    <x v="267"/>
    <d v="1899-12-31T12:20:36"/>
    <s v="Apple Pie"/>
    <n v="3.25"/>
  </r>
  <r>
    <x v="267"/>
    <d v="1899-12-31T12:21:45"/>
    <s v="Orange Juice"/>
    <n v="3.5"/>
  </r>
  <r>
    <x v="267"/>
    <d v="1899-12-31T12:21:53"/>
    <s v="Apple Pie"/>
    <n v="3.25"/>
  </r>
  <r>
    <x v="267"/>
    <d v="1899-12-31T12:22:54"/>
    <s v="Hot Choc"/>
    <n v="3"/>
  </r>
  <r>
    <x v="267"/>
    <d v="1899-12-31T12:23:37"/>
    <s v="Hot Choc"/>
    <n v="3"/>
  </r>
  <r>
    <x v="267"/>
    <d v="1899-12-31T12:24:20"/>
    <s v="Black Tea"/>
    <n v="2"/>
  </r>
  <r>
    <x v="267"/>
    <d v="1899-12-31T12:24:55"/>
    <s v="Black Tea"/>
    <n v="2"/>
  </r>
  <r>
    <x v="267"/>
    <d v="1899-12-31T12:26:30"/>
    <s v="Black Tea"/>
    <n v="2"/>
  </r>
  <r>
    <x v="267"/>
    <d v="1899-12-31T12:26:56"/>
    <s v="Waffle"/>
    <n v="1.5"/>
  </r>
  <r>
    <x v="267"/>
    <d v="1899-12-31T12:26:56"/>
    <s v="Black Tea"/>
    <n v="2"/>
  </r>
  <r>
    <x v="267"/>
    <d v="1899-12-31T12:35:08"/>
    <s v="Americano"/>
    <n v="2.75"/>
  </r>
  <r>
    <x v="267"/>
    <d v="1899-12-31T12:37:26"/>
    <s v="Apple Juice"/>
    <n v="3"/>
  </r>
  <r>
    <x v="267"/>
    <d v="1899-12-31T12:41:37"/>
    <s v="Brownie"/>
    <n v="3.5"/>
  </r>
  <r>
    <x v="267"/>
    <d v="1899-12-31T12:45:48"/>
    <s v="Lemonade"/>
    <n v="2.5"/>
  </r>
  <r>
    <x v="267"/>
    <d v="1899-12-31T12:48:58"/>
    <s v="Lemonade"/>
    <n v="2.5"/>
  </r>
  <r>
    <x v="267"/>
    <d v="1899-12-31T12:50:59"/>
    <s v="Black Tea"/>
    <n v="2"/>
  </r>
  <r>
    <x v="267"/>
    <d v="1899-12-31T12:52:42"/>
    <s v="Lemonade"/>
    <n v="2.5"/>
  </r>
  <r>
    <x v="267"/>
    <d v="1899-12-31T12:54:09"/>
    <s v="Orange Cake"/>
    <n v="2.99"/>
  </r>
  <r>
    <x v="267"/>
    <d v="1899-12-31T12:55:18"/>
    <s v="Apple Pie"/>
    <n v="3.25"/>
  </r>
  <r>
    <x v="267"/>
    <d v="1899-12-31T12:59:54"/>
    <s v="Orange Juice"/>
    <n v="3.5"/>
  </r>
  <r>
    <x v="267"/>
    <d v="1899-12-31T13:09:42"/>
    <s v="Waffle"/>
    <n v="1.5"/>
  </r>
  <r>
    <x v="267"/>
    <d v="1899-12-31T13:10:25"/>
    <s v="Apple Pie"/>
    <n v="3.25"/>
  </r>
  <r>
    <x v="267"/>
    <d v="1899-12-31T13:11:08"/>
    <s v="Waffle"/>
    <n v="1.5"/>
  </r>
  <r>
    <x v="267"/>
    <d v="1899-12-31T13:15:27"/>
    <s v="Americano"/>
    <n v="2.75"/>
  </r>
  <r>
    <x v="267"/>
    <d v="1899-12-31T13:22:05"/>
    <s v="Waffle"/>
    <n v="1.5"/>
  </r>
  <r>
    <x v="267"/>
    <d v="1899-12-31T13:23:14"/>
    <s v="Latte"/>
    <n v="3.8"/>
  </r>
  <r>
    <x v="267"/>
    <d v="1899-12-31T13:29:25"/>
    <s v="Latte"/>
    <n v="3.8"/>
  </r>
  <r>
    <x v="267"/>
    <d v="1899-12-31T13:36:29"/>
    <s v="Americano"/>
    <n v="2.75"/>
  </r>
  <r>
    <x v="267"/>
    <d v="1899-12-31T13:36:55"/>
    <s v="Brownie"/>
    <n v="3.5"/>
  </r>
  <r>
    <x v="267"/>
    <d v="1899-12-31T13:41:57"/>
    <s v="Apple Juice"/>
    <n v="3"/>
  </r>
  <r>
    <x v="267"/>
    <d v="1899-12-31T13:46:34"/>
    <s v="Latte"/>
    <n v="3.8"/>
  </r>
  <r>
    <x v="267"/>
    <d v="1899-12-31T13:52:36"/>
    <s v="Lemonade"/>
    <n v="2.5"/>
  </r>
  <r>
    <x v="267"/>
    <d v="1899-12-31T13:53:37"/>
    <s v="Americano"/>
    <n v="2.75"/>
  </r>
  <r>
    <x v="267"/>
    <d v="1899-12-31T13:56:47"/>
    <s v="Lemonade"/>
    <n v="2.5"/>
  </r>
  <r>
    <x v="267"/>
    <d v="1899-12-31T13:58:13"/>
    <s v="Black Tea"/>
    <n v="2"/>
  </r>
  <r>
    <x v="267"/>
    <d v="1899-12-31T14:00:14"/>
    <s v="Black Tea"/>
    <n v="2"/>
  </r>
  <r>
    <x v="267"/>
    <d v="1899-12-31T14:03:07"/>
    <s v="Brownie"/>
    <n v="3.5"/>
  </r>
  <r>
    <x v="267"/>
    <d v="1899-12-31T14:16:13"/>
    <s v="Lemonade"/>
    <n v="2.5"/>
  </r>
  <r>
    <x v="267"/>
    <d v="1899-12-31T14:24:43"/>
    <s v="Latte"/>
    <n v="3.8"/>
  </r>
  <r>
    <x v="267"/>
    <d v="1899-12-31T14:27:10"/>
    <s v="Orange Juice"/>
    <n v="3.5"/>
  </r>
  <r>
    <x v="267"/>
    <d v="1899-12-31T14:27:10"/>
    <s v="Apple Pie"/>
    <n v="3.25"/>
  </r>
  <r>
    <x v="267"/>
    <d v="1899-12-31T14:32:04"/>
    <s v="Apple Juice"/>
    <n v="3"/>
  </r>
  <r>
    <x v="267"/>
    <d v="1899-12-31T14:33:04"/>
    <s v="Black Tea"/>
    <n v="2"/>
  </r>
  <r>
    <x v="267"/>
    <d v="1899-12-31T14:33:56"/>
    <s v="White Tea"/>
    <n v="2.65"/>
  </r>
  <r>
    <x v="267"/>
    <d v="1899-12-31T14:44:10"/>
    <s v="Orange Juice"/>
    <n v="3.5"/>
  </r>
  <r>
    <x v="267"/>
    <d v="1899-12-31T14:44:44"/>
    <s v="Americano"/>
    <n v="2.75"/>
  </r>
  <r>
    <x v="267"/>
    <d v="1899-12-31T14:45:01"/>
    <s v="Waffle"/>
    <n v="1.5"/>
  </r>
  <r>
    <x v="267"/>
    <d v="1899-12-31T14:47:20"/>
    <s v="Americano"/>
    <n v="2.75"/>
  </r>
  <r>
    <x v="267"/>
    <d v="1899-12-31T14:48:03"/>
    <s v="Apple Pie"/>
    <n v="3.25"/>
  </r>
  <r>
    <x v="267"/>
    <d v="1899-12-31T14:53:48"/>
    <s v="Americano"/>
    <n v="2.75"/>
  </r>
  <r>
    <x v="267"/>
    <d v="1899-12-31T14:57:50"/>
    <s v="Apple Juice"/>
    <n v="3"/>
  </r>
  <r>
    <x v="267"/>
    <d v="1899-12-31T14:58:16"/>
    <s v="Latte"/>
    <n v="3.8"/>
  </r>
  <r>
    <x v="267"/>
    <d v="1899-12-31T15:00:00"/>
    <s v="Brownie"/>
    <n v="3.5"/>
  </r>
  <r>
    <x v="267"/>
    <d v="1899-12-31T15:01:44"/>
    <s v="Brownie"/>
    <n v="3.5"/>
  </r>
  <r>
    <x v="267"/>
    <d v="1899-12-31T15:05:54"/>
    <s v="Black Tea"/>
    <n v="2"/>
  </r>
  <r>
    <x v="267"/>
    <d v="1899-12-31T15:06:46"/>
    <s v="Waffle"/>
    <n v="1.5"/>
  </r>
  <r>
    <x v="267"/>
    <d v="1899-12-31T15:08:12"/>
    <s v="Black Tea"/>
    <n v="2"/>
  </r>
  <r>
    <x v="267"/>
    <d v="1899-12-31T15:09:56"/>
    <s v="Apple Juice"/>
    <n v="3"/>
  </r>
  <r>
    <x v="267"/>
    <d v="1899-12-31T15:10:31"/>
    <s v="Apple Pie"/>
    <n v="3.25"/>
  </r>
  <r>
    <x v="267"/>
    <d v="1899-12-31T15:12:06"/>
    <s v="Waffle"/>
    <n v="1.5"/>
  </r>
  <r>
    <x v="267"/>
    <d v="1899-12-31T15:12:40"/>
    <s v="Apple Juice"/>
    <n v="3"/>
  </r>
  <r>
    <x v="267"/>
    <d v="1899-12-31T15:13:15"/>
    <s v="Latte"/>
    <n v="3.8"/>
  </r>
  <r>
    <x v="267"/>
    <d v="1899-12-31T15:13:24"/>
    <s v="Black Tea"/>
    <n v="2"/>
  </r>
  <r>
    <x v="267"/>
    <d v="1899-12-31T15:13:58"/>
    <s v="Black Tea"/>
    <n v="2"/>
  </r>
  <r>
    <x v="267"/>
    <d v="1899-12-31T15:16:42"/>
    <s v="Hot Choc"/>
    <n v="3"/>
  </r>
  <r>
    <x v="267"/>
    <d v="1899-12-31T15:20:36"/>
    <s v="Orange Cake"/>
    <n v="2.99"/>
  </r>
  <r>
    <x v="267"/>
    <d v="1899-12-31T15:22:02"/>
    <s v="Apple Juice"/>
    <n v="3"/>
  </r>
  <r>
    <x v="267"/>
    <d v="1899-12-31T15:23:02"/>
    <s v="Waffle"/>
    <n v="1.5"/>
  </r>
  <r>
    <x v="267"/>
    <d v="1899-12-31T15:24:29"/>
    <s v="Orange Juice"/>
    <n v="3.5"/>
  </r>
  <r>
    <x v="267"/>
    <d v="1899-12-31T15:24:46"/>
    <s v="Apple Pie"/>
    <n v="3.25"/>
  </r>
  <r>
    <x v="267"/>
    <d v="1899-12-31T15:25:21"/>
    <s v="Americano"/>
    <n v="2.75"/>
  </r>
  <r>
    <x v="267"/>
    <d v="1899-12-31T15:26:12"/>
    <s v="Black Tea"/>
    <n v="2"/>
  </r>
  <r>
    <x v="267"/>
    <d v="1899-12-31T15:26:47"/>
    <s v="Apple Pie"/>
    <n v="3.25"/>
  </r>
  <r>
    <x v="267"/>
    <d v="1899-12-31T15:29:40"/>
    <s v="Waffle"/>
    <n v="1.5"/>
  </r>
  <r>
    <x v="267"/>
    <d v="1899-12-31T15:33:42"/>
    <s v="Apple Juice"/>
    <n v="3"/>
  </r>
  <r>
    <x v="267"/>
    <d v="1899-12-31T15:39:01"/>
    <s v="Black Tea"/>
    <n v="2"/>
  </r>
  <r>
    <x v="267"/>
    <d v="1899-12-31T15:44:12"/>
    <s v="Latte"/>
    <n v="3.8"/>
  </r>
  <r>
    <x v="268"/>
    <d v="1899-12-31T08:22:18"/>
    <s v="Apple Pie"/>
    <n v="3.25"/>
  </r>
  <r>
    <x v="268"/>
    <d v="1899-12-31T08:25:29"/>
    <s v="Orange Juice"/>
    <n v="3.5"/>
  </r>
  <r>
    <x v="268"/>
    <d v="1899-12-31T08:25:37"/>
    <s v="Lemonade"/>
    <n v="2.5"/>
  </r>
  <r>
    <x v="268"/>
    <d v="1899-12-31T08:27:12"/>
    <s v="Apple Juice"/>
    <n v="3"/>
  </r>
  <r>
    <x v="268"/>
    <d v="1899-12-31T08:28:47"/>
    <s v="Americano"/>
    <n v="2.75"/>
  </r>
  <r>
    <x v="268"/>
    <d v="1899-12-31T08:30:40"/>
    <s v="Americano"/>
    <n v="2.75"/>
  </r>
  <r>
    <x v="268"/>
    <d v="1899-12-31T08:37:17"/>
    <s v="Hot Choc"/>
    <n v="3"/>
  </r>
  <r>
    <x v="268"/>
    <d v="1899-12-31T08:38:43"/>
    <s v="Black Tea"/>
    <n v="2"/>
  </r>
  <r>
    <x v="268"/>
    <d v="1899-12-31T08:51:41"/>
    <s v="Waffle"/>
    <n v="1.5"/>
  </r>
  <r>
    <x v="268"/>
    <d v="1899-12-31T08:53:42"/>
    <s v="Lemonade"/>
    <n v="2.5"/>
  </r>
  <r>
    <x v="268"/>
    <d v="1899-12-31T08:54:08"/>
    <s v="Waffle"/>
    <n v="1.5"/>
  </r>
  <r>
    <x v="268"/>
    <d v="1899-12-31T08:59:28"/>
    <s v="Black Tea"/>
    <n v="2"/>
  </r>
  <r>
    <x v="268"/>
    <d v="1899-12-31T09:02:20"/>
    <s v="Black Tea"/>
    <n v="2"/>
  </r>
  <r>
    <x v="268"/>
    <d v="1899-12-31T09:02:38"/>
    <s v="Black Tea"/>
    <n v="2"/>
  </r>
  <r>
    <x v="268"/>
    <d v="1899-12-31T09:19:37"/>
    <s v="Brownie"/>
    <n v="3.5"/>
  </r>
  <r>
    <x v="268"/>
    <d v="1899-12-31T09:20:03"/>
    <s v="Latte"/>
    <n v="3.8"/>
  </r>
  <r>
    <x v="268"/>
    <d v="1899-12-31T09:27:32"/>
    <s v="Orange Cake"/>
    <n v="2.99"/>
  </r>
  <r>
    <x v="268"/>
    <d v="1899-12-31T09:29:25"/>
    <s v="Apple Juice"/>
    <n v="3"/>
  </r>
  <r>
    <x v="268"/>
    <d v="1899-12-31T09:31:08"/>
    <s v="Brownie"/>
    <n v="3.5"/>
  </r>
  <r>
    <x v="268"/>
    <d v="1899-12-31T09:33:09"/>
    <s v="Orange Juice"/>
    <n v="3.5"/>
  </r>
  <r>
    <x v="268"/>
    <d v="1899-12-31T09:34:18"/>
    <s v="Black Tea"/>
    <n v="2"/>
  </r>
  <r>
    <x v="268"/>
    <d v="1899-12-31T09:34:53"/>
    <s v="Black Tea"/>
    <n v="2"/>
  </r>
  <r>
    <x v="268"/>
    <d v="1899-12-31T09:35:19"/>
    <s v="Waffle"/>
    <n v="1.5"/>
  </r>
  <r>
    <x v="268"/>
    <d v="1899-12-31T09:37:03"/>
    <s v="Latte"/>
    <n v="3.8"/>
  </r>
  <r>
    <x v="268"/>
    <d v="1899-12-31T09:39:21"/>
    <s v="Latte"/>
    <n v="3.8"/>
  </r>
  <r>
    <x v="268"/>
    <d v="1899-12-31T09:41:22"/>
    <s v="Americano"/>
    <n v="2.75"/>
  </r>
  <r>
    <x v="268"/>
    <d v="1899-12-31T09:43:57"/>
    <s v="Apple Pie"/>
    <n v="3.25"/>
  </r>
  <r>
    <x v="268"/>
    <d v="1899-12-31T09:47:07"/>
    <s v="Waffle"/>
    <n v="1.5"/>
  </r>
  <r>
    <x v="268"/>
    <d v="1899-12-31T09:49:08"/>
    <s v="Americano"/>
    <n v="2.75"/>
  </r>
  <r>
    <x v="268"/>
    <d v="1899-12-31T09:51:18"/>
    <s v="Waffle"/>
    <n v="1.5"/>
  </r>
  <r>
    <x v="268"/>
    <d v="1899-12-31T09:54:37"/>
    <s v="Apple Juice"/>
    <n v="3"/>
  </r>
  <r>
    <x v="268"/>
    <d v="1899-12-31T09:55:54"/>
    <s v="Orange Juice"/>
    <n v="3.5"/>
  </r>
  <r>
    <x v="268"/>
    <d v="1899-12-31T09:56:29"/>
    <s v="Brownie"/>
    <n v="3.5"/>
  </r>
  <r>
    <x v="268"/>
    <d v="1899-12-31T09:57:04"/>
    <s v="Waffle"/>
    <n v="1.5"/>
  </r>
  <r>
    <x v="268"/>
    <d v="1899-12-31T09:57:38"/>
    <s v="Apple Pie"/>
    <n v="3.25"/>
  </r>
  <r>
    <x v="268"/>
    <d v="1899-12-31T10:00:14"/>
    <s v="Latte"/>
    <n v="3.8"/>
  </r>
  <r>
    <x v="268"/>
    <d v="1899-12-31T10:00:31"/>
    <s v="Brownie"/>
    <n v="3.5"/>
  </r>
  <r>
    <x v="268"/>
    <d v="1899-12-31T10:05:33"/>
    <s v="Brownie"/>
    <n v="3.5"/>
  </r>
  <r>
    <x v="268"/>
    <d v="1899-12-31T10:08:43"/>
    <s v="Apple Pie"/>
    <n v="3.25"/>
  </r>
  <r>
    <x v="268"/>
    <d v="1899-12-31T10:11:19"/>
    <s v="Latte"/>
    <n v="3.8"/>
  </r>
  <r>
    <x v="268"/>
    <d v="1899-12-31T10:14:29"/>
    <s v="Waffle"/>
    <n v="1.5"/>
  </r>
  <r>
    <x v="268"/>
    <d v="1899-12-31T10:17:48"/>
    <s v="Apple Pie"/>
    <n v="3.25"/>
  </r>
  <r>
    <x v="268"/>
    <d v="1899-12-31T10:18:48"/>
    <s v="Apple Pie"/>
    <n v="3.25"/>
  </r>
  <r>
    <x v="268"/>
    <d v="1899-12-31T10:26:18"/>
    <s v="Latte"/>
    <n v="3.8"/>
  </r>
  <r>
    <x v="268"/>
    <d v="1899-12-31T10:26:26"/>
    <s v="Waffle"/>
    <n v="1.5"/>
  </r>
  <r>
    <x v="268"/>
    <d v="1899-12-31T10:27:01"/>
    <s v="Black Tea"/>
    <n v="2"/>
  </r>
  <r>
    <x v="268"/>
    <d v="1899-12-31T10:27:18"/>
    <s v="Waffle"/>
    <n v="1.5"/>
  </r>
  <r>
    <x v="268"/>
    <d v="1899-12-31T10:30:11"/>
    <s v="Lemonade"/>
    <n v="2.5"/>
  </r>
  <r>
    <x v="268"/>
    <d v="1899-12-31T10:33:04"/>
    <s v="Latte"/>
    <n v="3.8"/>
  </r>
  <r>
    <x v="268"/>
    <d v="1899-12-31T10:35:05"/>
    <s v="Brownie"/>
    <n v="3.5"/>
  </r>
  <r>
    <x v="268"/>
    <d v="1899-12-31T10:42:25"/>
    <s v="Latte"/>
    <n v="3.8"/>
  </r>
  <r>
    <x v="268"/>
    <d v="1899-12-31T10:54:31"/>
    <s v="Apple Pie"/>
    <n v="3.25"/>
  </r>
  <r>
    <x v="268"/>
    <d v="1899-12-31T10:57:32"/>
    <s v="Orange Juice"/>
    <n v="3.5"/>
  </r>
  <r>
    <x v="268"/>
    <d v="1899-12-31T10:59:51"/>
    <s v="Americano"/>
    <n v="2.75"/>
  </r>
  <r>
    <x v="268"/>
    <d v="1899-12-31T11:04:27"/>
    <s v="Latte"/>
    <n v="3.8"/>
  </r>
  <r>
    <x v="268"/>
    <d v="1899-12-31T11:04:36"/>
    <s v="Brownie"/>
    <n v="3.5"/>
  </r>
  <r>
    <x v="268"/>
    <d v="1899-12-31T11:04:44"/>
    <s v="White Tea"/>
    <n v="2.65"/>
  </r>
  <r>
    <x v="268"/>
    <d v="1899-12-31T11:08:55"/>
    <s v="Apple Pie"/>
    <n v="3.25"/>
  </r>
  <r>
    <x v="268"/>
    <d v="1899-12-31T11:09:47"/>
    <s v="Lemonade"/>
    <n v="2.5"/>
  </r>
  <r>
    <x v="268"/>
    <d v="1899-12-31T11:11:39"/>
    <s v="Lemonade"/>
    <n v="2.5"/>
  </r>
  <r>
    <x v="268"/>
    <d v="1899-12-31T11:17:16"/>
    <s v="Apple Juice"/>
    <n v="3"/>
  </r>
  <r>
    <x v="268"/>
    <d v="1899-12-31T11:21:35"/>
    <s v="Latte"/>
    <n v="3.8"/>
  </r>
  <r>
    <x v="268"/>
    <d v="1899-12-31T11:22:01"/>
    <s v="Brownie"/>
    <n v="3.5"/>
  </r>
  <r>
    <x v="268"/>
    <d v="1899-12-31T11:30:57"/>
    <s v="Americano"/>
    <n v="2.75"/>
  </r>
  <r>
    <x v="268"/>
    <d v="1899-12-31T11:31:49"/>
    <s v="Apple Pie"/>
    <n v="3.25"/>
  </r>
  <r>
    <x v="268"/>
    <d v="1899-12-31T11:37:43"/>
    <s v="Brownie"/>
    <n v="3.5"/>
  </r>
  <r>
    <x v="268"/>
    <d v="1899-12-31T11:39:35"/>
    <s v="Black Tea"/>
    <n v="2"/>
  </r>
  <r>
    <x v="268"/>
    <d v="1899-12-31T11:43:29"/>
    <s v="Waffle"/>
    <n v="1.5"/>
  </r>
  <r>
    <x v="268"/>
    <d v="1899-12-31T11:47:13"/>
    <s v="Black Tea"/>
    <n v="2"/>
  </r>
  <r>
    <x v="268"/>
    <d v="1899-12-31T11:49:06"/>
    <s v="Black Tea"/>
    <n v="2"/>
  </r>
  <r>
    <x v="268"/>
    <d v="1899-12-31T11:53:07"/>
    <s v="Latte"/>
    <n v="3.8"/>
  </r>
  <r>
    <x v="268"/>
    <d v="1899-12-31T11:58:10"/>
    <s v="Black Tea"/>
    <n v="2"/>
  </r>
  <r>
    <x v="268"/>
    <d v="1899-12-31T11:58:18"/>
    <s v="Brownie"/>
    <n v="3.5"/>
  </r>
  <r>
    <x v="268"/>
    <d v="1899-12-31T12:02:38"/>
    <s v="Waffle"/>
    <n v="1.5"/>
  </r>
  <r>
    <x v="268"/>
    <d v="1899-12-31T12:03:21"/>
    <s v="Black Tea"/>
    <n v="2"/>
  </r>
  <r>
    <x v="268"/>
    <d v="1899-12-31T12:14:09"/>
    <s v="Waffle"/>
    <n v="1.5"/>
  </r>
  <r>
    <x v="268"/>
    <d v="1899-12-31T12:22:13"/>
    <s v="Latte"/>
    <n v="3.8"/>
  </r>
  <r>
    <x v="268"/>
    <d v="1899-12-31T12:23:05"/>
    <s v="Hot Choc"/>
    <n v="3"/>
  </r>
  <r>
    <x v="268"/>
    <d v="1899-12-31T12:24:31"/>
    <s v="Orange Juice"/>
    <n v="3.5"/>
  </r>
  <r>
    <x v="268"/>
    <d v="1899-12-31T12:24:48"/>
    <s v="Waffle"/>
    <n v="1.5"/>
  </r>
  <r>
    <x v="268"/>
    <d v="1899-12-31T12:25:40"/>
    <s v="Black Tea"/>
    <n v="2"/>
  </r>
  <r>
    <x v="268"/>
    <d v="1899-12-31T12:29:59"/>
    <s v="White Tea"/>
    <n v="2.65"/>
  </r>
  <r>
    <x v="268"/>
    <d v="1899-12-31T12:36:11"/>
    <s v="Apple Pie"/>
    <n v="3.25"/>
  </r>
  <r>
    <x v="268"/>
    <d v="1899-12-31T12:41:22"/>
    <s v="Hot Choc"/>
    <n v="3"/>
  </r>
  <r>
    <x v="268"/>
    <d v="1899-12-31T12:41:22"/>
    <s v="Waffle"/>
    <n v="1.5"/>
  </r>
  <r>
    <x v="268"/>
    <d v="1899-12-31T12:42:57"/>
    <s v="Apple Pie"/>
    <n v="3.25"/>
  </r>
  <r>
    <x v="268"/>
    <d v="1899-12-31T12:44:49"/>
    <s v="Lemonade"/>
    <n v="2.5"/>
  </r>
  <r>
    <x v="268"/>
    <d v="1899-12-31T12:47:42"/>
    <s v="White Tea"/>
    <n v="2.65"/>
  </r>
  <r>
    <x v="268"/>
    <d v="1899-12-31T12:53:54"/>
    <s v="Latte"/>
    <n v="3.8"/>
  </r>
  <r>
    <x v="268"/>
    <d v="1899-12-31T12:54:37"/>
    <s v="Apple Pie"/>
    <n v="3.25"/>
  </r>
  <r>
    <x v="268"/>
    <d v="1899-12-31T12:55:54"/>
    <s v="White Tea"/>
    <n v="2.65"/>
  </r>
  <r>
    <x v="268"/>
    <d v="1899-12-31T12:58:47"/>
    <s v="Orange Juice"/>
    <n v="3.5"/>
  </r>
  <r>
    <x v="268"/>
    <d v="1899-12-31T13:10:18"/>
    <s v="Black Tea"/>
    <n v="2"/>
  </r>
  <r>
    <x v="268"/>
    <d v="1899-12-31T13:13:11"/>
    <s v="Black Tea"/>
    <n v="2"/>
  </r>
  <r>
    <x v="268"/>
    <d v="1899-12-31T13:13:37"/>
    <s v="Americano"/>
    <n v="2.75"/>
  </r>
  <r>
    <x v="268"/>
    <d v="1899-12-31T13:15:12"/>
    <s v="Apple Pie"/>
    <n v="3.25"/>
  </r>
  <r>
    <x v="268"/>
    <d v="1899-12-31T13:17:30"/>
    <s v="Orange Juice"/>
    <n v="3.5"/>
  </r>
  <r>
    <x v="268"/>
    <d v="1899-12-31T13:18:14"/>
    <s v="Orange Juice"/>
    <n v="3.5"/>
  </r>
  <r>
    <x v="268"/>
    <d v="1899-12-31T13:21:32"/>
    <s v="Waffle"/>
    <n v="1.5"/>
  </r>
  <r>
    <x v="268"/>
    <d v="1899-12-31T13:23:25"/>
    <s v="Americano"/>
    <n v="2.75"/>
  </r>
  <r>
    <x v="268"/>
    <d v="1899-12-31T13:36:31"/>
    <s v="Latte"/>
    <n v="3.8"/>
  </r>
  <r>
    <x v="268"/>
    <d v="1899-12-31T13:39:24"/>
    <s v="Latte"/>
    <n v="3.8"/>
  </r>
  <r>
    <x v="268"/>
    <d v="1899-12-31T13:40:16"/>
    <s v="Latte"/>
    <n v="3.8"/>
  </r>
  <r>
    <x v="268"/>
    <d v="1899-12-31T13:42:25"/>
    <s v="Black Tea"/>
    <n v="2"/>
  </r>
  <r>
    <x v="268"/>
    <d v="1899-12-31T13:45:18"/>
    <s v="Latte"/>
    <n v="3.8"/>
  </r>
  <r>
    <x v="268"/>
    <d v="1899-12-31T13:47:28"/>
    <s v="Brownie"/>
    <n v="3.5"/>
  </r>
  <r>
    <x v="268"/>
    <d v="1899-12-31T13:47:45"/>
    <s v="Orange Cake"/>
    <n v="2.99"/>
  </r>
  <r>
    <x v="268"/>
    <d v="1899-12-31T13:51:21"/>
    <s v="Orange Juice"/>
    <n v="3.5"/>
  </r>
  <r>
    <x v="268"/>
    <d v="1899-12-31T13:52:47"/>
    <s v="Black Tea"/>
    <n v="2"/>
  </r>
  <r>
    <x v="268"/>
    <d v="1899-12-31T13:54:22"/>
    <s v="Orange Cake"/>
    <n v="2.99"/>
  </r>
  <r>
    <x v="268"/>
    <d v="1899-12-31T13:55:23"/>
    <s v="Hot Choc"/>
    <n v="3"/>
  </r>
  <r>
    <x v="268"/>
    <d v="1899-12-31T13:55:40"/>
    <s v="Brownie"/>
    <n v="3.5"/>
  </r>
  <r>
    <x v="268"/>
    <d v="1899-12-31T13:57:32"/>
    <s v="White Tea"/>
    <n v="2.65"/>
  </r>
  <r>
    <x v="268"/>
    <d v="1899-12-31T14:02:00"/>
    <s v="Waffle"/>
    <n v="1.5"/>
  </r>
  <r>
    <x v="268"/>
    <d v="1899-12-31T14:06:28"/>
    <s v="Brownie"/>
    <n v="3.5"/>
  </r>
  <r>
    <x v="268"/>
    <d v="1899-12-31T14:06:54"/>
    <s v="Americano"/>
    <n v="2.75"/>
  </r>
  <r>
    <x v="268"/>
    <d v="1899-12-31T14:08:12"/>
    <s v="Apple Pie"/>
    <n v="3.25"/>
  </r>
  <r>
    <x v="268"/>
    <d v="1899-12-31T14:12:05"/>
    <s v="Waffle"/>
    <n v="1.5"/>
  </r>
  <r>
    <x v="268"/>
    <d v="1899-12-31T14:13:23"/>
    <s v="Brownie"/>
    <n v="3.5"/>
  </r>
  <r>
    <x v="268"/>
    <d v="1899-12-31T14:13:23"/>
    <s v="Lemonade"/>
    <n v="2.5"/>
  </r>
  <r>
    <x v="268"/>
    <d v="1899-12-31T14:19:34"/>
    <s v="Hot Choc"/>
    <n v="3"/>
  </r>
  <r>
    <x v="268"/>
    <d v="1899-12-31T14:21:27"/>
    <s v="Waffle"/>
    <n v="1.5"/>
  </r>
  <r>
    <x v="268"/>
    <d v="1899-12-31T14:22:10"/>
    <s v="Orange Juice"/>
    <n v="3.5"/>
  </r>
  <r>
    <x v="268"/>
    <d v="1899-12-31T14:23:10"/>
    <s v="Hot Choc"/>
    <n v="3"/>
  </r>
  <r>
    <x v="268"/>
    <d v="1899-12-31T14:24:02"/>
    <s v="Lemonade"/>
    <n v="2.5"/>
  </r>
  <r>
    <x v="268"/>
    <d v="1899-12-31T14:25:11"/>
    <s v="White Tea"/>
    <n v="2.65"/>
  </r>
  <r>
    <x v="268"/>
    <d v="1899-12-31T14:27:12"/>
    <s v="Lemonade"/>
    <n v="2.5"/>
  </r>
  <r>
    <x v="268"/>
    <d v="1899-12-31T14:27:12"/>
    <s v="Lemonade"/>
    <n v="2.5"/>
  </r>
  <r>
    <x v="268"/>
    <d v="1899-12-31T14:31:23"/>
    <s v="Waffle"/>
    <n v="1.5"/>
  </r>
  <r>
    <x v="268"/>
    <d v="1899-12-31T14:35:59"/>
    <s v="Lemonade"/>
    <n v="2.5"/>
  </r>
  <r>
    <x v="268"/>
    <d v="1899-12-31T14:39:01"/>
    <s v="Orange Juice"/>
    <n v="3.5"/>
  </r>
  <r>
    <x v="268"/>
    <d v="1899-12-31T14:39:53"/>
    <s v="Brownie"/>
    <n v="3.5"/>
  </r>
  <r>
    <x v="268"/>
    <d v="1899-12-31T14:42:45"/>
    <s v="Brownie"/>
    <n v="3.5"/>
  </r>
  <r>
    <x v="268"/>
    <d v="1899-12-31T14:48:31"/>
    <s v="Americano"/>
    <n v="2.75"/>
  </r>
  <r>
    <x v="268"/>
    <d v="1899-12-31T14:49:49"/>
    <s v="Orange Juice"/>
    <n v="3.5"/>
  </r>
  <r>
    <x v="268"/>
    <d v="1899-12-31T14:50:41"/>
    <s v="Lemonade"/>
    <n v="2.5"/>
  </r>
  <r>
    <x v="268"/>
    <d v="1899-12-31T14:52:24"/>
    <s v="Brownie"/>
    <n v="3.5"/>
  </r>
  <r>
    <x v="268"/>
    <d v="1899-12-31T14:52:50"/>
    <s v="Latte"/>
    <n v="3.8"/>
  </r>
  <r>
    <x v="268"/>
    <d v="1899-12-31T14:53:51"/>
    <s v="Waffle"/>
    <n v="1.5"/>
  </r>
  <r>
    <x v="268"/>
    <d v="1899-12-31T14:54:08"/>
    <s v="Latte"/>
    <n v="3.8"/>
  </r>
  <r>
    <x v="268"/>
    <d v="1899-12-31T14:55:26"/>
    <s v="Waffle"/>
    <n v="1.5"/>
  </r>
  <r>
    <x v="268"/>
    <d v="1899-12-31T15:00:11"/>
    <s v="Americano"/>
    <n v="2.75"/>
  </r>
  <r>
    <x v="268"/>
    <d v="1899-12-31T15:03:30"/>
    <s v="Apple Juice"/>
    <n v="3"/>
  </r>
  <r>
    <x v="268"/>
    <d v="1899-12-31T15:05:05"/>
    <s v="Americano"/>
    <n v="2.75"/>
  </r>
  <r>
    <x v="268"/>
    <d v="1899-12-31T15:05:48"/>
    <s v="Black Tea"/>
    <n v="2"/>
  </r>
  <r>
    <x v="268"/>
    <d v="1899-12-31T15:09:50"/>
    <s v="Brownie"/>
    <n v="3.5"/>
  </r>
  <r>
    <x v="268"/>
    <d v="1899-12-31T15:11:33"/>
    <s v="Waffle"/>
    <n v="1.5"/>
  </r>
  <r>
    <x v="268"/>
    <d v="1899-12-31T15:11:42"/>
    <s v="Waffle"/>
    <n v="1.5"/>
  </r>
  <r>
    <x v="268"/>
    <d v="1899-12-31T15:13:08"/>
    <s v="Americano"/>
    <n v="2.75"/>
  </r>
  <r>
    <x v="268"/>
    <d v="1899-12-31T15:13:26"/>
    <s v="Hot Choc"/>
    <n v="3"/>
  </r>
  <r>
    <x v="268"/>
    <d v="1899-12-31T15:14:43"/>
    <s v="Brownie"/>
    <n v="3.5"/>
  </r>
  <r>
    <x v="268"/>
    <d v="1899-12-31T15:14:52"/>
    <s v="Orange Juice"/>
    <n v="3.5"/>
  </r>
  <r>
    <x v="268"/>
    <d v="1899-12-31T15:16:27"/>
    <s v="Americano"/>
    <n v="2.75"/>
  </r>
  <r>
    <x v="268"/>
    <d v="1899-12-31T15:17:19"/>
    <s v="Apple Juice"/>
    <n v="3"/>
  </r>
  <r>
    <x v="268"/>
    <d v="1899-12-31T15:22:13"/>
    <s v="Apple Juice"/>
    <n v="3"/>
  </r>
  <r>
    <x v="268"/>
    <d v="1899-12-31T15:27:58"/>
    <s v="Apple Juice"/>
    <n v="3"/>
  </r>
  <r>
    <x v="268"/>
    <d v="1899-12-31T15:28:50"/>
    <s v="Orange Juice"/>
    <n v="3.5"/>
  </r>
  <r>
    <x v="268"/>
    <d v="1899-12-31T15:30:25"/>
    <s v="Apple Juice"/>
    <n v="3"/>
  </r>
  <r>
    <x v="268"/>
    <d v="1899-12-31T15:37:54"/>
    <s v="Apple Pie"/>
    <n v="3.25"/>
  </r>
  <r>
    <x v="268"/>
    <d v="1899-12-31T15:43:23"/>
    <s v="Black Tea"/>
    <n v="2"/>
  </r>
  <r>
    <x v="269"/>
    <d v="1899-12-31T08:23:12"/>
    <s v="Brownie"/>
    <n v="3.5"/>
  </r>
  <r>
    <x v="269"/>
    <d v="1899-12-31T08:24:04"/>
    <s v="Black Tea"/>
    <n v="2"/>
  </r>
  <r>
    <x v="269"/>
    <d v="1899-12-31T08:26:23"/>
    <s v="Latte"/>
    <n v="3.8"/>
  </r>
  <r>
    <x v="269"/>
    <d v="1899-12-31T08:31:42"/>
    <s v="Orange Cake"/>
    <n v="2.99"/>
  </r>
  <r>
    <x v="269"/>
    <d v="1899-12-31T08:33:09"/>
    <s v="Latte"/>
    <n v="3.8"/>
  </r>
  <r>
    <x v="269"/>
    <d v="1899-12-31T08:33:17"/>
    <s v="Apple Pie"/>
    <n v="3.25"/>
  </r>
  <r>
    <x v="269"/>
    <d v="1899-12-31T08:36:45"/>
    <s v="Brownie"/>
    <n v="3.5"/>
  </r>
  <r>
    <x v="269"/>
    <d v="1899-12-31T08:40:38"/>
    <s v="Black Tea"/>
    <n v="2"/>
  </r>
  <r>
    <x v="269"/>
    <d v="1899-12-31T08:43:05"/>
    <s v="Latte"/>
    <n v="3.8"/>
  </r>
  <r>
    <x v="269"/>
    <d v="1899-12-31T08:43:13"/>
    <s v="Apple Pie"/>
    <n v="3.25"/>
  </r>
  <r>
    <x v="269"/>
    <d v="1899-12-31T08:45:32"/>
    <s v="Black Tea"/>
    <n v="2"/>
  </r>
  <r>
    <x v="269"/>
    <d v="1899-12-31T08:45:40"/>
    <s v="Brownie"/>
    <n v="3.5"/>
  </r>
  <r>
    <x v="269"/>
    <d v="1899-12-31T08:45:49"/>
    <s v="Black Tea"/>
    <n v="2"/>
  </r>
  <r>
    <x v="269"/>
    <d v="1899-12-31T08:49:25"/>
    <s v="Apple Juice"/>
    <n v="3"/>
  </r>
  <r>
    <x v="269"/>
    <d v="1899-12-31T08:51:09"/>
    <s v="Orange Juice"/>
    <n v="3.5"/>
  </r>
  <r>
    <x v="269"/>
    <d v="1899-12-31T08:54:53"/>
    <s v="Apple Pie"/>
    <n v="3.25"/>
  </r>
  <r>
    <x v="269"/>
    <d v="1899-12-31T08:58:29"/>
    <s v="Black Tea"/>
    <n v="2"/>
  </r>
  <r>
    <x v="269"/>
    <d v="1899-12-31T09:01:48"/>
    <s v="Apple Juice"/>
    <n v="3"/>
  </r>
  <r>
    <x v="269"/>
    <d v="1899-12-31T09:06:16"/>
    <s v="Apple Pie"/>
    <n v="3.25"/>
  </r>
  <r>
    <x v="269"/>
    <d v="1899-12-31T09:07:16"/>
    <s v="Black Tea"/>
    <n v="2"/>
  </r>
  <r>
    <x v="269"/>
    <d v="1899-12-31T09:07:16"/>
    <s v="Black Tea"/>
    <n v="2"/>
  </r>
  <r>
    <x v="269"/>
    <d v="1899-12-31T09:07:34"/>
    <s v="Apple Pie"/>
    <n v="3.25"/>
  </r>
  <r>
    <x v="269"/>
    <d v="1899-12-31T09:08:34"/>
    <s v="Orange Juice"/>
    <n v="3.5"/>
  </r>
  <r>
    <x v="269"/>
    <d v="1899-12-31T09:10:26"/>
    <s v="Latte"/>
    <n v="3.8"/>
  </r>
  <r>
    <x v="269"/>
    <d v="1899-12-31T09:10:35"/>
    <s v="Brownie"/>
    <n v="3.5"/>
  </r>
  <r>
    <x v="269"/>
    <d v="1899-12-31T09:11:18"/>
    <s v="Orange Juice"/>
    <n v="3.5"/>
  </r>
  <r>
    <x v="269"/>
    <d v="1899-12-31T09:13:02"/>
    <s v="Apple Juice"/>
    <n v="3"/>
  </r>
  <r>
    <x v="269"/>
    <d v="1899-12-31T09:15:12"/>
    <s v="Black Tea"/>
    <n v="2"/>
  </r>
  <r>
    <x v="269"/>
    <d v="1899-12-31T09:26:00"/>
    <s v="Latte"/>
    <n v="3.8"/>
  </r>
  <r>
    <x v="269"/>
    <d v="1899-12-31T09:39:40"/>
    <s v="Apple Pie"/>
    <n v="3.25"/>
  </r>
  <r>
    <x v="269"/>
    <d v="1899-12-31T09:40:15"/>
    <s v="Latte"/>
    <n v="3.8"/>
  </r>
  <r>
    <x v="269"/>
    <d v="1899-12-31T09:44:34"/>
    <s v="Apple Juice"/>
    <n v="3"/>
  </r>
  <r>
    <x v="269"/>
    <d v="1899-12-31T09:45:00"/>
    <s v="Orange Juice"/>
    <n v="3.5"/>
  </r>
  <r>
    <x v="269"/>
    <d v="1899-12-31T09:49:11"/>
    <s v="Waffle"/>
    <n v="1.5"/>
  </r>
  <r>
    <x v="269"/>
    <d v="1899-12-31T09:52:03"/>
    <s v="Apple Pie"/>
    <n v="3.25"/>
  </r>
  <r>
    <x v="269"/>
    <d v="1899-12-31T09:53:47"/>
    <s v="Waffle"/>
    <n v="1.5"/>
  </r>
  <r>
    <x v="269"/>
    <d v="1899-12-31T09:54:39"/>
    <s v="Brownie"/>
    <n v="3.5"/>
  </r>
  <r>
    <x v="269"/>
    <d v="1899-12-31T09:56:05"/>
    <s v="Apple Pie"/>
    <n v="3.25"/>
  </r>
  <r>
    <x v="269"/>
    <d v="1899-12-31T09:56:14"/>
    <s v="Lemonade"/>
    <n v="2.5"/>
  </r>
  <r>
    <x v="269"/>
    <d v="1899-12-31T09:59:59"/>
    <s v="Black Tea"/>
    <n v="2"/>
  </r>
  <r>
    <x v="269"/>
    <d v="1899-12-31T10:00:33"/>
    <s v="Black Tea"/>
    <n v="2"/>
  </r>
  <r>
    <x v="269"/>
    <d v="1899-12-31T10:03:17"/>
    <s v="Waffle"/>
    <n v="1.5"/>
  </r>
  <r>
    <x v="269"/>
    <d v="1899-12-31T10:03:35"/>
    <s v="Brownie"/>
    <n v="3.5"/>
  </r>
  <r>
    <x v="269"/>
    <d v="1899-12-31T10:08:20"/>
    <s v="Orange Juice"/>
    <n v="3.5"/>
  </r>
  <r>
    <x v="269"/>
    <d v="1899-12-31T10:10:21"/>
    <s v="Black Tea"/>
    <n v="2"/>
  </r>
  <r>
    <x v="269"/>
    <d v="1899-12-31T10:11:30"/>
    <s v="Orange Cake"/>
    <n v="2.99"/>
  </r>
  <r>
    <x v="269"/>
    <d v="1899-12-31T10:16:06"/>
    <s v="Black Tea"/>
    <n v="2"/>
  </r>
  <r>
    <x v="269"/>
    <d v="1899-12-31T10:20:00"/>
    <s v="Black Tea"/>
    <n v="2"/>
  </r>
  <r>
    <x v="269"/>
    <d v="1899-12-31T10:20:25"/>
    <s v="Apple Pie"/>
    <n v="3.25"/>
  </r>
  <r>
    <x v="269"/>
    <d v="1899-12-31T10:31:13"/>
    <s v="Latte"/>
    <n v="3.8"/>
  </r>
  <r>
    <x v="269"/>
    <d v="1899-12-31T10:32:05"/>
    <s v="Black Tea"/>
    <n v="2"/>
  </r>
  <r>
    <x v="269"/>
    <d v="1899-12-31T10:32:48"/>
    <s v="Apple Pie"/>
    <n v="3.25"/>
  </r>
  <r>
    <x v="269"/>
    <d v="1899-12-31T10:39:35"/>
    <s v="Americano"/>
    <n v="2.75"/>
  </r>
  <r>
    <x v="269"/>
    <d v="1899-12-31T10:43:11"/>
    <s v="Black Tea"/>
    <n v="2"/>
  </r>
  <r>
    <x v="269"/>
    <d v="1899-12-31T10:44:28"/>
    <s v="Waffle"/>
    <n v="1.5"/>
  </r>
  <r>
    <x v="269"/>
    <d v="1899-12-31T10:45:37"/>
    <s v="Waffle"/>
    <n v="1.5"/>
  </r>
  <r>
    <x v="269"/>
    <d v="1899-12-31T10:50:31"/>
    <s v="Apple Pie"/>
    <n v="3.25"/>
  </r>
  <r>
    <x v="269"/>
    <d v="1899-12-31T10:56:34"/>
    <s v="Orange Cake"/>
    <n v="2.99"/>
  </r>
  <r>
    <x v="269"/>
    <d v="1899-12-31T10:58:00"/>
    <s v="Latte"/>
    <n v="3.8"/>
  </r>
  <r>
    <x v="269"/>
    <d v="1899-12-31T11:02:46"/>
    <s v="Latte"/>
    <n v="3.8"/>
  </r>
  <r>
    <x v="269"/>
    <d v="1899-12-31T11:06:56"/>
    <s v="Americano"/>
    <n v="2.75"/>
  </r>
  <r>
    <x v="269"/>
    <d v="1899-12-31T11:14:17"/>
    <s v="Latte"/>
    <n v="3.8"/>
  </r>
  <r>
    <x v="269"/>
    <d v="1899-12-31T11:14:34"/>
    <s v="Black Tea"/>
    <n v="2"/>
  </r>
  <r>
    <x v="269"/>
    <d v="1899-12-31T11:14:51"/>
    <s v="Americano"/>
    <n v="2.75"/>
  </r>
  <r>
    <x v="269"/>
    <d v="1899-12-31T11:14:51"/>
    <s v="Apple Pie"/>
    <n v="3.25"/>
  </r>
  <r>
    <x v="269"/>
    <d v="1899-12-31T11:17:27"/>
    <s v="Americano"/>
    <n v="2.75"/>
  </r>
  <r>
    <x v="269"/>
    <d v="1899-12-31T11:22:47"/>
    <s v="Waffle"/>
    <n v="1.5"/>
  </r>
  <r>
    <x v="269"/>
    <d v="1899-12-31T11:23:12"/>
    <s v="Waffle"/>
    <n v="1.5"/>
  </r>
  <r>
    <x v="269"/>
    <d v="1899-12-31T11:23:30"/>
    <s v="Apple Juice"/>
    <n v="3"/>
  </r>
  <r>
    <x v="269"/>
    <d v="1899-12-31T11:26:57"/>
    <s v="Americano"/>
    <n v="2.75"/>
  </r>
  <r>
    <x v="269"/>
    <d v="1899-12-31T11:28:49"/>
    <s v="Lemonade"/>
    <n v="2.5"/>
  </r>
  <r>
    <x v="269"/>
    <d v="1899-12-31T11:31:51"/>
    <s v="Apple Pie"/>
    <n v="3.25"/>
  </r>
  <r>
    <x v="269"/>
    <d v="1899-12-31T11:37:02"/>
    <s v="White Tea"/>
    <n v="2.65"/>
  </r>
  <r>
    <x v="269"/>
    <d v="1899-12-31T11:52:18"/>
    <s v="Latte"/>
    <n v="3.8"/>
  </r>
  <r>
    <x v="269"/>
    <d v="1899-12-31T11:57:37"/>
    <s v="Brownie"/>
    <n v="3.5"/>
  </r>
  <r>
    <x v="269"/>
    <d v="1899-12-31T12:06:07"/>
    <s v="Brownie"/>
    <n v="3.5"/>
  </r>
  <r>
    <x v="269"/>
    <d v="1899-12-31T12:09:52"/>
    <s v="Lemonade"/>
    <n v="2.5"/>
  </r>
  <r>
    <x v="269"/>
    <d v="1899-12-31T12:11:27"/>
    <s v="Apple Juice"/>
    <n v="3"/>
  </r>
  <r>
    <x v="269"/>
    <d v="1899-12-31T12:15:55"/>
    <s v="Latte"/>
    <n v="3.8"/>
  </r>
  <r>
    <x v="269"/>
    <d v="1899-12-31T12:19:22"/>
    <s v="Americano"/>
    <n v="2.75"/>
  </r>
  <r>
    <x v="269"/>
    <d v="1899-12-31T12:23:15"/>
    <s v="Black Tea"/>
    <n v="2"/>
  </r>
  <r>
    <x v="269"/>
    <d v="1899-12-31T12:23:59"/>
    <s v="Brownie"/>
    <n v="3.5"/>
  </r>
  <r>
    <x v="269"/>
    <d v="1899-12-31T12:24:33"/>
    <s v="Apple Pie"/>
    <n v="3.25"/>
  </r>
  <r>
    <x v="269"/>
    <d v="1899-12-31T12:26:25"/>
    <s v="Orange Cake"/>
    <n v="2.99"/>
  </r>
  <r>
    <x v="269"/>
    <d v="1899-12-31T12:26:34"/>
    <s v="Black Tea"/>
    <n v="2"/>
  </r>
  <r>
    <x v="269"/>
    <d v="1899-12-31T12:26:51"/>
    <s v="Orange Cake"/>
    <n v="2.99"/>
  </r>
  <r>
    <x v="269"/>
    <d v="1899-12-31T12:27:26"/>
    <s v="Black Tea"/>
    <n v="2"/>
  </r>
  <r>
    <x v="269"/>
    <d v="1899-12-31T12:29:18"/>
    <s v="Lemonade"/>
    <n v="2.5"/>
  </r>
  <r>
    <x v="269"/>
    <d v="1899-12-31T12:34:12"/>
    <s v="Americano"/>
    <n v="2.75"/>
  </r>
  <r>
    <x v="269"/>
    <d v="1899-12-31T12:35:38"/>
    <s v="Waffle"/>
    <n v="1.5"/>
  </r>
  <r>
    <x v="269"/>
    <d v="1899-12-31T12:42:59"/>
    <s v="Black Tea"/>
    <n v="2"/>
  </r>
  <r>
    <x v="269"/>
    <d v="1899-12-31T12:43:16"/>
    <s v="Orange Juice"/>
    <n v="3.5"/>
  </r>
  <r>
    <x v="269"/>
    <d v="1899-12-31T12:51:29"/>
    <s v="White Tea"/>
    <n v="2.65"/>
  </r>
  <r>
    <x v="269"/>
    <d v="1899-12-31T12:53:30"/>
    <s v="Hot Choc"/>
    <n v="3"/>
  </r>
  <r>
    <x v="269"/>
    <d v="1899-12-31T12:56:40"/>
    <s v="Orange Cake"/>
    <n v="2.99"/>
  </r>
  <r>
    <x v="269"/>
    <d v="1899-12-31T12:59:15"/>
    <s v="Brownie"/>
    <n v="3.5"/>
  </r>
  <r>
    <x v="269"/>
    <d v="1899-12-31T12:59:24"/>
    <s v="Black Tea"/>
    <n v="2"/>
  </r>
  <r>
    <x v="269"/>
    <d v="1899-12-31T13:04:09"/>
    <s v="Waffle"/>
    <n v="1.5"/>
  </r>
  <r>
    <x v="269"/>
    <d v="1899-12-31T13:07:11"/>
    <s v="Black Tea"/>
    <n v="2"/>
  </r>
  <r>
    <x v="269"/>
    <d v="1899-12-31T13:08:02"/>
    <s v="Americano"/>
    <n v="2.75"/>
  </r>
  <r>
    <x v="269"/>
    <d v="1899-12-31T13:11:21"/>
    <s v="Black Tea"/>
    <n v="2"/>
  </r>
  <r>
    <x v="269"/>
    <d v="1899-12-31T13:15:06"/>
    <s v="Latte"/>
    <n v="3.8"/>
  </r>
  <r>
    <x v="269"/>
    <d v="1899-12-31T13:17:41"/>
    <s v="Latte"/>
    <n v="3.8"/>
  </r>
  <r>
    <x v="269"/>
    <d v="1899-12-31T13:20:00"/>
    <s v="Black Tea"/>
    <n v="2"/>
  </r>
  <r>
    <x v="269"/>
    <d v="1899-12-31T13:20:25"/>
    <s v="Black Tea"/>
    <n v="2"/>
  </r>
  <r>
    <x v="269"/>
    <d v="1899-12-31T13:31:39"/>
    <s v="Orange Juice"/>
    <n v="3.5"/>
  </r>
  <r>
    <x v="269"/>
    <d v="1899-12-31T13:32:40"/>
    <s v="Brownie"/>
    <n v="3.5"/>
  </r>
  <r>
    <x v="269"/>
    <d v="1899-12-31T13:36:33"/>
    <s v="Apple Pie"/>
    <n v="3.25"/>
  </r>
  <r>
    <x v="269"/>
    <d v="1899-12-31T13:36:42"/>
    <s v="Lemonade"/>
    <n v="2.5"/>
  </r>
  <r>
    <x v="269"/>
    <d v="1899-12-31T13:37:51"/>
    <s v="White Tea"/>
    <n v="2.65"/>
  </r>
  <r>
    <x v="269"/>
    <d v="1899-12-31T13:38:51"/>
    <s v="Hot Choc"/>
    <n v="3"/>
  </r>
  <r>
    <x v="269"/>
    <d v="1899-12-31T14:02:37"/>
    <s v="Orange Juice"/>
    <n v="3.5"/>
  </r>
  <r>
    <x v="269"/>
    <d v="1899-12-31T14:06:48"/>
    <s v="White Tea"/>
    <n v="2.65"/>
  </r>
  <r>
    <x v="269"/>
    <d v="1899-12-31T14:07:13"/>
    <s v="Apple Pie"/>
    <n v="3.25"/>
  </r>
  <r>
    <x v="269"/>
    <d v="1899-12-31T14:10:15"/>
    <s v="Brownie"/>
    <n v="3.5"/>
  </r>
  <r>
    <x v="269"/>
    <d v="1899-12-31T14:10:32"/>
    <s v="Brownie"/>
    <n v="3.5"/>
  </r>
  <r>
    <x v="269"/>
    <d v="1899-12-31T14:20:37"/>
    <s v="Brownie"/>
    <n v="3.5"/>
  </r>
  <r>
    <x v="269"/>
    <d v="1899-12-31T14:26:48"/>
    <s v="Apple Pie"/>
    <n v="3.25"/>
  </r>
  <r>
    <x v="269"/>
    <d v="1899-12-31T14:27:23"/>
    <s v="Latte"/>
    <n v="3.8"/>
  </r>
  <r>
    <x v="269"/>
    <d v="1899-12-31T14:28:41"/>
    <s v="Black Tea"/>
    <n v="2"/>
  </r>
  <r>
    <x v="269"/>
    <d v="1899-12-31T14:28:58"/>
    <s v="White Tea"/>
    <n v="2.65"/>
  </r>
  <r>
    <x v="269"/>
    <d v="1899-12-31T14:33:26"/>
    <s v="Black Tea"/>
    <n v="2"/>
  </r>
  <r>
    <x v="269"/>
    <d v="1899-12-31T14:43:05"/>
    <s v="Orange Juice"/>
    <n v="3.5"/>
  </r>
  <r>
    <x v="269"/>
    <d v="1899-12-31T14:48:33"/>
    <s v="Hot Choc"/>
    <n v="3"/>
  </r>
  <r>
    <x v="269"/>
    <d v="1899-12-31T14:50:00"/>
    <s v="Orange Juice"/>
    <n v="3.5"/>
  </r>
  <r>
    <x v="269"/>
    <d v="1899-12-31T14:50:17"/>
    <s v="Americano"/>
    <n v="2.75"/>
  </r>
  <r>
    <x v="269"/>
    <d v="1899-12-31T14:52:26"/>
    <s v="Orange Juice"/>
    <n v="3.5"/>
  </r>
  <r>
    <x v="269"/>
    <d v="1899-12-31T14:56:02"/>
    <s v="Apple Pie"/>
    <n v="3.25"/>
  </r>
  <r>
    <x v="269"/>
    <d v="1899-12-31T14:56:54"/>
    <s v="Black Tea"/>
    <n v="2"/>
  </r>
  <r>
    <x v="269"/>
    <d v="1899-12-31T14:59:47"/>
    <s v="Black Tea"/>
    <n v="2"/>
  </r>
  <r>
    <x v="269"/>
    <d v="1899-12-31T15:00:39"/>
    <s v="White Tea"/>
    <n v="2.65"/>
  </r>
  <r>
    <x v="269"/>
    <d v="1899-12-31T15:01:57"/>
    <s v="Black Tea"/>
    <n v="2"/>
  </r>
  <r>
    <x v="269"/>
    <d v="1899-12-31T15:04:15"/>
    <s v="Black Tea"/>
    <n v="2"/>
  </r>
  <r>
    <x v="269"/>
    <d v="1899-12-31T15:21:58"/>
    <s v="Brownie"/>
    <n v="3.5"/>
  </r>
  <r>
    <x v="269"/>
    <d v="1899-12-31T15:30:45"/>
    <s v="Black Tea"/>
    <n v="2"/>
  </r>
  <r>
    <x v="269"/>
    <d v="1899-12-31T15:32:37"/>
    <s v="Latte"/>
    <n v="3.8"/>
  </r>
  <r>
    <x v="269"/>
    <d v="1899-12-31T15:33:12"/>
    <s v="Lemonade"/>
    <n v="2.5"/>
  </r>
  <r>
    <x v="269"/>
    <d v="1899-12-31T15:33:20"/>
    <s v="Latte"/>
    <n v="3.8"/>
  </r>
  <r>
    <x v="269"/>
    <d v="1899-12-31T15:33:20"/>
    <s v="Apple Juice"/>
    <n v="3"/>
  </r>
  <r>
    <x v="269"/>
    <d v="1899-12-31T15:33:37"/>
    <s v="Black Tea"/>
    <n v="2"/>
  </r>
  <r>
    <x v="269"/>
    <d v="1899-12-31T15:33:46"/>
    <s v="Apple Pie"/>
    <n v="3.25"/>
  </r>
  <r>
    <x v="269"/>
    <d v="1899-12-31T15:34:55"/>
    <s v="Apple Pie"/>
    <n v="3.25"/>
  </r>
  <r>
    <x v="269"/>
    <d v="1899-12-31T15:38:05"/>
    <s v="Apple Juice"/>
    <n v="3"/>
  </r>
  <r>
    <x v="269"/>
    <d v="1899-12-31T15:38:23"/>
    <s v="White Tea"/>
    <n v="2.65"/>
  </r>
  <r>
    <x v="269"/>
    <d v="1899-12-31T15:40:06"/>
    <s v="Brownie"/>
    <n v="3.5"/>
  </r>
  <r>
    <x v="269"/>
    <d v="1899-12-31T15:44:08"/>
    <s v="Latte"/>
    <n v="3.8"/>
  </r>
  <r>
    <x v="269"/>
    <d v="1899-12-31T15:45:52"/>
    <s v="Waffle"/>
    <n v="1.5"/>
  </r>
  <r>
    <x v="270"/>
    <d v="1899-12-31T08:23:49"/>
    <s v="Latte"/>
    <n v="3.8"/>
  </r>
  <r>
    <x v="270"/>
    <d v="1899-12-31T08:25:16"/>
    <s v="Orange Juice"/>
    <n v="3.5"/>
  </r>
  <r>
    <x v="270"/>
    <d v="1899-12-31T08:25:24"/>
    <s v="Waffle"/>
    <n v="1.5"/>
  </r>
  <r>
    <x v="270"/>
    <d v="1899-12-31T08:29:09"/>
    <s v="White Tea"/>
    <n v="2.65"/>
  </r>
  <r>
    <x v="270"/>
    <d v="1899-12-31T08:36:47"/>
    <s v="Americano"/>
    <n v="2.75"/>
  </r>
  <r>
    <x v="270"/>
    <d v="1899-12-31T08:36:55"/>
    <s v="Waffle"/>
    <n v="1.5"/>
  </r>
  <r>
    <x v="270"/>
    <d v="1899-12-31T08:37:39"/>
    <s v="Lemonade"/>
    <n v="2.5"/>
  </r>
  <r>
    <x v="270"/>
    <d v="1899-12-31T08:43:33"/>
    <s v="Orange Juice"/>
    <n v="3.5"/>
  </r>
  <r>
    <x v="270"/>
    <d v="1899-12-31T08:53:38"/>
    <s v="Brownie"/>
    <n v="3.5"/>
  </r>
  <r>
    <x v="270"/>
    <d v="1899-12-31T08:54:38"/>
    <s v="Waffle"/>
    <n v="1.5"/>
  </r>
  <r>
    <x v="270"/>
    <d v="1899-12-31T08:55:30"/>
    <s v="Apple Pie"/>
    <n v="3.25"/>
  </r>
  <r>
    <x v="270"/>
    <d v="1899-12-31T08:56:48"/>
    <s v="Black Tea"/>
    <n v="2"/>
  </r>
  <r>
    <x v="270"/>
    <d v="1899-12-31T08:57:14"/>
    <s v="Orange Juice"/>
    <n v="3.5"/>
  </r>
  <r>
    <x v="270"/>
    <d v="1899-12-31T09:00:24"/>
    <s v="Americano"/>
    <n v="2.75"/>
  </r>
  <r>
    <x v="270"/>
    <d v="1899-12-31T09:01:07"/>
    <s v="Lemonade"/>
    <n v="2.5"/>
  </r>
  <r>
    <x v="270"/>
    <d v="1899-12-31T09:11:03"/>
    <s v="Waffle"/>
    <n v="1.5"/>
  </r>
  <r>
    <x v="270"/>
    <d v="1899-12-31T09:14:22"/>
    <s v="Hot Choc"/>
    <n v="3"/>
  </r>
  <r>
    <x v="270"/>
    <d v="1899-12-31T09:16:31"/>
    <s v="White Tea"/>
    <n v="2.65"/>
  </r>
  <r>
    <x v="270"/>
    <d v="1899-12-31T09:27:54"/>
    <s v="Americano"/>
    <n v="2.75"/>
  </r>
  <r>
    <x v="270"/>
    <d v="1899-12-31T09:28:54"/>
    <s v="Orange Juice"/>
    <n v="3.5"/>
  </r>
  <r>
    <x v="270"/>
    <d v="1899-12-31T09:37:07"/>
    <s v="White Tea"/>
    <n v="2.65"/>
  </r>
  <r>
    <x v="270"/>
    <d v="1899-12-31T09:44:36"/>
    <s v="Americano"/>
    <n v="2.75"/>
  </r>
  <r>
    <x v="270"/>
    <d v="1899-12-31T09:47:12"/>
    <s v="Latte"/>
    <n v="3.8"/>
  </r>
  <r>
    <x v="270"/>
    <d v="1899-12-31T09:47:20"/>
    <s v="Orange Cake"/>
    <n v="2.99"/>
  </r>
  <r>
    <x v="270"/>
    <d v="1899-12-31T09:47:29"/>
    <s v="Black Tea"/>
    <n v="2"/>
  </r>
  <r>
    <x v="270"/>
    <d v="1899-12-31T09:48:04"/>
    <s v="Apple Pie"/>
    <n v="3.25"/>
  </r>
  <r>
    <x v="270"/>
    <d v="1899-12-31T09:50:48"/>
    <s v="Black Tea"/>
    <n v="2"/>
  </r>
  <r>
    <x v="270"/>
    <d v="1899-12-31T10:01:27"/>
    <s v="Black Tea"/>
    <n v="2"/>
  </r>
  <r>
    <x v="270"/>
    <d v="1899-12-31T10:02:36"/>
    <s v="Waffle"/>
    <n v="1.5"/>
  </r>
  <r>
    <x v="270"/>
    <d v="1899-12-31T10:03:45"/>
    <s v="Black Tea"/>
    <n v="2"/>
  </r>
  <r>
    <x v="270"/>
    <d v="1899-12-31T10:06:12"/>
    <s v="Brownie"/>
    <n v="3.5"/>
  </r>
  <r>
    <x v="270"/>
    <d v="1899-12-31T10:10:23"/>
    <s v="Hot Choc"/>
    <n v="3"/>
  </r>
  <r>
    <x v="270"/>
    <d v="1899-12-31T10:11:32"/>
    <s v="Apple Pie"/>
    <n v="3.25"/>
  </r>
  <r>
    <x v="270"/>
    <d v="1899-12-31T10:17:00"/>
    <s v="Apple Pie"/>
    <n v="3.25"/>
  </r>
  <r>
    <x v="270"/>
    <d v="1899-12-31T10:17:35"/>
    <s v="Hot Choc"/>
    <n v="3"/>
  </r>
  <r>
    <x v="270"/>
    <d v="1899-12-31T10:25:13"/>
    <s v="Waffle"/>
    <n v="1.5"/>
  </r>
  <r>
    <x v="270"/>
    <d v="1899-12-31T10:29:15"/>
    <s v="White Tea"/>
    <n v="2.65"/>
  </r>
  <r>
    <x v="270"/>
    <d v="1899-12-31T10:29:58"/>
    <s v="Apple Pie"/>
    <n v="3.25"/>
  </r>
  <r>
    <x v="270"/>
    <d v="1899-12-31T10:32:51"/>
    <s v="Apple Pie"/>
    <n v="3.25"/>
  </r>
  <r>
    <x v="270"/>
    <d v="1899-12-31T10:33:08"/>
    <s v="Latte"/>
    <n v="3.8"/>
  </r>
  <r>
    <x v="270"/>
    <d v="1899-12-31T10:34:17"/>
    <s v="White Tea"/>
    <n v="2.65"/>
  </r>
  <r>
    <x v="270"/>
    <d v="1899-12-31T10:38:28"/>
    <s v="Apple Pie"/>
    <n v="3.25"/>
  </r>
  <r>
    <x v="270"/>
    <d v="1899-12-31T10:48:24"/>
    <s v="Orange Juice"/>
    <n v="3.5"/>
  </r>
  <r>
    <x v="270"/>
    <d v="1899-12-31T10:48:41"/>
    <s v="Americano"/>
    <n v="2.75"/>
  </r>
  <r>
    <x v="270"/>
    <d v="1899-12-31T10:51:51"/>
    <s v="Latte"/>
    <n v="3.8"/>
  </r>
  <r>
    <x v="270"/>
    <d v="1899-12-31T10:53:09"/>
    <s v="Americano"/>
    <n v="2.75"/>
  </r>
  <r>
    <x v="270"/>
    <d v="1899-12-31T10:55:27"/>
    <s v="Apple Pie"/>
    <n v="3.25"/>
  </r>
  <r>
    <x v="270"/>
    <d v="1899-12-31T10:56:19"/>
    <s v="Waffle"/>
    <n v="1.5"/>
  </r>
  <r>
    <x v="270"/>
    <d v="1899-12-31T10:58:54"/>
    <s v="Lemonade"/>
    <n v="2.5"/>
  </r>
  <r>
    <x v="270"/>
    <d v="1899-12-31T11:04:14"/>
    <s v="Black Tea"/>
    <n v="2"/>
  </r>
  <r>
    <x v="270"/>
    <d v="1899-12-31T11:07:16"/>
    <s v="Brownie"/>
    <n v="3.5"/>
  </r>
  <r>
    <x v="270"/>
    <d v="1899-12-31T11:08:42"/>
    <s v="Hot Choc"/>
    <n v="3"/>
  </r>
  <r>
    <x v="270"/>
    <d v="1899-12-31T11:16:37"/>
    <s v="Apple Pie"/>
    <n v="3.25"/>
  </r>
  <r>
    <x v="270"/>
    <d v="1899-12-31T11:19:30"/>
    <s v="Latte"/>
    <n v="3.8"/>
  </r>
  <r>
    <x v="270"/>
    <d v="1899-12-31T11:20:56"/>
    <s v="Apple Juice"/>
    <n v="3"/>
  </r>
  <r>
    <x v="270"/>
    <d v="1899-12-31T11:21:05"/>
    <s v="Brownie"/>
    <n v="3.5"/>
  </r>
  <r>
    <x v="270"/>
    <d v="1899-12-31T11:21:57"/>
    <s v="Apple Pie"/>
    <n v="3.25"/>
  </r>
  <r>
    <x v="270"/>
    <d v="1899-12-31T11:21:57"/>
    <s v="Apple Pie"/>
    <n v="3.25"/>
  </r>
  <r>
    <x v="270"/>
    <d v="1899-12-31T11:23:23"/>
    <s v="Orange Juice"/>
    <n v="3.5"/>
  </r>
  <r>
    <x v="270"/>
    <d v="1899-12-31T11:24:58"/>
    <s v="Latte"/>
    <n v="3.8"/>
  </r>
  <r>
    <x v="270"/>
    <d v="1899-12-31T11:32:45"/>
    <s v="Brownie"/>
    <n v="3.5"/>
  </r>
  <r>
    <x v="270"/>
    <d v="1899-12-31T11:35:20"/>
    <s v="Brownie"/>
    <n v="3.5"/>
  </r>
  <r>
    <x v="270"/>
    <d v="1899-12-31T11:38:56"/>
    <s v="Apple Pie"/>
    <n v="3.25"/>
  </r>
  <r>
    <x v="270"/>
    <d v="1899-12-31T11:49:01"/>
    <s v="Waffle"/>
    <n v="1.5"/>
  </r>
  <r>
    <x v="270"/>
    <d v="1899-12-31T11:50:19"/>
    <s v="Latte"/>
    <n v="3.8"/>
  </r>
  <r>
    <x v="270"/>
    <d v="1899-12-31T11:50:28"/>
    <s v="Apple Pie"/>
    <n v="3.25"/>
  </r>
  <r>
    <x v="270"/>
    <d v="1899-12-31T11:53:20"/>
    <s v="Lemonade"/>
    <n v="2.5"/>
  </r>
  <r>
    <x v="270"/>
    <d v="1899-12-31T12:01:33"/>
    <s v="Black Tea"/>
    <n v="2"/>
  </r>
  <r>
    <x v="270"/>
    <d v="1899-12-31T12:02:25"/>
    <s v="Black Tea"/>
    <n v="2"/>
  </r>
  <r>
    <x v="270"/>
    <d v="1899-12-31T12:02:33"/>
    <s v="Orange Juice"/>
    <n v="3.5"/>
  </r>
  <r>
    <x v="270"/>
    <d v="1899-12-31T12:03:25"/>
    <s v="Waffle"/>
    <n v="1.5"/>
  </r>
  <r>
    <x v="270"/>
    <d v="1899-12-31T12:04:34"/>
    <s v="Americano"/>
    <n v="2.75"/>
  </r>
  <r>
    <x v="270"/>
    <d v="1899-12-31T12:05:09"/>
    <s v="Black Tea"/>
    <n v="2"/>
  </r>
  <r>
    <x v="270"/>
    <d v="1899-12-31T12:05:52"/>
    <s v="Black Tea"/>
    <n v="2"/>
  </r>
  <r>
    <x v="270"/>
    <d v="1899-12-31T12:05:52"/>
    <s v="Apple Pie"/>
    <n v="3.25"/>
  </r>
  <r>
    <x v="270"/>
    <d v="1899-12-31T12:06:35"/>
    <s v="Apple Pie"/>
    <n v="3.25"/>
  </r>
  <r>
    <x v="270"/>
    <d v="1899-12-31T12:08:19"/>
    <s v="Apple Pie"/>
    <n v="3.25"/>
  </r>
  <r>
    <x v="270"/>
    <d v="1899-12-31T12:12:30"/>
    <s v="White Tea"/>
    <n v="2.65"/>
  </r>
  <r>
    <x v="270"/>
    <d v="1899-12-31T12:13:04"/>
    <s v="Latte"/>
    <n v="3.8"/>
  </r>
  <r>
    <x v="270"/>
    <d v="1899-12-31T12:18:15"/>
    <s v="Latte"/>
    <n v="3.8"/>
  </r>
  <r>
    <x v="270"/>
    <d v="1899-12-31T12:18:15"/>
    <s v="Apple Pie"/>
    <n v="3.25"/>
  </r>
  <r>
    <x v="270"/>
    <d v="1899-12-31T12:24:09"/>
    <s v="Latte"/>
    <n v="3.8"/>
  </r>
  <r>
    <x v="270"/>
    <d v="1899-12-31T12:25:44"/>
    <s v="Brownie"/>
    <n v="3.5"/>
  </r>
  <r>
    <x v="270"/>
    <d v="1899-12-31T12:26:02"/>
    <s v="Orange Cake"/>
    <n v="2.99"/>
  </r>
  <r>
    <x v="270"/>
    <d v="1899-12-31T12:29:38"/>
    <s v="Apple Pie"/>
    <n v="3.25"/>
  </r>
  <r>
    <x v="270"/>
    <d v="1899-12-31T12:30:30"/>
    <s v="Black Tea"/>
    <n v="2"/>
  </r>
  <r>
    <x v="270"/>
    <d v="1899-12-31T12:36:58"/>
    <s v="Apple Pie"/>
    <n v="3.25"/>
  </r>
  <r>
    <x v="270"/>
    <d v="1899-12-31T12:37:59"/>
    <s v="Black Tea"/>
    <n v="2"/>
  </r>
  <r>
    <x v="270"/>
    <d v="1899-12-31T12:40:08"/>
    <s v="Americano"/>
    <n v="2.75"/>
  </r>
  <r>
    <x v="270"/>
    <d v="1899-12-31T12:42:01"/>
    <s v="Latte"/>
    <n v="3.8"/>
  </r>
  <r>
    <x v="270"/>
    <d v="1899-12-31T12:43:18"/>
    <s v="Black Tea"/>
    <n v="2"/>
  </r>
  <r>
    <x v="270"/>
    <d v="1899-12-31T12:43:44"/>
    <s v="Brownie"/>
    <n v="3.5"/>
  </r>
  <r>
    <x v="270"/>
    <d v="1899-12-31T12:45:54"/>
    <s v="Black Tea"/>
    <n v="2"/>
  </r>
  <r>
    <x v="270"/>
    <d v="1899-12-31T12:46:20"/>
    <s v="Americano"/>
    <n v="2.75"/>
  </r>
  <r>
    <x v="270"/>
    <d v="1899-12-31T12:49:47"/>
    <s v="Black Tea"/>
    <n v="2"/>
  </r>
  <r>
    <x v="270"/>
    <d v="1899-12-31T12:55:59"/>
    <s v="Lemonade"/>
    <n v="2.5"/>
  </r>
  <r>
    <x v="270"/>
    <d v="1899-12-31T12:56:07"/>
    <s v="Orange Juice"/>
    <n v="3.5"/>
  </r>
  <r>
    <x v="270"/>
    <d v="1899-12-31T13:02:02"/>
    <s v="Orange Juice"/>
    <n v="3.5"/>
  </r>
  <r>
    <x v="270"/>
    <d v="1899-12-31T13:04:20"/>
    <s v="Black Tea"/>
    <n v="2"/>
  </r>
  <r>
    <x v="270"/>
    <d v="1899-12-31T13:07:13"/>
    <s v="Orange Cake"/>
    <n v="2.99"/>
  </r>
  <r>
    <x v="270"/>
    <d v="1899-12-31T13:07:47"/>
    <s v="Latte"/>
    <n v="3.8"/>
  </r>
  <r>
    <x v="270"/>
    <d v="1899-12-31T13:15:17"/>
    <s v="Black Tea"/>
    <n v="2"/>
  </r>
  <r>
    <x v="270"/>
    <d v="1899-12-31T13:22:29"/>
    <s v="Orange Juice"/>
    <n v="3.5"/>
  </r>
  <r>
    <x v="270"/>
    <d v="1899-12-31T13:27:05"/>
    <s v="Americano"/>
    <n v="2.75"/>
  </r>
  <r>
    <x v="270"/>
    <d v="1899-12-31T13:28:06"/>
    <s v="Orange Juice"/>
    <n v="3.5"/>
  </r>
  <r>
    <x v="270"/>
    <d v="1899-12-31T13:30:50"/>
    <s v="Brownie"/>
    <n v="3.5"/>
  </r>
  <r>
    <x v="270"/>
    <d v="1899-12-31T13:40:11"/>
    <s v="Lemonade"/>
    <n v="2.5"/>
  </r>
  <r>
    <x v="270"/>
    <d v="1899-12-31T13:44:56"/>
    <s v="Orange Juice"/>
    <n v="3.5"/>
  </r>
  <r>
    <x v="270"/>
    <d v="1899-12-31T13:55:10"/>
    <s v="Latte"/>
    <n v="3.8"/>
  </r>
  <r>
    <x v="270"/>
    <d v="1899-12-31T13:56:36"/>
    <s v="Apple Pie"/>
    <n v="3.25"/>
  </r>
  <r>
    <x v="270"/>
    <d v="1899-12-31T14:02:22"/>
    <s v="Brownie"/>
    <n v="3.5"/>
  </r>
  <r>
    <x v="270"/>
    <d v="1899-12-31T14:07:16"/>
    <s v="Americano"/>
    <n v="2.75"/>
  </r>
  <r>
    <x v="270"/>
    <d v="1899-12-31T14:08:51"/>
    <s v="Latte"/>
    <n v="3.8"/>
  </r>
  <r>
    <x v="270"/>
    <d v="1899-12-31T14:11:43"/>
    <s v="Orange Cake"/>
    <n v="2.99"/>
  </r>
  <r>
    <x v="270"/>
    <d v="1899-12-31T14:14:19"/>
    <s v="Latte"/>
    <n v="3.8"/>
  </r>
  <r>
    <x v="270"/>
    <d v="1899-12-31T14:14:45"/>
    <s v="Latte"/>
    <n v="3.8"/>
  </r>
  <r>
    <x v="270"/>
    <d v="1899-12-31T14:17:55"/>
    <s v="White Tea"/>
    <n v="2.65"/>
  </r>
  <r>
    <x v="270"/>
    <d v="1899-12-31T14:19:13"/>
    <s v="Waffle"/>
    <n v="1.5"/>
  </r>
  <r>
    <x v="270"/>
    <d v="1899-12-31T14:19:56"/>
    <s v="Orange Juice"/>
    <n v="3.5"/>
  </r>
  <r>
    <x v="270"/>
    <d v="1899-12-31T14:24:32"/>
    <s v="White Tea"/>
    <n v="2.65"/>
  </r>
  <r>
    <x v="270"/>
    <d v="1899-12-31T14:26:51"/>
    <s v="Black Tea"/>
    <n v="2"/>
  </r>
  <r>
    <x v="270"/>
    <d v="1899-12-31T14:27:34"/>
    <s v="Hot Choc"/>
    <n v="3"/>
  </r>
  <r>
    <x v="270"/>
    <d v="1899-12-31T14:28:26"/>
    <s v="Orange Cake"/>
    <n v="2.99"/>
  </r>
  <r>
    <x v="270"/>
    <d v="1899-12-31T14:34:29"/>
    <s v="Latte"/>
    <n v="3.8"/>
  </r>
  <r>
    <x v="270"/>
    <d v="1899-12-31T14:37:13"/>
    <s v="Lemonade"/>
    <n v="2.5"/>
  </r>
  <r>
    <x v="270"/>
    <d v="1899-12-31T14:39:14"/>
    <s v="Waffle"/>
    <n v="1.5"/>
  </r>
  <r>
    <x v="270"/>
    <d v="1899-12-31T14:39:22"/>
    <s v="Waffle"/>
    <n v="1.5"/>
  </r>
  <r>
    <x v="270"/>
    <d v="1899-12-31T14:44:33"/>
    <s v="Latte"/>
    <n v="3.8"/>
  </r>
  <r>
    <x v="270"/>
    <d v="1899-12-31T14:44:51"/>
    <s v="Americano"/>
    <n v="2.75"/>
  </r>
  <r>
    <x v="270"/>
    <d v="1899-12-31T14:48:44"/>
    <s v="Black Tea"/>
    <n v="2"/>
  </r>
  <r>
    <x v="270"/>
    <d v="1899-12-31T14:49:27"/>
    <s v="Lemonade"/>
    <n v="2.5"/>
  </r>
  <r>
    <x v="270"/>
    <d v="1899-12-31T14:51:37"/>
    <s v="Apple Pie"/>
    <n v="3.25"/>
  </r>
  <r>
    <x v="270"/>
    <d v="1899-12-31T14:52:54"/>
    <s v="Black Tea"/>
    <n v="2"/>
  </r>
  <r>
    <x v="270"/>
    <d v="1899-12-31T14:53:55"/>
    <s v="Hot Choc"/>
    <n v="3"/>
  </r>
  <r>
    <x v="270"/>
    <d v="1899-12-31T14:55:13"/>
    <s v="Latte"/>
    <n v="3.8"/>
  </r>
  <r>
    <x v="270"/>
    <d v="1899-12-31T14:55:47"/>
    <s v="Latte"/>
    <n v="3.8"/>
  </r>
  <r>
    <x v="270"/>
    <d v="1899-12-31T14:58:14"/>
    <s v="White Tea"/>
    <n v="2.65"/>
  </r>
  <r>
    <x v="270"/>
    <d v="1899-12-31T14:58:31"/>
    <s v="Black Tea"/>
    <n v="2"/>
  </r>
  <r>
    <x v="270"/>
    <d v="1899-12-31T15:14:13"/>
    <s v="Apple Pie"/>
    <n v="3.25"/>
  </r>
  <r>
    <x v="270"/>
    <d v="1899-12-31T15:14:39"/>
    <s v="Apple Pie"/>
    <n v="3.25"/>
  </r>
  <r>
    <x v="270"/>
    <d v="1899-12-31T15:18:06"/>
    <s v="Orange Juice"/>
    <n v="3.5"/>
  </r>
  <r>
    <x v="270"/>
    <d v="1899-12-31T15:22:43"/>
    <s v="Latte"/>
    <n v="3.8"/>
  </r>
  <r>
    <x v="270"/>
    <d v="1899-12-31T15:26:10"/>
    <s v="Black Tea"/>
    <n v="2"/>
  </r>
  <r>
    <x v="270"/>
    <d v="1899-12-31T15:27:37"/>
    <s v="Brownie"/>
    <n v="3.5"/>
  </r>
  <r>
    <x v="270"/>
    <d v="1899-12-31T15:27:45"/>
    <s v="Black Tea"/>
    <n v="2"/>
  </r>
  <r>
    <x v="270"/>
    <d v="1899-12-31T15:28:20"/>
    <s v="Brownie"/>
    <n v="3.5"/>
  </r>
  <r>
    <x v="270"/>
    <d v="1899-12-31T15:32:13"/>
    <s v="Black Tea"/>
    <n v="2"/>
  </r>
  <r>
    <x v="270"/>
    <d v="1899-12-31T15:34:23"/>
    <s v="Lemonade"/>
    <n v="2.5"/>
  </r>
  <r>
    <x v="270"/>
    <d v="1899-12-31T15:35:32"/>
    <s v="Orange Juice"/>
    <n v="3.5"/>
  </r>
  <r>
    <x v="270"/>
    <d v="1899-12-31T15:41:00"/>
    <s v="Orange Juice"/>
    <n v="3.5"/>
  </r>
  <r>
    <x v="270"/>
    <d v="1899-12-31T15:41:00"/>
    <s v="Latte"/>
    <n v="3.8"/>
  </r>
  <r>
    <x v="270"/>
    <d v="1899-12-31T15:41:52"/>
    <s v="White Tea"/>
    <n v="2.65"/>
  </r>
  <r>
    <x v="270"/>
    <d v="1899-12-31T15:44:19"/>
    <s v="White Tea"/>
    <n v="2.65"/>
  </r>
  <r>
    <x v="271"/>
    <d v="1899-12-31T08:24:52"/>
    <s v="Waffle"/>
    <n v="1.5"/>
  </r>
  <r>
    <x v="271"/>
    <d v="1899-12-31T08:26:44"/>
    <s v="Brownie"/>
    <n v="3.5"/>
  </r>
  <r>
    <x v="271"/>
    <d v="1899-12-31T08:29:02"/>
    <s v="Lemonade"/>
    <n v="2.5"/>
  </r>
  <r>
    <x v="271"/>
    <d v="1899-12-31T08:30:20"/>
    <s v="Latte"/>
    <n v="3.8"/>
  </r>
  <r>
    <x v="271"/>
    <d v="1899-12-31T08:30:29"/>
    <s v="Apple Pie"/>
    <n v="3.25"/>
  </r>
  <r>
    <x v="271"/>
    <d v="1899-12-31T08:31:03"/>
    <s v="Latte"/>
    <n v="3.8"/>
  </r>
  <r>
    <x v="271"/>
    <d v="1899-12-31T08:31:38"/>
    <s v="Lemonade"/>
    <n v="2.5"/>
  </r>
  <r>
    <x v="271"/>
    <d v="1899-12-31T08:33:13"/>
    <s v="Apple Juice"/>
    <n v="3"/>
  </r>
  <r>
    <x v="271"/>
    <d v="1899-12-31T08:33:39"/>
    <s v="Lemonade"/>
    <n v="2.5"/>
  </r>
  <r>
    <x v="271"/>
    <d v="1899-12-31T08:36:40"/>
    <s v="Black Tea"/>
    <n v="2"/>
  </r>
  <r>
    <x v="271"/>
    <d v="1899-12-31T08:37:06"/>
    <s v="Apple Pie"/>
    <n v="3.25"/>
  </r>
  <r>
    <x v="271"/>
    <d v="1899-12-31T08:37:32"/>
    <s v="Lemonade"/>
    <n v="2.5"/>
  </r>
  <r>
    <x v="271"/>
    <d v="1899-12-31T08:37:32"/>
    <s v="Lemonade"/>
    <n v="2.5"/>
  </r>
  <r>
    <x v="271"/>
    <d v="1899-12-31T08:41:51"/>
    <s v="Waffle"/>
    <n v="1.5"/>
  </r>
  <r>
    <x v="271"/>
    <d v="1899-12-31T08:49:55"/>
    <s v="Brownie"/>
    <n v="3.5"/>
  </r>
  <r>
    <x v="271"/>
    <d v="1899-12-31T08:50:04"/>
    <s v="Latte"/>
    <n v="3.8"/>
  </r>
  <r>
    <x v="271"/>
    <d v="1899-12-31T08:54:06"/>
    <s v="Hot Choc"/>
    <n v="3"/>
  </r>
  <r>
    <x v="271"/>
    <d v="1899-12-31T08:57:42"/>
    <s v="Lemonade"/>
    <n v="2.5"/>
  </r>
  <r>
    <x v="271"/>
    <d v="1899-12-31T08:58:08"/>
    <s v="Black Tea"/>
    <n v="2"/>
  </r>
  <r>
    <x v="271"/>
    <d v="1899-12-31T08:59:00"/>
    <s v="Latte"/>
    <n v="3.8"/>
  </r>
  <r>
    <x v="271"/>
    <d v="1899-12-31T09:02:10"/>
    <s v="Black Tea"/>
    <n v="2"/>
  </r>
  <r>
    <x v="271"/>
    <d v="1899-12-31T09:02:27"/>
    <s v="Black Tea"/>
    <n v="2"/>
  </r>
  <r>
    <x v="271"/>
    <d v="1899-12-31T09:02:44"/>
    <s v="Waffle"/>
    <n v="1.5"/>
  </r>
  <r>
    <x v="271"/>
    <d v="1899-12-31T09:03:45"/>
    <s v="Orange Juice"/>
    <n v="3.5"/>
  </r>
  <r>
    <x v="271"/>
    <d v="1899-12-31T09:08:21"/>
    <s v="Black Tea"/>
    <n v="2"/>
  </r>
  <r>
    <x v="271"/>
    <d v="1899-12-31T09:10:05"/>
    <s v="Waffle"/>
    <n v="1.5"/>
  </r>
  <r>
    <x v="271"/>
    <d v="1899-12-31T09:10:57"/>
    <s v="Black Tea"/>
    <n v="2"/>
  </r>
  <r>
    <x v="271"/>
    <d v="1899-12-31T09:11:57"/>
    <s v="Americano"/>
    <n v="2.75"/>
  </r>
  <r>
    <x v="271"/>
    <d v="1899-12-31T09:12:14"/>
    <s v="Americano"/>
    <n v="2.75"/>
  </r>
  <r>
    <x v="271"/>
    <d v="1899-12-31T09:16:25"/>
    <s v="Apple Juice"/>
    <n v="3"/>
  </r>
  <r>
    <x v="271"/>
    <d v="1899-12-31T09:16:42"/>
    <s v="Latte"/>
    <n v="3.8"/>
  </r>
  <r>
    <x v="271"/>
    <d v="1899-12-31T09:19:18"/>
    <s v="Latte"/>
    <n v="3.8"/>
  </r>
  <r>
    <x v="271"/>
    <d v="1899-12-31T09:19:35"/>
    <s v="Apple Pie"/>
    <n v="3.25"/>
  </r>
  <r>
    <x v="271"/>
    <d v="1899-12-31T09:28:05"/>
    <s v="Waffle"/>
    <n v="1.5"/>
  </r>
  <r>
    <x v="271"/>
    <d v="1899-12-31T09:38:01"/>
    <s v="Apple Pie"/>
    <n v="3.25"/>
  </r>
  <r>
    <x v="271"/>
    <d v="1899-12-31T09:42:55"/>
    <s v="Black Tea"/>
    <n v="2"/>
  </r>
  <r>
    <x v="271"/>
    <d v="1899-12-31T09:45:04"/>
    <s v="Apple Pie"/>
    <n v="3.25"/>
  </r>
  <r>
    <x v="271"/>
    <d v="1899-12-31T09:46:13"/>
    <s v="White Tea"/>
    <n v="2.65"/>
  </r>
  <r>
    <x v="271"/>
    <d v="1899-12-31T09:47:23"/>
    <s v="Waffle"/>
    <n v="1.5"/>
  </r>
  <r>
    <x v="271"/>
    <d v="1899-12-31T09:49:24"/>
    <s v="Brownie"/>
    <n v="3.5"/>
  </r>
  <r>
    <x v="271"/>
    <d v="1899-12-31T09:50:07"/>
    <s v="Americano"/>
    <n v="2.75"/>
  </r>
  <r>
    <x v="271"/>
    <d v="1899-12-31T09:50:59"/>
    <s v="Apple Juice"/>
    <n v="3"/>
  </r>
  <r>
    <x v="271"/>
    <d v="1899-12-31T09:51:07"/>
    <s v="Apple Pie"/>
    <n v="3.25"/>
  </r>
  <r>
    <x v="271"/>
    <d v="1899-12-31T09:52:08"/>
    <s v="Waffle"/>
    <n v="1.5"/>
  </r>
  <r>
    <x v="271"/>
    <d v="1899-12-31T10:04:57"/>
    <s v="Black Tea"/>
    <n v="2"/>
  </r>
  <r>
    <x v="271"/>
    <d v="1899-12-31T10:05:23"/>
    <s v="Apple Pie"/>
    <n v="3.25"/>
  </r>
  <r>
    <x v="271"/>
    <d v="1899-12-31T10:10:51"/>
    <s v="Brownie"/>
    <n v="3.5"/>
  </r>
  <r>
    <x v="271"/>
    <d v="1899-12-31T10:14:44"/>
    <s v="Americano"/>
    <n v="2.75"/>
  </r>
  <r>
    <x v="271"/>
    <d v="1899-12-31T10:15:19"/>
    <s v="Latte"/>
    <n v="3.8"/>
  </r>
  <r>
    <x v="271"/>
    <d v="1899-12-31T10:15:27"/>
    <s v="Brownie"/>
    <n v="3.5"/>
  </r>
  <r>
    <x v="271"/>
    <d v="1899-12-31T10:15:53"/>
    <s v="Lemonade"/>
    <n v="2.5"/>
  </r>
  <r>
    <x v="271"/>
    <d v="1899-12-31T10:21:48"/>
    <s v="Apple Juice"/>
    <n v="3"/>
  </r>
  <r>
    <x v="271"/>
    <d v="1899-12-31T10:24:49"/>
    <s v="Lemonade"/>
    <n v="2.5"/>
  </r>
  <r>
    <x v="271"/>
    <d v="1899-12-31T10:26:24"/>
    <s v="Apple Pie"/>
    <n v="3.25"/>
  </r>
  <r>
    <x v="271"/>
    <d v="1899-12-31T10:28:16"/>
    <s v="Apple Pie"/>
    <n v="3.25"/>
  </r>
  <r>
    <x v="271"/>
    <d v="1899-12-31T10:33:53"/>
    <s v="Apple Juice"/>
    <n v="3"/>
  </r>
  <r>
    <x v="271"/>
    <d v="1899-12-31T10:34:28"/>
    <s v="Latte"/>
    <n v="3.8"/>
  </r>
  <r>
    <x v="271"/>
    <d v="1899-12-31T10:35:11"/>
    <s v="Apple Pie"/>
    <n v="3.25"/>
  </r>
  <r>
    <x v="271"/>
    <d v="1899-12-31T10:37:03"/>
    <s v="Latte"/>
    <n v="3.8"/>
  </r>
  <r>
    <x v="271"/>
    <d v="1899-12-31T10:40:39"/>
    <s v="Apple Pie"/>
    <n v="3.25"/>
  </r>
  <r>
    <x v="271"/>
    <d v="1899-12-31T10:43:32"/>
    <s v="Lemonade"/>
    <n v="2.5"/>
  </r>
  <r>
    <x v="271"/>
    <d v="1899-12-31T10:43:49"/>
    <s v="Waffle"/>
    <n v="1.5"/>
  </r>
  <r>
    <x v="271"/>
    <d v="1899-12-31T10:44:50"/>
    <s v="Latte"/>
    <n v="3.8"/>
  </r>
  <r>
    <x v="271"/>
    <d v="1899-12-31T10:55:29"/>
    <s v="Latte"/>
    <n v="3.8"/>
  </r>
  <r>
    <x v="271"/>
    <d v="1899-12-31T10:59:05"/>
    <s v="Waffle"/>
    <n v="1.5"/>
  </r>
  <r>
    <x v="271"/>
    <d v="1899-12-31T11:04:16"/>
    <s v="Lemonade"/>
    <n v="2.5"/>
  </r>
  <r>
    <x v="271"/>
    <d v="1899-12-31T11:06:52"/>
    <s v="Americano"/>
    <n v="2.75"/>
  </r>
  <r>
    <x v="271"/>
    <d v="1899-12-31T11:07:44"/>
    <s v="Apple Pie"/>
    <n v="3.25"/>
  </r>
  <r>
    <x v="271"/>
    <d v="1899-12-31T11:09:27"/>
    <s v="Orange Juice"/>
    <n v="3.5"/>
  </r>
  <r>
    <x v="271"/>
    <d v="1899-12-31T11:09:27"/>
    <s v="Americano"/>
    <n v="2.75"/>
  </r>
  <r>
    <x v="271"/>
    <d v="1899-12-31T11:12:37"/>
    <s v="Latte"/>
    <n v="3.8"/>
  </r>
  <r>
    <x v="271"/>
    <d v="1899-12-31T11:13:38"/>
    <s v="Latte"/>
    <n v="3.8"/>
  </r>
  <r>
    <x v="271"/>
    <d v="1899-12-31T11:17:57"/>
    <s v="Latte"/>
    <n v="3.8"/>
  </r>
  <r>
    <x v="271"/>
    <d v="1899-12-31T11:19:15"/>
    <s v="Black Tea"/>
    <n v="2"/>
  </r>
  <r>
    <x v="271"/>
    <d v="1899-12-31T11:23:17"/>
    <s v="Black Tea"/>
    <n v="2"/>
  </r>
  <r>
    <x v="271"/>
    <d v="1899-12-31T11:30:29"/>
    <s v="Hot Choc"/>
    <n v="3"/>
  </r>
  <r>
    <x v="271"/>
    <d v="1899-12-31T11:32:47"/>
    <s v="Lemonade"/>
    <n v="2.5"/>
  </r>
  <r>
    <x v="271"/>
    <d v="1899-12-31T11:36:23"/>
    <s v="Waffle"/>
    <n v="1.5"/>
  </r>
  <r>
    <x v="271"/>
    <d v="1899-12-31T11:39:50"/>
    <s v="Black Tea"/>
    <n v="2"/>
  </r>
  <r>
    <x v="271"/>
    <d v="1899-12-31T11:41:43"/>
    <s v="Black Tea"/>
    <n v="2"/>
  </r>
  <r>
    <x v="271"/>
    <d v="1899-12-31T11:44:53"/>
    <s v="Waffle"/>
    <n v="1.5"/>
  </r>
  <r>
    <x v="271"/>
    <d v="1899-12-31T11:45:53"/>
    <s v="Black Tea"/>
    <n v="2"/>
  </r>
  <r>
    <x v="271"/>
    <d v="1899-12-31T11:46:11"/>
    <s v="Americano"/>
    <n v="2.75"/>
  </r>
  <r>
    <x v="271"/>
    <d v="1899-12-31T11:47:54"/>
    <s v="Brownie"/>
    <n v="3.5"/>
  </r>
  <r>
    <x v="271"/>
    <d v="1899-12-31T11:50:38"/>
    <s v="Latte"/>
    <n v="3.8"/>
  </r>
  <r>
    <x v="271"/>
    <d v="1899-12-31T11:53:23"/>
    <s v="Apple Pie"/>
    <n v="3.25"/>
  </r>
  <r>
    <x v="271"/>
    <d v="1899-12-31T12:00:35"/>
    <s v="Apple Juice"/>
    <n v="3"/>
  </r>
  <r>
    <x v="271"/>
    <d v="1899-12-31T12:11:31"/>
    <s v="Apple Pie"/>
    <n v="3.25"/>
  </r>
  <r>
    <x v="271"/>
    <d v="1899-12-31T12:13:24"/>
    <s v="Black Tea"/>
    <n v="2"/>
  </r>
  <r>
    <x v="271"/>
    <d v="1899-12-31T12:17:17"/>
    <s v="Apple Juice"/>
    <n v="3"/>
  </r>
  <r>
    <x v="271"/>
    <d v="1899-12-31T12:18:26"/>
    <s v="Latte"/>
    <n v="3.8"/>
  </r>
  <r>
    <x v="271"/>
    <d v="1899-12-31T12:21:10"/>
    <s v="Waffle"/>
    <n v="1.5"/>
  </r>
  <r>
    <x v="271"/>
    <d v="1899-12-31T12:22:02"/>
    <s v="Orange Juice"/>
    <n v="3.5"/>
  </r>
  <r>
    <x v="271"/>
    <d v="1899-12-31T12:24:03"/>
    <s v="Black Tea"/>
    <n v="2"/>
  </r>
  <r>
    <x v="271"/>
    <d v="1899-12-31T12:26:30"/>
    <s v="Brownie"/>
    <n v="3.5"/>
  </r>
  <r>
    <x v="271"/>
    <d v="1899-12-31T12:35:25"/>
    <s v="Latte"/>
    <n v="3.8"/>
  </r>
  <r>
    <x v="271"/>
    <d v="1899-12-31T12:36:52"/>
    <s v="Waffle"/>
    <n v="1.5"/>
  </r>
  <r>
    <x v="271"/>
    <d v="1899-12-31T12:38:10"/>
    <s v="Black Tea"/>
    <n v="2"/>
  </r>
  <r>
    <x v="271"/>
    <d v="1899-12-31T12:38:53"/>
    <s v="Americano"/>
    <n v="2.75"/>
  </r>
  <r>
    <x v="271"/>
    <d v="1899-12-31T12:43:55"/>
    <s v="Orange Cake"/>
    <n v="2.99"/>
  </r>
  <r>
    <x v="271"/>
    <d v="1899-12-31T12:45:04"/>
    <s v="Waffle"/>
    <n v="1.5"/>
  </r>
  <r>
    <x v="271"/>
    <d v="1899-12-31T12:55:18"/>
    <s v="Apple Pie"/>
    <n v="3.25"/>
  </r>
  <r>
    <x v="271"/>
    <d v="1899-12-31T12:55:44"/>
    <s v="Waffle"/>
    <n v="1.5"/>
  </r>
  <r>
    <x v="271"/>
    <d v="1899-12-31T13:00:37"/>
    <s v="Apple Pie"/>
    <n v="3.25"/>
  </r>
  <r>
    <x v="271"/>
    <d v="1899-12-31T13:01:03"/>
    <s v="Orange Juice"/>
    <n v="3.5"/>
  </r>
  <r>
    <x v="271"/>
    <d v="1899-12-31T13:06:40"/>
    <s v="Waffle"/>
    <n v="1.5"/>
  </r>
  <r>
    <x v="271"/>
    <d v="1899-12-31T13:08:50"/>
    <s v="Black Tea"/>
    <n v="2"/>
  </r>
  <r>
    <x v="271"/>
    <d v="1899-12-31T13:09:59"/>
    <s v="Apple Pie"/>
    <n v="3.25"/>
  </r>
  <r>
    <x v="271"/>
    <d v="1899-12-31T13:11:00"/>
    <s v="Latte"/>
    <n v="3.8"/>
  </r>
  <r>
    <x v="271"/>
    <d v="1899-12-31T13:15:10"/>
    <s v="Americano"/>
    <n v="2.75"/>
  </r>
  <r>
    <x v="271"/>
    <d v="1899-12-31T13:16:02"/>
    <s v="Orange Juice"/>
    <n v="3.5"/>
  </r>
  <r>
    <x v="271"/>
    <d v="1899-12-31T13:19:21"/>
    <s v="Brownie"/>
    <n v="3.5"/>
  </r>
  <r>
    <x v="271"/>
    <d v="1899-12-31T13:19:29"/>
    <s v="Orange Juice"/>
    <n v="3.5"/>
  </r>
  <r>
    <x v="271"/>
    <d v="1899-12-31T13:20:47"/>
    <s v="Black Tea"/>
    <n v="2"/>
  </r>
  <r>
    <x v="271"/>
    <d v="1899-12-31T13:21:48"/>
    <s v="Latte"/>
    <n v="3.8"/>
  </r>
  <r>
    <x v="271"/>
    <d v="1899-12-31T13:25:58"/>
    <s v="Latte"/>
    <n v="3.8"/>
  </r>
  <r>
    <x v="271"/>
    <d v="1899-12-31T13:25:58"/>
    <s v="Black Tea"/>
    <n v="2"/>
  </r>
  <r>
    <x v="271"/>
    <d v="1899-12-31T13:28:25"/>
    <s v="Black Tea"/>
    <n v="2"/>
  </r>
  <r>
    <x v="271"/>
    <d v="1899-12-31T13:32:27"/>
    <s v="White Tea"/>
    <n v="2.65"/>
  </r>
  <r>
    <x v="271"/>
    <d v="1899-12-31T13:33:45"/>
    <s v="Apple Juice"/>
    <n v="3"/>
  </r>
  <r>
    <x v="271"/>
    <d v="1899-12-31T13:36:46"/>
    <s v="White Tea"/>
    <n v="2.65"/>
  </r>
  <r>
    <x v="271"/>
    <d v="1899-12-31T13:47:51"/>
    <s v="Orange Cake"/>
    <n v="2.99"/>
  </r>
  <r>
    <x v="271"/>
    <d v="1899-12-31T13:48:00"/>
    <s v="Lemonade"/>
    <n v="2.5"/>
  </r>
  <r>
    <x v="271"/>
    <d v="1899-12-31T13:49:26"/>
    <s v="White Tea"/>
    <n v="2.65"/>
  </r>
  <r>
    <x v="271"/>
    <d v="1899-12-31T13:59:05"/>
    <s v="Apple Pie"/>
    <n v="3.25"/>
  </r>
  <r>
    <x v="271"/>
    <d v="1899-12-31T14:01:06"/>
    <s v="Waffle"/>
    <n v="1.5"/>
  </r>
  <r>
    <x v="271"/>
    <d v="1899-12-31T14:03:33"/>
    <s v="Brownie"/>
    <n v="3.5"/>
  </r>
  <r>
    <x v="271"/>
    <d v="1899-12-31T14:04:34"/>
    <s v="Black Tea"/>
    <n v="2"/>
  </r>
  <r>
    <x v="271"/>
    <d v="1899-12-31T14:04:51"/>
    <s v="Lemonade"/>
    <n v="2.5"/>
  </r>
  <r>
    <x v="271"/>
    <d v="1899-12-31T14:08:01"/>
    <s v="Orange Cake"/>
    <n v="2.99"/>
  </r>
  <r>
    <x v="271"/>
    <d v="1899-12-31T14:08:01"/>
    <s v="Latte"/>
    <n v="3.8"/>
  </r>
  <r>
    <x v="271"/>
    <d v="1899-12-31T14:10:36"/>
    <s v="Orange Juice"/>
    <n v="3.5"/>
  </r>
  <r>
    <x v="271"/>
    <d v="1899-12-31T14:13:55"/>
    <s v="Waffle"/>
    <n v="1.5"/>
  </r>
  <r>
    <x v="271"/>
    <d v="1899-12-31T14:15:56"/>
    <s v="Latte"/>
    <n v="3.8"/>
  </r>
  <r>
    <x v="271"/>
    <d v="1899-12-31T14:17:23"/>
    <s v="Waffle"/>
    <n v="1.5"/>
  </r>
  <r>
    <x v="271"/>
    <d v="1899-12-31T14:18:23"/>
    <s v="Waffle"/>
    <n v="1.5"/>
  </r>
  <r>
    <x v="271"/>
    <d v="1899-12-31T14:21:42"/>
    <s v="Latte"/>
    <n v="3.8"/>
  </r>
  <r>
    <x v="271"/>
    <d v="1899-12-31T14:23:34"/>
    <s v="White Tea"/>
    <n v="2.65"/>
  </r>
  <r>
    <x v="271"/>
    <d v="1899-12-31T14:24:09"/>
    <s v="Lemonade"/>
    <n v="2.5"/>
  </r>
  <r>
    <x v="271"/>
    <d v="1899-12-31T14:28:19"/>
    <s v="Orange Cake"/>
    <n v="2.99"/>
  </r>
  <r>
    <x v="271"/>
    <d v="1899-12-31T14:33:13"/>
    <s v="Apple Juice"/>
    <n v="3"/>
  </r>
  <r>
    <x v="271"/>
    <d v="1899-12-31T14:33:48"/>
    <s v="Latte"/>
    <n v="3.8"/>
  </r>
  <r>
    <x v="271"/>
    <d v="1899-12-31T14:39:50"/>
    <s v="White Tea"/>
    <n v="2.65"/>
  </r>
  <r>
    <x v="271"/>
    <d v="1899-12-31T14:40:25"/>
    <s v="Apple Juice"/>
    <n v="3"/>
  </r>
  <r>
    <x v="271"/>
    <d v="1899-12-31T14:41:34"/>
    <s v="Waffle"/>
    <n v="1.5"/>
  </r>
  <r>
    <x v="271"/>
    <d v="1899-12-31T14:48:12"/>
    <s v="Waffle"/>
    <n v="1.5"/>
  </r>
  <r>
    <x v="271"/>
    <d v="1899-12-31T14:48:20"/>
    <s v="Lemonade"/>
    <n v="2.5"/>
  </r>
  <r>
    <x v="271"/>
    <d v="1899-12-31T14:52:31"/>
    <s v="Apple Pie"/>
    <n v="3.25"/>
  </r>
  <r>
    <x v="271"/>
    <d v="1899-12-31T14:54:49"/>
    <s v="Waffle"/>
    <n v="1.5"/>
  </r>
  <r>
    <x v="271"/>
    <d v="1899-12-31T14:56:50"/>
    <s v="Black Tea"/>
    <n v="2"/>
  </r>
  <r>
    <x v="271"/>
    <d v="1899-12-31T15:03:19"/>
    <s v="Black Tea"/>
    <n v="2"/>
  </r>
  <r>
    <x v="271"/>
    <d v="1899-12-31T15:06:03"/>
    <s v="Black Tea"/>
    <n v="2"/>
  </r>
  <r>
    <x v="271"/>
    <d v="1899-12-31T15:07:03"/>
    <s v="Orange Juice"/>
    <n v="3.5"/>
  </r>
  <r>
    <x v="271"/>
    <d v="1899-12-31T15:07:03"/>
    <s v="Latte"/>
    <n v="3.8"/>
  </r>
  <r>
    <x v="271"/>
    <d v="1899-12-31T15:11:14"/>
    <s v="Latte"/>
    <n v="3.8"/>
  </r>
  <r>
    <x v="271"/>
    <d v="1899-12-31T15:17:08"/>
    <s v="Brownie"/>
    <n v="3.5"/>
  </r>
  <r>
    <x v="271"/>
    <d v="1899-12-31T15:19:35"/>
    <s v="Black Tea"/>
    <n v="2"/>
  </r>
  <r>
    <x v="271"/>
    <d v="1899-12-31T15:20:44"/>
    <s v="Americano"/>
    <n v="2.75"/>
  </r>
  <r>
    <x v="271"/>
    <d v="1899-12-31T15:21:10"/>
    <s v="Latte"/>
    <n v="3.8"/>
  </r>
  <r>
    <x v="271"/>
    <d v="1899-12-31T15:24:12"/>
    <s v="Black Tea"/>
    <n v="2"/>
  </r>
  <r>
    <x v="271"/>
    <d v="1899-12-31T15:28:31"/>
    <s v="Latte"/>
    <n v="3.8"/>
  </r>
  <r>
    <x v="271"/>
    <d v="1899-12-31T15:30:32"/>
    <s v="Black Tea"/>
    <n v="2"/>
  </r>
  <r>
    <x v="271"/>
    <d v="1899-12-31T15:30:40"/>
    <s v="Waffle"/>
    <n v="1.5"/>
  </r>
  <r>
    <x v="271"/>
    <d v="1899-12-31T15:31:24"/>
    <s v="Waffle"/>
    <n v="1.5"/>
  </r>
  <r>
    <x v="271"/>
    <d v="1899-12-31T15:35:34"/>
    <s v="Black Tea"/>
    <n v="2"/>
  </r>
  <r>
    <x v="271"/>
    <d v="1899-12-31T15:35:34"/>
    <s v="Americano"/>
    <n v="2.75"/>
  </r>
  <r>
    <x v="271"/>
    <d v="1899-12-31T15:36:00"/>
    <s v="Black Tea"/>
    <n v="2"/>
  </r>
  <r>
    <x v="271"/>
    <d v="1899-12-31T15:39:10"/>
    <s v="Orange Juice"/>
    <n v="3.5"/>
  </r>
  <r>
    <x v="271"/>
    <d v="1899-12-31T15:39:19"/>
    <s v="Waffle"/>
    <n v="1.5"/>
  </r>
  <r>
    <x v="271"/>
    <d v="1899-12-31T15:41:20"/>
    <s v="Lemonade"/>
    <n v="2.5"/>
  </r>
  <r>
    <x v="271"/>
    <d v="1899-12-31T15:43:29"/>
    <s v="Black Tea"/>
    <n v="2"/>
  </r>
  <r>
    <x v="272"/>
    <d v="1899-12-31T08:29:13"/>
    <s v="Hot Choc"/>
    <n v="3"/>
  </r>
  <r>
    <x v="272"/>
    <d v="1899-12-31T08:35:33"/>
    <s v="Waffle"/>
    <n v="1.5"/>
  </r>
  <r>
    <x v="272"/>
    <d v="1899-12-31T08:37:00"/>
    <s v="Black Tea"/>
    <n v="2"/>
  </r>
  <r>
    <x v="272"/>
    <d v="1899-12-31T08:38:52"/>
    <s v="Black Tea"/>
    <n v="2"/>
  </r>
  <r>
    <x v="272"/>
    <d v="1899-12-31T08:39:27"/>
    <s v="Orange Juice"/>
    <n v="3.5"/>
  </r>
  <r>
    <x v="272"/>
    <d v="1899-12-31T08:42:45"/>
    <s v="Lemonade"/>
    <n v="2.5"/>
  </r>
  <r>
    <x v="272"/>
    <d v="1899-12-31T08:43:20"/>
    <s v="Latte"/>
    <n v="3.8"/>
  </r>
  <r>
    <x v="272"/>
    <d v="1899-12-31T08:43:37"/>
    <s v="Black Tea"/>
    <n v="2"/>
  </r>
  <r>
    <x v="272"/>
    <d v="1899-12-31T08:43:37"/>
    <s v="Black Tea"/>
    <n v="2"/>
  </r>
  <r>
    <x v="272"/>
    <d v="1899-12-31T08:51:41"/>
    <s v="Orange Juice"/>
    <n v="3.5"/>
  </r>
  <r>
    <x v="272"/>
    <d v="1899-12-31T08:53:16"/>
    <s v="Orange Juice"/>
    <n v="3.5"/>
  </r>
  <r>
    <x v="272"/>
    <d v="1899-12-31T08:53:42"/>
    <s v="Brownie"/>
    <n v="3.5"/>
  </r>
  <r>
    <x v="272"/>
    <d v="1899-12-31T08:56:09"/>
    <s v="Brownie"/>
    <n v="3.5"/>
  </r>
  <r>
    <x v="272"/>
    <d v="1899-12-31T08:57:01"/>
    <s v="Black Tea"/>
    <n v="2"/>
  </r>
  <r>
    <x v="272"/>
    <d v="1899-12-31T08:58:53"/>
    <s v="Latte"/>
    <n v="3.8"/>
  </r>
  <r>
    <x v="272"/>
    <d v="1899-12-31T08:59:28"/>
    <s v="Brownie"/>
    <n v="3.5"/>
  </r>
  <r>
    <x v="272"/>
    <d v="1899-12-31T09:04:39"/>
    <s v="Black Tea"/>
    <n v="2"/>
  </r>
  <r>
    <x v="272"/>
    <d v="1899-12-31T09:07:40"/>
    <s v="Apple Juice"/>
    <n v="3"/>
  </r>
  <r>
    <x v="272"/>
    <d v="1899-12-31T09:12:42"/>
    <s v="White Tea"/>
    <n v="2.65"/>
  </r>
  <r>
    <x v="272"/>
    <d v="1899-12-31T09:17:54"/>
    <s v="Apple Pie"/>
    <n v="3.25"/>
  </r>
  <r>
    <x v="272"/>
    <d v="1899-12-31T09:19:29"/>
    <s v="Black Tea"/>
    <n v="2"/>
  </r>
  <r>
    <x v="272"/>
    <d v="1899-12-31T09:22:47"/>
    <s v="Orange Juice"/>
    <n v="3.5"/>
  </r>
  <r>
    <x v="272"/>
    <d v="1899-12-31T09:24:14"/>
    <s v="Black Tea"/>
    <n v="2"/>
  </r>
  <r>
    <x v="272"/>
    <d v="1899-12-31T09:26:58"/>
    <s v="Latte"/>
    <n v="3.8"/>
  </r>
  <r>
    <x v="272"/>
    <d v="1899-12-31T09:38:29"/>
    <s v="Brownie"/>
    <n v="3.5"/>
  </r>
  <r>
    <x v="272"/>
    <d v="1899-12-31T09:40:39"/>
    <s v="Latte"/>
    <n v="3.8"/>
  </r>
  <r>
    <x v="272"/>
    <d v="1899-12-31T09:41:13"/>
    <s v="Brownie"/>
    <n v="3.5"/>
  </r>
  <r>
    <x v="272"/>
    <d v="1899-12-31T09:46:33"/>
    <s v="White Tea"/>
    <n v="2.65"/>
  </r>
  <r>
    <x v="272"/>
    <d v="1899-12-31T09:49:00"/>
    <s v="Americano"/>
    <n v="2.75"/>
  </r>
  <r>
    <x v="272"/>
    <d v="1899-12-31T09:50:09"/>
    <s v="Black Tea"/>
    <n v="2"/>
  </r>
  <r>
    <x v="272"/>
    <d v="1899-12-31T09:50:09"/>
    <s v="Brownie"/>
    <n v="3.5"/>
  </r>
  <r>
    <x v="272"/>
    <d v="1899-12-31T09:59:39"/>
    <s v="Latte"/>
    <n v="3.8"/>
  </r>
  <r>
    <x v="272"/>
    <d v="1899-12-31T10:02:41"/>
    <s v="Orange Juice"/>
    <n v="3.5"/>
  </r>
  <r>
    <x v="272"/>
    <d v="1899-12-31T10:03:06"/>
    <s v="Black Tea"/>
    <n v="2"/>
  </r>
  <r>
    <x v="272"/>
    <d v="1899-12-31T10:06:17"/>
    <s v="Waffle"/>
    <n v="1.5"/>
  </r>
  <r>
    <x v="272"/>
    <d v="1899-12-31T10:06:42"/>
    <s v="Black Tea"/>
    <n v="2"/>
  </r>
  <r>
    <x v="272"/>
    <d v="1899-12-31T10:10:01"/>
    <s v="Lemonade"/>
    <n v="2.5"/>
  </r>
  <r>
    <x v="272"/>
    <d v="1899-12-31T10:15:12"/>
    <s v="White Tea"/>
    <n v="2.65"/>
  </r>
  <r>
    <x v="272"/>
    <d v="1899-12-31T10:21:24"/>
    <s v="Hot Choc"/>
    <n v="3"/>
  </r>
  <r>
    <x v="272"/>
    <d v="1899-12-31T10:24:25"/>
    <s v="Latte"/>
    <n v="3.8"/>
  </r>
  <r>
    <x v="272"/>
    <d v="1899-12-31T10:25:08"/>
    <s v="White Tea"/>
    <n v="2.65"/>
  </r>
  <r>
    <x v="272"/>
    <d v="1899-12-31T10:27:01"/>
    <s v="Brownie"/>
    <n v="3.5"/>
  </r>
  <r>
    <x v="272"/>
    <d v="1899-12-31T10:28:27"/>
    <s v="Apple Pie"/>
    <n v="3.25"/>
  </r>
  <r>
    <x v="272"/>
    <d v="1899-12-31T10:35:39"/>
    <s v="Apple Pie"/>
    <n v="3.25"/>
  </r>
  <r>
    <x v="272"/>
    <d v="1899-12-31T10:35:56"/>
    <s v="Latte"/>
    <n v="3.8"/>
  </r>
  <r>
    <x v="272"/>
    <d v="1899-12-31T10:37:14"/>
    <s v="Waffle"/>
    <n v="1.5"/>
  </r>
  <r>
    <x v="272"/>
    <d v="1899-12-31T10:40:59"/>
    <s v="Brownie"/>
    <n v="3.5"/>
  </r>
  <r>
    <x v="272"/>
    <d v="1899-12-31T10:44:09"/>
    <s v="Brownie"/>
    <n v="3.5"/>
  </r>
  <r>
    <x v="272"/>
    <d v="1899-12-31T10:44:43"/>
    <s v="Americano"/>
    <n v="2.75"/>
  </r>
  <r>
    <x v="272"/>
    <d v="1899-12-31T10:45:53"/>
    <s v="Brownie"/>
    <n v="3.5"/>
  </r>
  <r>
    <x v="272"/>
    <d v="1899-12-31T10:51:47"/>
    <s v="Apple Pie"/>
    <n v="3.25"/>
  </r>
  <r>
    <x v="272"/>
    <d v="1899-12-31T10:55:14"/>
    <s v="Orange Juice"/>
    <n v="3.5"/>
  </r>
  <r>
    <x v="272"/>
    <d v="1899-12-31T10:57:58"/>
    <s v="White Tea"/>
    <n v="2.65"/>
  </r>
  <r>
    <x v="272"/>
    <d v="1899-12-31T10:58:33"/>
    <s v="Brownie"/>
    <n v="3.5"/>
  </r>
  <r>
    <x v="272"/>
    <d v="1899-12-31T11:01:08"/>
    <s v="Lemonade"/>
    <n v="2.5"/>
  </r>
  <r>
    <x v="272"/>
    <d v="1899-12-31T11:01:26"/>
    <s v="Latte"/>
    <n v="3.8"/>
  </r>
  <r>
    <x v="272"/>
    <d v="1899-12-31T11:14:41"/>
    <s v="Apple Pie"/>
    <n v="3.25"/>
  </r>
  <r>
    <x v="272"/>
    <d v="1899-12-31T11:17:16"/>
    <s v="Latte"/>
    <n v="3.8"/>
  </r>
  <r>
    <x v="272"/>
    <d v="1899-12-31T11:18:25"/>
    <s v="Apple Juice"/>
    <n v="3"/>
  </r>
  <r>
    <x v="272"/>
    <d v="1899-12-31T11:22:36"/>
    <s v="Latte"/>
    <n v="3.8"/>
  </r>
  <r>
    <x v="272"/>
    <d v="1899-12-31T11:22:53"/>
    <s v="Orange Juice"/>
    <n v="3.5"/>
  </r>
  <r>
    <x v="272"/>
    <d v="1899-12-31T11:25:20"/>
    <s v="Orange Juice"/>
    <n v="3.5"/>
  </r>
  <r>
    <x v="272"/>
    <d v="1899-12-31T11:27:12"/>
    <s v="Apple Pie"/>
    <n v="3.25"/>
  </r>
  <r>
    <x v="272"/>
    <d v="1899-12-31T11:32:15"/>
    <s v="Orange Juice"/>
    <n v="3.5"/>
  </r>
  <r>
    <x v="272"/>
    <d v="1899-12-31T11:34:42"/>
    <s v="Waffle"/>
    <n v="1.5"/>
  </r>
  <r>
    <x v="272"/>
    <d v="1899-12-31T11:34:59"/>
    <s v="Americano"/>
    <n v="2.75"/>
  </r>
  <r>
    <x v="272"/>
    <d v="1899-12-31T11:44:03"/>
    <s v="Lemonade"/>
    <n v="2.5"/>
  </r>
  <r>
    <x v="272"/>
    <d v="1899-12-31T11:46:56"/>
    <s v="Americano"/>
    <n v="2.75"/>
  </r>
  <r>
    <x v="272"/>
    <d v="1899-12-31T11:49:57"/>
    <s v="Orange Juice"/>
    <n v="3.5"/>
  </r>
  <r>
    <x v="272"/>
    <d v="1899-12-31T11:50:41"/>
    <s v="Apple Pie"/>
    <n v="3.25"/>
  </r>
  <r>
    <x v="272"/>
    <d v="1899-12-31T11:50:58"/>
    <s v="Brownie"/>
    <n v="3.5"/>
  </r>
  <r>
    <x v="272"/>
    <d v="1899-12-31T11:54:17"/>
    <s v="Black Tea"/>
    <n v="2"/>
  </r>
  <r>
    <x v="272"/>
    <d v="1899-12-31T11:55:43"/>
    <s v="Black Tea"/>
    <n v="2"/>
  </r>
  <r>
    <x v="272"/>
    <d v="1899-12-31T11:56:52"/>
    <s v="Latte"/>
    <n v="3.8"/>
  </r>
  <r>
    <x v="272"/>
    <d v="1899-12-31T12:03:38"/>
    <s v="Black Tea"/>
    <n v="2"/>
  </r>
  <r>
    <x v="272"/>
    <d v="1899-12-31T12:04:47"/>
    <s v="Orange Juice"/>
    <n v="3.5"/>
  </r>
  <r>
    <x v="272"/>
    <d v="1899-12-31T12:05:05"/>
    <s v="Apple Juice"/>
    <n v="3"/>
  </r>
  <r>
    <x v="272"/>
    <d v="1899-12-31T12:06:05"/>
    <s v="Americano"/>
    <n v="2.75"/>
  </r>
  <r>
    <x v="272"/>
    <d v="1899-12-31T12:08:41"/>
    <s v="Orange Juice"/>
    <n v="3.5"/>
  </r>
  <r>
    <x v="272"/>
    <d v="1899-12-31T12:09:50"/>
    <s v="Waffle"/>
    <n v="1.5"/>
  </r>
  <r>
    <x v="272"/>
    <d v="1899-12-31T12:10:50"/>
    <s v="Orange Juice"/>
    <n v="3.5"/>
  </r>
  <r>
    <x v="272"/>
    <d v="1899-12-31T12:17:02"/>
    <s v="Waffle"/>
    <n v="1.5"/>
  </r>
  <r>
    <x v="272"/>
    <d v="1899-12-31T12:18:02"/>
    <s v="Latte"/>
    <n v="3.8"/>
  </r>
  <r>
    <x v="272"/>
    <d v="1899-12-31T12:19:11"/>
    <s v="Waffle"/>
    <n v="1.5"/>
  </r>
  <r>
    <x v="272"/>
    <d v="1899-12-31T12:19:11"/>
    <s v="Brownie"/>
    <n v="3.5"/>
  </r>
  <r>
    <x v="272"/>
    <d v="1899-12-31T12:23:13"/>
    <s v="Waffle"/>
    <n v="1.5"/>
  </r>
  <r>
    <x v="272"/>
    <d v="1899-12-31T12:23:22"/>
    <s v="White Tea"/>
    <n v="2.65"/>
  </r>
  <r>
    <x v="272"/>
    <d v="1899-12-31T12:24:40"/>
    <s v="Apple Pie"/>
    <n v="3.25"/>
  </r>
  <r>
    <x v="272"/>
    <d v="1899-12-31T12:26:32"/>
    <s v="Black Tea"/>
    <n v="2"/>
  </r>
  <r>
    <x v="272"/>
    <d v="1899-12-31T12:29:16"/>
    <s v="White Tea"/>
    <n v="2.65"/>
  </r>
  <r>
    <x v="272"/>
    <d v="1899-12-31T12:33:09"/>
    <s v="Latte"/>
    <n v="3.8"/>
  </r>
  <r>
    <x v="272"/>
    <d v="1899-12-31T12:35:36"/>
    <s v="Apple Juice"/>
    <n v="3"/>
  </r>
  <r>
    <x v="272"/>
    <d v="1899-12-31T12:37:54"/>
    <s v="Hot Choc"/>
    <n v="3"/>
  </r>
  <r>
    <x v="272"/>
    <d v="1899-12-31T12:44:32"/>
    <s v="Apple Pie"/>
    <n v="3.25"/>
  </r>
  <r>
    <x v="272"/>
    <d v="1899-12-31T12:45:06"/>
    <s v="Apple Pie"/>
    <n v="3.25"/>
  </r>
  <r>
    <x v="272"/>
    <d v="1899-12-31T12:48:17"/>
    <s v="Lemonade"/>
    <n v="2.5"/>
  </r>
  <r>
    <x v="272"/>
    <d v="1899-12-31T12:50:00"/>
    <s v="Apple Juice"/>
    <n v="3"/>
  </r>
  <r>
    <x v="272"/>
    <d v="1899-12-31T12:51:09"/>
    <s v="Hot Choc"/>
    <n v="3"/>
  </r>
  <r>
    <x v="272"/>
    <d v="1899-12-31T12:54:11"/>
    <s v="Brownie"/>
    <n v="3.5"/>
  </r>
  <r>
    <x v="272"/>
    <d v="1899-12-31T12:57:30"/>
    <s v="Americano"/>
    <n v="2.75"/>
  </r>
  <r>
    <x v="272"/>
    <d v="1899-12-31T13:04:59"/>
    <s v="Brownie"/>
    <n v="3.5"/>
  </r>
  <r>
    <x v="272"/>
    <d v="1899-12-31T13:05:33"/>
    <s v="Latte"/>
    <n v="3.8"/>
  </r>
  <r>
    <x v="272"/>
    <d v="1899-12-31T13:07:52"/>
    <s v="Orange Juice"/>
    <n v="3.5"/>
  </r>
  <r>
    <x v="272"/>
    <d v="1899-12-31T13:13:46"/>
    <s v="Black Tea"/>
    <n v="2"/>
  </r>
  <r>
    <x v="272"/>
    <d v="1899-12-31T13:23:42"/>
    <s v="Orange Juice"/>
    <n v="3.5"/>
  </r>
  <r>
    <x v="272"/>
    <d v="1899-12-31T13:25:00"/>
    <s v="Americano"/>
    <n v="2.75"/>
  </r>
  <r>
    <x v="272"/>
    <d v="1899-12-31T13:26:26"/>
    <s v="Latte"/>
    <n v="3.8"/>
  </r>
  <r>
    <x v="272"/>
    <d v="1899-12-31T13:26:43"/>
    <s v="Hot Choc"/>
    <n v="3"/>
  </r>
  <r>
    <x v="272"/>
    <d v="1899-12-31T13:37:57"/>
    <s v="Latte"/>
    <n v="3.8"/>
  </r>
  <r>
    <x v="272"/>
    <d v="1899-12-31T13:41:07"/>
    <s v="Black Tea"/>
    <n v="2"/>
  </r>
  <r>
    <x v="272"/>
    <d v="1899-12-31T13:46:36"/>
    <s v="Hot Choc"/>
    <n v="3"/>
  </r>
  <r>
    <x v="272"/>
    <d v="1899-12-31T13:47:10"/>
    <s v="Black Tea"/>
    <n v="2"/>
  </r>
  <r>
    <x v="272"/>
    <d v="1899-12-31T13:51:47"/>
    <s v="Americano"/>
    <n v="2.75"/>
  </r>
  <r>
    <x v="272"/>
    <d v="1899-12-31T14:03:18"/>
    <s v="Black Tea"/>
    <n v="2"/>
  </r>
  <r>
    <x v="272"/>
    <d v="1899-12-31T14:05:45"/>
    <s v="Brownie"/>
    <n v="3.5"/>
  </r>
  <r>
    <x v="272"/>
    <d v="1899-12-31T14:08:29"/>
    <s v="Latte"/>
    <n v="3.8"/>
  </r>
  <r>
    <x v="272"/>
    <d v="1899-12-31T14:14:15"/>
    <s v="Latte"/>
    <n v="3.8"/>
  </r>
  <r>
    <x v="272"/>
    <d v="1899-12-31T14:16:24"/>
    <s v="Lemonade"/>
    <n v="2.5"/>
  </r>
  <r>
    <x v="272"/>
    <d v="1899-12-31T14:17:42"/>
    <s v="Black Tea"/>
    <n v="2"/>
  </r>
  <r>
    <x v="272"/>
    <d v="1899-12-31T14:21:53"/>
    <s v="Orange Juice"/>
    <n v="3.5"/>
  </r>
  <r>
    <x v="272"/>
    <d v="1899-12-31T14:33:50"/>
    <s v="Latte"/>
    <n v="3.8"/>
  </r>
  <r>
    <x v="272"/>
    <d v="1899-12-31T14:34:42"/>
    <s v="Hot Choc"/>
    <n v="3"/>
  </r>
  <r>
    <x v="272"/>
    <d v="1899-12-31T14:36:25"/>
    <s v="Latte"/>
    <n v="3.8"/>
  </r>
  <r>
    <x v="272"/>
    <d v="1899-12-31T14:39:18"/>
    <s v="White Tea"/>
    <n v="2.65"/>
  </r>
  <r>
    <x v="272"/>
    <d v="1899-12-31T14:48:48"/>
    <s v="Black Tea"/>
    <n v="2"/>
  </r>
  <r>
    <x v="272"/>
    <d v="1899-12-31T14:55:43"/>
    <s v="White Tea"/>
    <n v="2.65"/>
  </r>
  <r>
    <x v="272"/>
    <d v="1899-12-31T14:57:01"/>
    <s v="Orange Juice"/>
    <n v="3.5"/>
  </r>
  <r>
    <x v="272"/>
    <d v="1899-12-31T15:00:54"/>
    <s v="Black Tea"/>
    <n v="2"/>
  </r>
  <r>
    <x v="272"/>
    <d v="1899-12-31T15:02:12"/>
    <s v="Latte"/>
    <n v="3.8"/>
  </r>
  <r>
    <x v="272"/>
    <d v="1899-12-31T15:05:22"/>
    <s v="Lemonade"/>
    <n v="2.5"/>
  </r>
  <r>
    <x v="272"/>
    <d v="1899-12-31T15:06:22"/>
    <s v="Waffle"/>
    <n v="1.5"/>
  </r>
  <r>
    <x v="272"/>
    <d v="1899-12-31T15:06:22"/>
    <s v="Lemonade"/>
    <n v="2.5"/>
  </r>
  <r>
    <x v="272"/>
    <d v="1899-12-31T15:07:49"/>
    <s v="White Tea"/>
    <n v="2.65"/>
  </r>
  <r>
    <x v="272"/>
    <d v="1899-12-31T15:07:57"/>
    <s v="Latte"/>
    <n v="3.8"/>
  </r>
  <r>
    <x v="272"/>
    <d v="1899-12-31T15:08:06"/>
    <s v="Orange Juice"/>
    <n v="3.5"/>
  </r>
  <r>
    <x v="272"/>
    <d v="1899-12-31T15:08:41"/>
    <s v="Americano"/>
    <n v="2.75"/>
  </r>
  <r>
    <x v="272"/>
    <d v="1899-12-31T15:11:16"/>
    <s v="Hot Choc"/>
    <n v="3"/>
  </r>
  <r>
    <x v="272"/>
    <d v="1899-12-31T15:11:42"/>
    <s v="Latte"/>
    <n v="3.8"/>
  </r>
  <r>
    <x v="272"/>
    <d v="1899-12-31T15:17:19"/>
    <s v="Orange Juice"/>
    <n v="3.5"/>
  </r>
  <r>
    <x v="272"/>
    <d v="1899-12-31T15:19:03"/>
    <s v="Latte"/>
    <n v="3.8"/>
  </r>
  <r>
    <x v="272"/>
    <d v="1899-12-31T15:20:46"/>
    <s v="Black Tea"/>
    <n v="2"/>
  </r>
  <r>
    <x v="272"/>
    <d v="1899-12-31T15:21:30"/>
    <s v="Apple Pie"/>
    <n v="3.25"/>
  </r>
  <r>
    <x v="272"/>
    <d v="1899-12-31T15:25:49"/>
    <s v="Orange Juice"/>
    <n v="3.5"/>
  </r>
  <r>
    <x v="272"/>
    <d v="1899-12-31T15:27:06"/>
    <s v="Americano"/>
    <n v="2.75"/>
  </r>
  <r>
    <x v="272"/>
    <d v="1899-12-31T15:30:34"/>
    <s v="Latte"/>
    <n v="3.8"/>
  </r>
  <r>
    <x v="272"/>
    <d v="1899-12-31T15:34:36"/>
    <s v="Orange Juice"/>
    <n v="3.5"/>
  </r>
  <r>
    <x v="272"/>
    <d v="1899-12-31T15:35:10"/>
    <s v="Black Tea"/>
    <n v="2"/>
  </r>
  <r>
    <x v="272"/>
    <d v="1899-12-31T15:37:11"/>
    <s v="Brownie"/>
    <n v="3.5"/>
  </r>
  <r>
    <x v="272"/>
    <d v="1899-12-31T15:38:38"/>
    <s v="Apple Juice"/>
    <n v="3"/>
  </r>
  <r>
    <x v="272"/>
    <d v="1899-12-31T15:39:38"/>
    <s v="Apple Pie"/>
    <n v="3.25"/>
  </r>
  <r>
    <x v="272"/>
    <d v="1899-12-31T15:41:05"/>
    <s v="Apple Pie"/>
    <n v="3.25"/>
  </r>
  <r>
    <x v="272"/>
    <d v="1899-12-31T15:42:05"/>
    <s v="Waffle"/>
    <n v="1.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B7" firstHeaderRow="1" firstDataRow="1" firstDataCol="1"/>
  <pivotFields count="4">
    <pivotField axis="axisRow" numFmtId="166" showAll="0">
      <items count="7">
        <item x="0"/>
        <item x="1"/>
        <item x="2"/>
        <item x="3"/>
        <item x="4"/>
        <item x="5"/>
        <item t="default"/>
      </items>
    </pivotField>
    <pivotField numFmtId="164" showAll="0"/>
    <pivotField showAll="0"/>
    <pivotField dataField="1" numFmtId="165" showAll="0"/>
  </pivotFields>
  <rowFields count="1">
    <field x="0"/>
  </rowFields>
  <rowItems count="4">
    <i>
      <x v="1"/>
    </i>
    <i>
      <x v="2"/>
    </i>
    <i>
      <x v="3"/>
    </i>
    <i t="grand">
      <x/>
    </i>
  </rowItems>
  <colItems count="1">
    <i/>
  </colItems>
  <dataFields count="1">
    <dataField name="Sum of Sales Price" fld="3" baseField="0" baseItem="0" numFmtId="165"/>
  </dataFields>
  <formats count="2">
    <format dxfId="1">
      <pivotArea outline="0" collapsedLevelsAreSubtotals="1" fieldPosition="0"/>
    </format>
    <format dxfId="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"/>
  <sheetViews>
    <sheetView zoomScaleNormal="100" workbookViewId="0"/>
  </sheetViews>
  <sheetFormatPr defaultRowHeight="15" x14ac:dyDescent="0.25"/>
  <cols>
    <col min="1" max="1" width="12.28515625" style="7" bestFit="1" customWidth="1"/>
    <col min="2" max="14" width="10" style="8" customWidth="1"/>
    <col min="15" max="16384" width="9.140625" style="8"/>
  </cols>
  <sheetData>
    <row r="1" spans="1:14" s="9" customFormat="1" ht="30" x14ac:dyDescent="0.25">
      <c r="B1" s="9" t="s">
        <v>10</v>
      </c>
      <c r="C1" s="9" t="s">
        <v>62</v>
      </c>
      <c r="D1" s="9" t="s">
        <v>17</v>
      </c>
      <c r="E1" s="9" t="s">
        <v>19</v>
      </c>
      <c r="F1" s="9" t="s">
        <v>8</v>
      </c>
      <c r="G1" s="9" t="s">
        <v>61</v>
      </c>
      <c r="H1" s="9" t="s">
        <v>6</v>
      </c>
      <c r="I1" s="9" t="s">
        <v>9</v>
      </c>
      <c r="J1" s="9" t="s">
        <v>3</v>
      </c>
      <c r="K1" s="9" t="s">
        <v>1</v>
      </c>
      <c r="L1" s="9" t="s">
        <v>63</v>
      </c>
      <c r="M1" s="9" t="s">
        <v>64</v>
      </c>
      <c r="N1" s="9" t="s">
        <v>23</v>
      </c>
    </row>
    <row r="2" spans="1:14" x14ac:dyDescent="0.25">
      <c r="A2" s="7" t="s">
        <v>0</v>
      </c>
      <c r="B2" s="8">
        <v>4</v>
      </c>
      <c r="J2" s="8" t="s">
        <v>55</v>
      </c>
      <c r="K2" s="8" t="s">
        <v>12</v>
      </c>
      <c r="M2" s="8">
        <v>6</v>
      </c>
    </row>
    <row r="3" spans="1:14" x14ac:dyDescent="0.25">
      <c r="A3" s="7" t="s">
        <v>4</v>
      </c>
      <c r="B3" s="8">
        <v>1</v>
      </c>
      <c r="L3" s="8">
        <v>4</v>
      </c>
    </row>
    <row r="4" spans="1:14" x14ac:dyDescent="0.25">
      <c r="A4" s="7" t="s">
        <v>5</v>
      </c>
      <c r="B4" s="8">
        <v>10</v>
      </c>
      <c r="F4" s="8" t="s">
        <v>54</v>
      </c>
      <c r="H4" s="8" t="s">
        <v>54</v>
      </c>
      <c r="I4" s="8">
        <v>3</v>
      </c>
      <c r="J4" s="8" t="s">
        <v>55</v>
      </c>
      <c r="L4" s="8">
        <v>2</v>
      </c>
    </row>
    <row r="5" spans="1:14" x14ac:dyDescent="0.25">
      <c r="A5" s="7" t="s">
        <v>7</v>
      </c>
      <c r="B5" s="8">
        <v>16</v>
      </c>
      <c r="F5" s="8" t="s">
        <v>55</v>
      </c>
      <c r="G5" s="8" t="s">
        <v>56</v>
      </c>
      <c r="H5" s="8" t="s">
        <v>54</v>
      </c>
      <c r="I5" s="8">
        <v>3</v>
      </c>
      <c r="J5" s="8" t="s">
        <v>56</v>
      </c>
    </row>
    <row r="6" spans="1:14" x14ac:dyDescent="0.25">
      <c r="A6" s="7" t="s">
        <v>14</v>
      </c>
      <c r="B6" s="8">
        <v>1</v>
      </c>
      <c r="C6" s="8" t="s">
        <v>57</v>
      </c>
      <c r="K6" s="8" t="s">
        <v>18</v>
      </c>
    </row>
    <row r="7" spans="1:14" x14ac:dyDescent="0.25">
      <c r="A7" s="7" t="s">
        <v>15</v>
      </c>
      <c r="B7" s="8">
        <v>1</v>
      </c>
      <c r="C7" s="8" t="s">
        <v>58</v>
      </c>
      <c r="D7" s="8" t="s">
        <v>18</v>
      </c>
    </row>
    <row r="8" spans="1:14" x14ac:dyDescent="0.25">
      <c r="A8" s="7" t="s">
        <v>16</v>
      </c>
      <c r="B8" s="8">
        <v>1</v>
      </c>
      <c r="D8" s="8" t="s">
        <v>18</v>
      </c>
      <c r="G8" s="8" t="s">
        <v>59</v>
      </c>
    </row>
    <row r="9" spans="1:14" x14ac:dyDescent="0.25">
      <c r="A9" s="7" t="s">
        <v>20</v>
      </c>
      <c r="B9" s="8">
        <v>1</v>
      </c>
      <c r="D9" s="8" t="s">
        <v>18</v>
      </c>
    </row>
    <row r="10" spans="1:14" x14ac:dyDescent="0.25">
      <c r="A10" s="7" t="s">
        <v>21</v>
      </c>
      <c r="B10" s="8">
        <v>1</v>
      </c>
      <c r="D10" s="8" t="s">
        <v>22</v>
      </c>
      <c r="E10" s="8" t="s">
        <v>57</v>
      </c>
      <c r="K10" s="8" t="s">
        <v>11</v>
      </c>
    </row>
    <row r="11" spans="1:14" x14ac:dyDescent="0.25">
      <c r="A11" s="7" t="s">
        <v>24</v>
      </c>
      <c r="B11" s="8">
        <v>10</v>
      </c>
      <c r="F11" s="8" t="s">
        <v>60</v>
      </c>
      <c r="H11" s="8" t="s">
        <v>56</v>
      </c>
      <c r="I11" s="8">
        <v>1</v>
      </c>
      <c r="J11" s="8" t="s">
        <v>54</v>
      </c>
      <c r="N11" s="8">
        <v>6</v>
      </c>
    </row>
    <row r="12" spans="1:14" x14ac:dyDescent="0.25">
      <c r="A12" s="7" t="s">
        <v>25</v>
      </c>
      <c r="B12" s="8">
        <v>6</v>
      </c>
      <c r="J12" s="8" t="s">
        <v>27</v>
      </c>
      <c r="K12" s="8" t="s">
        <v>13</v>
      </c>
      <c r="N12" s="8">
        <v>6</v>
      </c>
    </row>
    <row r="13" spans="1:14" x14ac:dyDescent="0.25">
      <c r="A13" s="7" t="s">
        <v>28</v>
      </c>
      <c r="B13" s="8">
        <v>5</v>
      </c>
      <c r="D13" s="8" t="s">
        <v>29</v>
      </c>
      <c r="H13" s="8" t="s">
        <v>26</v>
      </c>
      <c r="I13" s="8">
        <v>3</v>
      </c>
      <c r="J13" s="8" t="s">
        <v>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/>
  </sheetViews>
  <sheetFormatPr defaultRowHeight="15" x14ac:dyDescent="0.25"/>
  <cols>
    <col min="1" max="1" width="12.28515625" bestFit="1" customWidth="1"/>
    <col min="2" max="2" width="10.42578125" bestFit="1" customWidth="1"/>
  </cols>
  <sheetData>
    <row r="1" spans="1:2" s="8" customFormat="1" x14ac:dyDescent="0.25">
      <c r="A1" s="7" t="s">
        <v>31</v>
      </c>
      <c r="B1" s="7" t="s">
        <v>46</v>
      </c>
    </row>
    <row r="2" spans="1:2" x14ac:dyDescent="0.25">
      <c r="A2" t="s">
        <v>0</v>
      </c>
      <c r="B2" s="4">
        <v>2.5</v>
      </c>
    </row>
    <row r="3" spans="1:2" x14ac:dyDescent="0.25">
      <c r="A3" t="s">
        <v>4</v>
      </c>
      <c r="B3" s="4">
        <v>3.5</v>
      </c>
    </row>
    <row r="4" spans="1:2" x14ac:dyDescent="0.25">
      <c r="A4" t="s">
        <v>5</v>
      </c>
      <c r="B4" s="4">
        <v>2.99</v>
      </c>
    </row>
    <row r="5" spans="1:2" x14ac:dyDescent="0.25">
      <c r="A5" t="s">
        <v>45</v>
      </c>
      <c r="B5" s="4">
        <v>3.5</v>
      </c>
    </row>
    <row r="6" spans="1:2" x14ac:dyDescent="0.25">
      <c r="A6" t="s">
        <v>14</v>
      </c>
      <c r="B6" s="4">
        <v>2.75</v>
      </c>
    </row>
    <row r="7" spans="1:2" x14ac:dyDescent="0.25">
      <c r="A7" t="s">
        <v>15</v>
      </c>
      <c r="B7" s="4">
        <v>3.8</v>
      </c>
    </row>
    <row r="8" spans="1:2" x14ac:dyDescent="0.25">
      <c r="A8" t="s">
        <v>16</v>
      </c>
      <c r="B8" s="4">
        <v>3</v>
      </c>
    </row>
    <row r="9" spans="1:2" x14ac:dyDescent="0.25">
      <c r="A9" t="s">
        <v>20</v>
      </c>
      <c r="B9" s="4">
        <v>2</v>
      </c>
    </row>
    <row r="10" spans="1:2" x14ac:dyDescent="0.25">
      <c r="A10" t="s">
        <v>21</v>
      </c>
      <c r="B10" s="4">
        <v>2.65</v>
      </c>
    </row>
    <row r="11" spans="1:2" x14ac:dyDescent="0.25">
      <c r="A11" t="s">
        <v>24</v>
      </c>
      <c r="B11" s="4">
        <v>3.25</v>
      </c>
    </row>
    <row r="12" spans="1:2" x14ac:dyDescent="0.25">
      <c r="A12" t="s">
        <v>25</v>
      </c>
      <c r="B12" s="4">
        <v>3</v>
      </c>
    </row>
    <row r="13" spans="1:2" x14ac:dyDescent="0.25">
      <c r="A13" t="s">
        <v>28</v>
      </c>
      <c r="B13" s="4">
        <v>1.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0336"/>
  <sheetViews>
    <sheetView zoomScaleNormal="100" workbookViewId="0">
      <pane ySplit="1" topLeftCell="A2" activePane="bottomLeft" state="frozen"/>
      <selection pane="bottomLeft"/>
    </sheetView>
  </sheetViews>
  <sheetFormatPr defaultRowHeight="15" x14ac:dyDescent="0.25"/>
  <cols>
    <col min="1" max="1" width="11.140625" style="5" bestFit="1" customWidth="1"/>
    <col min="2" max="2" width="8.140625" style="1" bestFit="1" customWidth="1"/>
    <col min="3" max="3" width="12.28515625" bestFit="1" customWidth="1"/>
    <col min="4" max="4" width="12.7109375" style="4" bestFit="1" customWidth="1"/>
  </cols>
  <sheetData>
    <row r="1" spans="1:4" s="8" customFormat="1" x14ac:dyDescent="0.25">
      <c r="A1" s="10" t="s">
        <v>44</v>
      </c>
      <c r="B1" s="11" t="s">
        <v>30</v>
      </c>
      <c r="C1" s="7" t="s">
        <v>31</v>
      </c>
      <c r="D1" s="12" t="s">
        <v>46</v>
      </c>
    </row>
    <row r="2" spans="1:4" x14ac:dyDescent="0.25">
      <c r="A2" s="5">
        <v>42005</v>
      </c>
      <c r="B2" s="1">
        <v>1.3511249999999999</v>
      </c>
      <c r="C2" t="s">
        <v>4</v>
      </c>
      <c r="D2" s="4">
        <f>VLOOKUP(C2,'Sales Prices'!$A$2:$B$13,2,FALSE)</f>
        <v>3.5</v>
      </c>
    </row>
    <row r="3" spans="1:4" x14ac:dyDescent="0.25">
      <c r="A3" s="5">
        <v>42005</v>
      </c>
      <c r="B3" s="1">
        <v>1.3536250000000001</v>
      </c>
      <c r="C3" t="s">
        <v>15</v>
      </c>
      <c r="D3" s="4">
        <f>VLOOKUP(C3,'Sales Prices'!$A$2:$B$13,2,FALSE)</f>
        <v>3.8</v>
      </c>
    </row>
    <row r="4" spans="1:4" x14ac:dyDescent="0.25">
      <c r="A4" s="5">
        <v>42005</v>
      </c>
      <c r="B4" s="1">
        <v>1.354525</v>
      </c>
      <c r="C4" t="s">
        <v>28</v>
      </c>
      <c r="D4" s="4">
        <f>VLOOKUP(C4,'Sales Prices'!$A$2:$B$13,2,FALSE)</f>
        <v>1.5</v>
      </c>
    </row>
    <row r="5" spans="1:4" x14ac:dyDescent="0.25">
      <c r="A5" s="5">
        <v>42005</v>
      </c>
      <c r="B5" s="1">
        <v>1.356125</v>
      </c>
      <c r="C5" t="s">
        <v>15</v>
      </c>
      <c r="D5" s="4">
        <f>VLOOKUP(C5,'Sales Prices'!$A$2:$B$13,2,FALSE)</f>
        <v>3.8</v>
      </c>
    </row>
    <row r="6" spans="1:4" x14ac:dyDescent="0.25">
      <c r="A6" s="5">
        <v>42005</v>
      </c>
      <c r="B6" s="1">
        <v>1.358225</v>
      </c>
      <c r="C6" t="s">
        <v>45</v>
      </c>
      <c r="D6" s="4">
        <f>VLOOKUP(C6,'Sales Prices'!$A$2:$B$13,2,FALSE)</f>
        <v>3.5</v>
      </c>
    </row>
    <row r="7" spans="1:4" x14ac:dyDescent="0.25">
      <c r="A7" s="5">
        <v>42005</v>
      </c>
      <c r="B7" s="1">
        <v>1.360025</v>
      </c>
      <c r="C7" t="s">
        <v>15</v>
      </c>
      <c r="D7" s="4">
        <f>VLOOKUP(C7,'Sales Prices'!$A$2:$B$13,2,FALSE)</f>
        <v>3.8</v>
      </c>
    </row>
    <row r="8" spans="1:4" x14ac:dyDescent="0.25">
      <c r="A8" s="5">
        <v>42005</v>
      </c>
      <c r="B8" s="1">
        <v>1.360125</v>
      </c>
      <c r="C8" t="s">
        <v>20</v>
      </c>
      <c r="D8" s="4">
        <f>VLOOKUP(C8,'Sales Prices'!$A$2:$B$13,2,FALSE)</f>
        <v>2</v>
      </c>
    </row>
    <row r="9" spans="1:4" x14ac:dyDescent="0.25">
      <c r="A9" s="5">
        <v>42005</v>
      </c>
      <c r="B9" s="1">
        <v>1.3669249999999999</v>
      </c>
      <c r="C9" t="s">
        <v>15</v>
      </c>
      <c r="D9" s="4">
        <f>VLOOKUP(C9,'Sales Prices'!$A$2:$B$13,2,FALSE)</f>
        <v>3.8</v>
      </c>
    </row>
    <row r="10" spans="1:4" x14ac:dyDescent="0.25">
      <c r="A10" s="5">
        <v>42005</v>
      </c>
      <c r="B10" s="1">
        <v>1.370625</v>
      </c>
      <c r="C10" t="s">
        <v>20</v>
      </c>
      <c r="D10" s="4">
        <f>VLOOKUP(C10,'Sales Prices'!$A$2:$B$13,2,FALSE)</f>
        <v>2</v>
      </c>
    </row>
    <row r="11" spans="1:4" x14ac:dyDescent="0.25">
      <c r="A11" s="5">
        <v>42005</v>
      </c>
      <c r="B11" s="1">
        <v>1.370825</v>
      </c>
      <c r="C11" t="s">
        <v>16</v>
      </c>
      <c r="D11" s="4">
        <f>VLOOKUP(C11,'Sales Prices'!$A$2:$B$13,2,FALSE)</f>
        <v>3</v>
      </c>
    </row>
    <row r="12" spans="1:4" x14ac:dyDescent="0.25">
      <c r="A12" s="5">
        <v>42005</v>
      </c>
      <c r="B12" s="1">
        <v>1.372325</v>
      </c>
      <c r="C12" t="s">
        <v>15</v>
      </c>
      <c r="D12" s="4">
        <f>VLOOKUP(C12,'Sales Prices'!$A$2:$B$13,2,FALSE)</f>
        <v>3.8</v>
      </c>
    </row>
    <row r="13" spans="1:4" x14ac:dyDescent="0.25">
      <c r="A13" s="5">
        <v>42005</v>
      </c>
      <c r="B13" s="1">
        <v>1.372325</v>
      </c>
      <c r="C13" t="s">
        <v>15</v>
      </c>
      <c r="D13" s="4">
        <f>VLOOKUP(C13,'Sales Prices'!$A$2:$B$13,2,FALSE)</f>
        <v>3.8</v>
      </c>
    </row>
    <row r="14" spans="1:4" x14ac:dyDescent="0.25">
      <c r="A14" s="5">
        <v>42005</v>
      </c>
      <c r="B14" s="1">
        <v>1.3731249999999999</v>
      </c>
      <c r="C14" t="s">
        <v>28</v>
      </c>
      <c r="D14" s="4">
        <f>VLOOKUP(C14,'Sales Prices'!$A$2:$B$13,2,FALSE)</f>
        <v>1.5</v>
      </c>
    </row>
    <row r="15" spans="1:4" x14ac:dyDescent="0.25">
      <c r="A15" s="5">
        <v>42005</v>
      </c>
      <c r="B15" s="1">
        <v>1.3756249999999999</v>
      </c>
      <c r="C15" t="s">
        <v>24</v>
      </c>
      <c r="D15" s="4">
        <f>VLOOKUP(C15,'Sales Prices'!$A$2:$B$13,2,FALSE)</f>
        <v>3.25</v>
      </c>
    </row>
    <row r="16" spans="1:4" x14ac:dyDescent="0.25">
      <c r="A16" s="5">
        <v>42005</v>
      </c>
      <c r="B16" s="1">
        <v>1.376425</v>
      </c>
      <c r="C16" t="s">
        <v>15</v>
      </c>
      <c r="D16" s="4">
        <f>VLOOKUP(C16,'Sales Prices'!$A$2:$B$13,2,FALSE)</f>
        <v>3.8</v>
      </c>
    </row>
    <row r="17" spans="1:4" x14ac:dyDescent="0.25">
      <c r="A17" s="5">
        <v>42005</v>
      </c>
      <c r="B17" s="1">
        <v>1.376625</v>
      </c>
      <c r="C17" t="s">
        <v>28</v>
      </c>
      <c r="D17" s="4">
        <f>VLOOKUP(C17,'Sales Prices'!$A$2:$B$13,2,FALSE)</f>
        <v>1.5</v>
      </c>
    </row>
    <row r="18" spans="1:4" x14ac:dyDescent="0.25">
      <c r="A18" s="5">
        <v>42005</v>
      </c>
      <c r="B18" s="1">
        <v>1.3792249999999999</v>
      </c>
      <c r="C18" t="s">
        <v>45</v>
      </c>
      <c r="D18" s="4">
        <f>VLOOKUP(C18,'Sales Prices'!$A$2:$B$13,2,FALSE)</f>
        <v>3.5</v>
      </c>
    </row>
    <row r="19" spans="1:4" x14ac:dyDescent="0.25">
      <c r="A19" s="5">
        <v>42005</v>
      </c>
      <c r="B19" s="1">
        <v>1.380525</v>
      </c>
      <c r="C19" t="s">
        <v>20</v>
      </c>
      <c r="D19" s="4">
        <f>VLOOKUP(C19,'Sales Prices'!$A$2:$B$13,2,FALSE)</f>
        <v>2</v>
      </c>
    </row>
    <row r="20" spans="1:4" x14ac:dyDescent="0.25">
      <c r="A20" s="5">
        <v>42005</v>
      </c>
      <c r="B20" s="1">
        <v>1.384225</v>
      </c>
      <c r="C20" t="s">
        <v>20</v>
      </c>
      <c r="D20" s="4">
        <f>VLOOKUP(C20,'Sales Prices'!$A$2:$B$13,2,FALSE)</f>
        <v>2</v>
      </c>
    </row>
    <row r="21" spans="1:4" x14ac:dyDescent="0.25">
      <c r="A21" s="5">
        <v>42005</v>
      </c>
      <c r="B21" s="1">
        <v>1.388825</v>
      </c>
      <c r="C21" t="s">
        <v>45</v>
      </c>
      <c r="D21" s="4">
        <f>VLOOKUP(C21,'Sales Prices'!$A$2:$B$13,2,FALSE)</f>
        <v>3.5</v>
      </c>
    </row>
    <row r="22" spans="1:4" x14ac:dyDescent="0.25">
      <c r="A22" s="5">
        <v>42005</v>
      </c>
      <c r="B22" s="1">
        <v>1.3913249999999999</v>
      </c>
      <c r="C22" t="s">
        <v>45</v>
      </c>
      <c r="D22" s="4">
        <f>VLOOKUP(C22,'Sales Prices'!$A$2:$B$13,2,FALSE)</f>
        <v>3.5</v>
      </c>
    </row>
    <row r="23" spans="1:4" x14ac:dyDescent="0.25">
      <c r="A23" s="5">
        <v>42005</v>
      </c>
      <c r="B23" s="1">
        <v>1.3959250000000001</v>
      </c>
      <c r="C23" t="s">
        <v>20</v>
      </c>
      <c r="D23" s="4">
        <f>VLOOKUP(C23,'Sales Prices'!$A$2:$B$13,2,FALSE)</f>
        <v>2</v>
      </c>
    </row>
    <row r="24" spans="1:4" x14ac:dyDescent="0.25">
      <c r="A24" s="5">
        <v>42005</v>
      </c>
      <c r="B24" s="1">
        <v>1.3972249999999999</v>
      </c>
      <c r="C24" t="s">
        <v>4</v>
      </c>
      <c r="D24" s="4">
        <f>VLOOKUP(C24,'Sales Prices'!$A$2:$B$13,2,FALSE)</f>
        <v>3.5</v>
      </c>
    </row>
    <row r="25" spans="1:4" x14ac:dyDescent="0.25">
      <c r="A25" s="5">
        <v>42005</v>
      </c>
      <c r="B25" s="1">
        <v>1.398625</v>
      </c>
      <c r="C25" t="s">
        <v>15</v>
      </c>
      <c r="D25" s="4">
        <f>VLOOKUP(C25,'Sales Prices'!$A$2:$B$13,2,FALSE)</f>
        <v>3.8</v>
      </c>
    </row>
    <row r="26" spans="1:4" x14ac:dyDescent="0.25">
      <c r="A26" s="5">
        <v>42005</v>
      </c>
      <c r="B26" s="1">
        <v>1.3999250000000001</v>
      </c>
      <c r="C26" t="s">
        <v>21</v>
      </c>
      <c r="D26" s="4">
        <f>VLOOKUP(C26,'Sales Prices'!$A$2:$B$13,2,FALSE)</f>
        <v>2.65</v>
      </c>
    </row>
    <row r="27" spans="1:4" x14ac:dyDescent="0.25">
      <c r="A27" s="5">
        <v>42005</v>
      </c>
      <c r="B27" s="1">
        <v>1.4019249999999999</v>
      </c>
      <c r="C27" t="s">
        <v>4</v>
      </c>
      <c r="D27" s="4">
        <f>VLOOKUP(C27,'Sales Prices'!$A$2:$B$13,2,FALSE)</f>
        <v>3.5</v>
      </c>
    </row>
    <row r="28" spans="1:4" x14ac:dyDescent="0.25">
      <c r="A28" s="5">
        <v>42005</v>
      </c>
      <c r="B28" s="1">
        <v>1.402325</v>
      </c>
      <c r="C28" t="s">
        <v>24</v>
      </c>
      <c r="D28" s="4">
        <f>VLOOKUP(C28,'Sales Prices'!$A$2:$B$13,2,FALSE)</f>
        <v>3.25</v>
      </c>
    </row>
    <row r="29" spans="1:4" x14ac:dyDescent="0.25">
      <c r="A29" s="5">
        <v>42005</v>
      </c>
      <c r="B29" s="1">
        <v>1.402425</v>
      </c>
      <c r="C29" t="s">
        <v>28</v>
      </c>
      <c r="D29" s="4">
        <f>VLOOKUP(C29,'Sales Prices'!$A$2:$B$13,2,FALSE)</f>
        <v>1.5</v>
      </c>
    </row>
    <row r="30" spans="1:4" x14ac:dyDescent="0.25">
      <c r="A30" s="5">
        <v>42005</v>
      </c>
      <c r="B30" s="1">
        <v>1.4035249999999999</v>
      </c>
      <c r="C30" t="s">
        <v>20</v>
      </c>
      <c r="D30" s="4">
        <f>VLOOKUP(C30,'Sales Prices'!$A$2:$B$13,2,FALSE)</f>
        <v>2</v>
      </c>
    </row>
    <row r="31" spans="1:4" x14ac:dyDescent="0.25">
      <c r="A31" s="5">
        <v>42005</v>
      </c>
      <c r="B31" s="1">
        <v>1.404525</v>
      </c>
      <c r="C31" t="s">
        <v>24</v>
      </c>
      <c r="D31" s="4">
        <f>VLOOKUP(C31,'Sales Prices'!$A$2:$B$13,2,FALSE)</f>
        <v>3.25</v>
      </c>
    </row>
    <row r="32" spans="1:4" x14ac:dyDescent="0.25">
      <c r="A32" s="5">
        <v>42005</v>
      </c>
      <c r="B32" s="1">
        <v>1.404525</v>
      </c>
      <c r="C32" t="s">
        <v>25</v>
      </c>
      <c r="D32" s="4">
        <f>VLOOKUP(C32,'Sales Prices'!$A$2:$B$13,2,FALSE)</f>
        <v>3</v>
      </c>
    </row>
    <row r="33" spans="1:4" x14ac:dyDescent="0.25">
      <c r="A33" s="5">
        <v>42005</v>
      </c>
      <c r="B33" s="1">
        <v>1.4102250000000001</v>
      </c>
      <c r="C33" t="s">
        <v>28</v>
      </c>
      <c r="D33" s="4">
        <f>VLOOKUP(C33,'Sales Prices'!$A$2:$B$13,2,FALSE)</f>
        <v>1.5</v>
      </c>
    </row>
    <row r="34" spans="1:4" x14ac:dyDescent="0.25">
      <c r="A34" s="5">
        <v>42005</v>
      </c>
      <c r="B34" s="1">
        <v>1.416725</v>
      </c>
      <c r="C34" t="s">
        <v>20</v>
      </c>
      <c r="D34" s="4">
        <f>VLOOKUP(C34,'Sales Prices'!$A$2:$B$13,2,FALSE)</f>
        <v>2</v>
      </c>
    </row>
    <row r="35" spans="1:4" x14ac:dyDescent="0.25">
      <c r="A35" s="5">
        <v>42005</v>
      </c>
      <c r="B35" s="1">
        <v>1.417225</v>
      </c>
      <c r="C35" t="s">
        <v>16</v>
      </c>
      <c r="D35" s="4">
        <f>VLOOKUP(C35,'Sales Prices'!$A$2:$B$13,2,FALSE)</f>
        <v>3</v>
      </c>
    </row>
    <row r="36" spans="1:4" x14ac:dyDescent="0.25">
      <c r="A36" s="5">
        <v>42005</v>
      </c>
      <c r="B36" s="1">
        <v>1.4183250000000001</v>
      </c>
      <c r="C36" t="s">
        <v>25</v>
      </c>
      <c r="D36" s="4">
        <f>VLOOKUP(C36,'Sales Prices'!$A$2:$B$13,2,FALSE)</f>
        <v>3</v>
      </c>
    </row>
    <row r="37" spans="1:4" x14ac:dyDescent="0.25">
      <c r="A37" s="5">
        <v>42005</v>
      </c>
      <c r="B37" s="1">
        <v>1.418725</v>
      </c>
      <c r="C37" t="s">
        <v>15</v>
      </c>
      <c r="D37" s="4">
        <f>VLOOKUP(C37,'Sales Prices'!$A$2:$B$13,2,FALSE)</f>
        <v>3.8</v>
      </c>
    </row>
    <row r="38" spans="1:4" x14ac:dyDescent="0.25">
      <c r="A38" s="5">
        <v>42005</v>
      </c>
      <c r="B38" s="1">
        <v>1.419125</v>
      </c>
      <c r="C38" t="s">
        <v>24</v>
      </c>
      <c r="D38" s="4">
        <f>VLOOKUP(C38,'Sales Prices'!$A$2:$B$13,2,FALSE)</f>
        <v>3.25</v>
      </c>
    </row>
    <row r="39" spans="1:4" x14ac:dyDescent="0.25">
      <c r="A39" s="5">
        <v>42005</v>
      </c>
      <c r="B39" s="1">
        <v>1.422625</v>
      </c>
      <c r="C39" t="s">
        <v>0</v>
      </c>
      <c r="D39" s="4">
        <f>VLOOKUP(C39,'Sales Prices'!$A$2:$B$13,2,FALSE)</f>
        <v>2.5</v>
      </c>
    </row>
    <row r="40" spans="1:4" x14ac:dyDescent="0.25">
      <c r="A40" s="5">
        <v>42005</v>
      </c>
      <c r="B40" s="1">
        <v>1.422925</v>
      </c>
      <c r="C40" t="s">
        <v>20</v>
      </c>
      <c r="D40" s="4">
        <f>VLOOKUP(C40,'Sales Prices'!$A$2:$B$13,2,FALSE)</f>
        <v>2</v>
      </c>
    </row>
    <row r="41" spans="1:4" x14ac:dyDescent="0.25">
      <c r="A41" s="5">
        <v>42005</v>
      </c>
      <c r="B41" s="1">
        <v>1.429325</v>
      </c>
      <c r="C41" t="s">
        <v>20</v>
      </c>
      <c r="D41" s="4">
        <f>VLOOKUP(C41,'Sales Prices'!$A$2:$B$13,2,FALSE)</f>
        <v>2</v>
      </c>
    </row>
    <row r="42" spans="1:4" x14ac:dyDescent="0.25">
      <c r="A42" s="5">
        <v>42005</v>
      </c>
      <c r="B42" s="1">
        <v>1.4337249999999999</v>
      </c>
      <c r="C42" t="s">
        <v>24</v>
      </c>
      <c r="D42" s="4">
        <f>VLOOKUP(C42,'Sales Prices'!$A$2:$B$13,2,FALSE)</f>
        <v>3.25</v>
      </c>
    </row>
    <row r="43" spans="1:4" x14ac:dyDescent="0.25">
      <c r="A43" s="5">
        <v>42005</v>
      </c>
      <c r="B43" s="1">
        <v>1.4344250000000001</v>
      </c>
      <c r="C43" t="s">
        <v>28</v>
      </c>
      <c r="D43" s="4">
        <f>VLOOKUP(C43,'Sales Prices'!$A$2:$B$13,2,FALSE)</f>
        <v>1.5</v>
      </c>
    </row>
    <row r="44" spans="1:4" x14ac:dyDescent="0.25">
      <c r="A44" s="5">
        <v>42005</v>
      </c>
      <c r="B44" s="1">
        <v>1.434625</v>
      </c>
      <c r="C44" t="s">
        <v>16</v>
      </c>
      <c r="D44" s="4">
        <f>VLOOKUP(C44,'Sales Prices'!$A$2:$B$13,2,FALSE)</f>
        <v>3</v>
      </c>
    </row>
    <row r="45" spans="1:4" x14ac:dyDescent="0.25">
      <c r="A45" s="5">
        <v>42005</v>
      </c>
      <c r="B45" s="1">
        <v>1.437425</v>
      </c>
      <c r="C45" t="s">
        <v>15</v>
      </c>
      <c r="D45" s="4">
        <f>VLOOKUP(C45,'Sales Prices'!$A$2:$B$13,2,FALSE)</f>
        <v>3.8</v>
      </c>
    </row>
    <row r="46" spans="1:4" x14ac:dyDescent="0.25">
      <c r="A46" s="5">
        <v>42005</v>
      </c>
      <c r="B46" s="1">
        <v>1.4378249999999999</v>
      </c>
      <c r="C46" t="s">
        <v>0</v>
      </c>
      <c r="D46" s="4">
        <f>VLOOKUP(C46,'Sales Prices'!$A$2:$B$13,2,FALSE)</f>
        <v>2.5</v>
      </c>
    </row>
    <row r="47" spans="1:4" x14ac:dyDescent="0.25">
      <c r="A47" s="5">
        <v>42005</v>
      </c>
      <c r="B47" s="1">
        <v>1.438625</v>
      </c>
      <c r="C47" t="s">
        <v>45</v>
      </c>
      <c r="D47" s="4">
        <f>VLOOKUP(C47,'Sales Prices'!$A$2:$B$13,2,FALSE)</f>
        <v>3.5</v>
      </c>
    </row>
    <row r="48" spans="1:4" x14ac:dyDescent="0.25">
      <c r="A48" s="5">
        <v>42005</v>
      </c>
      <c r="B48" s="1">
        <v>1.4425250000000001</v>
      </c>
      <c r="C48" t="s">
        <v>14</v>
      </c>
      <c r="D48" s="4">
        <f>VLOOKUP(C48,'Sales Prices'!$A$2:$B$13,2,FALSE)</f>
        <v>2.75</v>
      </c>
    </row>
    <row r="49" spans="1:4" x14ac:dyDescent="0.25">
      <c r="A49" s="5">
        <v>42005</v>
      </c>
      <c r="B49" s="1">
        <v>1.443025</v>
      </c>
      <c r="C49" t="s">
        <v>25</v>
      </c>
      <c r="D49" s="4">
        <f>VLOOKUP(C49,'Sales Prices'!$A$2:$B$13,2,FALSE)</f>
        <v>3</v>
      </c>
    </row>
    <row r="50" spans="1:4" x14ac:dyDescent="0.25">
      <c r="A50" s="5">
        <v>42005</v>
      </c>
      <c r="B50" s="1">
        <v>1.4442249999999999</v>
      </c>
      <c r="C50" t="s">
        <v>16</v>
      </c>
      <c r="D50" s="4">
        <f>VLOOKUP(C50,'Sales Prices'!$A$2:$B$13,2,FALSE)</f>
        <v>3</v>
      </c>
    </row>
    <row r="51" spans="1:4" x14ac:dyDescent="0.25">
      <c r="A51" s="5">
        <v>42005</v>
      </c>
      <c r="B51" s="1">
        <v>1.4479249999999999</v>
      </c>
      <c r="C51" t="s">
        <v>15</v>
      </c>
      <c r="D51" s="4">
        <f>VLOOKUP(C51,'Sales Prices'!$A$2:$B$13,2,FALSE)</f>
        <v>3.8</v>
      </c>
    </row>
    <row r="52" spans="1:4" x14ac:dyDescent="0.25">
      <c r="A52" s="5">
        <v>42005</v>
      </c>
      <c r="B52" s="1">
        <v>1.4480249999999999</v>
      </c>
      <c r="C52" t="s">
        <v>0</v>
      </c>
      <c r="D52" s="4">
        <f>VLOOKUP(C52,'Sales Prices'!$A$2:$B$13,2,FALSE)</f>
        <v>2.5</v>
      </c>
    </row>
    <row r="53" spans="1:4" x14ac:dyDescent="0.25">
      <c r="A53" s="5">
        <v>42005</v>
      </c>
      <c r="B53" s="1">
        <v>1.4481250000000001</v>
      </c>
      <c r="C53" t="s">
        <v>28</v>
      </c>
      <c r="D53" s="4">
        <f>VLOOKUP(C53,'Sales Prices'!$A$2:$B$13,2,FALSE)</f>
        <v>1.5</v>
      </c>
    </row>
    <row r="54" spans="1:4" x14ac:dyDescent="0.25">
      <c r="A54" s="5">
        <v>42005</v>
      </c>
      <c r="B54" s="1">
        <v>1.449525</v>
      </c>
      <c r="C54" t="s">
        <v>21</v>
      </c>
      <c r="D54" s="4">
        <f>VLOOKUP(C54,'Sales Prices'!$A$2:$B$13,2,FALSE)</f>
        <v>2.65</v>
      </c>
    </row>
    <row r="55" spans="1:4" x14ac:dyDescent="0.25">
      <c r="A55" s="5">
        <v>42005</v>
      </c>
      <c r="B55" s="1">
        <v>1.4496249999999999</v>
      </c>
      <c r="C55" t="s">
        <v>0</v>
      </c>
      <c r="D55" s="4">
        <f>VLOOKUP(C55,'Sales Prices'!$A$2:$B$13,2,FALSE)</f>
        <v>2.5</v>
      </c>
    </row>
    <row r="56" spans="1:4" x14ac:dyDescent="0.25">
      <c r="A56" s="5">
        <v>42005</v>
      </c>
      <c r="B56" s="1">
        <v>1.4505249999999998</v>
      </c>
      <c r="C56" t="s">
        <v>16</v>
      </c>
      <c r="D56" s="4">
        <f>VLOOKUP(C56,'Sales Prices'!$A$2:$B$13,2,FALSE)</f>
        <v>3</v>
      </c>
    </row>
    <row r="57" spans="1:4" x14ac:dyDescent="0.25">
      <c r="A57" s="5">
        <v>42005</v>
      </c>
      <c r="B57" s="1">
        <v>1.452725</v>
      </c>
      <c r="C57" t="s">
        <v>20</v>
      </c>
      <c r="D57" s="4">
        <f>VLOOKUP(C57,'Sales Prices'!$A$2:$B$13,2,FALSE)</f>
        <v>2</v>
      </c>
    </row>
    <row r="58" spans="1:4" x14ac:dyDescent="0.25">
      <c r="A58" s="5">
        <v>42005</v>
      </c>
      <c r="B58" s="1">
        <v>1.452825</v>
      </c>
      <c r="C58" t="s">
        <v>15</v>
      </c>
      <c r="D58" s="4">
        <f>VLOOKUP(C58,'Sales Prices'!$A$2:$B$13,2,FALSE)</f>
        <v>3.8</v>
      </c>
    </row>
    <row r="59" spans="1:4" x14ac:dyDescent="0.25">
      <c r="A59" s="5">
        <v>42005</v>
      </c>
      <c r="B59" s="1">
        <v>1.454925</v>
      </c>
      <c r="C59" t="s">
        <v>24</v>
      </c>
      <c r="D59" s="4">
        <f>VLOOKUP(C59,'Sales Prices'!$A$2:$B$13,2,FALSE)</f>
        <v>3.25</v>
      </c>
    </row>
    <row r="60" spans="1:4" x14ac:dyDescent="0.25">
      <c r="A60" s="5">
        <v>42005</v>
      </c>
      <c r="B60" s="1">
        <v>1.4565250000000001</v>
      </c>
      <c r="C60" t="s">
        <v>24</v>
      </c>
      <c r="D60" s="4">
        <f>VLOOKUP(C60,'Sales Prices'!$A$2:$B$13,2,FALSE)</f>
        <v>3.25</v>
      </c>
    </row>
    <row r="61" spans="1:4" x14ac:dyDescent="0.25">
      <c r="A61" s="5">
        <v>42005</v>
      </c>
      <c r="B61" s="1">
        <v>1.4565250000000001</v>
      </c>
      <c r="C61" t="s">
        <v>21</v>
      </c>
      <c r="D61" s="4">
        <f>VLOOKUP(C61,'Sales Prices'!$A$2:$B$13,2,FALSE)</f>
        <v>2.65</v>
      </c>
    </row>
    <row r="62" spans="1:4" x14ac:dyDescent="0.25">
      <c r="A62" s="5">
        <v>42005</v>
      </c>
      <c r="B62" s="1">
        <v>1.4580249999999999</v>
      </c>
      <c r="C62" t="s">
        <v>5</v>
      </c>
      <c r="D62" s="4">
        <f>VLOOKUP(C62,'Sales Prices'!$A$2:$B$13,2,FALSE)</f>
        <v>2.99</v>
      </c>
    </row>
    <row r="63" spans="1:4" x14ac:dyDescent="0.25">
      <c r="A63" s="5">
        <v>42005</v>
      </c>
      <c r="B63" s="1">
        <v>1.4584250000000001</v>
      </c>
      <c r="C63" t="s">
        <v>20</v>
      </c>
      <c r="D63" s="4">
        <f>VLOOKUP(C63,'Sales Prices'!$A$2:$B$13,2,FALSE)</f>
        <v>2</v>
      </c>
    </row>
    <row r="64" spans="1:4" x14ac:dyDescent="0.25">
      <c r="A64" s="5">
        <v>42005</v>
      </c>
      <c r="B64" s="1">
        <v>1.460825</v>
      </c>
      <c r="C64" t="s">
        <v>25</v>
      </c>
      <c r="D64" s="4">
        <f>VLOOKUP(C64,'Sales Prices'!$A$2:$B$13,2,FALSE)</f>
        <v>3</v>
      </c>
    </row>
    <row r="65" spans="1:4" x14ac:dyDescent="0.25">
      <c r="A65" s="5">
        <v>42005</v>
      </c>
      <c r="B65" s="1">
        <v>1.461125</v>
      </c>
      <c r="C65" t="s">
        <v>28</v>
      </c>
      <c r="D65" s="4">
        <f>VLOOKUP(C65,'Sales Prices'!$A$2:$B$13,2,FALSE)</f>
        <v>1.5</v>
      </c>
    </row>
    <row r="66" spans="1:4" x14ac:dyDescent="0.25">
      <c r="A66" s="5">
        <v>42005</v>
      </c>
      <c r="B66" s="1">
        <v>1.461325</v>
      </c>
      <c r="C66" t="s">
        <v>14</v>
      </c>
      <c r="D66" s="4">
        <f>VLOOKUP(C66,'Sales Prices'!$A$2:$B$13,2,FALSE)</f>
        <v>2.75</v>
      </c>
    </row>
    <row r="67" spans="1:4" x14ac:dyDescent="0.25">
      <c r="A67" s="5">
        <v>42005</v>
      </c>
      <c r="B67" s="1">
        <v>1.465325</v>
      </c>
      <c r="C67" t="s">
        <v>28</v>
      </c>
      <c r="D67" s="4">
        <f>VLOOKUP(C67,'Sales Prices'!$A$2:$B$13,2,FALSE)</f>
        <v>1.5</v>
      </c>
    </row>
    <row r="68" spans="1:4" x14ac:dyDescent="0.25">
      <c r="A68" s="5">
        <v>42005</v>
      </c>
      <c r="B68" s="1">
        <v>1.465625</v>
      </c>
      <c r="C68" t="s">
        <v>15</v>
      </c>
      <c r="D68" s="4">
        <f>VLOOKUP(C68,'Sales Prices'!$A$2:$B$13,2,FALSE)</f>
        <v>3.8</v>
      </c>
    </row>
    <row r="69" spans="1:4" x14ac:dyDescent="0.25">
      <c r="A69" s="5">
        <v>42005</v>
      </c>
      <c r="B69" s="1">
        <v>1.4657249999999999</v>
      </c>
      <c r="C69" t="s">
        <v>20</v>
      </c>
      <c r="D69" s="4">
        <f>VLOOKUP(C69,'Sales Prices'!$A$2:$B$13,2,FALSE)</f>
        <v>2</v>
      </c>
    </row>
    <row r="70" spans="1:4" x14ac:dyDescent="0.25">
      <c r="A70" s="5">
        <v>42005</v>
      </c>
      <c r="B70" s="1">
        <v>1.4658249999999999</v>
      </c>
      <c r="C70" t="s">
        <v>14</v>
      </c>
      <c r="D70" s="4">
        <f>VLOOKUP(C70,'Sales Prices'!$A$2:$B$13,2,FALSE)</f>
        <v>2.75</v>
      </c>
    </row>
    <row r="71" spans="1:4" x14ac:dyDescent="0.25">
      <c r="A71" s="5">
        <v>42005</v>
      </c>
      <c r="B71" s="1">
        <v>1.473625</v>
      </c>
      <c r="C71" t="s">
        <v>0</v>
      </c>
      <c r="D71" s="4">
        <f>VLOOKUP(C71,'Sales Prices'!$A$2:$B$13,2,FALSE)</f>
        <v>2.5</v>
      </c>
    </row>
    <row r="72" spans="1:4" x14ac:dyDescent="0.25">
      <c r="A72" s="5">
        <v>42005</v>
      </c>
      <c r="B72" s="1">
        <v>1.4741249999999999</v>
      </c>
      <c r="C72" t="s">
        <v>15</v>
      </c>
      <c r="D72" s="4">
        <f>VLOOKUP(C72,'Sales Prices'!$A$2:$B$13,2,FALSE)</f>
        <v>3.8</v>
      </c>
    </row>
    <row r="73" spans="1:4" x14ac:dyDescent="0.25">
      <c r="A73" s="5">
        <v>42005</v>
      </c>
      <c r="B73" s="1">
        <v>1.474925</v>
      </c>
      <c r="C73" t="s">
        <v>15</v>
      </c>
      <c r="D73" s="4">
        <f>VLOOKUP(C73,'Sales Prices'!$A$2:$B$13,2,FALSE)</f>
        <v>3.8</v>
      </c>
    </row>
    <row r="74" spans="1:4" x14ac:dyDescent="0.25">
      <c r="A74" s="5">
        <v>42005</v>
      </c>
      <c r="B74" s="1">
        <v>1.4762249999999999</v>
      </c>
      <c r="C74" t="s">
        <v>24</v>
      </c>
      <c r="D74" s="4">
        <f>VLOOKUP(C74,'Sales Prices'!$A$2:$B$13,2,FALSE)</f>
        <v>3.25</v>
      </c>
    </row>
    <row r="75" spans="1:4" x14ac:dyDescent="0.25">
      <c r="A75" s="5">
        <v>42005</v>
      </c>
      <c r="B75" s="1">
        <v>1.4768250000000001</v>
      </c>
      <c r="C75" t="s">
        <v>20</v>
      </c>
      <c r="D75" s="4">
        <f>VLOOKUP(C75,'Sales Prices'!$A$2:$B$13,2,FALSE)</f>
        <v>2</v>
      </c>
    </row>
    <row r="76" spans="1:4" x14ac:dyDescent="0.25">
      <c r="A76" s="5">
        <v>42005</v>
      </c>
      <c r="B76" s="1">
        <v>1.4803250000000001</v>
      </c>
      <c r="C76" t="s">
        <v>28</v>
      </c>
      <c r="D76" s="4">
        <f>VLOOKUP(C76,'Sales Prices'!$A$2:$B$13,2,FALSE)</f>
        <v>1.5</v>
      </c>
    </row>
    <row r="77" spans="1:4" x14ac:dyDescent="0.25">
      <c r="A77" s="5">
        <v>42005</v>
      </c>
      <c r="B77" s="1">
        <v>1.481125</v>
      </c>
      <c r="C77" t="s">
        <v>14</v>
      </c>
      <c r="D77" s="4">
        <f>VLOOKUP(C77,'Sales Prices'!$A$2:$B$13,2,FALSE)</f>
        <v>2.75</v>
      </c>
    </row>
    <row r="78" spans="1:4" x14ac:dyDescent="0.25">
      <c r="A78" s="5">
        <v>42005</v>
      </c>
      <c r="B78" s="1">
        <v>1.4841249999999999</v>
      </c>
      <c r="C78" t="s">
        <v>4</v>
      </c>
      <c r="D78" s="4">
        <f>VLOOKUP(C78,'Sales Prices'!$A$2:$B$13,2,FALSE)</f>
        <v>3.5</v>
      </c>
    </row>
    <row r="79" spans="1:4" x14ac:dyDescent="0.25">
      <c r="A79" s="5">
        <v>42005</v>
      </c>
      <c r="B79" s="1">
        <v>1.485825</v>
      </c>
      <c r="C79" t="s">
        <v>0</v>
      </c>
      <c r="D79" s="4">
        <f>VLOOKUP(C79,'Sales Prices'!$A$2:$B$13,2,FALSE)</f>
        <v>2.5</v>
      </c>
    </row>
    <row r="80" spans="1:4" x14ac:dyDescent="0.25">
      <c r="A80" s="5">
        <v>42005</v>
      </c>
      <c r="B80" s="1">
        <v>1.4860249999999999</v>
      </c>
      <c r="C80" t="s">
        <v>4</v>
      </c>
      <c r="D80" s="4">
        <f>VLOOKUP(C80,'Sales Prices'!$A$2:$B$13,2,FALSE)</f>
        <v>3.5</v>
      </c>
    </row>
    <row r="81" spans="1:4" x14ac:dyDescent="0.25">
      <c r="A81" s="5">
        <v>42005</v>
      </c>
      <c r="B81" s="1">
        <v>1.4866250000000001</v>
      </c>
      <c r="C81" t="s">
        <v>25</v>
      </c>
      <c r="D81" s="4">
        <f>VLOOKUP(C81,'Sales Prices'!$A$2:$B$13,2,FALSE)</f>
        <v>3</v>
      </c>
    </row>
    <row r="82" spans="1:4" x14ac:dyDescent="0.25">
      <c r="A82" s="5">
        <v>42005</v>
      </c>
      <c r="B82" s="1">
        <v>1.491625</v>
      </c>
      <c r="C82" t="s">
        <v>24</v>
      </c>
      <c r="D82" s="4">
        <f>VLOOKUP(C82,'Sales Prices'!$A$2:$B$13,2,FALSE)</f>
        <v>3.25</v>
      </c>
    </row>
    <row r="83" spans="1:4" x14ac:dyDescent="0.25">
      <c r="A83" s="5">
        <v>42005</v>
      </c>
      <c r="B83" s="1">
        <v>1.4919249999999999</v>
      </c>
      <c r="C83" t="s">
        <v>28</v>
      </c>
      <c r="D83" s="4">
        <f>VLOOKUP(C83,'Sales Prices'!$A$2:$B$13,2,FALSE)</f>
        <v>1.5</v>
      </c>
    </row>
    <row r="84" spans="1:4" x14ac:dyDescent="0.25">
      <c r="A84" s="5">
        <v>42005</v>
      </c>
      <c r="B84" s="1">
        <v>1.4945249999999999</v>
      </c>
      <c r="C84" t="s">
        <v>15</v>
      </c>
      <c r="D84" s="4">
        <f>VLOOKUP(C84,'Sales Prices'!$A$2:$B$13,2,FALSE)</f>
        <v>3.8</v>
      </c>
    </row>
    <row r="85" spans="1:4" x14ac:dyDescent="0.25">
      <c r="A85" s="5">
        <v>42005</v>
      </c>
      <c r="B85" s="1">
        <v>1.5041249999999999</v>
      </c>
      <c r="C85" t="s">
        <v>4</v>
      </c>
      <c r="D85" s="4">
        <f>VLOOKUP(C85,'Sales Prices'!$A$2:$B$13,2,FALSE)</f>
        <v>3.5</v>
      </c>
    </row>
    <row r="86" spans="1:4" x14ac:dyDescent="0.25">
      <c r="A86" s="5">
        <v>42005</v>
      </c>
      <c r="B86" s="1">
        <v>1.507425</v>
      </c>
      <c r="C86" t="s">
        <v>24</v>
      </c>
      <c r="D86" s="4">
        <f>VLOOKUP(C86,'Sales Prices'!$A$2:$B$13,2,FALSE)</f>
        <v>3.25</v>
      </c>
    </row>
    <row r="87" spans="1:4" x14ac:dyDescent="0.25">
      <c r="A87" s="5">
        <v>42005</v>
      </c>
      <c r="B87" s="1">
        <v>1.5081249999999999</v>
      </c>
      <c r="C87" t="s">
        <v>14</v>
      </c>
      <c r="D87" s="4">
        <f>VLOOKUP(C87,'Sales Prices'!$A$2:$B$13,2,FALSE)</f>
        <v>2.75</v>
      </c>
    </row>
    <row r="88" spans="1:4" x14ac:dyDescent="0.25">
      <c r="A88" s="5">
        <v>42005</v>
      </c>
      <c r="B88" s="1">
        <v>1.5084249999999999</v>
      </c>
      <c r="C88" t="s">
        <v>15</v>
      </c>
      <c r="D88" s="4">
        <f>VLOOKUP(C88,'Sales Prices'!$A$2:$B$13,2,FALSE)</f>
        <v>3.8</v>
      </c>
    </row>
    <row r="89" spans="1:4" x14ac:dyDescent="0.25">
      <c r="A89" s="5">
        <v>42005</v>
      </c>
      <c r="B89" s="1">
        <v>1.5086249999999999</v>
      </c>
      <c r="C89" t="s">
        <v>24</v>
      </c>
      <c r="D89" s="4">
        <f>VLOOKUP(C89,'Sales Prices'!$A$2:$B$13,2,FALSE)</f>
        <v>3.25</v>
      </c>
    </row>
    <row r="90" spans="1:4" x14ac:dyDescent="0.25">
      <c r="A90" s="5">
        <v>42005</v>
      </c>
      <c r="B90" s="1">
        <v>1.5111250000000001</v>
      </c>
      <c r="C90" t="s">
        <v>14</v>
      </c>
      <c r="D90" s="4">
        <f>VLOOKUP(C90,'Sales Prices'!$A$2:$B$13,2,FALSE)</f>
        <v>2.75</v>
      </c>
    </row>
    <row r="91" spans="1:4" x14ac:dyDescent="0.25">
      <c r="A91" s="5">
        <v>42005</v>
      </c>
      <c r="B91" s="1">
        <v>1.519325</v>
      </c>
      <c r="C91" t="s">
        <v>20</v>
      </c>
      <c r="D91" s="4">
        <f>VLOOKUP(C91,'Sales Prices'!$A$2:$B$13,2,FALSE)</f>
        <v>2</v>
      </c>
    </row>
    <row r="92" spans="1:4" x14ac:dyDescent="0.25">
      <c r="A92" s="5">
        <v>42005</v>
      </c>
      <c r="B92" s="1">
        <v>1.521825</v>
      </c>
      <c r="C92" t="s">
        <v>28</v>
      </c>
      <c r="D92" s="4">
        <f>VLOOKUP(C92,'Sales Prices'!$A$2:$B$13,2,FALSE)</f>
        <v>1.5</v>
      </c>
    </row>
    <row r="93" spans="1:4" x14ac:dyDescent="0.25">
      <c r="A93" s="5">
        <v>42005</v>
      </c>
      <c r="B93" s="1">
        <v>1.5224249999999999</v>
      </c>
      <c r="C93" t="s">
        <v>28</v>
      </c>
      <c r="D93" s="4">
        <f>VLOOKUP(C93,'Sales Prices'!$A$2:$B$13,2,FALSE)</f>
        <v>1.5</v>
      </c>
    </row>
    <row r="94" spans="1:4" x14ac:dyDescent="0.25">
      <c r="A94" s="5">
        <v>42005</v>
      </c>
      <c r="B94" s="1">
        <v>1.5252250000000001</v>
      </c>
      <c r="C94" t="s">
        <v>15</v>
      </c>
      <c r="D94" s="4">
        <f>VLOOKUP(C94,'Sales Prices'!$A$2:$B$13,2,FALSE)</f>
        <v>3.8</v>
      </c>
    </row>
    <row r="95" spans="1:4" x14ac:dyDescent="0.25">
      <c r="A95" s="5">
        <v>42005</v>
      </c>
      <c r="B95" s="1">
        <v>1.5264249999999999</v>
      </c>
      <c r="C95" t="s">
        <v>25</v>
      </c>
      <c r="D95" s="4">
        <f>VLOOKUP(C95,'Sales Prices'!$A$2:$B$13,2,FALSE)</f>
        <v>3</v>
      </c>
    </row>
    <row r="96" spans="1:4" x14ac:dyDescent="0.25">
      <c r="A96" s="5">
        <v>42005</v>
      </c>
      <c r="B96" s="1">
        <v>1.529725</v>
      </c>
      <c r="C96" t="s">
        <v>15</v>
      </c>
      <c r="D96" s="4">
        <f>VLOOKUP(C96,'Sales Prices'!$A$2:$B$13,2,FALSE)</f>
        <v>3.8</v>
      </c>
    </row>
    <row r="97" spans="1:4" x14ac:dyDescent="0.25">
      <c r="A97" s="5">
        <v>42005</v>
      </c>
      <c r="B97" s="1">
        <v>1.536225</v>
      </c>
      <c r="C97" t="s">
        <v>24</v>
      </c>
      <c r="D97" s="4">
        <f>VLOOKUP(C97,'Sales Prices'!$A$2:$B$13,2,FALSE)</f>
        <v>3.25</v>
      </c>
    </row>
    <row r="98" spans="1:4" x14ac:dyDescent="0.25">
      <c r="A98" s="5">
        <v>42005</v>
      </c>
      <c r="B98" s="1">
        <v>1.537525</v>
      </c>
      <c r="C98" t="s">
        <v>21</v>
      </c>
      <c r="D98" s="4">
        <f>VLOOKUP(C98,'Sales Prices'!$A$2:$B$13,2,FALSE)</f>
        <v>2.65</v>
      </c>
    </row>
    <row r="99" spans="1:4" x14ac:dyDescent="0.25">
      <c r="A99" s="5">
        <v>42005</v>
      </c>
      <c r="B99" s="1">
        <v>1.540225</v>
      </c>
      <c r="C99" t="s">
        <v>20</v>
      </c>
      <c r="D99" s="4">
        <f>VLOOKUP(C99,'Sales Prices'!$A$2:$B$13,2,FALSE)</f>
        <v>2</v>
      </c>
    </row>
    <row r="100" spans="1:4" x14ac:dyDescent="0.25">
      <c r="A100" s="5">
        <v>42005</v>
      </c>
      <c r="B100" s="1">
        <v>1.5426249999999999</v>
      </c>
      <c r="C100" t="s">
        <v>28</v>
      </c>
      <c r="D100" s="4">
        <f>VLOOKUP(C100,'Sales Prices'!$A$2:$B$13,2,FALSE)</f>
        <v>1.5</v>
      </c>
    </row>
    <row r="101" spans="1:4" x14ac:dyDescent="0.25">
      <c r="A101" s="5">
        <v>42005</v>
      </c>
      <c r="B101" s="1">
        <v>1.5453250000000001</v>
      </c>
      <c r="C101" t="s">
        <v>4</v>
      </c>
      <c r="D101" s="4">
        <f>VLOOKUP(C101,'Sales Prices'!$A$2:$B$13,2,FALSE)</f>
        <v>3.5</v>
      </c>
    </row>
    <row r="102" spans="1:4" x14ac:dyDescent="0.25">
      <c r="A102" s="5">
        <v>42005</v>
      </c>
      <c r="B102" s="1">
        <v>1.545725</v>
      </c>
      <c r="C102" t="s">
        <v>14</v>
      </c>
      <c r="D102" s="4">
        <f>VLOOKUP(C102,'Sales Prices'!$A$2:$B$13,2,FALSE)</f>
        <v>2.75</v>
      </c>
    </row>
    <row r="103" spans="1:4" x14ac:dyDescent="0.25">
      <c r="A103" s="5">
        <v>42005</v>
      </c>
      <c r="B103" s="1">
        <v>1.545825</v>
      </c>
      <c r="C103" t="s">
        <v>28</v>
      </c>
      <c r="D103" s="4">
        <f>VLOOKUP(C103,'Sales Prices'!$A$2:$B$13,2,FALSE)</f>
        <v>1.5</v>
      </c>
    </row>
    <row r="104" spans="1:4" x14ac:dyDescent="0.25">
      <c r="A104" s="5">
        <v>42005</v>
      </c>
      <c r="B104" s="1">
        <v>1.550125</v>
      </c>
      <c r="C104" t="s">
        <v>4</v>
      </c>
      <c r="D104" s="4">
        <f>VLOOKUP(C104,'Sales Prices'!$A$2:$B$13,2,FALSE)</f>
        <v>3.5</v>
      </c>
    </row>
    <row r="105" spans="1:4" x14ac:dyDescent="0.25">
      <c r="A105" s="5">
        <v>42005</v>
      </c>
      <c r="B105" s="1">
        <v>1.5512250000000001</v>
      </c>
      <c r="C105" t="s">
        <v>28</v>
      </c>
      <c r="D105" s="4">
        <f>VLOOKUP(C105,'Sales Prices'!$A$2:$B$13,2,FALSE)</f>
        <v>1.5</v>
      </c>
    </row>
    <row r="106" spans="1:4" x14ac:dyDescent="0.25">
      <c r="A106" s="5">
        <v>42005</v>
      </c>
      <c r="B106" s="1">
        <v>1.551625</v>
      </c>
      <c r="C106" t="s">
        <v>25</v>
      </c>
      <c r="D106" s="4">
        <f>VLOOKUP(C106,'Sales Prices'!$A$2:$B$13,2,FALSE)</f>
        <v>3</v>
      </c>
    </row>
    <row r="107" spans="1:4" x14ac:dyDescent="0.25">
      <c r="A107" s="5">
        <v>42005</v>
      </c>
      <c r="B107" s="1">
        <v>1.5527250000000001</v>
      </c>
      <c r="C107" t="s">
        <v>25</v>
      </c>
      <c r="D107" s="4">
        <f>VLOOKUP(C107,'Sales Prices'!$A$2:$B$13,2,FALSE)</f>
        <v>3</v>
      </c>
    </row>
    <row r="108" spans="1:4" x14ac:dyDescent="0.25">
      <c r="A108" s="5">
        <v>42005</v>
      </c>
      <c r="B108" s="1">
        <v>1.554125</v>
      </c>
      <c r="C108" t="s">
        <v>20</v>
      </c>
      <c r="D108" s="4">
        <f>VLOOKUP(C108,'Sales Prices'!$A$2:$B$13,2,FALSE)</f>
        <v>2</v>
      </c>
    </row>
    <row r="109" spans="1:4" x14ac:dyDescent="0.25">
      <c r="A109" s="5">
        <v>42005</v>
      </c>
      <c r="B109" s="1">
        <v>1.555725</v>
      </c>
      <c r="C109" t="s">
        <v>20</v>
      </c>
      <c r="D109" s="4">
        <f>VLOOKUP(C109,'Sales Prices'!$A$2:$B$13,2,FALSE)</f>
        <v>2</v>
      </c>
    </row>
    <row r="110" spans="1:4" x14ac:dyDescent="0.25">
      <c r="A110" s="5">
        <v>42005</v>
      </c>
      <c r="B110" s="1">
        <v>1.562225</v>
      </c>
      <c r="C110" t="s">
        <v>24</v>
      </c>
      <c r="D110" s="4">
        <f>VLOOKUP(C110,'Sales Prices'!$A$2:$B$13,2,FALSE)</f>
        <v>3.25</v>
      </c>
    </row>
    <row r="111" spans="1:4" x14ac:dyDescent="0.25">
      <c r="A111" s="5">
        <v>42005</v>
      </c>
      <c r="B111" s="1">
        <v>1.5626249999999999</v>
      </c>
      <c r="C111" t="s">
        <v>16</v>
      </c>
      <c r="D111" s="4">
        <f>VLOOKUP(C111,'Sales Prices'!$A$2:$B$13,2,FALSE)</f>
        <v>3</v>
      </c>
    </row>
    <row r="112" spans="1:4" x14ac:dyDescent="0.25">
      <c r="A112" s="5">
        <v>42005</v>
      </c>
      <c r="B112" s="1">
        <v>1.5646249999999999</v>
      </c>
      <c r="C112" t="s">
        <v>20</v>
      </c>
      <c r="D112" s="4">
        <f>VLOOKUP(C112,'Sales Prices'!$A$2:$B$13,2,FALSE)</f>
        <v>2</v>
      </c>
    </row>
    <row r="113" spans="1:4" x14ac:dyDescent="0.25">
      <c r="A113" s="5">
        <v>42005</v>
      </c>
      <c r="B113" s="1">
        <v>1.5647249999999999</v>
      </c>
      <c r="C113" t="s">
        <v>20</v>
      </c>
      <c r="D113" s="4">
        <f>VLOOKUP(C113,'Sales Prices'!$A$2:$B$13,2,FALSE)</f>
        <v>2</v>
      </c>
    </row>
    <row r="114" spans="1:4" x14ac:dyDescent="0.25">
      <c r="A114" s="5">
        <v>42005</v>
      </c>
      <c r="B114" s="1">
        <v>1.566425</v>
      </c>
      <c r="C114" t="s">
        <v>20</v>
      </c>
      <c r="D114" s="4">
        <f>VLOOKUP(C114,'Sales Prices'!$A$2:$B$13,2,FALSE)</f>
        <v>2</v>
      </c>
    </row>
    <row r="115" spans="1:4" x14ac:dyDescent="0.25">
      <c r="A115" s="5">
        <v>42005</v>
      </c>
      <c r="B115" s="1">
        <v>1.567825</v>
      </c>
      <c r="C115" t="s">
        <v>45</v>
      </c>
      <c r="D115" s="4">
        <f>VLOOKUP(C115,'Sales Prices'!$A$2:$B$13,2,FALSE)</f>
        <v>3.5</v>
      </c>
    </row>
    <row r="116" spans="1:4" x14ac:dyDescent="0.25">
      <c r="A116" s="5">
        <v>42005</v>
      </c>
      <c r="B116" s="1">
        <v>1.5713249999999999</v>
      </c>
      <c r="C116" t="s">
        <v>21</v>
      </c>
      <c r="D116" s="4">
        <f>VLOOKUP(C116,'Sales Prices'!$A$2:$B$13,2,FALSE)</f>
        <v>2.65</v>
      </c>
    </row>
    <row r="117" spans="1:4" x14ac:dyDescent="0.25">
      <c r="A117" s="5">
        <v>42005</v>
      </c>
      <c r="B117" s="1">
        <v>1.5729250000000001</v>
      </c>
      <c r="C117" t="s">
        <v>28</v>
      </c>
      <c r="D117" s="4">
        <f>VLOOKUP(C117,'Sales Prices'!$A$2:$B$13,2,FALSE)</f>
        <v>1.5</v>
      </c>
    </row>
    <row r="118" spans="1:4" x14ac:dyDescent="0.25">
      <c r="A118" s="5">
        <v>42005</v>
      </c>
      <c r="B118" s="1">
        <v>1.574325</v>
      </c>
      <c r="C118" t="s">
        <v>15</v>
      </c>
      <c r="D118" s="4">
        <f>VLOOKUP(C118,'Sales Prices'!$A$2:$B$13,2,FALSE)</f>
        <v>3.8</v>
      </c>
    </row>
    <row r="119" spans="1:4" x14ac:dyDescent="0.25">
      <c r="A119" s="5">
        <v>42005</v>
      </c>
      <c r="B119" s="1">
        <v>1.5827249999999999</v>
      </c>
      <c r="C119" t="s">
        <v>21</v>
      </c>
      <c r="D119" s="4">
        <f>VLOOKUP(C119,'Sales Prices'!$A$2:$B$13,2,FALSE)</f>
        <v>2.65</v>
      </c>
    </row>
    <row r="120" spans="1:4" x14ac:dyDescent="0.25">
      <c r="A120" s="5">
        <v>42005</v>
      </c>
      <c r="B120" s="1">
        <v>1.586325</v>
      </c>
      <c r="C120" t="s">
        <v>15</v>
      </c>
      <c r="D120" s="4">
        <f>VLOOKUP(C120,'Sales Prices'!$A$2:$B$13,2,FALSE)</f>
        <v>3.8</v>
      </c>
    </row>
    <row r="121" spans="1:4" x14ac:dyDescent="0.25">
      <c r="A121" s="5">
        <v>42005</v>
      </c>
      <c r="B121" s="1">
        <v>1.5869249999999999</v>
      </c>
      <c r="C121" t="s">
        <v>25</v>
      </c>
      <c r="D121" s="4">
        <f>VLOOKUP(C121,'Sales Prices'!$A$2:$B$13,2,FALSE)</f>
        <v>3</v>
      </c>
    </row>
    <row r="122" spans="1:4" x14ac:dyDescent="0.25">
      <c r="A122" s="5">
        <v>42005</v>
      </c>
      <c r="B122" s="1">
        <v>1.587825</v>
      </c>
      <c r="C122" t="s">
        <v>20</v>
      </c>
      <c r="D122" s="4">
        <f>VLOOKUP(C122,'Sales Prices'!$A$2:$B$13,2,FALSE)</f>
        <v>2</v>
      </c>
    </row>
    <row r="123" spans="1:4" x14ac:dyDescent="0.25">
      <c r="A123" s="5">
        <v>42005</v>
      </c>
      <c r="B123" s="1">
        <v>1.5895250000000001</v>
      </c>
      <c r="C123" t="s">
        <v>0</v>
      </c>
      <c r="D123" s="4">
        <f>VLOOKUP(C123,'Sales Prices'!$A$2:$B$13,2,FALSE)</f>
        <v>2.5</v>
      </c>
    </row>
    <row r="124" spans="1:4" x14ac:dyDescent="0.25">
      <c r="A124" s="5">
        <v>42005</v>
      </c>
      <c r="B124" s="1">
        <v>1.591825</v>
      </c>
      <c r="C124" t="s">
        <v>20</v>
      </c>
      <c r="D124" s="4">
        <f>VLOOKUP(C124,'Sales Prices'!$A$2:$B$13,2,FALSE)</f>
        <v>2</v>
      </c>
    </row>
    <row r="125" spans="1:4" x14ac:dyDescent="0.25">
      <c r="A125" s="5">
        <v>42005</v>
      </c>
      <c r="B125" s="1">
        <v>1.592425</v>
      </c>
      <c r="C125" t="s">
        <v>20</v>
      </c>
      <c r="D125" s="4">
        <f>VLOOKUP(C125,'Sales Prices'!$A$2:$B$13,2,FALSE)</f>
        <v>2</v>
      </c>
    </row>
    <row r="126" spans="1:4" x14ac:dyDescent="0.25">
      <c r="A126" s="5">
        <v>42005</v>
      </c>
      <c r="B126" s="1">
        <v>1.593925</v>
      </c>
      <c r="C126" t="s">
        <v>15</v>
      </c>
      <c r="D126" s="4">
        <f>VLOOKUP(C126,'Sales Prices'!$A$2:$B$13,2,FALSE)</f>
        <v>3.8</v>
      </c>
    </row>
    <row r="127" spans="1:4" x14ac:dyDescent="0.25">
      <c r="A127" s="5">
        <v>42005</v>
      </c>
      <c r="B127" s="1">
        <v>1.594625</v>
      </c>
      <c r="C127" t="s">
        <v>45</v>
      </c>
      <c r="D127" s="4">
        <f>VLOOKUP(C127,'Sales Prices'!$A$2:$B$13,2,FALSE)</f>
        <v>3.5</v>
      </c>
    </row>
    <row r="128" spans="1:4" x14ac:dyDescent="0.25">
      <c r="A128" s="5">
        <v>42005</v>
      </c>
      <c r="B128" s="1">
        <v>1.5971250000000001</v>
      </c>
      <c r="C128" t="s">
        <v>0</v>
      </c>
      <c r="D128" s="4">
        <f>VLOOKUP(C128,'Sales Prices'!$A$2:$B$13,2,FALSE)</f>
        <v>2.5</v>
      </c>
    </row>
    <row r="129" spans="1:4" x14ac:dyDescent="0.25">
      <c r="A129" s="5">
        <v>42005</v>
      </c>
      <c r="B129" s="1">
        <v>1.601925</v>
      </c>
      <c r="C129" t="s">
        <v>16</v>
      </c>
      <c r="D129" s="4">
        <f>VLOOKUP(C129,'Sales Prices'!$A$2:$B$13,2,FALSE)</f>
        <v>3</v>
      </c>
    </row>
    <row r="130" spans="1:4" x14ac:dyDescent="0.25">
      <c r="A130" s="5">
        <v>42005</v>
      </c>
      <c r="B130" s="1">
        <v>1.602625</v>
      </c>
      <c r="C130" t="s">
        <v>28</v>
      </c>
      <c r="D130" s="4">
        <f>VLOOKUP(C130,'Sales Prices'!$A$2:$B$13,2,FALSE)</f>
        <v>1.5</v>
      </c>
    </row>
    <row r="131" spans="1:4" x14ac:dyDescent="0.25">
      <c r="A131" s="5">
        <v>42005</v>
      </c>
      <c r="B131" s="1">
        <v>1.606525</v>
      </c>
      <c r="C131" t="s">
        <v>15</v>
      </c>
      <c r="D131" s="4">
        <f>VLOOKUP(C131,'Sales Prices'!$A$2:$B$13,2,FALSE)</f>
        <v>3.8</v>
      </c>
    </row>
    <row r="132" spans="1:4" x14ac:dyDescent="0.25">
      <c r="A132" s="5">
        <v>42005</v>
      </c>
      <c r="B132" s="1">
        <v>1.6113249999999999</v>
      </c>
      <c r="C132" t="s">
        <v>24</v>
      </c>
      <c r="D132" s="4">
        <f>VLOOKUP(C132,'Sales Prices'!$A$2:$B$13,2,FALSE)</f>
        <v>3.25</v>
      </c>
    </row>
    <row r="133" spans="1:4" x14ac:dyDescent="0.25">
      <c r="A133" s="5">
        <v>42005</v>
      </c>
      <c r="B133" s="1">
        <v>1.612425</v>
      </c>
      <c r="C133" t="s">
        <v>14</v>
      </c>
      <c r="D133" s="4">
        <f>VLOOKUP(C133,'Sales Prices'!$A$2:$B$13,2,FALSE)</f>
        <v>2.75</v>
      </c>
    </row>
    <row r="134" spans="1:4" x14ac:dyDescent="0.25">
      <c r="A134" s="5">
        <v>42005</v>
      </c>
      <c r="B134" s="1">
        <v>1.612725</v>
      </c>
      <c r="C134" t="s">
        <v>20</v>
      </c>
      <c r="D134" s="4">
        <f>VLOOKUP(C134,'Sales Prices'!$A$2:$B$13,2,FALSE)</f>
        <v>2</v>
      </c>
    </row>
    <row r="135" spans="1:4" x14ac:dyDescent="0.25">
      <c r="A135" s="5">
        <v>42005</v>
      </c>
      <c r="B135" s="1">
        <v>1.614225</v>
      </c>
      <c r="C135" t="s">
        <v>28</v>
      </c>
      <c r="D135" s="4">
        <f>VLOOKUP(C135,'Sales Prices'!$A$2:$B$13,2,FALSE)</f>
        <v>1.5</v>
      </c>
    </row>
    <row r="136" spans="1:4" x14ac:dyDescent="0.25">
      <c r="A136" s="5">
        <v>42005</v>
      </c>
      <c r="B136" s="1">
        <v>1.6157249999999999</v>
      </c>
      <c r="C136" t="s">
        <v>24</v>
      </c>
      <c r="D136" s="4">
        <f>VLOOKUP(C136,'Sales Prices'!$A$2:$B$13,2,FALSE)</f>
        <v>3.25</v>
      </c>
    </row>
    <row r="137" spans="1:4" x14ac:dyDescent="0.25">
      <c r="A137" s="5">
        <v>42005</v>
      </c>
      <c r="B137" s="1">
        <v>1.6157249999999999</v>
      </c>
      <c r="C137" t="s">
        <v>28</v>
      </c>
      <c r="D137" s="4">
        <f>VLOOKUP(C137,'Sales Prices'!$A$2:$B$13,2,FALSE)</f>
        <v>1.5</v>
      </c>
    </row>
    <row r="138" spans="1:4" x14ac:dyDescent="0.25">
      <c r="A138" s="5">
        <v>42005</v>
      </c>
      <c r="B138" s="1">
        <v>1.616525</v>
      </c>
      <c r="C138" t="s">
        <v>45</v>
      </c>
      <c r="D138" s="4">
        <f>VLOOKUP(C138,'Sales Prices'!$A$2:$B$13,2,FALSE)</f>
        <v>3.5</v>
      </c>
    </row>
    <row r="139" spans="1:4" x14ac:dyDescent="0.25">
      <c r="A139" s="5">
        <v>42005</v>
      </c>
      <c r="B139" s="1">
        <v>1.6170249999999999</v>
      </c>
      <c r="C139" t="s">
        <v>24</v>
      </c>
      <c r="D139" s="4">
        <f>VLOOKUP(C139,'Sales Prices'!$A$2:$B$13,2,FALSE)</f>
        <v>3.25</v>
      </c>
    </row>
    <row r="140" spans="1:4" x14ac:dyDescent="0.25">
      <c r="A140" s="5">
        <v>42005</v>
      </c>
      <c r="B140" s="1">
        <v>1.6180249999999998</v>
      </c>
      <c r="C140" t="s">
        <v>20</v>
      </c>
      <c r="D140" s="4">
        <f>VLOOKUP(C140,'Sales Prices'!$A$2:$B$13,2,FALSE)</f>
        <v>2</v>
      </c>
    </row>
    <row r="141" spans="1:4" x14ac:dyDescent="0.25">
      <c r="A141" s="5">
        <v>42005</v>
      </c>
      <c r="B141" s="1">
        <v>1.620825</v>
      </c>
      <c r="C141" t="s">
        <v>15</v>
      </c>
      <c r="D141" s="4">
        <f>VLOOKUP(C141,'Sales Prices'!$A$2:$B$13,2,FALSE)</f>
        <v>3.8</v>
      </c>
    </row>
    <row r="142" spans="1:4" x14ac:dyDescent="0.25">
      <c r="A142" s="5">
        <v>42005</v>
      </c>
      <c r="B142" s="1">
        <v>1.622125</v>
      </c>
      <c r="C142" t="s">
        <v>28</v>
      </c>
      <c r="D142" s="4">
        <f>VLOOKUP(C142,'Sales Prices'!$A$2:$B$13,2,FALSE)</f>
        <v>1.5</v>
      </c>
    </row>
    <row r="143" spans="1:4" x14ac:dyDescent="0.25">
      <c r="A143" s="5">
        <v>42005</v>
      </c>
      <c r="B143" s="1">
        <v>1.6233249999999999</v>
      </c>
      <c r="C143" t="s">
        <v>45</v>
      </c>
      <c r="D143" s="4">
        <f>VLOOKUP(C143,'Sales Prices'!$A$2:$B$13,2,FALSE)</f>
        <v>3.5</v>
      </c>
    </row>
    <row r="144" spans="1:4" x14ac:dyDescent="0.25">
      <c r="A144" s="5">
        <v>42005</v>
      </c>
      <c r="B144" s="1">
        <v>1.6240250000000001</v>
      </c>
      <c r="C144" t="s">
        <v>15</v>
      </c>
      <c r="D144" s="4">
        <f>VLOOKUP(C144,'Sales Prices'!$A$2:$B$13,2,FALSE)</f>
        <v>3.8</v>
      </c>
    </row>
    <row r="145" spans="1:4" x14ac:dyDescent="0.25">
      <c r="A145" s="5">
        <v>42005</v>
      </c>
      <c r="B145" s="1">
        <v>1.630825</v>
      </c>
      <c r="C145" t="s">
        <v>24</v>
      </c>
      <c r="D145" s="4">
        <f>VLOOKUP(C145,'Sales Prices'!$A$2:$B$13,2,FALSE)</f>
        <v>3.25</v>
      </c>
    </row>
    <row r="146" spans="1:4" x14ac:dyDescent="0.25">
      <c r="A146" s="5">
        <v>42005</v>
      </c>
      <c r="B146" s="1">
        <v>1.6314250000000001</v>
      </c>
      <c r="C146" t="s">
        <v>15</v>
      </c>
      <c r="D146" s="4">
        <f>VLOOKUP(C146,'Sales Prices'!$A$2:$B$13,2,FALSE)</f>
        <v>3.8</v>
      </c>
    </row>
    <row r="147" spans="1:4" x14ac:dyDescent="0.25">
      <c r="A147" s="5">
        <v>42005</v>
      </c>
      <c r="B147" s="1">
        <v>1.6320250000000001</v>
      </c>
      <c r="C147" t="s">
        <v>15</v>
      </c>
      <c r="D147" s="4">
        <f>VLOOKUP(C147,'Sales Prices'!$A$2:$B$13,2,FALSE)</f>
        <v>3.8</v>
      </c>
    </row>
    <row r="148" spans="1:4" x14ac:dyDescent="0.25">
      <c r="A148" s="5">
        <v>42005</v>
      </c>
      <c r="B148" s="1">
        <v>1.6330249999999999</v>
      </c>
      <c r="C148" t="s">
        <v>20</v>
      </c>
      <c r="D148" s="4">
        <f>VLOOKUP(C148,'Sales Prices'!$A$2:$B$13,2,FALSE)</f>
        <v>2</v>
      </c>
    </row>
    <row r="149" spans="1:4" x14ac:dyDescent="0.25">
      <c r="A149" s="5">
        <v>42005</v>
      </c>
      <c r="B149" s="1">
        <v>1.634625</v>
      </c>
      <c r="C149" t="s">
        <v>45</v>
      </c>
      <c r="D149" s="4">
        <f>VLOOKUP(C149,'Sales Prices'!$A$2:$B$13,2,FALSE)</f>
        <v>3.5</v>
      </c>
    </row>
    <row r="150" spans="1:4" x14ac:dyDescent="0.25">
      <c r="A150" s="5">
        <v>42005</v>
      </c>
      <c r="B150" s="1">
        <v>1.634725</v>
      </c>
      <c r="C150" t="s">
        <v>15</v>
      </c>
      <c r="D150" s="4">
        <f>VLOOKUP(C150,'Sales Prices'!$A$2:$B$13,2,FALSE)</f>
        <v>3.8</v>
      </c>
    </row>
    <row r="151" spans="1:4" x14ac:dyDescent="0.25">
      <c r="A151" s="5">
        <v>42005</v>
      </c>
      <c r="B151" s="1">
        <v>1.642425</v>
      </c>
      <c r="C151" t="s">
        <v>45</v>
      </c>
      <c r="D151" s="4">
        <f>VLOOKUP(C151,'Sales Prices'!$A$2:$B$13,2,FALSE)</f>
        <v>3.5</v>
      </c>
    </row>
    <row r="152" spans="1:4" x14ac:dyDescent="0.25">
      <c r="A152" s="5">
        <v>42006</v>
      </c>
      <c r="B152" s="1">
        <v>1.3469499999999999</v>
      </c>
      <c r="C152" t="s">
        <v>28</v>
      </c>
      <c r="D152" s="4">
        <f>VLOOKUP(C152,'Sales Prices'!$A$2:$B$13,2,FALSE)</f>
        <v>1.5</v>
      </c>
    </row>
    <row r="153" spans="1:4" x14ac:dyDescent="0.25">
      <c r="A153" s="5">
        <v>42006</v>
      </c>
      <c r="B153" s="1">
        <v>1.34775</v>
      </c>
      <c r="C153" t="s">
        <v>28</v>
      </c>
      <c r="D153" s="4">
        <f>VLOOKUP(C153,'Sales Prices'!$A$2:$B$13,2,FALSE)</f>
        <v>1.5</v>
      </c>
    </row>
    <row r="154" spans="1:4" x14ac:dyDescent="0.25">
      <c r="A154" s="5">
        <v>42006</v>
      </c>
      <c r="B154" s="1">
        <v>1.3495499999999998</v>
      </c>
      <c r="C154" t="s">
        <v>0</v>
      </c>
      <c r="D154" s="4">
        <f>VLOOKUP(C154,'Sales Prices'!$A$2:$B$13,2,FALSE)</f>
        <v>2.5</v>
      </c>
    </row>
    <row r="155" spans="1:4" x14ac:dyDescent="0.25">
      <c r="A155" s="5">
        <v>42006</v>
      </c>
      <c r="B155" s="1">
        <v>1.3524499999999999</v>
      </c>
      <c r="C155" t="s">
        <v>16</v>
      </c>
      <c r="D155" s="4">
        <f>VLOOKUP(C155,'Sales Prices'!$A$2:$B$13,2,FALSE)</f>
        <v>3</v>
      </c>
    </row>
    <row r="156" spans="1:4" x14ac:dyDescent="0.25">
      <c r="A156" s="5">
        <v>42006</v>
      </c>
      <c r="B156" s="1">
        <v>1.3537499999999998</v>
      </c>
      <c r="C156" t="s">
        <v>15</v>
      </c>
      <c r="D156" s="4">
        <f>VLOOKUP(C156,'Sales Prices'!$A$2:$B$13,2,FALSE)</f>
        <v>3.8</v>
      </c>
    </row>
    <row r="157" spans="1:4" x14ac:dyDescent="0.25">
      <c r="A157" s="5">
        <v>42006</v>
      </c>
      <c r="B157" s="1">
        <v>1.3565499999999999</v>
      </c>
      <c r="C157" t="s">
        <v>25</v>
      </c>
      <c r="D157" s="4">
        <f>VLOOKUP(C157,'Sales Prices'!$A$2:$B$13,2,FALSE)</f>
        <v>3</v>
      </c>
    </row>
    <row r="158" spans="1:4" x14ac:dyDescent="0.25">
      <c r="A158" s="5">
        <v>42006</v>
      </c>
      <c r="B158" s="1">
        <v>1.35745</v>
      </c>
      <c r="C158" t="s">
        <v>24</v>
      </c>
      <c r="D158" s="4">
        <f>VLOOKUP(C158,'Sales Prices'!$A$2:$B$13,2,FALSE)</f>
        <v>3.25</v>
      </c>
    </row>
    <row r="159" spans="1:4" x14ac:dyDescent="0.25">
      <c r="A159" s="5">
        <v>42006</v>
      </c>
      <c r="B159" s="1">
        <v>1.3592499999999998</v>
      </c>
      <c r="C159" t="s">
        <v>21</v>
      </c>
      <c r="D159" s="4">
        <f>VLOOKUP(C159,'Sales Prices'!$A$2:$B$13,2,FALSE)</f>
        <v>2.65</v>
      </c>
    </row>
    <row r="160" spans="1:4" x14ac:dyDescent="0.25">
      <c r="A160" s="5">
        <v>42006</v>
      </c>
      <c r="B160" s="1">
        <v>1.3594499999999998</v>
      </c>
      <c r="C160" t="s">
        <v>28</v>
      </c>
      <c r="D160" s="4">
        <f>VLOOKUP(C160,'Sales Prices'!$A$2:$B$13,2,FALSE)</f>
        <v>1.5</v>
      </c>
    </row>
    <row r="161" spans="1:4" x14ac:dyDescent="0.25">
      <c r="A161" s="5">
        <v>42006</v>
      </c>
      <c r="B161" s="1">
        <v>1.36595</v>
      </c>
      <c r="C161" t="s">
        <v>4</v>
      </c>
      <c r="D161" s="4">
        <f>VLOOKUP(C161,'Sales Prices'!$A$2:$B$13,2,FALSE)</f>
        <v>3.5</v>
      </c>
    </row>
    <row r="162" spans="1:4" x14ac:dyDescent="0.25">
      <c r="A162" s="5">
        <v>42006</v>
      </c>
      <c r="B162" s="1">
        <v>1.3671499999999999</v>
      </c>
      <c r="C162" t="s">
        <v>15</v>
      </c>
      <c r="D162" s="4">
        <f>VLOOKUP(C162,'Sales Prices'!$A$2:$B$13,2,FALSE)</f>
        <v>3.8</v>
      </c>
    </row>
    <row r="163" spans="1:4" x14ac:dyDescent="0.25">
      <c r="A163" s="5">
        <v>42006</v>
      </c>
      <c r="B163" s="1">
        <v>1.3684499999999999</v>
      </c>
      <c r="C163" t="s">
        <v>5</v>
      </c>
      <c r="D163" s="4">
        <f>VLOOKUP(C163,'Sales Prices'!$A$2:$B$13,2,FALSE)</f>
        <v>2.99</v>
      </c>
    </row>
    <row r="164" spans="1:4" x14ac:dyDescent="0.25">
      <c r="A164" s="5">
        <v>42006</v>
      </c>
      <c r="B164" s="1">
        <v>1.3712499999999999</v>
      </c>
      <c r="C164" t="s">
        <v>4</v>
      </c>
      <c r="D164" s="4">
        <f>VLOOKUP(C164,'Sales Prices'!$A$2:$B$13,2,FALSE)</f>
        <v>3.5</v>
      </c>
    </row>
    <row r="165" spans="1:4" x14ac:dyDescent="0.25">
      <c r="A165" s="5">
        <v>42006</v>
      </c>
      <c r="B165" s="1">
        <v>1.3749499999999999</v>
      </c>
      <c r="C165" t="s">
        <v>20</v>
      </c>
      <c r="D165" s="4">
        <f>VLOOKUP(C165,'Sales Prices'!$A$2:$B$13,2,FALSE)</f>
        <v>2</v>
      </c>
    </row>
    <row r="166" spans="1:4" x14ac:dyDescent="0.25">
      <c r="A166" s="5">
        <v>42006</v>
      </c>
      <c r="B166" s="1">
        <v>1.37845</v>
      </c>
      <c r="C166" t="s">
        <v>45</v>
      </c>
      <c r="D166" s="4">
        <f>VLOOKUP(C166,'Sales Prices'!$A$2:$B$13,2,FALSE)</f>
        <v>3.5</v>
      </c>
    </row>
    <row r="167" spans="1:4" x14ac:dyDescent="0.25">
      <c r="A167" s="5">
        <v>42006</v>
      </c>
      <c r="B167" s="1">
        <v>1.3790499999999999</v>
      </c>
      <c r="C167" t="s">
        <v>4</v>
      </c>
      <c r="D167" s="4">
        <f>VLOOKUP(C167,'Sales Prices'!$A$2:$B$13,2,FALSE)</f>
        <v>3.5</v>
      </c>
    </row>
    <row r="168" spans="1:4" x14ac:dyDescent="0.25">
      <c r="A168" s="5">
        <v>42006</v>
      </c>
      <c r="B168" s="1">
        <v>1.3817499999999998</v>
      </c>
      <c r="C168" t="s">
        <v>28</v>
      </c>
      <c r="D168" s="4">
        <f>VLOOKUP(C168,'Sales Prices'!$A$2:$B$13,2,FALSE)</f>
        <v>1.5</v>
      </c>
    </row>
    <row r="169" spans="1:4" x14ac:dyDescent="0.25">
      <c r="A169" s="5">
        <v>42006</v>
      </c>
      <c r="B169" s="1">
        <v>1.3830499999999999</v>
      </c>
      <c r="C169" t="s">
        <v>45</v>
      </c>
      <c r="D169" s="4">
        <f>VLOOKUP(C169,'Sales Prices'!$A$2:$B$13,2,FALSE)</f>
        <v>3.5</v>
      </c>
    </row>
    <row r="170" spans="1:4" x14ac:dyDescent="0.25">
      <c r="A170" s="5">
        <v>42006</v>
      </c>
      <c r="B170" s="1">
        <v>1.3865499999999999</v>
      </c>
      <c r="C170" t="s">
        <v>14</v>
      </c>
      <c r="D170" s="4">
        <f>VLOOKUP(C170,'Sales Prices'!$A$2:$B$13,2,FALSE)</f>
        <v>2.75</v>
      </c>
    </row>
    <row r="171" spans="1:4" x14ac:dyDescent="0.25">
      <c r="A171" s="5">
        <v>42006</v>
      </c>
      <c r="B171" s="1">
        <v>1.3868499999999999</v>
      </c>
      <c r="C171" t="s">
        <v>15</v>
      </c>
      <c r="D171" s="4">
        <f>VLOOKUP(C171,'Sales Prices'!$A$2:$B$13,2,FALSE)</f>
        <v>3.8</v>
      </c>
    </row>
    <row r="172" spans="1:4" x14ac:dyDescent="0.25">
      <c r="A172" s="5">
        <v>42006</v>
      </c>
      <c r="B172" s="1">
        <v>1.3886499999999999</v>
      </c>
      <c r="C172" t="s">
        <v>0</v>
      </c>
      <c r="D172" s="4">
        <f>VLOOKUP(C172,'Sales Prices'!$A$2:$B$13,2,FALSE)</f>
        <v>2.5</v>
      </c>
    </row>
    <row r="173" spans="1:4" x14ac:dyDescent="0.25">
      <c r="A173" s="5">
        <v>42006</v>
      </c>
      <c r="B173" s="1">
        <v>1.3891499999999999</v>
      </c>
      <c r="C173" t="s">
        <v>20</v>
      </c>
      <c r="D173" s="4">
        <f>VLOOKUP(C173,'Sales Prices'!$A$2:$B$13,2,FALSE)</f>
        <v>2</v>
      </c>
    </row>
    <row r="174" spans="1:4" x14ac:dyDescent="0.25">
      <c r="A174" s="5">
        <v>42006</v>
      </c>
      <c r="B174" s="1">
        <v>1.38985</v>
      </c>
      <c r="C174" t="s">
        <v>24</v>
      </c>
      <c r="D174" s="4">
        <f>VLOOKUP(C174,'Sales Prices'!$A$2:$B$13,2,FALSE)</f>
        <v>3.25</v>
      </c>
    </row>
    <row r="175" spans="1:4" x14ac:dyDescent="0.25">
      <c r="A175" s="5">
        <v>42006</v>
      </c>
      <c r="B175" s="1">
        <v>1.39025</v>
      </c>
      <c r="C175" t="s">
        <v>14</v>
      </c>
      <c r="D175" s="4">
        <f>VLOOKUP(C175,'Sales Prices'!$A$2:$B$13,2,FALSE)</f>
        <v>2.75</v>
      </c>
    </row>
    <row r="176" spans="1:4" x14ac:dyDescent="0.25">
      <c r="A176" s="5">
        <v>42006</v>
      </c>
      <c r="B176" s="1">
        <v>1.3906499999999999</v>
      </c>
      <c r="C176" t="s">
        <v>14</v>
      </c>
      <c r="D176" s="4">
        <f>VLOOKUP(C176,'Sales Prices'!$A$2:$B$13,2,FALSE)</f>
        <v>2.75</v>
      </c>
    </row>
    <row r="177" spans="1:4" x14ac:dyDescent="0.25">
      <c r="A177" s="5">
        <v>42006</v>
      </c>
      <c r="B177" s="1">
        <v>1.3918499999999998</v>
      </c>
      <c r="C177" t="s">
        <v>20</v>
      </c>
      <c r="D177" s="4">
        <f>VLOOKUP(C177,'Sales Prices'!$A$2:$B$13,2,FALSE)</f>
        <v>2</v>
      </c>
    </row>
    <row r="178" spans="1:4" x14ac:dyDescent="0.25">
      <c r="A178" s="5">
        <v>42006</v>
      </c>
      <c r="B178" s="1">
        <v>1.39225</v>
      </c>
      <c r="C178" t="s">
        <v>20</v>
      </c>
      <c r="D178" s="4">
        <f>VLOOKUP(C178,'Sales Prices'!$A$2:$B$13,2,FALSE)</f>
        <v>2</v>
      </c>
    </row>
    <row r="179" spans="1:4" x14ac:dyDescent="0.25">
      <c r="A179" s="5">
        <v>42006</v>
      </c>
      <c r="B179" s="1">
        <v>1.3939499999999998</v>
      </c>
      <c r="C179" t="s">
        <v>15</v>
      </c>
      <c r="D179" s="4">
        <f>VLOOKUP(C179,'Sales Prices'!$A$2:$B$13,2,FALSE)</f>
        <v>3.8</v>
      </c>
    </row>
    <row r="180" spans="1:4" x14ac:dyDescent="0.25">
      <c r="A180" s="5">
        <v>42006</v>
      </c>
      <c r="B180" s="1">
        <v>1.3939499999999998</v>
      </c>
      <c r="C180" t="s">
        <v>20</v>
      </c>
      <c r="D180" s="4">
        <f>VLOOKUP(C180,'Sales Prices'!$A$2:$B$13,2,FALSE)</f>
        <v>2</v>
      </c>
    </row>
    <row r="181" spans="1:4" x14ac:dyDescent="0.25">
      <c r="A181" s="5">
        <v>42006</v>
      </c>
      <c r="B181" s="1">
        <v>1.39405</v>
      </c>
      <c r="C181" t="s">
        <v>20</v>
      </c>
      <c r="D181" s="4">
        <f>VLOOKUP(C181,'Sales Prices'!$A$2:$B$13,2,FALSE)</f>
        <v>2</v>
      </c>
    </row>
    <row r="182" spans="1:4" x14ac:dyDescent="0.25">
      <c r="A182" s="5">
        <v>42006</v>
      </c>
      <c r="B182" s="1">
        <v>1.3950499999999999</v>
      </c>
      <c r="C182" t="s">
        <v>45</v>
      </c>
      <c r="D182" s="4">
        <f>VLOOKUP(C182,'Sales Prices'!$A$2:$B$13,2,FALSE)</f>
        <v>3.5</v>
      </c>
    </row>
    <row r="183" spans="1:4" x14ac:dyDescent="0.25">
      <c r="A183" s="5">
        <v>42006</v>
      </c>
      <c r="B183" s="1">
        <v>1.3995499999999998</v>
      </c>
      <c r="C183" t="s">
        <v>15</v>
      </c>
      <c r="D183" s="4">
        <f>VLOOKUP(C183,'Sales Prices'!$A$2:$B$13,2,FALSE)</f>
        <v>3.8</v>
      </c>
    </row>
    <row r="184" spans="1:4" x14ac:dyDescent="0.25">
      <c r="A184" s="5">
        <v>42006</v>
      </c>
      <c r="B184" s="1">
        <v>1.39975</v>
      </c>
      <c r="C184" t="s">
        <v>45</v>
      </c>
      <c r="D184" s="4">
        <f>VLOOKUP(C184,'Sales Prices'!$A$2:$B$13,2,FALSE)</f>
        <v>3.5</v>
      </c>
    </row>
    <row r="185" spans="1:4" x14ac:dyDescent="0.25">
      <c r="A185" s="5">
        <v>42006</v>
      </c>
      <c r="B185" s="1">
        <v>1.39995</v>
      </c>
      <c r="C185" t="s">
        <v>15</v>
      </c>
      <c r="D185" s="4">
        <f>VLOOKUP(C185,'Sales Prices'!$A$2:$B$13,2,FALSE)</f>
        <v>3.8</v>
      </c>
    </row>
    <row r="186" spans="1:4" x14ac:dyDescent="0.25">
      <c r="A186" s="5">
        <v>42006</v>
      </c>
      <c r="B186" s="1">
        <v>1.4071499999999999</v>
      </c>
      <c r="C186" t="s">
        <v>28</v>
      </c>
      <c r="D186" s="4">
        <f>VLOOKUP(C186,'Sales Prices'!$A$2:$B$13,2,FALSE)</f>
        <v>1.5</v>
      </c>
    </row>
    <row r="187" spans="1:4" x14ac:dyDescent="0.25">
      <c r="A187" s="5">
        <v>42006</v>
      </c>
      <c r="B187" s="1">
        <v>1.4073499999999999</v>
      </c>
      <c r="C187" t="s">
        <v>20</v>
      </c>
      <c r="D187" s="4">
        <f>VLOOKUP(C187,'Sales Prices'!$A$2:$B$13,2,FALSE)</f>
        <v>2</v>
      </c>
    </row>
    <row r="188" spans="1:4" x14ac:dyDescent="0.25">
      <c r="A188" s="5">
        <v>42006</v>
      </c>
      <c r="B188" s="1">
        <v>1.4078499999999998</v>
      </c>
      <c r="C188" t="s">
        <v>25</v>
      </c>
      <c r="D188" s="4">
        <f>VLOOKUP(C188,'Sales Prices'!$A$2:$B$13,2,FALSE)</f>
        <v>3</v>
      </c>
    </row>
    <row r="189" spans="1:4" x14ac:dyDescent="0.25">
      <c r="A189" s="5">
        <v>42006</v>
      </c>
      <c r="B189" s="1">
        <v>1.41215</v>
      </c>
      <c r="C189" t="s">
        <v>24</v>
      </c>
      <c r="D189" s="4">
        <f>VLOOKUP(C189,'Sales Prices'!$A$2:$B$13,2,FALSE)</f>
        <v>3.25</v>
      </c>
    </row>
    <row r="190" spans="1:4" x14ac:dyDescent="0.25">
      <c r="A190" s="5">
        <v>42006</v>
      </c>
      <c r="B190" s="1">
        <v>1.4158499999999998</v>
      </c>
      <c r="C190" t="s">
        <v>15</v>
      </c>
      <c r="D190" s="4">
        <f>VLOOKUP(C190,'Sales Prices'!$A$2:$B$13,2,FALSE)</f>
        <v>3.8</v>
      </c>
    </row>
    <row r="191" spans="1:4" x14ac:dyDescent="0.25">
      <c r="A191" s="5">
        <v>42006</v>
      </c>
      <c r="B191" s="1">
        <v>1.4195499999999999</v>
      </c>
      <c r="C191" t="s">
        <v>14</v>
      </c>
      <c r="D191" s="4">
        <f>VLOOKUP(C191,'Sales Prices'!$A$2:$B$13,2,FALSE)</f>
        <v>2.75</v>
      </c>
    </row>
    <row r="192" spans="1:4" x14ac:dyDescent="0.25">
      <c r="A192" s="5">
        <v>42006</v>
      </c>
      <c r="B192" s="1">
        <v>1.4197499999999998</v>
      </c>
      <c r="C192" t="s">
        <v>21</v>
      </c>
      <c r="D192" s="4">
        <f>VLOOKUP(C192,'Sales Prices'!$A$2:$B$13,2,FALSE)</f>
        <v>2.65</v>
      </c>
    </row>
    <row r="193" spans="1:4" x14ac:dyDescent="0.25">
      <c r="A193" s="5">
        <v>42006</v>
      </c>
      <c r="B193" s="1">
        <v>1.4214499999999999</v>
      </c>
      <c r="C193" t="s">
        <v>4</v>
      </c>
      <c r="D193" s="4">
        <f>VLOOKUP(C193,'Sales Prices'!$A$2:$B$13,2,FALSE)</f>
        <v>3.5</v>
      </c>
    </row>
    <row r="194" spans="1:4" x14ac:dyDescent="0.25">
      <c r="A194" s="5">
        <v>42006</v>
      </c>
      <c r="B194" s="1">
        <v>1.4214499999999999</v>
      </c>
      <c r="C194" t="s">
        <v>4</v>
      </c>
      <c r="D194" s="4">
        <f>VLOOKUP(C194,'Sales Prices'!$A$2:$B$13,2,FALSE)</f>
        <v>3.5</v>
      </c>
    </row>
    <row r="195" spans="1:4" x14ac:dyDescent="0.25">
      <c r="A195" s="5">
        <v>42006</v>
      </c>
      <c r="B195" s="1">
        <v>1.42605</v>
      </c>
      <c r="C195" t="s">
        <v>15</v>
      </c>
      <c r="D195" s="4">
        <f>VLOOKUP(C195,'Sales Prices'!$A$2:$B$13,2,FALSE)</f>
        <v>3.8</v>
      </c>
    </row>
    <row r="196" spans="1:4" x14ac:dyDescent="0.25">
      <c r="A196" s="5">
        <v>42006</v>
      </c>
      <c r="B196" s="1">
        <v>1.42605</v>
      </c>
      <c r="C196" t="s">
        <v>4</v>
      </c>
      <c r="D196" s="4">
        <f>VLOOKUP(C196,'Sales Prices'!$A$2:$B$13,2,FALSE)</f>
        <v>3.5</v>
      </c>
    </row>
    <row r="197" spans="1:4" x14ac:dyDescent="0.25">
      <c r="A197" s="5">
        <v>42006</v>
      </c>
      <c r="B197" s="1">
        <v>1.4275499999999999</v>
      </c>
      <c r="C197" t="s">
        <v>20</v>
      </c>
      <c r="D197" s="4">
        <f>VLOOKUP(C197,'Sales Prices'!$A$2:$B$13,2,FALSE)</f>
        <v>2</v>
      </c>
    </row>
    <row r="198" spans="1:4" x14ac:dyDescent="0.25">
      <c r="A198" s="5">
        <v>42006</v>
      </c>
      <c r="B198" s="1">
        <v>1.4320499999999998</v>
      </c>
      <c r="C198" t="s">
        <v>25</v>
      </c>
      <c r="D198" s="4">
        <f>VLOOKUP(C198,'Sales Prices'!$A$2:$B$13,2,FALSE)</f>
        <v>3</v>
      </c>
    </row>
    <row r="199" spans="1:4" x14ac:dyDescent="0.25">
      <c r="A199" s="5">
        <v>42006</v>
      </c>
      <c r="B199" s="1">
        <v>1.43275</v>
      </c>
      <c r="C199" t="s">
        <v>45</v>
      </c>
      <c r="D199" s="4">
        <f>VLOOKUP(C199,'Sales Prices'!$A$2:$B$13,2,FALSE)</f>
        <v>3.5</v>
      </c>
    </row>
    <row r="200" spans="1:4" x14ac:dyDescent="0.25">
      <c r="A200" s="5">
        <v>42006</v>
      </c>
      <c r="B200" s="1">
        <v>1.4334499999999999</v>
      </c>
      <c r="C200" t="s">
        <v>24</v>
      </c>
      <c r="D200" s="4">
        <f>VLOOKUP(C200,'Sales Prices'!$A$2:$B$13,2,FALSE)</f>
        <v>3.25</v>
      </c>
    </row>
    <row r="201" spans="1:4" x14ac:dyDescent="0.25">
      <c r="A201" s="5">
        <v>42006</v>
      </c>
      <c r="B201" s="1">
        <v>1.4349499999999999</v>
      </c>
      <c r="C201" t="s">
        <v>20</v>
      </c>
      <c r="D201" s="4">
        <f>VLOOKUP(C201,'Sales Prices'!$A$2:$B$13,2,FALSE)</f>
        <v>2</v>
      </c>
    </row>
    <row r="202" spans="1:4" x14ac:dyDescent="0.25">
      <c r="A202" s="5">
        <v>42006</v>
      </c>
      <c r="B202" s="1">
        <v>1.43825</v>
      </c>
      <c r="C202" t="s">
        <v>4</v>
      </c>
      <c r="D202" s="4">
        <f>VLOOKUP(C202,'Sales Prices'!$A$2:$B$13,2,FALSE)</f>
        <v>3.5</v>
      </c>
    </row>
    <row r="203" spans="1:4" x14ac:dyDescent="0.25">
      <c r="A203" s="5">
        <v>42006</v>
      </c>
      <c r="B203" s="1">
        <v>1.44035</v>
      </c>
      <c r="C203" t="s">
        <v>4</v>
      </c>
      <c r="D203" s="4">
        <f>VLOOKUP(C203,'Sales Prices'!$A$2:$B$13,2,FALSE)</f>
        <v>3.5</v>
      </c>
    </row>
    <row r="204" spans="1:4" x14ac:dyDescent="0.25">
      <c r="A204" s="5">
        <v>42006</v>
      </c>
      <c r="B204" s="1">
        <v>1.4435499999999999</v>
      </c>
      <c r="C204" t="s">
        <v>20</v>
      </c>
      <c r="D204" s="4">
        <f>VLOOKUP(C204,'Sales Prices'!$A$2:$B$13,2,FALSE)</f>
        <v>2</v>
      </c>
    </row>
    <row r="205" spans="1:4" x14ac:dyDescent="0.25">
      <c r="A205" s="5">
        <v>42006</v>
      </c>
      <c r="B205" s="1">
        <v>1.4440499999999998</v>
      </c>
      <c r="C205" t="s">
        <v>15</v>
      </c>
      <c r="D205" s="4">
        <f>VLOOKUP(C205,'Sales Prices'!$A$2:$B$13,2,FALSE)</f>
        <v>3.8</v>
      </c>
    </row>
    <row r="206" spans="1:4" x14ac:dyDescent="0.25">
      <c r="A206" s="5">
        <v>42006</v>
      </c>
      <c r="B206" s="1">
        <v>1.4457499999999999</v>
      </c>
      <c r="C206" t="s">
        <v>14</v>
      </c>
      <c r="D206" s="4">
        <f>VLOOKUP(C206,'Sales Prices'!$A$2:$B$13,2,FALSE)</f>
        <v>2.75</v>
      </c>
    </row>
    <row r="207" spans="1:4" x14ac:dyDescent="0.25">
      <c r="A207" s="5">
        <v>42006</v>
      </c>
      <c r="B207" s="1">
        <v>1.44895</v>
      </c>
      <c r="C207" t="s">
        <v>24</v>
      </c>
      <c r="D207" s="4">
        <f>VLOOKUP(C207,'Sales Prices'!$A$2:$B$13,2,FALSE)</f>
        <v>3.25</v>
      </c>
    </row>
    <row r="208" spans="1:4" x14ac:dyDescent="0.25">
      <c r="A208" s="5">
        <v>42006</v>
      </c>
      <c r="B208" s="1">
        <v>1.4513499999999999</v>
      </c>
      <c r="C208" t="s">
        <v>14</v>
      </c>
      <c r="D208" s="4">
        <f>VLOOKUP(C208,'Sales Prices'!$A$2:$B$13,2,FALSE)</f>
        <v>2.75</v>
      </c>
    </row>
    <row r="209" spans="1:4" x14ac:dyDescent="0.25">
      <c r="A209" s="5">
        <v>42006</v>
      </c>
      <c r="B209" s="1">
        <v>1.4538499999999999</v>
      </c>
      <c r="C209" t="s">
        <v>4</v>
      </c>
      <c r="D209" s="4">
        <f>VLOOKUP(C209,'Sales Prices'!$A$2:$B$13,2,FALSE)</f>
        <v>3.5</v>
      </c>
    </row>
    <row r="210" spans="1:4" x14ac:dyDescent="0.25">
      <c r="A210" s="5">
        <v>42006</v>
      </c>
      <c r="B210" s="1">
        <v>1.45445</v>
      </c>
      <c r="C210" t="s">
        <v>20</v>
      </c>
      <c r="D210" s="4">
        <f>VLOOKUP(C210,'Sales Prices'!$A$2:$B$13,2,FALSE)</f>
        <v>2</v>
      </c>
    </row>
    <row r="211" spans="1:4" x14ac:dyDescent="0.25">
      <c r="A211" s="5">
        <v>42006</v>
      </c>
      <c r="B211" s="1">
        <v>1.45445</v>
      </c>
      <c r="C211" t="s">
        <v>25</v>
      </c>
      <c r="D211" s="4">
        <f>VLOOKUP(C211,'Sales Prices'!$A$2:$B$13,2,FALSE)</f>
        <v>3</v>
      </c>
    </row>
    <row r="212" spans="1:4" x14ac:dyDescent="0.25">
      <c r="A212" s="5">
        <v>42006</v>
      </c>
      <c r="B212" s="1">
        <v>1.4562499999999998</v>
      </c>
      <c r="C212" t="s">
        <v>28</v>
      </c>
      <c r="D212" s="4">
        <f>VLOOKUP(C212,'Sales Prices'!$A$2:$B$13,2,FALSE)</f>
        <v>1.5</v>
      </c>
    </row>
    <row r="213" spans="1:4" x14ac:dyDescent="0.25">
      <c r="A213" s="5">
        <v>42006</v>
      </c>
      <c r="B213" s="1">
        <v>1.45905</v>
      </c>
      <c r="C213" t="s">
        <v>14</v>
      </c>
      <c r="D213" s="4">
        <f>VLOOKUP(C213,'Sales Prices'!$A$2:$B$13,2,FALSE)</f>
        <v>2.75</v>
      </c>
    </row>
    <row r="214" spans="1:4" x14ac:dyDescent="0.25">
      <c r="A214" s="5">
        <v>42006</v>
      </c>
      <c r="B214" s="1">
        <v>1.46035</v>
      </c>
      <c r="C214" t="s">
        <v>15</v>
      </c>
      <c r="D214" s="4">
        <f>VLOOKUP(C214,'Sales Prices'!$A$2:$B$13,2,FALSE)</f>
        <v>3.8</v>
      </c>
    </row>
    <row r="215" spans="1:4" x14ac:dyDescent="0.25">
      <c r="A215" s="5">
        <v>42006</v>
      </c>
      <c r="B215" s="1">
        <v>1.4615499999999999</v>
      </c>
      <c r="C215" t="s">
        <v>15</v>
      </c>
      <c r="D215" s="4">
        <f>VLOOKUP(C215,'Sales Prices'!$A$2:$B$13,2,FALSE)</f>
        <v>3.8</v>
      </c>
    </row>
    <row r="216" spans="1:4" x14ac:dyDescent="0.25">
      <c r="A216" s="5">
        <v>42006</v>
      </c>
      <c r="B216" s="1">
        <v>1.46455</v>
      </c>
      <c r="C216" t="s">
        <v>24</v>
      </c>
      <c r="D216" s="4">
        <f>VLOOKUP(C216,'Sales Prices'!$A$2:$B$13,2,FALSE)</f>
        <v>3.25</v>
      </c>
    </row>
    <row r="217" spans="1:4" x14ac:dyDescent="0.25">
      <c r="A217" s="5">
        <v>42006</v>
      </c>
      <c r="B217" s="1">
        <v>1.4672499999999999</v>
      </c>
      <c r="C217" t="s">
        <v>24</v>
      </c>
      <c r="D217" s="4">
        <f>VLOOKUP(C217,'Sales Prices'!$A$2:$B$13,2,FALSE)</f>
        <v>3.25</v>
      </c>
    </row>
    <row r="218" spans="1:4" x14ac:dyDescent="0.25">
      <c r="A218" s="5">
        <v>42006</v>
      </c>
      <c r="B218" s="1">
        <v>1.47085</v>
      </c>
      <c r="C218" t="s">
        <v>15</v>
      </c>
      <c r="D218" s="4">
        <f>VLOOKUP(C218,'Sales Prices'!$A$2:$B$13,2,FALSE)</f>
        <v>3.8</v>
      </c>
    </row>
    <row r="219" spans="1:4" x14ac:dyDescent="0.25">
      <c r="A219" s="5">
        <v>42006</v>
      </c>
      <c r="B219" s="1">
        <v>1.4715499999999999</v>
      </c>
      <c r="C219" t="s">
        <v>15</v>
      </c>
      <c r="D219" s="4">
        <f>VLOOKUP(C219,'Sales Prices'!$A$2:$B$13,2,FALSE)</f>
        <v>3.8</v>
      </c>
    </row>
    <row r="220" spans="1:4" x14ac:dyDescent="0.25">
      <c r="A220" s="5">
        <v>42006</v>
      </c>
      <c r="B220" s="1">
        <v>1.4732499999999999</v>
      </c>
      <c r="C220" t="s">
        <v>0</v>
      </c>
      <c r="D220" s="4">
        <f>VLOOKUP(C220,'Sales Prices'!$A$2:$B$13,2,FALSE)</f>
        <v>2.5</v>
      </c>
    </row>
    <row r="221" spans="1:4" x14ac:dyDescent="0.25">
      <c r="A221" s="5">
        <v>42006</v>
      </c>
      <c r="B221" s="1">
        <v>1.47495</v>
      </c>
      <c r="C221" t="s">
        <v>21</v>
      </c>
      <c r="D221" s="4">
        <f>VLOOKUP(C221,'Sales Prices'!$A$2:$B$13,2,FALSE)</f>
        <v>2.65</v>
      </c>
    </row>
    <row r="222" spans="1:4" x14ac:dyDescent="0.25">
      <c r="A222" s="5">
        <v>42006</v>
      </c>
      <c r="B222" s="1">
        <v>1.47515</v>
      </c>
      <c r="C222" t="s">
        <v>45</v>
      </c>
      <c r="D222" s="4">
        <f>VLOOKUP(C222,'Sales Prices'!$A$2:$B$13,2,FALSE)</f>
        <v>3.5</v>
      </c>
    </row>
    <row r="223" spans="1:4" x14ac:dyDescent="0.25">
      <c r="A223" s="5">
        <v>42006</v>
      </c>
      <c r="B223" s="1">
        <v>1.4774499999999999</v>
      </c>
      <c r="C223" t="s">
        <v>21</v>
      </c>
      <c r="D223" s="4">
        <f>VLOOKUP(C223,'Sales Prices'!$A$2:$B$13,2,FALSE)</f>
        <v>2.65</v>
      </c>
    </row>
    <row r="224" spans="1:4" x14ac:dyDescent="0.25">
      <c r="A224" s="5">
        <v>42006</v>
      </c>
      <c r="B224" s="1">
        <v>1.4778499999999999</v>
      </c>
      <c r="C224" t="s">
        <v>28</v>
      </c>
      <c r="D224" s="4">
        <f>VLOOKUP(C224,'Sales Prices'!$A$2:$B$13,2,FALSE)</f>
        <v>1.5</v>
      </c>
    </row>
    <row r="225" spans="1:4" x14ac:dyDescent="0.25">
      <c r="A225" s="5">
        <v>42006</v>
      </c>
      <c r="B225" s="1">
        <v>1.4780499999999999</v>
      </c>
      <c r="C225" t="s">
        <v>24</v>
      </c>
      <c r="D225" s="4">
        <f>VLOOKUP(C225,'Sales Prices'!$A$2:$B$13,2,FALSE)</f>
        <v>3.25</v>
      </c>
    </row>
    <row r="226" spans="1:4" x14ac:dyDescent="0.25">
      <c r="A226" s="5">
        <v>42006</v>
      </c>
      <c r="B226" s="1">
        <v>1.4841499999999999</v>
      </c>
      <c r="C226" t="s">
        <v>28</v>
      </c>
      <c r="D226" s="4">
        <f>VLOOKUP(C226,'Sales Prices'!$A$2:$B$13,2,FALSE)</f>
        <v>1.5</v>
      </c>
    </row>
    <row r="227" spans="1:4" x14ac:dyDescent="0.25">
      <c r="A227" s="5">
        <v>42006</v>
      </c>
      <c r="B227" s="1">
        <v>1.4859499999999999</v>
      </c>
      <c r="C227" t="s">
        <v>25</v>
      </c>
      <c r="D227" s="4">
        <f>VLOOKUP(C227,'Sales Prices'!$A$2:$B$13,2,FALSE)</f>
        <v>3</v>
      </c>
    </row>
    <row r="228" spans="1:4" x14ac:dyDescent="0.25">
      <c r="A228" s="5">
        <v>42006</v>
      </c>
      <c r="B228" s="1">
        <v>1.4867499999999998</v>
      </c>
      <c r="C228" t="s">
        <v>0</v>
      </c>
      <c r="D228" s="4">
        <f>VLOOKUP(C228,'Sales Prices'!$A$2:$B$13,2,FALSE)</f>
        <v>2.5</v>
      </c>
    </row>
    <row r="229" spans="1:4" x14ac:dyDescent="0.25">
      <c r="A229" s="5">
        <v>42006</v>
      </c>
      <c r="B229" s="1">
        <v>1.4877499999999999</v>
      </c>
      <c r="C229" t="s">
        <v>25</v>
      </c>
      <c r="D229" s="4">
        <f>VLOOKUP(C229,'Sales Prices'!$A$2:$B$13,2,FALSE)</f>
        <v>3</v>
      </c>
    </row>
    <row r="230" spans="1:4" x14ac:dyDescent="0.25">
      <c r="A230" s="5">
        <v>42006</v>
      </c>
      <c r="B230" s="1">
        <v>1.49515</v>
      </c>
      <c r="C230" t="s">
        <v>28</v>
      </c>
      <c r="D230" s="4">
        <f>VLOOKUP(C230,'Sales Prices'!$A$2:$B$13,2,FALSE)</f>
        <v>1.5</v>
      </c>
    </row>
    <row r="231" spans="1:4" x14ac:dyDescent="0.25">
      <c r="A231" s="5">
        <v>42006</v>
      </c>
      <c r="B231" s="1">
        <v>1.4961499999999999</v>
      </c>
      <c r="C231" t="s">
        <v>24</v>
      </c>
      <c r="D231" s="4">
        <f>VLOOKUP(C231,'Sales Prices'!$A$2:$B$13,2,FALSE)</f>
        <v>3.25</v>
      </c>
    </row>
    <row r="232" spans="1:4" x14ac:dyDescent="0.25">
      <c r="A232" s="5">
        <v>42006</v>
      </c>
      <c r="B232" s="1">
        <v>1.4962499999999999</v>
      </c>
      <c r="C232" t="s">
        <v>15</v>
      </c>
      <c r="D232" s="4">
        <f>VLOOKUP(C232,'Sales Prices'!$A$2:$B$13,2,FALSE)</f>
        <v>3.8</v>
      </c>
    </row>
    <row r="233" spans="1:4" x14ac:dyDescent="0.25">
      <c r="A233" s="5">
        <v>42006</v>
      </c>
      <c r="B233" s="1">
        <v>1.49655</v>
      </c>
      <c r="C233" t="s">
        <v>28</v>
      </c>
      <c r="D233" s="4">
        <f>VLOOKUP(C233,'Sales Prices'!$A$2:$B$13,2,FALSE)</f>
        <v>1.5</v>
      </c>
    </row>
    <row r="234" spans="1:4" x14ac:dyDescent="0.25">
      <c r="A234" s="5">
        <v>42006</v>
      </c>
      <c r="B234" s="1">
        <v>1.50335</v>
      </c>
      <c r="C234" t="s">
        <v>21</v>
      </c>
      <c r="D234" s="4">
        <f>VLOOKUP(C234,'Sales Prices'!$A$2:$B$13,2,FALSE)</f>
        <v>2.65</v>
      </c>
    </row>
    <row r="235" spans="1:4" x14ac:dyDescent="0.25">
      <c r="A235" s="5">
        <v>42006</v>
      </c>
      <c r="B235" s="1">
        <v>1.5044499999999998</v>
      </c>
      <c r="C235" t="s">
        <v>20</v>
      </c>
      <c r="D235" s="4">
        <f>VLOOKUP(C235,'Sales Prices'!$A$2:$B$13,2,FALSE)</f>
        <v>2</v>
      </c>
    </row>
    <row r="236" spans="1:4" x14ac:dyDescent="0.25">
      <c r="A236" s="5">
        <v>42006</v>
      </c>
      <c r="B236" s="1">
        <v>1.50725</v>
      </c>
      <c r="C236" t="s">
        <v>14</v>
      </c>
      <c r="D236" s="4">
        <f>VLOOKUP(C236,'Sales Prices'!$A$2:$B$13,2,FALSE)</f>
        <v>2.75</v>
      </c>
    </row>
    <row r="237" spans="1:4" x14ac:dyDescent="0.25">
      <c r="A237" s="5">
        <v>42006</v>
      </c>
      <c r="B237" s="1">
        <v>1.5077499999999999</v>
      </c>
      <c r="C237" t="s">
        <v>24</v>
      </c>
      <c r="D237" s="4">
        <f>VLOOKUP(C237,'Sales Prices'!$A$2:$B$13,2,FALSE)</f>
        <v>3.25</v>
      </c>
    </row>
    <row r="238" spans="1:4" x14ac:dyDescent="0.25">
      <c r="A238" s="5">
        <v>42006</v>
      </c>
      <c r="B238" s="1">
        <v>1.5100499999999999</v>
      </c>
      <c r="C238" t="s">
        <v>4</v>
      </c>
      <c r="D238" s="4">
        <f>VLOOKUP(C238,'Sales Prices'!$A$2:$B$13,2,FALSE)</f>
        <v>3.5</v>
      </c>
    </row>
    <row r="239" spans="1:4" x14ac:dyDescent="0.25">
      <c r="A239" s="5">
        <v>42006</v>
      </c>
      <c r="B239" s="1">
        <v>1.5105499999999998</v>
      </c>
      <c r="C239" t="s">
        <v>5</v>
      </c>
      <c r="D239" s="4">
        <f>VLOOKUP(C239,'Sales Prices'!$A$2:$B$13,2,FALSE)</f>
        <v>2.99</v>
      </c>
    </row>
    <row r="240" spans="1:4" x14ac:dyDescent="0.25">
      <c r="A240" s="5">
        <v>42006</v>
      </c>
      <c r="B240" s="1">
        <v>1.5121499999999999</v>
      </c>
      <c r="C240" t="s">
        <v>0</v>
      </c>
      <c r="D240" s="4">
        <f>VLOOKUP(C240,'Sales Prices'!$A$2:$B$13,2,FALSE)</f>
        <v>2.5</v>
      </c>
    </row>
    <row r="241" spans="1:4" x14ac:dyDescent="0.25">
      <c r="A241" s="5">
        <v>42006</v>
      </c>
      <c r="B241" s="1">
        <v>1.51295</v>
      </c>
      <c r="C241" t="s">
        <v>15</v>
      </c>
      <c r="D241" s="4">
        <f>VLOOKUP(C241,'Sales Prices'!$A$2:$B$13,2,FALSE)</f>
        <v>3.8</v>
      </c>
    </row>
    <row r="242" spans="1:4" x14ac:dyDescent="0.25">
      <c r="A242" s="5">
        <v>42006</v>
      </c>
      <c r="B242" s="1">
        <v>1.5143499999999999</v>
      </c>
      <c r="C242" t="s">
        <v>4</v>
      </c>
      <c r="D242" s="4">
        <f>VLOOKUP(C242,'Sales Prices'!$A$2:$B$13,2,FALSE)</f>
        <v>3.5</v>
      </c>
    </row>
    <row r="243" spans="1:4" x14ac:dyDescent="0.25">
      <c r="A243" s="5">
        <v>42006</v>
      </c>
      <c r="B243" s="1">
        <v>1.51675</v>
      </c>
      <c r="C243" t="s">
        <v>24</v>
      </c>
      <c r="D243" s="4">
        <f>VLOOKUP(C243,'Sales Prices'!$A$2:$B$13,2,FALSE)</f>
        <v>3.25</v>
      </c>
    </row>
    <row r="244" spans="1:4" x14ac:dyDescent="0.25">
      <c r="A244" s="5">
        <v>42006</v>
      </c>
      <c r="B244" s="1">
        <v>1.5185499999999998</v>
      </c>
      <c r="C244" t="s">
        <v>25</v>
      </c>
      <c r="D244" s="4">
        <f>VLOOKUP(C244,'Sales Prices'!$A$2:$B$13,2,FALSE)</f>
        <v>3</v>
      </c>
    </row>
    <row r="245" spans="1:4" x14ac:dyDescent="0.25">
      <c r="A245" s="5">
        <v>42006</v>
      </c>
      <c r="B245" s="1">
        <v>1.5186500000000001</v>
      </c>
      <c r="C245" t="s">
        <v>21</v>
      </c>
      <c r="D245" s="4">
        <f>VLOOKUP(C245,'Sales Prices'!$A$2:$B$13,2,FALSE)</f>
        <v>2.65</v>
      </c>
    </row>
    <row r="246" spans="1:4" x14ac:dyDescent="0.25">
      <c r="A246" s="5">
        <v>42006</v>
      </c>
      <c r="B246" s="1">
        <v>1.5208499999999998</v>
      </c>
      <c r="C246" t="s">
        <v>45</v>
      </c>
      <c r="D246" s="4">
        <f>VLOOKUP(C246,'Sales Prices'!$A$2:$B$13,2,FALSE)</f>
        <v>3.5</v>
      </c>
    </row>
    <row r="247" spans="1:4" x14ac:dyDescent="0.25">
      <c r="A247" s="5">
        <v>42006</v>
      </c>
      <c r="B247" s="1">
        <v>1.5216499999999999</v>
      </c>
      <c r="C247" t="s">
        <v>20</v>
      </c>
      <c r="D247" s="4">
        <f>VLOOKUP(C247,'Sales Prices'!$A$2:$B$13,2,FALSE)</f>
        <v>2</v>
      </c>
    </row>
    <row r="248" spans="1:4" x14ac:dyDescent="0.25">
      <c r="A248" s="5">
        <v>42006</v>
      </c>
      <c r="B248" s="1">
        <v>1.5220499999999999</v>
      </c>
      <c r="C248" t="s">
        <v>28</v>
      </c>
      <c r="D248" s="4">
        <f>VLOOKUP(C248,'Sales Prices'!$A$2:$B$13,2,FALSE)</f>
        <v>1.5</v>
      </c>
    </row>
    <row r="249" spans="1:4" x14ac:dyDescent="0.25">
      <c r="A249" s="5">
        <v>42006</v>
      </c>
      <c r="B249" s="1">
        <v>1.5248499999999998</v>
      </c>
      <c r="C249" t="s">
        <v>21</v>
      </c>
      <c r="D249" s="4">
        <f>VLOOKUP(C249,'Sales Prices'!$A$2:$B$13,2,FALSE)</f>
        <v>2.65</v>
      </c>
    </row>
    <row r="250" spans="1:4" x14ac:dyDescent="0.25">
      <c r="A250" s="5">
        <v>42006</v>
      </c>
      <c r="B250" s="1">
        <v>1.53345</v>
      </c>
      <c r="C250" t="s">
        <v>24</v>
      </c>
      <c r="D250" s="4">
        <f>VLOOKUP(C250,'Sales Prices'!$A$2:$B$13,2,FALSE)</f>
        <v>3.25</v>
      </c>
    </row>
    <row r="251" spans="1:4" x14ac:dyDescent="0.25">
      <c r="A251" s="5">
        <v>42006</v>
      </c>
      <c r="B251" s="1">
        <v>1.5341499999999999</v>
      </c>
      <c r="C251" t="s">
        <v>4</v>
      </c>
      <c r="D251" s="4">
        <f>VLOOKUP(C251,'Sales Prices'!$A$2:$B$13,2,FALSE)</f>
        <v>3.5</v>
      </c>
    </row>
    <row r="252" spans="1:4" x14ac:dyDescent="0.25">
      <c r="A252" s="5">
        <v>42006</v>
      </c>
      <c r="B252" s="1">
        <v>1.5421499999999999</v>
      </c>
      <c r="C252" t="s">
        <v>24</v>
      </c>
      <c r="D252" s="4">
        <f>VLOOKUP(C252,'Sales Prices'!$A$2:$B$13,2,FALSE)</f>
        <v>3.25</v>
      </c>
    </row>
    <row r="253" spans="1:4" x14ac:dyDescent="0.25">
      <c r="A253" s="5">
        <v>42006</v>
      </c>
      <c r="B253" s="1">
        <v>1.54755</v>
      </c>
      <c r="C253" t="s">
        <v>28</v>
      </c>
      <c r="D253" s="4">
        <f>VLOOKUP(C253,'Sales Prices'!$A$2:$B$13,2,FALSE)</f>
        <v>1.5</v>
      </c>
    </row>
    <row r="254" spans="1:4" x14ac:dyDescent="0.25">
      <c r="A254" s="5">
        <v>42006</v>
      </c>
      <c r="B254" s="1">
        <v>1.5487499999999998</v>
      </c>
      <c r="C254" t="s">
        <v>45</v>
      </c>
      <c r="D254" s="4">
        <f>VLOOKUP(C254,'Sales Prices'!$A$2:$B$13,2,FALSE)</f>
        <v>3.5</v>
      </c>
    </row>
    <row r="255" spans="1:4" x14ac:dyDescent="0.25">
      <c r="A255" s="5">
        <v>42006</v>
      </c>
      <c r="B255" s="1">
        <v>1.5519499999999999</v>
      </c>
      <c r="C255" t="s">
        <v>24</v>
      </c>
      <c r="D255" s="4">
        <f>VLOOKUP(C255,'Sales Prices'!$A$2:$B$13,2,FALSE)</f>
        <v>3.25</v>
      </c>
    </row>
    <row r="256" spans="1:4" x14ac:dyDescent="0.25">
      <c r="A256" s="5">
        <v>42006</v>
      </c>
      <c r="B256" s="1">
        <v>1.55315</v>
      </c>
      <c r="C256" t="s">
        <v>0</v>
      </c>
      <c r="D256" s="4">
        <f>VLOOKUP(C256,'Sales Prices'!$A$2:$B$13,2,FALSE)</f>
        <v>2.5</v>
      </c>
    </row>
    <row r="257" spans="1:4" x14ac:dyDescent="0.25">
      <c r="A257" s="5">
        <v>42006</v>
      </c>
      <c r="B257" s="1">
        <v>1.5532499999999998</v>
      </c>
      <c r="C257" t="s">
        <v>25</v>
      </c>
      <c r="D257" s="4">
        <f>VLOOKUP(C257,'Sales Prices'!$A$2:$B$13,2,FALSE)</f>
        <v>3</v>
      </c>
    </row>
    <row r="258" spans="1:4" x14ac:dyDescent="0.25">
      <c r="A258" s="5">
        <v>42006</v>
      </c>
      <c r="B258" s="1">
        <v>1.5559499999999999</v>
      </c>
      <c r="C258" t="s">
        <v>5</v>
      </c>
      <c r="D258" s="4">
        <f>VLOOKUP(C258,'Sales Prices'!$A$2:$B$13,2,FALSE)</f>
        <v>2.99</v>
      </c>
    </row>
    <row r="259" spans="1:4" x14ac:dyDescent="0.25">
      <c r="A259" s="5">
        <v>42006</v>
      </c>
      <c r="B259" s="1">
        <v>1.5580499999999999</v>
      </c>
      <c r="C259" t="s">
        <v>24</v>
      </c>
      <c r="D259" s="4">
        <f>VLOOKUP(C259,'Sales Prices'!$A$2:$B$13,2,FALSE)</f>
        <v>3.25</v>
      </c>
    </row>
    <row r="260" spans="1:4" x14ac:dyDescent="0.25">
      <c r="A260" s="5">
        <v>42006</v>
      </c>
      <c r="B260" s="1">
        <v>1.55925</v>
      </c>
      <c r="C260" t="s">
        <v>14</v>
      </c>
      <c r="D260" s="4">
        <f>VLOOKUP(C260,'Sales Prices'!$A$2:$B$13,2,FALSE)</f>
        <v>2.75</v>
      </c>
    </row>
    <row r="261" spans="1:4" x14ac:dyDescent="0.25">
      <c r="A261" s="5">
        <v>42006</v>
      </c>
      <c r="B261" s="1">
        <v>1.5593499999999998</v>
      </c>
      <c r="C261" t="s">
        <v>15</v>
      </c>
      <c r="D261" s="4">
        <f>VLOOKUP(C261,'Sales Prices'!$A$2:$B$13,2,FALSE)</f>
        <v>3.8</v>
      </c>
    </row>
    <row r="262" spans="1:4" x14ac:dyDescent="0.25">
      <c r="A262" s="5">
        <v>42006</v>
      </c>
      <c r="B262" s="1">
        <v>1.5604499999999999</v>
      </c>
      <c r="C262" t="s">
        <v>24</v>
      </c>
      <c r="D262" s="4">
        <f>VLOOKUP(C262,'Sales Prices'!$A$2:$B$13,2,FALSE)</f>
        <v>3.25</v>
      </c>
    </row>
    <row r="263" spans="1:4" x14ac:dyDescent="0.25">
      <c r="A263" s="5">
        <v>42006</v>
      </c>
      <c r="B263" s="1">
        <v>1.5622499999999999</v>
      </c>
      <c r="C263" t="s">
        <v>0</v>
      </c>
      <c r="D263" s="4">
        <f>VLOOKUP(C263,'Sales Prices'!$A$2:$B$13,2,FALSE)</f>
        <v>2.5</v>
      </c>
    </row>
    <row r="264" spans="1:4" x14ac:dyDescent="0.25">
      <c r="A264" s="5">
        <v>42006</v>
      </c>
      <c r="B264" s="1">
        <v>1.5624499999999999</v>
      </c>
      <c r="C264" t="s">
        <v>28</v>
      </c>
      <c r="D264" s="4">
        <f>VLOOKUP(C264,'Sales Prices'!$A$2:$B$13,2,FALSE)</f>
        <v>1.5</v>
      </c>
    </row>
    <row r="265" spans="1:4" x14ac:dyDescent="0.25">
      <c r="A265" s="5">
        <v>42006</v>
      </c>
      <c r="B265" s="1">
        <v>1.5629499999999998</v>
      </c>
      <c r="C265" t="s">
        <v>15</v>
      </c>
      <c r="D265" s="4">
        <f>VLOOKUP(C265,'Sales Prices'!$A$2:$B$13,2,FALSE)</f>
        <v>3.8</v>
      </c>
    </row>
    <row r="266" spans="1:4" x14ac:dyDescent="0.25">
      <c r="A266" s="5">
        <v>42006</v>
      </c>
      <c r="B266" s="1">
        <v>1.5696499999999998</v>
      </c>
      <c r="C266" t="s">
        <v>15</v>
      </c>
      <c r="D266" s="4">
        <f>VLOOKUP(C266,'Sales Prices'!$A$2:$B$13,2,FALSE)</f>
        <v>3.8</v>
      </c>
    </row>
    <row r="267" spans="1:4" x14ac:dyDescent="0.25">
      <c r="A267" s="5">
        <v>42006</v>
      </c>
      <c r="B267" s="1">
        <v>1.5711499999999998</v>
      </c>
      <c r="C267" t="s">
        <v>15</v>
      </c>
      <c r="D267" s="4">
        <f>VLOOKUP(C267,'Sales Prices'!$A$2:$B$13,2,FALSE)</f>
        <v>3.8</v>
      </c>
    </row>
    <row r="268" spans="1:4" x14ac:dyDescent="0.25">
      <c r="A268" s="5">
        <v>42006</v>
      </c>
      <c r="B268" s="1">
        <v>1.57375</v>
      </c>
      <c r="C268" t="s">
        <v>20</v>
      </c>
      <c r="D268" s="4">
        <f>VLOOKUP(C268,'Sales Prices'!$A$2:$B$13,2,FALSE)</f>
        <v>2</v>
      </c>
    </row>
    <row r="269" spans="1:4" x14ac:dyDescent="0.25">
      <c r="A269" s="5">
        <v>42006</v>
      </c>
      <c r="B269" s="1">
        <v>1.5809500000000001</v>
      </c>
      <c r="C269" t="s">
        <v>15</v>
      </c>
      <c r="D269" s="4">
        <f>VLOOKUP(C269,'Sales Prices'!$A$2:$B$13,2,FALSE)</f>
        <v>3.8</v>
      </c>
    </row>
    <row r="270" spans="1:4" x14ac:dyDescent="0.25">
      <c r="A270" s="5">
        <v>42006</v>
      </c>
      <c r="B270" s="1">
        <v>1.5851500000000001</v>
      </c>
      <c r="C270" t="s">
        <v>24</v>
      </c>
      <c r="D270" s="4">
        <f>VLOOKUP(C270,'Sales Prices'!$A$2:$B$13,2,FALSE)</f>
        <v>3.25</v>
      </c>
    </row>
    <row r="271" spans="1:4" x14ac:dyDescent="0.25">
      <c r="A271" s="5">
        <v>42006</v>
      </c>
      <c r="B271" s="1">
        <v>1.5852499999999998</v>
      </c>
      <c r="C271" t="s">
        <v>21</v>
      </c>
      <c r="D271" s="4">
        <f>VLOOKUP(C271,'Sales Prices'!$A$2:$B$13,2,FALSE)</f>
        <v>2.65</v>
      </c>
    </row>
    <row r="272" spans="1:4" x14ac:dyDescent="0.25">
      <c r="A272" s="5">
        <v>42006</v>
      </c>
      <c r="B272" s="1">
        <v>1.5854499999999998</v>
      </c>
      <c r="C272" t="s">
        <v>25</v>
      </c>
      <c r="D272" s="4">
        <f>VLOOKUP(C272,'Sales Prices'!$A$2:$B$13,2,FALSE)</f>
        <v>3</v>
      </c>
    </row>
    <row r="273" spans="1:4" x14ac:dyDescent="0.25">
      <c r="A273" s="5">
        <v>42006</v>
      </c>
      <c r="B273" s="1">
        <v>1.5856499999999998</v>
      </c>
      <c r="C273" t="s">
        <v>14</v>
      </c>
      <c r="D273" s="4">
        <f>VLOOKUP(C273,'Sales Prices'!$A$2:$B$13,2,FALSE)</f>
        <v>2.75</v>
      </c>
    </row>
    <row r="274" spans="1:4" x14ac:dyDescent="0.25">
      <c r="A274" s="5">
        <v>42006</v>
      </c>
      <c r="B274" s="1">
        <v>1.5887499999999999</v>
      </c>
      <c r="C274" t="s">
        <v>45</v>
      </c>
      <c r="D274" s="4">
        <f>VLOOKUP(C274,'Sales Prices'!$A$2:$B$13,2,FALSE)</f>
        <v>3.5</v>
      </c>
    </row>
    <row r="275" spans="1:4" x14ac:dyDescent="0.25">
      <c r="A275" s="5">
        <v>42006</v>
      </c>
      <c r="B275" s="1">
        <v>1.59145</v>
      </c>
      <c r="C275" t="s">
        <v>14</v>
      </c>
      <c r="D275" s="4">
        <f>VLOOKUP(C275,'Sales Prices'!$A$2:$B$13,2,FALSE)</f>
        <v>2.75</v>
      </c>
    </row>
    <row r="276" spans="1:4" x14ac:dyDescent="0.25">
      <c r="A276" s="5">
        <v>42006</v>
      </c>
      <c r="B276" s="1">
        <v>1.5936499999999998</v>
      </c>
      <c r="C276" t="s">
        <v>45</v>
      </c>
      <c r="D276" s="4">
        <f>VLOOKUP(C276,'Sales Prices'!$A$2:$B$13,2,FALSE)</f>
        <v>3.5</v>
      </c>
    </row>
    <row r="277" spans="1:4" x14ac:dyDescent="0.25">
      <c r="A277" s="5">
        <v>42006</v>
      </c>
      <c r="B277" s="1">
        <v>1.59375</v>
      </c>
      <c r="C277" t="s">
        <v>45</v>
      </c>
      <c r="D277" s="4">
        <f>VLOOKUP(C277,'Sales Prices'!$A$2:$B$13,2,FALSE)</f>
        <v>3.5</v>
      </c>
    </row>
    <row r="278" spans="1:4" x14ac:dyDescent="0.25">
      <c r="A278" s="5">
        <v>42006</v>
      </c>
      <c r="B278" s="1">
        <v>1.59415</v>
      </c>
      <c r="C278" t="s">
        <v>4</v>
      </c>
      <c r="D278" s="4">
        <f>VLOOKUP(C278,'Sales Prices'!$A$2:$B$13,2,FALSE)</f>
        <v>3.5</v>
      </c>
    </row>
    <row r="279" spans="1:4" x14ac:dyDescent="0.25">
      <c r="A279" s="5">
        <v>42006</v>
      </c>
      <c r="B279" s="1">
        <v>1.59415</v>
      </c>
      <c r="C279" t="s">
        <v>20</v>
      </c>
      <c r="D279" s="4">
        <f>VLOOKUP(C279,'Sales Prices'!$A$2:$B$13,2,FALSE)</f>
        <v>2</v>
      </c>
    </row>
    <row r="280" spans="1:4" x14ac:dyDescent="0.25">
      <c r="A280" s="5">
        <v>42006</v>
      </c>
      <c r="B280" s="1">
        <v>1.5942499999999999</v>
      </c>
      <c r="C280" t="s">
        <v>0</v>
      </c>
      <c r="D280" s="4">
        <f>VLOOKUP(C280,'Sales Prices'!$A$2:$B$13,2,FALSE)</f>
        <v>2.5</v>
      </c>
    </row>
    <row r="281" spans="1:4" x14ac:dyDescent="0.25">
      <c r="A281" s="5">
        <v>42006</v>
      </c>
      <c r="B281" s="1">
        <v>1.5976499999999998</v>
      </c>
      <c r="C281" t="s">
        <v>4</v>
      </c>
      <c r="D281" s="4">
        <f>VLOOKUP(C281,'Sales Prices'!$A$2:$B$13,2,FALSE)</f>
        <v>3.5</v>
      </c>
    </row>
    <row r="282" spans="1:4" x14ac:dyDescent="0.25">
      <c r="A282" s="5">
        <v>42006</v>
      </c>
      <c r="B282" s="1">
        <v>1.6003499999999999</v>
      </c>
      <c r="C282" t="s">
        <v>21</v>
      </c>
      <c r="D282" s="4">
        <f>VLOOKUP(C282,'Sales Prices'!$A$2:$B$13,2,FALSE)</f>
        <v>2.65</v>
      </c>
    </row>
    <row r="283" spans="1:4" x14ac:dyDescent="0.25">
      <c r="A283" s="5">
        <v>42006</v>
      </c>
      <c r="B283" s="1">
        <v>1.6024499999999999</v>
      </c>
      <c r="C283" t="s">
        <v>24</v>
      </c>
      <c r="D283" s="4">
        <f>VLOOKUP(C283,'Sales Prices'!$A$2:$B$13,2,FALSE)</f>
        <v>3.25</v>
      </c>
    </row>
    <row r="284" spans="1:4" x14ac:dyDescent="0.25">
      <c r="A284" s="5">
        <v>42006</v>
      </c>
      <c r="B284" s="1">
        <v>1.60345</v>
      </c>
      <c r="C284" t="s">
        <v>20</v>
      </c>
      <c r="D284" s="4">
        <f>VLOOKUP(C284,'Sales Prices'!$A$2:$B$13,2,FALSE)</f>
        <v>2</v>
      </c>
    </row>
    <row r="285" spans="1:4" x14ac:dyDescent="0.25">
      <c r="A285" s="5">
        <v>42006</v>
      </c>
      <c r="B285" s="1">
        <v>1.6056499999999998</v>
      </c>
      <c r="C285" t="s">
        <v>24</v>
      </c>
      <c r="D285" s="4">
        <f>VLOOKUP(C285,'Sales Prices'!$A$2:$B$13,2,FALSE)</f>
        <v>3.25</v>
      </c>
    </row>
    <row r="286" spans="1:4" x14ac:dyDescent="0.25">
      <c r="A286" s="5">
        <v>42006</v>
      </c>
      <c r="B286" s="1">
        <v>1.6071499999999999</v>
      </c>
      <c r="C286" t="s">
        <v>4</v>
      </c>
      <c r="D286" s="4">
        <f>VLOOKUP(C286,'Sales Prices'!$A$2:$B$13,2,FALSE)</f>
        <v>3.5</v>
      </c>
    </row>
    <row r="287" spans="1:4" x14ac:dyDescent="0.25">
      <c r="A287" s="5">
        <v>42006</v>
      </c>
      <c r="B287" s="1">
        <v>1.61145</v>
      </c>
      <c r="C287" t="s">
        <v>21</v>
      </c>
      <c r="D287" s="4">
        <f>VLOOKUP(C287,'Sales Prices'!$A$2:$B$13,2,FALSE)</f>
        <v>2.65</v>
      </c>
    </row>
    <row r="288" spans="1:4" x14ac:dyDescent="0.25">
      <c r="A288" s="5">
        <v>42006</v>
      </c>
      <c r="B288" s="1">
        <v>1.6148499999999999</v>
      </c>
      <c r="C288" t="s">
        <v>21</v>
      </c>
      <c r="D288" s="4">
        <f>VLOOKUP(C288,'Sales Prices'!$A$2:$B$13,2,FALSE)</f>
        <v>2.65</v>
      </c>
    </row>
    <row r="289" spans="1:4" x14ac:dyDescent="0.25">
      <c r="A289" s="5">
        <v>42006</v>
      </c>
      <c r="B289" s="1">
        <v>1.62235</v>
      </c>
      <c r="C289" t="s">
        <v>4</v>
      </c>
      <c r="D289" s="4">
        <f>VLOOKUP(C289,'Sales Prices'!$A$2:$B$13,2,FALSE)</f>
        <v>3.5</v>
      </c>
    </row>
    <row r="290" spans="1:4" x14ac:dyDescent="0.25">
      <c r="A290" s="5">
        <v>42006</v>
      </c>
      <c r="B290" s="1">
        <v>1.6231499999999999</v>
      </c>
      <c r="C290" t="s">
        <v>20</v>
      </c>
      <c r="D290" s="4">
        <f>VLOOKUP(C290,'Sales Prices'!$A$2:$B$13,2,FALSE)</f>
        <v>2</v>
      </c>
    </row>
    <row r="291" spans="1:4" x14ac:dyDescent="0.25">
      <c r="A291" s="5">
        <v>42006</v>
      </c>
      <c r="B291" s="1">
        <v>1.6241499999999998</v>
      </c>
      <c r="C291" t="s">
        <v>24</v>
      </c>
      <c r="D291" s="4">
        <f>VLOOKUP(C291,'Sales Prices'!$A$2:$B$13,2,FALSE)</f>
        <v>3.25</v>
      </c>
    </row>
    <row r="292" spans="1:4" x14ac:dyDescent="0.25">
      <c r="A292" s="5">
        <v>42006</v>
      </c>
      <c r="B292" s="1">
        <v>1.6274500000000001</v>
      </c>
      <c r="C292" t="s">
        <v>20</v>
      </c>
      <c r="D292" s="4">
        <f>VLOOKUP(C292,'Sales Prices'!$A$2:$B$13,2,FALSE)</f>
        <v>2</v>
      </c>
    </row>
    <row r="293" spans="1:4" x14ac:dyDescent="0.25">
      <c r="A293" s="5">
        <v>42006</v>
      </c>
      <c r="B293" s="1">
        <v>1.62825</v>
      </c>
      <c r="C293" t="s">
        <v>24</v>
      </c>
      <c r="D293" s="4">
        <f>VLOOKUP(C293,'Sales Prices'!$A$2:$B$13,2,FALSE)</f>
        <v>3.25</v>
      </c>
    </row>
    <row r="294" spans="1:4" x14ac:dyDescent="0.25">
      <c r="A294" s="5">
        <v>42006</v>
      </c>
      <c r="B294" s="1">
        <v>1.6340499999999998</v>
      </c>
      <c r="C294" t="s">
        <v>0</v>
      </c>
      <c r="D294" s="4">
        <f>VLOOKUP(C294,'Sales Prices'!$A$2:$B$13,2,FALSE)</f>
        <v>2.5</v>
      </c>
    </row>
    <row r="295" spans="1:4" x14ac:dyDescent="0.25">
      <c r="A295" s="5">
        <v>42006</v>
      </c>
      <c r="B295" s="1">
        <v>1.6352499999999999</v>
      </c>
      <c r="C295" t="s">
        <v>14</v>
      </c>
      <c r="D295" s="4">
        <f>VLOOKUP(C295,'Sales Prices'!$A$2:$B$13,2,FALSE)</f>
        <v>2.75</v>
      </c>
    </row>
    <row r="296" spans="1:4" x14ac:dyDescent="0.25">
      <c r="A296" s="5">
        <v>42006</v>
      </c>
      <c r="B296" s="1">
        <v>1.6353499999999999</v>
      </c>
      <c r="C296" t="s">
        <v>24</v>
      </c>
      <c r="D296" s="4">
        <f>VLOOKUP(C296,'Sales Prices'!$A$2:$B$13,2,FALSE)</f>
        <v>3.25</v>
      </c>
    </row>
    <row r="297" spans="1:4" x14ac:dyDescent="0.25">
      <c r="A297" s="5">
        <v>42006</v>
      </c>
      <c r="B297" s="1">
        <v>1.63645</v>
      </c>
      <c r="C297" t="s">
        <v>21</v>
      </c>
      <c r="D297" s="4">
        <f>VLOOKUP(C297,'Sales Prices'!$A$2:$B$13,2,FALSE)</f>
        <v>2.65</v>
      </c>
    </row>
    <row r="298" spans="1:4" x14ac:dyDescent="0.25">
      <c r="A298" s="5">
        <v>42006</v>
      </c>
      <c r="B298" s="1">
        <v>1.6375500000000001</v>
      </c>
      <c r="C298" t="s">
        <v>28</v>
      </c>
      <c r="D298" s="4">
        <f>VLOOKUP(C298,'Sales Prices'!$A$2:$B$13,2,FALSE)</f>
        <v>1.5</v>
      </c>
    </row>
    <row r="299" spans="1:4" x14ac:dyDescent="0.25">
      <c r="A299" s="5">
        <v>42006</v>
      </c>
      <c r="B299" s="1">
        <v>1.63775</v>
      </c>
      <c r="C299" t="s">
        <v>15</v>
      </c>
      <c r="D299" s="4">
        <f>VLOOKUP(C299,'Sales Prices'!$A$2:$B$13,2,FALSE)</f>
        <v>3.8</v>
      </c>
    </row>
    <row r="300" spans="1:4" x14ac:dyDescent="0.25">
      <c r="A300" s="5">
        <v>42006</v>
      </c>
      <c r="B300" s="1">
        <v>1.6436500000000001</v>
      </c>
      <c r="C300" t="s">
        <v>45</v>
      </c>
      <c r="D300" s="4">
        <f>VLOOKUP(C300,'Sales Prices'!$A$2:$B$13,2,FALSE)</f>
        <v>3.5</v>
      </c>
    </row>
    <row r="301" spans="1:4" x14ac:dyDescent="0.25">
      <c r="A301" s="5">
        <v>42006</v>
      </c>
      <c r="B301" s="1">
        <v>1.6437499999999998</v>
      </c>
      <c r="C301" t="s">
        <v>15</v>
      </c>
      <c r="D301" s="4">
        <f>VLOOKUP(C301,'Sales Prices'!$A$2:$B$13,2,FALSE)</f>
        <v>3.8</v>
      </c>
    </row>
    <row r="302" spans="1:4" x14ac:dyDescent="0.25">
      <c r="A302" s="5">
        <v>42006</v>
      </c>
      <c r="B302" s="1">
        <v>1.64615</v>
      </c>
      <c r="C302" t="s">
        <v>0</v>
      </c>
      <c r="D302" s="4">
        <f>VLOOKUP(C302,'Sales Prices'!$A$2:$B$13,2,FALSE)</f>
        <v>2.5</v>
      </c>
    </row>
    <row r="303" spans="1:4" x14ac:dyDescent="0.25">
      <c r="A303" s="5">
        <v>42006</v>
      </c>
      <c r="B303" s="1">
        <v>1.6466499999999999</v>
      </c>
      <c r="C303" t="s">
        <v>20</v>
      </c>
      <c r="D303" s="4">
        <f>VLOOKUP(C303,'Sales Prices'!$A$2:$B$13,2,FALSE)</f>
        <v>2</v>
      </c>
    </row>
    <row r="304" spans="1:4" x14ac:dyDescent="0.25">
      <c r="A304" s="5">
        <v>42007</v>
      </c>
      <c r="B304" s="1">
        <v>1.344975</v>
      </c>
      <c r="C304" t="s">
        <v>14</v>
      </c>
      <c r="D304" s="4">
        <f>VLOOKUP(C304,'Sales Prices'!$A$2:$B$13,2,FALSE)</f>
        <v>2.75</v>
      </c>
    </row>
    <row r="305" spans="1:4" x14ac:dyDescent="0.25">
      <c r="A305" s="5">
        <v>42007</v>
      </c>
      <c r="B305" s="1">
        <v>1.3507750000000001</v>
      </c>
      <c r="C305" t="s">
        <v>14</v>
      </c>
      <c r="D305" s="4">
        <f>VLOOKUP(C305,'Sales Prices'!$A$2:$B$13,2,FALSE)</f>
        <v>2.75</v>
      </c>
    </row>
    <row r="306" spans="1:4" x14ac:dyDescent="0.25">
      <c r="A306" s="5">
        <v>42007</v>
      </c>
      <c r="B306" s="1">
        <v>1.352975</v>
      </c>
      <c r="C306" t="s">
        <v>15</v>
      </c>
      <c r="D306" s="4">
        <f>VLOOKUP(C306,'Sales Prices'!$A$2:$B$13,2,FALSE)</f>
        <v>3.8</v>
      </c>
    </row>
    <row r="307" spans="1:4" x14ac:dyDescent="0.25">
      <c r="A307" s="5">
        <v>42007</v>
      </c>
      <c r="B307" s="1">
        <v>1.3586750000000001</v>
      </c>
      <c r="C307" t="s">
        <v>15</v>
      </c>
      <c r="D307" s="4">
        <f>VLOOKUP(C307,'Sales Prices'!$A$2:$B$13,2,FALSE)</f>
        <v>3.8</v>
      </c>
    </row>
    <row r="308" spans="1:4" x14ac:dyDescent="0.25">
      <c r="A308" s="5">
        <v>42007</v>
      </c>
      <c r="B308" s="1">
        <v>1.361475</v>
      </c>
      <c r="C308" t="s">
        <v>45</v>
      </c>
      <c r="D308" s="4">
        <f>VLOOKUP(C308,'Sales Prices'!$A$2:$B$13,2,FALSE)</f>
        <v>3.5</v>
      </c>
    </row>
    <row r="309" spans="1:4" x14ac:dyDescent="0.25">
      <c r="A309" s="5">
        <v>42007</v>
      </c>
      <c r="B309" s="1">
        <v>1.3678750000000002</v>
      </c>
      <c r="C309" t="s">
        <v>16</v>
      </c>
      <c r="D309" s="4">
        <f>VLOOKUP(C309,'Sales Prices'!$A$2:$B$13,2,FALSE)</f>
        <v>3</v>
      </c>
    </row>
    <row r="310" spans="1:4" x14ac:dyDescent="0.25">
      <c r="A310" s="5">
        <v>42007</v>
      </c>
      <c r="B310" s="1">
        <v>1.373175</v>
      </c>
      <c r="C310" t="s">
        <v>4</v>
      </c>
      <c r="D310" s="4">
        <f>VLOOKUP(C310,'Sales Prices'!$A$2:$B$13,2,FALSE)</f>
        <v>3.5</v>
      </c>
    </row>
    <row r="311" spans="1:4" x14ac:dyDescent="0.25">
      <c r="A311" s="5">
        <v>42007</v>
      </c>
      <c r="B311" s="1">
        <v>1.373375</v>
      </c>
      <c r="C311" t="s">
        <v>14</v>
      </c>
      <c r="D311" s="4">
        <f>VLOOKUP(C311,'Sales Prices'!$A$2:$B$13,2,FALSE)</f>
        <v>2.75</v>
      </c>
    </row>
    <row r="312" spans="1:4" x14ac:dyDescent="0.25">
      <c r="A312" s="5">
        <v>42007</v>
      </c>
      <c r="B312" s="1">
        <v>1.375775</v>
      </c>
      <c r="C312" t="s">
        <v>20</v>
      </c>
      <c r="D312" s="4">
        <f>VLOOKUP(C312,'Sales Prices'!$A$2:$B$13,2,FALSE)</f>
        <v>2</v>
      </c>
    </row>
    <row r="313" spans="1:4" x14ac:dyDescent="0.25">
      <c r="A313" s="5">
        <v>42007</v>
      </c>
      <c r="B313" s="1">
        <v>1.377675</v>
      </c>
      <c r="C313" t="s">
        <v>24</v>
      </c>
      <c r="D313" s="4">
        <f>VLOOKUP(C313,'Sales Prices'!$A$2:$B$13,2,FALSE)</f>
        <v>3.25</v>
      </c>
    </row>
    <row r="314" spans="1:4" x14ac:dyDescent="0.25">
      <c r="A314" s="5">
        <v>42007</v>
      </c>
      <c r="B314" s="1">
        <v>1.379175</v>
      </c>
      <c r="C314" t="s">
        <v>24</v>
      </c>
      <c r="D314" s="4">
        <f>VLOOKUP(C314,'Sales Prices'!$A$2:$B$13,2,FALSE)</f>
        <v>3.25</v>
      </c>
    </row>
    <row r="315" spans="1:4" x14ac:dyDescent="0.25">
      <c r="A315" s="5">
        <v>42007</v>
      </c>
      <c r="B315" s="1">
        <v>1.3806750000000001</v>
      </c>
      <c r="C315" t="s">
        <v>4</v>
      </c>
      <c r="D315" s="4">
        <f>VLOOKUP(C315,'Sales Prices'!$A$2:$B$13,2,FALSE)</f>
        <v>3.5</v>
      </c>
    </row>
    <row r="316" spans="1:4" x14ac:dyDescent="0.25">
      <c r="A316" s="5">
        <v>42007</v>
      </c>
      <c r="B316" s="1">
        <v>1.381675</v>
      </c>
      <c r="C316" t="s">
        <v>0</v>
      </c>
      <c r="D316" s="4">
        <f>VLOOKUP(C316,'Sales Prices'!$A$2:$B$13,2,FALSE)</f>
        <v>2.5</v>
      </c>
    </row>
    <row r="317" spans="1:4" x14ac:dyDescent="0.25">
      <c r="A317" s="5">
        <v>42007</v>
      </c>
      <c r="B317" s="1">
        <v>1.3836750000000002</v>
      </c>
      <c r="C317" t="s">
        <v>20</v>
      </c>
      <c r="D317" s="4">
        <f>VLOOKUP(C317,'Sales Prices'!$A$2:$B$13,2,FALSE)</f>
        <v>2</v>
      </c>
    </row>
    <row r="318" spans="1:4" x14ac:dyDescent="0.25">
      <c r="A318" s="5">
        <v>42007</v>
      </c>
      <c r="B318" s="1">
        <v>1.3848750000000001</v>
      </c>
      <c r="C318" t="s">
        <v>24</v>
      </c>
      <c r="D318" s="4">
        <f>VLOOKUP(C318,'Sales Prices'!$A$2:$B$13,2,FALSE)</f>
        <v>3.25</v>
      </c>
    </row>
    <row r="319" spans="1:4" x14ac:dyDescent="0.25">
      <c r="A319" s="5">
        <v>42007</v>
      </c>
      <c r="B319" s="1">
        <v>1.385875</v>
      </c>
      <c r="C319" t="s">
        <v>21</v>
      </c>
      <c r="D319" s="4">
        <f>VLOOKUP(C319,'Sales Prices'!$A$2:$B$13,2,FALSE)</f>
        <v>2.65</v>
      </c>
    </row>
    <row r="320" spans="1:4" x14ac:dyDescent="0.25">
      <c r="A320" s="5">
        <v>42007</v>
      </c>
      <c r="B320" s="1">
        <v>1.3861750000000002</v>
      </c>
      <c r="C320" t="s">
        <v>14</v>
      </c>
      <c r="D320" s="4">
        <f>VLOOKUP(C320,'Sales Prices'!$A$2:$B$13,2,FALSE)</f>
        <v>2.75</v>
      </c>
    </row>
    <row r="321" spans="1:4" x14ac:dyDescent="0.25">
      <c r="A321" s="5">
        <v>42007</v>
      </c>
      <c r="B321" s="1">
        <v>1.3904750000000001</v>
      </c>
      <c r="C321" t="s">
        <v>45</v>
      </c>
      <c r="D321" s="4">
        <f>VLOOKUP(C321,'Sales Prices'!$A$2:$B$13,2,FALSE)</f>
        <v>3.5</v>
      </c>
    </row>
    <row r="322" spans="1:4" x14ac:dyDescent="0.25">
      <c r="A322" s="5">
        <v>42007</v>
      </c>
      <c r="B322" s="1">
        <v>1.3946750000000001</v>
      </c>
      <c r="C322" t="s">
        <v>24</v>
      </c>
      <c r="D322" s="4">
        <f>VLOOKUP(C322,'Sales Prices'!$A$2:$B$13,2,FALSE)</f>
        <v>3.25</v>
      </c>
    </row>
    <row r="323" spans="1:4" x14ac:dyDescent="0.25">
      <c r="A323" s="5">
        <v>42007</v>
      </c>
      <c r="B323" s="1">
        <v>1.3991750000000001</v>
      </c>
      <c r="C323" t="s">
        <v>15</v>
      </c>
      <c r="D323" s="4">
        <f>VLOOKUP(C323,'Sales Prices'!$A$2:$B$13,2,FALSE)</f>
        <v>3.8</v>
      </c>
    </row>
    <row r="324" spans="1:4" x14ac:dyDescent="0.25">
      <c r="A324" s="5">
        <v>42007</v>
      </c>
      <c r="B324" s="1">
        <v>1.4019750000000002</v>
      </c>
      <c r="C324" t="s">
        <v>20</v>
      </c>
      <c r="D324" s="4">
        <f>VLOOKUP(C324,'Sales Prices'!$A$2:$B$13,2,FALSE)</f>
        <v>2</v>
      </c>
    </row>
    <row r="325" spans="1:4" x14ac:dyDescent="0.25">
      <c r="A325" s="5">
        <v>42007</v>
      </c>
      <c r="B325" s="1">
        <v>1.4019750000000002</v>
      </c>
      <c r="C325" t="s">
        <v>45</v>
      </c>
      <c r="D325" s="4">
        <f>VLOOKUP(C325,'Sales Prices'!$A$2:$B$13,2,FALSE)</f>
        <v>3.5</v>
      </c>
    </row>
    <row r="326" spans="1:4" x14ac:dyDescent="0.25">
      <c r="A326" s="5">
        <v>42007</v>
      </c>
      <c r="B326" s="1">
        <v>1.402075</v>
      </c>
      <c r="C326" t="s">
        <v>21</v>
      </c>
      <c r="D326" s="4">
        <f>VLOOKUP(C326,'Sales Prices'!$A$2:$B$13,2,FALSE)</f>
        <v>2.65</v>
      </c>
    </row>
    <row r="327" spans="1:4" x14ac:dyDescent="0.25">
      <c r="A327" s="5">
        <v>42007</v>
      </c>
      <c r="B327" s="1">
        <v>1.4063750000000002</v>
      </c>
      <c r="C327" t="s">
        <v>4</v>
      </c>
      <c r="D327" s="4">
        <f>VLOOKUP(C327,'Sales Prices'!$A$2:$B$13,2,FALSE)</f>
        <v>3.5</v>
      </c>
    </row>
    <row r="328" spans="1:4" x14ac:dyDescent="0.25">
      <c r="A328" s="5">
        <v>42007</v>
      </c>
      <c r="B328" s="1">
        <v>1.4068750000000001</v>
      </c>
      <c r="C328" t="s">
        <v>15</v>
      </c>
      <c r="D328" s="4">
        <f>VLOOKUP(C328,'Sales Prices'!$A$2:$B$13,2,FALSE)</f>
        <v>3.8</v>
      </c>
    </row>
    <row r="329" spans="1:4" x14ac:dyDescent="0.25">
      <c r="A329" s="5">
        <v>42007</v>
      </c>
      <c r="B329" s="1">
        <v>1.4070750000000001</v>
      </c>
      <c r="C329" t="s">
        <v>4</v>
      </c>
      <c r="D329" s="4">
        <f>VLOOKUP(C329,'Sales Prices'!$A$2:$B$13,2,FALSE)</f>
        <v>3.5</v>
      </c>
    </row>
    <row r="330" spans="1:4" x14ac:dyDescent="0.25">
      <c r="A330" s="5">
        <v>42007</v>
      </c>
      <c r="B330" s="1">
        <v>1.4108750000000001</v>
      </c>
      <c r="C330" t="s">
        <v>20</v>
      </c>
      <c r="D330" s="4">
        <f>VLOOKUP(C330,'Sales Prices'!$A$2:$B$13,2,FALSE)</f>
        <v>2</v>
      </c>
    </row>
    <row r="331" spans="1:4" x14ac:dyDescent="0.25">
      <c r="A331" s="5">
        <v>42007</v>
      </c>
      <c r="B331" s="1">
        <v>1.4110750000000001</v>
      </c>
      <c r="C331" t="s">
        <v>28</v>
      </c>
      <c r="D331" s="4">
        <f>VLOOKUP(C331,'Sales Prices'!$A$2:$B$13,2,FALSE)</f>
        <v>1.5</v>
      </c>
    </row>
    <row r="332" spans="1:4" x14ac:dyDescent="0.25">
      <c r="A332" s="5">
        <v>42007</v>
      </c>
      <c r="B332" s="1">
        <v>1.412175</v>
      </c>
      <c r="C332" t="s">
        <v>20</v>
      </c>
      <c r="D332" s="4">
        <f>VLOOKUP(C332,'Sales Prices'!$A$2:$B$13,2,FALSE)</f>
        <v>2</v>
      </c>
    </row>
    <row r="333" spans="1:4" x14ac:dyDescent="0.25">
      <c r="A333" s="5">
        <v>42007</v>
      </c>
      <c r="B333" s="1">
        <v>1.414075</v>
      </c>
      <c r="C333" t="s">
        <v>45</v>
      </c>
      <c r="D333" s="4">
        <f>VLOOKUP(C333,'Sales Prices'!$A$2:$B$13,2,FALSE)</f>
        <v>3.5</v>
      </c>
    </row>
    <row r="334" spans="1:4" x14ac:dyDescent="0.25">
      <c r="A334" s="5">
        <v>42007</v>
      </c>
      <c r="B334" s="1">
        <v>1.415975</v>
      </c>
      <c r="C334" t="s">
        <v>4</v>
      </c>
      <c r="D334" s="4">
        <f>VLOOKUP(C334,'Sales Prices'!$A$2:$B$13,2,FALSE)</f>
        <v>3.5</v>
      </c>
    </row>
    <row r="335" spans="1:4" x14ac:dyDescent="0.25">
      <c r="A335" s="5">
        <v>42007</v>
      </c>
      <c r="B335" s="1">
        <v>1.417675</v>
      </c>
      <c r="C335" t="s">
        <v>28</v>
      </c>
      <c r="D335" s="4">
        <f>VLOOKUP(C335,'Sales Prices'!$A$2:$B$13,2,FALSE)</f>
        <v>1.5</v>
      </c>
    </row>
    <row r="336" spans="1:4" x14ac:dyDescent="0.25">
      <c r="A336" s="5">
        <v>42007</v>
      </c>
      <c r="B336" s="1">
        <v>1.419775</v>
      </c>
      <c r="C336" t="s">
        <v>24</v>
      </c>
      <c r="D336" s="4">
        <f>VLOOKUP(C336,'Sales Prices'!$A$2:$B$13,2,FALSE)</f>
        <v>3.25</v>
      </c>
    </row>
    <row r="337" spans="1:4" x14ac:dyDescent="0.25">
      <c r="A337" s="5">
        <v>42007</v>
      </c>
      <c r="B337" s="1">
        <v>1.419875</v>
      </c>
      <c r="C337" t="s">
        <v>5</v>
      </c>
      <c r="D337" s="4">
        <f>VLOOKUP(C337,'Sales Prices'!$A$2:$B$13,2,FALSE)</f>
        <v>2.99</v>
      </c>
    </row>
    <row r="338" spans="1:4" x14ac:dyDescent="0.25">
      <c r="A338" s="5">
        <v>42007</v>
      </c>
      <c r="B338" s="1">
        <v>1.4204750000000002</v>
      </c>
      <c r="C338" t="s">
        <v>28</v>
      </c>
      <c r="D338" s="4">
        <f>VLOOKUP(C338,'Sales Prices'!$A$2:$B$13,2,FALSE)</f>
        <v>1.5</v>
      </c>
    </row>
    <row r="339" spans="1:4" x14ac:dyDescent="0.25">
      <c r="A339" s="5">
        <v>42007</v>
      </c>
      <c r="B339" s="1">
        <v>1.4204750000000002</v>
      </c>
      <c r="C339" t="s">
        <v>25</v>
      </c>
      <c r="D339" s="4">
        <f>VLOOKUP(C339,'Sales Prices'!$A$2:$B$13,2,FALSE)</f>
        <v>3</v>
      </c>
    </row>
    <row r="340" spans="1:4" x14ac:dyDescent="0.25">
      <c r="A340" s="5">
        <v>42007</v>
      </c>
      <c r="B340" s="1">
        <v>1.4209750000000001</v>
      </c>
      <c r="C340" t="s">
        <v>15</v>
      </c>
      <c r="D340" s="4">
        <f>VLOOKUP(C340,'Sales Prices'!$A$2:$B$13,2,FALSE)</f>
        <v>3.8</v>
      </c>
    </row>
    <row r="341" spans="1:4" x14ac:dyDescent="0.25">
      <c r="A341" s="5">
        <v>42007</v>
      </c>
      <c r="B341" s="1">
        <v>1.4228750000000001</v>
      </c>
      <c r="C341" t="s">
        <v>24</v>
      </c>
      <c r="D341" s="4">
        <f>VLOOKUP(C341,'Sales Prices'!$A$2:$B$13,2,FALSE)</f>
        <v>3.25</v>
      </c>
    </row>
    <row r="342" spans="1:4" x14ac:dyDescent="0.25">
      <c r="A342" s="5">
        <v>42007</v>
      </c>
      <c r="B342" s="1">
        <v>1.4229750000000001</v>
      </c>
      <c r="C342" t="s">
        <v>24</v>
      </c>
      <c r="D342" s="4">
        <f>VLOOKUP(C342,'Sales Prices'!$A$2:$B$13,2,FALSE)</f>
        <v>3.25</v>
      </c>
    </row>
    <row r="343" spans="1:4" x14ac:dyDescent="0.25">
      <c r="A343" s="5">
        <v>42007</v>
      </c>
      <c r="B343" s="1">
        <v>1.4231750000000001</v>
      </c>
      <c r="C343" t="s">
        <v>24</v>
      </c>
      <c r="D343" s="4">
        <f>VLOOKUP(C343,'Sales Prices'!$A$2:$B$13,2,FALSE)</f>
        <v>3.25</v>
      </c>
    </row>
    <row r="344" spans="1:4" x14ac:dyDescent="0.25">
      <c r="A344" s="5">
        <v>42007</v>
      </c>
      <c r="B344" s="1">
        <v>1.433875</v>
      </c>
      <c r="C344" t="s">
        <v>15</v>
      </c>
      <c r="D344" s="4">
        <f>VLOOKUP(C344,'Sales Prices'!$A$2:$B$13,2,FALSE)</f>
        <v>3.8</v>
      </c>
    </row>
    <row r="345" spans="1:4" x14ac:dyDescent="0.25">
      <c r="A345" s="5">
        <v>42007</v>
      </c>
      <c r="B345" s="1">
        <v>1.433975</v>
      </c>
      <c r="C345" t="s">
        <v>4</v>
      </c>
      <c r="D345" s="4">
        <f>VLOOKUP(C345,'Sales Prices'!$A$2:$B$13,2,FALSE)</f>
        <v>3.5</v>
      </c>
    </row>
    <row r="346" spans="1:4" x14ac:dyDescent="0.25">
      <c r="A346" s="5">
        <v>42007</v>
      </c>
      <c r="B346" s="1">
        <v>1.4347750000000001</v>
      </c>
      <c r="C346" t="s">
        <v>25</v>
      </c>
      <c r="D346" s="4">
        <f>VLOOKUP(C346,'Sales Prices'!$A$2:$B$13,2,FALSE)</f>
        <v>3</v>
      </c>
    </row>
    <row r="347" spans="1:4" x14ac:dyDescent="0.25">
      <c r="A347" s="5">
        <v>42007</v>
      </c>
      <c r="B347" s="1">
        <v>1.4348750000000001</v>
      </c>
      <c r="C347" t="s">
        <v>20</v>
      </c>
      <c r="D347" s="4">
        <f>VLOOKUP(C347,'Sales Prices'!$A$2:$B$13,2,FALSE)</f>
        <v>2</v>
      </c>
    </row>
    <row r="348" spans="1:4" x14ac:dyDescent="0.25">
      <c r="A348" s="5">
        <v>42007</v>
      </c>
      <c r="B348" s="1">
        <v>1.4350750000000001</v>
      </c>
      <c r="C348" t="s">
        <v>4</v>
      </c>
      <c r="D348" s="4">
        <f>VLOOKUP(C348,'Sales Prices'!$A$2:$B$13,2,FALSE)</f>
        <v>3.5</v>
      </c>
    </row>
    <row r="349" spans="1:4" x14ac:dyDescent="0.25">
      <c r="A349" s="5">
        <v>42007</v>
      </c>
      <c r="B349" s="1">
        <v>1.4370750000000001</v>
      </c>
      <c r="C349" t="s">
        <v>15</v>
      </c>
      <c r="D349" s="4">
        <f>VLOOKUP(C349,'Sales Prices'!$A$2:$B$13,2,FALSE)</f>
        <v>3.8</v>
      </c>
    </row>
    <row r="350" spans="1:4" x14ac:dyDescent="0.25">
      <c r="A350" s="5">
        <v>42007</v>
      </c>
      <c r="B350" s="1">
        <v>1.4421750000000002</v>
      </c>
      <c r="C350" t="s">
        <v>20</v>
      </c>
      <c r="D350" s="4">
        <f>VLOOKUP(C350,'Sales Prices'!$A$2:$B$13,2,FALSE)</f>
        <v>2</v>
      </c>
    </row>
    <row r="351" spans="1:4" x14ac:dyDescent="0.25">
      <c r="A351" s="5">
        <v>42007</v>
      </c>
      <c r="B351" s="1">
        <v>1.4427750000000001</v>
      </c>
      <c r="C351" t="s">
        <v>24</v>
      </c>
      <c r="D351" s="4">
        <f>VLOOKUP(C351,'Sales Prices'!$A$2:$B$13,2,FALSE)</f>
        <v>3.25</v>
      </c>
    </row>
    <row r="352" spans="1:4" x14ac:dyDescent="0.25">
      <c r="A352" s="5">
        <v>42007</v>
      </c>
      <c r="B352" s="1">
        <v>1.447675</v>
      </c>
      <c r="C352" t="s">
        <v>20</v>
      </c>
      <c r="D352" s="4">
        <f>VLOOKUP(C352,'Sales Prices'!$A$2:$B$13,2,FALSE)</f>
        <v>2</v>
      </c>
    </row>
    <row r="353" spans="1:4" x14ac:dyDescent="0.25">
      <c r="A353" s="5">
        <v>42007</v>
      </c>
      <c r="B353" s="1">
        <v>1.450475</v>
      </c>
      <c r="C353" t="s">
        <v>4</v>
      </c>
      <c r="D353" s="4">
        <f>VLOOKUP(C353,'Sales Prices'!$A$2:$B$13,2,FALSE)</f>
        <v>3.5</v>
      </c>
    </row>
    <row r="354" spans="1:4" x14ac:dyDescent="0.25">
      <c r="A354" s="5">
        <v>42007</v>
      </c>
      <c r="B354" s="1">
        <v>1.4522750000000002</v>
      </c>
      <c r="C354" t="s">
        <v>21</v>
      </c>
      <c r="D354" s="4">
        <f>VLOOKUP(C354,'Sales Prices'!$A$2:$B$13,2,FALSE)</f>
        <v>2.65</v>
      </c>
    </row>
    <row r="355" spans="1:4" x14ac:dyDescent="0.25">
      <c r="A355" s="5">
        <v>42007</v>
      </c>
      <c r="B355" s="1">
        <v>1.4525749999999999</v>
      </c>
      <c r="C355" t="s">
        <v>16</v>
      </c>
      <c r="D355" s="4">
        <f>VLOOKUP(C355,'Sales Prices'!$A$2:$B$13,2,FALSE)</f>
        <v>3</v>
      </c>
    </row>
    <row r="356" spans="1:4" x14ac:dyDescent="0.25">
      <c r="A356" s="5">
        <v>42007</v>
      </c>
      <c r="B356" s="1">
        <v>1.4526750000000002</v>
      </c>
      <c r="C356" t="s">
        <v>24</v>
      </c>
      <c r="D356" s="4">
        <f>VLOOKUP(C356,'Sales Prices'!$A$2:$B$13,2,FALSE)</f>
        <v>3.25</v>
      </c>
    </row>
    <row r="357" spans="1:4" x14ac:dyDescent="0.25">
      <c r="A357" s="5">
        <v>42007</v>
      </c>
      <c r="B357" s="1">
        <v>1.4547750000000002</v>
      </c>
      <c r="C357" t="s">
        <v>24</v>
      </c>
      <c r="D357" s="4">
        <f>VLOOKUP(C357,'Sales Prices'!$A$2:$B$13,2,FALSE)</f>
        <v>3.25</v>
      </c>
    </row>
    <row r="358" spans="1:4" x14ac:dyDescent="0.25">
      <c r="A358" s="5">
        <v>42007</v>
      </c>
      <c r="B358" s="1">
        <v>1.4550750000000001</v>
      </c>
      <c r="C358" t="s">
        <v>28</v>
      </c>
      <c r="D358" s="4">
        <f>VLOOKUP(C358,'Sales Prices'!$A$2:$B$13,2,FALSE)</f>
        <v>1.5</v>
      </c>
    </row>
    <row r="359" spans="1:4" x14ac:dyDescent="0.25">
      <c r="A359" s="5">
        <v>42007</v>
      </c>
      <c r="B359" s="1">
        <v>1.4554750000000001</v>
      </c>
      <c r="C359" t="s">
        <v>45</v>
      </c>
      <c r="D359" s="4">
        <f>VLOOKUP(C359,'Sales Prices'!$A$2:$B$13,2,FALSE)</f>
        <v>3.5</v>
      </c>
    </row>
    <row r="360" spans="1:4" x14ac:dyDescent="0.25">
      <c r="A360" s="5">
        <v>42007</v>
      </c>
      <c r="B360" s="1">
        <v>1.4587750000000002</v>
      </c>
      <c r="C360" t="s">
        <v>20</v>
      </c>
      <c r="D360" s="4">
        <f>VLOOKUP(C360,'Sales Prices'!$A$2:$B$13,2,FALSE)</f>
        <v>2</v>
      </c>
    </row>
    <row r="361" spans="1:4" x14ac:dyDescent="0.25">
      <c r="A361" s="5">
        <v>42007</v>
      </c>
      <c r="B361" s="1">
        <v>1.4591750000000001</v>
      </c>
      <c r="C361" t="s">
        <v>4</v>
      </c>
      <c r="D361" s="4">
        <f>VLOOKUP(C361,'Sales Prices'!$A$2:$B$13,2,FALSE)</f>
        <v>3.5</v>
      </c>
    </row>
    <row r="362" spans="1:4" x14ac:dyDescent="0.25">
      <c r="A362" s="5">
        <v>42007</v>
      </c>
      <c r="B362" s="1">
        <v>1.460575</v>
      </c>
      <c r="C362" t="s">
        <v>20</v>
      </c>
      <c r="D362" s="4">
        <f>VLOOKUP(C362,'Sales Prices'!$A$2:$B$13,2,FALSE)</f>
        <v>2</v>
      </c>
    </row>
    <row r="363" spans="1:4" x14ac:dyDescent="0.25">
      <c r="A363" s="5">
        <v>42007</v>
      </c>
      <c r="B363" s="1">
        <v>1.461975</v>
      </c>
      <c r="C363" t="s">
        <v>24</v>
      </c>
      <c r="D363" s="4">
        <f>VLOOKUP(C363,'Sales Prices'!$A$2:$B$13,2,FALSE)</f>
        <v>3.25</v>
      </c>
    </row>
    <row r="364" spans="1:4" x14ac:dyDescent="0.25">
      <c r="A364" s="5">
        <v>42007</v>
      </c>
      <c r="B364" s="1">
        <v>1.462175</v>
      </c>
      <c r="C364" t="s">
        <v>16</v>
      </c>
      <c r="D364" s="4">
        <f>VLOOKUP(C364,'Sales Prices'!$A$2:$B$13,2,FALSE)</f>
        <v>3</v>
      </c>
    </row>
    <row r="365" spans="1:4" x14ac:dyDescent="0.25">
      <c r="A365" s="5">
        <v>42007</v>
      </c>
      <c r="B365" s="1">
        <v>1.462275</v>
      </c>
      <c r="C365" t="s">
        <v>20</v>
      </c>
      <c r="D365" s="4">
        <f>VLOOKUP(C365,'Sales Prices'!$A$2:$B$13,2,FALSE)</f>
        <v>2</v>
      </c>
    </row>
    <row r="366" spans="1:4" x14ac:dyDescent="0.25">
      <c r="A366" s="5">
        <v>42007</v>
      </c>
      <c r="B366" s="1">
        <v>1.4668750000000002</v>
      </c>
      <c r="C366" t="s">
        <v>24</v>
      </c>
      <c r="D366" s="4">
        <f>VLOOKUP(C366,'Sales Prices'!$A$2:$B$13,2,FALSE)</f>
        <v>3.25</v>
      </c>
    </row>
    <row r="367" spans="1:4" x14ac:dyDescent="0.25">
      <c r="A367" s="5">
        <v>42007</v>
      </c>
      <c r="B367" s="1">
        <v>1.4691750000000001</v>
      </c>
      <c r="C367" t="s">
        <v>45</v>
      </c>
      <c r="D367" s="4">
        <f>VLOOKUP(C367,'Sales Prices'!$A$2:$B$13,2,FALSE)</f>
        <v>3.5</v>
      </c>
    </row>
    <row r="368" spans="1:4" x14ac:dyDescent="0.25">
      <c r="A368" s="5">
        <v>42007</v>
      </c>
      <c r="B368" s="1">
        <v>1.4735750000000001</v>
      </c>
      <c r="C368" t="s">
        <v>16</v>
      </c>
      <c r="D368" s="4">
        <f>VLOOKUP(C368,'Sales Prices'!$A$2:$B$13,2,FALSE)</f>
        <v>3</v>
      </c>
    </row>
    <row r="369" spans="1:4" x14ac:dyDescent="0.25">
      <c r="A369" s="5">
        <v>42007</v>
      </c>
      <c r="B369" s="1">
        <v>1.474675</v>
      </c>
      <c r="C369" t="s">
        <v>14</v>
      </c>
      <c r="D369" s="4">
        <f>VLOOKUP(C369,'Sales Prices'!$A$2:$B$13,2,FALSE)</f>
        <v>2.75</v>
      </c>
    </row>
    <row r="370" spans="1:4" x14ac:dyDescent="0.25">
      <c r="A370" s="5">
        <v>42007</v>
      </c>
      <c r="B370" s="1">
        <v>1.4749750000000001</v>
      </c>
      <c r="C370" t="s">
        <v>16</v>
      </c>
      <c r="D370" s="4">
        <f>VLOOKUP(C370,'Sales Prices'!$A$2:$B$13,2,FALSE)</f>
        <v>3</v>
      </c>
    </row>
    <row r="371" spans="1:4" x14ac:dyDescent="0.25">
      <c r="A371" s="5">
        <v>42007</v>
      </c>
      <c r="B371" s="1">
        <v>1.480075</v>
      </c>
      <c r="C371" t="s">
        <v>20</v>
      </c>
      <c r="D371" s="4">
        <f>VLOOKUP(C371,'Sales Prices'!$A$2:$B$13,2,FALSE)</f>
        <v>2</v>
      </c>
    </row>
    <row r="372" spans="1:4" x14ac:dyDescent="0.25">
      <c r="A372" s="5">
        <v>42007</v>
      </c>
      <c r="B372" s="1">
        <v>1.4810750000000001</v>
      </c>
      <c r="C372" t="s">
        <v>0</v>
      </c>
      <c r="D372" s="4">
        <f>VLOOKUP(C372,'Sales Prices'!$A$2:$B$13,2,FALSE)</f>
        <v>2.5</v>
      </c>
    </row>
    <row r="373" spans="1:4" x14ac:dyDescent="0.25">
      <c r="A373" s="5">
        <v>42007</v>
      </c>
      <c r="B373" s="1">
        <v>1.4816750000000001</v>
      </c>
      <c r="C373" t="s">
        <v>14</v>
      </c>
      <c r="D373" s="4">
        <f>VLOOKUP(C373,'Sales Prices'!$A$2:$B$13,2,FALSE)</f>
        <v>2.75</v>
      </c>
    </row>
    <row r="374" spans="1:4" x14ac:dyDescent="0.25">
      <c r="A374" s="5">
        <v>42007</v>
      </c>
      <c r="B374" s="1">
        <v>1.4829750000000002</v>
      </c>
      <c r="C374" t="s">
        <v>15</v>
      </c>
      <c r="D374" s="4">
        <f>VLOOKUP(C374,'Sales Prices'!$A$2:$B$13,2,FALSE)</f>
        <v>3.8</v>
      </c>
    </row>
    <row r="375" spans="1:4" x14ac:dyDescent="0.25">
      <c r="A375" s="5">
        <v>42007</v>
      </c>
      <c r="B375" s="1">
        <v>1.4844750000000002</v>
      </c>
      <c r="C375" t="s">
        <v>16</v>
      </c>
      <c r="D375" s="4">
        <f>VLOOKUP(C375,'Sales Prices'!$A$2:$B$13,2,FALSE)</f>
        <v>3</v>
      </c>
    </row>
    <row r="376" spans="1:4" x14ac:dyDescent="0.25">
      <c r="A376" s="5">
        <v>42007</v>
      </c>
      <c r="B376" s="1">
        <v>1.4846750000000002</v>
      </c>
      <c r="C376" t="s">
        <v>24</v>
      </c>
      <c r="D376" s="4">
        <f>VLOOKUP(C376,'Sales Prices'!$A$2:$B$13,2,FALSE)</f>
        <v>3.25</v>
      </c>
    </row>
    <row r="377" spans="1:4" x14ac:dyDescent="0.25">
      <c r="A377" s="5">
        <v>42007</v>
      </c>
      <c r="B377" s="1">
        <v>1.4870750000000001</v>
      </c>
      <c r="C377" t="s">
        <v>20</v>
      </c>
      <c r="D377" s="4">
        <f>VLOOKUP(C377,'Sales Prices'!$A$2:$B$13,2,FALSE)</f>
        <v>2</v>
      </c>
    </row>
    <row r="378" spans="1:4" x14ac:dyDescent="0.25">
      <c r="A378" s="5">
        <v>42007</v>
      </c>
      <c r="B378" s="1">
        <v>1.490175</v>
      </c>
      <c r="C378" t="s">
        <v>16</v>
      </c>
      <c r="D378" s="4">
        <f>VLOOKUP(C378,'Sales Prices'!$A$2:$B$13,2,FALSE)</f>
        <v>3</v>
      </c>
    </row>
    <row r="379" spans="1:4" x14ac:dyDescent="0.25">
      <c r="A379" s="5">
        <v>42007</v>
      </c>
      <c r="B379" s="1">
        <v>1.4928750000000002</v>
      </c>
      <c r="C379" t="s">
        <v>28</v>
      </c>
      <c r="D379" s="4">
        <f>VLOOKUP(C379,'Sales Prices'!$A$2:$B$13,2,FALSE)</f>
        <v>1.5</v>
      </c>
    </row>
    <row r="380" spans="1:4" x14ac:dyDescent="0.25">
      <c r="A380" s="5">
        <v>42007</v>
      </c>
      <c r="B380" s="1">
        <v>1.4953750000000001</v>
      </c>
      <c r="C380" t="s">
        <v>45</v>
      </c>
      <c r="D380" s="4">
        <f>VLOOKUP(C380,'Sales Prices'!$A$2:$B$13,2,FALSE)</f>
        <v>3.5</v>
      </c>
    </row>
    <row r="381" spans="1:4" x14ac:dyDescent="0.25">
      <c r="A381" s="5">
        <v>42007</v>
      </c>
      <c r="B381" s="1">
        <v>1.4971750000000001</v>
      </c>
      <c r="C381" t="s">
        <v>24</v>
      </c>
      <c r="D381" s="4">
        <f>VLOOKUP(C381,'Sales Prices'!$A$2:$B$13,2,FALSE)</f>
        <v>3.25</v>
      </c>
    </row>
    <row r="382" spans="1:4" x14ac:dyDescent="0.25">
      <c r="A382" s="5">
        <v>42007</v>
      </c>
      <c r="B382" s="1">
        <v>1.4978750000000001</v>
      </c>
      <c r="C382" t="s">
        <v>20</v>
      </c>
      <c r="D382" s="4">
        <f>VLOOKUP(C382,'Sales Prices'!$A$2:$B$13,2,FALSE)</f>
        <v>2</v>
      </c>
    </row>
    <row r="383" spans="1:4" x14ac:dyDescent="0.25">
      <c r="A383" s="5">
        <v>42007</v>
      </c>
      <c r="B383" s="1">
        <v>1.498175</v>
      </c>
      <c r="C383" t="s">
        <v>14</v>
      </c>
      <c r="D383" s="4">
        <f>VLOOKUP(C383,'Sales Prices'!$A$2:$B$13,2,FALSE)</f>
        <v>2.75</v>
      </c>
    </row>
    <row r="384" spans="1:4" x14ac:dyDescent="0.25">
      <c r="A384" s="5">
        <v>42007</v>
      </c>
      <c r="B384" s="1">
        <v>1.502375</v>
      </c>
      <c r="C384" t="s">
        <v>20</v>
      </c>
      <c r="D384" s="4">
        <f>VLOOKUP(C384,'Sales Prices'!$A$2:$B$13,2,FALSE)</f>
        <v>2</v>
      </c>
    </row>
    <row r="385" spans="1:4" x14ac:dyDescent="0.25">
      <c r="A385" s="5">
        <v>42007</v>
      </c>
      <c r="B385" s="1">
        <v>1.5059750000000001</v>
      </c>
      <c r="C385" t="s">
        <v>20</v>
      </c>
      <c r="D385" s="4">
        <f>VLOOKUP(C385,'Sales Prices'!$A$2:$B$13,2,FALSE)</f>
        <v>2</v>
      </c>
    </row>
    <row r="386" spans="1:4" x14ac:dyDescent="0.25">
      <c r="A386" s="5">
        <v>42007</v>
      </c>
      <c r="B386" s="1">
        <v>1.506375</v>
      </c>
      <c r="C386" t="s">
        <v>4</v>
      </c>
      <c r="D386" s="4">
        <f>VLOOKUP(C386,'Sales Prices'!$A$2:$B$13,2,FALSE)</f>
        <v>3.5</v>
      </c>
    </row>
    <row r="387" spans="1:4" x14ac:dyDescent="0.25">
      <c r="A387" s="5">
        <v>42007</v>
      </c>
      <c r="B387" s="1">
        <v>1.5099750000000001</v>
      </c>
      <c r="C387" t="s">
        <v>25</v>
      </c>
      <c r="D387" s="4">
        <f>VLOOKUP(C387,'Sales Prices'!$A$2:$B$13,2,FALSE)</f>
        <v>3</v>
      </c>
    </row>
    <row r="388" spans="1:4" x14ac:dyDescent="0.25">
      <c r="A388" s="5">
        <v>42007</v>
      </c>
      <c r="B388" s="1">
        <v>1.5111750000000002</v>
      </c>
      <c r="C388" t="s">
        <v>4</v>
      </c>
      <c r="D388" s="4">
        <f>VLOOKUP(C388,'Sales Prices'!$A$2:$B$13,2,FALSE)</f>
        <v>3.5</v>
      </c>
    </row>
    <row r="389" spans="1:4" x14ac:dyDescent="0.25">
      <c r="A389" s="5">
        <v>42007</v>
      </c>
      <c r="B389" s="1">
        <v>1.5111750000000002</v>
      </c>
      <c r="C389" t="s">
        <v>20</v>
      </c>
      <c r="D389" s="4">
        <f>VLOOKUP(C389,'Sales Prices'!$A$2:$B$13,2,FALSE)</f>
        <v>2</v>
      </c>
    </row>
    <row r="390" spans="1:4" x14ac:dyDescent="0.25">
      <c r="A390" s="5">
        <v>42007</v>
      </c>
      <c r="B390" s="1">
        <v>1.512575</v>
      </c>
      <c r="C390" t="s">
        <v>21</v>
      </c>
      <c r="D390" s="4">
        <f>VLOOKUP(C390,'Sales Prices'!$A$2:$B$13,2,FALSE)</f>
        <v>2.65</v>
      </c>
    </row>
    <row r="391" spans="1:4" x14ac:dyDescent="0.25">
      <c r="A391" s="5">
        <v>42007</v>
      </c>
      <c r="B391" s="1">
        <v>1.5131750000000002</v>
      </c>
      <c r="C391" t="s">
        <v>5</v>
      </c>
      <c r="D391" s="4">
        <f>VLOOKUP(C391,'Sales Prices'!$A$2:$B$13,2,FALSE)</f>
        <v>2.99</v>
      </c>
    </row>
    <row r="392" spans="1:4" x14ac:dyDescent="0.25">
      <c r="A392" s="5">
        <v>42007</v>
      </c>
      <c r="B392" s="1">
        <v>1.514275</v>
      </c>
      <c r="C392" t="s">
        <v>20</v>
      </c>
      <c r="D392" s="4">
        <f>VLOOKUP(C392,'Sales Prices'!$A$2:$B$13,2,FALSE)</f>
        <v>2</v>
      </c>
    </row>
    <row r="393" spans="1:4" x14ac:dyDescent="0.25">
      <c r="A393" s="5">
        <v>42007</v>
      </c>
      <c r="B393" s="1">
        <v>1.5198750000000001</v>
      </c>
      <c r="C393" t="s">
        <v>21</v>
      </c>
      <c r="D393" s="4">
        <f>VLOOKUP(C393,'Sales Prices'!$A$2:$B$13,2,FALSE)</f>
        <v>2.65</v>
      </c>
    </row>
    <row r="394" spans="1:4" x14ac:dyDescent="0.25">
      <c r="A394" s="5">
        <v>42007</v>
      </c>
      <c r="B394" s="1">
        <v>1.520275</v>
      </c>
      <c r="C394" t="s">
        <v>24</v>
      </c>
      <c r="D394" s="4">
        <f>VLOOKUP(C394,'Sales Prices'!$A$2:$B$13,2,FALSE)</f>
        <v>3.25</v>
      </c>
    </row>
    <row r="395" spans="1:4" x14ac:dyDescent="0.25">
      <c r="A395" s="5">
        <v>42007</v>
      </c>
      <c r="B395" s="1">
        <v>1.5256750000000001</v>
      </c>
      <c r="C395" t="s">
        <v>45</v>
      </c>
      <c r="D395" s="4">
        <f>VLOOKUP(C395,'Sales Prices'!$A$2:$B$13,2,FALSE)</f>
        <v>3.5</v>
      </c>
    </row>
    <row r="396" spans="1:4" x14ac:dyDescent="0.25">
      <c r="A396" s="5">
        <v>42007</v>
      </c>
      <c r="B396" s="1">
        <v>1.526675</v>
      </c>
      <c r="C396" t="s">
        <v>14</v>
      </c>
      <c r="D396" s="4">
        <f>VLOOKUP(C396,'Sales Prices'!$A$2:$B$13,2,FALSE)</f>
        <v>2.75</v>
      </c>
    </row>
    <row r="397" spans="1:4" x14ac:dyDescent="0.25">
      <c r="A397" s="5">
        <v>42007</v>
      </c>
      <c r="B397" s="1">
        <v>1.5279750000000001</v>
      </c>
      <c r="C397" t="s">
        <v>24</v>
      </c>
      <c r="D397" s="4">
        <f>VLOOKUP(C397,'Sales Prices'!$A$2:$B$13,2,FALSE)</f>
        <v>3.25</v>
      </c>
    </row>
    <row r="398" spans="1:4" x14ac:dyDescent="0.25">
      <c r="A398" s="5">
        <v>42007</v>
      </c>
      <c r="B398" s="1">
        <v>1.528675</v>
      </c>
      <c r="C398" t="s">
        <v>20</v>
      </c>
      <c r="D398" s="4">
        <f>VLOOKUP(C398,'Sales Prices'!$A$2:$B$13,2,FALSE)</f>
        <v>2</v>
      </c>
    </row>
    <row r="399" spans="1:4" x14ac:dyDescent="0.25">
      <c r="A399" s="5">
        <v>42007</v>
      </c>
      <c r="B399" s="1">
        <v>1.5300750000000001</v>
      </c>
      <c r="C399" t="s">
        <v>5</v>
      </c>
      <c r="D399" s="4">
        <f>VLOOKUP(C399,'Sales Prices'!$A$2:$B$13,2,FALSE)</f>
        <v>2.99</v>
      </c>
    </row>
    <row r="400" spans="1:4" x14ac:dyDescent="0.25">
      <c r="A400" s="5">
        <v>42007</v>
      </c>
      <c r="B400" s="1">
        <v>1.5315750000000001</v>
      </c>
      <c r="C400" t="s">
        <v>14</v>
      </c>
      <c r="D400" s="4">
        <f>VLOOKUP(C400,'Sales Prices'!$A$2:$B$13,2,FALSE)</f>
        <v>2.75</v>
      </c>
    </row>
    <row r="401" spans="1:4" x14ac:dyDescent="0.25">
      <c r="A401" s="5">
        <v>42007</v>
      </c>
      <c r="B401" s="1">
        <v>1.5322750000000001</v>
      </c>
      <c r="C401" t="s">
        <v>4</v>
      </c>
      <c r="D401" s="4">
        <f>VLOOKUP(C401,'Sales Prices'!$A$2:$B$13,2,FALSE)</f>
        <v>3.5</v>
      </c>
    </row>
    <row r="402" spans="1:4" x14ac:dyDescent="0.25">
      <c r="A402" s="5">
        <v>42007</v>
      </c>
      <c r="B402" s="1">
        <v>1.534575</v>
      </c>
      <c r="C402" t="s">
        <v>28</v>
      </c>
      <c r="D402" s="4">
        <f>VLOOKUP(C402,'Sales Prices'!$A$2:$B$13,2,FALSE)</f>
        <v>1.5</v>
      </c>
    </row>
    <row r="403" spans="1:4" x14ac:dyDescent="0.25">
      <c r="A403" s="5">
        <v>42007</v>
      </c>
      <c r="B403" s="1">
        <v>1.5362750000000001</v>
      </c>
      <c r="C403" t="s">
        <v>0</v>
      </c>
      <c r="D403" s="4">
        <f>VLOOKUP(C403,'Sales Prices'!$A$2:$B$13,2,FALSE)</f>
        <v>2.5</v>
      </c>
    </row>
    <row r="404" spans="1:4" x14ac:dyDescent="0.25">
      <c r="A404" s="5">
        <v>42007</v>
      </c>
      <c r="B404" s="1">
        <v>1.536775</v>
      </c>
      <c r="C404" t="s">
        <v>15</v>
      </c>
      <c r="D404" s="4">
        <f>VLOOKUP(C404,'Sales Prices'!$A$2:$B$13,2,FALSE)</f>
        <v>3.8</v>
      </c>
    </row>
    <row r="405" spans="1:4" x14ac:dyDescent="0.25">
      <c r="A405" s="5">
        <v>42007</v>
      </c>
      <c r="B405" s="1">
        <v>1.538375</v>
      </c>
      <c r="C405" t="s">
        <v>20</v>
      </c>
      <c r="D405" s="4">
        <f>VLOOKUP(C405,'Sales Prices'!$A$2:$B$13,2,FALSE)</f>
        <v>2</v>
      </c>
    </row>
    <row r="406" spans="1:4" x14ac:dyDescent="0.25">
      <c r="A406" s="5">
        <v>42007</v>
      </c>
      <c r="B406" s="1">
        <v>1.5400750000000001</v>
      </c>
      <c r="C406" t="s">
        <v>20</v>
      </c>
      <c r="D406" s="4">
        <f>VLOOKUP(C406,'Sales Prices'!$A$2:$B$13,2,FALSE)</f>
        <v>2</v>
      </c>
    </row>
    <row r="407" spans="1:4" x14ac:dyDescent="0.25">
      <c r="A407" s="5">
        <v>42007</v>
      </c>
      <c r="B407" s="1">
        <v>1.541175</v>
      </c>
      <c r="C407" t="s">
        <v>15</v>
      </c>
      <c r="D407" s="4">
        <f>VLOOKUP(C407,'Sales Prices'!$A$2:$B$13,2,FALSE)</f>
        <v>3.8</v>
      </c>
    </row>
    <row r="408" spans="1:4" x14ac:dyDescent="0.25">
      <c r="A408" s="5">
        <v>42007</v>
      </c>
      <c r="B408" s="1">
        <v>1.544975</v>
      </c>
      <c r="C408" t="s">
        <v>28</v>
      </c>
      <c r="D408" s="4">
        <f>VLOOKUP(C408,'Sales Prices'!$A$2:$B$13,2,FALSE)</f>
        <v>1.5</v>
      </c>
    </row>
    <row r="409" spans="1:4" x14ac:dyDescent="0.25">
      <c r="A409" s="5">
        <v>42007</v>
      </c>
      <c r="B409" s="1">
        <v>1.5463750000000001</v>
      </c>
      <c r="C409" t="s">
        <v>45</v>
      </c>
      <c r="D409" s="4">
        <f>VLOOKUP(C409,'Sales Prices'!$A$2:$B$13,2,FALSE)</f>
        <v>3.5</v>
      </c>
    </row>
    <row r="410" spans="1:4" x14ac:dyDescent="0.25">
      <c r="A410" s="5">
        <v>42007</v>
      </c>
      <c r="B410" s="1">
        <v>1.546775</v>
      </c>
      <c r="C410" t="s">
        <v>45</v>
      </c>
      <c r="D410" s="4">
        <f>VLOOKUP(C410,'Sales Prices'!$A$2:$B$13,2,FALSE)</f>
        <v>3.5</v>
      </c>
    </row>
    <row r="411" spans="1:4" x14ac:dyDescent="0.25">
      <c r="A411" s="5">
        <v>42007</v>
      </c>
      <c r="B411" s="1">
        <v>1.5481750000000001</v>
      </c>
      <c r="C411" t="s">
        <v>20</v>
      </c>
      <c r="D411" s="4">
        <f>VLOOKUP(C411,'Sales Prices'!$A$2:$B$13,2,FALSE)</f>
        <v>2</v>
      </c>
    </row>
    <row r="412" spans="1:4" x14ac:dyDescent="0.25">
      <c r="A412" s="5">
        <v>42007</v>
      </c>
      <c r="B412" s="1">
        <v>1.5536750000000001</v>
      </c>
      <c r="C412" t="s">
        <v>14</v>
      </c>
      <c r="D412" s="4">
        <f>VLOOKUP(C412,'Sales Prices'!$A$2:$B$13,2,FALSE)</f>
        <v>2.75</v>
      </c>
    </row>
    <row r="413" spans="1:4" x14ac:dyDescent="0.25">
      <c r="A413" s="5">
        <v>42007</v>
      </c>
      <c r="B413" s="1">
        <v>1.5575749999999999</v>
      </c>
      <c r="C413" t="s">
        <v>20</v>
      </c>
      <c r="D413" s="4">
        <f>VLOOKUP(C413,'Sales Prices'!$A$2:$B$13,2,FALSE)</f>
        <v>2</v>
      </c>
    </row>
    <row r="414" spans="1:4" x14ac:dyDescent="0.25">
      <c r="A414" s="5">
        <v>42007</v>
      </c>
      <c r="B414" s="1">
        <v>1.5600750000000001</v>
      </c>
      <c r="C414" t="s">
        <v>4</v>
      </c>
      <c r="D414" s="4">
        <f>VLOOKUP(C414,'Sales Prices'!$A$2:$B$13,2,FALSE)</f>
        <v>3.5</v>
      </c>
    </row>
    <row r="415" spans="1:4" x14ac:dyDescent="0.25">
      <c r="A415" s="5">
        <v>42007</v>
      </c>
      <c r="B415" s="1">
        <v>1.5631750000000002</v>
      </c>
      <c r="C415" t="s">
        <v>24</v>
      </c>
      <c r="D415" s="4">
        <f>VLOOKUP(C415,'Sales Prices'!$A$2:$B$13,2,FALSE)</f>
        <v>3.25</v>
      </c>
    </row>
    <row r="416" spans="1:4" x14ac:dyDescent="0.25">
      <c r="A416" s="5">
        <v>42007</v>
      </c>
      <c r="B416" s="1">
        <v>1.5635750000000002</v>
      </c>
      <c r="C416" t="s">
        <v>4</v>
      </c>
      <c r="D416" s="4">
        <f>VLOOKUP(C416,'Sales Prices'!$A$2:$B$13,2,FALSE)</f>
        <v>3.5</v>
      </c>
    </row>
    <row r="417" spans="1:4" x14ac:dyDescent="0.25">
      <c r="A417" s="5">
        <v>42007</v>
      </c>
      <c r="B417" s="1">
        <v>1.5637750000000001</v>
      </c>
      <c r="C417" t="s">
        <v>4</v>
      </c>
      <c r="D417" s="4">
        <f>VLOOKUP(C417,'Sales Prices'!$A$2:$B$13,2,FALSE)</f>
        <v>3.5</v>
      </c>
    </row>
    <row r="418" spans="1:4" x14ac:dyDescent="0.25">
      <c r="A418" s="5">
        <v>42007</v>
      </c>
      <c r="B418" s="1">
        <v>1.5648750000000002</v>
      </c>
      <c r="C418" t="s">
        <v>24</v>
      </c>
      <c r="D418" s="4">
        <f>VLOOKUP(C418,'Sales Prices'!$A$2:$B$13,2,FALSE)</f>
        <v>3.25</v>
      </c>
    </row>
    <row r="419" spans="1:4" x14ac:dyDescent="0.25">
      <c r="A419" s="5">
        <v>42007</v>
      </c>
      <c r="B419" s="1">
        <v>1.5663750000000001</v>
      </c>
      <c r="C419" t="s">
        <v>20</v>
      </c>
      <c r="D419" s="4">
        <f>VLOOKUP(C419,'Sales Prices'!$A$2:$B$13,2,FALSE)</f>
        <v>2</v>
      </c>
    </row>
    <row r="420" spans="1:4" x14ac:dyDescent="0.25">
      <c r="A420" s="5">
        <v>42007</v>
      </c>
      <c r="B420" s="1">
        <v>1.5688750000000002</v>
      </c>
      <c r="C420" t="s">
        <v>28</v>
      </c>
      <c r="D420" s="4">
        <f>VLOOKUP(C420,'Sales Prices'!$A$2:$B$13,2,FALSE)</f>
        <v>1.5</v>
      </c>
    </row>
    <row r="421" spans="1:4" x14ac:dyDescent="0.25">
      <c r="A421" s="5">
        <v>42007</v>
      </c>
      <c r="B421" s="1">
        <v>1.572775</v>
      </c>
      <c r="C421" t="s">
        <v>25</v>
      </c>
      <c r="D421" s="4">
        <f>VLOOKUP(C421,'Sales Prices'!$A$2:$B$13,2,FALSE)</f>
        <v>3</v>
      </c>
    </row>
    <row r="422" spans="1:4" x14ac:dyDescent="0.25">
      <c r="A422" s="5">
        <v>42007</v>
      </c>
      <c r="B422" s="1">
        <v>1.5744750000000001</v>
      </c>
      <c r="C422" t="s">
        <v>24</v>
      </c>
      <c r="D422" s="4">
        <f>VLOOKUP(C422,'Sales Prices'!$A$2:$B$13,2,FALSE)</f>
        <v>3.25</v>
      </c>
    </row>
    <row r="423" spans="1:4" x14ac:dyDescent="0.25">
      <c r="A423" s="5">
        <v>42007</v>
      </c>
      <c r="B423" s="1">
        <v>1.5744750000000001</v>
      </c>
      <c r="C423" t="s">
        <v>4</v>
      </c>
      <c r="D423" s="4">
        <f>VLOOKUP(C423,'Sales Prices'!$A$2:$B$13,2,FALSE)</f>
        <v>3.5</v>
      </c>
    </row>
    <row r="424" spans="1:4" x14ac:dyDescent="0.25">
      <c r="A424" s="5">
        <v>42007</v>
      </c>
      <c r="B424" s="1">
        <v>1.5781750000000001</v>
      </c>
      <c r="C424" t="s">
        <v>15</v>
      </c>
      <c r="D424" s="4">
        <f>VLOOKUP(C424,'Sales Prices'!$A$2:$B$13,2,FALSE)</f>
        <v>3.8</v>
      </c>
    </row>
    <row r="425" spans="1:4" x14ac:dyDescent="0.25">
      <c r="A425" s="5">
        <v>42007</v>
      </c>
      <c r="B425" s="1">
        <v>1.581175</v>
      </c>
      <c r="C425" t="s">
        <v>14</v>
      </c>
      <c r="D425" s="4">
        <f>VLOOKUP(C425,'Sales Prices'!$A$2:$B$13,2,FALSE)</f>
        <v>2.75</v>
      </c>
    </row>
    <row r="426" spans="1:4" x14ac:dyDescent="0.25">
      <c r="A426" s="5">
        <v>42007</v>
      </c>
      <c r="B426" s="1">
        <v>1.5850750000000002</v>
      </c>
      <c r="C426" t="s">
        <v>16</v>
      </c>
      <c r="D426" s="4">
        <f>VLOOKUP(C426,'Sales Prices'!$A$2:$B$13,2,FALSE)</f>
        <v>3</v>
      </c>
    </row>
    <row r="427" spans="1:4" x14ac:dyDescent="0.25">
      <c r="A427" s="5">
        <v>42007</v>
      </c>
      <c r="B427" s="1">
        <v>1.588975</v>
      </c>
      <c r="C427" t="s">
        <v>45</v>
      </c>
      <c r="D427" s="4">
        <f>VLOOKUP(C427,'Sales Prices'!$A$2:$B$13,2,FALSE)</f>
        <v>3.5</v>
      </c>
    </row>
    <row r="428" spans="1:4" x14ac:dyDescent="0.25">
      <c r="A428" s="5">
        <v>42007</v>
      </c>
      <c r="B428" s="1">
        <v>1.5944750000000001</v>
      </c>
      <c r="C428" t="s">
        <v>0</v>
      </c>
      <c r="D428" s="4">
        <f>VLOOKUP(C428,'Sales Prices'!$A$2:$B$13,2,FALSE)</f>
        <v>2.5</v>
      </c>
    </row>
    <row r="429" spans="1:4" x14ac:dyDescent="0.25">
      <c r="A429" s="5">
        <v>42007</v>
      </c>
      <c r="B429" s="1">
        <v>1.5965750000000001</v>
      </c>
      <c r="C429" t="s">
        <v>15</v>
      </c>
      <c r="D429" s="4">
        <f>VLOOKUP(C429,'Sales Prices'!$A$2:$B$13,2,FALSE)</f>
        <v>3.8</v>
      </c>
    </row>
    <row r="430" spans="1:4" x14ac:dyDescent="0.25">
      <c r="A430" s="5">
        <v>42007</v>
      </c>
      <c r="B430" s="1">
        <v>1.5974750000000002</v>
      </c>
      <c r="C430" t="s">
        <v>24</v>
      </c>
      <c r="D430" s="4">
        <f>VLOOKUP(C430,'Sales Prices'!$A$2:$B$13,2,FALSE)</f>
        <v>3.25</v>
      </c>
    </row>
    <row r="431" spans="1:4" x14ac:dyDescent="0.25">
      <c r="A431" s="5">
        <v>42007</v>
      </c>
      <c r="B431" s="1">
        <v>1.5984750000000001</v>
      </c>
      <c r="C431" t="s">
        <v>28</v>
      </c>
      <c r="D431" s="4">
        <f>VLOOKUP(C431,'Sales Prices'!$A$2:$B$13,2,FALSE)</f>
        <v>1.5</v>
      </c>
    </row>
    <row r="432" spans="1:4" x14ac:dyDescent="0.25">
      <c r="A432" s="5">
        <v>42007</v>
      </c>
      <c r="B432" s="1">
        <v>1.5986750000000001</v>
      </c>
      <c r="C432" t="s">
        <v>45</v>
      </c>
      <c r="D432" s="4">
        <f>VLOOKUP(C432,'Sales Prices'!$A$2:$B$13,2,FALSE)</f>
        <v>3.5</v>
      </c>
    </row>
    <row r="433" spans="1:4" x14ac:dyDescent="0.25">
      <c r="A433" s="5">
        <v>42007</v>
      </c>
      <c r="B433" s="1">
        <v>1.5998749999999999</v>
      </c>
      <c r="C433" t="s">
        <v>24</v>
      </c>
      <c r="D433" s="4">
        <f>VLOOKUP(C433,'Sales Prices'!$A$2:$B$13,2,FALSE)</f>
        <v>3.25</v>
      </c>
    </row>
    <row r="434" spans="1:4" x14ac:dyDescent="0.25">
      <c r="A434" s="5">
        <v>42007</v>
      </c>
      <c r="B434" s="1">
        <v>1.6020750000000001</v>
      </c>
      <c r="C434" t="s">
        <v>21</v>
      </c>
      <c r="D434" s="4">
        <f>VLOOKUP(C434,'Sales Prices'!$A$2:$B$13,2,FALSE)</f>
        <v>2.65</v>
      </c>
    </row>
    <row r="435" spans="1:4" x14ac:dyDescent="0.25">
      <c r="A435" s="5">
        <v>42007</v>
      </c>
      <c r="B435" s="1">
        <v>1.6087750000000001</v>
      </c>
      <c r="C435" t="s">
        <v>14</v>
      </c>
      <c r="D435" s="4">
        <f>VLOOKUP(C435,'Sales Prices'!$A$2:$B$13,2,FALSE)</f>
        <v>2.75</v>
      </c>
    </row>
    <row r="436" spans="1:4" x14ac:dyDescent="0.25">
      <c r="A436" s="5">
        <v>42007</v>
      </c>
      <c r="B436" s="1">
        <v>1.6168750000000001</v>
      </c>
      <c r="C436" t="s">
        <v>15</v>
      </c>
      <c r="D436" s="4">
        <f>VLOOKUP(C436,'Sales Prices'!$A$2:$B$13,2,FALSE)</f>
        <v>3.8</v>
      </c>
    </row>
    <row r="437" spans="1:4" x14ac:dyDescent="0.25">
      <c r="A437" s="5">
        <v>42007</v>
      </c>
      <c r="B437" s="1">
        <v>1.6186750000000001</v>
      </c>
      <c r="C437" t="s">
        <v>14</v>
      </c>
      <c r="D437" s="4">
        <f>VLOOKUP(C437,'Sales Prices'!$A$2:$B$13,2,FALSE)</f>
        <v>2.75</v>
      </c>
    </row>
    <row r="438" spans="1:4" x14ac:dyDescent="0.25">
      <c r="A438" s="5">
        <v>42007</v>
      </c>
      <c r="B438" s="1">
        <v>1.6202750000000001</v>
      </c>
      <c r="C438" t="s">
        <v>20</v>
      </c>
      <c r="D438" s="4">
        <f>VLOOKUP(C438,'Sales Prices'!$A$2:$B$13,2,FALSE)</f>
        <v>2</v>
      </c>
    </row>
    <row r="439" spans="1:4" x14ac:dyDescent="0.25">
      <c r="A439" s="5">
        <v>42007</v>
      </c>
      <c r="B439" s="1">
        <v>1.6214750000000002</v>
      </c>
      <c r="C439" t="s">
        <v>21</v>
      </c>
      <c r="D439" s="4">
        <f>VLOOKUP(C439,'Sales Prices'!$A$2:$B$13,2,FALSE)</f>
        <v>2.65</v>
      </c>
    </row>
    <row r="440" spans="1:4" x14ac:dyDescent="0.25">
      <c r="A440" s="5">
        <v>42007</v>
      </c>
      <c r="B440" s="1">
        <v>1.627475</v>
      </c>
      <c r="C440" t="s">
        <v>14</v>
      </c>
      <c r="D440" s="4">
        <f>VLOOKUP(C440,'Sales Prices'!$A$2:$B$13,2,FALSE)</f>
        <v>2.75</v>
      </c>
    </row>
    <row r="441" spans="1:4" x14ac:dyDescent="0.25">
      <c r="A441" s="5">
        <v>42007</v>
      </c>
      <c r="B441" s="1">
        <v>1.629775</v>
      </c>
      <c r="C441" t="s">
        <v>14</v>
      </c>
      <c r="D441" s="4">
        <f>VLOOKUP(C441,'Sales Prices'!$A$2:$B$13,2,FALSE)</f>
        <v>2.75</v>
      </c>
    </row>
    <row r="442" spans="1:4" x14ac:dyDescent="0.25">
      <c r="A442" s="5">
        <v>42007</v>
      </c>
      <c r="B442" s="1">
        <v>1.6298750000000002</v>
      </c>
      <c r="C442" t="s">
        <v>4</v>
      </c>
      <c r="D442" s="4">
        <f>VLOOKUP(C442,'Sales Prices'!$A$2:$B$13,2,FALSE)</f>
        <v>3.5</v>
      </c>
    </row>
    <row r="443" spans="1:4" x14ac:dyDescent="0.25">
      <c r="A443" s="5">
        <v>42007</v>
      </c>
      <c r="B443" s="1">
        <v>1.633175</v>
      </c>
      <c r="C443" t="s">
        <v>45</v>
      </c>
      <c r="D443" s="4">
        <f>VLOOKUP(C443,'Sales Prices'!$A$2:$B$13,2,FALSE)</f>
        <v>3.5</v>
      </c>
    </row>
    <row r="444" spans="1:4" x14ac:dyDescent="0.25">
      <c r="A444" s="5">
        <v>42007</v>
      </c>
      <c r="B444" s="1">
        <v>1.6449750000000001</v>
      </c>
      <c r="C444" t="s">
        <v>28</v>
      </c>
      <c r="D444" s="4">
        <f>VLOOKUP(C444,'Sales Prices'!$A$2:$B$13,2,FALSE)</f>
        <v>1.5</v>
      </c>
    </row>
    <row r="445" spans="1:4" x14ac:dyDescent="0.25">
      <c r="A445" s="5">
        <v>42007</v>
      </c>
      <c r="B445" s="1">
        <v>1.6454750000000002</v>
      </c>
      <c r="C445" t="s">
        <v>15</v>
      </c>
      <c r="D445" s="4">
        <f>VLOOKUP(C445,'Sales Prices'!$A$2:$B$13,2,FALSE)</f>
        <v>3.8</v>
      </c>
    </row>
    <row r="446" spans="1:4" x14ac:dyDescent="0.25">
      <c r="A446" s="5">
        <v>42007</v>
      </c>
      <c r="B446" s="1">
        <v>1.6467750000000001</v>
      </c>
      <c r="C446" t="s">
        <v>15</v>
      </c>
      <c r="D446" s="4">
        <f>VLOOKUP(C446,'Sales Prices'!$A$2:$B$13,2,FALSE)</f>
        <v>3.8</v>
      </c>
    </row>
    <row r="447" spans="1:4" x14ac:dyDescent="0.25">
      <c r="A447" s="5">
        <v>42008</v>
      </c>
      <c r="B447" s="1">
        <v>1.3437000000000001</v>
      </c>
      <c r="C447" t="s">
        <v>16</v>
      </c>
      <c r="D447" s="4">
        <f>VLOOKUP(C447,'Sales Prices'!$A$2:$B$13,2,FALSE)</f>
        <v>3</v>
      </c>
    </row>
    <row r="448" spans="1:4" x14ac:dyDescent="0.25">
      <c r="A448" s="5">
        <v>42008</v>
      </c>
      <c r="B448" s="1">
        <v>1.3438000000000001</v>
      </c>
      <c r="C448" t="s">
        <v>24</v>
      </c>
      <c r="D448" s="4">
        <f>VLOOKUP(C448,'Sales Prices'!$A$2:$B$13,2,FALSE)</f>
        <v>3.25</v>
      </c>
    </row>
    <row r="449" spans="1:4" x14ac:dyDescent="0.25">
      <c r="A449" s="5">
        <v>42008</v>
      </c>
      <c r="B449" s="1">
        <v>1.3460000000000001</v>
      </c>
      <c r="C449" t="s">
        <v>15</v>
      </c>
      <c r="D449" s="4">
        <f>VLOOKUP(C449,'Sales Prices'!$A$2:$B$13,2,FALSE)</f>
        <v>3.8</v>
      </c>
    </row>
    <row r="450" spans="1:4" x14ac:dyDescent="0.25">
      <c r="A450" s="5">
        <v>42008</v>
      </c>
      <c r="B450" s="1">
        <v>1.3486</v>
      </c>
      <c r="C450" t="s">
        <v>24</v>
      </c>
      <c r="D450" s="4">
        <f>VLOOKUP(C450,'Sales Prices'!$A$2:$B$13,2,FALSE)</f>
        <v>3.25</v>
      </c>
    </row>
    <row r="451" spans="1:4" x14ac:dyDescent="0.25">
      <c r="A451" s="5">
        <v>42008</v>
      </c>
      <c r="B451" s="1">
        <v>1.349</v>
      </c>
      <c r="C451" t="s">
        <v>20</v>
      </c>
      <c r="D451" s="4">
        <f>VLOOKUP(C451,'Sales Prices'!$A$2:$B$13,2,FALSE)</f>
        <v>2</v>
      </c>
    </row>
    <row r="452" spans="1:4" x14ac:dyDescent="0.25">
      <c r="A452" s="5">
        <v>42008</v>
      </c>
      <c r="B452" s="1">
        <v>1.3506</v>
      </c>
      <c r="C452" t="s">
        <v>20</v>
      </c>
      <c r="D452" s="4">
        <f>VLOOKUP(C452,'Sales Prices'!$A$2:$B$13,2,FALSE)</f>
        <v>2</v>
      </c>
    </row>
    <row r="453" spans="1:4" x14ac:dyDescent="0.25">
      <c r="A453" s="5">
        <v>42008</v>
      </c>
      <c r="B453" s="1">
        <v>1.3529</v>
      </c>
      <c r="C453" t="s">
        <v>15</v>
      </c>
      <c r="D453" s="4">
        <f>VLOOKUP(C453,'Sales Prices'!$A$2:$B$13,2,FALSE)</f>
        <v>3.8</v>
      </c>
    </row>
    <row r="454" spans="1:4" x14ac:dyDescent="0.25">
      <c r="A454" s="5">
        <v>42008</v>
      </c>
      <c r="B454" s="1">
        <v>1.3563000000000001</v>
      </c>
      <c r="C454" t="s">
        <v>0</v>
      </c>
      <c r="D454" s="4">
        <f>VLOOKUP(C454,'Sales Prices'!$A$2:$B$13,2,FALSE)</f>
        <v>2.5</v>
      </c>
    </row>
    <row r="455" spans="1:4" x14ac:dyDescent="0.25">
      <c r="A455" s="5">
        <v>42008</v>
      </c>
      <c r="B455" s="1">
        <v>1.359</v>
      </c>
      <c r="C455" t="s">
        <v>20</v>
      </c>
      <c r="D455" s="4">
        <f>VLOOKUP(C455,'Sales Prices'!$A$2:$B$13,2,FALSE)</f>
        <v>2</v>
      </c>
    </row>
    <row r="456" spans="1:4" x14ac:dyDescent="0.25">
      <c r="A456" s="5">
        <v>42008</v>
      </c>
      <c r="B456" s="1">
        <v>1.3656000000000001</v>
      </c>
      <c r="C456" t="s">
        <v>15</v>
      </c>
      <c r="D456" s="4">
        <f>VLOOKUP(C456,'Sales Prices'!$A$2:$B$13,2,FALSE)</f>
        <v>3.8</v>
      </c>
    </row>
    <row r="457" spans="1:4" x14ac:dyDescent="0.25">
      <c r="A457" s="5">
        <v>42008</v>
      </c>
      <c r="B457" s="1">
        <v>1.3701000000000001</v>
      </c>
      <c r="C457" t="s">
        <v>28</v>
      </c>
      <c r="D457" s="4">
        <f>VLOOKUP(C457,'Sales Prices'!$A$2:$B$13,2,FALSE)</f>
        <v>1.5</v>
      </c>
    </row>
    <row r="458" spans="1:4" x14ac:dyDescent="0.25">
      <c r="A458" s="5">
        <v>42008</v>
      </c>
      <c r="B458" s="1">
        <v>1.3703000000000001</v>
      </c>
      <c r="C458" t="s">
        <v>28</v>
      </c>
      <c r="D458" s="4">
        <f>VLOOKUP(C458,'Sales Prices'!$A$2:$B$13,2,FALSE)</f>
        <v>1.5</v>
      </c>
    </row>
    <row r="459" spans="1:4" x14ac:dyDescent="0.25">
      <c r="A459" s="5">
        <v>42008</v>
      </c>
      <c r="B459" s="1">
        <v>1.3725000000000001</v>
      </c>
      <c r="C459" t="s">
        <v>20</v>
      </c>
      <c r="D459" s="4">
        <f>VLOOKUP(C459,'Sales Prices'!$A$2:$B$13,2,FALSE)</f>
        <v>2</v>
      </c>
    </row>
    <row r="460" spans="1:4" x14ac:dyDescent="0.25">
      <c r="A460" s="5">
        <v>42008</v>
      </c>
      <c r="B460" s="1">
        <v>1.3738000000000001</v>
      </c>
      <c r="C460" t="s">
        <v>20</v>
      </c>
      <c r="D460" s="4">
        <f>VLOOKUP(C460,'Sales Prices'!$A$2:$B$13,2,FALSE)</f>
        <v>2</v>
      </c>
    </row>
    <row r="461" spans="1:4" x14ac:dyDescent="0.25">
      <c r="A461" s="5">
        <v>42008</v>
      </c>
      <c r="B461" s="1">
        <v>1.3754999999999999</v>
      </c>
      <c r="C461" t="s">
        <v>28</v>
      </c>
      <c r="D461" s="4">
        <f>VLOOKUP(C461,'Sales Prices'!$A$2:$B$13,2,FALSE)</f>
        <v>1.5</v>
      </c>
    </row>
    <row r="462" spans="1:4" x14ac:dyDescent="0.25">
      <c r="A462" s="5">
        <v>42008</v>
      </c>
      <c r="B462" s="1">
        <v>1.3769</v>
      </c>
      <c r="C462" t="s">
        <v>45</v>
      </c>
      <c r="D462" s="4">
        <f>VLOOKUP(C462,'Sales Prices'!$A$2:$B$13,2,FALSE)</f>
        <v>3.5</v>
      </c>
    </row>
    <row r="463" spans="1:4" x14ac:dyDescent="0.25">
      <c r="A463" s="5">
        <v>42008</v>
      </c>
      <c r="B463" s="1">
        <v>1.3787</v>
      </c>
      <c r="C463" t="s">
        <v>20</v>
      </c>
      <c r="D463" s="4">
        <f>VLOOKUP(C463,'Sales Prices'!$A$2:$B$13,2,FALSE)</f>
        <v>2</v>
      </c>
    </row>
    <row r="464" spans="1:4" x14ac:dyDescent="0.25">
      <c r="A464" s="5">
        <v>42008</v>
      </c>
      <c r="B464" s="1">
        <v>1.3795999999999999</v>
      </c>
      <c r="C464" t="s">
        <v>0</v>
      </c>
      <c r="D464" s="4">
        <f>VLOOKUP(C464,'Sales Prices'!$A$2:$B$13,2,FALSE)</f>
        <v>2.5</v>
      </c>
    </row>
    <row r="465" spans="1:4" x14ac:dyDescent="0.25">
      <c r="A465" s="5">
        <v>42008</v>
      </c>
      <c r="B465" s="1">
        <v>1.3813</v>
      </c>
      <c r="C465" t="s">
        <v>15</v>
      </c>
      <c r="D465" s="4">
        <f>VLOOKUP(C465,'Sales Prices'!$A$2:$B$13,2,FALSE)</f>
        <v>3.8</v>
      </c>
    </row>
    <row r="466" spans="1:4" x14ac:dyDescent="0.25">
      <c r="A466" s="5">
        <v>42008</v>
      </c>
      <c r="B466" s="1">
        <v>1.3815999999999999</v>
      </c>
      <c r="C466" t="s">
        <v>21</v>
      </c>
      <c r="D466" s="4">
        <f>VLOOKUP(C466,'Sales Prices'!$A$2:$B$13,2,FALSE)</f>
        <v>2.65</v>
      </c>
    </row>
    <row r="467" spans="1:4" x14ac:dyDescent="0.25">
      <c r="A467" s="5">
        <v>42008</v>
      </c>
      <c r="B467" s="1">
        <v>1.3877999999999999</v>
      </c>
      <c r="C467" t="s">
        <v>28</v>
      </c>
      <c r="D467" s="4">
        <f>VLOOKUP(C467,'Sales Prices'!$A$2:$B$13,2,FALSE)</f>
        <v>1.5</v>
      </c>
    </row>
    <row r="468" spans="1:4" x14ac:dyDescent="0.25">
      <c r="A468" s="5">
        <v>42008</v>
      </c>
      <c r="B468" s="1">
        <v>1.3938000000000001</v>
      </c>
      <c r="C468" t="s">
        <v>15</v>
      </c>
      <c r="D468" s="4">
        <f>VLOOKUP(C468,'Sales Prices'!$A$2:$B$13,2,FALSE)</f>
        <v>3.8</v>
      </c>
    </row>
    <row r="469" spans="1:4" x14ac:dyDescent="0.25">
      <c r="A469" s="5">
        <v>42008</v>
      </c>
      <c r="B469" s="1">
        <v>1.3945000000000001</v>
      </c>
      <c r="C469" t="s">
        <v>0</v>
      </c>
      <c r="D469" s="4">
        <f>VLOOKUP(C469,'Sales Prices'!$A$2:$B$13,2,FALSE)</f>
        <v>2.5</v>
      </c>
    </row>
    <row r="470" spans="1:4" x14ac:dyDescent="0.25">
      <c r="A470" s="5">
        <v>42008</v>
      </c>
      <c r="B470" s="1">
        <v>1.3978000000000002</v>
      </c>
      <c r="C470" t="s">
        <v>45</v>
      </c>
      <c r="D470" s="4">
        <f>VLOOKUP(C470,'Sales Prices'!$A$2:$B$13,2,FALSE)</f>
        <v>3.5</v>
      </c>
    </row>
    <row r="471" spans="1:4" x14ac:dyDescent="0.25">
      <c r="A471" s="5">
        <v>42008</v>
      </c>
      <c r="B471" s="1">
        <v>1.3996999999999999</v>
      </c>
      <c r="C471" t="s">
        <v>45</v>
      </c>
      <c r="D471" s="4">
        <f>VLOOKUP(C471,'Sales Prices'!$A$2:$B$13,2,FALSE)</f>
        <v>3.5</v>
      </c>
    </row>
    <row r="472" spans="1:4" x14ac:dyDescent="0.25">
      <c r="A472" s="5">
        <v>42008</v>
      </c>
      <c r="B472" s="1">
        <v>1.4043000000000001</v>
      </c>
      <c r="C472" t="s">
        <v>5</v>
      </c>
      <c r="D472" s="4">
        <f>VLOOKUP(C472,'Sales Prices'!$A$2:$B$13,2,FALSE)</f>
        <v>2.99</v>
      </c>
    </row>
    <row r="473" spans="1:4" x14ac:dyDescent="0.25">
      <c r="A473" s="5">
        <v>42008</v>
      </c>
      <c r="B473" s="1">
        <v>1.4043000000000001</v>
      </c>
      <c r="C473" t="s">
        <v>14</v>
      </c>
      <c r="D473" s="4">
        <f>VLOOKUP(C473,'Sales Prices'!$A$2:$B$13,2,FALSE)</f>
        <v>2.75</v>
      </c>
    </row>
    <row r="474" spans="1:4" x14ac:dyDescent="0.25">
      <c r="A474" s="5">
        <v>42008</v>
      </c>
      <c r="B474" s="1">
        <v>1.4052</v>
      </c>
      <c r="C474" t="s">
        <v>24</v>
      </c>
      <c r="D474" s="4">
        <f>VLOOKUP(C474,'Sales Prices'!$A$2:$B$13,2,FALSE)</f>
        <v>3.25</v>
      </c>
    </row>
    <row r="475" spans="1:4" x14ac:dyDescent="0.25">
      <c r="A475" s="5">
        <v>42008</v>
      </c>
      <c r="B475" s="1">
        <v>1.4055</v>
      </c>
      <c r="C475" t="s">
        <v>20</v>
      </c>
      <c r="D475" s="4">
        <f>VLOOKUP(C475,'Sales Prices'!$A$2:$B$13,2,FALSE)</f>
        <v>2</v>
      </c>
    </row>
    <row r="476" spans="1:4" x14ac:dyDescent="0.25">
      <c r="A476" s="5">
        <v>42008</v>
      </c>
      <c r="B476" s="1">
        <v>1.4064000000000001</v>
      </c>
      <c r="C476" t="s">
        <v>15</v>
      </c>
      <c r="D476" s="4">
        <f>VLOOKUP(C476,'Sales Prices'!$A$2:$B$13,2,FALSE)</f>
        <v>3.8</v>
      </c>
    </row>
    <row r="477" spans="1:4" x14ac:dyDescent="0.25">
      <c r="A477" s="5">
        <v>42008</v>
      </c>
      <c r="B477" s="1">
        <v>1.4174</v>
      </c>
      <c r="C477" t="s">
        <v>20</v>
      </c>
      <c r="D477" s="4">
        <f>VLOOKUP(C477,'Sales Prices'!$A$2:$B$13,2,FALSE)</f>
        <v>2</v>
      </c>
    </row>
    <row r="478" spans="1:4" x14ac:dyDescent="0.25">
      <c r="A478" s="5">
        <v>42008</v>
      </c>
      <c r="B478" s="1">
        <v>1.4191</v>
      </c>
      <c r="C478" t="s">
        <v>14</v>
      </c>
      <c r="D478" s="4">
        <f>VLOOKUP(C478,'Sales Prices'!$A$2:$B$13,2,FALSE)</f>
        <v>2.75</v>
      </c>
    </row>
    <row r="479" spans="1:4" x14ac:dyDescent="0.25">
      <c r="A479" s="5">
        <v>42008</v>
      </c>
      <c r="B479" s="1">
        <v>1.4193</v>
      </c>
      <c r="C479" t="s">
        <v>4</v>
      </c>
      <c r="D479" s="4">
        <f>VLOOKUP(C479,'Sales Prices'!$A$2:$B$13,2,FALSE)</f>
        <v>3.5</v>
      </c>
    </row>
    <row r="480" spans="1:4" x14ac:dyDescent="0.25">
      <c r="A480" s="5">
        <v>42008</v>
      </c>
      <c r="B480" s="1">
        <v>1.4296</v>
      </c>
      <c r="C480" t="s">
        <v>5</v>
      </c>
      <c r="D480" s="4">
        <f>VLOOKUP(C480,'Sales Prices'!$A$2:$B$13,2,FALSE)</f>
        <v>2.99</v>
      </c>
    </row>
    <row r="481" spans="1:4" x14ac:dyDescent="0.25">
      <c r="A481" s="5">
        <v>42008</v>
      </c>
      <c r="B481" s="1">
        <v>1.4333</v>
      </c>
      <c r="C481" t="s">
        <v>25</v>
      </c>
      <c r="D481" s="4">
        <f>VLOOKUP(C481,'Sales Prices'!$A$2:$B$13,2,FALSE)</f>
        <v>3</v>
      </c>
    </row>
    <row r="482" spans="1:4" x14ac:dyDescent="0.25">
      <c r="A482" s="5">
        <v>42008</v>
      </c>
      <c r="B482" s="1">
        <v>1.4342000000000001</v>
      </c>
      <c r="C482" t="s">
        <v>4</v>
      </c>
      <c r="D482" s="4">
        <f>VLOOKUP(C482,'Sales Prices'!$A$2:$B$13,2,FALSE)</f>
        <v>3.5</v>
      </c>
    </row>
    <row r="483" spans="1:4" x14ac:dyDescent="0.25">
      <c r="A483" s="5">
        <v>42008</v>
      </c>
      <c r="B483" s="1">
        <v>1.4377</v>
      </c>
      <c r="C483" t="s">
        <v>5</v>
      </c>
      <c r="D483" s="4">
        <f>VLOOKUP(C483,'Sales Prices'!$A$2:$B$13,2,FALSE)</f>
        <v>2.99</v>
      </c>
    </row>
    <row r="484" spans="1:4" x14ac:dyDescent="0.25">
      <c r="A484" s="5">
        <v>42008</v>
      </c>
      <c r="B484" s="1">
        <v>1.44</v>
      </c>
      <c r="C484" t="s">
        <v>28</v>
      </c>
      <c r="D484" s="4">
        <f>VLOOKUP(C484,'Sales Prices'!$A$2:$B$13,2,FALSE)</f>
        <v>1.5</v>
      </c>
    </row>
    <row r="485" spans="1:4" x14ac:dyDescent="0.25">
      <c r="A485" s="5">
        <v>42008</v>
      </c>
      <c r="B485" s="1">
        <v>1.4424999999999999</v>
      </c>
      <c r="C485" t="s">
        <v>4</v>
      </c>
      <c r="D485" s="4">
        <f>VLOOKUP(C485,'Sales Prices'!$A$2:$B$13,2,FALSE)</f>
        <v>3.5</v>
      </c>
    </row>
    <row r="486" spans="1:4" x14ac:dyDescent="0.25">
      <c r="A486" s="5">
        <v>42008</v>
      </c>
      <c r="B486" s="1">
        <v>1.4441999999999999</v>
      </c>
      <c r="C486" t="s">
        <v>45</v>
      </c>
      <c r="D486" s="4">
        <f>VLOOKUP(C486,'Sales Prices'!$A$2:$B$13,2,FALSE)</f>
        <v>3.5</v>
      </c>
    </row>
    <row r="487" spans="1:4" x14ac:dyDescent="0.25">
      <c r="A487" s="5">
        <v>42008</v>
      </c>
      <c r="B487" s="1">
        <v>1.4445000000000001</v>
      </c>
      <c r="C487" t="s">
        <v>16</v>
      </c>
      <c r="D487" s="4">
        <f>VLOOKUP(C487,'Sales Prices'!$A$2:$B$13,2,FALSE)</f>
        <v>3</v>
      </c>
    </row>
    <row r="488" spans="1:4" x14ac:dyDescent="0.25">
      <c r="A488" s="5">
        <v>42008</v>
      </c>
      <c r="B488" s="1">
        <v>1.4528000000000001</v>
      </c>
      <c r="C488" t="s">
        <v>15</v>
      </c>
      <c r="D488" s="4">
        <f>VLOOKUP(C488,'Sales Prices'!$A$2:$B$13,2,FALSE)</f>
        <v>3.8</v>
      </c>
    </row>
    <row r="489" spans="1:4" x14ac:dyDescent="0.25">
      <c r="A489" s="5">
        <v>42008</v>
      </c>
      <c r="B489" s="1">
        <v>1.4531000000000001</v>
      </c>
      <c r="C489" t="s">
        <v>45</v>
      </c>
      <c r="D489" s="4">
        <f>VLOOKUP(C489,'Sales Prices'!$A$2:$B$13,2,FALSE)</f>
        <v>3.5</v>
      </c>
    </row>
    <row r="490" spans="1:4" x14ac:dyDescent="0.25">
      <c r="A490" s="5">
        <v>42008</v>
      </c>
      <c r="B490" s="1">
        <v>1.4584999999999999</v>
      </c>
      <c r="C490" t="s">
        <v>20</v>
      </c>
      <c r="D490" s="4">
        <f>VLOOKUP(C490,'Sales Prices'!$A$2:$B$13,2,FALSE)</f>
        <v>2</v>
      </c>
    </row>
    <row r="491" spans="1:4" x14ac:dyDescent="0.25">
      <c r="A491" s="5">
        <v>42008</v>
      </c>
      <c r="B491" s="1">
        <v>1.4636</v>
      </c>
      <c r="C491" t="s">
        <v>25</v>
      </c>
      <c r="D491" s="4">
        <f>VLOOKUP(C491,'Sales Prices'!$A$2:$B$13,2,FALSE)</f>
        <v>3</v>
      </c>
    </row>
    <row r="492" spans="1:4" x14ac:dyDescent="0.25">
      <c r="A492" s="5">
        <v>42008</v>
      </c>
      <c r="B492" s="1">
        <v>1.4653</v>
      </c>
      <c r="C492" t="s">
        <v>24</v>
      </c>
      <c r="D492" s="4">
        <f>VLOOKUP(C492,'Sales Prices'!$A$2:$B$13,2,FALSE)</f>
        <v>3.25</v>
      </c>
    </row>
    <row r="493" spans="1:4" x14ac:dyDescent="0.25">
      <c r="A493" s="5">
        <v>42008</v>
      </c>
      <c r="B493" s="1">
        <v>1.4704999999999999</v>
      </c>
      <c r="C493" t="s">
        <v>4</v>
      </c>
      <c r="D493" s="4">
        <f>VLOOKUP(C493,'Sales Prices'!$A$2:$B$13,2,FALSE)</f>
        <v>3.5</v>
      </c>
    </row>
    <row r="494" spans="1:4" x14ac:dyDescent="0.25">
      <c r="A494" s="5">
        <v>42008</v>
      </c>
      <c r="B494" s="1">
        <v>1.4746000000000001</v>
      </c>
      <c r="C494" t="s">
        <v>24</v>
      </c>
      <c r="D494" s="4">
        <f>VLOOKUP(C494,'Sales Prices'!$A$2:$B$13,2,FALSE)</f>
        <v>3.25</v>
      </c>
    </row>
    <row r="495" spans="1:4" x14ac:dyDescent="0.25">
      <c r="A495" s="5">
        <v>42008</v>
      </c>
      <c r="B495" s="1">
        <v>1.4777</v>
      </c>
      <c r="C495" t="s">
        <v>15</v>
      </c>
      <c r="D495" s="4">
        <f>VLOOKUP(C495,'Sales Prices'!$A$2:$B$13,2,FALSE)</f>
        <v>3.8</v>
      </c>
    </row>
    <row r="496" spans="1:4" x14ac:dyDescent="0.25">
      <c r="A496" s="5">
        <v>42008</v>
      </c>
      <c r="B496" s="1">
        <v>1.4798</v>
      </c>
      <c r="C496" t="s">
        <v>28</v>
      </c>
      <c r="D496" s="4">
        <f>VLOOKUP(C496,'Sales Prices'!$A$2:$B$13,2,FALSE)</f>
        <v>1.5</v>
      </c>
    </row>
    <row r="497" spans="1:4" x14ac:dyDescent="0.25">
      <c r="A497" s="5">
        <v>42008</v>
      </c>
      <c r="B497" s="1">
        <v>1.4831000000000001</v>
      </c>
      <c r="C497" t="s">
        <v>20</v>
      </c>
      <c r="D497" s="4">
        <f>VLOOKUP(C497,'Sales Prices'!$A$2:$B$13,2,FALSE)</f>
        <v>2</v>
      </c>
    </row>
    <row r="498" spans="1:4" x14ac:dyDescent="0.25">
      <c r="A498" s="5">
        <v>42008</v>
      </c>
      <c r="B498" s="1">
        <v>1.4839</v>
      </c>
      <c r="C498" t="s">
        <v>20</v>
      </c>
      <c r="D498" s="4">
        <f>VLOOKUP(C498,'Sales Prices'!$A$2:$B$13,2,FALSE)</f>
        <v>2</v>
      </c>
    </row>
    <row r="499" spans="1:4" x14ac:dyDescent="0.25">
      <c r="A499" s="5">
        <v>42008</v>
      </c>
      <c r="B499" s="1">
        <v>1.484</v>
      </c>
      <c r="C499" t="s">
        <v>15</v>
      </c>
      <c r="D499" s="4">
        <f>VLOOKUP(C499,'Sales Prices'!$A$2:$B$13,2,FALSE)</f>
        <v>3.8</v>
      </c>
    </row>
    <row r="500" spans="1:4" x14ac:dyDescent="0.25">
      <c r="A500" s="5">
        <v>42008</v>
      </c>
      <c r="B500" s="1">
        <v>1.4882</v>
      </c>
      <c r="C500" t="s">
        <v>20</v>
      </c>
      <c r="D500" s="4">
        <f>VLOOKUP(C500,'Sales Prices'!$A$2:$B$13,2,FALSE)</f>
        <v>2</v>
      </c>
    </row>
    <row r="501" spans="1:4" x14ac:dyDescent="0.25">
      <c r="A501" s="5">
        <v>42008</v>
      </c>
      <c r="B501" s="1">
        <v>1.4902</v>
      </c>
      <c r="C501" t="s">
        <v>20</v>
      </c>
      <c r="D501" s="4">
        <f>VLOOKUP(C501,'Sales Prices'!$A$2:$B$13,2,FALSE)</f>
        <v>2</v>
      </c>
    </row>
    <row r="502" spans="1:4" x14ac:dyDescent="0.25">
      <c r="A502" s="5">
        <v>42008</v>
      </c>
      <c r="B502" s="1">
        <v>1.4918</v>
      </c>
      <c r="C502" t="s">
        <v>20</v>
      </c>
      <c r="D502" s="4">
        <f>VLOOKUP(C502,'Sales Prices'!$A$2:$B$13,2,FALSE)</f>
        <v>2</v>
      </c>
    </row>
    <row r="503" spans="1:4" x14ac:dyDescent="0.25">
      <c r="A503" s="5">
        <v>42008</v>
      </c>
      <c r="B503" s="1">
        <v>1.4927000000000001</v>
      </c>
      <c r="C503" t="s">
        <v>24</v>
      </c>
      <c r="D503" s="4">
        <f>VLOOKUP(C503,'Sales Prices'!$A$2:$B$13,2,FALSE)</f>
        <v>3.25</v>
      </c>
    </row>
    <row r="504" spans="1:4" x14ac:dyDescent="0.25">
      <c r="A504" s="5">
        <v>42008</v>
      </c>
      <c r="B504" s="1">
        <v>1.4981</v>
      </c>
      <c r="C504" t="s">
        <v>20</v>
      </c>
      <c r="D504" s="4">
        <f>VLOOKUP(C504,'Sales Prices'!$A$2:$B$13,2,FALSE)</f>
        <v>2</v>
      </c>
    </row>
    <row r="505" spans="1:4" x14ac:dyDescent="0.25">
      <c r="A505" s="5">
        <v>42008</v>
      </c>
      <c r="B505" s="1">
        <v>1.4992000000000001</v>
      </c>
      <c r="C505" t="s">
        <v>24</v>
      </c>
      <c r="D505" s="4">
        <f>VLOOKUP(C505,'Sales Prices'!$A$2:$B$13,2,FALSE)</f>
        <v>3.25</v>
      </c>
    </row>
    <row r="506" spans="1:4" x14ac:dyDescent="0.25">
      <c r="A506" s="5">
        <v>42008</v>
      </c>
      <c r="B506" s="1">
        <v>1.5063</v>
      </c>
      <c r="C506" t="s">
        <v>15</v>
      </c>
      <c r="D506" s="4">
        <f>VLOOKUP(C506,'Sales Prices'!$A$2:$B$13,2,FALSE)</f>
        <v>3.8</v>
      </c>
    </row>
    <row r="507" spans="1:4" x14ac:dyDescent="0.25">
      <c r="A507" s="5">
        <v>42008</v>
      </c>
      <c r="B507" s="1">
        <v>1.5089000000000001</v>
      </c>
      <c r="C507" t="s">
        <v>4</v>
      </c>
      <c r="D507" s="4">
        <f>VLOOKUP(C507,'Sales Prices'!$A$2:$B$13,2,FALSE)</f>
        <v>3.5</v>
      </c>
    </row>
    <row r="508" spans="1:4" x14ac:dyDescent="0.25">
      <c r="A508" s="5">
        <v>42008</v>
      </c>
      <c r="B508" s="1">
        <v>1.51</v>
      </c>
      <c r="C508" t="s">
        <v>15</v>
      </c>
      <c r="D508" s="4">
        <f>VLOOKUP(C508,'Sales Prices'!$A$2:$B$13,2,FALSE)</f>
        <v>3.8</v>
      </c>
    </row>
    <row r="509" spans="1:4" x14ac:dyDescent="0.25">
      <c r="A509" s="5">
        <v>42008</v>
      </c>
      <c r="B509" s="1">
        <v>1.5106999999999999</v>
      </c>
      <c r="C509" t="s">
        <v>15</v>
      </c>
      <c r="D509" s="4">
        <f>VLOOKUP(C509,'Sales Prices'!$A$2:$B$13,2,FALSE)</f>
        <v>3.8</v>
      </c>
    </row>
    <row r="510" spans="1:4" x14ac:dyDescent="0.25">
      <c r="A510" s="5">
        <v>42008</v>
      </c>
      <c r="B510" s="1">
        <v>1.5124</v>
      </c>
      <c r="C510" t="s">
        <v>28</v>
      </c>
      <c r="D510" s="4">
        <f>VLOOKUP(C510,'Sales Prices'!$A$2:$B$13,2,FALSE)</f>
        <v>1.5</v>
      </c>
    </row>
    <row r="511" spans="1:4" x14ac:dyDescent="0.25">
      <c r="A511" s="5">
        <v>42008</v>
      </c>
      <c r="B511" s="1">
        <v>1.5129000000000001</v>
      </c>
      <c r="C511" t="s">
        <v>24</v>
      </c>
      <c r="D511" s="4">
        <f>VLOOKUP(C511,'Sales Prices'!$A$2:$B$13,2,FALSE)</f>
        <v>3.25</v>
      </c>
    </row>
    <row r="512" spans="1:4" x14ac:dyDescent="0.25">
      <c r="A512" s="5">
        <v>42008</v>
      </c>
      <c r="B512" s="1">
        <v>1.5131000000000001</v>
      </c>
      <c r="C512" t="s">
        <v>25</v>
      </c>
      <c r="D512" s="4">
        <f>VLOOKUP(C512,'Sales Prices'!$A$2:$B$13,2,FALSE)</f>
        <v>3</v>
      </c>
    </row>
    <row r="513" spans="1:4" x14ac:dyDescent="0.25">
      <c r="A513" s="5">
        <v>42008</v>
      </c>
      <c r="B513" s="1">
        <v>1.516</v>
      </c>
      <c r="C513" t="s">
        <v>28</v>
      </c>
      <c r="D513" s="4">
        <f>VLOOKUP(C513,'Sales Prices'!$A$2:$B$13,2,FALSE)</f>
        <v>1.5</v>
      </c>
    </row>
    <row r="514" spans="1:4" x14ac:dyDescent="0.25">
      <c r="A514" s="5">
        <v>42008</v>
      </c>
      <c r="B514" s="1">
        <v>1.5165</v>
      </c>
      <c r="C514" t="s">
        <v>20</v>
      </c>
      <c r="D514" s="4">
        <f>VLOOKUP(C514,'Sales Prices'!$A$2:$B$13,2,FALSE)</f>
        <v>2</v>
      </c>
    </row>
    <row r="515" spans="1:4" x14ac:dyDescent="0.25">
      <c r="A515" s="5">
        <v>42008</v>
      </c>
      <c r="B515" s="1">
        <v>1.5190999999999999</v>
      </c>
      <c r="C515" t="s">
        <v>20</v>
      </c>
      <c r="D515" s="4">
        <f>VLOOKUP(C515,'Sales Prices'!$A$2:$B$13,2,FALSE)</f>
        <v>2</v>
      </c>
    </row>
    <row r="516" spans="1:4" x14ac:dyDescent="0.25">
      <c r="A516" s="5">
        <v>42008</v>
      </c>
      <c r="B516" s="1">
        <v>1.5192000000000001</v>
      </c>
      <c r="C516" t="s">
        <v>14</v>
      </c>
      <c r="D516" s="4">
        <f>VLOOKUP(C516,'Sales Prices'!$A$2:$B$13,2,FALSE)</f>
        <v>2.75</v>
      </c>
    </row>
    <row r="517" spans="1:4" x14ac:dyDescent="0.25">
      <c r="A517" s="5">
        <v>42008</v>
      </c>
      <c r="B517" s="1">
        <v>1.5209999999999999</v>
      </c>
      <c r="C517" t="s">
        <v>15</v>
      </c>
      <c r="D517" s="4">
        <f>VLOOKUP(C517,'Sales Prices'!$A$2:$B$13,2,FALSE)</f>
        <v>3.8</v>
      </c>
    </row>
    <row r="518" spans="1:4" x14ac:dyDescent="0.25">
      <c r="A518" s="5">
        <v>42008</v>
      </c>
      <c r="B518" s="1">
        <v>1.5230000000000001</v>
      </c>
      <c r="C518" t="s">
        <v>15</v>
      </c>
      <c r="D518" s="4">
        <f>VLOOKUP(C518,'Sales Prices'!$A$2:$B$13,2,FALSE)</f>
        <v>3.8</v>
      </c>
    </row>
    <row r="519" spans="1:4" x14ac:dyDescent="0.25">
      <c r="A519" s="5">
        <v>42008</v>
      </c>
      <c r="B519" s="1">
        <v>1.528</v>
      </c>
      <c r="C519" t="s">
        <v>0</v>
      </c>
      <c r="D519" s="4">
        <f>VLOOKUP(C519,'Sales Prices'!$A$2:$B$13,2,FALSE)</f>
        <v>2.5</v>
      </c>
    </row>
    <row r="520" spans="1:4" x14ac:dyDescent="0.25">
      <c r="A520" s="5">
        <v>42008</v>
      </c>
      <c r="B520" s="1">
        <v>1.5285</v>
      </c>
      <c r="C520" t="s">
        <v>14</v>
      </c>
      <c r="D520" s="4">
        <f>VLOOKUP(C520,'Sales Prices'!$A$2:$B$13,2,FALSE)</f>
        <v>2.75</v>
      </c>
    </row>
    <row r="521" spans="1:4" x14ac:dyDescent="0.25">
      <c r="A521" s="5">
        <v>42008</v>
      </c>
      <c r="B521" s="1">
        <v>1.5287999999999999</v>
      </c>
      <c r="C521" t="s">
        <v>20</v>
      </c>
      <c r="D521" s="4">
        <f>VLOOKUP(C521,'Sales Prices'!$A$2:$B$13,2,FALSE)</f>
        <v>2</v>
      </c>
    </row>
    <row r="522" spans="1:4" x14ac:dyDescent="0.25">
      <c r="A522" s="5">
        <v>42008</v>
      </c>
      <c r="B522" s="1">
        <v>1.5310000000000001</v>
      </c>
      <c r="C522" t="s">
        <v>14</v>
      </c>
      <c r="D522" s="4">
        <f>VLOOKUP(C522,'Sales Prices'!$A$2:$B$13,2,FALSE)</f>
        <v>2.75</v>
      </c>
    </row>
    <row r="523" spans="1:4" x14ac:dyDescent="0.25">
      <c r="A523" s="5">
        <v>42008</v>
      </c>
      <c r="B523" s="1">
        <v>1.5315000000000001</v>
      </c>
      <c r="C523" t="s">
        <v>14</v>
      </c>
      <c r="D523" s="4">
        <f>VLOOKUP(C523,'Sales Prices'!$A$2:$B$13,2,FALSE)</f>
        <v>2.75</v>
      </c>
    </row>
    <row r="524" spans="1:4" x14ac:dyDescent="0.25">
      <c r="A524" s="5">
        <v>42008</v>
      </c>
      <c r="B524" s="1">
        <v>1.5329000000000002</v>
      </c>
      <c r="C524" t="s">
        <v>5</v>
      </c>
      <c r="D524" s="4">
        <f>VLOOKUP(C524,'Sales Prices'!$A$2:$B$13,2,FALSE)</f>
        <v>2.99</v>
      </c>
    </row>
    <row r="525" spans="1:4" x14ac:dyDescent="0.25">
      <c r="A525" s="5">
        <v>42008</v>
      </c>
      <c r="B525" s="1">
        <v>1.5350000000000001</v>
      </c>
      <c r="C525" t="s">
        <v>0</v>
      </c>
      <c r="D525" s="4">
        <f>VLOOKUP(C525,'Sales Prices'!$A$2:$B$13,2,FALSE)</f>
        <v>2.5</v>
      </c>
    </row>
    <row r="526" spans="1:4" x14ac:dyDescent="0.25">
      <c r="A526" s="5">
        <v>42008</v>
      </c>
      <c r="B526" s="1">
        <v>1.5398000000000001</v>
      </c>
      <c r="C526" t="s">
        <v>20</v>
      </c>
      <c r="D526" s="4">
        <f>VLOOKUP(C526,'Sales Prices'!$A$2:$B$13,2,FALSE)</f>
        <v>2</v>
      </c>
    </row>
    <row r="527" spans="1:4" x14ac:dyDescent="0.25">
      <c r="A527" s="5">
        <v>42008</v>
      </c>
      <c r="B527" s="1">
        <v>1.5447</v>
      </c>
      <c r="C527" t="s">
        <v>28</v>
      </c>
      <c r="D527" s="4">
        <f>VLOOKUP(C527,'Sales Prices'!$A$2:$B$13,2,FALSE)</f>
        <v>1.5</v>
      </c>
    </row>
    <row r="528" spans="1:4" x14ac:dyDescent="0.25">
      <c r="A528" s="5">
        <v>42008</v>
      </c>
      <c r="B528" s="1">
        <v>1.5510999999999999</v>
      </c>
      <c r="C528" t="s">
        <v>24</v>
      </c>
      <c r="D528" s="4">
        <f>VLOOKUP(C528,'Sales Prices'!$A$2:$B$13,2,FALSE)</f>
        <v>3.25</v>
      </c>
    </row>
    <row r="529" spans="1:4" x14ac:dyDescent="0.25">
      <c r="A529" s="5">
        <v>42008</v>
      </c>
      <c r="B529" s="1">
        <v>1.5514000000000001</v>
      </c>
      <c r="C529" t="s">
        <v>45</v>
      </c>
      <c r="D529" s="4">
        <f>VLOOKUP(C529,'Sales Prices'!$A$2:$B$13,2,FALSE)</f>
        <v>3.5</v>
      </c>
    </row>
    <row r="530" spans="1:4" x14ac:dyDescent="0.25">
      <c r="A530" s="5">
        <v>42008</v>
      </c>
      <c r="B530" s="1">
        <v>1.5542</v>
      </c>
      <c r="C530" t="s">
        <v>20</v>
      </c>
      <c r="D530" s="4">
        <f>VLOOKUP(C530,'Sales Prices'!$A$2:$B$13,2,FALSE)</f>
        <v>2</v>
      </c>
    </row>
    <row r="531" spans="1:4" x14ac:dyDescent="0.25">
      <c r="A531" s="5">
        <v>42008</v>
      </c>
      <c r="B531" s="1">
        <v>1.5605</v>
      </c>
      <c r="C531" t="s">
        <v>28</v>
      </c>
      <c r="D531" s="4">
        <f>VLOOKUP(C531,'Sales Prices'!$A$2:$B$13,2,FALSE)</f>
        <v>1.5</v>
      </c>
    </row>
    <row r="532" spans="1:4" x14ac:dyDescent="0.25">
      <c r="A532" s="5">
        <v>42008</v>
      </c>
      <c r="B532" s="1">
        <v>1.5608</v>
      </c>
      <c r="C532" t="s">
        <v>25</v>
      </c>
      <c r="D532" s="4">
        <f>VLOOKUP(C532,'Sales Prices'!$A$2:$B$13,2,FALSE)</f>
        <v>3</v>
      </c>
    </row>
    <row r="533" spans="1:4" x14ac:dyDescent="0.25">
      <c r="A533" s="5">
        <v>42008</v>
      </c>
      <c r="B533" s="1">
        <v>1.5645</v>
      </c>
      <c r="C533" t="s">
        <v>20</v>
      </c>
      <c r="D533" s="4">
        <f>VLOOKUP(C533,'Sales Prices'!$A$2:$B$13,2,FALSE)</f>
        <v>2</v>
      </c>
    </row>
    <row r="534" spans="1:4" x14ac:dyDescent="0.25">
      <c r="A534" s="5">
        <v>42008</v>
      </c>
      <c r="B534" s="1">
        <v>1.5665</v>
      </c>
      <c r="C534" t="s">
        <v>0</v>
      </c>
      <c r="D534" s="4">
        <f>VLOOKUP(C534,'Sales Prices'!$A$2:$B$13,2,FALSE)</f>
        <v>2.5</v>
      </c>
    </row>
    <row r="535" spans="1:4" x14ac:dyDescent="0.25">
      <c r="A535" s="5">
        <v>42008</v>
      </c>
      <c r="B535" s="1">
        <v>1.5695999999999999</v>
      </c>
      <c r="C535" t="s">
        <v>4</v>
      </c>
      <c r="D535" s="4">
        <f>VLOOKUP(C535,'Sales Prices'!$A$2:$B$13,2,FALSE)</f>
        <v>3.5</v>
      </c>
    </row>
    <row r="536" spans="1:4" x14ac:dyDescent="0.25">
      <c r="A536" s="5">
        <v>42008</v>
      </c>
      <c r="B536" s="1">
        <v>1.5777999999999999</v>
      </c>
      <c r="C536" t="s">
        <v>45</v>
      </c>
      <c r="D536" s="4">
        <f>VLOOKUP(C536,'Sales Prices'!$A$2:$B$13,2,FALSE)</f>
        <v>3.5</v>
      </c>
    </row>
    <row r="537" spans="1:4" x14ac:dyDescent="0.25">
      <c r="A537" s="5">
        <v>42008</v>
      </c>
      <c r="B537" s="1">
        <v>1.5847</v>
      </c>
      <c r="C537" t="s">
        <v>21</v>
      </c>
      <c r="D537" s="4">
        <f>VLOOKUP(C537,'Sales Prices'!$A$2:$B$13,2,FALSE)</f>
        <v>2.65</v>
      </c>
    </row>
    <row r="538" spans="1:4" x14ac:dyDescent="0.25">
      <c r="A538" s="5">
        <v>42008</v>
      </c>
      <c r="B538" s="1">
        <v>1.5861000000000001</v>
      </c>
      <c r="C538" t="s">
        <v>20</v>
      </c>
      <c r="D538" s="4">
        <f>VLOOKUP(C538,'Sales Prices'!$A$2:$B$13,2,FALSE)</f>
        <v>2</v>
      </c>
    </row>
    <row r="539" spans="1:4" x14ac:dyDescent="0.25">
      <c r="A539" s="5">
        <v>42008</v>
      </c>
      <c r="B539" s="1">
        <v>1.5874999999999999</v>
      </c>
      <c r="C539" t="s">
        <v>24</v>
      </c>
      <c r="D539" s="4">
        <f>VLOOKUP(C539,'Sales Prices'!$A$2:$B$13,2,FALSE)</f>
        <v>3.25</v>
      </c>
    </row>
    <row r="540" spans="1:4" x14ac:dyDescent="0.25">
      <c r="A540" s="5">
        <v>42008</v>
      </c>
      <c r="B540" s="1">
        <v>1.5883</v>
      </c>
      <c r="C540" t="s">
        <v>4</v>
      </c>
      <c r="D540" s="4">
        <f>VLOOKUP(C540,'Sales Prices'!$A$2:$B$13,2,FALSE)</f>
        <v>3.5</v>
      </c>
    </row>
    <row r="541" spans="1:4" x14ac:dyDescent="0.25">
      <c r="A541" s="5">
        <v>42008</v>
      </c>
      <c r="B541" s="1">
        <v>1.5885</v>
      </c>
      <c r="C541" t="s">
        <v>4</v>
      </c>
      <c r="D541" s="4">
        <f>VLOOKUP(C541,'Sales Prices'!$A$2:$B$13,2,FALSE)</f>
        <v>3.5</v>
      </c>
    </row>
    <row r="542" spans="1:4" x14ac:dyDescent="0.25">
      <c r="A542" s="5">
        <v>42008</v>
      </c>
      <c r="B542" s="1">
        <v>1.589</v>
      </c>
      <c r="C542" t="s">
        <v>15</v>
      </c>
      <c r="D542" s="4">
        <f>VLOOKUP(C542,'Sales Prices'!$A$2:$B$13,2,FALSE)</f>
        <v>3.8</v>
      </c>
    </row>
    <row r="543" spans="1:4" x14ac:dyDescent="0.25">
      <c r="A543" s="5">
        <v>42008</v>
      </c>
      <c r="B543" s="1">
        <v>1.5899000000000001</v>
      </c>
      <c r="C543" t="s">
        <v>14</v>
      </c>
      <c r="D543" s="4">
        <f>VLOOKUP(C543,'Sales Prices'!$A$2:$B$13,2,FALSE)</f>
        <v>2.75</v>
      </c>
    </row>
    <row r="544" spans="1:4" x14ac:dyDescent="0.25">
      <c r="A544" s="5">
        <v>42008</v>
      </c>
      <c r="B544" s="1">
        <v>1.5996000000000001</v>
      </c>
      <c r="C544" t="s">
        <v>20</v>
      </c>
      <c r="D544" s="4">
        <f>VLOOKUP(C544,'Sales Prices'!$A$2:$B$13,2,FALSE)</f>
        <v>2</v>
      </c>
    </row>
    <row r="545" spans="1:4" x14ac:dyDescent="0.25">
      <c r="A545" s="5">
        <v>42008</v>
      </c>
      <c r="B545" s="1">
        <v>1.6008</v>
      </c>
      <c r="C545" t="s">
        <v>14</v>
      </c>
      <c r="D545" s="4">
        <f>VLOOKUP(C545,'Sales Prices'!$A$2:$B$13,2,FALSE)</f>
        <v>2.75</v>
      </c>
    </row>
    <row r="546" spans="1:4" x14ac:dyDescent="0.25">
      <c r="A546" s="5">
        <v>42008</v>
      </c>
      <c r="B546" s="1">
        <v>1.6015000000000001</v>
      </c>
      <c r="C546" t="s">
        <v>4</v>
      </c>
      <c r="D546" s="4">
        <f>VLOOKUP(C546,'Sales Prices'!$A$2:$B$13,2,FALSE)</f>
        <v>3.5</v>
      </c>
    </row>
    <row r="547" spans="1:4" x14ac:dyDescent="0.25">
      <c r="A547" s="5">
        <v>42008</v>
      </c>
      <c r="B547" s="1">
        <v>1.6059999999999999</v>
      </c>
      <c r="C547" t="s">
        <v>21</v>
      </c>
      <c r="D547" s="4">
        <f>VLOOKUP(C547,'Sales Prices'!$A$2:$B$13,2,FALSE)</f>
        <v>2.65</v>
      </c>
    </row>
    <row r="548" spans="1:4" x14ac:dyDescent="0.25">
      <c r="A548" s="5">
        <v>42008</v>
      </c>
      <c r="B548" s="1">
        <v>1.6087</v>
      </c>
      <c r="C548" t="s">
        <v>21</v>
      </c>
      <c r="D548" s="4">
        <f>VLOOKUP(C548,'Sales Prices'!$A$2:$B$13,2,FALSE)</f>
        <v>2.65</v>
      </c>
    </row>
    <row r="549" spans="1:4" x14ac:dyDescent="0.25">
      <c r="A549" s="5">
        <v>42008</v>
      </c>
      <c r="B549" s="1">
        <v>1.6088</v>
      </c>
      <c r="C549" t="s">
        <v>20</v>
      </c>
      <c r="D549" s="4">
        <f>VLOOKUP(C549,'Sales Prices'!$A$2:$B$13,2,FALSE)</f>
        <v>2</v>
      </c>
    </row>
    <row r="550" spans="1:4" x14ac:dyDescent="0.25">
      <c r="A550" s="5">
        <v>42008</v>
      </c>
      <c r="B550" s="1">
        <v>1.6106</v>
      </c>
      <c r="C550" t="s">
        <v>24</v>
      </c>
      <c r="D550" s="4">
        <f>VLOOKUP(C550,'Sales Prices'!$A$2:$B$13,2,FALSE)</f>
        <v>3.25</v>
      </c>
    </row>
    <row r="551" spans="1:4" x14ac:dyDescent="0.25">
      <c r="A551" s="5">
        <v>42008</v>
      </c>
      <c r="B551" s="1">
        <v>1.6144000000000001</v>
      </c>
      <c r="C551" t="s">
        <v>24</v>
      </c>
      <c r="D551" s="4">
        <f>VLOOKUP(C551,'Sales Prices'!$A$2:$B$13,2,FALSE)</f>
        <v>3.25</v>
      </c>
    </row>
    <row r="552" spans="1:4" x14ac:dyDescent="0.25">
      <c r="A552" s="5">
        <v>42008</v>
      </c>
      <c r="B552" s="1">
        <v>1.6160000000000001</v>
      </c>
      <c r="C552" t="s">
        <v>28</v>
      </c>
      <c r="D552" s="4">
        <f>VLOOKUP(C552,'Sales Prices'!$A$2:$B$13,2,FALSE)</f>
        <v>1.5</v>
      </c>
    </row>
    <row r="553" spans="1:4" x14ac:dyDescent="0.25">
      <c r="A553" s="5">
        <v>42008</v>
      </c>
      <c r="B553" s="1">
        <v>1.6169</v>
      </c>
      <c r="C553" t="s">
        <v>15</v>
      </c>
      <c r="D553" s="4">
        <f>VLOOKUP(C553,'Sales Prices'!$A$2:$B$13,2,FALSE)</f>
        <v>3.8</v>
      </c>
    </row>
    <row r="554" spans="1:4" x14ac:dyDescent="0.25">
      <c r="A554" s="5">
        <v>42008</v>
      </c>
      <c r="B554" s="1">
        <v>1.6193</v>
      </c>
      <c r="C554" t="s">
        <v>24</v>
      </c>
      <c r="D554" s="4">
        <f>VLOOKUP(C554,'Sales Prices'!$A$2:$B$13,2,FALSE)</f>
        <v>3.25</v>
      </c>
    </row>
    <row r="555" spans="1:4" x14ac:dyDescent="0.25">
      <c r="A555" s="5">
        <v>42008</v>
      </c>
      <c r="B555" s="1">
        <v>1.6196000000000002</v>
      </c>
      <c r="C555" t="s">
        <v>14</v>
      </c>
      <c r="D555" s="4">
        <f>VLOOKUP(C555,'Sales Prices'!$A$2:$B$13,2,FALSE)</f>
        <v>2.75</v>
      </c>
    </row>
    <row r="556" spans="1:4" x14ac:dyDescent="0.25">
      <c r="A556" s="5">
        <v>42008</v>
      </c>
      <c r="B556" s="1">
        <v>1.6206</v>
      </c>
      <c r="C556" t="s">
        <v>15</v>
      </c>
      <c r="D556" s="4">
        <f>VLOOKUP(C556,'Sales Prices'!$A$2:$B$13,2,FALSE)</f>
        <v>3.8</v>
      </c>
    </row>
    <row r="557" spans="1:4" x14ac:dyDescent="0.25">
      <c r="A557" s="5">
        <v>42008</v>
      </c>
      <c r="B557" s="1">
        <v>1.6219000000000001</v>
      </c>
      <c r="C557" t="s">
        <v>5</v>
      </c>
      <c r="D557" s="4">
        <f>VLOOKUP(C557,'Sales Prices'!$A$2:$B$13,2,FALSE)</f>
        <v>2.99</v>
      </c>
    </row>
    <row r="558" spans="1:4" x14ac:dyDescent="0.25">
      <c r="A558" s="5">
        <v>42008</v>
      </c>
      <c r="B558" s="1">
        <v>1.6243000000000001</v>
      </c>
      <c r="C558" t="s">
        <v>20</v>
      </c>
      <c r="D558" s="4">
        <f>VLOOKUP(C558,'Sales Prices'!$A$2:$B$13,2,FALSE)</f>
        <v>2</v>
      </c>
    </row>
    <row r="559" spans="1:4" x14ac:dyDescent="0.25">
      <c r="A559" s="5">
        <v>42008</v>
      </c>
      <c r="B559" s="1">
        <v>1.6255999999999999</v>
      </c>
      <c r="C559" t="s">
        <v>21</v>
      </c>
      <c r="D559" s="4">
        <f>VLOOKUP(C559,'Sales Prices'!$A$2:$B$13,2,FALSE)</f>
        <v>2.65</v>
      </c>
    </row>
    <row r="560" spans="1:4" x14ac:dyDescent="0.25">
      <c r="A560" s="5">
        <v>42008</v>
      </c>
      <c r="B560" s="1">
        <v>1.6365000000000001</v>
      </c>
      <c r="C560" t="s">
        <v>21</v>
      </c>
      <c r="D560" s="4">
        <f>VLOOKUP(C560,'Sales Prices'!$A$2:$B$13,2,FALSE)</f>
        <v>2.65</v>
      </c>
    </row>
    <row r="561" spans="1:4" x14ac:dyDescent="0.25">
      <c r="A561" s="5">
        <v>42008</v>
      </c>
      <c r="B561" s="1">
        <v>1.6374</v>
      </c>
      <c r="C561" t="s">
        <v>28</v>
      </c>
      <c r="D561" s="4">
        <f>VLOOKUP(C561,'Sales Prices'!$A$2:$B$13,2,FALSE)</f>
        <v>1.5</v>
      </c>
    </row>
    <row r="562" spans="1:4" x14ac:dyDescent="0.25">
      <c r="A562" s="5">
        <v>42008</v>
      </c>
      <c r="B562" s="1">
        <v>1.6375000000000002</v>
      </c>
      <c r="C562" t="s">
        <v>4</v>
      </c>
      <c r="D562" s="4">
        <f>VLOOKUP(C562,'Sales Prices'!$A$2:$B$13,2,FALSE)</f>
        <v>3.5</v>
      </c>
    </row>
    <row r="563" spans="1:4" x14ac:dyDescent="0.25">
      <c r="A563" s="5">
        <v>42008</v>
      </c>
      <c r="B563" s="1">
        <v>1.6417000000000002</v>
      </c>
      <c r="C563" t="s">
        <v>45</v>
      </c>
      <c r="D563" s="4">
        <f>VLOOKUP(C563,'Sales Prices'!$A$2:$B$13,2,FALSE)</f>
        <v>3.5</v>
      </c>
    </row>
    <row r="564" spans="1:4" x14ac:dyDescent="0.25">
      <c r="A564" s="5">
        <v>42008</v>
      </c>
      <c r="B564" s="1">
        <v>1.6417000000000002</v>
      </c>
      <c r="C564" t="s">
        <v>14</v>
      </c>
      <c r="D564" s="4">
        <f>VLOOKUP(C564,'Sales Prices'!$A$2:$B$13,2,FALSE)</f>
        <v>2.75</v>
      </c>
    </row>
    <row r="565" spans="1:4" x14ac:dyDescent="0.25">
      <c r="A565" s="5">
        <v>42008</v>
      </c>
      <c r="B565" s="1">
        <v>1.6428</v>
      </c>
      <c r="C565" t="s">
        <v>20</v>
      </c>
      <c r="D565" s="4">
        <f>VLOOKUP(C565,'Sales Prices'!$A$2:$B$13,2,FALSE)</f>
        <v>2</v>
      </c>
    </row>
    <row r="566" spans="1:4" x14ac:dyDescent="0.25">
      <c r="A566" s="5">
        <v>42009</v>
      </c>
      <c r="B566" s="1">
        <v>1.343825</v>
      </c>
      <c r="C566" t="s">
        <v>24</v>
      </c>
      <c r="D566" s="4">
        <f>VLOOKUP(C566,'Sales Prices'!$A$2:$B$13,2,FALSE)</f>
        <v>3.25</v>
      </c>
    </row>
    <row r="567" spans="1:4" x14ac:dyDescent="0.25">
      <c r="A567" s="5">
        <v>42009</v>
      </c>
      <c r="B567" s="1">
        <v>1.3471249999999999</v>
      </c>
      <c r="C567" t="s">
        <v>14</v>
      </c>
      <c r="D567" s="4">
        <f>VLOOKUP(C567,'Sales Prices'!$A$2:$B$13,2,FALSE)</f>
        <v>2.75</v>
      </c>
    </row>
    <row r="568" spans="1:4" x14ac:dyDescent="0.25">
      <c r="A568" s="5">
        <v>42009</v>
      </c>
      <c r="B568" s="1">
        <v>1.3489249999999999</v>
      </c>
      <c r="C568" t="s">
        <v>16</v>
      </c>
      <c r="D568" s="4">
        <f>VLOOKUP(C568,'Sales Prices'!$A$2:$B$13,2,FALSE)</f>
        <v>3</v>
      </c>
    </row>
    <row r="569" spans="1:4" x14ac:dyDescent="0.25">
      <c r="A569" s="5">
        <v>42009</v>
      </c>
      <c r="B569" s="1">
        <v>1.3494250000000001</v>
      </c>
      <c r="C569" t="s">
        <v>15</v>
      </c>
      <c r="D569" s="4">
        <f>VLOOKUP(C569,'Sales Prices'!$A$2:$B$13,2,FALSE)</f>
        <v>3.8</v>
      </c>
    </row>
    <row r="570" spans="1:4" x14ac:dyDescent="0.25">
      <c r="A570" s="5">
        <v>42009</v>
      </c>
      <c r="B570" s="1">
        <v>1.350325</v>
      </c>
      <c r="C570" t="s">
        <v>24</v>
      </c>
      <c r="D570" s="4">
        <f>VLOOKUP(C570,'Sales Prices'!$A$2:$B$13,2,FALSE)</f>
        <v>3.25</v>
      </c>
    </row>
    <row r="571" spans="1:4" x14ac:dyDescent="0.25">
      <c r="A571" s="5">
        <v>42009</v>
      </c>
      <c r="B571" s="1">
        <v>1.354425</v>
      </c>
      <c r="C571" t="s">
        <v>4</v>
      </c>
      <c r="D571" s="4">
        <f>VLOOKUP(C571,'Sales Prices'!$A$2:$B$13,2,FALSE)</f>
        <v>3.5</v>
      </c>
    </row>
    <row r="572" spans="1:4" x14ac:dyDescent="0.25">
      <c r="A572" s="5">
        <v>42009</v>
      </c>
      <c r="B572" s="1">
        <v>1.3690249999999999</v>
      </c>
      <c r="C572" t="s">
        <v>20</v>
      </c>
      <c r="D572" s="4">
        <f>VLOOKUP(C572,'Sales Prices'!$A$2:$B$13,2,FALSE)</f>
        <v>2</v>
      </c>
    </row>
    <row r="573" spans="1:4" x14ac:dyDescent="0.25">
      <c r="A573" s="5">
        <v>42009</v>
      </c>
      <c r="B573" s="1">
        <v>1.370425</v>
      </c>
      <c r="C573" t="s">
        <v>24</v>
      </c>
      <c r="D573" s="4">
        <f>VLOOKUP(C573,'Sales Prices'!$A$2:$B$13,2,FALSE)</f>
        <v>3.25</v>
      </c>
    </row>
    <row r="574" spans="1:4" x14ac:dyDescent="0.25">
      <c r="A574" s="5">
        <v>42009</v>
      </c>
      <c r="B574" s="1">
        <v>1.370625</v>
      </c>
      <c r="C574" t="s">
        <v>14</v>
      </c>
      <c r="D574" s="4">
        <f>VLOOKUP(C574,'Sales Prices'!$A$2:$B$13,2,FALSE)</f>
        <v>2.75</v>
      </c>
    </row>
    <row r="575" spans="1:4" x14ac:dyDescent="0.25">
      <c r="A575" s="5">
        <v>42009</v>
      </c>
      <c r="B575" s="1">
        <v>1.3752249999999999</v>
      </c>
      <c r="C575" t="s">
        <v>21</v>
      </c>
      <c r="D575" s="4">
        <f>VLOOKUP(C575,'Sales Prices'!$A$2:$B$13,2,FALSE)</f>
        <v>2.65</v>
      </c>
    </row>
    <row r="576" spans="1:4" x14ac:dyDescent="0.25">
      <c r="A576" s="5">
        <v>42009</v>
      </c>
      <c r="B576" s="1">
        <v>1.376525</v>
      </c>
      <c r="C576" t="s">
        <v>5</v>
      </c>
      <c r="D576" s="4">
        <f>VLOOKUP(C576,'Sales Prices'!$A$2:$B$13,2,FALSE)</f>
        <v>2.99</v>
      </c>
    </row>
    <row r="577" spans="1:4" x14ac:dyDescent="0.25">
      <c r="A577" s="5">
        <v>42009</v>
      </c>
      <c r="B577" s="1">
        <v>1.3772249999999999</v>
      </c>
      <c r="C577" t="s">
        <v>4</v>
      </c>
      <c r="D577" s="4">
        <f>VLOOKUP(C577,'Sales Prices'!$A$2:$B$13,2,FALSE)</f>
        <v>3.5</v>
      </c>
    </row>
    <row r="578" spans="1:4" x14ac:dyDescent="0.25">
      <c r="A578" s="5">
        <v>42009</v>
      </c>
      <c r="B578" s="1">
        <v>1.3775249999999999</v>
      </c>
      <c r="C578" t="s">
        <v>20</v>
      </c>
      <c r="D578" s="4">
        <f>VLOOKUP(C578,'Sales Prices'!$A$2:$B$13,2,FALSE)</f>
        <v>2</v>
      </c>
    </row>
    <row r="579" spans="1:4" x14ac:dyDescent="0.25">
      <c r="A579" s="5">
        <v>42009</v>
      </c>
      <c r="B579" s="1">
        <v>1.3779249999999998</v>
      </c>
      <c r="C579" t="s">
        <v>21</v>
      </c>
      <c r="D579" s="4">
        <f>VLOOKUP(C579,'Sales Prices'!$A$2:$B$13,2,FALSE)</f>
        <v>2.65</v>
      </c>
    </row>
    <row r="580" spans="1:4" x14ac:dyDescent="0.25">
      <c r="A580" s="5">
        <v>42009</v>
      </c>
      <c r="B580" s="1">
        <v>1.380125</v>
      </c>
      <c r="C580" t="s">
        <v>20</v>
      </c>
      <c r="D580" s="4">
        <f>VLOOKUP(C580,'Sales Prices'!$A$2:$B$13,2,FALSE)</f>
        <v>2</v>
      </c>
    </row>
    <row r="581" spans="1:4" x14ac:dyDescent="0.25">
      <c r="A581" s="5">
        <v>42009</v>
      </c>
      <c r="B581" s="1">
        <v>1.3871249999999999</v>
      </c>
      <c r="C581" t="s">
        <v>5</v>
      </c>
      <c r="D581" s="4">
        <f>VLOOKUP(C581,'Sales Prices'!$A$2:$B$13,2,FALSE)</f>
        <v>2.99</v>
      </c>
    </row>
    <row r="582" spans="1:4" x14ac:dyDescent="0.25">
      <c r="A582" s="5">
        <v>42009</v>
      </c>
      <c r="B582" s="1">
        <v>1.3873249999999999</v>
      </c>
      <c r="C582" t="s">
        <v>20</v>
      </c>
      <c r="D582" s="4">
        <f>VLOOKUP(C582,'Sales Prices'!$A$2:$B$13,2,FALSE)</f>
        <v>2</v>
      </c>
    </row>
    <row r="583" spans="1:4" x14ac:dyDescent="0.25">
      <c r="A583" s="5">
        <v>42009</v>
      </c>
      <c r="B583" s="1">
        <v>1.3881250000000001</v>
      </c>
      <c r="C583" t="s">
        <v>15</v>
      </c>
      <c r="D583" s="4">
        <f>VLOOKUP(C583,'Sales Prices'!$A$2:$B$13,2,FALSE)</f>
        <v>3.8</v>
      </c>
    </row>
    <row r="584" spans="1:4" x14ac:dyDescent="0.25">
      <c r="A584" s="5">
        <v>42009</v>
      </c>
      <c r="B584" s="1">
        <v>1.394725</v>
      </c>
      <c r="C584" t="s">
        <v>15</v>
      </c>
      <c r="D584" s="4">
        <f>VLOOKUP(C584,'Sales Prices'!$A$2:$B$13,2,FALSE)</f>
        <v>3.8</v>
      </c>
    </row>
    <row r="585" spans="1:4" x14ac:dyDescent="0.25">
      <c r="A585" s="5">
        <v>42009</v>
      </c>
      <c r="B585" s="1">
        <v>1.4014249999999999</v>
      </c>
      <c r="C585" t="s">
        <v>24</v>
      </c>
      <c r="D585" s="4">
        <f>VLOOKUP(C585,'Sales Prices'!$A$2:$B$13,2,FALSE)</f>
        <v>3.25</v>
      </c>
    </row>
    <row r="586" spans="1:4" x14ac:dyDescent="0.25">
      <c r="A586" s="5">
        <v>42009</v>
      </c>
      <c r="B586" s="1">
        <v>1.402325</v>
      </c>
      <c r="C586" t="s">
        <v>24</v>
      </c>
      <c r="D586" s="4">
        <f>VLOOKUP(C586,'Sales Prices'!$A$2:$B$13,2,FALSE)</f>
        <v>3.25</v>
      </c>
    </row>
    <row r="587" spans="1:4" x14ac:dyDescent="0.25">
      <c r="A587" s="5">
        <v>42009</v>
      </c>
      <c r="B587" s="1">
        <v>1.403025</v>
      </c>
      <c r="C587" t="s">
        <v>28</v>
      </c>
      <c r="D587" s="4">
        <f>VLOOKUP(C587,'Sales Prices'!$A$2:$B$13,2,FALSE)</f>
        <v>1.5</v>
      </c>
    </row>
    <row r="588" spans="1:4" x14ac:dyDescent="0.25">
      <c r="A588" s="5">
        <v>42009</v>
      </c>
      <c r="B588" s="1">
        <v>1.403025</v>
      </c>
      <c r="C588" t="s">
        <v>14</v>
      </c>
      <c r="D588" s="4">
        <f>VLOOKUP(C588,'Sales Prices'!$A$2:$B$13,2,FALSE)</f>
        <v>2.75</v>
      </c>
    </row>
    <row r="589" spans="1:4" x14ac:dyDescent="0.25">
      <c r="A589" s="5">
        <v>42009</v>
      </c>
      <c r="B589" s="1">
        <v>1.4038249999999999</v>
      </c>
      <c r="C589" t="s">
        <v>24</v>
      </c>
      <c r="D589" s="4">
        <f>VLOOKUP(C589,'Sales Prices'!$A$2:$B$13,2,FALSE)</f>
        <v>3.25</v>
      </c>
    </row>
    <row r="590" spans="1:4" x14ac:dyDescent="0.25">
      <c r="A590" s="5">
        <v>42009</v>
      </c>
      <c r="B590" s="1">
        <v>1.405125</v>
      </c>
      <c r="C590" t="s">
        <v>4</v>
      </c>
      <c r="D590" s="4">
        <f>VLOOKUP(C590,'Sales Prices'!$A$2:$B$13,2,FALSE)</f>
        <v>3.5</v>
      </c>
    </row>
    <row r="591" spans="1:4" x14ac:dyDescent="0.25">
      <c r="A591" s="5">
        <v>42009</v>
      </c>
      <c r="B591" s="1">
        <v>1.406825</v>
      </c>
      <c r="C591" t="s">
        <v>20</v>
      </c>
      <c r="D591" s="4">
        <f>VLOOKUP(C591,'Sales Prices'!$A$2:$B$13,2,FALSE)</f>
        <v>2</v>
      </c>
    </row>
    <row r="592" spans="1:4" x14ac:dyDescent="0.25">
      <c r="A592" s="5">
        <v>42009</v>
      </c>
      <c r="B592" s="1">
        <v>1.4078249999999999</v>
      </c>
      <c r="C592" t="s">
        <v>5</v>
      </c>
      <c r="D592" s="4">
        <f>VLOOKUP(C592,'Sales Prices'!$A$2:$B$13,2,FALSE)</f>
        <v>2.99</v>
      </c>
    </row>
    <row r="593" spans="1:4" x14ac:dyDescent="0.25">
      <c r="A593" s="5">
        <v>42009</v>
      </c>
      <c r="B593" s="1">
        <v>1.4093249999999999</v>
      </c>
      <c r="C593" t="s">
        <v>14</v>
      </c>
      <c r="D593" s="4">
        <f>VLOOKUP(C593,'Sales Prices'!$A$2:$B$13,2,FALSE)</f>
        <v>2.75</v>
      </c>
    </row>
    <row r="594" spans="1:4" x14ac:dyDescent="0.25">
      <c r="A594" s="5">
        <v>42009</v>
      </c>
      <c r="B594" s="1">
        <v>1.410725</v>
      </c>
      <c r="C594" t="s">
        <v>14</v>
      </c>
      <c r="D594" s="4">
        <f>VLOOKUP(C594,'Sales Prices'!$A$2:$B$13,2,FALSE)</f>
        <v>2.75</v>
      </c>
    </row>
    <row r="595" spans="1:4" x14ac:dyDescent="0.25">
      <c r="A595" s="5">
        <v>42009</v>
      </c>
      <c r="B595" s="1">
        <v>1.411025</v>
      </c>
      <c r="C595" t="s">
        <v>16</v>
      </c>
      <c r="D595" s="4">
        <f>VLOOKUP(C595,'Sales Prices'!$A$2:$B$13,2,FALSE)</f>
        <v>3</v>
      </c>
    </row>
    <row r="596" spans="1:4" x14ac:dyDescent="0.25">
      <c r="A596" s="5">
        <v>42009</v>
      </c>
      <c r="B596" s="1">
        <v>1.4117249999999999</v>
      </c>
      <c r="C596" t="s">
        <v>20</v>
      </c>
      <c r="D596" s="4">
        <f>VLOOKUP(C596,'Sales Prices'!$A$2:$B$13,2,FALSE)</f>
        <v>2</v>
      </c>
    </row>
    <row r="597" spans="1:4" x14ac:dyDescent="0.25">
      <c r="A597" s="5">
        <v>42009</v>
      </c>
      <c r="B597" s="1">
        <v>1.4122249999999998</v>
      </c>
      <c r="C597" t="s">
        <v>0</v>
      </c>
      <c r="D597" s="4">
        <f>VLOOKUP(C597,'Sales Prices'!$A$2:$B$13,2,FALSE)</f>
        <v>2.5</v>
      </c>
    </row>
    <row r="598" spans="1:4" x14ac:dyDescent="0.25">
      <c r="A598" s="5">
        <v>42009</v>
      </c>
      <c r="B598" s="1">
        <v>1.414625</v>
      </c>
      <c r="C598" t="s">
        <v>15</v>
      </c>
      <c r="D598" s="4">
        <f>VLOOKUP(C598,'Sales Prices'!$A$2:$B$13,2,FALSE)</f>
        <v>3.8</v>
      </c>
    </row>
    <row r="599" spans="1:4" x14ac:dyDescent="0.25">
      <c r="A599" s="5">
        <v>42009</v>
      </c>
      <c r="B599" s="1">
        <v>1.416525</v>
      </c>
      <c r="C599" t="s">
        <v>28</v>
      </c>
      <c r="D599" s="4">
        <f>VLOOKUP(C599,'Sales Prices'!$A$2:$B$13,2,FALSE)</f>
        <v>1.5</v>
      </c>
    </row>
    <row r="600" spans="1:4" x14ac:dyDescent="0.25">
      <c r="A600" s="5">
        <v>42009</v>
      </c>
      <c r="B600" s="1">
        <v>1.4221249999999999</v>
      </c>
      <c r="C600" t="s">
        <v>4</v>
      </c>
      <c r="D600" s="4">
        <f>VLOOKUP(C600,'Sales Prices'!$A$2:$B$13,2,FALSE)</f>
        <v>3.5</v>
      </c>
    </row>
    <row r="601" spans="1:4" x14ac:dyDescent="0.25">
      <c r="A601" s="5">
        <v>42009</v>
      </c>
      <c r="B601" s="1">
        <v>1.4236249999999999</v>
      </c>
      <c r="C601" t="s">
        <v>45</v>
      </c>
      <c r="D601" s="4">
        <f>VLOOKUP(C601,'Sales Prices'!$A$2:$B$13,2,FALSE)</f>
        <v>3.5</v>
      </c>
    </row>
    <row r="602" spans="1:4" x14ac:dyDescent="0.25">
      <c r="A602" s="5">
        <v>42009</v>
      </c>
      <c r="B602" s="1">
        <v>1.4300250000000001</v>
      </c>
      <c r="C602" t="s">
        <v>45</v>
      </c>
      <c r="D602" s="4">
        <f>VLOOKUP(C602,'Sales Prices'!$A$2:$B$13,2,FALSE)</f>
        <v>3.5</v>
      </c>
    </row>
    <row r="603" spans="1:4" x14ac:dyDescent="0.25">
      <c r="A603" s="5">
        <v>42009</v>
      </c>
      <c r="B603" s="1">
        <v>1.431225</v>
      </c>
      <c r="C603" t="s">
        <v>20</v>
      </c>
      <c r="D603" s="4">
        <f>VLOOKUP(C603,'Sales Prices'!$A$2:$B$13,2,FALSE)</f>
        <v>2</v>
      </c>
    </row>
    <row r="604" spans="1:4" x14ac:dyDescent="0.25">
      <c r="A604" s="5">
        <v>42009</v>
      </c>
      <c r="B604" s="1">
        <v>1.432625</v>
      </c>
      <c r="C604" t="s">
        <v>16</v>
      </c>
      <c r="D604" s="4">
        <f>VLOOKUP(C604,'Sales Prices'!$A$2:$B$13,2,FALSE)</f>
        <v>3</v>
      </c>
    </row>
    <row r="605" spans="1:4" x14ac:dyDescent="0.25">
      <c r="A605" s="5">
        <v>42009</v>
      </c>
      <c r="B605" s="1">
        <v>1.4343249999999999</v>
      </c>
      <c r="C605" t="s">
        <v>28</v>
      </c>
      <c r="D605" s="4">
        <f>VLOOKUP(C605,'Sales Prices'!$A$2:$B$13,2,FALSE)</f>
        <v>1.5</v>
      </c>
    </row>
    <row r="606" spans="1:4" x14ac:dyDescent="0.25">
      <c r="A606" s="5">
        <v>42009</v>
      </c>
      <c r="B606" s="1">
        <v>1.4404249999999998</v>
      </c>
      <c r="C606" t="s">
        <v>21</v>
      </c>
      <c r="D606" s="4">
        <f>VLOOKUP(C606,'Sales Prices'!$A$2:$B$13,2,FALSE)</f>
        <v>2.65</v>
      </c>
    </row>
    <row r="607" spans="1:4" x14ac:dyDescent="0.25">
      <c r="A607" s="5">
        <v>42009</v>
      </c>
      <c r="B607" s="1">
        <v>1.442725</v>
      </c>
      <c r="C607" t="s">
        <v>15</v>
      </c>
      <c r="D607" s="4">
        <f>VLOOKUP(C607,'Sales Prices'!$A$2:$B$13,2,FALSE)</f>
        <v>3.8</v>
      </c>
    </row>
    <row r="608" spans="1:4" x14ac:dyDescent="0.25">
      <c r="A608" s="5">
        <v>42009</v>
      </c>
      <c r="B608" s="1">
        <v>1.4456249999999999</v>
      </c>
      <c r="C608" t="s">
        <v>20</v>
      </c>
      <c r="D608" s="4">
        <f>VLOOKUP(C608,'Sales Prices'!$A$2:$B$13,2,FALSE)</f>
        <v>2</v>
      </c>
    </row>
    <row r="609" spans="1:4" x14ac:dyDescent="0.25">
      <c r="A609" s="5">
        <v>42009</v>
      </c>
      <c r="B609" s="1">
        <v>1.4477249999999999</v>
      </c>
      <c r="C609" t="s">
        <v>28</v>
      </c>
      <c r="D609" s="4">
        <f>VLOOKUP(C609,'Sales Prices'!$A$2:$B$13,2,FALSE)</f>
        <v>1.5</v>
      </c>
    </row>
    <row r="610" spans="1:4" x14ac:dyDescent="0.25">
      <c r="A610" s="5">
        <v>42009</v>
      </c>
      <c r="B610" s="1">
        <v>1.4482249999999999</v>
      </c>
      <c r="C610" t="s">
        <v>25</v>
      </c>
      <c r="D610" s="4">
        <f>VLOOKUP(C610,'Sales Prices'!$A$2:$B$13,2,FALSE)</f>
        <v>3</v>
      </c>
    </row>
    <row r="611" spans="1:4" x14ac:dyDescent="0.25">
      <c r="A611" s="5">
        <v>42009</v>
      </c>
      <c r="B611" s="1">
        <v>1.4483250000000001</v>
      </c>
      <c r="C611" t="s">
        <v>14</v>
      </c>
      <c r="D611" s="4">
        <f>VLOOKUP(C611,'Sales Prices'!$A$2:$B$13,2,FALSE)</f>
        <v>2.75</v>
      </c>
    </row>
    <row r="612" spans="1:4" x14ac:dyDescent="0.25">
      <c r="A612" s="5">
        <v>42009</v>
      </c>
      <c r="B612" s="1">
        <v>1.4486249999999998</v>
      </c>
      <c r="C612" t="s">
        <v>16</v>
      </c>
      <c r="D612" s="4">
        <f>VLOOKUP(C612,'Sales Prices'!$A$2:$B$13,2,FALSE)</f>
        <v>3</v>
      </c>
    </row>
    <row r="613" spans="1:4" x14ac:dyDescent="0.25">
      <c r="A613" s="5">
        <v>42009</v>
      </c>
      <c r="B613" s="1">
        <v>1.451225</v>
      </c>
      <c r="C613" t="s">
        <v>20</v>
      </c>
      <c r="D613" s="4">
        <f>VLOOKUP(C613,'Sales Prices'!$A$2:$B$13,2,FALSE)</f>
        <v>2</v>
      </c>
    </row>
    <row r="614" spans="1:4" x14ac:dyDescent="0.25">
      <c r="A614" s="5">
        <v>42009</v>
      </c>
      <c r="B614" s="1">
        <v>1.453025</v>
      </c>
      <c r="C614" t="s">
        <v>0</v>
      </c>
      <c r="D614" s="4">
        <f>VLOOKUP(C614,'Sales Prices'!$A$2:$B$13,2,FALSE)</f>
        <v>2.5</v>
      </c>
    </row>
    <row r="615" spans="1:4" x14ac:dyDescent="0.25">
      <c r="A615" s="5">
        <v>42009</v>
      </c>
      <c r="B615" s="1">
        <v>1.455325</v>
      </c>
      <c r="C615" t="s">
        <v>4</v>
      </c>
      <c r="D615" s="4">
        <f>VLOOKUP(C615,'Sales Prices'!$A$2:$B$13,2,FALSE)</f>
        <v>3.5</v>
      </c>
    </row>
    <row r="616" spans="1:4" x14ac:dyDescent="0.25">
      <c r="A616" s="5">
        <v>42009</v>
      </c>
      <c r="B616" s="1">
        <v>1.4597249999999999</v>
      </c>
      <c r="C616" t="s">
        <v>24</v>
      </c>
      <c r="D616" s="4">
        <f>VLOOKUP(C616,'Sales Prices'!$A$2:$B$13,2,FALSE)</f>
        <v>3.25</v>
      </c>
    </row>
    <row r="617" spans="1:4" x14ac:dyDescent="0.25">
      <c r="A617" s="5">
        <v>42009</v>
      </c>
      <c r="B617" s="1">
        <v>1.461625</v>
      </c>
      <c r="C617" t="s">
        <v>4</v>
      </c>
      <c r="D617" s="4">
        <f>VLOOKUP(C617,'Sales Prices'!$A$2:$B$13,2,FALSE)</f>
        <v>3.5</v>
      </c>
    </row>
    <row r="618" spans="1:4" x14ac:dyDescent="0.25">
      <c r="A618" s="5">
        <v>42009</v>
      </c>
      <c r="B618" s="1">
        <v>1.4621249999999999</v>
      </c>
      <c r="C618" t="s">
        <v>16</v>
      </c>
      <c r="D618" s="4">
        <f>VLOOKUP(C618,'Sales Prices'!$A$2:$B$13,2,FALSE)</f>
        <v>3</v>
      </c>
    </row>
    <row r="619" spans="1:4" x14ac:dyDescent="0.25">
      <c r="A619" s="5">
        <v>42009</v>
      </c>
      <c r="B619" s="1">
        <v>1.4627249999999998</v>
      </c>
      <c r="C619" t="s">
        <v>24</v>
      </c>
      <c r="D619" s="4">
        <f>VLOOKUP(C619,'Sales Prices'!$A$2:$B$13,2,FALSE)</f>
        <v>3.25</v>
      </c>
    </row>
    <row r="620" spans="1:4" x14ac:dyDescent="0.25">
      <c r="A620" s="5">
        <v>42009</v>
      </c>
      <c r="B620" s="1">
        <v>1.4638249999999999</v>
      </c>
      <c r="C620" t="s">
        <v>0</v>
      </c>
      <c r="D620" s="4">
        <f>VLOOKUP(C620,'Sales Prices'!$A$2:$B$13,2,FALSE)</f>
        <v>2.5</v>
      </c>
    </row>
    <row r="621" spans="1:4" x14ac:dyDescent="0.25">
      <c r="A621" s="5">
        <v>42009</v>
      </c>
      <c r="B621" s="1">
        <v>1.4664250000000001</v>
      </c>
      <c r="C621" t="s">
        <v>24</v>
      </c>
      <c r="D621" s="4">
        <f>VLOOKUP(C621,'Sales Prices'!$A$2:$B$13,2,FALSE)</f>
        <v>3.25</v>
      </c>
    </row>
    <row r="622" spans="1:4" x14ac:dyDescent="0.25">
      <c r="A622" s="5">
        <v>42009</v>
      </c>
      <c r="B622" s="1">
        <v>1.469325</v>
      </c>
      <c r="C622" t="s">
        <v>20</v>
      </c>
      <c r="D622" s="4">
        <f>VLOOKUP(C622,'Sales Prices'!$A$2:$B$13,2,FALSE)</f>
        <v>2</v>
      </c>
    </row>
    <row r="623" spans="1:4" x14ac:dyDescent="0.25">
      <c r="A623" s="5">
        <v>42009</v>
      </c>
      <c r="B623" s="1">
        <v>1.4742249999999999</v>
      </c>
      <c r="C623" t="s">
        <v>24</v>
      </c>
      <c r="D623" s="4">
        <f>VLOOKUP(C623,'Sales Prices'!$A$2:$B$13,2,FALSE)</f>
        <v>3.25</v>
      </c>
    </row>
    <row r="624" spans="1:4" x14ac:dyDescent="0.25">
      <c r="A624" s="5">
        <v>42009</v>
      </c>
      <c r="B624" s="1">
        <v>1.4759249999999999</v>
      </c>
      <c r="C624" t="s">
        <v>14</v>
      </c>
      <c r="D624" s="4">
        <f>VLOOKUP(C624,'Sales Prices'!$A$2:$B$13,2,FALSE)</f>
        <v>2.75</v>
      </c>
    </row>
    <row r="625" spans="1:4" x14ac:dyDescent="0.25">
      <c r="A625" s="5">
        <v>42009</v>
      </c>
      <c r="B625" s="1">
        <v>1.4762249999999999</v>
      </c>
      <c r="C625" t="s">
        <v>4</v>
      </c>
      <c r="D625" s="4">
        <f>VLOOKUP(C625,'Sales Prices'!$A$2:$B$13,2,FALSE)</f>
        <v>3.5</v>
      </c>
    </row>
    <row r="626" spans="1:4" x14ac:dyDescent="0.25">
      <c r="A626" s="5">
        <v>42009</v>
      </c>
      <c r="B626" s="1">
        <v>1.4780249999999999</v>
      </c>
      <c r="C626" t="s">
        <v>16</v>
      </c>
      <c r="D626" s="4">
        <f>VLOOKUP(C626,'Sales Prices'!$A$2:$B$13,2,FALSE)</f>
        <v>3</v>
      </c>
    </row>
    <row r="627" spans="1:4" x14ac:dyDescent="0.25">
      <c r="A627" s="5">
        <v>42009</v>
      </c>
      <c r="B627" s="1">
        <v>1.4788250000000001</v>
      </c>
      <c r="C627" t="s">
        <v>20</v>
      </c>
      <c r="D627" s="4">
        <f>VLOOKUP(C627,'Sales Prices'!$A$2:$B$13,2,FALSE)</f>
        <v>2</v>
      </c>
    </row>
    <row r="628" spans="1:4" x14ac:dyDescent="0.25">
      <c r="A628" s="5">
        <v>42009</v>
      </c>
      <c r="B628" s="1">
        <v>1.483025</v>
      </c>
      <c r="C628" t="s">
        <v>14</v>
      </c>
      <c r="D628" s="4">
        <f>VLOOKUP(C628,'Sales Prices'!$A$2:$B$13,2,FALSE)</f>
        <v>2.75</v>
      </c>
    </row>
    <row r="629" spans="1:4" x14ac:dyDescent="0.25">
      <c r="A629" s="5">
        <v>42009</v>
      </c>
      <c r="B629" s="1">
        <v>1.483525</v>
      </c>
      <c r="C629" t="s">
        <v>24</v>
      </c>
      <c r="D629" s="4">
        <f>VLOOKUP(C629,'Sales Prices'!$A$2:$B$13,2,FALSE)</f>
        <v>3.25</v>
      </c>
    </row>
    <row r="630" spans="1:4" x14ac:dyDescent="0.25">
      <c r="A630" s="5">
        <v>42009</v>
      </c>
      <c r="B630" s="1">
        <v>1.4841249999999999</v>
      </c>
      <c r="C630" t="s">
        <v>24</v>
      </c>
      <c r="D630" s="4">
        <f>VLOOKUP(C630,'Sales Prices'!$A$2:$B$13,2,FALSE)</f>
        <v>3.25</v>
      </c>
    </row>
    <row r="631" spans="1:4" x14ac:dyDescent="0.25">
      <c r="A631" s="5">
        <v>42009</v>
      </c>
      <c r="B631" s="1">
        <v>1.4863249999999999</v>
      </c>
      <c r="C631" t="s">
        <v>20</v>
      </c>
      <c r="D631" s="4">
        <f>VLOOKUP(C631,'Sales Prices'!$A$2:$B$13,2,FALSE)</f>
        <v>2</v>
      </c>
    </row>
    <row r="632" spans="1:4" x14ac:dyDescent="0.25">
      <c r="A632" s="5">
        <v>42009</v>
      </c>
      <c r="B632" s="1">
        <v>1.489325</v>
      </c>
      <c r="C632" t="s">
        <v>14</v>
      </c>
      <c r="D632" s="4">
        <f>VLOOKUP(C632,'Sales Prices'!$A$2:$B$13,2,FALSE)</f>
        <v>2.75</v>
      </c>
    </row>
    <row r="633" spans="1:4" x14ac:dyDescent="0.25">
      <c r="A633" s="5">
        <v>42009</v>
      </c>
      <c r="B633" s="1">
        <v>1.4929250000000001</v>
      </c>
      <c r="C633" t="s">
        <v>45</v>
      </c>
      <c r="D633" s="4">
        <f>VLOOKUP(C633,'Sales Prices'!$A$2:$B$13,2,FALSE)</f>
        <v>3.5</v>
      </c>
    </row>
    <row r="634" spans="1:4" x14ac:dyDescent="0.25">
      <c r="A634" s="5">
        <v>42009</v>
      </c>
      <c r="B634" s="1">
        <v>1.497925</v>
      </c>
      <c r="C634" t="s">
        <v>20</v>
      </c>
      <c r="D634" s="4">
        <f>VLOOKUP(C634,'Sales Prices'!$A$2:$B$13,2,FALSE)</f>
        <v>2</v>
      </c>
    </row>
    <row r="635" spans="1:4" x14ac:dyDescent="0.25">
      <c r="A635" s="5">
        <v>42009</v>
      </c>
      <c r="B635" s="1">
        <v>1.499325</v>
      </c>
      <c r="C635" t="s">
        <v>21</v>
      </c>
      <c r="D635" s="4">
        <f>VLOOKUP(C635,'Sales Prices'!$A$2:$B$13,2,FALSE)</f>
        <v>2.65</v>
      </c>
    </row>
    <row r="636" spans="1:4" x14ac:dyDescent="0.25">
      <c r="A636" s="5">
        <v>42009</v>
      </c>
      <c r="B636" s="1">
        <v>1.501125</v>
      </c>
      <c r="C636" t="s">
        <v>28</v>
      </c>
      <c r="D636" s="4">
        <f>VLOOKUP(C636,'Sales Prices'!$A$2:$B$13,2,FALSE)</f>
        <v>1.5</v>
      </c>
    </row>
    <row r="637" spans="1:4" x14ac:dyDescent="0.25">
      <c r="A637" s="5">
        <v>42009</v>
      </c>
      <c r="B637" s="1">
        <v>1.501125</v>
      </c>
      <c r="C637" t="s">
        <v>15</v>
      </c>
      <c r="D637" s="4">
        <f>VLOOKUP(C637,'Sales Prices'!$A$2:$B$13,2,FALSE)</f>
        <v>3.8</v>
      </c>
    </row>
    <row r="638" spans="1:4" x14ac:dyDescent="0.25">
      <c r="A638" s="5">
        <v>42009</v>
      </c>
      <c r="B638" s="1">
        <v>1.501725</v>
      </c>
      <c r="C638" t="s">
        <v>20</v>
      </c>
      <c r="D638" s="4">
        <f>VLOOKUP(C638,'Sales Prices'!$A$2:$B$13,2,FALSE)</f>
        <v>2</v>
      </c>
    </row>
    <row r="639" spans="1:4" x14ac:dyDescent="0.25">
      <c r="A639" s="5">
        <v>42009</v>
      </c>
      <c r="B639" s="1">
        <v>1.5027249999999999</v>
      </c>
      <c r="C639" t="s">
        <v>4</v>
      </c>
      <c r="D639" s="4">
        <f>VLOOKUP(C639,'Sales Prices'!$A$2:$B$13,2,FALSE)</f>
        <v>3.5</v>
      </c>
    </row>
    <row r="640" spans="1:4" x14ac:dyDescent="0.25">
      <c r="A640" s="5">
        <v>42009</v>
      </c>
      <c r="B640" s="1">
        <v>1.5069249999999998</v>
      </c>
      <c r="C640" t="s">
        <v>20</v>
      </c>
      <c r="D640" s="4">
        <f>VLOOKUP(C640,'Sales Prices'!$A$2:$B$13,2,FALSE)</f>
        <v>2</v>
      </c>
    </row>
    <row r="641" spans="1:4" x14ac:dyDescent="0.25">
      <c r="A641" s="5">
        <v>42009</v>
      </c>
      <c r="B641" s="1">
        <v>1.507325</v>
      </c>
      <c r="C641" t="s">
        <v>4</v>
      </c>
      <c r="D641" s="4">
        <f>VLOOKUP(C641,'Sales Prices'!$A$2:$B$13,2,FALSE)</f>
        <v>3.5</v>
      </c>
    </row>
    <row r="642" spans="1:4" x14ac:dyDescent="0.25">
      <c r="A642" s="5">
        <v>42009</v>
      </c>
      <c r="B642" s="1">
        <v>1.507525</v>
      </c>
      <c r="C642" t="s">
        <v>20</v>
      </c>
      <c r="D642" s="4">
        <f>VLOOKUP(C642,'Sales Prices'!$A$2:$B$13,2,FALSE)</f>
        <v>2</v>
      </c>
    </row>
    <row r="643" spans="1:4" x14ac:dyDescent="0.25">
      <c r="A643" s="5">
        <v>42009</v>
      </c>
      <c r="B643" s="1">
        <v>1.5123249999999999</v>
      </c>
      <c r="C643" t="s">
        <v>21</v>
      </c>
      <c r="D643" s="4">
        <f>VLOOKUP(C643,'Sales Prices'!$A$2:$B$13,2,FALSE)</f>
        <v>2.65</v>
      </c>
    </row>
    <row r="644" spans="1:4" x14ac:dyDescent="0.25">
      <c r="A644" s="5">
        <v>42009</v>
      </c>
      <c r="B644" s="1">
        <v>1.513825</v>
      </c>
      <c r="C644" t="s">
        <v>20</v>
      </c>
      <c r="D644" s="4">
        <f>VLOOKUP(C644,'Sales Prices'!$A$2:$B$13,2,FALSE)</f>
        <v>2</v>
      </c>
    </row>
    <row r="645" spans="1:4" x14ac:dyDescent="0.25">
      <c r="A645" s="5">
        <v>42009</v>
      </c>
      <c r="B645" s="1">
        <v>1.513925</v>
      </c>
      <c r="C645" t="s">
        <v>21</v>
      </c>
      <c r="D645" s="4">
        <f>VLOOKUP(C645,'Sales Prices'!$A$2:$B$13,2,FALSE)</f>
        <v>2.65</v>
      </c>
    </row>
    <row r="646" spans="1:4" x14ac:dyDescent="0.25">
      <c r="A646" s="5">
        <v>42009</v>
      </c>
      <c r="B646" s="1">
        <v>1.5145249999999999</v>
      </c>
      <c r="C646" t="s">
        <v>45</v>
      </c>
      <c r="D646" s="4">
        <f>VLOOKUP(C646,'Sales Prices'!$A$2:$B$13,2,FALSE)</f>
        <v>3.5</v>
      </c>
    </row>
    <row r="647" spans="1:4" x14ac:dyDescent="0.25">
      <c r="A647" s="5">
        <v>42009</v>
      </c>
      <c r="B647" s="1">
        <v>1.5201249999999999</v>
      </c>
      <c r="C647" t="s">
        <v>20</v>
      </c>
      <c r="D647" s="4">
        <f>VLOOKUP(C647,'Sales Prices'!$A$2:$B$13,2,FALSE)</f>
        <v>2</v>
      </c>
    </row>
    <row r="648" spans="1:4" x14ac:dyDescent="0.25">
      <c r="A648" s="5">
        <v>42009</v>
      </c>
      <c r="B648" s="1">
        <v>1.523725</v>
      </c>
      <c r="C648" t="s">
        <v>20</v>
      </c>
      <c r="D648" s="4">
        <f>VLOOKUP(C648,'Sales Prices'!$A$2:$B$13,2,FALSE)</f>
        <v>2</v>
      </c>
    </row>
    <row r="649" spans="1:4" x14ac:dyDescent="0.25">
      <c r="A649" s="5">
        <v>42009</v>
      </c>
      <c r="B649" s="1">
        <v>1.524125</v>
      </c>
      <c r="C649" t="s">
        <v>45</v>
      </c>
      <c r="D649" s="4">
        <f>VLOOKUP(C649,'Sales Prices'!$A$2:$B$13,2,FALSE)</f>
        <v>3.5</v>
      </c>
    </row>
    <row r="650" spans="1:4" x14ac:dyDescent="0.25">
      <c r="A650" s="5">
        <v>42009</v>
      </c>
      <c r="B650" s="1">
        <v>1.5292249999999998</v>
      </c>
      <c r="C650" t="s">
        <v>20</v>
      </c>
      <c r="D650" s="4">
        <f>VLOOKUP(C650,'Sales Prices'!$A$2:$B$13,2,FALSE)</f>
        <v>2</v>
      </c>
    </row>
    <row r="651" spans="1:4" x14ac:dyDescent="0.25">
      <c r="A651" s="5">
        <v>42009</v>
      </c>
      <c r="B651" s="1">
        <v>1.531625</v>
      </c>
      <c r="C651" t="s">
        <v>16</v>
      </c>
      <c r="D651" s="4">
        <f>VLOOKUP(C651,'Sales Prices'!$A$2:$B$13,2,FALSE)</f>
        <v>3</v>
      </c>
    </row>
    <row r="652" spans="1:4" x14ac:dyDescent="0.25">
      <c r="A652" s="5">
        <v>42009</v>
      </c>
      <c r="B652" s="1">
        <v>1.533625</v>
      </c>
      <c r="C652" t="s">
        <v>15</v>
      </c>
      <c r="D652" s="4">
        <f>VLOOKUP(C652,'Sales Prices'!$A$2:$B$13,2,FALSE)</f>
        <v>3.8</v>
      </c>
    </row>
    <row r="653" spans="1:4" x14ac:dyDescent="0.25">
      <c r="A653" s="5">
        <v>42009</v>
      </c>
      <c r="B653" s="1">
        <v>1.5350250000000001</v>
      </c>
      <c r="C653" t="s">
        <v>24</v>
      </c>
      <c r="D653" s="4">
        <f>VLOOKUP(C653,'Sales Prices'!$A$2:$B$13,2,FALSE)</f>
        <v>3.25</v>
      </c>
    </row>
    <row r="654" spans="1:4" x14ac:dyDescent="0.25">
      <c r="A654" s="5">
        <v>42009</v>
      </c>
      <c r="B654" s="1">
        <v>1.5351249999999999</v>
      </c>
      <c r="C654" t="s">
        <v>24</v>
      </c>
      <c r="D654" s="4">
        <f>VLOOKUP(C654,'Sales Prices'!$A$2:$B$13,2,FALSE)</f>
        <v>3.25</v>
      </c>
    </row>
    <row r="655" spans="1:4" x14ac:dyDescent="0.25">
      <c r="A655" s="5">
        <v>42009</v>
      </c>
      <c r="B655" s="1">
        <v>1.535425</v>
      </c>
      <c r="C655" t="s">
        <v>0</v>
      </c>
      <c r="D655" s="4">
        <f>VLOOKUP(C655,'Sales Prices'!$A$2:$B$13,2,FALSE)</f>
        <v>2.5</v>
      </c>
    </row>
    <row r="656" spans="1:4" x14ac:dyDescent="0.25">
      <c r="A656" s="5">
        <v>42009</v>
      </c>
      <c r="B656" s="1">
        <v>1.545825</v>
      </c>
      <c r="C656" t="s">
        <v>5</v>
      </c>
      <c r="D656" s="4">
        <f>VLOOKUP(C656,'Sales Prices'!$A$2:$B$13,2,FALSE)</f>
        <v>2.99</v>
      </c>
    </row>
    <row r="657" spans="1:4" x14ac:dyDescent="0.25">
      <c r="A657" s="5">
        <v>42009</v>
      </c>
      <c r="B657" s="1">
        <v>1.547625</v>
      </c>
      <c r="C657" t="s">
        <v>16</v>
      </c>
      <c r="D657" s="4">
        <f>VLOOKUP(C657,'Sales Prices'!$A$2:$B$13,2,FALSE)</f>
        <v>3</v>
      </c>
    </row>
    <row r="658" spans="1:4" x14ac:dyDescent="0.25">
      <c r="A658" s="5">
        <v>42009</v>
      </c>
      <c r="B658" s="1">
        <v>1.547925</v>
      </c>
      <c r="C658" t="s">
        <v>20</v>
      </c>
      <c r="D658" s="4">
        <f>VLOOKUP(C658,'Sales Prices'!$A$2:$B$13,2,FALSE)</f>
        <v>2</v>
      </c>
    </row>
    <row r="659" spans="1:4" x14ac:dyDescent="0.25">
      <c r="A659" s="5">
        <v>42009</v>
      </c>
      <c r="B659" s="1">
        <v>1.5515249999999998</v>
      </c>
      <c r="C659" t="s">
        <v>25</v>
      </c>
      <c r="D659" s="4">
        <f>VLOOKUP(C659,'Sales Prices'!$A$2:$B$13,2,FALSE)</f>
        <v>3</v>
      </c>
    </row>
    <row r="660" spans="1:4" x14ac:dyDescent="0.25">
      <c r="A660" s="5">
        <v>42009</v>
      </c>
      <c r="B660" s="1">
        <v>1.5534249999999998</v>
      </c>
      <c r="C660" t="s">
        <v>28</v>
      </c>
      <c r="D660" s="4">
        <f>VLOOKUP(C660,'Sales Prices'!$A$2:$B$13,2,FALSE)</f>
        <v>1.5</v>
      </c>
    </row>
    <row r="661" spans="1:4" x14ac:dyDescent="0.25">
      <c r="A661" s="5">
        <v>42009</v>
      </c>
      <c r="B661" s="1">
        <v>1.553925</v>
      </c>
      <c r="C661" t="s">
        <v>20</v>
      </c>
      <c r="D661" s="4">
        <f>VLOOKUP(C661,'Sales Prices'!$A$2:$B$13,2,FALSE)</f>
        <v>2</v>
      </c>
    </row>
    <row r="662" spans="1:4" x14ac:dyDescent="0.25">
      <c r="A662" s="5">
        <v>42009</v>
      </c>
      <c r="B662" s="1">
        <v>1.5570249999999999</v>
      </c>
      <c r="C662" t="s">
        <v>20</v>
      </c>
      <c r="D662" s="4">
        <f>VLOOKUP(C662,'Sales Prices'!$A$2:$B$13,2,FALSE)</f>
        <v>2</v>
      </c>
    </row>
    <row r="663" spans="1:4" x14ac:dyDescent="0.25">
      <c r="A663" s="5">
        <v>42009</v>
      </c>
      <c r="B663" s="1">
        <v>1.559925</v>
      </c>
      <c r="C663" t="s">
        <v>0</v>
      </c>
      <c r="D663" s="4">
        <f>VLOOKUP(C663,'Sales Prices'!$A$2:$B$13,2,FALSE)</f>
        <v>2.5</v>
      </c>
    </row>
    <row r="664" spans="1:4" x14ac:dyDescent="0.25">
      <c r="A664" s="5">
        <v>42009</v>
      </c>
      <c r="B664" s="1">
        <v>1.5615250000000001</v>
      </c>
      <c r="C664" t="s">
        <v>20</v>
      </c>
      <c r="D664" s="4">
        <f>VLOOKUP(C664,'Sales Prices'!$A$2:$B$13,2,FALSE)</f>
        <v>2</v>
      </c>
    </row>
    <row r="665" spans="1:4" x14ac:dyDescent="0.25">
      <c r="A665" s="5">
        <v>42009</v>
      </c>
      <c r="B665" s="1">
        <v>1.5632250000000001</v>
      </c>
      <c r="C665" t="s">
        <v>14</v>
      </c>
      <c r="D665" s="4">
        <f>VLOOKUP(C665,'Sales Prices'!$A$2:$B$13,2,FALSE)</f>
        <v>2.75</v>
      </c>
    </row>
    <row r="666" spans="1:4" x14ac:dyDescent="0.25">
      <c r="A666" s="5">
        <v>42009</v>
      </c>
      <c r="B666" s="1">
        <v>1.5632250000000001</v>
      </c>
      <c r="C666" t="s">
        <v>28</v>
      </c>
      <c r="D666" s="4">
        <f>VLOOKUP(C666,'Sales Prices'!$A$2:$B$13,2,FALSE)</f>
        <v>1.5</v>
      </c>
    </row>
    <row r="667" spans="1:4" x14ac:dyDescent="0.25">
      <c r="A667" s="5">
        <v>42009</v>
      </c>
      <c r="B667" s="1">
        <v>1.563825</v>
      </c>
      <c r="C667" t="s">
        <v>4</v>
      </c>
      <c r="D667" s="4">
        <f>VLOOKUP(C667,'Sales Prices'!$A$2:$B$13,2,FALSE)</f>
        <v>3.5</v>
      </c>
    </row>
    <row r="668" spans="1:4" x14ac:dyDescent="0.25">
      <c r="A668" s="5">
        <v>42009</v>
      </c>
      <c r="B668" s="1">
        <v>1.5647249999999999</v>
      </c>
      <c r="C668" t="s">
        <v>21</v>
      </c>
      <c r="D668" s="4">
        <f>VLOOKUP(C668,'Sales Prices'!$A$2:$B$13,2,FALSE)</f>
        <v>2.65</v>
      </c>
    </row>
    <row r="669" spans="1:4" x14ac:dyDescent="0.25">
      <c r="A669" s="5">
        <v>42009</v>
      </c>
      <c r="B669" s="1">
        <v>1.5691250000000001</v>
      </c>
      <c r="C669" t="s">
        <v>16</v>
      </c>
      <c r="D669" s="4">
        <f>VLOOKUP(C669,'Sales Prices'!$A$2:$B$13,2,FALSE)</f>
        <v>3</v>
      </c>
    </row>
    <row r="670" spans="1:4" x14ac:dyDescent="0.25">
      <c r="A670" s="5">
        <v>42009</v>
      </c>
      <c r="B670" s="1">
        <v>1.570225</v>
      </c>
      <c r="C670" t="s">
        <v>20</v>
      </c>
      <c r="D670" s="4">
        <f>VLOOKUP(C670,'Sales Prices'!$A$2:$B$13,2,FALSE)</f>
        <v>2</v>
      </c>
    </row>
    <row r="671" spans="1:4" x14ac:dyDescent="0.25">
      <c r="A671" s="5">
        <v>42009</v>
      </c>
      <c r="B671" s="1">
        <v>1.5730249999999999</v>
      </c>
      <c r="C671" t="s">
        <v>15</v>
      </c>
      <c r="D671" s="4">
        <f>VLOOKUP(C671,'Sales Prices'!$A$2:$B$13,2,FALSE)</f>
        <v>3.8</v>
      </c>
    </row>
    <row r="672" spans="1:4" x14ac:dyDescent="0.25">
      <c r="A672" s="5">
        <v>42009</v>
      </c>
      <c r="B672" s="1">
        <v>1.574025</v>
      </c>
      <c r="C672" t="s">
        <v>45</v>
      </c>
      <c r="D672" s="4">
        <f>VLOOKUP(C672,'Sales Prices'!$A$2:$B$13,2,FALSE)</f>
        <v>3.5</v>
      </c>
    </row>
    <row r="673" spans="1:4" x14ac:dyDescent="0.25">
      <c r="A673" s="5">
        <v>42009</v>
      </c>
      <c r="B673" s="1">
        <v>1.5756250000000001</v>
      </c>
      <c r="C673" t="s">
        <v>21</v>
      </c>
      <c r="D673" s="4">
        <f>VLOOKUP(C673,'Sales Prices'!$A$2:$B$13,2,FALSE)</f>
        <v>2.65</v>
      </c>
    </row>
    <row r="674" spans="1:4" x14ac:dyDescent="0.25">
      <c r="A674" s="5">
        <v>42009</v>
      </c>
      <c r="B674" s="1">
        <v>1.5759249999999998</v>
      </c>
      <c r="C674" t="s">
        <v>15</v>
      </c>
      <c r="D674" s="4">
        <f>VLOOKUP(C674,'Sales Prices'!$A$2:$B$13,2,FALSE)</f>
        <v>3.8</v>
      </c>
    </row>
    <row r="675" spans="1:4" x14ac:dyDescent="0.25">
      <c r="A675" s="5">
        <v>42009</v>
      </c>
      <c r="B675" s="1">
        <v>1.5778249999999998</v>
      </c>
      <c r="C675" t="s">
        <v>28</v>
      </c>
      <c r="D675" s="4">
        <f>VLOOKUP(C675,'Sales Prices'!$A$2:$B$13,2,FALSE)</f>
        <v>1.5</v>
      </c>
    </row>
    <row r="676" spans="1:4" x14ac:dyDescent="0.25">
      <c r="A676" s="5">
        <v>42009</v>
      </c>
      <c r="B676" s="1">
        <v>1.582225</v>
      </c>
      <c r="C676" t="s">
        <v>0</v>
      </c>
      <c r="D676" s="4">
        <f>VLOOKUP(C676,'Sales Prices'!$A$2:$B$13,2,FALSE)</f>
        <v>2.5</v>
      </c>
    </row>
    <row r="677" spans="1:4" x14ac:dyDescent="0.25">
      <c r="A677" s="5">
        <v>42009</v>
      </c>
      <c r="B677" s="1">
        <v>1.587825</v>
      </c>
      <c r="C677" t="s">
        <v>24</v>
      </c>
      <c r="D677" s="4">
        <f>VLOOKUP(C677,'Sales Prices'!$A$2:$B$13,2,FALSE)</f>
        <v>3.25</v>
      </c>
    </row>
    <row r="678" spans="1:4" x14ac:dyDescent="0.25">
      <c r="A678" s="5">
        <v>42009</v>
      </c>
      <c r="B678" s="1">
        <v>1.588425</v>
      </c>
      <c r="C678" t="s">
        <v>25</v>
      </c>
      <c r="D678" s="4">
        <f>VLOOKUP(C678,'Sales Prices'!$A$2:$B$13,2,FALSE)</f>
        <v>3</v>
      </c>
    </row>
    <row r="679" spans="1:4" x14ac:dyDescent="0.25">
      <c r="A679" s="5">
        <v>42009</v>
      </c>
      <c r="B679" s="1">
        <v>1.5893250000000001</v>
      </c>
      <c r="C679" t="s">
        <v>25</v>
      </c>
      <c r="D679" s="4">
        <f>VLOOKUP(C679,'Sales Prices'!$A$2:$B$13,2,FALSE)</f>
        <v>3</v>
      </c>
    </row>
    <row r="680" spans="1:4" x14ac:dyDescent="0.25">
      <c r="A680" s="5">
        <v>42009</v>
      </c>
      <c r="B680" s="1">
        <v>1.590325</v>
      </c>
      <c r="C680" t="s">
        <v>20</v>
      </c>
      <c r="D680" s="4">
        <f>VLOOKUP(C680,'Sales Prices'!$A$2:$B$13,2,FALSE)</f>
        <v>2</v>
      </c>
    </row>
    <row r="681" spans="1:4" x14ac:dyDescent="0.25">
      <c r="A681" s="5">
        <v>42009</v>
      </c>
      <c r="B681" s="1">
        <v>1.5955249999999999</v>
      </c>
      <c r="C681" t="s">
        <v>5</v>
      </c>
      <c r="D681" s="4">
        <f>VLOOKUP(C681,'Sales Prices'!$A$2:$B$13,2,FALSE)</f>
        <v>2.99</v>
      </c>
    </row>
    <row r="682" spans="1:4" x14ac:dyDescent="0.25">
      <c r="A682" s="5">
        <v>42009</v>
      </c>
      <c r="B682" s="1">
        <v>1.596625</v>
      </c>
      <c r="C682" t="s">
        <v>28</v>
      </c>
      <c r="D682" s="4">
        <f>VLOOKUP(C682,'Sales Prices'!$A$2:$B$13,2,FALSE)</f>
        <v>1.5</v>
      </c>
    </row>
    <row r="683" spans="1:4" x14ac:dyDescent="0.25">
      <c r="A683" s="5">
        <v>42009</v>
      </c>
      <c r="B683" s="1">
        <v>1.602125</v>
      </c>
      <c r="C683" t="s">
        <v>45</v>
      </c>
      <c r="D683" s="4">
        <f>VLOOKUP(C683,'Sales Prices'!$A$2:$B$13,2,FALSE)</f>
        <v>3.5</v>
      </c>
    </row>
    <row r="684" spans="1:4" x14ac:dyDescent="0.25">
      <c r="A684" s="5">
        <v>42009</v>
      </c>
      <c r="B684" s="1">
        <v>1.602625</v>
      </c>
      <c r="C684" t="s">
        <v>4</v>
      </c>
      <c r="D684" s="4">
        <f>VLOOKUP(C684,'Sales Prices'!$A$2:$B$13,2,FALSE)</f>
        <v>3.5</v>
      </c>
    </row>
    <row r="685" spans="1:4" x14ac:dyDescent="0.25">
      <c r="A685" s="5">
        <v>42009</v>
      </c>
      <c r="B685" s="1">
        <v>1.6034250000000001</v>
      </c>
      <c r="C685" t="s">
        <v>25</v>
      </c>
      <c r="D685" s="4">
        <f>VLOOKUP(C685,'Sales Prices'!$A$2:$B$13,2,FALSE)</f>
        <v>3</v>
      </c>
    </row>
    <row r="686" spans="1:4" x14ac:dyDescent="0.25">
      <c r="A686" s="5">
        <v>42009</v>
      </c>
      <c r="B686" s="1">
        <v>1.6053250000000001</v>
      </c>
      <c r="C686" t="s">
        <v>5</v>
      </c>
      <c r="D686" s="4">
        <f>VLOOKUP(C686,'Sales Prices'!$A$2:$B$13,2,FALSE)</f>
        <v>2.99</v>
      </c>
    </row>
    <row r="687" spans="1:4" x14ac:dyDescent="0.25">
      <c r="A687" s="5">
        <v>42009</v>
      </c>
      <c r="B687" s="1">
        <v>1.6060249999999998</v>
      </c>
      <c r="C687" t="s">
        <v>4</v>
      </c>
      <c r="D687" s="4">
        <f>VLOOKUP(C687,'Sales Prices'!$A$2:$B$13,2,FALSE)</f>
        <v>3.5</v>
      </c>
    </row>
    <row r="688" spans="1:4" x14ac:dyDescent="0.25">
      <c r="A688" s="5">
        <v>42009</v>
      </c>
      <c r="B688" s="1">
        <v>1.6093250000000001</v>
      </c>
      <c r="C688" t="s">
        <v>4</v>
      </c>
      <c r="D688" s="4">
        <f>VLOOKUP(C688,'Sales Prices'!$A$2:$B$13,2,FALSE)</f>
        <v>3.5</v>
      </c>
    </row>
    <row r="689" spans="1:4" x14ac:dyDescent="0.25">
      <c r="A689" s="5">
        <v>42009</v>
      </c>
      <c r="B689" s="1">
        <v>1.6113249999999999</v>
      </c>
      <c r="C689" t="s">
        <v>45</v>
      </c>
      <c r="D689" s="4">
        <f>VLOOKUP(C689,'Sales Prices'!$A$2:$B$13,2,FALSE)</f>
        <v>3.5</v>
      </c>
    </row>
    <row r="690" spans="1:4" x14ac:dyDescent="0.25">
      <c r="A690" s="5">
        <v>42009</v>
      </c>
      <c r="B690" s="1">
        <v>1.6135250000000001</v>
      </c>
      <c r="C690" t="s">
        <v>28</v>
      </c>
      <c r="D690" s="4">
        <f>VLOOKUP(C690,'Sales Prices'!$A$2:$B$13,2,FALSE)</f>
        <v>1.5</v>
      </c>
    </row>
    <row r="691" spans="1:4" x14ac:dyDescent="0.25">
      <c r="A691" s="5">
        <v>42009</v>
      </c>
      <c r="B691" s="1">
        <v>1.6139250000000001</v>
      </c>
      <c r="C691" t="s">
        <v>45</v>
      </c>
      <c r="D691" s="4">
        <f>VLOOKUP(C691,'Sales Prices'!$A$2:$B$13,2,FALSE)</f>
        <v>3.5</v>
      </c>
    </row>
    <row r="692" spans="1:4" x14ac:dyDescent="0.25">
      <c r="A692" s="5">
        <v>42009</v>
      </c>
      <c r="B692" s="1">
        <v>1.6142249999999998</v>
      </c>
      <c r="C692" t="s">
        <v>5</v>
      </c>
      <c r="D692" s="4">
        <f>VLOOKUP(C692,'Sales Prices'!$A$2:$B$13,2,FALSE)</f>
        <v>2.99</v>
      </c>
    </row>
    <row r="693" spans="1:4" x14ac:dyDescent="0.25">
      <c r="A693" s="5">
        <v>42009</v>
      </c>
      <c r="B693" s="1">
        <v>1.614425</v>
      </c>
      <c r="C693" t="s">
        <v>24</v>
      </c>
      <c r="D693" s="4">
        <f>VLOOKUP(C693,'Sales Prices'!$A$2:$B$13,2,FALSE)</f>
        <v>3.25</v>
      </c>
    </row>
    <row r="694" spans="1:4" x14ac:dyDescent="0.25">
      <c r="A694" s="5">
        <v>42009</v>
      </c>
      <c r="B694" s="1">
        <v>1.6156250000000001</v>
      </c>
      <c r="C694" t="s">
        <v>28</v>
      </c>
      <c r="D694" s="4">
        <f>VLOOKUP(C694,'Sales Prices'!$A$2:$B$13,2,FALSE)</f>
        <v>1.5</v>
      </c>
    </row>
    <row r="695" spans="1:4" x14ac:dyDescent="0.25">
      <c r="A695" s="5">
        <v>42009</v>
      </c>
      <c r="B695" s="1">
        <v>1.616225</v>
      </c>
      <c r="C695" t="s">
        <v>45</v>
      </c>
      <c r="D695" s="4">
        <f>VLOOKUP(C695,'Sales Prices'!$A$2:$B$13,2,FALSE)</f>
        <v>3.5</v>
      </c>
    </row>
    <row r="696" spans="1:4" x14ac:dyDescent="0.25">
      <c r="A696" s="5">
        <v>42009</v>
      </c>
      <c r="B696" s="1">
        <v>1.6193249999999999</v>
      </c>
      <c r="C696" t="s">
        <v>20</v>
      </c>
      <c r="D696" s="4">
        <f>VLOOKUP(C696,'Sales Prices'!$A$2:$B$13,2,FALSE)</f>
        <v>2</v>
      </c>
    </row>
    <row r="697" spans="1:4" x14ac:dyDescent="0.25">
      <c r="A697" s="5">
        <v>42009</v>
      </c>
      <c r="B697" s="1">
        <v>1.620825</v>
      </c>
      <c r="C697" t="s">
        <v>0</v>
      </c>
      <c r="D697" s="4">
        <f>VLOOKUP(C697,'Sales Prices'!$A$2:$B$13,2,FALSE)</f>
        <v>2.5</v>
      </c>
    </row>
    <row r="698" spans="1:4" x14ac:dyDescent="0.25">
      <c r="A698" s="5">
        <v>42009</v>
      </c>
      <c r="B698" s="1">
        <v>1.6238250000000001</v>
      </c>
      <c r="C698" t="s">
        <v>24</v>
      </c>
      <c r="D698" s="4">
        <f>VLOOKUP(C698,'Sales Prices'!$A$2:$B$13,2,FALSE)</f>
        <v>3.25</v>
      </c>
    </row>
    <row r="699" spans="1:4" x14ac:dyDescent="0.25">
      <c r="A699" s="5">
        <v>42009</v>
      </c>
      <c r="B699" s="1">
        <v>1.624425</v>
      </c>
      <c r="C699" t="s">
        <v>4</v>
      </c>
      <c r="D699" s="4">
        <f>VLOOKUP(C699,'Sales Prices'!$A$2:$B$13,2,FALSE)</f>
        <v>3.5</v>
      </c>
    </row>
    <row r="700" spans="1:4" x14ac:dyDescent="0.25">
      <c r="A700" s="5">
        <v>42009</v>
      </c>
      <c r="B700" s="1">
        <v>1.6260249999999998</v>
      </c>
      <c r="C700" t="s">
        <v>25</v>
      </c>
      <c r="D700" s="4">
        <f>VLOOKUP(C700,'Sales Prices'!$A$2:$B$13,2,FALSE)</f>
        <v>3</v>
      </c>
    </row>
    <row r="701" spans="1:4" x14ac:dyDescent="0.25">
      <c r="A701" s="5">
        <v>42009</v>
      </c>
      <c r="B701" s="1">
        <v>1.626825</v>
      </c>
      <c r="C701" t="s">
        <v>24</v>
      </c>
      <c r="D701" s="4">
        <f>VLOOKUP(C701,'Sales Prices'!$A$2:$B$13,2,FALSE)</f>
        <v>3.25</v>
      </c>
    </row>
    <row r="702" spans="1:4" x14ac:dyDescent="0.25">
      <c r="A702" s="5">
        <v>42009</v>
      </c>
      <c r="B702" s="1">
        <v>1.6273249999999999</v>
      </c>
      <c r="C702" t="s">
        <v>14</v>
      </c>
      <c r="D702" s="4">
        <f>VLOOKUP(C702,'Sales Prices'!$A$2:$B$13,2,FALSE)</f>
        <v>2.75</v>
      </c>
    </row>
    <row r="703" spans="1:4" x14ac:dyDescent="0.25">
      <c r="A703" s="5">
        <v>42009</v>
      </c>
      <c r="B703" s="1">
        <v>1.6278250000000001</v>
      </c>
      <c r="C703" t="s">
        <v>20</v>
      </c>
      <c r="D703" s="4">
        <f>VLOOKUP(C703,'Sales Prices'!$A$2:$B$13,2,FALSE)</f>
        <v>2</v>
      </c>
    </row>
    <row r="704" spans="1:4" x14ac:dyDescent="0.25">
      <c r="A704" s="5">
        <v>42009</v>
      </c>
      <c r="B704" s="1">
        <v>1.630725</v>
      </c>
      <c r="C704" t="s">
        <v>25</v>
      </c>
      <c r="D704" s="4">
        <f>VLOOKUP(C704,'Sales Prices'!$A$2:$B$13,2,FALSE)</f>
        <v>3</v>
      </c>
    </row>
    <row r="705" spans="1:4" x14ac:dyDescent="0.25">
      <c r="A705" s="5">
        <v>42009</v>
      </c>
      <c r="B705" s="1">
        <v>1.630825</v>
      </c>
      <c r="C705" t="s">
        <v>28</v>
      </c>
      <c r="D705" s="4">
        <f>VLOOKUP(C705,'Sales Prices'!$A$2:$B$13,2,FALSE)</f>
        <v>1.5</v>
      </c>
    </row>
    <row r="706" spans="1:4" x14ac:dyDescent="0.25">
      <c r="A706" s="5">
        <v>42009</v>
      </c>
      <c r="B706" s="1">
        <v>1.632625</v>
      </c>
      <c r="C706" t="s">
        <v>45</v>
      </c>
      <c r="D706" s="4">
        <f>VLOOKUP(C706,'Sales Prices'!$A$2:$B$13,2,FALSE)</f>
        <v>3.5</v>
      </c>
    </row>
    <row r="707" spans="1:4" x14ac:dyDescent="0.25">
      <c r="A707" s="5">
        <v>42009</v>
      </c>
      <c r="B707" s="1">
        <v>1.6437249999999999</v>
      </c>
      <c r="C707" t="s">
        <v>20</v>
      </c>
      <c r="D707" s="4">
        <f>VLOOKUP(C707,'Sales Prices'!$A$2:$B$13,2,FALSE)</f>
        <v>2</v>
      </c>
    </row>
    <row r="708" spans="1:4" x14ac:dyDescent="0.25">
      <c r="A708" s="5">
        <v>42009</v>
      </c>
      <c r="B708" s="1">
        <v>1.644525</v>
      </c>
      <c r="C708" t="s">
        <v>20</v>
      </c>
      <c r="D708" s="4">
        <f>VLOOKUP(C708,'Sales Prices'!$A$2:$B$13,2,FALSE)</f>
        <v>2</v>
      </c>
    </row>
    <row r="709" spans="1:4" x14ac:dyDescent="0.25">
      <c r="A709" s="5">
        <v>42009</v>
      </c>
      <c r="B709" s="1">
        <v>1.6500249999999999</v>
      </c>
      <c r="C709" t="s">
        <v>14</v>
      </c>
      <c r="D709" s="4">
        <f>VLOOKUP(C709,'Sales Prices'!$A$2:$B$13,2,FALSE)</f>
        <v>2.75</v>
      </c>
    </row>
    <row r="710" spans="1:4" x14ac:dyDescent="0.25">
      <c r="A710" s="5">
        <v>42010</v>
      </c>
      <c r="B710" s="1">
        <v>1.34415</v>
      </c>
      <c r="C710" t="s">
        <v>4</v>
      </c>
      <c r="D710" s="4">
        <f>VLOOKUP(C710,'Sales Prices'!$A$2:$B$13,2,FALSE)</f>
        <v>3.5</v>
      </c>
    </row>
    <row r="711" spans="1:4" x14ac:dyDescent="0.25">
      <c r="A711" s="5">
        <v>42010</v>
      </c>
      <c r="B711" s="1">
        <v>1.34565</v>
      </c>
      <c r="C711" t="s">
        <v>15</v>
      </c>
      <c r="D711" s="4">
        <f>VLOOKUP(C711,'Sales Prices'!$A$2:$B$13,2,FALSE)</f>
        <v>3.8</v>
      </c>
    </row>
    <row r="712" spans="1:4" x14ac:dyDescent="0.25">
      <c r="A712" s="5">
        <v>42010</v>
      </c>
      <c r="B712" s="1">
        <v>1.3466499999999999</v>
      </c>
      <c r="C712" t="s">
        <v>5</v>
      </c>
      <c r="D712" s="4">
        <f>VLOOKUP(C712,'Sales Prices'!$A$2:$B$13,2,FALSE)</f>
        <v>2.99</v>
      </c>
    </row>
    <row r="713" spans="1:4" x14ac:dyDescent="0.25">
      <c r="A713" s="5">
        <v>42010</v>
      </c>
      <c r="B713" s="1">
        <v>1.3472499999999998</v>
      </c>
      <c r="C713" t="s">
        <v>20</v>
      </c>
      <c r="D713" s="4">
        <f>VLOOKUP(C713,'Sales Prices'!$A$2:$B$13,2,FALSE)</f>
        <v>2</v>
      </c>
    </row>
    <row r="714" spans="1:4" x14ac:dyDescent="0.25">
      <c r="A714" s="5">
        <v>42010</v>
      </c>
      <c r="B714" s="1">
        <v>1.3473499999999998</v>
      </c>
      <c r="C714" t="s">
        <v>25</v>
      </c>
      <c r="D714" s="4">
        <f>VLOOKUP(C714,'Sales Prices'!$A$2:$B$13,2,FALSE)</f>
        <v>3</v>
      </c>
    </row>
    <row r="715" spans="1:4" x14ac:dyDescent="0.25">
      <c r="A715" s="5">
        <v>42010</v>
      </c>
      <c r="B715" s="1">
        <v>1.3483499999999999</v>
      </c>
      <c r="C715" t="s">
        <v>24</v>
      </c>
      <c r="D715" s="4">
        <f>VLOOKUP(C715,'Sales Prices'!$A$2:$B$13,2,FALSE)</f>
        <v>3.25</v>
      </c>
    </row>
    <row r="716" spans="1:4" x14ac:dyDescent="0.25">
      <c r="A716" s="5">
        <v>42010</v>
      </c>
      <c r="B716" s="1">
        <v>1.3508499999999999</v>
      </c>
      <c r="C716" t="s">
        <v>28</v>
      </c>
      <c r="D716" s="4">
        <f>VLOOKUP(C716,'Sales Prices'!$A$2:$B$13,2,FALSE)</f>
        <v>1.5</v>
      </c>
    </row>
    <row r="717" spans="1:4" x14ac:dyDescent="0.25">
      <c r="A717" s="5">
        <v>42010</v>
      </c>
      <c r="B717" s="1">
        <v>1.35405</v>
      </c>
      <c r="C717" t="s">
        <v>24</v>
      </c>
      <c r="D717" s="4">
        <f>VLOOKUP(C717,'Sales Prices'!$A$2:$B$13,2,FALSE)</f>
        <v>3.25</v>
      </c>
    </row>
    <row r="718" spans="1:4" x14ac:dyDescent="0.25">
      <c r="A718" s="5">
        <v>42010</v>
      </c>
      <c r="B718" s="1">
        <v>1.35815</v>
      </c>
      <c r="C718" t="s">
        <v>24</v>
      </c>
      <c r="D718" s="4">
        <f>VLOOKUP(C718,'Sales Prices'!$A$2:$B$13,2,FALSE)</f>
        <v>3.25</v>
      </c>
    </row>
    <row r="719" spans="1:4" x14ac:dyDescent="0.25">
      <c r="A719" s="5">
        <v>42010</v>
      </c>
      <c r="B719" s="1">
        <v>1.3613499999999998</v>
      </c>
      <c r="C719" t="s">
        <v>45</v>
      </c>
      <c r="D719" s="4">
        <f>VLOOKUP(C719,'Sales Prices'!$A$2:$B$13,2,FALSE)</f>
        <v>3.5</v>
      </c>
    </row>
    <row r="720" spans="1:4" x14ac:dyDescent="0.25">
      <c r="A720" s="5">
        <v>42010</v>
      </c>
      <c r="B720" s="1">
        <v>1.3626499999999999</v>
      </c>
      <c r="C720" t="s">
        <v>45</v>
      </c>
      <c r="D720" s="4">
        <f>VLOOKUP(C720,'Sales Prices'!$A$2:$B$13,2,FALSE)</f>
        <v>3.5</v>
      </c>
    </row>
    <row r="721" spans="1:4" x14ac:dyDescent="0.25">
      <c r="A721" s="5">
        <v>42010</v>
      </c>
      <c r="B721" s="1">
        <v>1.36615</v>
      </c>
      <c r="C721" t="s">
        <v>24</v>
      </c>
      <c r="D721" s="4">
        <f>VLOOKUP(C721,'Sales Prices'!$A$2:$B$13,2,FALSE)</f>
        <v>3.25</v>
      </c>
    </row>
    <row r="722" spans="1:4" x14ac:dyDescent="0.25">
      <c r="A722" s="5">
        <v>42010</v>
      </c>
      <c r="B722" s="1">
        <v>1.3676499999999998</v>
      </c>
      <c r="C722" t="s">
        <v>15</v>
      </c>
      <c r="D722" s="4">
        <f>VLOOKUP(C722,'Sales Prices'!$A$2:$B$13,2,FALSE)</f>
        <v>3.8</v>
      </c>
    </row>
    <row r="723" spans="1:4" x14ac:dyDescent="0.25">
      <c r="A723" s="5">
        <v>42010</v>
      </c>
      <c r="B723" s="1">
        <v>1.37025</v>
      </c>
      <c r="C723" t="s">
        <v>20</v>
      </c>
      <c r="D723" s="4">
        <f>VLOOKUP(C723,'Sales Prices'!$A$2:$B$13,2,FALSE)</f>
        <v>2</v>
      </c>
    </row>
    <row r="724" spans="1:4" x14ac:dyDescent="0.25">
      <c r="A724" s="5">
        <v>42010</v>
      </c>
      <c r="B724" s="1">
        <v>1.37035</v>
      </c>
      <c r="C724" t="s">
        <v>15</v>
      </c>
      <c r="D724" s="4">
        <f>VLOOKUP(C724,'Sales Prices'!$A$2:$B$13,2,FALSE)</f>
        <v>3.8</v>
      </c>
    </row>
    <row r="725" spans="1:4" x14ac:dyDescent="0.25">
      <c r="A725" s="5">
        <v>42010</v>
      </c>
      <c r="B725" s="1">
        <v>1.3720499999999998</v>
      </c>
      <c r="C725" t="s">
        <v>24</v>
      </c>
      <c r="D725" s="4">
        <f>VLOOKUP(C725,'Sales Prices'!$A$2:$B$13,2,FALSE)</f>
        <v>3.25</v>
      </c>
    </row>
    <row r="726" spans="1:4" x14ac:dyDescent="0.25">
      <c r="A726" s="5">
        <v>42010</v>
      </c>
      <c r="B726" s="1">
        <v>1.3726499999999999</v>
      </c>
      <c r="C726" t="s">
        <v>24</v>
      </c>
      <c r="D726" s="4">
        <f>VLOOKUP(C726,'Sales Prices'!$A$2:$B$13,2,FALSE)</f>
        <v>3.25</v>
      </c>
    </row>
    <row r="727" spans="1:4" x14ac:dyDescent="0.25">
      <c r="A727" s="5">
        <v>42010</v>
      </c>
      <c r="B727" s="1">
        <v>1.3733499999999998</v>
      </c>
      <c r="C727" t="s">
        <v>4</v>
      </c>
      <c r="D727" s="4">
        <f>VLOOKUP(C727,'Sales Prices'!$A$2:$B$13,2,FALSE)</f>
        <v>3.5</v>
      </c>
    </row>
    <row r="728" spans="1:4" x14ac:dyDescent="0.25">
      <c r="A728" s="5">
        <v>42010</v>
      </c>
      <c r="B728" s="1">
        <v>1.3752499999999999</v>
      </c>
      <c r="C728" t="s">
        <v>4</v>
      </c>
      <c r="D728" s="4">
        <f>VLOOKUP(C728,'Sales Prices'!$A$2:$B$13,2,FALSE)</f>
        <v>3.5</v>
      </c>
    </row>
    <row r="729" spans="1:4" x14ac:dyDescent="0.25">
      <c r="A729" s="5">
        <v>42010</v>
      </c>
      <c r="B729" s="1">
        <v>1.3769499999999999</v>
      </c>
      <c r="C729" t="s">
        <v>28</v>
      </c>
      <c r="D729" s="4">
        <f>VLOOKUP(C729,'Sales Prices'!$A$2:$B$13,2,FALSE)</f>
        <v>1.5</v>
      </c>
    </row>
    <row r="730" spans="1:4" x14ac:dyDescent="0.25">
      <c r="A730" s="5">
        <v>42010</v>
      </c>
      <c r="B730" s="1">
        <v>1.3770499999999999</v>
      </c>
      <c r="C730" t="s">
        <v>24</v>
      </c>
      <c r="D730" s="4">
        <f>VLOOKUP(C730,'Sales Prices'!$A$2:$B$13,2,FALSE)</f>
        <v>3.25</v>
      </c>
    </row>
    <row r="731" spans="1:4" x14ac:dyDescent="0.25">
      <c r="A731" s="5">
        <v>42010</v>
      </c>
      <c r="B731" s="1">
        <v>1.37805</v>
      </c>
      <c r="C731" t="s">
        <v>20</v>
      </c>
      <c r="D731" s="4">
        <f>VLOOKUP(C731,'Sales Prices'!$A$2:$B$13,2,FALSE)</f>
        <v>2</v>
      </c>
    </row>
    <row r="732" spans="1:4" x14ac:dyDescent="0.25">
      <c r="A732" s="5">
        <v>42010</v>
      </c>
      <c r="B732" s="1">
        <v>1.3800499999999998</v>
      </c>
      <c r="C732" t="s">
        <v>4</v>
      </c>
      <c r="D732" s="4">
        <f>VLOOKUP(C732,'Sales Prices'!$A$2:$B$13,2,FALSE)</f>
        <v>3.5</v>
      </c>
    </row>
    <row r="733" spans="1:4" x14ac:dyDescent="0.25">
      <c r="A733" s="5">
        <v>42010</v>
      </c>
      <c r="B733" s="1">
        <v>1.38015</v>
      </c>
      <c r="C733" t="s">
        <v>15</v>
      </c>
      <c r="D733" s="4">
        <f>VLOOKUP(C733,'Sales Prices'!$A$2:$B$13,2,FALSE)</f>
        <v>3.8</v>
      </c>
    </row>
    <row r="734" spans="1:4" x14ac:dyDescent="0.25">
      <c r="A734" s="5">
        <v>42010</v>
      </c>
      <c r="B734" s="1">
        <v>1.38025</v>
      </c>
      <c r="C734" t="s">
        <v>28</v>
      </c>
      <c r="D734" s="4">
        <f>VLOOKUP(C734,'Sales Prices'!$A$2:$B$13,2,FALSE)</f>
        <v>1.5</v>
      </c>
    </row>
    <row r="735" spans="1:4" x14ac:dyDescent="0.25">
      <c r="A735" s="5">
        <v>42010</v>
      </c>
      <c r="B735" s="1">
        <v>1.3896499999999998</v>
      </c>
      <c r="C735" t="s">
        <v>4</v>
      </c>
      <c r="D735" s="4">
        <f>VLOOKUP(C735,'Sales Prices'!$A$2:$B$13,2,FALSE)</f>
        <v>3.5</v>
      </c>
    </row>
    <row r="736" spans="1:4" x14ac:dyDescent="0.25">
      <c r="A736" s="5">
        <v>42010</v>
      </c>
      <c r="B736" s="1">
        <v>1.3929499999999999</v>
      </c>
      <c r="C736" t="s">
        <v>15</v>
      </c>
      <c r="D736" s="4">
        <f>VLOOKUP(C736,'Sales Prices'!$A$2:$B$13,2,FALSE)</f>
        <v>3.8</v>
      </c>
    </row>
    <row r="737" spans="1:4" x14ac:dyDescent="0.25">
      <c r="A737" s="5">
        <v>42010</v>
      </c>
      <c r="B737" s="1">
        <v>1.3946499999999999</v>
      </c>
      <c r="C737" t="s">
        <v>14</v>
      </c>
      <c r="D737" s="4">
        <f>VLOOKUP(C737,'Sales Prices'!$A$2:$B$13,2,FALSE)</f>
        <v>2.75</v>
      </c>
    </row>
    <row r="738" spans="1:4" x14ac:dyDescent="0.25">
      <c r="A738" s="5">
        <v>42010</v>
      </c>
      <c r="B738" s="1">
        <v>1.3949499999999999</v>
      </c>
      <c r="C738" t="s">
        <v>20</v>
      </c>
      <c r="D738" s="4">
        <f>VLOOKUP(C738,'Sales Prices'!$A$2:$B$13,2,FALSE)</f>
        <v>2</v>
      </c>
    </row>
    <row r="739" spans="1:4" x14ac:dyDescent="0.25">
      <c r="A739" s="5">
        <v>42010</v>
      </c>
      <c r="B739" s="1">
        <v>1.4019499999999998</v>
      </c>
      <c r="C739" t="s">
        <v>24</v>
      </c>
      <c r="D739" s="4">
        <f>VLOOKUP(C739,'Sales Prices'!$A$2:$B$13,2,FALSE)</f>
        <v>3.25</v>
      </c>
    </row>
    <row r="740" spans="1:4" x14ac:dyDescent="0.25">
      <c r="A740" s="5">
        <v>42010</v>
      </c>
      <c r="B740" s="1">
        <v>1.4029499999999999</v>
      </c>
      <c r="C740" t="s">
        <v>0</v>
      </c>
      <c r="D740" s="4">
        <f>VLOOKUP(C740,'Sales Prices'!$A$2:$B$13,2,FALSE)</f>
        <v>2.5</v>
      </c>
    </row>
    <row r="741" spans="1:4" x14ac:dyDescent="0.25">
      <c r="A741" s="5">
        <v>42010</v>
      </c>
      <c r="B741" s="1">
        <v>1.4089499999999999</v>
      </c>
      <c r="C741" t="s">
        <v>21</v>
      </c>
      <c r="D741" s="4">
        <f>VLOOKUP(C741,'Sales Prices'!$A$2:$B$13,2,FALSE)</f>
        <v>2.65</v>
      </c>
    </row>
    <row r="742" spans="1:4" x14ac:dyDescent="0.25">
      <c r="A742" s="5">
        <v>42010</v>
      </c>
      <c r="B742" s="1">
        <v>1.41465</v>
      </c>
      <c r="C742" t="s">
        <v>20</v>
      </c>
      <c r="D742" s="4">
        <f>VLOOKUP(C742,'Sales Prices'!$A$2:$B$13,2,FALSE)</f>
        <v>2</v>
      </c>
    </row>
    <row r="743" spans="1:4" x14ac:dyDescent="0.25">
      <c r="A743" s="5">
        <v>42010</v>
      </c>
      <c r="B743" s="1">
        <v>1.4149499999999999</v>
      </c>
      <c r="C743" t="s">
        <v>20</v>
      </c>
      <c r="D743" s="4">
        <f>VLOOKUP(C743,'Sales Prices'!$A$2:$B$13,2,FALSE)</f>
        <v>2</v>
      </c>
    </row>
    <row r="744" spans="1:4" x14ac:dyDescent="0.25">
      <c r="A744" s="5">
        <v>42010</v>
      </c>
      <c r="B744" s="1">
        <v>1.4153499999999999</v>
      </c>
      <c r="C744" t="s">
        <v>0</v>
      </c>
      <c r="D744" s="4">
        <f>VLOOKUP(C744,'Sales Prices'!$A$2:$B$13,2,FALSE)</f>
        <v>2.5</v>
      </c>
    </row>
    <row r="745" spans="1:4" x14ac:dyDescent="0.25">
      <c r="A745" s="5">
        <v>42010</v>
      </c>
      <c r="B745" s="1">
        <v>1.4169499999999999</v>
      </c>
      <c r="C745" t="s">
        <v>5</v>
      </c>
      <c r="D745" s="4">
        <f>VLOOKUP(C745,'Sales Prices'!$A$2:$B$13,2,FALSE)</f>
        <v>2.99</v>
      </c>
    </row>
    <row r="746" spans="1:4" x14ac:dyDescent="0.25">
      <c r="A746" s="5">
        <v>42010</v>
      </c>
      <c r="B746" s="1">
        <v>1.4211499999999999</v>
      </c>
      <c r="C746" t="s">
        <v>24</v>
      </c>
      <c r="D746" s="4">
        <f>VLOOKUP(C746,'Sales Prices'!$A$2:$B$13,2,FALSE)</f>
        <v>3.25</v>
      </c>
    </row>
    <row r="747" spans="1:4" x14ac:dyDescent="0.25">
      <c r="A747" s="5">
        <v>42010</v>
      </c>
      <c r="B747" s="1">
        <v>1.4213499999999999</v>
      </c>
      <c r="C747" t="s">
        <v>15</v>
      </c>
      <c r="D747" s="4">
        <f>VLOOKUP(C747,'Sales Prices'!$A$2:$B$13,2,FALSE)</f>
        <v>3.8</v>
      </c>
    </row>
    <row r="748" spans="1:4" x14ac:dyDescent="0.25">
      <c r="A748" s="5">
        <v>42010</v>
      </c>
      <c r="B748" s="1">
        <v>1.42415</v>
      </c>
      <c r="C748" t="s">
        <v>28</v>
      </c>
      <c r="D748" s="4">
        <f>VLOOKUP(C748,'Sales Prices'!$A$2:$B$13,2,FALSE)</f>
        <v>1.5</v>
      </c>
    </row>
    <row r="749" spans="1:4" x14ac:dyDescent="0.25">
      <c r="A749" s="5">
        <v>42010</v>
      </c>
      <c r="B749" s="1">
        <v>1.42465</v>
      </c>
      <c r="C749" t="s">
        <v>14</v>
      </c>
      <c r="D749" s="4">
        <f>VLOOKUP(C749,'Sales Prices'!$A$2:$B$13,2,FALSE)</f>
        <v>2.75</v>
      </c>
    </row>
    <row r="750" spans="1:4" x14ac:dyDescent="0.25">
      <c r="A750" s="5">
        <v>42010</v>
      </c>
      <c r="B750" s="1">
        <v>1.42875</v>
      </c>
      <c r="C750" t="s">
        <v>15</v>
      </c>
      <c r="D750" s="4">
        <f>VLOOKUP(C750,'Sales Prices'!$A$2:$B$13,2,FALSE)</f>
        <v>3.8</v>
      </c>
    </row>
    <row r="751" spans="1:4" x14ac:dyDescent="0.25">
      <c r="A751" s="5">
        <v>42010</v>
      </c>
      <c r="B751" s="1">
        <v>1.43275</v>
      </c>
      <c r="C751" t="s">
        <v>28</v>
      </c>
      <c r="D751" s="4">
        <f>VLOOKUP(C751,'Sales Prices'!$A$2:$B$13,2,FALSE)</f>
        <v>1.5</v>
      </c>
    </row>
    <row r="752" spans="1:4" x14ac:dyDescent="0.25">
      <c r="A752" s="5">
        <v>42010</v>
      </c>
      <c r="B752" s="1">
        <v>1.4335499999999999</v>
      </c>
      <c r="C752" t="s">
        <v>24</v>
      </c>
      <c r="D752" s="4">
        <f>VLOOKUP(C752,'Sales Prices'!$A$2:$B$13,2,FALSE)</f>
        <v>3.25</v>
      </c>
    </row>
    <row r="753" spans="1:4" x14ac:dyDescent="0.25">
      <c r="A753" s="5">
        <v>42010</v>
      </c>
      <c r="B753" s="1">
        <v>1.4355499999999999</v>
      </c>
      <c r="C753" t="s">
        <v>15</v>
      </c>
      <c r="D753" s="4">
        <f>VLOOKUP(C753,'Sales Prices'!$A$2:$B$13,2,FALSE)</f>
        <v>3.8</v>
      </c>
    </row>
    <row r="754" spans="1:4" x14ac:dyDescent="0.25">
      <c r="A754" s="5">
        <v>42010</v>
      </c>
      <c r="B754" s="1">
        <v>1.4360499999999998</v>
      </c>
      <c r="C754" t="s">
        <v>20</v>
      </c>
      <c r="D754" s="4">
        <f>VLOOKUP(C754,'Sales Prices'!$A$2:$B$13,2,FALSE)</f>
        <v>2</v>
      </c>
    </row>
    <row r="755" spans="1:4" x14ac:dyDescent="0.25">
      <c r="A755" s="5">
        <v>42010</v>
      </c>
      <c r="B755" s="1">
        <v>1.43685</v>
      </c>
      <c r="C755" t="s">
        <v>45</v>
      </c>
      <c r="D755" s="4">
        <f>VLOOKUP(C755,'Sales Prices'!$A$2:$B$13,2,FALSE)</f>
        <v>3.5</v>
      </c>
    </row>
    <row r="756" spans="1:4" x14ac:dyDescent="0.25">
      <c r="A756" s="5">
        <v>42010</v>
      </c>
      <c r="B756" s="1">
        <v>1.4383499999999998</v>
      </c>
      <c r="C756" t="s">
        <v>4</v>
      </c>
      <c r="D756" s="4">
        <f>VLOOKUP(C756,'Sales Prices'!$A$2:$B$13,2,FALSE)</f>
        <v>3.5</v>
      </c>
    </row>
    <row r="757" spans="1:4" x14ac:dyDescent="0.25">
      <c r="A757" s="5">
        <v>42010</v>
      </c>
      <c r="B757" s="1">
        <v>1.4396499999999999</v>
      </c>
      <c r="C757" t="s">
        <v>0</v>
      </c>
      <c r="D757" s="4">
        <f>VLOOKUP(C757,'Sales Prices'!$A$2:$B$13,2,FALSE)</f>
        <v>2.5</v>
      </c>
    </row>
    <row r="758" spans="1:4" x14ac:dyDescent="0.25">
      <c r="A758" s="5">
        <v>42010</v>
      </c>
      <c r="B758" s="1">
        <v>1.4412499999999999</v>
      </c>
      <c r="C758" t="s">
        <v>0</v>
      </c>
      <c r="D758" s="4">
        <f>VLOOKUP(C758,'Sales Prices'!$A$2:$B$13,2,FALSE)</f>
        <v>2.5</v>
      </c>
    </row>
    <row r="759" spans="1:4" x14ac:dyDescent="0.25">
      <c r="A759" s="5">
        <v>42010</v>
      </c>
      <c r="B759" s="1">
        <v>1.44225</v>
      </c>
      <c r="C759" t="s">
        <v>28</v>
      </c>
      <c r="D759" s="4">
        <f>VLOOKUP(C759,'Sales Prices'!$A$2:$B$13,2,FALSE)</f>
        <v>1.5</v>
      </c>
    </row>
    <row r="760" spans="1:4" x14ac:dyDescent="0.25">
      <c r="A760" s="5">
        <v>42010</v>
      </c>
      <c r="B760" s="1">
        <v>1.4505499999999998</v>
      </c>
      <c r="C760" t="s">
        <v>28</v>
      </c>
      <c r="D760" s="4">
        <f>VLOOKUP(C760,'Sales Prices'!$A$2:$B$13,2,FALSE)</f>
        <v>1.5</v>
      </c>
    </row>
    <row r="761" spans="1:4" x14ac:dyDescent="0.25">
      <c r="A761" s="5">
        <v>42010</v>
      </c>
      <c r="B761" s="1">
        <v>1.4517499999999999</v>
      </c>
      <c r="C761" t="s">
        <v>15</v>
      </c>
      <c r="D761" s="4">
        <f>VLOOKUP(C761,'Sales Prices'!$A$2:$B$13,2,FALSE)</f>
        <v>3.8</v>
      </c>
    </row>
    <row r="762" spans="1:4" x14ac:dyDescent="0.25">
      <c r="A762" s="5">
        <v>42010</v>
      </c>
      <c r="B762" s="1">
        <v>1.4556499999999999</v>
      </c>
      <c r="C762" t="s">
        <v>20</v>
      </c>
      <c r="D762" s="4">
        <f>VLOOKUP(C762,'Sales Prices'!$A$2:$B$13,2,FALSE)</f>
        <v>2</v>
      </c>
    </row>
    <row r="763" spans="1:4" x14ac:dyDescent="0.25">
      <c r="A763" s="5">
        <v>42010</v>
      </c>
      <c r="B763" s="1">
        <v>1.45905</v>
      </c>
      <c r="C763" t="s">
        <v>15</v>
      </c>
      <c r="D763" s="4">
        <f>VLOOKUP(C763,'Sales Prices'!$A$2:$B$13,2,FALSE)</f>
        <v>3.8</v>
      </c>
    </row>
    <row r="764" spans="1:4" x14ac:dyDescent="0.25">
      <c r="A764" s="5">
        <v>42010</v>
      </c>
      <c r="B764" s="1">
        <v>1.4611499999999999</v>
      </c>
      <c r="C764" t="s">
        <v>20</v>
      </c>
      <c r="D764" s="4">
        <f>VLOOKUP(C764,'Sales Prices'!$A$2:$B$13,2,FALSE)</f>
        <v>2</v>
      </c>
    </row>
    <row r="765" spans="1:4" x14ac:dyDescent="0.25">
      <c r="A765" s="5">
        <v>42010</v>
      </c>
      <c r="B765" s="1">
        <v>1.4618499999999999</v>
      </c>
      <c r="C765" t="s">
        <v>45</v>
      </c>
      <c r="D765" s="4">
        <f>VLOOKUP(C765,'Sales Prices'!$A$2:$B$13,2,FALSE)</f>
        <v>3.5</v>
      </c>
    </row>
    <row r="766" spans="1:4" x14ac:dyDescent="0.25">
      <c r="A766" s="5">
        <v>42010</v>
      </c>
      <c r="B766" s="1">
        <v>1.4622499999999998</v>
      </c>
      <c r="C766" t="s">
        <v>20</v>
      </c>
      <c r="D766" s="4">
        <f>VLOOKUP(C766,'Sales Prices'!$A$2:$B$13,2,FALSE)</f>
        <v>2</v>
      </c>
    </row>
    <row r="767" spans="1:4" x14ac:dyDescent="0.25">
      <c r="A767" s="5">
        <v>42010</v>
      </c>
      <c r="B767" s="1">
        <v>1.4636499999999999</v>
      </c>
      <c r="C767" t="s">
        <v>0</v>
      </c>
      <c r="D767" s="4">
        <f>VLOOKUP(C767,'Sales Prices'!$A$2:$B$13,2,FALSE)</f>
        <v>2.5</v>
      </c>
    </row>
    <row r="768" spans="1:4" x14ac:dyDescent="0.25">
      <c r="A768" s="5">
        <v>42010</v>
      </c>
      <c r="B768" s="1">
        <v>1.4702499999999998</v>
      </c>
      <c r="C768" t="s">
        <v>4</v>
      </c>
      <c r="D768" s="4">
        <f>VLOOKUP(C768,'Sales Prices'!$A$2:$B$13,2,FALSE)</f>
        <v>3.5</v>
      </c>
    </row>
    <row r="769" spans="1:4" x14ac:dyDescent="0.25">
      <c r="A769" s="5">
        <v>42010</v>
      </c>
      <c r="B769" s="1">
        <v>1.4702499999999998</v>
      </c>
      <c r="C769" t="s">
        <v>45</v>
      </c>
      <c r="D769" s="4">
        <f>VLOOKUP(C769,'Sales Prices'!$A$2:$B$13,2,FALSE)</f>
        <v>3.5</v>
      </c>
    </row>
    <row r="770" spans="1:4" x14ac:dyDescent="0.25">
      <c r="A770" s="5">
        <v>42010</v>
      </c>
      <c r="B770" s="1">
        <v>1.4732499999999999</v>
      </c>
      <c r="C770" t="s">
        <v>28</v>
      </c>
      <c r="D770" s="4">
        <f>VLOOKUP(C770,'Sales Prices'!$A$2:$B$13,2,FALSE)</f>
        <v>1.5</v>
      </c>
    </row>
    <row r="771" spans="1:4" x14ac:dyDescent="0.25">
      <c r="A771" s="5">
        <v>42010</v>
      </c>
      <c r="B771" s="1">
        <v>1.47485</v>
      </c>
      <c r="C771" t="s">
        <v>45</v>
      </c>
      <c r="D771" s="4">
        <f>VLOOKUP(C771,'Sales Prices'!$A$2:$B$13,2,FALSE)</f>
        <v>3.5</v>
      </c>
    </row>
    <row r="772" spans="1:4" x14ac:dyDescent="0.25">
      <c r="A772" s="5">
        <v>42010</v>
      </c>
      <c r="B772" s="1">
        <v>1.4779499999999999</v>
      </c>
      <c r="C772" t="s">
        <v>20</v>
      </c>
      <c r="D772" s="4">
        <f>VLOOKUP(C772,'Sales Prices'!$A$2:$B$13,2,FALSE)</f>
        <v>2</v>
      </c>
    </row>
    <row r="773" spans="1:4" x14ac:dyDescent="0.25">
      <c r="A773" s="5">
        <v>42010</v>
      </c>
      <c r="B773" s="1">
        <v>1.4782499999999998</v>
      </c>
      <c r="C773" t="s">
        <v>4</v>
      </c>
      <c r="D773" s="4">
        <f>VLOOKUP(C773,'Sales Prices'!$A$2:$B$13,2,FALSE)</f>
        <v>3.5</v>
      </c>
    </row>
    <row r="774" spans="1:4" x14ac:dyDescent="0.25">
      <c r="A774" s="5">
        <v>42010</v>
      </c>
      <c r="B774" s="1">
        <v>1.4796499999999999</v>
      </c>
      <c r="C774" t="s">
        <v>15</v>
      </c>
      <c r="D774" s="4">
        <f>VLOOKUP(C774,'Sales Prices'!$A$2:$B$13,2,FALSE)</f>
        <v>3.8</v>
      </c>
    </row>
    <row r="775" spans="1:4" x14ac:dyDescent="0.25">
      <c r="A775" s="5">
        <v>42010</v>
      </c>
      <c r="B775" s="1">
        <v>1.48725</v>
      </c>
      <c r="C775" t="s">
        <v>4</v>
      </c>
      <c r="D775" s="4">
        <f>VLOOKUP(C775,'Sales Prices'!$A$2:$B$13,2,FALSE)</f>
        <v>3.5</v>
      </c>
    </row>
    <row r="776" spans="1:4" x14ac:dyDescent="0.25">
      <c r="A776" s="5">
        <v>42010</v>
      </c>
      <c r="B776" s="1">
        <v>1.4878499999999999</v>
      </c>
      <c r="C776" t="s">
        <v>15</v>
      </c>
      <c r="D776" s="4">
        <f>VLOOKUP(C776,'Sales Prices'!$A$2:$B$13,2,FALSE)</f>
        <v>3.8</v>
      </c>
    </row>
    <row r="777" spans="1:4" x14ac:dyDescent="0.25">
      <c r="A777" s="5">
        <v>42010</v>
      </c>
      <c r="B777" s="1">
        <v>1.4903499999999998</v>
      </c>
      <c r="C777" t="s">
        <v>20</v>
      </c>
      <c r="D777" s="4">
        <f>VLOOKUP(C777,'Sales Prices'!$A$2:$B$13,2,FALSE)</f>
        <v>2</v>
      </c>
    </row>
    <row r="778" spans="1:4" x14ac:dyDescent="0.25">
      <c r="A778" s="5">
        <v>42010</v>
      </c>
      <c r="B778" s="1">
        <v>1.4905499999999998</v>
      </c>
      <c r="C778" t="s">
        <v>15</v>
      </c>
      <c r="D778" s="4">
        <f>VLOOKUP(C778,'Sales Prices'!$A$2:$B$13,2,FALSE)</f>
        <v>3.8</v>
      </c>
    </row>
    <row r="779" spans="1:4" x14ac:dyDescent="0.25">
      <c r="A779" s="5">
        <v>42010</v>
      </c>
      <c r="B779" s="1">
        <v>1.4918499999999999</v>
      </c>
      <c r="C779" t="s">
        <v>20</v>
      </c>
      <c r="D779" s="4">
        <f>VLOOKUP(C779,'Sales Prices'!$A$2:$B$13,2,FALSE)</f>
        <v>2</v>
      </c>
    </row>
    <row r="780" spans="1:4" x14ac:dyDescent="0.25">
      <c r="A780" s="5">
        <v>42010</v>
      </c>
      <c r="B780" s="1">
        <v>1.4960499999999999</v>
      </c>
      <c r="C780" t="s">
        <v>15</v>
      </c>
      <c r="D780" s="4">
        <f>VLOOKUP(C780,'Sales Prices'!$A$2:$B$13,2,FALSE)</f>
        <v>3.8</v>
      </c>
    </row>
    <row r="781" spans="1:4" x14ac:dyDescent="0.25">
      <c r="A781" s="5">
        <v>42010</v>
      </c>
      <c r="B781" s="1">
        <v>1.4964499999999998</v>
      </c>
      <c r="C781" t="s">
        <v>0</v>
      </c>
      <c r="D781" s="4">
        <f>VLOOKUP(C781,'Sales Prices'!$A$2:$B$13,2,FALSE)</f>
        <v>2.5</v>
      </c>
    </row>
    <row r="782" spans="1:4" x14ac:dyDescent="0.25">
      <c r="A782" s="5">
        <v>42010</v>
      </c>
      <c r="B782" s="1">
        <v>1.4968499999999998</v>
      </c>
      <c r="C782" t="s">
        <v>28</v>
      </c>
      <c r="D782" s="4">
        <f>VLOOKUP(C782,'Sales Prices'!$A$2:$B$13,2,FALSE)</f>
        <v>1.5</v>
      </c>
    </row>
    <row r="783" spans="1:4" x14ac:dyDescent="0.25">
      <c r="A783" s="5">
        <v>42010</v>
      </c>
      <c r="B783" s="1">
        <v>1.4980499999999999</v>
      </c>
      <c r="C783" t="s">
        <v>4</v>
      </c>
      <c r="D783" s="4">
        <f>VLOOKUP(C783,'Sales Prices'!$A$2:$B$13,2,FALSE)</f>
        <v>3.5</v>
      </c>
    </row>
    <row r="784" spans="1:4" x14ac:dyDescent="0.25">
      <c r="A784" s="5">
        <v>42010</v>
      </c>
      <c r="B784" s="1">
        <v>1.5037499999999999</v>
      </c>
      <c r="C784" t="s">
        <v>25</v>
      </c>
      <c r="D784" s="4">
        <f>VLOOKUP(C784,'Sales Prices'!$A$2:$B$13,2,FALSE)</f>
        <v>3</v>
      </c>
    </row>
    <row r="785" spans="1:4" x14ac:dyDescent="0.25">
      <c r="A785" s="5">
        <v>42010</v>
      </c>
      <c r="B785" s="1">
        <v>1.5083499999999999</v>
      </c>
      <c r="C785" t="s">
        <v>4</v>
      </c>
      <c r="D785" s="4">
        <f>VLOOKUP(C785,'Sales Prices'!$A$2:$B$13,2,FALSE)</f>
        <v>3.5</v>
      </c>
    </row>
    <row r="786" spans="1:4" x14ac:dyDescent="0.25">
      <c r="A786" s="5">
        <v>42010</v>
      </c>
      <c r="B786" s="1">
        <v>1.5106499999999998</v>
      </c>
      <c r="C786" t="s">
        <v>16</v>
      </c>
      <c r="D786" s="4">
        <f>VLOOKUP(C786,'Sales Prices'!$A$2:$B$13,2,FALSE)</f>
        <v>3</v>
      </c>
    </row>
    <row r="787" spans="1:4" x14ac:dyDescent="0.25">
      <c r="A787" s="5">
        <v>42010</v>
      </c>
      <c r="B787" s="1">
        <v>1.51085</v>
      </c>
      <c r="C787" t="s">
        <v>24</v>
      </c>
      <c r="D787" s="4">
        <f>VLOOKUP(C787,'Sales Prices'!$A$2:$B$13,2,FALSE)</f>
        <v>3.25</v>
      </c>
    </row>
    <row r="788" spans="1:4" x14ac:dyDescent="0.25">
      <c r="A788" s="5">
        <v>42010</v>
      </c>
      <c r="B788" s="1">
        <v>1.5119499999999999</v>
      </c>
      <c r="C788" t="s">
        <v>20</v>
      </c>
      <c r="D788" s="4">
        <f>VLOOKUP(C788,'Sales Prices'!$A$2:$B$13,2,FALSE)</f>
        <v>2</v>
      </c>
    </row>
    <row r="789" spans="1:4" x14ac:dyDescent="0.25">
      <c r="A789" s="5">
        <v>42010</v>
      </c>
      <c r="B789" s="1">
        <v>1.51355</v>
      </c>
      <c r="C789" t="s">
        <v>4</v>
      </c>
      <c r="D789" s="4">
        <f>VLOOKUP(C789,'Sales Prices'!$A$2:$B$13,2,FALSE)</f>
        <v>3.5</v>
      </c>
    </row>
    <row r="790" spans="1:4" x14ac:dyDescent="0.25">
      <c r="A790" s="5">
        <v>42010</v>
      </c>
      <c r="B790" s="1">
        <v>1.5181499999999999</v>
      </c>
      <c r="C790" t="s">
        <v>24</v>
      </c>
      <c r="D790" s="4">
        <f>VLOOKUP(C790,'Sales Prices'!$A$2:$B$13,2,FALSE)</f>
        <v>3.25</v>
      </c>
    </row>
    <row r="791" spans="1:4" x14ac:dyDescent="0.25">
      <c r="A791" s="5">
        <v>42010</v>
      </c>
      <c r="B791" s="1">
        <v>1.5279499999999999</v>
      </c>
      <c r="C791" t="s">
        <v>21</v>
      </c>
      <c r="D791" s="4">
        <f>VLOOKUP(C791,'Sales Prices'!$A$2:$B$13,2,FALSE)</f>
        <v>2.65</v>
      </c>
    </row>
    <row r="792" spans="1:4" x14ac:dyDescent="0.25">
      <c r="A792" s="5">
        <v>42010</v>
      </c>
      <c r="B792" s="1">
        <v>1.5318499999999999</v>
      </c>
      <c r="C792" t="s">
        <v>45</v>
      </c>
      <c r="D792" s="4">
        <f>VLOOKUP(C792,'Sales Prices'!$A$2:$B$13,2,FALSE)</f>
        <v>3.5</v>
      </c>
    </row>
    <row r="793" spans="1:4" x14ac:dyDescent="0.25">
      <c r="A793" s="5">
        <v>42010</v>
      </c>
      <c r="B793" s="1">
        <v>1.5326499999999998</v>
      </c>
      <c r="C793" t="s">
        <v>20</v>
      </c>
      <c r="D793" s="4">
        <f>VLOOKUP(C793,'Sales Prices'!$A$2:$B$13,2,FALSE)</f>
        <v>2</v>
      </c>
    </row>
    <row r="794" spans="1:4" x14ac:dyDescent="0.25">
      <c r="A794" s="5">
        <v>42010</v>
      </c>
      <c r="B794" s="1">
        <v>1.5326499999999998</v>
      </c>
      <c r="C794" t="s">
        <v>24</v>
      </c>
      <c r="D794" s="4">
        <f>VLOOKUP(C794,'Sales Prices'!$A$2:$B$13,2,FALSE)</f>
        <v>3.25</v>
      </c>
    </row>
    <row r="795" spans="1:4" x14ac:dyDescent="0.25">
      <c r="A795" s="5">
        <v>42010</v>
      </c>
      <c r="B795" s="1">
        <v>1.53505</v>
      </c>
      <c r="C795" t="s">
        <v>5</v>
      </c>
      <c r="D795" s="4">
        <f>VLOOKUP(C795,'Sales Prices'!$A$2:$B$13,2,FALSE)</f>
        <v>2.99</v>
      </c>
    </row>
    <row r="796" spans="1:4" x14ac:dyDescent="0.25">
      <c r="A796" s="5">
        <v>42010</v>
      </c>
      <c r="B796" s="1">
        <v>1.53545</v>
      </c>
      <c r="C796" t="s">
        <v>20</v>
      </c>
      <c r="D796" s="4">
        <f>VLOOKUP(C796,'Sales Prices'!$A$2:$B$13,2,FALSE)</f>
        <v>2</v>
      </c>
    </row>
    <row r="797" spans="1:4" x14ac:dyDescent="0.25">
      <c r="A797" s="5">
        <v>42010</v>
      </c>
      <c r="B797" s="1">
        <v>1.5366499999999998</v>
      </c>
      <c r="C797" t="s">
        <v>28</v>
      </c>
      <c r="D797" s="4">
        <f>VLOOKUP(C797,'Sales Prices'!$A$2:$B$13,2,FALSE)</f>
        <v>1.5</v>
      </c>
    </row>
    <row r="798" spans="1:4" x14ac:dyDescent="0.25">
      <c r="A798" s="5">
        <v>42010</v>
      </c>
      <c r="B798" s="1">
        <v>1.5419499999999999</v>
      </c>
      <c r="C798" t="s">
        <v>16</v>
      </c>
      <c r="D798" s="4">
        <f>VLOOKUP(C798,'Sales Prices'!$A$2:$B$13,2,FALSE)</f>
        <v>3</v>
      </c>
    </row>
    <row r="799" spans="1:4" x14ac:dyDescent="0.25">
      <c r="A799" s="5">
        <v>42010</v>
      </c>
      <c r="B799" s="1">
        <v>1.5433499999999998</v>
      </c>
      <c r="C799" t="s">
        <v>45</v>
      </c>
      <c r="D799" s="4">
        <f>VLOOKUP(C799,'Sales Prices'!$A$2:$B$13,2,FALSE)</f>
        <v>3.5</v>
      </c>
    </row>
    <row r="800" spans="1:4" x14ac:dyDescent="0.25">
      <c r="A800" s="5">
        <v>42010</v>
      </c>
      <c r="B800" s="1">
        <v>1.5433499999999998</v>
      </c>
      <c r="C800" t="s">
        <v>20</v>
      </c>
      <c r="D800" s="4">
        <f>VLOOKUP(C800,'Sales Prices'!$A$2:$B$13,2,FALSE)</f>
        <v>2</v>
      </c>
    </row>
    <row r="801" spans="1:4" x14ac:dyDescent="0.25">
      <c r="A801" s="5">
        <v>42010</v>
      </c>
      <c r="B801" s="1">
        <v>1.54575</v>
      </c>
      <c r="C801" t="s">
        <v>28</v>
      </c>
      <c r="D801" s="4">
        <f>VLOOKUP(C801,'Sales Prices'!$A$2:$B$13,2,FALSE)</f>
        <v>1.5</v>
      </c>
    </row>
    <row r="802" spans="1:4" x14ac:dyDescent="0.25">
      <c r="A802" s="5">
        <v>42010</v>
      </c>
      <c r="B802" s="1">
        <v>1.5469499999999998</v>
      </c>
      <c r="C802" t="s">
        <v>28</v>
      </c>
      <c r="D802" s="4">
        <f>VLOOKUP(C802,'Sales Prices'!$A$2:$B$13,2,FALSE)</f>
        <v>1.5</v>
      </c>
    </row>
    <row r="803" spans="1:4" x14ac:dyDescent="0.25">
      <c r="A803" s="5">
        <v>42010</v>
      </c>
      <c r="B803" s="1">
        <v>1.54915</v>
      </c>
      <c r="C803" t="s">
        <v>24</v>
      </c>
      <c r="D803" s="4">
        <f>VLOOKUP(C803,'Sales Prices'!$A$2:$B$13,2,FALSE)</f>
        <v>3.25</v>
      </c>
    </row>
    <row r="804" spans="1:4" x14ac:dyDescent="0.25">
      <c r="A804" s="5">
        <v>42010</v>
      </c>
      <c r="B804" s="1">
        <v>1.55105</v>
      </c>
      <c r="C804" t="s">
        <v>28</v>
      </c>
      <c r="D804" s="4">
        <f>VLOOKUP(C804,'Sales Prices'!$A$2:$B$13,2,FALSE)</f>
        <v>1.5</v>
      </c>
    </row>
    <row r="805" spans="1:4" x14ac:dyDescent="0.25">
      <c r="A805" s="5">
        <v>42010</v>
      </c>
      <c r="B805" s="1">
        <v>1.5527499999999999</v>
      </c>
      <c r="C805" t="s">
        <v>24</v>
      </c>
      <c r="D805" s="4">
        <f>VLOOKUP(C805,'Sales Prices'!$A$2:$B$13,2,FALSE)</f>
        <v>3.25</v>
      </c>
    </row>
    <row r="806" spans="1:4" x14ac:dyDescent="0.25">
      <c r="A806" s="5">
        <v>42010</v>
      </c>
      <c r="B806" s="1">
        <v>1.5583499999999999</v>
      </c>
      <c r="C806" t="s">
        <v>28</v>
      </c>
      <c r="D806" s="4">
        <f>VLOOKUP(C806,'Sales Prices'!$A$2:$B$13,2,FALSE)</f>
        <v>1.5</v>
      </c>
    </row>
    <row r="807" spans="1:4" x14ac:dyDescent="0.25">
      <c r="A807" s="5">
        <v>42010</v>
      </c>
      <c r="B807" s="1">
        <v>1.55905</v>
      </c>
      <c r="C807" t="s">
        <v>15</v>
      </c>
      <c r="D807" s="4">
        <f>VLOOKUP(C807,'Sales Prices'!$A$2:$B$13,2,FALSE)</f>
        <v>3.8</v>
      </c>
    </row>
    <row r="808" spans="1:4" x14ac:dyDescent="0.25">
      <c r="A808" s="5">
        <v>42010</v>
      </c>
      <c r="B808" s="1">
        <v>1.56175</v>
      </c>
      <c r="C808" t="s">
        <v>16</v>
      </c>
      <c r="D808" s="4">
        <f>VLOOKUP(C808,'Sales Prices'!$A$2:$B$13,2,FALSE)</f>
        <v>3</v>
      </c>
    </row>
    <row r="809" spans="1:4" x14ac:dyDescent="0.25">
      <c r="A809" s="5">
        <v>42010</v>
      </c>
      <c r="B809" s="1">
        <v>1.5641499999999999</v>
      </c>
      <c r="C809" t="s">
        <v>4</v>
      </c>
      <c r="D809" s="4">
        <f>VLOOKUP(C809,'Sales Prices'!$A$2:$B$13,2,FALSE)</f>
        <v>3.5</v>
      </c>
    </row>
    <row r="810" spans="1:4" x14ac:dyDescent="0.25">
      <c r="A810" s="5">
        <v>42010</v>
      </c>
      <c r="B810" s="1">
        <v>1.5645499999999999</v>
      </c>
      <c r="C810" t="s">
        <v>20</v>
      </c>
      <c r="D810" s="4">
        <f>VLOOKUP(C810,'Sales Prices'!$A$2:$B$13,2,FALSE)</f>
        <v>2</v>
      </c>
    </row>
    <row r="811" spans="1:4" x14ac:dyDescent="0.25">
      <c r="A811" s="5">
        <v>42010</v>
      </c>
      <c r="B811" s="1">
        <v>1.5723499999999999</v>
      </c>
      <c r="C811" t="s">
        <v>15</v>
      </c>
      <c r="D811" s="4">
        <f>VLOOKUP(C811,'Sales Prices'!$A$2:$B$13,2,FALSE)</f>
        <v>3.8</v>
      </c>
    </row>
    <row r="812" spans="1:4" x14ac:dyDescent="0.25">
      <c r="A812" s="5">
        <v>42010</v>
      </c>
      <c r="B812" s="1">
        <v>1.57395</v>
      </c>
      <c r="C812" t="s">
        <v>45</v>
      </c>
      <c r="D812" s="4">
        <f>VLOOKUP(C812,'Sales Prices'!$A$2:$B$13,2,FALSE)</f>
        <v>3.5</v>
      </c>
    </row>
    <row r="813" spans="1:4" x14ac:dyDescent="0.25">
      <c r="A813" s="5">
        <v>42010</v>
      </c>
      <c r="B813" s="1">
        <v>1.57525</v>
      </c>
      <c r="C813" t="s">
        <v>15</v>
      </c>
      <c r="D813" s="4">
        <f>VLOOKUP(C813,'Sales Prices'!$A$2:$B$13,2,FALSE)</f>
        <v>3.8</v>
      </c>
    </row>
    <row r="814" spans="1:4" x14ac:dyDescent="0.25">
      <c r="A814" s="5">
        <v>42010</v>
      </c>
      <c r="B814" s="1">
        <v>1.5795499999999998</v>
      </c>
      <c r="C814" t="s">
        <v>21</v>
      </c>
      <c r="D814" s="4">
        <f>VLOOKUP(C814,'Sales Prices'!$A$2:$B$13,2,FALSE)</f>
        <v>2.65</v>
      </c>
    </row>
    <row r="815" spans="1:4" x14ac:dyDescent="0.25">
      <c r="A815" s="5">
        <v>42010</v>
      </c>
      <c r="B815" s="1">
        <v>1.58175</v>
      </c>
      <c r="C815" t="s">
        <v>25</v>
      </c>
      <c r="D815" s="4">
        <f>VLOOKUP(C815,'Sales Prices'!$A$2:$B$13,2,FALSE)</f>
        <v>3</v>
      </c>
    </row>
    <row r="816" spans="1:4" x14ac:dyDescent="0.25">
      <c r="A816" s="5">
        <v>42010</v>
      </c>
      <c r="B816" s="1">
        <v>1.5818499999999998</v>
      </c>
      <c r="C816" t="s">
        <v>25</v>
      </c>
      <c r="D816" s="4">
        <f>VLOOKUP(C816,'Sales Prices'!$A$2:$B$13,2,FALSE)</f>
        <v>3</v>
      </c>
    </row>
    <row r="817" spans="1:4" x14ac:dyDescent="0.25">
      <c r="A817" s="5">
        <v>42010</v>
      </c>
      <c r="B817" s="1">
        <v>1.5830500000000001</v>
      </c>
      <c r="C817" t="s">
        <v>5</v>
      </c>
      <c r="D817" s="4">
        <f>VLOOKUP(C817,'Sales Prices'!$A$2:$B$13,2,FALSE)</f>
        <v>2.99</v>
      </c>
    </row>
    <row r="818" spans="1:4" x14ac:dyDescent="0.25">
      <c r="A818" s="5">
        <v>42010</v>
      </c>
      <c r="B818" s="1">
        <v>1.5842499999999999</v>
      </c>
      <c r="C818" t="s">
        <v>20</v>
      </c>
      <c r="D818" s="4">
        <f>VLOOKUP(C818,'Sales Prices'!$A$2:$B$13,2,FALSE)</f>
        <v>2</v>
      </c>
    </row>
    <row r="819" spans="1:4" x14ac:dyDescent="0.25">
      <c r="A819" s="5">
        <v>42010</v>
      </c>
      <c r="B819" s="1">
        <v>1.5861499999999999</v>
      </c>
      <c r="C819" t="s">
        <v>25</v>
      </c>
      <c r="D819" s="4">
        <f>VLOOKUP(C819,'Sales Prices'!$A$2:$B$13,2,FALSE)</f>
        <v>3</v>
      </c>
    </row>
    <row r="820" spans="1:4" x14ac:dyDescent="0.25">
      <c r="A820" s="5">
        <v>42010</v>
      </c>
      <c r="B820" s="1">
        <v>1.58785</v>
      </c>
      <c r="C820" t="s">
        <v>16</v>
      </c>
      <c r="D820" s="4">
        <f>VLOOKUP(C820,'Sales Prices'!$A$2:$B$13,2,FALSE)</f>
        <v>3</v>
      </c>
    </row>
    <row r="821" spans="1:4" x14ac:dyDescent="0.25">
      <c r="A821" s="5">
        <v>42010</v>
      </c>
      <c r="B821" s="1">
        <v>1.5892499999999998</v>
      </c>
      <c r="C821" t="s">
        <v>24</v>
      </c>
      <c r="D821" s="4">
        <f>VLOOKUP(C821,'Sales Prices'!$A$2:$B$13,2,FALSE)</f>
        <v>3.25</v>
      </c>
    </row>
    <row r="822" spans="1:4" x14ac:dyDescent="0.25">
      <c r="A822" s="5">
        <v>42010</v>
      </c>
      <c r="B822" s="1">
        <v>1.5934499999999998</v>
      </c>
      <c r="C822" t="s">
        <v>20</v>
      </c>
      <c r="D822" s="4">
        <f>VLOOKUP(C822,'Sales Prices'!$A$2:$B$13,2,FALSE)</f>
        <v>2</v>
      </c>
    </row>
    <row r="823" spans="1:4" x14ac:dyDescent="0.25">
      <c r="A823" s="5">
        <v>42010</v>
      </c>
      <c r="B823" s="1">
        <v>1.59795</v>
      </c>
      <c r="C823" t="s">
        <v>28</v>
      </c>
      <c r="D823" s="4">
        <f>VLOOKUP(C823,'Sales Prices'!$A$2:$B$13,2,FALSE)</f>
        <v>1.5</v>
      </c>
    </row>
    <row r="824" spans="1:4" x14ac:dyDescent="0.25">
      <c r="A824" s="5">
        <v>42010</v>
      </c>
      <c r="B824" s="1">
        <v>1.5997499999999998</v>
      </c>
      <c r="C824" t="s">
        <v>28</v>
      </c>
      <c r="D824" s="4">
        <f>VLOOKUP(C824,'Sales Prices'!$A$2:$B$13,2,FALSE)</f>
        <v>1.5</v>
      </c>
    </row>
    <row r="825" spans="1:4" x14ac:dyDescent="0.25">
      <c r="A825" s="5">
        <v>42010</v>
      </c>
      <c r="B825" s="1">
        <v>1.6050499999999999</v>
      </c>
      <c r="C825" t="s">
        <v>20</v>
      </c>
      <c r="D825" s="4">
        <f>VLOOKUP(C825,'Sales Prices'!$A$2:$B$13,2,FALSE)</f>
        <v>2</v>
      </c>
    </row>
    <row r="826" spans="1:4" x14ac:dyDescent="0.25">
      <c r="A826" s="5">
        <v>42010</v>
      </c>
      <c r="B826" s="1">
        <v>1.6050499999999999</v>
      </c>
      <c r="C826" t="s">
        <v>20</v>
      </c>
      <c r="D826" s="4">
        <f>VLOOKUP(C826,'Sales Prices'!$A$2:$B$13,2,FALSE)</f>
        <v>2</v>
      </c>
    </row>
    <row r="827" spans="1:4" x14ac:dyDescent="0.25">
      <c r="A827" s="5">
        <v>42010</v>
      </c>
      <c r="B827" s="1">
        <v>1.6064499999999999</v>
      </c>
      <c r="C827" t="s">
        <v>0</v>
      </c>
      <c r="D827" s="4">
        <f>VLOOKUP(C827,'Sales Prices'!$A$2:$B$13,2,FALSE)</f>
        <v>2.5</v>
      </c>
    </row>
    <row r="828" spans="1:4" x14ac:dyDescent="0.25">
      <c r="A828" s="5">
        <v>42010</v>
      </c>
      <c r="B828" s="1">
        <v>1.6087499999999999</v>
      </c>
      <c r="C828" t="s">
        <v>20</v>
      </c>
      <c r="D828" s="4">
        <f>VLOOKUP(C828,'Sales Prices'!$A$2:$B$13,2,FALSE)</f>
        <v>2</v>
      </c>
    </row>
    <row r="829" spans="1:4" x14ac:dyDescent="0.25">
      <c r="A829" s="5">
        <v>42010</v>
      </c>
      <c r="B829" s="1">
        <v>1.6093500000000001</v>
      </c>
      <c r="C829" t="s">
        <v>14</v>
      </c>
      <c r="D829" s="4">
        <f>VLOOKUP(C829,'Sales Prices'!$A$2:$B$13,2,FALSE)</f>
        <v>2.75</v>
      </c>
    </row>
    <row r="830" spans="1:4" x14ac:dyDescent="0.25">
      <c r="A830" s="5">
        <v>42010</v>
      </c>
      <c r="B830" s="1">
        <v>1.6093500000000001</v>
      </c>
      <c r="C830" t="s">
        <v>15</v>
      </c>
      <c r="D830" s="4">
        <f>VLOOKUP(C830,'Sales Prices'!$A$2:$B$13,2,FALSE)</f>
        <v>3.8</v>
      </c>
    </row>
    <row r="831" spans="1:4" x14ac:dyDescent="0.25">
      <c r="A831" s="5">
        <v>42010</v>
      </c>
      <c r="B831" s="1">
        <v>1.6103499999999999</v>
      </c>
      <c r="C831" t="s">
        <v>25</v>
      </c>
      <c r="D831" s="4">
        <f>VLOOKUP(C831,'Sales Prices'!$A$2:$B$13,2,FALSE)</f>
        <v>3</v>
      </c>
    </row>
    <row r="832" spans="1:4" x14ac:dyDescent="0.25">
      <c r="A832" s="5">
        <v>42010</v>
      </c>
      <c r="B832" s="1">
        <v>1.6124499999999999</v>
      </c>
      <c r="C832" t="s">
        <v>14</v>
      </c>
      <c r="D832" s="4">
        <f>VLOOKUP(C832,'Sales Prices'!$A$2:$B$13,2,FALSE)</f>
        <v>2.75</v>
      </c>
    </row>
    <row r="833" spans="1:4" x14ac:dyDescent="0.25">
      <c r="A833" s="5">
        <v>42010</v>
      </c>
      <c r="B833" s="1">
        <v>1.6124499999999999</v>
      </c>
      <c r="C833" t="s">
        <v>20</v>
      </c>
      <c r="D833" s="4">
        <f>VLOOKUP(C833,'Sales Prices'!$A$2:$B$13,2,FALSE)</f>
        <v>2</v>
      </c>
    </row>
    <row r="834" spans="1:4" x14ac:dyDescent="0.25">
      <c r="A834" s="5">
        <v>42010</v>
      </c>
      <c r="B834" s="1">
        <v>1.6126499999999999</v>
      </c>
      <c r="C834" t="s">
        <v>5</v>
      </c>
      <c r="D834" s="4">
        <f>VLOOKUP(C834,'Sales Prices'!$A$2:$B$13,2,FALSE)</f>
        <v>2.99</v>
      </c>
    </row>
    <row r="835" spans="1:4" x14ac:dyDescent="0.25">
      <c r="A835" s="5">
        <v>42010</v>
      </c>
      <c r="B835" s="1">
        <v>1.6170499999999999</v>
      </c>
      <c r="C835" t="s">
        <v>4</v>
      </c>
      <c r="D835" s="4">
        <f>VLOOKUP(C835,'Sales Prices'!$A$2:$B$13,2,FALSE)</f>
        <v>3.5</v>
      </c>
    </row>
    <row r="836" spans="1:4" x14ac:dyDescent="0.25">
      <c r="A836" s="5">
        <v>42010</v>
      </c>
      <c r="B836" s="1">
        <v>1.6220499999999998</v>
      </c>
      <c r="C836" t="s">
        <v>20</v>
      </c>
      <c r="D836" s="4">
        <f>VLOOKUP(C836,'Sales Prices'!$A$2:$B$13,2,FALSE)</f>
        <v>2</v>
      </c>
    </row>
    <row r="837" spans="1:4" x14ac:dyDescent="0.25">
      <c r="A837" s="5">
        <v>42010</v>
      </c>
      <c r="B837" s="1">
        <v>1.6244499999999999</v>
      </c>
      <c r="C837" t="s">
        <v>4</v>
      </c>
      <c r="D837" s="4">
        <f>VLOOKUP(C837,'Sales Prices'!$A$2:$B$13,2,FALSE)</f>
        <v>3.5</v>
      </c>
    </row>
    <row r="838" spans="1:4" x14ac:dyDescent="0.25">
      <c r="A838" s="5">
        <v>42010</v>
      </c>
      <c r="B838" s="1">
        <v>1.6249499999999999</v>
      </c>
      <c r="C838" t="s">
        <v>45</v>
      </c>
      <c r="D838" s="4">
        <f>VLOOKUP(C838,'Sales Prices'!$A$2:$B$13,2,FALSE)</f>
        <v>3.5</v>
      </c>
    </row>
    <row r="839" spans="1:4" x14ac:dyDescent="0.25">
      <c r="A839" s="5">
        <v>42010</v>
      </c>
      <c r="B839" s="1">
        <v>1.6253499999999999</v>
      </c>
      <c r="C839" t="s">
        <v>25</v>
      </c>
      <c r="D839" s="4">
        <f>VLOOKUP(C839,'Sales Prices'!$A$2:$B$13,2,FALSE)</f>
        <v>3</v>
      </c>
    </row>
    <row r="840" spans="1:4" x14ac:dyDescent="0.25">
      <c r="A840" s="5">
        <v>42010</v>
      </c>
      <c r="B840" s="1">
        <v>1.6258499999999998</v>
      </c>
      <c r="C840" t="s">
        <v>4</v>
      </c>
      <c r="D840" s="4">
        <f>VLOOKUP(C840,'Sales Prices'!$A$2:$B$13,2,FALSE)</f>
        <v>3.5</v>
      </c>
    </row>
    <row r="841" spans="1:4" x14ac:dyDescent="0.25">
      <c r="A841" s="5">
        <v>42010</v>
      </c>
      <c r="B841" s="1">
        <v>1.6274500000000001</v>
      </c>
      <c r="C841" t="s">
        <v>15</v>
      </c>
      <c r="D841" s="4">
        <f>VLOOKUP(C841,'Sales Prices'!$A$2:$B$13,2,FALSE)</f>
        <v>3.8</v>
      </c>
    </row>
    <row r="842" spans="1:4" x14ac:dyDescent="0.25">
      <c r="A842" s="5">
        <v>42010</v>
      </c>
      <c r="B842" s="1">
        <v>1.6340499999999998</v>
      </c>
      <c r="C842" t="s">
        <v>21</v>
      </c>
      <c r="D842" s="4">
        <f>VLOOKUP(C842,'Sales Prices'!$A$2:$B$13,2,FALSE)</f>
        <v>2.65</v>
      </c>
    </row>
    <row r="843" spans="1:4" x14ac:dyDescent="0.25">
      <c r="A843" s="5">
        <v>42010</v>
      </c>
      <c r="B843" s="1">
        <v>1.63445</v>
      </c>
      <c r="C843" t="s">
        <v>24</v>
      </c>
      <c r="D843" s="4">
        <f>VLOOKUP(C843,'Sales Prices'!$A$2:$B$13,2,FALSE)</f>
        <v>3.25</v>
      </c>
    </row>
    <row r="844" spans="1:4" x14ac:dyDescent="0.25">
      <c r="A844" s="5">
        <v>42010</v>
      </c>
      <c r="B844" s="1">
        <v>1.6350499999999999</v>
      </c>
      <c r="C844" t="s">
        <v>5</v>
      </c>
      <c r="D844" s="4">
        <f>VLOOKUP(C844,'Sales Prices'!$A$2:$B$13,2,FALSE)</f>
        <v>2.99</v>
      </c>
    </row>
    <row r="845" spans="1:4" x14ac:dyDescent="0.25">
      <c r="A845" s="5">
        <v>42010</v>
      </c>
      <c r="B845" s="1">
        <v>1.6433499999999999</v>
      </c>
      <c r="C845" t="s">
        <v>5</v>
      </c>
      <c r="D845" s="4">
        <f>VLOOKUP(C845,'Sales Prices'!$A$2:$B$13,2,FALSE)</f>
        <v>2.99</v>
      </c>
    </row>
    <row r="846" spans="1:4" x14ac:dyDescent="0.25">
      <c r="A846" s="5">
        <v>42010</v>
      </c>
      <c r="B846" s="1">
        <v>1.64655</v>
      </c>
      <c r="C846" t="s">
        <v>20</v>
      </c>
      <c r="D846" s="4">
        <f>VLOOKUP(C846,'Sales Prices'!$A$2:$B$13,2,FALSE)</f>
        <v>2</v>
      </c>
    </row>
    <row r="847" spans="1:4" x14ac:dyDescent="0.25">
      <c r="A847" s="5">
        <v>42010</v>
      </c>
      <c r="B847" s="1">
        <v>1.6483499999999998</v>
      </c>
      <c r="C847" t="s">
        <v>20</v>
      </c>
      <c r="D847" s="4">
        <f>VLOOKUP(C847,'Sales Prices'!$A$2:$B$13,2,FALSE)</f>
        <v>2</v>
      </c>
    </row>
    <row r="848" spans="1:4" x14ac:dyDescent="0.25">
      <c r="A848" s="5">
        <v>42010</v>
      </c>
      <c r="B848" s="1">
        <v>1.64855</v>
      </c>
      <c r="C848" t="s">
        <v>25</v>
      </c>
      <c r="D848" s="4">
        <f>VLOOKUP(C848,'Sales Prices'!$A$2:$B$13,2,FALSE)</f>
        <v>3</v>
      </c>
    </row>
    <row r="849" spans="1:4" x14ac:dyDescent="0.25">
      <c r="A849" s="5">
        <v>42011</v>
      </c>
      <c r="B849" s="1">
        <v>1.3443750000000001</v>
      </c>
      <c r="C849" t="s">
        <v>16</v>
      </c>
      <c r="D849" s="4">
        <f>VLOOKUP(C849,'Sales Prices'!$A$2:$B$13,2,FALSE)</f>
        <v>3</v>
      </c>
    </row>
    <row r="850" spans="1:4" x14ac:dyDescent="0.25">
      <c r="A850" s="5">
        <v>42011</v>
      </c>
      <c r="B850" s="1">
        <v>1.3445750000000001</v>
      </c>
      <c r="C850" t="s">
        <v>24</v>
      </c>
      <c r="D850" s="4">
        <f>VLOOKUP(C850,'Sales Prices'!$A$2:$B$13,2,FALSE)</f>
        <v>3.25</v>
      </c>
    </row>
    <row r="851" spans="1:4" x14ac:dyDescent="0.25">
      <c r="A851" s="5">
        <v>42011</v>
      </c>
      <c r="B851" s="1">
        <v>1.345675</v>
      </c>
      <c r="C851" t="s">
        <v>28</v>
      </c>
      <c r="D851" s="4">
        <f>VLOOKUP(C851,'Sales Prices'!$A$2:$B$13,2,FALSE)</f>
        <v>1.5</v>
      </c>
    </row>
    <row r="852" spans="1:4" x14ac:dyDescent="0.25">
      <c r="A852" s="5">
        <v>42011</v>
      </c>
      <c r="B852" s="1">
        <v>1.3463750000000001</v>
      </c>
      <c r="C852" t="s">
        <v>15</v>
      </c>
      <c r="D852" s="4">
        <f>VLOOKUP(C852,'Sales Prices'!$A$2:$B$13,2,FALSE)</f>
        <v>3.8</v>
      </c>
    </row>
    <row r="853" spans="1:4" x14ac:dyDescent="0.25">
      <c r="A853" s="5">
        <v>42011</v>
      </c>
      <c r="B853" s="1">
        <v>1.347175</v>
      </c>
      <c r="C853" t="s">
        <v>21</v>
      </c>
      <c r="D853" s="4">
        <f>VLOOKUP(C853,'Sales Prices'!$A$2:$B$13,2,FALSE)</f>
        <v>2.65</v>
      </c>
    </row>
    <row r="854" spans="1:4" x14ac:dyDescent="0.25">
      <c r="A854" s="5">
        <v>42011</v>
      </c>
      <c r="B854" s="1">
        <v>1.349675</v>
      </c>
      <c r="C854" t="s">
        <v>24</v>
      </c>
      <c r="D854" s="4">
        <f>VLOOKUP(C854,'Sales Prices'!$A$2:$B$13,2,FALSE)</f>
        <v>3.25</v>
      </c>
    </row>
    <row r="855" spans="1:4" x14ac:dyDescent="0.25">
      <c r="A855" s="5">
        <v>42011</v>
      </c>
      <c r="B855" s="1">
        <v>1.3503750000000001</v>
      </c>
      <c r="C855" t="s">
        <v>28</v>
      </c>
      <c r="D855" s="4">
        <f>VLOOKUP(C855,'Sales Prices'!$A$2:$B$13,2,FALSE)</f>
        <v>1.5</v>
      </c>
    </row>
    <row r="856" spans="1:4" x14ac:dyDescent="0.25">
      <c r="A856" s="5">
        <v>42011</v>
      </c>
      <c r="B856" s="1">
        <v>1.3537750000000002</v>
      </c>
      <c r="C856" t="s">
        <v>20</v>
      </c>
      <c r="D856" s="4">
        <f>VLOOKUP(C856,'Sales Prices'!$A$2:$B$13,2,FALSE)</f>
        <v>2</v>
      </c>
    </row>
    <row r="857" spans="1:4" x14ac:dyDescent="0.25">
      <c r="A857" s="5">
        <v>42011</v>
      </c>
      <c r="B857" s="1">
        <v>1.357475</v>
      </c>
      <c r="C857" t="s">
        <v>15</v>
      </c>
      <c r="D857" s="4">
        <f>VLOOKUP(C857,'Sales Prices'!$A$2:$B$13,2,FALSE)</f>
        <v>3.8</v>
      </c>
    </row>
    <row r="858" spans="1:4" x14ac:dyDescent="0.25">
      <c r="A858" s="5">
        <v>42011</v>
      </c>
      <c r="B858" s="1">
        <v>1.3648750000000001</v>
      </c>
      <c r="C858" t="s">
        <v>20</v>
      </c>
      <c r="D858" s="4">
        <f>VLOOKUP(C858,'Sales Prices'!$A$2:$B$13,2,FALSE)</f>
        <v>2</v>
      </c>
    </row>
    <row r="859" spans="1:4" x14ac:dyDescent="0.25">
      <c r="A859" s="5">
        <v>42011</v>
      </c>
      <c r="B859" s="1">
        <v>1.3683750000000001</v>
      </c>
      <c r="C859" t="s">
        <v>0</v>
      </c>
      <c r="D859" s="4">
        <f>VLOOKUP(C859,'Sales Prices'!$A$2:$B$13,2,FALSE)</f>
        <v>2.5</v>
      </c>
    </row>
    <row r="860" spans="1:4" x14ac:dyDescent="0.25">
      <c r="A860" s="5">
        <v>42011</v>
      </c>
      <c r="B860" s="1">
        <v>1.369475</v>
      </c>
      <c r="C860" t="s">
        <v>15</v>
      </c>
      <c r="D860" s="4">
        <f>VLOOKUP(C860,'Sales Prices'!$A$2:$B$13,2,FALSE)</f>
        <v>3.8</v>
      </c>
    </row>
    <row r="861" spans="1:4" x14ac:dyDescent="0.25">
      <c r="A861" s="5">
        <v>42011</v>
      </c>
      <c r="B861" s="1">
        <v>1.369875</v>
      </c>
      <c r="C861" t="s">
        <v>14</v>
      </c>
      <c r="D861" s="4">
        <f>VLOOKUP(C861,'Sales Prices'!$A$2:$B$13,2,FALSE)</f>
        <v>2.75</v>
      </c>
    </row>
    <row r="862" spans="1:4" x14ac:dyDescent="0.25">
      <c r="A862" s="5">
        <v>42011</v>
      </c>
      <c r="B862" s="1">
        <v>1.3707750000000001</v>
      </c>
      <c r="C862" t="s">
        <v>4</v>
      </c>
      <c r="D862" s="4">
        <f>VLOOKUP(C862,'Sales Prices'!$A$2:$B$13,2,FALSE)</f>
        <v>3.5</v>
      </c>
    </row>
    <row r="863" spans="1:4" x14ac:dyDescent="0.25">
      <c r="A863" s="5">
        <v>42011</v>
      </c>
      <c r="B863" s="1">
        <v>1.371475</v>
      </c>
      <c r="C863" t="s">
        <v>0</v>
      </c>
      <c r="D863" s="4">
        <f>VLOOKUP(C863,'Sales Prices'!$A$2:$B$13,2,FALSE)</f>
        <v>2.5</v>
      </c>
    </row>
    <row r="864" spans="1:4" x14ac:dyDescent="0.25">
      <c r="A864" s="5">
        <v>42011</v>
      </c>
      <c r="B864" s="1">
        <v>1.371475</v>
      </c>
      <c r="C864" t="s">
        <v>20</v>
      </c>
      <c r="D864" s="4">
        <f>VLOOKUP(C864,'Sales Prices'!$A$2:$B$13,2,FALSE)</f>
        <v>2</v>
      </c>
    </row>
    <row r="865" spans="1:4" x14ac:dyDescent="0.25">
      <c r="A865" s="5">
        <v>42011</v>
      </c>
      <c r="B865" s="1">
        <v>1.3720750000000002</v>
      </c>
      <c r="C865" t="s">
        <v>15</v>
      </c>
      <c r="D865" s="4">
        <f>VLOOKUP(C865,'Sales Prices'!$A$2:$B$13,2,FALSE)</f>
        <v>3.8</v>
      </c>
    </row>
    <row r="866" spans="1:4" x14ac:dyDescent="0.25">
      <c r="A866" s="5">
        <v>42011</v>
      </c>
      <c r="B866" s="1">
        <v>1.3745750000000001</v>
      </c>
      <c r="C866" t="s">
        <v>5</v>
      </c>
      <c r="D866" s="4">
        <f>VLOOKUP(C866,'Sales Prices'!$A$2:$B$13,2,FALSE)</f>
        <v>2.99</v>
      </c>
    </row>
    <row r="867" spans="1:4" x14ac:dyDescent="0.25">
      <c r="A867" s="5">
        <v>42011</v>
      </c>
      <c r="B867" s="1">
        <v>1.3760750000000002</v>
      </c>
      <c r="C867" t="s">
        <v>20</v>
      </c>
      <c r="D867" s="4">
        <f>VLOOKUP(C867,'Sales Prices'!$A$2:$B$13,2,FALSE)</f>
        <v>2</v>
      </c>
    </row>
    <row r="868" spans="1:4" x14ac:dyDescent="0.25">
      <c r="A868" s="5">
        <v>42011</v>
      </c>
      <c r="B868" s="1">
        <v>1.3857750000000002</v>
      </c>
      <c r="C868" t="s">
        <v>0</v>
      </c>
      <c r="D868" s="4">
        <f>VLOOKUP(C868,'Sales Prices'!$A$2:$B$13,2,FALSE)</f>
        <v>2.5</v>
      </c>
    </row>
    <row r="869" spans="1:4" x14ac:dyDescent="0.25">
      <c r="A869" s="5">
        <v>42011</v>
      </c>
      <c r="B869" s="1">
        <v>1.3868750000000001</v>
      </c>
      <c r="C869" t="s">
        <v>24</v>
      </c>
      <c r="D869" s="4">
        <f>VLOOKUP(C869,'Sales Prices'!$A$2:$B$13,2,FALSE)</f>
        <v>3.25</v>
      </c>
    </row>
    <row r="870" spans="1:4" x14ac:dyDescent="0.25">
      <c r="A870" s="5">
        <v>42011</v>
      </c>
      <c r="B870" s="1">
        <v>1.3888750000000001</v>
      </c>
      <c r="C870" t="s">
        <v>4</v>
      </c>
      <c r="D870" s="4">
        <f>VLOOKUP(C870,'Sales Prices'!$A$2:$B$13,2,FALSE)</f>
        <v>3.5</v>
      </c>
    </row>
    <row r="871" spans="1:4" x14ac:dyDescent="0.25">
      <c r="A871" s="5">
        <v>42011</v>
      </c>
      <c r="B871" s="1">
        <v>1.389175</v>
      </c>
      <c r="C871" t="s">
        <v>15</v>
      </c>
      <c r="D871" s="4">
        <f>VLOOKUP(C871,'Sales Prices'!$A$2:$B$13,2,FALSE)</f>
        <v>3.8</v>
      </c>
    </row>
    <row r="872" spans="1:4" x14ac:dyDescent="0.25">
      <c r="A872" s="5">
        <v>42011</v>
      </c>
      <c r="B872" s="1">
        <v>1.3927750000000001</v>
      </c>
      <c r="C872" t="s">
        <v>45</v>
      </c>
      <c r="D872" s="4">
        <f>VLOOKUP(C872,'Sales Prices'!$A$2:$B$13,2,FALSE)</f>
        <v>3.5</v>
      </c>
    </row>
    <row r="873" spans="1:4" x14ac:dyDescent="0.25">
      <c r="A873" s="5">
        <v>42011</v>
      </c>
      <c r="B873" s="1">
        <v>1.4004750000000001</v>
      </c>
      <c r="C873" t="s">
        <v>24</v>
      </c>
      <c r="D873" s="4">
        <f>VLOOKUP(C873,'Sales Prices'!$A$2:$B$13,2,FALSE)</f>
        <v>3.25</v>
      </c>
    </row>
    <row r="874" spans="1:4" x14ac:dyDescent="0.25">
      <c r="A874" s="5">
        <v>42011</v>
      </c>
      <c r="B874" s="1">
        <v>1.4007750000000001</v>
      </c>
      <c r="C874" t="s">
        <v>20</v>
      </c>
      <c r="D874" s="4">
        <f>VLOOKUP(C874,'Sales Prices'!$A$2:$B$13,2,FALSE)</f>
        <v>2</v>
      </c>
    </row>
    <row r="875" spans="1:4" x14ac:dyDescent="0.25">
      <c r="A875" s="5">
        <v>42011</v>
      </c>
      <c r="B875" s="1">
        <v>1.4032750000000001</v>
      </c>
      <c r="C875" t="s">
        <v>20</v>
      </c>
      <c r="D875" s="4">
        <f>VLOOKUP(C875,'Sales Prices'!$A$2:$B$13,2,FALSE)</f>
        <v>2</v>
      </c>
    </row>
    <row r="876" spans="1:4" x14ac:dyDescent="0.25">
      <c r="A876" s="5">
        <v>42011</v>
      </c>
      <c r="B876" s="1">
        <v>1.4061750000000002</v>
      </c>
      <c r="C876" t="s">
        <v>24</v>
      </c>
      <c r="D876" s="4">
        <f>VLOOKUP(C876,'Sales Prices'!$A$2:$B$13,2,FALSE)</f>
        <v>3.25</v>
      </c>
    </row>
    <row r="877" spans="1:4" x14ac:dyDescent="0.25">
      <c r="A877" s="5">
        <v>42011</v>
      </c>
      <c r="B877" s="1">
        <v>1.407675</v>
      </c>
      <c r="C877" t="s">
        <v>21</v>
      </c>
      <c r="D877" s="4">
        <f>VLOOKUP(C877,'Sales Prices'!$A$2:$B$13,2,FALSE)</f>
        <v>2.65</v>
      </c>
    </row>
    <row r="878" spans="1:4" x14ac:dyDescent="0.25">
      <c r="A878" s="5">
        <v>42011</v>
      </c>
      <c r="B878" s="1">
        <v>1.4105750000000001</v>
      </c>
      <c r="C878" t="s">
        <v>25</v>
      </c>
      <c r="D878" s="4">
        <f>VLOOKUP(C878,'Sales Prices'!$A$2:$B$13,2,FALSE)</f>
        <v>3</v>
      </c>
    </row>
    <row r="879" spans="1:4" x14ac:dyDescent="0.25">
      <c r="A879" s="5">
        <v>42011</v>
      </c>
      <c r="B879" s="1">
        <v>1.411375</v>
      </c>
      <c r="C879" t="s">
        <v>4</v>
      </c>
      <c r="D879" s="4">
        <f>VLOOKUP(C879,'Sales Prices'!$A$2:$B$13,2,FALSE)</f>
        <v>3.5</v>
      </c>
    </row>
    <row r="880" spans="1:4" x14ac:dyDescent="0.25">
      <c r="A880" s="5">
        <v>42011</v>
      </c>
      <c r="B880" s="1">
        <v>1.411675</v>
      </c>
      <c r="C880" t="s">
        <v>24</v>
      </c>
      <c r="D880" s="4">
        <f>VLOOKUP(C880,'Sales Prices'!$A$2:$B$13,2,FALSE)</f>
        <v>3.25</v>
      </c>
    </row>
    <row r="881" spans="1:4" x14ac:dyDescent="0.25">
      <c r="A881" s="5">
        <v>42011</v>
      </c>
      <c r="B881" s="1">
        <v>1.411975</v>
      </c>
      <c r="C881" t="s">
        <v>28</v>
      </c>
      <c r="D881" s="4">
        <f>VLOOKUP(C881,'Sales Prices'!$A$2:$B$13,2,FALSE)</f>
        <v>1.5</v>
      </c>
    </row>
    <row r="882" spans="1:4" x14ac:dyDescent="0.25">
      <c r="A882" s="5">
        <v>42011</v>
      </c>
      <c r="B882" s="1">
        <v>1.415375</v>
      </c>
      <c r="C882" t="s">
        <v>28</v>
      </c>
      <c r="D882" s="4">
        <f>VLOOKUP(C882,'Sales Prices'!$A$2:$B$13,2,FALSE)</f>
        <v>1.5</v>
      </c>
    </row>
    <row r="883" spans="1:4" x14ac:dyDescent="0.25">
      <c r="A883" s="5">
        <v>42011</v>
      </c>
      <c r="B883" s="1">
        <v>1.4162750000000002</v>
      </c>
      <c r="C883" t="s">
        <v>0</v>
      </c>
      <c r="D883" s="4">
        <f>VLOOKUP(C883,'Sales Prices'!$A$2:$B$13,2,FALSE)</f>
        <v>2.5</v>
      </c>
    </row>
    <row r="884" spans="1:4" x14ac:dyDescent="0.25">
      <c r="A884" s="5">
        <v>42011</v>
      </c>
      <c r="B884" s="1">
        <v>1.4203749999999999</v>
      </c>
      <c r="C884" t="s">
        <v>5</v>
      </c>
      <c r="D884" s="4">
        <f>VLOOKUP(C884,'Sales Prices'!$A$2:$B$13,2,FALSE)</f>
        <v>2.99</v>
      </c>
    </row>
    <row r="885" spans="1:4" x14ac:dyDescent="0.25">
      <c r="A885" s="5">
        <v>42011</v>
      </c>
      <c r="B885" s="1">
        <v>1.422075</v>
      </c>
      <c r="C885" t="s">
        <v>28</v>
      </c>
      <c r="D885" s="4">
        <f>VLOOKUP(C885,'Sales Prices'!$A$2:$B$13,2,FALSE)</f>
        <v>1.5</v>
      </c>
    </row>
    <row r="886" spans="1:4" x14ac:dyDescent="0.25">
      <c r="A886" s="5">
        <v>42011</v>
      </c>
      <c r="B886" s="1">
        <v>1.4225750000000001</v>
      </c>
      <c r="C886" t="s">
        <v>15</v>
      </c>
      <c r="D886" s="4">
        <f>VLOOKUP(C886,'Sales Prices'!$A$2:$B$13,2,FALSE)</f>
        <v>3.8</v>
      </c>
    </row>
    <row r="887" spans="1:4" x14ac:dyDescent="0.25">
      <c r="A887" s="5">
        <v>42011</v>
      </c>
      <c r="B887" s="1">
        <v>1.4251750000000001</v>
      </c>
      <c r="C887" t="s">
        <v>15</v>
      </c>
      <c r="D887" s="4">
        <f>VLOOKUP(C887,'Sales Prices'!$A$2:$B$13,2,FALSE)</f>
        <v>3.8</v>
      </c>
    </row>
    <row r="888" spans="1:4" x14ac:dyDescent="0.25">
      <c r="A888" s="5">
        <v>42011</v>
      </c>
      <c r="B888" s="1">
        <v>1.4267750000000001</v>
      </c>
      <c r="C888" t="s">
        <v>20</v>
      </c>
      <c r="D888" s="4">
        <f>VLOOKUP(C888,'Sales Prices'!$A$2:$B$13,2,FALSE)</f>
        <v>2</v>
      </c>
    </row>
    <row r="889" spans="1:4" x14ac:dyDescent="0.25">
      <c r="A889" s="5">
        <v>42011</v>
      </c>
      <c r="B889" s="1">
        <v>1.4291750000000001</v>
      </c>
      <c r="C889" t="s">
        <v>16</v>
      </c>
      <c r="D889" s="4">
        <f>VLOOKUP(C889,'Sales Prices'!$A$2:$B$13,2,FALSE)</f>
        <v>3</v>
      </c>
    </row>
    <row r="890" spans="1:4" x14ac:dyDescent="0.25">
      <c r="A890" s="5">
        <v>42011</v>
      </c>
      <c r="B890" s="1">
        <v>1.4303750000000002</v>
      </c>
      <c r="C890" t="s">
        <v>20</v>
      </c>
      <c r="D890" s="4">
        <f>VLOOKUP(C890,'Sales Prices'!$A$2:$B$13,2,FALSE)</f>
        <v>2</v>
      </c>
    </row>
    <row r="891" spans="1:4" x14ac:dyDescent="0.25">
      <c r="A891" s="5">
        <v>42011</v>
      </c>
      <c r="B891" s="1">
        <v>1.4312750000000001</v>
      </c>
      <c r="C891" t="s">
        <v>21</v>
      </c>
      <c r="D891" s="4">
        <f>VLOOKUP(C891,'Sales Prices'!$A$2:$B$13,2,FALSE)</f>
        <v>2.65</v>
      </c>
    </row>
    <row r="892" spans="1:4" x14ac:dyDescent="0.25">
      <c r="A892" s="5">
        <v>42011</v>
      </c>
      <c r="B892" s="1">
        <v>1.4328750000000001</v>
      </c>
      <c r="C892" t="s">
        <v>16</v>
      </c>
      <c r="D892" s="4">
        <f>VLOOKUP(C892,'Sales Prices'!$A$2:$B$13,2,FALSE)</f>
        <v>3</v>
      </c>
    </row>
    <row r="893" spans="1:4" x14ac:dyDescent="0.25">
      <c r="A893" s="5">
        <v>42011</v>
      </c>
      <c r="B893" s="1">
        <v>1.4331750000000001</v>
      </c>
      <c r="C893" t="s">
        <v>21</v>
      </c>
      <c r="D893" s="4">
        <f>VLOOKUP(C893,'Sales Prices'!$A$2:$B$13,2,FALSE)</f>
        <v>2.65</v>
      </c>
    </row>
    <row r="894" spans="1:4" x14ac:dyDescent="0.25">
      <c r="A894" s="5">
        <v>42011</v>
      </c>
      <c r="B894" s="1">
        <v>1.4334750000000001</v>
      </c>
      <c r="C894" t="s">
        <v>15</v>
      </c>
      <c r="D894" s="4">
        <f>VLOOKUP(C894,'Sales Prices'!$A$2:$B$13,2,FALSE)</f>
        <v>3.8</v>
      </c>
    </row>
    <row r="895" spans="1:4" x14ac:dyDescent="0.25">
      <c r="A895" s="5">
        <v>42011</v>
      </c>
      <c r="B895" s="1">
        <v>1.433875</v>
      </c>
      <c r="C895" t="s">
        <v>25</v>
      </c>
      <c r="D895" s="4">
        <f>VLOOKUP(C895,'Sales Prices'!$A$2:$B$13,2,FALSE)</f>
        <v>3</v>
      </c>
    </row>
    <row r="896" spans="1:4" x14ac:dyDescent="0.25">
      <c r="A896" s="5">
        <v>42011</v>
      </c>
      <c r="B896" s="1">
        <v>1.434075</v>
      </c>
      <c r="C896" t="s">
        <v>28</v>
      </c>
      <c r="D896" s="4">
        <f>VLOOKUP(C896,'Sales Prices'!$A$2:$B$13,2,FALSE)</f>
        <v>1.5</v>
      </c>
    </row>
    <row r="897" spans="1:4" x14ac:dyDescent="0.25">
      <c r="A897" s="5">
        <v>42011</v>
      </c>
      <c r="B897" s="1">
        <v>1.4402750000000002</v>
      </c>
      <c r="C897" t="s">
        <v>14</v>
      </c>
      <c r="D897" s="4">
        <f>VLOOKUP(C897,'Sales Prices'!$A$2:$B$13,2,FALSE)</f>
        <v>2.75</v>
      </c>
    </row>
    <row r="898" spans="1:4" x14ac:dyDescent="0.25">
      <c r="A898" s="5">
        <v>42011</v>
      </c>
      <c r="B898" s="1">
        <v>1.4445749999999999</v>
      </c>
      <c r="C898" t="s">
        <v>20</v>
      </c>
      <c r="D898" s="4">
        <f>VLOOKUP(C898,'Sales Prices'!$A$2:$B$13,2,FALSE)</f>
        <v>2</v>
      </c>
    </row>
    <row r="899" spans="1:4" x14ac:dyDescent="0.25">
      <c r="A899" s="5">
        <v>42011</v>
      </c>
      <c r="B899" s="1">
        <v>1.445875</v>
      </c>
      <c r="C899" t="s">
        <v>21</v>
      </c>
      <c r="D899" s="4">
        <f>VLOOKUP(C899,'Sales Prices'!$A$2:$B$13,2,FALSE)</f>
        <v>2.65</v>
      </c>
    </row>
    <row r="900" spans="1:4" x14ac:dyDescent="0.25">
      <c r="A900" s="5">
        <v>42011</v>
      </c>
      <c r="B900" s="1">
        <v>1.4470750000000001</v>
      </c>
      <c r="C900" t="s">
        <v>5</v>
      </c>
      <c r="D900" s="4">
        <f>VLOOKUP(C900,'Sales Prices'!$A$2:$B$13,2,FALSE)</f>
        <v>2.99</v>
      </c>
    </row>
    <row r="901" spans="1:4" x14ac:dyDescent="0.25">
      <c r="A901" s="5">
        <v>42011</v>
      </c>
      <c r="B901" s="1">
        <v>1.4474750000000001</v>
      </c>
      <c r="C901" t="s">
        <v>45</v>
      </c>
      <c r="D901" s="4">
        <f>VLOOKUP(C901,'Sales Prices'!$A$2:$B$13,2,FALSE)</f>
        <v>3.5</v>
      </c>
    </row>
    <row r="902" spans="1:4" x14ac:dyDescent="0.25">
      <c r="A902" s="5">
        <v>42011</v>
      </c>
      <c r="B902" s="1">
        <v>1.447975</v>
      </c>
      <c r="C902" t="s">
        <v>14</v>
      </c>
      <c r="D902" s="4">
        <f>VLOOKUP(C902,'Sales Prices'!$A$2:$B$13,2,FALSE)</f>
        <v>2.75</v>
      </c>
    </row>
    <row r="903" spans="1:4" x14ac:dyDescent="0.25">
      <c r="A903" s="5">
        <v>42011</v>
      </c>
      <c r="B903" s="1">
        <v>1.4487750000000001</v>
      </c>
      <c r="C903" t="s">
        <v>45</v>
      </c>
      <c r="D903" s="4">
        <f>VLOOKUP(C903,'Sales Prices'!$A$2:$B$13,2,FALSE)</f>
        <v>3.5</v>
      </c>
    </row>
    <row r="904" spans="1:4" x14ac:dyDescent="0.25">
      <c r="A904" s="5">
        <v>42011</v>
      </c>
      <c r="B904" s="1">
        <v>1.4492750000000001</v>
      </c>
      <c r="C904" t="s">
        <v>5</v>
      </c>
      <c r="D904" s="4">
        <f>VLOOKUP(C904,'Sales Prices'!$A$2:$B$13,2,FALSE)</f>
        <v>2.99</v>
      </c>
    </row>
    <row r="905" spans="1:4" x14ac:dyDescent="0.25">
      <c r="A905" s="5">
        <v>42011</v>
      </c>
      <c r="B905" s="1">
        <v>1.449975</v>
      </c>
      <c r="C905" t="s">
        <v>24</v>
      </c>
      <c r="D905" s="4">
        <f>VLOOKUP(C905,'Sales Prices'!$A$2:$B$13,2,FALSE)</f>
        <v>3.25</v>
      </c>
    </row>
    <row r="906" spans="1:4" x14ac:dyDescent="0.25">
      <c r="A906" s="5">
        <v>42011</v>
      </c>
      <c r="B906" s="1">
        <v>1.4503750000000002</v>
      </c>
      <c r="C906" t="s">
        <v>28</v>
      </c>
      <c r="D906" s="4">
        <f>VLOOKUP(C906,'Sales Prices'!$A$2:$B$13,2,FALSE)</f>
        <v>1.5</v>
      </c>
    </row>
    <row r="907" spans="1:4" x14ac:dyDescent="0.25">
      <c r="A907" s="5">
        <v>42011</v>
      </c>
      <c r="B907" s="1">
        <v>1.4505750000000002</v>
      </c>
      <c r="C907" t="s">
        <v>24</v>
      </c>
      <c r="D907" s="4">
        <f>VLOOKUP(C907,'Sales Prices'!$A$2:$B$13,2,FALSE)</f>
        <v>3.25</v>
      </c>
    </row>
    <row r="908" spans="1:4" x14ac:dyDescent="0.25">
      <c r="A908" s="5">
        <v>42011</v>
      </c>
      <c r="B908" s="1">
        <v>1.4532750000000001</v>
      </c>
      <c r="C908" t="s">
        <v>24</v>
      </c>
      <c r="D908" s="4">
        <f>VLOOKUP(C908,'Sales Prices'!$A$2:$B$13,2,FALSE)</f>
        <v>3.25</v>
      </c>
    </row>
    <row r="909" spans="1:4" x14ac:dyDescent="0.25">
      <c r="A909" s="5">
        <v>42011</v>
      </c>
      <c r="B909" s="1">
        <v>1.4536750000000001</v>
      </c>
      <c r="C909" t="s">
        <v>20</v>
      </c>
      <c r="D909" s="4">
        <f>VLOOKUP(C909,'Sales Prices'!$A$2:$B$13,2,FALSE)</f>
        <v>2</v>
      </c>
    </row>
    <row r="910" spans="1:4" x14ac:dyDescent="0.25">
      <c r="A910" s="5">
        <v>42011</v>
      </c>
      <c r="B910" s="1">
        <v>1.455875</v>
      </c>
      <c r="C910" t="s">
        <v>24</v>
      </c>
      <c r="D910" s="4">
        <f>VLOOKUP(C910,'Sales Prices'!$A$2:$B$13,2,FALSE)</f>
        <v>3.25</v>
      </c>
    </row>
    <row r="911" spans="1:4" x14ac:dyDescent="0.25">
      <c r="A911" s="5">
        <v>42011</v>
      </c>
      <c r="B911" s="1">
        <v>1.4571750000000001</v>
      </c>
      <c r="C911" t="s">
        <v>24</v>
      </c>
      <c r="D911" s="4">
        <f>VLOOKUP(C911,'Sales Prices'!$A$2:$B$13,2,FALSE)</f>
        <v>3.25</v>
      </c>
    </row>
    <row r="912" spans="1:4" x14ac:dyDescent="0.25">
      <c r="A912" s="5">
        <v>42011</v>
      </c>
      <c r="B912" s="1">
        <v>1.4591750000000001</v>
      </c>
      <c r="C912" t="s">
        <v>5</v>
      </c>
      <c r="D912" s="4">
        <f>VLOOKUP(C912,'Sales Prices'!$A$2:$B$13,2,FALSE)</f>
        <v>2.99</v>
      </c>
    </row>
    <row r="913" spans="1:4" x14ac:dyDescent="0.25">
      <c r="A913" s="5">
        <v>42011</v>
      </c>
      <c r="B913" s="1">
        <v>1.4612750000000001</v>
      </c>
      <c r="C913" t="s">
        <v>28</v>
      </c>
      <c r="D913" s="4">
        <f>VLOOKUP(C913,'Sales Prices'!$A$2:$B$13,2,FALSE)</f>
        <v>1.5</v>
      </c>
    </row>
    <row r="914" spans="1:4" x14ac:dyDescent="0.25">
      <c r="A914" s="5">
        <v>42011</v>
      </c>
      <c r="B914" s="1">
        <v>1.461875</v>
      </c>
      <c r="C914" t="s">
        <v>28</v>
      </c>
      <c r="D914" s="4">
        <f>VLOOKUP(C914,'Sales Prices'!$A$2:$B$13,2,FALSE)</f>
        <v>1.5</v>
      </c>
    </row>
    <row r="915" spans="1:4" x14ac:dyDescent="0.25">
      <c r="A915" s="5">
        <v>42011</v>
      </c>
      <c r="B915" s="1">
        <v>1.462275</v>
      </c>
      <c r="C915" t="s">
        <v>24</v>
      </c>
      <c r="D915" s="4">
        <f>VLOOKUP(C915,'Sales Prices'!$A$2:$B$13,2,FALSE)</f>
        <v>3.25</v>
      </c>
    </row>
    <row r="916" spans="1:4" x14ac:dyDescent="0.25">
      <c r="A916" s="5">
        <v>42011</v>
      </c>
      <c r="B916" s="1">
        <v>1.466675</v>
      </c>
      <c r="C916" t="s">
        <v>20</v>
      </c>
      <c r="D916" s="4">
        <f>VLOOKUP(C916,'Sales Prices'!$A$2:$B$13,2,FALSE)</f>
        <v>2</v>
      </c>
    </row>
    <row r="917" spans="1:4" x14ac:dyDescent="0.25">
      <c r="A917" s="5">
        <v>42011</v>
      </c>
      <c r="B917" s="1">
        <v>1.4690750000000001</v>
      </c>
      <c r="C917" t="s">
        <v>25</v>
      </c>
      <c r="D917" s="4">
        <f>VLOOKUP(C917,'Sales Prices'!$A$2:$B$13,2,FALSE)</f>
        <v>3</v>
      </c>
    </row>
    <row r="918" spans="1:4" x14ac:dyDescent="0.25">
      <c r="A918" s="5">
        <v>42011</v>
      </c>
      <c r="B918" s="1">
        <v>1.469975</v>
      </c>
      <c r="C918" t="s">
        <v>20</v>
      </c>
      <c r="D918" s="4">
        <f>VLOOKUP(C918,'Sales Prices'!$A$2:$B$13,2,FALSE)</f>
        <v>2</v>
      </c>
    </row>
    <row r="919" spans="1:4" x14ac:dyDescent="0.25">
      <c r="A919" s="5">
        <v>42011</v>
      </c>
      <c r="B919" s="1">
        <v>1.471975</v>
      </c>
      <c r="C919" t="s">
        <v>21</v>
      </c>
      <c r="D919" s="4">
        <f>VLOOKUP(C919,'Sales Prices'!$A$2:$B$13,2,FALSE)</f>
        <v>2.65</v>
      </c>
    </row>
    <row r="920" spans="1:4" x14ac:dyDescent="0.25">
      <c r="A920" s="5">
        <v>42011</v>
      </c>
      <c r="B920" s="1">
        <v>1.4737750000000001</v>
      </c>
      <c r="C920" t="s">
        <v>0</v>
      </c>
      <c r="D920" s="4">
        <f>VLOOKUP(C920,'Sales Prices'!$A$2:$B$13,2,FALSE)</f>
        <v>2.5</v>
      </c>
    </row>
    <row r="921" spans="1:4" x14ac:dyDescent="0.25">
      <c r="A921" s="5">
        <v>42011</v>
      </c>
      <c r="B921" s="1">
        <v>1.4737750000000001</v>
      </c>
      <c r="C921" t="s">
        <v>16</v>
      </c>
      <c r="D921" s="4">
        <f>VLOOKUP(C921,'Sales Prices'!$A$2:$B$13,2,FALSE)</f>
        <v>3</v>
      </c>
    </row>
    <row r="922" spans="1:4" x14ac:dyDescent="0.25">
      <c r="A922" s="5">
        <v>42011</v>
      </c>
      <c r="B922" s="1">
        <v>1.4752750000000001</v>
      </c>
      <c r="C922" t="s">
        <v>15</v>
      </c>
      <c r="D922" s="4">
        <f>VLOOKUP(C922,'Sales Prices'!$A$2:$B$13,2,FALSE)</f>
        <v>3.8</v>
      </c>
    </row>
    <row r="923" spans="1:4" x14ac:dyDescent="0.25">
      <c r="A923" s="5">
        <v>42011</v>
      </c>
      <c r="B923" s="1">
        <v>1.4773750000000001</v>
      </c>
      <c r="C923" t="s">
        <v>28</v>
      </c>
      <c r="D923" s="4">
        <f>VLOOKUP(C923,'Sales Prices'!$A$2:$B$13,2,FALSE)</f>
        <v>1.5</v>
      </c>
    </row>
    <row r="924" spans="1:4" x14ac:dyDescent="0.25">
      <c r="A924" s="5">
        <v>42011</v>
      </c>
      <c r="B924" s="1">
        <v>1.4787750000000002</v>
      </c>
      <c r="C924" t="s">
        <v>0</v>
      </c>
      <c r="D924" s="4">
        <f>VLOOKUP(C924,'Sales Prices'!$A$2:$B$13,2,FALSE)</f>
        <v>2.5</v>
      </c>
    </row>
    <row r="925" spans="1:4" x14ac:dyDescent="0.25">
      <c r="A925" s="5">
        <v>42011</v>
      </c>
      <c r="B925" s="1">
        <v>1.480075</v>
      </c>
      <c r="C925" t="s">
        <v>4</v>
      </c>
      <c r="D925" s="4">
        <f>VLOOKUP(C925,'Sales Prices'!$A$2:$B$13,2,FALSE)</f>
        <v>3.5</v>
      </c>
    </row>
    <row r="926" spans="1:4" x14ac:dyDescent="0.25">
      <c r="A926" s="5">
        <v>42011</v>
      </c>
      <c r="B926" s="1">
        <v>1.4806750000000002</v>
      </c>
      <c r="C926" t="s">
        <v>20</v>
      </c>
      <c r="D926" s="4">
        <f>VLOOKUP(C926,'Sales Prices'!$A$2:$B$13,2,FALSE)</f>
        <v>2</v>
      </c>
    </row>
    <row r="927" spans="1:4" x14ac:dyDescent="0.25">
      <c r="A927" s="5">
        <v>42011</v>
      </c>
      <c r="B927" s="1">
        <v>1.4812750000000001</v>
      </c>
      <c r="C927" t="s">
        <v>24</v>
      </c>
      <c r="D927" s="4">
        <f>VLOOKUP(C927,'Sales Prices'!$A$2:$B$13,2,FALSE)</f>
        <v>3.25</v>
      </c>
    </row>
    <row r="928" spans="1:4" x14ac:dyDescent="0.25">
      <c r="A928" s="5">
        <v>42011</v>
      </c>
      <c r="B928" s="1">
        <v>1.4814750000000001</v>
      </c>
      <c r="C928" t="s">
        <v>20</v>
      </c>
      <c r="D928" s="4">
        <f>VLOOKUP(C928,'Sales Prices'!$A$2:$B$13,2,FALSE)</f>
        <v>2</v>
      </c>
    </row>
    <row r="929" spans="1:4" x14ac:dyDescent="0.25">
      <c r="A929" s="5">
        <v>42011</v>
      </c>
      <c r="B929" s="1">
        <v>1.4869750000000002</v>
      </c>
      <c r="C929" t="s">
        <v>0</v>
      </c>
      <c r="D929" s="4">
        <f>VLOOKUP(C929,'Sales Prices'!$A$2:$B$13,2,FALSE)</f>
        <v>2.5</v>
      </c>
    </row>
    <row r="930" spans="1:4" x14ac:dyDescent="0.25">
      <c r="A930" s="5">
        <v>42011</v>
      </c>
      <c r="B930" s="1">
        <v>1.4877750000000001</v>
      </c>
      <c r="C930" t="s">
        <v>16</v>
      </c>
      <c r="D930" s="4">
        <f>VLOOKUP(C930,'Sales Prices'!$A$2:$B$13,2,FALSE)</f>
        <v>3</v>
      </c>
    </row>
    <row r="931" spans="1:4" x14ac:dyDescent="0.25">
      <c r="A931" s="5">
        <v>42011</v>
      </c>
      <c r="B931" s="1">
        <v>1.488375</v>
      </c>
      <c r="C931" t="s">
        <v>45</v>
      </c>
      <c r="D931" s="4">
        <f>VLOOKUP(C931,'Sales Prices'!$A$2:$B$13,2,FALSE)</f>
        <v>3.5</v>
      </c>
    </row>
    <row r="932" spans="1:4" x14ac:dyDescent="0.25">
      <c r="A932" s="5">
        <v>42011</v>
      </c>
      <c r="B932" s="1">
        <v>1.489975</v>
      </c>
      <c r="C932" t="s">
        <v>28</v>
      </c>
      <c r="D932" s="4">
        <f>VLOOKUP(C932,'Sales Prices'!$A$2:$B$13,2,FALSE)</f>
        <v>1.5</v>
      </c>
    </row>
    <row r="933" spans="1:4" x14ac:dyDescent="0.25">
      <c r="A933" s="5">
        <v>42011</v>
      </c>
      <c r="B933" s="1">
        <v>1.4911750000000001</v>
      </c>
      <c r="C933" t="s">
        <v>24</v>
      </c>
      <c r="D933" s="4">
        <f>VLOOKUP(C933,'Sales Prices'!$A$2:$B$13,2,FALSE)</f>
        <v>3.25</v>
      </c>
    </row>
    <row r="934" spans="1:4" x14ac:dyDescent="0.25">
      <c r="A934" s="5">
        <v>42011</v>
      </c>
      <c r="B934" s="1">
        <v>1.4919750000000001</v>
      </c>
      <c r="C934" t="s">
        <v>14</v>
      </c>
      <c r="D934" s="4">
        <f>VLOOKUP(C934,'Sales Prices'!$A$2:$B$13,2,FALSE)</f>
        <v>2.75</v>
      </c>
    </row>
    <row r="935" spans="1:4" x14ac:dyDescent="0.25">
      <c r="A935" s="5">
        <v>42011</v>
      </c>
      <c r="B935" s="1">
        <v>1.492175</v>
      </c>
      <c r="C935" t="s">
        <v>28</v>
      </c>
      <c r="D935" s="4">
        <f>VLOOKUP(C935,'Sales Prices'!$A$2:$B$13,2,FALSE)</f>
        <v>1.5</v>
      </c>
    </row>
    <row r="936" spans="1:4" x14ac:dyDescent="0.25">
      <c r="A936" s="5">
        <v>42011</v>
      </c>
      <c r="B936" s="1">
        <v>1.500175</v>
      </c>
      <c r="C936" t="s">
        <v>4</v>
      </c>
      <c r="D936" s="4">
        <f>VLOOKUP(C936,'Sales Prices'!$A$2:$B$13,2,FALSE)</f>
        <v>3.5</v>
      </c>
    </row>
    <row r="937" spans="1:4" x14ac:dyDescent="0.25">
      <c r="A937" s="5">
        <v>42011</v>
      </c>
      <c r="B937" s="1">
        <v>1.5060750000000001</v>
      </c>
      <c r="C937" t="s">
        <v>15</v>
      </c>
      <c r="D937" s="4">
        <f>VLOOKUP(C937,'Sales Prices'!$A$2:$B$13,2,FALSE)</f>
        <v>3.8</v>
      </c>
    </row>
    <row r="938" spans="1:4" x14ac:dyDescent="0.25">
      <c r="A938" s="5">
        <v>42011</v>
      </c>
      <c r="B938" s="1">
        <v>1.506675</v>
      </c>
      <c r="C938" t="s">
        <v>24</v>
      </c>
      <c r="D938" s="4">
        <f>VLOOKUP(C938,'Sales Prices'!$A$2:$B$13,2,FALSE)</f>
        <v>3.25</v>
      </c>
    </row>
    <row r="939" spans="1:4" x14ac:dyDescent="0.25">
      <c r="A939" s="5">
        <v>42011</v>
      </c>
      <c r="B939" s="1">
        <v>1.5090750000000002</v>
      </c>
      <c r="C939" t="s">
        <v>24</v>
      </c>
      <c r="D939" s="4">
        <f>VLOOKUP(C939,'Sales Prices'!$A$2:$B$13,2,FALSE)</f>
        <v>3.25</v>
      </c>
    </row>
    <row r="940" spans="1:4" x14ac:dyDescent="0.25">
      <c r="A940" s="5">
        <v>42011</v>
      </c>
      <c r="B940" s="1">
        <v>1.5090750000000002</v>
      </c>
      <c r="C940" t="s">
        <v>0</v>
      </c>
      <c r="D940" s="4">
        <f>VLOOKUP(C940,'Sales Prices'!$A$2:$B$13,2,FALSE)</f>
        <v>2.5</v>
      </c>
    </row>
    <row r="941" spans="1:4" x14ac:dyDescent="0.25">
      <c r="A941" s="5">
        <v>42011</v>
      </c>
      <c r="B941" s="1">
        <v>1.5099750000000001</v>
      </c>
      <c r="C941" t="s">
        <v>15</v>
      </c>
      <c r="D941" s="4">
        <f>VLOOKUP(C941,'Sales Prices'!$A$2:$B$13,2,FALSE)</f>
        <v>3.8</v>
      </c>
    </row>
    <row r="942" spans="1:4" x14ac:dyDescent="0.25">
      <c r="A942" s="5">
        <v>42011</v>
      </c>
      <c r="B942" s="1">
        <v>1.5157750000000001</v>
      </c>
      <c r="C942" t="s">
        <v>15</v>
      </c>
      <c r="D942" s="4">
        <f>VLOOKUP(C942,'Sales Prices'!$A$2:$B$13,2,FALSE)</f>
        <v>3.8</v>
      </c>
    </row>
    <row r="943" spans="1:4" x14ac:dyDescent="0.25">
      <c r="A943" s="5">
        <v>42011</v>
      </c>
      <c r="B943" s="1">
        <v>1.5191750000000002</v>
      </c>
      <c r="C943" t="s">
        <v>20</v>
      </c>
      <c r="D943" s="4">
        <f>VLOOKUP(C943,'Sales Prices'!$A$2:$B$13,2,FALSE)</f>
        <v>2</v>
      </c>
    </row>
    <row r="944" spans="1:4" x14ac:dyDescent="0.25">
      <c r="A944" s="5">
        <v>42011</v>
      </c>
      <c r="B944" s="1">
        <v>1.520975</v>
      </c>
      <c r="C944" t="s">
        <v>25</v>
      </c>
      <c r="D944" s="4">
        <f>VLOOKUP(C944,'Sales Prices'!$A$2:$B$13,2,FALSE)</f>
        <v>3</v>
      </c>
    </row>
    <row r="945" spans="1:4" x14ac:dyDescent="0.25">
      <c r="A945" s="5">
        <v>42011</v>
      </c>
      <c r="B945" s="1">
        <v>1.5238750000000001</v>
      </c>
      <c r="C945" t="s">
        <v>15</v>
      </c>
      <c r="D945" s="4">
        <f>VLOOKUP(C945,'Sales Prices'!$A$2:$B$13,2,FALSE)</f>
        <v>3.8</v>
      </c>
    </row>
    <row r="946" spans="1:4" x14ac:dyDescent="0.25">
      <c r="A946" s="5">
        <v>42011</v>
      </c>
      <c r="B946" s="1">
        <v>1.530875</v>
      </c>
      <c r="C946" t="s">
        <v>20</v>
      </c>
      <c r="D946" s="4">
        <f>VLOOKUP(C946,'Sales Prices'!$A$2:$B$13,2,FALSE)</f>
        <v>2</v>
      </c>
    </row>
    <row r="947" spans="1:4" x14ac:dyDescent="0.25">
      <c r="A947" s="5">
        <v>42011</v>
      </c>
      <c r="B947" s="1">
        <v>1.532475</v>
      </c>
      <c r="C947" t="s">
        <v>21</v>
      </c>
      <c r="D947" s="4">
        <f>VLOOKUP(C947,'Sales Prices'!$A$2:$B$13,2,FALSE)</f>
        <v>2.65</v>
      </c>
    </row>
    <row r="948" spans="1:4" x14ac:dyDescent="0.25">
      <c r="A948" s="5">
        <v>42011</v>
      </c>
      <c r="B948" s="1">
        <v>1.5341750000000001</v>
      </c>
      <c r="C948" t="s">
        <v>24</v>
      </c>
      <c r="D948" s="4">
        <f>VLOOKUP(C948,'Sales Prices'!$A$2:$B$13,2,FALSE)</f>
        <v>3.25</v>
      </c>
    </row>
    <row r="949" spans="1:4" x14ac:dyDescent="0.25">
      <c r="A949" s="5">
        <v>42011</v>
      </c>
      <c r="B949" s="1">
        <v>1.5357750000000001</v>
      </c>
      <c r="C949" t="s">
        <v>16</v>
      </c>
      <c r="D949" s="4">
        <f>VLOOKUP(C949,'Sales Prices'!$A$2:$B$13,2,FALSE)</f>
        <v>3</v>
      </c>
    </row>
    <row r="950" spans="1:4" x14ac:dyDescent="0.25">
      <c r="A950" s="5">
        <v>42011</v>
      </c>
      <c r="B950" s="1">
        <v>1.536375</v>
      </c>
      <c r="C950" t="s">
        <v>28</v>
      </c>
      <c r="D950" s="4">
        <f>VLOOKUP(C950,'Sales Prices'!$A$2:$B$13,2,FALSE)</f>
        <v>1.5</v>
      </c>
    </row>
    <row r="951" spans="1:4" x14ac:dyDescent="0.25">
      <c r="A951" s="5">
        <v>42011</v>
      </c>
      <c r="B951" s="1">
        <v>1.546975</v>
      </c>
      <c r="C951" t="s">
        <v>15</v>
      </c>
      <c r="D951" s="4">
        <f>VLOOKUP(C951,'Sales Prices'!$A$2:$B$13,2,FALSE)</f>
        <v>3.8</v>
      </c>
    </row>
    <row r="952" spans="1:4" x14ac:dyDescent="0.25">
      <c r="A952" s="5">
        <v>42011</v>
      </c>
      <c r="B952" s="1">
        <v>1.5473750000000002</v>
      </c>
      <c r="C952" t="s">
        <v>15</v>
      </c>
      <c r="D952" s="4">
        <f>VLOOKUP(C952,'Sales Prices'!$A$2:$B$13,2,FALSE)</f>
        <v>3.8</v>
      </c>
    </row>
    <row r="953" spans="1:4" x14ac:dyDescent="0.25">
      <c r="A953" s="5">
        <v>42011</v>
      </c>
      <c r="B953" s="1">
        <v>1.552575</v>
      </c>
      <c r="C953" t="s">
        <v>15</v>
      </c>
      <c r="D953" s="4">
        <f>VLOOKUP(C953,'Sales Prices'!$A$2:$B$13,2,FALSE)</f>
        <v>3.8</v>
      </c>
    </row>
    <row r="954" spans="1:4" x14ac:dyDescent="0.25">
      <c r="A954" s="5">
        <v>42011</v>
      </c>
      <c r="B954" s="1">
        <v>1.5541750000000001</v>
      </c>
      <c r="C954" t="s">
        <v>24</v>
      </c>
      <c r="D954" s="4">
        <f>VLOOKUP(C954,'Sales Prices'!$A$2:$B$13,2,FALSE)</f>
        <v>3.25</v>
      </c>
    </row>
    <row r="955" spans="1:4" x14ac:dyDescent="0.25">
      <c r="A955" s="5">
        <v>42011</v>
      </c>
      <c r="B955" s="1">
        <v>1.5544750000000001</v>
      </c>
      <c r="C955" t="s">
        <v>20</v>
      </c>
      <c r="D955" s="4">
        <f>VLOOKUP(C955,'Sales Prices'!$A$2:$B$13,2,FALSE)</f>
        <v>2</v>
      </c>
    </row>
    <row r="956" spans="1:4" x14ac:dyDescent="0.25">
      <c r="A956" s="5">
        <v>42011</v>
      </c>
      <c r="B956" s="1">
        <v>1.5558750000000001</v>
      </c>
      <c r="C956" t="s">
        <v>15</v>
      </c>
      <c r="D956" s="4">
        <f>VLOOKUP(C956,'Sales Prices'!$A$2:$B$13,2,FALSE)</f>
        <v>3.8</v>
      </c>
    </row>
    <row r="957" spans="1:4" x14ac:dyDescent="0.25">
      <c r="A957" s="5">
        <v>42011</v>
      </c>
      <c r="B957" s="1">
        <v>1.5589750000000002</v>
      </c>
      <c r="C957" t="s">
        <v>20</v>
      </c>
      <c r="D957" s="4">
        <f>VLOOKUP(C957,'Sales Prices'!$A$2:$B$13,2,FALSE)</f>
        <v>2</v>
      </c>
    </row>
    <row r="958" spans="1:4" x14ac:dyDescent="0.25">
      <c r="A958" s="5">
        <v>42011</v>
      </c>
      <c r="B958" s="1">
        <v>1.5619750000000001</v>
      </c>
      <c r="C958" t="s">
        <v>14</v>
      </c>
      <c r="D958" s="4">
        <f>VLOOKUP(C958,'Sales Prices'!$A$2:$B$13,2,FALSE)</f>
        <v>2.75</v>
      </c>
    </row>
    <row r="959" spans="1:4" x14ac:dyDescent="0.25">
      <c r="A959" s="5">
        <v>42011</v>
      </c>
      <c r="B959" s="1">
        <v>1.567075</v>
      </c>
      <c r="C959" t="s">
        <v>21</v>
      </c>
      <c r="D959" s="4">
        <f>VLOOKUP(C959,'Sales Prices'!$A$2:$B$13,2,FALSE)</f>
        <v>2.65</v>
      </c>
    </row>
    <row r="960" spans="1:4" x14ac:dyDescent="0.25">
      <c r="A960" s="5">
        <v>42011</v>
      </c>
      <c r="B960" s="1">
        <v>1.5695749999999999</v>
      </c>
      <c r="C960" t="s">
        <v>20</v>
      </c>
      <c r="D960" s="4">
        <f>VLOOKUP(C960,'Sales Prices'!$A$2:$B$13,2,FALSE)</f>
        <v>2</v>
      </c>
    </row>
    <row r="961" spans="1:4" x14ac:dyDescent="0.25">
      <c r="A961" s="5">
        <v>42011</v>
      </c>
      <c r="B961" s="1">
        <v>1.5736750000000002</v>
      </c>
      <c r="C961" t="s">
        <v>24</v>
      </c>
      <c r="D961" s="4">
        <f>VLOOKUP(C961,'Sales Prices'!$A$2:$B$13,2,FALSE)</f>
        <v>3.25</v>
      </c>
    </row>
    <row r="962" spans="1:4" x14ac:dyDescent="0.25">
      <c r="A962" s="5">
        <v>42011</v>
      </c>
      <c r="B962" s="1">
        <v>1.5739750000000001</v>
      </c>
      <c r="C962" t="s">
        <v>15</v>
      </c>
      <c r="D962" s="4">
        <f>VLOOKUP(C962,'Sales Prices'!$A$2:$B$13,2,FALSE)</f>
        <v>3.8</v>
      </c>
    </row>
    <row r="963" spans="1:4" x14ac:dyDescent="0.25">
      <c r="A963" s="5">
        <v>42011</v>
      </c>
      <c r="B963" s="1">
        <v>1.5745750000000001</v>
      </c>
      <c r="C963" t="s">
        <v>14</v>
      </c>
      <c r="D963" s="4">
        <f>VLOOKUP(C963,'Sales Prices'!$A$2:$B$13,2,FALSE)</f>
        <v>2.75</v>
      </c>
    </row>
    <row r="964" spans="1:4" x14ac:dyDescent="0.25">
      <c r="A964" s="5">
        <v>42011</v>
      </c>
      <c r="B964" s="1">
        <v>1.574875</v>
      </c>
      <c r="C964" t="s">
        <v>16</v>
      </c>
      <c r="D964" s="4">
        <f>VLOOKUP(C964,'Sales Prices'!$A$2:$B$13,2,FALSE)</f>
        <v>3</v>
      </c>
    </row>
    <row r="965" spans="1:4" x14ac:dyDescent="0.25">
      <c r="A965" s="5">
        <v>42011</v>
      </c>
      <c r="B965" s="1">
        <v>1.5795750000000002</v>
      </c>
      <c r="C965" t="s">
        <v>21</v>
      </c>
      <c r="D965" s="4">
        <f>VLOOKUP(C965,'Sales Prices'!$A$2:$B$13,2,FALSE)</f>
        <v>2.65</v>
      </c>
    </row>
    <row r="966" spans="1:4" x14ac:dyDescent="0.25">
      <c r="A966" s="5">
        <v>42011</v>
      </c>
      <c r="B966" s="1">
        <v>1.5819749999999999</v>
      </c>
      <c r="C966" t="s">
        <v>25</v>
      </c>
      <c r="D966" s="4">
        <f>VLOOKUP(C966,'Sales Prices'!$A$2:$B$13,2,FALSE)</f>
        <v>3</v>
      </c>
    </row>
    <row r="967" spans="1:4" x14ac:dyDescent="0.25">
      <c r="A967" s="5">
        <v>42011</v>
      </c>
      <c r="B967" s="1">
        <v>1.5837750000000002</v>
      </c>
      <c r="C967" t="s">
        <v>28</v>
      </c>
      <c r="D967" s="4">
        <f>VLOOKUP(C967,'Sales Prices'!$A$2:$B$13,2,FALSE)</f>
        <v>1.5</v>
      </c>
    </row>
    <row r="968" spans="1:4" x14ac:dyDescent="0.25">
      <c r="A968" s="5">
        <v>42011</v>
      </c>
      <c r="B968" s="1">
        <v>1.587075</v>
      </c>
      <c r="C968" t="s">
        <v>28</v>
      </c>
      <c r="D968" s="4">
        <f>VLOOKUP(C968,'Sales Prices'!$A$2:$B$13,2,FALSE)</f>
        <v>1.5</v>
      </c>
    </row>
    <row r="969" spans="1:4" x14ac:dyDescent="0.25">
      <c r="A969" s="5">
        <v>42011</v>
      </c>
      <c r="B969" s="1">
        <v>1.5894750000000002</v>
      </c>
      <c r="C969" t="s">
        <v>4</v>
      </c>
      <c r="D969" s="4">
        <f>VLOOKUP(C969,'Sales Prices'!$A$2:$B$13,2,FALSE)</f>
        <v>3.5</v>
      </c>
    </row>
    <row r="970" spans="1:4" x14ac:dyDescent="0.25">
      <c r="A970" s="5">
        <v>42011</v>
      </c>
      <c r="B970" s="1">
        <v>1.5913750000000002</v>
      </c>
      <c r="C970" t="s">
        <v>21</v>
      </c>
      <c r="D970" s="4">
        <f>VLOOKUP(C970,'Sales Prices'!$A$2:$B$13,2,FALSE)</f>
        <v>2.65</v>
      </c>
    </row>
    <row r="971" spans="1:4" x14ac:dyDescent="0.25">
      <c r="A971" s="5">
        <v>42011</v>
      </c>
      <c r="B971" s="1">
        <v>1.5924750000000001</v>
      </c>
      <c r="C971" t="s">
        <v>45</v>
      </c>
      <c r="D971" s="4">
        <f>VLOOKUP(C971,'Sales Prices'!$A$2:$B$13,2,FALSE)</f>
        <v>3.5</v>
      </c>
    </row>
    <row r="972" spans="1:4" x14ac:dyDescent="0.25">
      <c r="A972" s="5">
        <v>42011</v>
      </c>
      <c r="B972" s="1">
        <v>1.5932750000000002</v>
      </c>
      <c r="C972" t="s">
        <v>24</v>
      </c>
      <c r="D972" s="4">
        <f>VLOOKUP(C972,'Sales Prices'!$A$2:$B$13,2,FALSE)</f>
        <v>3.25</v>
      </c>
    </row>
    <row r="973" spans="1:4" x14ac:dyDescent="0.25">
      <c r="A973" s="5">
        <v>42011</v>
      </c>
      <c r="B973" s="1">
        <v>1.5937749999999999</v>
      </c>
      <c r="C973" t="s">
        <v>15</v>
      </c>
      <c r="D973" s="4">
        <f>VLOOKUP(C973,'Sales Prices'!$A$2:$B$13,2,FALSE)</f>
        <v>3.8</v>
      </c>
    </row>
    <row r="974" spans="1:4" x14ac:dyDescent="0.25">
      <c r="A974" s="5">
        <v>42011</v>
      </c>
      <c r="B974" s="1">
        <v>1.5942750000000001</v>
      </c>
      <c r="C974" t="s">
        <v>28</v>
      </c>
      <c r="D974" s="4">
        <f>VLOOKUP(C974,'Sales Prices'!$A$2:$B$13,2,FALSE)</f>
        <v>1.5</v>
      </c>
    </row>
    <row r="975" spans="1:4" x14ac:dyDescent="0.25">
      <c r="A975" s="5">
        <v>42011</v>
      </c>
      <c r="B975" s="1">
        <v>1.5945750000000001</v>
      </c>
      <c r="C975" t="s">
        <v>20</v>
      </c>
      <c r="D975" s="4">
        <f>VLOOKUP(C975,'Sales Prices'!$A$2:$B$13,2,FALSE)</f>
        <v>2</v>
      </c>
    </row>
    <row r="976" spans="1:4" x14ac:dyDescent="0.25">
      <c r="A976" s="5">
        <v>42011</v>
      </c>
      <c r="B976" s="1">
        <v>1.5964750000000001</v>
      </c>
      <c r="C976" t="s">
        <v>14</v>
      </c>
      <c r="D976" s="4">
        <f>VLOOKUP(C976,'Sales Prices'!$A$2:$B$13,2,FALSE)</f>
        <v>2.75</v>
      </c>
    </row>
    <row r="977" spans="1:4" x14ac:dyDescent="0.25">
      <c r="A977" s="5">
        <v>42011</v>
      </c>
      <c r="B977" s="1">
        <v>1.6005750000000001</v>
      </c>
      <c r="C977" t="s">
        <v>20</v>
      </c>
      <c r="D977" s="4">
        <f>VLOOKUP(C977,'Sales Prices'!$A$2:$B$13,2,FALSE)</f>
        <v>2</v>
      </c>
    </row>
    <row r="978" spans="1:4" x14ac:dyDescent="0.25">
      <c r="A978" s="5">
        <v>42011</v>
      </c>
      <c r="B978" s="1">
        <v>1.600875</v>
      </c>
      <c r="C978" t="s">
        <v>24</v>
      </c>
      <c r="D978" s="4">
        <f>VLOOKUP(C978,'Sales Prices'!$A$2:$B$13,2,FALSE)</f>
        <v>3.25</v>
      </c>
    </row>
    <row r="979" spans="1:4" x14ac:dyDescent="0.25">
      <c r="A979" s="5">
        <v>42011</v>
      </c>
      <c r="B979" s="1">
        <v>1.601075</v>
      </c>
      <c r="C979" t="s">
        <v>15</v>
      </c>
      <c r="D979" s="4">
        <f>VLOOKUP(C979,'Sales Prices'!$A$2:$B$13,2,FALSE)</f>
        <v>3.8</v>
      </c>
    </row>
    <row r="980" spans="1:4" x14ac:dyDescent="0.25">
      <c r="A980" s="5">
        <v>42011</v>
      </c>
      <c r="B980" s="1">
        <v>1.601575</v>
      </c>
      <c r="C980" t="s">
        <v>28</v>
      </c>
      <c r="D980" s="4">
        <f>VLOOKUP(C980,'Sales Prices'!$A$2:$B$13,2,FALSE)</f>
        <v>1.5</v>
      </c>
    </row>
    <row r="981" spans="1:4" x14ac:dyDescent="0.25">
      <c r="A981" s="5">
        <v>42011</v>
      </c>
      <c r="B981" s="1">
        <v>1.6020750000000001</v>
      </c>
      <c r="C981" t="s">
        <v>28</v>
      </c>
      <c r="D981" s="4">
        <f>VLOOKUP(C981,'Sales Prices'!$A$2:$B$13,2,FALSE)</f>
        <v>1.5</v>
      </c>
    </row>
    <row r="982" spans="1:4" x14ac:dyDescent="0.25">
      <c r="A982" s="5">
        <v>42011</v>
      </c>
      <c r="B982" s="1">
        <v>1.603175</v>
      </c>
      <c r="C982" t="s">
        <v>28</v>
      </c>
      <c r="D982" s="4">
        <f>VLOOKUP(C982,'Sales Prices'!$A$2:$B$13,2,FALSE)</f>
        <v>1.5</v>
      </c>
    </row>
    <row r="983" spans="1:4" x14ac:dyDescent="0.25">
      <c r="A983" s="5">
        <v>42011</v>
      </c>
      <c r="B983" s="1">
        <v>1.6040749999999999</v>
      </c>
      <c r="C983" t="s">
        <v>28</v>
      </c>
      <c r="D983" s="4">
        <f>VLOOKUP(C983,'Sales Prices'!$A$2:$B$13,2,FALSE)</f>
        <v>1.5</v>
      </c>
    </row>
    <row r="984" spans="1:4" x14ac:dyDescent="0.25">
      <c r="A984" s="5">
        <v>42011</v>
      </c>
      <c r="B984" s="1">
        <v>1.605375</v>
      </c>
      <c r="C984" t="s">
        <v>14</v>
      </c>
      <c r="D984" s="4">
        <f>VLOOKUP(C984,'Sales Prices'!$A$2:$B$13,2,FALSE)</f>
        <v>2.75</v>
      </c>
    </row>
    <row r="985" spans="1:4" x14ac:dyDescent="0.25">
      <c r="A985" s="5">
        <v>42011</v>
      </c>
      <c r="B985" s="1">
        <v>1.6062750000000001</v>
      </c>
      <c r="C985" t="s">
        <v>20</v>
      </c>
      <c r="D985" s="4">
        <f>VLOOKUP(C985,'Sales Prices'!$A$2:$B$13,2,FALSE)</f>
        <v>2</v>
      </c>
    </row>
    <row r="986" spans="1:4" x14ac:dyDescent="0.25">
      <c r="A986" s="5">
        <v>42011</v>
      </c>
      <c r="B986" s="1">
        <v>1.611175</v>
      </c>
      <c r="C986" t="s">
        <v>15</v>
      </c>
      <c r="D986" s="4">
        <f>VLOOKUP(C986,'Sales Prices'!$A$2:$B$13,2,FALSE)</f>
        <v>3.8</v>
      </c>
    </row>
    <row r="987" spans="1:4" x14ac:dyDescent="0.25">
      <c r="A987" s="5">
        <v>42011</v>
      </c>
      <c r="B987" s="1">
        <v>1.6123750000000001</v>
      </c>
      <c r="C987" t="s">
        <v>4</v>
      </c>
      <c r="D987" s="4">
        <f>VLOOKUP(C987,'Sales Prices'!$A$2:$B$13,2,FALSE)</f>
        <v>3.5</v>
      </c>
    </row>
    <row r="988" spans="1:4" x14ac:dyDescent="0.25">
      <c r="A988" s="5">
        <v>42011</v>
      </c>
      <c r="B988" s="1">
        <v>1.6143750000000001</v>
      </c>
      <c r="C988" t="s">
        <v>21</v>
      </c>
      <c r="D988" s="4">
        <f>VLOOKUP(C988,'Sales Prices'!$A$2:$B$13,2,FALSE)</f>
        <v>2.65</v>
      </c>
    </row>
    <row r="989" spans="1:4" x14ac:dyDescent="0.25">
      <c r="A989" s="5">
        <v>42011</v>
      </c>
      <c r="B989" s="1">
        <v>1.615275</v>
      </c>
      <c r="C989" t="s">
        <v>14</v>
      </c>
      <c r="D989" s="4">
        <f>VLOOKUP(C989,'Sales Prices'!$A$2:$B$13,2,FALSE)</f>
        <v>2.75</v>
      </c>
    </row>
    <row r="990" spans="1:4" x14ac:dyDescent="0.25">
      <c r="A990" s="5">
        <v>42011</v>
      </c>
      <c r="B990" s="1">
        <v>1.615875</v>
      </c>
      <c r="C990" t="s">
        <v>15</v>
      </c>
      <c r="D990" s="4">
        <f>VLOOKUP(C990,'Sales Prices'!$A$2:$B$13,2,FALSE)</f>
        <v>3.8</v>
      </c>
    </row>
    <row r="991" spans="1:4" x14ac:dyDescent="0.25">
      <c r="A991" s="5">
        <v>42011</v>
      </c>
      <c r="B991" s="1">
        <v>1.6179749999999999</v>
      </c>
      <c r="C991" t="s">
        <v>28</v>
      </c>
      <c r="D991" s="4">
        <f>VLOOKUP(C991,'Sales Prices'!$A$2:$B$13,2,FALSE)</f>
        <v>1.5</v>
      </c>
    </row>
    <row r="992" spans="1:4" x14ac:dyDescent="0.25">
      <c r="A992" s="5">
        <v>42011</v>
      </c>
      <c r="B992" s="1">
        <v>1.6180750000000002</v>
      </c>
      <c r="C992" t="s">
        <v>45</v>
      </c>
      <c r="D992" s="4">
        <f>VLOOKUP(C992,'Sales Prices'!$A$2:$B$13,2,FALSE)</f>
        <v>3.5</v>
      </c>
    </row>
    <row r="993" spans="1:4" x14ac:dyDescent="0.25">
      <c r="A993" s="5">
        <v>42011</v>
      </c>
      <c r="B993" s="1">
        <v>1.6193750000000002</v>
      </c>
      <c r="C993" t="s">
        <v>25</v>
      </c>
      <c r="D993" s="4">
        <f>VLOOKUP(C993,'Sales Prices'!$A$2:$B$13,2,FALSE)</f>
        <v>3</v>
      </c>
    </row>
    <row r="994" spans="1:4" x14ac:dyDescent="0.25">
      <c r="A994" s="5">
        <v>42011</v>
      </c>
      <c r="B994" s="1">
        <v>1.6201750000000001</v>
      </c>
      <c r="C994" t="s">
        <v>20</v>
      </c>
      <c r="D994" s="4">
        <f>VLOOKUP(C994,'Sales Prices'!$A$2:$B$13,2,FALSE)</f>
        <v>2</v>
      </c>
    </row>
    <row r="995" spans="1:4" x14ac:dyDescent="0.25">
      <c r="A995" s="5">
        <v>42011</v>
      </c>
      <c r="B995" s="1">
        <v>1.6208750000000001</v>
      </c>
      <c r="C995" t="s">
        <v>16</v>
      </c>
      <c r="D995" s="4">
        <f>VLOOKUP(C995,'Sales Prices'!$A$2:$B$13,2,FALSE)</f>
        <v>3</v>
      </c>
    </row>
    <row r="996" spans="1:4" x14ac:dyDescent="0.25">
      <c r="A996" s="5">
        <v>42011</v>
      </c>
      <c r="B996" s="1">
        <v>1.621375</v>
      </c>
      <c r="C996" t="s">
        <v>28</v>
      </c>
      <c r="D996" s="4">
        <f>VLOOKUP(C996,'Sales Prices'!$A$2:$B$13,2,FALSE)</f>
        <v>1.5</v>
      </c>
    </row>
    <row r="997" spans="1:4" x14ac:dyDescent="0.25">
      <c r="A997" s="5">
        <v>42011</v>
      </c>
      <c r="B997" s="1">
        <v>1.6259749999999999</v>
      </c>
      <c r="C997" t="s">
        <v>20</v>
      </c>
      <c r="D997" s="4">
        <f>VLOOKUP(C997,'Sales Prices'!$A$2:$B$13,2,FALSE)</f>
        <v>2</v>
      </c>
    </row>
    <row r="998" spans="1:4" x14ac:dyDescent="0.25">
      <c r="A998" s="5">
        <v>42011</v>
      </c>
      <c r="B998" s="1">
        <v>1.6288750000000001</v>
      </c>
      <c r="C998" t="s">
        <v>21</v>
      </c>
      <c r="D998" s="4">
        <f>VLOOKUP(C998,'Sales Prices'!$A$2:$B$13,2,FALSE)</f>
        <v>2.65</v>
      </c>
    </row>
    <row r="999" spans="1:4" x14ac:dyDescent="0.25">
      <c r="A999" s="5">
        <v>42011</v>
      </c>
      <c r="B999" s="1">
        <v>1.6308750000000001</v>
      </c>
      <c r="C999" t="s">
        <v>28</v>
      </c>
      <c r="D999" s="4">
        <f>VLOOKUP(C999,'Sales Prices'!$A$2:$B$13,2,FALSE)</f>
        <v>1.5</v>
      </c>
    </row>
    <row r="1000" spans="1:4" x14ac:dyDescent="0.25">
      <c r="A1000" s="5">
        <v>42011</v>
      </c>
      <c r="B1000" s="1">
        <v>1.633275</v>
      </c>
      <c r="C1000" t="s">
        <v>20</v>
      </c>
      <c r="D1000" s="4">
        <f>VLOOKUP(C1000,'Sales Prices'!$A$2:$B$13,2,FALSE)</f>
        <v>2</v>
      </c>
    </row>
    <row r="1001" spans="1:4" x14ac:dyDescent="0.25">
      <c r="A1001" s="5">
        <v>42011</v>
      </c>
      <c r="B1001" s="1">
        <v>1.633275</v>
      </c>
      <c r="C1001" t="s">
        <v>24</v>
      </c>
      <c r="D1001" s="4">
        <f>VLOOKUP(C1001,'Sales Prices'!$A$2:$B$13,2,FALSE)</f>
        <v>3.25</v>
      </c>
    </row>
    <row r="1002" spans="1:4" x14ac:dyDescent="0.25">
      <c r="A1002" s="5">
        <v>42011</v>
      </c>
      <c r="B1002" s="1">
        <v>1.6347750000000001</v>
      </c>
      <c r="C1002" t="s">
        <v>21</v>
      </c>
      <c r="D1002" s="4">
        <f>VLOOKUP(C1002,'Sales Prices'!$A$2:$B$13,2,FALSE)</f>
        <v>2.65</v>
      </c>
    </row>
    <row r="1003" spans="1:4" x14ac:dyDescent="0.25">
      <c r="A1003" s="5">
        <v>42011</v>
      </c>
      <c r="B1003" s="1">
        <v>1.6401750000000002</v>
      </c>
      <c r="C1003" t="s">
        <v>14</v>
      </c>
      <c r="D1003" s="4">
        <f>VLOOKUP(C1003,'Sales Prices'!$A$2:$B$13,2,FALSE)</f>
        <v>2.75</v>
      </c>
    </row>
    <row r="1004" spans="1:4" x14ac:dyDescent="0.25">
      <c r="A1004" s="5">
        <v>42011</v>
      </c>
      <c r="B1004" s="1">
        <v>1.6406750000000001</v>
      </c>
      <c r="C1004" t="s">
        <v>28</v>
      </c>
      <c r="D1004" s="4">
        <f>VLOOKUP(C1004,'Sales Prices'!$A$2:$B$13,2,FALSE)</f>
        <v>1.5</v>
      </c>
    </row>
    <row r="1005" spans="1:4" x14ac:dyDescent="0.25">
      <c r="A1005" s="5">
        <v>42011</v>
      </c>
      <c r="B1005" s="1">
        <v>1.6427750000000001</v>
      </c>
      <c r="C1005" t="s">
        <v>15</v>
      </c>
      <c r="D1005" s="4">
        <f>VLOOKUP(C1005,'Sales Prices'!$A$2:$B$13,2,FALSE)</f>
        <v>3.8</v>
      </c>
    </row>
    <row r="1006" spans="1:4" x14ac:dyDescent="0.25">
      <c r="A1006" s="5">
        <v>42011</v>
      </c>
      <c r="B1006" s="1">
        <v>1.643375</v>
      </c>
      <c r="C1006" t="s">
        <v>20</v>
      </c>
      <c r="D1006" s="4">
        <f>VLOOKUP(C1006,'Sales Prices'!$A$2:$B$13,2,FALSE)</f>
        <v>2</v>
      </c>
    </row>
    <row r="1007" spans="1:4" x14ac:dyDescent="0.25">
      <c r="A1007" s="5">
        <v>42011</v>
      </c>
      <c r="B1007" s="1">
        <v>1.643375</v>
      </c>
      <c r="C1007" t="s">
        <v>16</v>
      </c>
      <c r="D1007" s="4">
        <f>VLOOKUP(C1007,'Sales Prices'!$A$2:$B$13,2,FALSE)</f>
        <v>3</v>
      </c>
    </row>
    <row r="1008" spans="1:4" x14ac:dyDescent="0.25">
      <c r="A1008" s="5">
        <v>42011</v>
      </c>
      <c r="B1008" s="1">
        <v>1.645775</v>
      </c>
      <c r="C1008" t="s">
        <v>14</v>
      </c>
      <c r="D1008" s="4">
        <f>VLOOKUP(C1008,'Sales Prices'!$A$2:$B$13,2,FALSE)</f>
        <v>2.75</v>
      </c>
    </row>
    <row r="1009" spans="1:4" x14ac:dyDescent="0.25">
      <c r="A1009" s="5">
        <v>42011</v>
      </c>
      <c r="B1009" s="1">
        <v>1.6475750000000002</v>
      </c>
      <c r="C1009" t="s">
        <v>4</v>
      </c>
      <c r="D1009" s="4">
        <f>VLOOKUP(C1009,'Sales Prices'!$A$2:$B$13,2,FALSE)</f>
        <v>3.5</v>
      </c>
    </row>
    <row r="1010" spans="1:4" x14ac:dyDescent="0.25">
      <c r="A1010" s="5">
        <v>42012</v>
      </c>
      <c r="B1010" s="1">
        <v>1.3428</v>
      </c>
      <c r="C1010" t="s">
        <v>14</v>
      </c>
      <c r="D1010" s="4">
        <f>VLOOKUP(C1010,'Sales Prices'!$A$2:$B$13,2,FALSE)</f>
        <v>2.75</v>
      </c>
    </row>
    <row r="1011" spans="1:4" x14ac:dyDescent="0.25">
      <c r="A1011" s="5">
        <v>42012</v>
      </c>
      <c r="B1011" s="1">
        <v>1.3468</v>
      </c>
      <c r="C1011" t="s">
        <v>4</v>
      </c>
      <c r="D1011" s="4">
        <f>VLOOKUP(C1011,'Sales Prices'!$A$2:$B$13,2,FALSE)</f>
        <v>3.5</v>
      </c>
    </row>
    <row r="1012" spans="1:4" x14ac:dyDescent="0.25">
      <c r="A1012" s="5">
        <v>42012</v>
      </c>
      <c r="B1012" s="1">
        <v>1.349</v>
      </c>
      <c r="C1012" t="s">
        <v>45</v>
      </c>
      <c r="D1012" s="4">
        <f>VLOOKUP(C1012,'Sales Prices'!$A$2:$B$13,2,FALSE)</f>
        <v>3.5</v>
      </c>
    </row>
    <row r="1013" spans="1:4" x14ac:dyDescent="0.25">
      <c r="A1013" s="5">
        <v>42012</v>
      </c>
      <c r="B1013" s="1">
        <v>1.349</v>
      </c>
      <c r="C1013" t="s">
        <v>24</v>
      </c>
      <c r="D1013" s="4">
        <f>VLOOKUP(C1013,'Sales Prices'!$A$2:$B$13,2,FALSE)</f>
        <v>3.25</v>
      </c>
    </row>
    <row r="1014" spans="1:4" x14ac:dyDescent="0.25">
      <c r="A1014" s="5">
        <v>42012</v>
      </c>
      <c r="B1014" s="1">
        <v>1.3538999999999999</v>
      </c>
      <c r="C1014" t="s">
        <v>25</v>
      </c>
      <c r="D1014" s="4">
        <f>VLOOKUP(C1014,'Sales Prices'!$A$2:$B$13,2,FALSE)</f>
        <v>3</v>
      </c>
    </row>
    <row r="1015" spans="1:4" x14ac:dyDescent="0.25">
      <c r="A1015" s="5">
        <v>42012</v>
      </c>
      <c r="B1015" s="1">
        <v>1.3560000000000001</v>
      </c>
      <c r="C1015" t="s">
        <v>4</v>
      </c>
      <c r="D1015" s="4">
        <f>VLOOKUP(C1015,'Sales Prices'!$A$2:$B$13,2,FALSE)</f>
        <v>3.5</v>
      </c>
    </row>
    <row r="1016" spans="1:4" x14ac:dyDescent="0.25">
      <c r="A1016" s="5">
        <v>42012</v>
      </c>
      <c r="B1016" s="1">
        <v>1.3563000000000001</v>
      </c>
      <c r="C1016" t="s">
        <v>4</v>
      </c>
      <c r="D1016" s="4">
        <f>VLOOKUP(C1016,'Sales Prices'!$A$2:$B$13,2,FALSE)</f>
        <v>3.5</v>
      </c>
    </row>
    <row r="1017" spans="1:4" x14ac:dyDescent="0.25">
      <c r="A1017" s="5">
        <v>42012</v>
      </c>
      <c r="B1017" s="1">
        <v>1.3603000000000001</v>
      </c>
      <c r="C1017" t="s">
        <v>21</v>
      </c>
      <c r="D1017" s="4">
        <f>VLOOKUP(C1017,'Sales Prices'!$A$2:$B$13,2,FALSE)</f>
        <v>2.65</v>
      </c>
    </row>
    <row r="1018" spans="1:4" x14ac:dyDescent="0.25">
      <c r="A1018" s="5">
        <v>42012</v>
      </c>
      <c r="B1018" s="1">
        <v>1.3620000000000001</v>
      </c>
      <c r="C1018" t="s">
        <v>25</v>
      </c>
      <c r="D1018" s="4">
        <f>VLOOKUP(C1018,'Sales Prices'!$A$2:$B$13,2,FALSE)</f>
        <v>3</v>
      </c>
    </row>
    <row r="1019" spans="1:4" x14ac:dyDescent="0.25">
      <c r="A1019" s="5">
        <v>42012</v>
      </c>
      <c r="B1019" s="1">
        <v>1.3635999999999999</v>
      </c>
      <c r="C1019" t="s">
        <v>4</v>
      </c>
      <c r="D1019" s="4">
        <f>VLOOKUP(C1019,'Sales Prices'!$A$2:$B$13,2,FALSE)</f>
        <v>3.5</v>
      </c>
    </row>
    <row r="1020" spans="1:4" x14ac:dyDescent="0.25">
      <c r="A1020" s="5">
        <v>42012</v>
      </c>
      <c r="B1020" s="1">
        <v>1.3646</v>
      </c>
      <c r="C1020" t="s">
        <v>20</v>
      </c>
      <c r="D1020" s="4">
        <f>VLOOKUP(C1020,'Sales Prices'!$A$2:$B$13,2,FALSE)</f>
        <v>2</v>
      </c>
    </row>
    <row r="1021" spans="1:4" x14ac:dyDescent="0.25">
      <c r="A1021" s="5">
        <v>42012</v>
      </c>
      <c r="B1021" s="1">
        <v>1.3653</v>
      </c>
      <c r="C1021" t="s">
        <v>21</v>
      </c>
      <c r="D1021" s="4">
        <f>VLOOKUP(C1021,'Sales Prices'!$A$2:$B$13,2,FALSE)</f>
        <v>2.65</v>
      </c>
    </row>
    <row r="1022" spans="1:4" x14ac:dyDescent="0.25">
      <c r="A1022" s="5">
        <v>42012</v>
      </c>
      <c r="B1022" s="1">
        <v>1.3662000000000001</v>
      </c>
      <c r="C1022" t="s">
        <v>14</v>
      </c>
      <c r="D1022" s="4">
        <f>VLOOKUP(C1022,'Sales Prices'!$A$2:$B$13,2,FALSE)</f>
        <v>2.75</v>
      </c>
    </row>
    <row r="1023" spans="1:4" x14ac:dyDescent="0.25">
      <c r="A1023" s="5">
        <v>42012</v>
      </c>
      <c r="B1023" s="1">
        <v>1.3667</v>
      </c>
      <c r="C1023" t="s">
        <v>28</v>
      </c>
      <c r="D1023" s="4">
        <f>VLOOKUP(C1023,'Sales Prices'!$A$2:$B$13,2,FALSE)</f>
        <v>1.5</v>
      </c>
    </row>
    <row r="1024" spans="1:4" x14ac:dyDescent="0.25">
      <c r="A1024" s="5">
        <v>42012</v>
      </c>
      <c r="B1024" s="1">
        <v>1.3672</v>
      </c>
      <c r="C1024" t="s">
        <v>4</v>
      </c>
      <c r="D1024" s="4">
        <f>VLOOKUP(C1024,'Sales Prices'!$A$2:$B$13,2,FALSE)</f>
        <v>3.5</v>
      </c>
    </row>
    <row r="1025" spans="1:4" x14ac:dyDescent="0.25">
      <c r="A1025" s="5">
        <v>42012</v>
      </c>
      <c r="B1025" s="1">
        <v>1.3673</v>
      </c>
      <c r="C1025" t="s">
        <v>24</v>
      </c>
      <c r="D1025" s="4">
        <f>VLOOKUP(C1025,'Sales Prices'!$A$2:$B$13,2,FALSE)</f>
        <v>3.25</v>
      </c>
    </row>
    <row r="1026" spans="1:4" x14ac:dyDescent="0.25">
      <c r="A1026" s="5">
        <v>42012</v>
      </c>
      <c r="B1026" s="1">
        <v>1.3686</v>
      </c>
      <c r="C1026" t="s">
        <v>14</v>
      </c>
      <c r="D1026" s="4">
        <f>VLOOKUP(C1026,'Sales Prices'!$A$2:$B$13,2,FALSE)</f>
        <v>2.75</v>
      </c>
    </row>
    <row r="1027" spans="1:4" x14ac:dyDescent="0.25">
      <c r="A1027" s="5">
        <v>42012</v>
      </c>
      <c r="B1027" s="1">
        <v>1.3694</v>
      </c>
      <c r="C1027" t="s">
        <v>45</v>
      </c>
      <c r="D1027" s="4">
        <f>VLOOKUP(C1027,'Sales Prices'!$A$2:$B$13,2,FALSE)</f>
        <v>3.5</v>
      </c>
    </row>
    <row r="1028" spans="1:4" x14ac:dyDescent="0.25">
      <c r="A1028" s="5">
        <v>42012</v>
      </c>
      <c r="B1028" s="1">
        <v>1.3703000000000001</v>
      </c>
      <c r="C1028" t="s">
        <v>20</v>
      </c>
      <c r="D1028" s="4">
        <f>VLOOKUP(C1028,'Sales Prices'!$A$2:$B$13,2,FALSE)</f>
        <v>2</v>
      </c>
    </row>
    <row r="1029" spans="1:4" x14ac:dyDescent="0.25">
      <c r="A1029" s="5">
        <v>42012</v>
      </c>
      <c r="B1029" s="1">
        <v>1.3705000000000001</v>
      </c>
      <c r="C1029" t="s">
        <v>28</v>
      </c>
      <c r="D1029" s="4">
        <f>VLOOKUP(C1029,'Sales Prices'!$A$2:$B$13,2,FALSE)</f>
        <v>1.5</v>
      </c>
    </row>
    <row r="1030" spans="1:4" x14ac:dyDescent="0.25">
      <c r="A1030" s="5">
        <v>42012</v>
      </c>
      <c r="B1030" s="1">
        <v>1.3707</v>
      </c>
      <c r="C1030" t="s">
        <v>14</v>
      </c>
      <c r="D1030" s="4">
        <f>VLOOKUP(C1030,'Sales Prices'!$A$2:$B$13,2,FALSE)</f>
        <v>2.75</v>
      </c>
    </row>
    <row r="1031" spans="1:4" x14ac:dyDescent="0.25">
      <c r="A1031" s="5">
        <v>42012</v>
      </c>
      <c r="B1031" s="1">
        <v>1.3728</v>
      </c>
      <c r="C1031" t="s">
        <v>20</v>
      </c>
      <c r="D1031" s="4">
        <f>VLOOKUP(C1031,'Sales Prices'!$A$2:$B$13,2,FALSE)</f>
        <v>2</v>
      </c>
    </row>
    <row r="1032" spans="1:4" x14ac:dyDescent="0.25">
      <c r="A1032" s="5">
        <v>42012</v>
      </c>
      <c r="B1032" s="1">
        <v>1.3764000000000001</v>
      </c>
      <c r="C1032" t="s">
        <v>25</v>
      </c>
      <c r="D1032" s="4">
        <f>VLOOKUP(C1032,'Sales Prices'!$A$2:$B$13,2,FALSE)</f>
        <v>3</v>
      </c>
    </row>
    <row r="1033" spans="1:4" x14ac:dyDescent="0.25">
      <c r="A1033" s="5">
        <v>42012</v>
      </c>
      <c r="B1033" s="1">
        <v>1.3778000000000001</v>
      </c>
      <c r="C1033" t="s">
        <v>0</v>
      </c>
      <c r="D1033" s="4">
        <f>VLOOKUP(C1033,'Sales Prices'!$A$2:$B$13,2,FALSE)</f>
        <v>2.5</v>
      </c>
    </row>
    <row r="1034" spans="1:4" x14ac:dyDescent="0.25">
      <c r="A1034" s="5">
        <v>42012</v>
      </c>
      <c r="B1034" s="1">
        <v>1.3809</v>
      </c>
      <c r="C1034" t="s">
        <v>15</v>
      </c>
      <c r="D1034" s="4">
        <f>VLOOKUP(C1034,'Sales Prices'!$A$2:$B$13,2,FALSE)</f>
        <v>3.8</v>
      </c>
    </row>
    <row r="1035" spans="1:4" x14ac:dyDescent="0.25">
      <c r="A1035" s="5">
        <v>42012</v>
      </c>
      <c r="B1035" s="1">
        <v>1.3809</v>
      </c>
      <c r="C1035" t="s">
        <v>4</v>
      </c>
      <c r="D1035" s="4">
        <f>VLOOKUP(C1035,'Sales Prices'!$A$2:$B$13,2,FALSE)</f>
        <v>3.5</v>
      </c>
    </row>
    <row r="1036" spans="1:4" x14ac:dyDescent="0.25">
      <c r="A1036" s="5">
        <v>42012</v>
      </c>
      <c r="B1036" s="1">
        <v>1.3866000000000001</v>
      </c>
      <c r="C1036" t="s">
        <v>14</v>
      </c>
      <c r="D1036" s="4">
        <f>VLOOKUP(C1036,'Sales Prices'!$A$2:$B$13,2,FALSE)</f>
        <v>2.75</v>
      </c>
    </row>
    <row r="1037" spans="1:4" x14ac:dyDescent="0.25">
      <c r="A1037" s="5">
        <v>42012</v>
      </c>
      <c r="B1037" s="1">
        <v>1.3868</v>
      </c>
      <c r="C1037" t="s">
        <v>4</v>
      </c>
      <c r="D1037" s="4">
        <f>VLOOKUP(C1037,'Sales Prices'!$A$2:$B$13,2,FALSE)</f>
        <v>3.5</v>
      </c>
    </row>
    <row r="1038" spans="1:4" x14ac:dyDescent="0.25">
      <c r="A1038" s="5">
        <v>42012</v>
      </c>
      <c r="B1038" s="1">
        <v>1.3900000000000001</v>
      </c>
      <c r="C1038" t="s">
        <v>15</v>
      </c>
      <c r="D1038" s="4">
        <f>VLOOKUP(C1038,'Sales Prices'!$A$2:$B$13,2,FALSE)</f>
        <v>3.8</v>
      </c>
    </row>
    <row r="1039" spans="1:4" x14ac:dyDescent="0.25">
      <c r="A1039" s="5">
        <v>42012</v>
      </c>
      <c r="B1039" s="1">
        <v>1.3911</v>
      </c>
      <c r="C1039" t="s">
        <v>28</v>
      </c>
      <c r="D1039" s="4">
        <f>VLOOKUP(C1039,'Sales Prices'!$A$2:$B$13,2,FALSE)</f>
        <v>1.5</v>
      </c>
    </row>
    <row r="1040" spans="1:4" x14ac:dyDescent="0.25">
      <c r="A1040" s="5">
        <v>42012</v>
      </c>
      <c r="B1040" s="1">
        <v>1.3946000000000001</v>
      </c>
      <c r="C1040" t="s">
        <v>25</v>
      </c>
      <c r="D1040" s="4">
        <f>VLOOKUP(C1040,'Sales Prices'!$A$2:$B$13,2,FALSE)</f>
        <v>3</v>
      </c>
    </row>
    <row r="1041" spans="1:4" x14ac:dyDescent="0.25">
      <c r="A1041" s="5">
        <v>42012</v>
      </c>
      <c r="B1041" s="1">
        <v>1.3993</v>
      </c>
      <c r="C1041" t="s">
        <v>14</v>
      </c>
      <c r="D1041" s="4">
        <f>VLOOKUP(C1041,'Sales Prices'!$A$2:$B$13,2,FALSE)</f>
        <v>2.75</v>
      </c>
    </row>
    <row r="1042" spans="1:4" x14ac:dyDescent="0.25">
      <c r="A1042" s="5">
        <v>42012</v>
      </c>
      <c r="B1042" s="1">
        <v>1.4036</v>
      </c>
      <c r="C1042" t="s">
        <v>28</v>
      </c>
      <c r="D1042" s="4">
        <f>VLOOKUP(C1042,'Sales Prices'!$A$2:$B$13,2,FALSE)</f>
        <v>1.5</v>
      </c>
    </row>
    <row r="1043" spans="1:4" x14ac:dyDescent="0.25">
      <c r="A1043" s="5">
        <v>42012</v>
      </c>
      <c r="B1043" s="1">
        <v>1.4054</v>
      </c>
      <c r="C1043" t="s">
        <v>45</v>
      </c>
      <c r="D1043" s="4">
        <f>VLOOKUP(C1043,'Sales Prices'!$A$2:$B$13,2,FALSE)</f>
        <v>3.5</v>
      </c>
    </row>
    <row r="1044" spans="1:4" x14ac:dyDescent="0.25">
      <c r="A1044" s="5">
        <v>42012</v>
      </c>
      <c r="B1044" s="1">
        <v>1.4054</v>
      </c>
      <c r="C1044" t="s">
        <v>20</v>
      </c>
      <c r="D1044" s="4">
        <f>VLOOKUP(C1044,'Sales Prices'!$A$2:$B$13,2,FALSE)</f>
        <v>2</v>
      </c>
    </row>
    <row r="1045" spans="1:4" x14ac:dyDescent="0.25">
      <c r="A1045" s="5">
        <v>42012</v>
      </c>
      <c r="B1045" s="1">
        <v>1.4129</v>
      </c>
      <c r="C1045" t="s">
        <v>20</v>
      </c>
      <c r="D1045" s="4">
        <f>VLOOKUP(C1045,'Sales Prices'!$A$2:$B$13,2,FALSE)</f>
        <v>2</v>
      </c>
    </row>
    <row r="1046" spans="1:4" x14ac:dyDescent="0.25">
      <c r="A1046" s="5">
        <v>42012</v>
      </c>
      <c r="B1046" s="1">
        <v>1.4180000000000001</v>
      </c>
      <c r="C1046" t="s">
        <v>20</v>
      </c>
      <c r="D1046" s="4">
        <f>VLOOKUP(C1046,'Sales Prices'!$A$2:$B$13,2,FALSE)</f>
        <v>2</v>
      </c>
    </row>
    <row r="1047" spans="1:4" x14ac:dyDescent="0.25">
      <c r="A1047" s="5">
        <v>42012</v>
      </c>
      <c r="B1047" s="1">
        <v>1.4194</v>
      </c>
      <c r="C1047" t="s">
        <v>15</v>
      </c>
      <c r="D1047" s="4">
        <f>VLOOKUP(C1047,'Sales Prices'!$A$2:$B$13,2,FALSE)</f>
        <v>3.8</v>
      </c>
    </row>
    <row r="1048" spans="1:4" x14ac:dyDescent="0.25">
      <c r="A1048" s="5">
        <v>42012</v>
      </c>
      <c r="B1048" s="1">
        <v>1.4196</v>
      </c>
      <c r="C1048" t="s">
        <v>15</v>
      </c>
      <c r="D1048" s="4">
        <f>VLOOKUP(C1048,'Sales Prices'!$A$2:$B$13,2,FALSE)</f>
        <v>3.8</v>
      </c>
    </row>
    <row r="1049" spans="1:4" x14ac:dyDescent="0.25">
      <c r="A1049" s="5">
        <v>42012</v>
      </c>
      <c r="B1049" s="1">
        <v>1.4198999999999999</v>
      </c>
      <c r="C1049" t="s">
        <v>20</v>
      </c>
      <c r="D1049" s="4">
        <f>VLOOKUP(C1049,'Sales Prices'!$A$2:$B$13,2,FALSE)</f>
        <v>2</v>
      </c>
    </row>
    <row r="1050" spans="1:4" x14ac:dyDescent="0.25">
      <c r="A1050" s="5">
        <v>42012</v>
      </c>
      <c r="B1050" s="1">
        <v>1.4208000000000001</v>
      </c>
      <c r="C1050" t="s">
        <v>21</v>
      </c>
      <c r="D1050" s="4">
        <f>VLOOKUP(C1050,'Sales Prices'!$A$2:$B$13,2,FALSE)</f>
        <v>2.65</v>
      </c>
    </row>
    <row r="1051" spans="1:4" x14ac:dyDescent="0.25">
      <c r="A1051" s="5">
        <v>42012</v>
      </c>
      <c r="B1051" s="1">
        <v>1.4215</v>
      </c>
      <c r="C1051" t="s">
        <v>4</v>
      </c>
      <c r="D1051" s="4">
        <f>VLOOKUP(C1051,'Sales Prices'!$A$2:$B$13,2,FALSE)</f>
        <v>3.5</v>
      </c>
    </row>
    <row r="1052" spans="1:4" x14ac:dyDescent="0.25">
      <c r="A1052" s="5">
        <v>42012</v>
      </c>
      <c r="B1052" s="1">
        <v>1.4220999999999999</v>
      </c>
      <c r="C1052" t="s">
        <v>20</v>
      </c>
      <c r="D1052" s="4">
        <f>VLOOKUP(C1052,'Sales Prices'!$A$2:$B$13,2,FALSE)</f>
        <v>2</v>
      </c>
    </row>
    <row r="1053" spans="1:4" x14ac:dyDescent="0.25">
      <c r="A1053" s="5">
        <v>42012</v>
      </c>
      <c r="B1053" s="1">
        <v>1.425</v>
      </c>
      <c r="C1053" t="s">
        <v>15</v>
      </c>
      <c r="D1053" s="4">
        <f>VLOOKUP(C1053,'Sales Prices'!$A$2:$B$13,2,FALSE)</f>
        <v>3.8</v>
      </c>
    </row>
    <row r="1054" spans="1:4" x14ac:dyDescent="0.25">
      <c r="A1054" s="5">
        <v>42012</v>
      </c>
      <c r="B1054" s="1">
        <v>1.4276</v>
      </c>
      <c r="C1054" t="s">
        <v>45</v>
      </c>
      <c r="D1054" s="4">
        <f>VLOOKUP(C1054,'Sales Prices'!$A$2:$B$13,2,FALSE)</f>
        <v>3.5</v>
      </c>
    </row>
    <row r="1055" spans="1:4" x14ac:dyDescent="0.25">
      <c r="A1055" s="5">
        <v>42012</v>
      </c>
      <c r="B1055" s="1">
        <v>1.4304999999999999</v>
      </c>
      <c r="C1055" t="s">
        <v>28</v>
      </c>
      <c r="D1055" s="4">
        <f>VLOOKUP(C1055,'Sales Prices'!$A$2:$B$13,2,FALSE)</f>
        <v>1.5</v>
      </c>
    </row>
    <row r="1056" spans="1:4" x14ac:dyDescent="0.25">
      <c r="A1056" s="5">
        <v>42012</v>
      </c>
      <c r="B1056" s="1">
        <v>1.4328000000000001</v>
      </c>
      <c r="C1056" t="s">
        <v>5</v>
      </c>
      <c r="D1056" s="4">
        <f>VLOOKUP(C1056,'Sales Prices'!$A$2:$B$13,2,FALSE)</f>
        <v>2.99</v>
      </c>
    </row>
    <row r="1057" spans="1:4" x14ac:dyDescent="0.25">
      <c r="A1057" s="5">
        <v>42012</v>
      </c>
      <c r="B1057" s="1">
        <v>1.4334</v>
      </c>
      <c r="C1057" t="s">
        <v>20</v>
      </c>
      <c r="D1057" s="4">
        <f>VLOOKUP(C1057,'Sales Prices'!$A$2:$B$13,2,FALSE)</f>
        <v>2</v>
      </c>
    </row>
    <row r="1058" spans="1:4" x14ac:dyDescent="0.25">
      <c r="A1058" s="5">
        <v>42012</v>
      </c>
      <c r="B1058" s="1">
        <v>1.4373</v>
      </c>
      <c r="C1058" t="s">
        <v>25</v>
      </c>
      <c r="D1058" s="4">
        <f>VLOOKUP(C1058,'Sales Prices'!$A$2:$B$13,2,FALSE)</f>
        <v>3</v>
      </c>
    </row>
    <row r="1059" spans="1:4" x14ac:dyDescent="0.25">
      <c r="A1059" s="5">
        <v>42012</v>
      </c>
      <c r="B1059" s="1">
        <v>1.4379</v>
      </c>
      <c r="C1059" t="s">
        <v>14</v>
      </c>
      <c r="D1059" s="4">
        <f>VLOOKUP(C1059,'Sales Prices'!$A$2:$B$13,2,FALSE)</f>
        <v>2.75</v>
      </c>
    </row>
    <row r="1060" spans="1:4" x14ac:dyDescent="0.25">
      <c r="A1060" s="5">
        <v>42012</v>
      </c>
      <c r="B1060" s="1">
        <v>1.4397</v>
      </c>
      <c r="C1060" t="s">
        <v>24</v>
      </c>
      <c r="D1060" s="4">
        <f>VLOOKUP(C1060,'Sales Prices'!$A$2:$B$13,2,FALSE)</f>
        <v>3.25</v>
      </c>
    </row>
    <row r="1061" spans="1:4" x14ac:dyDescent="0.25">
      <c r="A1061" s="5">
        <v>42012</v>
      </c>
      <c r="B1061" s="1">
        <v>1.4400999999999999</v>
      </c>
      <c r="C1061" t="s">
        <v>21</v>
      </c>
      <c r="D1061" s="4">
        <f>VLOOKUP(C1061,'Sales Prices'!$A$2:$B$13,2,FALSE)</f>
        <v>2.65</v>
      </c>
    </row>
    <row r="1062" spans="1:4" x14ac:dyDescent="0.25">
      <c r="A1062" s="5">
        <v>42012</v>
      </c>
      <c r="B1062" s="1">
        <v>1.4409000000000001</v>
      </c>
      <c r="C1062" t="s">
        <v>0</v>
      </c>
      <c r="D1062" s="4">
        <f>VLOOKUP(C1062,'Sales Prices'!$A$2:$B$13,2,FALSE)</f>
        <v>2.5</v>
      </c>
    </row>
    <row r="1063" spans="1:4" x14ac:dyDescent="0.25">
      <c r="A1063" s="5">
        <v>42012</v>
      </c>
      <c r="B1063" s="1">
        <v>1.4490000000000001</v>
      </c>
      <c r="C1063" t="s">
        <v>14</v>
      </c>
      <c r="D1063" s="4">
        <f>VLOOKUP(C1063,'Sales Prices'!$A$2:$B$13,2,FALSE)</f>
        <v>2.75</v>
      </c>
    </row>
    <row r="1064" spans="1:4" x14ac:dyDescent="0.25">
      <c r="A1064" s="5">
        <v>42012</v>
      </c>
      <c r="B1064" s="1">
        <v>1.4506999999999999</v>
      </c>
      <c r="C1064" t="s">
        <v>24</v>
      </c>
      <c r="D1064" s="4">
        <f>VLOOKUP(C1064,'Sales Prices'!$A$2:$B$13,2,FALSE)</f>
        <v>3.25</v>
      </c>
    </row>
    <row r="1065" spans="1:4" x14ac:dyDescent="0.25">
      <c r="A1065" s="5">
        <v>42012</v>
      </c>
      <c r="B1065" s="1">
        <v>1.4509000000000001</v>
      </c>
      <c r="C1065" t="s">
        <v>24</v>
      </c>
      <c r="D1065" s="4">
        <f>VLOOKUP(C1065,'Sales Prices'!$A$2:$B$13,2,FALSE)</f>
        <v>3.25</v>
      </c>
    </row>
    <row r="1066" spans="1:4" x14ac:dyDescent="0.25">
      <c r="A1066" s="5">
        <v>42012</v>
      </c>
      <c r="B1066" s="1">
        <v>1.4513</v>
      </c>
      <c r="C1066" t="s">
        <v>20</v>
      </c>
      <c r="D1066" s="4">
        <f>VLOOKUP(C1066,'Sales Prices'!$A$2:$B$13,2,FALSE)</f>
        <v>2</v>
      </c>
    </row>
    <row r="1067" spans="1:4" x14ac:dyDescent="0.25">
      <c r="A1067" s="5">
        <v>42012</v>
      </c>
      <c r="B1067" s="1">
        <v>1.4525000000000001</v>
      </c>
      <c r="C1067" t="s">
        <v>15</v>
      </c>
      <c r="D1067" s="4">
        <f>VLOOKUP(C1067,'Sales Prices'!$A$2:$B$13,2,FALSE)</f>
        <v>3.8</v>
      </c>
    </row>
    <row r="1068" spans="1:4" x14ac:dyDescent="0.25">
      <c r="A1068" s="5">
        <v>42012</v>
      </c>
      <c r="B1068" s="1">
        <v>1.4541999999999999</v>
      </c>
      <c r="C1068" t="s">
        <v>4</v>
      </c>
      <c r="D1068" s="4">
        <f>VLOOKUP(C1068,'Sales Prices'!$A$2:$B$13,2,FALSE)</f>
        <v>3.5</v>
      </c>
    </row>
    <row r="1069" spans="1:4" x14ac:dyDescent="0.25">
      <c r="A1069" s="5">
        <v>42012</v>
      </c>
      <c r="B1069" s="1">
        <v>1.4546999999999999</v>
      </c>
      <c r="C1069" t="s">
        <v>16</v>
      </c>
      <c r="D1069" s="4">
        <f>VLOOKUP(C1069,'Sales Prices'!$A$2:$B$13,2,FALSE)</f>
        <v>3</v>
      </c>
    </row>
    <row r="1070" spans="1:4" x14ac:dyDescent="0.25">
      <c r="A1070" s="5">
        <v>42012</v>
      </c>
      <c r="B1070" s="1">
        <v>1.4561999999999999</v>
      </c>
      <c r="C1070" t="s">
        <v>25</v>
      </c>
      <c r="D1070" s="4">
        <f>VLOOKUP(C1070,'Sales Prices'!$A$2:$B$13,2,FALSE)</f>
        <v>3</v>
      </c>
    </row>
    <row r="1071" spans="1:4" x14ac:dyDescent="0.25">
      <c r="A1071" s="5">
        <v>42012</v>
      </c>
      <c r="B1071" s="1">
        <v>1.4616</v>
      </c>
      <c r="C1071" t="s">
        <v>15</v>
      </c>
      <c r="D1071" s="4">
        <f>VLOOKUP(C1071,'Sales Prices'!$A$2:$B$13,2,FALSE)</f>
        <v>3.8</v>
      </c>
    </row>
    <row r="1072" spans="1:4" x14ac:dyDescent="0.25">
      <c r="A1072" s="5">
        <v>42012</v>
      </c>
      <c r="B1072" s="1">
        <v>1.4626000000000001</v>
      </c>
      <c r="C1072" t="s">
        <v>24</v>
      </c>
      <c r="D1072" s="4">
        <f>VLOOKUP(C1072,'Sales Prices'!$A$2:$B$13,2,FALSE)</f>
        <v>3.25</v>
      </c>
    </row>
    <row r="1073" spans="1:4" x14ac:dyDescent="0.25">
      <c r="A1073" s="5">
        <v>42012</v>
      </c>
      <c r="B1073" s="1">
        <v>1.4626999999999999</v>
      </c>
      <c r="C1073" t="s">
        <v>15</v>
      </c>
      <c r="D1073" s="4">
        <f>VLOOKUP(C1073,'Sales Prices'!$A$2:$B$13,2,FALSE)</f>
        <v>3.8</v>
      </c>
    </row>
    <row r="1074" spans="1:4" x14ac:dyDescent="0.25">
      <c r="A1074" s="5">
        <v>42012</v>
      </c>
      <c r="B1074" s="1">
        <v>1.4628000000000001</v>
      </c>
      <c r="C1074" t="s">
        <v>45</v>
      </c>
      <c r="D1074" s="4">
        <f>VLOOKUP(C1074,'Sales Prices'!$A$2:$B$13,2,FALSE)</f>
        <v>3.5</v>
      </c>
    </row>
    <row r="1075" spans="1:4" x14ac:dyDescent="0.25">
      <c r="A1075" s="5">
        <v>42012</v>
      </c>
      <c r="B1075" s="1">
        <v>1.4650000000000001</v>
      </c>
      <c r="C1075" t="s">
        <v>21</v>
      </c>
      <c r="D1075" s="4">
        <f>VLOOKUP(C1075,'Sales Prices'!$A$2:$B$13,2,FALSE)</f>
        <v>2.65</v>
      </c>
    </row>
    <row r="1076" spans="1:4" x14ac:dyDescent="0.25">
      <c r="A1076" s="5">
        <v>42012</v>
      </c>
      <c r="B1076" s="1">
        <v>1.4670000000000001</v>
      </c>
      <c r="C1076" t="s">
        <v>25</v>
      </c>
      <c r="D1076" s="4">
        <f>VLOOKUP(C1076,'Sales Prices'!$A$2:$B$13,2,FALSE)</f>
        <v>3</v>
      </c>
    </row>
    <row r="1077" spans="1:4" x14ac:dyDescent="0.25">
      <c r="A1077" s="5">
        <v>42012</v>
      </c>
      <c r="B1077" s="1">
        <v>1.4674</v>
      </c>
      <c r="C1077" t="s">
        <v>25</v>
      </c>
      <c r="D1077" s="4">
        <f>VLOOKUP(C1077,'Sales Prices'!$A$2:$B$13,2,FALSE)</f>
        <v>3</v>
      </c>
    </row>
    <row r="1078" spans="1:4" x14ac:dyDescent="0.25">
      <c r="A1078" s="5">
        <v>42012</v>
      </c>
      <c r="B1078" s="1">
        <v>1.4677</v>
      </c>
      <c r="C1078" t="s">
        <v>20</v>
      </c>
      <c r="D1078" s="4">
        <f>VLOOKUP(C1078,'Sales Prices'!$A$2:$B$13,2,FALSE)</f>
        <v>2</v>
      </c>
    </row>
    <row r="1079" spans="1:4" x14ac:dyDescent="0.25">
      <c r="A1079" s="5">
        <v>42012</v>
      </c>
      <c r="B1079" s="1">
        <v>1.4678</v>
      </c>
      <c r="C1079" t="s">
        <v>0</v>
      </c>
      <c r="D1079" s="4">
        <f>VLOOKUP(C1079,'Sales Prices'!$A$2:$B$13,2,FALSE)</f>
        <v>2.5</v>
      </c>
    </row>
    <row r="1080" spans="1:4" x14ac:dyDescent="0.25">
      <c r="A1080" s="5">
        <v>42012</v>
      </c>
      <c r="B1080" s="1">
        <v>1.4719</v>
      </c>
      <c r="C1080" t="s">
        <v>4</v>
      </c>
      <c r="D1080" s="4">
        <f>VLOOKUP(C1080,'Sales Prices'!$A$2:$B$13,2,FALSE)</f>
        <v>3.5</v>
      </c>
    </row>
    <row r="1081" spans="1:4" x14ac:dyDescent="0.25">
      <c r="A1081" s="5">
        <v>42012</v>
      </c>
      <c r="B1081" s="1">
        <v>1.4737</v>
      </c>
      <c r="C1081" t="s">
        <v>15</v>
      </c>
      <c r="D1081" s="4">
        <f>VLOOKUP(C1081,'Sales Prices'!$A$2:$B$13,2,FALSE)</f>
        <v>3.8</v>
      </c>
    </row>
    <row r="1082" spans="1:4" x14ac:dyDescent="0.25">
      <c r="A1082" s="5">
        <v>42012</v>
      </c>
      <c r="B1082" s="1">
        <v>1.4742</v>
      </c>
      <c r="C1082" t="s">
        <v>15</v>
      </c>
      <c r="D1082" s="4">
        <f>VLOOKUP(C1082,'Sales Prices'!$A$2:$B$13,2,FALSE)</f>
        <v>3.8</v>
      </c>
    </row>
    <row r="1083" spans="1:4" x14ac:dyDescent="0.25">
      <c r="A1083" s="5">
        <v>42012</v>
      </c>
      <c r="B1083" s="1">
        <v>1.4767000000000001</v>
      </c>
      <c r="C1083" t="s">
        <v>4</v>
      </c>
      <c r="D1083" s="4">
        <f>VLOOKUP(C1083,'Sales Prices'!$A$2:$B$13,2,FALSE)</f>
        <v>3.5</v>
      </c>
    </row>
    <row r="1084" spans="1:4" x14ac:dyDescent="0.25">
      <c r="A1084" s="5">
        <v>42012</v>
      </c>
      <c r="B1084" s="1">
        <v>1.4772000000000001</v>
      </c>
      <c r="C1084" t="s">
        <v>20</v>
      </c>
      <c r="D1084" s="4">
        <f>VLOOKUP(C1084,'Sales Prices'!$A$2:$B$13,2,FALSE)</f>
        <v>2</v>
      </c>
    </row>
    <row r="1085" spans="1:4" x14ac:dyDescent="0.25">
      <c r="A1085" s="5">
        <v>42012</v>
      </c>
      <c r="B1085" s="1">
        <v>1.4786000000000001</v>
      </c>
      <c r="C1085" t="s">
        <v>25</v>
      </c>
      <c r="D1085" s="4">
        <f>VLOOKUP(C1085,'Sales Prices'!$A$2:$B$13,2,FALSE)</f>
        <v>3</v>
      </c>
    </row>
    <row r="1086" spans="1:4" x14ac:dyDescent="0.25">
      <c r="A1086" s="5">
        <v>42012</v>
      </c>
      <c r="B1086" s="1">
        <v>1.4786999999999999</v>
      </c>
      <c r="C1086" t="s">
        <v>15</v>
      </c>
      <c r="D1086" s="4">
        <f>VLOOKUP(C1086,'Sales Prices'!$A$2:$B$13,2,FALSE)</f>
        <v>3.8</v>
      </c>
    </row>
    <row r="1087" spans="1:4" x14ac:dyDescent="0.25">
      <c r="A1087" s="5">
        <v>42012</v>
      </c>
      <c r="B1087" s="1">
        <v>1.4807000000000001</v>
      </c>
      <c r="C1087" t="s">
        <v>15</v>
      </c>
      <c r="D1087" s="4">
        <f>VLOOKUP(C1087,'Sales Prices'!$A$2:$B$13,2,FALSE)</f>
        <v>3.8</v>
      </c>
    </row>
    <row r="1088" spans="1:4" x14ac:dyDescent="0.25">
      <c r="A1088" s="5">
        <v>42012</v>
      </c>
      <c r="B1088" s="1">
        <v>1.4818</v>
      </c>
      <c r="C1088" t="s">
        <v>20</v>
      </c>
      <c r="D1088" s="4">
        <f>VLOOKUP(C1088,'Sales Prices'!$A$2:$B$13,2,FALSE)</f>
        <v>2</v>
      </c>
    </row>
    <row r="1089" spans="1:4" x14ac:dyDescent="0.25">
      <c r="A1089" s="5">
        <v>42012</v>
      </c>
      <c r="B1089" s="1">
        <v>1.4819</v>
      </c>
      <c r="C1089" t="s">
        <v>4</v>
      </c>
      <c r="D1089" s="4">
        <f>VLOOKUP(C1089,'Sales Prices'!$A$2:$B$13,2,FALSE)</f>
        <v>3.5</v>
      </c>
    </row>
    <row r="1090" spans="1:4" x14ac:dyDescent="0.25">
      <c r="A1090" s="5">
        <v>42012</v>
      </c>
      <c r="B1090" s="1">
        <v>1.4828000000000001</v>
      </c>
      <c r="C1090" t="s">
        <v>20</v>
      </c>
      <c r="D1090" s="4">
        <f>VLOOKUP(C1090,'Sales Prices'!$A$2:$B$13,2,FALSE)</f>
        <v>2</v>
      </c>
    </row>
    <row r="1091" spans="1:4" x14ac:dyDescent="0.25">
      <c r="A1091" s="5">
        <v>42012</v>
      </c>
      <c r="B1091" s="1">
        <v>1.4849999999999999</v>
      </c>
      <c r="C1091" t="s">
        <v>20</v>
      </c>
      <c r="D1091" s="4">
        <f>VLOOKUP(C1091,'Sales Prices'!$A$2:$B$13,2,FALSE)</f>
        <v>2</v>
      </c>
    </row>
    <row r="1092" spans="1:4" x14ac:dyDescent="0.25">
      <c r="A1092" s="5">
        <v>42012</v>
      </c>
      <c r="B1092" s="1">
        <v>1.4892000000000001</v>
      </c>
      <c r="C1092" t="s">
        <v>28</v>
      </c>
      <c r="D1092" s="4">
        <f>VLOOKUP(C1092,'Sales Prices'!$A$2:$B$13,2,FALSE)</f>
        <v>1.5</v>
      </c>
    </row>
    <row r="1093" spans="1:4" x14ac:dyDescent="0.25">
      <c r="A1093" s="5">
        <v>42012</v>
      </c>
      <c r="B1093" s="1">
        <v>1.4944999999999999</v>
      </c>
      <c r="C1093" t="s">
        <v>15</v>
      </c>
      <c r="D1093" s="4">
        <f>VLOOKUP(C1093,'Sales Prices'!$A$2:$B$13,2,FALSE)</f>
        <v>3.8</v>
      </c>
    </row>
    <row r="1094" spans="1:4" x14ac:dyDescent="0.25">
      <c r="A1094" s="5">
        <v>42012</v>
      </c>
      <c r="B1094" s="1">
        <v>1.4964999999999999</v>
      </c>
      <c r="C1094" t="s">
        <v>14</v>
      </c>
      <c r="D1094" s="4">
        <f>VLOOKUP(C1094,'Sales Prices'!$A$2:$B$13,2,FALSE)</f>
        <v>2.75</v>
      </c>
    </row>
    <row r="1095" spans="1:4" x14ac:dyDescent="0.25">
      <c r="A1095" s="5">
        <v>42012</v>
      </c>
      <c r="B1095" s="1">
        <v>1.4988000000000001</v>
      </c>
      <c r="C1095" t="s">
        <v>20</v>
      </c>
      <c r="D1095" s="4">
        <f>VLOOKUP(C1095,'Sales Prices'!$A$2:$B$13,2,FALSE)</f>
        <v>2</v>
      </c>
    </row>
    <row r="1096" spans="1:4" x14ac:dyDescent="0.25">
      <c r="A1096" s="5">
        <v>42012</v>
      </c>
      <c r="B1096" s="1">
        <v>1.5012000000000001</v>
      </c>
      <c r="C1096" t="s">
        <v>25</v>
      </c>
      <c r="D1096" s="4">
        <f>VLOOKUP(C1096,'Sales Prices'!$A$2:$B$13,2,FALSE)</f>
        <v>3</v>
      </c>
    </row>
    <row r="1097" spans="1:4" x14ac:dyDescent="0.25">
      <c r="A1097" s="5">
        <v>42012</v>
      </c>
      <c r="B1097" s="1">
        <v>1.5022</v>
      </c>
      <c r="C1097" t="s">
        <v>45</v>
      </c>
      <c r="D1097" s="4">
        <f>VLOOKUP(C1097,'Sales Prices'!$A$2:$B$13,2,FALSE)</f>
        <v>3.5</v>
      </c>
    </row>
    <row r="1098" spans="1:4" x14ac:dyDescent="0.25">
      <c r="A1098" s="5">
        <v>42012</v>
      </c>
      <c r="B1098" s="1">
        <v>1.5043</v>
      </c>
      <c r="C1098" t="s">
        <v>15</v>
      </c>
      <c r="D1098" s="4">
        <f>VLOOKUP(C1098,'Sales Prices'!$A$2:$B$13,2,FALSE)</f>
        <v>3.8</v>
      </c>
    </row>
    <row r="1099" spans="1:4" x14ac:dyDescent="0.25">
      <c r="A1099" s="5">
        <v>42012</v>
      </c>
      <c r="B1099" s="1">
        <v>1.5079</v>
      </c>
      <c r="C1099" t="s">
        <v>45</v>
      </c>
      <c r="D1099" s="4">
        <f>VLOOKUP(C1099,'Sales Prices'!$A$2:$B$13,2,FALSE)</f>
        <v>3.5</v>
      </c>
    </row>
    <row r="1100" spans="1:4" x14ac:dyDescent="0.25">
      <c r="A1100" s="5">
        <v>42012</v>
      </c>
      <c r="B1100" s="1">
        <v>1.5091999999999999</v>
      </c>
      <c r="C1100" t="s">
        <v>24</v>
      </c>
      <c r="D1100" s="4">
        <f>VLOOKUP(C1100,'Sales Prices'!$A$2:$B$13,2,FALSE)</f>
        <v>3.25</v>
      </c>
    </row>
    <row r="1101" spans="1:4" x14ac:dyDescent="0.25">
      <c r="A1101" s="5">
        <v>42012</v>
      </c>
      <c r="B1101" s="1">
        <v>1.5096000000000001</v>
      </c>
      <c r="C1101" t="s">
        <v>20</v>
      </c>
      <c r="D1101" s="4">
        <f>VLOOKUP(C1101,'Sales Prices'!$A$2:$B$13,2,FALSE)</f>
        <v>2</v>
      </c>
    </row>
    <row r="1102" spans="1:4" x14ac:dyDescent="0.25">
      <c r="A1102" s="5">
        <v>42012</v>
      </c>
      <c r="B1102" s="1">
        <v>1.5097</v>
      </c>
      <c r="C1102" t="s">
        <v>15</v>
      </c>
      <c r="D1102" s="4">
        <f>VLOOKUP(C1102,'Sales Prices'!$A$2:$B$13,2,FALSE)</f>
        <v>3.8</v>
      </c>
    </row>
    <row r="1103" spans="1:4" x14ac:dyDescent="0.25">
      <c r="A1103" s="5">
        <v>42012</v>
      </c>
      <c r="B1103" s="1">
        <v>1.5105</v>
      </c>
      <c r="C1103" t="s">
        <v>45</v>
      </c>
      <c r="D1103" s="4">
        <f>VLOOKUP(C1103,'Sales Prices'!$A$2:$B$13,2,FALSE)</f>
        <v>3.5</v>
      </c>
    </row>
    <row r="1104" spans="1:4" x14ac:dyDescent="0.25">
      <c r="A1104" s="5">
        <v>42012</v>
      </c>
      <c r="B1104" s="1">
        <v>1.5125</v>
      </c>
      <c r="C1104" t="s">
        <v>15</v>
      </c>
      <c r="D1104" s="4">
        <f>VLOOKUP(C1104,'Sales Prices'!$A$2:$B$13,2,FALSE)</f>
        <v>3.8</v>
      </c>
    </row>
    <row r="1105" spans="1:4" x14ac:dyDescent="0.25">
      <c r="A1105" s="5">
        <v>42012</v>
      </c>
      <c r="B1105" s="1">
        <v>1.5145</v>
      </c>
      <c r="C1105" t="s">
        <v>25</v>
      </c>
      <c r="D1105" s="4">
        <f>VLOOKUP(C1105,'Sales Prices'!$A$2:$B$13,2,FALSE)</f>
        <v>3</v>
      </c>
    </row>
    <row r="1106" spans="1:4" x14ac:dyDescent="0.25">
      <c r="A1106" s="5">
        <v>42012</v>
      </c>
      <c r="B1106" s="1">
        <v>1.5154000000000001</v>
      </c>
      <c r="C1106" t="s">
        <v>28</v>
      </c>
      <c r="D1106" s="4">
        <f>VLOOKUP(C1106,'Sales Prices'!$A$2:$B$13,2,FALSE)</f>
        <v>1.5</v>
      </c>
    </row>
    <row r="1107" spans="1:4" x14ac:dyDescent="0.25">
      <c r="A1107" s="5">
        <v>42012</v>
      </c>
      <c r="B1107" s="1">
        <v>1.5154000000000001</v>
      </c>
      <c r="C1107" t="s">
        <v>28</v>
      </c>
      <c r="D1107" s="4">
        <f>VLOOKUP(C1107,'Sales Prices'!$A$2:$B$13,2,FALSE)</f>
        <v>1.5</v>
      </c>
    </row>
    <row r="1108" spans="1:4" x14ac:dyDescent="0.25">
      <c r="A1108" s="5">
        <v>42012</v>
      </c>
      <c r="B1108" s="1">
        <v>1.5174000000000001</v>
      </c>
      <c r="C1108" t="s">
        <v>14</v>
      </c>
      <c r="D1108" s="4">
        <f>VLOOKUP(C1108,'Sales Prices'!$A$2:$B$13,2,FALSE)</f>
        <v>2.75</v>
      </c>
    </row>
    <row r="1109" spans="1:4" x14ac:dyDescent="0.25">
      <c r="A1109" s="5">
        <v>42012</v>
      </c>
      <c r="B1109" s="1">
        <v>1.518</v>
      </c>
      <c r="C1109" t="s">
        <v>15</v>
      </c>
      <c r="D1109" s="4">
        <f>VLOOKUP(C1109,'Sales Prices'!$A$2:$B$13,2,FALSE)</f>
        <v>3.8</v>
      </c>
    </row>
    <row r="1110" spans="1:4" x14ac:dyDescent="0.25">
      <c r="A1110" s="5">
        <v>42012</v>
      </c>
      <c r="B1110" s="1">
        <v>1.5221</v>
      </c>
      <c r="C1110" t="s">
        <v>21</v>
      </c>
      <c r="D1110" s="4">
        <f>VLOOKUP(C1110,'Sales Prices'!$A$2:$B$13,2,FALSE)</f>
        <v>2.65</v>
      </c>
    </row>
    <row r="1111" spans="1:4" x14ac:dyDescent="0.25">
      <c r="A1111" s="5">
        <v>42012</v>
      </c>
      <c r="B1111" s="1">
        <v>1.5226</v>
      </c>
      <c r="C1111" t="s">
        <v>28</v>
      </c>
      <c r="D1111" s="4">
        <f>VLOOKUP(C1111,'Sales Prices'!$A$2:$B$13,2,FALSE)</f>
        <v>1.5</v>
      </c>
    </row>
    <row r="1112" spans="1:4" x14ac:dyDescent="0.25">
      <c r="A1112" s="5">
        <v>42012</v>
      </c>
      <c r="B1112" s="1">
        <v>1.5237000000000001</v>
      </c>
      <c r="C1112" t="s">
        <v>0</v>
      </c>
      <c r="D1112" s="4">
        <f>VLOOKUP(C1112,'Sales Prices'!$A$2:$B$13,2,FALSE)</f>
        <v>2.5</v>
      </c>
    </row>
    <row r="1113" spans="1:4" x14ac:dyDescent="0.25">
      <c r="A1113" s="5">
        <v>42012</v>
      </c>
      <c r="B1113" s="1">
        <v>1.5270000000000001</v>
      </c>
      <c r="C1113" t="s">
        <v>5</v>
      </c>
      <c r="D1113" s="4">
        <f>VLOOKUP(C1113,'Sales Prices'!$A$2:$B$13,2,FALSE)</f>
        <v>2.99</v>
      </c>
    </row>
    <row r="1114" spans="1:4" x14ac:dyDescent="0.25">
      <c r="A1114" s="5">
        <v>42012</v>
      </c>
      <c r="B1114" s="1">
        <v>1.5316000000000001</v>
      </c>
      <c r="C1114" t="s">
        <v>45</v>
      </c>
      <c r="D1114" s="4">
        <f>VLOOKUP(C1114,'Sales Prices'!$A$2:$B$13,2,FALSE)</f>
        <v>3.5</v>
      </c>
    </row>
    <row r="1115" spans="1:4" x14ac:dyDescent="0.25">
      <c r="A1115" s="5">
        <v>42012</v>
      </c>
      <c r="B1115" s="1">
        <v>1.5361</v>
      </c>
      <c r="C1115" t="s">
        <v>28</v>
      </c>
      <c r="D1115" s="4">
        <f>VLOOKUP(C1115,'Sales Prices'!$A$2:$B$13,2,FALSE)</f>
        <v>1.5</v>
      </c>
    </row>
    <row r="1116" spans="1:4" x14ac:dyDescent="0.25">
      <c r="A1116" s="5">
        <v>42012</v>
      </c>
      <c r="B1116" s="1">
        <v>1.5376000000000001</v>
      </c>
      <c r="C1116" t="s">
        <v>4</v>
      </c>
      <c r="D1116" s="4">
        <f>VLOOKUP(C1116,'Sales Prices'!$A$2:$B$13,2,FALSE)</f>
        <v>3.5</v>
      </c>
    </row>
    <row r="1117" spans="1:4" x14ac:dyDescent="0.25">
      <c r="A1117" s="5">
        <v>42012</v>
      </c>
      <c r="B1117" s="1">
        <v>1.5379</v>
      </c>
      <c r="C1117" t="s">
        <v>20</v>
      </c>
      <c r="D1117" s="4">
        <f>VLOOKUP(C1117,'Sales Prices'!$A$2:$B$13,2,FALSE)</f>
        <v>2</v>
      </c>
    </row>
    <row r="1118" spans="1:4" x14ac:dyDescent="0.25">
      <c r="A1118" s="5">
        <v>42012</v>
      </c>
      <c r="B1118" s="1">
        <v>1.5439000000000001</v>
      </c>
      <c r="C1118" t="s">
        <v>25</v>
      </c>
      <c r="D1118" s="4">
        <f>VLOOKUP(C1118,'Sales Prices'!$A$2:$B$13,2,FALSE)</f>
        <v>3</v>
      </c>
    </row>
    <row r="1119" spans="1:4" x14ac:dyDescent="0.25">
      <c r="A1119" s="5">
        <v>42012</v>
      </c>
      <c r="B1119" s="1">
        <v>1.5476000000000001</v>
      </c>
      <c r="C1119" t="s">
        <v>4</v>
      </c>
      <c r="D1119" s="4">
        <f>VLOOKUP(C1119,'Sales Prices'!$A$2:$B$13,2,FALSE)</f>
        <v>3.5</v>
      </c>
    </row>
    <row r="1120" spans="1:4" x14ac:dyDescent="0.25">
      <c r="A1120" s="5">
        <v>42012</v>
      </c>
      <c r="B1120" s="1">
        <v>1.5488999999999999</v>
      </c>
      <c r="C1120" t="s">
        <v>14</v>
      </c>
      <c r="D1120" s="4">
        <f>VLOOKUP(C1120,'Sales Prices'!$A$2:$B$13,2,FALSE)</f>
        <v>2.75</v>
      </c>
    </row>
    <row r="1121" spans="1:4" x14ac:dyDescent="0.25">
      <c r="A1121" s="5">
        <v>42012</v>
      </c>
      <c r="B1121" s="1">
        <v>1.5504</v>
      </c>
      <c r="C1121" t="s">
        <v>25</v>
      </c>
      <c r="D1121" s="4">
        <f>VLOOKUP(C1121,'Sales Prices'!$A$2:$B$13,2,FALSE)</f>
        <v>3</v>
      </c>
    </row>
    <row r="1122" spans="1:4" x14ac:dyDescent="0.25">
      <c r="A1122" s="5">
        <v>42012</v>
      </c>
      <c r="B1122" s="1">
        <v>1.5508999999999999</v>
      </c>
      <c r="C1122" t="s">
        <v>20</v>
      </c>
      <c r="D1122" s="4">
        <f>VLOOKUP(C1122,'Sales Prices'!$A$2:$B$13,2,FALSE)</f>
        <v>2</v>
      </c>
    </row>
    <row r="1123" spans="1:4" x14ac:dyDescent="0.25">
      <c r="A1123" s="5">
        <v>42012</v>
      </c>
      <c r="B1123" s="1">
        <v>1.5539000000000001</v>
      </c>
      <c r="C1123" t="s">
        <v>21</v>
      </c>
      <c r="D1123" s="4">
        <f>VLOOKUP(C1123,'Sales Prices'!$A$2:$B$13,2,FALSE)</f>
        <v>2.65</v>
      </c>
    </row>
    <row r="1124" spans="1:4" x14ac:dyDescent="0.25">
      <c r="A1124" s="5">
        <v>42012</v>
      </c>
      <c r="B1124" s="1">
        <v>1.5566</v>
      </c>
      <c r="C1124" t="s">
        <v>0</v>
      </c>
      <c r="D1124" s="4">
        <f>VLOOKUP(C1124,'Sales Prices'!$A$2:$B$13,2,FALSE)</f>
        <v>2.5</v>
      </c>
    </row>
    <row r="1125" spans="1:4" x14ac:dyDescent="0.25">
      <c r="A1125" s="5">
        <v>42012</v>
      </c>
      <c r="B1125" s="1">
        <v>1.5609999999999999</v>
      </c>
      <c r="C1125" t="s">
        <v>15</v>
      </c>
      <c r="D1125" s="4">
        <f>VLOOKUP(C1125,'Sales Prices'!$A$2:$B$13,2,FALSE)</f>
        <v>3.8</v>
      </c>
    </row>
    <row r="1126" spans="1:4" x14ac:dyDescent="0.25">
      <c r="A1126" s="5">
        <v>42012</v>
      </c>
      <c r="B1126" s="1">
        <v>1.5632000000000001</v>
      </c>
      <c r="C1126" t="s">
        <v>25</v>
      </c>
      <c r="D1126" s="4">
        <f>VLOOKUP(C1126,'Sales Prices'!$A$2:$B$13,2,FALSE)</f>
        <v>3</v>
      </c>
    </row>
    <row r="1127" spans="1:4" x14ac:dyDescent="0.25">
      <c r="A1127" s="5">
        <v>42012</v>
      </c>
      <c r="B1127" s="1">
        <v>1.5649</v>
      </c>
      <c r="C1127" t="s">
        <v>21</v>
      </c>
      <c r="D1127" s="4">
        <f>VLOOKUP(C1127,'Sales Prices'!$A$2:$B$13,2,FALSE)</f>
        <v>2.65</v>
      </c>
    </row>
    <row r="1128" spans="1:4" x14ac:dyDescent="0.25">
      <c r="A1128" s="5">
        <v>42012</v>
      </c>
      <c r="B1128" s="1">
        <v>1.5693000000000001</v>
      </c>
      <c r="C1128" t="s">
        <v>24</v>
      </c>
      <c r="D1128" s="4">
        <f>VLOOKUP(C1128,'Sales Prices'!$A$2:$B$13,2,FALSE)</f>
        <v>3.25</v>
      </c>
    </row>
    <row r="1129" spans="1:4" x14ac:dyDescent="0.25">
      <c r="A1129" s="5">
        <v>42012</v>
      </c>
      <c r="B1129" s="1">
        <v>1.5729</v>
      </c>
      <c r="C1129" t="s">
        <v>16</v>
      </c>
      <c r="D1129" s="4">
        <f>VLOOKUP(C1129,'Sales Prices'!$A$2:$B$13,2,FALSE)</f>
        <v>3</v>
      </c>
    </row>
    <row r="1130" spans="1:4" x14ac:dyDescent="0.25">
      <c r="A1130" s="5">
        <v>42012</v>
      </c>
      <c r="B1130" s="1">
        <v>1.5735999999999999</v>
      </c>
      <c r="C1130" t="s">
        <v>20</v>
      </c>
      <c r="D1130" s="4">
        <f>VLOOKUP(C1130,'Sales Prices'!$A$2:$B$13,2,FALSE)</f>
        <v>2</v>
      </c>
    </row>
    <row r="1131" spans="1:4" x14ac:dyDescent="0.25">
      <c r="A1131" s="5">
        <v>42012</v>
      </c>
      <c r="B1131" s="1">
        <v>1.5808</v>
      </c>
      <c r="C1131" t="s">
        <v>24</v>
      </c>
      <c r="D1131" s="4">
        <f>VLOOKUP(C1131,'Sales Prices'!$A$2:$B$13,2,FALSE)</f>
        <v>3.25</v>
      </c>
    </row>
    <row r="1132" spans="1:4" x14ac:dyDescent="0.25">
      <c r="A1132" s="5">
        <v>42012</v>
      </c>
      <c r="B1132" s="1">
        <v>1.5809</v>
      </c>
      <c r="C1132" t="s">
        <v>14</v>
      </c>
      <c r="D1132" s="4">
        <f>VLOOKUP(C1132,'Sales Prices'!$A$2:$B$13,2,FALSE)</f>
        <v>2.75</v>
      </c>
    </row>
    <row r="1133" spans="1:4" x14ac:dyDescent="0.25">
      <c r="A1133" s="5">
        <v>42012</v>
      </c>
      <c r="B1133" s="1">
        <v>1.5819999999999999</v>
      </c>
      <c r="C1133" t="s">
        <v>15</v>
      </c>
      <c r="D1133" s="4">
        <f>VLOOKUP(C1133,'Sales Prices'!$A$2:$B$13,2,FALSE)</f>
        <v>3.8</v>
      </c>
    </row>
    <row r="1134" spans="1:4" x14ac:dyDescent="0.25">
      <c r="A1134" s="5">
        <v>42012</v>
      </c>
      <c r="B1134" s="1">
        <v>1.5834000000000001</v>
      </c>
      <c r="C1134" t="s">
        <v>20</v>
      </c>
      <c r="D1134" s="4">
        <f>VLOOKUP(C1134,'Sales Prices'!$A$2:$B$13,2,FALSE)</f>
        <v>2</v>
      </c>
    </row>
    <row r="1135" spans="1:4" x14ac:dyDescent="0.25">
      <c r="A1135" s="5">
        <v>42012</v>
      </c>
      <c r="B1135" s="1">
        <v>1.5848</v>
      </c>
      <c r="C1135" t="s">
        <v>28</v>
      </c>
      <c r="D1135" s="4">
        <f>VLOOKUP(C1135,'Sales Prices'!$A$2:$B$13,2,FALSE)</f>
        <v>1.5</v>
      </c>
    </row>
    <row r="1136" spans="1:4" x14ac:dyDescent="0.25">
      <c r="A1136" s="5">
        <v>42012</v>
      </c>
      <c r="B1136" s="1">
        <v>1.5849</v>
      </c>
      <c r="C1136" t="s">
        <v>24</v>
      </c>
      <c r="D1136" s="4">
        <f>VLOOKUP(C1136,'Sales Prices'!$A$2:$B$13,2,FALSE)</f>
        <v>3.25</v>
      </c>
    </row>
    <row r="1137" spans="1:4" x14ac:dyDescent="0.25">
      <c r="A1137" s="5">
        <v>42012</v>
      </c>
      <c r="B1137" s="1">
        <v>1.5851000000000002</v>
      </c>
      <c r="C1137" t="s">
        <v>45</v>
      </c>
      <c r="D1137" s="4">
        <f>VLOOKUP(C1137,'Sales Prices'!$A$2:$B$13,2,FALSE)</f>
        <v>3.5</v>
      </c>
    </row>
    <row r="1138" spans="1:4" x14ac:dyDescent="0.25">
      <c r="A1138" s="5">
        <v>42012</v>
      </c>
      <c r="B1138" s="1">
        <v>1.5861000000000001</v>
      </c>
      <c r="C1138" t="s">
        <v>15</v>
      </c>
      <c r="D1138" s="4">
        <f>VLOOKUP(C1138,'Sales Prices'!$A$2:$B$13,2,FALSE)</f>
        <v>3.8</v>
      </c>
    </row>
    <row r="1139" spans="1:4" x14ac:dyDescent="0.25">
      <c r="A1139" s="5">
        <v>42012</v>
      </c>
      <c r="B1139" s="1">
        <v>1.5863</v>
      </c>
      <c r="C1139" t="s">
        <v>21</v>
      </c>
      <c r="D1139" s="4">
        <f>VLOOKUP(C1139,'Sales Prices'!$A$2:$B$13,2,FALSE)</f>
        <v>2.65</v>
      </c>
    </row>
    <row r="1140" spans="1:4" x14ac:dyDescent="0.25">
      <c r="A1140" s="5">
        <v>42012</v>
      </c>
      <c r="B1140" s="1">
        <v>1.5867</v>
      </c>
      <c r="C1140" t="s">
        <v>0</v>
      </c>
      <c r="D1140" s="4">
        <f>VLOOKUP(C1140,'Sales Prices'!$A$2:$B$13,2,FALSE)</f>
        <v>2.5</v>
      </c>
    </row>
    <row r="1141" spans="1:4" x14ac:dyDescent="0.25">
      <c r="A1141" s="5">
        <v>42012</v>
      </c>
      <c r="B1141" s="1">
        <v>1.5884</v>
      </c>
      <c r="C1141" t="s">
        <v>45</v>
      </c>
      <c r="D1141" s="4">
        <f>VLOOKUP(C1141,'Sales Prices'!$A$2:$B$13,2,FALSE)</f>
        <v>3.5</v>
      </c>
    </row>
    <row r="1142" spans="1:4" x14ac:dyDescent="0.25">
      <c r="A1142" s="5">
        <v>42012</v>
      </c>
      <c r="B1142" s="1">
        <v>1.5926</v>
      </c>
      <c r="C1142" t="s">
        <v>14</v>
      </c>
      <c r="D1142" s="4">
        <f>VLOOKUP(C1142,'Sales Prices'!$A$2:$B$13,2,FALSE)</f>
        <v>2.75</v>
      </c>
    </row>
    <row r="1143" spans="1:4" x14ac:dyDescent="0.25">
      <c r="A1143" s="5">
        <v>42012</v>
      </c>
      <c r="B1143" s="1">
        <v>1.5942000000000001</v>
      </c>
      <c r="C1143" t="s">
        <v>15</v>
      </c>
      <c r="D1143" s="4">
        <f>VLOOKUP(C1143,'Sales Prices'!$A$2:$B$13,2,FALSE)</f>
        <v>3.8</v>
      </c>
    </row>
    <row r="1144" spans="1:4" x14ac:dyDescent="0.25">
      <c r="A1144" s="5">
        <v>42012</v>
      </c>
      <c r="B1144" s="1">
        <v>1.5960000000000001</v>
      </c>
      <c r="C1144" t="s">
        <v>28</v>
      </c>
      <c r="D1144" s="4">
        <f>VLOOKUP(C1144,'Sales Prices'!$A$2:$B$13,2,FALSE)</f>
        <v>1.5</v>
      </c>
    </row>
    <row r="1145" spans="1:4" x14ac:dyDescent="0.25">
      <c r="A1145" s="5">
        <v>42012</v>
      </c>
      <c r="B1145" s="1">
        <v>1.5966</v>
      </c>
      <c r="C1145" t="s">
        <v>28</v>
      </c>
      <c r="D1145" s="4">
        <f>VLOOKUP(C1145,'Sales Prices'!$A$2:$B$13,2,FALSE)</f>
        <v>1.5</v>
      </c>
    </row>
    <row r="1146" spans="1:4" x14ac:dyDescent="0.25">
      <c r="A1146" s="5">
        <v>42012</v>
      </c>
      <c r="B1146" s="1">
        <v>1.5972</v>
      </c>
      <c r="C1146" t="s">
        <v>20</v>
      </c>
      <c r="D1146" s="4">
        <f>VLOOKUP(C1146,'Sales Prices'!$A$2:$B$13,2,FALSE)</f>
        <v>2</v>
      </c>
    </row>
    <row r="1147" spans="1:4" x14ac:dyDescent="0.25">
      <c r="A1147" s="5">
        <v>42012</v>
      </c>
      <c r="B1147" s="1">
        <v>1.5979000000000001</v>
      </c>
      <c r="C1147" t="s">
        <v>24</v>
      </c>
      <c r="D1147" s="4">
        <f>VLOOKUP(C1147,'Sales Prices'!$A$2:$B$13,2,FALSE)</f>
        <v>3.25</v>
      </c>
    </row>
    <row r="1148" spans="1:4" x14ac:dyDescent="0.25">
      <c r="A1148" s="5">
        <v>42012</v>
      </c>
      <c r="B1148" s="1">
        <v>1.6044</v>
      </c>
      <c r="C1148" t="s">
        <v>14</v>
      </c>
      <c r="D1148" s="4">
        <f>VLOOKUP(C1148,'Sales Prices'!$A$2:$B$13,2,FALSE)</f>
        <v>2.75</v>
      </c>
    </row>
    <row r="1149" spans="1:4" x14ac:dyDescent="0.25">
      <c r="A1149" s="5">
        <v>42012</v>
      </c>
      <c r="B1149" s="1">
        <v>1.6045</v>
      </c>
      <c r="C1149" t="s">
        <v>4</v>
      </c>
      <c r="D1149" s="4">
        <f>VLOOKUP(C1149,'Sales Prices'!$A$2:$B$13,2,FALSE)</f>
        <v>3.5</v>
      </c>
    </row>
    <row r="1150" spans="1:4" x14ac:dyDescent="0.25">
      <c r="A1150" s="5">
        <v>42012</v>
      </c>
      <c r="B1150" s="1">
        <v>1.6067</v>
      </c>
      <c r="C1150" t="s">
        <v>20</v>
      </c>
      <c r="D1150" s="4">
        <f>VLOOKUP(C1150,'Sales Prices'!$A$2:$B$13,2,FALSE)</f>
        <v>2</v>
      </c>
    </row>
    <row r="1151" spans="1:4" x14ac:dyDescent="0.25">
      <c r="A1151" s="5">
        <v>42012</v>
      </c>
      <c r="B1151" s="1">
        <v>1.611</v>
      </c>
      <c r="C1151" t="s">
        <v>20</v>
      </c>
      <c r="D1151" s="4">
        <f>VLOOKUP(C1151,'Sales Prices'!$A$2:$B$13,2,FALSE)</f>
        <v>2</v>
      </c>
    </row>
    <row r="1152" spans="1:4" x14ac:dyDescent="0.25">
      <c r="A1152" s="5">
        <v>42012</v>
      </c>
      <c r="B1152" s="1">
        <v>1.6118999999999999</v>
      </c>
      <c r="C1152" t="s">
        <v>20</v>
      </c>
      <c r="D1152" s="4">
        <f>VLOOKUP(C1152,'Sales Prices'!$A$2:$B$13,2,FALSE)</f>
        <v>2</v>
      </c>
    </row>
    <row r="1153" spans="1:4" x14ac:dyDescent="0.25">
      <c r="A1153" s="5">
        <v>42012</v>
      </c>
      <c r="B1153" s="1">
        <v>1.6135000000000002</v>
      </c>
      <c r="C1153" t="s">
        <v>4</v>
      </c>
      <c r="D1153" s="4">
        <f>VLOOKUP(C1153,'Sales Prices'!$A$2:$B$13,2,FALSE)</f>
        <v>3.5</v>
      </c>
    </row>
    <row r="1154" spans="1:4" x14ac:dyDescent="0.25">
      <c r="A1154" s="5">
        <v>42012</v>
      </c>
      <c r="B1154" s="1">
        <v>1.6181000000000001</v>
      </c>
      <c r="C1154" t="s">
        <v>28</v>
      </c>
      <c r="D1154" s="4">
        <f>VLOOKUP(C1154,'Sales Prices'!$A$2:$B$13,2,FALSE)</f>
        <v>1.5</v>
      </c>
    </row>
    <row r="1155" spans="1:4" x14ac:dyDescent="0.25">
      <c r="A1155" s="5">
        <v>42012</v>
      </c>
      <c r="B1155" s="1">
        <v>1.6193</v>
      </c>
      <c r="C1155" t="s">
        <v>24</v>
      </c>
      <c r="D1155" s="4">
        <f>VLOOKUP(C1155,'Sales Prices'!$A$2:$B$13,2,FALSE)</f>
        <v>3.25</v>
      </c>
    </row>
    <row r="1156" spans="1:4" x14ac:dyDescent="0.25">
      <c r="A1156" s="5">
        <v>42012</v>
      </c>
      <c r="B1156" s="1">
        <v>1.623</v>
      </c>
      <c r="C1156" t="s">
        <v>0</v>
      </c>
      <c r="D1156" s="4">
        <f>VLOOKUP(C1156,'Sales Prices'!$A$2:$B$13,2,FALSE)</f>
        <v>2.5</v>
      </c>
    </row>
    <row r="1157" spans="1:4" x14ac:dyDescent="0.25">
      <c r="A1157" s="5">
        <v>42012</v>
      </c>
      <c r="B1157" s="1">
        <v>1.6252</v>
      </c>
      <c r="C1157" t="s">
        <v>45</v>
      </c>
      <c r="D1157" s="4">
        <f>VLOOKUP(C1157,'Sales Prices'!$A$2:$B$13,2,FALSE)</f>
        <v>3.5</v>
      </c>
    </row>
    <row r="1158" spans="1:4" x14ac:dyDescent="0.25">
      <c r="A1158" s="5">
        <v>42012</v>
      </c>
      <c r="B1158" s="1">
        <v>1.6267</v>
      </c>
      <c r="C1158" t="s">
        <v>24</v>
      </c>
      <c r="D1158" s="4">
        <f>VLOOKUP(C1158,'Sales Prices'!$A$2:$B$13,2,FALSE)</f>
        <v>3.25</v>
      </c>
    </row>
    <row r="1159" spans="1:4" x14ac:dyDescent="0.25">
      <c r="A1159" s="5">
        <v>42012</v>
      </c>
      <c r="B1159" s="1">
        <v>1.6297000000000001</v>
      </c>
      <c r="C1159" t="s">
        <v>28</v>
      </c>
      <c r="D1159" s="4">
        <f>VLOOKUP(C1159,'Sales Prices'!$A$2:$B$13,2,FALSE)</f>
        <v>1.5</v>
      </c>
    </row>
    <row r="1160" spans="1:4" x14ac:dyDescent="0.25">
      <c r="A1160" s="5">
        <v>42012</v>
      </c>
      <c r="B1160" s="1">
        <v>1.6299000000000001</v>
      </c>
      <c r="C1160" t="s">
        <v>28</v>
      </c>
      <c r="D1160" s="4">
        <f>VLOOKUP(C1160,'Sales Prices'!$A$2:$B$13,2,FALSE)</f>
        <v>1.5</v>
      </c>
    </row>
    <row r="1161" spans="1:4" x14ac:dyDescent="0.25">
      <c r="A1161" s="5">
        <v>42012</v>
      </c>
      <c r="B1161" s="1">
        <v>1.631</v>
      </c>
      <c r="C1161" t="s">
        <v>14</v>
      </c>
      <c r="D1161" s="4">
        <f>VLOOKUP(C1161,'Sales Prices'!$A$2:$B$13,2,FALSE)</f>
        <v>2.75</v>
      </c>
    </row>
    <row r="1162" spans="1:4" x14ac:dyDescent="0.25">
      <c r="A1162" s="5">
        <v>42012</v>
      </c>
      <c r="B1162" s="1">
        <v>1.633</v>
      </c>
      <c r="C1162" t="s">
        <v>24</v>
      </c>
      <c r="D1162" s="4">
        <f>VLOOKUP(C1162,'Sales Prices'!$A$2:$B$13,2,FALSE)</f>
        <v>3.25</v>
      </c>
    </row>
    <row r="1163" spans="1:4" x14ac:dyDescent="0.25">
      <c r="A1163" s="5">
        <v>42012</v>
      </c>
      <c r="B1163" s="1">
        <v>1.6356000000000002</v>
      </c>
      <c r="C1163" t="s">
        <v>20</v>
      </c>
      <c r="D1163" s="4">
        <f>VLOOKUP(C1163,'Sales Prices'!$A$2:$B$13,2,FALSE)</f>
        <v>2</v>
      </c>
    </row>
    <row r="1164" spans="1:4" x14ac:dyDescent="0.25">
      <c r="A1164" s="5">
        <v>42012</v>
      </c>
      <c r="B1164" s="1">
        <v>1.6402000000000001</v>
      </c>
      <c r="C1164" t="s">
        <v>28</v>
      </c>
      <c r="D1164" s="4">
        <f>VLOOKUP(C1164,'Sales Prices'!$A$2:$B$13,2,FALSE)</f>
        <v>1.5</v>
      </c>
    </row>
    <row r="1165" spans="1:4" x14ac:dyDescent="0.25">
      <c r="A1165" s="5">
        <v>42012</v>
      </c>
      <c r="B1165" s="1">
        <v>1.6402999999999999</v>
      </c>
      <c r="C1165" t="s">
        <v>21</v>
      </c>
      <c r="D1165" s="4">
        <f>VLOOKUP(C1165,'Sales Prices'!$A$2:$B$13,2,FALSE)</f>
        <v>2.65</v>
      </c>
    </row>
    <row r="1166" spans="1:4" x14ac:dyDescent="0.25">
      <c r="A1166" s="5">
        <v>42012</v>
      </c>
      <c r="B1166" s="1">
        <v>1.6413</v>
      </c>
      <c r="C1166" t="s">
        <v>20</v>
      </c>
      <c r="D1166" s="4">
        <f>VLOOKUP(C1166,'Sales Prices'!$A$2:$B$13,2,FALSE)</f>
        <v>2</v>
      </c>
    </row>
    <row r="1167" spans="1:4" x14ac:dyDescent="0.25">
      <c r="A1167" s="5">
        <v>42012</v>
      </c>
      <c r="B1167" s="1">
        <v>1.6417000000000002</v>
      </c>
      <c r="C1167" t="s">
        <v>4</v>
      </c>
      <c r="D1167" s="4">
        <f>VLOOKUP(C1167,'Sales Prices'!$A$2:$B$13,2,FALSE)</f>
        <v>3.5</v>
      </c>
    </row>
    <row r="1168" spans="1:4" x14ac:dyDescent="0.25">
      <c r="A1168" s="5">
        <v>42012</v>
      </c>
      <c r="B1168" s="1">
        <v>1.6432</v>
      </c>
      <c r="C1168" t="s">
        <v>45</v>
      </c>
      <c r="D1168" s="4">
        <f>VLOOKUP(C1168,'Sales Prices'!$A$2:$B$13,2,FALSE)</f>
        <v>3.5</v>
      </c>
    </row>
    <row r="1169" spans="1:4" x14ac:dyDescent="0.25">
      <c r="A1169" s="5">
        <v>42012</v>
      </c>
      <c r="B1169" s="1">
        <v>1.647</v>
      </c>
      <c r="C1169" t="s">
        <v>20</v>
      </c>
      <c r="D1169" s="4">
        <f>VLOOKUP(C1169,'Sales Prices'!$A$2:$B$13,2,FALSE)</f>
        <v>2</v>
      </c>
    </row>
    <row r="1170" spans="1:4" x14ac:dyDescent="0.25">
      <c r="A1170" s="5">
        <v>42012</v>
      </c>
      <c r="B1170" s="1">
        <v>1.6482000000000001</v>
      </c>
      <c r="C1170" t="s">
        <v>21</v>
      </c>
      <c r="D1170" s="4">
        <f>VLOOKUP(C1170,'Sales Prices'!$A$2:$B$13,2,FALSE)</f>
        <v>2.65</v>
      </c>
    </row>
    <row r="1171" spans="1:4" x14ac:dyDescent="0.25">
      <c r="A1171" s="5">
        <v>42012</v>
      </c>
      <c r="B1171" s="1">
        <v>1.65</v>
      </c>
      <c r="C1171" t="s">
        <v>24</v>
      </c>
      <c r="D1171" s="4">
        <f>VLOOKUP(C1171,'Sales Prices'!$A$2:$B$13,2,FALSE)</f>
        <v>3.25</v>
      </c>
    </row>
    <row r="1172" spans="1:4" x14ac:dyDescent="0.25">
      <c r="A1172" s="5">
        <v>42013</v>
      </c>
      <c r="B1172" s="1">
        <v>1.342325</v>
      </c>
      <c r="C1172" t="s">
        <v>20</v>
      </c>
      <c r="D1172" s="4">
        <f>VLOOKUP(C1172,'Sales Prices'!$A$2:$B$13,2,FALSE)</f>
        <v>2</v>
      </c>
    </row>
    <row r="1173" spans="1:4" x14ac:dyDescent="0.25">
      <c r="A1173" s="5">
        <v>42013</v>
      </c>
      <c r="B1173" s="1">
        <v>1.3429249999999999</v>
      </c>
      <c r="C1173" t="s">
        <v>15</v>
      </c>
      <c r="D1173" s="4">
        <f>VLOOKUP(C1173,'Sales Prices'!$A$2:$B$13,2,FALSE)</f>
        <v>3.8</v>
      </c>
    </row>
    <row r="1174" spans="1:4" x14ac:dyDescent="0.25">
      <c r="A1174" s="5">
        <v>42013</v>
      </c>
      <c r="B1174" s="1">
        <v>1.343925</v>
      </c>
      <c r="C1174" t="s">
        <v>14</v>
      </c>
      <c r="D1174" s="4">
        <f>VLOOKUP(C1174,'Sales Prices'!$A$2:$B$13,2,FALSE)</f>
        <v>2.75</v>
      </c>
    </row>
    <row r="1175" spans="1:4" x14ac:dyDescent="0.25">
      <c r="A1175" s="5">
        <v>42013</v>
      </c>
      <c r="B1175" s="1">
        <v>1.348325</v>
      </c>
      <c r="C1175" t="s">
        <v>20</v>
      </c>
      <c r="D1175" s="4">
        <f>VLOOKUP(C1175,'Sales Prices'!$A$2:$B$13,2,FALSE)</f>
        <v>2</v>
      </c>
    </row>
    <row r="1176" spans="1:4" x14ac:dyDescent="0.25">
      <c r="A1176" s="5">
        <v>42013</v>
      </c>
      <c r="B1176" s="1">
        <v>1.3511249999999999</v>
      </c>
      <c r="C1176" t="s">
        <v>20</v>
      </c>
      <c r="D1176" s="4">
        <f>VLOOKUP(C1176,'Sales Prices'!$A$2:$B$13,2,FALSE)</f>
        <v>2</v>
      </c>
    </row>
    <row r="1177" spans="1:4" x14ac:dyDescent="0.25">
      <c r="A1177" s="5">
        <v>42013</v>
      </c>
      <c r="B1177" s="1">
        <v>1.352525</v>
      </c>
      <c r="C1177" t="s">
        <v>20</v>
      </c>
      <c r="D1177" s="4">
        <f>VLOOKUP(C1177,'Sales Prices'!$A$2:$B$13,2,FALSE)</f>
        <v>2</v>
      </c>
    </row>
    <row r="1178" spans="1:4" x14ac:dyDescent="0.25">
      <c r="A1178" s="5">
        <v>42013</v>
      </c>
      <c r="B1178" s="1">
        <v>1.3529249999999999</v>
      </c>
      <c r="C1178" t="s">
        <v>15</v>
      </c>
      <c r="D1178" s="4">
        <f>VLOOKUP(C1178,'Sales Prices'!$A$2:$B$13,2,FALSE)</f>
        <v>3.8</v>
      </c>
    </row>
    <row r="1179" spans="1:4" x14ac:dyDescent="0.25">
      <c r="A1179" s="5">
        <v>42013</v>
      </c>
      <c r="B1179" s="1">
        <v>1.3575249999999999</v>
      </c>
      <c r="C1179" t="s">
        <v>5</v>
      </c>
      <c r="D1179" s="4">
        <f>VLOOKUP(C1179,'Sales Prices'!$A$2:$B$13,2,FALSE)</f>
        <v>2.99</v>
      </c>
    </row>
    <row r="1180" spans="1:4" x14ac:dyDescent="0.25">
      <c r="A1180" s="5">
        <v>42013</v>
      </c>
      <c r="B1180" s="1">
        <v>1.360625</v>
      </c>
      <c r="C1180" t="s">
        <v>14</v>
      </c>
      <c r="D1180" s="4">
        <f>VLOOKUP(C1180,'Sales Prices'!$A$2:$B$13,2,FALSE)</f>
        <v>2.75</v>
      </c>
    </row>
    <row r="1181" spans="1:4" x14ac:dyDescent="0.25">
      <c r="A1181" s="5">
        <v>42013</v>
      </c>
      <c r="B1181" s="1">
        <v>1.3650249999999999</v>
      </c>
      <c r="C1181" t="s">
        <v>21</v>
      </c>
      <c r="D1181" s="4">
        <f>VLOOKUP(C1181,'Sales Prices'!$A$2:$B$13,2,FALSE)</f>
        <v>2.65</v>
      </c>
    </row>
    <row r="1182" spans="1:4" x14ac:dyDescent="0.25">
      <c r="A1182" s="5">
        <v>42013</v>
      </c>
      <c r="B1182" s="1">
        <v>1.3650249999999999</v>
      </c>
      <c r="C1182" t="s">
        <v>16</v>
      </c>
      <c r="D1182" s="4">
        <f>VLOOKUP(C1182,'Sales Prices'!$A$2:$B$13,2,FALSE)</f>
        <v>3</v>
      </c>
    </row>
    <row r="1183" spans="1:4" x14ac:dyDescent="0.25">
      <c r="A1183" s="5">
        <v>42013</v>
      </c>
      <c r="B1183" s="1">
        <v>1.366625</v>
      </c>
      <c r="C1183" t="s">
        <v>0</v>
      </c>
      <c r="D1183" s="4">
        <f>VLOOKUP(C1183,'Sales Prices'!$A$2:$B$13,2,FALSE)</f>
        <v>2.5</v>
      </c>
    </row>
    <row r="1184" spans="1:4" x14ac:dyDescent="0.25">
      <c r="A1184" s="5">
        <v>42013</v>
      </c>
      <c r="B1184" s="1">
        <v>1.3699249999999998</v>
      </c>
      <c r="C1184" t="s">
        <v>45</v>
      </c>
      <c r="D1184" s="4">
        <f>VLOOKUP(C1184,'Sales Prices'!$A$2:$B$13,2,FALSE)</f>
        <v>3.5</v>
      </c>
    </row>
    <row r="1185" spans="1:4" x14ac:dyDescent="0.25">
      <c r="A1185" s="5">
        <v>42013</v>
      </c>
      <c r="B1185" s="1">
        <v>1.372725</v>
      </c>
      <c r="C1185" t="s">
        <v>20</v>
      </c>
      <c r="D1185" s="4">
        <f>VLOOKUP(C1185,'Sales Prices'!$A$2:$B$13,2,FALSE)</f>
        <v>2</v>
      </c>
    </row>
    <row r="1186" spans="1:4" x14ac:dyDescent="0.25">
      <c r="A1186" s="5">
        <v>42013</v>
      </c>
      <c r="B1186" s="1">
        <v>1.372825</v>
      </c>
      <c r="C1186" t="s">
        <v>15</v>
      </c>
      <c r="D1186" s="4">
        <f>VLOOKUP(C1186,'Sales Prices'!$A$2:$B$13,2,FALSE)</f>
        <v>3.8</v>
      </c>
    </row>
    <row r="1187" spans="1:4" x14ac:dyDescent="0.25">
      <c r="A1187" s="5">
        <v>42013</v>
      </c>
      <c r="B1187" s="1">
        <v>1.3735249999999999</v>
      </c>
      <c r="C1187" t="s">
        <v>15</v>
      </c>
      <c r="D1187" s="4">
        <f>VLOOKUP(C1187,'Sales Prices'!$A$2:$B$13,2,FALSE)</f>
        <v>3.8</v>
      </c>
    </row>
    <row r="1188" spans="1:4" x14ac:dyDescent="0.25">
      <c r="A1188" s="5">
        <v>42013</v>
      </c>
      <c r="B1188" s="1">
        <v>1.3737249999999999</v>
      </c>
      <c r="C1188" t="s">
        <v>20</v>
      </c>
      <c r="D1188" s="4">
        <f>VLOOKUP(C1188,'Sales Prices'!$A$2:$B$13,2,FALSE)</f>
        <v>2</v>
      </c>
    </row>
    <row r="1189" spans="1:4" x14ac:dyDescent="0.25">
      <c r="A1189" s="5">
        <v>42013</v>
      </c>
      <c r="B1189" s="1">
        <v>1.3757250000000001</v>
      </c>
      <c r="C1189" t="s">
        <v>28</v>
      </c>
      <c r="D1189" s="4">
        <f>VLOOKUP(C1189,'Sales Prices'!$A$2:$B$13,2,FALSE)</f>
        <v>1.5</v>
      </c>
    </row>
    <row r="1190" spans="1:4" x14ac:dyDescent="0.25">
      <c r="A1190" s="5">
        <v>42013</v>
      </c>
      <c r="B1190" s="1">
        <v>1.378325</v>
      </c>
      <c r="C1190" t="s">
        <v>21</v>
      </c>
      <c r="D1190" s="4">
        <f>VLOOKUP(C1190,'Sales Prices'!$A$2:$B$13,2,FALSE)</f>
        <v>2.65</v>
      </c>
    </row>
    <row r="1191" spans="1:4" x14ac:dyDescent="0.25">
      <c r="A1191" s="5">
        <v>42013</v>
      </c>
      <c r="B1191" s="1">
        <v>1.378825</v>
      </c>
      <c r="C1191" t="s">
        <v>45</v>
      </c>
      <c r="D1191" s="4">
        <f>VLOOKUP(C1191,'Sales Prices'!$A$2:$B$13,2,FALSE)</f>
        <v>3.5</v>
      </c>
    </row>
    <row r="1192" spans="1:4" x14ac:dyDescent="0.25">
      <c r="A1192" s="5">
        <v>42013</v>
      </c>
      <c r="B1192" s="1">
        <v>1.3798249999999999</v>
      </c>
      <c r="C1192" t="s">
        <v>45</v>
      </c>
      <c r="D1192" s="4">
        <f>VLOOKUP(C1192,'Sales Prices'!$A$2:$B$13,2,FALSE)</f>
        <v>3.5</v>
      </c>
    </row>
    <row r="1193" spans="1:4" x14ac:dyDescent="0.25">
      <c r="A1193" s="5">
        <v>42013</v>
      </c>
      <c r="B1193" s="1">
        <v>1.3818250000000001</v>
      </c>
      <c r="C1193" t="s">
        <v>20</v>
      </c>
      <c r="D1193" s="4">
        <f>VLOOKUP(C1193,'Sales Prices'!$A$2:$B$13,2,FALSE)</f>
        <v>2</v>
      </c>
    </row>
    <row r="1194" spans="1:4" x14ac:dyDescent="0.25">
      <c r="A1194" s="5">
        <v>42013</v>
      </c>
      <c r="B1194" s="1">
        <v>1.3852249999999999</v>
      </c>
      <c r="C1194" t="s">
        <v>20</v>
      </c>
      <c r="D1194" s="4">
        <f>VLOOKUP(C1194,'Sales Prices'!$A$2:$B$13,2,FALSE)</f>
        <v>2</v>
      </c>
    </row>
    <row r="1195" spans="1:4" x14ac:dyDescent="0.25">
      <c r="A1195" s="5">
        <v>42013</v>
      </c>
      <c r="B1195" s="1">
        <v>1.386725</v>
      </c>
      <c r="C1195" t="s">
        <v>14</v>
      </c>
      <c r="D1195" s="4">
        <f>VLOOKUP(C1195,'Sales Prices'!$A$2:$B$13,2,FALSE)</f>
        <v>2.75</v>
      </c>
    </row>
    <row r="1196" spans="1:4" x14ac:dyDescent="0.25">
      <c r="A1196" s="5">
        <v>42013</v>
      </c>
      <c r="B1196" s="1">
        <v>1.390525</v>
      </c>
      <c r="C1196" t="s">
        <v>0</v>
      </c>
      <c r="D1196" s="4">
        <f>VLOOKUP(C1196,'Sales Prices'!$A$2:$B$13,2,FALSE)</f>
        <v>2.5</v>
      </c>
    </row>
    <row r="1197" spans="1:4" x14ac:dyDescent="0.25">
      <c r="A1197" s="5">
        <v>42013</v>
      </c>
      <c r="B1197" s="1">
        <v>1.3912249999999999</v>
      </c>
      <c r="C1197" t="s">
        <v>25</v>
      </c>
      <c r="D1197" s="4">
        <f>VLOOKUP(C1197,'Sales Prices'!$A$2:$B$13,2,FALSE)</f>
        <v>3</v>
      </c>
    </row>
    <row r="1198" spans="1:4" x14ac:dyDescent="0.25">
      <c r="A1198" s="5">
        <v>42013</v>
      </c>
      <c r="B1198" s="1">
        <v>1.3916249999999999</v>
      </c>
      <c r="C1198" t="s">
        <v>24</v>
      </c>
      <c r="D1198" s="4">
        <f>VLOOKUP(C1198,'Sales Prices'!$A$2:$B$13,2,FALSE)</f>
        <v>3.25</v>
      </c>
    </row>
    <row r="1199" spans="1:4" x14ac:dyDescent="0.25">
      <c r="A1199" s="5">
        <v>42013</v>
      </c>
      <c r="B1199" s="1">
        <v>1.3919250000000001</v>
      </c>
      <c r="C1199" t="s">
        <v>20</v>
      </c>
      <c r="D1199" s="4">
        <f>VLOOKUP(C1199,'Sales Prices'!$A$2:$B$13,2,FALSE)</f>
        <v>2</v>
      </c>
    </row>
    <row r="1200" spans="1:4" x14ac:dyDescent="0.25">
      <c r="A1200" s="5">
        <v>42013</v>
      </c>
      <c r="B1200" s="1">
        <v>1.3952249999999999</v>
      </c>
      <c r="C1200" t="s">
        <v>4</v>
      </c>
      <c r="D1200" s="4">
        <f>VLOOKUP(C1200,'Sales Prices'!$A$2:$B$13,2,FALSE)</f>
        <v>3.5</v>
      </c>
    </row>
    <row r="1201" spans="1:4" x14ac:dyDescent="0.25">
      <c r="A1201" s="5">
        <v>42013</v>
      </c>
      <c r="B1201" s="1">
        <v>1.398425</v>
      </c>
      <c r="C1201" t="s">
        <v>21</v>
      </c>
      <c r="D1201" s="4">
        <f>VLOOKUP(C1201,'Sales Prices'!$A$2:$B$13,2,FALSE)</f>
        <v>2.65</v>
      </c>
    </row>
    <row r="1202" spans="1:4" x14ac:dyDescent="0.25">
      <c r="A1202" s="5">
        <v>42013</v>
      </c>
      <c r="B1202" s="1">
        <v>1.398725</v>
      </c>
      <c r="C1202" t="s">
        <v>4</v>
      </c>
      <c r="D1202" s="4">
        <f>VLOOKUP(C1202,'Sales Prices'!$A$2:$B$13,2,FALSE)</f>
        <v>3.5</v>
      </c>
    </row>
    <row r="1203" spans="1:4" x14ac:dyDescent="0.25">
      <c r="A1203" s="5">
        <v>42013</v>
      </c>
      <c r="B1203" s="1">
        <v>1.3992249999999999</v>
      </c>
      <c r="C1203" t="s">
        <v>4</v>
      </c>
      <c r="D1203" s="4">
        <f>VLOOKUP(C1203,'Sales Prices'!$A$2:$B$13,2,FALSE)</f>
        <v>3.5</v>
      </c>
    </row>
    <row r="1204" spans="1:4" x14ac:dyDescent="0.25">
      <c r="A1204" s="5">
        <v>42013</v>
      </c>
      <c r="B1204" s="1">
        <v>1.4001250000000001</v>
      </c>
      <c r="C1204" t="s">
        <v>5</v>
      </c>
      <c r="D1204" s="4">
        <f>VLOOKUP(C1204,'Sales Prices'!$A$2:$B$13,2,FALSE)</f>
        <v>2.99</v>
      </c>
    </row>
    <row r="1205" spans="1:4" x14ac:dyDescent="0.25">
      <c r="A1205" s="5">
        <v>42013</v>
      </c>
      <c r="B1205" s="1">
        <v>1.4034249999999999</v>
      </c>
      <c r="C1205" t="s">
        <v>24</v>
      </c>
      <c r="D1205" s="4">
        <f>VLOOKUP(C1205,'Sales Prices'!$A$2:$B$13,2,FALSE)</f>
        <v>3.25</v>
      </c>
    </row>
    <row r="1206" spans="1:4" x14ac:dyDescent="0.25">
      <c r="A1206" s="5">
        <v>42013</v>
      </c>
      <c r="B1206" s="1">
        <v>1.4035249999999999</v>
      </c>
      <c r="C1206" t="s">
        <v>24</v>
      </c>
      <c r="D1206" s="4">
        <f>VLOOKUP(C1206,'Sales Prices'!$A$2:$B$13,2,FALSE)</f>
        <v>3.25</v>
      </c>
    </row>
    <row r="1207" spans="1:4" x14ac:dyDescent="0.25">
      <c r="A1207" s="5">
        <v>42013</v>
      </c>
      <c r="B1207" s="1">
        <v>1.405125</v>
      </c>
      <c r="C1207" t="s">
        <v>45</v>
      </c>
      <c r="D1207" s="4">
        <f>VLOOKUP(C1207,'Sales Prices'!$A$2:$B$13,2,FALSE)</f>
        <v>3.5</v>
      </c>
    </row>
    <row r="1208" spans="1:4" x14ac:dyDescent="0.25">
      <c r="A1208" s="5">
        <v>42013</v>
      </c>
      <c r="B1208" s="1">
        <v>1.4082249999999998</v>
      </c>
      <c r="C1208" t="s">
        <v>45</v>
      </c>
      <c r="D1208" s="4">
        <f>VLOOKUP(C1208,'Sales Prices'!$A$2:$B$13,2,FALSE)</f>
        <v>3.5</v>
      </c>
    </row>
    <row r="1209" spans="1:4" x14ac:dyDescent="0.25">
      <c r="A1209" s="5">
        <v>42013</v>
      </c>
      <c r="B1209" s="1">
        <v>1.408725</v>
      </c>
      <c r="C1209" t="s">
        <v>21</v>
      </c>
      <c r="D1209" s="4">
        <f>VLOOKUP(C1209,'Sales Prices'!$A$2:$B$13,2,FALSE)</f>
        <v>2.65</v>
      </c>
    </row>
    <row r="1210" spans="1:4" x14ac:dyDescent="0.25">
      <c r="A1210" s="5">
        <v>42013</v>
      </c>
      <c r="B1210" s="1">
        <v>1.4101249999999999</v>
      </c>
      <c r="C1210" t="s">
        <v>20</v>
      </c>
      <c r="D1210" s="4">
        <f>VLOOKUP(C1210,'Sales Prices'!$A$2:$B$13,2,FALSE)</f>
        <v>2</v>
      </c>
    </row>
    <row r="1211" spans="1:4" x14ac:dyDescent="0.25">
      <c r="A1211" s="5">
        <v>42013</v>
      </c>
      <c r="B1211" s="1">
        <v>1.4103249999999998</v>
      </c>
      <c r="C1211" t="s">
        <v>20</v>
      </c>
      <c r="D1211" s="4">
        <f>VLOOKUP(C1211,'Sales Prices'!$A$2:$B$13,2,FALSE)</f>
        <v>2</v>
      </c>
    </row>
    <row r="1212" spans="1:4" x14ac:dyDescent="0.25">
      <c r="A1212" s="5">
        <v>42013</v>
      </c>
      <c r="B1212" s="1">
        <v>1.411025</v>
      </c>
      <c r="C1212" t="s">
        <v>15</v>
      </c>
      <c r="D1212" s="4">
        <f>VLOOKUP(C1212,'Sales Prices'!$A$2:$B$13,2,FALSE)</f>
        <v>3.8</v>
      </c>
    </row>
    <row r="1213" spans="1:4" x14ac:dyDescent="0.25">
      <c r="A1213" s="5">
        <v>42013</v>
      </c>
      <c r="B1213" s="1">
        <v>1.411025</v>
      </c>
      <c r="C1213" t="s">
        <v>5</v>
      </c>
      <c r="D1213" s="4">
        <f>VLOOKUP(C1213,'Sales Prices'!$A$2:$B$13,2,FALSE)</f>
        <v>2.99</v>
      </c>
    </row>
    <row r="1214" spans="1:4" x14ac:dyDescent="0.25">
      <c r="A1214" s="5">
        <v>42013</v>
      </c>
      <c r="B1214" s="1">
        <v>1.4158249999999999</v>
      </c>
      <c r="C1214" t="s">
        <v>5</v>
      </c>
      <c r="D1214" s="4">
        <f>VLOOKUP(C1214,'Sales Prices'!$A$2:$B$13,2,FALSE)</f>
        <v>2.99</v>
      </c>
    </row>
    <row r="1215" spans="1:4" x14ac:dyDescent="0.25">
      <c r="A1215" s="5">
        <v>42013</v>
      </c>
      <c r="B1215" s="1">
        <v>1.416525</v>
      </c>
      <c r="C1215" t="s">
        <v>20</v>
      </c>
      <c r="D1215" s="4">
        <f>VLOOKUP(C1215,'Sales Prices'!$A$2:$B$13,2,FALSE)</f>
        <v>2</v>
      </c>
    </row>
    <row r="1216" spans="1:4" x14ac:dyDescent="0.25">
      <c r="A1216" s="5">
        <v>42013</v>
      </c>
      <c r="B1216" s="1">
        <v>1.4174249999999999</v>
      </c>
      <c r="C1216" t="s">
        <v>20</v>
      </c>
      <c r="D1216" s="4">
        <f>VLOOKUP(C1216,'Sales Prices'!$A$2:$B$13,2,FALSE)</f>
        <v>2</v>
      </c>
    </row>
    <row r="1217" spans="1:4" x14ac:dyDescent="0.25">
      <c r="A1217" s="5">
        <v>42013</v>
      </c>
      <c r="B1217" s="1">
        <v>1.4195249999999999</v>
      </c>
      <c r="C1217" t="s">
        <v>28</v>
      </c>
      <c r="D1217" s="4">
        <f>VLOOKUP(C1217,'Sales Prices'!$A$2:$B$13,2,FALSE)</f>
        <v>1.5</v>
      </c>
    </row>
    <row r="1218" spans="1:4" x14ac:dyDescent="0.25">
      <c r="A1218" s="5">
        <v>42013</v>
      </c>
      <c r="B1218" s="1">
        <v>1.420525</v>
      </c>
      <c r="C1218" t="s">
        <v>0</v>
      </c>
      <c r="D1218" s="4">
        <f>VLOOKUP(C1218,'Sales Prices'!$A$2:$B$13,2,FALSE)</f>
        <v>2.5</v>
      </c>
    </row>
    <row r="1219" spans="1:4" x14ac:dyDescent="0.25">
      <c r="A1219" s="5">
        <v>42013</v>
      </c>
      <c r="B1219" s="1">
        <v>1.4222250000000001</v>
      </c>
      <c r="C1219" t="s">
        <v>24</v>
      </c>
      <c r="D1219" s="4">
        <f>VLOOKUP(C1219,'Sales Prices'!$A$2:$B$13,2,FALSE)</f>
        <v>3.25</v>
      </c>
    </row>
    <row r="1220" spans="1:4" x14ac:dyDescent="0.25">
      <c r="A1220" s="5">
        <v>42013</v>
      </c>
      <c r="B1220" s="1">
        <v>1.422625</v>
      </c>
      <c r="C1220" t="s">
        <v>4</v>
      </c>
      <c r="D1220" s="4">
        <f>VLOOKUP(C1220,'Sales Prices'!$A$2:$B$13,2,FALSE)</f>
        <v>3.5</v>
      </c>
    </row>
    <row r="1221" spans="1:4" x14ac:dyDescent="0.25">
      <c r="A1221" s="5">
        <v>42013</v>
      </c>
      <c r="B1221" s="1">
        <v>1.4255249999999999</v>
      </c>
      <c r="C1221" t="s">
        <v>45</v>
      </c>
      <c r="D1221" s="4">
        <f>VLOOKUP(C1221,'Sales Prices'!$A$2:$B$13,2,FALSE)</f>
        <v>3.5</v>
      </c>
    </row>
    <row r="1222" spans="1:4" x14ac:dyDescent="0.25">
      <c r="A1222" s="5">
        <v>42013</v>
      </c>
      <c r="B1222" s="1">
        <v>1.4264250000000001</v>
      </c>
      <c r="C1222" t="s">
        <v>24</v>
      </c>
      <c r="D1222" s="4">
        <f>VLOOKUP(C1222,'Sales Prices'!$A$2:$B$13,2,FALSE)</f>
        <v>3.25</v>
      </c>
    </row>
    <row r="1223" spans="1:4" x14ac:dyDescent="0.25">
      <c r="A1223" s="5">
        <v>42013</v>
      </c>
      <c r="B1223" s="1">
        <v>1.4278249999999999</v>
      </c>
      <c r="C1223" t="s">
        <v>25</v>
      </c>
      <c r="D1223" s="4">
        <f>VLOOKUP(C1223,'Sales Prices'!$A$2:$B$13,2,FALSE)</f>
        <v>3</v>
      </c>
    </row>
    <row r="1224" spans="1:4" x14ac:dyDescent="0.25">
      <c r="A1224" s="5">
        <v>42013</v>
      </c>
      <c r="B1224" s="1">
        <v>1.4284249999999998</v>
      </c>
      <c r="C1224" t="s">
        <v>24</v>
      </c>
      <c r="D1224" s="4">
        <f>VLOOKUP(C1224,'Sales Prices'!$A$2:$B$13,2,FALSE)</f>
        <v>3.25</v>
      </c>
    </row>
    <row r="1225" spans="1:4" x14ac:dyDescent="0.25">
      <c r="A1225" s="5">
        <v>42013</v>
      </c>
      <c r="B1225" s="1">
        <v>1.4297249999999999</v>
      </c>
      <c r="C1225" t="s">
        <v>15</v>
      </c>
      <c r="D1225" s="4">
        <f>VLOOKUP(C1225,'Sales Prices'!$A$2:$B$13,2,FALSE)</f>
        <v>3.8</v>
      </c>
    </row>
    <row r="1226" spans="1:4" x14ac:dyDescent="0.25">
      <c r="A1226" s="5">
        <v>42013</v>
      </c>
      <c r="B1226" s="1">
        <v>1.4298249999999999</v>
      </c>
      <c r="C1226" t="s">
        <v>21</v>
      </c>
      <c r="D1226" s="4">
        <f>VLOOKUP(C1226,'Sales Prices'!$A$2:$B$13,2,FALSE)</f>
        <v>2.65</v>
      </c>
    </row>
    <row r="1227" spans="1:4" x14ac:dyDescent="0.25">
      <c r="A1227" s="5">
        <v>42013</v>
      </c>
      <c r="B1227" s="1">
        <v>1.431025</v>
      </c>
      <c r="C1227" t="s">
        <v>15</v>
      </c>
      <c r="D1227" s="4">
        <f>VLOOKUP(C1227,'Sales Prices'!$A$2:$B$13,2,FALSE)</f>
        <v>3.8</v>
      </c>
    </row>
    <row r="1228" spans="1:4" x14ac:dyDescent="0.25">
      <c r="A1228" s="5">
        <v>42013</v>
      </c>
      <c r="B1228" s="1">
        <v>1.4365250000000001</v>
      </c>
      <c r="C1228" t="s">
        <v>24</v>
      </c>
      <c r="D1228" s="4">
        <f>VLOOKUP(C1228,'Sales Prices'!$A$2:$B$13,2,FALSE)</f>
        <v>3.25</v>
      </c>
    </row>
    <row r="1229" spans="1:4" x14ac:dyDescent="0.25">
      <c r="A1229" s="5">
        <v>42013</v>
      </c>
      <c r="B1229" s="1">
        <v>1.4420249999999999</v>
      </c>
      <c r="C1229" t="s">
        <v>14</v>
      </c>
      <c r="D1229" s="4">
        <f>VLOOKUP(C1229,'Sales Prices'!$A$2:$B$13,2,FALSE)</f>
        <v>2.75</v>
      </c>
    </row>
    <row r="1230" spans="1:4" x14ac:dyDescent="0.25">
      <c r="A1230" s="5">
        <v>42013</v>
      </c>
      <c r="B1230" s="1">
        <v>1.4459249999999999</v>
      </c>
      <c r="C1230" t="s">
        <v>24</v>
      </c>
      <c r="D1230" s="4">
        <f>VLOOKUP(C1230,'Sales Prices'!$A$2:$B$13,2,FALSE)</f>
        <v>3.25</v>
      </c>
    </row>
    <row r="1231" spans="1:4" x14ac:dyDescent="0.25">
      <c r="A1231" s="5">
        <v>42013</v>
      </c>
      <c r="B1231" s="1">
        <v>1.4522249999999999</v>
      </c>
      <c r="C1231" t="s">
        <v>15</v>
      </c>
      <c r="D1231" s="4">
        <f>VLOOKUP(C1231,'Sales Prices'!$A$2:$B$13,2,FALSE)</f>
        <v>3.8</v>
      </c>
    </row>
    <row r="1232" spans="1:4" x14ac:dyDescent="0.25">
      <c r="A1232" s="5">
        <v>42013</v>
      </c>
      <c r="B1232" s="1">
        <v>1.4537249999999999</v>
      </c>
      <c r="C1232" t="s">
        <v>15</v>
      </c>
      <c r="D1232" s="4">
        <f>VLOOKUP(C1232,'Sales Prices'!$A$2:$B$13,2,FALSE)</f>
        <v>3.8</v>
      </c>
    </row>
    <row r="1233" spans="1:4" x14ac:dyDescent="0.25">
      <c r="A1233" s="5">
        <v>42013</v>
      </c>
      <c r="B1233" s="1">
        <v>1.4541249999999999</v>
      </c>
      <c r="C1233" t="s">
        <v>15</v>
      </c>
      <c r="D1233" s="4">
        <f>VLOOKUP(C1233,'Sales Prices'!$A$2:$B$13,2,FALSE)</f>
        <v>3.8</v>
      </c>
    </row>
    <row r="1234" spans="1:4" x14ac:dyDescent="0.25">
      <c r="A1234" s="5">
        <v>42013</v>
      </c>
      <c r="B1234" s="1">
        <v>1.4587249999999998</v>
      </c>
      <c r="C1234" t="s">
        <v>25</v>
      </c>
      <c r="D1234" s="4">
        <f>VLOOKUP(C1234,'Sales Prices'!$A$2:$B$13,2,FALSE)</f>
        <v>3</v>
      </c>
    </row>
    <row r="1235" spans="1:4" x14ac:dyDescent="0.25">
      <c r="A1235" s="5">
        <v>42013</v>
      </c>
      <c r="B1235" s="1">
        <v>1.465025</v>
      </c>
      <c r="C1235" t="s">
        <v>14</v>
      </c>
      <c r="D1235" s="4">
        <f>VLOOKUP(C1235,'Sales Prices'!$A$2:$B$13,2,FALSE)</f>
        <v>2.75</v>
      </c>
    </row>
    <row r="1236" spans="1:4" x14ac:dyDescent="0.25">
      <c r="A1236" s="5">
        <v>42013</v>
      </c>
      <c r="B1236" s="1">
        <v>1.4667249999999998</v>
      </c>
      <c r="C1236" t="s">
        <v>28</v>
      </c>
      <c r="D1236" s="4">
        <f>VLOOKUP(C1236,'Sales Prices'!$A$2:$B$13,2,FALSE)</f>
        <v>1.5</v>
      </c>
    </row>
    <row r="1237" spans="1:4" x14ac:dyDescent="0.25">
      <c r="A1237" s="5">
        <v>42013</v>
      </c>
      <c r="B1237" s="1">
        <v>1.4679249999999999</v>
      </c>
      <c r="C1237" t="s">
        <v>25</v>
      </c>
      <c r="D1237" s="4">
        <f>VLOOKUP(C1237,'Sales Prices'!$A$2:$B$13,2,FALSE)</f>
        <v>3</v>
      </c>
    </row>
    <row r="1238" spans="1:4" x14ac:dyDescent="0.25">
      <c r="A1238" s="5">
        <v>42013</v>
      </c>
      <c r="B1238" s="1">
        <v>1.468925</v>
      </c>
      <c r="C1238" t="s">
        <v>28</v>
      </c>
      <c r="D1238" s="4">
        <f>VLOOKUP(C1238,'Sales Prices'!$A$2:$B$13,2,FALSE)</f>
        <v>1.5</v>
      </c>
    </row>
    <row r="1239" spans="1:4" x14ac:dyDescent="0.25">
      <c r="A1239" s="5">
        <v>42013</v>
      </c>
      <c r="B1239" s="1">
        <v>1.472925</v>
      </c>
      <c r="C1239" t="s">
        <v>0</v>
      </c>
      <c r="D1239" s="4">
        <f>VLOOKUP(C1239,'Sales Prices'!$A$2:$B$13,2,FALSE)</f>
        <v>2.5</v>
      </c>
    </row>
    <row r="1240" spans="1:4" x14ac:dyDescent="0.25">
      <c r="A1240" s="5">
        <v>42013</v>
      </c>
      <c r="B1240" s="1">
        <v>1.475525</v>
      </c>
      <c r="C1240" t="s">
        <v>16</v>
      </c>
      <c r="D1240" s="4">
        <f>VLOOKUP(C1240,'Sales Prices'!$A$2:$B$13,2,FALSE)</f>
        <v>3</v>
      </c>
    </row>
    <row r="1241" spans="1:4" x14ac:dyDescent="0.25">
      <c r="A1241" s="5">
        <v>42013</v>
      </c>
      <c r="B1241" s="1">
        <v>1.4760249999999999</v>
      </c>
      <c r="C1241" t="s">
        <v>15</v>
      </c>
      <c r="D1241" s="4">
        <f>VLOOKUP(C1241,'Sales Prices'!$A$2:$B$13,2,FALSE)</f>
        <v>3.8</v>
      </c>
    </row>
    <row r="1242" spans="1:4" x14ac:dyDescent="0.25">
      <c r="A1242" s="5">
        <v>42013</v>
      </c>
      <c r="B1242" s="1">
        <v>1.4761249999999999</v>
      </c>
      <c r="C1242" t="s">
        <v>28</v>
      </c>
      <c r="D1242" s="4">
        <f>VLOOKUP(C1242,'Sales Prices'!$A$2:$B$13,2,FALSE)</f>
        <v>1.5</v>
      </c>
    </row>
    <row r="1243" spans="1:4" x14ac:dyDescent="0.25">
      <c r="A1243" s="5">
        <v>42013</v>
      </c>
      <c r="B1243" s="1">
        <v>1.4767250000000001</v>
      </c>
      <c r="C1243" t="s">
        <v>15</v>
      </c>
      <c r="D1243" s="4">
        <f>VLOOKUP(C1243,'Sales Prices'!$A$2:$B$13,2,FALSE)</f>
        <v>3.8</v>
      </c>
    </row>
    <row r="1244" spans="1:4" x14ac:dyDescent="0.25">
      <c r="A1244" s="5">
        <v>42013</v>
      </c>
      <c r="B1244" s="1">
        <v>1.4784249999999999</v>
      </c>
      <c r="C1244" t="s">
        <v>14</v>
      </c>
      <c r="D1244" s="4">
        <f>VLOOKUP(C1244,'Sales Prices'!$A$2:$B$13,2,FALSE)</f>
        <v>2.75</v>
      </c>
    </row>
    <row r="1245" spans="1:4" x14ac:dyDescent="0.25">
      <c r="A1245" s="5">
        <v>42013</v>
      </c>
      <c r="B1245" s="1">
        <v>1.479725</v>
      </c>
      <c r="C1245" t="s">
        <v>20</v>
      </c>
      <c r="D1245" s="4">
        <f>VLOOKUP(C1245,'Sales Prices'!$A$2:$B$13,2,FALSE)</f>
        <v>2</v>
      </c>
    </row>
    <row r="1246" spans="1:4" x14ac:dyDescent="0.25">
      <c r="A1246" s="5">
        <v>42013</v>
      </c>
      <c r="B1246" s="1">
        <v>1.4798249999999999</v>
      </c>
      <c r="C1246" t="s">
        <v>15</v>
      </c>
      <c r="D1246" s="4">
        <f>VLOOKUP(C1246,'Sales Prices'!$A$2:$B$13,2,FALSE)</f>
        <v>3.8</v>
      </c>
    </row>
    <row r="1247" spans="1:4" x14ac:dyDescent="0.25">
      <c r="A1247" s="5">
        <v>42013</v>
      </c>
      <c r="B1247" s="1">
        <v>1.4799249999999999</v>
      </c>
      <c r="C1247" t="s">
        <v>28</v>
      </c>
      <c r="D1247" s="4">
        <f>VLOOKUP(C1247,'Sales Prices'!$A$2:$B$13,2,FALSE)</f>
        <v>1.5</v>
      </c>
    </row>
    <row r="1248" spans="1:4" x14ac:dyDescent="0.25">
      <c r="A1248" s="5">
        <v>42013</v>
      </c>
      <c r="B1248" s="1">
        <v>1.4819249999999999</v>
      </c>
      <c r="C1248" t="s">
        <v>0</v>
      </c>
      <c r="D1248" s="4">
        <f>VLOOKUP(C1248,'Sales Prices'!$A$2:$B$13,2,FALSE)</f>
        <v>2.5</v>
      </c>
    </row>
    <row r="1249" spans="1:4" x14ac:dyDescent="0.25">
      <c r="A1249" s="5">
        <v>42013</v>
      </c>
      <c r="B1249" s="1">
        <v>1.483325</v>
      </c>
      <c r="C1249" t="s">
        <v>24</v>
      </c>
      <c r="D1249" s="4">
        <f>VLOOKUP(C1249,'Sales Prices'!$A$2:$B$13,2,FALSE)</f>
        <v>3.25</v>
      </c>
    </row>
    <row r="1250" spans="1:4" x14ac:dyDescent="0.25">
      <c r="A1250" s="5">
        <v>42013</v>
      </c>
      <c r="B1250" s="1">
        <v>1.4846249999999999</v>
      </c>
      <c r="C1250" t="s">
        <v>24</v>
      </c>
      <c r="D1250" s="4">
        <f>VLOOKUP(C1250,'Sales Prices'!$A$2:$B$13,2,FALSE)</f>
        <v>3.25</v>
      </c>
    </row>
    <row r="1251" spans="1:4" x14ac:dyDescent="0.25">
      <c r="A1251" s="5">
        <v>42013</v>
      </c>
      <c r="B1251" s="1">
        <v>1.4886249999999999</v>
      </c>
      <c r="C1251" t="s">
        <v>21</v>
      </c>
      <c r="D1251" s="4">
        <f>VLOOKUP(C1251,'Sales Prices'!$A$2:$B$13,2,FALSE)</f>
        <v>2.65</v>
      </c>
    </row>
    <row r="1252" spans="1:4" x14ac:dyDescent="0.25">
      <c r="A1252" s="5">
        <v>42013</v>
      </c>
      <c r="B1252" s="1">
        <v>1.491125</v>
      </c>
      <c r="C1252" t="s">
        <v>4</v>
      </c>
      <c r="D1252" s="4">
        <f>VLOOKUP(C1252,'Sales Prices'!$A$2:$B$13,2,FALSE)</f>
        <v>3.5</v>
      </c>
    </row>
    <row r="1253" spans="1:4" x14ac:dyDescent="0.25">
      <c r="A1253" s="5">
        <v>42013</v>
      </c>
      <c r="B1253" s="1">
        <v>1.491525</v>
      </c>
      <c r="C1253" t="s">
        <v>0</v>
      </c>
      <c r="D1253" s="4">
        <f>VLOOKUP(C1253,'Sales Prices'!$A$2:$B$13,2,FALSE)</f>
        <v>2.5</v>
      </c>
    </row>
    <row r="1254" spans="1:4" x14ac:dyDescent="0.25">
      <c r="A1254" s="5">
        <v>42013</v>
      </c>
      <c r="B1254" s="1">
        <v>1.4982249999999999</v>
      </c>
      <c r="C1254" t="s">
        <v>25</v>
      </c>
      <c r="D1254" s="4">
        <f>VLOOKUP(C1254,'Sales Prices'!$A$2:$B$13,2,FALSE)</f>
        <v>3</v>
      </c>
    </row>
    <row r="1255" spans="1:4" x14ac:dyDescent="0.25">
      <c r="A1255" s="5">
        <v>42013</v>
      </c>
      <c r="B1255" s="1">
        <v>1.499225</v>
      </c>
      <c r="C1255" t="s">
        <v>20</v>
      </c>
      <c r="D1255" s="4">
        <f>VLOOKUP(C1255,'Sales Prices'!$A$2:$B$13,2,FALSE)</f>
        <v>2</v>
      </c>
    </row>
    <row r="1256" spans="1:4" x14ac:dyDescent="0.25">
      <c r="A1256" s="5">
        <v>42013</v>
      </c>
      <c r="B1256" s="1">
        <v>1.5003249999999999</v>
      </c>
      <c r="C1256" t="s">
        <v>20</v>
      </c>
      <c r="D1256" s="4">
        <f>VLOOKUP(C1256,'Sales Prices'!$A$2:$B$13,2,FALSE)</f>
        <v>2</v>
      </c>
    </row>
    <row r="1257" spans="1:4" x14ac:dyDescent="0.25">
      <c r="A1257" s="5">
        <v>42013</v>
      </c>
      <c r="B1257" s="1">
        <v>1.503425</v>
      </c>
      <c r="C1257" t="s">
        <v>4</v>
      </c>
      <c r="D1257" s="4">
        <f>VLOOKUP(C1257,'Sales Prices'!$A$2:$B$13,2,FALSE)</f>
        <v>3.5</v>
      </c>
    </row>
    <row r="1258" spans="1:4" x14ac:dyDescent="0.25">
      <c r="A1258" s="5">
        <v>42013</v>
      </c>
      <c r="B1258" s="1">
        <v>1.5043249999999999</v>
      </c>
      <c r="C1258" t="s">
        <v>20</v>
      </c>
      <c r="D1258" s="4">
        <f>VLOOKUP(C1258,'Sales Prices'!$A$2:$B$13,2,FALSE)</f>
        <v>2</v>
      </c>
    </row>
    <row r="1259" spans="1:4" x14ac:dyDescent="0.25">
      <c r="A1259" s="5">
        <v>42013</v>
      </c>
      <c r="B1259" s="1">
        <v>1.5046249999999999</v>
      </c>
      <c r="C1259" t="s">
        <v>0</v>
      </c>
      <c r="D1259" s="4">
        <f>VLOOKUP(C1259,'Sales Prices'!$A$2:$B$13,2,FALSE)</f>
        <v>2.5</v>
      </c>
    </row>
    <row r="1260" spans="1:4" x14ac:dyDescent="0.25">
      <c r="A1260" s="5">
        <v>42013</v>
      </c>
      <c r="B1260" s="1">
        <v>1.5088249999999999</v>
      </c>
      <c r="C1260" t="s">
        <v>28</v>
      </c>
      <c r="D1260" s="4">
        <f>VLOOKUP(C1260,'Sales Prices'!$A$2:$B$13,2,FALSE)</f>
        <v>1.5</v>
      </c>
    </row>
    <row r="1261" spans="1:4" x14ac:dyDescent="0.25">
      <c r="A1261" s="5">
        <v>42013</v>
      </c>
      <c r="B1261" s="1">
        <v>1.513425</v>
      </c>
      <c r="C1261" t="s">
        <v>15</v>
      </c>
      <c r="D1261" s="4">
        <f>VLOOKUP(C1261,'Sales Prices'!$A$2:$B$13,2,FALSE)</f>
        <v>3.8</v>
      </c>
    </row>
    <row r="1262" spans="1:4" x14ac:dyDescent="0.25">
      <c r="A1262" s="5">
        <v>42013</v>
      </c>
      <c r="B1262" s="1">
        <v>1.5203249999999999</v>
      </c>
      <c r="C1262" t="s">
        <v>21</v>
      </c>
      <c r="D1262" s="4">
        <f>VLOOKUP(C1262,'Sales Prices'!$A$2:$B$13,2,FALSE)</f>
        <v>2.65</v>
      </c>
    </row>
    <row r="1263" spans="1:4" x14ac:dyDescent="0.25">
      <c r="A1263" s="5">
        <v>42013</v>
      </c>
      <c r="B1263" s="1">
        <v>1.5225249999999999</v>
      </c>
      <c r="C1263" t="s">
        <v>14</v>
      </c>
      <c r="D1263" s="4">
        <f>VLOOKUP(C1263,'Sales Prices'!$A$2:$B$13,2,FALSE)</f>
        <v>2.75</v>
      </c>
    </row>
    <row r="1264" spans="1:4" x14ac:dyDescent="0.25">
      <c r="A1264" s="5">
        <v>42013</v>
      </c>
      <c r="B1264" s="1">
        <v>1.523625</v>
      </c>
      <c r="C1264" t="s">
        <v>4</v>
      </c>
      <c r="D1264" s="4">
        <f>VLOOKUP(C1264,'Sales Prices'!$A$2:$B$13,2,FALSE)</f>
        <v>3.5</v>
      </c>
    </row>
    <row r="1265" spans="1:4" x14ac:dyDescent="0.25">
      <c r="A1265" s="5">
        <v>42013</v>
      </c>
      <c r="B1265" s="1">
        <v>1.5250249999999999</v>
      </c>
      <c r="C1265" t="s">
        <v>21</v>
      </c>
      <c r="D1265" s="4">
        <f>VLOOKUP(C1265,'Sales Prices'!$A$2:$B$13,2,FALSE)</f>
        <v>2.65</v>
      </c>
    </row>
    <row r="1266" spans="1:4" x14ac:dyDescent="0.25">
      <c r="A1266" s="5">
        <v>42013</v>
      </c>
      <c r="B1266" s="1">
        <v>1.5268249999999999</v>
      </c>
      <c r="C1266" t="s">
        <v>20</v>
      </c>
      <c r="D1266" s="4">
        <f>VLOOKUP(C1266,'Sales Prices'!$A$2:$B$13,2,FALSE)</f>
        <v>2</v>
      </c>
    </row>
    <row r="1267" spans="1:4" x14ac:dyDescent="0.25">
      <c r="A1267" s="5">
        <v>42013</v>
      </c>
      <c r="B1267" s="1">
        <v>1.5287249999999999</v>
      </c>
      <c r="C1267" t="s">
        <v>45</v>
      </c>
      <c r="D1267" s="4">
        <f>VLOOKUP(C1267,'Sales Prices'!$A$2:$B$13,2,FALSE)</f>
        <v>3.5</v>
      </c>
    </row>
    <row r="1268" spans="1:4" x14ac:dyDescent="0.25">
      <c r="A1268" s="5">
        <v>42013</v>
      </c>
      <c r="B1268" s="1">
        <v>1.5327249999999999</v>
      </c>
      <c r="C1268" t="s">
        <v>20</v>
      </c>
      <c r="D1268" s="4">
        <f>VLOOKUP(C1268,'Sales Prices'!$A$2:$B$13,2,FALSE)</f>
        <v>2</v>
      </c>
    </row>
    <row r="1269" spans="1:4" x14ac:dyDescent="0.25">
      <c r="A1269" s="5">
        <v>42013</v>
      </c>
      <c r="B1269" s="1">
        <v>1.5389249999999999</v>
      </c>
      <c r="C1269" t="s">
        <v>20</v>
      </c>
      <c r="D1269" s="4">
        <f>VLOOKUP(C1269,'Sales Prices'!$A$2:$B$13,2,FALSE)</f>
        <v>2</v>
      </c>
    </row>
    <row r="1270" spans="1:4" x14ac:dyDescent="0.25">
      <c r="A1270" s="5">
        <v>42013</v>
      </c>
      <c r="B1270" s="1">
        <v>1.5405249999999999</v>
      </c>
      <c r="C1270" t="s">
        <v>4</v>
      </c>
      <c r="D1270" s="4">
        <f>VLOOKUP(C1270,'Sales Prices'!$A$2:$B$13,2,FALSE)</f>
        <v>3.5</v>
      </c>
    </row>
    <row r="1271" spans="1:4" x14ac:dyDescent="0.25">
      <c r="A1271" s="5">
        <v>42013</v>
      </c>
      <c r="B1271" s="1">
        <v>1.5407249999999999</v>
      </c>
      <c r="C1271" t="s">
        <v>14</v>
      </c>
      <c r="D1271" s="4">
        <f>VLOOKUP(C1271,'Sales Prices'!$A$2:$B$13,2,FALSE)</f>
        <v>2.75</v>
      </c>
    </row>
    <row r="1272" spans="1:4" x14ac:dyDescent="0.25">
      <c r="A1272" s="5">
        <v>42013</v>
      </c>
      <c r="B1272" s="1">
        <v>1.5444249999999999</v>
      </c>
      <c r="C1272" t="s">
        <v>14</v>
      </c>
      <c r="D1272" s="4">
        <f>VLOOKUP(C1272,'Sales Prices'!$A$2:$B$13,2,FALSE)</f>
        <v>2.75</v>
      </c>
    </row>
    <row r="1273" spans="1:4" x14ac:dyDescent="0.25">
      <c r="A1273" s="5">
        <v>42013</v>
      </c>
      <c r="B1273" s="1">
        <v>1.5454249999999998</v>
      </c>
      <c r="C1273" t="s">
        <v>0</v>
      </c>
      <c r="D1273" s="4">
        <f>VLOOKUP(C1273,'Sales Prices'!$A$2:$B$13,2,FALSE)</f>
        <v>2.5</v>
      </c>
    </row>
    <row r="1274" spans="1:4" x14ac:dyDescent="0.25">
      <c r="A1274" s="5">
        <v>42013</v>
      </c>
      <c r="B1274" s="1">
        <v>1.5464249999999999</v>
      </c>
      <c r="C1274" t="s">
        <v>14</v>
      </c>
      <c r="D1274" s="4">
        <f>VLOOKUP(C1274,'Sales Prices'!$A$2:$B$13,2,FALSE)</f>
        <v>2.75</v>
      </c>
    </row>
    <row r="1275" spans="1:4" x14ac:dyDescent="0.25">
      <c r="A1275" s="5">
        <v>42013</v>
      </c>
      <c r="B1275" s="1">
        <v>1.549825</v>
      </c>
      <c r="C1275" t="s">
        <v>15</v>
      </c>
      <c r="D1275" s="4">
        <f>VLOOKUP(C1275,'Sales Prices'!$A$2:$B$13,2,FALSE)</f>
        <v>3.8</v>
      </c>
    </row>
    <row r="1276" spans="1:4" x14ac:dyDescent="0.25">
      <c r="A1276" s="5">
        <v>42013</v>
      </c>
      <c r="B1276" s="1">
        <v>1.550325</v>
      </c>
      <c r="C1276" t="s">
        <v>0</v>
      </c>
      <c r="D1276" s="4">
        <f>VLOOKUP(C1276,'Sales Prices'!$A$2:$B$13,2,FALSE)</f>
        <v>2.5</v>
      </c>
    </row>
    <row r="1277" spans="1:4" x14ac:dyDescent="0.25">
      <c r="A1277" s="5">
        <v>42013</v>
      </c>
      <c r="B1277" s="1">
        <v>1.5510250000000001</v>
      </c>
      <c r="C1277" t="s">
        <v>14</v>
      </c>
      <c r="D1277" s="4">
        <f>VLOOKUP(C1277,'Sales Prices'!$A$2:$B$13,2,FALSE)</f>
        <v>2.75</v>
      </c>
    </row>
    <row r="1278" spans="1:4" x14ac:dyDescent="0.25">
      <c r="A1278" s="5">
        <v>42013</v>
      </c>
      <c r="B1278" s="1">
        <v>1.552225</v>
      </c>
      <c r="C1278" t="s">
        <v>28</v>
      </c>
      <c r="D1278" s="4">
        <f>VLOOKUP(C1278,'Sales Prices'!$A$2:$B$13,2,FALSE)</f>
        <v>1.5</v>
      </c>
    </row>
    <row r="1279" spans="1:4" x14ac:dyDescent="0.25">
      <c r="A1279" s="5">
        <v>42013</v>
      </c>
      <c r="B1279" s="1">
        <v>1.555825</v>
      </c>
      <c r="C1279" t="s">
        <v>0</v>
      </c>
      <c r="D1279" s="4">
        <f>VLOOKUP(C1279,'Sales Prices'!$A$2:$B$13,2,FALSE)</f>
        <v>2.5</v>
      </c>
    </row>
    <row r="1280" spans="1:4" x14ac:dyDescent="0.25">
      <c r="A1280" s="5">
        <v>42013</v>
      </c>
      <c r="B1280" s="1">
        <v>1.5569250000000001</v>
      </c>
      <c r="C1280" t="s">
        <v>20</v>
      </c>
      <c r="D1280" s="4">
        <f>VLOOKUP(C1280,'Sales Prices'!$A$2:$B$13,2,FALSE)</f>
        <v>2</v>
      </c>
    </row>
    <row r="1281" spans="1:4" x14ac:dyDescent="0.25">
      <c r="A1281" s="5">
        <v>42013</v>
      </c>
      <c r="B1281" s="1">
        <v>1.557725</v>
      </c>
      <c r="C1281" t="s">
        <v>21</v>
      </c>
      <c r="D1281" s="4">
        <f>VLOOKUP(C1281,'Sales Prices'!$A$2:$B$13,2,FALSE)</f>
        <v>2.65</v>
      </c>
    </row>
    <row r="1282" spans="1:4" x14ac:dyDescent="0.25">
      <c r="A1282" s="5">
        <v>42013</v>
      </c>
      <c r="B1282" s="1">
        <v>1.5578249999999998</v>
      </c>
      <c r="C1282" t="s">
        <v>20</v>
      </c>
      <c r="D1282" s="4">
        <f>VLOOKUP(C1282,'Sales Prices'!$A$2:$B$13,2,FALSE)</f>
        <v>2</v>
      </c>
    </row>
    <row r="1283" spans="1:4" x14ac:dyDescent="0.25">
      <c r="A1283" s="5">
        <v>42013</v>
      </c>
      <c r="B1283" s="1">
        <v>1.558325</v>
      </c>
      <c r="C1283" t="s">
        <v>4</v>
      </c>
      <c r="D1283" s="4">
        <f>VLOOKUP(C1283,'Sales Prices'!$A$2:$B$13,2,FALSE)</f>
        <v>3.5</v>
      </c>
    </row>
    <row r="1284" spans="1:4" x14ac:dyDescent="0.25">
      <c r="A1284" s="5">
        <v>42013</v>
      </c>
      <c r="B1284" s="1">
        <v>1.559925</v>
      </c>
      <c r="C1284" t="s">
        <v>24</v>
      </c>
      <c r="D1284" s="4">
        <f>VLOOKUP(C1284,'Sales Prices'!$A$2:$B$13,2,FALSE)</f>
        <v>3.25</v>
      </c>
    </row>
    <row r="1285" spans="1:4" x14ac:dyDescent="0.25">
      <c r="A1285" s="5">
        <v>42013</v>
      </c>
      <c r="B1285" s="1">
        <v>1.5635249999999998</v>
      </c>
      <c r="C1285" t="s">
        <v>4</v>
      </c>
      <c r="D1285" s="4">
        <f>VLOOKUP(C1285,'Sales Prices'!$A$2:$B$13,2,FALSE)</f>
        <v>3.5</v>
      </c>
    </row>
    <row r="1286" spans="1:4" x14ac:dyDescent="0.25">
      <c r="A1286" s="5">
        <v>42013</v>
      </c>
      <c r="B1286" s="1">
        <v>1.564325</v>
      </c>
      <c r="C1286" t="s">
        <v>16</v>
      </c>
      <c r="D1286" s="4">
        <f>VLOOKUP(C1286,'Sales Prices'!$A$2:$B$13,2,FALSE)</f>
        <v>3</v>
      </c>
    </row>
    <row r="1287" spans="1:4" x14ac:dyDescent="0.25">
      <c r="A1287" s="5">
        <v>42013</v>
      </c>
      <c r="B1287" s="1">
        <v>1.5652249999999999</v>
      </c>
      <c r="C1287" t="s">
        <v>0</v>
      </c>
      <c r="D1287" s="4">
        <f>VLOOKUP(C1287,'Sales Prices'!$A$2:$B$13,2,FALSE)</f>
        <v>2.5</v>
      </c>
    </row>
    <row r="1288" spans="1:4" x14ac:dyDescent="0.25">
      <c r="A1288" s="5">
        <v>42013</v>
      </c>
      <c r="B1288" s="1">
        <v>1.566325</v>
      </c>
      <c r="C1288" t="s">
        <v>24</v>
      </c>
      <c r="D1288" s="4">
        <f>VLOOKUP(C1288,'Sales Prices'!$A$2:$B$13,2,FALSE)</f>
        <v>3.25</v>
      </c>
    </row>
    <row r="1289" spans="1:4" x14ac:dyDescent="0.25">
      <c r="A1289" s="5">
        <v>42013</v>
      </c>
      <c r="B1289" s="1">
        <v>1.5668249999999999</v>
      </c>
      <c r="C1289" t="s">
        <v>45</v>
      </c>
      <c r="D1289" s="4">
        <f>VLOOKUP(C1289,'Sales Prices'!$A$2:$B$13,2,FALSE)</f>
        <v>3.5</v>
      </c>
    </row>
    <row r="1290" spans="1:4" x14ac:dyDescent="0.25">
      <c r="A1290" s="5">
        <v>42013</v>
      </c>
      <c r="B1290" s="1">
        <v>1.5668249999999999</v>
      </c>
      <c r="C1290" t="s">
        <v>14</v>
      </c>
      <c r="D1290" s="4">
        <f>VLOOKUP(C1290,'Sales Prices'!$A$2:$B$13,2,FALSE)</f>
        <v>2.75</v>
      </c>
    </row>
    <row r="1291" spans="1:4" x14ac:dyDescent="0.25">
      <c r="A1291" s="5">
        <v>42013</v>
      </c>
      <c r="B1291" s="1">
        <v>1.5696249999999998</v>
      </c>
      <c r="C1291" t="s">
        <v>28</v>
      </c>
      <c r="D1291" s="4">
        <f>VLOOKUP(C1291,'Sales Prices'!$A$2:$B$13,2,FALSE)</f>
        <v>1.5</v>
      </c>
    </row>
    <row r="1292" spans="1:4" x14ac:dyDescent="0.25">
      <c r="A1292" s="5">
        <v>42013</v>
      </c>
      <c r="B1292" s="1">
        <v>1.5705249999999999</v>
      </c>
      <c r="C1292" t="s">
        <v>14</v>
      </c>
      <c r="D1292" s="4">
        <f>VLOOKUP(C1292,'Sales Prices'!$A$2:$B$13,2,FALSE)</f>
        <v>2.75</v>
      </c>
    </row>
    <row r="1293" spans="1:4" x14ac:dyDescent="0.25">
      <c r="A1293" s="5">
        <v>42013</v>
      </c>
      <c r="B1293" s="1">
        <v>1.5710250000000001</v>
      </c>
      <c r="C1293" t="s">
        <v>15</v>
      </c>
      <c r="D1293" s="4">
        <f>VLOOKUP(C1293,'Sales Prices'!$A$2:$B$13,2,FALSE)</f>
        <v>3.8</v>
      </c>
    </row>
    <row r="1294" spans="1:4" x14ac:dyDescent="0.25">
      <c r="A1294" s="5">
        <v>42013</v>
      </c>
      <c r="B1294" s="1">
        <v>1.574525</v>
      </c>
      <c r="C1294" t="s">
        <v>24</v>
      </c>
      <c r="D1294" s="4">
        <f>VLOOKUP(C1294,'Sales Prices'!$A$2:$B$13,2,FALSE)</f>
        <v>3.25</v>
      </c>
    </row>
    <row r="1295" spans="1:4" x14ac:dyDescent="0.25">
      <c r="A1295" s="5">
        <v>42013</v>
      </c>
      <c r="B1295" s="1">
        <v>1.578225</v>
      </c>
      <c r="C1295" t="s">
        <v>24</v>
      </c>
      <c r="D1295" s="4">
        <f>VLOOKUP(C1295,'Sales Prices'!$A$2:$B$13,2,FALSE)</f>
        <v>3.25</v>
      </c>
    </row>
    <row r="1296" spans="1:4" x14ac:dyDescent="0.25">
      <c r="A1296" s="5">
        <v>42013</v>
      </c>
      <c r="B1296" s="1">
        <v>1.578325</v>
      </c>
      <c r="C1296" t="s">
        <v>15</v>
      </c>
      <c r="D1296" s="4">
        <f>VLOOKUP(C1296,'Sales Prices'!$A$2:$B$13,2,FALSE)</f>
        <v>3.8</v>
      </c>
    </row>
    <row r="1297" spans="1:4" x14ac:dyDescent="0.25">
      <c r="A1297" s="5">
        <v>42013</v>
      </c>
      <c r="B1297" s="1">
        <v>1.582125</v>
      </c>
      <c r="C1297" t="s">
        <v>0</v>
      </c>
      <c r="D1297" s="4">
        <f>VLOOKUP(C1297,'Sales Prices'!$A$2:$B$13,2,FALSE)</f>
        <v>2.5</v>
      </c>
    </row>
    <row r="1298" spans="1:4" x14ac:dyDescent="0.25">
      <c r="A1298" s="5">
        <v>42013</v>
      </c>
      <c r="B1298" s="1">
        <v>1.5831249999999999</v>
      </c>
      <c r="C1298" t="s">
        <v>20</v>
      </c>
      <c r="D1298" s="4">
        <f>VLOOKUP(C1298,'Sales Prices'!$A$2:$B$13,2,FALSE)</f>
        <v>2</v>
      </c>
    </row>
    <row r="1299" spans="1:4" x14ac:dyDescent="0.25">
      <c r="A1299" s="5">
        <v>42013</v>
      </c>
      <c r="B1299" s="1">
        <v>1.5851250000000001</v>
      </c>
      <c r="C1299" t="s">
        <v>24</v>
      </c>
      <c r="D1299" s="4">
        <f>VLOOKUP(C1299,'Sales Prices'!$A$2:$B$13,2,FALSE)</f>
        <v>3.25</v>
      </c>
    </row>
    <row r="1300" spans="1:4" x14ac:dyDescent="0.25">
      <c r="A1300" s="5">
        <v>42013</v>
      </c>
      <c r="B1300" s="1">
        <v>1.592025</v>
      </c>
      <c r="C1300" t="s">
        <v>14</v>
      </c>
      <c r="D1300" s="4">
        <f>VLOOKUP(C1300,'Sales Prices'!$A$2:$B$13,2,FALSE)</f>
        <v>2.75</v>
      </c>
    </row>
    <row r="1301" spans="1:4" x14ac:dyDescent="0.25">
      <c r="A1301" s="5">
        <v>42013</v>
      </c>
      <c r="B1301" s="1">
        <v>1.5932249999999999</v>
      </c>
      <c r="C1301" t="s">
        <v>24</v>
      </c>
      <c r="D1301" s="4">
        <f>VLOOKUP(C1301,'Sales Prices'!$A$2:$B$13,2,FALSE)</f>
        <v>3.25</v>
      </c>
    </row>
    <row r="1302" spans="1:4" x14ac:dyDescent="0.25">
      <c r="A1302" s="5">
        <v>42013</v>
      </c>
      <c r="B1302" s="1">
        <v>1.5940249999999998</v>
      </c>
      <c r="C1302" t="s">
        <v>15</v>
      </c>
      <c r="D1302" s="4">
        <f>VLOOKUP(C1302,'Sales Prices'!$A$2:$B$13,2,FALSE)</f>
        <v>3.8</v>
      </c>
    </row>
    <row r="1303" spans="1:4" x14ac:dyDescent="0.25">
      <c r="A1303" s="5">
        <v>42013</v>
      </c>
      <c r="B1303" s="1">
        <v>1.5975250000000001</v>
      </c>
      <c r="C1303" t="s">
        <v>24</v>
      </c>
      <c r="D1303" s="4">
        <f>VLOOKUP(C1303,'Sales Prices'!$A$2:$B$13,2,FALSE)</f>
        <v>3.25</v>
      </c>
    </row>
    <row r="1304" spans="1:4" x14ac:dyDescent="0.25">
      <c r="A1304" s="5">
        <v>42013</v>
      </c>
      <c r="B1304" s="1">
        <v>1.5993249999999999</v>
      </c>
      <c r="C1304" t="s">
        <v>20</v>
      </c>
      <c r="D1304" s="4">
        <f>VLOOKUP(C1304,'Sales Prices'!$A$2:$B$13,2,FALSE)</f>
        <v>2</v>
      </c>
    </row>
    <row r="1305" spans="1:4" x14ac:dyDescent="0.25">
      <c r="A1305" s="5">
        <v>42013</v>
      </c>
      <c r="B1305" s="1">
        <v>1.6018249999999998</v>
      </c>
      <c r="C1305" t="s">
        <v>4</v>
      </c>
      <c r="D1305" s="4">
        <f>VLOOKUP(C1305,'Sales Prices'!$A$2:$B$13,2,FALSE)</f>
        <v>3.5</v>
      </c>
    </row>
    <row r="1306" spans="1:4" x14ac:dyDescent="0.25">
      <c r="A1306" s="5">
        <v>42013</v>
      </c>
      <c r="B1306" s="1">
        <v>1.602625</v>
      </c>
      <c r="C1306" t="s">
        <v>15</v>
      </c>
      <c r="D1306" s="4">
        <f>VLOOKUP(C1306,'Sales Prices'!$A$2:$B$13,2,FALSE)</f>
        <v>3.8</v>
      </c>
    </row>
    <row r="1307" spans="1:4" x14ac:dyDescent="0.25">
      <c r="A1307" s="5">
        <v>42013</v>
      </c>
      <c r="B1307" s="1">
        <v>1.6029249999999999</v>
      </c>
      <c r="C1307" t="s">
        <v>15</v>
      </c>
      <c r="D1307" s="4">
        <f>VLOOKUP(C1307,'Sales Prices'!$A$2:$B$13,2,FALSE)</f>
        <v>3.8</v>
      </c>
    </row>
    <row r="1308" spans="1:4" x14ac:dyDescent="0.25">
      <c r="A1308" s="5">
        <v>42013</v>
      </c>
      <c r="B1308" s="1">
        <v>1.6102249999999998</v>
      </c>
      <c r="C1308" t="s">
        <v>21</v>
      </c>
      <c r="D1308" s="4">
        <f>VLOOKUP(C1308,'Sales Prices'!$A$2:$B$13,2,FALSE)</f>
        <v>2.65</v>
      </c>
    </row>
    <row r="1309" spans="1:4" x14ac:dyDescent="0.25">
      <c r="A1309" s="5">
        <v>42013</v>
      </c>
      <c r="B1309" s="1">
        <v>1.6119249999999998</v>
      </c>
      <c r="C1309" t="s">
        <v>4</v>
      </c>
      <c r="D1309" s="4">
        <f>VLOOKUP(C1309,'Sales Prices'!$A$2:$B$13,2,FALSE)</f>
        <v>3.5</v>
      </c>
    </row>
    <row r="1310" spans="1:4" x14ac:dyDescent="0.25">
      <c r="A1310" s="5">
        <v>42013</v>
      </c>
      <c r="B1310" s="1">
        <v>1.612525</v>
      </c>
      <c r="C1310" t="s">
        <v>25</v>
      </c>
      <c r="D1310" s="4">
        <f>VLOOKUP(C1310,'Sales Prices'!$A$2:$B$13,2,FALSE)</f>
        <v>3</v>
      </c>
    </row>
    <row r="1311" spans="1:4" x14ac:dyDescent="0.25">
      <c r="A1311" s="5">
        <v>42013</v>
      </c>
      <c r="B1311" s="1">
        <v>1.6135250000000001</v>
      </c>
      <c r="C1311" t="s">
        <v>24</v>
      </c>
      <c r="D1311" s="4">
        <f>VLOOKUP(C1311,'Sales Prices'!$A$2:$B$13,2,FALSE)</f>
        <v>3.25</v>
      </c>
    </row>
    <row r="1312" spans="1:4" x14ac:dyDescent="0.25">
      <c r="A1312" s="5">
        <v>42013</v>
      </c>
      <c r="B1312" s="1">
        <v>1.614325</v>
      </c>
      <c r="C1312" t="s">
        <v>28</v>
      </c>
      <c r="D1312" s="4">
        <f>VLOOKUP(C1312,'Sales Prices'!$A$2:$B$13,2,FALSE)</f>
        <v>1.5</v>
      </c>
    </row>
    <row r="1313" spans="1:4" x14ac:dyDescent="0.25">
      <c r="A1313" s="5">
        <v>42013</v>
      </c>
      <c r="B1313" s="1">
        <v>1.6173249999999999</v>
      </c>
      <c r="C1313" t="s">
        <v>25</v>
      </c>
      <c r="D1313" s="4">
        <f>VLOOKUP(C1313,'Sales Prices'!$A$2:$B$13,2,FALSE)</f>
        <v>3</v>
      </c>
    </row>
    <row r="1314" spans="1:4" x14ac:dyDescent="0.25">
      <c r="A1314" s="5">
        <v>42013</v>
      </c>
      <c r="B1314" s="1">
        <v>1.6177250000000001</v>
      </c>
      <c r="C1314" t="s">
        <v>25</v>
      </c>
      <c r="D1314" s="4">
        <f>VLOOKUP(C1314,'Sales Prices'!$A$2:$B$13,2,FALSE)</f>
        <v>3</v>
      </c>
    </row>
    <row r="1315" spans="1:4" x14ac:dyDescent="0.25">
      <c r="A1315" s="5">
        <v>42013</v>
      </c>
      <c r="B1315" s="1">
        <v>1.618625</v>
      </c>
      <c r="C1315" t="s">
        <v>24</v>
      </c>
      <c r="D1315" s="4">
        <f>VLOOKUP(C1315,'Sales Prices'!$A$2:$B$13,2,FALSE)</f>
        <v>3.25</v>
      </c>
    </row>
    <row r="1316" spans="1:4" x14ac:dyDescent="0.25">
      <c r="A1316" s="5">
        <v>42013</v>
      </c>
      <c r="B1316" s="1">
        <v>1.6201249999999998</v>
      </c>
      <c r="C1316" t="s">
        <v>25</v>
      </c>
      <c r="D1316" s="4">
        <f>VLOOKUP(C1316,'Sales Prices'!$A$2:$B$13,2,FALSE)</f>
        <v>3</v>
      </c>
    </row>
    <row r="1317" spans="1:4" x14ac:dyDescent="0.25">
      <c r="A1317" s="5">
        <v>42013</v>
      </c>
      <c r="B1317" s="1">
        <v>1.622925</v>
      </c>
      <c r="C1317" t="s">
        <v>20</v>
      </c>
      <c r="D1317" s="4">
        <f>VLOOKUP(C1317,'Sales Prices'!$A$2:$B$13,2,FALSE)</f>
        <v>2</v>
      </c>
    </row>
    <row r="1318" spans="1:4" x14ac:dyDescent="0.25">
      <c r="A1318" s="5">
        <v>42013</v>
      </c>
      <c r="B1318" s="1">
        <v>1.624225</v>
      </c>
      <c r="C1318" t="s">
        <v>20</v>
      </c>
      <c r="D1318" s="4">
        <f>VLOOKUP(C1318,'Sales Prices'!$A$2:$B$13,2,FALSE)</f>
        <v>2</v>
      </c>
    </row>
    <row r="1319" spans="1:4" x14ac:dyDescent="0.25">
      <c r="A1319" s="5">
        <v>42013</v>
      </c>
      <c r="B1319" s="1">
        <v>1.626925</v>
      </c>
      <c r="C1319" t="s">
        <v>0</v>
      </c>
      <c r="D1319" s="4">
        <f>VLOOKUP(C1319,'Sales Prices'!$A$2:$B$13,2,FALSE)</f>
        <v>2.5</v>
      </c>
    </row>
    <row r="1320" spans="1:4" x14ac:dyDescent="0.25">
      <c r="A1320" s="5">
        <v>42013</v>
      </c>
      <c r="B1320" s="1">
        <v>1.6271249999999999</v>
      </c>
      <c r="C1320" t="s">
        <v>0</v>
      </c>
      <c r="D1320" s="4">
        <f>VLOOKUP(C1320,'Sales Prices'!$A$2:$B$13,2,FALSE)</f>
        <v>2.5</v>
      </c>
    </row>
    <row r="1321" spans="1:4" x14ac:dyDescent="0.25">
      <c r="A1321" s="5">
        <v>42013</v>
      </c>
      <c r="B1321" s="1">
        <v>1.6272249999999999</v>
      </c>
      <c r="C1321" t="s">
        <v>16</v>
      </c>
      <c r="D1321" s="4">
        <f>VLOOKUP(C1321,'Sales Prices'!$A$2:$B$13,2,FALSE)</f>
        <v>3</v>
      </c>
    </row>
    <row r="1322" spans="1:4" x14ac:dyDescent="0.25">
      <c r="A1322" s="5">
        <v>42013</v>
      </c>
      <c r="B1322" s="1">
        <v>1.6277249999999999</v>
      </c>
      <c r="C1322" t="s">
        <v>15</v>
      </c>
      <c r="D1322" s="4">
        <f>VLOOKUP(C1322,'Sales Prices'!$A$2:$B$13,2,FALSE)</f>
        <v>3.8</v>
      </c>
    </row>
    <row r="1323" spans="1:4" x14ac:dyDescent="0.25">
      <c r="A1323" s="5">
        <v>42013</v>
      </c>
      <c r="B1323" s="1">
        <v>1.630325</v>
      </c>
      <c r="C1323" t="s">
        <v>45</v>
      </c>
      <c r="D1323" s="4">
        <f>VLOOKUP(C1323,'Sales Prices'!$A$2:$B$13,2,FALSE)</f>
        <v>3.5</v>
      </c>
    </row>
    <row r="1324" spans="1:4" x14ac:dyDescent="0.25">
      <c r="A1324" s="5">
        <v>42013</v>
      </c>
      <c r="B1324" s="1">
        <v>1.6353249999999999</v>
      </c>
      <c r="C1324" t="s">
        <v>20</v>
      </c>
      <c r="D1324" s="4">
        <f>VLOOKUP(C1324,'Sales Prices'!$A$2:$B$13,2,FALSE)</f>
        <v>2</v>
      </c>
    </row>
    <row r="1325" spans="1:4" x14ac:dyDescent="0.25">
      <c r="A1325" s="5">
        <v>42013</v>
      </c>
      <c r="B1325" s="1">
        <v>1.6355249999999999</v>
      </c>
      <c r="C1325" t="s">
        <v>15</v>
      </c>
      <c r="D1325" s="4">
        <f>VLOOKUP(C1325,'Sales Prices'!$A$2:$B$13,2,FALSE)</f>
        <v>3.8</v>
      </c>
    </row>
    <row r="1326" spans="1:4" x14ac:dyDescent="0.25">
      <c r="A1326" s="5">
        <v>42013</v>
      </c>
      <c r="B1326" s="1">
        <v>1.6361249999999998</v>
      </c>
      <c r="C1326" t="s">
        <v>15</v>
      </c>
      <c r="D1326" s="4">
        <f>VLOOKUP(C1326,'Sales Prices'!$A$2:$B$13,2,FALSE)</f>
        <v>3.8</v>
      </c>
    </row>
    <row r="1327" spans="1:4" x14ac:dyDescent="0.25">
      <c r="A1327" s="5">
        <v>42013</v>
      </c>
      <c r="B1327" s="1">
        <v>1.638725</v>
      </c>
      <c r="C1327" t="s">
        <v>28</v>
      </c>
      <c r="D1327" s="4">
        <f>VLOOKUP(C1327,'Sales Prices'!$A$2:$B$13,2,FALSE)</f>
        <v>1.5</v>
      </c>
    </row>
    <row r="1328" spans="1:4" x14ac:dyDescent="0.25">
      <c r="A1328" s="5">
        <v>42013</v>
      </c>
      <c r="B1328" s="1">
        <v>1.6394249999999999</v>
      </c>
      <c r="C1328" t="s">
        <v>28</v>
      </c>
      <c r="D1328" s="4">
        <f>VLOOKUP(C1328,'Sales Prices'!$A$2:$B$13,2,FALSE)</f>
        <v>1.5</v>
      </c>
    </row>
    <row r="1329" spans="1:4" x14ac:dyDescent="0.25">
      <c r="A1329" s="5">
        <v>42013</v>
      </c>
      <c r="B1329" s="1">
        <v>1.6403249999999998</v>
      </c>
      <c r="C1329" t="s">
        <v>15</v>
      </c>
      <c r="D1329" s="4">
        <f>VLOOKUP(C1329,'Sales Prices'!$A$2:$B$13,2,FALSE)</f>
        <v>3.8</v>
      </c>
    </row>
    <row r="1330" spans="1:4" x14ac:dyDescent="0.25">
      <c r="A1330" s="5">
        <v>42013</v>
      </c>
      <c r="B1330" s="1">
        <v>1.6416249999999999</v>
      </c>
      <c r="C1330" t="s">
        <v>28</v>
      </c>
      <c r="D1330" s="4">
        <f>VLOOKUP(C1330,'Sales Prices'!$A$2:$B$13,2,FALSE)</f>
        <v>1.5</v>
      </c>
    </row>
    <row r="1331" spans="1:4" x14ac:dyDescent="0.25">
      <c r="A1331" s="5">
        <v>42013</v>
      </c>
      <c r="B1331" s="1">
        <v>1.6443249999999998</v>
      </c>
      <c r="C1331" t="s">
        <v>15</v>
      </c>
      <c r="D1331" s="4">
        <f>VLOOKUP(C1331,'Sales Prices'!$A$2:$B$13,2,FALSE)</f>
        <v>3.8</v>
      </c>
    </row>
    <row r="1332" spans="1:4" x14ac:dyDescent="0.25">
      <c r="A1332" s="5">
        <v>42013</v>
      </c>
      <c r="B1332" s="1">
        <v>1.6472249999999999</v>
      </c>
      <c r="C1332" t="s">
        <v>25</v>
      </c>
      <c r="D1332" s="4">
        <f>VLOOKUP(C1332,'Sales Prices'!$A$2:$B$13,2,FALSE)</f>
        <v>3</v>
      </c>
    </row>
    <row r="1333" spans="1:4" x14ac:dyDescent="0.25">
      <c r="A1333" s="5">
        <v>42013</v>
      </c>
      <c r="B1333" s="1">
        <v>1.6475249999999999</v>
      </c>
      <c r="C1333" t="s">
        <v>28</v>
      </c>
      <c r="D1333" s="4">
        <f>VLOOKUP(C1333,'Sales Prices'!$A$2:$B$13,2,FALSE)</f>
        <v>1.5</v>
      </c>
    </row>
    <row r="1334" spans="1:4" x14ac:dyDescent="0.25">
      <c r="A1334" s="5">
        <v>42013</v>
      </c>
      <c r="B1334" s="1">
        <v>1.6498249999999999</v>
      </c>
      <c r="C1334" t="s">
        <v>5</v>
      </c>
      <c r="D1334" s="4">
        <f>VLOOKUP(C1334,'Sales Prices'!$A$2:$B$13,2,FALSE)</f>
        <v>2.99</v>
      </c>
    </row>
    <row r="1335" spans="1:4" x14ac:dyDescent="0.25">
      <c r="A1335" s="5">
        <v>42014</v>
      </c>
      <c r="B1335" s="1">
        <v>1.3427499999999999</v>
      </c>
      <c r="C1335" t="s">
        <v>28</v>
      </c>
      <c r="D1335" s="4">
        <f>VLOOKUP(C1335,'Sales Prices'!$A$2:$B$13,2,FALSE)</f>
        <v>1.5</v>
      </c>
    </row>
    <row r="1336" spans="1:4" x14ac:dyDescent="0.25">
      <c r="A1336" s="5">
        <v>42014</v>
      </c>
      <c r="B1336" s="1">
        <v>1.34605</v>
      </c>
      <c r="C1336" t="s">
        <v>0</v>
      </c>
      <c r="D1336" s="4">
        <f>VLOOKUP(C1336,'Sales Prices'!$A$2:$B$13,2,FALSE)</f>
        <v>2.5</v>
      </c>
    </row>
    <row r="1337" spans="1:4" x14ac:dyDescent="0.25">
      <c r="A1337" s="5">
        <v>42014</v>
      </c>
      <c r="B1337" s="1">
        <v>1.34775</v>
      </c>
      <c r="C1337" t="s">
        <v>4</v>
      </c>
      <c r="D1337" s="4">
        <f>VLOOKUP(C1337,'Sales Prices'!$A$2:$B$13,2,FALSE)</f>
        <v>3.5</v>
      </c>
    </row>
    <row r="1338" spans="1:4" x14ac:dyDescent="0.25">
      <c r="A1338" s="5">
        <v>42014</v>
      </c>
      <c r="B1338" s="1">
        <v>1.3506499999999999</v>
      </c>
      <c r="C1338" t="s">
        <v>14</v>
      </c>
      <c r="D1338" s="4">
        <f>VLOOKUP(C1338,'Sales Prices'!$A$2:$B$13,2,FALSE)</f>
        <v>2.75</v>
      </c>
    </row>
    <row r="1339" spans="1:4" x14ac:dyDescent="0.25">
      <c r="A1339" s="5">
        <v>42014</v>
      </c>
      <c r="B1339" s="1">
        <v>1.35175</v>
      </c>
      <c r="C1339" t="s">
        <v>21</v>
      </c>
      <c r="D1339" s="4">
        <f>VLOOKUP(C1339,'Sales Prices'!$A$2:$B$13,2,FALSE)</f>
        <v>2.65</v>
      </c>
    </row>
    <row r="1340" spans="1:4" x14ac:dyDescent="0.25">
      <c r="A1340" s="5">
        <v>42014</v>
      </c>
      <c r="B1340" s="1">
        <v>1.3535499999999998</v>
      </c>
      <c r="C1340" t="s">
        <v>14</v>
      </c>
      <c r="D1340" s="4">
        <f>VLOOKUP(C1340,'Sales Prices'!$A$2:$B$13,2,FALSE)</f>
        <v>2.75</v>
      </c>
    </row>
    <row r="1341" spans="1:4" x14ac:dyDescent="0.25">
      <c r="A1341" s="5">
        <v>42014</v>
      </c>
      <c r="B1341" s="1">
        <v>1.35605</v>
      </c>
      <c r="C1341" t="s">
        <v>28</v>
      </c>
      <c r="D1341" s="4">
        <f>VLOOKUP(C1341,'Sales Prices'!$A$2:$B$13,2,FALSE)</f>
        <v>1.5</v>
      </c>
    </row>
    <row r="1342" spans="1:4" x14ac:dyDescent="0.25">
      <c r="A1342" s="5">
        <v>42014</v>
      </c>
      <c r="B1342" s="1">
        <v>1.3565499999999999</v>
      </c>
      <c r="C1342" t="s">
        <v>20</v>
      </c>
      <c r="D1342" s="4">
        <f>VLOOKUP(C1342,'Sales Prices'!$A$2:$B$13,2,FALSE)</f>
        <v>2</v>
      </c>
    </row>
    <row r="1343" spans="1:4" x14ac:dyDescent="0.25">
      <c r="A1343" s="5">
        <v>42014</v>
      </c>
      <c r="B1343" s="1">
        <v>1.3567499999999999</v>
      </c>
      <c r="C1343" t="s">
        <v>45</v>
      </c>
      <c r="D1343" s="4">
        <f>VLOOKUP(C1343,'Sales Prices'!$A$2:$B$13,2,FALSE)</f>
        <v>3.5</v>
      </c>
    </row>
    <row r="1344" spans="1:4" x14ac:dyDescent="0.25">
      <c r="A1344" s="5">
        <v>42014</v>
      </c>
      <c r="B1344" s="1">
        <v>1.36185</v>
      </c>
      <c r="C1344" t="s">
        <v>4</v>
      </c>
      <c r="D1344" s="4">
        <f>VLOOKUP(C1344,'Sales Prices'!$A$2:$B$13,2,FALSE)</f>
        <v>3.5</v>
      </c>
    </row>
    <row r="1345" spans="1:4" x14ac:dyDescent="0.25">
      <c r="A1345" s="5">
        <v>42014</v>
      </c>
      <c r="B1345" s="1">
        <v>1.3623499999999999</v>
      </c>
      <c r="C1345" t="s">
        <v>15</v>
      </c>
      <c r="D1345" s="4">
        <f>VLOOKUP(C1345,'Sales Prices'!$A$2:$B$13,2,FALSE)</f>
        <v>3.8</v>
      </c>
    </row>
    <row r="1346" spans="1:4" x14ac:dyDescent="0.25">
      <c r="A1346" s="5">
        <v>42014</v>
      </c>
      <c r="B1346" s="1">
        <v>1.3623499999999999</v>
      </c>
      <c r="C1346" t="s">
        <v>0</v>
      </c>
      <c r="D1346" s="4">
        <f>VLOOKUP(C1346,'Sales Prices'!$A$2:$B$13,2,FALSE)</f>
        <v>2.5</v>
      </c>
    </row>
    <row r="1347" spans="1:4" x14ac:dyDescent="0.25">
      <c r="A1347" s="5">
        <v>42014</v>
      </c>
      <c r="B1347" s="1">
        <v>1.3688499999999999</v>
      </c>
      <c r="C1347" t="s">
        <v>45</v>
      </c>
      <c r="D1347" s="4">
        <f>VLOOKUP(C1347,'Sales Prices'!$A$2:$B$13,2,FALSE)</f>
        <v>3.5</v>
      </c>
    </row>
    <row r="1348" spans="1:4" x14ac:dyDescent="0.25">
      <c r="A1348" s="5">
        <v>42014</v>
      </c>
      <c r="B1348" s="1">
        <v>1.3708499999999999</v>
      </c>
      <c r="C1348" t="s">
        <v>24</v>
      </c>
      <c r="D1348" s="4">
        <f>VLOOKUP(C1348,'Sales Prices'!$A$2:$B$13,2,FALSE)</f>
        <v>3.25</v>
      </c>
    </row>
    <row r="1349" spans="1:4" x14ac:dyDescent="0.25">
      <c r="A1349" s="5">
        <v>42014</v>
      </c>
      <c r="B1349" s="1">
        <v>1.3728499999999999</v>
      </c>
      <c r="C1349" t="s">
        <v>20</v>
      </c>
      <c r="D1349" s="4">
        <f>VLOOKUP(C1349,'Sales Prices'!$A$2:$B$13,2,FALSE)</f>
        <v>2</v>
      </c>
    </row>
    <row r="1350" spans="1:4" x14ac:dyDescent="0.25">
      <c r="A1350" s="5">
        <v>42014</v>
      </c>
      <c r="B1350" s="1">
        <v>1.3728499999999999</v>
      </c>
      <c r="C1350" t="s">
        <v>15</v>
      </c>
      <c r="D1350" s="4">
        <f>VLOOKUP(C1350,'Sales Prices'!$A$2:$B$13,2,FALSE)</f>
        <v>3.8</v>
      </c>
    </row>
    <row r="1351" spans="1:4" x14ac:dyDescent="0.25">
      <c r="A1351" s="5">
        <v>42014</v>
      </c>
      <c r="B1351" s="1">
        <v>1.3736499999999998</v>
      </c>
      <c r="C1351" t="s">
        <v>15</v>
      </c>
      <c r="D1351" s="4">
        <f>VLOOKUP(C1351,'Sales Prices'!$A$2:$B$13,2,FALSE)</f>
        <v>3.8</v>
      </c>
    </row>
    <row r="1352" spans="1:4" x14ac:dyDescent="0.25">
      <c r="A1352" s="5">
        <v>42014</v>
      </c>
      <c r="B1352" s="1">
        <v>1.37625</v>
      </c>
      <c r="C1352" t="s">
        <v>20</v>
      </c>
      <c r="D1352" s="4">
        <f>VLOOKUP(C1352,'Sales Prices'!$A$2:$B$13,2,FALSE)</f>
        <v>2</v>
      </c>
    </row>
    <row r="1353" spans="1:4" x14ac:dyDescent="0.25">
      <c r="A1353" s="5">
        <v>42014</v>
      </c>
      <c r="B1353" s="1">
        <v>1.3777499999999998</v>
      </c>
      <c r="C1353" t="s">
        <v>20</v>
      </c>
      <c r="D1353" s="4">
        <f>VLOOKUP(C1353,'Sales Prices'!$A$2:$B$13,2,FALSE)</f>
        <v>2</v>
      </c>
    </row>
    <row r="1354" spans="1:4" x14ac:dyDescent="0.25">
      <c r="A1354" s="5">
        <v>42014</v>
      </c>
      <c r="B1354" s="1">
        <v>1.37975</v>
      </c>
      <c r="C1354" t="s">
        <v>20</v>
      </c>
      <c r="D1354" s="4">
        <f>VLOOKUP(C1354,'Sales Prices'!$A$2:$B$13,2,FALSE)</f>
        <v>2</v>
      </c>
    </row>
    <row r="1355" spans="1:4" x14ac:dyDescent="0.25">
      <c r="A1355" s="5">
        <v>42014</v>
      </c>
      <c r="B1355" s="1">
        <v>1.3845499999999999</v>
      </c>
      <c r="C1355" t="s">
        <v>24</v>
      </c>
      <c r="D1355" s="4">
        <f>VLOOKUP(C1355,'Sales Prices'!$A$2:$B$13,2,FALSE)</f>
        <v>3.25</v>
      </c>
    </row>
    <row r="1356" spans="1:4" x14ac:dyDescent="0.25">
      <c r="A1356" s="5">
        <v>42014</v>
      </c>
      <c r="B1356" s="1">
        <v>1.3871499999999999</v>
      </c>
      <c r="C1356" t="s">
        <v>20</v>
      </c>
      <c r="D1356" s="4">
        <f>VLOOKUP(C1356,'Sales Prices'!$A$2:$B$13,2,FALSE)</f>
        <v>2</v>
      </c>
    </row>
    <row r="1357" spans="1:4" x14ac:dyDescent="0.25">
      <c r="A1357" s="5">
        <v>42014</v>
      </c>
      <c r="B1357" s="1">
        <v>1.38815</v>
      </c>
      <c r="C1357" t="s">
        <v>21</v>
      </c>
      <c r="D1357" s="4">
        <f>VLOOKUP(C1357,'Sales Prices'!$A$2:$B$13,2,FALSE)</f>
        <v>2.65</v>
      </c>
    </row>
    <row r="1358" spans="1:4" x14ac:dyDescent="0.25">
      <c r="A1358" s="5">
        <v>42014</v>
      </c>
      <c r="B1358" s="1">
        <v>1.39005</v>
      </c>
      <c r="C1358" t="s">
        <v>20</v>
      </c>
      <c r="D1358" s="4">
        <f>VLOOKUP(C1358,'Sales Prices'!$A$2:$B$13,2,FALSE)</f>
        <v>2</v>
      </c>
    </row>
    <row r="1359" spans="1:4" x14ac:dyDescent="0.25">
      <c r="A1359" s="5">
        <v>42014</v>
      </c>
      <c r="B1359" s="1">
        <v>1.3912499999999999</v>
      </c>
      <c r="C1359" t="s">
        <v>21</v>
      </c>
      <c r="D1359" s="4">
        <f>VLOOKUP(C1359,'Sales Prices'!$A$2:$B$13,2,FALSE)</f>
        <v>2.65</v>
      </c>
    </row>
    <row r="1360" spans="1:4" x14ac:dyDescent="0.25">
      <c r="A1360" s="5">
        <v>42014</v>
      </c>
      <c r="B1360" s="1">
        <v>1.3915499999999998</v>
      </c>
      <c r="C1360" t="s">
        <v>15</v>
      </c>
      <c r="D1360" s="4">
        <f>VLOOKUP(C1360,'Sales Prices'!$A$2:$B$13,2,FALSE)</f>
        <v>3.8</v>
      </c>
    </row>
    <row r="1361" spans="1:4" x14ac:dyDescent="0.25">
      <c r="A1361" s="5">
        <v>42014</v>
      </c>
      <c r="B1361" s="1">
        <v>1.39595</v>
      </c>
      <c r="C1361" t="s">
        <v>15</v>
      </c>
      <c r="D1361" s="4">
        <f>VLOOKUP(C1361,'Sales Prices'!$A$2:$B$13,2,FALSE)</f>
        <v>3.8</v>
      </c>
    </row>
    <row r="1362" spans="1:4" x14ac:dyDescent="0.25">
      <c r="A1362" s="5">
        <v>42014</v>
      </c>
      <c r="B1362" s="1">
        <v>1.3996499999999998</v>
      </c>
      <c r="C1362" t="s">
        <v>15</v>
      </c>
      <c r="D1362" s="4">
        <f>VLOOKUP(C1362,'Sales Prices'!$A$2:$B$13,2,FALSE)</f>
        <v>3.8</v>
      </c>
    </row>
    <row r="1363" spans="1:4" x14ac:dyDescent="0.25">
      <c r="A1363" s="5">
        <v>42014</v>
      </c>
      <c r="B1363" s="1">
        <v>1.40205</v>
      </c>
      <c r="C1363" t="s">
        <v>20</v>
      </c>
      <c r="D1363" s="4">
        <f>VLOOKUP(C1363,'Sales Prices'!$A$2:$B$13,2,FALSE)</f>
        <v>2</v>
      </c>
    </row>
    <row r="1364" spans="1:4" x14ac:dyDescent="0.25">
      <c r="A1364" s="5">
        <v>42014</v>
      </c>
      <c r="B1364" s="1">
        <v>1.4038499999999998</v>
      </c>
      <c r="C1364" t="s">
        <v>28</v>
      </c>
      <c r="D1364" s="4">
        <f>VLOOKUP(C1364,'Sales Prices'!$A$2:$B$13,2,FALSE)</f>
        <v>1.5</v>
      </c>
    </row>
    <row r="1365" spans="1:4" x14ac:dyDescent="0.25">
      <c r="A1365" s="5">
        <v>42014</v>
      </c>
      <c r="B1365" s="1">
        <v>1.4053499999999999</v>
      </c>
      <c r="C1365" t="s">
        <v>21</v>
      </c>
      <c r="D1365" s="4">
        <f>VLOOKUP(C1365,'Sales Prices'!$A$2:$B$13,2,FALSE)</f>
        <v>2.65</v>
      </c>
    </row>
    <row r="1366" spans="1:4" x14ac:dyDescent="0.25">
      <c r="A1366" s="5">
        <v>42014</v>
      </c>
      <c r="B1366" s="1">
        <v>1.40645</v>
      </c>
      <c r="C1366" t="s">
        <v>20</v>
      </c>
      <c r="D1366" s="4">
        <f>VLOOKUP(C1366,'Sales Prices'!$A$2:$B$13,2,FALSE)</f>
        <v>2</v>
      </c>
    </row>
    <row r="1367" spans="1:4" x14ac:dyDescent="0.25">
      <c r="A1367" s="5">
        <v>42014</v>
      </c>
      <c r="B1367" s="1">
        <v>1.40655</v>
      </c>
      <c r="C1367" t="s">
        <v>28</v>
      </c>
      <c r="D1367" s="4">
        <f>VLOOKUP(C1367,'Sales Prices'!$A$2:$B$13,2,FALSE)</f>
        <v>1.5</v>
      </c>
    </row>
    <row r="1368" spans="1:4" x14ac:dyDescent="0.25">
      <c r="A1368" s="5">
        <v>42014</v>
      </c>
      <c r="B1368" s="1">
        <v>1.4071499999999999</v>
      </c>
      <c r="C1368" t="s">
        <v>28</v>
      </c>
      <c r="D1368" s="4">
        <f>VLOOKUP(C1368,'Sales Prices'!$A$2:$B$13,2,FALSE)</f>
        <v>1.5</v>
      </c>
    </row>
    <row r="1369" spans="1:4" x14ac:dyDescent="0.25">
      <c r="A1369" s="5">
        <v>42014</v>
      </c>
      <c r="B1369" s="1">
        <v>1.40815</v>
      </c>
      <c r="C1369" t="s">
        <v>20</v>
      </c>
      <c r="D1369" s="4">
        <f>VLOOKUP(C1369,'Sales Prices'!$A$2:$B$13,2,FALSE)</f>
        <v>2</v>
      </c>
    </row>
    <row r="1370" spans="1:4" x14ac:dyDescent="0.25">
      <c r="A1370" s="5">
        <v>42014</v>
      </c>
      <c r="B1370" s="1">
        <v>1.4090499999999999</v>
      </c>
      <c r="C1370" t="s">
        <v>4</v>
      </c>
      <c r="D1370" s="4">
        <f>VLOOKUP(C1370,'Sales Prices'!$A$2:$B$13,2,FALSE)</f>
        <v>3.5</v>
      </c>
    </row>
    <row r="1371" spans="1:4" x14ac:dyDescent="0.25">
      <c r="A1371" s="5">
        <v>42014</v>
      </c>
      <c r="B1371" s="1">
        <v>1.4156499999999999</v>
      </c>
      <c r="C1371" t="s">
        <v>21</v>
      </c>
      <c r="D1371" s="4">
        <f>VLOOKUP(C1371,'Sales Prices'!$A$2:$B$13,2,FALSE)</f>
        <v>2.65</v>
      </c>
    </row>
    <row r="1372" spans="1:4" x14ac:dyDescent="0.25">
      <c r="A1372" s="5">
        <v>42014</v>
      </c>
      <c r="B1372" s="1">
        <v>1.41615</v>
      </c>
      <c r="C1372" t="s">
        <v>15</v>
      </c>
      <c r="D1372" s="4">
        <f>VLOOKUP(C1372,'Sales Prices'!$A$2:$B$13,2,FALSE)</f>
        <v>3.8</v>
      </c>
    </row>
    <row r="1373" spans="1:4" x14ac:dyDescent="0.25">
      <c r="A1373" s="5">
        <v>42014</v>
      </c>
      <c r="B1373" s="1">
        <v>1.41675</v>
      </c>
      <c r="C1373" t="s">
        <v>24</v>
      </c>
      <c r="D1373" s="4">
        <f>VLOOKUP(C1373,'Sales Prices'!$A$2:$B$13,2,FALSE)</f>
        <v>3.25</v>
      </c>
    </row>
    <row r="1374" spans="1:4" x14ac:dyDescent="0.25">
      <c r="A1374" s="5">
        <v>42014</v>
      </c>
      <c r="B1374" s="1">
        <v>1.4183499999999998</v>
      </c>
      <c r="C1374" t="s">
        <v>24</v>
      </c>
      <c r="D1374" s="4">
        <f>VLOOKUP(C1374,'Sales Prices'!$A$2:$B$13,2,FALSE)</f>
        <v>3.25</v>
      </c>
    </row>
    <row r="1375" spans="1:4" x14ac:dyDescent="0.25">
      <c r="A1375" s="5">
        <v>42014</v>
      </c>
      <c r="B1375" s="1">
        <v>1.4210499999999999</v>
      </c>
      <c r="C1375" t="s">
        <v>15</v>
      </c>
      <c r="D1375" s="4">
        <f>VLOOKUP(C1375,'Sales Prices'!$A$2:$B$13,2,FALSE)</f>
        <v>3.8</v>
      </c>
    </row>
    <row r="1376" spans="1:4" x14ac:dyDescent="0.25">
      <c r="A1376" s="5">
        <v>42014</v>
      </c>
      <c r="B1376" s="1">
        <v>1.4242499999999998</v>
      </c>
      <c r="C1376" t="s">
        <v>20</v>
      </c>
      <c r="D1376" s="4">
        <f>VLOOKUP(C1376,'Sales Prices'!$A$2:$B$13,2,FALSE)</f>
        <v>2</v>
      </c>
    </row>
    <row r="1377" spans="1:4" x14ac:dyDescent="0.25">
      <c r="A1377" s="5">
        <v>42014</v>
      </c>
      <c r="B1377" s="1">
        <v>1.42455</v>
      </c>
      <c r="C1377" t="s">
        <v>16</v>
      </c>
      <c r="D1377" s="4">
        <f>VLOOKUP(C1377,'Sales Prices'!$A$2:$B$13,2,FALSE)</f>
        <v>3</v>
      </c>
    </row>
    <row r="1378" spans="1:4" x14ac:dyDescent="0.25">
      <c r="A1378" s="5">
        <v>42014</v>
      </c>
      <c r="B1378" s="1">
        <v>1.4250499999999999</v>
      </c>
      <c r="C1378" t="s">
        <v>4</v>
      </c>
      <c r="D1378" s="4">
        <f>VLOOKUP(C1378,'Sales Prices'!$A$2:$B$13,2,FALSE)</f>
        <v>3.5</v>
      </c>
    </row>
    <row r="1379" spans="1:4" x14ac:dyDescent="0.25">
      <c r="A1379" s="5">
        <v>42014</v>
      </c>
      <c r="B1379" s="1">
        <v>1.4309499999999999</v>
      </c>
      <c r="C1379" t="s">
        <v>28</v>
      </c>
      <c r="D1379" s="4">
        <f>VLOOKUP(C1379,'Sales Prices'!$A$2:$B$13,2,FALSE)</f>
        <v>1.5</v>
      </c>
    </row>
    <row r="1380" spans="1:4" x14ac:dyDescent="0.25">
      <c r="A1380" s="5">
        <v>42014</v>
      </c>
      <c r="B1380" s="1">
        <v>1.43285</v>
      </c>
      <c r="C1380" t="s">
        <v>4</v>
      </c>
      <c r="D1380" s="4">
        <f>VLOOKUP(C1380,'Sales Prices'!$A$2:$B$13,2,FALSE)</f>
        <v>3.5</v>
      </c>
    </row>
    <row r="1381" spans="1:4" x14ac:dyDescent="0.25">
      <c r="A1381" s="5">
        <v>42014</v>
      </c>
      <c r="B1381" s="1">
        <v>1.4397499999999999</v>
      </c>
      <c r="C1381" t="s">
        <v>14</v>
      </c>
      <c r="D1381" s="4">
        <f>VLOOKUP(C1381,'Sales Prices'!$A$2:$B$13,2,FALSE)</f>
        <v>2.75</v>
      </c>
    </row>
    <row r="1382" spans="1:4" x14ac:dyDescent="0.25">
      <c r="A1382" s="5">
        <v>42014</v>
      </c>
      <c r="B1382" s="1">
        <v>1.4413499999999999</v>
      </c>
      <c r="C1382" t="s">
        <v>20</v>
      </c>
      <c r="D1382" s="4">
        <f>VLOOKUP(C1382,'Sales Prices'!$A$2:$B$13,2,FALSE)</f>
        <v>2</v>
      </c>
    </row>
    <row r="1383" spans="1:4" x14ac:dyDescent="0.25">
      <c r="A1383" s="5">
        <v>42014</v>
      </c>
      <c r="B1383" s="1">
        <v>1.44225</v>
      </c>
      <c r="C1383" t="s">
        <v>28</v>
      </c>
      <c r="D1383" s="4">
        <f>VLOOKUP(C1383,'Sales Prices'!$A$2:$B$13,2,FALSE)</f>
        <v>1.5</v>
      </c>
    </row>
    <row r="1384" spans="1:4" x14ac:dyDescent="0.25">
      <c r="A1384" s="5">
        <v>42014</v>
      </c>
      <c r="B1384" s="1">
        <v>1.44265</v>
      </c>
      <c r="C1384" t="s">
        <v>4</v>
      </c>
      <c r="D1384" s="4">
        <f>VLOOKUP(C1384,'Sales Prices'!$A$2:$B$13,2,FALSE)</f>
        <v>3.5</v>
      </c>
    </row>
    <row r="1385" spans="1:4" x14ac:dyDescent="0.25">
      <c r="A1385" s="5">
        <v>42014</v>
      </c>
      <c r="B1385" s="1">
        <v>1.4446499999999998</v>
      </c>
      <c r="C1385" t="s">
        <v>28</v>
      </c>
      <c r="D1385" s="4">
        <f>VLOOKUP(C1385,'Sales Prices'!$A$2:$B$13,2,FALSE)</f>
        <v>1.5</v>
      </c>
    </row>
    <row r="1386" spans="1:4" x14ac:dyDescent="0.25">
      <c r="A1386" s="5">
        <v>42014</v>
      </c>
      <c r="B1386" s="1">
        <v>1.44885</v>
      </c>
      <c r="C1386" t="s">
        <v>21</v>
      </c>
      <c r="D1386" s="4">
        <f>VLOOKUP(C1386,'Sales Prices'!$A$2:$B$13,2,FALSE)</f>
        <v>2.65</v>
      </c>
    </row>
    <row r="1387" spans="1:4" x14ac:dyDescent="0.25">
      <c r="A1387" s="5">
        <v>42014</v>
      </c>
      <c r="B1387" s="1">
        <v>1.45705</v>
      </c>
      <c r="C1387" t="s">
        <v>28</v>
      </c>
      <c r="D1387" s="4">
        <f>VLOOKUP(C1387,'Sales Prices'!$A$2:$B$13,2,FALSE)</f>
        <v>1.5</v>
      </c>
    </row>
    <row r="1388" spans="1:4" x14ac:dyDescent="0.25">
      <c r="A1388" s="5">
        <v>42014</v>
      </c>
      <c r="B1388" s="1">
        <v>1.4576499999999999</v>
      </c>
      <c r="C1388" t="s">
        <v>20</v>
      </c>
      <c r="D1388" s="4">
        <f>VLOOKUP(C1388,'Sales Prices'!$A$2:$B$13,2,FALSE)</f>
        <v>2</v>
      </c>
    </row>
    <row r="1389" spans="1:4" x14ac:dyDescent="0.25">
      <c r="A1389" s="5">
        <v>42014</v>
      </c>
      <c r="B1389" s="1">
        <v>1.4601499999999998</v>
      </c>
      <c r="C1389" t="s">
        <v>25</v>
      </c>
      <c r="D1389" s="4">
        <f>VLOOKUP(C1389,'Sales Prices'!$A$2:$B$13,2,FALSE)</f>
        <v>3</v>
      </c>
    </row>
    <row r="1390" spans="1:4" x14ac:dyDescent="0.25">
      <c r="A1390" s="5">
        <v>42014</v>
      </c>
      <c r="B1390" s="1">
        <v>1.4616499999999999</v>
      </c>
      <c r="C1390" t="s">
        <v>4</v>
      </c>
      <c r="D1390" s="4">
        <f>VLOOKUP(C1390,'Sales Prices'!$A$2:$B$13,2,FALSE)</f>
        <v>3.5</v>
      </c>
    </row>
    <row r="1391" spans="1:4" x14ac:dyDescent="0.25">
      <c r="A1391" s="5">
        <v>42014</v>
      </c>
      <c r="B1391" s="1">
        <v>1.4682499999999998</v>
      </c>
      <c r="C1391" t="s">
        <v>15</v>
      </c>
      <c r="D1391" s="4">
        <f>VLOOKUP(C1391,'Sales Prices'!$A$2:$B$13,2,FALSE)</f>
        <v>3.8</v>
      </c>
    </row>
    <row r="1392" spans="1:4" x14ac:dyDescent="0.25">
      <c r="A1392" s="5">
        <v>42014</v>
      </c>
      <c r="B1392" s="1">
        <v>1.46855</v>
      </c>
      <c r="C1392" t="s">
        <v>15</v>
      </c>
      <c r="D1392" s="4">
        <f>VLOOKUP(C1392,'Sales Prices'!$A$2:$B$13,2,FALSE)</f>
        <v>3.8</v>
      </c>
    </row>
    <row r="1393" spans="1:4" x14ac:dyDescent="0.25">
      <c r="A1393" s="5">
        <v>42014</v>
      </c>
      <c r="B1393" s="1">
        <v>1.4695499999999999</v>
      </c>
      <c r="C1393" t="s">
        <v>28</v>
      </c>
      <c r="D1393" s="4">
        <f>VLOOKUP(C1393,'Sales Prices'!$A$2:$B$13,2,FALSE)</f>
        <v>1.5</v>
      </c>
    </row>
    <row r="1394" spans="1:4" x14ac:dyDescent="0.25">
      <c r="A1394" s="5">
        <v>42014</v>
      </c>
      <c r="B1394" s="1">
        <v>1.4744499999999998</v>
      </c>
      <c r="C1394" t="s">
        <v>16</v>
      </c>
      <c r="D1394" s="4">
        <f>VLOOKUP(C1394,'Sales Prices'!$A$2:$B$13,2,FALSE)</f>
        <v>3</v>
      </c>
    </row>
    <row r="1395" spans="1:4" x14ac:dyDescent="0.25">
      <c r="A1395" s="5">
        <v>42014</v>
      </c>
      <c r="B1395" s="1">
        <v>1.4782499999999998</v>
      </c>
      <c r="C1395" t="s">
        <v>25</v>
      </c>
      <c r="D1395" s="4">
        <f>VLOOKUP(C1395,'Sales Prices'!$A$2:$B$13,2,FALSE)</f>
        <v>3</v>
      </c>
    </row>
    <row r="1396" spans="1:4" x14ac:dyDescent="0.25">
      <c r="A1396" s="5">
        <v>42014</v>
      </c>
      <c r="B1396" s="1">
        <v>1.4806499999999998</v>
      </c>
      <c r="C1396" t="s">
        <v>24</v>
      </c>
      <c r="D1396" s="4">
        <f>VLOOKUP(C1396,'Sales Prices'!$A$2:$B$13,2,FALSE)</f>
        <v>3.25</v>
      </c>
    </row>
    <row r="1397" spans="1:4" x14ac:dyDescent="0.25">
      <c r="A1397" s="5">
        <v>42014</v>
      </c>
      <c r="B1397" s="1">
        <v>1.48495</v>
      </c>
      <c r="C1397" t="s">
        <v>45</v>
      </c>
      <c r="D1397" s="4">
        <f>VLOOKUP(C1397,'Sales Prices'!$A$2:$B$13,2,FALSE)</f>
        <v>3.5</v>
      </c>
    </row>
    <row r="1398" spans="1:4" x14ac:dyDescent="0.25">
      <c r="A1398" s="5">
        <v>42014</v>
      </c>
      <c r="B1398" s="1">
        <v>1.4853499999999999</v>
      </c>
      <c r="C1398" t="s">
        <v>20</v>
      </c>
      <c r="D1398" s="4">
        <f>VLOOKUP(C1398,'Sales Prices'!$A$2:$B$13,2,FALSE)</f>
        <v>2</v>
      </c>
    </row>
    <row r="1399" spans="1:4" x14ac:dyDescent="0.25">
      <c r="A1399" s="5">
        <v>42014</v>
      </c>
      <c r="B1399" s="1">
        <v>1.4876499999999999</v>
      </c>
      <c r="C1399" t="s">
        <v>20</v>
      </c>
      <c r="D1399" s="4">
        <f>VLOOKUP(C1399,'Sales Prices'!$A$2:$B$13,2,FALSE)</f>
        <v>2</v>
      </c>
    </row>
    <row r="1400" spans="1:4" x14ac:dyDescent="0.25">
      <c r="A1400" s="5">
        <v>42014</v>
      </c>
      <c r="B1400" s="1">
        <v>1.4894499999999999</v>
      </c>
      <c r="C1400" t="s">
        <v>45</v>
      </c>
      <c r="D1400" s="4">
        <f>VLOOKUP(C1400,'Sales Prices'!$A$2:$B$13,2,FALSE)</f>
        <v>3.5</v>
      </c>
    </row>
    <row r="1401" spans="1:4" x14ac:dyDescent="0.25">
      <c r="A1401" s="5">
        <v>42014</v>
      </c>
      <c r="B1401" s="1">
        <v>1.49125</v>
      </c>
      <c r="C1401" t="s">
        <v>15</v>
      </c>
      <c r="D1401" s="4">
        <f>VLOOKUP(C1401,'Sales Prices'!$A$2:$B$13,2,FALSE)</f>
        <v>3.8</v>
      </c>
    </row>
    <row r="1402" spans="1:4" x14ac:dyDescent="0.25">
      <c r="A1402" s="5">
        <v>42014</v>
      </c>
      <c r="B1402" s="1">
        <v>1.4924499999999998</v>
      </c>
      <c r="C1402" t="s">
        <v>4</v>
      </c>
      <c r="D1402" s="4">
        <f>VLOOKUP(C1402,'Sales Prices'!$A$2:$B$13,2,FALSE)</f>
        <v>3.5</v>
      </c>
    </row>
    <row r="1403" spans="1:4" x14ac:dyDescent="0.25">
      <c r="A1403" s="5">
        <v>42014</v>
      </c>
      <c r="B1403" s="1">
        <v>1.49335</v>
      </c>
      <c r="C1403" t="s">
        <v>45</v>
      </c>
      <c r="D1403" s="4">
        <f>VLOOKUP(C1403,'Sales Prices'!$A$2:$B$13,2,FALSE)</f>
        <v>3.5</v>
      </c>
    </row>
    <row r="1404" spans="1:4" x14ac:dyDescent="0.25">
      <c r="A1404" s="5">
        <v>42014</v>
      </c>
      <c r="B1404" s="1">
        <v>1.5004499999999998</v>
      </c>
      <c r="C1404" t="s">
        <v>15</v>
      </c>
      <c r="D1404" s="4">
        <f>VLOOKUP(C1404,'Sales Prices'!$A$2:$B$13,2,FALSE)</f>
        <v>3.8</v>
      </c>
    </row>
    <row r="1405" spans="1:4" x14ac:dyDescent="0.25">
      <c r="A1405" s="5">
        <v>42014</v>
      </c>
      <c r="B1405" s="1">
        <v>1.50095</v>
      </c>
      <c r="C1405" t="s">
        <v>14</v>
      </c>
      <c r="D1405" s="4">
        <f>VLOOKUP(C1405,'Sales Prices'!$A$2:$B$13,2,FALSE)</f>
        <v>2.75</v>
      </c>
    </row>
    <row r="1406" spans="1:4" x14ac:dyDescent="0.25">
      <c r="A1406" s="5">
        <v>42014</v>
      </c>
      <c r="B1406" s="1">
        <v>1.5043499999999999</v>
      </c>
      <c r="C1406" t="s">
        <v>14</v>
      </c>
      <c r="D1406" s="4">
        <f>VLOOKUP(C1406,'Sales Prices'!$A$2:$B$13,2,FALSE)</f>
        <v>2.75</v>
      </c>
    </row>
    <row r="1407" spans="1:4" x14ac:dyDescent="0.25">
      <c r="A1407" s="5">
        <v>42014</v>
      </c>
      <c r="B1407" s="1">
        <v>1.50745</v>
      </c>
      <c r="C1407" t="s">
        <v>5</v>
      </c>
      <c r="D1407" s="4">
        <f>VLOOKUP(C1407,'Sales Prices'!$A$2:$B$13,2,FALSE)</f>
        <v>2.99</v>
      </c>
    </row>
    <row r="1408" spans="1:4" x14ac:dyDescent="0.25">
      <c r="A1408" s="5">
        <v>42014</v>
      </c>
      <c r="B1408" s="1">
        <v>1.5102499999999999</v>
      </c>
      <c r="C1408" t="s">
        <v>21</v>
      </c>
      <c r="D1408" s="4">
        <f>VLOOKUP(C1408,'Sales Prices'!$A$2:$B$13,2,FALSE)</f>
        <v>2.65</v>
      </c>
    </row>
    <row r="1409" spans="1:4" x14ac:dyDescent="0.25">
      <c r="A1409" s="5">
        <v>42014</v>
      </c>
      <c r="B1409" s="1">
        <v>1.5103499999999999</v>
      </c>
      <c r="C1409" t="s">
        <v>20</v>
      </c>
      <c r="D1409" s="4">
        <f>VLOOKUP(C1409,'Sales Prices'!$A$2:$B$13,2,FALSE)</f>
        <v>2</v>
      </c>
    </row>
    <row r="1410" spans="1:4" x14ac:dyDescent="0.25">
      <c r="A1410" s="5">
        <v>42014</v>
      </c>
      <c r="B1410" s="1">
        <v>1.5136499999999999</v>
      </c>
      <c r="C1410" t="s">
        <v>14</v>
      </c>
      <c r="D1410" s="4">
        <f>VLOOKUP(C1410,'Sales Prices'!$A$2:$B$13,2,FALSE)</f>
        <v>2.75</v>
      </c>
    </row>
    <row r="1411" spans="1:4" x14ac:dyDescent="0.25">
      <c r="A1411" s="5">
        <v>42014</v>
      </c>
      <c r="B1411" s="1">
        <v>1.5157499999999999</v>
      </c>
      <c r="C1411" t="s">
        <v>5</v>
      </c>
      <c r="D1411" s="4">
        <f>VLOOKUP(C1411,'Sales Prices'!$A$2:$B$13,2,FALSE)</f>
        <v>2.99</v>
      </c>
    </row>
    <row r="1412" spans="1:4" x14ac:dyDescent="0.25">
      <c r="A1412" s="5">
        <v>42014</v>
      </c>
      <c r="B1412" s="1">
        <v>1.5160499999999999</v>
      </c>
      <c r="C1412" t="s">
        <v>28</v>
      </c>
      <c r="D1412" s="4">
        <f>VLOOKUP(C1412,'Sales Prices'!$A$2:$B$13,2,FALSE)</f>
        <v>1.5</v>
      </c>
    </row>
    <row r="1413" spans="1:4" x14ac:dyDescent="0.25">
      <c r="A1413" s="5">
        <v>42014</v>
      </c>
      <c r="B1413" s="1">
        <v>1.5176499999999999</v>
      </c>
      <c r="C1413" t="s">
        <v>28</v>
      </c>
      <c r="D1413" s="4">
        <f>VLOOKUP(C1413,'Sales Prices'!$A$2:$B$13,2,FALSE)</f>
        <v>1.5</v>
      </c>
    </row>
    <row r="1414" spans="1:4" x14ac:dyDescent="0.25">
      <c r="A1414" s="5">
        <v>42014</v>
      </c>
      <c r="B1414" s="1">
        <v>1.5193499999999998</v>
      </c>
      <c r="C1414" t="s">
        <v>20</v>
      </c>
      <c r="D1414" s="4">
        <f>VLOOKUP(C1414,'Sales Prices'!$A$2:$B$13,2,FALSE)</f>
        <v>2</v>
      </c>
    </row>
    <row r="1415" spans="1:4" x14ac:dyDescent="0.25">
      <c r="A1415" s="5">
        <v>42014</v>
      </c>
      <c r="B1415" s="1">
        <v>1.5203499999999999</v>
      </c>
      <c r="C1415" t="s">
        <v>45</v>
      </c>
      <c r="D1415" s="4">
        <f>VLOOKUP(C1415,'Sales Prices'!$A$2:$B$13,2,FALSE)</f>
        <v>3.5</v>
      </c>
    </row>
    <row r="1416" spans="1:4" x14ac:dyDescent="0.25">
      <c r="A1416" s="5">
        <v>42014</v>
      </c>
      <c r="B1416" s="1">
        <v>1.5206499999999998</v>
      </c>
      <c r="C1416" t="s">
        <v>0</v>
      </c>
      <c r="D1416" s="4">
        <f>VLOOKUP(C1416,'Sales Prices'!$A$2:$B$13,2,FALSE)</f>
        <v>2.5</v>
      </c>
    </row>
    <row r="1417" spans="1:4" x14ac:dyDescent="0.25">
      <c r="A1417" s="5">
        <v>42014</v>
      </c>
      <c r="B1417" s="1">
        <v>1.52355</v>
      </c>
      <c r="C1417" t="s">
        <v>5</v>
      </c>
      <c r="D1417" s="4">
        <f>VLOOKUP(C1417,'Sales Prices'!$A$2:$B$13,2,FALSE)</f>
        <v>2.99</v>
      </c>
    </row>
    <row r="1418" spans="1:4" x14ac:dyDescent="0.25">
      <c r="A1418" s="5">
        <v>42014</v>
      </c>
      <c r="B1418" s="1">
        <v>1.5263499999999999</v>
      </c>
      <c r="C1418" t="s">
        <v>25</v>
      </c>
      <c r="D1418" s="4">
        <f>VLOOKUP(C1418,'Sales Prices'!$A$2:$B$13,2,FALSE)</f>
        <v>3</v>
      </c>
    </row>
    <row r="1419" spans="1:4" x14ac:dyDescent="0.25">
      <c r="A1419" s="5">
        <v>42014</v>
      </c>
      <c r="B1419" s="1">
        <v>1.52725</v>
      </c>
      <c r="C1419" t="s">
        <v>0</v>
      </c>
      <c r="D1419" s="4">
        <f>VLOOKUP(C1419,'Sales Prices'!$A$2:$B$13,2,FALSE)</f>
        <v>2.5</v>
      </c>
    </row>
    <row r="1420" spans="1:4" x14ac:dyDescent="0.25">
      <c r="A1420" s="5">
        <v>42014</v>
      </c>
      <c r="B1420" s="1">
        <v>1.5285499999999999</v>
      </c>
      <c r="C1420" t="s">
        <v>28</v>
      </c>
      <c r="D1420" s="4">
        <f>VLOOKUP(C1420,'Sales Prices'!$A$2:$B$13,2,FALSE)</f>
        <v>1.5</v>
      </c>
    </row>
    <row r="1421" spans="1:4" x14ac:dyDescent="0.25">
      <c r="A1421" s="5">
        <v>42014</v>
      </c>
      <c r="B1421" s="1">
        <v>1.5285499999999999</v>
      </c>
      <c r="C1421" t="s">
        <v>21</v>
      </c>
      <c r="D1421" s="4">
        <f>VLOOKUP(C1421,'Sales Prices'!$A$2:$B$13,2,FALSE)</f>
        <v>2.65</v>
      </c>
    </row>
    <row r="1422" spans="1:4" x14ac:dyDescent="0.25">
      <c r="A1422" s="5">
        <v>42014</v>
      </c>
      <c r="B1422" s="1">
        <v>1.52895</v>
      </c>
      <c r="C1422" t="s">
        <v>20</v>
      </c>
      <c r="D1422" s="4">
        <f>VLOOKUP(C1422,'Sales Prices'!$A$2:$B$13,2,FALSE)</f>
        <v>2</v>
      </c>
    </row>
    <row r="1423" spans="1:4" x14ac:dyDescent="0.25">
      <c r="A1423" s="5">
        <v>42014</v>
      </c>
      <c r="B1423" s="1">
        <v>1.5290499999999998</v>
      </c>
      <c r="C1423" t="s">
        <v>45</v>
      </c>
      <c r="D1423" s="4">
        <f>VLOOKUP(C1423,'Sales Prices'!$A$2:$B$13,2,FALSE)</f>
        <v>3.5</v>
      </c>
    </row>
    <row r="1424" spans="1:4" x14ac:dyDescent="0.25">
      <c r="A1424" s="5">
        <v>42014</v>
      </c>
      <c r="B1424" s="1">
        <v>1.53165</v>
      </c>
      <c r="C1424" t="s">
        <v>20</v>
      </c>
      <c r="D1424" s="4">
        <f>VLOOKUP(C1424,'Sales Prices'!$A$2:$B$13,2,FALSE)</f>
        <v>2</v>
      </c>
    </row>
    <row r="1425" spans="1:4" x14ac:dyDescent="0.25">
      <c r="A1425" s="5">
        <v>42014</v>
      </c>
      <c r="B1425" s="1">
        <v>1.5326499999999998</v>
      </c>
      <c r="C1425" t="s">
        <v>5</v>
      </c>
      <c r="D1425" s="4">
        <f>VLOOKUP(C1425,'Sales Prices'!$A$2:$B$13,2,FALSE)</f>
        <v>2.99</v>
      </c>
    </row>
    <row r="1426" spans="1:4" x14ac:dyDescent="0.25">
      <c r="A1426" s="5">
        <v>42014</v>
      </c>
      <c r="B1426" s="1">
        <v>1.5328499999999998</v>
      </c>
      <c r="C1426" t="s">
        <v>24</v>
      </c>
      <c r="D1426" s="4">
        <f>VLOOKUP(C1426,'Sales Prices'!$A$2:$B$13,2,FALSE)</f>
        <v>3.25</v>
      </c>
    </row>
    <row r="1427" spans="1:4" x14ac:dyDescent="0.25">
      <c r="A1427" s="5">
        <v>42014</v>
      </c>
      <c r="B1427" s="1">
        <v>1.5332499999999998</v>
      </c>
      <c r="C1427" t="s">
        <v>25</v>
      </c>
      <c r="D1427" s="4">
        <f>VLOOKUP(C1427,'Sales Prices'!$A$2:$B$13,2,FALSE)</f>
        <v>3</v>
      </c>
    </row>
    <row r="1428" spans="1:4" x14ac:dyDescent="0.25">
      <c r="A1428" s="5">
        <v>42014</v>
      </c>
      <c r="B1428" s="1">
        <v>1.5358499999999999</v>
      </c>
      <c r="C1428" t="s">
        <v>24</v>
      </c>
      <c r="D1428" s="4">
        <f>VLOOKUP(C1428,'Sales Prices'!$A$2:$B$13,2,FALSE)</f>
        <v>3.25</v>
      </c>
    </row>
    <row r="1429" spans="1:4" x14ac:dyDescent="0.25">
      <c r="A1429" s="5">
        <v>42014</v>
      </c>
      <c r="B1429" s="1">
        <v>1.5362499999999999</v>
      </c>
      <c r="C1429" t="s">
        <v>24</v>
      </c>
      <c r="D1429" s="4">
        <f>VLOOKUP(C1429,'Sales Prices'!$A$2:$B$13,2,FALSE)</f>
        <v>3.25</v>
      </c>
    </row>
    <row r="1430" spans="1:4" x14ac:dyDescent="0.25">
      <c r="A1430" s="5">
        <v>42014</v>
      </c>
      <c r="B1430" s="1">
        <v>1.5369499999999998</v>
      </c>
      <c r="C1430" t="s">
        <v>0</v>
      </c>
      <c r="D1430" s="4">
        <f>VLOOKUP(C1430,'Sales Prices'!$A$2:$B$13,2,FALSE)</f>
        <v>2.5</v>
      </c>
    </row>
    <row r="1431" spans="1:4" x14ac:dyDescent="0.25">
      <c r="A1431" s="5">
        <v>42014</v>
      </c>
      <c r="B1431" s="1">
        <v>1.5418499999999999</v>
      </c>
      <c r="C1431" t="s">
        <v>24</v>
      </c>
      <c r="D1431" s="4">
        <f>VLOOKUP(C1431,'Sales Prices'!$A$2:$B$13,2,FALSE)</f>
        <v>3.25</v>
      </c>
    </row>
    <row r="1432" spans="1:4" x14ac:dyDescent="0.25">
      <c r="A1432" s="5">
        <v>42014</v>
      </c>
      <c r="B1432" s="1">
        <v>1.54355</v>
      </c>
      <c r="C1432" t="s">
        <v>14</v>
      </c>
      <c r="D1432" s="4">
        <f>VLOOKUP(C1432,'Sales Prices'!$A$2:$B$13,2,FALSE)</f>
        <v>2.75</v>
      </c>
    </row>
    <row r="1433" spans="1:4" x14ac:dyDescent="0.25">
      <c r="A1433" s="5">
        <v>42014</v>
      </c>
      <c r="B1433" s="1">
        <v>1.5452499999999998</v>
      </c>
      <c r="C1433" t="s">
        <v>14</v>
      </c>
      <c r="D1433" s="4">
        <f>VLOOKUP(C1433,'Sales Prices'!$A$2:$B$13,2,FALSE)</f>
        <v>2.75</v>
      </c>
    </row>
    <row r="1434" spans="1:4" x14ac:dyDescent="0.25">
      <c r="A1434" s="5">
        <v>42014</v>
      </c>
      <c r="B1434" s="1">
        <v>1.5536499999999998</v>
      </c>
      <c r="C1434" t="s">
        <v>15</v>
      </c>
      <c r="D1434" s="4">
        <f>VLOOKUP(C1434,'Sales Prices'!$A$2:$B$13,2,FALSE)</f>
        <v>3.8</v>
      </c>
    </row>
    <row r="1435" spans="1:4" x14ac:dyDescent="0.25">
      <c r="A1435" s="5">
        <v>42014</v>
      </c>
      <c r="B1435" s="1">
        <v>1.5542499999999999</v>
      </c>
      <c r="C1435" t="s">
        <v>16</v>
      </c>
      <c r="D1435" s="4">
        <f>VLOOKUP(C1435,'Sales Prices'!$A$2:$B$13,2,FALSE)</f>
        <v>3</v>
      </c>
    </row>
    <row r="1436" spans="1:4" x14ac:dyDescent="0.25">
      <c r="A1436" s="5">
        <v>42014</v>
      </c>
      <c r="B1436" s="1">
        <v>1.5543499999999999</v>
      </c>
      <c r="C1436" t="s">
        <v>20</v>
      </c>
      <c r="D1436" s="4">
        <f>VLOOKUP(C1436,'Sales Prices'!$A$2:$B$13,2,FALSE)</f>
        <v>2</v>
      </c>
    </row>
    <row r="1437" spans="1:4" x14ac:dyDescent="0.25">
      <c r="A1437" s="5">
        <v>42014</v>
      </c>
      <c r="B1437" s="1">
        <v>1.5549499999999998</v>
      </c>
      <c r="C1437" t="s">
        <v>28</v>
      </c>
      <c r="D1437" s="4">
        <f>VLOOKUP(C1437,'Sales Prices'!$A$2:$B$13,2,FALSE)</f>
        <v>1.5</v>
      </c>
    </row>
    <row r="1438" spans="1:4" x14ac:dyDescent="0.25">
      <c r="A1438" s="5">
        <v>42014</v>
      </c>
      <c r="B1438" s="1">
        <v>1.5585499999999999</v>
      </c>
      <c r="C1438" t="s">
        <v>15</v>
      </c>
      <c r="D1438" s="4">
        <f>VLOOKUP(C1438,'Sales Prices'!$A$2:$B$13,2,FALSE)</f>
        <v>3.8</v>
      </c>
    </row>
    <row r="1439" spans="1:4" x14ac:dyDescent="0.25">
      <c r="A1439" s="5">
        <v>42014</v>
      </c>
      <c r="B1439" s="1">
        <v>1.5599499999999999</v>
      </c>
      <c r="C1439" t="s">
        <v>28</v>
      </c>
      <c r="D1439" s="4">
        <f>VLOOKUP(C1439,'Sales Prices'!$A$2:$B$13,2,FALSE)</f>
        <v>1.5</v>
      </c>
    </row>
    <row r="1440" spans="1:4" x14ac:dyDescent="0.25">
      <c r="A1440" s="5">
        <v>42014</v>
      </c>
      <c r="B1440" s="1">
        <v>1.5599499999999999</v>
      </c>
      <c r="C1440" t="s">
        <v>4</v>
      </c>
      <c r="D1440" s="4">
        <f>VLOOKUP(C1440,'Sales Prices'!$A$2:$B$13,2,FALSE)</f>
        <v>3.5</v>
      </c>
    </row>
    <row r="1441" spans="1:4" x14ac:dyDescent="0.25">
      <c r="A1441" s="5">
        <v>42014</v>
      </c>
      <c r="B1441" s="1">
        <v>1.56365</v>
      </c>
      <c r="C1441" t="s">
        <v>15</v>
      </c>
      <c r="D1441" s="4">
        <f>VLOOKUP(C1441,'Sales Prices'!$A$2:$B$13,2,FALSE)</f>
        <v>3.8</v>
      </c>
    </row>
    <row r="1442" spans="1:4" x14ac:dyDescent="0.25">
      <c r="A1442" s="5">
        <v>42014</v>
      </c>
      <c r="B1442" s="1">
        <v>1.5640499999999999</v>
      </c>
      <c r="C1442" t="s">
        <v>28</v>
      </c>
      <c r="D1442" s="4">
        <f>VLOOKUP(C1442,'Sales Prices'!$A$2:$B$13,2,FALSE)</f>
        <v>1.5</v>
      </c>
    </row>
    <row r="1443" spans="1:4" x14ac:dyDescent="0.25">
      <c r="A1443" s="5">
        <v>42014</v>
      </c>
      <c r="B1443" s="1">
        <v>1.5664499999999999</v>
      </c>
      <c r="C1443" t="s">
        <v>28</v>
      </c>
      <c r="D1443" s="4">
        <f>VLOOKUP(C1443,'Sales Prices'!$A$2:$B$13,2,FALSE)</f>
        <v>1.5</v>
      </c>
    </row>
    <row r="1444" spans="1:4" x14ac:dyDescent="0.25">
      <c r="A1444" s="5">
        <v>42014</v>
      </c>
      <c r="B1444" s="1">
        <v>1.5686499999999999</v>
      </c>
      <c r="C1444" t="s">
        <v>21</v>
      </c>
      <c r="D1444" s="4">
        <f>VLOOKUP(C1444,'Sales Prices'!$A$2:$B$13,2,FALSE)</f>
        <v>2.65</v>
      </c>
    </row>
    <row r="1445" spans="1:4" x14ac:dyDescent="0.25">
      <c r="A1445" s="5">
        <v>42014</v>
      </c>
      <c r="B1445" s="1">
        <v>1.56955</v>
      </c>
      <c r="C1445" t="s">
        <v>28</v>
      </c>
      <c r="D1445" s="4">
        <f>VLOOKUP(C1445,'Sales Prices'!$A$2:$B$13,2,FALSE)</f>
        <v>1.5</v>
      </c>
    </row>
    <row r="1446" spans="1:4" x14ac:dyDescent="0.25">
      <c r="A1446" s="5">
        <v>42014</v>
      </c>
      <c r="B1446" s="1">
        <v>1.5749499999999999</v>
      </c>
      <c r="C1446" t="s">
        <v>24</v>
      </c>
      <c r="D1446" s="4">
        <f>VLOOKUP(C1446,'Sales Prices'!$A$2:$B$13,2,FALSE)</f>
        <v>3.25</v>
      </c>
    </row>
    <row r="1447" spans="1:4" x14ac:dyDescent="0.25">
      <c r="A1447" s="5">
        <v>42014</v>
      </c>
      <c r="B1447" s="1">
        <v>1.57525</v>
      </c>
      <c r="C1447" t="s">
        <v>24</v>
      </c>
      <c r="D1447" s="4">
        <f>VLOOKUP(C1447,'Sales Prices'!$A$2:$B$13,2,FALSE)</f>
        <v>3.25</v>
      </c>
    </row>
    <row r="1448" spans="1:4" x14ac:dyDescent="0.25">
      <c r="A1448" s="5">
        <v>42014</v>
      </c>
      <c r="B1448" s="1">
        <v>1.5753499999999998</v>
      </c>
      <c r="C1448" t="s">
        <v>21</v>
      </c>
      <c r="D1448" s="4">
        <f>VLOOKUP(C1448,'Sales Prices'!$A$2:$B$13,2,FALSE)</f>
        <v>2.65</v>
      </c>
    </row>
    <row r="1449" spans="1:4" x14ac:dyDescent="0.25">
      <c r="A1449" s="5">
        <v>42014</v>
      </c>
      <c r="B1449" s="1">
        <v>1.57755</v>
      </c>
      <c r="C1449" t="s">
        <v>45</v>
      </c>
      <c r="D1449" s="4">
        <f>VLOOKUP(C1449,'Sales Prices'!$A$2:$B$13,2,FALSE)</f>
        <v>3.5</v>
      </c>
    </row>
    <row r="1450" spans="1:4" x14ac:dyDescent="0.25">
      <c r="A1450" s="5">
        <v>42014</v>
      </c>
      <c r="B1450" s="1">
        <v>1.5781499999999999</v>
      </c>
      <c r="C1450" t="s">
        <v>14</v>
      </c>
      <c r="D1450" s="4">
        <f>VLOOKUP(C1450,'Sales Prices'!$A$2:$B$13,2,FALSE)</f>
        <v>2.75</v>
      </c>
    </row>
    <row r="1451" spans="1:4" x14ac:dyDescent="0.25">
      <c r="A1451" s="5">
        <v>42014</v>
      </c>
      <c r="B1451" s="1">
        <v>1.5786499999999999</v>
      </c>
      <c r="C1451" t="s">
        <v>16</v>
      </c>
      <c r="D1451" s="4">
        <f>VLOOKUP(C1451,'Sales Prices'!$A$2:$B$13,2,FALSE)</f>
        <v>3</v>
      </c>
    </row>
    <row r="1452" spans="1:4" x14ac:dyDescent="0.25">
      <c r="A1452" s="5">
        <v>42014</v>
      </c>
      <c r="B1452" s="1">
        <v>1.58155</v>
      </c>
      <c r="C1452" t="s">
        <v>24</v>
      </c>
      <c r="D1452" s="4">
        <f>VLOOKUP(C1452,'Sales Prices'!$A$2:$B$13,2,FALSE)</f>
        <v>3.25</v>
      </c>
    </row>
    <row r="1453" spans="1:4" x14ac:dyDescent="0.25">
      <c r="A1453" s="5">
        <v>42014</v>
      </c>
      <c r="B1453" s="1">
        <v>1.5839499999999997</v>
      </c>
      <c r="C1453" t="s">
        <v>25</v>
      </c>
      <c r="D1453" s="4">
        <f>VLOOKUP(C1453,'Sales Prices'!$A$2:$B$13,2,FALSE)</f>
        <v>3</v>
      </c>
    </row>
    <row r="1454" spans="1:4" x14ac:dyDescent="0.25">
      <c r="A1454" s="5">
        <v>42014</v>
      </c>
      <c r="B1454" s="1">
        <v>1.5864499999999999</v>
      </c>
      <c r="C1454" t="s">
        <v>4</v>
      </c>
      <c r="D1454" s="4">
        <f>VLOOKUP(C1454,'Sales Prices'!$A$2:$B$13,2,FALSE)</f>
        <v>3.5</v>
      </c>
    </row>
    <row r="1455" spans="1:4" x14ac:dyDescent="0.25">
      <c r="A1455" s="5">
        <v>42014</v>
      </c>
      <c r="B1455" s="1">
        <v>1.5869499999999999</v>
      </c>
      <c r="C1455" t="s">
        <v>21</v>
      </c>
      <c r="D1455" s="4">
        <f>VLOOKUP(C1455,'Sales Prices'!$A$2:$B$13,2,FALSE)</f>
        <v>2.65</v>
      </c>
    </row>
    <row r="1456" spans="1:4" x14ac:dyDescent="0.25">
      <c r="A1456" s="5">
        <v>42014</v>
      </c>
      <c r="B1456" s="1">
        <v>1.5888499999999999</v>
      </c>
      <c r="C1456" t="s">
        <v>20</v>
      </c>
      <c r="D1456" s="4">
        <f>VLOOKUP(C1456,'Sales Prices'!$A$2:$B$13,2,FALSE)</f>
        <v>2</v>
      </c>
    </row>
    <row r="1457" spans="1:4" x14ac:dyDescent="0.25">
      <c r="A1457" s="5">
        <v>42014</v>
      </c>
      <c r="B1457" s="1">
        <v>1.59145</v>
      </c>
      <c r="C1457" t="s">
        <v>24</v>
      </c>
      <c r="D1457" s="4">
        <f>VLOOKUP(C1457,'Sales Prices'!$A$2:$B$13,2,FALSE)</f>
        <v>3.25</v>
      </c>
    </row>
    <row r="1458" spans="1:4" x14ac:dyDescent="0.25">
      <c r="A1458" s="5">
        <v>42014</v>
      </c>
      <c r="B1458" s="1">
        <v>1.5957499999999998</v>
      </c>
      <c r="C1458" t="s">
        <v>14</v>
      </c>
      <c r="D1458" s="4">
        <f>VLOOKUP(C1458,'Sales Prices'!$A$2:$B$13,2,FALSE)</f>
        <v>2.75</v>
      </c>
    </row>
    <row r="1459" spans="1:4" x14ac:dyDescent="0.25">
      <c r="A1459" s="5">
        <v>42014</v>
      </c>
      <c r="B1459" s="1">
        <v>1.59815</v>
      </c>
      <c r="C1459" t="s">
        <v>15</v>
      </c>
      <c r="D1459" s="4">
        <f>VLOOKUP(C1459,'Sales Prices'!$A$2:$B$13,2,FALSE)</f>
        <v>3.8</v>
      </c>
    </row>
    <row r="1460" spans="1:4" x14ac:dyDescent="0.25">
      <c r="A1460" s="5">
        <v>42014</v>
      </c>
      <c r="B1460" s="1">
        <v>1.60215</v>
      </c>
      <c r="C1460" t="s">
        <v>14</v>
      </c>
      <c r="D1460" s="4">
        <f>VLOOKUP(C1460,'Sales Prices'!$A$2:$B$13,2,FALSE)</f>
        <v>2.75</v>
      </c>
    </row>
    <row r="1461" spans="1:4" x14ac:dyDescent="0.25">
      <c r="A1461" s="5">
        <v>42014</v>
      </c>
      <c r="B1461" s="1">
        <v>1.6051499999999999</v>
      </c>
      <c r="C1461" t="s">
        <v>24</v>
      </c>
      <c r="D1461" s="4">
        <f>VLOOKUP(C1461,'Sales Prices'!$A$2:$B$13,2,FALSE)</f>
        <v>3.25</v>
      </c>
    </row>
    <row r="1462" spans="1:4" x14ac:dyDescent="0.25">
      <c r="A1462" s="5">
        <v>42014</v>
      </c>
      <c r="B1462" s="1">
        <v>1.60745</v>
      </c>
      <c r="C1462" t="s">
        <v>20</v>
      </c>
      <c r="D1462" s="4">
        <f>VLOOKUP(C1462,'Sales Prices'!$A$2:$B$13,2,FALSE)</f>
        <v>2</v>
      </c>
    </row>
    <row r="1463" spans="1:4" x14ac:dyDescent="0.25">
      <c r="A1463" s="5">
        <v>42014</v>
      </c>
      <c r="B1463" s="1">
        <v>1.60765</v>
      </c>
      <c r="C1463" t="s">
        <v>24</v>
      </c>
      <c r="D1463" s="4">
        <f>VLOOKUP(C1463,'Sales Prices'!$A$2:$B$13,2,FALSE)</f>
        <v>3.25</v>
      </c>
    </row>
    <row r="1464" spans="1:4" x14ac:dyDescent="0.25">
      <c r="A1464" s="5">
        <v>42014</v>
      </c>
      <c r="B1464" s="1">
        <v>1.6077499999999998</v>
      </c>
      <c r="C1464" t="s">
        <v>14</v>
      </c>
      <c r="D1464" s="4">
        <f>VLOOKUP(C1464,'Sales Prices'!$A$2:$B$13,2,FALSE)</f>
        <v>2.75</v>
      </c>
    </row>
    <row r="1465" spans="1:4" x14ac:dyDescent="0.25">
      <c r="A1465" s="5">
        <v>42014</v>
      </c>
      <c r="B1465" s="1">
        <v>1.6136499999999998</v>
      </c>
      <c r="C1465" t="s">
        <v>0</v>
      </c>
      <c r="D1465" s="4">
        <f>VLOOKUP(C1465,'Sales Prices'!$A$2:$B$13,2,FALSE)</f>
        <v>2.5</v>
      </c>
    </row>
    <row r="1466" spans="1:4" x14ac:dyDescent="0.25">
      <c r="A1466" s="5">
        <v>42014</v>
      </c>
      <c r="B1466" s="1">
        <v>1.6147499999999999</v>
      </c>
      <c r="C1466" t="s">
        <v>4</v>
      </c>
      <c r="D1466" s="4">
        <f>VLOOKUP(C1466,'Sales Prices'!$A$2:$B$13,2,FALSE)</f>
        <v>3.5</v>
      </c>
    </row>
    <row r="1467" spans="1:4" x14ac:dyDescent="0.25">
      <c r="A1467" s="5">
        <v>42014</v>
      </c>
      <c r="B1467" s="1">
        <v>1.6171499999999999</v>
      </c>
      <c r="C1467" t="s">
        <v>45</v>
      </c>
      <c r="D1467" s="4">
        <f>VLOOKUP(C1467,'Sales Prices'!$A$2:$B$13,2,FALSE)</f>
        <v>3.5</v>
      </c>
    </row>
    <row r="1468" spans="1:4" x14ac:dyDescent="0.25">
      <c r="A1468" s="5">
        <v>42014</v>
      </c>
      <c r="B1468" s="1">
        <v>1.61795</v>
      </c>
      <c r="C1468" t="s">
        <v>4</v>
      </c>
      <c r="D1468" s="4">
        <f>VLOOKUP(C1468,'Sales Prices'!$A$2:$B$13,2,FALSE)</f>
        <v>3.5</v>
      </c>
    </row>
    <row r="1469" spans="1:4" x14ac:dyDescent="0.25">
      <c r="A1469" s="5">
        <v>42014</v>
      </c>
      <c r="B1469" s="1">
        <v>1.61815</v>
      </c>
      <c r="C1469" t="s">
        <v>25</v>
      </c>
      <c r="D1469" s="4">
        <f>VLOOKUP(C1469,'Sales Prices'!$A$2:$B$13,2,FALSE)</f>
        <v>3</v>
      </c>
    </row>
    <row r="1470" spans="1:4" x14ac:dyDescent="0.25">
      <c r="A1470" s="5">
        <v>42014</v>
      </c>
      <c r="B1470" s="1">
        <v>1.6188499999999999</v>
      </c>
      <c r="C1470" t="s">
        <v>15</v>
      </c>
      <c r="D1470" s="4">
        <f>VLOOKUP(C1470,'Sales Prices'!$A$2:$B$13,2,FALSE)</f>
        <v>3.8</v>
      </c>
    </row>
    <row r="1471" spans="1:4" x14ac:dyDescent="0.25">
      <c r="A1471" s="5">
        <v>42014</v>
      </c>
      <c r="B1471" s="1">
        <v>1.61985</v>
      </c>
      <c r="C1471" t="s">
        <v>28</v>
      </c>
      <c r="D1471" s="4">
        <f>VLOOKUP(C1471,'Sales Prices'!$A$2:$B$13,2,FALSE)</f>
        <v>1.5</v>
      </c>
    </row>
    <row r="1472" spans="1:4" x14ac:dyDescent="0.25">
      <c r="A1472" s="5">
        <v>42014</v>
      </c>
      <c r="B1472" s="1">
        <v>1.6204499999999999</v>
      </c>
      <c r="C1472" t="s">
        <v>0</v>
      </c>
      <c r="D1472" s="4">
        <f>VLOOKUP(C1472,'Sales Prices'!$A$2:$B$13,2,FALSE)</f>
        <v>2.5</v>
      </c>
    </row>
    <row r="1473" spans="1:4" x14ac:dyDescent="0.25">
      <c r="A1473" s="5">
        <v>42014</v>
      </c>
      <c r="B1473" s="1">
        <v>1.6208499999999999</v>
      </c>
      <c r="C1473" t="s">
        <v>24</v>
      </c>
      <c r="D1473" s="4">
        <f>VLOOKUP(C1473,'Sales Prices'!$A$2:$B$13,2,FALSE)</f>
        <v>3.25</v>
      </c>
    </row>
    <row r="1474" spans="1:4" x14ac:dyDescent="0.25">
      <c r="A1474" s="5">
        <v>42014</v>
      </c>
      <c r="B1474" s="1">
        <v>1.6212499999999999</v>
      </c>
      <c r="C1474" t="s">
        <v>21</v>
      </c>
      <c r="D1474" s="4">
        <f>VLOOKUP(C1474,'Sales Prices'!$A$2:$B$13,2,FALSE)</f>
        <v>2.65</v>
      </c>
    </row>
    <row r="1475" spans="1:4" x14ac:dyDescent="0.25">
      <c r="A1475" s="5">
        <v>42014</v>
      </c>
      <c r="B1475" s="1">
        <v>1.6260499999999998</v>
      </c>
      <c r="C1475" t="s">
        <v>4</v>
      </c>
      <c r="D1475" s="4">
        <f>VLOOKUP(C1475,'Sales Prices'!$A$2:$B$13,2,FALSE)</f>
        <v>3.5</v>
      </c>
    </row>
    <row r="1476" spans="1:4" x14ac:dyDescent="0.25">
      <c r="A1476" s="5">
        <v>42014</v>
      </c>
      <c r="B1476" s="1">
        <v>1.62615</v>
      </c>
      <c r="C1476" t="s">
        <v>28</v>
      </c>
      <c r="D1476" s="4">
        <f>VLOOKUP(C1476,'Sales Prices'!$A$2:$B$13,2,FALSE)</f>
        <v>1.5</v>
      </c>
    </row>
    <row r="1477" spans="1:4" x14ac:dyDescent="0.25">
      <c r="A1477" s="5">
        <v>42014</v>
      </c>
      <c r="B1477" s="1">
        <v>1.6265499999999999</v>
      </c>
      <c r="C1477" t="s">
        <v>24</v>
      </c>
      <c r="D1477" s="4">
        <f>VLOOKUP(C1477,'Sales Prices'!$A$2:$B$13,2,FALSE)</f>
        <v>3.25</v>
      </c>
    </row>
    <row r="1478" spans="1:4" x14ac:dyDescent="0.25">
      <c r="A1478" s="5">
        <v>42014</v>
      </c>
      <c r="B1478" s="1">
        <v>1.6281499999999998</v>
      </c>
      <c r="C1478" t="s">
        <v>24</v>
      </c>
      <c r="D1478" s="4">
        <f>VLOOKUP(C1478,'Sales Prices'!$A$2:$B$13,2,FALSE)</f>
        <v>3.25</v>
      </c>
    </row>
    <row r="1479" spans="1:4" x14ac:dyDescent="0.25">
      <c r="A1479" s="5">
        <v>42014</v>
      </c>
      <c r="B1479" s="1">
        <v>1.6308499999999999</v>
      </c>
      <c r="C1479" t="s">
        <v>28</v>
      </c>
      <c r="D1479" s="4">
        <f>VLOOKUP(C1479,'Sales Prices'!$A$2:$B$13,2,FALSE)</f>
        <v>1.5</v>
      </c>
    </row>
    <row r="1480" spans="1:4" x14ac:dyDescent="0.25">
      <c r="A1480" s="5">
        <v>42014</v>
      </c>
      <c r="B1480" s="1">
        <v>1.6333499999999999</v>
      </c>
      <c r="C1480" t="s">
        <v>24</v>
      </c>
      <c r="D1480" s="4">
        <f>VLOOKUP(C1480,'Sales Prices'!$A$2:$B$13,2,FALSE)</f>
        <v>3.25</v>
      </c>
    </row>
    <row r="1481" spans="1:4" x14ac:dyDescent="0.25">
      <c r="A1481" s="5">
        <v>42014</v>
      </c>
      <c r="B1481" s="1">
        <v>1.6429499999999999</v>
      </c>
      <c r="C1481" t="s">
        <v>24</v>
      </c>
      <c r="D1481" s="4">
        <f>VLOOKUP(C1481,'Sales Prices'!$A$2:$B$13,2,FALSE)</f>
        <v>3.25</v>
      </c>
    </row>
    <row r="1482" spans="1:4" x14ac:dyDescent="0.25">
      <c r="A1482" s="5">
        <v>42014</v>
      </c>
      <c r="B1482" s="1">
        <v>1.6434499999999999</v>
      </c>
      <c r="C1482" t="s">
        <v>14</v>
      </c>
      <c r="D1482" s="4">
        <f>VLOOKUP(C1482,'Sales Prices'!$A$2:$B$13,2,FALSE)</f>
        <v>2.75</v>
      </c>
    </row>
    <row r="1483" spans="1:4" x14ac:dyDescent="0.25">
      <c r="A1483" s="5">
        <v>42014</v>
      </c>
      <c r="B1483" s="1">
        <v>1.6453499999999999</v>
      </c>
      <c r="C1483" t="s">
        <v>20</v>
      </c>
      <c r="D1483" s="4">
        <f>VLOOKUP(C1483,'Sales Prices'!$A$2:$B$13,2,FALSE)</f>
        <v>2</v>
      </c>
    </row>
    <row r="1484" spans="1:4" x14ac:dyDescent="0.25">
      <c r="A1484" s="5">
        <v>42014</v>
      </c>
      <c r="B1484" s="1">
        <v>1.64615</v>
      </c>
      <c r="C1484" t="s">
        <v>0</v>
      </c>
      <c r="D1484" s="4">
        <f>VLOOKUP(C1484,'Sales Prices'!$A$2:$B$13,2,FALSE)</f>
        <v>2.5</v>
      </c>
    </row>
    <row r="1485" spans="1:4" x14ac:dyDescent="0.25">
      <c r="A1485" s="5">
        <v>42014</v>
      </c>
      <c r="B1485" s="1">
        <v>1.6475499999999998</v>
      </c>
      <c r="C1485" t="s">
        <v>20</v>
      </c>
      <c r="D1485" s="4">
        <f>VLOOKUP(C1485,'Sales Prices'!$A$2:$B$13,2,FALSE)</f>
        <v>2</v>
      </c>
    </row>
    <row r="1486" spans="1:4" x14ac:dyDescent="0.25">
      <c r="A1486" s="5">
        <v>42014</v>
      </c>
      <c r="B1486" s="1">
        <v>1.6476500000000001</v>
      </c>
      <c r="C1486" t="s">
        <v>24</v>
      </c>
      <c r="D1486" s="4">
        <f>VLOOKUP(C1486,'Sales Prices'!$A$2:$B$13,2,FALSE)</f>
        <v>3.25</v>
      </c>
    </row>
    <row r="1487" spans="1:4" x14ac:dyDescent="0.25">
      <c r="A1487" s="5">
        <v>42014</v>
      </c>
      <c r="B1487" s="1">
        <v>1.6477499999999998</v>
      </c>
      <c r="C1487" t="s">
        <v>15</v>
      </c>
      <c r="D1487" s="4">
        <f>VLOOKUP(C1487,'Sales Prices'!$A$2:$B$13,2,FALSE)</f>
        <v>3.8</v>
      </c>
    </row>
    <row r="1488" spans="1:4" x14ac:dyDescent="0.25">
      <c r="A1488" s="5">
        <v>42014</v>
      </c>
      <c r="B1488" s="1">
        <v>1.6485499999999997</v>
      </c>
      <c r="C1488" t="s">
        <v>28</v>
      </c>
      <c r="D1488" s="4">
        <f>VLOOKUP(C1488,'Sales Prices'!$A$2:$B$13,2,FALSE)</f>
        <v>1.5</v>
      </c>
    </row>
    <row r="1489" spans="1:4" x14ac:dyDescent="0.25">
      <c r="A1489" s="5">
        <v>42015</v>
      </c>
      <c r="B1489" s="1">
        <v>1.3464750000000001</v>
      </c>
      <c r="C1489" t="s">
        <v>28</v>
      </c>
      <c r="D1489" s="4">
        <f>VLOOKUP(C1489,'Sales Prices'!$A$2:$B$13,2,FALSE)</f>
        <v>1.5</v>
      </c>
    </row>
    <row r="1490" spans="1:4" x14ac:dyDescent="0.25">
      <c r="A1490" s="5">
        <v>42015</v>
      </c>
      <c r="B1490" s="1">
        <v>1.346975</v>
      </c>
      <c r="C1490" t="s">
        <v>24</v>
      </c>
      <c r="D1490" s="4">
        <f>VLOOKUP(C1490,'Sales Prices'!$A$2:$B$13,2,FALSE)</f>
        <v>3.25</v>
      </c>
    </row>
    <row r="1491" spans="1:4" x14ac:dyDescent="0.25">
      <c r="A1491" s="5">
        <v>42015</v>
      </c>
      <c r="B1491" s="1">
        <v>1.3486750000000001</v>
      </c>
      <c r="C1491" t="s">
        <v>4</v>
      </c>
      <c r="D1491" s="4">
        <f>VLOOKUP(C1491,'Sales Prices'!$A$2:$B$13,2,FALSE)</f>
        <v>3.5</v>
      </c>
    </row>
    <row r="1492" spans="1:4" x14ac:dyDescent="0.25">
      <c r="A1492" s="5">
        <v>42015</v>
      </c>
      <c r="B1492" s="1">
        <v>1.349075</v>
      </c>
      <c r="C1492" t="s">
        <v>28</v>
      </c>
      <c r="D1492" s="4">
        <f>VLOOKUP(C1492,'Sales Prices'!$A$2:$B$13,2,FALSE)</f>
        <v>1.5</v>
      </c>
    </row>
    <row r="1493" spans="1:4" x14ac:dyDescent="0.25">
      <c r="A1493" s="5">
        <v>42015</v>
      </c>
      <c r="B1493" s="1">
        <v>1.352875</v>
      </c>
      <c r="C1493" t="s">
        <v>16</v>
      </c>
      <c r="D1493" s="4">
        <f>VLOOKUP(C1493,'Sales Prices'!$A$2:$B$13,2,FALSE)</f>
        <v>3</v>
      </c>
    </row>
    <row r="1494" spans="1:4" x14ac:dyDescent="0.25">
      <c r="A1494" s="5">
        <v>42015</v>
      </c>
      <c r="B1494" s="1">
        <v>1.3586750000000001</v>
      </c>
      <c r="C1494" t="s">
        <v>4</v>
      </c>
      <c r="D1494" s="4">
        <f>VLOOKUP(C1494,'Sales Prices'!$A$2:$B$13,2,FALSE)</f>
        <v>3.5</v>
      </c>
    </row>
    <row r="1495" spans="1:4" x14ac:dyDescent="0.25">
      <c r="A1495" s="5">
        <v>42015</v>
      </c>
      <c r="B1495" s="1">
        <v>1.3708750000000001</v>
      </c>
      <c r="C1495" t="s">
        <v>0</v>
      </c>
      <c r="D1495" s="4">
        <f>VLOOKUP(C1495,'Sales Prices'!$A$2:$B$13,2,FALSE)</f>
        <v>2.5</v>
      </c>
    </row>
    <row r="1496" spans="1:4" x14ac:dyDescent="0.25">
      <c r="A1496" s="5">
        <v>42015</v>
      </c>
      <c r="B1496" s="1">
        <v>1.3726750000000001</v>
      </c>
      <c r="C1496" t="s">
        <v>15</v>
      </c>
      <c r="D1496" s="4">
        <f>VLOOKUP(C1496,'Sales Prices'!$A$2:$B$13,2,FALSE)</f>
        <v>3.8</v>
      </c>
    </row>
    <row r="1497" spans="1:4" x14ac:dyDescent="0.25">
      <c r="A1497" s="5">
        <v>42015</v>
      </c>
      <c r="B1497" s="1">
        <v>1.379375</v>
      </c>
      <c r="C1497" t="s">
        <v>24</v>
      </c>
      <c r="D1497" s="4">
        <f>VLOOKUP(C1497,'Sales Prices'!$A$2:$B$13,2,FALSE)</f>
        <v>3.25</v>
      </c>
    </row>
    <row r="1498" spans="1:4" x14ac:dyDescent="0.25">
      <c r="A1498" s="5">
        <v>42015</v>
      </c>
      <c r="B1498" s="1">
        <v>1.3842750000000001</v>
      </c>
      <c r="C1498" t="s">
        <v>21</v>
      </c>
      <c r="D1498" s="4">
        <f>VLOOKUP(C1498,'Sales Prices'!$A$2:$B$13,2,FALSE)</f>
        <v>2.65</v>
      </c>
    </row>
    <row r="1499" spans="1:4" x14ac:dyDescent="0.25">
      <c r="A1499" s="5">
        <v>42015</v>
      </c>
      <c r="B1499" s="1">
        <v>1.3905750000000001</v>
      </c>
      <c r="C1499" t="s">
        <v>45</v>
      </c>
      <c r="D1499" s="4">
        <f>VLOOKUP(C1499,'Sales Prices'!$A$2:$B$13,2,FALSE)</f>
        <v>3.5</v>
      </c>
    </row>
    <row r="1500" spans="1:4" x14ac:dyDescent="0.25">
      <c r="A1500" s="5">
        <v>42015</v>
      </c>
      <c r="B1500" s="1">
        <v>1.3911750000000001</v>
      </c>
      <c r="C1500" t="s">
        <v>21</v>
      </c>
      <c r="D1500" s="4">
        <f>VLOOKUP(C1500,'Sales Prices'!$A$2:$B$13,2,FALSE)</f>
        <v>2.65</v>
      </c>
    </row>
    <row r="1501" spans="1:4" x14ac:dyDescent="0.25">
      <c r="A1501" s="5">
        <v>42015</v>
      </c>
      <c r="B1501" s="1">
        <v>1.393275</v>
      </c>
      <c r="C1501" t="s">
        <v>15</v>
      </c>
      <c r="D1501" s="4">
        <f>VLOOKUP(C1501,'Sales Prices'!$A$2:$B$13,2,FALSE)</f>
        <v>3.8</v>
      </c>
    </row>
    <row r="1502" spans="1:4" x14ac:dyDescent="0.25">
      <c r="A1502" s="5">
        <v>42015</v>
      </c>
      <c r="B1502" s="1">
        <v>1.393675</v>
      </c>
      <c r="C1502" t="s">
        <v>14</v>
      </c>
      <c r="D1502" s="4">
        <f>VLOOKUP(C1502,'Sales Prices'!$A$2:$B$13,2,FALSE)</f>
        <v>2.75</v>
      </c>
    </row>
    <row r="1503" spans="1:4" x14ac:dyDescent="0.25">
      <c r="A1503" s="5">
        <v>42015</v>
      </c>
      <c r="B1503" s="1">
        <v>1.395275</v>
      </c>
      <c r="C1503" t="s">
        <v>14</v>
      </c>
      <c r="D1503" s="4">
        <f>VLOOKUP(C1503,'Sales Prices'!$A$2:$B$13,2,FALSE)</f>
        <v>2.75</v>
      </c>
    </row>
    <row r="1504" spans="1:4" x14ac:dyDescent="0.25">
      <c r="A1504" s="5">
        <v>42015</v>
      </c>
      <c r="B1504" s="1">
        <v>1.3971750000000001</v>
      </c>
      <c r="C1504" t="s">
        <v>45</v>
      </c>
      <c r="D1504" s="4">
        <f>VLOOKUP(C1504,'Sales Prices'!$A$2:$B$13,2,FALSE)</f>
        <v>3.5</v>
      </c>
    </row>
    <row r="1505" spans="1:4" x14ac:dyDescent="0.25">
      <c r="A1505" s="5">
        <v>42015</v>
      </c>
      <c r="B1505" s="1">
        <v>1.399575</v>
      </c>
      <c r="C1505" t="s">
        <v>0</v>
      </c>
      <c r="D1505" s="4">
        <f>VLOOKUP(C1505,'Sales Prices'!$A$2:$B$13,2,FALSE)</f>
        <v>2.5</v>
      </c>
    </row>
    <row r="1506" spans="1:4" x14ac:dyDescent="0.25">
      <c r="A1506" s="5">
        <v>42015</v>
      </c>
      <c r="B1506" s="1">
        <v>1.407875</v>
      </c>
      <c r="C1506" t="s">
        <v>15</v>
      </c>
      <c r="D1506" s="4">
        <f>VLOOKUP(C1506,'Sales Prices'!$A$2:$B$13,2,FALSE)</f>
        <v>3.8</v>
      </c>
    </row>
    <row r="1507" spans="1:4" x14ac:dyDescent="0.25">
      <c r="A1507" s="5">
        <v>42015</v>
      </c>
      <c r="B1507" s="1">
        <v>1.407975</v>
      </c>
      <c r="C1507" t="s">
        <v>45</v>
      </c>
      <c r="D1507" s="4">
        <f>VLOOKUP(C1507,'Sales Prices'!$A$2:$B$13,2,FALSE)</f>
        <v>3.5</v>
      </c>
    </row>
    <row r="1508" spans="1:4" x14ac:dyDescent="0.25">
      <c r="A1508" s="5">
        <v>42015</v>
      </c>
      <c r="B1508" s="1">
        <v>1.413675</v>
      </c>
      <c r="C1508" t="s">
        <v>24</v>
      </c>
      <c r="D1508" s="4">
        <f>VLOOKUP(C1508,'Sales Prices'!$A$2:$B$13,2,FALSE)</f>
        <v>3.25</v>
      </c>
    </row>
    <row r="1509" spans="1:4" x14ac:dyDescent="0.25">
      <c r="A1509" s="5">
        <v>42015</v>
      </c>
      <c r="B1509" s="1">
        <v>1.413775</v>
      </c>
      <c r="C1509" t="s">
        <v>14</v>
      </c>
      <c r="D1509" s="4">
        <f>VLOOKUP(C1509,'Sales Prices'!$A$2:$B$13,2,FALSE)</f>
        <v>2.75</v>
      </c>
    </row>
    <row r="1510" spans="1:4" x14ac:dyDescent="0.25">
      <c r="A1510" s="5">
        <v>42015</v>
      </c>
      <c r="B1510" s="1">
        <v>1.415475</v>
      </c>
      <c r="C1510" t="s">
        <v>24</v>
      </c>
      <c r="D1510" s="4">
        <f>VLOOKUP(C1510,'Sales Prices'!$A$2:$B$13,2,FALSE)</f>
        <v>3.25</v>
      </c>
    </row>
    <row r="1511" spans="1:4" x14ac:dyDescent="0.25">
      <c r="A1511" s="5">
        <v>42015</v>
      </c>
      <c r="B1511" s="1">
        <v>1.4208750000000001</v>
      </c>
      <c r="C1511" t="s">
        <v>20</v>
      </c>
      <c r="D1511" s="4">
        <f>VLOOKUP(C1511,'Sales Prices'!$A$2:$B$13,2,FALSE)</f>
        <v>2</v>
      </c>
    </row>
    <row r="1512" spans="1:4" x14ac:dyDescent="0.25">
      <c r="A1512" s="5">
        <v>42015</v>
      </c>
      <c r="B1512" s="1">
        <v>1.421975</v>
      </c>
      <c r="C1512" t="s">
        <v>15</v>
      </c>
      <c r="D1512" s="4">
        <f>VLOOKUP(C1512,'Sales Prices'!$A$2:$B$13,2,FALSE)</f>
        <v>3.8</v>
      </c>
    </row>
    <row r="1513" spans="1:4" x14ac:dyDescent="0.25">
      <c r="A1513" s="5">
        <v>42015</v>
      </c>
      <c r="B1513" s="1">
        <v>1.4329750000000001</v>
      </c>
      <c r="C1513" t="s">
        <v>0</v>
      </c>
      <c r="D1513" s="4">
        <f>VLOOKUP(C1513,'Sales Prices'!$A$2:$B$13,2,FALSE)</f>
        <v>2.5</v>
      </c>
    </row>
    <row r="1514" spans="1:4" x14ac:dyDescent="0.25">
      <c r="A1514" s="5">
        <v>42015</v>
      </c>
      <c r="B1514" s="1">
        <v>1.437875</v>
      </c>
      <c r="C1514" t="s">
        <v>24</v>
      </c>
      <c r="D1514" s="4">
        <f>VLOOKUP(C1514,'Sales Prices'!$A$2:$B$13,2,FALSE)</f>
        <v>3.25</v>
      </c>
    </row>
    <row r="1515" spans="1:4" x14ac:dyDescent="0.25">
      <c r="A1515" s="5">
        <v>42015</v>
      </c>
      <c r="B1515" s="1">
        <v>1.4407750000000001</v>
      </c>
      <c r="C1515" t="s">
        <v>45</v>
      </c>
      <c r="D1515" s="4">
        <f>VLOOKUP(C1515,'Sales Prices'!$A$2:$B$13,2,FALSE)</f>
        <v>3.5</v>
      </c>
    </row>
    <row r="1516" spans="1:4" x14ac:dyDescent="0.25">
      <c r="A1516" s="5">
        <v>42015</v>
      </c>
      <c r="B1516" s="1">
        <v>1.4453750000000001</v>
      </c>
      <c r="C1516" t="s">
        <v>28</v>
      </c>
      <c r="D1516" s="4">
        <f>VLOOKUP(C1516,'Sales Prices'!$A$2:$B$13,2,FALSE)</f>
        <v>1.5</v>
      </c>
    </row>
    <row r="1517" spans="1:4" x14ac:dyDescent="0.25">
      <c r="A1517" s="5">
        <v>42015</v>
      </c>
      <c r="B1517" s="1">
        <v>1.4508750000000001</v>
      </c>
      <c r="C1517" t="s">
        <v>20</v>
      </c>
      <c r="D1517" s="4">
        <f>VLOOKUP(C1517,'Sales Prices'!$A$2:$B$13,2,FALSE)</f>
        <v>2</v>
      </c>
    </row>
    <row r="1518" spans="1:4" x14ac:dyDescent="0.25">
      <c r="A1518" s="5">
        <v>42015</v>
      </c>
      <c r="B1518" s="1">
        <v>1.460275</v>
      </c>
      <c r="C1518" t="s">
        <v>4</v>
      </c>
      <c r="D1518" s="4">
        <f>VLOOKUP(C1518,'Sales Prices'!$A$2:$B$13,2,FALSE)</f>
        <v>3.5</v>
      </c>
    </row>
    <row r="1519" spans="1:4" x14ac:dyDescent="0.25">
      <c r="A1519" s="5">
        <v>42015</v>
      </c>
      <c r="B1519" s="1">
        <v>1.465875</v>
      </c>
      <c r="C1519" t="s">
        <v>5</v>
      </c>
      <c r="D1519" s="4">
        <f>VLOOKUP(C1519,'Sales Prices'!$A$2:$B$13,2,FALSE)</f>
        <v>2.99</v>
      </c>
    </row>
    <row r="1520" spans="1:4" x14ac:dyDescent="0.25">
      <c r="A1520" s="5">
        <v>42015</v>
      </c>
      <c r="B1520" s="1">
        <v>1.466375</v>
      </c>
      <c r="C1520" t="s">
        <v>20</v>
      </c>
      <c r="D1520" s="4">
        <f>VLOOKUP(C1520,'Sales Prices'!$A$2:$B$13,2,FALSE)</f>
        <v>2</v>
      </c>
    </row>
    <row r="1521" spans="1:4" x14ac:dyDescent="0.25">
      <c r="A1521" s="5">
        <v>42015</v>
      </c>
      <c r="B1521" s="1">
        <v>1.4709750000000001</v>
      </c>
      <c r="C1521" t="s">
        <v>24</v>
      </c>
      <c r="D1521" s="4">
        <f>VLOOKUP(C1521,'Sales Prices'!$A$2:$B$13,2,FALSE)</f>
        <v>3.25</v>
      </c>
    </row>
    <row r="1522" spans="1:4" x14ac:dyDescent="0.25">
      <c r="A1522" s="5">
        <v>42015</v>
      </c>
      <c r="B1522" s="1">
        <v>1.471975</v>
      </c>
      <c r="C1522" t="s">
        <v>0</v>
      </c>
      <c r="D1522" s="4">
        <f>VLOOKUP(C1522,'Sales Prices'!$A$2:$B$13,2,FALSE)</f>
        <v>2.5</v>
      </c>
    </row>
    <row r="1523" spans="1:4" x14ac:dyDescent="0.25">
      <c r="A1523" s="5">
        <v>42015</v>
      </c>
      <c r="B1523" s="1">
        <v>1.478375</v>
      </c>
      <c r="C1523" t="s">
        <v>0</v>
      </c>
      <c r="D1523" s="4">
        <f>VLOOKUP(C1523,'Sales Prices'!$A$2:$B$13,2,FALSE)</f>
        <v>2.5</v>
      </c>
    </row>
    <row r="1524" spans="1:4" x14ac:dyDescent="0.25">
      <c r="A1524" s="5">
        <v>42015</v>
      </c>
      <c r="B1524" s="1">
        <v>1.480275</v>
      </c>
      <c r="C1524" t="s">
        <v>15</v>
      </c>
      <c r="D1524" s="4">
        <f>VLOOKUP(C1524,'Sales Prices'!$A$2:$B$13,2,FALSE)</f>
        <v>3.8</v>
      </c>
    </row>
    <row r="1525" spans="1:4" x14ac:dyDescent="0.25">
      <c r="A1525" s="5">
        <v>42015</v>
      </c>
      <c r="B1525" s="1">
        <v>1.4814750000000001</v>
      </c>
      <c r="C1525" t="s">
        <v>20</v>
      </c>
      <c r="D1525" s="4">
        <f>VLOOKUP(C1525,'Sales Prices'!$A$2:$B$13,2,FALSE)</f>
        <v>2</v>
      </c>
    </row>
    <row r="1526" spans="1:4" x14ac:dyDescent="0.25">
      <c r="A1526" s="5">
        <v>42015</v>
      </c>
      <c r="B1526" s="1">
        <v>1.4815750000000001</v>
      </c>
      <c r="C1526" t="s">
        <v>45</v>
      </c>
      <c r="D1526" s="4">
        <f>VLOOKUP(C1526,'Sales Prices'!$A$2:$B$13,2,FALSE)</f>
        <v>3.5</v>
      </c>
    </row>
    <row r="1527" spans="1:4" x14ac:dyDescent="0.25">
      <c r="A1527" s="5">
        <v>42015</v>
      </c>
      <c r="B1527" s="1">
        <v>1.482175</v>
      </c>
      <c r="C1527" t="s">
        <v>5</v>
      </c>
      <c r="D1527" s="4">
        <f>VLOOKUP(C1527,'Sales Prices'!$A$2:$B$13,2,FALSE)</f>
        <v>2.99</v>
      </c>
    </row>
    <row r="1528" spans="1:4" x14ac:dyDescent="0.25">
      <c r="A1528" s="5">
        <v>42015</v>
      </c>
      <c r="B1528" s="1">
        <v>1.484075</v>
      </c>
      <c r="C1528" t="s">
        <v>28</v>
      </c>
      <c r="D1528" s="4">
        <f>VLOOKUP(C1528,'Sales Prices'!$A$2:$B$13,2,FALSE)</f>
        <v>1.5</v>
      </c>
    </row>
    <row r="1529" spans="1:4" x14ac:dyDescent="0.25">
      <c r="A1529" s="5">
        <v>42015</v>
      </c>
      <c r="B1529" s="1">
        <v>1.4848750000000002</v>
      </c>
      <c r="C1529" t="s">
        <v>45</v>
      </c>
      <c r="D1529" s="4">
        <f>VLOOKUP(C1529,'Sales Prices'!$A$2:$B$13,2,FALSE)</f>
        <v>3.5</v>
      </c>
    </row>
    <row r="1530" spans="1:4" x14ac:dyDescent="0.25">
      <c r="A1530" s="5">
        <v>42015</v>
      </c>
      <c r="B1530" s="1">
        <v>1.4871750000000001</v>
      </c>
      <c r="C1530" t="s">
        <v>15</v>
      </c>
      <c r="D1530" s="4">
        <f>VLOOKUP(C1530,'Sales Prices'!$A$2:$B$13,2,FALSE)</f>
        <v>3.8</v>
      </c>
    </row>
    <row r="1531" spans="1:4" x14ac:dyDescent="0.25">
      <c r="A1531" s="5">
        <v>42015</v>
      </c>
      <c r="B1531" s="1">
        <v>1.4892750000000001</v>
      </c>
      <c r="C1531" t="s">
        <v>24</v>
      </c>
      <c r="D1531" s="4">
        <f>VLOOKUP(C1531,'Sales Prices'!$A$2:$B$13,2,FALSE)</f>
        <v>3.25</v>
      </c>
    </row>
    <row r="1532" spans="1:4" x14ac:dyDescent="0.25">
      <c r="A1532" s="5">
        <v>42015</v>
      </c>
      <c r="B1532" s="1">
        <v>1.4910749999999999</v>
      </c>
      <c r="C1532" t="s">
        <v>4</v>
      </c>
      <c r="D1532" s="4">
        <f>VLOOKUP(C1532,'Sales Prices'!$A$2:$B$13,2,FALSE)</f>
        <v>3.5</v>
      </c>
    </row>
    <row r="1533" spans="1:4" x14ac:dyDescent="0.25">
      <c r="A1533" s="5">
        <v>42015</v>
      </c>
      <c r="B1533" s="1">
        <v>1.4919750000000001</v>
      </c>
      <c r="C1533" t="s">
        <v>15</v>
      </c>
      <c r="D1533" s="4">
        <f>VLOOKUP(C1533,'Sales Prices'!$A$2:$B$13,2,FALSE)</f>
        <v>3.8</v>
      </c>
    </row>
    <row r="1534" spans="1:4" x14ac:dyDescent="0.25">
      <c r="A1534" s="5">
        <v>42015</v>
      </c>
      <c r="B1534" s="1">
        <v>1.496675</v>
      </c>
      <c r="C1534" t="s">
        <v>4</v>
      </c>
      <c r="D1534" s="4">
        <f>VLOOKUP(C1534,'Sales Prices'!$A$2:$B$13,2,FALSE)</f>
        <v>3.5</v>
      </c>
    </row>
    <row r="1535" spans="1:4" x14ac:dyDescent="0.25">
      <c r="A1535" s="5">
        <v>42015</v>
      </c>
      <c r="B1535" s="1">
        <v>1.4990749999999999</v>
      </c>
      <c r="C1535" t="s">
        <v>25</v>
      </c>
      <c r="D1535" s="4">
        <f>VLOOKUP(C1535,'Sales Prices'!$A$2:$B$13,2,FALSE)</f>
        <v>3</v>
      </c>
    </row>
    <row r="1536" spans="1:4" x14ac:dyDescent="0.25">
      <c r="A1536" s="5">
        <v>42015</v>
      </c>
      <c r="B1536" s="1">
        <v>1.5056750000000001</v>
      </c>
      <c r="C1536" t="s">
        <v>20</v>
      </c>
      <c r="D1536" s="4">
        <f>VLOOKUP(C1536,'Sales Prices'!$A$2:$B$13,2,FALSE)</f>
        <v>2</v>
      </c>
    </row>
    <row r="1537" spans="1:4" x14ac:dyDescent="0.25">
      <c r="A1537" s="5">
        <v>42015</v>
      </c>
      <c r="B1537" s="1">
        <v>1.5060750000000001</v>
      </c>
      <c r="C1537" t="s">
        <v>24</v>
      </c>
      <c r="D1537" s="4">
        <f>VLOOKUP(C1537,'Sales Prices'!$A$2:$B$13,2,FALSE)</f>
        <v>3.25</v>
      </c>
    </row>
    <row r="1538" spans="1:4" x14ac:dyDescent="0.25">
      <c r="A1538" s="5">
        <v>42015</v>
      </c>
      <c r="B1538" s="1">
        <v>1.5071750000000002</v>
      </c>
      <c r="C1538" t="s">
        <v>21</v>
      </c>
      <c r="D1538" s="4">
        <f>VLOOKUP(C1538,'Sales Prices'!$A$2:$B$13,2,FALSE)</f>
        <v>2.65</v>
      </c>
    </row>
    <row r="1539" spans="1:4" x14ac:dyDescent="0.25">
      <c r="A1539" s="5">
        <v>42015</v>
      </c>
      <c r="B1539" s="1">
        <v>1.5077750000000001</v>
      </c>
      <c r="C1539" t="s">
        <v>28</v>
      </c>
      <c r="D1539" s="4">
        <f>VLOOKUP(C1539,'Sales Prices'!$A$2:$B$13,2,FALSE)</f>
        <v>1.5</v>
      </c>
    </row>
    <row r="1540" spans="1:4" x14ac:dyDescent="0.25">
      <c r="A1540" s="5">
        <v>42015</v>
      </c>
      <c r="B1540" s="1">
        <v>1.5192749999999999</v>
      </c>
      <c r="C1540" t="s">
        <v>28</v>
      </c>
      <c r="D1540" s="4">
        <f>VLOOKUP(C1540,'Sales Prices'!$A$2:$B$13,2,FALSE)</f>
        <v>1.5</v>
      </c>
    </row>
    <row r="1541" spans="1:4" x14ac:dyDescent="0.25">
      <c r="A1541" s="5">
        <v>42015</v>
      </c>
      <c r="B1541" s="1">
        <v>1.5217750000000001</v>
      </c>
      <c r="C1541" t="s">
        <v>15</v>
      </c>
      <c r="D1541" s="4">
        <f>VLOOKUP(C1541,'Sales Prices'!$A$2:$B$13,2,FALSE)</f>
        <v>3.8</v>
      </c>
    </row>
    <row r="1542" spans="1:4" x14ac:dyDescent="0.25">
      <c r="A1542" s="5">
        <v>42015</v>
      </c>
      <c r="B1542" s="1">
        <v>1.522875</v>
      </c>
      <c r="C1542" t="s">
        <v>24</v>
      </c>
      <c r="D1542" s="4">
        <f>VLOOKUP(C1542,'Sales Prices'!$A$2:$B$13,2,FALSE)</f>
        <v>3.25</v>
      </c>
    </row>
    <row r="1543" spans="1:4" x14ac:dyDescent="0.25">
      <c r="A1543" s="5">
        <v>42015</v>
      </c>
      <c r="B1543" s="1">
        <v>1.524775</v>
      </c>
      <c r="C1543" t="s">
        <v>28</v>
      </c>
      <c r="D1543" s="4">
        <f>VLOOKUP(C1543,'Sales Prices'!$A$2:$B$13,2,FALSE)</f>
        <v>1.5</v>
      </c>
    </row>
    <row r="1544" spans="1:4" x14ac:dyDescent="0.25">
      <c r="A1544" s="5">
        <v>42015</v>
      </c>
      <c r="B1544" s="1">
        <v>1.5256750000000001</v>
      </c>
      <c r="C1544" t="s">
        <v>4</v>
      </c>
      <c r="D1544" s="4">
        <f>VLOOKUP(C1544,'Sales Prices'!$A$2:$B$13,2,FALSE)</f>
        <v>3.5</v>
      </c>
    </row>
    <row r="1545" spans="1:4" x14ac:dyDescent="0.25">
      <c r="A1545" s="5">
        <v>42015</v>
      </c>
      <c r="B1545" s="1">
        <v>1.5300750000000001</v>
      </c>
      <c r="C1545" t="s">
        <v>28</v>
      </c>
      <c r="D1545" s="4">
        <f>VLOOKUP(C1545,'Sales Prices'!$A$2:$B$13,2,FALSE)</f>
        <v>1.5</v>
      </c>
    </row>
    <row r="1546" spans="1:4" x14ac:dyDescent="0.25">
      <c r="A1546" s="5">
        <v>42015</v>
      </c>
      <c r="B1546" s="1">
        <v>1.530575</v>
      </c>
      <c r="C1546" t="s">
        <v>20</v>
      </c>
      <c r="D1546" s="4">
        <f>VLOOKUP(C1546,'Sales Prices'!$A$2:$B$13,2,FALSE)</f>
        <v>2</v>
      </c>
    </row>
    <row r="1547" spans="1:4" x14ac:dyDescent="0.25">
      <c r="A1547" s="5">
        <v>42015</v>
      </c>
      <c r="B1547" s="1">
        <v>1.530875</v>
      </c>
      <c r="C1547" t="s">
        <v>15</v>
      </c>
      <c r="D1547" s="4">
        <f>VLOOKUP(C1547,'Sales Prices'!$A$2:$B$13,2,FALSE)</f>
        <v>3.8</v>
      </c>
    </row>
    <row r="1548" spans="1:4" x14ac:dyDescent="0.25">
      <c r="A1548" s="5">
        <v>42015</v>
      </c>
      <c r="B1548" s="1">
        <v>1.5321750000000001</v>
      </c>
      <c r="C1548" t="s">
        <v>45</v>
      </c>
      <c r="D1548" s="4">
        <f>VLOOKUP(C1548,'Sales Prices'!$A$2:$B$13,2,FALSE)</f>
        <v>3.5</v>
      </c>
    </row>
    <row r="1549" spans="1:4" x14ac:dyDescent="0.25">
      <c r="A1549" s="5">
        <v>42015</v>
      </c>
      <c r="B1549" s="1">
        <v>1.5342750000000001</v>
      </c>
      <c r="C1549" t="s">
        <v>20</v>
      </c>
      <c r="D1549" s="4">
        <f>VLOOKUP(C1549,'Sales Prices'!$A$2:$B$13,2,FALSE)</f>
        <v>2</v>
      </c>
    </row>
    <row r="1550" spans="1:4" x14ac:dyDescent="0.25">
      <c r="A1550" s="5">
        <v>42015</v>
      </c>
      <c r="B1550" s="1">
        <v>1.534475</v>
      </c>
      <c r="C1550" t="s">
        <v>28</v>
      </c>
      <c r="D1550" s="4">
        <f>VLOOKUP(C1550,'Sales Prices'!$A$2:$B$13,2,FALSE)</f>
        <v>1.5</v>
      </c>
    </row>
    <row r="1551" spans="1:4" x14ac:dyDescent="0.25">
      <c r="A1551" s="5">
        <v>42015</v>
      </c>
      <c r="B1551" s="1">
        <v>1.534675</v>
      </c>
      <c r="C1551" t="s">
        <v>24</v>
      </c>
      <c r="D1551" s="4">
        <f>VLOOKUP(C1551,'Sales Prices'!$A$2:$B$13,2,FALSE)</f>
        <v>3.25</v>
      </c>
    </row>
    <row r="1552" spans="1:4" x14ac:dyDescent="0.25">
      <c r="A1552" s="5">
        <v>42015</v>
      </c>
      <c r="B1552" s="1">
        <v>1.538575</v>
      </c>
      <c r="C1552" t="s">
        <v>25</v>
      </c>
      <c r="D1552" s="4">
        <f>VLOOKUP(C1552,'Sales Prices'!$A$2:$B$13,2,FALSE)</f>
        <v>3</v>
      </c>
    </row>
    <row r="1553" spans="1:4" x14ac:dyDescent="0.25">
      <c r="A1553" s="5">
        <v>42015</v>
      </c>
      <c r="B1553" s="1">
        <v>1.539075</v>
      </c>
      <c r="C1553" t="s">
        <v>25</v>
      </c>
      <c r="D1553" s="4">
        <f>VLOOKUP(C1553,'Sales Prices'!$A$2:$B$13,2,FALSE)</f>
        <v>3</v>
      </c>
    </row>
    <row r="1554" spans="1:4" x14ac:dyDescent="0.25">
      <c r="A1554" s="5">
        <v>42015</v>
      </c>
      <c r="B1554" s="1">
        <v>1.5495749999999999</v>
      </c>
      <c r="C1554" t="s">
        <v>20</v>
      </c>
      <c r="D1554" s="4">
        <f>VLOOKUP(C1554,'Sales Prices'!$A$2:$B$13,2,FALSE)</f>
        <v>2</v>
      </c>
    </row>
    <row r="1555" spans="1:4" x14ac:dyDescent="0.25">
      <c r="A1555" s="5">
        <v>42015</v>
      </c>
      <c r="B1555" s="1">
        <v>1.5518749999999999</v>
      </c>
      <c r="C1555" t="s">
        <v>28</v>
      </c>
      <c r="D1555" s="4">
        <f>VLOOKUP(C1555,'Sales Prices'!$A$2:$B$13,2,FALSE)</f>
        <v>1.5</v>
      </c>
    </row>
    <row r="1556" spans="1:4" x14ac:dyDescent="0.25">
      <c r="A1556" s="5">
        <v>42015</v>
      </c>
      <c r="B1556" s="1">
        <v>1.5536750000000001</v>
      </c>
      <c r="C1556" t="s">
        <v>25</v>
      </c>
      <c r="D1556" s="4">
        <f>VLOOKUP(C1556,'Sales Prices'!$A$2:$B$13,2,FALSE)</f>
        <v>3</v>
      </c>
    </row>
    <row r="1557" spans="1:4" x14ac:dyDescent="0.25">
      <c r="A1557" s="5">
        <v>42015</v>
      </c>
      <c r="B1557" s="1">
        <v>1.5537749999999999</v>
      </c>
      <c r="C1557" t="s">
        <v>28</v>
      </c>
      <c r="D1557" s="4">
        <f>VLOOKUP(C1557,'Sales Prices'!$A$2:$B$13,2,FALSE)</f>
        <v>1.5</v>
      </c>
    </row>
    <row r="1558" spans="1:4" x14ac:dyDescent="0.25">
      <c r="A1558" s="5">
        <v>42015</v>
      </c>
      <c r="B1558" s="1">
        <v>1.5562750000000001</v>
      </c>
      <c r="C1558" t="s">
        <v>15</v>
      </c>
      <c r="D1558" s="4">
        <f>VLOOKUP(C1558,'Sales Prices'!$A$2:$B$13,2,FALSE)</f>
        <v>3.8</v>
      </c>
    </row>
    <row r="1559" spans="1:4" x14ac:dyDescent="0.25">
      <c r="A1559" s="5">
        <v>42015</v>
      </c>
      <c r="B1559" s="1">
        <v>1.5563750000000001</v>
      </c>
      <c r="C1559" t="s">
        <v>20</v>
      </c>
      <c r="D1559" s="4">
        <f>VLOOKUP(C1559,'Sales Prices'!$A$2:$B$13,2,FALSE)</f>
        <v>2</v>
      </c>
    </row>
    <row r="1560" spans="1:4" x14ac:dyDescent="0.25">
      <c r="A1560" s="5">
        <v>42015</v>
      </c>
      <c r="B1560" s="1">
        <v>1.557175</v>
      </c>
      <c r="C1560" t="s">
        <v>20</v>
      </c>
      <c r="D1560" s="4">
        <f>VLOOKUP(C1560,'Sales Prices'!$A$2:$B$13,2,FALSE)</f>
        <v>2</v>
      </c>
    </row>
    <row r="1561" spans="1:4" x14ac:dyDescent="0.25">
      <c r="A1561" s="5">
        <v>42015</v>
      </c>
      <c r="B1561" s="1">
        <v>1.560775</v>
      </c>
      <c r="C1561" t="s">
        <v>15</v>
      </c>
      <c r="D1561" s="4">
        <f>VLOOKUP(C1561,'Sales Prices'!$A$2:$B$13,2,FALSE)</f>
        <v>3.8</v>
      </c>
    </row>
    <row r="1562" spans="1:4" x14ac:dyDescent="0.25">
      <c r="A1562" s="5">
        <v>42015</v>
      </c>
      <c r="B1562" s="1">
        <v>1.561175</v>
      </c>
      <c r="C1562" t="s">
        <v>14</v>
      </c>
      <c r="D1562" s="4">
        <f>VLOOKUP(C1562,'Sales Prices'!$A$2:$B$13,2,FALSE)</f>
        <v>2.75</v>
      </c>
    </row>
    <row r="1563" spans="1:4" x14ac:dyDescent="0.25">
      <c r="A1563" s="5">
        <v>42015</v>
      </c>
      <c r="B1563" s="1">
        <v>1.561375</v>
      </c>
      <c r="C1563" t="s">
        <v>15</v>
      </c>
      <c r="D1563" s="4">
        <f>VLOOKUP(C1563,'Sales Prices'!$A$2:$B$13,2,FALSE)</f>
        <v>3.8</v>
      </c>
    </row>
    <row r="1564" spans="1:4" x14ac:dyDescent="0.25">
      <c r="A1564" s="5">
        <v>42015</v>
      </c>
      <c r="B1564" s="1">
        <v>1.567275</v>
      </c>
      <c r="C1564" t="s">
        <v>20</v>
      </c>
      <c r="D1564" s="4">
        <f>VLOOKUP(C1564,'Sales Prices'!$A$2:$B$13,2,FALSE)</f>
        <v>2</v>
      </c>
    </row>
    <row r="1565" spans="1:4" x14ac:dyDescent="0.25">
      <c r="A1565" s="5">
        <v>42015</v>
      </c>
      <c r="B1565" s="1">
        <v>1.569175</v>
      </c>
      <c r="C1565" t="s">
        <v>28</v>
      </c>
      <c r="D1565" s="4">
        <f>VLOOKUP(C1565,'Sales Prices'!$A$2:$B$13,2,FALSE)</f>
        <v>1.5</v>
      </c>
    </row>
    <row r="1566" spans="1:4" x14ac:dyDescent="0.25">
      <c r="A1566" s="5">
        <v>42015</v>
      </c>
      <c r="B1566" s="1">
        <v>1.5737749999999999</v>
      </c>
      <c r="C1566" t="s">
        <v>25</v>
      </c>
      <c r="D1566" s="4">
        <f>VLOOKUP(C1566,'Sales Prices'!$A$2:$B$13,2,FALSE)</f>
        <v>3</v>
      </c>
    </row>
    <row r="1567" spans="1:4" x14ac:dyDescent="0.25">
      <c r="A1567" s="5">
        <v>42015</v>
      </c>
      <c r="B1567" s="1">
        <v>1.576675</v>
      </c>
      <c r="C1567" t="s">
        <v>20</v>
      </c>
      <c r="D1567" s="4">
        <f>VLOOKUP(C1567,'Sales Prices'!$A$2:$B$13,2,FALSE)</f>
        <v>2</v>
      </c>
    </row>
    <row r="1568" spans="1:4" x14ac:dyDescent="0.25">
      <c r="A1568" s="5">
        <v>42015</v>
      </c>
      <c r="B1568" s="1">
        <v>1.5819749999999999</v>
      </c>
      <c r="C1568" t="s">
        <v>20</v>
      </c>
      <c r="D1568" s="4">
        <f>VLOOKUP(C1568,'Sales Prices'!$A$2:$B$13,2,FALSE)</f>
        <v>2</v>
      </c>
    </row>
    <row r="1569" spans="1:4" x14ac:dyDescent="0.25">
      <c r="A1569" s="5">
        <v>42015</v>
      </c>
      <c r="B1569" s="1">
        <v>1.5825750000000001</v>
      </c>
      <c r="C1569" t="s">
        <v>14</v>
      </c>
      <c r="D1569" s="4">
        <f>VLOOKUP(C1569,'Sales Prices'!$A$2:$B$13,2,FALSE)</f>
        <v>2.75</v>
      </c>
    </row>
    <row r="1570" spans="1:4" x14ac:dyDescent="0.25">
      <c r="A1570" s="5">
        <v>42015</v>
      </c>
      <c r="B1570" s="1">
        <v>1.585575</v>
      </c>
      <c r="C1570" t="s">
        <v>20</v>
      </c>
      <c r="D1570" s="4">
        <f>VLOOKUP(C1570,'Sales Prices'!$A$2:$B$13,2,FALSE)</f>
        <v>2</v>
      </c>
    </row>
    <row r="1571" spans="1:4" x14ac:dyDescent="0.25">
      <c r="A1571" s="5">
        <v>42015</v>
      </c>
      <c r="B1571" s="1">
        <v>1.5905750000000001</v>
      </c>
      <c r="C1571" t="s">
        <v>4</v>
      </c>
      <c r="D1571" s="4">
        <f>VLOOKUP(C1571,'Sales Prices'!$A$2:$B$13,2,FALSE)</f>
        <v>3.5</v>
      </c>
    </row>
    <row r="1572" spans="1:4" x14ac:dyDescent="0.25">
      <c r="A1572" s="5">
        <v>42015</v>
      </c>
      <c r="B1572" s="1">
        <v>1.5924750000000001</v>
      </c>
      <c r="C1572" t="s">
        <v>20</v>
      </c>
      <c r="D1572" s="4">
        <f>VLOOKUP(C1572,'Sales Prices'!$A$2:$B$13,2,FALSE)</f>
        <v>2</v>
      </c>
    </row>
    <row r="1573" spans="1:4" x14ac:dyDescent="0.25">
      <c r="A1573" s="5">
        <v>42015</v>
      </c>
      <c r="B1573" s="1">
        <v>1.593075</v>
      </c>
      <c r="C1573" t="s">
        <v>14</v>
      </c>
      <c r="D1573" s="4">
        <f>VLOOKUP(C1573,'Sales Prices'!$A$2:$B$13,2,FALSE)</f>
        <v>2.75</v>
      </c>
    </row>
    <row r="1574" spans="1:4" x14ac:dyDescent="0.25">
      <c r="A1574" s="5">
        <v>42015</v>
      </c>
      <c r="B1574" s="1">
        <v>1.5941749999999999</v>
      </c>
      <c r="C1574" t="s">
        <v>21</v>
      </c>
      <c r="D1574" s="4">
        <f>VLOOKUP(C1574,'Sales Prices'!$A$2:$B$13,2,FALSE)</f>
        <v>2.65</v>
      </c>
    </row>
    <row r="1575" spans="1:4" x14ac:dyDescent="0.25">
      <c r="A1575" s="5">
        <v>42015</v>
      </c>
      <c r="B1575" s="1">
        <v>1.5947750000000001</v>
      </c>
      <c r="C1575" t="s">
        <v>20</v>
      </c>
      <c r="D1575" s="4">
        <f>VLOOKUP(C1575,'Sales Prices'!$A$2:$B$13,2,FALSE)</f>
        <v>2</v>
      </c>
    </row>
    <row r="1576" spans="1:4" x14ac:dyDescent="0.25">
      <c r="A1576" s="5">
        <v>42015</v>
      </c>
      <c r="B1576" s="1">
        <v>1.5953750000000002</v>
      </c>
      <c r="C1576" t="s">
        <v>15</v>
      </c>
      <c r="D1576" s="4">
        <f>VLOOKUP(C1576,'Sales Prices'!$A$2:$B$13,2,FALSE)</f>
        <v>3.8</v>
      </c>
    </row>
    <row r="1577" spans="1:4" x14ac:dyDescent="0.25">
      <c r="A1577" s="5">
        <v>42015</v>
      </c>
      <c r="B1577" s="1">
        <v>1.5987750000000001</v>
      </c>
      <c r="C1577" t="s">
        <v>20</v>
      </c>
      <c r="D1577" s="4">
        <f>VLOOKUP(C1577,'Sales Prices'!$A$2:$B$13,2,FALSE)</f>
        <v>2</v>
      </c>
    </row>
    <row r="1578" spans="1:4" x14ac:dyDescent="0.25">
      <c r="A1578" s="5">
        <v>42015</v>
      </c>
      <c r="B1578" s="1">
        <v>1.6014750000000002</v>
      </c>
      <c r="C1578" t="s">
        <v>21</v>
      </c>
      <c r="D1578" s="4">
        <f>VLOOKUP(C1578,'Sales Prices'!$A$2:$B$13,2,FALSE)</f>
        <v>2.65</v>
      </c>
    </row>
    <row r="1579" spans="1:4" x14ac:dyDescent="0.25">
      <c r="A1579" s="5">
        <v>42015</v>
      </c>
      <c r="B1579" s="1">
        <v>1.603675</v>
      </c>
      <c r="C1579" t="s">
        <v>4</v>
      </c>
      <c r="D1579" s="4">
        <f>VLOOKUP(C1579,'Sales Prices'!$A$2:$B$13,2,FALSE)</f>
        <v>3.5</v>
      </c>
    </row>
    <row r="1580" spans="1:4" x14ac:dyDescent="0.25">
      <c r="A1580" s="5">
        <v>42015</v>
      </c>
      <c r="B1580" s="1">
        <v>1.605175</v>
      </c>
      <c r="C1580" t="s">
        <v>15</v>
      </c>
      <c r="D1580" s="4">
        <f>VLOOKUP(C1580,'Sales Prices'!$A$2:$B$13,2,FALSE)</f>
        <v>3.8</v>
      </c>
    </row>
    <row r="1581" spans="1:4" x14ac:dyDescent="0.25">
      <c r="A1581" s="5">
        <v>42015</v>
      </c>
      <c r="B1581" s="1">
        <v>1.605575</v>
      </c>
      <c r="C1581" t="s">
        <v>5</v>
      </c>
      <c r="D1581" s="4">
        <f>VLOOKUP(C1581,'Sales Prices'!$A$2:$B$13,2,FALSE)</f>
        <v>2.99</v>
      </c>
    </row>
    <row r="1582" spans="1:4" x14ac:dyDescent="0.25">
      <c r="A1582" s="5">
        <v>42015</v>
      </c>
      <c r="B1582" s="1">
        <v>1.605575</v>
      </c>
      <c r="C1582" t="s">
        <v>28</v>
      </c>
      <c r="D1582" s="4">
        <f>VLOOKUP(C1582,'Sales Prices'!$A$2:$B$13,2,FALSE)</f>
        <v>1.5</v>
      </c>
    </row>
    <row r="1583" spans="1:4" x14ac:dyDescent="0.25">
      <c r="A1583" s="5">
        <v>42015</v>
      </c>
      <c r="B1583" s="1">
        <v>1.6056750000000002</v>
      </c>
      <c r="C1583" t="s">
        <v>24</v>
      </c>
      <c r="D1583" s="4">
        <f>VLOOKUP(C1583,'Sales Prices'!$A$2:$B$13,2,FALSE)</f>
        <v>3.25</v>
      </c>
    </row>
    <row r="1584" spans="1:4" x14ac:dyDescent="0.25">
      <c r="A1584" s="5">
        <v>42015</v>
      </c>
      <c r="B1584" s="1">
        <v>1.608975</v>
      </c>
      <c r="C1584" t="s">
        <v>21</v>
      </c>
      <c r="D1584" s="4">
        <f>VLOOKUP(C1584,'Sales Prices'!$A$2:$B$13,2,FALSE)</f>
        <v>2.65</v>
      </c>
    </row>
    <row r="1585" spans="1:4" x14ac:dyDescent="0.25">
      <c r="A1585" s="5">
        <v>42015</v>
      </c>
      <c r="B1585" s="1">
        <v>1.609275</v>
      </c>
      <c r="C1585" t="s">
        <v>15</v>
      </c>
      <c r="D1585" s="4">
        <f>VLOOKUP(C1585,'Sales Prices'!$A$2:$B$13,2,FALSE)</f>
        <v>3.8</v>
      </c>
    </row>
    <row r="1586" spans="1:4" x14ac:dyDescent="0.25">
      <c r="A1586" s="5">
        <v>42015</v>
      </c>
      <c r="B1586" s="1">
        <v>1.6119750000000002</v>
      </c>
      <c r="C1586" t="s">
        <v>20</v>
      </c>
      <c r="D1586" s="4">
        <f>VLOOKUP(C1586,'Sales Prices'!$A$2:$B$13,2,FALSE)</f>
        <v>2</v>
      </c>
    </row>
    <row r="1587" spans="1:4" x14ac:dyDescent="0.25">
      <c r="A1587" s="5">
        <v>42015</v>
      </c>
      <c r="B1587" s="1">
        <v>1.6139749999999999</v>
      </c>
      <c r="C1587" t="s">
        <v>45</v>
      </c>
      <c r="D1587" s="4">
        <f>VLOOKUP(C1587,'Sales Prices'!$A$2:$B$13,2,FALSE)</f>
        <v>3.5</v>
      </c>
    </row>
    <row r="1588" spans="1:4" x14ac:dyDescent="0.25">
      <c r="A1588" s="5">
        <v>42015</v>
      </c>
      <c r="B1588" s="1">
        <v>1.617775</v>
      </c>
      <c r="C1588" t="s">
        <v>24</v>
      </c>
      <c r="D1588" s="4">
        <f>VLOOKUP(C1588,'Sales Prices'!$A$2:$B$13,2,FALSE)</f>
        <v>3.25</v>
      </c>
    </row>
    <row r="1589" spans="1:4" x14ac:dyDescent="0.25">
      <c r="A1589" s="5">
        <v>42015</v>
      </c>
      <c r="B1589" s="1">
        <v>1.619075</v>
      </c>
      <c r="C1589" t="s">
        <v>21</v>
      </c>
      <c r="D1589" s="4">
        <f>VLOOKUP(C1589,'Sales Prices'!$A$2:$B$13,2,FALSE)</f>
        <v>2.65</v>
      </c>
    </row>
    <row r="1590" spans="1:4" x14ac:dyDescent="0.25">
      <c r="A1590" s="5">
        <v>42015</v>
      </c>
      <c r="B1590" s="1">
        <v>1.6202749999999999</v>
      </c>
      <c r="C1590" t="s">
        <v>0</v>
      </c>
      <c r="D1590" s="4">
        <f>VLOOKUP(C1590,'Sales Prices'!$A$2:$B$13,2,FALSE)</f>
        <v>2.5</v>
      </c>
    </row>
    <row r="1591" spans="1:4" x14ac:dyDescent="0.25">
      <c r="A1591" s="5">
        <v>42015</v>
      </c>
      <c r="B1591" s="1">
        <v>1.6203750000000001</v>
      </c>
      <c r="C1591" t="s">
        <v>14</v>
      </c>
      <c r="D1591" s="4">
        <f>VLOOKUP(C1591,'Sales Prices'!$A$2:$B$13,2,FALSE)</f>
        <v>2.75</v>
      </c>
    </row>
    <row r="1592" spans="1:4" x14ac:dyDescent="0.25">
      <c r="A1592" s="5">
        <v>42015</v>
      </c>
      <c r="B1592" s="1">
        <v>1.6263749999999999</v>
      </c>
      <c r="C1592" t="s">
        <v>20</v>
      </c>
      <c r="D1592" s="4">
        <f>VLOOKUP(C1592,'Sales Prices'!$A$2:$B$13,2,FALSE)</f>
        <v>2</v>
      </c>
    </row>
    <row r="1593" spans="1:4" x14ac:dyDescent="0.25">
      <c r="A1593" s="5">
        <v>42015</v>
      </c>
      <c r="B1593" s="1">
        <v>1.6298750000000002</v>
      </c>
      <c r="C1593" t="s">
        <v>45</v>
      </c>
      <c r="D1593" s="4">
        <f>VLOOKUP(C1593,'Sales Prices'!$A$2:$B$13,2,FALSE)</f>
        <v>3.5</v>
      </c>
    </row>
    <row r="1594" spans="1:4" x14ac:dyDescent="0.25">
      <c r="A1594" s="5">
        <v>42015</v>
      </c>
      <c r="B1594" s="1">
        <v>1.631475</v>
      </c>
      <c r="C1594" t="s">
        <v>16</v>
      </c>
      <c r="D1594" s="4">
        <f>VLOOKUP(C1594,'Sales Prices'!$A$2:$B$13,2,FALSE)</f>
        <v>3</v>
      </c>
    </row>
    <row r="1595" spans="1:4" x14ac:dyDescent="0.25">
      <c r="A1595" s="5">
        <v>42015</v>
      </c>
      <c r="B1595" s="1">
        <v>1.6328750000000001</v>
      </c>
      <c r="C1595" t="s">
        <v>24</v>
      </c>
      <c r="D1595" s="4">
        <f>VLOOKUP(C1595,'Sales Prices'!$A$2:$B$13,2,FALSE)</f>
        <v>3.25</v>
      </c>
    </row>
    <row r="1596" spans="1:4" x14ac:dyDescent="0.25">
      <c r="A1596" s="5">
        <v>42015</v>
      </c>
      <c r="B1596" s="1">
        <v>1.6380750000000002</v>
      </c>
      <c r="C1596" t="s">
        <v>24</v>
      </c>
      <c r="D1596" s="4">
        <f>VLOOKUP(C1596,'Sales Prices'!$A$2:$B$13,2,FALSE)</f>
        <v>3.25</v>
      </c>
    </row>
    <row r="1597" spans="1:4" x14ac:dyDescent="0.25">
      <c r="A1597" s="5">
        <v>42015</v>
      </c>
      <c r="B1597" s="1">
        <v>1.6388750000000001</v>
      </c>
      <c r="C1597" t="s">
        <v>20</v>
      </c>
      <c r="D1597" s="4">
        <f>VLOOKUP(C1597,'Sales Prices'!$A$2:$B$13,2,FALSE)</f>
        <v>2</v>
      </c>
    </row>
    <row r="1598" spans="1:4" x14ac:dyDescent="0.25">
      <c r="A1598" s="5">
        <v>42015</v>
      </c>
      <c r="B1598" s="1">
        <v>1.6447750000000001</v>
      </c>
      <c r="C1598" t="s">
        <v>21</v>
      </c>
      <c r="D1598" s="4">
        <f>VLOOKUP(C1598,'Sales Prices'!$A$2:$B$13,2,FALSE)</f>
        <v>2.65</v>
      </c>
    </row>
    <row r="1599" spans="1:4" x14ac:dyDescent="0.25">
      <c r="A1599" s="5">
        <v>42015</v>
      </c>
      <c r="B1599" s="1">
        <v>1.6467750000000001</v>
      </c>
      <c r="C1599" t="s">
        <v>15</v>
      </c>
      <c r="D1599" s="4">
        <f>VLOOKUP(C1599,'Sales Prices'!$A$2:$B$13,2,FALSE)</f>
        <v>3.8</v>
      </c>
    </row>
    <row r="1600" spans="1:4" x14ac:dyDescent="0.25">
      <c r="A1600" s="5">
        <v>42016</v>
      </c>
      <c r="B1600" s="1">
        <v>1.3444</v>
      </c>
      <c r="C1600" t="s">
        <v>15</v>
      </c>
      <c r="D1600" s="4">
        <f>VLOOKUP(C1600,'Sales Prices'!$A$2:$B$13,2,FALSE)</f>
        <v>3.8</v>
      </c>
    </row>
    <row r="1601" spans="1:4" x14ac:dyDescent="0.25">
      <c r="A1601" s="5">
        <v>42016</v>
      </c>
      <c r="B1601" s="1">
        <v>1.345</v>
      </c>
      <c r="C1601" t="s">
        <v>20</v>
      </c>
      <c r="D1601" s="4">
        <f>VLOOKUP(C1601,'Sales Prices'!$A$2:$B$13,2,FALSE)</f>
        <v>2</v>
      </c>
    </row>
    <row r="1602" spans="1:4" x14ac:dyDescent="0.25">
      <c r="A1602" s="5">
        <v>42016</v>
      </c>
      <c r="B1602" s="1">
        <v>1.3578999999999999</v>
      </c>
      <c r="C1602" t="s">
        <v>0</v>
      </c>
      <c r="D1602" s="4">
        <f>VLOOKUP(C1602,'Sales Prices'!$A$2:$B$13,2,FALSE)</f>
        <v>2.5</v>
      </c>
    </row>
    <row r="1603" spans="1:4" x14ac:dyDescent="0.25">
      <c r="A1603" s="5">
        <v>42016</v>
      </c>
      <c r="B1603" s="1">
        <v>1.3654999999999999</v>
      </c>
      <c r="C1603" t="s">
        <v>20</v>
      </c>
      <c r="D1603" s="4">
        <f>VLOOKUP(C1603,'Sales Prices'!$A$2:$B$13,2,FALSE)</f>
        <v>2</v>
      </c>
    </row>
    <row r="1604" spans="1:4" x14ac:dyDescent="0.25">
      <c r="A1604" s="5">
        <v>42016</v>
      </c>
      <c r="B1604" s="1">
        <v>1.3664000000000001</v>
      </c>
      <c r="C1604" t="s">
        <v>45</v>
      </c>
      <c r="D1604" s="4">
        <f>VLOOKUP(C1604,'Sales Prices'!$A$2:$B$13,2,FALSE)</f>
        <v>3.5</v>
      </c>
    </row>
    <row r="1605" spans="1:4" x14ac:dyDescent="0.25">
      <c r="A1605" s="5">
        <v>42016</v>
      </c>
      <c r="B1605" s="1">
        <v>1.3694999999999999</v>
      </c>
      <c r="C1605" t="s">
        <v>24</v>
      </c>
      <c r="D1605" s="4">
        <f>VLOOKUP(C1605,'Sales Prices'!$A$2:$B$13,2,FALSE)</f>
        <v>3.25</v>
      </c>
    </row>
    <row r="1606" spans="1:4" x14ac:dyDescent="0.25">
      <c r="A1606" s="5">
        <v>42016</v>
      </c>
      <c r="B1606" s="1">
        <v>1.3761000000000001</v>
      </c>
      <c r="C1606" t="s">
        <v>4</v>
      </c>
      <c r="D1606" s="4">
        <f>VLOOKUP(C1606,'Sales Prices'!$A$2:$B$13,2,FALSE)</f>
        <v>3.5</v>
      </c>
    </row>
    <row r="1607" spans="1:4" x14ac:dyDescent="0.25">
      <c r="A1607" s="5">
        <v>42016</v>
      </c>
      <c r="B1607" s="1">
        <v>1.3774</v>
      </c>
      <c r="C1607" t="s">
        <v>15</v>
      </c>
      <c r="D1607" s="4">
        <f>VLOOKUP(C1607,'Sales Prices'!$A$2:$B$13,2,FALSE)</f>
        <v>3.8</v>
      </c>
    </row>
    <row r="1608" spans="1:4" x14ac:dyDescent="0.25">
      <c r="A1608" s="5">
        <v>42016</v>
      </c>
      <c r="B1608" s="1">
        <v>1.3839000000000001</v>
      </c>
      <c r="C1608" t="s">
        <v>20</v>
      </c>
      <c r="D1608" s="4">
        <f>VLOOKUP(C1608,'Sales Prices'!$A$2:$B$13,2,FALSE)</f>
        <v>2</v>
      </c>
    </row>
    <row r="1609" spans="1:4" x14ac:dyDescent="0.25">
      <c r="A1609" s="5">
        <v>42016</v>
      </c>
      <c r="B1609" s="1">
        <v>1.3864000000000001</v>
      </c>
      <c r="C1609" t="s">
        <v>4</v>
      </c>
      <c r="D1609" s="4">
        <f>VLOOKUP(C1609,'Sales Prices'!$A$2:$B$13,2,FALSE)</f>
        <v>3.5</v>
      </c>
    </row>
    <row r="1610" spans="1:4" x14ac:dyDescent="0.25">
      <c r="A1610" s="5">
        <v>42016</v>
      </c>
      <c r="B1610" s="1">
        <v>1.3898999999999999</v>
      </c>
      <c r="C1610" t="s">
        <v>4</v>
      </c>
      <c r="D1610" s="4">
        <f>VLOOKUP(C1610,'Sales Prices'!$A$2:$B$13,2,FALSE)</f>
        <v>3.5</v>
      </c>
    </row>
    <row r="1611" spans="1:4" x14ac:dyDescent="0.25">
      <c r="A1611" s="5">
        <v>42016</v>
      </c>
      <c r="B1611" s="1">
        <v>1.3921000000000001</v>
      </c>
      <c r="C1611" t="s">
        <v>28</v>
      </c>
      <c r="D1611" s="4">
        <f>VLOOKUP(C1611,'Sales Prices'!$A$2:$B$13,2,FALSE)</f>
        <v>1.5</v>
      </c>
    </row>
    <row r="1612" spans="1:4" x14ac:dyDescent="0.25">
      <c r="A1612" s="5">
        <v>42016</v>
      </c>
      <c r="B1612" s="1">
        <v>1.3940000000000001</v>
      </c>
      <c r="C1612" t="s">
        <v>24</v>
      </c>
      <c r="D1612" s="4">
        <f>VLOOKUP(C1612,'Sales Prices'!$A$2:$B$13,2,FALSE)</f>
        <v>3.25</v>
      </c>
    </row>
    <row r="1613" spans="1:4" x14ac:dyDescent="0.25">
      <c r="A1613" s="5">
        <v>42016</v>
      </c>
      <c r="B1613" s="1">
        <v>1.3978999999999999</v>
      </c>
      <c r="C1613" t="s">
        <v>15</v>
      </c>
      <c r="D1613" s="4">
        <f>VLOOKUP(C1613,'Sales Prices'!$A$2:$B$13,2,FALSE)</f>
        <v>3.8</v>
      </c>
    </row>
    <row r="1614" spans="1:4" x14ac:dyDescent="0.25">
      <c r="A1614" s="5">
        <v>42016</v>
      </c>
      <c r="B1614" s="1">
        <v>1.4</v>
      </c>
      <c r="C1614" t="s">
        <v>15</v>
      </c>
      <c r="D1614" s="4">
        <f>VLOOKUP(C1614,'Sales Prices'!$A$2:$B$13,2,FALSE)</f>
        <v>3.8</v>
      </c>
    </row>
    <row r="1615" spans="1:4" x14ac:dyDescent="0.25">
      <c r="A1615" s="5">
        <v>42016</v>
      </c>
      <c r="B1615" s="1">
        <v>1.4</v>
      </c>
      <c r="C1615" t="s">
        <v>24</v>
      </c>
      <c r="D1615" s="4">
        <f>VLOOKUP(C1615,'Sales Prices'!$A$2:$B$13,2,FALSE)</f>
        <v>3.25</v>
      </c>
    </row>
    <row r="1616" spans="1:4" x14ac:dyDescent="0.25">
      <c r="A1616" s="5">
        <v>42016</v>
      </c>
      <c r="B1616" s="1">
        <v>1.4116</v>
      </c>
      <c r="C1616" t="s">
        <v>4</v>
      </c>
      <c r="D1616" s="4">
        <f>VLOOKUP(C1616,'Sales Prices'!$A$2:$B$13,2,FALSE)</f>
        <v>3.5</v>
      </c>
    </row>
    <row r="1617" spans="1:4" x14ac:dyDescent="0.25">
      <c r="A1617" s="5">
        <v>42016</v>
      </c>
      <c r="B1617" s="1">
        <v>1.4121000000000001</v>
      </c>
      <c r="C1617" t="s">
        <v>16</v>
      </c>
      <c r="D1617" s="4">
        <f>VLOOKUP(C1617,'Sales Prices'!$A$2:$B$13,2,FALSE)</f>
        <v>3</v>
      </c>
    </row>
    <row r="1618" spans="1:4" x14ac:dyDescent="0.25">
      <c r="A1618" s="5">
        <v>42016</v>
      </c>
      <c r="B1618" s="1">
        <v>1.4137</v>
      </c>
      <c r="C1618" t="s">
        <v>15</v>
      </c>
      <c r="D1618" s="4">
        <f>VLOOKUP(C1618,'Sales Prices'!$A$2:$B$13,2,FALSE)</f>
        <v>3.8</v>
      </c>
    </row>
    <row r="1619" spans="1:4" x14ac:dyDescent="0.25">
      <c r="A1619" s="5">
        <v>42016</v>
      </c>
      <c r="B1619" s="1">
        <v>1.415</v>
      </c>
      <c r="C1619" t="s">
        <v>20</v>
      </c>
      <c r="D1619" s="4">
        <f>VLOOKUP(C1619,'Sales Prices'!$A$2:$B$13,2,FALSE)</f>
        <v>2</v>
      </c>
    </row>
    <row r="1620" spans="1:4" x14ac:dyDescent="0.25">
      <c r="A1620" s="5">
        <v>42016</v>
      </c>
      <c r="B1620" s="1">
        <v>1.4153</v>
      </c>
      <c r="C1620" t="s">
        <v>15</v>
      </c>
      <c r="D1620" s="4">
        <f>VLOOKUP(C1620,'Sales Prices'!$A$2:$B$13,2,FALSE)</f>
        <v>3.8</v>
      </c>
    </row>
    <row r="1621" spans="1:4" x14ac:dyDescent="0.25">
      <c r="A1621" s="5">
        <v>42016</v>
      </c>
      <c r="B1621" s="1">
        <v>1.4159999999999999</v>
      </c>
      <c r="C1621" t="s">
        <v>24</v>
      </c>
      <c r="D1621" s="4">
        <f>VLOOKUP(C1621,'Sales Prices'!$A$2:$B$13,2,FALSE)</f>
        <v>3.25</v>
      </c>
    </row>
    <row r="1622" spans="1:4" x14ac:dyDescent="0.25">
      <c r="A1622" s="5">
        <v>42016</v>
      </c>
      <c r="B1622" s="1">
        <v>1.4203000000000001</v>
      </c>
      <c r="C1622" t="s">
        <v>20</v>
      </c>
      <c r="D1622" s="4">
        <f>VLOOKUP(C1622,'Sales Prices'!$A$2:$B$13,2,FALSE)</f>
        <v>2</v>
      </c>
    </row>
    <row r="1623" spans="1:4" x14ac:dyDescent="0.25">
      <c r="A1623" s="5">
        <v>42016</v>
      </c>
      <c r="B1623" s="1">
        <v>1.4222000000000001</v>
      </c>
      <c r="C1623" t="s">
        <v>28</v>
      </c>
      <c r="D1623" s="4">
        <f>VLOOKUP(C1623,'Sales Prices'!$A$2:$B$13,2,FALSE)</f>
        <v>1.5</v>
      </c>
    </row>
    <row r="1624" spans="1:4" x14ac:dyDescent="0.25">
      <c r="A1624" s="5">
        <v>42016</v>
      </c>
      <c r="B1624" s="1">
        <v>1.4243000000000001</v>
      </c>
      <c r="C1624" t="s">
        <v>24</v>
      </c>
      <c r="D1624" s="4">
        <f>VLOOKUP(C1624,'Sales Prices'!$A$2:$B$13,2,FALSE)</f>
        <v>3.25</v>
      </c>
    </row>
    <row r="1625" spans="1:4" x14ac:dyDescent="0.25">
      <c r="A1625" s="5">
        <v>42016</v>
      </c>
      <c r="B1625" s="1">
        <v>1.4276</v>
      </c>
      <c r="C1625" t="s">
        <v>20</v>
      </c>
      <c r="D1625" s="4">
        <f>VLOOKUP(C1625,'Sales Prices'!$A$2:$B$13,2,FALSE)</f>
        <v>2</v>
      </c>
    </row>
    <row r="1626" spans="1:4" x14ac:dyDescent="0.25">
      <c r="A1626" s="5">
        <v>42016</v>
      </c>
      <c r="B1626" s="1">
        <v>1.4304000000000001</v>
      </c>
      <c r="C1626" t="s">
        <v>24</v>
      </c>
      <c r="D1626" s="4">
        <f>VLOOKUP(C1626,'Sales Prices'!$A$2:$B$13,2,FALSE)</f>
        <v>3.25</v>
      </c>
    </row>
    <row r="1627" spans="1:4" x14ac:dyDescent="0.25">
      <c r="A1627" s="5">
        <v>42016</v>
      </c>
      <c r="B1627" s="1">
        <v>1.4308000000000001</v>
      </c>
      <c r="C1627" t="s">
        <v>14</v>
      </c>
      <c r="D1627" s="4">
        <f>VLOOKUP(C1627,'Sales Prices'!$A$2:$B$13,2,FALSE)</f>
        <v>2.75</v>
      </c>
    </row>
    <row r="1628" spans="1:4" x14ac:dyDescent="0.25">
      <c r="A1628" s="5">
        <v>42016</v>
      </c>
      <c r="B1628" s="1">
        <v>1.4328000000000001</v>
      </c>
      <c r="C1628" t="s">
        <v>24</v>
      </c>
      <c r="D1628" s="4">
        <f>VLOOKUP(C1628,'Sales Prices'!$A$2:$B$13,2,FALSE)</f>
        <v>3.25</v>
      </c>
    </row>
    <row r="1629" spans="1:4" x14ac:dyDescent="0.25">
      <c r="A1629" s="5">
        <v>42016</v>
      </c>
      <c r="B1629" s="1">
        <v>1.4334</v>
      </c>
      <c r="C1629" t="s">
        <v>20</v>
      </c>
      <c r="D1629" s="4">
        <f>VLOOKUP(C1629,'Sales Prices'!$A$2:$B$13,2,FALSE)</f>
        <v>2</v>
      </c>
    </row>
    <row r="1630" spans="1:4" x14ac:dyDescent="0.25">
      <c r="A1630" s="5">
        <v>42016</v>
      </c>
      <c r="B1630" s="1">
        <v>1.4339</v>
      </c>
      <c r="C1630" t="s">
        <v>20</v>
      </c>
      <c r="D1630" s="4">
        <f>VLOOKUP(C1630,'Sales Prices'!$A$2:$B$13,2,FALSE)</f>
        <v>2</v>
      </c>
    </row>
    <row r="1631" spans="1:4" x14ac:dyDescent="0.25">
      <c r="A1631" s="5">
        <v>42016</v>
      </c>
      <c r="B1631" s="1">
        <v>1.4340999999999999</v>
      </c>
      <c r="C1631" t="s">
        <v>0</v>
      </c>
      <c r="D1631" s="4">
        <f>VLOOKUP(C1631,'Sales Prices'!$A$2:$B$13,2,FALSE)</f>
        <v>2.5</v>
      </c>
    </row>
    <row r="1632" spans="1:4" x14ac:dyDescent="0.25">
      <c r="A1632" s="5">
        <v>42016</v>
      </c>
      <c r="B1632" s="1">
        <v>1.4348000000000001</v>
      </c>
      <c r="C1632" t="s">
        <v>45</v>
      </c>
      <c r="D1632" s="4">
        <f>VLOOKUP(C1632,'Sales Prices'!$A$2:$B$13,2,FALSE)</f>
        <v>3.5</v>
      </c>
    </row>
    <row r="1633" spans="1:4" x14ac:dyDescent="0.25">
      <c r="A1633" s="5">
        <v>42016</v>
      </c>
      <c r="B1633" s="1">
        <v>1.4384999999999999</v>
      </c>
      <c r="C1633" t="s">
        <v>21</v>
      </c>
      <c r="D1633" s="4">
        <f>VLOOKUP(C1633,'Sales Prices'!$A$2:$B$13,2,FALSE)</f>
        <v>2.65</v>
      </c>
    </row>
    <row r="1634" spans="1:4" x14ac:dyDescent="0.25">
      <c r="A1634" s="5">
        <v>42016</v>
      </c>
      <c r="B1634" s="1">
        <v>1.4418</v>
      </c>
      <c r="C1634" t="s">
        <v>15</v>
      </c>
      <c r="D1634" s="4">
        <f>VLOOKUP(C1634,'Sales Prices'!$A$2:$B$13,2,FALSE)</f>
        <v>3.8</v>
      </c>
    </row>
    <row r="1635" spans="1:4" x14ac:dyDescent="0.25">
      <c r="A1635" s="5">
        <v>42016</v>
      </c>
      <c r="B1635" s="1">
        <v>1.4419</v>
      </c>
      <c r="C1635" t="s">
        <v>28</v>
      </c>
      <c r="D1635" s="4">
        <f>VLOOKUP(C1635,'Sales Prices'!$A$2:$B$13,2,FALSE)</f>
        <v>1.5</v>
      </c>
    </row>
    <row r="1636" spans="1:4" x14ac:dyDescent="0.25">
      <c r="A1636" s="5">
        <v>42016</v>
      </c>
      <c r="B1636" s="1">
        <v>1.4451000000000001</v>
      </c>
      <c r="C1636" t="s">
        <v>15</v>
      </c>
      <c r="D1636" s="4">
        <f>VLOOKUP(C1636,'Sales Prices'!$A$2:$B$13,2,FALSE)</f>
        <v>3.8</v>
      </c>
    </row>
    <row r="1637" spans="1:4" x14ac:dyDescent="0.25">
      <c r="A1637" s="5">
        <v>42016</v>
      </c>
      <c r="B1637" s="1">
        <v>1.4472</v>
      </c>
      <c r="C1637" t="s">
        <v>28</v>
      </c>
      <c r="D1637" s="4">
        <f>VLOOKUP(C1637,'Sales Prices'!$A$2:$B$13,2,FALSE)</f>
        <v>1.5</v>
      </c>
    </row>
    <row r="1638" spans="1:4" x14ac:dyDescent="0.25">
      <c r="A1638" s="5">
        <v>42016</v>
      </c>
      <c r="B1638" s="1">
        <v>1.4479</v>
      </c>
      <c r="C1638" t="s">
        <v>20</v>
      </c>
      <c r="D1638" s="4">
        <f>VLOOKUP(C1638,'Sales Prices'!$A$2:$B$13,2,FALSE)</f>
        <v>2</v>
      </c>
    </row>
    <row r="1639" spans="1:4" x14ac:dyDescent="0.25">
      <c r="A1639" s="5">
        <v>42016</v>
      </c>
      <c r="B1639" s="1">
        <v>1.4485999999999999</v>
      </c>
      <c r="C1639" t="s">
        <v>25</v>
      </c>
      <c r="D1639" s="4">
        <f>VLOOKUP(C1639,'Sales Prices'!$A$2:$B$13,2,FALSE)</f>
        <v>3</v>
      </c>
    </row>
    <row r="1640" spans="1:4" x14ac:dyDescent="0.25">
      <c r="A1640" s="5">
        <v>42016</v>
      </c>
      <c r="B1640" s="1">
        <v>1.4487000000000001</v>
      </c>
      <c r="C1640" t="s">
        <v>5</v>
      </c>
      <c r="D1640" s="4">
        <f>VLOOKUP(C1640,'Sales Prices'!$A$2:$B$13,2,FALSE)</f>
        <v>2.99</v>
      </c>
    </row>
    <row r="1641" spans="1:4" x14ac:dyDescent="0.25">
      <c r="A1641" s="5">
        <v>42016</v>
      </c>
      <c r="B1641" s="1">
        <v>1.4494</v>
      </c>
      <c r="C1641" t="s">
        <v>28</v>
      </c>
      <c r="D1641" s="4">
        <f>VLOOKUP(C1641,'Sales Prices'!$A$2:$B$13,2,FALSE)</f>
        <v>1.5</v>
      </c>
    </row>
    <row r="1642" spans="1:4" x14ac:dyDescent="0.25">
      <c r="A1642" s="5">
        <v>42016</v>
      </c>
      <c r="B1642" s="1">
        <v>1.4527999999999999</v>
      </c>
      <c r="C1642" t="s">
        <v>21</v>
      </c>
      <c r="D1642" s="4">
        <f>VLOOKUP(C1642,'Sales Prices'!$A$2:$B$13,2,FALSE)</f>
        <v>2.65</v>
      </c>
    </row>
    <row r="1643" spans="1:4" x14ac:dyDescent="0.25">
      <c r="A1643" s="5">
        <v>42016</v>
      </c>
      <c r="B1643" s="1">
        <v>1.4559</v>
      </c>
      <c r="C1643" t="s">
        <v>4</v>
      </c>
      <c r="D1643" s="4">
        <f>VLOOKUP(C1643,'Sales Prices'!$A$2:$B$13,2,FALSE)</f>
        <v>3.5</v>
      </c>
    </row>
    <row r="1644" spans="1:4" x14ac:dyDescent="0.25">
      <c r="A1644" s="5">
        <v>42016</v>
      </c>
      <c r="B1644" s="1">
        <v>1.4572000000000001</v>
      </c>
      <c r="C1644" t="s">
        <v>28</v>
      </c>
      <c r="D1644" s="4">
        <f>VLOOKUP(C1644,'Sales Prices'!$A$2:$B$13,2,FALSE)</f>
        <v>1.5</v>
      </c>
    </row>
    <row r="1645" spans="1:4" x14ac:dyDescent="0.25">
      <c r="A1645" s="5">
        <v>42016</v>
      </c>
      <c r="B1645" s="1">
        <v>1.4614</v>
      </c>
      <c r="C1645" t="s">
        <v>45</v>
      </c>
      <c r="D1645" s="4">
        <f>VLOOKUP(C1645,'Sales Prices'!$A$2:$B$13,2,FALSE)</f>
        <v>3.5</v>
      </c>
    </row>
    <row r="1646" spans="1:4" x14ac:dyDescent="0.25">
      <c r="A1646" s="5">
        <v>42016</v>
      </c>
      <c r="B1646" s="1">
        <v>1.4621</v>
      </c>
      <c r="C1646" t="s">
        <v>24</v>
      </c>
      <c r="D1646" s="4">
        <f>VLOOKUP(C1646,'Sales Prices'!$A$2:$B$13,2,FALSE)</f>
        <v>3.25</v>
      </c>
    </row>
    <row r="1647" spans="1:4" x14ac:dyDescent="0.25">
      <c r="A1647" s="5">
        <v>42016</v>
      </c>
      <c r="B1647" s="1">
        <v>1.4632000000000001</v>
      </c>
      <c r="C1647" t="s">
        <v>28</v>
      </c>
      <c r="D1647" s="4">
        <f>VLOOKUP(C1647,'Sales Prices'!$A$2:$B$13,2,FALSE)</f>
        <v>1.5</v>
      </c>
    </row>
    <row r="1648" spans="1:4" x14ac:dyDescent="0.25">
      <c r="A1648" s="5">
        <v>42016</v>
      </c>
      <c r="B1648" s="1">
        <v>1.4650000000000001</v>
      </c>
      <c r="C1648" t="s">
        <v>4</v>
      </c>
      <c r="D1648" s="4">
        <f>VLOOKUP(C1648,'Sales Prices'!$A$2:$B$13,2,FALSE)</f>
        <v>3.5</v>
      </c>
    </row>
    <row r="1649" spans="1:4" x14ac:dyDescent="0.25">
      <c r="A1649" s="5">
        <v>42016</v>
      </c>
      <c r="B1649" s="1">
        <v>1.4666000000000001</v>
      </c>
      <c r="C1649" t="s">
        <v>45</v>
      </c>
      <c r="D1649" s="4">
        <f>VLOOKUP(C1649,'Sales Prices'!$A$2:$B$13,2,FALSE)</f>
        <v>3.5</v>
      </c>
    </row>
    <row r="1650" spans="1:4" x14ac:dyDescent="0.25">
      <c r="A1650" s="5">
        <v>42016</v>
      </c>
      <c r="B1650" s="1">
        <v>1.4673</v>
      </c>
      <c r="C1650" t="s">
        <v>15</v>
      </c>
      <c r="D1650" s="4">
        <f>VLOOKUP(C1650,'Sales Prices'!$A$2:$B$13,2,FALSE)</f>
        <v>3.8</v>
      </c>
    </row>
    <row r="1651" spans="1:4" x14ac:dyDescent="0.25">
      <c r="A1651" s="5">
        <v>42016</v>
      </c>
      <c r="B1651" s="1">
        <v>1.4675</v>
      </c>
      <c r="C1651" t="s">
        <v>45</v>
      </c>
      <c r="D1651" s="4">
        <f>VLOOKUP(C1651,'Sales Prices'!$A$2:$B$13,2,FALSE)</f>
        <v>3.5</v>
      </c>
    </row>
    <row r="1652" spans="1:4" x14ac:dyDescent="0.25">
      <c r="A1652" s="5">
        <v>42016</v>
      </c>
      <c r="B1652" s="1">
        <v>1.468</v>
      </c>
      <c r="C1652" t="s">
        <v>4</v>
      </c>
      <c r="D1652" s="4">
        <f>VLOOKUP(C1652,'Sales Prices'!$A$2:$B$13,2,FALSE)</f>
        <v>3.5</v>
      </c>
    </row>
    <row r="1653" spans="1:4" x14ac:dyDescent="0.25">
      <c r="A1653" s="5">
        <v>42016</v>
      </c>
      <c r="B1653" s="1">
        <v>1.4712000000000001</v>
      </c>
      <c r="C1653" t="s">
        <v>14</v>
      </c>
      <c r="D1653" s="4">
        <f>VLOOKUP(C1653,'Sales Prices'!$A$2:$B$13,2,FALSE)</f>
        <v>2.75</v>
      </c>
    </row>
    <row r="1654" spans="1:4" x14ac:dyDescent="0.25">
      <c r="A1654" s="5">
        <v>42016</v>
      </c>
      <c r="B1654" s="1">
        <v>1.4738</v>
      </c>
      <c r="C1654" t="s">
        <v>21</v>
      </c>
      <c r="D1654" s="4">
        <f>VLOOKUP(C1654,'Sales Prices'!$A$2:$B$13,2,FALSE)</f>
        <v>2.65</v>
      </c>
    </row>
    <row r="1655" spans="1:4" x14ac:dyDescent="0.25">
      <c r="A1655" s="5">
        <v>42016</v>
      </c>
      <c r="B1655" s="1">
        <v>1.4761</v>
      </c>
      <c r="C1655" t="s">
        <v>15</v>
      </c>
      <c r="D1655" s="4">
        <f>VLOOKUP(C1655,'Sales Prices'!$A$2:$B$13,2,FALSE)</f>
        <v>3.8</v>
      </c>
    </row>
    <row r="1656" spans="1:4" x14ac:dyDescent="0.25">
      <c r="A1656" s="5">
        <v>42016</v>
      </c>
      <c r="B1656" s="1">
        <v>1.4771000000000001</v>
      </c>
      <c r="C1656" t="s">
        <v>4</v>
      </c>
      <c r="D1656" s="4">
        <f>VLOOKUP(C1656,'Sales Prices'!$A$2:$B$13,2,FALSE)</f>
        <v>3.5</v>
      </c>
    </row>
    <row r="1657" spans="1:4" x14ac:dyDescent="0.25">
      <c r="A1657" s="5">
        <v>42016</v>
      </c>
      <c r="B1657" s="1">
        <v>1.4843</v>
      </c>
      <c r="C1657" t="s">
        <v>28</v>
      </c>
      <c r="D1657" s="4">
        <f>VLOOKUP(C1657,'Sales Prices'!$A$2:$B$13,2,FALSE)</f>
        <v>1.5</v>
      </c>
    </row>
    <row r="1658" spans="1:4" x14ac:dyDescent="0.25">
      <c r="A1658" s="5">
        <v>42016</v>
      </c>
      <c r="B1658" s="1">
        <v>1.4879</v>
      </c>
      <c r="C1658" t="s">
        <v>15</v>
      </c>
      <c r="D1658" s="4">
        <f>VLOOKUP(C1658,'Sales Prices'!$A$2:$B$13,2,FALSE)</f>
        <v>3.8</v>
      </c>
    </row>
    <row r="1659" spans="1:4" x14ac:dyDescent="0.25">
      <c r="A1659" s="5">
        <v>42016</v>
      </c>
      <c r="B1659" s="1">
        <v>1.4887000000000001</v>
      </c>
      <c r="C1659" t="s">
        <v>14</v>
      </c>
      <c r="D1659" s="4">
        <f>VLOOKUP(C1659,'Sales Prices'!$A$2:$B$13,2,FALSE)</f>
        <v>2.75</v>
      </c>
    </row>
    <row r="1660" spans="1:4" x14ac:dyDescent="0.25">
      <c r="A1660" s="5">
        <v>42016</v>
      </c>
      <c r="B1660" s="1">
        <v>1.4919</v>
      </c>
      <c r="C1660" t="s">
        <v>25</v>
      </c>
      <c r="D1660" s="4">
        <f>VLOOKUP(C1660,'Sales Prices'!$A$2:$B$13,2,FALSE)</f>
        <v>3</v>
      </c>
    </row>
    <row r="1661" spans="1:4" x14ac:dyDescent="0.25">
      <c r="A1661" s="5">
        <v>42016</v>
      </c>
      <c r="B1661" s="1">
        <v>1.4927999999999999</v>
      </c>
      <c r="C1661" t="s">
        <v>15</v>
      </c>
      <c r="D1661" s="4">
        <f>VLOOKUP(C1661,'Sales Prices'!$A$2:$B$13,2,FALSE)</f>
        <v>3.8</v>
      </c>
    </row>
    <row r="1662" spans="1:4" x14ac:dyDescent="0.25">
      <c r="A1662" s="5">
        <v>42016</v>
      </c>
      <c r="B1662" s="1">
        <v>1.4933000000000001</v>
      </c>
      <c r="C1662" t="s">
        <v>25</v>
      </c>
      <c r="D1662" s="4">
        <f>VLOOKUP(C1662,'Sales Prices'!$A$2:$B$13,2,FALSE)</f>
        <v>3</v>
      </c>
    </row>
    <row r="1663" spans="1:4" x14ac:dyDescent="0.25">
      <c r="A1663" s="5">
        <v>42016</v>
      </c>
      <c r="B1663" s="1">
        <v>1.4938</v>
      </c>
      <c r="C1663" t="s">
        <v>20</v>
      </c>
      <c r="D1663" s="4">
        <f>VLOOKUP(C1663,'Sales Prices'!$A$2:$B$13,2,FALSE)</f>
        <v>2</v>
      </c>
    </row>
    <row r="1664" spans="1:4" x14ac:dyDescent="0.25">
      <c r="A1664" s="5">
        <v>42016</v>
      </c>
      <c r="B1664" s="1">
        <v>1.4967999999999999</v>
      </c>
      <c r="C1664" t="s">
        <v>4</v>
      </c>
      <c r="D1664" s="4">
        <f>VLOOKUP(C1664,'Sales Prices'!$A$2:$B$13,2,FALSE)</f>
        <v>3.5</v>
      </c>
    </row>
    <row r="1665" spans="1:4" x14ac:dyDescent="0.25">
      <c r="A1665" s="5">
        <v>42016</v>
      </c>
      <c r="B1665" s="1">
        <v>1.4978</v>
      </c>
      <c r="C1665" t="s">
        <v>0</v>
      </c>
      <c r="D1665" s="4">
        <f>VLOOKUP(C1665,'Sales Prices'!$A$2:$B$13,2,FALSE)</f>
        <v>2.5</v>
      </c>
    </row>
    <row r="1666" spans="1:4" x14ac:dyDescent="0.25">
      <c r="A1666" s="5">
        <v>42016</v>
      </c>
      <c r="B1666" s="1">
        <v>1.4982</v>
      </c>
      <c r="C1666" t="s">
        <v>14</v>
      </c>
      <c r="D1666" s="4">
        <f>VLOOKUP(C1666,'Sales Prices'!$A$2:$B$13,2,FALSE)</f>
        <v>2.75</v>
      </c>
    </row>
    <row r="1667" spans="1:4" x14ac:dyDescent="0.25">
      <c r="A1667" s="5">
        <v>42016</v>
      </c>
      <c r="B1667" s="1">
        <v>1.4993000000000001</v>
      </c>
      <c r="C1667" t="s">
        <v>15</v>
      </c>
      <c r="D1667" s="4">
        <f>VLOOKUP(C1667,'Sales Prices'!$A$2:$B$13,2,FALSE)</f>
        <v>3.8</v>
      </c>
    </row>
    <row r="1668" spans="1:4" x14ac:dyDescent="0.25">
      <c r="A1668" s="5">
        <v>42016</v>
      </c>
      <c r="B1668" s="1">
        <v>1.4998</v>
      </c>
      <c r="C1668" t="s">
        <v>20</v>
      </c>
      <c r="D1668" s="4">
        <f>VLOOKUP(C1668,'Sales Prices'!$A$2:$B$13,2,FALSE)</f>
        <v>2</v>
      </c>
    </row>
    <row r="1669" spans="1:4" x14ac:dyDescent="0.25">
      <c r="A1669" s="5">
        <v>42016</v>
      </c>
      <c r="B1669" s="1">
        <v>1.5003</v>
      </c>
      <c r="C1669" t="s">
        <v>20</v>
      </c>
      <c r="D1669" s="4">
        <f>VLOOKUP(C1669,'Sales Prices'!$A$2:$B$13,2,FALSE)</f>
        <v>2</v>
      </c>
    </row>
    <row r="1670" spans="1:4" x14ac:dyDescent="0.25">
      <c r="A1670" s="5">
        <v>42016</v>
      </c>
      <c r="B1670" s="1">
        <v>1.5033000000000001</v>
      </c>
      <c r="C1670" t="s">
        <v>24</v>
      </c>
      <c r="D1670" s="4">
        <f>VLOOKUP(C1670,'Sales Prices'!$A$2:$B$13,2,FALSE)</f>
        <v>3.25</v>
      </c>
    </row>
    <row r="1671" spans="1:4" x14ac:dyDescent="0.25">
      <c r="A1671" s="5">
        <v>42016</v>
      </c>
      <c r="B1671" s="1">
        <v>1.5042</v>
      </c>
      <c r="C1671" t="s">
        <v>25</v>
      </c>
      <c r="D1671" s="4">
        <f>VLOOKUP(C1671,'Sales Prices'!$A$2:$B$13,2,FALSE)</f>
        <v>3</v>
      </c>
    </row>
    <row r="1672" spans="1:4" x14ac:dyDescent="0.25">
      <c r="A1672" s="5">
        <v>42016</v>
      </c>
      <c r="B1672" s="1">
        <v>1.5044</v>
      </c>
      <c r="C1672" t="s">
        <v>24</v>
      </c>
      <c r="D1672" s="4">
        <f>VLOOKUP(C1672,'Sales Prices'!$A$2:$B$13,2,FALSE)</f>
        <v>3.25</v>
      </c>
    </row>
    <row r="1673" spans="1:4" x14ac:dyDescent="0.25">
      <c r="A1673" s="5">
        <v>42016</v>
      </c>
      <c r="B1673" s="1">
        <v>1.5057</v>
      </c>
      <c r="C1673" t="s">
        <v>0</v>
      </c>
      <c r="D1673" s="4">
        <f>VLOOKUP(C1673,'Sales Prices'!$A$2:$B$13,2,FALSE)</f>
        <v>2.5</v>
      </c>
    </row>
    <row r="1674" spans="1:4" x14ac:dyDescent="0.25">
      <c r="A1674" s="5">
        <v>42016</v>
      </c>
      <c r="B1674" s="1">
        <v>1.5091999999999999</v>
      </c>
      <c r="C1674" t="s">
        <v>25</v>
      </c>
      <c r="D1674" s="4">
        <f>VLOOKUP(C1674,'Sales Prices'!$A$2:$B$13,2,FALSE)</f>
        <v>3</v>
      </c>
    </row>
    <row r="1675" spans="1:4" x14ac:dyDescent="0.25">
      <c r="A1675" s="5">
        <v>42016</v>
      </c>
      <c r="B1675" s="1">
        <v>1.5112999999999999</v>
      </c>
      <c r="C1675" t="s">
        <v>14</v>
      </c>
      <c r="D1675" s="4">
        <f>VLOOKUP(C1675,'Sales Prices'!$A$2:$B$13,2,FALSE)</f>
        <v>2.75</v>
      </c>
    </row>
    <row r="1676" spans="1:4" x14ac:dyDescent="0.25">
      <c r="A1676" s="5">
        <v>42016</v>
      </c>
      <c r="B1676" s="1">
        <v>1.5150000000000001</v>
      </c>
      <c r="C1676" t="s">
        <v>14</v>
      </c>
      <c r="D1676" s="4">
        <f>VLOOKUP(C1676,'Sales Prices'!$A$2:$B$13,2,FALSE)</f>
        <v>2.75</v>
      </c>
    </row>
    <row r="1677" spans="1:4" x14ac:dyDescent="0.25">
      <c r="A1677" s="5">
        <v>42016</v>
      </c>
      <c r="B1677" s="1">
        <v>1.5182</v>
      </c>
      <c r="C1677" t="s">
        <v>16</v>
      </c>
      <c r="D1677" s="4">
        <f>VLOOKUP(C1677,'Sales Prices'!$A$2:$B$13,2,FALSE)</f>
        <v>3</v>
      </c>
    </row>
    <row r="1678" spans="1:4" x14ac:dyDescent="0.25">
      <c r="A1678" s="5">
        <v>42016</v>
      </c>
      <c r="B1678" s="1">
        <v>1.5182</v>
      </c>
      <c r="C1678" t="s">
        <v>15</v>
      </c>
      <c r="D1678" s="4">
        <f>VLOOKUP(C1678,'Sales Prices'!$A$2:$B$13,2,FALSE)</f>
        <v>3.8</v>
      </c>
    </row>
    <row r="1679" spans="1:4" x14ac:dyDescent="0.25">
      <c r="A1679" s="5">
        <v>42016</v>
      </c>
      <c r="B1679" s="1">
        <v>1.5270999999999999</v>
      </c>
      <c r="C1679" t="s">
        <v>28</v>
      </c>
      <c r="D1679" s="4">
        <f>VLOOKUP(C1679,'Sales Prices'!$A$2:$B$13,2,FALSE)</f>
        <v>1.5</v>
      </c>
    </row>
    <row r="1680" spans="1:4" x14ac:dyDescent="0.25">
      <c r="A1680" s="5">
        <v>42016</v>
      </c>
      <c r="B1680" s="1">
        <v>1.5281</v>
      </c>
      <c r="C1680" t="s">
        <v>24</v>
      </c>
      <c r="D1680" s="4">
        <f>VLOOKUP(C1680,'Sales Prices'!$A$2:$B$13,2,FALSE)</f>
        <v>3.25</v>
      </c>
    </row>
    <row r="1681" spans="1:4" x14ac:dyDescent="0.25">
      <c r="A1681" s="5">
        <v>42016</v>
      </c>
      <c r="B1681" s="1">
        <v>1.5305</v>
      </c>
      <c r="C1681" t="s">
        <v>4</v>
      </c>
      <c r="D1681" s="4">
        <f>VLOOKUP(C1681,'Sales Prices'!$A$2:$B$13,2,FALSE)</f>
        <v>3.5</v>
      </c>
    </row>
    <row r="1682" spans="1:4" x14ac:dyDescent="0.25">
      <c r="A1682" s="5">
        <v>42016</v>
      </c>
      <c r="B1682" s="1">
        <v>1.5397000000000001</v>
      </c>
      <c r="C1682" t="s">
        <v>0</v>
      </c>
      <c r="D1682" s="4">
        <f>VLOOKUP(C1682,'Sales Prices'!$A$2:$B$13,2,FALSE)</f>
        <v>2.5</v>
      </c>
    </row>
    <row r="1683" spans="1:4" x14ac:dyDescent="0.25">
      <c r="A1683" s="5">
        <v>42016</v>
      </c>
      <c r="B1683" s="1">
        <v>1.5403</v>
      </c>
      <c r="C1683" t="s">
        <v>15</v>
      </c>
      <c r="D1683" s="4">
        <f>VLOOKUP(C1683,'Sales Prices'!$A$2:$B$13,2,FALSE)</f>
        <v>3.8</v>
      </c>
    </row>
    <row r="1684" spans="1:4" x14ac:dyDescent="0.25">
      <c r="A1684" s="5">
        <v>42016</v>
      </c>
      <c r="B1684" s="1">
        <v>1.5416000000000001</v>
      </c>
      <c r="C1684" t="s">
        <v>15</v>
      </c>
      <c r="D1684" s="4">
        <f>VLOOKUP(C1684,'Sales Prices'!$A$2:$B$13,2,FALSE)</f>
        <v>3.8</v>
      </c>
    </row>
    <row r="1685" spans="1:4" x14ac:dyDescent="0.25">
      <c r="A1685" s="5">
        <v>42016</v>
      </c>
      <c r="B1685" s="1">
        <v>1.5432999999999999</v>
      </c>
      <c r="C1685" t="s">
        <v>28</v>
      </c>
      <c r="D1685" s="4">
        <f>VLOOKUP(C1685,'Sales Prices'!$A$2:$B$13,2,FALSE)</f>
        <v>1.5</v>
      </c>
    </row>
    <row r="1686" spans="1:4" x14ac:dyDescent="0.25">
      <c r="A1686" s="5">
        <v>42016</v>
      </c>
      <c r="B1686" s="1">
        <v>1.5434000000000001</v>
      </c>
      <c r="C1686" t="s">
        <v>20</v>
      </c>
      <c r="D1686" s="4">
        <f>VLOOKUP(C1686,'Sales Prices'!$A$2:$B$13,2,FALSE)</f>
        <v>2</v>
      </c>
    </row>
    <row r="1687" spans="1:4" x14ac:dyDescent="0.25">
      <c r="A1687" s="5">
        <v>42016</v>
      </c>
      <c r="B1687" s="1">
        <v>1.5451999999999999</v>
      </c>
      <c r="C1687" t="s">
        <v>4</v>
      </c>
      <c r="D1687" s="4">
        <f>VLOOKUP(C1687,'Sales Prices'!$A$2:$B$13,2,FALSE)</f>
        <v>3.5</v>
      </c>
    </row>
    <row r="1688" spans="1:4" x14ac:dyDescent="0.25">
      <c r="A1688" s="5">
        <v>42016</v>
      </c>
      <c r="B1688" s="1">
        <v>1.5501</v>
      </c>
      <c r="C1688" t="s">
        <v>0</v>
      </c>
      <c r="D1688" s="4">
        <f>VLOOKUP(C1688,'Sales Prices'!$A$2:$B$13,2,FALSE)</f>
        <v>2.5</v>
      </c>
    </row>
    <row r="1689" spans="1:4" x14ac:dyDescent="0.25">
      <c r="A1689" s="5">
        <v>42016</v>
      </c>
      <c r="B1689" s="1">
        <v>1.5507</v>
      </c>
      <c r="C1689" t="s">
        <v>45</v>
      </c>
      <c r="D1689" s="4">
        <f>VLOOKUP(C1689,'Sales Prices'!$A$2:$B$13,2,FALSE)</f>
        <v>3.5</v>
      </c>
    </row>
    <row r="1690" spans="1:4" x14ac:dyDescent="0.25">
      <c r="A1690" s="5">
        <v>42016</v>
      </c>
      <c r="B1690" s="1">
        <v>1.5510000000000002</v>
      </c>
      <c r="C1690" t="s">
        <v>0</v>
      </c>
      <c r="D1690" s="4">
        <f>VLOOKUP(C1690,'Sales Prices'!$A$2:$B$13,2,FALSE)</f>
        <v>2.5</v>
      </c>
    </row>
    <row r="1691" spans="1:4" x14ac:dyDescent="0.25">
      <c r="A1691" s="5">
        <v>42016</v>
      </c>
      <c r="B1691" s="1">
        <v>1.5523</v>
      </c>
      <c r="C1691" t="s">
        <v>28</v>
      </c>
      <c r="D1691" s="4">
        <f>VLOOKUP(C1691,'Sales Prices'!$A$2:$B$13,2,FALSE)</f>
        <v>1.5</v>
      </c>
    </row>
    <row r="1692" spans="1:4" x14ac:dyDescent="0.25">
      <c r="A1692" s="5">
        <v>42016</v>
      </c>
      <c r="B1692" s="1">
        <v>1.5527</v>
      </c>
      <c r="C1692" t="s">
        <v>15</v>
      </c>
      <c r="D1692" s="4">
        <f>VLOOKUP(C1692,'Sales Prices'!$A$2:$B$13,2,FALSE)</f>
        <v>3.8</v>
      </c>
    </row>
    <row r="1693" spans="1:4" x14ac:dyDescent="0.25">
      <c r="A1693" s="5">
        <v>42016</v>
      </c>
      <c r="B1693" s="1">
        <v>1.5527</v>
      </c>
      <c r="C1693" t="s">
        <v>14</v>
      </c>
      <c r="D1693" s="4">
        <f>VLOOKUP(C1693,'Sales Prices'!$A$2:$B$13,2,FALSE)</f>
        <v>2.75</v>
      </c>
    </row>
    <row r="1694" spans="1:4" x14ac:dyDescent="0.25">
      <c r="A1694" s="5">
        <v>42016</v>
      </c>
      <c r="B1694" s="1">
        <v>1.5533999999999999</v>
      </c>
      <c r="C1694" t="s">
        <v>25</v>
      </c>
      <c r="D1694" s="4">
        <f>VLOOKUP(C1694,'Sales Prices'!$A$2:$B$13,2,FALSE)</f>
        <v>3</v>
      </c>
    </row>
    <row r="1695" spans="1:4" x14ac:dyDescent="0.25">
      <c r="A1695" s="5">
        <v>42016</v>
      </c>
      <c r="B1695" s="1">
        <v>1.5552999999999999</v>
      </c>
      <c r="C1695" t="s">
        <v>0</v>
      </c>
      <c r="D1695" s="4">
        <f>VLOOKUP(C1695,'Sales Prices'!$A$2:$B$13,2,FALSE)</f>
        <v>2.5</v>
      </c>
    </row>
    <row r="1696" spans="1:4" x14ac:dyDescent="0.25">
      <c r="A1696" s="5">
        <v>42016</v>
      </c>
      <c r="B1696" s="1">
        <v>1.5567</v>
      </c>
      <c r="C1696" t="s">
        <v>45</v>
      </c>
      <c r="D1696" s="4">
        <f>VLOOKUP(C1696,'Sales Prices'!$A$2:$B$13,2,FALSE)</f>
        <v>3.5</v>
      </c>
    </row>
    <row r="1697" spans="1:4" x14ac:dyDescent="0.25">
      <c r="A1697" s="5">
        <v>42016</v>
      </c>
      <c r="B1697" s="1">
        <v>1.5603</v>
      </c>
      <c r="C1697" t="s">
        <v>28</v>
      </c>
      <c r="D1697" s="4">
        <f>VLOOKUP(C1697,'Sales Prices'!$A$2:$B$13,2,FALSE)</f>
        <v>1.5</v>
      </c>
    </row>
    <row r="1698" spans="1:4" x14ac:dyDescent="0.25">
      <c r="A1698" s="5">
        <v>42016</v>
      </c>
      <c r="B1698" s="1">
        <v>1.5619000000000001</v>
      </c>
      <c r="C1698" t="s">
        <v>28</v>
      </c>
      <c r="D1698" s="4">
        <f>VLOOKUP(C1698,'Sales Prices'!$A$2:$B$13,2,FALSE)</f>
        <v>1.5</v>
      </c>
    </row>
    <row r="1699" spans="1:4" x14ac:dyDescent="0.25">
      <c r="A1699" s="5">
        <v>42016</v>
      </c>
      <c r="B1699" s="1">
        <v>1.5624</v>
      </c>
      <c r="C1699" t="s">
        <v>15</v>
      </c>
      <c r="D1699" s="4">
        <f>VLOOKUP(C1699,'Sales Prices'!$A$2:$B$13,2,FALSE)</f>
        <v>3.8</v>
      </c>
    </row>
    <row r="1700" spans="1:4" x14ac:dyDescent="0.25">
      <c r="A1700" s="5">
        <v>42016</v>
      </c>
      <c r="B1700" s="1">
        <v>1.5636999999999999</v>
      </c>
      <c r="C1700" t="s">
        <v>15</v>
      </c>
      <c r="D1700" s="4">
        <f>VLOOKUP(C1700,'Sales Prices'!$A$2:$B$13,2,FALSE)</f>
        <v>3.8</v>
      </c>
    </row>
    <row r="1701" spans="1:4" x14ac:dyDescent="0.25">
      <c r="A1701" s="5">
        <v>42016</v>
      </c>
      <c r="B1701" s="1">
        <v>1.5664</v>
      </c>
      <c r="C1701" t="s">
        <v>28</v>
      </c>
      <c r="D1701" s="4">
        <f>VLOOKUP(C1701,'Sales Prices'!$A$2:$B$13,2,FALSE)</f>
        <v>1.5</v>
      </c>
    </row>
    <row r="1702" spans="1:4" x14ac:dyDescent="0.25">
      <c r="A1702" s="5">
        <v>42016</v>
      </c>
      <c r="B1702" s="1">
        <v>1.5672999999999999</v>
      </c>
      <c r="C1702" t="s">
        <v>15</v>
      </c>
      <c r="D1702" s="4">
        <f>VLOOKUP(C1702,'Sales Prices'!$A$2:$B$13,2,FALSE)</f>
        <v>3.8</v>
      </c>
    </row>
    <row r="1703" spans="1:4" x14ac:dyDescent="0.25">
      <c r="A1703" s="5">
        <v>42016</v>
      </c>
      <c r="B1703" s="1">
        <v>1.569</v>
      </c>
      <c r="C1703" t="s">
        <v>21</v>
      </c>
      <c r="D1703" s="4">
        <f>VLOOKUP(C1703,'Sales Prices'!$A$2:$B$13,2,FALSE)</f>
        <v>2.65</v>
      </c>
    </row>
    <row r="1704" spans="1:4" x14ac:dyDescent="0.25">
      <c r="A1704" s="5">
        <v>42016</v>
      </c>
      <c r="B1704" s="1">
        <v>1.5695999999999999</v>
      </c>
      <c r="C1704" t="s">
        <v>0</v>
      </c>
      <c r="D1704" s="4">
        <f>VLOOKUP(C1704,'Sales Prices'!$A$2:$B$13,2,FALSE)</f>
        <v>2.5</v>
      </c>
    </row>
    <row r="1705" spans="1:4" x14ac:dyDescent="0.25">
      <c r="A1705" s="5">
        <v>42016</v>
      </c>
      <c r="B1705" s="1">
        <v>1.5697000000000001</v>
      </c>
      <c r="C1705" t="s">
        <v>28</v>
      </c>
      <c r="D1705" s="4">
        <f>VLOOKUP(C1705,'Sales Prices'!$A$2:$B$13,2,FALSE)</f>
        <v>1.5</v>
      </c>
    </row>
    <row r="1706" spans="1:4" x14ac:dyDescent="0.25">
      <c r="A1706" s="5">
        <v>42016</v>
      </c>
      <c r="B1706" s="1">
        <v>1.5756999999999999</v>
      </c>
      <c r="C1706" t="s">
        <v>14</v>
      </c>
      <c r="D1706" s="4">
        <f>VLOOKUP(C1706,'Sales Prices'!$A$2:$B$13,2,FALSE)</f>
        <v>2.75</v>
      </c>
    </row>
    <row r="1707" spans="1:4" x14ac:dyDescent="0.25">
      <c r="A1707" s="5">
        <v>42016</v>
      </c>
      <c r="B1707" s="1">
        <v>1.5811999999999999</v>
      </c>
      <c r="C1707" t="s">
        <v>4</v>
      </c>
      <c r="D1707" s="4">
        <f>VLOOKUP(C1707,'Sales Prices'!$A$2:$B$13,2,FALSE)</f>
        <v>3.5</v>
      </c>
    </row>
    <row r="1708" spans="1:4" x14ac:dyDescent="0.25">
      <c r="A1708" s="5">
        <v>42016</v>
      </c>
      <c r="B1708" s="1">
        <v>1.5815999999999999</v>
      </c>
      <c r="C1708" t="s">
        <v>25</v>
      </c>
      <c r="D1708" s="4">
        <f>VLOOKUP(C1708,'Sales Prices'!$A$2:$B$13,2,FALSE)</f>
        <v>3</v>
      </c>
    </row>
    <row r="1709" spans="1:4" x14ac:dyDescent="0.25">
      <c r="A1709" s="5">
        <v>42016</v>
      </c>
      <c r="B1709" s="1">
        <v>1.5846</v>
      </c>
      <c r="C1709" t="s">
        <v>20</v>
      </c>
      <c r="D1709" s="4">
        <f>VLOOKUP(C1709,'Sales Prices'!$A$2:$B$13,2,FALSE)</f>
        <v>2</v>
      </c>
    </row>
    <row r="1710" spans="1:4" x14ac:dyDescent="0.25">
      <c r="A1710" s="5">
        <v>42016</v>
      </c>
      <c r="B1710" s="1">
        <v>1.5901000000000001</v>
      </c>
      <c r="C1710" t="s">
        <v>45</v>
      </c>
      <c r="D1710" s="4">
        <f>VLOOKUP(C1710,'Sales Prices'!$A$2:$B$13,2,FALSE)</f>
        <v>3.5</v>
      </c>
    </row>
    <row r="1711" spans="1:4" x14ac:dyDescent="0.25">
      <c r="A1711" s="5">
        <v>42016</v>
      </c>
      <c r="B1711" s="1">
        <v>1.5911999999999999</v>
      </c>
      <c r="C1711" t="s">
        <v>0</v>
      </c>
      <c r="D1711" s="4">
        <f>VLOOKUP(C1711,'Sales Prices'!$A$2:$B$13,2,FALSE)</f>
        <v>2.5</v>
      </c>
    </row>
    <row r="1712" spans="1:4" x14ac:dyDescent="0.25">
      <c r="A1712" s="5">
        <v>42016</v>
      </c>
      <c r="B1712" s="1">
        <v>1.5916999999999999</v>
      </c>
      <c r="C1712" t="s">
        <v>24</v>
      </c>
      <c r="D1712" s="4">
        <f>VLOOKUP(C1712,'Sales Prices'!$A$2:$B$13,2,FALSE)</f>
        <v>3.25</v>
      </c>
    </row>
    <row r="1713" spans="1:4" x14ac:dyDescent="0.25">
      <c r="A1713" s="5">
        <v>42016</v>
      </c>
      <c r="B1713" s="1">
        <v>1.5945</v>
      </c>
      <c r="C1713" t="s">
        <v>5</v>
      </c>
      <c r="D1713" s="4">
        <f>VLOOKUP(C1713,'Sales Prices'!$A$2:$B$13,2,FALSE)</f>
        <v>2.99</v>
      </c>
    </row>
    <row r="1714" spans="1:4" x14ac:dyDescent="0.25">
      <c r="A1714" s="5">
        <v>42016</v>
      </c>
      <c r="B1714" s="1">
        <v>1.5988</v>
      </c>
      <c r="C1714" t="s">
        <v>20</v>
      </c>
      <c r="D1714" s="4">
        <f>VLOOKUP(C1714,'Sales Prices'!$A$2:$B$13,2,FALSE)</f>
        <v>2</v>
      </c>
    </row>
    <row r="1715" spans="1:4" x14ac:dyDescent="0.25">
      <c r="A1715" s="5">
        <v>42016</v>
      </c>
      <c r="B1715" s="1">
        <v>1.5988</v>
      </c>
      <c r="C1715" t="s">
        <v>20</v>
      </c>
      <c r="D1715" s="4">
        <f>VLOOKUP(C1715,'Sales Prices'!$A$2:$B$13,2,FALSE)</f>
        <v>2</v>
      </c>
    </row>
    <row r="1716" spans="1:4" x14ac:dyDescent="0.25">
      <c r="A1716" s="5">
        <v>42016</v>
      </c>
      <c r="B1716" s="1">
        <v>1.5996000000000001</v>
      </c>
      <c r="C1716" t="s">
        <v>25</v>
      </c>
      <c r="D1716" s="4">
        <f>VLOOKUP(C1716,'Sales Prices'!$A$2:$B$13,2,FALSE)</f>
        <v>3</v>
      </c>
    </row>
    <row r="1717" spans="1:4" x14ac:dyDescent="0.25">
      <c r="A1717" s="5">
        <v>42016</v>
      </c>
      <c r="B1717" s="1">
        <v>1.6000999999999999</v>
      </c>
      <c r="C1717" t="s">
        <v>20</v>
      </c>
      <c r="D1717" s="4">
        <f>VLOOKUP(C1717,'Sales Prices'!$A$2:$B$13,2,FALSE)</f>
        <v>2</v>
      </c>
    </row>
    <row r="1718" spans="1:4" x14ac:dyDescent="0.25">
      <c r="A1718" s="5">
        <v>42016</v>
      </c>
      <c r="B1718" s="1">
        <v>1.6023000000000001</v>
      </c>
      <c r="C1718" t="s">
        <v>28</v>
      </c>
      <c r="D1718" s="4">
        <f>VLOOKUP(C1718,'Sales Prices'!$A$2:$B$13,2,FALSE)</f>
        <v>1.5</v>
      </c>
    </row>
    <row r="1719" spans="1:4" x14ac:dyDescent="0.25">
      <c r="A1719" s="5">
        <v>42016</v>
      </c>
      <c r="B1719" s="1">
        <v>1.6027</v>
      </c>
      <c r="C1719" t="s">
        <v>15</v>
      </c>
      <c r="D1719" s="4">
        <f>VLOOKUP(C1719,'Sales Prices'!$A$2:$B$13,2,FALSE)</f>
        <v>3.8</v>
      </c>
    </row>
    <row r="1720" spans="1:4" x14ac:dyDescent="0.25">
      <c r="A1720" s="5">
        <v>42016</v>
      </c>
      <c r="B1720" s="1">
        <v>1.6036000000000001</v>
      </c>
      <c r="C1720" t="s">
        <v>28</v>
      </c>
      <c r="D1720" s="4">
        <f>VLOOKUP(C1720,'Sales Prices'!$A$2:$B$13,2,FALSE)</f>
        <v>1.5</v>
      </c>
    </row>
    <row r="1721" spans="1:4" x14ac:dyDescent="0.25">
      <c r="A1721" s="5">
        <v>42016</v>
      </c>
      <c r="B1721" s="1">
        <v>1.6057999999999999</v>
      </c>
      <c r="C1721" t="s">
        <v>4</v>
      </c>
      <c r="D1721" s="4">
        <f>VLOOKUP(C1721,'Sales Prices'!$A$2:$B$13,2,FALSE)</f>
        <v>3.5</v>
      </c>
    </row>
    <row r="1722" spans="1:4" x14ac:dyDescent="0.25">
      <c r="A1722" s="5">
        <v>42016</v>
      </c>
      <c r="B1722" s="1">
        <v>1.6107</v>
      </c>
      <c r="C1722" t="s">
        <v>45</v>
      </c>
      <c r="D1722" s="4">
        <f>VLOOKUP(C1722,'Sales Prices'!$A$2:$B$13,2,FALSE)</f>
        <v>3.5</v>
      </c>
    </row>
    <row r="1723" spans="1:4" x14ac:dyDescent="0.25">
      <c r="A1723" s="5">
        <v>42016</v>
      </c>
      <c r="B1723" s="1">
        <v>1.6126</v>
      </c>
      <c r="C1723" t="s">
        <v>25</v>
      </c>
      <c r="D1723" s="4">
        <f>VLOOKUP(C1723,'Sales Prices'!$A$2:$B$13,2,FALSE)</f>
        <v>3</v>
      </c>
    </row>
    <row r="1724" spans="1:4" x14ac:dyDescent="0.25">
      <c r="A1724" s="5">
        <v>42016</v>
      </c>
      <c r="B1724" s="1">
        <v>1.6249</v>
      </c>
      <c r="C1724" t="s">
        <v>45</v>
      </c>
      <c r="D1724" s="4">
        <f>VLOOKUP(C1724,'Sales Prices'!$A$2:$B$13,2,FALSE)</f>
        <v>3.5</v>
      </c>
    </row>
    <row r="1725" spans="1:4" x14ac:dyDescent="0.25">
      <c r="A1725" s="5">
        <v>42016</v>
      </c>
      <c r="B1725" s="1">
        <v>1.6268</v>
      </c>
      <c r="C1725" t="s">
        <v>14</v>
      </c>
      <c r="D1725" s="4">
        <f>VLOOKUP(C1725,'Sales Prices'!$A$2:$B$13,2,FALSE)</f>
        <v>2.75</v>
      </c>
    </row>
    <row r="1726" spans="1:4" x14ac:dyDescent="0.25">
      <c r="A1726" s="5">
        <v>42016</v>
      </c>
      <c r="B1726" s="1">
        <v>1.629</v>
      </c>
      <c r="C1726" t="s">
        <v>20</v>
      </c>
      <c r="D1726" s="4">
        <f>VLOOKUP(C1726,'Sales Prices'!$A$2:$B$13,2,FALSE)</f>
        <v>2</v>
      </c>
    </row>
    <row r="1727" spans="1:4" x14ac:dyDescent="0.25">
      <c r="A1727" s="5">
        <v>42016</v>
      </c>
      <c r="B1727" s="1">
        <v>1.6315</v>
      </c>
      <c r="C1727" t="s">
        <v>14</v>
      </c>
      <c r="D1727" s="4">
        <f>VLOOKUP(C1727,'Sales Prices'!$A$2:$B$13,2,FALSE)</f>
        <v>2.75</v>
      </c>
    </row>
    <row r="1728" spans="1:4" x14ac:dyDescent="0.25">
      <c r="A1728" s="5">
        <v>42016</v>
      </c>
      <c r="B1728" s="1">
        <v>1.6318000000000001</v>
      </c>
      <c r="C1728" t="s">
        <v>45</v>
      </c>
      <c r="D1728" s="4">
        <f>VLOOKUP(C1728,'Sales Prices'!$A$2:$B$13,2,FALSE)</f>
        <v>3.5</v>
      </c>
    </row>
    <row r="1729" spans="1:4" x14ac:dyDescent="0.25">
      <c r="A1729" s="5">
        <v>42016</v>
      </c>
      <c r="B1729" s="1">
        <v>1.6337999999999999</v>
      </c>
      <c r="C1729" t="s">
        <v>21</v>
      </c>
      <c r="D1729" s="4">
        <f>VLOOKUP(C1729,'Sales Prices'!$A$2:$B$13,2,FALSE)</f>
        <v>2.65</v>
      </c>
    </row>
    <row r="1730" spans="1:4" x14ac:dyDescent="0.25">
      <c r="A1730" s="5">
        <v>42016</v>
      </c>
      <c r="B1730" s="1">
        <v>1.6339000000000001</v>
      </c>
      <c r="C1730" t="s">
        <v>15</v>
      </c>
      <c r="D1730" s="4">
        <f>VLOOKUP(C1730,'Sales Prices'!$A$2:$B$13,2,FALSE)</f>
        <v>3.8</v>
      </c>
    </row>
    <row r="1731" spans="1:4" x14ac:dyDescent="0.25">
      <c r="A1731" s="5">
        <v>42016</v>
      </c>
      <c r="B1731" s="1">
        <v>1.6400999999999999</v>
      </c>
      <c r="C1731" t="s">
        <v>14</v>
      </c>
      <c r="D1731" s="4">
        <f>VLOOKUP(C1731,'Sales Prices'!$A$2:$B$13,2,FALSE)</f>
        <v>2.75</v>
      </c>
    </row>
    <row r="1732" spans="1:4" x14ac:dyDescent="0.25">
      <c r="A1732" s="5">
        <v>42016</v>
      </c>
      <c r="B1732" s="1">
        <v>1.6471</v>
      </c>
      <c r="C1732" t="s">
        <v>16</v>
      </c>
      <c r="D1732" s="4">
        <f>VLOOKUP(C1732,'Sales Prices'!$A$2:$B$13,2,FALSE)</f>
        <v>3</v>
      </c>
    </row>
    <row r="1733" spans="1:4" x14ac:dyDescent="0.25">
      <c r="A1733" s="5">
        <v>42017</v>
      </c>
      <c r="B1733" s="1">
        <v>1.3429249999999999</v>
      </c>
      <c r="C1733" t="s">
        <v>4</v>
      </c>
      <c r="D1733" s="4">
        <f>VLOOKUP(C1733,'Sales Prices'!$A$2:$B$13,2,FALSE)</f>
        <v>3.5</v>
      </c>
    </row>
    <row r="1734" spans="1:4" x14ac:dyDescent="0.25">
      <c r="A1734" s="5">
        <v>42017</v>
      </c>
      <c r="B1734" s="1">
        <v>1.3432249999999999</v>
      </c>
      <c r="C1734" t="s">
        <v>20</v>
      </c>
      <c r="D1734" s="4">
        <f>VLOOKUP(C1734,'Sales Prices'!$A$2:$B$13,2,FALSE)</f>
        <v>2</v>
      </c>
    </row>
    <row r="1735" spans="1:4" x14ac:dyDescent="0.25">
      <c r="A1735" s="5">
        <v>42017</v>
      </c>
      <c r="B1735" s="1">
        <v>1.3480249999999998</v>
      </c>
      <c r="C1735" t="s">
        <v>16</v>
      </c>
      <c r="D1735" s="4">
        <f>VLOOKUP(C1735,'Sales Prices'!$A$2:$B$13,2,FALSE)</f>
        <v>3</v>
      </c>
    </row>
    <row r="1736" spans="1:4" x14ac:dyDescent="0.25">
      <c r="A1736" s="5">
        <v>42017</v>
      </c>
      <c r="B1736" s="1">
        <v>1.3508249999999999</v>
      </c>
      <c r="C1736" t="s">
        <v>0</v>
      </c>
      <c r="D1736" s="4">
        <f>VLOOKUP(C1736,'Sales Prices'!$A$2:$B$13,2,FALSE)</f>
        <v>2.5</v>
      </c>
    </row>
    <row r="1737" spans="1:4" x14ac:dyDescent="0.25">
      <c r="A1737" s="5">
        <v>42017</v>
      </c>
      <c r="B1737" s="1">
        <v>1.3533249999999999</v>
      </c>
      <c r="C1737" t="s">
        <v>45</v>
      </c>
      <c r="D1737" s="4">
        <f>VLOOKUP(C1737,'Sales Prices'!$A$2:$B$13,2,FALSE)</f>
        <v>3.5</v>
      </c>
    </row>
    <row r="1738" spans="1:4" x14ac:dyDescent="0.25">
      <c r="A1738" s="5">
        <v>42017</v>
      </c>
      <c r="B1738" s="1">
        <v>1.356325</v>
      </c>
      <c r="C1738" t="s">
        <v>45</v>
      </c>
      <c r="D1738" s="4">
        <f>VLOOKUP(C1738,'Sales Prices'!$A$2:$B$13,2,FALSE)</f>
        <v>3.5</v>
      </c>
    </row>
    <row r="1739" spans="1:4" x14ac:dyDescent="0.25">
      <c r="A1739" s="5">
        <v>42017</v>
      </c>
      <c r="B1739" s="1">
        <v>1.358725</v>
      </c>
      <c r="C1739" t="s">
        <v>21</v>
      </c>
      <c r="D1739" s="4">
        <f>VLOOKUP(C1739,'Sales Prices'!$A$2:$B$13,2,FALSE)</f>
        <v>2.65</v>
      </c>
    </row>
    <row r="1740" spans="1:4" x14ac:dyDescent="0.25">
      <c r="A1740" s="5">
        <v>42017</v>
      </c>
      <c r="B1740" s="1">
        <v>1.364325</v>
      </c>
      <c r="C1740" t="s">
        <v>14</v>
      </c>
      <c r="D1740" s="4">
        <f>VLOOKUP(C1740,'Sales Prices'!$A$2:$B$13,2,FALSE)</f>
        <v>2.75</v>
      </c>
    </row>
    <row r="1741" spans="1:4" x14ac:dyDescent="0.25">
      <c r="A1741" s="5">
        <v>42017</v>
      </c>
      <c r="B1741" s="1">
        <v>1.366325</v>
      </c>
      <c r="C1741" t="s">
        <v>24</v>
      </c>
      <c r="D1741" s="4">
        <f>VLOOKUP(C1741,'Sales Prices'!$A$2:$B$13,2,FALSE)</f>
        <v>3.25</v>
      </c>
    </row>
    <row r="1742" spans="1:4" x14ac:dyDescent="0.25">
      <c r="A1742" s="5">
        <v>42017</v>
      </c>
      <c r="B1742" s="1">
        <v>1.368325</v>
      </c>
      <c r="C1742" t="s">
        <v>5</v>
      </c>
      <c r="D1742" s="4">
        <f>VLOOKUP(C1742,'Sales Prices'!$A$2:$B$13,2,FALSE)</f>
        <v>2.99</v>
      </c>
    </row>
    <row r="1743" spans="1:4" x14ac:dyDescent="0.25">
      <c r="A1743" s="5">
        <v>42017</v>
      </c>
      <c r="B1743" s="1">
        <v>1.3736249999999999</v>
      </c>
      <c r="C1743" t="s">
        <v>20</v>
      </c>
      <c r="D1743" s="4">
        <f>VLOOKUP(C1743,'Sales Prices'!$A$2:$B$13,2,FALSE)</f>
        <v>2</v>
      </c>
    </row>
    <row r="1744" spans="1:4" x14ac:dyDescent="0.25">
      <c r="A1744" s="5">
        <v>42017</v>
      </c>
      <c r="B1744" s="1">
        <v>1.378225</v>
      </c>
      <c r="C1744" t="s">
        <v>14</v>
      </c>
      <c r="D1744" s="4">
        <f>VLOOKUP(C1744,'Sales Prices'!$A$2:$B$13,2,FALSE)</f>
        <v>2.75</v>
      </c>
    </row>
    <row r="1745" spans="1:4" x14ac:dyDescent="0.25">
      <c r="A1745" s="5">
        <v>42017</v>
      </c>
      <c r="B1745" s="1">
        <v>1.3790249999999999</v>
      </c>
      <c r="C1745" t="s">
        <v>4</v>
      </c>
      <c r="D1745" s="4">
        <f>VLOOKUP(C1745,'Sales Prices'!$A$2:$B$13,2,FALSE)</f>
        <v>3.5</v>
      </c>
    </row>
    <row r="1746" spans="1:4" x14ac:dyDescent="0.25">
      <c r="A1746" s="5">
        <v>42017</v>
      </c>
      <c r="B1746" s="1">
        <v>1.380325</v>
      </c>
      <c r="C1746" t="s">
        <v>20</v>
      </c>
      <c r="D1746" s="4">
        <f>VLOOKUP(C1746,'Sales Prices'!$A$2:$B$13,2,FALSE)</f>
        <v>2</v>
      </c>
    </row>
    <row r="1747" spans="1:4" x14ac:dyDescent="0.25">
      <c r="A1747" s="5">
        <v>42017</v>
      </c>
      <c r="B1747" s="1">
        <v>1.3897249999999999</v>
      </c>
      <c r="C1747" t="s">
        <v>24</v>
      </c>
      <c r="D1747" s="4">
        <f>VLOOKUP(C1747,'Sales Prices'!$A$2:$B$13,2,FALSE)</f>
        <v>3.25</v>
      </c>
    </row>
    <row r="1748" spans="1:4" x14ac:dyDescent="0.25">
      <c r="A1748" s="5">
        <v>42017</v>
      </c>
      <c r="B1748" s="1">
        <v>1.392525</v>
      </c>
      <c r="C1748" t="s">
        <v>20</v>
      </c>
      <c r="D1748" s="4">
        <f>VLOOKUP(C1748,'Sales Prices'!$A$2:$B$13,2,FALSE)</f>
        <v>2</v>
      </c>
    </row>
    <row r="1749" spans="1:4" x14ac:dyDescent="0.25">
      <c r="A1749" s="5">
        <v>42017</v>
      </c>
      <c r="B1749" s="1">
        <v>1.392625</v>
      </c>
      <c r="C1749" t="s">
        <v>28</v>
      </c>
      <c r="D1749" s="4">
        <f>VLOOKUP(C1749,'Sales Prices'!$A$2:$B$13,2,FALSE)</f>
        <v>1.5</v>
      </c>
    </row>
    <row r="1750" spans="1:4" x14ac:dyDescent="0.25">
      <c r="A1750" s="5">
        <v>42017</v>
      </c>
      <c r="B1750" s="1">
        <v>1.396925</v>
      </c>
      <c r="C1750" t="s">
        <v>4</v>
      </c>
      <c r="D1750" s="4">
        <f>VLOOKUP(C1750,'Sales Prices'!$A$2:$B$13,2,FALSE)</f>
        <v>3.5</v>
      </c>
    </row>
    <row r="1751" spans="1:4" x14ac:dyDescent="0.25">
      <c r="A1751" s="5">
        <v>42017</v>
      </c>
      <c r="B1751" s="1">
        <v>1.4012249999999999</v>
      </c>
      <c r="C1751" t="s">
        <v>14</v>
      </c>
      <c r="D1751" s="4">
        <f>VLOOKUP(C1751,'Sales Prices'!$A$2:$B$13,2,FALSE)</f>
        <v>2.75</v>
      </c>
    </row>
    <row r="1752" spans="1:4" x14ac:dyDescent="0.25">
      <c r="A1752" s="5">
        <v>42017</v>
      </c>
      <c r="B1752" s="1">
        <v>1.4033249999999999</v>
      </c>
      <c r="C1752" t="s">
        <v>5</v>
      </c>
      <c r="D1752" s="4">
        <f>VLOOKUP(C1752,'Sales Prices'!$A$2:$B$13,2,FALSE)</f>
        <v>2.99</v>
      </c>
    </row>
    <row r="1753" spans="1:4" x14ac:dyDescent="0.25">
      <c r="A1753" s="5">
        <v>42017</v>
      </c>
      <c r="B1753" s="1">
        <v>1.4039249999999999</v>
      </c>
      <c r="C1753" t="s">
        <v>4</v>
      </c>
      <c r="D1753" s="4">
        <f>VLOOKUP(C1753,'Sales Prices'!$A$2:$B$13,2,FALSE)</f>
        <v>3.5</v>
      </c>
    </row>
    <row r="1754" spans="1:4" x14ac:dyDescent="0.25">
      <c r="A1754" s="5">
        <v>42017</v>
      </c>
      <c r="B1754" s="1">
        <v>1.404525</v>
      </c>
      <c r="C1754" t="s">
        <v>24</v>
      </c>
      <c r="D1754" s="4">
        <f>VLOOKUP(C1754,'Sales Prices'!$A$2:$B$13,2,FALSE)</f>
        <v>3.25</v>
      </c>
    </row>
    <row r="1755" spans="1:4" x14ac:dyDescent="0.25">
      <c r="A1755" s="5">
        <v>42017</v>
      </c>
      <c r="B1755" s="1">
        <v>1.409025</v>
      </c>
      <c r="C1755" t="s">
        <v>4</v>
      </c>
      <c r="D1755" s="4">
        <f>VLOOKUP(C1755,'Sales Prices'!$A$2:$B$13,2,FALSE)</f>
        <v>3.5</v>
      </c>
    </row>
    <row r="1756" spans="1:4" x14ac:dyDescent="0.25">
      <c r="A1756" s="5">
        <v>42017</v>
      </c>
      <c r="B1756" s="1">
        <v>1.4103249999999998</v>
      </c>
      <c r="C1756" t="s">
        <v>5</v>
      </c>
      <c r="D1756" s="4">
        <f>VLOOKUP(C1756,'Sales Prices'!$A$2:$B$13,2,FALSE)</f>
        <v>2.99</v>
      </c>
    </row>
    <row r="1757" spans="1:4" x14ac:dyDescent="0.25">
      <c r="A1757" s="5">
        <v>42017</v>
      </c>
      <c r="B1757" s="1">
        <v>1.410425</v>
      </c>
      <c r="C1757" t="s">
        <v>20</v>
      </c>
      <c r="D1757" s="4">
        <f>VLOOKUP(C1757,'Sales Prices'!$A$2:$B$13,2,FALSE)</f>
        <v>2</v>
      </c>
    </row>
    <row r="1758" spans="1:4" x14ac:dyDescent="0.25">
      <c r="A1758" s="5">
        <v>42017</v>
      </c>
      <c r="B1758" s="1">
        <v>1.4115249999999999</v>
      </c>
      <c r="C1758" t="s">
        <v>14</v>
      </c>
      <c r="D1758" s="4">
        <f>VLOOKUP(C1758,'Sales Prices'!$A$2:$B$13,2,FALSE)</f>
        <v>2.75</v>
      </c>
    </row>
    <row r="1759" spans="1:4" x14ac:dyDescent="0.25">
      <c r="A1759" s="5">
        <v>42017</v>
      </c>
      <c r="B1759" s="1">
        <v>1.4145249999999998</v>
      </c>
      <c r="C1759" t="s">
        <v>25</v>
      </c>
      <c r="D1759" s="4">
        <f>VLOOKUP(C1759,'Sales Prices'!$A$2:$B$13,2,FALSE)</f>
        <v>3</v>
      </c>
    </row>
    <row r="1760" spans="1:4" x14ac:dyDescent="0.25">
      <c r="A1760" s="5">
        <v>42017</v>
      </c>
      <c r="B1760" s="1">
        <v>1.4162249999999998</v>
      </c>
      <c r="C1760" t="s">
        <v>16</v>
      </c>
      <c r="D1760" s="4">
        <f>VLOOKUP(C1760,'Sales Prices'!$A$2:$B$13,2,FALSE)</f>
        <v>3</v>
      </c>
    </row>
    <row r="1761" spans="1:4" x14ac:dyDescent="0.25">
      <c r="A1761" s="5">
        <v>42017</v>
      </c>
      <c r="B1761" s="1">
        <v>1.4197249999999999</v>
      </c>
      <c r="C1761" t="s">
        <v>24</v>
      </c>
      <c r="D1761" s="4">
        <f>VLOOKUP(C1761,'Sales Prices'!$A$2:$B$13,2,FALSE)</f>
        <v>3.25</v>
      </c>
    </row>
    <row r="1762" spans="1:4" x14ac:dyDescent="0.25">
      <c r="A1762" s="5">
        <v>42017</v>
      </c>
      <c r="B1762" s="1">
        <v>1.422725</v>
      </c>
      <c r="C1762" t="s">
        <v>25</v>
      </c>
      <c r="D1762" s="4">
        <f>VLOOKUP(C1762,'Sales Prices'!$A$2:$B$13,2,FALSE)</f>
        <v>3</v>
      </c>
    </row>
    <row r="1763" spans="1:4" x14ac:dyDescent="0.25">
      <c r="A1763" s="5">
        <v>42017</v>
      </c>
      <c r="B1763" s="1">
        <v>1.4236249999999999</v>
      </c>
      <c r="C1763" t="s">
        <v>14</v>
      </c>
      <c r="D1763" s="4">
        <f>VLOOKUP(C1763,'Sales Prices'!$A$2:$B$13,2,FALSE)</f>
        <v>2.75</v>
      </c>
    </row>
    <row r="1764" spans="1:4" x14ac:dyDescent="0.25">
      <c r="A1764" s="5">
        <v>42017</v>
      </c>
      <c r="B1764" s="1">
        <v>1.425025</v>
      </c>
      <c r="C1764" t="s">
        <v>28</v>
      </c>
      <c r="D1764" s="4">
        <f>VLOOKUP(C1764,'Sales Prices'!$A$2:$B$13,2,FALSE)</f>
        <v>1.5</v>
      </c>
    </row>
    <row r="1765" spans="1:4" x14ac:dyDescent="0.25">
      <c r="A1765" s="5">
        <v>42017</v>
      </c>
      <c r="B1765" s="1">
        <v>1.4282249999999999</v>
      </c>
      <c r="C1765" t="s">
        <v>20</v>
      </c>
      <c r="D1765" s="4">
        <f>VLOOKUP(C1765,'Sales Prices'!$A$2:$B$13,2,FALSE)</f>
        <v>2</v>
      </c>
    </row>
    <row r="1766" spans="1:4" x14ac:dyDescent="0.25">
      <c r="A1766" s="5">
        <v>42017</v>
      </c>
      <c r="B1766" s="1">
        <v>1.430625</v>
      </c>
      <c r="C1766" t="s">
        <v>20</v>
      </c>
      <c r="D1766" s="4">
        <f>VLOOKUP(C1766,'Sales Prices'!$A$2:$B$13,2,FALSE)</f>
        <v>2</v>
      </c>
    </row>
    <row r="1767" spans="1:4" x14ac:dyDescent="0.25">
      <c r="A1767" s="5">
        <v>42017</v>
      </c>
      <c r="B1767" s="1">
        <v>1.4323250000000001</v>
      </c>
      <c r="C1767" t="s">
        <v>20</v>
      </c>
      <c r="D1767" s="4">
        <f>VLOOKUP(C1767,'Sales Prices'!$A$2:$B$13,2,FALSE)</f>
        <v>2</v>
      </c>
    </row>
    <row r="1768" spans="1:4" x14ac:dyDescent="0.25">
      <c r="A1768" s="5">
        <v>42017</v>
      </c>
      <c r="B1768" s="1">
        <v>1.433125</v>
      </c>
      <c r="C1768" t="s">
        <v>21</v>
      </c>
      <c r="D1768" s="4">
        <f>VLOOKUP(C1768,'Sales Prices'!$A$2:$B$13,2,FALSE)</f>
        <v>2.65</v>
      </c>
    </row>
    <row r="1769" spans="1:4" x14ac:dyDescent="0.25">
      <c r="A1769" s="5">
        <v>42017</v>
      </c>
      <c r="B1769" s="1">
        <v>1.433325</v>
      </c>
      <c r="C1769" t="s">
        <v>24</v>
      </c>
      <c r="D1769" s="4">
        <f>VLOOKUP(C1769,'Sales Prices'!$A$2:$B$13,2,FALSE)</f>
        <v>3.25</v>
      </c>
    </row>
    <row r="1770" spans="1:4" x14ac:dyDescent="0.25">
      <c r="A1770" s="5">
        <v>42017</v>
      </c>
      <c r="B1770" s="1">
        <v>1.4337249999999999</v>
      </c>
      <c r="C1770" t="s">
        <v>25</v>
      </c>
      <c r="D1770" s="4">
        <f>VLOOKUP(C1770,'Sales Prices'!$A$2:$B$13,2,FALSE)</f>
        <v>3</v>
      </c>
    </row>
    <row r="1771" spans="1:4" x14ac:dyDescent="0.25">
      <c r="A1771" s="5">
        <v>42017</v>
      </c>
      <c r="B1771" s="1">
        <v>1.442625</v>
      </c>
      <c r="C1771" t="s">
        <v>0</v>
      </c>
      <c r="D1771" s="4">
        <f>VLOOKUP(C1771,'Sales Prices'!$A$2:$B$13,2,FALSE)</f>
        <v>2.5</v>
      </c>
    </row>
    <row r="1772" spans="1:4" x14ac:dyDescent="0.25">
      <c r="A1772" s="5">
        <v>42017</v>
      </c>
      <c r="B1772" s="1">
        <v>1.4459249999999999</v>
      </c>
      <c r="C1772" t="s">
        <v>0</v>
      </c>
      <c r="D1772" s="4">
        <f>VLOOKUP(C1772,'Sales Prices'!$A$2:$B$13,2,FALSE)</f>
        <v>2.5</v>
      </c>
    </row>
    <row r="1773" spans="1:4" x14ac:dyDescent="0.25">
      <c r="A1773" s="5">
        <v>42017</v>
      </c>
      <c r="B1773" s="1">
        <v>1.447525</v>
      </c>
      <c r="C1773" t="s">
        <v>15</v>
      </c>
      <c r="D1773" s="4">
        <f>VLOOKUP(C1773,'Sales Prices'!$A$2:$B$13,2,FALSE)</f>
        <v>3.8</v>
      </c>
    </row>
    <row r="1774" spans="1:4" x14ac:dyDescent="0.25">
      <c r="A1774" s="5">
        <v>42017</v>
      </c>
      <c r="B1774" s="1">
        <v>1.4504250000000001</v>
      </c>
      <c r="C1774" t="s">
        <v>4</v>
      </c>
      <c r="D1774" s="4">
        <f>VLOOKUP(C1774,'Sales Prices'!$A$2:$B$13,2,FALSE)</f>
        <v>3.5</v>
      </c>
    </row>
    <row r="1775" spans="1:4" x14ac:dyDescent="0.25">
      <c r="A1775" s="5">
        <v>42017</v>
      </c>
      <c r="B1775" s="1">
        <v>1.4547249999999998</v>
      </c>
      <c r="C1775" t="s">
        <v>20</v>
      </c>
      <c r="D1775" s="4">
        <f>VLOOKUP(C1775,'Sales Prices'!$A$2:$B$13,2,FALSE)</f>
        <v>2</v>
      </c>
    </row>
    <row r="1776" spans="1:4" x14ac:dyDescent="0.25">
      <c r="A1776" s="5">
        <v>42017</v>
      </c>
      <c r="B1776" s="1">
        <v>1.455525</v>
      </c>
      <c r="C1776" t="s">
        <v>20</v>
      </c>
      <c r="D1776" s="4">
        <f>VLOOKUP(C1776,'Sales Prices'!$A$2:$B$13,2,FALSE)</f>
        <v>2</v>
      </c>
    </row>
    <row r="1777" spans="1:4" x14ac:dyDescent="0.25">
      <c r="A1777" s="5">
        <v>42017</v>
      </c>
      <c r="B1777" s="1">
        <v>1.4581249999999999</v>
      </c>
      <c r="C1777" t="s">
        <v>28</v>
      </c>
      <c r="D1777" s="4">
        <f>VLOOKUP(C1777,'Sales Prices'!$A$2:$B$13,2,FALSE)</f>
        <v>1.5</v>
      </c>
    </row>
    <row r="1778" spans="1:4" x14ac:dyDescent="0.25">
      <c r="A1778" s="5">
        <v>42017</v>
      </c>
      <c r="B1778" s="1">
        <v>1.4586250000000001</v>
      </c>
      <c r="C1778" t="s">
        <v>20</v>
      </c>
      <c r="D1778" s="4">
        <f>VLOOKUP(C1778,'Sales Prices'!$A$2:$B$13,2,FALSE)</f>
        <v>2</v>
      </c>
    </row>
    <row r="1779" spans="1:4" x14ac:dyDescent="0.25">
      <c r="A1779" s="5">
        <v>42017</v>
      </c>
      <c r="B1779" s="1">
        <v>1.4599249999999999</v>
      </c>
      <c r="C1779" t="s">
        <v>14</v>
      </c>
      <c r="D1779" s="4">
        <f>VLOOKUP(C1779,'Sales Prices'!$A$2:$B$13,2,FALSE)</f>
        <v>2.75</v>
      </c>
    </row>
    <row r="1780" spans="1:4" x14ac:dyDescent="0.25">
      <c r="A1780" s="5">
        <v>42017</v>
      </c>
      <c r="B1780" s="1">
        <v>1.460925</v>
      </c>
      <c r="C1780" t="s">
        <v>15</v>
      </c>
      <c r="D1780" s="4">
        <f>VLOOKUP(C1780,'Sales Prices'!$A$2:$B$13,2,FALSE)</f>
        <v>3.8</v>
      </c>
    </row>
    <row r="1781" spans="1:4" x14ac:dyDescent="0.25">
      <c r="A1781" s="5">
        <v>42017</v>
      </c>
      <c r="B1781" s="1">
        <v>1.461325</v>
      </c>
      <c r="C1781" t="s">
        <v>15</v>
      </c>
      <c r="D1781" s="4">
        <f>VLOOKUP(C1781,'Sales Prices'!$A$2:$B$13,2,FALSE)</f>
        <v>3.8</v>
      </c>
    </row>
    <row r="1782" spans="1:4" x14ac:dyDescent="0.25">
      <c r="A1782" s="5">
        <v>42017</v>
      </c>
      <c r="B1782" s="1">
        <v>1.461625</v>
      </c>
      <c r="C1782" t="s">
        <v>0</v>
      </c>
      <c r="D1782" s="4">
        <f>VLOOKUP(C1782,'Sales Prices'!$A$2:$B$13,2,FALSE)</f>
        <v>2.5</v>
      </c>
    </row>
    <row r="1783" spans="1:4" x14ac:dyDescent="0.25">
      <c r="A1783" s="5">
        <v>42017</v>
      </c>
      <c r="B1783" s="1">
        <v>1.463425</v>
      </c>
      <c r="C1783" t="s">
        <v>20</v>
      </c>
      <c r="D1783" s="4">
        <f>VLOOKUP(C1783,'Sales Prices'!$A$2:$B$13,2,FALSE)</f>
        <v>2</v>
      </c>
    </row>
    <row r="1784" spans="1:4" x14ac:dyDescent="0.25">
      <c r="A1784" s="5">
        <v>42017</v>
      </c>
      <c r="B1784" s="1">
        <v>1.4641249999999999</v>
      </c>
      <c r="C1784" t="s">
        <v>25</v>
      </c>
      <c r="D1784" s="4">
        <f>VLOOKUP(C1784,'Sales Prices'!$A$2:$B$13,2,FALSE)</f>
        <v>3</v>
      </c>
    </row>
    <row r="1785" spans="1:4" x14ac:dyDescent="0.25">
      <c r="A1785" s="5">
        <v>42017</v>
      </c>
      <c r="B1785" s="1">
        <v>1.4659249999999999</v>
      </c>
      <c r="C1785" t="s">
        <v>21</v>
      </c>
      <c r="D1785" s="4">
        <f>VLOOKUP(C1785,'Sales Prices'!$A$2:$B$13,2,FALSE)</f>
        <v>2.65</v>
      </c>
    </row>
    <row r="1786" spans="1:4" x14ac:dyDescent="0.25">
      <c r="A1786" s="5">
        <v>42017</v>
      </c>
      <c r="B1786" s="1">
        <v>1.4661249999999999</v>
      </c>
      <c r="C1786" t="s">
        <v>21</v>
      </c>
      <c r="D1786" s="4">
        <f>VLOOKUP(C1786,'Sales Prices'!$A$2:$B$13,2,FALSE)</f>
        <v>2.65</v>
      </c>
    </row>
    <row r="1787" spans="1:4" x14ac:dyDescent="0.25">
      <c r="A1787" s="5">
        <v>42017</v>
      </c>
      <c r="B1787" s="1">
        <v>1.4667249999999998</v>
      </c>
      <c r="C1787" t="s">
        <v>15</v>
      </c>
      <c r="D1787" s="4">
        <f>VLOOKUP(C1787,'Sales Prices'!$A$2:$B$13,2,FALSE)</f>
        <v>3.8</v>
      </c>
    </row>
    <row r="1788" spans="1:4" x14ac:dyDescent="0.25">
      <c r="A1788" s="5">
        <v>42017</v>
      </c>
      <c r="B1788" s="1">
        <v>1.4686249999999998</v>
      </c>
      <c r="C1788" t="s">
        <v>24</v>
      </c>
      <c r="D1788" s="4">
        <f>VLOOKUP(C1788,'Sales Prices'!$A$2:$B$13,2,FALSE)</f>
        <v>3.25</v>
      </c>
    </row>
    <row r="1789" spans="1:4" x14ac:dyDescent="0.25">
      <c r="A1789" s="5">
        <v>42017</v>
      </c>
      <c r="B1789" s="1">
        <v>1.4687250000000001</v>
      </c>
      <c r="C1789" t="s">
        <v>4</v>
      </c>
      <c r="D1789" s="4">
        <f>VLOOKUP(C1789,'Sales Prices'!$A$2:$B$13,2,FALSE)</f>
        <v>3.5</v>
      </c>
    </row>
    <row r="1790" spans="1:4" x14ac:dyDescent="0.25">
      <c r="A1790" s="5">
        <v>42017</v>
      </c>
      <c r="B1790" s="1">
        <v>1.4719249999999999</v>
      </c>
      <c r="C1790" t="s">
        <v>21</v>
      </c>
      <c r="D1790" s="4">
        <f>VLOOKUP(C1790,'Sales Prices'!$A$2:$B$13,2,FALSE)</f>
        <v>2.65</v>
      </c>
    </row>
    <row r="1791" spans="1:4" x14ac:dyDescent="0.25">
      <c r="A1791" s="5">
        <v>42017</v>
      </c>
      <c r="B1791" s="1">
        <v>1.4727250000000001</v>
      </c>
      <c r="C1791" t="s">
        <v>45</v>
      </c>
      <c r="D1791" s="4">
        <f>VLOOKUP(C1791,'Sales Prices'!$A$2:$B$13,2,FALSE)</f>
        <v>3.5</v>
      </c>
    </row>
    <row r="1792" spans="1:4" x14ac:dyDescent="0.25">
      <c r="A1792" s="5">
        <v>42017</v>
      </c>
      <c r="B1792" s="1">
        <v>1.473425</v>
      </c>
      <c r="C1792" t="s">
        <v>20</v>
      </c>
      <c r="D1792" s="4">
        <f>VLOOKUP(C1792,'Sales Prices'!$A$2:$B$13,2,FALSE)</f>
        <v>2</v>
      </c>
    </row>
    <row r="1793" spans="1:4" x14ac:dyDescent="0.25">
      <c r="A1793" s="5">
        <v>42017</v>
      </c>
      <c r="B1793" s="1">
        <v>1.4758249999999999</v>
      </c>
      <c r="C1793" t="s">
        <v>28</v>
      </c>
      <c r="D1793" s="4">
        <f>VLOOKUP(C1793,'Sales Prices'!$A$2:$B$13,2,FALSE)</f>
        <v>1.5</v>
      </c>
    </row>
    <row r="1794" spans="1:4" x14ac:dyDescent="0.25">
      <c r="A1794" s="5">
        <v>42017</v>
      </c>
      <c r="B1794" s="1">
        <v>1.4766249999999999</v>
      </c>
      <c r="C1794" t="s">
        <v>4</v>
      </c>
      <c r="D1794" s="4">
        <f>VLOOKUP(C1794,'Sales Prices'!$A$2:$B$13,2,FALSE)</f>
        <v>3.5</v>
      </c>
    </row>
    <row r="1795" spans="1:4" x14ac:dyDescent="0.25">
      <c r="A1795" s="5">
        <v>42017</v>
      </c>
      <c r="B1795" s="1">
        <v>1.477325</v>
      </c>
      <c r="C1795" t="s">
        <v>28</v>
      </c>
      <c r="D1795" s="4">
        <f>VLOOKUP(C1795,'Sales Prices'!$A$2:$B$13,2,FALSE)</f>
        <v>1.5</v>
      </c>
    </row>
    <row r="1796" spans="1:4" x14ac:dyDescent="0.25">
      <c r="A1796" s="5">
        <v>42017</v>
      </c>
      <c r="B1796" s="1">
        <v>1.4778249999999999</v>
      </c>
      <c r="C1796" t="s">
        <v>25</v>
      </c>
      <c r="D1796" s="4">
        <f>VLOOKUP(C1796,'Sales Prices'!$A$2:$B$13,2,FALSE)</f>
        <v>3</v>
      </c>
    </row>
    <row r="1797" spans="1:4" x14ac:dyDescent="0.25">
      <c r="A1797" s="5">
        <v>42017</v>
      </c>
      <c r="B1797" s="1">
        <v>1.4784249999999999</v>
      </c>
      <c r="C1797" t="s">
        <v>15</v>
      </c>
      <c r="D1797" s="4">
        <f>VLOOKUP(C1797,'Sales Prices'!$A$2:$B$13,2,FALSE)</f>
        <v>3.8</v>
      </c>
    </row>
    <row r="1798" spans="1:4" x14ac:dyDescent="0.25">
      <c r="A1798" s="5">
        <v>42017</v>
      </c>
      <c r="B1798" s="1">
        <v>1.4785249999999999</v>
      </c>
      <c r="C1798" t="s">
        <v>28</v>
      </c>
      <c r="D1798" s="4">
        <f>VLOOKUP(C1798,'Sales Prices'!$A$2:$B$13,2,FALSE)</f>
        <v>1.5</v>
      </c>
    </row>
    <row r="1799" spans="1:4" x14ac:dyDescent="0.25">
      <c r="A1799" s="5">
        <v>42017</v>
      </c>
      <c r="B1799" s="1">
        <v>1.479225</v>
      </c>
      <c r="C1799" t="s">
        <v>45</v>
      </c>
      <c r="D1799" s="4">
        <f>VLOOKUP(C1799,'Sales Prices'!$A$2:$B$13,2,FALSE)</f>
        <v>3.5</v>
      </c>
    </row>
    <row r="1800" spans="1:4" x14ac:dyDescent="0.25">
      <c r="A1800" s="5">
        <v>42017</v>
      </c>
      <c r="B1800" s="1">
        <v>1.4859249999999999</v>
      </c>
      <c r="C1800" t="s">
        <v>21</v>
      </c>
      <c r="D1800" s="4">
        <f>VLOOKUP(C1800,'Sales Prices'!$A$2:$B$13,2,FALSE)</f>
        <v>2.65</v>
      </c>
    </row>
    <row r="1801" spans="1:4" x14ac:dyDescent="0.25">
      <c r="A1801" s="5">
        <v>42017</v>
      </c>
      <c r="B1801" s="1">
        <v>1.4865249999999999</v>
      </c>
      <c r="C1801" t="s">
        <v>45</v>
      </c>
      <c r="D1801" s="4">
        <f>VLOOKUP(C1801,'Sales Prices'!$A$2:$B$13,2,FALSE)</f>
        <v>3.5</v>
      </c>
    </row>
    <row r="1802" spans="1:4" x14ac:dyDescent="0.25">
      <c r="A1802" s="5">
        <v>42017</v>
      </c>
      <c r="B1802" s="1">
        <v>1.489325</v>
      </c>
      <c r="C1802" t="s">
        <v>0</v>
      </c>
      <c r="D1802" s="4">
        <f>VLOOKUP(C1802,'Sales Prices'!$A$2:$B$13,2,FALSE)</f>
        <v>2.5</v>
      </c>
    </row>
    <row r="1803" spans="1:4" x14ac:dyDescent="0.25">
      <c r="A1803" s="5">
        <v>42017</v>
      </c>
      <c r="B1803" s="1">
        <v>1.4908250000000001</v>
      </c>
      <c r="C1803" t="s">
        <v>15</v>
      </c>
      <c r="D1803" s="4">
        <f>VLOOKUP(C1803,'Sales Prices'!$A$2:$B$13,2,FALSE)</f>
        <v>3.8</v>
      </c>
    </row>
    <row r="1804" spans="1:4" x14ac:dyDescent="0.25">
      <c r="A1804" s="5">
        <v>42017</v>
      </c>
      <c r="B1804" s="1">
        <v>1.491425</v>
      </c>
      <c r="C1804" t="s">
        <v>20</v>
      </c>
      <c r="D1804" s="4">
        <f>VLOOKUP(C1804,'Sales Prices'!$A$2:$B$13,2,FALSE)</f>
        <v>2</v>
      </c>
    </row>
    <row r="1805" spans="1:4" x14ac:dyDescent="0.25">
      <c r="A1805" s="5">
        <v>42017</v>
      </c>
      <c r="B1805" s="1">
        <v>1.491725</v>
      </c>
      <c r="C1805" t="s">
        <v>4</v>
      </c>
      <c r="D1805" s="4">
        <f>VLOOKUP(C1805,'Sales Prices'!$A$2:$B$13,2,FALSE)</f>
        <v>3.5</v>
      </c>
    </row>
    <row r="1806" spans="1:4" x14ac:dyDescent="0.25">
      <c r="A1806" s="5">
        <v>42017</v>
      </c>
      <c r="B1806" s="1">
        <v>1.4949249999999998</v>
      </c>
      <c r="C1806" t="s">
        <v>4</v>
      </c>
      <c r="D1806" s="4">
        <f>VLOOKUP(C1806,'Sales Prices'!$A$2:$B$13,2,FALSE)</f>
        <v>3.5</v>
      </c>
    </row>
    <row r="1807" spans="1:4" x14ac:dyDescent="0.25">
      <c r="A1807" s="5">
        <v>42017</v>
      </c>
      <c r="B1807" s="1">
        <v>1.4951249999999998</v>
      </c>
      <c r="C1807" t="s">
        <v>20</v>
      </c>
      <c r="D1807" s="4">
        <f>VLOOKUP(C1807,'Sales Prices'!$A$2:$B$13,2,FALSE)</f>
        <v>2</v>
      </c>
    </row>
    <row r="1808" spans="1:4" x14ac:dyDescent="0.25">
      <c r="A1808" s="5">
        <v>42017</v>
      </c>
      <c r="B1808" s="1">
        <v>1.4964249999999999</v>
      </c>
      <c r="C1808" t="s">
        <v>15</v>
      </c>
      <c r="D1808" s="4">
        <f>VLOOKUP(C1808,'Sales Prices'!$A$2:$B$13,2,FALSE)</f>
        <v>3.8</v>
      </c>
    </row>
    <row r="1809" spans="1:4" x14ac:dyDescent="0.25">
      <c r="A1809" s="5">
        <v>42017</v>
      </c>
      <c r="B1809" s="1">
        <v>1.4966249999999999</v>
      </c>
      <c r="C1809" t="s">
        <v>15</v>
      </c>
      <c r="D1809" s="4">
        <f>VLOOKUP(C1809,'Sales Prices'!$A$2:$B$13,2,FALSE)</f>
        <v>3.8</v>
      </c>
    </row>
    <row r="1810" spans="1:4" x14ac:dyDescent="0.25">
      <c r="A1810" s="5">
        <v>42017</v>
      </c>
      <c r="B1810" s="1">
        <v>1.4984249999999999</v>
      </c>
      <c r="C1810" t="s">
        <v>45</v>
      </c>
      <c r="D1810" s="4">
        <f>VLOOKUP(C1810,'Sales Prices'!$A$2:$B$13,2,FALSE)</f>
        <v>3.5</v>
      </c>
    </row>
    <row r="1811" spans="1:4" x14ac:dyDescent="0.25">
      <c r="A1811" s="5">
        <v>42017</v>
      </c>
      <c r="B1811" s="1">
        <v>1.5002249999999999</v>
      </c>
      <c r="C1811" t="s">
        <v>45</v>
      </c>
      <c r="D1811" s="4">
        <f>VLOOKUP(C1811,'Sales Prices'!$A$2:$B$13,2,FALSE)</f>
        <v>3.5</v>
      </c>
    </row>
    <row r="1812" spans="1:4" x14ac:dyDescent="0.25">
      <c r="A1812" s="5">
        <v>42017</v>
      </c>
      <c r="B1812" s="1">
        <v>1.501125</v>
      </c>
      <c r="C1812" t="s">
        <v>0</v>
      </c>
      <c r="D1812" s="4">
        <f>VLOOKUP(C1812,'Sales Prices'!$A$2:$B$13,2,FALSE)</f>
        <v>2.5</v>
      </c>
    </row>
    <row r="1813" spans="1:4" x14ac:dyDescent="0.25">
      <c r="A1813" s="5">
        <v>42017</v>
      </c>
      <c r="B1813" s="1">
        <v>1.5029249999999998</v>
      </c>
      <c r="C1813" t="s">
        <v>15</v>
      </c>
      <c r="D1813" s="4">
        <f>VLOOKUP(C1813,'Sales Prices'!$A$2:$B$13,2,FALSE)</f>
        <v>3.8</v>
      </c>
    </row>
    <row r="1814" spans="1:4" x14ac:dyDescent="0.25">
      <c r="A1814" s="5">
        <v>42017</v>
      </c>
      <c r="B1814" s="1">
        <v>1.505425</v>
      </c>
      <c r="C1814" t="s">
        <v>16</v>
      </c>
      <c r="D1814" s="4">
        <f>VLOOKUP(C1814,'Sales Prices'!$A$2:$B$13,2,FALSE)</f>
        <v>3</v>
      </c>
    </row>
    <row r="1815" spans="1:4" x14ac:dyDescent="0.25">
      <c r="A1815" s="5">
        <v>42017</v>
      </c>
      <c r="B1815" s="1">
        <v>1.505925</v>
      </c>
      <c r="C1815" t="s">
        <v>4</v>
      </c>
      <c r="D1815" s="4">
        <f>VLOOKUP(C1815,'Sales Prices'!$A$2:$B$13,2,FALSE)</f>
        <v>3.5</v>
      </c>
    </row>
    <row r="1816" spans="1:4" x14ac:dyDescent="0.25">
      <c r="A1816" s="5">
        <v>42017</v>
      </c>
      <c r="B1816" s="1">
        <v>1.5111249999999998</v>
      </c>
      <c r="C1816" t="s">
        <v>25</v>
      </c>
      <c r="D1816" s="4">
        <f>VLOOKUP(C1816,'Sales Prices'!$A$2:$B$13,2,FALSE)</f>
        <v>3</v>
      </c>
    </row>
    <row r="1817" spans="1:4" x14ac:dyDescent="0.25">
      <c r="A1817" s="5">
        <v>42017</v>
      </c>
      <c r="B1817" s="1">
        <v>1.5148249999999999</v>
      </c>
      <c r="C1817" t="s">
        <v>14</v>
      </c>
      <c r="D1817" s="4">
        <f>VLOOKUP(C1817,'Sales Prices'!$A$2:$B$13,2,FALSE)</f>
        <v>2.75</v>
      </c>
    </row>
    <row r="1818" spans="1:4" x14ac:dyDescent="0.25">
      <c r="A1818" s="5">
        <v>42017</v>
      </c>
      <c r="B1818" s="1">
        <v>1.5190250000000001</v>
      </c>
      <c r="C1818" t="s">
        <v>20</v>
      </c>
      <c r="D1818" s="4">
        <f>VLOOKUP(C1818,'Sales Prices'!$A$2:$B$13,2,FALSE)</f>
        <v>2</v>
      </c>
    </row>
    <row r="1819" spans="1:4" x14ac:dyDescent="0.25">
      <c r="A1819" s="5">
        <v>42017</v>
      </c>
      <c r="B1819" s="1">
        <v>1.519925</v>
      </c>
      <c r="C1819" t="s">
        <v>25</v>
      </c>
      <c r="D1819" s="4">
        <f>VLOOKUP(C1819,'Sales Prices'!$A$2:$B$13,2,FALSE)</f>
        <v>3</v>
      </c>
    </row>
    <row r="1820" spans="1:4" x14ac:dyDescent="0.25">
      <c r="A1820" s="5">
        <v>42017</v>
      </c>
      <c r="B1820" s="1">
        <v>1.523625</v>
      </c>
      <c r="C1820" t="s">
        <v>16</v>
      </c>
      <c r="D1820" s="4">
        <f>VLOOKUP(C1820,'Sales Prices'!$A$2:$B$13,2,FALSE)</f>
        <v>3</v>
      </c>
    </row>
    <row r="1821" spans="1:4" x14ac:dyDescent="0.25">
      <c r="A1821" s="5">
        <v>42017</v>
      </c>
      <c r="B1821" s="1">
        <v>1.5242249999999999</v>
      </c>
      <c r="C1821" t="s">
        <v>21</v>
      </c>
      <c r="D1821" s="4">
        <f>VLOOKUP(C1821,'Sales Prices'!$A$2:$B$13,2,FALSE)</f>
        <v>2.65</v>
      </c>
    </row>
    <row r="1822" spans="1:4" x14ac:dyDescent="0.25">
      <c r="A1822" s="5">
        <v>42017</v>
      </c>
      <c r="B1822" s="1">
        <v>1.5268249999999999</v>
      </c>
      <c r="C1822" t="s">
        <v>4</v>
      </c>
      <c r="D1822" s="4">
        <f>VLOOKUP(C1822,'Sales Prices'!$A$2:$B$13,2,FALSE)</f>
        <v>3.5</v>
      </c>
    </row>
    <row r="1823" spans="1:4" x14ac:dyDescent="0.25">
      <c r="A1823" s="5">
        <v>42017</v>
      </c>
      <c r="B1823" s="1">
        <v>1.5292249999999998</v>
      </c>
      <c r="C1823" t="s">
        <v>15</v>
      </c>
      <c r="D1823" s="4">
        <f>VLOOKUP(C1823,'Sales Prices'!$A$2:$B$13,2,FALSE)</f>
        <v>3.8</v>
      </c>
    </row>
    <row r="1824" spans="1:4" x14ac:dyDescent="0.25">
      <c r="A1824" s="5">
        <v>42017</v>
      </c>
      <c r="B1824" s="1">
        <v>1.529725</v>
      </c>
      <c r="C1824" t="s">
        <v>45</v>
      </c>
      <c r="D1824" s="4">
        <f>VLOOKUP(C1824,'Sales Prices'!$A$2:$B$13,2,FALSE)</f>
        <v>3.5</v>
      </c>
    </row>
    <row r="1825" spans="1:4" x14ac:dyDescent="0.25">
      <c r="A1825" s="5">
        <v>42017</v>
      </c>
      <c r="B1825" s="1">
        <v>1.5308249999999999</v>
      </c>
      <c r="C1825" t="s">
        <v>15</v>
      </c>
      <c r="D1825" s="4">
        <f>VLOOKUP(C1825,'Sales Prices'!$A$2:$B$13,2,FALSE)</f>
        <v>3.8</v>
      </c>
    </row>
    <row r="1826" spans="1:4" x14ac:dyDescent="0.25">
      <c r="A1826" s="5">
        <v>42017</v>
      </c>
      <c r="B1826" s="1">
        <v>1.5325249999999999</v>
      </c>
      <c r="C1826" t="s">
        <v>24</v>
      </c>
      <c r="D1826" s="4">
        <f>VLOOKUP(C1826,'Sales Prices'!$A$2:$B$13,2,FALSE)</f>
        <v>3.25</v>
      </c>
    </row>
    <row r="1827" spans="1:4" x14ac:dyDescent="0.25">
      <c r="A1827" s="5">
        <v>42017</v>
      </c>
      <c r="B1827" s="1">
        <v>1.5325249999999999</v>
      </c>
      <c r="C1827" t="s">
        <v>20</v>
      </c>
      <c r="D1827" s="4">
        <f>VLOOKUP(C1827,'Sales Prices'!$A$2:$B$13,2,FALSE)</f>
        <v>2</v>
      </c>
    </row>
    <row r="1828" spans="1:4" x14ac:dyDescent="0.25">
      <c r="A1828" s="5">
        <v>42017</v>
      </c>
      <c r="B1828" s="1">
        <v>1.5352250000000001</v>
      </c>
      <c r="C1828" t="s">
        <v>24</v>
      </c>
      <c r="D1828" s="4">
        <f>VLOOKUP(C1828,'Sales Prices'!$A$2:$B$13,2,FALSE)</f>
        <v>3.25</v>
      </c>
    </row>
    <row r="1829" spans="1:4" x14ac:dyDescent="0.25">
      <c r="A1829" s="5">
        <v>42017</v>
      </c>
      <c r="B1829" s="1">
        <v>1.5353249999999998</v>
      </c>
      <c r="C1829" t="s">
        <v>28</v>
      </c>
      <c r="D1829" s="4">
        <f>VLOOKUP(C1829,'Sales Prices'!$A$2:$B$13,2,FALSE)</f>
        <v>1.5</v>
      </c>
    </row>
    <row r="1830" spans="1:4" x14ac:dyDescent="0.25">
      <c r="A1830" s="5">
        <v>42017</v>
      </c>
      <c r="B1830" s="1">
        <v>1.535725</v>
      </c>
      <c r="C1830" t="s">
        <v>20</v>
      </c>
      <c r="D1830" s="4">
        <f>VLOOKUP(C1830,'Sales Prices'!$A$2:$B$13,2,FALSE)</f>
        <v>2</v>
      </c>
    </row>
    <row r="1831" spans="1:4" x14ac:dyDescent="0.25">
      <c r="A1831" s="5">
        <v>42017</v>
      </c>
      <c r="B1831" s="1">
        <v>1.5395249999999998</v>
      </c>
      <c r="C1831" t="s">
        <v>28</v>
      </c>
      <c r="D1831" s="4">
        <f>VLOOKUP(C1831,'Sales Prices'!$A$2:$B$13,2,FALSE)</f>
        <v>1.5</v>
      </c>
    </row>
    <row r="1832" spans="1:4" x14ac:dyDescent="0.25">
      <c r="A1832" s="5">
        <v>42017</v>
      </c>
      <c r="B1832" s="1">
        <v>1.540125</v>
      </c>
      <c r="C1832" t="s">
        <v>14</v>
      </c>
      <c r="D1832" s="4">
        <f>VLOOKUP(C1832,'Sales Prices'!$A$2:$B$13,2,FALSE)</f>
        <v>2.75</v>
      </c>
    </row>
    <row r="1833" spans="1:4" x14ac:dyDescent="0.25">
      <c r="A1833" s="5">
        <v>42017</v>
      </c>
      <c r="B1833" s="1">
        <v>1.5410249999999999</v>
      </c>
      <c r="C1833" t="s">
        <v>25</v>
      </c>
      <c r="D1833" s="4">
        <f>VLOOKUP(C1833,'Sales Prices'!$A$2:$B$13,2,FALSE)</f>
        <v>3</v>
      </c>
    </row>
    <row r="1834" spans="1:4" x14ac:dyDescent="0.25">
      <c r="A1834" s="5">
        <v>42017</v>
      </c>
      <c r="B1834" s="1">
        <v>1.5413250000000001</v>
      </c>
      <c r="C1834" t="s">
        <v>20</v>
      </c>
      <c r="D1834" s="4">
        <f>VLOOKUP(C1834,'Sales Prices'!$A$2:$B$13,2,FALSE)</f>
        <v>2</v>
      </c>
    </row>
    <row r="1835" spans="1:4" x14ac:dyDescent="0.25">
      <c r="A1835" s="5">
        <v>42017</v>
      </c>
      <c r="B1835" s="1">
        <v>1.542025</v>
      </c>
      <c r="C1835" t="s">
        <v>15</v>
      </c>
      <c r="D1835" s="4">
        <f>VLOOKUP(C1835,'Sales Prices'!$A$2:$B$13,2,FALSE)</f>
        <v>3.8</v>
      </c>
    </row>
    <row r="1836" spans="1:4" x14ac:dyDescent="0.25">
      <c r="A1836" s="5">
        <v>42017</v>
      </c>
      <c r="B1836" s="1">
        <v>1.5425249999999999</v>
      </c>
      <c r="C1836" t="s">
        <v>5</v>
      </c>
      <c r="D1836" s="4">
        <f>VLOOKUP(C1836,'Sales Prices'!$A$2:$B$13,2,FALSE)</f>
        <v>2.99</v>
      </c>
    </row>
    <row r="1837" spans="1:4" x14ac:dyDescent="0.25">
      <c r="A1837" s="5">
        <v>42017</v>
      </c>
      <c r="B1837" s="1">
        <v>1.5426249999999999</v>
      </c>
      <c r="C1837" t="s">
        <v>0</v>
      </c>
      <c r="D1837" s="4">
        <f>VLOOKUP(C1837,'Sales Prices'!$A$2:$B$13,2,FALSE)</f>
        <v>2.5</v>
      </c>
    </row>
    <row r="1838" spans="1:4" x14ac:dyDescent="0.25">
      <c r="A1838" s="5">
        <v>42017</v>
      </c>
      <c r="B1838" s="1">
        <v>1.5470249999999999</v>
      </c>
      <c r="C1838" t="s">
        <v>28</v>
      </c>
      <c r="D1838" s="4">
        <f>VLOOKUP(C1838,'Sales Prices'!$A$2:$B$13,2,FALSE)</f>
        <v>1.5</v>
      </c>
    </row>
    <row r="1839" spans="1:4" x14ac:dyDescent="0.25">
      <c r="A1839" s="5">
        <v>42017</v>
      </c>
      <c r="B1839" s="1">
        <v>1.5474250000000001</v>
      </c>
      <c r="C1839" t="s">
        <v>24</v>
      </c>
      <c r="D1839" s="4">
        <f>VLOOKUP(C1839,'Sales Prices'!$A$2:$B$13,2,FALSE)</f>
        <v>3.25</v>
      </c>
    </row>
    <row r="1840" spans="1:4" x14ac:dyDescent="0.25">
      <c r="A1840" s="5">
        <v>42017</v>
      </c>
      <c r="B1840" s="1">
        <v>1.5548249999999999</v>
      </c>
      <c r="C1840" t="s">
        <v>28</v>
      </c>
      <c r="D1840" s="4">
        <f>VLOOKUP(C1840,'Sales Prices'!$A$2:$B$13,2,FALSE)</f>
        <v>1.5</v>
      </c>
    </row>
    <row r="1841" spans="1:4" x14ac:dyDescent="0.25">
      <c r="A1841" s="5">
        <v>42017</v>
      </c>
      <c r="B1841" s="1">
        <v>1.558325</v>
      </c>
      <c r="C1841" t="s">
        <v>15</v>
      </c>
      <c r="D1841" s="4">
        <f>VLOOKUP(C1841,'Sales Prices'!$A$2:$B$13,2,FALSE)</f>
        <v>3.8</v>
      </c>
    </row>
    <row r="1842" spans="1:4" x14ac:dyDescent="0.25">
      <c r="A1842" s="5">
        <v>42017</v>
      </c>
      <c r="B1842" s="1">
        <v>1.5650249999999999</v>
      </c>
      <c r="C1842" t="s">
        <v>14</v>
      </c>
      <c r="D1842" s="4">
        <f>VLOOKUP(C1842,'Sales Prices'!$A$2:$B$13,2,FALSE)</f>
        <v>2.75</v>
      </c>
    </row>
    <row r="1843" spans="1:4" x14ac:dyDescent="0.25">
      <c r="A1843" s="5">
        <v>42017</v>
      </c>
      <c r="B1843" s="1">
        <v>1.5679249999999998</v>
      </c>
      <c r="C1843" t="s">
        <v>14</v>
      </c>
      <c r="D1843" s="4">
        <f>VLOOKUP(C1843,'Sales Prices'!$A$2:$B$13,2,FALSE)</f>
        <v>2.75</v>
      </c>
    </row>
    <row r="1844" spans="1:4" x14ac:dyDescent="0.25">
      <c r="A1844" s="5">
        <v>42017</v>
      </c>
      <c r="B1844" s="1">
        <v>1.569725</v>
      </c>
      <c r="C1844" t="s">
        <v>15</v>
      </c>
      <c r="D1844" s="4">
        <f>VLOOKUP(C1844,'Sales Prices'!$A$2:$B$13,2,FALSE)</f>
        <v>3.8</v>
      </c>
    </row>
    <row r="1845" spans="1:4" x14ac:dyDescent="0.25">
      <c r="A1845" s="5">
        <v>42017</v>
      </c>
      <c r="B1845" s="1">
        <v>1.5728249999999999</v>
      </c>
      <c r="C1845" t="s">
        <v>28</v>
      </c>
      <c r="D1845" s="4">
        <f>VLOOKUP(C1845,'Sales Prices'!$A$2:$B$13,2,FALSE)</f>
        <v>1.5</v>
      </c>
    </row>
    <row r="1846" spans="1:4" x14ac:dyDescent="0.25">
      <c r="A1846" s="5">
        <v>42017</v>
      </c>
      <c r="B1846" s="1">
        <v>1.5738249999999998</v>
      </c>
      <c r="C1846" t="s">
        <v>15</v>
      </c>
      <c r="D1846" s="4">
        <f>VLOOKUP(C1846,'Sales Prices'!$A$2:$B$13,2,FALSE)</f>
        <v>3.8</v>
      </c>
    </row>
    <row r="1847" spans="1:4" x14ac:dyDescent="0.25">
      <c r="A1847" s="5">
        <v>42017</v>
      </c>
      <c r="B1847" s="1">
        <v>1.5747249999999999</v>
      </c>
      <c r="C1847" t="s">
        <v>14</v>
      </c>
      <c r="D1847" s="4">
        <f>VLOOKUP(C1847,'Sales Prices'!$A$2:$B$13,2,FALSE)</f>
        <v>2.75</v>
      </c>
    </row>
    <row r="1848" spans="1:4" x14ac:dyDescent="0.25">
      <c r="A1848" s="5">
        <v>42017</v>
      </c>
      <c r="B1848" s="1">
        <v>1.5749249999999999</v>
      </c>
      <c r="C1848" t="s">
        <v>21</v>
      </c>
      <c r="D1848" s="4">
        <f>VLOOKUP(C1848,'Sales Prices'!$A$2:$B$13,2,FALSE)</f>
        <v>2.65</v>
      </c>
    </row>
    <row r="1849" spans="1:4" x14ac:dyDescent="0.25">
      <c r="A1849" s="5">
        <v>42017</v>
      </c>
      <c r="B1849" s="1">
        <v>1.5771249999999999</v>
      </c>
      <c r="C1849" t="s">
        <v>21</v>
      </c>
      <c r="D1849" s="4">
        <f>VLOOKUP(C1849,'Sales Prices'!$A$2:$B$13,2,FALSE)</f>
        <v>2.65</v>
      </c>
    </row>
    <row r="1850" spans="1:4" x14ac:dyDescent="0.25">
      <c r="A1850" s="5">
        <v>42017</v>
      </c>
      <c r="B1850" s="1">
        <v>1.579825</v>
      </c>
      <c r="C1850" t="s">
        <v>24</v>
      </c>
      <c r="D1850" s="4">
        <f>VLOOKUP(C1850,'Sales Prices'!$A$2:$B$13,2,FALSE)</f>
        <v>3.25</v>
      </c>
    </row>
    <row r="1851" spans="1:4" x14ac:dyDescent="0.25">
      <c r="A1851" s="5">
        <v>42017</v>
      </c>
      <c r="B1851" s="1">
        <v>1.5841249999999998</v>
      </c>
      <c r="C1851" t="s">
        <v>20</v>
      </c>
      <c r="D1851" s="4">
        <f>VLOOKUP(C1851,'Sales Prices'!$A$2:$B$13,2,FALSE)</f>
        <v>2</v>
      </c>
    </row>
    <row r="1852" spans="1:4" x14ac:dyDescent="0.25">
      <c r="A1852" s="5">
        <v>42017</v>
      </c>
      <c r="B1852" s="1">
        <v>1.584225</v>
      </c>
      <c r="C1852" t="s">
        <v>15</v>
      </c>
      <c r="D1852" s="4">
        <f>VLOOKUP(C1852,'Sales Prices'!$A$2:$B$13,2,FALSE)</f>
        <v>3.8</v>
      </c>
    </row>
    <row r="1853" spans="1:4" x14ac:dyDescent="0.25">
      <c r="A1853" s="5">
        <v>42017</v>
      </c>
      <c r="B1853" s="1">
        <v>1.584325</v>
      </c>
      <c r="C1853" t="s">
        <v>4</v>
      </c>
      <c r="D1853" s="4">
        <f>VLOOKUP(C1853,'Sales Prices'!$A$2:$B$13,2,FALSE)</f>
        <v>3.5</v>
      </c>
    </row>
    <row r="1854" spans="1:4" x14ac:dyDescent="0.25">
      <c r="A1854" s="5">
        <v>42017</v>
      </c>
      <c r="B1854" s="1">
        <v>1.5872250000000001</v>
      </c>
      <c r="C1854" t="s">
        <v>24</v>
      </c>
      <c r="D1854" s="4">
        <f>VLOOKUP(C1854,'Sales Prices'!$A$2:$B$13,2,FALSE)</f>
        <v>3.25</v>
      </c>
    </row>
    <row r="1855" spans="1:4" x14ac:dyDescent="0.25">
      <c r="A1855" s="5">
        <v>42017</v>
      </c>
      <c r="B1855" s="1">
        <v>1.5876250000000001</v>
      </c>
      <c r="C1855" t="s">
        <v>24</v>
      </c>
      <c r="D1855" s="4">
        <f>VLOOKUP(C1855,'Sales Prices'!$A$2:$B$13,2,FALSE)</f>
        <v>3.25</v>
      </c>
    </row>
    <row r="1856" spans="1:4" x14ac:dyDescent="0.25">
      <c r="A1856" s="5">
        <v>42017</v>
      </c>
      <c r="B1856" s="1">
        <v>1.5891249999999999</v>
      </c>
      <c r="C1856" t="s">
        <v>16</v>
      </c>
      <c r="D1856" s="4">
        <f>VLOOKUP(C1856,'Sales Prices'!$A$2:$B$13,2,FALSE)</f>
        <v>3</v>
      </c>
    </row>
    <row r="1857" spans="1:4" x14ac:dyDescent="0.25">
      <c r="A1857" s="5">
        <v>42017</v>
      </c>
      <c r="B1857" s="1">
        <v>1.590125</v>
      </c>
      <c r="C1857" t="s">
        <v>15</v>
      </c>
      <c r="D1857" s="4">
        <f>VLOOKUP(C1857,'Sales Prices'!$A$2:$B$13,2,FALSE)</f>
        <v>3.8</v>
      </c>
    </row>
    <row r="1858" spans="1:4" x14ac:dyDescent="0.25">
      <c r="A1858" s="5">
        <v>42017</v>
      </c>
      <c r="B1858" s="1">
        <v>1.5934249999999999</v>
      </c>
      <c r="C1858" t="s">
        <v>28</v>
      </c>
      <c r="D1858" s="4">
        <f>VLOOKUP(C1858,'Sales Prices'!$A$2:$B$13,2,FALSE)</f>
        <v>1.5</v>
      </c>
    </row>
    <row r="1859" spans="1:4" x14ac:dyDescent="0.25">
      <c r="A1859" s="5">
        <v>42017</v>
      </c>
      <c r="B1859" s="1">
        <v>1.595825</v>
      </c>
      <c r="C1859" t="s">
        <v>15</v>
      </c>
      <c r="D1859" s="4">
        <f>VLOOKUP(C1859,'Sales Prices'!$A$2:$B$13,2,FALSE)</f>
        <v>3.8</v>
      </c>
    </row>
    <row r="1860" spans="1:4" x14ac:dyDescent="0.25">
      <c r="A1860" s="5">
        <v>42017</v>
      </c>
      <c r="B1860" s="1">
        <v>1.5982249999999998</v>
      </c>
      <c r="C1860" t="s">
        <v>20</v>
      </c>
      <c r="D1860" s="4">
        <f>VLOOKUP(C1860,'Sales Prices'!$A$2:$B$13,2,FALSE)</f>
        <v>2</v>
      </c>
    </row>
    <row r="1861" spans="1:4" x14ac:dyDescent="0.25">
      <c r="A1861" s="5">
        <v>42017</v>
      </c>
      <c r="B1861" s="1">
        <v>1.598425</v>
      </c>
      <c r="C1861" t="s">
        <v>20</v>
      </c>
      <c r="D1861" s="4">
        <f>VLOOKUP(C1861,'Sales Prices'!$A$2:$B$13,2,FALSE)</f>
        <v>2</v>
      </c>
    </row>
    <row r="1862" spans="1:4" x14ac:dyDescent="0.25">
      <c r="A1862" s="5">
        <v>42017</v>
      </c>
      <c r="B1862" s="1">
        <v>1.6010249999999999</v>
      </c>
      <c r="C1862" t="s">
        <v>4</v>
      </c>
      <c r="D1862" s="4">
        <f>VLOOKUP(C1862,'Sales Prices'!$A$2:$B$13,2,FALSE)</f>
        <v>3.5</v>
      </c>
    </row>
    <row r="1863" spans="1:4" x14ac:dyDescent="0.25">
      <c r="A1863" s="5">
        <v>42017</v>
      </c>
      <c r="B1863" s="1">
        <v>1.6054249999999999</v>
      </c>
      <c r="C1863" t="s">
        <v>4</v>
      </c>
      <c r="D1863" s="4">
        <f>VLOOKUP(C1863,'Sales Prices'!$A$2:$B$13,2,FALSE)</f>
        <v>3.5</v>
      </c>
    </row>
    <row r="1864" spans="1:4" x14ac:dyDescent="0.25">
      <c r="A1864" s="5">
        <v>42017</v>
      </c>
      <c r="B1864" s="1">
        <v>1.606425</v>
      </c>
      <c r="C1864" t="s">
        <v>45</v>
      </c>
      <c r="D1864" s="4">
        <f>VLOOKUP(C1864,'Sales Prices'!$A$2:$B$13,2,FALSE)</f>
        <v>3.5</v>
      </c>
    </row>
    <row r="1865" spans="1:4" x14ac:dyDescent="0.25">
      <c r="A1865" s="5">
        <v>42017</v>
      </c>
      <c r="B1865" s="1">
        <v>1.6078250000000001</v>
      </c>
      <c r="C1865" t="s">
        <v>20</v>
      </c>
      <c r="D1865" s="4">
        <f>VLOOKUP(C1865,'Sales Prices'!$A$2:$B$13,2,FALSE)</f>
        <v>2</v>
      </c>
    </row>
    <row r="1866" spans="1:4" x14ac:dyDescent="0.25">
      <c r="A1866" s="5">
        <v>42017</v>
      </c>
      <c r="B1866" s="1">
        <v>1.6142249999999998</v>
      </c>
      <c r="C1866" t="s">
        <v>15</v>
      </c>
      <c r="D1866" s="4">
        <f>VLOOKUP(C1866,'Sales Prices'!$A$2:$B$13,2,FALSE)</f>
        <v>3.8</v>
      </c>
    </row>
    <row r="1867" spans="1:4" x14ac:dyDescent="0.25">
      <c r="A1867" s="5">
        <v>42017</v>
      </c>
      <c r="B1867" s="1">
        <v>1.6235249999999999</v>
      </c>
      <c r="C1867" t="s">
        <v>28</v>
      </c>
      <c r="D1867" s="4">
        <f>VLOOKUP(C1867,'Sales Prices'!$A$2:$B$13,2,FALSE)</f>
        <v>1.5</v>
      </c>
    </row>
    <row r="1868" spans="1:4" x14ac:dyDescent="0.25">
      <c r="A1868" s="5">
        <v>42017</v>
      </c>
      <c r="B1868" s="1">
        <v>1.6299250000000001</v>
      </c>
      <c r="C1868" t="s">
        <v>15</v>
      </c>
      <c r="D1868" s="4">
        <f>VLOOKUP(C1868,'Sales Prices'!$A$2:$B$13,2,FALSE)</f>
        <v>3.8</v>
      </c>
    </row>
    <row r="1869" spans="1:4" x14ac:dyDescent="0.25">
      <c r="A1869" s="5">
        <v>42017</v>
      </c>
      <c r="B1869" s="1">
        <v>1.6312249999999999</v>
      </c>
      <c r="C1869" t="s">
        <v>15</v>
      </c>
      <c r="D1869" s="4">
        <f>VLOOKUP(C1869,'Sales Prices'!$A$2:$B$13,2,FALSE)</f>
        <v>3.8</v>
      </c>
    </row>
    <row r="1870" spans="1:4" x14ac:dyDescent="0.25">
      <c r="A1870" s="5">
        <v>42017</v>
      </c>
      <c r="B1870" s="1">
        <v>1.6333249999999999</v>
      </c>
      <c r="C1870" t="s">
        <v>15</v>
      </c>
      <c r="D1870" s="4">
        <f>VLOOKUP(C1870,'Sales Prices'!$A$2:$B$13,2,FALSE)</f>
        <v>3.8</v>
      </c>
    </row>
    <row r="1871" spans="1:4" x14ac:dyDescent="0.25">
      <c r="A1871" s="5">
        <v>42017</v>
      </c>
      <c r="B1871" s="1">
        <v>1.634825</v>
      </c>
      <c r="C1871" t="s">
        <v>5</v>
      </c>
      <c r="D1871" s="4">
        <f>VLOOKUP(C1871,'Sales Prices'!$A$2:$B$13,2,FALSE)</f>
        <v>2.99</v>
      </c>
    </row>
    <row r="1872" spans="1:4" x14ac:dyDescent="0.25">
      <c r="A1872" s="5">
        <v>42017</v>
      </c>
      <c r="B1872" s="1">
        <v>1.6352249999999999</v>
      </c>
      <c r="C1872" t="s">
        <v>15</v>
      </c>
      <c r="D1872" s="4">
        <f>VLOOKUP(C1872,'Sales Prices'!$A$2:$B$13,2,FALSE)</f>
        <v>3.8</v>
      </c>
    </row>
    <row r="1873" spans="1:4" x14ac:dyDescent="0.25">
      <c r="A1873" s="5">
        <v>42017</v>
      </c>
      <c r="B1873" s="1">
        <v>1.6378249999999999</v>
      </c>
      <c r="C1873" t="s">
        <v>28</v>
      </c>
      <c r="D1873" s="4">
        <f>VLOOKUP(C1873,'Sales Prices'!$A$2:$B$13,2,FALSE)</f>
        <v>1.5</v>
      </c>
    </row>
    <row r="1874" spans="1:4" x14ac:dyDescent="0.25">
      <c r="A1874" s="5">
        <v>42017</v>
      </c>
      <c r="B1874" s="1">
        <v>1.638325</v>
      </c>
      <c r="C1874" t="s">
        <v>24</v>
      </c>
      <c r="D1874" s="4">
        <f>VLOOKUP(C1874,'Sales Prices'!$A$2:$B$13,2,FALSE)</f>
        <v>3.25</v>
      </c>
    </row>
    <row r="1875" spans="1:4" x14ac:dyDescent="0.25">
      <c r="A1875" s="5">
        <v>42017</v>
      </c>
      <c r="B1875" s="1">
        <v>1.6485249999999998</v>
      </c>
      <c r="C1875" t="s">
        <v>15</v>
      </c>
      <c r="D1875" s="4">
        <f>VLOOKUP(C1875,'Sales Prices'!$A$2:$B$13,2,FALSE)</f>
        <v>3.8</v>
      </c>
    </row>
    <row r="1876" spans="1:4" x14ac:dyDescent="0.25">
      <c r="A1876" s="5">
        <v>42018</v>
      </c>
      <c r="B1876" s="1">
        <v>1.3451500000000001</v>
      </c>
      <c r="C1876" t="s">
        <v>24</v>
      </c>
      <c r="D1876" s="4">
        <f>VLOOKUP(C1876,'Sales Prices'!$A$2:$B$13,2,FALSE)</f>
        <v>3.25</v>
      </c>
    </row>
    <row r="1877" spans="1:4" x14ac:dyDescent="0.25">
      <c r="A1877" s="5">
        <v>42018</v>
      </c>
      <c r="B1877" s="1">
        <v>1.3459500000000002</v>
      </c>
      <c r="C1877" t="s">
        <v>14</v>
      </c>
      <c r="D1877" s="4">
        <f>VLOOKUP(C1877,'Sales Prices'!$A$2:$B$13,2,FALSE)</f>
        <v>2.75</v>
      </c>
    </row>
    <row r="1878" spans="1:4" x14ac:dyDescent="0.25">
      <c r="A1878" s="5">
        <v>42018</v>
      </c>
      <c r="B1878" s="1">
        <v>1.3466500000000001</v>
      </c>
      <c r="C1878" t="s">
        <v>14</v>
      </c>
      <c r="D1878" s="4">
        <f>VLOOKUP(C1878,'Sales Prices'!$A$2:$B$13,2,FALSE)</f>
        <v>2.75</v>
      </c>
    </row>
    <row r="1879" spans="1:4" x14ac:dyDescent="0.25">
      <c r="A1879" s="5">
        <v>42018</v>
      </c>
      <c r="B1879" s="1">
        <v>1.35405</v>
      </c>
      <c r="C1879" t="s">
        <v>20</v>
      </c>
      <c r="D1879" s="4">
        <f>VLOOKUP(C1879,'Sales Prices'!$A$2:$B$13,2,FALSE)</f>
        <v>2</v>
      </c>
    </row>
    <row r="1880" spans="1:4" x14ac:dyDescent="0.25">
      <c r="A1880" s="5">
        <v>42018</v>
      </c>
      <c r="B1880" s="1">
        <v>1.35545</v>
      </c>
      <c r="C1880" t="s">
        <v>15</v>
      </c>
      <c r="D1880" s="4">
        <f>VLOOKUP(C1880,'Sales Prices'!$A$2:$B$13,2,FALSE)</f>
        <v>3.8</v>
      </c>
    </row>
    <row r="1881" spans="1:4" x14ac:dyDescent="0.25">
      <c r="A1881" s="5">
        <v>42018</v>
      </c>
      <c r="B1881" s="1">
        <v>1.3573500000000001</v>
      </c>
      <c r="C1881" t="s">
        <v>20</v>
      </c>
      <c r="D1881" s="4">
        <f>VLOOKUP(C1881,'Sales Prices'!$A$2:$B$13,2,FALSE)</f>
        <v>2</v>
      </c>
    </row>
    <row r="1882" spans="1:4" x14ac:dyDescent="0.25">
      <c r="A1882" s="5">
        <v>42018</v>
      </c>
      <c r="B1882" s="1">
        <v>1.35745</v>
      </c>
      <c r="C1882" t="s">
        <v>21</v>
      </c>
      <c r="D1882" s="4">
        <f>VLOOKUP(C1882,'Sales Prices'!$A$2:$B$13,2,FALSE)</f>
        <v>2.65</v>
      </c>
    </row>
    <row r="1883" spans="1:4" x14ac:dyDescent="0.25">
      <c r="A1883" s="5">
        <v>42018</v>
      </c>
      <c r="B1883" s="1">
        <v>1.3617500000000002</v>
      </c>
      <c r="C1883" t="s">
        <v>28</v>
      </c>
      <c r="D1883" s="4">
        <f>VLOOKUP(C1883,'Sales Prices'!$A$2:$B$13,2,FALSE)</f>
        <v>1.5</v>
      </c>
    </row>
    <row r="1884" spans="1:4" x14ac:dyDescent="0.25">
      <c r="A1884" s="5">
        <v>42018</v>
      </c>
      <c r="B1884" s="1">
        <v>1.3631500000000001</v>
      </c>
      <c r="C1884" t="s">
        <v>4</v>
      </c>
      <c r="D1884" s="4">
        <f>VLOOKUP(C1884,'Sales Prices'!$A$2:$B$13,2,FALSE)</f>
        <v>3.5</v>
      </c>
    </row>
    <row r="1885" spans="1:4" x14ac:dyDescent="0.25">
      <c r="A1885" s="5">
        <v>42018</v>
      </c>
      <c r="B1885" s="1">
        <v>1.3634500000000001</v>
      </c>
      <c r="C1885" t="s">
        <v>24</v>
      </c>
      <c r="D1885" s="4">
        <f>VLOOKUP(C1885,'Sales Prices'!$A$2:$B$13,2,FALSE)</f>
        <v>3.25</v>
      </c>
    </row>
    <row r="1886" spans="1:4" x14ac:dyDescent="0.25">
      <c r="A1886" s="5">
        <v>42018</v>
      </c>
      <c r="B1886" s="1">
        <v>1.3692500000000001</v>
      </c>
      <c r="C1886" t="s">
        <v>14</v>
      </c>
      <c r="D1886" s="4">
        <f>VLOOKUP(C1886,'Sales Prices'!$A$2:$B$13,2,FALSE)</f>
        <v>2.75</v>
      </c>
    </row>
    <row r="1887" spans="1:4" x14ac:dyDescent="0.25">
      <c r="A1887" s="5">
        <v>42018</v>
      </c>
      <c r="B1887" s="1">
        <v>1.36965</v>
      </c>
      <c r="C1887" t="s">
        <v>20</v>
      </c>
      <c r="D1887" s="4">
        <f>VLOOKUP(C1887,'Sales Prices'!$A$2:$B$13,2,FALSE)</f>
        <v>2</v>
      </c>
    </row>
    <row r="1888" spans="1:4" x14ac:dyDescent="0.25">
      <c r="A1888" s="5">
        <v>42018</v>
      </c>
      <c r="B1888" s="1">
        <v>1.3724500000000002</v>
      </c>
      <c r="C1888" t="s">
        <v>15</v>
      </c>
      <c r="D1888" s="4">
        <f>VLOOKUP(C1888,'Sales Prices'!$A$2:$B$13,2,FALSE)</f>
        <v>3.8</v>
      </c>
    </row>
    <row r="1889" spans="1:4" x14ac:dyDescent="0.25">
      <c r="A1889" s="5">
        <v>42018</v>
      </c>
      <c r="B1889" s="1">
        <v>1.3762500000000002</v>
      </c>
      <c r="C1889" t="s">
        <v>25</v>
      </c>
      <c r="D1889" s="4">
        <f>VLOOKUP(C1889,'Sales Prices'!$A$2:$B$13,2,FALSE)</f>
        <v>3</v>
      </c>
    </row>
    <row r="1890" spans="1:4" x14ac:dyDescent="0.25">
      <c r="A1890" s="5">
        <v>42018</v>
      </c>
      <c r="B1890" s="1">
        <v>1.3764500000000002</v>
      </c>
      <c r="C1890" t="s">
        <v>24</v>
      </c>
      <c r="D1890" s="4">
        <f>VLOOKUP(C1890,'Sales Prices'!$A$2:$B$13,2,FALSE)</f>
        <v>3.25</v>
      </c>
    </row>
    <row r="1891" spans="1:4" x14ac:dyDescent="0.25">
      <c r="A1891" s="5">
        <v>42018</v>
      </c>
      <c r="B1891" s="1">
        <v>1.3769500000000001</v>
      </c>
      <c r="C1891" t="s">
        <v>15</v>
      </c>
      <c r="D1891" s="4">
        <f>VLOOKUP(C1891,'Sales Prices'!$A$2:$B$13,2,FALSE)</f>
        <v>3.8</v>
      </c>
    </row>
    <row r="1892" spans="1:4" x14ac:dyDescent="0.25">
      <c r="A1892" s="5">
        <v>42018</v>
      </c>
      <c r="B1892" s="1">
        <v>1.3771500000000001</v>
      </c>
      <c r="C1892" t="s">
        <v>45</v>
      </c>
      <c r="D1892" s="4">
        <f>VLOOKUP(C1892,'Sales Prices'!$A$2:$B$13,2,FALSE)</f>
        <v>3.5</v>
      </c>
    </row>
    <row r="1893" spans="1:4" x14ac:dyDescent="0.25">
      <c r="A1893" s="5">
        <v>42018</v>
      </c>
      <c r="B1893" s="1">
        <v>1.3786500000000002</v>
      </c>
      <c r="C1893" t="s">
        <v>24</v>
      </c>
      <c r="D1893" s="4">
        <f>VLOOKUP(C1893,'Sales Prices'!$A$2:$B$13,2,FALSE)</f>
        <v>3.25</v>
      </c>
    </row>
    <row r="1894" spans="1:4" x14ac:dyDescent="0.25">
      <c r="A1894" s="5">
        <v>42018</v>
      </c>
      <c r="B1894" s="1">
        <v>1.37965</v>
      </c>
      <c r="C1894" t="s">
        <v>25</v>
      </c>
      <c r="D1894" s="4">
        <f>VLOOKUP(C1894,'Sales Prices'!$A$2:$B$13,2,FALSE)</f>
        <v>3</v>
      </c>
    </row>
    <row r="1895" spans="1:4" x14ac:dyDescent="0.25">
      <c r="A1895" s="5">
        <v>42018</v>
      </c>
      <c r="B1895" s="1">
        <v>1.3844500000000002</v>
      </c>
      <c r="C1895" t="s">
        <v>45</v>
      </c>
      <c r="D1895" s="4">
        <f>VLOOKUP(C1895,'Sales Prices'!$A$2:$B$13,2,FALSE)</f>
        <v>3.5</v>
      </c>
    </row>
    <row r="1896" spans="1:4" x14ac:dyDescent="0.25">
      <c r="A1896" s="5">
        <v>42018</v>
      </c>
      <c r="B1896" s="1">
        <v>1.3844500000000002</v>
      </c>
      <c r="C1896" t="s">
        <v>14</v>
      </c>
      <c r="D1896" s="4">
        <f>VLOOKUP(C1896,'Sales Prices'!$A$2:$B$13,2,FALSE)</f>
        <v>2.75</v>
      </c>
    </row>
    <row r="1897" spans="1:4" x14ac:dyDescent="0.25">
      <c r="A1897" s="5">
        <v>42018</v>
      </c>
      <c r="B1897" s="1">
        <v>1.38815</v>
      </c>
      <c r="C1897" t="s">
        <v>25</v>
      </c>
      <c r="D1897" s="4">
        <f>VLOOKUP(C1897,'Sales Prices'!$A$2:$B$13,2,FALSE)</f>
        <v>3</v>
      </c>
    </row>
    <row r="1898" spans="1:4" x14ac:dyDescent="0.25">
      <c r="A1898" s="5">
        <v>42018</v>
      </c>
      <c r="B1898" s="1">
        <v>1.3887500000000002</v>
      </c>
      <c r="C1898" t="s">
        <v>24</v>
      </c>
      <c r="D1898" s="4">
        <f>VLOOKUP(C1898,'Sales Prices'!$A$2:$B$13,2,FALSE)</f>
        <v>3.25</v>
      </c>
    </row>
    <row r="1899" spans="1:4" x14ac:dyDescent="0.25">
      <c r="A1899" s="5">
        <v>42018</v>
      </c>
      <c r="B1899" s="1">
        <v>1.3894500000000001</v>
      </c>
      <c r="C1899" t="s">
        <v>5</v>
      </c>
      <c r="D1899" s="4">
        <f>VLOOKUP(C1899,'Sales Prices'!$A$2:$B$13,2,FALSE)</f>
        <v>2.99</v>
      </c>
    </row>
    <row r="1900" spans="1:4" x14ac:dyDescent="0.25">
      <c r="A1900" s="5">
        <v>42018</v>
      </c>
      <c r="B1900" s="1">
        <v>1.38975</v>
      </c>
      <c r="C1900" t="s">
        <v>4</v>
      </c>
      <c r="D1900" s="4">
        <f>VLOOKUP(C1900,'Sales Prices'!$A$2:$B$13,2,FALSE)</f>
        <v>3.5</v>
      </c>
    </row>
    <row r="1901" spans="1:4" x14ac:dyDescent="0.25">
      <c r="A1901" s="5">
        <v>42018</v>
      </c>
      <c r="B1901" s="1">
        <v>1.3908500000000001</v>
      </c>
      <c r="C1901" t="s">
        <v>15</v>
      </c>
      <c r="D1901" s="4">
        <f>VLOOKUP(C1901,'Sales Prices'!$A$2:$B$13,2,FALSE)</f>
        <v>3.8</v>
      </c>
    </row>
    <row r="1902" spans="1:4" x14ac:dyDescent="0.25">
      <c r="A1902" s="5">
        <v>42018</v>
      </c>
      <c r="B1902" s="1">
        <v>1.3911500000000001</v>
      </c>
      <c r="C1902" t="s">
        <v>28</v>
      </c>
      <c r="D1902" s="4">
        <f>VLOOKUP(C1902,'Sales Prices'!$A$2:$B$13,2,FALSE)</f>
        <v>1.5</v>
      </c>
    </row>
    <row r="1903" spans="1:4" x14ac:dyDescent="0.25">
      <c r="A1903" s="5">
        <v>42018</v>
      </c>
      <c r="B1903" s="1">
        <v>1.3950500000000001</v>
      </c>
      <c r="C1903" t="s">
        <v>28</v>
      </c>
      <c r="D1903" s="4">
        <f>VLOOKUP(C1903,'Sales Prices'!$A$2:$B$13,2,FALSE)</f>
        <v>1.5</v>
      </c>
    </row>
    <row r="1904" spans="1:4" x14ac:dyDescent="0.25">
      <c r="A1904" s="5">
        <v>42018</v>
      </c>
      <c r="B1904" s="1">
        <v>1.3994500000000001</v>
      </c>
      <c r="C1904" t="s">
        <v>5</v>
      </c>
      <c r="D1904" s="4">
        <f>VLOOKUP(C1904,'Sales Prices'!$A$2:$B$13,2,FALSE)</f>
        <v>2.99</v>
      </c>
    </row>
    <row r="1905" spans="1:4" x14ac:dyDescent="0.25">
      <c r="A1905" s="5">
        <v>42018</v>
      </c>
      <c r="B1905" s="1">
        <v>1.4028500000000002</v>
      </c>
      <c r="C1905" t="s">
        <v>15</v>
      </c>
      <c r="D1905" s="4">
        <f>VLOOKUP(C1905,'Sales Prices'!$A$2:$B$13,2,FALSE)</f>
        <v>3.8</v>
      </c>
    </row>
    <row r="1906" spans="1:4" x14ac:dyDescent="0.25">
      <c r="A1906" s="5">
        <v>42018</v>
      </c>
      <c r="B1906" s="1">
        <v>1.41215</v>
      </c>
      <c r="C1906" t="s">
        <v>20</v>
      </c>
      <c r="D1906" s="4">
        <f>VLOOKUP(C1906,'Sales Prices'!$A$2:$B$13,2,FALSE)</f>
        <v>2</v>
      </c>
    </row>
    <row r="1907" spans="1:4" x14ac:dyDescent="0.25">
      <c r="A1907" s="5">
        <v>42018</v>
      </c>
      <c r="B1907" s="1">
        <v>1.4131500000000001</v>
      </c>
      <c r="C1907" t="s">
        <v>4</v>
      </c>
      <c r="D1907" s="4">
        <f>VLOOKUP(C1907,'Sales Prices'!$A$2:$B$13,2,FALSE)</f>
        <v>3.5</v>
      </c>
    </row>
    <row r="1908" spans="1:4" x14ac:dyDescent="0.25">
      <c r="A1908" s="5">
        <v>42018</v>
      </c>
      <c r="B1908" s="1">
        <v>1.4154500000000001</v>
      </c>
      <c r="C1908" t="s">
        <v>20</v>
      </c>
      <c r="D1908" s="4">
        <f>VLOOKUP(C1908,'Sales Prices'!$A$2:$B$13,2,FALSE)</f>
        <v>2</v>
      </c>
    </row>
    <row r="1909" spans="1:4" x14ac:dyDescent="0.25">
      <c r="A1909" s="5">
        <v>42018</v>
      </c>
      <c r="B1909" s="1">
        <v>1.4209500000000002</v>
      </c>
      <c r="C1909" t="s">
        <v>0</v>
      </c>
      <c r="D1909" s="4">
        <f>VLOOKUP(C1909,'Sales Prices'!$A$2:$B$13,2,FALSE)</f>
        <v>2.5</v>
      </c>
    </row>
    <row r="1910" spans="1:4" x14ac:dyDescent="0.25">
      <c r="A1910" s="5">
        <v>42018</v>
      </c>
      <c r="B1910" s="1">
        <v>1.4315500000000001</v>
      </c>
      <c r="C1910" t="s">
        <v>15</v>
      </c>
      <c r="D1910" s="4">
        <f>VLOOKUP(C1910,'Sales Prices'!$A$2:$B$13,2,FALSE)</f>
        <v>3.8</v>
      </c>
    </row>
    <row r="1911" spans="1:4" x14ac:dyDescent="0.25">
      <c r="A1911" s="5">
        <v>42018</v>
      </c>
      <c r="B1911" s="1">
        <v>1.43425</v>
      </c>
      <c r="C1911" t="s">
        <v>14</v>
      </c>
      <c r="D1911" s="4">
        <f>VLOOKUP(C1911,'Sales Prices'!$A$2:$B$13,2,FALSE)</f>
        <v>2.75</v>
      </c>
    </row>
    <row r="1912" spans="1:4" x14ac:dyDescent="0.25">
      <c r="A1912" s="5">
        <v>42018</v>
      </c>
      <c r="B1912" s="1">
        <v>1.4348500000000002</v>
      </c>
      <c r="C1912" t="s">
        <v>25</v>
      </c>
      <c r="D1912" s="4">
        <f>VLOOKUP(C1912,'Sales Prices'!$A$2:$B$13,2,FALSE)</f>
        <v>3</v>
      </c>
    </row>
    <row r="1913" spans="1:4" x14ac:dyDescent="0.25">
      <c r="A1913" s="5">
        <v>42018</v>
      </c>
      <c r="B1913" s="1">
        <v>1.4369500000000002</v>
      </c>
      <c r="C1913" t="s">
        <v>0</v>
      </c>
      <c r="D1913" s="4">
        <f>VLOOKUP(C1913,'Sales Prices'!$A$2:$B$13,2,FALSE)</f>
        <v>2.5</v>
      </c>
    </row>
    <row r="1914" spans="1:4" x14ac:dyDescent="0.25">
      <c r="A1914" s="5">
        <v>42018</v>
      </c>
      <c r="B1914" s="1">
        <v>1.4411500000000002</v>
      </c>
      <c r="C1914" t="s">
        <v>20</v>
      </c>
      <c r="D1914" s="4">
        <f>VLOOKUP(C1914,'Sales Prices'!$A$2:$B$13,2,FALSE)</f>
        <v>2</v>
      </c>
    </row>
    <row r="1915" spans="1:4" x14ac:dyDescent="0.25">
      <c r="A1915" s="5">
        <v>42018</v>
      </c>
      <c r="B1915" s="1">
        <v>1.4431500000000002</v>
      </c>
      <c r="C1915" t="s">
        <v>14</v>
      </c>
      <c r="D1915" s="4">
        <f>VLOOKUP(C1915,'Sales Prices'!$A$2:$B$13,2,FALSE)</f>
        <v>2.75</v>
      </c>
    </row>
    <row r="1916" spans="1:4" x14ac:dyDescent="0.25">
      <c r="A1916" s="5">
        <v>42018</v>
      </c>
      <c r="B1916" s="1">
        <v>1.4444500000000002</v>
      </c>
      <c r="C1916" t="s">
        <v>24</v>
      </c>
      <c r="D1916" s="4">
        <f>VLOOKUP(C1916,'Sales Prices'!$A$2:$B$13,2,FALSE)</f>
        <v>3.25</v>
      </c>
    </row>
    <row r="1917" spans="1:4" x14ac:dyDescent="0.25">
      <c r="A1917" s="5">
        <v>42018</v>
      </c>
      <c r="B1917" s="1">
        <v>1.4452500000000001</v>
      </c>
      <c r="C1917" t="s">
        <v>15</v>
      </c>
      <c r="D1917" s="4">
        <f>VLOOKUP(C1917,'Sales Prices'!$A$2:$B$13,2,FALSE)</f>
        <v>3.8</v>
      </c>
    </row>
    <row r="1918" spans="1:4" x14ac:dyDescent="0.25">
      <c r="A1918" s="5">
        <v>42018</v>
      </c>
      <c r="B1918" s="1">
        <v>1.4460500000000001</v>
      </c>
      <c r="C1918" t="s">
        <v>15</v>
      </c>
      <c r="D1918" s="4">
        <f>VLOOKUP(C1918,'Sales Prices'!$A$2:$B$13,2,FALSE)</f>
        <v>3.8</v>
      </c>
    </row>
    <row r="1919" spans="1:4" x14ac:dyDescent="0.25">
      <c r="A1919" s="5">
        <v>42018</v>
      </c>
      <c r="B1919" s="1">
        <v>1.4471500000000002</v>
      </c>
      <c r="C1919" t="s">
        <v>24</v>
      </c>
      <c r="D1919" s="4">
        <f>VLOOKUP(C1919,'Sales Prices'!$A$2:$B$13,2,FALSE)</f>
        <v>3.25</v>
      </c>
    </row>
    <row r="1920" spans="1:4" x14ac:dyDescent="0.25">
      <c r="A1920" s="5">
        <v>42018</v>
      </c>
      <c r="B1920" s="1">
        <v>1.44835</v>
      </c>
      <c r="C1920" t="s">
        <v>28</v>
      </c>
      <c r="D1920" s="4">
        <f>VLOOKUP(C1920,'Sales Prices'!$A$2:$B$13,2,FALSE)</f>
        <v>1.5</v>
      </c>
    </row>
    <row r="1921" spans="1:4" x14ac:dyDescent="0.25">
      <c r="A1921" s="5">
        <v>42018</v>
      </c>
      <c r="B1921" s="1">
        <v>1.4486500000000002</v>
      </c>
      <c r="C1921" t="s">
        <v>16</v>
      </c>
      <c r="D1921" s="4">
        <f>VLOOKUP(C1921,'Sales Prices'!$A$2:$B$13,2,FALSE)</f>
        <v>3</v>
      </c>
    </row>
    <row r="1922" spans="1:4" x14ac:dyDescent="0.25">
      <c r="A1922" s="5">
        <v>42018</v>
      </c>
      <c r="B1922" s="1">
        <v>1.4518500000000001</v>
      </c>
      <c r="C1922" t="s">
        <v>20</v>
      </c>
      <c r="D1922" s="4">
        <f>VLOOKUP(C1922,'Sales Prices'!$A$2:$B$13,2,FALSE)</f>
        <v>2</v>
      </c>
    </row>
    <row r="1923" spans="1:4" x14ac:dyDescent="0.25">
      <c r="A1923" s="5">
        <v>42018</v>
      </c>
      <c r="B1923" s="1">
        <v>1.4538500000000001</v>
      </c>
      <c r="C1923" t="s">
        <v>15</v>
      </c>
      <c r="D1923" s="4">
        <f>VLOOKUP(C1923,'Sales Prices'!$A$2:$B$13,2,FALSE)</f>
        <v>3.8</v>
      </c>
    </row>
    <row r="1924" spans="1:4" x14ac:dyDescent="0.25">
      <c r="A1924" s="5">
        <v>42018</v>
      </c>
      <c r="B1924" s="1">
        <v>1.45485</v>
      </c>
      <c r="C1924" t="s">
        <v>15</v>
      </c>
      <c r="D1924" s="4">
        <f>VLOOKUP(C1924,'Sales Prices'!$A$2:$B$13,2,FALSE)</f>
        <v>3.8</v>
      </c>
    </row>
    <row r="1925" spans="1:4" x14ac:dyDescent="0.25">
      <c r="A1925" s="5">
        <v>42018</v>
      </c>
      <c r="B1925" s="1">
        <v>1.4556500000000001</v>
      </c>
      <c r="C1925" t="s">
        <v>45</v>
      </c>
      <c r="D1925" s="4">
        <f>VLOOKUP(C1925,'Sales Prices'!$A$2:$B$13,2,FALSE)</f>
        <v>3.5</v>
      </c>
    </row>
    <row r="1926" spans="1:4" x14ac:dyDescent="0.25">
      <c r="A1926" s="5">
        <v>42018</v>
      </c>
      <c r="B1926" s="1">
        <v>1.4580500000000001</v>
      </c>
      <c r="C1926" t="s">
        <v>4</v>
      </c>
      <c r="D1926" s="4">
        <f>VLOOKUP(C1926,'Sales Prices'!$A$2:$B$13,2,FALSE)</f>
        <v>3.5</v>
      </c>
    </row>
    <row r="1927" spans="1:4" x14ac:dyDescent="0.25">
      <c r="A1927" s="5">
        <v>42018</v>
      </c>
      <c r="B1927" s="1">
        <v>1.4587500000000002</v>
      </c>
      <c r="C1927" t="s">
        <v>28</v>
      </c>
      <c r="D1927" s="4">
        <f>VLOOKUP(C1927,'Sales Prices'!$A$2:$B$13,2,FALSE)</f>
        <v>1.5</v>
      </c>
    </row>
    <row r="1928" spans="1:4" x14ac:dyDescent="0.25">
      <c r="A1928" s="5">
        <v>42018</v>
      </c>
      <c r="B1928" s="1">
        <v>1.46045</v>
      </c>
      <c r="C1928" t="s">
        <v>4</v>
      </c>
      <c r="D1928" s="4">
        <f>VLOOKUP(C1928,'Sales Prices'!$A$2:$B$13,2,FALSE)</f>
        <v>3.5</v>
      </c>
    </row>
    <row r="1929" spans="1:4" x14ac:dyDescent="0.25">
      <c r="A1929" s="5">
        <v>42018</v>
      </c>
      <c r="B1929" s="1">
        <v>1.46055</v>
      </c>
      <c r="C1929" t="s">
        <v>28</v>
      </c>
      <c r="D1929" s="4">
        <f>VLOOKUP(C1929,'Sales Prices'!$A$2:$B$13,2,FALSE)</f>
        <v>1.5</v>
      </c>
    </row>
    <row r="1930" spans="1:4" x14ac:dyDescent="0.25">
      <c r="A1930" s="5">
        <v>42018</v>
      </c>
      <c r="B1930" s="1">
        <v>1.4657500000000001</v>
      </c>
      <c r="C1930" t="s">
        <v>16</v>
      </c>
      <c r="D1930" s="4">
        <f>VLOOKUP(C1930,'Sales Prices'!$A$2:$B$13,2,FALSE)</f>
        <v>3</v>
      </c>
    </row>
    <row r="1931" spans="1:4" x14ac:dyDescent="0.25">
      <c r="A1931" s="5">
        <v>42018</v>
      </c>
      <c r="B1931" s="1">
        <v>1.46665</v>
      </c>
      <c r="C1931" t="s">
        <v>20</v>
      </c>
      <c r="D1931" s="4">
        <f>VLOOKUP(C1931,'Sales Prices'!$A$2:$B$13,2,FALSE)</f>
        <v>2</v>
      </c>
    </row>
    <row r="1932" spans="1:4" x14ac:dyDescent="0.25">
      <c r="A1932" s="5">
        <v>42018</v>
      </c>
      <c r="B1932" s="1">
        <v>1.4676500000000001</v>
      </c>
      <c r="C1932" t="s">
        <v>15</v>
      </c>
      <c r="D1932" s="4">
        <f>VLOOKUP(C1932,'Sales Prices'!$A$2:$B$13,2,FALSE)</f>
        <v>3.8</v>
      </c>
    </row>
    <row r="1933" spans="1:4" x14ac:dyDescent="0.25">
      <c r="A1933" s="5">
        <v>42018</v>
      </c>
      <c r="B1933" s="1">
        <v>1.4679500000000001</v>
      </c>
      <c r="C1933" t="s">
        <v>15</v>
      </c>
      <c r="D1933" s="4">
        <f>VLOOKUP(C1933,'Sales Prices'!$A$2:$B$13,2,FALSE)</f>
        <v>3.8</v>
      </c>
    </row>
    <row r="1934" spans="1:4" x14ac:dyDescent="0.25">
      <c r="A1934" s="5">
        <v>42018</v>
      </c>
      <c r="B1934" s="1">
        <v>1.4686500000000002</v>
      </c>
      <c r="C1934" t="s">
        <v>20</v>
      </c>
      <c r="D1934" s="4">
        <f>VLOOKUP(C1934,'Sales Prices'!$A$2:$B$13,2,FALSE)</f>
        <v>2</v>
      </c>
    </row>
    <row r="1935" spans="1:4" x14ac:dyDescent="0.25">
      <c r="A1935" s="5">
        <v>42018</v>
      </c>
      <c r="B1935" s="1">
        <v>1.4692500000000002</v>
      </c>
      <c r="C1935" t="s">
        <v>15</v>
      </c>
      <c r="D1935" s="4">
        <f>VLOOKUP(C1935,'Sales Prices'!$A$2:$B$13,2,FALSE)</f>
        <v>3.8</v>
      </c>
    </row>
    <row r="1936" spans="1:4" x14ac:dyDescent="0.25">
      <c r="A1936" s="5">
        <v>42018</v>
      </c>
      <c r="B1936" s="1">
        <v>1.4698500000000001</v>
      </c>
      <c r="C1936" t="s">
        <v>20</v>
      </c>
      <c r="D1936" s="4">
        <f>VLOOKUP(C1936,'Sales Prices'!$A$2:$B$13,2,FALSE)</f>
        <v>2</v>
      </c>
    </row>
    <row r="1937" spans="1:4" x14ac:dyDescent="0.25">
      <c r="A1937" s="5">
        <v>42018</v>
      </c>
      <c r="B1937" s="1">
        <v>1.4736500000000001</v>
      </c>
      <c r="C1937" t="s">
        <v>45</v>
      </c>
      <c r="D1937" s="4">
        <f>VLOOKUP(C1937,'Sales Prices'!$A$2:$B$13,2,FALSE)</f>
        <v>3.5</v>
      </c>
    </row>
    <row r="1938" spans="1:4" x14ac:dyDescent="0.25">
      <c r="A1938" s="5">
        <v>42018</v>
      </c>
      <c r="B1938" s="1">
        <v>1.4742500000000001</v>
      </c>
      <c r="C1938" t="s">
        <v>20</v>
      </c>
      <c r="D1938" s="4">
        <f>VLOOKUP(C1938,'Sales Prices'!$A$2:$B$13,2,FALSE)</f>
        <v>2</v>
      </c>
    </row>
    <row r="1939" spans="1:4" x14ac:dyDescent="0.25">
      <c r="A1939" s="5">
        <v>42018</v>
      </c>
      <c r="B1939" s="1">
        <v>1.4783500000000001</v>
      </c>
      <c r="C1939" t="s">
        <v>15</v>
      </c>
      <c r="D1939" s="4">
        <f>VLOOKUP(C1939,'Sales Prices'!$A$2:$B$13,2,FALSE)</f>
        <v>3.8</v>
      </c>
    </row>
    <row r="1940" spans="1:4" x14ac:dyDescent="0.25">
      <c r="A1940" s="5">
        <v>42018</v>
      </c>
      <c r="B1940" s="1">
        <v>1.4793500000000002</v>
      </c>
      <c r="C1940" t="s">
        <v>45</v>
      </c>
      <c r="D1940" s="4">
        <f>VLOOKUP(C1940,'Sales Prices'!$A$2:$B$13,2,FALSE)</f>
        <v>3.5</v>
      </c>
    </row>
    <row r="1941" spans="1:4" x14ac:dyDescent="0.25">
      <c r="A1941" s="5">
        <v>42018</v>
      </c>
      <c r="B1941" s="1">
        <v>1.4862500000000001</v>
      </c>
      <c r="C1941" t="s">
        <v>21</v>
      </c>
      <c r="D1941" s="4">
        <f>VLOOKUP(C1941,'Sales Prices'!$A$2:$B$13,2,FALSE)</f>
        <v>2.65</v>
      </c>
    </row>
    <row r="1942" spans="1:4" x14ac:dyDescent="0.25">
      <c r="A1942" s="5">
        <v>42018</v>
      </c>
      <c r="B1942" s="1">
        <v>1.48705</v>
      </c>
      <c r="C1942" t="s">
        <v>45</v>
      </c>
      <c r="D1942" s="4">
        <f>VLOOKUP(C1942,'Sales Prices'!$A$2:$B$13,2,FALSE)</f>
        <v>3.5</v>
      </c>
    </row>
    <row r="1943" spans="1:4" x14ac:dyDescent="0.25">
      <c r="A1943" s="5">
        <v>42018</v>
      </c>
      <c r="B1943" s="1">
        <v>1.49085</v>
      </c>
      <c r="C1943" t="s">
        <v>15</v>
      </c>
      <c r="D1943" s="4">
        <f>VLOOKUP(C1943,'Sales Prices'!$A$2:$B$13,2,FALSE)</f>
        <v>3.8</v>
      </c>
    </row>
    <row r="1944" spans="1:4" x14ac:dyDescent="0.25">
      <c r="A1944" s="5">
        <v>42018</v>
      </c>
      <c r="B1944" s="1">
        <v>1.4921500000000001</v>
      </c>
      <c r="C1944" t="s">
        <v>4</v>
      </c>
      <c r="D1944" s="4">
        <f>VLOOKUP(C1944,'Sales Prices'!$A$2:$B$13,2,FALSE)</f>
        <v>3.5</v>
      </c>
    </row>
    <row r="1945" spans="1:4" x14ac:dyDescent="0.25">
      <c r="A1945" s="5">
        <v>42018</v>
      </c>
      <c r="B1945" s="1">
        <v>1.4921500000000001</v>
      </c>
      <c r="C1945" t="s">
        <v>20</v>
      </c>
      <c r="D1945" s="4">
        <f>VLOOKUP(C1945,'Sales Prices'!$A$2:$B$13,2,FALSE)</f>
        <v>2</v>
      </c>
    </row>
    <row r="1946" spans="1:4" x14ac:dyDescent="0.25">
      <c r="A1946" s="5">
        <v>42018</v>
      </c>
      <c r="B1946" s="1">
        <v>1.4923500000000001</v>
      </c>
      <c r="C1946" t="s">
        <v>24</v>
      </c>
      <c r="D1946" s="4">
        <f>VLOOKUP(C1946,'Sales Prices'!$A$2:$B$13,2,FALSE)</f>
        <v>3.25</v>
      </c>
    </row>
    <row r="1947" spans="1:4" x14ac:dyDescent="0.25">
      <c r="A1947" s="5">
        <v>42018</v>
      </c>
      <c r="B1947" s="1">
        <v>1.49905</v>
      </c>
      <c r="C1947" t="s">
        <v>16</v>
      </c>
      <c r="D1947" s="4">
        <f>VLOOKUP(C1947,'Sales Prices'!$A$2:$B$13,2,FALSE)</f>
        <v>3</v>
      </c>
    </row>
    <row r="1948" spans="1:4" x14ac:dyDescent="0.25">
      <c r="A1948" s="5">
        <v>42018</v>
      </c>
      <c r="B1948" s="1">
        <v>1.5025500000000001</v>
      </c>
      <c r="C1948" t="s">
        <v>45</v>
      </c>
      <c r="D1948" s="4">
        <f>VLOOKUP(C1948,'Sales Prices'!$A$2:$B$13,2,FALSE)</f>
        <v>3.5</v>
      </c>
    </row>
    <row r="1949" spans="1:4" x14ac:dyDescent="0.25">
      <c r="A1949" s="5">
        <v>42018</v>
      </c>
      <c r="B1949" s="1">
        <v>1.50275</v>
      </c>
      <c r="C1949" t="s">
        <v>21</v>
      </c>
      <c r="D1949" s="4">
        <f>VLOOKUP(C1949,'Sales Prices'!$A$2:$B$13,2,FALSE)</f>
        <v>2.65</v>
      </c>
    </row>
    <row r="1950" spans="1:4" x14ac:dyDescent="0.25">
      <c r="A1950" s="5">
        <v>42018</v>
      </c>
      <c r="B1950" s="1">
        <v>1.5064500000000001</v>
      </c>
      <c r="C1950" t="s">
        <v>16</v>
      </c>
      <c r="D1950" s="4">
        <f>VLOOKUP(C1950,'Sales Prices'!$A$2:$B$13,2,FALSE)</f>
        <v>3</v>
      </c>
    </row>
    <row r="1951" spans="1:4" x14ac:dyDescent="0.25">
      <c r="A1951" s="5">
        <v>42018</v>
      </c>
      <c r="B1951" s="1">
        <v>1.5065500000000001</v>
      </c>
      <c r="C1951" t="s">
        <v>24</v>
      </c>
      <c r="D1951" s="4">
        <f>VLOOKUP(C1951,'Sales Prices'!$A$2:$B$13,2,FALSE)</f>
        <v>3.25</v>
      </c>
    </row>
    <row r="1952" spans="1:4" x14ac:dyDescent="0.25">
      <c r="A1952" s="5">
        <v>42018</v>
      </c>
      <c r="B1952" s="1">
        <v>1.50665</v>
      </c>
      <c r="C1952" t="s">
        <v>15</v>
      </c>
      <c r="D1952" s="4">
        <f>VLOOKUP(C1952,'Sales Prices'!$A$2:$B$13,2,FALSE)</f>
        <v>3.8</v>
      </c>
    </row>
    <row r="1953" spans="1:4" x14ac:dyDescent="0.25">
      <c r="A1953" s="5">
        <v>42018</v>
      </c>
      <c r="B1953" s="1">
        <v>1.50895</v>
      </c>
      <c r="C1953" t="s">
        <v>24</v>
      </c>
      <c r="D1953" s="4">
        <f>VLOOKUP(C1953,'Sales Prices'!$A$2:$B$13,2,FALSE)</f>
        <v>3.25</v>
      </c>
    </row>
    <row r="1954" spans="1:4" x14ac:dyDescent="0.25">
      <c r="A1954" s="5">
        <v>42018</v>
      </c>
      <c r="B1954" s="1">
        <v>1.5109500000000002</v>
      </c>
      <c r="C1954" t="s">
        <v>15</v>
      </c>
      <c r="D1954" s="4">
        <f>VLOOKUP(C1954,'Sales Prices'!$A$2:$B$13,2,FALSE)</f>
        <v>3.8</v>
      </c>
    </row>
    <row r="1955" spans="1:4" x14ac:dyDescent="0.25">
      <c r="A1955" s="5">
        <v>42018</v>
      </c>
      <c r="B1955" s="1">
        <v>1.5201500000000001</v>
      </c>
      <c r="C1955" t="s">
        <v>21</v>
      </c>
      <c r="D1955" s="4">
        <f>VLOOKUP(C1955,'Sales Prices'!$A$2:$B$13,2,FALSE)</f>
        <v>2.65</v>
      </c>
    </row>
    <row r="1956" spans="1:4" x14ac:dyDescent="0.25">
      <c r="A1956" s="5">
        <v>42018</v>
      </c>
      <c r="B1956" s="1">
        <v>1.52135</v>
      </c>
      <c r="C1956" t="s">
        <v>20</v>
      </c>
      <c r="D1956" s="4">
        <f>VLOOKUP(C1956,'Sales Prices'!$A$2:$B$13,2,FALSE)</f>
        <v>2</v>
      </c>
    </row>
    <row r="1957" spans="1:4" x14ac:dyDescent="0.25">
      <c r="A1957" s="5">
        <v>42018</v>
      </c>
      <c r="B1957" s="1">
        <v>1.5235500000000002</v>
      </c>
      <c r="C1957" t="s">
        <v>21</v>
      </c>
      <c r="D1957" s="4">
        <f>VLOOKUP(C1957,'Sales Prices'!$A$2:$B$13,2,FALSE)</f>
        <v>2.65</v>
      </c>
    </row>
    <row r="1958" spans="1:4" x14ac:dyDescent="0.25">
      <c r="A1958" s="5">
        <v>42018</v>
      </c>
      <c r="B1958" s="1">
        <v>1.5239500000000001</v>
      </c>
      <c r="C1958" t="s">
        <v>20</v>
      </c>
      <c r="D1958" s="4">
        <f>VLOOKUP(C1958,'Sales Prices'!$A$2:$B$13,2,FALSE)</f>
        <v>2</v>
      </c>
    </row>
    <row r="1959" spans="1:4" x14ac:dyDescent="0.25">
      <c r="A1959" s="5">
        <v>42018</v>
      </c>
      <c r="B1959" s="1">
        <v>1.5244500000000001</v>
      </c>
      <c r="C1959" t="s">
        <v>4</v>
      </c>
      <c r="D1959" s="4">
        <f>VLOOKUP(C1959,'Sales Prices'!$A$2:$B$13,2,FALSE)</f>
        <v>3.5</v>
      </c>
    </row>
    <row r="1960" spans="1:4" x14ac:dyDescent="0.25">
      <c r="A1960" s="5">
        <v>42018</v>
      </c>
      <c r="B1960" s="1">
        <v>1.5246500000000001</v>
      </c>
      <c r="C1960" t="s">
        <v>14</v>
      </c>
      <c r="D1960" s="4">
        <f>VLOOKUP(C1960,'Sales Prices'!$A$2:$B$13,2,FALSE)</f>
        <v>2.75</v>
      </c>
    </row>
    <row r="1961" spans="1:4" x14ac:dyDescent="0.25">
      <c r="A1961" s="5">
        <v>42018</v>
      </c>
      <c r="B1961" s="1">
        <v>1.52915</v>
      </c>
      <c r="C1961" t="s">
        <v>15</v>
      </c>
      <c r="D1961" s="4">
        <f>VLOOKUP(C1961,'Sales Prices'!$A$2:$B$13,2,FALSE)</f>
        <v>3.8</v>
      </c>
    </row>
    <row r="1962" spans="1:4" x14ac:dyDescent="0.25">
      <c r="A1962" s="5">
        <v>42018</v>
      </c>
      <c r="B1962" s="1">
        <v>1.52935</v>
      </c>
      <c r="C1962" t="s">
        <v>20</v>
      </c>
      <c r="D1962" s="4">
        <f>VLOOKUP(C1962,'Sales Prices'!$A$2:$B$13,2,FALSE)</f>
        <v>2</v>
      </c>
    </row>
    <row r="1963" spans="1:4" x14ac:dyDescent="0.25">
      <c r="A1963" s="5">
        <v>42018</v>
      </c>
      <c r="B1963" s="1">
        <v>1.5303500000000001</v>
      </c>
      <c r="C1963" t="s">
        <v>0</v>
      </c>
      <c r="D1963" s="4">
        <f>VLOOKUP(C1963,'Sales Prices'!$A$2:$B$13,2,FALSE)</f>
        <v>2.5</v>
      </c>
    </row>
    <row r="1964" spans="1:4" x14ac:dyDescent="0.25">
      <c r="A1964" s="5">
        <v>42018</v>
      </c>
      <c r="B1964" s="1">
        <v>1.5304500000000001</v>
      </c>
      <c r="C1964" t="s">
        <v>24</v>
      </c>
      <c r="D1964" s="4">
        <f>VLOOKUP(C1964,'Sales Prices'!$A$2:$B$13,2,FALSE)</f>
        <v>3.25</v>
      </c>
    </row>
    <row r="1965" spans="1:4" x14ac:dyDescent="0.25">
      <c r="A1965" s="5">
        <v>42018</v>
      </c>
      <c r="B1965" s="1">
        <v>1.5311500000000002</v>
      </c>
      <c r="C1965" t="s">
        <v>28</v>
      </c>
      <c r="D1965" s="4">
        <f>VLOOKUP(C1965,'Sales Prices'!$A$2:$B$13,2,FALSE)</f>
        <v>1.5</v>
      </c>
    </row>
    <row r="1966" spans="1:4" x14ac:dyDescent="0.25">
      <c r="A1966" s="5">
        <v>42018</v>
      </c>
      <c r="B1966" s="1">
        <v>1.5364500000000001</v>
      </c>
      <c r="C1966" t="s">
        <v>15</v>
      </c>
      <c r="D1966" s="4">
        <f>VLOOKUP(C1966,'Sales Prices'!$A$2:$B$13,2,FALSE)</f>
        <v>3.8</v>
      </c>
    </row>
    <row r="1967" spans="1:4" x14ac:dyDescent="0.25">
      <c r="A1967" s="5">
        <v>42018</v>
      </c>
      <c r="B1967" s="1">
        <v>1.5376500000000002</v>
      </c>
      <c r="C1967" t="s">
        <v>45</v>
      </c>
      <c r="D1967" s="4">
        <f>VLOOKUP(C1967,'Sales Prices'!$A$2:$B$13,2,FALSE)</f>
        <v>3.5</v>
      </c>
    </row>
    <row r="1968" spans="1:4" x14ac:dyDescent="0.25">
      <c r="A1968" s="5">
        <v>42018</v>
      </c>
      <c r="B1968" s="1">
        <v>1.5378500000000002</v>
      </c>
      <c r="C1968" t="s">
        <v>5</v>
      </c>
      <c r="D1968" s="4">
        <f>VLOOKUP(C1968,'Sales Prices'!$A$2:$B$13,2,FALSE)</f>
        <v>2.99</v>
      </c>
    </row>
    <row r="1969" spans="1:4" x14ac:dyDescent="0.25">
      <c r="A1969" s="5">
        <v>42018</v>
      </c>
      <c r="B1969" s="1">
        <v>1.5387500000000001</v>
      </c>
      <c r="C1969" t="s">
        <v>15</v>
      </c>
      <c r="D1969" s="4">
        <f>VLOOKUP(C1969,'Sales Prices'!$A$2:$B$13,2,FALSE)</f>
        <v>3.8</v>
      </c>
    </row>
    <row r="1970" spans="1:4" x14ac:dyDescent="0.25">
      <c r="A1970" s="5">
        <v>42018</v>
      </c>
      <c r="B1970" s="1">
        <v>1.5438500000000002</v>
      </c>
      <c r="C1970" t="s">
        <v>4</v>
      </c>
      <c r="D1970" s="4">
        <f>VLOOKUP(C1970,'Sales Prices'!$A$2:$B$13,2,FALSE)</f>
        <v>3.5</v>
      </c>
    </row>
    <row r="1971" spans="1:4" x14ac:dyDescent="0.25">
      <c r="A1971" s="5">
        <v>42018</v>
      </c>
      <c r="B1971" s="1">
        <v>1.5445500000000001</v>
      </c>
      <c r="C1971" t="s">
        <v>20</v>
      </c>
      <c r="D1971" s="4">
        <f>VLOOKUP(C1971,'Sales Prices'!$A$2:$B$13,2,FALSE)</f>
        <v>2</v>
      </c>
    </row>
    <row r="1972" spans="1:4" x14ac:dyDescent="0.25">
      <c r="A1972" s="5">
        <v>42018</v>
      </c>
      <c r="B1972" s="1">
        <v>1.5447500000000001</v>
      </c>
      <c r="C1972" t="s">
        <v>4</v>
      </c>
      <c r="D1972" s="4">
        <f>VLOOKUP(C1972,'Sales Prices'!$A$2:$B$13,2,FALSE)</f>
        <v>3.5</v>
      </c>
    </row>
    <row r="1973" spans="1:4" x14ac:dyDescent="0.25">
      <c r="A1973" s="5">
        <v>42018</v>
      </c>
      <c r="B1973" s="1">
        <v>1.54515</v>
      </c>
      <c r="C1973" t="s">
        <v>5</v>
      </c>
      <c r="D1973" s="4">
        <f>VLOOKUP(C1973,'Sales Prices'!$A$2:$B$13,2,FALSE)</f>
        <v>2.99</v>
      </c>
    </row>
    <row r="1974" spans="1:4" x14ac:dyDescent="0.25">
      <c r="A1974" s="5">
        <v>42018</v>
      </c>
      <c r="B1974" s="1">
        <v>1.5457500000000002</v>
      </c>
      <c r="C1974" t="s">
        <v>20</v>
      </c>
      <c r="D1974" s="4">
        <f>VLOOKUP(C1974,'Sales Prices'!$A$2:$B$13,2,FALSE)</f>
        <v>2</v>
      </c>
    </row>
    <row r="1975" spans="1:4" x14ac:dyDescent="0.25">
      <c r="A1975" s="5">
        <v>42018</v>
      </c>
      <c r="B1975" s="1">
        <v>1.54725</v>
      </c>
      <c r="C1975" t="s">
        <v>24</v>
      </c>
      <c r="D1975" s="4">
        <f>VLOOKUP(C1975,'Sales Prices'!$A$2:$B$13,2,FALSE)</f>
        <v>3.25</v>
      </c>
    </row>
    <row r="1976" spans="1:4" x14ac:dyDescent="0.25">
      <c r="A1976" s="5">
        <v>42018</v>
      </c>
      <c r="B1976" s="1">
        <v>1.54725</v>
      </c>
      <c r="C1976" t="s">
        <v>25</v>
      </c>
      <c r="D1976" s="4">
        <f>VLOOKUP(C1976,'Sales Prices'!$A$2:$B$13,2,FALSE)</f>
        <v>3</v>
      </c>
    </row>
    <row r="1977" spans="1:4" x14ac:dyDescent="0.25">
      <c r="A1977" s="5">
        <v>42018</v>
      </c>
      <c r="B1977" s="1">
        <v>1.5477500000000002</v>
      </c>
      <c r="C1977" t="s">
        <v>15</v>
      </c>
      <c r="D1977" s="4">
        <f>VLOOKUP(C1977,'Sales Prices'!$A$2:$B$13,2,FALSE)</f>
        <v>3.8</v>
      </c>
    </row>
    <row r="1978" spans="1:4" x14ac:dyDescent="0.25">
      <c r="A1978" s="5">
        <v>42018</v>
      </c>
      <c r="B1978" s="1">
        <v>1.54935</v>
      </c>
      <c r="C1978" t="s">
        <v>15</v>
      </c>
      <c r="D1978" s="4">
        <f>VLOOKUP(C1978,'Sales Prices'!$A$2:$B$13,2,FALSE)</f>
        <v>3.8</v>
      </c>
    </row>
    <row r="1979" spans="1:4" x14ac:dyDescent="0.25">
      <c r="A1979" s="5">
        <v>42018</v>
      </c>
      <c r="B1979" s="1">
        <v>1.5513500000000002</v>
      </c>
      <c r="C1979" t="s">
        <v>4</v>
      </c>
      <c r="D1979" s="4">
        <f>VLOOKUP(C1979,'Sales Prices'!$A$2:$B$13,2,FALSE)</f>
        <v>3.5</v>
      </c>
    </row>
    <row r="1980" spans="1:4" x14ac:dyDescent="0.25">
      <c r="A1980" s="5">
        <v>42018</v>
      </c>
      <c r="B1980" s="1">
        <v>1.5521500000000001</v>
      </c>
      <c r="C1980" t="s">
        <v>5</v>
      </c>
      <c r="D1980" s="4">
        <f>VLOOKUP(C1980,'Sales Prices'!$A$2:$B$13,2,FALSE)</f>
        <v>2.99</v>
      </c>
    </row>
    <row r="1981" spans="1:4" x14ac:dyDescent="0.25">
      <c r="A1981" s="5">
        <v>42018</v>
      </c>
      <c r="B1981" s="1">
        <v>1.5522500000000001</v>
      </c>
      <c r="C1981" t="s">
        <v>4</v>
      </c>
      <c r="D1981" s="4">
        <f>VLOOKUP(C1981,'Sales Prices'!$A$2:$B$13,2,FALSE)</f>
        <v>3.5</v>
      </c>
    </row>
    <row r="1982" spans="1:4" x14ac:dyDescent="0.25">
      <c r="A1982" s="5">
        <v>42018</v>
      </c>
      <c r="B1982" s="1">
        <v>1.5525500000000001</v>
      </c>
      <c r="C1982" t="s">
        <v>20</v>
      </c>
      <c r="D1982" s="4">
        <f>VLOOKUP(C1982,'Sales Prices'!$A$2:$B$13,2,FALSE)</f>
        <v>2</v>
      </c>
    </row>
    <row r="1983" spans="1:4" x14ac:dyDescent="0.25">
      <c r="A1983" s="5">
        <v>42018</v>
      </c>
      <c r="B1983" s="1">
        <v>1.5553500000000002</v>
      </c>
      <c r="C1983" t="s">
        <v>0</v>
      </c>
      <c r="D1983" s="4">
        <f>VLOOKUP(C1983,'Sales Prices'!$A$2:$B$13,2,FALSE)</f>
        <v>2.5</v>
      </c>
    </row>
    <row r="1984" spans="1:4" x14ac:dyDescent="0.25">
      <c r="A1984" s="5">
        <v>42018</v>
      </c>
      <c r="B1984" s="1">
        <v>1.5553500000000002</v>
      </c>
      <c r="C1984" t="s">
        <v>28</v>
      </c>
      <c r="D1984" s="4">
        <f>VLOOKUP(C1984,'Sales Prices'!$A$2:$B$13,2,FALSE)</f>
        <v>1.5</v>
      </c>
    </row>
    <row r="1985" spans="1:4" x14ac:dyDescent="0.25">
      <c r="A1985" s="5">
        <v>42018</v>
      </c>
      <c r="B1985" s="1">
        <v>1.55585</v>
      </c>
      <c r="C1985" t="s">
        <v>45</v>
      </c>
      <c r="D1985" s="4">
        <f>VLOOKUP(C1985,'Sales Prices'!$A$2:$B$13,2,FALSE)</f>
        <v>3.5</v>
      </c>
    </row>
    <row r="1986" spans="1:4" x14ac:dyDescent="0.25">
      <c r="A1986" s="5">
        <v>42018</v>
      </c>
      <c r="B1986" s="1">
        <v>1.55735</v>
      </c>
      <c r="C1986" t="s">
        <v>4</v>
      </c>
      <c r="D1986" s="4">
        <f>VLOOKUP(C1986,'Sales Prices'!$A$2:$B$13,2,FALSE)</f>
        <v>3.5</v>
      </c>
    </row>
    <row r="1987" spans="1:4" x14ac:dyDescent="0.25">
      <c r="A1987" s="5">
        <v>42018</v>
      </c>
      <c r="B1987" s="1">
        <v>1.5579499999999999</v>
      </c>
      <c r="C1987" t="s">
        <v>5</v>
      </c>
      <c r="D1987" s="4">
        <f>VLOOKUP(C1987,'Sales Prices'!$A$2:$B$13,2,FALSE)</f>
        <v>2.99</v>
      </c>
    </row>
    <row r="1988" spans="1:4" x14ac:dyDescent="0.25">
      <c r="A1988" s="5">
        <v>42018</v>
      </c>
      <c r="B1988" s="1">
        <v>1.5624500000000001</v>
      </c>
      <c r="C1988" t="s">
        <v>25</v>
      </c>
      <c r="D1988" s="4">
        <f>VLOOKUP(C1988,'Sales Prices'!$A$2:$B$13,2,FALSE)</f>
        <v>3</v>
      </c>
    </row>
    <row r="1989" spans="1:4" x14ac:dyDescent="0.25">
      <c r="A1989" s="5">
        <v>42018</v>
      </c>
      <c r="B1989" s="1">
        <v>1.5643500000000001</v>
      </c>
      <c r="C1989" t="s">
        <v>16</v>
      </c>
      <c r="D1989" s="4">
        <f>VLOOKUP(C1989,'Sales Prices'!$A$2:$B$13,2,FALSE)</f>
        <v>3</v>
      </c>
    </row>
    <row r="1990" spans="1:4" x14ac:dyDescent="0.25">
      <c r="A1990" s="5">
        <v>42018</v>
      </c>
      <c r="B1990" s="1">
        <v>1.56575</v>
      </c>
      <c r="C1990" t="s">
        <v>20</v>
      </c>
      <c r="D1990" s="4">
        <f>VLOOKUP(C1990,'Sales Prices'!$A$2:$B$13,2,FALSE)</f>
        <v>2</v>
      </c>
    </row>
    <row r="1991" spans="1:4" x14ac:dyDescent="0.25">
      <c r="A1991" s="5">
        <v>42018</v>
      </c>
      <c r="B1991" s="1">
        <v>1.5685500000000001</v>
      </c>
      <c r="C1991" t="s">
        <v>28</v>
      </c>
      <c r="D1991" s="4">
        <f>VLOOKUP(C1991,'Sales Prices'!$A$2:$B$13,2,FALSE)</f>
        <v>1.5</v>
      </c>
    </row>
    <row r="1992" spans="1:4" x14ac:dyDescent="0.25">
      <c r="A1992" s="5">
        <v>42018</v>
      </c>
      <c r="B1992" s="1">
        <v>1.5688500000000001</v>
      </c>
      <c r="C1992" t="s">
        <v>28</v>
      </c>
      <c r="D1992" s="4">
        <f>VLOOKUP(C1992,'Sales Prices'!$A$2:$B$13,2,FALSE)</f>
        <v>1.5</v>
      </c>
    </row>
    <row r="1993" spans="1:4" x14ac:dyDescent="0.25">
      <c r="A1993" s="5">
        <v>42018</v>
      </c>
      <c r="B1993" s="1">
        <v>1.56975</v>
      </c>
      <c r="C1993" t="s">
        <v>25</v>
      </c>
      <c r="D1993" s="4">
        <f>VLOOKUP(C1993,'Sales Prices'!$A$2:$B$13,2,FALSE)</f>
        <v>3</v>
      </c>
    </row>
    <row r="1994" spans="1:4" x14ac:dyDescent="0.25">
      <c r="A1994" s="5">
        <v>42018</v>
      </c>
      <c r="B1994" s="1">
        <v>1.5708500000000001</v>
      </c>
      <c r="C1994" t="s">
        <v>20</v>
      </c>
      <c r="D1994" s="4">
        <f>VLOOKUP(C1994,'Sales Prices'!$A$2:$B$13,2,FALSE)</f>
        <v>2</v>
      </c>
    </row>
    <row r="1995" spans="1:4" x14ac:dyDescent="0.25">
      <c r="A1995" s="5">
        <v>42018</v>
      </c>
      <c r="B1995" s="1">
        <v>1.5719500000000002</v>
      </c>
      <c r="C1995" t="s">
        <v>15</v>
      </c>
      <c r="D1995" s="4">
        <f>VLOOKUP(C1995,'Sales Prices'!$A$2:$B$13,2,FALSE)</f>
        <v>3.8</v>
      </c>
    </row>
    <row r="1996" spans="1:4" x14ac:dyDescent="0.25">
      <c r="A1996" s="5">
        <v>42018</v>
      </c>
      <c r="B1996" s="1">
        <v>1.5729500000000001</v>
      </c>
      <c r="C1996" t="s">
        <v>28</v>
      </c>
      <c r="D1996" s="4">
        <f>VLOOKUP(C1996,'Sales Prices'!$A$2:$B$13,2,FALSE)</f>
        <v>1.5</v>
      </c>
    </row>
    <row r="1997" spans="1:4" x14ac:dyDescent="0.25">
      <c r="A1997" s="5">
        <v>42018</v>
      </c>
      <c r="B1997" s="1">
        <v>1.5729500000000001</v>
      </c>
      <c r="C1997" t="s">
        <v>20</v>
      </c>
      <c r="D1997" s="4">
        <f>VLOOKUP(C1997,'Sales Prices'!$A$2:$B$13,2,FALSE)</f>
        <v>2</v>
      </c>
    </row>
    <row r="1998" spans="1:4" x14ac:dyDescent="0.25">
      <c r="A1998" s="5">
        <v>42018</v>
      </c>
      <c r="B1998" s="1">
        <v>1.57735</v>
      </c>
      <c r="C1998" t="s">
        <v>20</v>
      </c>
      <c r="D1998" s="4">
        <f>VLOOKUP(C1998,'Sales Prices'!$A$2:$B$13,2,FALSE)</f>
        <v>2</v>
      </c>
    </row>
    <row r="1999" spans="1:4" x14ac:dyDescent="0.25">
      <c r="A1999" s="5">
        <v>42018</v>
      </c>
      <c r="B1999" s="1">
        <v>1.5827500000000001</v>
      </c>
      <c r="C1999" t="s">
        <v>24</v>
      </c>
      <c r="D1999" s="4">
        <f>VLOOKUP(C1999,'Sales Prices'!$A$2:$B$13,2,FALSE)</f>
        <v>3.25</v>
      </c>
    </row>
    <row r="2000" spans="1:4" x14ac:dyDescent="0.25">
      <c r="A2000" s="5">
        <v>42018</v>
      </c>
      <c r="B2000" s="1">
        <v>1.5833500000000003</v>
      </c>
      <c r="C2000" t="s">
        <v>45</v>
      </c>
      <c r="D2000" s="4">
        <f>VLOOKUP(C2000,'Sales Prices'!$A$2:$B$13,2,FALSE)</f>
        <v>3.5</v>
      </c>
    </row>
    <row r="2001" spans="1:4" x14ac:dyDescent="0.25">
      <c r="A2001" s="5">
        <v>42018</v>
      </c>
      <c r="B2001" s="1">
        <v>1.5843500000000001</v>
      </c>
      <c r="C2001" t="s">
        <v>0</v>
      </c>
      <c r="D2001" s="4">
        <f>VLOOKUP(C2001,'Sales Prices'!$A$2:$B$13,2,FALSE)</f>
        <v>2.5</v>
      </c>
    </row>
    <row r="2002" spans="1:4" x14ac:dyDescent="0.25">
      <c r="A2002" s="5">
        <v>42018</v>
      </c>
      <c r="B2002" s="1">
        <v>1.5854500000000002</v>
      </c>
      <c r="C2002" t="s">
        <v>20</v>
      </c>
      <c r="D2002" s="4">
        <f>VLOOKUP(C2002,'Sales Prices'!$A$2:$B$13,2,FALSE)</f>
        <v>2</v>
      </c>
    </row>
    <row r="2003" spans="1:4" x14ac:dyDescent="0.25">
      <c r="A2003" s="5">
        <v>42018</v>
      </c>
      <c r="B2003" s="1">
        <v>1.5862500000000002</v>
      </c>
      <c r="C2003" t="s">
        <v>0</v>
      </c>
      <c r="D2003" s="4">
        <f>VLOOKUP(C2003,'Sales Prices'!$A$2:$B$13,2,FALSE)</f>
        <v>2.5</v>
      </c>
    </row>
    <row r="2004" spans="1:4" x14ac:dyDescent="0.25">
      <c r="A2004" s="5">
        <v>42018</v>
      </c>
      <c r="B2004" s="1">
        <v>1.5890500000000001</v>
      </c>
      <c r="C2004" t="s">
        <v>45</v>
      </c>
      <c r="D2004" s="4">
        <f>VLOOKUP(C2004,'Sales Prices'!$A$2:$B$13,2,FALSE)</f>
        <v>3.5</v>
      </c>
    </row>
    <row r="2005" spans="1:4" x14ac:dyDescent="0.25">
      <c r="A2005" s="5">
        <v>42018</v>
      </c>
      <c r="B2005" s="1">
        <v>1.58955</v>
      </c>
      <c r="C2005" t="s">
        <v>0</v>
      </c>
      <c r="D2005" s="4">
        <f>VLOOKUP(C2005,'Sales Prices'!$A$2:$B$13,2,FALSE)</f>
        <v>2.5</v>
      </c>
    </row>
    <row r="2006" spans="1:4" x14ac:dyDescent="0.25">
      <c r="A2006" s="5">
        <v>42018</v>
      </c>
      <c r="B2006" s="1">
        <v>1.59415</v>
      </c>
      <c r="C2006" t="s">
        <v>20</v>
      </c>
      <c r="D2006" s="4">
        <f>VLOOKUP(C2006,'Sales Prices'!$A$2:$B$13,2,FALSE)</f>
        <v>2</v>
      </c>
    </row>
    <row r="2007" spans="1:4" x14ac:dyDescent="0.25">
      <c r="A2007" s="5">
        <v>42018</v>
      </c>
      <c r="B2007" s="1">
        <v>1.5961500000000002</v>
      </c>
      <c r="C2007" t="s">
        <v>20</v>
      </c>
      <c r="D2007" s="4">
        <f>VLOOKUP(C2007,'Sales Prices'!$A$2:$B$13,2,FALSE)</f>
        <v>2</v>
      </c>
    </row>
    <row r="2008" spans="1:4" x14ac:dyDescent="0.25">
      <c r="A2008" s="5">
        <v>42018</v>
      </c>
      <c r="B2008" s="1">
        <v>1.5967500000000001</v>
      </c>
      <c r="C2008" t="s">
        <v>4</v>
      </c>
      <c r="D2008" s="4">
        <f>VLOOKUP(C2008,'Sales Prices'!$A$2:$B$13,2,FALSE)</f>
        <v>3.5</v>
      </c>
    </row>
    <row r="2009" spans="1:4" x14ac:dyDescent="0.25">
      <c r="A2009" s="5">
        <v>42018</v>
      </c>
      <c r="B2009" s="1">
        <v>1.59735</v>
      </c>
      <c r="C2009" t="s">
        <v>0</v>
      </c>
      <c r="D2009" s="4">
        <f>VLOOKUP(C2009,'Sales Prices'!$A$2:$B$13,2,FALSE)</f>
        <v>2.5</v>
      </c>
    </row>
    <row r="2010" spans="1:4" x14ac:dyDescent="0.25">
      <c r="A2010" s="5">
        <v>42018</v>
      </c>
      <c r="B2010" s="1">
        <v>1.5989500000000001</v>
      </c>
      <c r="C2010" t="s">
        <v>15</v>
      </c>
      <c r="D2010" s="4">
        <f>VLOOKUP(C2010,'Sales Prices'!$A$2:$B$13,2,FALSE)</f>
        <v>3.8</v>
      </c>
    </row>
    <row r="2011" spans="1:4" x14ac:dyDescent="0.25">
      <c r="A2011" s="5">
        <v>42018</v>
      </c>
      <c r="B2011" s="1">
        <v>1.5990500000000001</v>
      </c>
      <c r="C2011" t="s">
        <v>20</v>
      </c>
      <c r="D2011" s="4">
        <f>VLOOKUP(C2011,'Sales Prices'!$A$2:$B$13,2,FALSE)</f>
        <v>2</v>
      </c>
    </row>
    <row r="2012" spans="1:4" x14ac:dyDescent="0.25">
      <c r="A2012" s="5">
        <v>42018</v>
      </c>
      <c r="B2012" s="1">
        <v>1.6033500000000001</v>
      </c>
      <c r="C2012" t="s">
        <v>20</v>
      </c>
      <c r="D2012" s="4">
        <f>VLOOKUP(C2012,'Sales Prices'!$A$2:$B$13,2,FALSE)</f>
        <v>2</v>
      </c>
    </row>
    <row r="2013" spans="1:4" x14ac:dyDescent="0.25">
      <c r="A2013" s="5">
        <v>42018</v>
      </c>
      <c r="B2013" s="1">
        <v>1.6050500000000001</v>
      </c>
      <c r="C2013" t="s">
        <v>5</v>
      </c>
      <c r="D2013" s="4">
        <f>VLOOKUP(C2013,'Sales Prices'!$A$2:$B$13,2,FALSE)</f>
        <v>2.99</v>
      </c>
    </row>
    <row r="2014" spans="1:4" x14ac:dyDescent="0.25">
      <c r="A2014" s="5">
        <v>42018</v>
      </c>
      <c r="B2014" s="1">
        <v>1.6089500000000001</v>
      </c>
      <c r="C2014" t="s">
        <v>28</v>
      </c>
      <c r="D2014" s="4">
        <f>VLOOKUP(C2014,'Sales Prices'!$A$2:$B$13,2,FALSE)</f>
        <v>1.5</v>
      </c>
    </row>
    <row r="2015" spans="1:4" x14ac:dyDescent="0.25">
      <c r="A2015" s="5">
        <v>42018</v>
      </c>
      <c r="B2015" s="1">
        <v>1.6090500000000001</v>
      </c>
      <c r="C2015" t="s">
        <v>14</v>
      </c>
      <c r="D2015" s="4">
        <f>VLOOKUP(C2015,'Sales Prices'!$A$2:$B$13,2,FALSE)</f>
        <v>2.75</v>
      </c>
    </row>
    <row r="2016" spans="1:4" x14ac:dyDescent="0.25">
      <c r="A2016" s="5">
        <v>42018</v>
      </c>
      <c r="B2016" s="1">
        <v>1.6107500000000001</v>
      </c>
      <c r="C2016" t="s">
        <v>14</v>
      </c>
      <c r="D2016" s="4">
        <f>VLOOKUP(C2016,'Sales Prices'!$A$2:$B$13,2,FALSE)</f>
        <v>2.75</v>
      </c>
    </row>
    <row r="2017" spans="1:4" x14ac:dyDescent="0.25">
      <c r="A2017" s="5">
        <v>42018</v>
      </c>
      <c r="B2017" s="1">
        <v>1.6142500000000002</v>
      </c>
      <c r="C2017" t="s">
        <v>4</v>
      </c>
      <c r="D2017" s="4">
        <f>VLOOKUP(C2017,'Sales Prices'!$A$2:$B$13,2,FALSE)</f>
        <v>3.5</v>
      </c>
    </row>
    <row r="2018" spans="1:4" x14ac:dyDescent="0.25">
      <c r="A2018" s="5">
        <v>42018</v>
      </c>
      <c r="B2018" s="1">
        <v>1.6166500000000001</v>
      </c>
      <c r="C2018" t="s">
        <v>15</v>
      </c>
      <c r="D2018" s="4">
        <f>VLOOKUP(C2018,'Sales Prices'!$A$2:$B$13,2,FALSE)</f>
        <v>3.8</v>
      </c>
    </row>
    <row r="2019" spans="1:4" x14ac:dyDescent="0.25">
      <c r="A2019" s="5">
        <v>42018</v>
      </c>
      <c r="B2019" s="1">
        <v>1.6166500000000001</v>
      </c>
      <c r="C2019" t="s">
        <v>28</v>
      </c>
      <c r="D2019" s="4">
        <f>VLOOKUP(C2019,'Sales Prices'!$A$2:$B$13,2,FALSE)</f>
        <v>1.5</v>
      </c>
    </row>
    <row r="2020" spans="1:4" x14ac:dyDescent="0.25">
      <c r="A2020" s="5">
        <v>42018</v>
      </c>
      <c r="B2020" s="1">
        <v>1.6172500000000001</v>
      </c>
      <c r="C2020" t="s">
        <v>24</v>
      </c>
      <c r="D2020" s="4">
        <f>VLOOKUP(C2020,'Sales Prices'!$A$2:$B$13,2,FALSE)</f>
        <v>3.25</v>
      </c>
    </row>
    <row r="2021" spans="1:4" x14ac:dyDescent="0.25">
      <c r="A2021" s="5">
        <v>42018</v>
      </c>
      <c r="B2021" s="1">
        <v>1.6195500000000003</v>
      </c>
      <c r="C2021" t="s">
        <v>28</v>
      </c>
      <c r="D2021" s="4">
        <f>VLOOKUP(C2021,'Sales Prices'!$A$2:$B$13,2,FALSE)</f>
        <v>1.5</v>
      </c>
    </row>
    <row r="2022" spans="1:4" x14ac:dyDescent="0.25">
      <c r="A2022" s="5">
        <v>42018</v>
      </c>
      <c r="B2022" s="1">
        <v>1.6197500000000002</v>
      </c>
      <c r="C2022" t="s">
        <v>45</v>
      </c>
      <c r="D2022" s="4">
        <f>VLOOKUP(C2022,'Sales Prices'!$A$2:$B$13,2,FALSE)</f>
        <v>3.5</v>
      </c>
    </row>
    <row r="2023" spans="1:4" x14ac:dyDescent="0.25">
      <c r="A2023" s="5">
        <v>42018</v>
      </c>
      <c r="B2023" s="1">
        <v>1.62405</v>
      </c>
      <c r="C2023" t="s">
        <v>4</v>
      </c>
      <c r="D2023" s="4">
        <f>VLOOKUP(C2023,'Sales Prices'!$A$2:$B$13,2,FALSE)</f>
        <v>3.5</v>
      </c>
    </row>
    <row r="2024" spans="1:4" x14ac:dyDescent="0.25">
      <c r="A2024" s="5">
        <v>42018</v>
      </c>
      <c r="B2024" s="1">
        <v>1.62425</v>
      </c>
      <c r="C2024" t="s">
        <v>45</v>
      </c>
      <c r="D2024" s="4">
        <f>VLOOKUP(C2024,'Sales Prices'!$A$2:$B$13,2,FALSE)</f>
        <v>3.5</v>
      </c>
    </row>
    <row r="2025" spans="1:4" x14ac:dyDescent="0.25">
      <c r="A2025" s="5">
        <v>42018</v>
      </c>
      <c r="B2025" s="1">
        <v>1.62615</v>
      </c>
      <c r="C2025" t="s">
        <v>45</v>
      </c>
      <c r="D2025" s="4">
        <f>VLOOKUP(C2025,'Sales Prices'!$A$2:$B$13,2,FALSE)</f>
        <v>3.5</v>
      </c>
    </row>
    <row r="2026" spans="1:4" x14ac:dyDescent="0.25">
      <c r="A2026" s="5">
        <v>42018</v>
      </c>
      <c r="B2026" s="1">
        <v>1.6314500000000001</v>
      </c>
      <c r="C2026" t="s">
        <v>25</v>
      </c>
      <c r="D2026" s="4">
        <f>VLOOKUP(C2026,'Sales Prices'!$A$2:$B$13,2,FALSE)</f>
        <v>3</v>
      </c>
    </row>
    <row r="2027" spans="1:4" x14ac:dyDescent="0.25">
      <c r="A2027" s="5">
        <v>42018</v>
      </c>
      <c r="B2027" s="1">
        <v>1.6330500000000001</v>
      </c>
      <c r="C2027" t="s">
        <v>45</v>
      </c>
      <c r="D2027" s="4">
        <f>VLOOKUP(C2027,'Sales Prices'!$A$2:$B$13,2,FALSE)</f>
        <v>3.5</v>
      </c>
    </row>
    <row r="2028" spans="1:4" x14ac:dyDescent="0.25">
      <c r="A2028" s="5">
        <v>42018</v>
      </c>
      <c r="B2028" s="1">
        <v>1.6347500000000001</v>
      </c>
      <c r="C2028" t="s">
        <v>15</v>
      </c>
      <c r="D2028" s="4">
        <f>VLOOKUP(C2028,'Sales Prices'!$A$2:$B$13,2,FALSE)</f>
        <v>3.8</v>
      </c>
    </row>
    <row r="2029" spans="1:4" x14ac:dyDescent="0.25">
      <c r="A2029" s="5">
        <v>42018</v>
      </c>
      <c r="B2029" s="1">
        <v>1.63775</v>
      </c>
      <c r="C2029" t="s">
        <v>20</v>
      </c>
      <c r="D2029" s="4">
        <f>VLOOKUP(C2029,'Sales Prices'!$A$2:$B$13,2,FALSE)</f>
        <v>2</v>
      </c>
    </row>
    <row r="2030" spans="1:4" x14ac:dyDescent="0.25">
      <c r="A2030" s="5">
        <v>42018</v>
      </c>
      <c r="B2030" s="1">
        <v>1.6390500000000001</v>
      </c>
      <c r="C2030" t="s">
        <v>16</v>
      </c>
      <c r="D2030" s="4">
        <f>VLOOKUP(C2030,'Sales Prices'!$A$2:$B$13,2,FALSE)</f>
        <v>3</v>
      </c>
    </row>
    <row r="2031" spans="1:4" x14ac:dyDescent="0.25">
      <c r="A2031" s="5">
        <v>42018</v>
      </c>
      <c r="B2031" s="1">
        <v>1.6399500000000002</v>
      </c>
      <c r="C2031" t="s">
        <v>28</v>
      </c>
      <c r="D2031" s="4">
        <f>VLOOKUP(C2031,'Sales Prices'!$A$2:$B$13,2,FALSE)</f>
        <v>1.5</v>
      </c>
    </row>
    <row r="2032" spans="1:4" x14ac:dyDescent="0.25">
      <c r="A2032" s="5">
        <v>42018</v>
      </c>
      <c r="B2032" s="1">
        <v>1.64215</v>
      </c>
      <c r="C2032" t="s">
        <v>15</v>
      </c>
      <c r="D2032" s="4">
        <f>VLOOKUP(C2032,'Sales Prices'!$A$2:$B$13,2,FALSE)</f>
        <v>3.8</v>
      </c>
    </row>
    <row r="2033" spans="1:4" x14ac:dyDescent="0.25">
      <c r="A2033" s="5">
        <v>42018</v>
      </c>
      <c r="B2033" s="1">
        <v>1.6437500000000003</v>
      </c>
      <c r="C2033" t="s">
        <v>25</v>
      </c>
      <c r="D2033" s="4">
        <f>VLOOKUP(C2033,'Sales Prices'!$A$2:$B$13,2,FALSE)</f>
        <v>3</v>
      </c>
    </row>
    <row r="2034" spans="1:4" x14ac:dyDescent="0.25">
      <c r="A2034" s="5">
        <v>42018</v>
      </c>
      <c r="B2034" s="1">
        <v>1.6470500000000001</v>
      </c>
      <c r="C2034" t="s">
        <v>20</v>
      </c>
      <c r="D2034" s="4">
        <f>VLOOKUP(C2034,'Sales Prices'!$A$2:$B$13,2,FALSE)</f>
        <v>2</v>
      </c>
    </row>
    <row r="2035" spans="1:4" x14ac:dyDescent="0.25">
      <c r="A2035" s="5">
        <v>42019</v>
      </c>
      <c r="B2035" s="1">
        <v>1.349175</v>
      </c>
      <c r="C2035" t="s">
        <v>24</v>
      </c>
      <c r="D2035" s="4">
        <f>VLOOKUP(C2035,'Sales Prices'!$A$2:$B$13,2,FALSE)</f>
        <v>3.25</v>
      </c>
    </row>
    <row r="2036" spans="1:4" x14ac:dyDescent="0.25">
      <c r="A2036" s="5">
        <v>42019</v>
      </c>
      <c r="B2036" s="1">
        <v>1.3507750000000001</v>
      </c>
      <c r="C2036" t="s">
        <v>4</v>
      </c>
      <c r="D2036" s="4">
        <f>VLOOKUP(C2036,'Sales Prices'!$A$2:$B$13,2,FALSE)</f>
        <v>3.5</v>
      </c>
    </row>
    <row r="2037" spans="1:4" x14ac:dyDescent="0.25">
      <c r="A2037" s="5">
        <v>42019</v>
      </c>
      <c r="B2037" s="1">
        <v>1.3525750000000001</v>
      </c>
      <c r="C2037" t="s">
        <v>20</v>
      </c>
      <c r="D2037" s="4">
        <f>VLOOKUP(C2037,'Sales Prices'!$A$2:$B$13,2,FALSE)</f>
        <v>2</v>
      </c>
    </row>
    <row r="2038" spans="1:4" x14ac:dyDescent="0.25">
      <c r="A2038" s="5">
        <v>42019</v>
      </c>
      <c r="B2038" s="1">
        <v>1.3538749999999999</v>
      </c>
      <c r="C2038" t="s">
        <v>21</v>
      </c>
      <c r="D2038" s="4">
        <f>VLOOKUP(C2038,'Sales Prices'!$A$2:$B$13,2,FALSE)</f>
        <v>2.65</v>
      </c>
    </row>
    <row r="2039" spans="1:4" x14ac:dyDescent="0.25">
      <c r="A2039" s="5">
        <v>42019</v>
      </c>
      <c r="B2039" s="1">
        <v>1.3544750000000001</v>
      </c>
      <c r="C2039" t="s">
        <v>15</v>
      </c>
      <c r="D2039" s="4">
        <f>VLOOKUP(C2039,'Sales Prices'!$A$2:$B$13,2,FALSE)</f>
        <v>3.8</v>
      </c>
    </row>
    <row r="2040" spans="1:4" x14ac:dyDescent="0.25">
      <c r="A2040" s="5">
        <v>42019</v>
      </c>
      <c r="B2040" s="1">
        <v>1.3556750000000002</v>
      </c>
      <c r="C2040" t="s">
        <v>5</v>
      </c>
      <c r="D2040" s="4">
        <f>VLOOKUP(C2040,'Sales Prices'!$A$2:$B$13,2,FALSE)</f>
        <v>2.99</v>
      </c>
    </row>
    <row r="2041" spans="1:4" x14ac:dyDescent="0.25">
      <c r="A2041" s="5">
        <v>42019</v>
      </c>
      <c r="B2041" s="1">
        <v>1.3558750000000002</v>
      </c>
      <c r="C2041" t="s">
        <v>0</v>
      </c>
      <c r="D2041" s="4">
        <f>VLOOKUP(C2041,'Sales Prices'!$A$2:$B$13,2,FALSE)</f>
        <v>2.5</v>
      </c>
    </row>
    <row r="2042" spans="1:4" x14ac:dyDescent="0.25">
      <c r="A2042" s="5">
        <v>42019</v>
      </c>
      <c r="B2042" s="1">
        <v>1.3663750000000001</v>
      </c>
      <c r="C2042" t="s">
        <v>4</v>
      </c>
      <c r="D2042" s="4">
        <f>VLOOKUP(C2042,'Sales Prices'!$A$2:$B$13,2,FALSE)</f>
        <v>3.5</v>
      </c>
    </row>
    <row r="2043" spans="1:4" x14ac:dyDescent="0.25">
      <c r="A2043" s="5">
        <v>42019</v>
      </c>
      <c r="B2043" s="1">
        <v>1.367575</v>
      </c>
      <c r="C2043" t="s">
        <v>5</v>
      </c>
      <c r="D2043" s="4">
        <f>VLOOKUP(C2043,'Sales Prices'!$A$2:$B$13,2,FALSE)</f>
        <v>2.99</v>
      </c>
    </row>
    <row r="2044" spans="1:4" x14ac:dyDescent="0.25">
      <c r="A2044" s="5">
        <v>42019</v>
      </c>
      <c r="B2044" s="1">
        <v>1.3678750000000002</v>
      </c>
      <c r="C2044" t="s">
        <v>4</v>
      </c>
      <c r="D2044" s="4">
        <f>VLOOKUP(C2044,'Sales Prices'!$A$2:$B$13,2,FALSE)</f>
        <v>3.5</v>
      </c>
    </row>
    <row r="2045" spans="1:4" x14ac:dyDescent="0.25">
      <c r="A2045" s="5">
        <v>42019</v>
      </c>
      <c r="B2045" s="1">
        <v>1.3684750000000001</v>
      </c>
      <c r="C2045" t="s">
        <v>20</v>
      </c>
      <c r="D2045" s="4">
        <f>VLOOKUP(C2045,'Sales Prices'!$A$2:$B$13,2,FALSE)</f>
        <v>2</v>
      </c>
    </row>
    <row r="2046" spans="1:4" x14ac:dyDescent="0.25">
      <c r="A2046" s="5">
        <v>42019</v>
      </c>
      <c r="B2046" s="1">
        <v>1.3689750000000001</v>
      </c>
      <c r="C2046" t="s">
        <v>21</v>
      </c>
      <c r="D2046" s="4">
        <f>VLOOKUP(C2046,'Sales Prices'!$A$2:$B$13,2,FALSE)</f>
        <v>2.65</v>
      </c>
    </row>
    <row r="2047" spans="1:4" x14ac:dyDescent="0.25">
      <c r="A2047" s="5">
        <v>42019</v>
      </c>
      <c r="B2047" s="1">
        <v>1.3702749999999999</v>
      </c>
      <c r="C2047" t="s">
        <v>14</v>
      </c>
      <c r="D2047" s="4">
        <f>VLOOKUP(C2047,'Sales Prices'!$A$2:$B$13,2,FALSE)</f>
        <v>2.75</v>
      </c>
    </row>
    <row r="2048" spans="1:4" x14ac:dyDescent="0.25">
      <c r="A2048" s="5">
        <v>42019</v>
      </c>
      <c r="B2048" s="1">
        <v>1.3707750000000001</v>
      </c>
      <c r="C2048" t="s">
        <v>28</v>
      </c>
      <c r="D2048" s="4">
        <f>VLOOKUP(C2048,'Sales Prices'!$A$2:$B$13,2,FALSE)</f>
        <v>1.5</v>
      </c>
    </row>
    <row r="2049" spans="1:4" x14ac:dyDescent="0.25">
      <c r="A2049" s="5">
        <v>42019</v>
      </c>
      <c r="B2049" s="1">
        <v>1.3722750000000001</v>
      </c>
      <c r="C2049" t="s">
        <v>0</v>
      </c>
      <c r="D2049" s="4">
        <f>VLOOKUP(C2049,'Sales Prices'!$A$2:$B$13,2,FALSE)</f>
        <v>2.5</v>
      </c>
    </row>
    <row r="2050" spans="1:4" x14ac:dyDescent="0.25">
      <c r="A2050" s="5">
        <v>42019</v>
      </c>
      <c r="B2050" s="1">
        <v>1.373675</v>
      </c>
      <c r="C2050" t="s">
        <v>4</v>
      </c>
      <c r="D2050" s="4">
        <f>VLOOKUP(C2050,'Sales Prices'!$A$2:$B$13,2,FALSE)</f>
        <v>3.5</v>
      </c>
    </row>
    <row r="2051" spans="1:4" x14ac:dyDescent="0.25">
      <c r="A2051" s="5">
        <v>42019</v>
      </c>
      <c r="B2051" s="1">
        <v>1.3746750000000001</v>
      </c>
      <c r="C2051" t="s">
        <v>15</v>
      </c>
      <c r="D2051" s="4">
        <f>VLOOKUP(C2051,'Sales Prices'!$A$2:$B$13,2,FALSE)</f>
        <v>3.8</v>
      </c>
    </row>
    <row r="2052" spans="1:4" x14ac:dyDescent="0.25">
      <c r="A2052" s="5">
        <v>42019</v>
      </c>
      <c r="B2052" s="1">
        <v>1.3748750000000001</v>
      </c>
      <c r="C2052" t="s">
        <v>0</v>
      </c>
      <c r="D2052" s="4">
        <f>VLOOKUP(C2052,'Sales Prices'!$A$2:$B$13,2,FALSE)</f>
        <v>2.5</v>
      </c>
    </row>
    <row r="2053" spans="1:4" x14ac:dyDescent="0.25">
      <c r="A2053" s="5">
        <v>42019</v>
      </c>
      <c r="B2053" s="1">
        <v>1.377275</v>
      </c>
      <c r="C2053" t="s">
        <v>0</v>
      </c>
      <c r="D2053" s="4">
        <f>VLOOKUP(C2053,'Sales Prices'!$A$2:$B$13,2,FALSE)</f>
        <v>2.5</v>
      </c>
    </row>
    <row r="2054" spans="1:4" x14ac:dyDescent="0.25">
      <c r="A2054" s="5">
        <v>42019</v>
      </c>
      <c r="B2054" s="1">
        <v>1.3820749999999999</v>
      </c>
      <c r="C2054" t="s">
        <v>25</v>
      </c>
      <c r="D2054" s="4">
        <f>VLOOKUP(C2054,'Sales Prices'!$A$2:$B$13,2,FALSE)</f>
        <v>3</v>
      </c>
    </row>
    <row r="2055" spans="1:4" x14ac:dyDescent="0.25">
      <c r="A2055" s="5">
        <v>42019</v>
      </c>
      <c r="B2055" s="1">
        <v>1.3829750000000001</v>
      </c>
      <c r="C2055" t="s">
        <v>15</v>
      </c>
      <c r="D2055" s="4">
        <f>VLOOKUP(C2055,'Sales Prices'!$A$2:$B$13,2,FALSE)</f>
        <v>3.8</v>
      </c>
    </row>
    <row r="2056" spans="1:4" x14ac:dyDescent="0.25">
      <c r="A2056" s="5">
        <v>42019</v>
      </c>
      <c r="B2056" s="1">
        <v>1.3845750000000001</v>
      </c>
      <c r="C2056" t="s">
        <v>28</v>
      </c>
      <c r="D2056" s="4">
        <f>VLOOKUP(C2056,'Sales Prices'!$A$2:$B$13,2,FALSE)</f>
        <v>1.5</v>
      </c>
    </row>
    <row r="2057" spans="1:4" x14ac:dyDescent="0.25">
      <c r="A2057" s="5">
        <v>42019</v>
      </c>
      <c r="B2057" s="1">
        <v>1.3861750000000002</v>
      </c>
      <c r="C2057" t="s">
        <v>20</v>
      </c>
      <c r="D2057" s="4">
        <f>VLOOKUP(C2057,'Sales Prices'!$A$2:$B$13,2,FALSE)</f>
        <v>2</v>
      </c>
    </row>
    <row r="2058" spans="1:4" x14ac:dyDescent="0.25">
      <c r="A2058" s="5">
        <v>42019</v>
      </c>
      <c r="B2058" s="1">
        <v>1.3903750000000001</v>
      </c>
      <c r="C2058" t="s">
        <v>14</v>
      </c>
      <c r="D2058" s="4">
        <f>VLOOKUP(C2058,'Sales Prices'!$A$2:$B$13,2,FALSE)</f>
        <v>2.75</v>
      </c>
    </row>
    <row r="2059" spans="1:4" x14ac:dyDescent="0.25">
      <c r="A2059" s="5">
        <v>42019</v>
      </c>
      <c r="B2059" s="1">
        <v>1.393475</v>
      </c>
      <c r="C2059" t="s">
        <v>28</v>
      </c>
      <c r="D2059" s="4">
        <f>VLOOKUP(C2059,'Sales Prices'!$A$2:$B$13,2,FALSE)</f>
        <v>1.5</v>
      </c>
    </row>
    <row r="2060" spans="1:4" x14ac:dyDescent="0.25">
      <c r="A2060" s="5">
        <v>42019</v>
      </c>
      <c r="B2060" s="1">
        <v>1.3944749999999999</v>
      </c>
      <c r="C2060" t="s">
        <v>4</v>
      </c>
      <c r="D2060" s="4">
        <f>VLOOKUP(C2060,'Sales Prices'!$A$2:$B$13,2,FALSE)</f>
        <v>3.5</v>
      </c>
    </row>
    <row r="2061" spans="1:4" x14ac:dyDescent="0.25">
      <c r="A2061" s="5">
        <v>42019</v>
      </c>
      <c r="B2061" s="1">
        <v>1.395775</v>
      </c>
      <c r="C2061" t="s">
        <v>4</v>
      </c>
      <c r="D2061" s="4">
        <f>VLOOKUP(C2061,'Sales Prices'!$A$2:$B$13,2,FALSE)</f>
        <v>3.5</v>
      </c>
    </row>
    <row r="2062" spans="1:4" x14ac:dyDescent="0.25">
      <c r="A2062" s="5">
        <v>42019</v>
      </c>
      <c r="B2062" s="1">
        <v>1.3960750000000002</v>
      </c>
      <c r="C2062" t="s">
        <v>15</v>
      </c>
      <c r="D2062" s="4">
        <f>VLOOKUP(C2062,'Sales Prices'!$A$2:$B$13,2,FALSE)</f>
        <v>3.8</v>
      </c>
    </row>
    <row r="2063" spans="1:4" x14ac:dyDescent="0.25">
      <c r="A2063" s="5">
        <v>42019</v>
      </c>
      <c r="B2063" s="1">
        <v>1.3982749999999999</v>
      </c>
      <c r="C2063" t="s">
        <v>15</v>
      </c>
      <c r="D2063" s="4">
        <f>VLOOKUP(C2063,'Sales Prices'!$A$2:$B$13,2,FALSE)</f>
        <v>3.8</v>
      </c>
    </row>
    <row r="2064" spans="1:4" x14ac:dyDescent="0.25">
      <c r="A2064" s="5">
        <v>42019</v>
      </c>
      <c r="B2064" s="1">
        <v>1.399575</v>
      </c>
      <c r="C2064" t="s">
        <v>25</v>
      </c>
      <c r="D2064" s="4">
        <f>VLOOKUP(C2064,'Sales Prices'!$A$2:$B$13,2,FALSE)</f>
        <v>3</v>
      </c>
    </row>
    <row r="2065" spans="1:4" x14ac:dyDescent="0.25">
      <c r="A2065" s="5">
        <v>42019</v>
      </c>
      <c r="B2065" s="1">
        <v>1.4043749999999999</v>
      </c>
      <c r="C2065" t="s">
        <v>4</v>
      </c>
      <c r="D2065" s="4">
        <f>VLOOKUP(C2065,'Sales Prices'!$A$2:$B$13,2,FALSE)</f>
        <v>3.5</v>
      </c>
    </row>
    <row r="2066" spans="1:4" x14ac:dyDescent="0.25">
      <c r="A2066" s="5">
        <v>42019</v>
      </c>
      <c r="B2066" s="1">
        <v>1.405775</v>
      </c>
      <c r="C2066" t="s">
        <v>24</v>
      </c>
      <c r="D2066" s="4">
        <f>VLOOKUP(C2066,'Sales Prices'!$A$2:$B$13,2,FALSE)</f>
        <v>3.25</v>
      </c>
    </row>
    <row r="2067" spans="1:4" x14ac:dyDescent="0.25">
      <c r="A2067" s="5">
        <v>42019</v>
      </c>
      <c r="B2067" s="1">
        <v>1.4101750000000002</v>
      </c>
      <c r="C2067" t="s">
        <v>20</v>
      </c>
      <c r="D2067" s="4">
        <f>VLOOKUP(C2067,'Sales Prices'!$A$2:$B$13,2,FALSE)</f>
        <v>2</v>
      </c>
    </row>
    <row r="2068" spans="1:4" x14ac:dyDescent="0.25">
      <c r="A2068" s="5">
        <v>42019</v>
      </c>
      <c r="B2068" s="1">
        <v>1.411675</v>
      </c>
      <c r="C2068" t="s">
        <v>20</v>
      </c>
      <c r="D2068" s="4">
        <f>VLOOKUP(C2068,'Sales Prices'!$A$2:$B$13,2,FALSE)</f>
        <v>2</v>
      </c>
    </row>
    <row r="2069" spans="1:4" x14ac:dyDescent="0.25">
      <c r="A2069" s="5">
        <v>42019</v>
      </c>
      <c r="B2069" s="1">
        <v>1.415575</v>
      </c>
      <c r="C2069" t="s">
        <v>20</v>
      </c>
      <c r="D2069" s="4">
        <f>VLOOKUP(C2069,'Sales Prices'!$A$2:$B$13,2,FALSE)</f>
        <v>2</v>
      </c>
    </row>
    <row r="2070" spans="1:4" x14ac:dyDescent="0.25">
      <c r="A2070" s="5">
        <v>42019</v>
      </c>
      <c r="B2070" s="1">
        <v>1.4163749999999999</v>
      </c>
      <c r="C2070" t="s">
        <v>24</v>
      </c>
      <c r="D2070" s="4">
        <f>VLOOKUP(C2070,'Sales Prices'!$A$2:$B$13,2,FALSE)</f>
        <v>3.25</v>
      </c>
    </row>
    <row r="2071" spans="1:4" x14ac:dyDescent="0.25">
      <c r="A2071" s="5">
        <v>42019</v>
      </c>
      <c r="B2071" s="1">
        <v>1.4166750000000001</v>
      </c>
      <c r="C2071" t="s">
        <v>28</v>
      </c>
      <c r="D2071" s="4">
        <f>VLOOKUP(C2071,'Sales Prices'!$A$2:$B$13,2,FALSE)</f>
        <v>1.5</v>
      </c>
    </row>
    <row r="2072" spans="1:4" x14ac:dyDescent="0.25">
      <c r="A2072" s="5">
        <v>42019</v>
      </c>
      <c r="B2072" s="1">
        <v>1.4186750000000001</v>
      </c>
      <c r="C2072" t="s">
        <v>20</v>
      </c>
      <c r="D2072" s="4">
        <f>VLOOKUP(C2072,'Sales Prices'!$A$2:$B$13,2,FALSE)</f>
        <v>2</v>
      </c>
    </row>
    <row r="2073" spans="1:4" x14ac:dyDescent="0.25">
      <c r="A2073" s="5">
        <v>42019</v>
      </c>
      <c r="B2073" s="1">
        <v>1.4191750000000001</v>
      </c>
      <c r="C2073" t="s">
        <v>15</v>
      </c>
      <c r="D2073" s="4">
        <f>VLOOKUP(C2073,'Sales Prices'!$A$2:$B$13,2,FALSE)</f>
        <v>3.8</v>
      </c>
    </row>
    <row r="2074" spans="1:4" x14ac:dyDescent="0.25">
      <c r="A2074" s="5">
        <v>42019</v>
      </c>
      <c r="B2074" s="1">
        <v>1.4206750000000001</v>
      </c>
      <c r="C2074" t="s">
        <v>45</v>
      </c>
      <c r="D2074" s="4">
        <f>VLOOKUP(C2074,'Sales Prices'!$A$2:$B$13,2,FALSE)</f>
        <v>3.5</v>
      </c>
    </row>
    <row r="2075" spans="1:4" x14ac:dyDescent="0.25">
      <c r="A2075" s="5">
        <v>42019</v>
      </c>
      <c r="B2075" s="1">
        <v>1.421475</v>
      </c>
      <c r="C2075" t="s">
        <v>4</v>
      </c>
      <c r="D2075" s="4">
        <f>VLOOKUP(C2075,'Sales Prices'!$A$2:$B$13,2,FALSE)</f>
        <v>3.5</v>
      </c>
    </row>
    <row r="2076" spans="1:4" x14ac:dyDescent="0.25">
      <c r="A2076" s="5">
        <v>42019</v>
      </c>
      <c r="B2076" s="1">
        <v>1.423475</v>
      </c>
      <c r="C2076" t="s">
        <v>4</v>
      </c>
      <c r="D2076" s="4">
        <f>VLOOKUP(C2076,'Sales Prices'!$A$2:$B$13,2,FALSE)</f>
        <v>3.5</v>
      </c>
    </row>
    <row r="2077" spans="1:4" x14ac:dyDescent="0.25">
      <c r="A2077" s="5">
        <v>42019</v>
      </c>
      <c r="B2077" s="1">
        <v>1.423475</v>
      </c>
      <c r="C2077" t="s">
        <v>45</v>
      </c>
      <c r="D2077" s="4">
        <f>VLOOKUP(C2077,'Sales Prices'!$A$2:$B$13,2,FALSE)</f>
        <v>3.5</v>
      </c>
    </row>
    <row r="2078" spans="1:4" x14ac:dyDescent="0.25">
      <c r="A2078" s="5">
        <v>42019</v>
      </c>
      <c r="B2078" s="1">
        <v>1.4246750000000001</v>
      </c>
      <c r="C2078" t="s">
        <v>4</v>
      </c>
      <c r="D2078" s="4">
        <f>VLOOKUP(C2078,'Sales Prices'!$A$2:$B$13,2,FALSE)</f>
        <v>3.5</v>
      </c>
    </row>
    <row r="2079" spans="1:4" x14ac:dyDescent="0.25">
      <c r="A2079" s="5">
        <v>42019</v>
      </c>
      <c r="B2079" s="1">
        <v>1.426075</v>
      </c>
      <c r="C2079" t="s">
        <v>25</v>
      </c>
      <c r="D2079" s="4">
        <f>VLOOKUP(C2079,'Sales Prices'!$A$2:$B$13,2,FALSE)</f>
        <v>3</v>
      </c>
    </row>
    <row r="2080" spans="1:4" x14ac:dyDescent="0.25">
      <c r="A2080" s="5">
        <v>42019</v>
      </c>
      <c r="B2080" s="1">
        <v>1.4326750000000001</v>
      </c>
      <c r="C2080" t="s">
        <v>45</v>
      </c>
      <c r="D2080" s="4">
        <f>VLOOKUP(C2080,'Sales Prices'!$A$2:$B$13,2,FALSE)</f>
        <v>3.5</v>
      </c>
    </row>
    <row r="2081" spans="1:4" x14ac:dyDescent="0.25">
      <c r="A2081" s="5">
        <v>42019</v>
      </c>
      <c r="B2081" s="1">
        <v>1.4327749999999999</v>
      </c>
      <c r="C2081" t="s">
        <v>15</v>
      </c>
      <c r="D2081" s="4">
        <f>VLOOKUP(C2081,'Sales Prices'!$A$2:$B$13,2,FALSE)</f>
        <v>3.8</v>
      </c>
    </row>
    <row r="2082" spans="1:4" x14ac:dyDescent="0.25">
      <c r="A2082" s="5">
        <v>42019</v>
      </c>
      <c r="B2082" s="1">
        <v>1.4352750000000001</v>
      </c>
      <c r="C2082" t="s">
        <v>15</v>
      </c>
      <c r="D2082" s="4">
        <f>VLOOKUP(C2082,'Sales Prices'!$A$2:$B$13,2,FALSE)</f>
        <v>3.8</v>
      </c>
    </row>
    <row r="2083" spans="1:4" x14ac:dyDescent="0.25">
      <c r="A2083" s="5">
        <v>42019</v>
      </c>
      <c r="B2083" s="1">
        <v>1.443875</v>
      </c>
      <c r="C2083" t="s">
        <v>45</v>
      </c>
      <c r="D2083" s="4">
        <f>VLOOKUP(C2083,'Sales Prices'!$A$2:$B$13,2,FALSE)</f>
        <v>3.5</v>
      </c>
    </row>
    <row r="2084" spans="1:4" x14ac:dyDescent="0.25">
      <c r="A2084" s="5">
        <v>42019</v>
      </c>
      <c r="B2084" s="1">
        <v>1.4450750000000001</v>
      </c>
      <c r="C2084" t="s">
        <v>20</v>
      </c>
      <c r="D2084" s="4">
        <f>VLOOKUP(C2084,'Sales Prices'!$A$2:$B$13,2,FALSE)</f>
        <v>2</v>
      </c>
    </row>
    <row r="2085" spans="1:4" x14ac:dyDescent="0.25">
      <c r="A2085" s="5">
        <v>42019</v>
      </c>
      <c r="B2085" s="1">
        <v>1.4474750000000001</v>
      </c>
      <c r="C2085" t="s">
        <v>20</v>
      </c>
      <c r="D2085" s="4">
        <f>VLOOKUP(C2085,'Sales Prices'!$A$2:$B$13,2,FALSE)</f>
        <v>2</v>
      </c>
    </row>
    <row r="2086" spans="1:4" x14ac:dyDescent="0.25">
      <c r="A2086" s="5">
        <v>42019</v>
      </c>
      <c r="B2086" s="1">
        <v>1.450075</v>
      </c>
      <c r="C2086" t="s">
        <v>20</v>
      </c>
      <c r="D2086" s="4">
        <f>VLOOKUP(C2086,'Sales Prices'!$A$2:$B$13,2,FALSE)</f>
        <v>2</v>
      </c>
    </row>
    <row r="2087" spans="1:4" x14ac:dyDescent="0.25">
      <c r="A2087" s="5">
        <v>42019</v>
      </c>
      <c r="B2087" s="1">
        <v>1.4528750000000001</v>
      </c>
      <c r="C2087" t="s">
        <v>14</v>
      </c>
      <c r="D2087" s="4">
        <f>VLOOKUP(C2087,'Sales Prices'!$A$2:$B$13,2,FALSE)</f>
        <v>2.75</v>
      </c>
    </row>
    <row r="2088" spans="1:4" x14ac:dyDescent="0.25">
      <c r="A2088" s="5">
        <v>42019</v>
      </c>
      <c r="B2088" s="1">
        <v>1.4546749999999999</v>
      </c>
      <c r="C2088" t="s">
        <v>20</v>
      </c>
      <c r="D2088" s="4">
        <f>VLOOKUP(C2088,'Sales Prices'!$A$2:$B$13,2,FALSE)</f>
        <v>2</v>
      </c>
    </row>
    <row r="2089" spans="1:4" x14ac:dyDescent="0.25">
      <c r="A2089" s="5">
        <v>42019</v>
      </c>
      <c r="B2089" s="1">
        <v>1.4552750000000001</v>
      </c>
      <c r="C2089" t="s">
        <v>5</v>
      </c>
      <c r="D2089" s="4">
        <f>VLOOKUP(C2089,'Sales Prices'!$A$2:$B$13,2,FALSE)</f>
        <v>2.99</v>
      </c>
    </row>
    <row r="2090" spans="1:4" x14ac:dyDescent="0.25">
      <c r="A2090" s="5">
        <v>42019</v>
      </c>
      <c r="B2090" s="1">
        <v>1.4554750000000001</v>
      </c>
      <c r="C2090" t="s">
        <v>25</v>
      </c>
      <c r="D2090" s="4">
        <f>VLOOKUP(C2090,'Sales Prices'!$A$2:$B$13,2,FALSE)</f>
        <v>3</v>
      </c>
    </row>
    <row r="2091" spans="1:4" x14ac:dyDescent="0.25">
      <c r="A2091" s="5">
        <v>42019</v>
      </c>
      <c r="B2091" s="1">
        <v>1.4592750000000001</v>
      </c>
      <c r="C2091" t="s">
        <v>14</v>
      </c>
      <c r="D2091" s="4">
        <f>VLOOKUP(C2091,'Sales Prices'!$A$2:$B$13,2,FALSE)</f>
        <v>2.75</v>
      </c>
    </row>
    <row r="2092" spans="1:4" x14ac:dyDescent="0.25">
      <c r="A2092" s="5">
        <v>42019</v>
      </c>
      <c r="B2092" s="1">
        <v>1.4626749999999999</v>
      </c>
      <c r="C2092" t="s">
        <v>14</v>
      </c>
      <c r="D2092" s="4">
        <f>VLOOKUP(C2092,'Sales Prices'!$A$2:$B$13,2,FALSE)</f>
        <v>2.75</v>
      </c>
    </row>
    <row r="2093" spans="1:4" x14ac:dyDescent="0.25">
      <c r="A2093" s="5">
        <v>42019</v>
      </c>
      <c r="B2093" s="1">
        <v>1.465875</v>
      </c>
      <c r="C2093" t="s">
        <v>24</v>
      </c>
      <c r="D2093" s="4">
        <f>VLOOKUP(C2093,'Sales Prices'!$A$2:$B$13,2,FALSE)</f>
        <v>3.25</v>
      </c>
    </row>
    <row r="2094" spans="1:4" x14ac:dyDescent="0.25">
      <c r="A2094" s="5">
        <v>42019</v>
      </c>
      <c r="B2094" s="1">
        <v>1.465975</v>
      </c>
      <c r="C2094" t="s">
        <v>28</v>
      </c>
      <c r="D2094" s="4">
        <f>VLOOKUP(C2094,'Sales Prices'!$A$2:$B$13,2,FALSE)</f>
        <v>1.5</v>
      </c>
    </row>
    <row r="2095" spans="1:4" x14ac:dyDescent="0.25">
      <c r="A2095" s="5">
        <v>42019</v>
      </c>
      <c r="B2095" s="1">
        <v>1.4672750000000001</v>
      </c>
      <c r="C2095" t="s">
        <v>45</v>
      </c>
      <c r="D2095" s="4">
        <f>VLOOKUP(C2095,'Sales Prices'!$A$2:$B$13,2,FALSE)</f>
        <v>3.5</v>
      </c>
    </row>
    <row r="2096" spans="1:4" x14ac:dyDescent="0.25">
      <c r="A2096" s="5">
        <v>42019</v>
      </c>
      <c r="B2096" s="1">
        <v>1.468575</v>
      </c>
      <c r="C2096" t="s">
        <v>4</v>
      </c>
      <c r="D2096" s="4">
        <f>VLOOKUP(C2096,'Sales Prices'!$A$2:$B$13,2,FALSE)</f>
        <v>3.5</v>
      </c>
    </row>
    <row r="2097" spans="1:4" x14ac:dyDescent="0.25">
      <c r="A2097" s="5">
        <v>42019</v>
      </c>
      <c r="B2097" s="1">
        <v>1.4697750000000001</v>
      </c>
      <c r="C2097" t="s">
        <v>15</v>
      </c>
      <c r="D2097" s="4">
        <f>VLOOKUP(C2097,'Sales Prices'!$A$2:$B$13,2,FALSE)</f>
        <v>3.8</v>
      </c>
    </row>
    <row r="2098" spans="1:4" x14ac:dyDescent="0.25">
      <c r="A2098" s="5">
        <v>42019</v>
      </c>
      <c r="B2098" s="1">
        <v>1.469875</v>
      </c>
      <c r="C2098" t="s">
        <v>28</v>
      </c>
      <c r="D2098" s="4">
        <f>VLOOKUP(C2098,'Sales Prices'!$A$2:$B$13,2,FALSE)</f>
        <v>1.5</v>
      </c>
    </row>
    <row r="2099" spans="1:4" x14ac:dyDescent="0.25">
      <c r="A2099" s="5">
        <v>42019</v>
      </c>
      <c r="B2099" s="1">
        <v>1.470175</v>
      </c>
      <c r="C2099" t="s">
        <v>16</v>
      </c>
      <c r="D2099" s="4">
        <f>VLOOKUP(C2099,'Sales Prices'!$A$2:$B$13,2,FALSE)</f>
        <v>3</v>
      </c>
    </row>
    <row r="2100" spans="1:4" x14ac:dyDescent="0.25">
      <c r="A2100" s="5">
        <v>42019</v>
      </c>
      <c r="B2100" s="1">
        <v>1.472375</v>
      </c>
      <c r="C2100" t="s">
        <v>28</v>
      </c>
      <c r="D2100" s="4">
        <f>VLOOKUP(C2100,'Sales Prices'!$A$2:$B$13,2,FALSE)</f>
        <v>1.5</v>
      </c>
    </row>
    <row r="2101" spans="1:4" x14ac:dyDescent="0.25">
      <c r="A2101" s="5">
        <v>42019</v>
      </c>
      <c r="B2101" s="1">
        <v>1.473975</v>
      </c>
      <c r="C2101" t="s">
        <v>15</v>
      </c>
      <c r="D2101" s="4">
        <f>VLOOKUP(C2101,'Sales Prices'!$A$2:$B$13,2,FALSE)</f>
        <v>3.8</v>
      </c>
    </row>
    <row r="2102" spans="1:4" x14ac:dyDescent="0.25">
      <c r="A2102" s="5">
        <v>42019</v>
      </c>
      <c r="B2102" s="1">
        <v>1.473975</v>
      </c>
      <c r="C2102" t="s">
        <v>21</v>
      </c>
      <c r="D2102" s="4">
        <f>VLOOKUP(C2102,'Sales Prices'!$A$2:$B$13,2,FALSE)</f>
        <v>2.65</v>
      </c>
    </row>
    <row r="2103" spans="1:4" x14ac:dyDescent="0.25">
      <c r="A2103" s="5">
        <v>42019</v>
      </c>
      <c r="B2103" s="1">
        <v>1.479975</v>
      </c>
      <c r="C2103" t="s">
        <v>25</v>
      </c>
      <c r="D2103" s="4">
        <f>VLOOKUP(C2103,'Sales Prices'!$A$2:$B$13,2,FALSE)</f>
        <v>3</v>
      </c>
    </row>
    <row r="2104" spans="1:4" x14ac:dyDescent="0.25">
      <c r="A2104" s="5">
        <v>42019</v>
      </c>
      <c r="B2104" s="1">
        <v>1.482475</v>
      </c>
      <c r="C2104" t="s">
        <v>21</v>
      </c>
      <c r="D2104" s="4">
        <f>VLOOKUP(C2104,'Sales Prices'!$A$2:$B$13,2,FALSE)</f>
        <v>2.65</v>
      </c>
    </row>
    <row r="2105" spans="1:4" x14ac:dyDescent="0.25">
      <c r="A2105" s="5">
        <v>42019</v>
      </c>
      <c r="B2105" s="1">
        <v>1.4831750000000001</v>
      </c>
      <c r="C2105" t="s">
        <v>4</v>
      </c>
      <c r="D2105" s="4">
        <f>VLOOKUP(C2105,'Sales Prices'!$A$2:$B$13,2,FALSE)</f>
        <v>3.5</v>
      </c>
    </row>
    <row r="2106" spans="1:4" x14ac:dyDescent="0.25">
      <c r="A2106" s="5">
        <v>42019</v>
      </c>
      <c r="B2106" s="1">
        <v>1.486475</v>
      </c>
      <c r="C2106" t="s">
        <v>15</v>
      </c>
      <c r="D2106" s="4">
        <f>VLOOKUP(C2106,'Sales Prices'!$A$2:$B$13,2,FALSE)</f>
        <v>3.8</v>
      </c>
    </row>
    <row r="2107" spans="1:4" x14ac:dyDescent="0.25">
      <c r="A2107" s="5">
        <v>42019</v>
      </c>
      <c r="B2107" s="1">
        <v>1.4874750000000001</v>
      </c>
      <c r="C2107" t="s">
        <v>24</v>
      </c>
      <c r="D2107" s="4">
        <f>VLOOKUP(C2107,'Sales Prices'!$A$2:$B$13,2,FALSE)</f>
        <v>3.25</v>
      </c>
    </row>
    <row r="2108" spans="1:4" x14ac:dyDescent="0.25">
      <c r="A2108" s="5">
        <v>42019</v>
      </c>
      <c r="B2108" s="1">
        <v>1.487975</v>
      </c>
      <c r="C2108" t="s">
        <v>14</v>
      </c>
      <c r="D2108" s="4">
        <f>VLOOKUP(C2108,'Sales Prices'!$A$2:$B$13,2,FALSE)</f>
        <v>2.75</v>
      </c>
    </row>
    <row r="2109" spans="1:4" x14ac:dyDescent="0.25">
      <c r="A2109" s="5">
        <v>42019</v>
      </c>
      <c r="B2109" s="1">
        <v>1.490175</v>
      </c>
      <c r="C2109" t="s">
        <v>24</v>
      </c>
      <c r="D2109" s="4">
        <f>VLOOKUP(C2109,'Sales Prices'!$A$2:$B$13,2,FALSE)</f>
        <v>3.25</v>
      </c>
    </row>
    <row r="2110" spans="1:4" x14ac:dyDescent="0.25">
      <c r="A2110" s="5">
        <v>42019</v>
      </c>
      <c r="B2110" s="1">
        <v>1.4912750000000001</v>
      </c>
      <c r="C2110" t="s">
        <v>16</v>
      </c>
      <c r="D2110" s="4">
        <f>VLOOKUP(C2110,'Sales Prices'!$A$2:$B$13,2,FALSE)</f>
        <v>3</v>
      </c>
    </row>
    <row r="2111" spans="1:4" x14ac:dyDescent="0.25">
      <c r="A2111" s="5">
        <v>42019</v>
      </c>
      <c r="B2111" s="1">
        <v>1.492275</v>
      </c>
      <c r="C2111" t="s">
        <v>20</v>
      </c>
      <c r="D2111" s="4">
        <f>VLOOKUP(C2111,'Sales Prices'!$A$2:$B$13,2,FALSE)</f>
        <v>2</v>
      </c>
    </row>
    <row r="2112" spans="1:4" x14ac:dyDescent="0.25">
      <c r="A2112" s="5">
        <v>42019</v>
      </c>
      <c r="B2112" s="1">
        <v>1.494675</v>
      </c>
      <c r="C2112" t="s">
        <v>4</v>
      </c>
      <c r="D2112" s="4">
        <f>VLOOKUP(C2112,'Sales Prices'!$A$2:$B$13,2,FALSE)</f>
        <v>3.5</v>
      </c>
    </row>
    <row r="2113" spans="1:4" x14ac:dyDescent="0.25">
      <c r="A2113" s="5">
        <v>42019</v>
      </c>
      <c r="B2113" s="1">
        <v>1.4950749999999999</v>
      </c>
      <c r="C2113" t="s">
        <v>15</v>
      </c>
      <c r="D2113" s="4">
        <f>VLOOKUP(C2113,'Sales Prices'!$A$2:$B$13,2,FALSE)</f>
        <v>3.8</v>
      </c>
    </row>
    <row r="2114" spans="1:4" x14ac:dyDescent="0.25">
      <c r="A2114" s="5">
        <v>42019</v>
      </c>
      <c r="B2114" s="1">
        <v>1.496675</v>
      </c>
      <c r="C2114" t="s">
        <v>28</v>
      </c>
      <c r="D2114" s="4">
        <f>VLOOKUP(C2114,'Sales Prices'!$A$2:$B$13,2,FALSE)</f>
        <v>1.5</v>
      </c>
    </row>
    <row r="2115" spans="1:4" x14ac:dyDescent="0.25">
      <c r="A2115" s="5">
        <v>42019</v>
      </c>
      <c r="B2115" s="1">
        <v>1.498675</v>
      </c>
      <c r="C2115" t="s">
        <v>15</v>
      </c>
      <c r="D2115" s="4">
        <f>VLOOKUP(C2115,'Sales Prices'!$A$2:$B$13,2,FALSE)</f>
        <v>3.8</v>
      </c>
    </row>
    <row r="2116" spans="1:4" x14ac:dyDescent="0.25">
      <c r="A2116" s="5">
        <v>42019</v>
      </c>
      <c r="B2116" s="1">
        <v>1.498875</v>
      </c>
      <c r="C2116" t="s">
        <v>14</v>
      </c>
      <c r="D2116" s="4">
        <f>VLOOKUP(C2116,'Sales Prices'!$A$2:$B$13,2,FALSE)</f>
        <v>2.75</v>
      </c>
    </row>
    <row r="2117" spans="1:4" x14ac:dyDescent="0.25">
      <c r="A2117" s="5">
        <v>42019</v>
      </c>
      <c r="B2117" s="1">
        <v>1.5013750000000001</v>
      </c>
      <c r="C2117" t="s">
        <v>5</v>
      </c>
      <c r="D2117" s="4">
        <f>VLOOKUP(C2117,'Sales Prices'!$A$2:$B$13,2,FALSE)</f>
        <v>2.99</v>
      </c>
    </row>
    <row r="2118" spans="1:4" x14ac:dyDescent="0.25">
      <c r="A2118" s="5">
        <v>42019</v>
      </c>
      <c r="B2118" s="1">
        <v>1.5019750000000001</v>
      </c>
      <c r="C2118" t="s">
        <v>20</v>
      </c>
      <c r="D2118" s="4">
        <f>VLOOKUP(C2118,'Sales Prices'!$A$2:$B$13,2,FALSE)</f>
        <v>2</v>
      </c>
    </row>
    <row r="2119" spans="1:4" x14ac:dyDescent="0.25">
      <c r="A2119" s="5">
        <v>42019</v>
      </c>
      <c r="B2119" s="1">
        <v>1.504775</v>
      </c>
      <c r="C2119" t="s">
        <v>20</v>
      </c>
      <c r="D2119" s="4">
        <f>VLOOKUP(C2119,'Sales Prices'!$A$2:$B$13,2,FALSE)</f>
        <v>2</v>
      </c>
    </row>
    <row r="2120" spans="1:4" x14ac:dyDescent="0.25">
      <c r="A2120" s="5">
        <v>42019</v>
      </c>
      <c r="B2120" s="1">
        <v>1.5057750000000001</v>
      </c>
      <c r="C2120" t="s">
        <v>25</v>
      </c>
      <c r="D2120" s="4">
        <f>VLOOKUP(C2120,'Sales Prices'!$A$2:$B$13,2,FALSE)</f>
        <v>3</v>
      </c>
    </row>
    <row r="2121" spans="1:4" x14ac:dyDescent="0.25">
      <c r="A2121" s="5">
        <v>42019</v>
      </c>
      <c r="B2121" s="1">
        <v>1.5111750000000002</v>
      </c>
      <c r="C2121" t="s">
        <v>14</v>
      </c>
      <c r="D2121" s="4">
        <f>VLOOKUP(C2121,'Sales Prices'!$A$2:$B$13,2,FALSE)</f>
        <v>2.75</v>
      </c>
    </row>
    <row r="2122" spans="1:4" x14ac:dyDescent="0.25">
      <c r="A2122" s="5">
        <v>42019</v>
      </c>
      <c r="B2122" s="1">
        <v>1.5111750000000002</v>
      </c>
      <c r="C2122" t="s">
        <v>28</v>
      </c>
      <c r="D2122" s="4">
        <f>VLOOKUP(C2122,'Sales Prices'!$A$2:$B$13,2,FALSE)</f>
        <v>1.5</v>
      </c>
    </row>
    <row r="2123" spans="1:4" x14ac:dyDescent="0.25">
      <c r="A2123" s="5">
        <v>42019</v>
      </c>
      <c r="B2123" s="1">
        <v>1.5174750000000001</v>
      </c>
      <c r="C2123" t="s">
        <v>0</v>
      </c>
      <c r="D2123" s="4">
        <f>VLOOKUP(C2123,'Sales Prices'!$A$2:$B$13,2,FALSE)</f>
        <v>2.5</v>
      </c>
    </row>
    <row r="2124" spans="1:4" x14ac:dyDescent="0.25">
      <c r="A2124" s="5">
        <v>42019</v>
      </c>
      <c r="B2124" s="1">
        <v>1.5212750000000002</v>
      </c>
      <c r="C2124" t="s">
        <v>21</v>
      </c>
      <c r="D2124" s="4">
        <f>VLOOKUP(C2124,'Sales Prices'!$A$2:$B$13,2,FALSE)</f>
        <v>2.65</v>
      </c>
    </row>
    <row r="2125" spans="1:4" x14ac:dyDescent="0.25">
      <c r="A2125" s="5">
        <v>42019</v>
      </c>
      <c r="B2125" s="1">
        <v>1.5241750000000001</v>
      </c>
      <c r="C2125" t="s">
        <v>4</v>
      </c>
      <c r="D2125" s="4">
        <f>VLOOKUP(C2125,'Sales Prices'!$A$2:$B$13,2,FALSE)</f>
        <v>3.5</v>
      </c>
    </row>
    <row r="2126" spans="1:4" x14ac:dyDescent="0.25">
      <c r="A2126" s="5">
        <v>42019</v>
      </c>
      <c r="B2126" s="1">
        <v>1.526375</v>
      </c>
      <c r="C2126" t="s">
        <v>4</v>
      </c>
      <c r="D2126" s="4">
        <f>VLOOKUP(C2126,'Sales Prices'!$A$2:$B$13,2,FALSE)</f>
        <v>3.5</v>
      </c>
    </row>
    <row r="2127" spans="1:4" x14ac:dyDescent="0.25">
      <c r="A2127" s="5">
        <v>42019</v>
      </c>
      <c r="B2127" s="1">
        <v>1.5292750000000002</v>
      </c>
      <c r="C2127" t="s">
        <v>28</v>
      </c>
      <c r="D2127" s="4">
        <f>VLOOKUP(C2127,'Sales Prices'!$A$2:$B$13,2,FALSE)</f>
        <v>1.5</v>
      </c>
    </row>
    <row r="2128" spans="1:4" x14ac:dyDescent="0.25">
      <c r="A2128" s="5">
        <v>42019</v>
      </c>
      <c r="B2128" s="1">
        <v>1.534675</v>
      </c>
      <c r="C2128" t="s">
        <v>20</v>
      </c>
      <c r="D2128" s="4">
        <f>VLOOKUP(C2128,'Sales Prices'!$A$2:$B$13,2,FALSE)</f>
        <v>2</v>
      </c>
    </row>
    <row r="2129" spans="1:4" x14ac:dyDescent="0.25">
      <c r="A2129" s="5">
        <v>42019</v>
      </c>
      <c r="B2129" s="1">
        <v>1.5436750000000001</v>
      </c>
      <c r="C2129" t="s">
        <v>20</v>
      </c>
      <c r="D2129" s="4">
        <f>VLOOKUP(C2129,'Sales Prices'!$A$2:$B$13,2,FALSE)</f>
        <v>2</v>
      </c>
    </row>
    <row r="2130" spans="1:4" x14ac:dyDescent="0.25">
      <c r="A2130" s="5">
        <v>42019</v>
      </c>
      <c r="B2130" s="1">
        <v>1.5442750000000001</v>
      </c>
      <c r="C2130" t="s">
        <v>15</v>
      </c>
      <c r="D2130" s="4">
        <f>VLOOKUP(C2130,'Sales Prices'!$A$2:$B$13,2,FALSE)</f>
        <v>3.8</v>
      </c>
    </row>
    <row r="2131" spans="1:4" x14ac:dyDescent="0.25">
      <c r="A2131" s="5">
        <v>42019</v>
      </c>
      <c r="B2131" s="1">
        <v>1.544775</v>
      </c>
      <c r="C2131" t="s">
        <v>20</v>
      </c>
      <c r="D2131" s="4">
        <f>VLOOKUP(C2131,'Sales Prices'!$A$2:$B$13,2,FALSE)</f>
        <v>2</v>
      </c>
    </row>
    <row r="2132" spans="1:4" x14ac:dyDescent="0.25">
      <c r="A2132" s="5">
        <v>42019</v>
      </c>
      <c r="B2132" s="1">
        <v>1.5454750000000002</v>
      </c>
      <c r="C2132" t="s">
        <v>28</v>
      </c>
      <c r="D2132" s="4">
        <f>VLOOKUP(C2132,'Sales Prices'!$A$2:$B$13,2,FALSE)</f>
        <v>1.5</v>
      </c>
    </row>
    <row r="2133" spans="1:4" x14ac:dyDescent="0.25">
      <c r="A2133" s="5">
        <v>42019</v>
      </c>
      <c r="B2133" s="1">
        <v>1.550575</v>
      </c>
      <c r="C2133" t="s">
        <v>14</v>
      </c>
      <c r="D2133" s="4">
        <f>VLOOKUP(C2133,'Sales Prices'!$A$2:$B$13,2,FALSE)</f>
        <v>2.75</v>
      </c>
    </row>
    <row r="2134" spans="1:4" x14ac:dyDescent="0.25">
      <c r="A2134" s="5">
        <v>42019</v>
      </c>
      <c r="B2134" s="1">
        <v>1.5511750000000002</v>
      </c>
      <c r="C2134" t="s">
        <v>28</v>
      </c>
      <c r="D2134" s="4">
        <f>VLOOKUP(C2134,'Sales Prices'!$A$2:$B$13,2,FALSE)</f>
        <v>1.5</v>
      </c>
    </row>
    <row r="2135" spans="1:4" x14ac:dyDescent="0.25">
      <c r="A2135" s="5">
        <v>42019</v>
      </c>
      <c r="B2135" s="1">
        <v>1.556975</v>
      </c>
      <c r="C2135" t="s">
        <v>25</v>
      </c>
      <c r="D2135" s="4">
        <f>VLOOKUP(C2135,'Sales Prices'!$A$2:$B$13,2,FALSE)</f>
        <v>3</v>
      </c>
    </row>
    <row r="2136" spans="1:4" x14ac:dyDescent="0.25">
      <c r="A2136" s="5">
        <v>42019</v>
      </c>
      <c r="B2136" s="1">
        <v>1.5570750000000002</v>
      </c>
      <c r="C2136" t="s">
        <v>21</v>
      </c>
      <c r="D2136" s="4">
        <f>VLOOKUP(C2136,'Sales Prices'!$A$2:$B$13,2,FALSE)</f>
        <v>2.65</v>
      </c>
    </row>
    <row r="2137" spans="1:4" x14ac:dyDescent="0.25">
      <c r="A2137" s="5">
        <v>42019</v>
      </c>
      <c r="B2137" s="1">
        <v>1.557175</v>
      </c>
      <c r="C2137" t="s">
        <v>28</v>
      </c>
      <c r="D2137" s="4">
        <f>VLOOKUP(C2137,'Sales Prices'!$A$2:$B$13,2,FALSE)</f>
        <v>1.5</v>
      </c>
    </row>
    <row r="2138" spans="1:4" x14ac:dyDescent="0.25">
      <c r="A2138" s="5">
        <v>42019</v>
      </c>
      <c r="B2138" s="1">
        <v>1.557175</v>
      </c>
      <c r="C2138" t="s">
        <v>24</v>
      </c>
      <c r="D2138" s="4">
        <f>VLOOKUP(C2138,'Sales Prices'!$A$2:$B$13,2,FALSE)</f>
        <v>3.25</v>
      </c>
    </row>
    <row r="2139" spans="1:4" x14ac:dyDescent="0.25">
      <c r="A2139" s="5">
        <v>42019</v>
      </c>
      <c r="B2139" s="1">
        <v>1.5581750000000001</v>
      </c>
      <c r="C2139" t="s">
        <v>20</v>
      </c>
      <c r="D2139" s="4">
        <f>VLOOKUP(C2139,'Sales Prices'!$A$2:$B$13,2,FALSE)</f>
        <v>2</v>
      </c>
    </row>
    <row r="2140" spans="1:4" x14ac:dyDescent="0.25">
      <c r="A2140" s="5">
        <v>42019</v>
      </c>
      <c r="B2140" s="1">
        <v>1.5604750000000001</v>
      </c>
      <c r="C2140" t="s">
        <v>24</v>
      </c>
      <c r="D2140" s="4">
        <f>VLOOKUP(C2140,'Sales Prices'!$A$2:$B$13,2,FALSE)</f>
        <v>3.25</v>
      </c>
    </row>
    <row r="2141" spans="1:4" x14ac:dyDescent="0.25">
      <c r="A2141" s="5">
        <v>42019</v>
      </c>
      <c r="B2141" s="1">
        <v>1.560975</v>
      </c>
      <c r="C2141" t="s">
        <v>28</v>
      </c>
      <c r="D2141" s="4">
        <f>VLOOKUP(C2141,'Sales Prices'!$A$2:$B$13,2,FALSE)</f>
        <v>1.5</v>
      </c>
    </row>
    <row r="2142" spans="1:4" x14ac:dyDescent="0.25">
      <c r="A2142" s="5">
        <v>42019</v>
      </c>
      <c r="B2142" s="1">
        <v>1.564875</v>
      </c>
      <c r="C2142" t="s">
        <v>28</v>
      </c>
      <c r="D2142" s="4">
        <f>VLOOKUP(C2142,'Sales Prices'!$A$2:$B$13,2,FALSE)</f>
        <v>1.5</v>
      </c>
    </row>
    <row r="2143" spans="1:4" x14ac:dyDescent="0.25">
      <c r="A2143" s="5">
        <v>42019</v>
      </c>
      <c r="B2143" s="1">
        <v>1.5678749999999999</v>
      </c>
      <c r="C2143" t="s">
        <v>45</v>
      </c>
      <c r="D2143" s="4">
        <f>VLOOKUP(C2143,'Sales Prices'!$A$2:$B$13,2,FALSE)</f>
        <v>3.5</v>
      </c>
    </row>
    <row r="2144" spans="1:4" x14ac:dyDescent="0.25">
      <c r="A2144" s="5">
        <v>42019</v>
      </c>
      <c r="B2144" s="1">
        <v>1.5711750000000002</v>
      </c>
      <c r="C2144" t="s">
        <v>0</v>
      </c>
      <c r="D2144" s="4">
        <f>VLOOKUP(C2144,'Sales Prices'!$A$2:$B$13,2,FALSE)</f>
        <v>2.5</v>
      </c>
    </row>
    <row r="2145" spans="1:4" x14ac:dyDescent="0.25">
      <c r="A2145" s="5">
        <v>42019</v>
      </c>
      <c r="B2145" s="1">
        <v>1.5716749999999999</v>
      </c>
      <c r="C2145" t="s">
        <v>20</v>
      </c>
      <c r="D2145" s="4">
        <f>VLOOKUP(C2145,'Sales Prices'!$A$2:$B$13,2,FALSE)</f>
        <v>2</v>
      </c>
    </row>
    <row r="2146" spans="1:4" x14ac:dyDescent="0.25">
      <c r="A2146" s="5">
        <v>42019</v>
      </c>
      <c r="B2146" s="1">
        <v>1.5721750000000001</v>
      </c>
      <c r="C2146" t="s">
        <v>25</v>
      </c>
      <c r="D2146" s="4">
        <f>VLOOKUP(C2146,'Sales Prices'!$A$2:$B$13,2,FALSE)</f>
        <v>3</v>
      </c>
    </row>
    <row r="2147" spans="1:4" x14ac:dyDescent="0.25">
      <c r="A2147" s="5">
        <v>42019</v>
      </c>
      <c r="B2147" s="1">
        <v>1.5777749999999999</v>
      </c>
      <c r="C2147" t="s">
        <v>45</v>
      </c>
      <c r="D2147" s="4">
        <f>VLOOKUP(C2147,'Sales Prices'!$A$2:$B$13,2,FALSE)</f>
        <v>3.5</v>
      </c>
    </row>
    <row r="2148" spans="1:4" x14ac:dyDescent="0.25">
      <c r="A2148" s="5">
        <v>42019</v>
      </c>
      <c r="B2148" s="1">
        <v>1.5786750000000001</v>
      </c>
      <c r="C2148" t="s">
        <v>28</v>
      </c>
      <c r="D2148" s="4">
        <f>VLOOKUP(C2148,'Sales Prices'!$A$2:$B$13,2,FALSE)</f>
        <v>1.5</v>
      </c>
    </row>
    <row r="2149" spans="1:4" x14ac:dyDescent="0.25">
      <c r="A2149" s="5">
        <v>42019</v>
      </c>
      <c r="B2149" s="1">
        <v>1.583475</v>
      </c>
      <c r="C2149" t="s">
        <v>15</v>
      </c>
      <c r="D2149" s="4">
        <f>VLOOKUP(C2149,'Sales Prices'!$A$2:$B$13,2,FALSE)</f>
        <v>3.8</v>
      </c>
    </row>
    <row r="2150" spans="1:4" x14ac:dyDescent="0.25">
      <c r="A2150" s="5">
        <v>42019</v>
      </c>
      <c r="B2150" s="1">
        <v>1.5837750000000002</v>
      </c>
      <c r="C2150" t="s">
        <v>24</v>
      </c>
      <c r="D2150" s="4">
        <f>VLOOKUP(C2150,'Sales Prices'!$A$2:$B$13,2,FALSE)</f>
        <v>3.25</v>
      </c>
    </row>
    <row r="2151" spans="1:4" x14ac:dyDescent="0.25">
      <c r="A2151" s="5">
        <v>42019</v>
      </c>
      <c r="B2151" s="1">
        <v>1.5894750000000002</v>
      </c>
      <c r="C2151" t="s">
        <v>15</v>
      </c>
      <c r="D2151" s="4">
        <f>VLOOKUP(C2151,'Sales Prices'!$A$2:$B$13,2,FALSE)</f>
        <v>3.8</v>
      </c>
    </row>
    <row r="2152" spans="1:4" x14ac:dyDescent="0.25">
      <c r="A2152" s="5">
        <v>42019</v>
      </c>
      <c r="B2152" s="1">
        <v>1.589575</v>
      </c>
      <c r="C2152" t="s">
        <v>20</v>
      </c>
      <c r="D2152" s="4">
        <f>VLOOKUP(C2152,'Sales Prices'!$A$2:$B$13,2,FALSE)</f>
        <v>2</v>
      </c>
    </row>
    <row r="2153" spans="1:4" x14ac:dyDescent="0.25">
      <c r="A2153" s="5">
        <v>42019</v>
      </c>
      <c r="B2153" s="1">
        <v>1.595175</v>
      </c>
      <c r="C2153" t="s">
        <v>4</v>
      </c>
      <c r="D2153" s="4">
        <f>VLOOKUP(C2153,'Sales Prices'!$A$2:$B$13,2,FALSE)</f>
        <v>3.5</v>
      </c>
    </row>
    <row r="2154" spans="1:4" x14ac:dyDescent="0.25">
      <c r="A2154" s="5">
        <v>42019</v>
      </c>
      <c r="B2154" s="1">
        <v>1.5958749999999999</v>
      </c>
      <c r="C2154" t="s">
        <v>0</v>
      </c>
      <c r="D2154" s="4">
        <f>VLOOKUP(C2154,'Sales Prices'!$A$2:$B$13,2,FALSE)</f>
        <v>2.5</v>
      </c>
    </row>
    <row r="2155" spans="1:4" x14ac:dyDescent="0.25">
      <c r="A2155" s="5">
        <v>42019</v>
      </c>
      <c r="B2155" s="1">
        <v>1.5960749999999999</v>
      </c>
      <c r="C2155" t="s">
        <v>20</v>
      </c>
      <c r="D2155" s="4">
        <f>VLOOKUP(C2155,'Sales Prices'!$A$2:$B$13,2,FALSE)</f>
        <v>2</v>
      </c>
    </row>
    <row r="2156" spans="1:4" x14ac:dyDescent="0.25">
      <c r="A2156" s="5">
        <v>42019</v>
      </c>
      <c r="B2156" s="1">
        <v>1.599075</v>
      </c>
      <c r="C2156" t="s">
        <v>21</v>
      </c>
      <c r="D2156" s="4">
        <f>VLOOKUP(C2156,'Sales Prices'!$A$2:$B$13,2,FALSE)</f>
        <v>2.65</v>
      </c>
    </row>
    <row r="2157" spans="1:4" x14ac:dyDescent="0.25">
      <c r="A2157" s="5">
        <v>42019</v>
      </c>
      <c r="B2157" s="1">
        <v>1.599275</v>
      </c>
      <c r="C2157" t="s">
        <v>20</v>
      </c>
      <c r="D2157" s="4">
        <f>VLOOKUP(C2157,'Sales Prices'!$A$2:$B$13,2,FALSE)</f>
        <v>2</v>
      </c>
    </row>
    <row r="2158" spans="1:4" x14ac:dyDescent="0.25">
      <c r="A2158" s="5">
        <v>42019</v>
      </c>
      <c r="B2158" s="1">
        <v>1.6018750000000002</v>
      </c>
      <c r="C2158" t="s">
        <v>0</v>
      </c>
      <c r="D2158" s="4">
        <f>VLOOKUP(C2158,'Sales Prices'!$A$2:$B$13,2,FALSE)</f>
        <v>2.5</v>
      </c>
    </row>
    <row r="2159" spans="1:4" x14ac:dyDescent="0.25">
      <c r="A2159" s="5">
        <v>42019</v>
      </c>
      <c r="B2159" s="1">
        <v>1.6048750000000001</v>
      </c>
      <c r="C2159" t="s">
        <v>21</v>
      </c>
      <c r="D2159" s="4">
        <f>VLOOKUP(C2159,'Sales Prices'!$A$2:$B$13,2,FALSE)</f>
        <v>2.65</v>
      </c>
    </row>
    <row r="2160" spans="1:4" x14ac:dyDescent="0.25">
      <c r="A2160" s="5">
        <v>42019</v>
      </c>
      <c r="B2160" s="1">
        <v>1.6048750000000001</v>
      </c>
      <c r="C2160" t="s">
        <v>25</v>
      </c>
      <c r="D2160" s="4">
        <f>VLOOKUP(C2160,'Sales Prices'!$A$2:$B$13,2,FALSE)</f>
        <v>3</v>
      </c>
    </row>
    <row r="2161" spans="1:4" x14ac:dyDescent="0.25">
      <c r="A2161" s="5">
        <v>42019</v>
      </c>
      <c r="B2161" s="1">
        <v>1.6098750000000002</v>
      </c>
      <c r="C2161" t="s">
        <v>24</v>
      </c>
      <c r="D2161" s="4">
        <f>VLOOKUP(C2161,'Sales Prices'!$A$2:$B$13,2,FALSE)</f>
        <v>3.25</v>
      </c>
    </row>
    <row r="2162" spans="1:4" x14ac:dyDescent="0.25">
      <c r="A2162" s="5">
        <v>42019</v>
      </c>
      <c r="B2162" s="1">
        <v>1.615675</v>
      </c>
      <c r="C2162" t="s">
        <v>20</v>
      </c>
      <c r="D2162" s="4">
        <f>VLOOKUP(C2162,'Sales Prices'!$A$2:$B$13,2,FALSE)</f>
        <v>2</v>
      </c>
    </row>
    <row r="2163" spans="1:4" x14ac:dyDescent="0.25">
      <c r="A2163" s="5">
        <v>42019</v>
      </c>
      <c r="B2163" s="1">
        <v>1.6182750000000001</v>
      </c>
      <c r="C2163" t="s">
        <v>20</v>
      </c>
      <c r="D2163" s="4">
        <f>VLOOKUP(C2163,'Sales Prices'!$A$2:$B$13,2,FALSE)</f>
        <v>2</v>
      </c>
    </row>
    <row r="2164" spans="1:4" x14ac:dyDescent="0.25">
      <c r="A2164" s="5">
        <v>42019</v>
      </c>
      <c r="B2164" s="1">
        <v>1.6195750000000002</v>
      </c>
      <c r="C2164" t="s">
        <v>21</v>
      </c>
      <c r="D2164" s="4">
        <f>VLOOKUP(C2164,'Sales Prices'!$A$2:$B$13,2,FALSE)</f>
        <v>2.65</v>
      </c>
    </row>
    <row r="2165" spans="1:4" x14ac:dyDescent="0.25">
      <c r="A2165" s="5">
        <v>42019</v>
      </c>
      <c r="B2165" s="1">
        <v>1.621375</v>
      </c>
      <c r="C2165" t="s">
        <v>14</v>
      </c>
      <c r="D2165" s="4">
        <f>VLOOKUP(C2165,'Sales Prices'!$A$2:$B$13,2,FALSE)</f>
        <v>2.75</v>
      </c>
    </row>
    <row r="2166" spans="1:4" x14ac:dyDescent="0.25">
      <c r="A2166" s="5">
        <v>42019</v>
      </c>
      <c r="B2166" s="1">
        <v>1.6222750000000001</v>
      </c>
      <c r="C2166" t="s">
        <v>28</v>
      </c>
      <c r="D2166" s="4">
        <f>VLOOKUP(C2166,'Sales Prices'!$A$2:$B$13,2,FALSE)</f>
        <v>1.5</v>
      </c>
    </row>
    <row r="2167" spans="1:4" x14ac:dyDescent="0.25">
      <c r="A2167" s="5">
        <v>42019</v>
      </c>
      <c r="B2167" s="1">
        <v>1.6243750000000001</v>
      </c>
      <c r="C2167" t="s">
        <v>4</v>
      </c>
      <c r="D2167" s="4">
        <f>VLOOKUP(C2167,'Sales Prices'!$A$2:$B$13,2,FALSE)</f>
        <v>3.5</v>
      </c>
    </row>
    <row r="2168" spans="1:4" x14ac:dyDescent="0.25">
      <c r="A2168" s="5">
        <v>42019</v>
      </c>
      <c r="B2168" s="1">
        <v>1.6258750000000002</v>
      </c>
      <c r="C2168" t="s">
        <v>20</v>
      </c>
      <c r="D2168" s="4">
        <f>VLOOKUP(C2168,'Sales Prices'!$A$2:$B$13,2,FALSE)</f>
        <v>2</v>
      </c>
    </row>
    <row r="2169" spans="1:4" x14ac:dyDescent="0.25">
      <c r="A2169" s="5">
        <v>42019</v>
      </c>
      <c r="B2169" s="1">
        <v>1.6259749999999999</v>
      </c>
      <c r="C2169" t="s">
        <v>14</v>
      </c>
      <c r="D2169" s="4">
        <f>VLOOKUP(C2169,'Sales Prices'!$A$2:$B$13,2,FALSE)</f>
        <v>2.75</v>
      </c>
    </row>
    <row r="2170" spans="1:4" x14ac:dyDescent="0.25">
      <c r="A2170" s="5">
        <v>42019</v>
      </c>
      <c r="B2170" s="1">
        <v>1.6262750000000001</v>
      </c>
      <c r="C2170" t="s">
        <v>21</v>
      </c>
      <c r="D2170" s="4">
        <f>VLOOKUP(C2170,'Sales Prices'!$A$2:$B$13,2,FALSE)</f>
        <v>2.65</v>
      </c>
    </row>
    <row r="2171" spans="1:4" x14ac:dyDescent="0.25">
      <c r="A2171" s="5">
        <v>42019</v>
      </c>
      <c r="B2171" s="1">
        <v>1.6279750000000002</v>
      </c>
      <c r="C2171" t="s">
        <v>24</v>
      </c>
      <c r="D2171" s="4">
        <f>VLOOKUP(C2171,'Sales Prices'!$A$2:$B$13,2,FALSE)</f>
        <v>3.25</v>
      </c>
    </row>
    <row r="2172" spans="1:4" x14ac:dyDescent="0.25">
      <c r="A2172" s="5">
        <v>42019</v>
      </c>
      <c r="B2172" s="1">
        <v>1.6290750000000001</v>
      </c>
      <c r="C2172" t="s">
        <v>28</v>
      </c>
      <c r="D2172" s="4">
        <f>VLOOKUP(C2172,'Sales Prices'!$A$2:$B$13,2,FALSE)</f>
        <v>1.5</v>
      </c>
    </row>
    <row r="2173" spans="1:4" x14ac:dyDescent="0.25">
      <c r="A2173" s="5">
        <v>42019</v>
      </c>
      <c r="B2173" s="1">
        <v>1.629275</v>
      </c>
      <c r="C2173" t="s">
        <v>15</v>
      </c>
      <c r="D2173" s="4">
        <f>VLOOKUP(C2173,'Sales Prices'!$A$2:$B$13,2,FALSE)</f>
        <v>3.8</v>
      </c>
    </row>
    <row r="2174" spans="1:4" x14ac:dyDescent="0.25">
      <c r="A2174" s="5">
        <v>42019</v>
      </c>
      <c r="B2174" s="1">
        <v>1.631275</v>
      </c>
      <c r="C2174" t="s">
        <v>45</v>
      </c>
      <c r="D2174" s="4">
        <f>VLOOKUP(C2174,'Sales Prices'!$A$2:$B$13,2,FALSE)</f>
        <v>3.5</v>
      </c>
    </row>
    <row r="2175" spans="1:4" x14ac:dyDescent="0.25">
      <c r="A2175" s="5">
        <v>42019</v>
      </c>
      <c r="B2175" s="1">
        <v>1.633775</v>
      </c>
      <c r="C2175" t="s">
        <v>21</v>
      </c>
      <c r="D2175" s="4">
        <f>VLOOKUP(C2175,'Sales Prices'!$A$2:$B$13,2,FALSE)</f>
        <v>2.65</v>
      </c>
    </row>
    <row r="2176" spans="1:4" x14ac:dyDescent="0.25">
      <c r="A2176" s="5">
        <v>42019</v>
      </c>
      <c r="B2176" s="1">
        <v>1.6361750000000002</v>
      </c>
      <c r="C2176" t="s">
        <v>20</v>
      </c>
      <c r="D2176" s="4">
        <f>VLOOKUP(C2176,'Sales Prices'!$A$2:$B$13,2,FALSE)</f>
        <v>2</v>
      </c>
    </row>
    <row r="2177" spans="1:4" x14ac:dyDescent="0.25">
      <c r="A2177" s="5">
        <v>42019</v>
      </c>
      <c r="B2177" s="1">
        <v>1.6369750000000001</v>
      </c>
      <c r="C2177" t="s">
        <v>21</v>
      </c>
      <c r="D2177" s="4">
        <f>VLOOKUP(C2177,'Sales Prices'!$A$2:$B$13,2,FALSE)</f>
        <v>2.65</v>
      </c>
    </row>
    <row r="2178" spans="1:4" x14ac:dyDescent="0.25">
      <c r="A2178" s="5">
        <v>42019</v>
      </c>
      <c r="B2178" s="1">
        <v>1.6384750000000001</v>
      </c>
      <c r="C2178" t="s">
        <v>20</v>
      </c>
      <c r="D2178" s="4">
        <f>VLOOKUP(C2178,'Sales Prices'!$A$2:$B$13,2,FALSE)</f>
        <v>2</v>
      </c>
    </row>
    <row r="2179" spans="1:4" x14ac:dyDescent="0.25">
      <c r="A2179" s="5">
        <v>42019</v>
      </c>
      <c r="B2179" s="1">
        <v>1.6409750000000001</v>
      </c>
      <c r="C2179" t="s">
        <v>15</v>
      </c>
      <c r="D2179" s="4">
        <f>VLOOKUP(C2179,'Sales Prices'!$A$2:$B$13,2,FALSE)</f>
        <v>3.8</v>
      </c>
    </row>
    <row r="2180" spans="1:4" x14ac:dyDescent="0.25">
      <c r="A2180" s="5">
        <v>42019</v>
      </c>
      <c r="B2180" s="1">
        <v>1.6410750000000001</v>
      </c>
      <c r="C2180" t="s">
        <v>20</v>
      </c>
      <c r="D2180" s="4">
        <f>VLOOKUP(C2180,'Sales Prices'!$A$2:$B$13,2,FALSE)</f>
        <v>2</v>
      </c>
    </row>
    <row r="2181" spans="1:4" x14ac:dyDescent="0.25">
      <c r="A2181" s="5">
        <v>42019</v>
      </c>
      <c r="B2181" s="1">
        <v>1.641775</v>
      </c>
      <c r="C2181" t="s">
        <v>45</v>
      </c>
      <c r="D2181" s="4">
        <f>VLOOKUP(C2181,'Sales Prices'!$A$2:$B$13,2,FALSE)</f>
        <v>3.5</v>
      </c>
    </row>
    <row r="2182" spans="1:4" x14ac:dyDescent="0.25">
      <c r="A2182" s="5">
        <v>42019</v>
      </c>
      <c r="B2182" s="1">
        <v>1.6431750000000001</v>
      </c>
      <c r="C2182" t="s">
        <v>15</v>
      </c>
      <c r="D2182" s="4">
        <f>VLOOKUP(C2182,'Sales Prices'!$A$2:$B$13,2,FALSE)</f>
        <v>3.8</v>
      </c>
    </row>
    <row r="2183" spans="1:4" x14ac:dyDescent="0.25">
      <c r="A2183" s="5">
        <v>42019</v>
      </c>
      <c r="B2183" s="1">
        <v>1.6491750000000001</v>
      </c>
      <c r="C2183" t="s">
        <v>4</v>
      </c>
      <c r="D2183" s="4">
        <f>VLOOKUP(C2183,'Sales Prices'!$A$2:$B$13,2,FALSE)</f>
        <v>3.5</v>
      </c>
    </row>
    <row r="2184" spans="1:4" x14ac:dyDescent="0.25">
      <c r="A2184" s="5">
        <v>42020</v>
      </c>
      <c r="B2184" s="1">
        <v>1.3431999999999999</v>
      </c>
      <c r="C2184" t="s">
        <v>45</v>
      </c>
      <c r="D2184" s="4">
        <f>VLOOKUP(C2184,'Sales Prices'!$A$2:$B$13,2,FALSE)</f>
        <v>3.5</v>
      </c>
    </row>
    <row r="2185" spans="1:4" x14ac:dyDescent="0.25">
      <c r="A2185" s="5">
        <v>42020</v>
      </c>
      <c r="B2185" s="1">
        <v>1.3439000000000001</v>
      </c>
      <c r="C2185" t="s">
        <v>45</v>
      </c>
      <c r="D2185" s="4">
        <f>VLOOKUP(C2185,'Sales Prices'!$A$2:$B$13,2,FALSE)</f>
        <v>3.5</v>
      </c>
    </row>
    <row r="2186" spans="1:4" x14ac:dyDescent="0.25">
      <c r="A2186" s="5">
        <v>42020</v>
      </c>
      <c r="B2186" s="1">
        <v>1.3462000000000001</v>
      </c>
      <c r="C2186" t="s">
        <v>24</v>
      </c>
      <c r="D2186" s="4">
        <f>VLOOKUP(C2186,'Sales Prices'!$A$2:$B$13,2,FALSE)</f>
        <v>3.25</v>
      </c>
    </row>
    <row r="2187" spans="1:4" x14ac:dyDescent="0.25">
      <c r="A2187" s="5">
        <v>42020</v>
      </c>
      <c r="B2187" s="1">
        <v>1.3507</v>
      </c>
      <c r="C2187" t="s">
        <v>24</v>
      </c>
      <c r="D2187" s="4">
        <f>VLOOKUP(C2187,'Sales Prices'!$A$2:$B$13,2,FALSE)</f>
        <v>3.25</v>
      </c>
    </row>
    <row r="2188" spans="1:4" x14ac:dyDescent="0.25">
      <c r="A2188" s="5">
        <v>42020</v>
      </c>
      <c r="B2188" s="1">
        <v>1.3559000000000001</v>
      </c>
      <c r="C2188" t="s">
        <v>5</v>
      </c>
      <c r="D2188" s="4">
        <f>VLOOKUP(C2188,'Sales Prices'!$A$2:$B$13,2,FALSE)</f>
        <v>2.99</v>
      </c>
    </row>
    <row r="2189" spans="1:4" x14ac:dyDescent="0.25">
      <c r="A2189" s="5">
        <v>42020</v>
      </c>
      <c r="B2189" s="1">
        <v>1.3578000000000001</v>
      </c>
      <c r="C2189" t="s">
        <v>28</v>
      </c>
      <c r="D2189" s="4">
        <f>VLOOKUP(C2189,'Sales Prices'!$A$2:$B$13,2,FALSE)</f>
        <v>1.5</v>
      </c>
    </row>
    <row r="2190" spans="1:4" x14ac:dyDescent="0.25">
      <c r="A2190" s="5">
        <v>42020</v>
      </c>
      <c r="B2190" s="1">
        <v>1.3597999999999999</v>
      </c>
      <c r="C2190" t="s">
        <v>20</v>
      </c>
      <c r="D2190" s="4">
        <f>VLOOKUP(C2190,'Sales Prices'!$A$2:$B$13,2,FALSE)</f>
        <v>2</v>
      </c>
    </row>
    <row r="2191" spans="1:4" x14ac:dyDescent="0.25">
      <c r="A2191" s="5">
        <v>42020</v>
      </c>
      <c r="B2191" s="1">
        <v>1.3633</v>
      </c>
      <c r="C2191" t="s">
        <v>28</v>
      </c>
      <c r="D2191" s="4">
        <f>VLOOKUP(C2191,'Sales Prices'!$A$2:$B$13,2,FALSE)</f>
        <v>1.5</v>
      </c>
    </row>
    <row r="2192" spans="1:4" x14ac:dyDescent="0.25">
      <c r="A2192" s="5">
        <v>42020</v>
      </c>
      <c r="B2192" s="1">
        <v>1.3633999999999999</v>
      </c>
      <c r="C2192" t="s">
        <v>16</v>
      </c>
      <c r="D2192" s="4">
        <f>VLOOKUP(C2192,'Sales Prices'!$A$2:$B$13,2,FALSE)</f>
        <v>3</v>
      </c>
    </row>
    <row r="2193" spans="1:4" x14ac:dyDescent="0.25">
      <c r="A2193" s="5">
        <v>42020</v>
      </c>
      <c r="B2193" s="1">
        <v>1.3643000000000001</v>
      </c>
      <c r="C2193" t="s">
        <v>4</v>
      </c>
      <c r="D2193" s="4">
        <f>VLOOKUP(C2193,'Sales Prices'!$A$2:$B$13,2,FALSE)</f>
        <v>3.5</v>
      </c>
    </row>
    <row r="2194" spans="1:4" x14ac:dyDescent="0.25">
      <c r="A2194" s="5">
        <v>42020</v>
      </c>
      <c r="B2194" s="1">
        <v>1.3658999999999999</v>
      </c>
      <c r="C2194" t="s">
        <v>0</v>
      </c>
      <c r="D2194" s="4">
        <f>VLOOKUP(C2194,'Sales Prices'!$A$2:$B$13,2,FALSE)</f>
        <v>2.5</v>
      </c>
    </row>
    <row r="2195" spans="1:4" x14ac:dyDescent="0.25">
      <c r="A2195" s="5">
        <v>42020</v>
      </c>
      <c r="B2195" s="1">
        <v>1.3665</v>
      </c>
      <c r="C2195" t="s">
        <v>14</v>
      </c>
      <c r="D2195" s="4">
        <f>VLOOKUP(C2195,'Sales Prices'!$A$2:$B$13,2,FALSE)</f>
        <v>2.75</v>
      </c>
    </row>
    <row r="2196" spans="1:4" x14ac:dyDescent="0.25">
      <c r="A2196" s="5">
        <v>42020</v>
      </c>
      <c r="B2196" s="1">
        <v>1.3668</v>
      </c>
      <c r="C2196" t="s">
        <v>25</v>
      </c>
      <c r="D2196" s="4">
        <f>VLOOKUP(C2196,'Sales Prices'!$A$2:$B$13,2,FALSE)</f>
        <v>3</v>
      </c>
    </row>
    <row r="2197" spans="1:4" x14ac:dyDescent="0.25">
      <c r="A2197" s="5">
        <v>42020</v>
      </c>
      <c r="B2197" s="1">
        <v>1.3677999999999999</v>
      </c>
      <c r="C2197" t="s">
        <v>14</v>
      </c>
      <c r="D2197" s="4">
        <f>VLOOKUP(C2197,'Sales Prices'!$A$2:$B$13,2,FALSE)</f>
        <v>2.75</v>
      </c>
    </row>
    <row r="2198" spans="1:4" x14ac:dyDescent="0.25">
      <c r="A2198" s="5">
        <v>42020</v>
      </c>
      <c r="B2198" s="1">
        <v>1.369</v>
      </c>
      <c r="C2198" t="s">
        <v>24</v>
      </c>
      <c r="D2198" s="4">
        <f>VLOOKUP(C2198,'Sales Prices'!$A$2:$B$13,2,FALSE)</f>
        <v>3.25</v>
      </c>
    </row>
    <row r="2199" spans="1:4" x14ac:dyDescent="0.25">
      <c r="A2199" s="5">
        <v>42020</v>
      </c>
      <c r="B2199" s="1">
        <v>1.3700999999999999</v>
      </c>
      <c r="C2199" t="s">
        <v>20</v>
      </c>
      <c r="D2199" s="4">
        <f>VLOOKUP(C2199,'Sales Prices'!$A$2:$B$13,2,FALSE)</f>
        <v>2</v>
      </c>
    </row>
    <row r="2200" spans="1:4" x14ac:dyDescent="0.25">
      <c r="A2200" s="5">
        <v>42020</v>
      </c>
      <c r="B2200" s="1">
        <v>1.3721999999999999</v>
      </c>
      <c r="C2200" t="s">
        <v>45</v>
      </c>
      <c r="D2200" s="4">
        <f>VLOOKUP(C2200,'Sales Prices'!$A$2:$B$13,2,FALSE)</f>
        <v>3.5</v>
      </c>
    </row>
    <row r="2201" spans="1:4" x14ac:dyDescent="0.25">
      <c r="A2201" s="5">
        <v>42020</v>
      </c>
      <c r="B2201" s="1">
        <v>1.373</v>
      </c>
      <c r="C2201" t="s">
        <v>20</v>
      </c>
      <c r="D2201" s="4">
        <f>VLOOKUP(C2201,'Sales Prices'!$A$2:$B$13,2,FALSE)</f>
        <v>2</v>
      </c>
    </row>
    <row r="2202" spans="1:4" x14ac:dyDescent="0.25">
      <c r="A2202" s="5">
        <v>42020</v>
      </c>
      <c r="B2202" s="1">
        <v>1.3734999999999999</v>
      </c>
      <c r="C2202" t="s">
        <v>45</v>
      </c>
      <c r="D2202" s="4">
        <f>VLOOKUP(C2202,'Sales Prices'!$A$2:$B$13,2,FALSE)</f>
        <v>3.5</v>
      </c>
    </row>
    <row r="2203" spans="1:4" x14ac:dyDescent="0.25">
      <c r="A2203" s="5">
        <v>42020</v>
      </c>
      <c r="B2203" s="1">
        <v>1.3738999999999999</v>
      </c>
      <c r="C2203" t="s">
        <v>15</v>
      </c>
      <c r="D2203" s="4">
        <f>VLOOKUP(C2203,'Sales Prices'!$A$2:$B$13,2,FALSE)</f>
        <v>3.8</v>
      </c>
    </row>
    <row r="2204" spans="1:4" x14ac:dyDescent="0.25">
      <c r="A2204" s="5">
        <v>42020</v>
      </c>
      <c r="B2204" s="1">
        <v>1.3746</v>
      </c>
      <c r="C2204" t="s">
        <v>5</v>
      </c>
      <c r="D2204" s="4">
        <f>VLOOKUP(C2204,'Sales Prices'!$A$2:$B$13,2,FALSE)</f>
        <v>2.99</v>
      </c>
    </row>
    <row r="2205" spans="1:4" x14ac:dyDescent="0.25">
      <c r="A2205" s="5">
        <v>42020</v>
      </c>
      <c r="B2205" s="1">
        <v>1.3749</v>
      </c>
      <c r="C2205" t="s">
        <v>25</v>
      </c>
      <c r="D2205" s="4">
        <f>VLOOKUP(C2205,'Sales Prices'!$A$2:$B$13,2,FALSE)</f>
        <v>3</v>
      </c>
    </row>
    <row r="2206" spans="1:4" x14ac:dyDescent="0.25">
      <c r="A2206" s="5">
        <v>42020</v>
      </c>
      <c r="B2206" s="1">
        <v>1.3827</v>
      </c>
      <c r="C2206" t="s">
        <v>20</v>
      </c>
      <c r="D2206" s="4">
        <f>VLOOKUP(C2206,'Sales Prices'!$A$2:$B$13,2,FALSE)</f>
        <v>2</v>
      </c>
    </row>
    <row r="2207" spans="1:4" x14ac:dyDescent="0.25">
      <c r="A2207" s="5">
        <v>42020</v>
      </c>
      <c r="B2207" s="1">
        <v>1.3846000000000001</v>
      </c>
      <c r="C2207" t="s">
        <v>21</v>
      </c>
      <c r="D2207" s="4">
        <f>VLOOKUP(C2207,'Sales Prices'!$A$2:$B$13,2,FALSE)</f>
        <v>2.65</v>
      </c>
    </row>
    <row r="2208" spans="1:4" x14ac:dyDescent="0.25">
      <c r="A2208" s="5">
        <v>42020</v>
      </c>
      <c r="B2208" s="1">
        <v>1.3893</v>
      </c>
      <c r="C2208" t="s">
        <v>0</v>
      </c>
      <c r="D2208" s="4">
        <f>VLOOKUP(C2208,'Sales Prices'!$A$2:$B$13,2,FALSE)</f>
        <v>2.5</v>
      </c>
    </row>
    <row r="2209" spans="1:4" x14ac:dyDescent="0.25">
      <c r="A2209" s="5">
        <v>42020</v>
      </c>
      <c r="B2209" s="1">
        <v>1.3898999999999999</v>
      </c>
      <c r="C2209" t="s">
        <v>0</v>
      </c>
      <c r="D2209" s="4">
        <f>VLOOKUP(C2209,'Sales Prices'!$A$2:$B$13,2,FALSE)</f>
        <v>2.5</v>
      </c>
    </row>
    <row r="2210" spans="1:4" x14ac:dyDescent="0.25">
      <c r="A2210" s="5">
        <v>42020</v>
      </c>
      <c r="B2210" s="1">
        <v>1.3927</v>
      </c>
      <c r="C2210" t="s">
        <v>15</v>
      </c>
      <c r="D2210" s="4">
        <f>VLOOKUP(C2210,'Sales Prices'!$A$2:$B$13,2,FALSE)</f>
        <v>3.8</v>
      </c>
    </row>
    <row r="2211" spans="1:4" x14ac:dyDescent="0.25">
      <c r="A2211" s="5">
        <v>42020</v>
      </c>
      <c r="B2211" s="1">
        <v>1.3938999999999999</v>
      </c>
      <c r="C2211" t="s">
        <v>45</v>
      </c>
      <c r="D2211" s="4">
        <f>VLOOKUP(C2211,'Sales Prices'!$A$2:$B$13,2,FALSE)</f>
        <v>3.5</v>
      </c>
    </row>
    <row r="2212" spans="1:4" x14ac:dyDescent="0.25">
      <c r="A2212" s="5">
        <v>42020</v>
      </c>
      <c r="B2212" s="1">
        <v>1.3963000000000001</v>
      </c>
      <c r="C2212" t="s">
        <v>14</v>
      </c>
      <c r="D2212" s="4">
        <f>VLOOKUP(C2212,'Sales Prices'!$A$2:$B$13,2,FALSE)</f>
        <v>2.75</v>
      </c>
    </row>
    <row r="2213" spans="1:4" x14ac:dyDescent="0.25">
      <c r="A2213" s="5">
        <v>42020</v>
      </c>
      <c r="B2213" s="1">
        <v>1.4016999999999999</v>
      </c>
      <c r="C2213" t="s">
        <v>20</v>
      </c>
      <c r="D2213" s="4">
        <f>VLOOKUP(C2213,'Sales Prices'!$A$2:$B$13,2,FALSE)</f>
        <v>2</v>
      </c>
    </row>
    <row r="2214" spans="1:4" x14ac:dyDescent="0.25">
      <c r="A2214" s="5">
        <v>42020</v>
      </c>
      <c r="B2214" s="1">
        <v>1.4043000000000001</v>
      </c>
      <c r="C2214" t="s">
        <v>21</v>
      </c>
      <c r="D2214" s="4">
        <f>VLOOKUP(C2214,'Sales Prices'!$A$2:$B$13,2,FALSE)</f>
        <v>2.65</v>
      </c>
    </row>
    <row r="2215" spans="1:4" x14ac:dyDescent="0.25">
      <c r="A2215" s="5">
        <v>42020</v>
      </c>
      <c r="B2215" s="1">
        <v>1.4068000000000001</v>
      </c>
      <c r="C2215" t="s">
        <v>5</v>
      </c>
      <c r="D2215" s="4">
        <f>VLOOKUP(C2215,'Sales Prices'!$A$2:$B$13,2,FALSE)</f>
        <v>2.99</v>
      </c>
    </row>
    <row r="2216" spans="1:4" x14ac:dyDescent="0.25">
      <c r="A2216" s="5">
        <v>42020</v>
      </c>
      <c r="B2216" s="1">
        <v>1.4080999999999999</v>
      </c>
      <c r="C2216" t="s">
        <v>24</v>
      </c>
      <c r="D2216" s="4">
        <f>VLOOKUP(C2216,'Sales Prices'!$A$2:$B$13,2,FALSE)</f>
        <v>3.25</v>
      </c>
    </row>
    <row r="2217" spans="1:4" x14ac:dyDescent="0.25">
      <c r="A2217" s="5">
        <v>42020</v>
      </c>
      <c r="B2217" s="1">
        <v>1.4081999999999999</v>
      </c>
      <c r="C2217" t="s">
        <v>14</v>
      </c>
      <c r="D2217" s="4">
        <f>VLOOKUP(C2217,'Sales Prices'!$A$2:$B$13,2,FALSE)</f>
        <v>2.75</v>
      </c>
    </row>
    <row r="2218" spans="1:4" x14ac:dyDescent="0.25">
      <c r="A2218" s="5">
        <v>42020</v>
      </c>
      <c r="B2218" s="1">
        <v>1.4091</v>
      </c>
      <c r="C2218" t="s">
        <v>20</v>
      </c>
      <c r="D2218" s="4">
        <f>VLOOKUP(C2218,'Sales Prices'!$A$2:$B$13,2,FALSE)</f>
        <v>2</v>
      </c>
    </row>
    <row r="2219" spans="1:4" x14ac:dyDescent="0.25">
      <c r="A2219" s="5">
        <v>42020</v>
      </c>
      <c r="B2219" s="1">
        <v>1.41</v>
      </c>
      <c r="C2219" t="s">
        <v>4</v>
      </c>
      <c r="D2219" s="4">
        <f>VLOOKUP(C2219,'Sales Prices'!$A$2:$B$13,2,FALSE)</f>
        <v>3.5</v>
      </c>
    </row>
    <row r="2220" spans="1:4" x14ac:dyDescent="0.25">
      <c r="A2220" s="5">
        <v>42020</v>
      </c>
      <c r="B2220" s="1">
        <v>1.4135</v>
      </c>
      <c r="C2220" t="s">
        <v>21</v>
      </c>
      <c r="D2220" s="4">
        <f>VLOOKUP(C2220,'Sales Prices'!$A$2:$B$13,2,FALSE)</f>
        <v>2.65</v>
      </c>
    </row>
    <row r="2221" spans="1:4" x14ac:dyDescent="0.25">
      <c r="A2221" s="5">
        <v>42020</v>
      </c>
      <c r="B2221" s="1">
        <v>1.4137999999999999</v>
      </c>
      <c r="C2221" t="s">
        <v>15</v>
      </c>
      <c r="D2221" s="4">
        <f>VLOOKUP(C2221,'Sales Prices'!$A$2:$B$13,2,FALSE)</f>
        <v>3.8</v>
      </c>
    </row>
    <row r="2222" spans="1:4" x14ac:dyDescent="0.25">
      <c r="A2222" s="5">
        <v>42020</v>
      </c>
      <c r="B2222" s="1">
        <v>1.4163000000000001</v>
      </c>
      <c r="C2222" t="s">
        <v>4</v>
      </c>
      <c r="D2222" s="4">
        <f>VLOOKUP(C2222,'Sales Prices'!$A$2:$B$13,2,FALSE)</f>
        <v>3.5</v>
      </c>
    </row>
    <row r="2223" spans="1:4" x14ac:dyDescent="0.25">
      <c r="A2223" s="5">
        <v>42020</v>
      </c>
      <c r="B2223" s="1">
        <v>1.4173</v>
      </c>
      <c r="C2223" t="s">
        <v>20</v>
      </c>
      <c r="D2223" s="4">
        <f>VLOOKUP(C2223,'Sales Prices'!$A$2:$B$13,2,FALSE)</f>
        <v>2</v>
      </c>
    </row>
    <row r="2224" spans="1:4" x14ac:dyDescent="0.25">
      <c r="A2224" s="5">
        <v>42020</v>
      </c>
      <c r="B2224" s="1">
        <v>1.4189000000000001</v>
      </c>
      <c r="C2224" t="s">
        <v>4</v>
      </c>
      <c r="D2224" s="4">
        <f>VLOOKUP(C2224,'Sales Prices'!$A$2:$B$13,2,FALSE)</f>
        <v>3.5</v>
      </c>
    </row>
    <row r="2225" spans="1:4" x14ac:dyDescent="0.25">
      <c r="A2225" s="5">
        <v>42020</v>
      </c>
      <c r="B2225" s="1">
        <v>1.419</v>
      </c>
      <c r="C2225" t="s">
        <v>14</v>
      </c>
      <c r="D2225" s="4">
        <f>VLOOKUP(C2225,'Sales Prices'!$A$2:$B$13,2,FALSE)</f>
        <v>2.75</v>
      </c>
    </row>
    <row r="2226" spans="1:4" x14ac:dyDescent="0.25">
      <c r="A2226" s="5">
        <v>42020</v>
      </c>
      <c r="B2226" s="1">
        <v>1.4218</v>
      </c>
      <c r="C2226" t="s">
        <v>15</v>
      </c>
      <c r="D2226" s="4">
        <f>VLOOKUP(C2226,'Sales Prices'!$A$2:$B$13,2,FALSE)</f>
        <v>3.8</v>
      </c>
    </row>
    <row r="2227" spans="1:4" x14ac:dyDescent="0.25">
      <c r="A2227" s="5">
        <v>42020</v>
      </c>
      <c r="B2227" s="1">
        <v>1.4224999999999999</v>
      </c>
      <c r="C2227" t="s">
        <v>0</v>
      </c>
      <c r="D2227" s="4">
        <f>VLOOKUP(C2227,'Sales Prices'!$A$2:$B$13,2,FALSE)</f>
        <v>2.5</v>
      </c>
    </row>
    <row r="2228" spans="1:4" x14ac:dyDescent="0.25">
      <c r="A2228" s="5">
        <v>42020</v>
      </c>
      <c r="B2228" s="1">
        <v>1.4231</v>
      </c>
      <c r="C2228" t="s">
        <v>15</v>
      </c>
      <c r="D2228" s="4">
        <f>VLOOKUP(C2228,'Sales Prices'!$A$2:$B$13,2,FALSE)</f>
        <v>3.8</v>
      </c>
    </row>
    <row r="2229" spans="1:4" x14ac:dyDescent="0.25">
      <c r="A2229" s="5">
        <v>42020</v>
      </c>
      <c r="B2229" s="1">
        <v>1.4317</v>
      </c>
      <c r="C2229" t="s">
        <v>0</v>
      </c>
      <c r="D2229" s="4">
        <f>VLOOKUP(C2229,'Sales Prices'!$A$2:$B$13,2,FALSE)</f>
        <v>2.5</v>
      </c>
    </row>
    <row r="2230" spans="1:4" x14ac:dyDescent="0.25">
      <c r="A2230" s="5">
        <v>42020</v>
      </c>
      <c r="B2230" s="1">
        <v>1.4325000000000001</v>
      </c>
      <c r="C2230" t="s">
        <v>4</v>
      </c>
      <c r="D2230" s="4">
        <f>VLOOKUP(C2230,'Sales Prices'!$A$2:$B$13,2,FALSE)</f>
        <v>3.5</v>
      </c>
    </row>
    <row r="2231" spans="1:4" x14ac:dyDescent="0.25">
      <c r="A2231" s="5">
        <v>42020</v>
      </c>
      <c r="B2231" s="1">
        <v>1.4332</v>
      </c>
      <c r="C2231" t="s">
        <v>20</v>
      </c>
      <c r="D2231" s="4">
        <f>VLOOKUP(C2231,'Sales Prices'!$A$2:$B$13,2,FALSE)</f>
        <v>2</v>
      </c>
    </row>
    <row r="2232" spans="1:4" x14ac:dyDescent="0.25">
      <c r="A2232" s="5">
        <v>42020</v>
      </c>
      <c r="B2232" s="1">
        <v>1.4337</v>
      </c>
      <c r="C2232" t="s">
        <v>20</v>
      </c>
      <c r="D2232" s="4">
        <f>VLOOKUP(C2232,'Sales Prices'!$A$2:$B$13,2,FALSE)</f>
        <v>2</v>
      </c>
    </row>
    <row r="2233" spans="1:4" x14ac:dyDescent="0.25">
      <c r="A2233" s="5">
        <v>42020</v>
      </c>
      <c r="B2233" s="1">
        <v>1.4344000000000001</v>
      </c>
      <c r="C2233" t="s">
        <v>20</v>
      </c>
      <c r="D2233" s="4">
        <f>VLOOKUP(C2233,'Sales Prices'!$A$2:$B$13,2,FALSE)</f>
        <v>2</v>
      </c>
    </row>
    <row r="2234" spans="1:4" x14ac:dyDescent="0.25">
      <c r="A2234" s="5">
        <v>42020</v>
      </c>
      <c r="B2234" s="1">
        <v>1.4359999999999999</v>
      </c>
      <c r="C2234" t="s">
        <v>20</v>
      </c>
      <c r="D2234" s="4">
        <f>VLOOKUP(C2234,'Sales Prices'!$A$2:$B$13,2,FALSE)</f>
        <v>2</v>
      </c>
    </row>
    <row r="2235" spans="1:4" x14ac:dyDescent="0.25">
      <c r="A2235" s="5">
        <v>42020</v>
      </c>
      <c r="B2235" s="1">
        <v>1.4363999999999999</v>
      </c>
      <c r="C2235" t="s">
        <v>45</v>
      </c>
      <c r="D2235" s="4">
        <f>VLOOKUP(C2235,'Sales Prices'!$A$2:$B$13,2,FALSE)</f>
        <v>3.5</v>
      </c>
    </row>
    <row r="2236" spans="1:4" x14ac:dyDescent="0.25">
      <c r="A2236" s="5">
        <v>42020</v>
      </c>
      <c r="B2236" s="1">
        <v>1.4424999999999999</v>
      </c>
      <c r="C2236" t="s">
        <v>45</v>
      </c>
      <c r="D2236" s="4">
        <f>VLOOKUP(C2236,'Sales Prices'!$A$2:$B$13,2,FALSE)</f>
        <v>3.5</v>
      </c>
    </row>
    <row r="2237" spans="1:4" x14ac:dyDescent="0.25">
      <c r="A2237" s="5">
        <v>42020</v>
      </c>
      <c r="B2237" s="1">
        <v>1.4437</v>
      </c>
      <c r="C2237" t="s">
        <v>45</v>
      </c>
      <c r="D2237" s="4">
        <f>VLOOKUP(C2237,'Sales Prices'!$A$2:$B$13,2,FALSE)</f>
        <v>3.5</v>
      </c>
    </row>
    <row r="2238" spans="1:4" x14ac:dyDescent="0.25">
      <c r="A2238" s="5">
        <v>42020</v>
      </c>
      <c r="B2238" s="1">
        <v>1.4470000000000001</v>
      </c>
      <c r="C2238" t="s">
        <v>15</v>
      </c>
      <c r="D2238" s="4">
        <f>VLOOKUP(C2238,'Sales Prices'!$A$2:$B$13,2,FALSE)</f>
        <v>3.8</v>
      </c>
    </row>
    <row r="2239" spans="1:4" x14ac:dyDescent="0.25">
      <c r="A2239" s="5">
        <v>42020</v>
      </c>
      <c r="B2239" s="1">
        <v>1.448</v>
      </c>
      <c r="C2239" t="s">
        <v>0</v>
      </c>
      <c r="D2239" s="4">
        <f>VLOOKUP(C2239,'Sales Prices'!$A$2:$B$13,2,FALSE)</f>
        <v>2.5</v>
      </c>
    </row>
    <row r="2240" spans="1:4" x14ac:dyDescent="0.25">
      <c r="A2240" s="5">
        <v>42020</v>
      </c>
      <c r="B2240" s="1">
        <v>1.4510000000000001</v>
      </c>
      <c r="C2240" t="s">
        <v>24</v>
      </c>
      <c r="D2240" s="4">
        <f>VLOOKUP(C2240,'Sales Prices'!$A$2:$B$13,2,FALSE)</f>
        <v>3.25</v>
      </c>
    </row>
    <row r="2241" spans="1:4" x14ac:dyDescent="0.25">
      <c r="A2241" s="5">
        <v>42020</v>
      </c>
      <c r="B2241" s="1">
        <v>1.4525000000000001</v>
      </c>
      <c r="C2241" t="s">
        <v>4</v>
      </c>
      <c r="D2241" s="4">
        <f>VLOOKUP(C2241,'Sales Prices'!$A$2:$B$13,2,FALSE)</f>
        <v>3.5</v>
      </c>
    </row>
    <row r="2242" spans="1:4" x14ac:dyDescent="0.25">
      <c r="A2242" s="5">
        <v>42020</v>
      </c>
      <c r="B2242" s="1">
        <v>1.4539</v>
      </c>
      <c r="C2242" t="s">
        <v>4</v>
      </c>
      <c r="D2242" s="4">
        <f>VLOOKUP(C2242,'Sales Prices'!$A$2:$B$13,2,FALSE)</f>
        <v>3.5</v>
      </c>
    </row>
    <row r="2243" spans="1:4" x14ac:dyDescent="0.25">
      <c r="A2243" s="5">
        <v>42020</v>
      </c>
      <c r="B2243" s="1">
        <v>1.456</v>
      </c>
      <c r="C2243" t="s">
        <v>28</v>
      </c>
      <c r="D2243" s="4">
        <f>VLOOKUP(C2243,'Sales Prices'!$A$2:$B$13,2,FALSE)</f>
        <v>1.5</v>
      </c>
    </row>
    <row r="2244" spans="1:4" x14ac:dyDescent="0.25">
      <c r="A2244" s="5">
        <v>42020</v>
      </c>
      <c r="B2244" s="1">
        <v>1.4621</v>
      </c>
      <c r="C2244" t="s">
        <v>20</v>
      </c>
      <c r="D2244" s="4">
        <f>VLOOKUP(C2244,'Sales Prices'!$A$2:$B$13,2,FALSE)</f>
        <v>2</v>
      </c>
    </row>
    <row r="2245" spans="1:4" x14ac:dyDescent="0.25">
      <c r="A2245" s="5">
        <v>42020</v>
      </c>
      <c r="B2245" s="1">
        <v>1.4630000000000001</v>
      </c>
      <c r="C2245" t="s">
        <v>4</v>
      </c>
      <c r="D2245" s="4">
        <f>VLOOKUP(C2245,'Sales Prices'!$A$2:$B$13,2,FALSE)</f>
        <v>3.5</v>
      </c>
    </row>
    <row r="2246" spans="1:4" x14ac:dyDescent="0.25">
      <c r="A2246" s="5">
        <v>42020</v>
      </c>
      <c r="B2246" s="1">
        <v>1.4696</v>
      </c>
      <c r="C2246" t="s">
        <v>21</v>
      </c>
      <c r="D2246" s="4">
        <f>VLOOKUP(C2246,'Sales Prices'!$A$2:$B$13,2,FALSE)</f>
        <v>2.65</v>
      </c>
    </row>
    <row r="2247" spans="1:4" x14ac:dyDescent="0.25">
      <c r="A2247" s="5">
        <v>42020</v>
      </c>
      <c r="B2247" s="1">
        <v>1.4743999999999999</v>
      </c>
      <c r="C2247" t="s">
        <v>45</v>
      </c>
      <c r="D2247" s="4">
        <f>VLOOKUP(C2247,'Sales Prices'!$A$2:$B$13,2,FALSE)</f>
        <v>3.5</v>
      </c>
    </row>
    <row r="2248" spans="1:4" x14ac:dyDescent="0.25">
      <c r="A2248" s="5">
        <v>42020</v>
      </c>
      <c r="B2248" s="1">
        <v>1.4762</v>
      </c>
      <c r="C2248" t="s">
        <v>15</v>
      </c>
      <c r="D2248" s="4">
        <f>VLOOKUP(C2248,'Sales Prices'!$A$2:$B$13,2,FALSE)</f>
        <v>3.8</v>
      </c>
    </row>
    <row r="2249" spans="1:4" x14ac:dyDescent="0.25">
      <c r="A2249" s="5">
        <v>42020</v>
      </c>
      <c r="B2249" s="1">
        <v>1.4774</v>
      </c>
      <c r="C2249" t="s">
        <v>15</v>
      </c>
      <c r="D2249" s="4">
        <f>VLOOKUP(C2249,'Sales Prices'!$A$2:$B$13,2,FALSE)</f>
        <v>3.8</v>
      </c>
    </row>
    <row r="2250" spans="1:4" x14ac:dyDescent="0.25">
      <c r="A2250" s="5">
        <v>42020</v>
      </c>
      <c r="B2250" s="1">
        <v>1.4798</v>
      </c>
      <c r="C2250" t="s">
        <v>21</v>
      </c>
      <c r="D2250" s="4">
        <f>VLOOKUP(C2250,'Sales Prices'!$A$2:$B$13,2,FALSE)</f>
        <v>2.65</v>
      </c>
    </row>
    <row r="2251" spans="1:4" x14ac:dyDescent="0.25">
      <c r="A2251" s="5">
        <v>42020</v>
      </c>
      <c r="B2251" s="1">
        <v>1.4822</v>
      </c>
      <c r="C2251" t="s">
        <v>14</v>
      </c>
      <c r="D2251" s="4">
        <f>VLOOKUP(C2251,'Sales Prices'!$A$2:$B$13,2,FALSE)</f>
        <v>2.75</v>
      </c>
    </row>
    <row r="2252" spans="1:4" x14ac:dyDescent="0.25">
      <c r="A2252" s="5">
        <v>42020</v>
      </c>
      <c r="B2252" s="1">
        <v>1.4835</v>
      </c>
      <c r="C2252" t="s">
        <v>28</v>
      </c>
      <c r="D2252" s="4">
        <f>VLOOKUP(C2252,'Sales Prices'!$A$2:$B$13,2,FALSE)</f>
        <v>1.5</v>
      </c>
    </row>
    <row r="2253" spans="1:4" x14ac:dyDescent="0.25">
      <c r="A2253" s="5">
        <v>42020</v>
      </c>
      <c r="B2253" s="1">
        <v>1.4843999999999999</v>
      </c>
      <c r="C2253" t="s">
        <v>20</v>
      </c>
      <c r="D2253" s="4">
        <f>VLOOKUP(C2253,'Sales Prices'!$A$2:$B$13,2,FALSE)</f>
        <v>2</v>
      </c>
    </row>
    <row r="2254" spans="1:4" x14ac:dyDescent="0.25">
      <c r="A2254" s="5">
        <v>42020</v>
      </c>
      <c r="B2254" s="1">
        <v>1.4851000000000001</v>
      </c>
      <c r="C2254" t="s">
        <v>4</v>
      </c>
      <c r="D2254" s="4">
        <f>VLOOKUP(C2254,'Sales Prices'!$A$2:$B$13,2,FALSE)</f>
        <v>3.5</v>
      </c>
    </row>
    <row r="2255" spans="1:4" x14ac:dyDescent="0.25">
      <c r="A2255" s="5">
        <v>42020</v>
      </c>
      <c r="B2255" s="1">
        <v>1.486</v>
      </c>
      <c r="C2255" t="s">
        <v>24</v>
      </c>
      <c r="D2255" s="4">
        <f>VLOOKUP(C2255,'Sales Prices'!$A$2:$B$13,2,FALSE)</f>
        <v>3.25</v>
      </c>
    </row>
    <row r="2256" spans="1:4" x14ac:dyDescent="0.25">
      <c r="A2256" s="5">
        <v>42020</v>
      </c>
      <c r="B2256" s="1">
        <v>1.4883</v>
      </c>
      <c r="C2256" t="s">
        <v>28</v>
      </c>
      <c r="D2256" s="4">
        <f>VLOOKUP(C2256,'Sales Prices'!$A$2:$B$13,2,FALSE)</f>
        <v>1.5</v>
      </c>
    </row>
    <row r="2257" spans="1:4" x14ac:dyDescent="0.25">
      <c r="A2257" s="5">
        <v>42020</v>
      </c>
      <c r="B2257" s="1">
        <v>1.4887999999999999</v>
      </c>
      <c r="C2257" t="s">
        <v>25</v>
      </c>
      <c r="D2257" s="4">
        <f>VLOOKUP(C2257,'Sales Prices'!$A$2:$B$13,2,FALSE)</f>
        <v>3</v>
      </c>
    </row>
    <row r="2258" spans="1:4" x14ac:dyDescent="0.25">
      <c r="A2258" s="5">
        <v>42020</v>
      </c>
      <c r="B2258" s="1">
        <v>1.4910999999999999</v>
      </c>
      <c r="C2258" t="s">
        <v>25</v>
      </c>
      <c r="D2258" s="4">
        <f>VLOOKUP(C2258,'Sales Prices'!$A$2:$B$13,2,FALSE)</f>
        <v>3</v>
      </c>
    </row>
    <row r="2259" spans="1:4" x14ac:dyDescent="0.25">
      <c r="A2259" s="5">
        <v>42020</v>
      </c>
      <c r="B2259" s="1">
        <v>1.4921</v>
      </c>
      <c r="C2259" t="s">
        <v>20</v>
      </c>
      <c r="D2259" s="4">
        <f>VLOOKUP(C2259,'Sales Prices'!$A$2:$B$13,2,FALSE)</f>
        <v>2</v>
      </c>
    </row>
    <row r="2260" spans="1:4" x14ac:dyDescent="0.25">
      <c r="A2260" s="5">
        <v>42020</v>
      </c>
      <c r="B2260" s="1">
        <v>1.4926999999999999</v>
      </c>
      <c r="C2260" t="s">
        <v>45</v>
      </c>
      <c r="D2260" s="4">
        <f>VLOOKUP(C2260,'Sales Prices'!$A$2:$B$13,2,FALSE)</f>
        <v>3.5</v>
      </c>
    </row>
    <row r="2261" spans="1:4" x14ac:dyDescent="0.25">
      <c r="A2261" s="5">
        <v>42020</v>
      </c>
      <c r="B2261" s="1">
        <v>1.4971999999999999</v>
      </c>
      <c r="C2261" t="s">
        <v>14</v>
      </c>
      <c r="D2261" s="4">
        <f>VLOOKUP(C2261,'Sales Prices'!$A$2:$B$13,2,FALSE)</f>
        <v>2.75</v>
      </c>
    </row>
    <row r="2262" spans="1:4" x14ac:dyDescent="0.25">
      <c r="A2262" s="5">
        <v>42020</v>
      </c>
      <c r="B2262" s="1">
        <v>1.498</v>
      </c>
      <c r="C2262" t="s">
        <v>5</v>
      </c>
      <c r="D2262" s="4">
        <f>VLOOKUP(C2262,'Sales Prices'!$A$2:$B$13,2,FALSE)</f>
        <v>2.99</v>
      </c>
    </row>
    <row r="2263" spans="1:4" x14ac:dyDescent="0.25">
      <c r="A2263" s="5">
        <v>42020</v>
      </c>
      <c r="B2263" s="1">
        <v>1.4990999999999999</v>
      </c>
      <c r="C2263" t="s">
        <v>21</v>
      </c>
      <c r="D2263" s="4">
        <f>VLOOKUP(C2263,'Sales Prices'!$A$2:$B$13,2,FALSE)</f>
        <v>2.65</v>
      </c>
    </row>
    <row r="2264" spans="1:4" x14ac:dyDescent="0.25">
      <c r="A2264" s="5">
        <v>42020</v>
      </c>
      <c r="B2264" s="1">
        <v>1.5002</v>
      </c>
      <c r="C2264" t="s">
        <v>20</v>
      </c>
      <c r="D2264" s="4">
        <f>VLOOKUP(C2264,'Sales Prices'!$A$2:$B$13,2,FALSE)</f>
        <v>2</v>
      </c>
    </row>
    <row r="2265" spans="1:4" x14ac:dyDescent="0.25">
      <c r="A2265" s="5">
        <v>42020</v>
      </c>
      <c r="B2265" s="1">
        <v>1.5086999999999999</v>
      </c>
      <c r="C2265" t="s">
        <v>20</v>
      </c>
      <c r="D2265" s="4">
        <f>VLOOKUP(C2265,'Sales Prices'!$A$2:$B$13,2,FALSE)</f>
        <v>2</v>
      </c>
    </row>
    <row r="2266" spans="1:4" x14ac:dyDescent="0.25">
      <c r="A2266" s="5">
        <v>42020</v>
      </c>
      <c r="B2266" s="1">
        <v>1.5156000000000001</v>
      </c>
      <c r="C2266" t="s">
        <v>24</v>
      </c>
      <c r="D2266" s="4">
        <f>VLOOKUP(C2266,'Sales Prices'!$A$2:$B$13,2,FALSE)</f>
        <v>3.25</v>
      </c>
    </row>
    <row r="2267" spans="1:4" x14ac:dyDescent="0.25">
      <c r="A2267" s="5">
        <v>42020</v>
      </c>
      <c r="B2267" s="1">
        <v>1.5190000000000001</v>
      </c>
      <c r="C2267" t="s">
        <v>25</v>
      </c>
      <c r="D2267" s="4">
        <f>VLOOKUP(C2267,'Sales Prices'!$A$2:$B$13,2,FALSE)</f>
        <v>3</v>
      </c>
    </row>
    <row r="2268" spans="1:4" x14ac:dyDescent="0.25">
      <c r="A2268" s="5">
        <v>42020</v>
      </c>
      <c r="B2268" s="1">
        <v>1.5213000000000001</v>
      </c>
      <c r="C2268" t="s">
        <v>21</v>
      </c>
      <c r="D2268" s="4">
        <f>VLOOKUP(C2268,'Sales Prices'!$A$2:$B$13,2,FALSE)</f>
        <v>2.65</v>
      </c>
    </row>
    <row r="2269" spans="1:4" x14ac:dyDescent="0.25">
      <c r="A2269" s="5">
        <v>42020</v>
      </c>
      <c r="B2269" s="1">
        <v>1.5251000000000001</v>
      </c>
      <c r="C2269" t="s">
        <v>15</v>
      </c>
      <c r="D2269" s="4">
        <f>VLOOKUP(C2269,'Sales Prices'!$A$2:$B$13,2,FALSE)</f>
        <v>3.8</v>
      </c>
    </row>
    <row r="2270" spans="1:4" x14ac:dyDescent="0.25">
      <c r="A2270" s="5">
        <v>42020</v>
      </c>
      <c r="B2270" s="1">
        <v>1.5253000000000001</v>
      </c>
      <c r="C2270" t="s">
        <v>20</v>
      </c>
      <c r="D2270" s="4">
        <f>VLOOKUP(C2270,'Sales Prices'!$A$2:$B$13,2,FALSE)</f>
        <v>2</v>
      </c>
    </row>
    <row r="2271" spans="1:4" x14ac:dyDescent="0.25">
      <c r="A2271" s="5">
        <v>42020</v>
      </c>
      <c r="B2271" s="1">
        <v>1.5264</v>
      </c>
      <c r="C2271" t="s">
        <v>21</v>
      </c>
      <c r="D2271" s="4">
        <f>VLOOKUP(C2271,'Sales Prices'!$A$2:$B$13,2,FALSE)</f>
        <v>2.65</v>
      </c>
    </row>
    <row r="2272" spans="1:4" x14ac:dyDescent="0.25">
      <c r="A2272" s="5">
        <v>42020</v>
      </c>
      <c r="B2272" s="1">
        <v>1.5274000000000001</v>
      </c>
      <c r="C2272" t="s">
        <v>20</v>
      </c>
      <c r="D2272" s="4">
        <f>VLOOKUP(C2272,'Sales Prices'!$A$2:$B$13,2,FALSE)</f>
        <v>2</v>
      </c>
    </row>
    <row r="2273" spans="1:4" x14ac:dyDescent="0.25">
      <c r="A2273" s="5">
        <v>42020</v>
      </c>
      <c r="B2273" s="1">
        <v>1.5326</v>
      </c>
      <c r="C2273" t="s">
        <v>14</v>
      </c>
      <c r="D2273" s="4">
        <f>VLOOKUP(C2273,'Sales Prices'!$A$2:$B$13,2,FALSE)</f>
        <v>2.75</v>
      </c>
    </row>
    <row r="2274" spans="1:4" x14ac:dyDescent="0.25">
      <c r="A2274" s="5">
        <v>42020</v>
      </c>
      <c r="B2274" s="1">
        <v>1.5344</v>
      </c>
      <c r="C2274" t="s">
        <v>25</v>
      </c>
      <c r="D2274" s="4">
        <f>VLOOKUP(C2274,'Sales Prices'!$A$2:$B$13,2,FALSE)</f>
        <v>3</v>
      </c>
    </row>
    <row r="2275" spans="1:4" x14ac:dyDescent="0.25">
      <c r="A2275" s="5">
        <v>42020</v>
      </c>
      <c r="B2275" s="1">
        <v>1.5344</v>
      </c>
      <c r="C2275" t="s">
        <v>45</v>
      </c>
      <c r="D2275" s="4">
        <f>VLOOKUP(C2275,'Sales Prices'!$A$2:$B$13,2,FALSE)</f>
        <v>3.5</v>
      </c>
    </row>
    <row r="2276" spans="1:4" x14ac:dyDescent="0.25">
      <c r="A2276" s="5">
        <v>42020</v>
      </c>
      <c r="B2276" s="1">
        <v>1.5383</v>
      </c>
      <c r="C2276" t="s">
        <v>14</v>
      </c>
      <c r="D2276" s="4">
        <f>VLOOKUP(C2276,'Sales Prices'!$A$2:$B$13,2,FALSE)</f>
        <v>2.75</v>
      </c>
    </row>
    <row r="2277" spans="1:4" x14ac:dyDescent="0.25">
      <c r="A2277" s="5">
        <v>42020</v>
      </c>
      <c r="B2277" s="1">
        <v>1.5401</v>
      </c>
      <c r="C2277" t="s">
        <v>15</v>
      </c>
      <c r="D2277" s="4">
        <f>VLOOKUP(C2277,'Sales Prices'!$A$2:$B$13,2,FALSE)</f>
        <v>3.8</v>
      </c>
    </row>
    <row r="2278" spans="1:4" x14ac:dyDescent="0.25">
      <c r="A2278" s="5">
        <v>42020</v>
      </c>
      <c r="B2278" s="1">
        <v>1.5465</v>
      </c>
      <c r="C2278" t="s">
        <v>0</v>
      </c>
      <c r="D2278" s="4">
        <f>VLOOKUP(C2278,'Sales Prices'!$A$2:$B$13,2,FALSE)</f>
        <v>2.5</v>
      </c>
    </row>
    <row r="2279" spans="1:4" x14ac:dyDescent="0.25">
      <c r="A2279" s="5">
        <v>42020</v>
      </c>
      <c r="B2279" s="1">
        <v>1.5474000000000001</v>
      </c>
      <c r="C2279" t="s">
        <v>25</v>
      </c>
      <c r="D2279" s="4">
        <f>VLOOKUP(C2279,'Sales Prices'!$A$2:$B$13,2,FALSE)</f>
        <v>3</v>
      </c>
    </row>
    <row r="2280" spans="1:4" x14ac:dyDescent="0.25">
      <c r="A2280" s="5">
        <v>42020</v>
      </c>
      <c r="B2280" s="1">
        <v>1.5476999999999999</v>
      </c>
      <c r="C2280" t="s">
        <v>21</v>
      </c>
      <c r="D2280" s="4">
        <f>VLOOKUP(C2280,'Sales Prices'!$A$2:$B$13,2,FALSE)</f>
        <v>2.65</v>
      </c>
    </row>
    <row r="2281" spans="1:4" x14ac:dyDescent="0.25">
      <c r="A2281" s="5">
        <v>42020</v>
      </c>
      <c r="B2281" s="1">
        <v>1.5495999999999999</v>
      </c>
      <c r="C2281" t="s">
        <v>14</v>
      </c>
      <c r="D2281" s="4">
        <f>VLOOKUP(C2281,'Sales Prices'!$A$2:$B$13,2,FALSE)</f>
        <v>2.75</v>
      </c>
    </row>
    <row r="2282" spans="1:4" x14ac:dyDescent="0.25">
      <c r="A2282" s="5">
        <v>42020</v>
      </c>
      <c r="B2282" s="1">
        <v>1.5556000000000001</v>
      </c>
      <c r="C2282" t="s">
        <v>4</v>
      </c>
      <c r="D2282" s="4">
        <f>VLOOKUP(C2282,'Sales Prices'!$A$2:$B$13,2,FALSE)</f>
        <v>3.5</v>
      </c>
    </row>
    <row r="2283" spans="1:4" x14ac:dyDescent="0.25">
      <c r="A2283" s="5">
        <v>42020</v>
      </c>
      <c r="B2283" s="1">
        <v>1.5583</v>
      </c>
      <c r="C2283" t="s">
        <v>28</v>
      </c>
      <c r="D2283" s="4">
        <f>VLOOKUP(C2283,'Sales Prices'!$A$2:$B$13,2,FALSE)</f>
        <v>1.5</v>
      </c>
    </row>
    <row r="2284" spans="1:4" x14ac:dyDescent="0.25">
      <c r="A2284" s="5">
        <v>42020</v>
      </c>
      <c r="B2284" s="1">
        <v>1.5589</v>
      </c>
      <c r="C2284" t="s">
        <v>45</v>
      </c>
      <c r="D2284" s="4">
        <f>VLOOKUP(C2284,'Sales Prices'!$A$2:$B$13,2,FALSE)</f>
        <v>3.5</v>
      </c>
    </row>
    <row r="2285" spans="1:4" x14ac:dyDescent="0.25">
      <c r="A2285" s="5">
        <v>42020</v>
      </c>
      <c r="B2285" s="1">
        <v>1.5606</v>
      </c>
      <c r="C2285" t="s">
        <v>15</v>
      </c>
      <c r="D2285" s="4">
        <f>VLOOKUP(C2285,'Sales Prices'!$A$2:$B$13,2,FALSE)</f>
        <v>3.8</v>
      </c>
    </row>
    <row r="2286" spans="1:4" x14ac:dyDescent="0.25">
      <c r="A2286" s="5">
        <v>42020</v>
      </c>
      <c r="B2286" s="1">
        <v>1.5607</v>
      </c>
      <c r="C2286" t="s">
        <v>28</v>
      </c>
      <c r="D2286" s="4">
        <f>VLOOKUP(C2286,'Sales Prices'!$A$2:$B$13,2,FALSE)</f>
        <v>1.5</v>
      </c>
    </row>
    <row r="2287" spans="1:4" x14ac:dyDescent="0.25">
      <c r="A2287" s="5">
        <v>42020</v>
      </c>
      <c r="B2287" s="1">
        <v>1.5617000000000001</v>
      </c>
      <c r="C2287" t="s">
        <v>21</v>
      </c>
      <c r="D2287" s="4">
        <f>VLOOKUP(C2287,'Sales Prices'!$A$2:$B$13,2,FALSE)</f>
        <v>2.65</v>
      </c>
    </row>
    <row r="2288" spans="1:4" x14ac:dyDescent="0.25">
      <c r="A2288" s="5">
        <v>42020</v>
      </c>
      <c r="B2288" s="1">
        <v>1.5642</v>
      </c>
      <c r="C2288" t="s">
        <v>28</v>
      </c>
      <c r="D2288" s="4">
        <f>VLOOKUP(C2288,'Sales Prices'!$A$2:$B$13,2,FALSE)</f>
        <v>1.5</v>
      </c>
    </row>
    <row r="2289" spans="1:4" x14ac:dyDescent="0.25">
      <c r="A2289" s="5">
        <v>42020</v>
      </c>
      <c r="B2289" s="1">
        <v>1.5655999999999999</v>
      </c>
      <c r="C2289" t="s">
        <v>15</v>
      </c>
      <c r="D2289" s="4">
        <f>VLOOKUP(C2289,'Sales Prices'!$A$2:$B$13,2,FALSE)</f>
        <v>3.8</v>
      </c>
    </row>
    <row r="2290" spans="1:4" x14ac:dyDescent="0.25">
      <c r="A2290" s="5">
        <v>42020</v>
      </c>
      <c r="B2290" s="1">
        <v>1.5667</v>
      </c>
      <c r="C2290" t="s">
        <v>15</v>
      </c>
      <c r="D2290" s="4">
        <f>VLOOKUP(C2290,'Sales Prices'!$A$2:$B$13,2,FALSE)</f>
        <v>3.8</v>
      </c>
    </row>
    <row r="2291" spans="1:4" x14ac:dyDescent="0.25">
      <c r="A2291" s="5">
        <v>42020</v>
      </c>
      <c r="B2291" s="1">
        <v>1.5670999999999999</v>
      </c>
      <c r="C2291" t="s">
        <v>45</v>
      </c>
      <c r="D2291" s="4">
        <f>VLOOKUP(C2291,'Sales Prices'!$A$2:$B$13,2,FALSE)</f>
        <v>3.5</v>
      </c>
    </row>
    <row r="2292" spans="1:4" x14ac:dyDescent="0.25">
      <c r="A2292" s="5">
        <v>42020</v>
      </c>
      <c r="B2292" s="1">
        <v>1.5678000000000001</v>
      </c>
      <c r="C2292" t="s">
        <v>24</v>
      </c>
      <c r="D2292" s="4">
        <f>VLOOKUP(C2292,'Sales Prices'!$A$2:$B$13,2,FALSE)</f>
        <v>3.25</v>
      </c>
    </row>
    <row r="2293" spans="1:4" x14ac:dyDescent="0.25">
      <c r="A2293" s="5">
        <v>42020</v>
      </c>
      <c r="B2293" s="1">
        <v>1.5687</v>
      </c>
      <c r="C2293" t="s">
        <v>14</v>
      </c>
      <c r="D2293" s="4">
        <f>VLOOKUP(C2293,'Sales Prices'!$A$2:$B$13,2,FALSE)</f>
        <v>2.75</v>
      </c>
    </row>
    <row r="2294" spans="1:4" x14ac:dyDescent="0.25">
      <c r="A2294" s="5">
        <v>42020</v>
      </c>
      <c r="B2294" s="1">
        <v>1.5695000000000001</v>
      </c>
      <c r="C2294" t="s">
        <v>28</v>
      </c>
      <c r="D2294" s="4">
        <f>VLOOKUP(C2294,'Sales Prices'!$A$2:$B$13,2,FALSE)</f>
        <v>1.5</v>
      </c>
    </row>
    <row r="2295" spans="1:4" x14ac:dyDescent="0.25">
      <c r="A2295" s="5">
        <v>42020</v>
      </c>
      <c r="B2295" s="1">
        <v>1.5699999999999998</v>
      </c>
      <c r="C2295" t="s">
        <v>15</v>
      </c>
      <c r="D2295" s="4">
        <f>VLOOKUP(C2295,'Sales Prices'!$A$2:$B$13,2,FALSE)</f>
        <v>3.8</v>
      </c>
    </row>
    <row r="2296" spans="1:4" x14ac:dyDescent="0.25">
      <c r="A2296" s="5">
        <v>42020</v>
      </c>
      <c r="B2296" s="1">
        <v>1.5714000000000001</v>
      </c>
      <c r="C2296" t="s">
        <v>24</v>
      </c>
      <c r="D2296" s="4">
        <f>VLOOKUP(C2296,'Sales Prices'!$A$2:$B$13,2,FALSE)</f>
        <v>3.25</v>
      </c>
    </row>
    <row r="2297" spans="1:4" x14ac:dyDescent="0.25">
      <c r="A2297" s="5">
        <v>42020</v>
      </c>
      <c r="B2297" s="1">
        <v>1.5722</v>
      </c>
      <c r="C2297" t="s">
        <v>45</v>
      </c>
      <c r="D2297" s="4">
        <f>VLOOKUP(C2297,'Sales Prices'!$A$2:$B$13,2,FALSE)</f>
        <v>3.5</v>
      </c>
    </row>
    <row r="2298" spans="1:4" x14ac:dyDescent="0.25">
      <c r="A2298" s="5">
        <v>42020</v>
      </c>
      <c r="B2298" s="1">
        <v>1.5744</v>
      </c>
      <c r="C2298" t="s">
        <v>24</v>
      </c>
      <c r="D2298" s="4">
        <f>VLOOKUP(C2298,'Sales Prices'!$A$2:$B$13,2,FALSE)</f>
        <v>3.25</v>
      </c>
    </row>
    <row r="2299" spans="1:4" x14ac:dyDescent="0.25">
      <c r="A2299" s="5">
        <v>42020</v>
      </c>
      <c r="B2299" s="1">
        <v>1.5760000000000001</v>
      </c>
      <c r="C2299" t="s">
        <v>20</v>
      </c>
      <c r="D2299" s="4">
        <f>VLOOKUP(C2299,'Sales Prices'!$A$2:$B$13,2,FALSE)</f>
        <v>2</v>
      </c>
    </row>
    <row r="2300" spans="1:4" x14ac:dyDescent="0.25">
      <c r="A2300" s="5">
        <v>42020</v>
      </c>
      <c r="B2300" s="1">
        <v>1.5760000000000001</v>
      </c>
      <c r="C2300" t="s">
        <v>45</v>
      </c>
      <c r="D2300" s="4">
        <f>VLOOKUP(C2300,'Sales Prices'!$A$2:$B$13,2,FALSE)</f>
        <v>3.5</v>
      </c>
    </row>
    <row r="2301" spans="1:4" x14ac:dyDescent="0.25">
      <c r="A2301" s="5">
        <v>42020</v>
      </c>
      <c r="B2301" s="1">
        <v>1.577</v>
      </c>
      <c r="C2301" t="s">
        <v>4</v>
      </c>
      <c r="D2301" s="4">
        <f>VLOOKUP(C2301,'Sales Prices'!$A$2:$B$13,2,FALSE)</f>
        <v>3.5</v>
      </c>
    </row>
    <row r="2302" spans="1:4" x14ac:dyDescent="0.25">
      <c r="A2302" s="5">
        <v>42020</v>
      </c>
      <c r="B2302" s="1">
        <v>1.5777999999999999</v>
      </c>
      <c r="C2302" t="s">
        <v>4</v>
      </c>
      <c r="D2302" s="4">
        <f>VLOOKUP(C2302,'Sales Prices'!$A$2:$B$13,2,FALSE)</f>
        <v>3.5</v>
      </c>
    </row>
    <row r="2303" spans="1:4" x14ac:dyDescent="0.25">
      <c r="A2303" s="5">
        <v>42020</v>
      </c>
      <c r="B2303" s="1">
        <v>1.5779999999999998</v>
      </c>
      <c r="C2303" t="s">
        <v>14</v>
      </c>
      <c r="D2303" s="4">
        <f>VLOOKUP(C2303,'Sales Prices'!$A$2:$B$13,2,FALSE)</f>
        <v>2.75</v>
      </c>
    </row>
    <row r="2304" spans="1:4" x14ac:dyDescent="0.25">
      <c r="A2304" s="5">
        <v>42020</v>
      </c>
      <c r="B2304" s="1">
        <v>1.579</v>
      </c>
      <c r="C2304" t="s">
        <v>20</v>
      </c>
      <c r="D2304" s="4">
        <f>VLOOKUP(C2304,'Sales Prices'!$A$2:$B$13,2,FALSE)</f>
        <v>2</v>
      </c>
    </row>
    <row r="2305" spans="1:4" x14ac:dyDescent="0.25">
      <c r="A2305" s="5">
        <v>42020</v>
      </c>
      <c r="B2305" s="1">
        <v>1.5821999999999998</v>
      </c>
      <c r="C2305" t="s">
        <v>4</v>
      </c>
      <c r="D2305" s="4">
        <f>VLOOKUP(C2305,'Sales Prices'!$A$2:$B$13,2,FALSE)</f>
        <v>3.5</v>
      </c>
    </row>
    <row r="2306" spans="1:4" x14ac:dyDescent="0.25">
      <c r="A2306" s="5">
        <v>42020</v>
      </c>
      <c r="B2306" s="1">
        <v>1.5844</v>
      </c>
      <c r="C2306" t="s">
        <v>20</v>
      </c>
      <c r="D2306" s="4">
        <f>VLOOKUP(C2306,'Sales Prices'!$A$2:$B$13,2,FALSE)</f>
        <v>2</v>
      </c>
    </row>
    <row r="2307" spans="1:4" x14ac:dyDescent="0.25">
      <c r="A2307" s="5">
        <v>42020</v>
      </c>
      <c r="B2307" s="1">
        <v>1.5851</v>
      </c>
      <c r="C2307" t="s">
        <v>20</v>
      </c>
      <c r="D2307" s="4">
        <f>VLOOKUP(C2307,'Sales Prices'!$A$2:$B$13,2,FALSE)</f>
        <v>2</v>
      </c>
    </row>
    <row r="2308" spans="1:4" x14ac:dyDescent="0.25">
      <c r="A2308" s="5">
        <v>42020</v>
      </c>
      <c r="B2308" s="1">
        <v>1.5899999999999999</v>
      </c>
      <c r="C2308" t="s">
        <v>15</v>
      </c>
      <c r="D2308" s="4">
        <f>VLOOKUP(C2308,'Sales Prices'!$A$2:$B$13,2,FALSE)</f>
        <v>3.8</v>
      </c>
    </row>
    <row r="2309" spans="1:4" x14ac:dyDescent="0.25">
      <c r="A2309" s="5">
        <v>42020</v>
      </c>
      <c r="B2309" s="1">
        <v>1.5931999999999999</v>
      </c>
      <c r="C2309" t="s">
        <v>28</v>
      </c>
      <c r="D2309" s="4">
        <f>VLOOKUP(C2309,'Sales Prices'!$A$2:$B$13,2,FALSE)</f>
        <v>1.5</v>
      </c>
    </row>
    <row r="2310" spans="1:4" x14ac:dyDescent="0.25">
      <c r="A2310" s="5">
        <v>42020</v>
      </c>
      <c r="B2310" s="1">
        <v>1.5937000000000001</v>
      </c>
      <c r="C2310" t="s">
        <v>20</v>
      </c>
      <c r="D2310" s="4">
        <f>VLOOKUP(C2310,'Sales Prices'!$A$2:$B$13,2,FALSE)</f>
        <v>2</v>
      </c>
    </row>
    <row r="2311" spans="1:4" x14ac:dyDescent="0.25">
      <c r="A2311" s="5">
        <v>42020</v>
      </c>
      <c r="B2311" s="1">
        <v>1.5948</v>
      </c>
      <c r="C2311" t="s">
        <v>24</v>
      </c>
      <c r="D2311" s="4">
        <f>VLOOKUP(C2311,'Sales Prices'!$A$2:$B$13,2,FALSE)</f>
        <v>3.25</v>
      </c>
    </row>
    <row r="2312" spans="1:4" x14ac:dyDescent="0.25">
      <c r="A2312" s="5">
        <v>42020</v>
      </c>
      <c r="B2312" s="1">
        <v>1.5965</v>
      </c>
      <c r="C2312" t="s">
        <v>24</v>
      </c>
      <c r="D2312" s="4">
        <f>VLOOKUP(C2312,'Sales Prices'!$A$2:$B$13,2,FALSE)</f>
        <v>3.25</v>
      </c>
    </row>
    <row r="2313" spans="1:4" x14ac:dyDescent="0.25">
      <c r="A2313" s="5">
        <v>42020</v>
      </c>
      <c r="B2313" s="1">
        <v>1.5979000000000001</v>
      </c>
      <c r="C2313" t="s">
        <v>0</v>
      </c>
      <c r="D2313" s="4">
        <f>VLOOKUP(C2313,'Sales Prices'!$A$2:$B$13,2,FALSE)</f>
        <v>2.5</v>
      </c>
    </row>
    <row r="2314" spans="1:4" x14ac:dyDescent="0.25">
      <c r="A2314" s="5">
        <v>42020</v>
      </c>
      <c r="B2314" s="1">
        <v>1.5996999999999999</v>
      </c>
      <c r="C2314" t="s">
        <v>14</v>
      </c>
      <c r="D2314" s="4">
        <f>VLOOKUP(C2314,'Sales Prices'!$A$2:$B$13,2,FALSE)</f>
        <v>2.75</v>
      </c>
    </row>
    <row r="2315" spans="1:4" x14ac:dyDescent="0.25">
      <c r="A2315" s="5">
        <v>42020</v>
      </c>
      <c r="B2315" s="1">
        <v>1.6012</v>
      </c>
      <c r="C2315" t="s">
        <v>0</v>
      </c>
      <c r="D2315" s="4">
        <f>VLOOKUP(C2315,'Sales Prices'!$A$2:$B$13,2,FALSE)</f>
        <v>2.5</v>
      </c>
    </row>
    <row r="2316" spans="1:4" x14ac:dyDescent="0.25">
      <c r="A2316" s="5">
        <v>42020</v>
      </c>
      <c r="B2316" s="1">
        <v>1.6036999999999999</v>
      </c>
      <c r="C2316" t="s">
        <v>15</v>
      </c>
      <c r="D2316" s="4">
        <f>VLOOKUP(C2316,'Sales Prices'!$A$2:$B$13,2,FALSE)</f>
        <v>3.8</v>
      </c>
    </row>
    <row r="2317" spans="1:4" x14ac:dyDescent="0.25">
      <c r="A2317" s="5">
        <v>42020</v>
      </c>
      <c r="B2317" s="1">
        <v>1.6086</v>
      </c>
      <c r="C2317" t="s">
        <v>14</v>
      </c>
      <c r="D2317" s="4">
        <f>VLOOKUP(C2317,'Sales Prices'!$A$2:$B$13,2,FALSE)</f>
        <v>2.75</v>
      </c>
    </row>
    <row r="2318" spans="1:4" x14ac:dyDescent="0.25">
      <c r="A2318" s="5">
        <v>42020</v>
      </c>
      <c r="B2318" s="1">
        <v>1.6109</v>
      </c>
      <c r="C2318" t="s">
        <v>28</v>
      </c>
      <c r="D2318" s="4">
        <f>VLOOKUP(C2318,'Sales Prices'!$A$2:$B$13,2,FALSE)</f>
        <v>1.5</v>
      </c>
    </row>
    <row r="2319" spans="1:4" x14ac:dyDescent="0.25">
      <c r="A2319" s="5">
        <v>42020</v>
      </c>
      <c r="B2319" s="1">
        <v>1.6120999999999999</v>
      </c>
      <c r="C2319" t="s">
        <v>15</v>
      </c>
      <c r="D2319" s="4">
        <f>VLOOKUP(C2319,'Sales Prices'!$A$2:$B$13,2,FALSE)</f>
        <v>3.8</v>
      </c>
    </row>
    <row r="2320" spans="1:4" x14ac:dyDescent="0.25">
      <c r="A2320" s="5">
        <v>42020</v>
      </c>
      <c r="B2320" s="1">
        <v>1.6143000000000001</v>
      </c>
      <c r="C2320" t="s">
        <v>20</v>
      </c>
      <c r="D2320" s="4">
        <f>VLOOKUP(C2320,'Sales Prices'!$A$2:$B$13,2,FALSE)</f>
        <v>2</v>
      </c>
    </row>
    <row r="2321" spans="1:4" x14ac:dyDescent="0.25">
      <c r="A2321" s="5">
        <v>42020</v>
      </c>
      <c r="B2321" s="1">
        <v>1.6153999999999999</v>
      </c>
      <c r="C2321" t="s">
        <v>45</v>
      </c>
      <c r="D2321" s="4">
        <f>VLOOKUP(C2321,'Sales Prices'!$A$2:$B$13,2,FALSE)</f>
        <v>3.5</v>
      </c>
    </row>
    <row r="2322" spans="1:4" x14ac:dyDescent="0.25">
      <c r="A2322" s="5">
        <v>42020</v>
      </c>
      <c r="B2322" s="1">
        <v>1.621</v>
      </c>
      <c r="C2322" t="s">
        <v>20</v>
      </c>
      <c r="D2322" s="4">
        <f>VLOOKUP(C2322,'Sales Prices'!$A$2:$B$13,2,FALSE)</f>
        <v>2</v>
      </c>
    </row>
    <row r="2323" spans="1:4" x14ac:dyDescent="0.25">
      <c r="A2323" s="5">
        <v>42020</v>
      </c>
      <c r="B2323" s="1">
        <v>1.6219000000000001</v>
      </c>
      <c r="C2323" t="s">
        <v>15</v>
      </c>
      <c r="D2323" s="4">
        <f>VLOOKUP(C2323,'Sales Prices'!$A$2:$B$13,2,FALSE)</f>
        <v>3.8</v>
      </c>
    </row>
    <row r="2324" spans="1:4" x14ac:dyDescent="0.25">
      <c r="A2324" s="5">
        <v>42020</v>
      </c>
      <c r="B2324" s="1">
        <v>1.6234</v>
      </c>
      <c r="C2324" t="s">
        <v>0</v>
      </c>
      <c r="D2324" s="4">
        <f>VLOOKUP(C2324,'Sales Prices'!$A$2:$B$13,2,FALSE)</f>
        <v>2.5</v>
      </c>
    </row>
    <row r="2325" spans="1:4" x14ac:dyDescent="0.25">
      <c r="A2325" s="5">
        <v>42020</v>
      </c>
      <c r="B2325" s="1">
        <v>1.6240999999999999</v>
      </c>
      <c r="C2325" t="s">
        <v>15</v>
      </c>
      <c r="D2325" s="4">
        <f>VLOOKUP(C2325,'Sales Prices'!$A$2:$B$13,2,FALSE)</f>
        <v>3.8</v>
      </c>
    </row>
    <row r="2326" spans="1:4" x14ac:dyDescent="0.25">
      <c r="A2326" s="5">
        <v>42020</v>
      </c>
      <c r="B2326" s="1">
        <v>1.6253</v>
      </c>
      <c r="C2326" t="s">
        <v>20</v>
      </c>
      <c r="D2326" s="4">
        <f>VLOOKUP(C2326,'Sales Prices'!$A$2:$B$13,2,FALSE)</f>
        <v>2</v>
      </c>
    </row>
    <row r="2327" spans="1:4" x14ac:dyDescent="0.25">
      <c r="A2327" s="5">
        <v>42020</v>
      </c>
      <c r="B2327" s="1">
        <v>1.6257999999999999</v>
      </c>
      <c r="C2327" t="s">
        <v>24</v>
      </c>
      <c r="D2327" s="4">
        <f>VLOOKUP(C2327,'Sales Prices'!$A$2:$B$13,2,FALSE)</f>
        <v>3.25</v>
      </c>
    </row>
    <row r="2328" spans="1:4" x14ac:dyDescent="0.25">
      <c r="A2328" s="5">
        <v>42020</v>
      </c>
      <c r="B2328" s="1">
        <v>1.6257999999999999</v>
      </c>
      <c r="C2328" t="s">
        <v>45</v>
      </c>
      <c r="D2328" s="4">
        <f>VLOOKUP(C2328,'Sales Prices'!$A$2:$B$13,2,FALSE)</f>
        <v>3.5</v>
      </c>
    </row>
    <row r="2329" spans="1:4" x14ac:dyDescent="0.25">
      <c r="A2329" s="5">
        <v>42020</v>
      </c>
      <c r="B2329" s="1">
        <v>1.6286</v>
      </c>
      <c r="C2329" t="s">
        <v>25</v>
      </c>
      <c r="D2329" s="4">
        <f>VLOOKUP(C2329,'Sales Prices'!$A$2:$B$13,2,FALSE)</f>
        <v>3</v>
      </c>
    </row>
    <row r="2330" spans="1:4" x14ac:dyDescent="0.25">
      <c r="A2330" s="5">
        <v>42020</v>
      </c>
      <c r="B2330" s="1">
        <v>1.6299000000000001</v>
      </c>
      <c r="C2330" t="s">
        <v>25</v>
      </c>
      <c r="D2330" s="4">
        <f>VLOOKUP(C2330,'Sales Prices'!$A$2:$B$13,2,FALSE)</f>
        <v>3</v>
      </c>
    </row>
    <row r="2331" spans="1:4" x14ac:dyDescent="0.25">
      <c r="A2331" s="5">
        <v>42020</v>
      </c>
      <c r="B2331" s="1">
        <v>1.6307</v>
      </c>
      <c r="C2331" t="s">
        <v>21</v>
      </c>
      <c r="D2331" s="4">
        <f>VLOOKUP(C2331,'Sales Prices'!$A$2:$B$13,2,FALSE)</f>
        <v>2.65</v>
      </c>
    </row>
    <row r="2332" spans="1:4" x14ac:dyDescent="0.25">
      <c r="A2332" s="5">
        <v>42020</v>
      </c>
      <c r="B2332" s="1">
        <v>1.6375</v>
      </c>
      <c r="C2332" t="s">
        <v>20</v>
      </c>
      <c r="D2332" s="4">
        <f>VLOOKUP(C2332,'Sales Prices'!$A$2:$B$13,2,FALSE)</f>
        <v>2</v>
      </c>
    </row>
    <row r="2333" spans="1:4" x14ac:dyDescent="0.25">
      <c r="A2333" s="5">
        <v>42020</v>
      </c>
      <c r="B2333" s="1">
        <v>1.6379000000000001</v>
      </c>
      <c r="C2333" t="s">
        <v>20</v>
      </c>
      <c r="D2333" s="4">
        <f>VLOOKUP(C2333,'Sales Prices'!$A$2:$B$13,2,FALSE)</f>
        <v>2</v>
      </c>
    </row>
    <row r="2334" spans="1:4" x14ac:dyDescent="0.25">
      <c r="A2334" s="5">
        <v>42020</v>
      </c>
      <c r="B2334" s="1">
        <v>1.6388</v>
      </c>
      <c r="C2334" t="s">
        <v>28</v>
      </c>
      <c r="D2334" s="4">
        <f>VLOOKUP(C2334,'Sales Prices'!$A$2:$B$13,2,FALSE)</f>
        <v>1.5</v>
      </c>
    </row>
    <row r="2335" spans="1:4" x14ac:dyDescent="0.25">
      <c r="A2335" s="5">
        <v>42020</v>
      </c>
      <c r="B2335" s="1">
        <v>1.6398999999999999</v>
      </c>
      <c r="C2335" t="s">
        <v>20</v>
      </c>
      <c r="D2335" s="4">
        <f>VLOOKUP(C2335,'Sales Prices'!$A$2:$B$13,2,FALSE)</f>
        <v>2</v>
      </c>
    </row>
    <row r="2336" spans="1:4" x14ac:dyDescent="0.25">
      <c r="A2336" s="5">
        <v>42020</v>
      </c>
      <c r="B2336" s="1">
        <v>1.6408</v>
      </c>
      <c r="C2336" t="s">
        <v>20</v>
      </c>
      <c r="D2336" s="4">
        <f>VLOOKUP(C2336,'Sales Prices'!$A$2:$B$13,2,FALSE)</f>
        <v>2</v>
      </c>
    </row>
    <row r="2337" spans="1:4" x14ac:dyDescent="0.25">
      <c r="A2337" s="5">
        <v>42020</v>
      </c>
      <c r="B2337" s="1">
        <v>1.6415</v>
      </c>
      <c r="C2337" t="s">
        <v>15</v>
      </c>
      <c r="D2337" s="4">
        <f>VLOOKUP(C2337,'Sales Prices'!$A$2:$B$13,2,FALSE)</f>
        <v>3.8</v>
      </c>
    </row>
    <row r="2338" spans="1:4" x14ac:dyDescent="0.25">
      <c r="A2338" s="5">
        <v>42020</v>
      </c>
      <c r="B2338" s="1">
        <v>1.6444000000000001</v>
      </c>
      <c r="C2338" t="s">
        <v>20</v>
      </c>
      <c r="D2338" s="4">
        <f>VLOOKUP(C2338,'Sales Prices'!$A$2:$B$13,2,FALSE)</f>
        <v>2</v>
      </c>
    </row>
    <row r="2339" spans="1:4" x14ac:dyDescent="0.25">
      <c r="A2339" s="5">
        <v>42020</v>
      </c>
      <c r="B2339" s="1">
        <v>1.6455</v>
      </c>
      <c r="C2339" t="s">
        <v>24</v>
      </c>
      <c r="D2339" s="4">
        <f>VLOOKUP(C2339,'Sales Prices'!$A$2:$B$13,2,FALSE)</f>
        <v>3.25</v>
      </c>
    </row>
    <row r="2340" spans="1:4" x14ac:dyDescent="0.25">
      <c r="A2340" s="5">
        <v>42020</v>
      </c>
      <c r="B2340" s="1">
        <v>1.6482999999999999</v>
      </c>
      <c r="C2340" t="s">
        <v>0</v>
      </c>
      <c r="D2340" s="4">
        <f>VLOOKUP(C2340,'Sales Prices'!$A$2:$B$13,2,FALSE)</f>
        <v>2.5</v>
      </c>
    </row>
    <row r="2341" spans="1:4" x14ac:dyDescent="0.25">
      <c r="A2341" s="5">
        <v>42021</v>
      </c>
      <c r="B2341" s="1">
        <v>1.3451249999999999</v>
      </c>
      <c r="C2341" t="s">
        <v>0</v>
      </c>
      <c r="D2341" s="4">
        <f>VLOOKUP(C2341,'Sales Prices'!$A$2:$B$13,2,FALSE)</f>
        <v>2.5</v>
      </c>
    </row>
    <row r="2342" spans="1:4" x14ac:dyDescent="0.25">
      <c r="A2342" s="5">
        <v>42021</v>
      </c>
      <c r="B2342" s="1">
        <v>1.3477250000000001</v>
      </c>
      <c r="C2342" t="s">
        <v>15</v>
      </c>
      <c r="D2342" s="4">
        <f>VLOOKUP(C2342,'Sales Prices'!$A$2:$B$13,2,FALSE)</f>
        <v>3.8</v>
      </c>
    </row>
    <row r="2343" spans="1:4" x14ac:dyDescent="0.25">
      <c r="A2343" s="5">
        <v>42021</v>
      </c>
      <c r="B2343" s="1">
        <v>1.3489249999999999</v>
      </c>
      <c r="C2343" t="s">
        <v>28</v>
      </c>
      <c r="D2343" s="4">
        <f>VLOOKUP(C2343,'Sales Prices'!$A$2:$B$13,2,FALSE)</f>
        <v>1.5</v>
      </c>
    </row>
    <row r="2344" spans="1:4" x14ac:dyDescent="0.25">
      <c r="A2344" s="5">
        <v>42021</v>
      </c>
      <c r="B2344" s="1">
        <v>1.3499249999999998</v>
      </c>
      <c r="C2344" t="s">
        <v>24</v>
      </c>
      <c r="D2344" s="4">
        <f>VLOOKUP(C2344,'Sales Prices'!$A$2:$B$13,2,FALSE)</f>
        <v>3.25</v>
      </c>
    </row>
    <row r="2345" spans="1:4" x14ac:dyDescent="0.25">
      <c r="A2345" s="5">
        <v>42021</v>
      </c>
      <c r="B2345" s="1">
        <v>1.350225</v>
      </c>
      <c r="C2345" t="s">
        <v>4</v>
      </c>
      <c r="D2345" s="4">
        <f>VLOOKUP(C2345,'Sales Prices'!$A$2:$B$13,2,FALSE)</f>
        <v>3.5</v>
      </c>
    </row>
    <row r="2346" spans="1:4" x14ac:dyDescent="0.25">
      <c r="A2346" s="5">
        <v>42021</v>
      </c>
      <c r="B2346" s="1">
        <v>1.3512249999999999</v>
      </c>
      <c r="C2346" t="s">
        <v>0</v>
      </c>
      <c r="D2346" s="4">
        <f>VLOOKUP(C2346,'Sales Prices'!$A$2:$B$13,2,FALSE)</f>
        <v>2.5</v>
      </c>
    </row>
    <row r="2347" spans="1:4" x14ac:dyDescent="0.25">
      <c r="A2347" s="5">
        <v>42021</v>
      </c>
      <c r="B2347" s="1">
        <v>1.3541249999999998</v>
      </c>
      <c r="C2347" t="s">
        <v>15</v>
      </c>
      <c r="D2347" s="4">
        <f>VLOOKUP(C2347,'Sales Prices'!$A$2:$B$13,2,FALSE)</f>
        <v>3.8</v>
      </c>
    </row>
    <row r="2348" spans="1:4" x14ac:dyDescent="0.25">
      <c r="A2348" s="5">
        <v>42021</v>
      </c>
      <c r="B2348" s="1">
        <v>1.354725</v>
      </c>
      <c r="C2348" t="s">
        <v>25</v>
      </c>
      <c r="D2348" s="4">
        <f>VLOOKUP(C2348,'Sales Prices'!$A$2:$B$13,2,FALSE)</f>
        <v>3</v>
      </c>
    </row>
    <row r="2349" spans="1:4" x14ac:dyDescent="0.25">
      <c r="A2349" s="5">
        <v>42021</v>
      </c>
      <c r="B2349" s="1">
        <v>1.3597249999999999</v>
      </c>
      <c r="C2349" t="s">
        <v>28</v>
      </c>
      <c r="D2349" s="4">
        <f>VLOOKUP(C2349,'Sales Prices'!$A$2:$B$13,2,FALSE)</f>
        <v>1.5</v>
      </c>
    </row>
    <row r="2350" spans="1:4" x14ac:dyDescent="0.25">
      <c r="A2350" s="5">
        <v>42021</v>
      </c>
      <c r="B2350" s="1">
        <v>1.360325</v>
      </c>
      <c r="C2350" t="s">
        <v>45</v>
      </c>
      <c r="D2350" s="4">
        <f>VLOOKUP(C2350,'Sales Prices'!$A$2:$B$13,2,FALSE)</f>
        <v>3.5</v>
      </c>
    </row>
    <row r="2351" spans="1:4" x14ac:dyDescent="0.25">
      <c r="A2351" s="5">
        <v>42021</v>
      </c>
      <c r="B2351" s="1">
        <v>1.360725</v>
      </c>
      <c r="C2351" t="s">
        <v>20</v>
      </c>
      <c r="D2351" s="4">
        <f>VLOOKUP(C2351,'Sales Prices'!$A$2:$B$13,2,FALSE)</f>
        <v>2</v>
      </c>
    </row>
    <row r="2352" spans="1:4" x14ac:dyDescent="0.25">
      <c r="A2352" s="5">
        <v>42021</v>
      </c>
      <c r="B2352" s="1">
        <v>1.362825</v>
      </c>
      <c r="C2352" t="s">
        <v>24</v>
      </c>
      <c r="D2352" s="4">
        <f>VLOOKUP(C2352,'Sales Prices'!$A$2:$B$13,2,FALSE)</f>
        <v>3.25</v>
      </c>
    </row>
    <row r="2353" spans="1:4" x14ac:dyDescent="0.25">
      <c r="A2353" s="5">
        <v>42021</v>
      </c>
      <c r="B2353" s="1">
        <v>1.368425</v>
      </c>
      <c r="C2353" t="s">
        <v>45</v>
      </c>
      <c r="D2353" s="4">
        <f>VLOOKUP(C2353,'Sales Prices'!$A$2:$B$13,2,FALSE)</f>
        <v>3.5</v>
      </c>
    </row>
    <row r="2354" spans="1:4" x14ac:dyDescent="0.25">
      <c r="A2354" s="5">
        <v>42021</v>
      </c>
      <c r="B2354" s="1">
        <v>1.3762249999999998</v>
      </c>
      <c r="C2354" t="s">
        <v>45</v>
      </c>
      <c r="D2354" s="4">
        <f>VLOOKUP(C2354,'Sales Prices'!$A$2:$B$13,2,FALSE)</f>
        <v>3.5</v>
      </c>
    </row>
    <row r="2355" spans="1:4" x14ac:dyDescent="0.25">
      <c r="A2355" s="5">
        <v>42021</v>
      </c>
      <c r="B2355" s="1">
        <v>1.385025</v>
      </c>
      <c r="C2355" t="s">
        <v>15</v>
      </c>
      <c r="D2355" s="4">
        <f>VLOOKUP(C2355,'Sales Prices'!$A$2:$B$13,2,FALSE)</f>
        <v>3.8</v>
      </c>
    </row>
    <row r="2356" spans="1:4" x14ac:dyDescent="0.25">
      <c r="A2356" s="5">
        <v>42021</v>
      </c>
      <c r="B2356" s="1">
        <v>1.3895249999999999</v>
      </c>
      <c r="C2356" t="s">
        <v>45</v>
      </c>
      <c r="D2356" s="4">
        <f>VLOOKUP(C2356,'Sales Prices'!$A$2:$B$13,2,FALSE)</f>
        <v>3.5</v>
      </c>
    </row>
    <row r="2357" spans="1:4" x14ac:dyDescent="0.25">
      <c r="A2357" s="5">
        <v>42021</v>
      </c>
      <c r="B2357" s="1">
        <v>1.3934249999999999</v>
      </c>
      <c r="C2357" t="s">
        <v>0</v>
      </c>
      <c r="D2357" s="4">
        <f>VLOOKUP(C2357,'Sales Prices'!$A$2:$B$13,2,FALSE)</f>
        <v>2.5</v>
      </c>
    </row>
    <row r="2358" spans="1:4" x14ac:dyDescent="0.25">
      <c r="A2358" s="5">
        <v>42021</v>
      </c>
      <c r="B2358" s="1">
        <v>1.3964249999999998</v>
      </c>
      <c r="C2358" t="s">
        <v>0</v>
      </c>
      <c r="D2358" s="4">
        <f>VLOOKUP(C2358,'Sales Prices'!$A$2:$B$13,2,FALSE)</f>
        <v>2.5</v>
      </c>
    </row>
    <row r="2359" spans="1:4" x14ac:dyDescent="0.25">
      <c r="A2359" s="5">
        <v>42021</v>
      </c>
      <c r="B2359" s="1">
        <v>1.396525</v>
      </c>
      <c r="C2359" t="s">
        <v>28</v>
      </c>
      <c r="D2359" s="4">
        <f>VLOOKUP(C2359,'Sales Prices'!$A$2:$B$13,2,FALSE)</f>
        <v>1.5</v>
      </c>
    </row>
    <row r="2360" spans="1:4" x14ac:dyDescent="0.25">
      <c r="A2360" s="5">
        <v>42021</v>
      </c>
      <c r="B2360" s="1">
        <v>1.3977249999999999</v>
      </c>
      <c r="C2360" t="s">
        <v>4</v>
      </c>
      <c r="D2360" s="4">
        <f>VLOOKUP(C2360,'Sales Prices'!$A$2:$B$13,2,FALSE)</f>
        <v>3.5</v>
      </c>
    </row>
    <row r="2361" spans="1:4" x14ac:dyDescent="0.25">
      <c r="A2361" s="5">
        <v>42021</v>
      </c>
      <c r="B2361" s="1">
        <v>1.4001250000000001</v>
      </c>
      <c r="C2361" t="s">
        <v>15</v>
      </c>
      <c r="D2361" s="4">
        <f>VLOOKUP(C2361,'Sales Prices'!$A$2:$B$13,2,FALSE)</f>
        <v>3.8</v>
      </c>
    </row>
    <row r="2362" spans="1:4" x14ac:dyDescent="0.25">
      <c r="A2362" s="5">
        <v>42021</v>
      </c>
      <c r="B2362" s="1">
        <v>1.4014249999999999</v>
      </c>
      <c r="C2362" t="s">
        <v>14</v>
      </c>
      <c r="D2362" s="4">
        <f>VLOOKUP(C2362,'Sales Prices'!$A$2:$B$13,2,FALSE)</f>
        <v>2.75</v>
      </c>
    </row>
    <row r="2363" spans="1:4" x14ac:dyDescent="0.25">
      <c r="A2363" s="5">
        <v>42021</v>
      </c>
      <c r="B2363" s="1">
        <v>1.405125</v>
      </c>
      <c r="C2363" t="s">
        <v>4</v>
      </c>
      <c r="D2363" s="4">
        <f>VLOOKUP(C2363,'Sales Prices'!$A$2:$B$13,2,FALSE)</f>
        <v>3.5</v>
      </c>
    </row>
    <row r="2364" spans="1:4" x14ac:dyDescent="0.25">
      <c r="A2364" s="5">
        <v>42021</v>
      </c>
      <c r="B2364" s="1">
        <v>1.406425</v>
      </c>
      <c r="C2364" t="s">
        <v>4</v>
      </c>
      <c r="D2364" s="4">
        <f>VLOOKUP(C2364,'Sales Prices'!$A$2:$B$13,2,FALSE)</f>
        <v>3.5</v>
      </c>
    </row>
    <row r="2365" spans="1:4" x14ac:dyDescent="0.25">
      <c r="A2365" s="5">
        <v>42021</v>
      </c>
      <c r="B2365" s="1">
        <v>1.4072249999999999</v>
      </c>
      <c r="C2365" t="s">
        <v>14</v>
      </c>
      <c r="D2365" s="4">
        <f>VLOOKUP(C2365,'Sales Prices'!$A$2:$B$13,2,FALSE)</f>
        <v>2.75</v>
      </c>
    </row>
    <row r="2366" spans="1:4" x14ac:dyDescent="0.25">
      <c r="A2366" s="5">
        <v>42021</v>
      </c>
      <c r="B2366" s="1">
        <v>1.4080249999999999</v>
      </c>
      <c r="C2366" t="s">
        <v>28</v>
      </c>
      <c r="D2366" s="4">
        <f>VLOOKUP(C2366,'Sales Prices'!$A$2:$B$13,2,FALSE)</f>
        <v>1.5</v>
      </c>
    </row>
    <row r="2367" spans="1:4" x14ac:dyDescent="0.25">
      <c r="A2367" s="5">
        <v>42021</v>
      </c>
      <c r="B2367" s="1">
        <v>1.411025</v>
      </c>
      <c r="C2367" t="s">
        <v>28</v>
      </c>
      <c r="D2367" s="4">
        <f>VLOOKUP(C2367,'Sales Prices'!$A$2:$B$13,2,FALSE)</f>
        <v>1.5</v>
      </c>
    </row>
    <row r="2368" spans="1:4" x14ac:dyDescent="0.25">
      <c r="A2368" s="5">
        <v>42021</v>
      </c>
      <c r="B2368" s="1">
        <v>1.411225</v>
      </c>
      <c r="C2368" t="s">
        <v>21</v>
      </c>
      <c r="D2368" s="4">
        <f>VLOOKUP(C2368,'Sales Prices'!$A$2:$B$13,2,FALSE)</f>
        <v>2.65</v>
      </c>
    </row>
    <row r="2369" spans="1:4" x14ac:dyDescent="0.25">
      <c r="A2369" s="5">
        <v>42021</v>
      </c>
      <c r="B2369" s="1">
        <v>1.4126249999999998</v>
      </c>
      <c r="C2369" t="s">
        <v>28</v>
      </c>
      <c r="D2369" s="4">
        <f>VLOOKUP(C2369,'Sales Prices'!$A$2:$B$13,2,FALSE)</f>
        <v>1.5</v>
      </c>
    </row>
    <row r="2370" spans="1:4" x14ac:dyDescent="0.25">
      <c r="A2370" s="5">
        <v>42021</v>
      </c>
      <c r="B2370" s="1">
        <v>1.419125</v>
      </c>
      <c r="C2370" t="s">
        <v>15</v>
      </c>
      <c r="D2370" s="4">
        <f>VLOOKUP(C2370,'Sales Prices'!$A$2:$B$13,2,FALSE)</f>
        <v>3.8</v>
      </c>
    </row>
    <row r="2371" spans="1:4" x14ac:dyDescent="0.25">
      <c r="A2371" s="5">
        <v>42021</v>
      </c>
      <c r="B2371" s="1">
        <v>1.4218249999999999</v>
      </c>
      <c r="C2371" t="s">
        <v>15</v>
      </c>
      <c r="D2371" s="4">
        <f>VLOOKUP(C2371,'Sales Prices'!$A$2:$B$13,2,FALSE)</f>
        <v>3.8</v>
      </c>
    </row>
    <row r="2372" spans="1:4" x14ac:dyDescent="0.25">
      <c r="A2372" s="5">
        <v>42021</v>
      </c>
      <c r="B2372" s="1">
        <v>1.4221249999999999</v>
      </c>
      <c r="C2372" t="s">
        <v>25</v>
      </c>
      <c r="D2372" s="4">
        <f>VLOOKUP(C2372,'Sales Prices'!$A$2:$B$13,2,FALSE)</f>
        <v>3</v>
      </c>
    </row>
    <row r="2373" spans="1:4" x14ac:dyDescent="0.25">
      <c r="A2373" s="5">
        <v>42021</v>
      </c>
      <c r="B2373" s="1">
        <v>1.4238249999999999</v>
      </c>
      <c r="C2373" t="s">
        <v>45</v>
      </c>
      <c r="D2373" s="4">
        <f>VLOOKUP(C2373,'Sales Prices'!$A$2:$B$13,2,FALSE)</f>
        <v>3.5</v>
      </c>
    </row>
    <row r="2374" spans="1:4" x14ac:dyDescent="0.25">
      <c r="A2374" s="5">
        <v>42021</v>
      </c>
      <c r="B2374" s="1">
        <v>1.4317249999999999</v>
      </c>
      <c r="C2374" t="s">
        <v>24</v>
      </c>
      <c r="D2374" s="4">
        <f>VLOOKUP(C2374,'Sales Prices'!$A$2:$B$13,2,FALSE)</f>
        <v>3.25</v>
      </c>
    </row>
    <row r="2375" spans="1:4" x14ac:dyDescent="0.25">
      <c r="A2375" s="5">
        <v>42021</v>
      </c>
      <c r="B2375" s="1">
        <v>1.4344250000000001</v>
      </c>
      <c r="C2375" t="s">
        <v>28</v>
      </c>
      <c r="D2375" s="4">
        <f>VLOOKUP(C2375,'Sales Prices'!$A$2:$B$13,2,FALSE)</f>
        <v>1.5</v>
      </c>
    </row>
    <row r="2376" spans="1:4" x14ac:dyDescent="0.25">
      <c r="A2376" s="5">
        <v>42021</v>
      </c>
      <c r="B2376" s="1">
        <v>1.4357249999999999</v>
      </c>
      <c r="C2376" t="s">
        <v>14</v>
      </c>
      <c r="D2376" s="4">
        <f>VLOOKUP(C2376,'Sales Prices'!$A$2:$B$13,2,FALSE)</f>
        <v>2.75</v>
      </c>
    </row>
    <row r="2377" spans="1:4" x14ac:dyDescent="0.25">
      <c r="A2377" s="5">
        <v>42021</v>
      </c>
      <c r="B2377" s="1">
        <v>1.4359249999999999</v>
      </c>
      <c r="C2377" t="s">
        <v>20</v>
      </c>
      <c r="D2377" s="4">
        <f>VLOOKUP(C2377,'Sales Prices'!$A$2:$B$13,2,FALSE)</f>
        <v>2</v>
      </c>
    </row>
    <row r="2378" spans="1:4" x14ac:dyDescent="0.25">
      <c r="A2378" s="5">
        <v>42021</v>
      </c>
      <c r="B2378" s="1">
        <v>1.4368249999999998</v>
      </c>
      <c r="C2378" t="s">
        <v>45</v>
      </c>
      <c r="D2378" s="4">
        <f>VLOOKUP(C2378,'Sales Prices'!$A$2:$B$13,2,FALSE)</f>
        <v>3.5</v>
      </c>
    </row>
    <row r="2379" spans="1:4" x14ac:dyDescent="0.25">
      <c r="A2379" s="5">
        <v>42021</v>
      </c>
      <c r="B2379" s="1">
        <v>1.436925</v>
      </c>
      <c r="C2379" t="s">
        <v>28</v>
      </c>
      <c r="D2379" s="4">
        <f>VLOOKUP(C2379,'Sales Prices'!$A$2:$B$13,2,FALSE)</f>
        <v>1.5</v>
      </c>
    </row>
    <row r="2380" spans="1:4" x14ac:dyDescent="0.25">
      <c r="A2380" s="5">
        <v>42021</v>
      </c>
      <c r="B2380" s="1">
        <v>1.4458249999999999</v>
      </c>
      <c r="C2380" t="s">
        <v>20</v>
      </c>
      <c r="D2380" s="4">
        <f>VLOOKUP(C2380,'Sales Prices'!$A$2:$B$13,2,FALSE)</f>
        <v>2</v>
      </c>
    </row>
    <row r="2381" spans="1:4" x14ac:dyDescent="0.25">
      <c r="A2381" s="5">
        <v>42021</v>
      </c>
      <c r="B2381" s="1">
        <v>1.4462249999999999</v>
      </c>
      <c r="C2381" t="s">
        <v>45</v>
      </c>
      <c r="D2381" s="4">
        <f>VLOOKUP(C2381,'Sales Prices'!$A$2:$B$13,2,FALSE)</f>
        <v>3.5</v>
      </c>
    </row>
    <row r="2382" spans="1:4" x14ac:dyDescent="0.25">
      <c r="A2382" s="5">
        <v>42021</v>
      </c>
      <c r="B2382" s="1">
        <v>1.4465249999999998</v>
      </c>
      <c r="C2382" t="s">
        <v>15</v>
      </c>
      <c r="D2382" s="4">
        <f>VLOOKUP(C2382,'Sales Prices'!$A$2:$B$13,2,FALSE)</f>
        <v>3.8</v>
      </c>
    </row>
    <row r="2383" spans="1:4" x14ac:dyDescent="0.25">
      <c r="A2383" s="5">
        <v>42021</v>
      </c>
      <c r="B2383" s="1">
        <v>1.447525</v>
      </c>
      <c r="C2383" t="s">
        <v>0</v>
      </c>
      <c r="D2383" s="4">
        <f>VLOOKUP(C2383,'Sales Prices'!$A$2:$B$13,2,FALSE)</f>
        <v>2.5</v>
      </c>
    </row>
    <row r="2384" spans="1:4" x14ac:dyDescent="0.25">
      <c r="A2384" s="5">
        <v>42021</v>
      </c>
      <c r="B2384" s="1">
        <v>1.4485250000000001</v>
      </c>
      <c r="C2384" t="s">
        <v>20</v>
      </c>
      <c r="D2384" s="4">
        <f>VLOOKUP(C2384,'Sales Prices'!$A$2:$B$13,2,FALSE)</f>
        <v>2</v>
      </c>
    </row>
    <row r="2385" spans="1:4" x14ac:dyDescent="0.25">
      <c r="A2385" s="5">
        <v>42021</v>
      </c>
      <c r="B2385" s="1">
        <v>1.448725</v>
      </c>
      <c r="C2385" t="s">
        <v>14</v>
      </c>
      <c r="D2385" s="4">
        <f>VLOOKUP(C2385,'Sales Prices'!$A$2:$B$13,2,FALSE)</f>
        <v>2.75</v>
      </c>
    </row>
    <row r="2386" spans="1:4" x14ac:dyDescent="0.25">
      <c r="A2386" s="5">
        <v>42021</v>
      </c>
      <c r="B2386" s="1">
        <v>1.452925</v>
      </c>
      <c r="C2386" t="s">
        <v>20</v>
      </c>
      <c r="D2386" s="4">
        <f>VLOOKUP(C2386,'Sales Prices'!$A$2:$B$13,2,FALSE)</f>
        <v>2</v>
      </c>
    </row>
    <row r="2387" spans="1:4" x14ac:dyDescent="0.25">
      <c r="A2387" s="5">
        <v>42021</v>
      </c>
      <c r="B2387" s="1">
        <v>1.4539249999999999</v>
      </c>
      <c r="C2387" t="s">
        <v>15</v>
      </c>
      <c r="D2387" s="4">
        <f>VLOOKUP(C2387,'Sales Prices'!$A$2:$B$13,2,FALSE)</f>
        <v>3.8</v>
      </c>
    </row>
    <row r="2388" spans="1:4" x14ac:dyDescent="0.25">
      <c r="A2388" s="5">
        <v>42021</v>
      </c>
      <c r="B2388" s="1">
        <v>1.4564249999999999</v>
      </c>
      <c r="C2388" t="s">
        <v>15</v>
      </c>
      <c r="D2388" s="4">
        <f>VLOOKUP(C2388,'Sales Prices'!$A$2:$B$13,2,FALSE)</f>
        <v>3.8</v>
      </c>
    </row>
    <row r="2389" spans="1:4" x14ac:dyDescent="0.25">
      <c r="A2389" s="5">
        <v>42021</v>
      </c>
      <c r="B2389" s="1">
        <v>1.4602249999999999</v>
      </c>
      <c r="C2389" t="s">
        <v>15</v>
      </c>
      <c r="D2389" s="4">
        <f>VLOOKUP(C2389,'Sales Prices'!$A$2:$B$13,2,FALSE)</f>
        <v>3.8</v>
      </c>
    </row>
    <row r="2390" spans="1:4" x14ac:dyDescent="0.25">
      <c r="A2390" s="5">
        <v>42021</v>
      </c>
      <c r="B2390" s="1">
        <v>1.4619249999999999</v>
      </c>
      <c r="C2390" t="s">
        <v>28</v>
      </c>
      <c r="D2390" s="4">
        <f>VLOOKUP(C2390,'Sales Prices'!$A$2:$B$13,2,FALSE)</f>
        <v>1.5</v>
      </c>
    </row>
    <row r="2391" spans="1:4" x14ac:dyDescent="0.25">
      <c r="A2391" s="5">
        <v>42021</v>
      </c>
      <c r="B2391" s="1">
        <v>1.4622249999999999</v>
      </c>
      <c r="C2391" t="s">
        <v>4</v>
      </c>
      <c r="D2391" s="4">
        <f>VLOOKUP(C2391,'Sales Prices'!$A$2:$B$13,2,FALSE)</f>
        <v>3.5</v>
      </c>
    </row>
    <row r="2392" spans="1:4" x14ac:dyDescent="0.25">
      <c r="A2392" s="5">
        <v>42021</v>
      </c>
      <c r="B2392" s="1">
        <v>1.4624249999999999</v>
      </c>
      <c r="C2392" t="s">
        <v>14</v>
      </c>
      <c r="D2392" s="4">
        <f>VLOOKUP(C2392,'Sales Prices'!$A$2:$B$13,2,FALSE)</f>
        <v>2.75</v>
      </c>
    </row>
    <row r="2393" spans="1:4" x14ac:dyDescent="0.25">
      <c r="A2393" s="5">
        <v>42021</v>
      </c>
      <c r="B2393" s="1">
        <v>1.4629249999999998</v>
      </c>
      <c r="C2393" t="s">
        <v>45</v>
      </c>
      <c r="D2393" s="4">
        <f>VLOOKUP(C2393,'Sales Prices'!$A$2:$B$13,2,FALSE)</f>
        <v>3.5</v>
      </c>
    </row>
    <row r="2394" spans="1:4" x14ac:dyDescent="0.25">
      <c r="A2394" s="5">
        <v>42021</v>
      </c>
      <c r="B2394" s="1">
        <v>1.463225</v>
      </c>
      <c r="C2394" t="s">
        <v>15</v>
      </c>
      <c r="D2394" s="4">
        <f>VLOOKUP(C2394,'Sales Prices'!$A$2:$B$13,2,FALSE)</f>
        <v>3.8</v>
      </c>
    </row>
    <row r="2395" spans="1:4" x14ac:dyDescent="0.25">
      <c r="A2395" s="5">
        <v>42021</v>
      </c>
      <c r="B2395" s="1">
        <v>1.463525</v>
      </c>
      <c r="C2395" t="s">
        <v>14</v>
      </c>
      <c r="D2395" s="4">
        <f>VLOOKUP(C2395,'Sales Prices'!$A$2:$B$13,2,FALSE)</f>
        <v>2.75</v>
      </c>
    </row>
    <row r="2396" spans="1:4" x14ac:dyDescent="0.25">
      <c r="A2396" s="5">
        <v>42021</v>
      </c>
      <c r="B2396" s="1">
        <v>1.4643249999999999</v>
      </c>
      <c r="C2396" t="s">
        <v>28</v>
      </c>
      <c r="D2396" s="4">
        <f>VLOOKUP(C2396,'Sales Prices'!$A$2:$B$13,2,FALSE)</f>
        <v>1.5</v>
      </c>
    </row>
    <row r="2397" spans="1:4" x14ac:dyDescent="0.25">
      <c r="A2397" s="5">
        <v>42021</v>
      </c>
      <c r="B2397" s="1">
        <v>1.4677249999999999</v>
      </c>
      <c r="C2397" t="s">
        <v>20</v>
      </c>
      <c r="D2397" s="4">
        <f>VLOOKUP(C2397,'Sales Prices'!$A$2:$B$13,2,FALSE)</f>
        <v>2</v>
      </c>
    </row>
    <row r="2398" spans="1:4" x14ac:dyDescent="0.25">
      <c r="A2398" s="5">
        <v>42021</v>
      </c>
      <c r="B2398" s="1">
        <v>1.4686249999999998</v>
      </c>
      <c r="C2398" t="s">
        <v>21</v>
      </c>
      <c r="D2398" s="4">
        <f>VLOOKUP(C2398,'Sales Prices'!$A$2:$B$13,2,FALSE)</f>
        <v>2.65</v>
      </c>
    </row>
    <row r="2399" spans="1:4" x14ac:dyDescent="0.25">
      <c r="A2399" s="5">
        <v>42021</v>
      </c>
      <c r="B2399" s="1">
        <v>1.469125</v>
      </c>
      <c r="C2399" t="s">
        <v>20</v>
      </c>
      <c r="D2399" s="4">
        <f>VLOOKUP(C2399,'Sales Prices'!$A$2:$B$13,2,FALSE)</f>
        <v>2</v>
      </c>
    </row>
    <row r="2400" spans="1:4" x14ac:dyDescent="0.25">
      <c r="A2400" s="5">
        <v>42021</v>
      </c>
      <c r="B2400" s="1">
        <v>1.471525</v>
      </c>
      <c r="C2400" t="s">
        <v>15</v>
      </c>
      <c r="D2400" s="4">
        <f>VLOOKUP(C2400,'Sales Prices'!$A$2:$B$13,2,FALSE)</f>
        <v>3.8</v>
      </c>
    </row>
    <row r="2401" spans="1:4" x14ac:dyDescent="0.25">
      <c r="A2401" s="5">
        <v>42021</v>
      </c>
      <c r="B2401" s="1">
        <v>1.4720249999999999</v>
      </c>
      <c r="C2401" t="s">
        <v>4</v>
      </c>
      <c r="D2401" s="4">
        <f>VLOOKUP(C2401,'Sales Prices'!$A$2:$B$13,2,FALSE)</f>
        <v>3.5</v>
      </c>
    </row>
    <row r="2402" spans="1:4" x14ac:dyDescent="0.25">
      <c r="A2402" s="5">
        <v>42021</v>
      </c>
      <c r="B2402" s="1">
        <v>1.4765249999999999</v>
      </c>
      <c r="C2402" t="s">
        <v>20</v>
      </c>
      <c r="D2402" s="4">
        <f>VLOOKUP(C2402,'Sales Prices'!$A$2:$B$13,2,FALSE)</f>
        <v>2</v>
      </c>
    </row>
    <row r="2403" spans="1:4" x14ac:dyDescent="0.25">
      <c r="A2403" s="5">
        <v>42021</v>
      </c>
      <c r="B2403" s="1">
        <v>1.477125</v>
      </c>
      <c r="C2403" t="s">
        <v>20</v>
      </c>
      <c r="D2403" s="4">
        <f>VLOOKUP(C2403,'Sales Prices'!$A$2:$B$13,2,FALSE)</f>
        <v>2</v>
      </c>
    </row>
    <row r="2404" spans="1:4" x14ac:dyDescent="0.25">
      <c r="A2404" s="5">
        <v>42021</v>
      </c>
      <c r="B2404" s="1">
        <v>1.477625</v>
      </c>
      <c r="C2404" t="s">
        <v>21</v>
      </c>
      <c r="D2404" s="4">
        <f>VLOOKUP(C2404,'Sales Prices'!$A$2:$B$13,2,FALSE)</f>
        <v>2.65</v>
      </c>
    </row>
    <row r="2405" spans="1:4" x14ac:dyDescent="0.25">
      <c r="A2405" s="5">
        <v>42021</v>
      </c>
      <c r="B2405" s="1">
        <v>1.4782249999999999</v>
      </c>
      <c r="C2405" t="s">
        <v>45</v>
      </c>
      <c r="D2405" s="4">
        <f>VLOOKUP(C2405,'Sales Prices'!$A$2:$B$13,2,FALSE)</f>
        <v>3.5</v>
      </c>
    </row>
    <row r="2406" spans="1:4" x14ac:dyDescent="0.25">
      <c r="A2406" s="5">
        <v>42021</v>
      </c>
      <c r="B2406" s="1">
        <v>1.4821249999999999</v>
      </c>
      <c r="C2406" t="s">
        <v>24</v>
      </c>
      <c r="D2406" s="4">
        <f>VLOOKUP(C2406,'Sales Prices'!$A$2:$B$13,2,FALSE)</f>
        <v>3.25</v>
      </c>
    </row>
    <row r="2407" spans="1:4" x14ac:dyDescent="0.25">
      <c r="A2407" s="5">
        <v>42021</v>
      </c>
      <c r="B2407" s="1">
        <v>1.485525</v>
      </c>
      <c r="C2407" t="s">
        <v>14</v>
      </c>
      <c r="D2407" s="4">
        <f>VLOOKUP(C2407,'Sales Prices'!$A$2:$B$13,2,FALSE)</f>
        <v>2.75</v>
      </c>
    </row>
    <row r="2408" spans="1:4" x14ac:dyDescent="0.25">
      <c r="A2408" s="5">
        <v>42021</v>
      </c>
      <c r="B2408" s="1">
        <v>1.4939249999999999</v>
      </c>
      <c r="C2408" t="s">
        <v>4</v>
      </c>
      <c r="D2408" s="4">
        <f>VLOOKUP(C2408,'Sales Prices'!$A$2:$B$13,2,FALSE)</f>
        <v>3.5</v>
      </c>
    </row>
    <row r="2409" spans="1:4" x14ac:dyDescent="0.25">
      <c r="A2409" s="5">
        <v>42021</v>
      </c>
      <c r="B2409" s="1">
        <v>1.497425</v>
      </c>
      <c r="C2409" t="s">
        <v>45</v>
      </c>
      <c r="D2409" s="4">
        <f>VLOOKUP(C2409,'Sales Prices'!$A$2:$B$13,2,FALSE)</f>
        <v>3.5</v>
      </c>
    </row>
    <row r="2410" spans="1:4" x14ac:dyDescent="0.25">
      <c r="A2410" s="5">
        <v>42021</v>
      </c>
      <c r="B2410" s="1">
        <v>1.497625</v>
      </c>
      <c r="C2410" t="s">
        <v>20</v>
      </c>
      <c r="D2410" s="4">
        <f>VLOOKUP(C2410,'Sales Prices'!$A$2:$B$13,2,FALSE)</f>
        <v>2</v>
      </c>
    </row>
    <row r="2411" spans="1:4" x14ac:dyDescent="0.25">
      <c r="A2411" s="5">
        <v>42021</v>
      </c>
      <c r="B2411" s="1">
        <v>1.4987249999999999</v>
      </c>
      <c r="C2411" t="s">
        <v>28</v>
      </c>
      <c r="D2411" s="4">
        <f>VLOOKUP(C2411,'Sales Prices'!$A$2:$B$13,2,FALSE)</f>
        <v>1.5</v>
      </c>
    </row>
    <row r="2412" spans="1:4" x14ac:dyDescent="0.25">
      <c r="A2412" s="5">
        <v>42021</v>
      </c>
      <c r="B2412" s="1">
        <v>1.5024249999999999</v>
      </c>
      <c r="C2412" t="s">
        <v>15</v>
      </c>
      <c r="D2412" s="4">
        <f>VLOOKUP(C2412,'Sales Prices'!$A$2:$B$13,2,FALSE)</f>
        <v>3.8</v>
      </c>
    </row>
    <row r="2413" spans="1:4" x14ac:dyDescent="0.25">
      <c r="A2413" s="5">
        <v>42021</v>
      </c>
      <c r="B2413" s="1">
        <v>1.5046249999999999</v>
      </c>
      <c r="C2413" t="s">
        <v>45</v>
      </c>
      <c r="D2413" s="4">
        <f>VLOOKUP(C2413,'Sales Prices'!$A$2:$B$13,2,FALSE)</f>
        <v>3.5</v>
      </c>
    </row>
    <row r="2414" spans="1:4" x14ac:dyDescent="0.25">
      <c r="A2414" s="5">
        <v>42021</v>
      </c>
      <c r="B2414" s="1">
        <v>1.5062249999999999</v>
      </c>
      <c r="C2414" t="s">
        <v>20</v>
      </c>
      <c r="D2414" s="4">
        <f>VLOOKUP(C2414,'Sales Prices'!$A$2:$B$13,2,FALSE)</f>
        <v>2</v>
      </c>
    </row>
    <row r="2415" spans="1:4" x14ac:dyDescent="0.25">
      <c r="A2415" s="5">
        <v>42021</v>
      </c>
      <c r="B2415" s="1">
        <v>1.5141249999999999</v>
      </c>
      <c r="C2415" t="s">
        <v>15</v>
      </c>
      <c r="D2415" s="4">
        <f>VLOOKUP(C2415,'Sales Prices'!$A$2:$B$13,2,FALSE)</f>
        <v>3.8</v>
      </c>
    </row>
    <row r="2416" spans="1:4" x14ac:dyDescent="0.25">
      <c r="A2416" s="5">
        <v>42021</v>
      </c>
      <c r="B2416" s="1">
        <v>1.515525</v>
      </c>
      <c r="C2416" t="s">
        <v>45</v>
      </c>
      <c r="D2416" s="4">
        <f>VLOOKUP(C2416,'Sales Prices'!$A$2:$B$13,2,FALSE)</f>
        <v>3.5</v>
      </c>
    </row>
    <row r="2417" spans="1:4" x14ac:dyDescent="0.25">
      <c r="A2417" s="5">
        <v>42021</v>
      </c>
      <c r="B2417" s="1">
        <v>1.515625</v>
      </c>
      <c r="C2417" t="s">
        <v>45</v>
      </c>
      <c r="D2417" s="4">
        <f>VLOOKUP(C2417,'Sales Prices'!$A$2:$B$13,2,FALSE)</f>
        <v>3.5</v>
      </c>
    </row>
    <row r="2418" spans="1:4" x14ac:dyDescent="0.25">
      <c r="A2418" s="5">
        <v>42021</v>
      </c>
      <c r="B2418" s="1">
        <v>1.5184249999999999</v>
      </c>
      <c r="C2418" t="s">
        <v>20</v>
      </c>
      <c r="D2418" s="4">
        <f>VLOOKUP(C2418,'Sales Prices'!$A$2:$B$13,2,FALSE)</f>
        <v>2</v>
      </c>
    </row>
    <row r="2419" spans="1:4" x14ac:dyDescent="0.25">
      <c r="A2419" s="5">
        <v>42021</v>
      </c>
      <c r="B2419" s="1">
        <v>1.5214249999999998</v>
      </c>
      <c r="C2419" t="s">
        <v>16</v>
      </c>
      <c r="D2419" s="4">
        <f>VLOOKUP(C2419,'Sales Prices'!$A$2:$B$13,2,FALSE)</f>
        <v>3</v>
      </c>
    </row>
    <row r="2420" spans="1:4" x14ac:dyDescent="0.25">
      <c r="A2420" s="5">
        <v>42021</v>
      </c>
      <c r="B2420" s="1">
        <v>1.5232250000000001</v>
      </c>
      <c r="C2420" t="s">
        <v>20</v>
      </c>
      <c r="D2420" s="4">
        <f>VLOOKUP(C2420,'Sales Prices'!$A$2:$B$13,2,FALSE)</f>
        <v>2</v>
      </c>
    </row>
    <row r="2421" spans="1:4" x14ac:dyDescent="0.25">
      <c r="A2421" s="5">
        <v>42021</v>
      </c>
      <c r="B2421" s="1">
        <v>1.523625</v>
      </c>
      <c r="C2421" t="s">
        <v>21</v>
      </c>
      <c r="D2421" s="4">
        <f>VLOOKUP(C2421,'Sales Prices'!$A$2:$B$13,2,FALSE)</f>
        <v>2.65</v>
      </c>
    </row>
    <row r="2422" spans="1:4" x14ac:dyDescent="0.25">
      <c r="A2422" s="5">
        <v>42021</v>
      </c>
      <c r="B2422" s="1">
        <v>1.523925</v>
      </c>
      <c r="C2422" t="s">
        <v>14</v>
      </c>
      <c r="D2422" s="4">
        <f>VLOOKUP(C2422,'Sales Prices'!$A$2:$B$13,2,FALSE)</f>
        <v>2.75</v>
      </c>
    </row>
    <row r="2423" spans="1:4" x14ac:dyDescent="0.25">
      <c r="A2423" s="5">
        <v>42021</v>
      </c>
      <c r="B2423" s="1">
        <v>1.523925</v>
      </c>
      <c r="C2423" t="s">
        <v>24</v>
      </c>
      <c r="D2423" s="4">
        <f>VLOOKUP(C2423,'Sales Prices'!$A$2:$B$13,2,FALSE)</f>
        <v>3.25</v>
      </c>
    </row>
    <row r="2424" spans="1:4" x14ac:dyDescent="0.25">
      <c r="A2424" s="5">
        <v>42021</v>
      </c>
      <c r="B2424" s="1">
        <v>1.528125</v>
      </c>
      <c r="C2424" t="s">
        <v>5</v>
      </c>
      <c r="D2424" s="4">
        <f>VLOOKUP(C2424,'Sales Prices'!$A$2:$B$13,2,FALSE)</f>
        <v>2.99</v>
      </c>
    </row>
    <row r="2425" spans="1:4" x14ac:dyDescent="0.25">
      <c r="A2425" s="5">
        <v>42021</v>
      </c>
      <c r="B2425" s="1">
        <v>1.5289249999999999</v>
      </c>
      <c r="C2425" t="s">
        <v>0</v>
      </c>
      <c r="D2425" s="4">
        <f>VLOOKUP(C2425,'Sales Prices'!$A$2:$B$13,2,FALSE)</f>
        <v>2.5</v>
      </c>
    </row>
    <row r="2426" spans="1:4" x14ac:dyDescent="0.25">
      <c r="A2426" s="5">
        <v>42021</v>
      </c>
      <c r="B2426" s="1">
        <v>1.5313249999999998</v>
      </c>
      <c r="C2426" t="s">
        <v>28</v>
      </c>
      <c r="D2426" s="4">
        <f>VLOOKUP(C2426,'Sales Prices'!$A$2:$B$13,2,FALSE)</f>
        <v>1.5</v>
      </c>
    </row>
    <row r="2427" spans="1:4" x14ac:dyDescent="0.25">
      <c r="A2427" s="5">
        <v>42021</v>
      </c>
      <c r="B2427" s="1">
        <v>1.5336249999999998</v>
      </c>
      <c r="C2427" t="s">
        <v>14</v>
      </c>
      <c r="D2427" s="4">
        <f>VLOOKUP(C2427,'Sales Prices'!$A$2:$B$13,2,FALSE)</f>
        <v>2.75</v>
      </c>
    </row>
    <row r="2428" spans="1:4" x14ac:dyDescent="0.25">
      <c r="A2428" s="5">
        <v>42021</v>
      </c>
      <c r="B2428" s="1">
        <v>1.533925</v>
      </c>
      <c r="C2428" t="s">
        <v>25</v>
      </c>
      <c r="D2428" s="4">
        <f>VLOOKUP(C2428,'Sales Prices'!$A$2:$B$13,2,FALSE)</f>
        <v>3</v>
      </c>
    </row>
    <row r="2429" spans="1:4" x14ac:dyDescent="0.25">
      <c r="A2429" s="5">
        <v>42021</v>
      </c>
      <c r="B2429" s="1">
        <v>1.5383249999999999</v>
      </c>
      <c r="C2429" t="s">
        <v>25</v>
      </c>
      <c r="D2429" s="4">
        <f>VLOOKUP(C2429,'Sales Prices'!$A$2:$B$13,2,FALSE)</f>
        <v>3</v>
      </c>
    </row>
    <row r="2430" spans="1:4" x14ac:dyDescent="0.25">
      <c r="A2430" s="5">
        <v>42021</v>
      </c>
      <c r="B2430" s="1">
        <v>1.5385249999999999</v>
      </c>
      <c r="C2430" t="s">
        <v>14</v>
      </c>
      <c r="D2430" s="4">
        <f>VLOOKUP(C2430,'Sales Prices'!$A$2:$B$13,2,FALSE)</f>
        <v>2.75</v>
      </c>
    </row>
    <row r="2431" spans="1:4" x14ac:dyDescent="0.25">
      <c r="A2431" s="5">
        <v>42021</v>
      </c>
      <c r="B2431" s="1">
        <v>1.5408249999999999</v>
      </c>
      <c r="C2431" t="s">
        <v>20</v>
      </c>
      <c r="D2431" s="4">
        <f>VLOOKUP(C2431,'Sales Prices'!$A$2:$B$13,2,FALSE)</f>
        <v>2</v>
      </c>
    </row>
    <row r="2432" spans="1:4" x14ac:dyDescent="0.25">
      <c r="A2432" s="5">
        <v>42021</v>
      </c>
      <c r="B2432" s="1">
        <v>1.541925</v>
      </c>
      <c r="C2432" t="s">
        <v>28</v>
      </c>
      <c r="D2432" s="4">
        <f>VLOOKUP(C2432,'Sales Prices'!$A$2:$B$13,2,FALSE)</f>
        <v>1.5</v>
      </c>
    </row>
    <row r="2433" spans="1:4" x14ac:dyDescent="0.25">
      <c r="A2433" s="5">
        <v>42021</v>
      </c>
      <c r="B2433" s="1">
        <v>1.5450249999999999</v>
      </c>
      <c r="C2433" t="s">
        <v>4</v>
      </c>
      <c r="D2433" s="4">
        <f>VLOOKUP(C2433,'Sales Prices'!$A$2:$B$13,2,FALSE)</f>
        <v>3.5</v>
      </c>
    </row>
    <row r="2434" spans="1:4" x14ac:dyDescent="0.25">
      <c r="A2434" s="5">
        <v>42021</v>
      </c>
      <c r="B2434" s="1">
        <v>1.5472249999999999</v>
      </c>
      <c r="C2434" t="s">
        <v>45</v>
      </c>
      <c r="D2434" s="4">
        <f>VLOOKUP(C2434,'Sales Prices'!$A$2:$B$13,2,FALSE)</f>
        <v>3.5</v>
      </c>
    </row>
    <row r="2435" spans="1:4" x14ac:dyDescent="0.25">
      <c r="A2435" s="5">
        <v>42021</v>
      </c>
      <c r="B2435" s="1">
        <v>1.5515249999999998</v>
      </c>
      <c r="C2435" t="s">
        <v>15</v>
      </c>
      <c r="D2435" s="4">
        <f>VLOOKUP(C2435,'Sales Prices'!$A$2:$B$13,2,FALSE)</f>
        <v>3.8</v>
      </c>
    </row>
    <row r="2436" spans="1:4" x14ac:dyDescent="0.25">
      <c r="A2436" s="5">
        <v>42021</v>
      </c>
      <c r="B2436" s="1">
        <v>1.5526249999999999</v>
      </c>
      <c r="C2436" t="s">
        <v>15</v>
      </c>
      <c r="D2436" s="4">
        <f>VLOOKUP(C2436,'Sales Prices'!$A$2:$B$13,2,FALSE)</f>
        <v>3.8</v>
      </c>
    </row>
    <row r="2437" spans="1:4" x14ac:dyDescent="0.25">
      <c r="A2437" s="5">
        <v>42021</v>
      </c>
      <c r="B2437" s="1">
        <v>1.5530249999999999</v>
      </c>
      <c r="C2437" t="s">
        <v>25</v>
      </c>
      <c r="D2437" s="4">
        <f>VLOOKUP(C2437,'Sales Prices'!$A$2:$B$13,2,FALSE)</f>
        <v>3</v>
      </c>
    </row>
    <row r="2438" spans="1:4" x14ac:dyDescent="0.25">
      <c r="A2438" s="5">
        <v>42021</v>
      </c>
      <c r="B2438" s="1">
        <v>1.557525</v>
      </c>
      <c r="C2438" t="s">
        <v>24</v>
      </c>
      <c r="D2438" s="4">
        <f>VLOOKUP(C2438,'Sales Prices'!$A$2:$B$13,2,FALSE)</f>
        <v>3.25</v>
      </c>
    </row>
    <row r="2439" spans="1:4" x14ac:dyDescent="0.25">
      <c r="A2439" s="5">
        <v>42021</v>
      </c>
      <c r="B2439" s="1">
        <v>1.5611250000000001</v>
      </c>
      <c r="C2439" t="s">
        <v>14</v>
      </c>
      <c r="D2439" s="4">
        <f>VLOOKUP(C2439,'Sales Prices'!$A$2:$B$13,2,FALSE)</f>
        <v>2.75</v>
      </c>
    </row>
    <row r="2440" spans="1:4" x14ac:dyDescent="0.25">
      <c r="A2440" s="5">
        <v>42021</v>
      </c>
      <c r="B2440" s="1">
        <v>1.5625249999999999</v>
      </c>
      <c r="C2440" t="s">
        <v>24</v>
      </c>
      <c r="D2440" s="4">
        <f>VLOOKUP(C2440,'Sales Prices'!$A$2:$B$13,2,FALSE)</f>
        <v>3.25</v>
      </c>
    </row>
    <row r="2441" spans="1:4" x14ac:dyDescent="0.25">
      <c r="A2441" s="5">
        <v>42021</v>
      </c>
      <c r="B2441" s="1">
        <v>1.5625249999999999</v>
      </c>
      <c r="C2441" t="s">
        <v>20</v>
      </c>
      <c r="D2441" s="4">
        <f>VLOOKUP(C2441,'Sales Prices'!$A$2:$B$13,2,FALSE)</f>
        <v>2</v>
      </c>
    </row>
    <row r="2442" spans="1:4" x14ac:dyDescent="0.25">
      <c r="A2442" s="5">
        <v>42021</v>
      </c>
      <c r="B2442" s="1">
        <v>1.566225</v>
      </c>
      <c r="C2442" t="s">
        <v>0</v>
      </c>
      <c r="D2442" s="4">
        <f>VLOOKUP(C2442,'Sales Prices'!$A$2:$B$13,2,FALSE)</f>
        <v>2.5</v>
      </c>
    </row>
    <row r="2443" spans="1:4" x14ac:dyDescent="0.25">
      <c r="A2443" s="5">
        <v>42021</v>
      </c>
      <c r="B2443" s="1">
        <v>1.5673249999999999</v>
      </c>
      <c r="C2443" t="s">
        <v>21</v>
      </c>
      <c r="D2443" s="4">
        <f>VLOOKUP(C2443,'Sales Prices'!$A$2:$B$13,2,FALSE)</f>
        <v>2.65</v>
      </c>
    </row>
    <row r="2444" spans="1:4" x14ac:dyDescent="0.25">
      <c r="A2444" s="5">
        <v>42021</v>
      </c>
      <c r="B2444" s="1">
        <v>1.5721249999999998</v>
      </c>
      <c r="C2444" t="s">
        <v>4</v>
      </c>
      <c r="D2444" s="4">
        <f>VLOOKUP(C2444,'Sales Prices'!$A$2:$B$13,2,FALSE)</f>
        <v>3.5</v>
      </c>
    </row>
    <row r="2445" spans="1:4" x14ac:dyDescent="0.25">
      <c r="A2445" s="5">
        <v>42021</v>
      </c>
      <c r="B2445" s="1">
        <v>1.572525</v>
      </c>
      <c r="C2445" t="s">
        <v>20</v>
      </c>
      <c r="D2445" s="4">
        <f>VLOOKUP(C2445,'Sales Prices'!$A$2:$B$13,2,FALSE)</f>
        <v>2</v>
      </c>
    </row>
    <row r="2446" spans="1:4" x14ac:dyDescent="0.25">
      <c r="A2446" s="5">
        <v>42021</v>
      </c>
      <c r="B2446" s="1">
        <v>1.5749249999999999</v>
      </c>
      <c r="C2446" t="s">
        <v>4</v>
      </c>
      <c r="D2446" s="4">
        <f>VLOOKUP(C2446,'Sales Prices'!$A$2:$B$13,2,FALSE)</f>
        <v>3.5</v>
      </c>
    </row>
    <row r="2447" spans="1:4" x14ac:dyDescent="0.25">
      <c r="A2447" s="5">
        <v>42021</v>
      </c>
      <c r="B2447" s="1">
        <v>1.5754250000000001</v>
      </c>
      <c r="C2447" t="s">
        <v>4</v>
      </c>
      <c r="D2447" s="4">
        <f>VLOOKUP(C2447,'Sales Prices'!$A$2:$B$13,2,FALSE)</f>
        <v>3.5</v>
      </c>
    </row>
    <row r="2448" spans="1:4" x14ac:dyDescent="0.25">
      <c r="A2448" s="5">
        <v>42021</v>
      </c>
      <c r="B2448" s="1">
        <v>1.5818249999999998</v>
      </c>
      <c r="C2448" t="s">
        <v>16</v>
      </c>
      <c r="D2448" s="4">
        <f>VLOOKUP(C2448,'Sales Prices'!$A$2:$B$13,2,FALSE)</f>
        <v>3</v>
      </c>
    </row>
    <row r="2449" spans="1:4" x14ac:dyDescent="0.25">
      <c r="A2449" s="5">
        <v>42021</v>
      </c>
      <c r="B2449" s="1">
        <v>1.5820249999999998</v>
      </c>
      <c r="C2449" t="s">
        <v>0</v>
      </c>
      <c r="D2449" s="4">
        <f>VLOOKUP(C2449,'Sales Prices'!$A$2:$B$13,2,FALSE)</f>
        <v>2.5</v>
      </c>
    </row>
    <row r="2450" spans="1:4" x14ac:dyDescent="0.25">
      <c r="A2450" s="5">
        <v>42021</v>
      </c>
      <c r="B2450" s="1">
        <v>1.5832249999999999</v>
      </c>
      <c r="C2450" t="s">
        <v>28</v>
      </c>
      <c r="D2450" s="4">
        <f>VLOOKUP(C2450,'Sales Prices'!$A$2:$B$13,2,FALSE)</f>
        <v>1.5</v>
      </c>
    </row>
    <row r="2451" spans="1:4" x14ac:dyDescent="0.25">
      <c r="A2451" s="5">
        <v>42021</v>
      </c>
      <c r="B2451" s="1">
        <v>1.5835249999999998</v>
      </c>
      <c r="C2451" t="s">
        <v>24</v>
      </c>
      <c r="D2451" s="4">
        <f>VLOOKUP(C2451,'Sales Prices'!$A$2:$B$13,2,FALSE)</f>
        <v>3.25</v>
      </c>
    </row>
    <row r="2452" spans="1:4" x14ac:dyDescent="0.25">
      <c r="A2452" s="5">
        <v>42021</v>
      </c>
      <c r="B2452" s="1">
        <v>1.5851249999999999</v>
      </c>
      <c r="C2452" t="s">
        <v>25</v>
      </c>
      <c r="D2452" s="4">
        <f>VLOOKUP(C2452,'Sales Prices'!$A$2:$B$13,2,FALSE)</f>
        <v>3</v>
      </c>
    </row>
    <row r="2453" spans="1:4" x14ac:dyDescent="0.25">
      <c r="A2453" s="5">
        <v>42021</v>
      </c>
      <c r="B2453" s="1">
        <v>1.5852249999999999</v>
      </c>
      <c r="C2453" t="s">
        <v>14</v>
      </c>
      <c r="D2453" s="4">
        <f>VLOOKUP(C2453,'Sales Prices'!$A$2:$B$13,2,FALSE)</f>
        <v>2.75</v>
      </c>
    </row>
    <row r="2454" spans="1:4" x14ac:dyDescent="0.25">
      <c r="A2454" s="5">
        <v>42021</v>
      </c>
      <c r="B2454" s="1">
        <v>1.5871249999999999</v>
      </c>
      <c r="C2454" t="s">
        <v>4</v>
      </c>
      <c r="D2454" s="4">
        <f>VLOOKUP(C2454,'Sales Prices'!$A$2:$B$13,2,FALSE)</f>
        <v>3.5</v>
      </c>
    </row>
    <row r="2455" spans="1:4" x14ac:dyDescent="0.25">
      <c r="A2455" s="5">
        <v>42021</v>
      </c>
      <c r="B2455" s="1">
        <v>1.590125</v>
      </c>
      <c r="C2455" t="s">
        <v>24</v>
      </c>
      <c r="D2455" s="4">
        <f>VLOOKUP(C2455,'Sales Prices'!$A$2:$B$13,2,FALSE)</f>
        <v>3.25</v>
      </c>
    </row>
    <row r="2456" spans="1:4" x14ac:dyDescent="0.25">
      <c r="A2456" s="5">
        <v>42021</v>
      </c>
      <c r="B2456" s="1">
        <v>1.5913249999999999</v>
      </c>
      <c r="C2456" t="s">
        <v>20</v>
      </c>
      <c r="D2456" s="4">
        <f>VLOOKUP(C2456,'Sales Prices'!$A$2:$B$13,2,FALSE)</f>
        <v>2</v>
      </c>
    </row>
    <row r="2457" spans="1:4" x14ac:dyDescent="0.25">
      <c r="A2457" s="5">
        <v>42021</v>
      </c>
      <c r="B2457" s="1">
        <v>1.592625</v>
      </c>
      <c r="C2457" t="s">
        <v>15</v>
      </c>
      <c r="D2457" s="4">
        <f>VLOOKUP(C2457,'Sales Prices'!$A$2:$B$13,2,FALSE)</f>
        <v>3.8</v>
      </c>
    </row>
    <row r="2458" spans="1:4" x14ac:dyDescent="0.25">
      <c r="A2458" s="5">
        <v>42021</v>
      </c>
      <c r="B2458" s="1">
        <v>1.5951249999999999</v>
      </c>
      <c r="C2458" t="s">
        <v>25</v>
      </c>
      <c r="D2458" s="4">
        <f>VLOOKUP(C2458,'Sales Prices'!$A$2:$B$13,2,FALSE)</f>
        <v>3</v>
      </c>
    </row>
    <row r="2459" spans="1:4" x14ac:dyDescent="0.25">
      <c r="A2459" s="5">
        <v>42021</v>
      </c>
      <c r="B2459" s="1">
        <v>1.598125</v>
      </c>
      <c r="C2459" t="s">
        <v>4</v>
      </c>
      <c r="D2459" s="4">
        <f>VLOOKUP(C2459,'Sales Prices'!$A$2:$B$13,2,FALSE)</f>
        <v>3.5</v>
      </c>
    </row>
    <row r="2460" spans="1:4" x14ac:dyDescent="0.25">
      <c r="A2460" s="5">
        <v>42021</v>
      </c>
      <c r="B2460" s="1">
        <v>1.6013249999999999</v>
      </c>
      <c r="C2460" t="s">
        <v>15</v>
      </c>
      <c r="D2460" s="4">
        <f>VLOOKUP(C2460,'Sales Prices'!$A$2:$B$13,2,FALSE)</f>
        <v>3.8</v>
      </c>
    </row>
    <row r="2461" spans="1:4" x14ac:dyDescent="0.25">
      <c r="A2461" s="5">
        <v>42021</v>
      </c>
      <c r="B2461" s="1">
        <v>1.6048249999999999</v>
      </c>
      <c r="C2461" t="s">
        <v>28</v>
      </c>
      <c r="D2461" s="4">
        <f>VLOOKUP(C2461,'Sales Prices'!$A$2:$B$13,2,FALSE)</f>
        <v>1.5</v>
      </c>
    </row>
    <row r="2462" spans="1:4" x14ac:dyDescent="0.25">
      <c r="A2462" s="5">
        <v>42021</v>
      </c>
      <c r="B2462" s="1">
        <v>1.6051249999999999</v>
      </c>
      <c r="C2462" t="s">
        <v>21</v>
      </c>
      <c r="D2462" s="4">
        <f>VLOOKUP(C2462,'Sales Prices'!$A$2:$B$13,2,FALSE)</f>
        <v>2.65</v>
      </c>
    </row>
    <row r="2463" spans="1:4" x14ac:dyDescent="0.25">
      <c r="A2463" s="5">
        <v>42021</v>
      </c>
      <c r="B2463" s="1">
        <v>1.6060249999999998</v>
      </c>
      <c r="C2463" t="s">
        <v>14</v>
      </c>
      <c r="D2463" s="4">
        <f>VLOOKUP(C2463,'Sales Prices'!$A$2:$B$13,2,FALSE)</f>
        <v>2.75</v>
      </c>
    </row>
    <row r="2464" spans="1:4" x14ac:dyDescent="0.25">
      <c r="A2464" s="5">
        <v>42021</v>
      </c>
      <c r="B2464" s="1">
        <v>1.6069249999999999</v>
      </c>
      <c r="C2464" t="s">
        <v>20</v>
      </c>
      <c r="D2464" s="4">
        <f>VLOOKUP(C2464,'Sales Prices'!$A$2:$B$13,2,FALSE)</f>
        <v>2</v>
      </c>
    </row>
    <row r="2465" spans="1:4" x14ac:dyDescent="0.25">
      <c r="A2465" s="5">
        <v>42021</v>
      </c>
      <c r="B2465" s="1">
        <v>1.6089249999999999</v>
      </c>
      <c r="C2465" t="s">
        <v>28</v>
      </c>
      <c r="D2465" s="4">
        <f>VLOOKUP(C2465,'Sales Prices'!$A$2:$B$13,2,FALSE)</f>
        <v>1.5</v>
      </c>
    </row>
    <row r="2466" spans="1:4" x14ac:dyDescent="0.25">
      <c r="A2466" s="5">
        <v>42021</v>
      </c>
      <c r="B2466" s="1">
        <v>1.6090249999999999</v>
      </c>
      <c r="C2466" t="s">
        <v>24</v>
      </c>
      <c r="D2466" s="4">
        <f>VLOOKUP(C2466,'Sales Prices'!$A$2:$B$13,2,FALSE)</f>
        <v>3.25</v>
      </c>
    </row>
    <row r="2467" spans="1:4" x14ac:dyDescent="0.25">
      <c r="A2467" s="5">
        <v>42021</v>
      </c>
      <c r="B2467" s="1">
        <v>1.6114249999999999</v>
      </c>
      <c r="C2467" t="s">
        <v>15</v>
      </c>
      <c r="D2467" s="4">
        <f>VLOOKUP(C2467,'Sales Prices'!$A$2:$B$13,2,FALSE)</f>
        <v>3.8</v>
      </c>
    </row>
    <row r="2468" spans="1:4" x14ac:dyDescent="0.25">
      <c r="A2468" s="5">
        <v>42021</v>
      </c>
      <c r="B2468" s="1">
        <v>1.612625</v>
      </c>
      <c r="C2468" t="s">
        <v>28</v>
      </c>
      <c r="D2468" s="4">
        <f>VLOOKUP(C2468,'Sales Prices'!$A$2:$B$13,2,FALSE)</f>
        <v>1.5</v>
      </c>
    </row>
    <row r="2469" spans="1:4" x14ac:dyDescent="0.25">
      <c r="A2469" s="5">
        <v>42021</v>
      </c>
      <c r="B2469" s="1">
        <v>1.612625</v>
      </c>
      <c r="C2469" t="s">
        <v>28</v>
      </c>
      <c r="D2469" s="4">
        <f>VLOOKUP(C2469,'Sales Prices'!$A$2:$B$13,2,FALSE)</f>
        <v>1.5</v>
      </c>
    </row>
    <row r="2470" spans="1:4" x14ac:dyDescent="0.25">
      <c r="A2470" s="5">
        <v>42021</v>
      </c>
      <c r="B2470" s="1">
        <v>1.6131249999999999</v>
      </c>
      <c r="C2470" t="s">
        <v>5</v>
      </c>
      <c r="D2470" s="4">
        <f>VLOOKUP(C2470,'Sales Prices'!$A$2:$B$13,2,FALSE)</f>
        <v>2.99</v>
      </c>
    </row>
    <row r="2471" spans="1:4" x14ac:dyDescent="0.25">
      <c r="A2471" s="5">
        <v>42021</v>
      </c>
      <c r="B2471" s="1">
        <v>1.6154249999999999</v>
      </c>
      <c r="C2471" t="s">
        <v>20</v>
      </c>
      <c r="D2471" s="4">
        <f>VLOOKUP(C2471,'Sales Prices'!$A$2:$B$13,2,FALSE)</f>
        <v>2</v>
      </c>
    </row>
    <row r="2472" spans="1:4" x14ac:dyDescent="0.25">
      <c r="A2472" s="5">
        <v>42021</v>
      </c>
      <c r="B2472" s="1">
        <v>1.6216249999999999</v>
      </c>
      <c r="C2472" t="s">
        <v>15</v>
      </c>
      <c r="D2472" s="4">
        <f>VLOOKUP(C2472,'Sales Prices'!$A$2:$B$13,2,FALSE)</f>
        <v>3.8</v>
      </c>
    </row>
    <row r="2473" spans="1:4" x14ac:dyDescent="0.25">
      <c r="A2473" s="5">
        <v>42021</v>
      </c>
      <c r="B2473" s="1">
        <v>1.6233249999999999</v>
      </c>
      <c r="C2473" t="s">
        <v>15</v>
      </c>
      <c r="D2473" s="4">
        <f>VLOOKUP(C2473,'Sales Prices'!$A$2:$B$13,2,FALSE)</f>
        <v>3.8</v>
      </c>
    </row>
    <row r="2474" spans="1:4" x14ac:dyDescent="0.25">
      <c r="A2474" s="5">
        <v>42021</v>
      </c>
      <c r="B2474" s="1">
        <v>1.624425</v>
      </c>
      <c r="C2474" t="s">
        <v>28</v>
      </c>
      <c r="D2474" s="4">
        <f>VLOOKUP(C2474,'Sales Prices'!$A$2:$B$13,2,FALSE)</f>
        <v>1.5</v>
      </c>
    </row>
    <row r="2475" spans="1:4" x14ac:dyDescent="0.25">
      <c r="A2475" s="5">
        <v>42021</v>
      </c>
      <c r="B2475" s="1">
        <v>1.6253249999999999</v>
      </c>
      <c r="C2475" t="s">
        <v>20</v>
      </c>
      <c r="D2475" s="4">
        <f>VLOOKUP(C2475,'Sales Prices'!$A$2:$B$13,2,FALSE)</f>
        <v>2</v>
      </c>
    </row>
    <row r="2476" spans="1:4" x14ac:dyDescent="0.25">
      <c r="A2476" s="5">
        <v>42021</v>
      </c>
      <c r="B2476" s="1">
        <v>1.6253249999999999</v>
      </c>
      <c r="C2476" t="s">
        <v>15</v>
      </c>
      <c r="D2476" s="4">
        <f>VLOOKUP(C2476,'Sales Prices'!$A$2:$B$13,2,FALSE)</f>
        <v>3.8</v>
      </c>
    </row>
    <row r="2477" spans="1:4" x14ac:dyDescent="0.25">
      <c r="A2477" s="5">
        <v>42021</v>
      </c>
      <c r="B2477" s="1">
        <v>1.6253249999999999</v>
      </c>
      <c r="C2477" t="s">
        <v>24</v>
      </c>
      <c r="D2477" s="4">
        <f>VLOOKUP(C2477,'Sales Prices'!$A$2:$B$13,2,FALSE)</f>
        <v>3.25</v>
      </c>
    </row>
    <row r="2478" spans="1:4" x14ac:dyDescent="0.25">
      <c r="A2478" s="5">
        <v>42021</v>
      </c>
      <c r="B2478" s="1">
        <v>1.6262249999999998</v>
      </c>
      <c r="C2478" t="s">
        <v>15</v>
      </c>
      <c r="D2478" s="4">
        <f>VLOOKUP(C2478,'Sales Prices'!$A$2:$B$13,2,FALSE)</f>
        <v>3.8</v>
      </c>
    </row>
    <row r="2479" spans="1:4" x14ac:dyDescent="0.25">
      <c r="A2479" s="5">
        <v>42021</v>
      </c>
      <c r="B2479" s="1">
        <v>1.626525</v>
      </c>
      <c r="C2479" t="s">
        <v>45</v>
      </c>
      <c r="D2479" s="4">
        <f>VLOOKUP(C2479,'Sales Prices'!$A$2:$B$13,2,FALSE)</f>
        <v>3.5</v>
      </c>
    </row>
    <row r="2480" spans="1:4" x14ac:dyDescent="0.25">
      <c r="A2480" s="5">
        <v>42021</v>
      </c>
      <c r="B2480" s="1">
        <v>1.626825</v>
      </c>
      <c r="C2480" t="s">
        <v>20</v>
      </c>
      <c r="D2480" s="4">
        <f>VLOOKUP(C2480,'Sales Prices'!$A$2:$B$13,2,FALSE)</f>
        <v>2</v>
      </c>
    </row>
    <row r="2481" spans="1:4" x14ac:dyDescent="0.25">
      <c r="A2481" s="5">
        <v>42021</v>
      </c>
      <c r="B2481" s="1">
        <v>1.6312249999999999</v>
      </c>
      <c r="C2481" t="s">
        <v>21</v>
      </c>
      <c r="D2481" s="4">
        <f>VLOOKUP(C2481,'Sales Prices'!$A$2:$B$13,2,FALSE)</f>
        <v>2.65</v>
      </c>
    </row>
    <row r="2482" spans="1:4" x14ac:dyDescent="0.25">
      <c r="A2482" s="5">
        <v>42021</v>
      </c>
      <c r="B2482" s="1">
        <v>1.634925</v>
      </c>
      <c r="C2482" t="s">
        <v>25</v>
      </c>
      <c r="D2482" s="4">
        <f>VLOOKUP(C2482,'Sales Prices'!$A$2:$B$13,2,FALSE)</f>
        <v>3</v>
      </c>
    </row>
    <row r="2483" spans="1:4" x14ac:dyDescent="0.25">
      <c r="A2483" s="5">
        <v>42021</v>
      </c>
      <c r="B2483" s="1">
        <v>1.6376249999999999</v>
      </c>
      <c r="C2483" t="s">
        <v>5</v>
      </c>
      <c r="D2483" s="4">
        <f>VLOOKUP(C2483,'Sales Prices'!$A$2:$B$13,2,FALSE)</f>
        <v>2.99</v>
      </c>
    </row>
    <row r="2484" spans="1:4" x14ac:dyDescent="0.25">
      <c r="A2484" s="5">
        <v>42021</v>
      </c>
      <c r="B2484" s="1">
        <v>1.638525</v>
      </c>
      <c r="C2484" t="s">
        <v>45</v>
      </c>
      <c r="D2484" s="4">
        <f>VLOOKUP(C2484,'Sales Prices'!$A$2:$B$13,2,FALSE)</f>
        <v>3.5</v>
      </c>
    </row>
    <row r="2485" spans="1:4" x14ac:dyDescent="0.25">
      <c r="A2485" s="5">
        <v>42021</v>
      </c>
      <c r="B2485" s="1">
        <v>1.640425</v>
      </c>
      <c r="C2485" t="s">
        <v>24</v>
      </c>
      <c r="D2485" s="4">
        <f>VLOOKUP(C2485,'Sales Prices'!$A$2:$B$13,2,FALSE)</f>
        <v>3.25</v>
      </c>
    </row>
    <row r="2486" spans="1:4" x14ac:dyDescent="0.25">
      <c r="A2486" s="5">
        <v>42021</v>
      </c>
      <c r="B2486" s="1">
        <v>1.6413249999999999</v>
      </c>
      <c r="C2486" t="s">
        <v>15</v>
      </c>
      <c r="D2486" s="4">
        <f>VLOOKUP(C2486,'Sales Prices'!$A$2:$B$13,2,FALSE)</f>
        <v>3.8</v>
      </c>
    </row>
    <row r="2487" spans="1:4" x14ac:dyDescent="0.25">
      <c r="A2487" s="5">
        <v>42021</v>
      </c>
      <c r="B2487" s="1">
        <v>1.6464249999999998</v>
      </c>
      <c r="C2487" t="s">
        <v>45</v>
      </c>
      <c r="D2487" s="4">
        <f>VLOOKUP(C2487,'Sales Prices'!$A$2:$B$13,2,FALSE)</f>
        <v>3.5</v>
      </c>
    </row>
    <row r="2488" spans="1:4" x14ac:dyDescent="0.25">
      <c r="A2488" s="5">
        <v>42022</v>
      </c>
      <c r="B2488" s="1">
        <v>1.3431500000000001</v>
      </c>
      <c r="C2488" t="s">
        <v>20</v>
      </c>
      <c r="D2488" s="4">
        <f>VLOOKUP(C2488,'Sales Prices'!$A$2:$B$13,2,FALSE)</f>
        <v>2</v>
      </c>
    </row>
    <row r="2489" spans="1:4" x14ac:dyDescent="0.25">
      <c r="A2489" s="5">
        <v>42022</v>
      </c>
      <c r="B2489" s="1">
        <v>1.34395</v>
      </c>
      <c r="C2489" t="s">
        <v>4</v>
      </c>
      <c r="D2489" s="4">
        <f>VLOOKUP(C2489,'Sales Prices'!$A$2:$B$13,2,FALSE)</f>
        <v>3.5</v>
      </c>
    </row>
    <row r="2490" spans="1:4" x14ac:dyDescent="0.25">
      <c r="A2490" s="5">
        <v>42022</v>
      </c>
      <c r="B2490" s="1">
        <v>1.3463500000000002</v>
      </c>
      <c r="C2490" t="s">
        <v>21</v>
      </c>
      <c r="D2490" s="4">
        <f>VLOOKUP(C2490,'Sales Prices'!$A$2:$B$13,2,FALSE)</f>
        <v>2.65</v>
      </c>
    </row>
    <row r="2491" spans="1:4" x14ac:dyDescent="0.25">
      <c r="A2491" s="5">
        <v>42022</v>
      </c>
      <c r="B2491" s="1">
        <v>1.34795</v>
      </c>
      <c r="C2491" t="s">
        <v>20</v>
      </c>
      <c r="D2491" s="4">
        <f>VLOOKUP(C2491,'Sales Prices'!$A$2:$B$13,2,FALSE)</f>
        <v>2</v>
      </c>
    </row>
    <row r="2492" spans="1:4" x14ac:dyDescent="0.25">
      <c r="A2492" s="5">
        <v>42022</v>
      </c>
      <c r="B2492" s="1">
        <v>1.34815</v>
      </c>
      <c r="C2492" t="s">
        <v>20</v>
      </c>
      <c r="D2492" s="4">
        <f>VLOOKUP(C2492,'Sales Prices'!$A$2:$B$13,2,FALSE)</f>
        <v>2</v>
      </c>
    </row>
    <row r="2493" spans="1:4" x14ac:dyDescent="0.25">
      <c r="A2493" s="5">
        <v>42022</v>
      </c>
      <c r="B2493" s="1">
        <v>1.34935</v>
      </c>
      <c r="C2493" t="s">
        <v>14</v>
      </c>
      <c r="D2493" s="4">
        <f>VLOOKUP(C2493,'Sales Prices'!$A$2:$B$13,2,FALSE)</f>
        <v>2.75</v>
      </c>
    </row>
    <row r="2494" spans="1:4" x14ac:dyDescent="0.25">
      <c r="A2494" s="5">
        <v>42022</v>
      </c>
      <c r="B2494" s="1">
        <v>1.34935</v>
      </c>
      <c r="C2494" t="s">
        <v>24</v>
      </c>
      <c r="D2494" s="4">
        <f>VLOOKUP(C2494,'Sales Prices'!$A$2:$B$13,2,FALSE)</f>
        <v>3.25</v>
      </c>
    </row>
    <row r="2495" spans="1:4" x14ac:dyDescent="0.25">
      <c r="A2495" s="5">
        <v>42022</v>
      </c>
      <c r="B2495" s="1">
        <v>1.3509500000000001</v>
      </c>
      <c r="C2495" t="s">
        <v>4</v>
      </c>
      <c r="D2495" s="4">
        <f>VLOOKUP(C2495,'Sales Prices'!$A$2:$B$13,2,FALSE)</f>
        <v>3.5</v>
      </c>
    </row>
    <row r="2496" spans="1:4" x14ac:dyDescent="0.25">
      <c r="A2496" s="5">
        <v>42022</v>
      </c>
      <c r="B2496" s="1">
        <v>1.35345</v>
      </c>
      <c r="C2496" t="s">
        <v>15</v>
      </c>
      <c r="D2496" s="4">
        <f>VLOOKUP(C2496,'Sales Prices'!$A$2:$B$13,2,FALSE)</f>
        <v>3.8</v>
      </c>
    </row>
    <row r="2497" spans="1:4" x14ac:dyDescent="0.25">
      <c r="A2497" s="5">
        <v>42022</v>
      </c>
      <c r="B2497" s="1">
        <v>1.3546500000000001</v>
      </c>
      <c r="C2497" t="s">
        <v>4</v>
      </c>
      <c r="D2497" s="4">
        <f>VLOOKUP(C2497,'Sales Prices'!$A$2:$B$13,2,FALSE)</f>
        <v>3.5</v>
      </c>
    </row>
    <row r="2498" spans="1:4" x14ac:dyDescent="0.25">
      <c r="A2498" s="5">
        <v>42022</v>
      </c>
      <c r="B2498" s="1">
        <v>1.35545</v>
      </c>
      <c r="C2498" t="s">
        <v>45</v>
      </c>
      <c r="D2498" s="4">
        <f>VLOOKUP(C2498,'Sales Prices'!$A$2:$B$13,2,FALSE)</f>
        <v>3.5</v>
      </c>
    </row>
    <row r="2499" spans="1:4" x14ac:dyDescent="0.25">
      <c r="A2499" s="5">
        <v>42022</v>
      </c>
      <c r="B2499" s="1">
        <v>1.35755</v>
      </c>
      <c r="C2499" t="s">
        <v>20</v>
      </c>
      <c r="D2499" s="4">
        <f>VLOOKUP(C2499,'Sales Prices'!$A$2:$B$13,2,FALSE)</f>
        <v>2</v>
      </c>
    </row>
    <row r="2500" spans="1:4" x14ac:dyDescent="0.25">
      <c r="A2500" s="5">
        <v>42022</v>
      </c>
      <c r="B2500" s="1">
        <v>1.3605500000000001</v>
      </c>
      <c r="C2500" t="s">
        <v>20</v>
      </c>
      <c r="D2500" s="4">
        <f>VLOOKUP(C2500,'Sales Prices'!$A$2:$B$13,2,FALSE)</f>
        <v>2</v>
      </c>
    </row>
    <row r="2501" spans="1:4" x14ac:dyDescent="0.25">
      <c r="A2501" s="5">
        <v>42022</v>
      </c>
      <c r="B2501" s="1">
        <v>1.3644500000000002</v>
      </c>
      <c r="C2501" t="s">
        <v>24</v>
      </c>
      <c r="D2501" s="4">
        <f>VLOOKUP(C2501,'Sales Prices'!$A$2:$B$13,2,FALSE)</f>
        <v>3.25</v>
      </c>
    </row>
    <row r="2502" spans="1:4" x14ac:dyDescent="0.25">
      <c r="A2502" s="5">
        <v>42022</v>
      </c>
      <c r="B2502" s="1">
        <v>1.3708500000000001</v>
      </c>
      <c r="C2502" t="s">
        <v>4</v>
      </c>
      <c r="D2502" s="4">
        <f>VLOOKUP(C2502,'Sales Prices'!$A$2:$B$13,2,FALSE)</f>
        <v>3.5</v>
      </c>
    </row>
    <row r="2503" spans="1:4" x14ac:dyDescent="0.25">
      <c r="A2503" s="5">
        <v>42022</v>
      </c>
      <c r="B2503" s="1">
        <v>1.3731500000000001</v>
      </c>
      <c r="C2503" t="s">
        <v>14</v>
      </c>
      <c r="D2503" s="4">
        <f>VLOOKUP(C2503,'Sales Prices'!$A$2:$B$13,2,FALSE)</f>
        <v>2.75</v>
      </c>
    </row>
    <row r="2504" spans="1:4" x14ac:dyDescent="0.25">
      <c r="A2504" s="5">
        <v>42022</v>
      </c>
      <c r="B2504" s="1">
        <v>1.37785</v>
      </c>
      <c r="C2504" t="s">
        <v>45</v>
      </c>
      <c r="D2504" s="4">
        <f>VLOOKUP(C2504,'Sales Prices'!$A$2:$B$13,2,FALSE)</f>
        <v>3.5</v>
      </c>
    </row>
    <row r="2505" spans="1:4" x14ac:dyDescent="0.25">
      <c r="A2505" s="5">
        <v>42022</v>
      </c>
      <c r="B2505" s="1">
        <v>1.3800500000000002</v>
      </c>
      <c r="C2505" t="s">
        <v>14</v>
      </c>
      <c r="D2505" s="4">
        <f>VLOOKUP(C2505,'Sales Prices'!$A$2:$B$13,2,FALSE)</f>
        <v>2.75</v>
      </c>
    </row>
    <row r="2506" spans="1:4" x14ac:dyDescent="0.25">
      <c r="A2506" s="5">
        <v>42022</v>
      </c>
      <c r="B2506" s="1">
        <v>1.3812500000000001</v>
      </c>
      <c r="C2506" t="s">
        <v>24</v>
      </c>
      <c r="D2506" s="4">
        <f>VLOOKUP(C2506,'Sales Prices'!$A$2:$B$13,2,FALSE)</f>
        <v>3.25</v>
      </c>
    </row>
    <row r="2507" spans="1:4" x14ac:dyDescent="0.25">
      <c r="A2507" s="5">
        <v>42022</v>
      </c>
      <c r="B2507" s="1">
        <v>1.38365</v>
      </c>
      <c r="C2507" t="s">
        <v>15</v>
      </c>
      <c r="D2507" s="4">
        <f>VLOOKUP(C2507,'Sales Prices'!$A$2:$B$13,2,FALSE)</f>
        <v>3.8</v>
      </c>
    </row>
    <row r="2508" spans="1:4" x14ac:dyDescent="0.25">
      <c r="A2508" s="5">
        <v>42022</v>
      </c>
      <c r="B2508" s="1">
        <v>1.3844500000000002</v>
      </c>
      <c r="C2508" t="s">
        <v>24</v>
      </c>
      <c r="D2508" s="4">
        <f>VLOOKUP(C2508,'Sales Prices'!$A$2:$B$13,2,FALSE)</f>
        <v>3.25</v>
      </c>
    </row>
    <row r="2509" spans="1:4" x14ac:dyDescent="0.25">
      <c r="A2509" s="5">
        <v>42022</v>
      </c>
      <c r="B2509" s="1">
        <v>1.38815</v>
      </c>
      <c r="C2509" t="s">
        <v>45</v>
      </c>
      <c r="D2509" s="4">
        <f>VLOOKUP(C2509,'Sales Prices'!$A$2:$B$13,2,FALSE)</f>
        <v>3.5</v>
      </c>
    </row>
    <row r="2510" spans="1:4" x14ac:dyDescent="0.25">
      <c r="A2510" s="5">
        <v>42022</v>
      </c>
      <c r="B2510" s="1">
        <v>1.39175</v>
      </c>
      <c r="C2510" t="s">
        <v>15</v>
      </c>
      <c r="D2510" s="4">
        <f>VLOOKUP(C2510,'Sales Prices'!$A$2:$B$13,2,FALSE)</f>
        <v>3.8</v>
      </c>
    </row>
    <row r="2511" spans="1:4" x14ac:dyDescent="0.25">
      <c r="A2511" s="5">
        <v>42022</v>
      </c>
      <c r="B2511" s="1">
        <v>1.3931500000000001</v>
      </c>
      <c r="C2511" t="s">
        <v>15</v>
      </c>
      <c r="D2511" s="4">
        <f>VLOOKUP(C2511,'Sales Prices'!$A$2:$B$13,2,FALSE)</f>
        <v>3.8</v>
      </c>
    </row>
    <row r="2512" spans="1:4" x14ac:dyDescent="0.25">
      <c r="A2512" s="5">
        <v>42022</v>
      </c>
      <c r="B2512" s="1">
        <v>1.39385</v>
      </c>
      <c r="C2512" t="s">
        <v>16</v>
      </c>
      <c r="D2512" s="4">
        <f>VLOOKUP(C2512,'Sales Prices'!$A$2:$B$13,2,FALSE)</f>
        <v>3</v>
      </c>
    </row>
    <row r="2513" spans="1:4" x14ac:dyDescent="0.25">
      <c r="A2513" s="5">
        <v>42022</v>
      </c>
      <c r="B2513" s="1">
        <v>1.3949500000000001</v>
      </c>
      <c r="C2513" t="s">
        <v>4</v>
      </c>
      <c r="D2513" s="4">
        <f>VLOOKUP(C2513,'Sales Prices'!$A$2:$B$13,2,FALSE)</f>
        <v>3.5</v>
      </c>
    </row>
    <row r="2514" spans="1:4" x14ac:dyDescent="0.25">
      <c r="A2514" s="5">
        <v>42022</v>
      </c>
      <c r="B2514" s="1">
        <v>1.3952500000000001</v>
      </c>
      <c r="C2514" t="s">
        <v>24</v>
      </c>
      <c r="D2514" s="4">
        <f>VLOOKUP(C2514,'Sales Prices'!$A$2:$B$13,2,FALSE)</f>
        <v>3.25</v>
      </c>
    </row>
    <row r="2515" spans="1:4" x14ac:dyDescent="0.25">
      <c r="A2515" s="5">
        <v>42022</v>
      </c>
      <c r="B2515" s="1">
        <v>1.3975500000000001</v>
      </c>
      <c r="C2515" t="s">
        <v>21</v>
      </c>
      <c r="D2515" s="4">
        <f>VLOOKUP(C2515,'Sales Prices'!$A$2:$B$13,2,FALSE)</f>
        <v>2.65</v>
      </c>
    </row>
    <row r="2516" spans="1:4" x14ac:dyDescent="0.25">
      <c r="A2516" s="5">
        <v>42022</v>
      </c>
      <c r="B2516" s="1">
        <v>1.4015500000000001</v>
      </c>
      <c r="C2516" t="s">
        <v>24</v>
      </c>
      <c r="D2516" s="4">
        <f>VLOOKUP(C2516,'Sales Prices'!$A$2:$B$13,2,FALSE)</f>
        <v>3.25</v>
      </c>
    </row>
    <row r="2517" spans="1:4" x14ac:dyDescent="0.25">
      <c r="A2517" s="5">
        <v>42022</v>
      </c>
      <c r="B2517" s="1">
        <v>1.40405</v>
      </c>
      <c r="C2517" t="s">
        <v>28</v>
      </c>
      <c r="D2517" s="4">
        <f>VLOOKUP(C2517,'Sales Prices'!$A$2:$B$13,2,FALSE)</f>
        <v>1.5</v>
      </c>
    </row>
    <row r="2518" spans="1:4" x14ac:dyDescent="0.25">
      <c r="A2518" s="5">
        <v>42022</v>
      </c>
      <c r="B2518" s="1">
        <v>1.4048500000000002</v>
      </c>
      <c r="C2518" t="s">
        <v>24</v>
      </c>
      <c r="D2518" s="4">
        <f>VLOOKUP(C2518,'Sales Prices'!$A$2:$B$13,2,FALSE)</f>
        <v>3.25</v>
      </c>
    </row>
    <row r="2519" spans="1:4" x14ac:dyDescent="0.25">
      <c r="A2519" s="5">
        <v>42022</v>
      </c>
      <c r="B2519" s="1">
        <v>1.4057500000000001</v>
      </c>
      <c r="C2519" t="s">
        <v>45</v>
      </c>
      <c r="D2519" s="4">
        <f>VLOOKUP(C2519,'Sales Prices'!$A$2:$B$13,2,FALSE)</f>
        <v>3.5</v>
      </c>
    </row>
    <row r="2520" spans="1:4" x14ac:dyDescent="0.25">
      <c r="A2520" s="5">
        <v>42022</v>
      </c>
      <c r="B2520" s="1">
        <v>1.40585</v>
      </c>
      <c r="C2520" t="s">
        <v>4</v>
      </c>
      <c r="D2520" s="4">
        <f>VLOOKUP(C2520,'Sales Prices'!$A$2:$B$13,2,FALSE)</f>
        <v>3.5</v>
      </c>
    </row>
    <row r="2521" spans="1:4" x14ac:dyDescent="0.25">
      <c r="A2521" s="5">
        <v>42022</v>
      </c>
      <c r="B2521" s="1">
        <v>1.4061500000000002</v>
      </c>
      <c r="C2521" t="s">
        <v>25</v>
      </c>
      <c r="D2521" s="4">
        <f>VLOOKUP(C2521,'Sales Prices'!$A$2:$B$13,2,FALSE)</f>
        <v>3</v>
      </c>
    </row>
    <row r="2522" spans="1:4" x14ac:dyDescent="0.25">
      <c r="A2522" s="5">
        <v>42022</v>
      </c>
      <c r="B2522" s="1">
        <v>1.4114500000000001</v>
      </c>
      <c r="C2522" t="s">
        <v>4</v>
      </c>
      <c r="D2522" s="4">
        <f>VLOOKUP(C2522,'Sales Prices'!$A$2:$B$13,2,FALSE)</f>
        <v>3.5</v>
      </c>
    </row>
    <row r="2523" spans="1:4" x14ac:dyDescent="0.25">
      <c r="A2523" s="5">
        <v>42022</v>
      </c>
      <c r="B2523" s="1">
        <v>1.4135500000000001</v>
      </c>
      <c r="C2523" t="s">
        <v>4</v>
      </c>
      <c r="D2523" s="4">
        <f>VLOOKUP(C2523,'Sales Prices'!$A$2:$B$13,2,FALSE)</f>
        <v>3.5</v>
      </c>
    </row>
    <row r="2524" spans="1:4" x14ac:dyDescent="0.25">
      <c r="A2524" s="5">
        <v>42022</v>
      </c>
      <c r="B2524" s="1">
        <v>1.4137500000000001</v>
      </c>
      <c r="C2524" t="s">
        <v>45</v>
      </c>
      <c r="D2524" s="4">
        <f>VLOOKUP(C2524,'Sales Prices'!$A$2:$B$13,2,FALSE)</f>
        <v>3.5</v>
      </c>
    </row>
    <row r="2525" spans="1:4" x14ac:dyDescent="0.25">
      <c r="A2525" s="5">
        <v>42022</v>
      </c>
      <c r="B2525" s="1">
        <v>1.41425</v>
      </c>
      <c r="C2525" t="s">
        <v>45</v>
      </c>
      <c r="D2525" s="4">
        <f>VLOOKUP(C2525,'Sales Prices'!$A$2:$B$13,2,FALSE)</f>
        <v>3.5</v>
      </c>
    </row>
    <row r="2526" spans="1:4" x14ac:dyDescent="0.25">
      <c r="A2526" s="5">
        <v>42022</v>
      </c>
      <c r="B2526" s="1">
        <v>1.41425</v>
      </c>
      <c r="C2526" t="s">
        <v>24</v>
      </c>
      <c r="D2526" s="4">
        <f>VLOOKUP(C2526,'Sales Prices'!$A$2:$B$13,2,FALSE)</f>
        <v>3.25</v>
      </c>
    </row>
    <row r="2527" spans="1:4" x14ac:dyDescent="0.25">
      <c r="A2527" s="5">
        <v>42022</v>
      </c>
      <c r="B2527" s="1">
        <v>1.4172500000000001</v>
      </c>
      <c r="C2527" t="s">
        <v>15</v>
      </c>
      <c r="D2527" s="4">
        <f>VLOOKUP(C2527,'Sales Prices'!$A$2:$B$13,2,FALSE)</f>
        <v>3.8</v>
      </c>
    </row>
    <row r="2528" spans="1:4" x14ac:dyDescent="0.25">
      <c r="A2528" s="5">
        <v>42022</v>
      </c>
      <c r="B2528" s="1">
        <v>1.41805</v>
      </c>
      <c r="C2528" t="s">
        <v>15</v>
      </c>
      <c r="D2528" s="4">
        <f>VLOOKUP(C2528,'Sales Prices'!$A$2:$B$13,2,FALSE)</f>
        <v>3.8</v>
      </c>
    </row>
    <row r="2529" spans="1:4" x14ac:dyDescent="0.25">
      <c r="A2529" s="5">
        <v>42022</v>
      </c>
      <c r="B2529" s="1">
        <v>1.4228500000000002</v>
      </c>
      <c r="C2529" t="s">
        <v>4</v>
      </c>
      <c r="D2529" s="4">
        <f>VLOOKUP(C2529,'Sales Prices'!$A$2:$B$13,2,FALSE)</f>
        <v>3.5</v>
      </c>
    </row>
    <row r="2530" spans="1:4" x14ac:dyDescent="0.25">
      <c r="A2530" s="5">
        <v>42022</v>
      </c>
      <c r="B2530" s="1">
        <v>1.4237500000000001</v>
      </c>
      <c r="C2530" t="s">
        <v>45</v>
      </c>
      <c r="D2530" s="4">
        <f>VLOOKUP(C2530,'Sales Prices'!$A$2:$B$13,2,FALSE)</f>
        <v>3.5</v>
      </c>
    </row>
    <row r="2531" spans="1:4" x14ac:dyDescent="0.25">
      <c r="A2531" s="5">
        <v>42022</v>
      </c>
      <c r="B2531" s="1">
        <v>1.4284500000000002</v>
      </c>
      <c r="C2531" t="s">
        <v>4</v>
      </c>
      <c r="D2531" s="4">
        <f>VLOOKUP(C2531,'Sales Prices'!$A$2:$B$13,2,FALSE)</f>
        <v>3.5</v>
      </c>
    </row>
    <row r="2532" spans="1:4" x14ac:dyDescent="0.25">
      <c r="A2532" s="5">
        <v>42022</v>
      </c>
      <c r="B2532" s="1">
        <v>1.4286500000000002</v>
      </c>
      <c r="C2532" t="s">
        <v>20</v>
      </c>
      <c r="D2532" s="4">
        <f>VLOOKUP(C2532,'Sales Prices'!$A$2:$B$13,2,FALSE)</f>
        <v>2</v>
      </c>
    </row>
    <row r="2533" spans="1:4" x14ac:dyDescent="0.25">
      <c r="A2533" s="5">
        <v>42022</v>
      </c>
      <c r="B2533" s="1">
        <v>1.4293500000000001</v>
      </c>
      <c r="C2533" t="s">
        <v>0</v>
      </c>
      <c r="D2533" s="4">
        <f>VLOOKUP(C2533,'Sales Prices'!$A$2:$B$13,2,FALSE)</f>
        <v>2.5</v>
      </c>
    </row>
    <row r="2534" spans="1:4" x14ac:dyDescent="0.25">
      <c r="A2534" s="5">
        <v>42022</v>
      </c>
      <c r="B2534" s="1">
        <v>1.4309500000000002</v>
      </c>
      <c r="C2534" t="s">
        <v>0</v>
      </c>
      <c r="D2534" s="4">
        <f>VLOOKUP(C2534,'Sales Prices'!$A$2:$B$13,2,FALSE)</f>
        <v>2.5</v>
      </c>
    </row>
    <row r="2535" spans="1:4" x14ac:dyDescent="0.25">
      <c r="A2535" s="5">
        <v>42022</v>
      </c>
      <c r="B2535" s="1">
        <v>1.4318500000000001</v>
      </c>
      <c r="C2535" t="s">
        <v>28</v>
      </c>
      <c r="D2535" s="4">
        <f>VLOOKUP(C2535,'Sales Prices'!$A$2:$B$13,2,FALSE)</f>
        <v>1.5</v>
      </c>
    </row>
    <row r="2536" spans="1:4" x14ac:dyDescent="0.25">
      <c r="A2536" s="5">
        <v>42022</v>
      </c>
      <c r="B2536" s="1">
        <v>1.4324500000000002</v>
      </c>
      <c r="C2536" t="s">
        <v>24</v>
      </c>
      <c r="D2536" s="4">
        <f>VLOOKUP(C2536,'Sales Prices'!$A$2:$B$13,2,FALSE)</f>
        <v>3.25</v>
      </c>
    </row>
    <row r="2537" spans="1:4" x14ac:dyDescent="0.25">
      <c r="A2537" s="5">
        <v>42022</v>
      </c>
      <c r="B2537" s="1">
        <v>1.4371500000000001</v>
      </c>
      <c r="C2537" t="s">
        <v>15</v>
      </c>
      <c r="D2537" s="4">
        <f>VLOOKUP(C2537,'Sales Prices'!$A$2:$B$13,2,FALSE)</f>
        <v>3.8</v>
      </c>
    </row>
    <row r="2538" spans="1:4" x14ac:dyDescent="0.25">
      <c r="A2538" s="5">
        <v>42022</v>
      </c>
      <c r="B2538" s="1">
        <v>1.4371500000000001</v>
      </c>
      <c r="C2538" t="s">
        <v>28</v>
      </c>
      <c r="D2538" s="4">
        <f>VLOOKUP(C2538,'Sales Prices'!$A$2:$B$13,2,FALSE)</f>
        <v>1.5</v>
      </c>
    </row>
    <row r="2539" spans="1:4" x14ac:dyDescent="0.25">
      <c r="A2539" s="5">
        <v>42022</v>
      </c>
      <c r="B2539" s="1">
        <v>1.4418500000000001</v>
      </c>
      <c r="C2539" t="s">
        <v>25</v>
      </c>
      <c r="D2539" s="4">
        <f>VLOOKUP(C2539,'Sales Prices'!$A$2:$B$13,2,FALSE)</f>
        <v>3</v>
      </c>
    </row>
    <row r="2540" spans="1:4" x14ac:dyDescent="0.25">
      <c r="A2540" s="5">
        <v>42022</v>
      </c>
      <c r="B2540" s="1">
        <v>1.44685</v>
      </c>
      <c r="C2540" t="s">
        <v>4</v>
      </c>
      <c r="D2540" s="4">
        <f>VLOOKUP(C2540,'Sales Prices'!$A$2:$B$13,2,FALSE)</f>
        <v>3.5</v>
      </c>
    </row>
    <row r="2541" spans="1:4" x14ac:dyDescent="0.25">
      <c r="A2541" s="5">
        <v>42022</v>
      </c>
      <c r="B2541" s="1">
        <v>1.44835</v>
      </c>
      <c r="C2541" t="s">
        <v>15</v>
      </c>
      <c r="D2541" s="4">
        <f>VLOOKUP(C2541,'Sales Prices'!$A$2:$B$13,2,FALSE)</f>
        <v>3.8</v>
      </c>
    </row>
    <row r="2542" spans="1:4" x14ac:dyDescent="0.25">
      <c r="A2542" s="5">
        <v>42022</v>
      </c>
      <c r="B2542" s="1">
        <v>1.4494500000000001</v>
      </c>
      <c r="C2542" t="s">
        <v>28</v>
      </c>
      <c r="D2542" s="4">
        <f>VLOOKUP(C2542,'Sales Prices'!$A$2:$B$13,2,FALSE)</f>
        <v>1.5</v>
      </c>
    </row>
    <row r="2543" spans="1:4" x14ac:dyDescent="0.25">
      <c r="A2543" s="5">
        <v>42022</v>
      </c>
      <c r="B2543" s="1">
        <v>1.4517500000000001</v>
      </c>
      <c r="C2543" t="s">
        <v>28</v>
      </c>
      <c r="D2543" s="4">
        <f>VLOOKUP(C2543,'Sales Prices'!$A$2:$B$13,2,FALSE)</f>
        <v>1.5</v>
      </c>
    </row>
    <row r="2544" spans="1:4" x14ac:dyDescent="0.25">
      <c r="A2544" s="5">
        <v>42022</v>
      </c>
      <c r="B2544" s="1">
        <v>1.45225</v>
      </c>
      <c r="C2544" t="s">
        <v>4</v>
      </c>
      <c r="D2544" s="4">
        <f>VLOOKUP(C2544,'Sales Prices'!$A$2:$B$13,2,FALSE)</f>
        <v>3.5</v>
      </c>
    </row>
    <row r="2545" spans="1:4" x14ac:dyDescent="0.25">
      <c r="A2545" s="5">
        <v>42022</v>
      </c>
      <c r="B2545" s="1">
        <v>1.4545500000000002</v>
      </c>
      <c r="C2545" t="s">
        <v>45</v>
      </c>
      <c r="D2545" s="4">
        <f>VLOOKUP(C2545,'Sales Prices'!$A$2:$B$13,2,FALSE)</f>
        <v>3.5</v>
      </c>
    </row>
    <row r="2546" spans="1:4" x14ac:dyDescent="0.25">
      <c r="A2546" s="5">
        <v>42022</v>
      </c>
      <c r="B2546" s="1">
        <v>1.45645</v>
      </c>
      <c r="C2546" t="s">
        <v>4</v>
      </c>
      <c r="D2546" s="4">
        <f>VLOOKUP(C2546,'Sales Prices'!$A$2:$B$13,2,FALSE)</f>
        <v>3.5</v>
      </c>
    </row>
    <row r="2547" spans="1:4" x14ac:dyDescent="0.25">
      <c r="A2547" s="5">
        <v>42022</v>
      </c>
      <c r="B2547" s="1">
        <v>1.4566500000000002</v>
      </c>
      <c r="C2547" t="s">
        <v>15</v>
      </c>
      <c r="D2547" s="4">
        <f>VLOOKUP(C2547,'Sales Prices'!$A$2:$B$13,2,FALSE)</f>
        <v>3.8</v>
      </c>
    </row>
    <row r="2548" spans="1:4" x14ac:dyDescent="0.25">
      <c r="A2548" s="5">
        <v>42022</v>
      </c>
      <c r="B2548" s="1">
        <v>1.45885</v>
      </c>
      <c r="C2548" t="s">
        <v>20</v>
      </c>
      <c r="D2548" s="4">
        <f>VLOOKUP(C2548,'Sales Prices'!$A$2:$B$13,2,FALSE)</f>
        <v>2</v>
      </c>
    </row>
    <row r="2549" spans="1:4" x14ac:dyDescent="0.25">
      <c r="A2549" s="5">
        <v>42022</v>
      </c>
      <c r="B2549" s="1">
        <v>1.4597500000000001</v>
      </c>
      <c r="C2549" t="s">
        <v>5</v>
      </c>
      <c r="D2549" s="4">
        <f>VLOOKUP(C2549,'Sales Prices'!$A$2:$B$13,2,FALSE)</f>
        <v>2.99</v>
      </c>
    </row>
    <row r="2550" spans="1:4" x14ac:dyDescent="0.25">
      <c r="A2550" s="5">
        <v>42022</v>
      </c>
      <c r="B2550" s="1">
        <v>1.4600500000000001</v>
      </c>
      <c r="C2550" t="s">
        <v>24</v>
      </c>
      <c r="D2550" s="4">
        <f>VLOOKUP(C2550,'Sales Prices'!$A$2:$B$13,2,FALSE)</f>
        <v>3.25</v>
      </c>
    </row>
    <row r="2551" spans="1:4" x14ac:dyDescent="0.25">
      <c r="A2551" s="5">
        <v>42022</v>
      </c>
      <c r="B2551" s="1">
        <v>1.4642500000000001</v>
      </c>
      <c r="C2551" t="s">
        <v>20</v>
      </c>
      <c r="D2551" s="4">
        <f>VLOOKUP(C2551,'Sales Prices'!$A$2:$B$13,2,FALSE)</f>
        <v>2</v>
      </c>
    </row>
    <row r="2552" spans="1:4" x14ac:dyDescent="0.25">
      <c r="A2552" s="5">
        <v>42022</v>
      </c>
      <c r="B2552" s="1">
        <v>1.4653500000000002</v>
      </c>
      <c r="C2552" t="s">
        <v>24</v>
      </c>
      <c r="D2552" s="4">
        <f>VLOOKUP(C2552,'Sales Prices'!$A$2:$B$13,2,FALSE)</f>
        <v>3.25</v>
      </c>
    </row>
    <row r="2553" spans="1:4" x14ac:dyDescent="0.25">
      <c r="A2553" s="5">
        <v>42022</v>
      </c>
      <c r="B2553" s="1">
        <v>1.46685</v>
      </c>
      <c r="C2553" t="s">
        <v>4</v>
      </c>
      <c r="D2553" s="4">
        <f>VLOOKUP(C2553,'Sales Prices'!$A$2:$B$13,2,FALSE)</f>
        <v>3.5</v>
      </c>
    </row>
    <row r="2554" spans="1:4" x14ac:dyDescent="0.25">
      <c r="A2554" s="5">
        <v>42022</v>
      </c>
      <c r="B2554" s="1">
        <v>1.46705</v>
      </c>
      <c r="C2554" t="s">
        <v>16</v>
      </c>
      <c r="D2554" s="4">
        <f>VLOOKUP(C2554,'Sales Prices'!$A$2:$B$13,2,FALSE)</f>
        <v>3</v>
      </c>
    </row>
    <row r="2555" spans="1:4" x14ac:dyDescent="0.25">
      <c r="A2555" s="5">
        <v>42022</v>
      </c>
      <c r="B2555" s="1">
        <v>1.4682500000000001</v>
      </c>
      <c r="C2555" t="s">
        <v>24</v>
      </c>
      <c r="D2555" s="4">
        <f>VLOOKUP(C2555,'Sales Prices'!$A$2:$B$13,2,FALSE)</f>
        <v>3.25</v>
      </c>
    </row>
    <row r="2556" spans="1:4" x14ac:dyDescent="0.25">
      <c r="A2556" s="5">
        <v>42022</v>
      </c>
      <c r="B2556" s="1">
        <v>1.47265</v>
      </c>
      <c r="C2556" t="s">
        <v>0</v>
      </c>
      <c r="D2556" s="4">
        <f>VLOOKUP(C2556,'Sales Prices'!$A$2:$B$13,2,FALSE)</f>
        <v>2.5</v>
      </c>
    </row>
    <row r="2557" spans="1:4" x14ac:dyDescent="0.25">
      <c r="A2557" s="5">
        <v>42022</v>
      </c>
      <c r="B2557" s="1">
        <v>1.4762500000000001</v>
      </c>
      <c r="C2557" t="s">
        <v>15</v>
      </c>
      <c r="D2557" s="4">
        <f>VLOOKUP(C2557,'Sales Prices'!$A$2:$B$13,2,FALSE)</f>
        <v>3.8</v>
      </c>
    </row>
    <row r="2558" spans="1:4" x14ac:dyDescent="0.25">
      <c r="A2558" s="5">
        <v>42022</v>
      </c>
      <c r="B2558" s="1">
        <v>1.47665</v>
      </c>
      <c r="C2558" t="s">
        <v>45</v>
      </c>
      <c r="D2558" s="4">
        <f>VLOOKUP(C2558,'Sales Prices'!$A$2:$B$13,2,FALSE)</f>
        <v>3.5</v>
      </c>
    </row>
    <row r="2559" spans="1:4" x14ac:dyDescent="0.25">
      <c r="A2559" s="5">
        <v>42022</v>
      </c>
      <c r="B2559" s="1">
        <v>1.4781500000000001</v>
      </c>
      <c r="C2559" t="s">
        <v>0</v>
      </c>
      <c r="D2559" s="4">
        <f>VLOOKUP(C2559,'Sales Prices'!$A$2:$B$13,2,FALSE)</f>
        <v>2.5</v>
      </c>
    </row>
    <row r="2560" spans="1:4" x14ac:dyDescent="0.25">
      <c r="A2560" s="5">
        <v>42022</v>
      </c>
      <c r="B2560" s="1">
        <v>1.48285</v>
      </c>
      <c r="C2560" t="s">
        <v>15</v>
      </c>
      <c r="D2560" s="4">
        <f>VLOOKUP(C2560,'Sales Prices'!$A$2:$B$13,2,FALSE)</f>
        <v>3.8</v>
      </c>
    </row>
    <row r="2561" spans="1:4" x14ac:dyDescent="0.25">
      <c r="A2561" s="5">
        <v>42022</v>
      </c>
      <c r="B2561" s="1">
        <v>1.4831500000000002</v>
      </c>
      <c r="C2561" t="s">
        <v>15</v>
      </c>
      <c r="D2561" s="4">
        <f>VLOOKUP(C2561,'Sales Prices'!$A$2:$B$13,2,FALSE)</f>
        <v>3.8</v>
      </c>
    </row>
    <row r="2562" spans="1:4" x14ac:dyDescent="0.25">
      <c r="A2562" s="5">
        <v>42022</v>
      </c>
      <c r="B2562" s="1">
        <v>1.4856500000000001</v>
      </c>
      <c r="C2562" t="s">
        <v>14</v>
      </c>
      <c r="D2562" s="4">
        <f>VLOOKUP(C2562,'Sales Prices'!$A$2:$B$13,2,FALSE)</f>
        <v>2.75</v>
      </c>
    </row>
    <row r="2563" spans="1:4" x14ac:dyDescent="0.25">
      <c r="A2563" s="5">
        <v>42022</v>
      </c>
      <c r="B2563" s="1">
        <v>1.4901500000000001</v>
      </c>
      <c r="C2563" t="s">
        <v>0</v>
      </c>
      <c r="D2563" s="4">
        <f>VLOOKUP(C2563,'Sales Prices'!$A$2:$B$13,2,FALSE)</f>
        <v>2.5</v>
      </c>
    </row>
    <row r="2564" spans="1:4" x14ac:dyDescent="0.25">
      <c r="A2564" s="5">
        <v>42022</v>
      </c>
      <c r="B2564" s="1">
        <v>1.49085</v>
      </c>
      <c r="C2564" t="s">
        <v>14</v>
      </c>
      <c r="D2564" s="4">
        <f>VLOOKUP(C2564,'Sales Prices'!$A$2:$B$13,2,FALSE)</f>
        <v>2.75</v>
      </c>
    </row>
    <row r="2565" spans="1:4" x14ac:dyDescent="0.25">
      <c r="A2565" s="5">
        <v>42022</v>
      </c>
      <c r="B2565" s="1">
        <v>1.4923500000000001</v>
      </c>
      <c r="C2565" t="s">
        <v>15</v>
      </c>
      <c r="D2565" s="4">
        <f>VLOOKUP(C2565,'Sales Prices'!$A$2:$B$13,2,FALSE)</f>
        <v>3.8</v>
      </c>
    </row>
    <row r="2566" spans="1:4" x14ac:dyDescent="0.25">
      <c r="A2566" s="5">
        <v>42022</v>
      </c>
      <c r="B2566" s="1">
        <v>1.4943500000000001</v>
      </c>
      <c r="C2566" t="s">
        <v>20</v>
      </c>
      <c r="D2566" s="4">
        <f>VLOOKUP(C2566,'Sales Prices'!$A$2:$B$13,2,FALSE)</f>
        <v>2</v>
      </c>
    </row>
    <row r="2567" spans="1:4" x14ac:dyDescent="0.25">
      <c r="A2567" s="5">
        <v>42022</v>
      </c>
      <c r="B2567" s="1">
        <v>1.4944500000000001</v>
      </c>
      <c r="C2567" t="s">
        <v>15</v>
      </c>
      <c r="D2567" s="4">
        <f>VLOOKUP(C2567,'Sales Prices'!$A$2:$B$13,2,FALSE)</f>
        <v>3.8</v>
      </c>
    </row>
    <row r="2568" spans="1:4" x14ac:dyDescent="0.25">
      <c r="A2568" s="5">
        <v>42022</v>
      </c>
      <c r="B2568" s="1">
        <v>1.4955500000000002</v>
      </c>
      <c r="C2568" t="s">
        <v>20</v>
      </c>
      <c r="D2568" s="4">
        <f>VLOOKUP(C2568,'Sales Prices'!$A$2:$B$13,2,FALSE)</f>
        <v>2</v>
      </c>
    </row>
    <row r="2569" spans="1:4" x14ac:dyDescent="0.25">
      <c r="A2569" s="5">
        <v>42022</v>
      </c>
      <c r="B2569" s="1">
        <v>1.4970500000000002</v>
      </c>
      <c r="C2569" t="s">
        <v>4</v>
      </c>
      <c r="D2569" s="4">
        <f>VLOOKUP(C2569,'Sales Prices'!$A$2:$B$13,2,FALSE)</f>
        <v>3.5</v>
      </c>
    </row>
    <row r="2570" spans="1:4" x14ac:dyDescent="0.25">
      <c r="A2570" s="5">
        <v>42022</v>
      </c>
      <c r="B2570" s="1">
        <v>1.4979500000000001</v>
      </c>
      <c r="C2570" t="s">
        <v>0</v>
      </c>
      <c r="D2570" s="4">
        <f>VLOOKUP(C2570,'Sales Prices'!$A$2:$B$13,2,FALSE)</f>
        <v>2.5</v>
      </c>
    </row>
    <row r="2571" spans="1:4" x14ac:dyDescent="0.25">
      <c r="A2571" s="5">
        <v>42022</v>
      </c>
      <c r="B2571" s="1">
        <v>1.4999500000000001</v>
      </c>
      <c r="C2571" t="s">
        <v>4</v>
      </c>
      <c r="D2571" s="4">
        <f>VLOOKUP(C2571,'Sales Prices'!$A$2:$B$13,2,FALSE)</f>
        <v>3.5</v>
      </c>
    </row>
    <row r="2572" spans="1:4" x14ac:dyDescent="0.25">
      <c r="A2572" s="5">
        <v>42022</v>
      </c>
      <c r="B2572" s="1">
        <v>1.5052500000000002</v>
      </c>
      <c r="C2572" t="s">
        <v>15</v>
      </c>
      <c r="D2572" s="4">
        <f>VLOOKUP(C2572,'Sales Prices'!$A$2:$B$13,2,FALSE)</f>
        <v>3.8</v>
      </c>
    </row>
    <row r="2573" spans="1:4" x14ac:dyDescent="0.25">
      <c r="A2573" s="5">
        <v>42022</v>
      </c>
      <c r="B2573" s="1">
        <v>1.5065500000000001</v>
      </c>
      <c r="C2573" t="s">
        <v>0</v>
      </c>
      <c r="D2573" s="4">
        <f>VLOOKUP(C2573,'Sales Prices'!$A$2:$B$13,2,FALSE)</f>
        <v>2.5</v>
      </c>
    </row>
    <row r="2574" spans="1:4" x14ac:dyDescent="0.25">
      <c r="A2574" s="5">
        <v>42022</v>
      </c>
      <c r="B2574" s="1">
        <v>1.50745</v>
      </c>
      <c r="C2574" t="s">
        <v>21</v>
      </c>
      <c r="D2574" s="4">
        <f>VLOOKUP(C2574,'Sales Prices'!$A$2:$B$13,2,FALSE)</f>
        <v>2.65</v>
      </c>
    </row>
    <row r="2575" spans="1:4" x14ac:dyDescent="0.25">
      <c r="A2575" s="5">
        <v>42022</v>
      </c>
      <c r="B2575" s="1">
        <v>1.5115500000000002</v>
      </c>
      <c r="C2575" t="s">
        <v>15</v>
      </c>
      <c r="D2575" s="4">
        <f>VLOOKUP(C2575,'Sales Prices'!$A$2:$B$13,2,FALSE)</f>
        <v>3.8</v>
      </c>
    </row>
    <row r="2576" spans="1:4" x14ac:dyDescent="0.25">
      <c r="A2576" s="5">
        <v>42022</v>
      </c>
      <c r="B2576" s="1">
        <v>1.51315</v>
      </c>
      <c r="C2576" t="s">
        <v>15</v>
      </c>
      <c r="D2576" s="4">
        <f>VLOOKUP(C2576,'Sales Prices'!$A$2:$B$13,2,FALSE)</f>
        <v>3.8</v>
      </c>
    </row>
    <row r="2577" spans="1:4" x14ac:dyDescent="0.25">
      <c r="A2577" s="5">
        <v>42022</v>
      </c>
      <c r="B2577" s="1">
        <v>1.5132500000000002</v>
      </c>
      <c r="C2577" t="s">
        <v>24</v>
      </c>
      <c r="D2577" s="4">
        <f>VLOOKUP(C2577,'Sales Prices'!$A$2:$B$13,2,FALSE)</f>
        <v>3.25</v>
      </c>
    </row>
    <row r="2578" spans="1:4" x14ac:dyDescent="0.25">
      <c r="A2578" s="5">
        <v>42022</v>
      </c>
      <c r="B2578" s="1">
        <v>1.5138500000000001</v>
      </c>
      <c r="C2578" t="s">
        <v>4</v>
      </c>
      <c r="D2578" s="4">
        <f>VLOOKUP(C2578,'Sales Prices'!$A$2:$B$13,2,FALSE)</f>
        <v>3.5</v>
      </c>
    </row>
    <row r="2579" spans="1:4" x14ac:dyDescent="0.25">
      <c r="A2579" s="5">
        <v>42022</v>
      </c>
      <c r="B2579" s="1">
        <v>1.5142500000000001</v>
      </c>
      <c r="C2579" t="s">
        <v>28</v>
      </c>
      <c r="D2579" s="4">
        <f>VLOOKUP(C2579,'Sales Prices'!$A$2:$B$13,2,FALSE)</f>
        <v>1.5</v>
      </c>
    </row>
    <row r="2580" spans="1:4" x14ac:dyDescent="0.25">
      <c r="A2580" s="5">
        <v>42022</v>
      </c>
      <c r="B2580" s="1">
        <v>1.5165500000000001</v>
      </c>
      <c r="C2580" t="s">
        <v>21</v>
      </c>
      <c r="D2580" s="4">
        <f>VLOOKUP(C2580,'Sales Prices'!$A$2:$B$13,2,FALSE)</f>
        <v>2.65</v>
      </c>
    </row>
    <row r="2581" spans="1:4" x14ac:dyDescent="0.25">
      <c r="A2581" s="5">
        <v>42022</v>
      </c>
      <c r="B2581" s="1">
        <v>1.51715</v>
      </c>
      <c r="C2581" t="s">
        <v>20</v>
      </c>
      <c r="D2581" s="4">
        <f>VLOOKUP(C2581,'Sales Prices'!$A$2:$B$13,2,FALSE)</f>
        <v>2</v>
      </c>
    </row>
    <row r="2582" spans="1:4" x14ac:dyDescent="0.25">
      <c r="A2582" s="5">
        <v>42022</v>
      </c>
      <c r="B2582" s="1">
        <v>1.51905</v>
      </c>
      <c r="C2582" t="s">
        <v>21</v>
      </c>
      <c r="D2582" s="4">
        <f>VLOOKUP(C2582,'Sales Prices'!$A$2:$B$13,2,FALSE)</f>
        <v>2.65</v>
      </c>
    </row>
    <row r="2583" spans="1:4" x14ac:dyDescent="0.25">
      <c r="A2583" s="5">
        <v>42022</v>
      </c>
      <c r="B2583" s="1">
        <v>1.5223500000000001</v>
      </c>
      <c r="C2583" t="s">
        <v>4</v>
      </c>
      <c r="D2583" s="4">
        <f>VLOOKUP(C2583,'Sales Prices'!$A$2:$B$13,2,FALSE)</f>
        <v>3.5</v>
      </c>
    </row>
    <row r="2584" spans="1:4" x14ac:dyDescent="0.25">
      <c r="A2584" s="5">
        <v>42022</v>
      </c>
      <c r="B2584" s="1">
        <v>1.5224500000000001</v>
      </c>
      <c r="C2584" t="s">
        <v>15</v>
      </c>
      <c r="D2584" s="4">
        <f>VLOOKUP(C2584,'Sales Prices'!$A$2:$B$13,2,FALSE)</f>
        <v>3.8</v>
      </c>
    </row>
    <row r="2585" spans="1:4" x14ac:dyDescent="0.25">
      <c r="A2585" s="5">
        <v>42022</v>
      </c>
      <c r="B2585" s="1">
        <v>1.5243500000000001</v>
      </c>
      <c r="C2585" t="s">
        <v>25</v>
      </c>
      <c r="D2585" s="4">
        <f>VLOOKUP(C2585,'Sales Prices'!$A$2:$B$13,2,FALSE)</f>
        <v>3</v>
      </c>
    </row>
    <row r="2586" spans="1:4" x14ac:dyDescent="0.25">
      <c r="A2586" s="5">
        <v>42022</v>
      </c>
      <c r="B2586" s="1">
        <v>1.5244500000000001</v>
      </c>
      <c r="C2586" t="s">
        <v>28</v>
      </c>
      <c r="D2586" s="4">
        <f>VLOOKUP(C2586,'Sales Prices'!$A$2:$B$13,2,FALSE)</f>
        <v>1.5</v>
      </c>
    </row>
    <row r="2587" spans="1:4" x14ac:dyDescent="0.25">
      <c r="A2587" s="5">
        <v>42022</v>
      </c>
      <c r="B2587" s="1">
        <v>1.5257500000000002</v>
      </c>
      <c r="C2587" t="s">
        <v>5</v>
      </c>
      <c r="D2587" s="4">
        <f>VLOOKUP(C2587,'Sales Prices'!$A$2:$B$13,2,FALSE)</f>
        <v>2.99</v>
      </c>
    </row>
    <row r="2588" spans="1:4" x14ac:dyDescent="0.25">
      <c r="A2588" s="5">
        <v>42022</v>
      </c>
      <c r="B2588" s="1">
        <v>1.5258500000000002</v>
      </c>
      <c r="C2588" t="s">
        <v>15</v>
      </c>
      <c r="D2588" s="4">
        <f>VLOOKUP(C2588,'Sales Prices'!$A$2:$B$13,2,FALSE)</f>
        <v>3.8</v>
      </c>
    </row>
    <row r="2589" spans="1:4" x14ac:dyDescent="0.25">
      <c r="A2589" s="5">
        <v>42022</v>
      </c>
      <c r="B2589" s="1">
        <v>1.5263500000000001</v>
      </c>
      <c r="C2589" t="s">
        <v>15</v>
      </c>
      <c r="D2589" s="4">
        <f>VLOOKUP(C2589,'Sales Prices'!$A$2:$B$13,2,FALSE)</f>
        <v>3.8</v>
      </c>
    </row>
    <row r="2590" spans="1:4" x14ac:dyDescent="0.25">
      <c r="A2590" s="5">
        <v>42022</v>
      </c>
      <c r="B2590" s="1">
        <v>1.5277500000000002</v>
      </c>
      <c r="C2590" t="s">
        <v>20</v>
      </c>
      <c r="D2590" s="4">
        <f>VLOOKUP(C2590,'Sales Prices'!$A$2:$B$13,2,FALSE)</f>
        <v>2</v>
      </c>
    </row>
    <row r="2591" spans="1:4" x14ac:dyDescent="0.25">
      <c r="A2591" s="5">
        <v>42022</v>
      </c>
      <c r="B2591" s="1">
        <v>1.5280500000000001</v>
      </c>
      <c r="C2591" t="s">
        <v>20</v>
      </c>
      <c r="D2591" s="4">
        <f>VLOOKUP(C2591,'Sales Prices'!$A$2:$B$13,2,FALSE)</f>
        <v>2</v>
      </c>
    </row>
    <row r="2592" spans="1:4" x14ac:dyDescent="0.25">
      <c r="A2592" s="5">
        <v>42022</v>
      </c>
      <c r="B2592" s="1">
        <v>1.5287500000000001</v>
      </c>
      <c r="C2592" t="s">
        <v>20</v>
      </c>
      <c r="D2592" s="4">
        <f>VLOOKUP(C2592,'Sales Prices'!$A$2:$B$13,2,FALSE)</f>
        <v>2</v>
      </c>
    </row>
    <row r="2593" spans="1:4" x14ac:dyDescent="0.25">
      <c r="A2593" s="5">
        <v>42022</v>
      </c>
      <c r="B2593" s="1">
        <v>1.5322500000000001</v>
      </c>
      <c r="C2593" t="s">
        <v>20</v>
      </c>
      <c r="D2593" s="4">
        <f>VLOOKUP(C2593,'Sales Prices'!$A$2:$B$13,2,FALSE)</f>
        <v>2</v>
      </c>
    </row>
    <row r="2594" spans="1:4" x14ac:dyDescent="0.25">
      <c r="A2594" s="5">
        <v>42022</v>
      </c>
      <c r="B2594" s="1">
        <v>1.5347500000000001</v>
      </c>
      <c r="C2594" t="s">
        <v>45</v>
      </c>
      <c r="D2594" s="4">
        <f>VLOOKUP(C2594,'Sales Prices'!$A$2:$B$13,2,FALSE)</f>
        <v>3.5</v>
      </c>
    </row>
    <row r="2595" spans="1:4" x14ac:dyDescent="0.25">
      <c r="A2595" s="5">
        <v>42022</v>
      </c>
      <c r="B2595" s="1">
        <v>1.5366500000000001</v>
      </c>
      <c r="C2595" t="s">
        <v>28</v>
      </c>
      <c r="D2595" s="4">
        <f>VLOOKUP(C2595,'Sales Prices'!$A$2:$B$13,2,FALSE)</f>
        <v>1.5</v>
      </c>
    </row>
    <row r="2596" spans="1:4" x14ac:dyDescent="0.25">
      <c r="A2596" s="5">
        <v>42022</v>
      </c>
      <c r="B2596" s="1">
        <v>1.5374500000000002</v>
      </c>
      <c r="C2596" t="s">
        <v>15</v>
      </c>
      <c r="D2596" s="4">
        <f>VLOOKUP(C2596,'Sales Prices'!$A$2:$B$13,2,FALSE)</f>
        <v>3.8</v>
      </c>
    </row>
    <row r="2597" spans="1:4" x14ac:dyDescent="0.25">
      <c r="A2597" s="5">
        <v>42022</v>
      </c>
      <c r="B2597" s="1">
        <v>1.5386500000000001</v>
      </c>
      <c r="C2597" t="s">
        <v>15</v>
      </c>
      <c r="D2597" s="4">
        <f>VLOOKUP(C2597,'Sales Prices'!$A$2:$B$13,2,FALSE)</f>
        <v>3.8</v>
      </c>
    </row>
    <row r="2598" spans="1:4" x14ac:dyDescent="0.25">
      <c r="A2598" s="5">
        <v>42022</v>
      </c>
      <c r="B2598" s="1">
        <v>1.5402500000000001</v>
      </c>
      <c r="C2598" t="s">
        <v>5</v>
      </c>
      <c r="D2598" s="4">
        <f>VLOOKUP(C2598,'Sales Prices'!$A$2:$B$13,2,FALSE)</f>
        <v>2.99</v>
      </c>
    </row>
    <row r="2599" spans="1:4" x14ac:dyDescent="0.25">
      <c r="A2599" s="5">
        <v>42022</v>
      </c>
      <c r="B2599" s="1">
        <v>1.54115</v>
      </c>
      <c r="C2599" t="s">
        <v>16</v>
      </c>
      <c r="D2599" s="4">
        <f>VLOOKUP(C2599,'Sales Prices'!$A$2:$B$13,2,FALSE)</f>
        <v>3</v>
      </c>
    </row>
    <row r="2600" spans="1:4" x14ac:dyDescent="0.25">
      <c r="A2600" s="5">
        <v>42022</v>
      </c>
      <c r="B2600" s="1">
        <v>1.5443500000000001</v>
      </c>
      <c r="C2600" t="s">
        <v>24</v>
      </c>
      <c r="D2600" s="4">
        <f>VLOOKUP(C2600,'Sales Prices'!$A$2:$B$13,2,FALSE)</f>
        <v>3.25</v>
      </c>
    </row>
    <row r="2601" spans="1:4" x14ac:dyDescent="0.25">
      <c r="A2601" s="5">
        <v>42022</v>
      </c>
      <c r="B2601" s="1">
        <v>1.5448500000000001</v>
      </c>
      <c r="C2601" t="s">
        <v>24</v>
      </c>
      <c r="D2601" s="4">
        <f>VLOOKUP(C2601,'Sales Prices'!$A$2:$B$13,2,FALSE)</f>
        <v>3.25</v>
      </c>
    </row>
    <row r="2602" spans="1:4" x14ac:dyDescent="0.25">
      <c r="A2602" s="5">
        <v>42022</v>
      </c>
      <c r="B2602" s="1">
        <v>1.5481500000000001</v>
      </c>
      <c r="C2602" t="s">
        <v>45</v>
      </c>
      <c r="D2602" s="4">
        <f>VLOOKUP(C2602,'Sales Prices'!$A$2:$B$13,2,FALSE)</f>
        <v>3.5</v>
      </c>
    </row>
    <row r="2603" spans="1:4" x14ac:dyDescent="0.25">
      <c r="A2603" s="5">
        <v>42022</v>
      </c>
      <c r="B2603" s="1">
        <v>1.5603500000000001</v>
      </c>
      <c r="C2603" t="s">
        <v>5</v>
      </c>
      <c r="D2603" s="4">
        <f>VLOOKUP(C2603,'Sales Prices'!$A$2:$B$13,2,FALSE)</f>
        <v>2.99</v>
      </c>
    </row>
    <row r="2604" spans="1:4" x14ac:dyDescent="0.25">
      <c r="A2604" s="5">
        <v>42022</v>
      </c>
      <c r="B2604" s="1">
        <v>1.56385</v>
      </c>
      <c r="C2604" t="s">
        <v>20</v>
      </c>
      <c r="D2604" s="4">
        <f>VLOOKUP(C2604,'Sales Prices'!$A$2:$B$13,2,FALSE)</f>
        <v>2</v>
      </c>
    </row>
    <row r="2605" spans="1:4" x14ac:dyDescent="0.25">
      <c r="A2605" s="5">
        <v>42022</v>
      </c>
      <c r="B2605" s="1">
        <v>1.56785</v>
      </c>
      <c r="C2605" t="s">
        <v>15</v>
      </c>
      <c r="D2605" s="4">
        <f>VLOOKUP(C2605,'Sales Prices'!$A$2:$B$13,2,FALSE)</f>
        <v>3.8</v>
      </c>
    </row>
    <row r="2606" spans="1:4" x14ac:dyDescent="0.25">
      <c r="A2606" s="5">
        <v>42022</v>
      </c>
      <c r="B2606" s="1">
        <v>1.5680499999999999</v>
      </c>
      <c r="C2606" t="s">
        <v>5</v>
      </c>
      <c r="D2606" s="4">
        <f>VLOOKUP(C2606,'Sales Prices'!$A$2:$B$13,2,FALSE)</f>
        <v>2.99</v>
      </c>
    </row>
    <row r="2607" spans="1:4" x14ac:dyDescent="0.25">
      <c r="A2607" s="5">
        <v>42022</v>
      </c>
      <c r="B2607" s="1">
        <v>1.57115</v>
      </c>
      <c r="C2607" t="s">
        <v>25</v>
      </c>
      <c r="D2607" s="4">
        <f>VLOOKUP(C2607,'Sales Prices'!$A$2:$B$13,2,FALSE)</f>
        <v>3</v>
      </c>
    </row>
    <row r="2608" spans="1:4" x14ac:dyDescent="0.25">
      <c r="A2608" s="5">
        <v>42022</v>
      </c>
      <c r="B2608" s="1">
        <v>1.5787500000000001</v>
      </c>
      <c r="C2608" t="s">
        <v>20</v>
      </c>
      <c r="D2608" s="4">
        <f>VLOOKUP(C2608,'Sales Prices'!$A$2:$B$13,2,FALSE)</f>
        <v>2</v>
      </c>
    </row>
    <row r="2609" spans="1:4" x14ac:dyDescent="0.25">
      <c r="A2609" s="5">
        <v>42022</v>
      </c>
      <c r="B2609" s="1">
        <v>1.5831500000000001</v>
      </c>
      <c r="C2609" t="s">
        <v>25</v>
      </c>
      <c r="D2609" s="4">
        <f>VLOOKUP(C2609,'Sales Prices'!$A$2:$B$13,2,FALSE)</f>
        <v>3</v>
      </c>
    </row>
    <row r="2610" spans="1:4" x14ac:dyDescent="0.25">
      <c r="A2610" s="5">
        <v>42022</v>
      </c>
      <c r="B2610" s="1">
        <v>1.5835500000000002</v>
      </c>
      <c r="C2610" t="s">
        <v>14</v>
      </c>
      <c r="D2610" s="4">
        <f>VLOOKUP(C2610,'Sales Prices'!$A$2:$B$13,2,FALSE)</f>
        <v>2.75</v>
      </c>
    </row>
    <row r="2611" spans="1:4" x14ac:dyDescent="0.25">
      <c r="A2611" s="5">
        <v>42022</v>
      </c>
      <c r="B2611" s="1">
        <v>1.5844500000000001</v>
      </c>
      <c r="C2611" t="s">
        <v>20</v>
      </c>
      <c r="D2611" s="4">
        <f>VLOOKUP(C2611,'Sales Prices'!$A$2:$B$13,2,FALSE)</f>
        <v>2</v>
      </c>
    </row>
    <row r="2612" spans="1:4" x14ac:dyDescent="0.25">
      <c r="A2612" s="5">
        <v>42022</v>
      </c>
      <c r="B2612" s="1">
        <v>1.5849500000000001</v>
      </c>
      <c r="C2612" t="s">
        <v>0</v>
      </c>
      <c r="D2612" s="4">
        <f>VLOOKUP(C2612,'Sales Prices'!$A$2:$B$13,2,FALSE)</f>
        <v>2.5</v>
      </c>
    </row>
    <row r="2613" spans="1:4" x14ac:dyDescent="0.25">
      <c r="A2613" s="5">
        <v>42022</v>
      </c>
      <c r="B2613" s="1">
        <v>1.5865500000000001</v>
      </c>
      <c r="C2613" t="s">
        <v>28</v>
      </c>
      <c r="D2613" s="4">
        <f>VLOOKUP(C2613,'Sales Prices'!$A$2:$B$13,2,FALSE)</f>
        <v>1.5</v>
      </c>
    </row>
    <row r="2614" spans="1:4" x14ac:dyDescent="0.25">
      <c r="A2614" s="5">
        <v>42022</v>
      </c>
      <c r="B2614" s="1">
        <v>1.59185</v>
      </c>
      <c r="C2614" t="s">
        <v>16</v>
      </c>
      <c r="D2614" s="4">
        <f>VLOOKUP(C2614,'Sales Prices'!$A$2:$B$13,2,FALSE)</f>
        <v>3</v>
      </c>
    </row>
    <row r="2615" spans="1:4" x14ac:dyDescent="0.25">
      <c r="A2615" s="5">
        <v>42022</v>
      </c>
      <c r="B2615" s="1">
        <v>1.5957500000000002</v>
      </c>
      <c r="C2615" t="s">
        <v>4</v>
      </c>
      <c r="D2615" s="4">
        <f>VLOOKUP(C2615,'Sales Prices'!$A$2:$B$13,2,FALSE)</f>
        <v>3.5</v>
      </c>
    </row>
    <row r="2616" spans="1:4" x14ac:dyDescent="0.25">
      <c r="A2616" s="5">
        <v>42022</v>
      </c>
      <c r="B2616" s="1">
        <v>1.5974500000000003</v>
      </c>
      <c r="C2616" t="s">
        <v>0</v>
      </c>
      <c r="D2616" s="4">
        <f>VLOOKUP(C2616,'Sales Prices'!$A$2:$B$13,2,FALSE)</f>
        <v>2.5</v>
      </c>
    </row>
    <row r="2617" spans="1:4" x14ac:dyDescent="0.25">
      <c r="A2617" s="5">
        <v>42022</v>
      </c>
      <c r="B2617" s="1">
        <v>1.5984500000000001</v>
      </c>
      <c r="C2617" t="s">
        <v>24</v>
      </c>
      <c r="D2617" s="4">
        <f>VLOOKUP(C2617,'Sales Prices'!$A$2:$B$13,2,FALSE)</f>
        <v>3.25</v>
      </c>
    </row>
    <row r="2618" spans="1:4" x14ac:dyDescent="0.25">
      <c r="A2618" s="5">
        <v>42022</v>
      </c>
      <c r="B2618" s="1">
        <v>1.5990500000000001</v>
      </c>
      <c r="C2618" t="s">
        <v>24</v>
      </c>
      <c r="D2618" s="4">
        <f>VLOOKUP(C2618,'Sales Prices'!$A$2:$B$13,2,FALSE)</f>
        <v>3.25</v>
      </c>
    </row>
    <row r="2619" spans="1:4" x14ac:dyDescent="0.25">
      <c r="A2619" s="5">
        <v>42022</v>
      </c>
      <c r="B2619" s="1">
        <v>1.60005</v>
      </c>
      <c r="C2619" t="s">
        <v>20</v>
      </c>
      <c r="D2619" s="4">
        <f>VLOOKUP(C2619,'Sales Prices'!$A$2:$B$13,2,FALSE)</f>
        <v>2</v>
      </c>
    </row>
    <row r="2620" spans="1:4" x14ac:dyDescent="0.25">
      <c r="A2620" s="5">
        <v>42022</v>
      </c>
      <c r="B2620" s="1">
        <v>1.6003500000000002</v>
      </c>
      <c r="C2620" t="s">
        <v>4</v>
      </c>
      <c r="D2620" s="4">
        <f>VLOOKUP(C2620,'Sales Prices'!$A$2:$B$13,2,FALSE)</f>
        <v>3.5</v>
      </c>
    </row>
    <row r="2621" spans="1:4" x14ac:dyDescent="0.25">
      <c r="A2621" s="5">
        <v>42022</v>
      </c>
      <c r="B2621" s="1">
        <v>1.6004500000000002</v>
      </c>
      <c r="C2621" t="s">
        <v>20</v>
      </c>
      <c r="D2621" s="4">
        <f>VLOOKUP(C2621,'Sales Prices'!$A$2:$B$13,2,FALSE)</f>
        <v>2</v>
      </c>
    </row>
    <row r="2622" spans="1:4" x14ac:dyDescent="0.25">
      <c r="A2622" s="5">
        <v>42022</v>
      </c>
      <c r="B2622" s="1">
        <v>1.60345</v>
      </c>
      <c r="C2622" t="s">
        <v>45</v>
      </c>
      <c r="D2622" s="4">
        <f>VLOOKUP(C2622,'Sales Prices'!$A$2:$B$13,2,FALSE)</f>
        <v>3.5</v>
      </c>
    </row>
    <row r="2623" spans="1:4" x14ac:dyDescent="0.25">
      <c r="A2623" s="5">
        <v>42022</v>
      </c>
      <c r="B2623" s="1">
        <v>1.6035500000000003</v>
      </c>
      <c r="C2623" t="s">
        <v>15</v>
      </c>
      <c r="D2623" s="4">
        <f>VLOOKUP(C2623,'Sales Prices'!$A$2:$B$13,2,FALSE)</f>
        <v>3.8</v>
      </c>
    </row>
    <row r="2624" spans="1:4" x14ac:dyDescent="0.25">
      <c r="A2624" s="5">
        <v>42022</v>
      </c>
      <c r="B2624" s="1">
        <v>1.6039500000000002</v>
      </c>
      <c r="C2624" t="s">
        <v>15</v>
      </c>
      <c r="D2624" s="4">
        <f>VLOOKUP(C2624,'Sales Prices'!$A$2:$B$13,2,FALSE)</f>
        <v>3.8</v>
      </c>
    </row>
    <row r="2625" spans="1:4" x14ac:dyDescent="0.25">
      <c r="A2625" s="5">
        <v>42022</v>
      </c>
      <c r="B2625" s="1">
        <v>1.6041500000000002</v>
      </c>
      <c r="C2625" t="s">
        <v>45</v>
      </c>
      <c r="D2625" s="4">
        <f>VLOOKUP(C2625,'Sales Prices'!$A$2:$B$13,2,FALSE)</f>
        <v>3.5</v>
      </c>
    </row>
    <row r="2626" spans="1:4" x14ac:dyDescent="0.25">
      <c r="A2626" s="5">
        <v>42022</v>
      </c>
      <c r="B2626" s="1">
        <v>1.60575</v>
      </c>
      <c r="C2626" t="s">
        <v>15</v>
      </c>
      <c r="D2626" s="4">
        <f>VLOOKUP(C2626,'Sales Prices'!$A$2:$B$13,2,FALSE)</f>
        <v>3.8</v>
      </c>
    </row>
    <row r="2627" spans="1:4" x14ac:dyDescent="0.25">
      <c r="A2627" s="5">
        <v>42022</v>
      </c>
      <c r="B2627" s="1">
        <v>1.61015</v>
      </c>
      <c r="C2627" t="s">
        <v>28</v>
      </c>
      <c r="D2627" s="4">
        <f>VLOOKUP(C2627,'Sales Prices'!$A$2:$B$13,2,FALSE)</f>
        <v>1.5</v>
      </c>
    </row>
    <row r="2628" spans="1:4" x14ac:dyDescent="0.25">
      <c r="A2628" s="5">
        <v>42022</v>
      </c>
      <c r="B2628" s="1">
        <v>1.6108500000000001</v>
      </c>
      <c r="C2628" t="s">
        <v>15</v>
      </c>
      <c r="D2628" s="4">
        <f>VLOOKUP(C2628,'Sales Prices'!$A$2:$B$13,2,FALSE)</f>
        <v>3.8</v>
      </c>
    </row>
    <row r="2629" spans="1:4" x14ac:dyDescent="0.25">
      <c r="A2629" s="5">
        <v>42022</v>
      </c>
      <c r="B2629" s="1">
        <v>1.6108500000000001</v>
      </c>
      <c r="C2629" t="s">
        <v>14</v>
      </c>
      <c r="D2629" s="4">
        <f>VLOOKUP(C2629,'Sales Prices'!$A$2:$B$13,2,FALSE)</f>
        <v>2.75</v>
      </c>
    </row>
    <row r="2630" spans="1:4" x14ac:dyDescent="0.25">
      <c r="A2630" s="5">
        <v>42022</v>
      </c>
      <c r="B2630" s="1">
        <v>1.6167500000000001</v>
      </c>
      <c r="C2630" t="s">
        <v>20</v>
      </c>
      <c r="D2630" s="4">
        <f>VLOOKUP(C2630,'Sales Prices'!$A$2:$B$13,2,FALSE)</f>
        <v>2</v>
      </c>
    </row>
    <row r="2631" spans="1:4" x14ac:dyDescent="0.25">
      <c r="A2631" s="5">
        <v>42022</v>
      </c>
      <c r="B2631" s="1">
        <v>1.6171500000000001</v>
      </c>
      <c r="C2631" t="s">
        <v>28</v>
      </c>
      <c r="D2631" s="4">
        <f>VLOOKUP(C2631,'Sales Prices'!$A$2:$B$13,2,FALSE)</f>
        <v>1.5</v>
      </c>
    </row>
    <row r="2632" spans="1:4" x14ac:dyDescent="0.25">
      <c r="A2632" s="5">
        <v>42022</v>
      </c>
      <c r="B2632" s="1">
        <v>1.6188500000000001</v>
      </c>
      <c r="C2632" t="s">
        <v>4</v>
      </c>
      <c r="D2632" s="4">
        <f>VLOOKUP(C2632,'Sales Prices'!$A$2:$B$13,2,FALSE)</f>
        <v>3.5</v>
      </c>
    </row>
    <row r="2633" spans="1:4" x14ac:dyDescent="0.25">
      <c r="A2633" s="5">
        <v>42022</v>
      </c>
      <c r="B2633" s="1">
        <v>1.6212500000000001</v>
      </c>
      <c r="C2633" t="s">
        <v>15</v>
      </c>
      <c r="D2633" s="4">
        <f>VLOOKUP(C2633,'Sales Prices'!$A$2:$B$13,2,FALSE)</f>
        <v>3.8</v>
      </c>
    </row>
    <row r="2634" spans="1:4" x14ac:dyDescent="0.25">
      <c r="A2634" s="5">
        <v>42022</v>
      </c>
      <c r="B2634" s="1">
        <v>1.62215</v>
      </c>
      <c r="C2634" t="s">
        <v>24</v>
      </c>
      <c r="D2634" s="4">
        <f>VLOOKUP(C2634,'Sales Prices'!$A$2:$B$13,2,FALSE)</f>
        <v>3.25</v>
      </c>
    </row>
    <row r="2635" spans="1:4" x14ac:dyDescent="0.25">
      <c r="A2635" s="5">
        <v>42022</v>
      </c>
      <c r="B2635" s="1">
        <v>1.6252500000000001</v>
      </c>
      <c r="C2635" t="s">
        <v>28</v>
      </c>
      <c r="D2635" s="4">
        <f>VLOOKUP(C2635,'Sales Prices'!$A$2:$B$13,2,FALSE)</f>
        <v>1.5</v>
      </c>
    </row>
    <row r="2636" spans="1:4" x14ac:dyDescent="0.25">
      <c r="A2636" s="5">
        <v>42022</v>
      </c>
      <c r="B2636" s="1">
        <v>1.6274500000000001</v>
      </c>
      <c r="C2636" t="s">
        <v>24</v>
      </c>
      <c r="D2636" s="4">
        <f>VLOOKUP(C2636,'Sales Prices'!$A$2:$B$13,2,FALSE)</f>
        <v>3.25</v>
      </c>
    </row>
    <row r="2637" spans="1:4" x14ac:dyDescent="0.25">
      <c r="A2637" s="5">
        <v>42022</v>
      </c>
      <c r="B2637" s="1">
        <v>1.62825</v>
      </c>
      <c r="C2637" t="s">
        <v>0</v>
      </c>
      <c r="D2637" s="4">
        <f>VLOOKUP(C2637,'Sales Prices'!$A$2:$B$13,2,FALSE)</f>
        <v>2.5</v>
      </c>
    </row>
    <row r="2638" spans="1:4" x14ac:dyDescent="0.25">
      <c r="A2638" s="5">
        <v>42022</v>
      </c>
      <c r="B2638" s="1">
        <v>1.6291500000000001</v>
      </c>
      <c r="C2638" t="s">
        <v>0</v>
      </c>
      <c r="D2638" s="4">
        <f>VLOOKUP(C2638,'Sales Prices'!$A$2:$B$13,2,FALSE)</f>
        <v>2.5</v>
      </c>
    </row>
    <row r="2639" spans="1:4" x14ac:dyDescent="0.25">
      <c r="A2639" s="5">
        <v>42022</v>
      </c>
      <c r="B2639" s="1">
        <v>1.62965</v>
      </c>
      <c r="C2639" t="s">
        <v>24</v>
      </c>
      <c r="D2639" s="4">
        <f>VLOOKUP(C2639,'Sales Prices'!$A$2:$B$13,2,FALSE)</f>
        <v>3.25</v>
      </c>
    </row>
    <row r="2640" spans="1:4" x14ac:dyDescent="0.25">
      <c r="A2640" s="5">
        <v>42022</v>
      </c>
      <c r="B2640" s="1">
        <v>1.6311500000000001</v>
      </c>
      <c r="C2640" t="s">
        <v>16</v>
      </c>
      <c r="D2640" s="4">
        <f>VLOOKUP(C2640,'Sales Prices'!$A$2:$B$13,2,FALSE)</f>
        <v>3</v>
      </c>
    </row>
    <row r="2641" spans="1:4" x14ac:dyDescent="0.25">
      <c r="A2641" s="5">
        <v>42022</v>
      </c>
      <c r="B2641" s="1">
        <v>1.6331500000000001</v>
      </c>
      <c r="C2641" t="s">
        <v>25</v>
      </c>
      <c r="D2641" s="4">
        <f>VLOOKUP(C2641,'Sales Prices'!$A$2:$B$13,2,FALSE)</f>
        <v>3</v>
      </c>
    </row>
    <row r="2642" spans="1:4" x14ac:dyDescent="0.25">
      <c r="A2642" s="5">
        <v>42022</v>
      </c>
      <c r="B2642" s="1">
        <v>1.6413500000000001</v>
      </c>
      <c r="C2642" t="s">
        <v>24</v>
      </c>
      <c r="D2642" s="4">
        <f>VLOOKUP(C2642,'Sales Prices'!$A$2:$B$13,2,FALSE)</f>
        <v>3.25</v>
      </c>
    </row>
    <row r="2643" spans="1:4" x14ac:dyDescent="0.25">
      <c r="A2643" s="5">
        <v>42022</v>
      </c>
      <c r="B2643" s="1">
        <v>1.6429500000000001</v>
      </c>
      <c r="C2643" t="s">
        <v>4</v>
      </c>
      <c r="D2643" s="4">
        <f>VLOOKUP(C2643,'Sales Prices'!$A$2:$B$13,2,FALSE)</f>
        <v>3.5</v>
      </c>
    </row>
    <row r="2644" spans="1:4" x14ac:dyDescent="0.25">
      <c r="A2644" s="5">
        <v>42022</v>
      </c>
      <c r="B2644" s="1">
        <v>1.6450500000000001</v>
      </c>
      <c r="C2644" t="s">
        <v>45</v>
      </c>
      <c r="D2644" s="4">
        <f>VLOOKUP(C2644,'Sales Prices'!$A$2:$B$13,2,FALSE)</f>
        <v>3.5</v>
      </c>
    </row>
    <row r="2645" spans="1:4" x14ac:dyDescent="0.25">
      <c r="A2645" s="5">
        <v>42022</v>
      </c>
      <c r="B2645" s="1">
        <v>1.64635</v>
      </c>
      <c r="C2645" t="s">
        <v>20</v>
      </c>
      <c r="D2645" s="4">
        <f>VLOOKUP(C2645,'Sales Prices'!$A$2:$B$13,2,FALSE)</f>
        <v>2</v>
      </c>
    </row>
    <row r="2646" spans="1:4" x14ac:dyDescent="0.25">
      <c r="A2646" s="5">
        <v>42022</v>
      </c>
      <c r="B2646" s="1">
        <v>1.6472500000000001</v>
      </c>
      <c r="C2646" t="s">
        <v>20</v>
      </c>
      <c r="D2646" s="4">
        <f>VLOOKUP(C2646,'Sales Prices'!$A$2:$B$13,2,FALSE)</f>
        <v>2</v>
      </c>
    </row>
    <row r="2647" spans="1:4" x14ac:dyDescent="0.25">
      <c r="A2647" s="5">
        <v>42022</v>
      </c>
      <c r="B2647" s="1">
        <v>1.6479500000000002</v>
      </c>
      <c r="C2647" t="s">
        <v>0</v>
      </c>
      <c r="D2647" s="4">
        <f>VLOOKUP(C2647,'Sales Prices'!$A$2:$B$13,2,FALSE)</f>
        <v>2.5</v>
      </c>
    </row>
    <row r="2648" spans="1:4" x14ac:dyDescent="0.25">
      <c r="A2648" s="5">
        <v>42023</v>
      </c>
      <c r="B2648" s="1">
        <v>1.343475</v>
      </c>
      <c r="C2648" t="s">
        <v>0</v>
      </c>
      <c r="D2648" s="4">
        <f>VLOOKUP(C2648,'Sales Prices'!$A$2:$B$13,2,FALSE)</f>
        <v>2.5</v>
      </c>
    </row>
    <row r="2649" spans="1:4" x14ac:dyDescent="0.25">
      <c r="A2649" s="5">
        <v>42023</v>
      </c>
      <c r="B2649" s="1">
        <v>1.343575</v>
      </c>
      <c r="C2649" t="s">
        <v>4</v>
      </c>
      <c r="D2649" s="4">
        <f>VLOOKUP(C2649,'Sales Prices'!$A$2:$B$13,2,FALSE)</f>
        <v>3.5</v>
      </c>
    </row>
    <row r="2650" spans="1:4" x14ac:dyDescent="0.25">
      <c r="A2650" s="5">
        <v>42023</v>
      </c>
      <c r="B2650" s="1">
        <v>1.345675</v>
      </c>
      <c r="C2650" t="s">
        <v>28</v>
      </c>
      <c r="D2650" s="4">
        <f>VLOOKUP(C2650,'Sales Prices'!$A$2:$B$13,2,FALSE)</f>
        <v>1.5</v>
      </c>
    </row>
    <row r="2651" spans="1:4" x14ac:dyDescent="0.25">
      <c r="A2651" s="5">
        <v>42023</v>
      </c>
      <c r="B2651" s="1">
        <v>1.3467750000000001</v>
      </c>
      <c r="C2651" t="s">
        <v>20</v>
      </c>
      <c r="D2651" s="4">
        <f>VLOOKUP(C2651,'Sales Prices'!$A$2:$B$13,2,FALSE)</f>
        <v>2</v>
      </c>
    </row>
    <row r="2652" spans="1:4" x14ac:dyDescent="0.25">
      <c r="A2652" s="5">
        <v>42023</v>
      </c>
      <c r="B2652" s="1">
        <v>1.3497750000000002</v>
      </c>
      <c r="C2652" t="s">
        <v>28</v>
      </c>
      <c r="D2652" s="4">
        <f>VLOOKUP(C2652,'Sales Prices'!$A$2:$B$13,2,FALSE)</f>
        <v>1.5</v>
      </c>
    </row>
    <row r="2653" spans="1:4" x14ac:dyDescent="0.25">
      <c r="A2653" s="5">
        <v>42023</v>
      </c>
      <c r="B2653" s="1">
        <v>1.3498749999999999</v>
      </c>
      <c r="C2653" t="s">
        <v>0</v>
      </c>
      <c r="D2653" s="4">
        <f>VLOOKUP(C2653,'Sales Prices'!$A$2:$B$13,2,FALSE)</f>
        <v>2.5</v>
      </c>
    </row>
    <row r="2654" spans="1:4" x14ac:dyDescent="0.25">
      <c r="A2654" s="5">
        <v>42023</v>
      </c>
      <c r="B2654" s="1">
        <v>1.3506750000000001</v>
      </c>
      <c r="C2654" t="s">
        <v>28</v>
      </c>
      <c r="D2654" s="4">
        <f>VLOOKUP(C2654,'Sales Prices'!$A$2:$B$13,2,FALSE)</f>
        <v>1.5</v>
      </c>
    </row>
    <row r="2655" spans="1:4" x14ac:dyDescent="0.25">
      <c r="A2655" s="5">
        <v>42023</v>
      </c>
      <c r="B2655" s="1">
        <v>1.3506750000000001</v>
      </c>
      <c r="C2655" t="s">
        <v>20</v>
      </c>
      <c r="D2655" s="4">
        <f>VLOOKUP(C2655,'Sales Prices'!$A$2:$B$13,2,FALSE)</f>
        <v>2</v>
      </c>
    </row>
    <row r="2656" spans="1:4" x14ac:dyDescent="0.25">
      <c r="A2656" s="5">
        <v>42023</v>
      </c>
      <c r="B2656" s="1">
        <v>1.351275</v>
      </c>
      <c r="C2656" t="s">
        <v>24</v>
      </c>
      <c r="D2656" s="4">
        <f>VLOOKUP(C2656,'Sales Prices'!$A$2:$B$13,2,FALSE)</f>
        <v>3.25</v>
      </c>
    </row>
    <row r="2657" spans="1:4" x14ac:dyDescent="0.25">
      <c r="A2657" s="5">
        <v>42023</v>
      </c>
      <c r="B2657" s="1">
        <v>1.3518750000000002</v>
      </c>
      <c r="C2657" t="s">
        <v>4</v>
      </c>
      <c r="D2657" s="4">
        <f>VLOOKUP(C2657,'Sales Prices'!$A$2:$B$13,2,FALSE)</f>
        <v>3.5</v>
      </c>
    </row>
    <row r="2658" spans="1:4" x14ac:dyDescent="0.25">
      <c r="A2658" s="5">
        <v>42023</v>
      </c>
      <c r="B2658" s="1">
        <v>1.3520750000000001</v>
      </c>
      <c r="C2658" t="s">
        <v>4</v>
      </c>
      <c r="D2658" s="4">
        <f>VLOOKUP(C2658,'Sales Prices'!$A$2:$B$13,2,FALSE)</f>
        <v>3.5</v>
      </c>
    </row>
    <row r="2659" spans="1:4" x14ac:dyDescent="0.25">
      <c r="A2659" s="5">
        <v>42023</v>
      </c>
      <c r="B2659" s="1">
        <v>1.353475</v>
      </c>
      <c r="C2659" t="s">
        <v>24</v>
      </c>
      <c r="D2659" s="4">
        <f>VLOOKUP(C2659,'Sales Prices'!$A$2:$B$13,2,FALSE)</f>
        <v>3.25</v>
      </c>
    </row>
    <row r="2660" spans="1:4" x14ac:dyDescent="0.25">
      <c r="A2660" s="5">
        <v>42023</v>
      </c>
      <c r="B2660" s="1">
        <v>1.3540749999999999</v>
      </c>
      <c r="C2660" t="s">
        <v>14</v>
      </c>
      <c r="D2660" s="4">
        <f>VLOOKUP(C2660,'Sales Prices'!$A$2:$B$13,2,FALSE)</f>
        <v>2.75</v>
      </c>
    </row>
    <row r="2661" spans="1:4" x14ac:dyDescent="0.25">
      <c r="A2661" s="5">
        <v>42023</v>
      </c>
      <c r="B2661" s="1">
        <v>1.361175</v>
      </c>
      <c r="C2661" t="s">
        <v>0</v>
      </c>
      <c r="D2661" s="4">
        <f>VLOOKUP(C2661,'Sales Prices'!$A$2:$B$13,2,FALSE)</f>
        <v>2.5</v>
      </c>
    </row>
    <row r="2662" spans="1:4" x14ac:dyDescent="0.25">
      <c r="A2662" s="5">
        <v>42023</v>
      </c>
      <c r="B2662" s="1">
        <v>1.361275</v>
      </c>
      <c r="C2662" t="s">
        <v>21</v>
      </c>
      <c r="D2662" s="4">
        <f>VLOOKUP(C2662,'Sales Prices'!$A$2:$B$13,2,FALSE)</f>
        <v>2.65</v>
      </c>
    </row>
    <row r="2663" spans="1:4" x14ac:dyDescent="0.25">
      <c r="A2663" s="5">
        <v>42023</v>
      </c>
      <c r="B2663" s="1">
        <v>1.3639749999999999</v>
      </c>
      <c r="C2663" t="s">
        <v>15</v>
      </c>
      <c r="D2663" s="4">
        <f>VLOOKUP(C2663,'Sales Prices'!$A$2:$B$13,2,FALSE)</f>
        <v>3.8</v>
      </c>
    </row>
    <row r="2664" spans="1:4" x14ac:dyDescent="0.25">
      <c r="A2664" s="5">
        <v>42023</v>
      </c>
      <c r="B2664" s="1">
        <v>1.3645750000000001</v>
      </c>
      <c r="C2664" t="s">
        <v>28</v>
      </c>
      <c r="D2664" s="4">
        <f>VLOOKUP(C2664,'Sales Prices'!$A$2:$B$13,2,FALSE)</f>
        <v>1.5</v>
      </c>
    </row>
    <row r="2665" spans="1:4" x14ac:dyDescent="0.25">
      <c r="A2665" s="5">
        <v>42023</v>
      </c>
      <c r="B2665" s="1">
        <v>1.3648750000000001</v>
      </c>
      <c r="C2665" t="s">
        <v>0</v>
      </c>
      <c r="D2665" s="4">
        <f>VLOOKUP(C2665,'Sales Prices'!$A$2:$B$13,2,FALSE)</f>
        <v>2.5</v>
      </c>
    </row>
    <row r="2666" spans="1:4" x14ac:dyDescent="0.25">
      <c r="A2666" s="5">
        <v>42023</v>
      </c>
      <c r="B2666" s="1">
        <v>1.375075</v>
      </c>
      <c r="C2666" t="s">
        <v>4</v>
      </c>
      <c r="D2666" s="4">
        <f>VLOOKUP(C2666,'Sales Prices'!$A$2:$B$13,2,FALSE)</f>
        <v>3.5</v>
      </c>
    </row>
    <row r="2667" spans="1:4" x14ac:dyDescent="0.25">
      <c r="A2667" s="5">
        <v>42023</v>
      </c>
      <c r="B2667" s="1">
        <v>1.375775</v>
      </c>
      <c r="C2667" t="s">
        <v>14</v>
      </c>
      <c r="D2667" s="4">
        <f>VLOOKUP(C2667,'Sales Prices'!$A$2:$B$13,2,FALSE)</f>
        <v>2.75</v>
      </c>
    </row>
    <row r="2668" spans="1:4" x14ac:dyDescent="0.25">
      <c r="A2668" s="5">
        <v>42023</v>
      </c>
      <c r="B2668" s="1">
        <v>1.375875</v>
      </c>
      <c r="C2668" t="s">
        <v>15</v>
      </c>
      <c r="D2668" s="4">
        <f>VLOOKUP(C2668,'Sales Prices'!$A$2:$B$13,2,FALSE)</f>
        <v>3.8</v>
      </c>
    </row>
    <row r="2669" spans="1:4" x14ac:dyDescent="0.25">
      <c r="A2669" s="5">
        <v>42023</v>
      </c>
      <c r="B2669" s="1">
        <v>1.381775</v>
      </c>
      <c r="C2669" t="s">
        <v>20</v>
      </c>
      <c r="D2669" s="4">
        <f>VLOOKUP(C2669,'Sales Prices'!$A$2:$B$13,2,FALSE)</f>
        <v>2</v>
      </c>
    </row>
    <row r="2670" spans="1:4" x14ac:dyDescent="0.25">
      <c r="A2670" s="5">
        <v>42023</v>
      </c>
      <c r="B2670" s="1">
        <v>1.3846750000000001</v>
      </c>
      <c r="C2670" t="s">
        <v>20</v>
      </c>
      <c r="D2670" s="4">
        <f>VLOOKUP(C2670,'Sales Prices'!$A$2:$B$13,2,FALSE)</f>
        <v>2</v>
      </c>
    </row>
    <row r="2671" spans="1:4" x14ac:dyDescent="0.25">
      <c r="A2671" s="5">
        <v>42023</v>
      </c>
      <c r="B2671" s="1">
        <v>1.385675</v>
      </c>
      <c r="C2671" t="s">
        <v>21</v>
      </c>
      <c r="D2671" s="4">
        <f>VLOOKUP(C2671,'Sales Prices'!$A$2:$B$13,2,FALSE)</f>
        <v>2.65</v>
      </c>
    </row>
    <row r="2672" spans="1:4" x14ac:dyDescent="0.25">
      <c r="A2672" s="5">
        <v>42023</v>
      </c>
      <c r="B2672" s="1">
        <v>1.393475</v>
      </c>
      <c r="C2672" t="s">
        <v>24</v>
      </c>
      <c r="D2672" s="4">
        <f>VLOOKUP(C2672,'Sales Prices'!$A$2:$B$13,2,FALSE)</f>
        <v>3.25</v>
      </c>
    </row>
    <row r="2673" spans="1:4" x14ac:dyDescent="0.25">
      <c r="A2673" s="5">
        <v>42023</v>
      </c>
      <c r="B2673" s="1">
        <v>1.394075</v>
      </c>
      <c r="C2673" t="s">
        <v>4</v>
      </c>
      <c r="D2673" s="4">
        <f>VLOOKUP(C2673,'Sales Prices'!$A$2:$B$13,2,FALSE)</f>
        <v>3.5</v>
      </c>
    </row>
    <row r="2674" spans="1:4" x14ac:dyDescent="0.25">
      <c r="A2674" s="5">
        <v>42023</v>
      </c>
      <c r="B2674" s="1">
        <v>1.3971750000000001</v>
      </c>
      <c r="C2674" t="s">
        <v>28</v>
      </c>
      <c r="D2674" s="4">
        <f>VLOOKUP(C2674,'Sales Prices'!$A$2:$B$13,2,FALSE)</f>
        <v>1.5</v>
      </c>
    </row>
    <row r="2675" spans="1:4" x14ac:dyDescent="0.25">
      <c r="A2675" s="5">
        <v>42023</v>
      </c>
      <c r="B2675" s="1">
        <v>1.4008750000000001</v>
      </c>
      <c r="C2675" t="s">
        <v>21</v>
      </c>
      <c r="D2675" s="4">
        <f>VLOOKUP(C2675,'Sales Prices'!$A$2:$B$13,2,FALSE)</f>
        <v>2.65</v>
      </c>
    </row>
    <row r="2676" spans="1:4" x14ac:dyDescent="0.25">
      <c r="A2676" s="5">
        <v>42023</v>
      </c>
      <c r="B2676" s="1">
        <v>1.403775</v>
      </c>
      <c r="C2676" t="s">
        <v>20</v>
      </c>
      <c r="D2676" s="4">
        <f>VLOOKUP(C2676,'Sales Prices'!$A$2:$B$13,2,FALSE)</f>
        <v>2</v>
      </c>
    </row>
    <row r="2677" spans="1:4" x14ac:dyDescent="0.25">
      <c r="A2677" s="5">
        <v>42023</v>
      </c>
      <c r="B2677" s="1">
        <v>1.403975</v>
      </c>
      <c r="C2677" t="s">
        <v>5</v>
      </c>
      <c r="D2677" s="4">
        <f>VLOOKUP(C2677,'Sales Prices'!$A$2:$B$13,2,FALSE)</f>
        <v>2.99</v>
      </c>
    </row>
    <row r="2678" spans="1:4" x14ac:dyDescent="0.25">
      <c r="A2678" s="5">
        <v>42023</v>
      </c>
      <c r="B2678" s="1">
        <v>1.4092750000000001</v>
      </c>
      <c r="C2678" t="s">
        <v>21</v>
      </c>
      <c r="D2678" s="4">
        <f>VLOOKUP(C2678,'Sales Prices'!$A$2:$B$13,2,FALSE)</f>
        <v>2.65</v>
      </c>
    </row>
    <row r="2679" spans="1:4" x14ac:dyDescent="0.25">
      <c r="A2679" s="5">
        <v>42023</v>
      </c>
      <c r="B2679" s="1">
        <v>1.4104749999999999</v>
      </c>
      <c r="C2679" t="s">
        <v>4</v>
      </c>
      <c r="D2679" s="4">
        <f>VLOOKUP(C2679,'Sales Prices'!$A$2:$B$13,2,FALSE)</f>
        <v>3.5</v>
      </c>
    </row>
    <row r="2680" spans="1:4" x14ac:dyDescent="0.25">
      <c r="A2680" s="5">
        <v>42023</v>
      </c>
      <c r="B2680" s="1">
        <v>1.4129750000000001</v>
      </c>
      <c r="C2680" t="s">
        <v>4</v>
      </c>
      <c r="D2680" s="4">
        <f>VLOOKUP(C2680,'Sales Prices'!$A$2:$B$13,2,FALSE)</f>
        <v>3.5</v>
      </c>
    </row>
    <row r="2681" spans="1:4" x14ac:dyDescent="0.25">
      <c r="A2681" s="5">
        <v>42023</v>
      </c>
      <c r="B2681" s="1">
        <v>1.4143750000000002</v>
      </c>
      <c r="C2681" t="s">
        <v>4</v>
      </c>
      <c r="D2681" s="4">
        <f>VLOOKUP(C2681,'Sales Prices'!$A$2:$B$13,2,FALSE)</f>
        <v>3.5</v>
      </c>
    </row>
    <row r="2682" spans="1:4" x14ac:dyDescent="0.25">
      <c r="A2682" s="5">
        <v>42023</v>
      </c>
      <c r="B2682" s="1">
        <v>1.417475</v>
      </c>
      <c r="C2682" t="s">
        <v>5</v>
      </c>
      <c r="D2682" s="4">
        <f>VLOOKUP(C2682,'Sales Prices'!$A$2:$B$13,2,FALSE)</f>
        <v>2.99</v>
      </c>
    </row>
    <row r="2683" spans="1:4" x14ac:dyDescent="0.25">
      <c r="A2683" s="5">
        <v>42023</v>
      </c>
      <c r="B2683" s="1">
        <v>1.4244750000000002</v>
      </c>
      <c r="C2683" t="s">
        <v>28</v>
      </c>
      <c r="D2683" s="4">
        <f>VLOOKUP(C2683,'Sales Prices'!$A$2:$B$13,2,FALSE)</f>
        <v>1.5</v>
      </c>
    </row>
    <row r="2684" spans="1:4" x14ac:dyDescent="0.25">
      <c r="A2684" s="5">
        <v>42023</v>
      </c>
      <c r="B2684" s="1">
        <v>1.429775</v>
      </c>
      <c r="C2684" t="s">
        <v>0</v>
      </c>
      <c r="D2684" s="4">
        <f>VLOOKUP(C2684,'Sales Prices'!$A$2:$B$13,2,FALSE)</f>
        <v>2.5</v>
      </c>
    </row>
    <row r="2685" spans="1:4" x14ac:dyDescent="0.25">
      <c r="A2685" s="5">
        <v>42023</v>
      </c>
      <c r="B2685" s="1">
        <v>1.429875</v>
      </c>
      <c r="C2685" t="s">
        <v>28</v>
      </c>
      <c r="D2685" s="4">
        <f>VLOOKUP(C2685,'Sales Prices'!$A$2:$B$13,2,FALSE)</f>
        <v>1.5</v>
      </c>
    </row>
    <row r="2686" spans="1:4" x14ac:dyDescent="0.25">
      <c r="A2686" s="5">
        <v>42023</v>
      </c>
      <c r="B2686" s="1">
        <v>1.4308750000000001</v>
      </c>
      <c r="C2686" t="s">
        <v>20</v>
      </c>
      <c r="D2686" s="4">
        <f>VLOOKUP(C2686,'Sales Prices'!$A$2:$B$13,2,FALSE)</f>
        <v>2</v>
      </c>
    </row>
    <row r="2687" spans="1:4" x14ac:dyDescent="0.25">
      <c r="A2687" s="5">
        <v>42023</v>
      </c>
      <c r="B2687" s="1">
        <v>1.431975</v>
      </c>
      <c r="C2687" t="s">
        <v>20</v>
      </c>
      <c r="D2687" s="4">
        <f>VLOOKUP(C2687,'Sales Prices'!$A$2:$B$13,2,FALSE)</f>
        <v>2</v>
      </c>
    </row>
    <row r="2688" spans="1:4" x14ac:dyDescent="0.25">
      <c r="A2688" s="5">
        <v>42023</v>
      </c>
      <c r="B2688" s="1">
        <v>1.432275</v>
      </c>
      <c r="C2688" t="s">
        <v>16</v>
      </c>
      <c r="D2688" s="4">
        <f>VLOOKUP(C2688,'Sales Prices'!$A$2:$B$13,2,FALSE)</f>
        <v>3</v>
      </c>
    </row>
    <row r="2689" spans="1:4" x14ac:dyDescent="0.25">
      <c r="A2689" s="5">
        <v>42023</v>
      </c>
      <c r="B2689" s="1">
        <v>1.4332750000000001</v>
      </c>
      <c r="C2689" t="s">
        <v>20</v>
      </c>
      <c r="D2689" s="4">
        <f>VLOOKUP(C2689,'Sales Prices'!$A$2:$B$13,2,FALSE)</f>
        <v>2</v>
      </c>
    </row>
    <row r="2690" spans="1:4" x14ac:dyDescent="0.25">
      <c r="A2690" s="5">
        <v>42023</v>
      </c>
      <c r="B2690" s="1">
        <v>1.439675</v>
      </c>
      <c r="C2690" t="s">
        <v>28</v>
      </c>
      <c r="D2690" s="4">
        <f>VLOOKUP(C2690,'Sales Prices'!$A$2:$B$13,2,FALSE)</f>
        <v>1.5</v>
      </c>
    </row>
    <row r="2691" spans="1:4" x14ac:dyDescent="0.25">
      <c r="A2691" s="5">
        <v>42023</v>
      </c>
      <c r="B2691" s="1">
        <v>1.444275</v>
      </c>
      <c r="C2691" t="s">
        <v>15</v>
      </c>
      <c r="D2691" s="4">
        <f>VLOOKUP(C2691,'Sales Prices'!$A$2:$B$13,2,FALSE)</f>
        <v>3.8</v>
      </c>
    </row>
    <row r="2692" spans="1:4" x14ac:dyDescent="0.25">
      <c r="A2692" s="5">
        <v>42023</v>
      </c>
      <c r="B2692" s="1">
        <v>1.4445749999999999</v>
      </c>
      <c r="C2692" t="s">
        <v>4</v>
      </c>
      <c r="D2692" s="4">
        <f>VLOOKUP(C2692,'Sales Prices'!$A$2:$B$13,2,FALSE)</f>
        <v>3.5</v>
      </c>
    </row>
    <row r="2693" spans="1:4" x14ac:dyDescent="0.25">
      <c r="A2693" s="5">
        <v>42023</v>
      </c>
      <c r="B2693" s="1">
        <v>1.4453750000000001</v>
      </c>
      <c r="C2693" t="s">
        <v>15</v>
      </c>
      <c r="D2693" s="4">
        <f>VLOOKUP(C2693,'Sales Prices'!$A$2:$B$13,2,FALSE)</f>
        <v>3.8</v>
      </c>
    </row>
    <row r="2694" spans="1:4" x14ac:dyDescent="0.25">
      <c r="A2694" s="5">
        <v>42023</v>
      </c>
      <c r="B2694" s="1">
        <v>1.4454750000000001</v>
      </c>
      <c r="C2694" t="s">
        <v>4</v>
      </c>
      <c r="D2694" s="4">
        <f>VLOOKUP(C2694,'Sales Prices'!$A$2:$B$13,2,FALSE)</f>
        <v>3.5</v>
      </c>
    </row>
    <row r="2695" spans="1:4" x14ac:dyDescent="0.25">
      <c r="A2695" s="5">
        <v>42023</v>
      </c>
      <c r="B2695" s="1">
        <v>1.4486750000000002</v>
      </c>
      <c r="C2695" t="s">
        <v>25</v>
      </c>
      <c r="D2695" s="4">
        <f>VLOOKUP(C2695,'Sales Prices'!$A$2:$B$13,2,FALSE)</f>
        <v>3</v>
      </c>
    </row>
    <row r="2696" spans="1:4" x14ac:dyDescent="0.25">
      <c r="A2696" s="5">
        <v>42023</v>
      </c>
      <c r="B2696" s="1">
        <v>1.4487749999999999</v>
      </c>
      <c r="C2696" t="s">
        <v>45</v>
      </c>
      <c r="D2696" s="4">
        <f>VLOOKUP(C2696,'Sales Prices'!$A$2:$B$13,2,FALSE)</f>
        <v>3.5</v>
      </c>
    </row>
    <row r="2697" spans="1:4" x14ac:dyDescent="0.25">
      <c r="A2697" s="5">
        <v>42023</v>
      </c>
      <c r="B2697" s="1">
        <v>1.4488750000000001</v>
      </c>
      <c r="C2697" t="s">
        <v>28</v>
      </c>
      <c r="D2697" s="4">
        <f>VLOOKUP(C2697,'Sales Prices'!$A$2:$B$13,2,FALSE)</f>
        <v>1.5</v>
      </c>
    </row>
    <row r="2698" spans="1:4" x14ac:dyDescent="0.25">
      <c r="A2698" s="5">
        <v>42023</v>
      </c>
      <c r="B2698" s="1">
        <v>1.450275</v>
      </c>
      <c r="C2698" t="s">
        <v>45</v>
      </c>
      <c r="D2698" s="4">
        <f>VLOOKUP(C2698,'Sales Prices'!$A$2:$B$13,2,FALSE)</f>
        <v>3.5</v>
      </c>
    </row>
    <row r="2699" spans="1:4" x14ac:dyDescent="0.25">
      <c r="A2699" s="5">
        <v>42023</v>
      </c>
      <c r="B2699" s="1">
        <v>1.451775</v>
      </c>
      <c r="C2699" t="s">
        <v>45</v>
      </c>
      <c r="D2699" s="4">
        <f>VLOOKUP(C2699,'Sales Prices'!$A$2:$B$13,2,FALSE)</f>
        <v>3.5</v>
      </c>
    </row>
    <row r="2700" spans="1:4" x14ac:dyDescent="0.25">
      <c r="A2700" s="5">
        <v>42023</v>
      </c>
      <c r="B2700" s="1">
        <v>1.452075</v>
      </c>
      <c r="C2700" t="s">
        <v>24</v>
      </c>
      <c r="D2700" s="4">
        <f>VLOOKUP(C2700,'Sales Prices'!$A$2:$B$13,2,FALSE)</f>
        <v>3.25</v>
      </c>
    </row>
    <row r="2701" spans="1:4" x14ac:dyDescent="0.25">
      <c r="A2701" s="5">
        <v>42023</v>
      </c>
      <c r="B2701" s="1">
        <v>1.4525749999999999</v>
      </c>
      <c r="C2701" t="s">
        <v>28</v>
      </c>
      <c r="D2701" s="4">
        <f>VLOOKUP(C2701,'Sales Prices'!$A$2:$B$13,2,FALSE)</f>
        <v>1.5</v>
      </c>
    </row>
    <row r="2702" spans="1:4" x14ac:dyDescent="0.25">
      <c r="A2702" s="5">
        <v>42023</v>
      </c>
      <c r="B2702" s="1">
        <v>1.456075</v>
      </c>
      <c r="C2702" t="s">
        <v>28</v>
      </c>
      <c r="D2702" s="4">
        <f>VLOOKUP(C2702,'Sales Prices'!$A$2:$B$13,2,FALSE)</f>
        <v>1.5</v>
      </c>
    </row>
    <row r="2703" spans="1:4" x14ac:dyDescent="0.25">
      <c r="A2703" s="5">
        <v>42023</v>
      </c>
      <c r="B2703" s="1">
        <v>1.456475</v>
      </c>
      <c r="C2703" t="s">
        <v>4</v>
      </c>
      <c r="D2703" s="4">
        <f>VLOOKUP(C2703,'Sales Prices'!$A$2:$B$13,2,FALSE)</f>
        <v>3.5</v>
      </c>
    </row>
    <row r="2704" spans="1:4" x14ac:dyDescent="0.25">
      <c r="A2704" s="5">
        <v>42023</v>
      </c>
      <c r="B2704" s="1">
        <v>1.4571750000000001</v>
      </c>
      <c r="C2704" t="s">
        <v>20</v>
      </c>
      <c r="D2704" s="4">
        <f>VLOOKUP(C2704,'Sales Prices'!$A$2:$B$13,2,FALSE)</f>
        <v>2</v>
      </c>
    </row>
    <row r="2705" spans="1:4" x14ac:dyDescent="0.25">
      <c r="A2705" s="5">
        <v>42023</v>
      </c>
      <c r="B2705" s="1">
        <v>1.4575750000000001</v>
      </c>
      <c r="C2705" t="s">
        <v>28</v>
      </c>
      <c r="D2705" s="4">
        <f>VLOOKUP(C2705,'Sales Prices'!$A$2:$B$13,2,FALSE)</f>
        <v>1.5</v>
      </c>
    </row>
    <row r="2706" spans="1:4" x14ac:dyDescent="0.25">
      <c r="A2706" s="5">
        <v>42023</v>
      </c>
      <c r="B2706" s="1">
        <v>1.4595750000000001</v>
      </c>
      <c r="C2706" t="s">
        <v>20</v>
      </c>
      <c r="D2706" s="4">
        <f>VLOOKUP(C2706,'Sales Prices'!$A$2:$B$13,2,FALSE)</f>
        <v>2</v>
      </c>
    </row>
    <row r="2707" spans="1:4" x14ac:dyDescent="0.25">
      <c r="A2707" s="5">
        <v>42023</v>
      </c>
      <c r="B2707" s="1">
        <v>1.462075</v>
      </c>
      <c r="C2707" t="s">
        <v>21</v>
      </c>
      <c r="D2707" s="4">
        <f>VLOOKUP(C2707,'Sales Prices'!$A$2:$B$13,2,FALSE)</f>
        <v>2.65</v>
      </c>
    </row>
    <row r="2708" spans="1:4" x14ac:dyDescent="0.25">
      <c r="A2708" s="5">
        <v>42023</v>
      </c>
      <c r="B2708" s="1">
        <v>1.464575</v>
      </c>
      <c r="C2708" t="s">
        <v>15</v>
      </c>
      <c r="D2708" s="4">
        <f>VLOOKUP(C2708,'Sales Prices'!$A$2:$B$13,2,FALSE)</f>
        <v>3.8</v>
      </c>
    </row>
    <row r="2709" spans="1:4" x14ac:dyDescent="0.25">
      <c r="A2709" s="5">
        <v>42023</v>
      </c>
      <c r="B2709" s="1">
        <v>1.465875</v>
      </c>
      <c r="C2709" t="s">
        <v>0</v>
      </c>
      <c r="D2709" s="4">
        <f>VLOOKUP(C2709,'Sales Prices'!$A$2:$B$13,2,FALSE)</f>
        <v>2.5</v>
      </c>
    </row>
    <row r="2710" spans="1:4" x14ac:dyDescent="0.25">
      <c r="A2710" s="5">
        <v>42023</v>
      </c>
      <c r="B2710" s="1">
        <v>1.465875</v>
      </c>
      <c r="C2710" t="s">
        <v>20</v>
      </c>
      <c r="D2710" s="4">
        <f>VLOOKUP(C2710,'Sales Prices'!$A$2:$B$13,2,FALSE)</f>
        <v>2</v>
      </c>
    </row>
    <row r="2711" spans="1:4" x14ac:dyDescent="0.25">
      <c r="A2711" s="5">
        <v>42023</v>
      </c>
      <c r="B2711" s="1">
        <v>1.467975</v>
      </c>
      <c r="C2711" t="s">
        <v>4</v>
      </c>
      <c r="D2711" s="4">
        <f>VLOOKUP(C2711,'Sales Prices'!$A$2:$B$13,2,FALSE)</f>
        <v>3.5</v>
      </c>
    </row>
    <row r="2712" spans="1:4" x14ac:dyDescent="0.25">
      <c r="A2712" s="5">
        <v>42023</v>
      </c>
      <c r="B2712" s="1">
        <v>1.4717750000000001</v>
      </c>
      <c r="C2712" t="s">
        <v>20</v>
      </c>
      <c r="D2712" s="4">
        <f>VLOOKUP(C2712,'Sales Prices'!$A$2:$B$13,2,FALSE)</f>
        <v>2</v>
      </c>
    </row>
    <row r="2713" spans="1:4" x14ac:dyDescent="0.25">
      <c r="A2713" s="5">
        <v>42023</v>
      </c>
      <c r="B2713" s="1">
        <v>1.472475</v>
      </c>
      <c r="C2713" t="s">
        <v>28</v>
      </c>
      <c r="D2713" s="4">
        <f>VLOOKUP(C2713,'Sales Prices'!$A$2:$B$13,2,FALSE)</f>
        <v>1.5</v>
      </c>
    </row>
    <row r="2714" spans="1:4" x14ac:dyDescent="0.25">
      <c r="A2714" s="5">
        <v>42023</v>
      </c>
      <c r="B2714" s="1">
        <v>1.4732750000000001</v>
      </c>
      <c r="C2714" t="s">
        <v>28</v>
      </c>
      <c r="D2714" s="4">
        <f>VLOOKUP(C2714,'Sales Prices'!$A$2:$B$13,2,FALSE)</f>
        <v>1.5</v>
      </c>
    </row>
    <row r="2715" spans="1:4" x14ac:dyDescent="0.25">
      <c r="A2715" s="5">
        <v>42023</v>
      </c>
      <c r="B2715" s="1">
        <v>1.4733750000000001</v>
      </c>
      <c r="C2715" t="s">
        <v>24</v>
      </c>
      <c r="D2715" s="4">
        <f>VLOOKUP(C2715,'Sales Prices'!$A$2:$B$13,2,FALSE)</f>
        <v>3.25</v>
      </c>
    </row>
    <row r="2716" spans="1:4" x14ac:dyDescent="0.25">
      <c r="A2716" s="5">
        <v>42023</v>
      </c>
      <c r="B2716" s="1">
        <v>1.4748749999999999</v>
      </c>
      <c r="C2716" t="s">
        <v>14</v>
      </c>
      <c r="D2716" s="4">
        <f>VLOOKUP(C2716,'Sales Prices'!$A$2:$B$13,2,FALSE)</f>
        <v>2.75</v>
      </c>
    </row>
    <row r="2717" spans="1:4" x14ac:dyDescent="0.25">
      <c r="A2717" s="5">
        <v>42023</v>
      </c>
      <c r="B2717" s="1">
        <v>1.4748749999999999</v>
      </c>
      <c r="C2717" t="s">
        <v>14</v>
      </c>
      <c r="D2717" s="4">
        <f>VLOOKUP(C2717,'Sales Prices'!$A$2:$B$13,2,FALSE)</f>
        <v>2.75</v>
      </c>
    </row>
    <row r="2718" spans="1:4" x14ac:dyDescent="0.25">
      <c r="A2718" s="5">
        <v>42023</v>
      </c>
      <c r="B2718" s="1">
        <v>1.478675</v>
      </c>
      <c r="C2718" t="s">
        <v>20</v>
      </c>
      <c r="D2718" s="4">
        <f>VLOOKUP(C2718,'Sales Prices'!$A$2:$B$13,2,FALSE)</f>
        <v>2</v>
      </c>
    </row>
    <row r="2719" spans="1:4" x14ac:dyDescent="0.25">
      <c r="A2719" s="5">
        <v>42023</v>
      </c>
      <c r="B2719" s="1">
        <v>1.482475</v>
      </c>
      <c r="C2719" t="s">
        <v>24</v>
      </c>
      <c r="D2719" s="4">
        <f>VLOOKUP(C2719,'Sales Prices'!$A$2:$B$13,2,FALSE)</f>
        <v>3.25</v>
      </c>
    </row>
    <row r="2720" spans="1:4" x14ac:dyDescent="0.25">
      <c r="A2720" s="5">
        <v>42023</v>
      </c>
      <c r="B2720" s="1">
        <v>1.484075</v>
      </c>
      <c r="C2720" t="s">
        <v>0</v>
      </c>
      <c r="D2720" s="4">
        <f>VLOOKUP(C2720,'Sales Prices'!$A$2:$B$13,2,FALSE)</f>
        <v>2.5</v>
      </c>
    </row>
    <row r="2721" spans="1:4" x14ac:dyDescent="0.25">
      <c r="A2721" s="5">
        <v>42023</v>
      </c>
      <c r="B2721" s="1">
        <v>1.484075</v>
      </c>
      <c r="C2721" t="s">
        <v>28</v>
      </c>
      <c r="D2721" s="4">
        <f>VLOOKUP(C2721,'Sales Prices'!$A$2:$B$13,2,FALSE)</f>
        <v>1.5</v>
      </c>
    </row>
    <row r="2722" spans="1:4" x14ac:dyDescent="0.25">
      <c r="A2722" s="5">
        <v>42023</v>
      </c>
      <c r="B2722" s="1">
        <v>1.486275</v>
      </c>
      <c r="C2722" t="s">
        <v>5</v>
      </c>
      <c r="D2722" s="4">
        <f>VLOOKUP(C2722,'Sales Prices'!$A$2:$B$13,2,FALSE)</f>
        <v>2.99</v>
      </c>
    </row>
    <row r="2723" spans="1:4" x14ac:dyDescent="0.25">
      <c r="A2723" s="5">
        <v>42023</v>
      </c>
      <c r="B2723" s="1">
        <v>1.486475</v>
      </c>
      <c r="C2723" t="s">
        <v>28</v>
      </c>
      <c r="D2723" s="4">
        <f>VLOOKUP(C2723,'Sales Prices'!$A$2:$B$13,2,FALSE)</f>
        <v>1.5</v>
      </c>
    </row>
    <row r="2724" spans="1:4" x14ac:dyDescent="0.25">
      <c r="A2724" s="5">
        <v>42023</v>
      </c>
      <c r="B2724" s="1">
        <v>1.490275</v>
      </c>
      <c r="C2724" t="s">
        <v>14</v>
      </c>
      <c r="D2724" s="4">
        <f>VLOOKUP(C2724,'Sales Prices'!$A$2:$B$13,2,FALSE)</f>
        <v>2.75</v>
      </c>
    </row>
    <row r="2725" spans="1:4" x14ac:dyDescent="0.25">
      <c r="A2725" s="5">
        <v>42023</v>
      </c>
      <c r="B2725" s="1">
        <v>1.4910749999999999</v>
      </c>
      <c r="C2725" t="s">
        <v>20</v>
      </c>
      <c r="D2725" s="4">
        <f>VLOOKUP(C2725,'Sales Prices'!$A$2:$B$13,2,FALSE)</f>
        <v>2</v>
      </c>
    </row>
    <row r="2726" spans="1:4" x14ac:dyDescent="0.25">
      <c r="A2726" s="5">
        <v>42023</v>
      </c>
      <c r="B2726" s="1">
        <v>1.4930750000000002</v>
      </c>
      <c r="C2726" t="s">
        <v>14</v>
      </c>
      <c r="D2726" s="4">
        <f>VLOOKUP(C2726,'Sales Prices'!$A$2:$B$13,2,FALSE)</f>
        <v>2.75</v>
      </c>
    </row>
    <row r="2727" spans="1:4" x14ac:dyDescent="0.25">
      <c r="A2727" s="5">
        <v>42023</v>
      </c>
      <c r="B2727" s="1">
        <v>1.4937750000000001</v>
      </c>
      <c r="C2727" t="s">
        <v>24</v>
      </c>
      <c r="D2727" s="4">
        <f>VLOOKUP(C2727,'Sales Prices'!$A$2:$B$13,2,FALSE)</f>
        <v>3.25</v>
      </c>
    </row>
    <row r="2728" spans="1:4" x14ac:dyDescent="0.25">
      <c r="A2728" s="5">
        <v>42023</v>
      </c>
      <c r="B2728" s="1">
        <v>1.4955750000000001</v>
      </c>
      <c r="C2728" t="s">
        <v>45</v>
      </c>
      <c r="D2728" s="4">
        <f>VLOOKUP(C2728,'Sales Prices'!$A$2:$B$13,2,FALSE)</f>
        <v>3.5</v>
      </c>
    </row>
    <row r="2729" spans="1:4" x14ac:dyDescent="0.25">
      <c r="A2729" s="5">
        <v>42023</v>
      </c>
      <c r="B2729" s="1">
        <v>1.4978750000000001</v>
      </c>
      <c r="C2729" t="s">
        <v>20</v>
      </c>
      <c r="D2729" s="4">
        <f>VLOOKUP(C2729,'Sales Prices'!$A$2:$B$13,2,FALSE)</f>
        <v>2</v>
      </c>
    </row>
    <row r="2730" spans="1:4" x14ac:dyDescent="0.25">
      <c r="A2730" s="5">
        <v>42023</v>
      </c>
      <c r="B2730" s="1">
        <v>1.498175</v>
      </c>
      <c r="C2730" t="s">
        <v>20</v>
      </c>
      <c r="D2730" s="4">
        <f>VLOOKUP(C2730,'Sales Prices'!$A$2:$B$13,2,FALSE)</f>
        <v>2</v>
      </c>
    </row>
    <row r="2731" spans="1:4" x14ac:dyDescent="0.25">
      <c r="A2731" s="5">
        <v>42023</v>
      </c>
      <c r="B2731" s="1">
        <v>1.498475</v>
      </c>
      <c r="C2731" t="s">
        <v>15</v>
      </c>
      <c r="D2731" s="4">
        <f>VLOOKUP(C2731,'Sales Prices'!$A$2:$B$13,2,FALSE)</f>
        <v>3.8</v>
      </c>
    </row>
    <row r="2732" spans="1:4" x14ac:dyDescent="0.25">
      <c r="A2732" s="5">
        <v>42023</v>
      </c>
      <c r="B2732" s="1">
        <v>1.4990749999999999</v>
      </c>
      <c r="C2732" t="s">
        <v>28</v>
      </c>
      <c r="D2732" s="4">
        <f>VLOOKUP(C2732,'Sales Prices'!$A$2:$B$13,2,FALSE)</f>
        <v>1.5</v>
      </c>
    </row>
    <row r="2733" spans="1:4" x14ac:dyDescent="0.25">
      <c r="A2733" s="5">
        <v>42023</v>
      </c>
      <c r="B2733" s="1">
        <v>1.5060750000000001</v>
      </c>
      <c r="C2733" t="s">
        <v>45</v>
      </c>
      <c r="D2733" s="4">
        <f>VLOOKUP(C2733,'Sales Prices'!$A$2:$B$13,2,FALSE)</f>
        <v>3.5</v>
      </c>
    </row>
    <row r="2734" spans="1:4" x14ac:dyDescent="0.25">
      <c r="A2734" s="5">
        <v>42023</v>
      </c>
      <c r="B2734" s="1">
        <v>1.506275</v>
      </c>
      <c r="C2734" t="s">
        <v>4</v>
      </c>
      <c r="D2734" s="4">
        <f>VLOOKUP(C2734,'Sales Prices'!$A$2:$B$13,2,FALSE)</f>
        <v>3.5</v>
      </c>
    </row>
    <row r="2735" spans="1:4" x14ac:dyDescent="0.25">
      <c r="A2735" s="5">
        <v>42023</v>
      </c>
      <c r="B2735" s="1">
        <v>1.508175</v>
      </c>
      <c r="C2735" t="s">
        <v>28</v>
      </c>
      <c r="D2735" s="4">
        <f>VLOOKUP(C2735,'Sales Prices'!$A$2:$B$13,2,FALSE)</f>
        <v>1.5</v>
      </c>
    </row>
    <row r="2736" spans="1:4" x14ac:dyDescent="0.25">
      <c r="A2736" s="5">
        <v>42023</v>
      </c>
      <c r="B2736" s="1">
        <v>1.508775</v>
      </c>
      <c r="C2736" t="s">
        <v>0</v>
      </c>
      <c r="D2736" s="4">
        <f>VLOOKUP(C2736,'Sales Prices'!$A$2:$B$13,2,FALSE)</f>
        <v>2.5</v>
      </c>
    </row>
    <row r="2737" spans="1:4" x14ac:dyDescent="0.25">
      <c r="A2737" s="5">
        <v>42023</v>
      </c>
      <c r="B2737" s="1">
        <v>1.5130750000000002</v>
      </c>
      <c r="C2737" t="s">
        <v>28</v>
      </c>
      <c r="D2737" s="4">
        <f>VLOOKUP(C2737,'Sales Prices'!$A$2:$B$13,2,FALSE)</f>
        <v>1.5</v>
      </c>
    </row>
    <row r="2738" spans="1:4" x14ac:dyDescent="0.25">
      <c r="A2738" s="5">
        <v>42023</v>
      </c>
      <c r="B2738" s="1">
        <v>1.514975</v>
      </c>
      <c r="C2738" t="s">
        <v>21</v>
      </c>
      <c r="D2738" s="4">
        <f>VLOOKUP(C2738,'Sales Prices'!$A$2:$B$13,2,FALSE)</f>
        <v>2.65</v>
      </c>
    </row>
    <row r="2739" spans="1:4" x14ac:dyDescent="0.25">
      <c r="A2739" s="5">
        <v>42023</v>
      </c>
      <c r="B2739" s="1">
        <v>1.518475</v>
      </c>
      <c r="C2739" t="s">
        <v>15</v>
      </c>
      <c r="D2739" s="4">
        <f>VLOOKUP(C2739,'Sales Prices'!$A$2:$B$13,2,FALSE)</f>
        <v>3.8</v>
      </c>
    </row>
    <row r="2740" spans="1:4" x14ac:dyDescent="0.25">
      <c r="A2740" s="5">
        <v>42023</v>
      </c>
      <c r="B2740" s="1">
        <v>1.5196750000000001</v>
      </c>
      <c r="C2740" t="s">
        <v>28</v>
      </c>
      <c r="D2740" s="4">
        <f>VLOOKUP(C2740,'Sales Prices'!$A$2:$B$13,2,FALSE)</f>
        <v>1.5</v>
      </c>
    </row>
    <row r="2741" spans="1:4" x14ac:dyDescent="0.25">
      <c r="A2741" s="5">
        <v>42023</v>
      </c>
      <c r="B2741" s="1">
        <v>1.5216750000000001</v>
      </c>
      <c r="C2741" t="s">
        <v>16</v>
      </c>
      <c r="D2741" s="4">
        <f>VLOOKUP(C2741,'Sales Prices'!$A$2:$B$13,2,FALSE)</f>
        <v>3</v>
      </c>
    </row>
    <row r="2742" spans="1:4" x14ac:dyDescent="0.25">
      <c r="A2742" s="5">
        <v>42023</v>
      </c>
      <c r="B2742" s="1">
        <v>1.5237750000000001</v>
      </c>
      <c r="C2742" t="s">
        <v>20</v>
      </c>
      <c r="D2742" s="4">
        <f>VLOOKUP(C2742,'Sales Prices'!$A$2:$B$13,2,FALSE)</f>
        <v>2</v>
      </c>
    </row>
    <row r="2743" spans="1:4" x14ac:dyDescent="0.25">
      <c r="A2743" s="5">
        <v>42023</v>
      </c>
      <c r="B2743" s="1">
        <v>1.5238750000000001</v>
      </c>
      <c r="C2743" t="s">
        <v>20</v>
      </c>
      <c r="D2743" s="4">
        <f>VLOOKUP(C2743,'Sales Prices'!$A$2:$B$13,2,FALSE)</f>
        <v>2</v>
      </c>
    </row>
    <row r="2744" spans="1:4" x14ac:dyDescent="0.25">
      <c r="A2744" s="5">
        <v>42023</v>
      </c>
      <c r="B2744" s="1">
        <v>1.5239750000000001</v>
      </c>
      <c r="C2744" t="s">
        <v>4</v>
      </c>
      <c r="D2744" s="4">
        <f>VLOOKUP(C2744,'Sales Prices'!$A$2:$B$13,2,FALSE)</f>
        <v>3.5</v>
      </c>
    </row>
    <row r="2745" spans="1:4" x14ac:dyDescent="0.25">
      <c r="A2745" s="5">
        <v>42023</v>
      </c>
      <c r="B2745" s="1">
        <v>1.5292750000000002</v>
      </c>
      <c r="C2745" t="s">
        <v>45</v>
      </c>
      <c r="D2745" s="4">
        <f>VLOOKUP(C2745,'Sales Prices'!$A$2:$B$13,2,FALSE)</f>
        <v>3.5</v>
      </c>
    </row>
    <row r="2746" spans="1:4" x14ac:dyDescent="0.25">
      <c r="A2746" s="5">
        <v>42023</v>
      </c>
      <c r="B2746" s="1">
        <v>1.530475</v>
      </c>
      <c r="C2746" t="s">
        <v>24</v>
      </c>
      <c r="D2746" s="4">
        <f>VLOOKUP(C2746,'Sales Prices'!$A$2:$B$13,2,FALSE)</f>
        <v>3.25</v>
      </c>
    </row>
    <row r="2747" spans="1:4" x14ac:dyDescent="0.25">
      <c r="A2747" s="5">
        <v>42023</v>
      </c>
      <c r="B2747" s="1">
        <v>1.530875</v>
      </c>
      <c r="C2747" t="s">
        <v>45</v>
      </c>
      <c r="D2747" s="4">
        <f>VLOOKUP(C2747,'Sales Prices'!$A$2:$B$13,2,FALSE)</f>
        <v>3.5</v>
      </c>
    </row>
    <row r="2748" spans="1:4" x14ac:dyDescent="0.25">
      <c r="A2748" s="5">
        <v>42023</v>
      </c>
      <c r="B2748" s="1">
        <v>1.5319750000000001</v>
      </c>
      <c r="C2748" t="s">
        <v>15</v>
      </c>
      <c r="D2748" s="4">
        <f>VLOOKUP(C2748,'Sales Prices'!$A$2:$B$13,2,FALSE)</f>
        <v>3.8</v>
      </c>
    </row>
    <row r="2749" spans="1:4" x14ac:dyDescent="0.25">
      <c r="A2749" s="5">
        <v>42023</v>
      </c>
      <c r="B2749" s="1">
        <v>1.5380750000000001</v>
      </c>
      <c r="C2749" t="s">
        <v>25</v>
      </c>
      <c r="D2749" s="4">
        <f>VLOOKUP(C2749,'Sales Prices'!$A$2:$B$13,2,FALSE)</f>
        <v>3</v>
      </c>
    </row>
    <row r="2750" spans="1:4" x14ac:dyDescent="0.25">
      <c r="A2750" s="5">
        <v>42023</v>
      </c>
      <c r="B2750" s="1">
        <v>1.5396749999999999</v>
      </c>
      <c r="C2750" t="s">
        <v>21</v>
      </c>
      <c r="D2750" s="4">
        <f>VLOOKUP(C2750,'Sales Prices'!$A$2:$B$13,2,FALSE)</f>
        <v>2.65</v>
      </c>
    </row>
    <row r="2751" spans="1:4" x14ac:dyDescent="0.25">
      <c r="A2751" s="5">
        <v>42023</v>
      </c>
      <c r="B2751" s="1">
        <v>1.5437750000000001</v>
      </c>
      <c r="C2751" t="s">
        <v>24</v>
      </c>
      <c r="D2751" s="4">
        <f>VLOOKUP(C2751,'Sales Prices'!$A$2:$B$13,2,FALSE)</f>
        <v>3.25</v>
      </c>
    </row>
    <row r="2752" spans="1:4" x14ac:dyDescent="0.25">
      <c r="A2752" s="5">
        <v>42023</v>
      </c>
      <c r="B2752" s="1">
        <v>1.546975</v>
      </c>
      <c r="C2752" t="s">
        <v>20</v>
      </c>
      <c r="D2752" s="4">
        <f>VLOOKUP(C2752,'Sales Prices'!$A$2:$B$13,2,FALSE)</f>
        <v>2</v>
      </c>
    </row>
    <row r="2753" spans="1:4" x14ac:dyDescent="0.25">
      <c r="A2753" s="5">
        <v>42023</v>
      </c>
      <c r="B2753" s="1">
        <v>1.548475</v>
      </c>
      <c r="C2753" t="s">
        <v>20</v>
      </c>
      <c r="D2753" s="4">
        <f>VLOOKUP(C2753,'Sales Prices'!$A$2:$B$13,2,FALSE)</f>
        <v>2</v>
      </c>
    </row>
    <row r="2754" spans="1:4" x14ac:dyDescent="0.25">
      <c r="A2754" s="5">
        <v>42023</v>
      </c>
      <c r="B2754" s="1">
        <v>1.5515750000000001</v>
      </c>
      <c r="C2754" t="s">
        <v>28</v>
      </c>
      <c r="D2754" s="4">
        <f>VLOOKUP(C2754,'Sales Prices'!$A$2:$B$13,2,FALSE)</f>
        <v>1.5</v>
      </c>
    </row>
    <row r="2755" spans="1:4" x14ac:dyDescent="0.25">
      <c r="A2755" s="5">
        <v>42023</v>
      </c>
      <c r="B2755" s="1">
        <v>1.5591750000000002</v>
      </c>
      <c r="C2755" t="s">
        <v>16</v>
      </c>
      <c r="D2755" s="4">
        <f>VLOOKUP(C2755,'Sales Prices'!$A$2:$B$13,2,FALSE)</f>
        <v>3</v>
      </c>
    </row>
    <row r="2756" spans="1:4" x14ac:dyDescent="0.25">
      <c r="A2756" s="5">
        <v>42023</v>
      </c>
      <c r="B2756" s="1">
        <v>1.559275</v>
      </c>
      <c r="C2756" t="s">
        <v>21</v>
      </c>
      <c r="D2756" s="4">
        <f>VLOOKUP(C2756,'Sales Prices'!$A$2:$B$13,2,FALSE)</f>
        <v>2.65</v>
      </c>
    </row>
    <row r="2757" spans="1:4" x14ac:dyDescent="0.25">
      <c r="A2757" s="5">
        <v>42023</v>
      </c>
      <c r="B2757" s="1">
        <v>1.5621750000000001</v>
      </c>
      <c r="C2757" t="s">
        <v>24</v>
      </c>
      <c r="D2757" s="4">
        <f>VLOOKUP(C2757,'Sales Prices'!$A$2:$B$13,2,FALSE)</f>
        <v>3.25</v>
      </c>
    </row>
    <row r="2758" spans="1:4" x14ac:dyDescent="0.25">
      <c r="A2758" s="5">
        <v>42023</v>
      </c>
      <c r="B2758" s="1">
        <v>1.5634749999999999</v>
      </c>
      <c r="C2758" t="s">
        <v>21</v>
      </c>
      <c r="D2758" s="4">
        <f>VLOOKUP(C2758,'Sales Prices'!$A$2:$B$13,2,FALSE)</f>
        <v>2.65</v>
      </c>
    </row>
    <row r="2759" spans="1:4" x14ac:dyDescent="0.25">
      <c r="A2759" s="5">
        <v>42023</v>
      </c>
      <c r="B2759" s="1">
        <v>1.564775</v>
      </c>
      <c r="C2759" t="s">
        <v>21</v>
      </c>
      <c r="D2759" s="4">
        <f>VLOOKUP(C2759,'Sales Prices'!$A$2:$B$13,2,FALSE)</f>
        <v>2.65</v>
      </c>
    </row>
    <row r="2760" spans="1:4" x14ac:dyDescent="0.25">
      <c r="A2760" s="5">
        <v>42023</v>
      </c>
      <c r="B2760" s="1">
        <v>1.5652750000000002</v>
      </c>
      <c r="C2760" t="s">
        <v>4</v>
      </c>
      <c r="D2760" s="4">
        <f>VLOOKUP(C2760,'Sales Prices'!$A$2:$B$13,2,FALSE)</f>
        <v>3.5</v>
      </c>
    </row>
    <row r="2761" spans="1:4" x14ac:dyDescent="0.25">
      <c r="A2761" s="5">
        <v>42023</v>
      </c>
      <c r="B2761" s="1">
        <v>1.566875</v>
      </c>
      <c r="C2761" t="s">
        <v>28</v>
      </c>
      <c r="D2761" s="4">
        <f>VLOOKUP(C2761,'Sales Prices'!$A$2:$B$13,2,FALSE)</f>
        <v>1.5</v>
      </c>
    </row>
    <row r="2762" spans="1:4" x14ac:dyDescent="0.25">
      <c r="A2762" s="5">
        <v>42023</v>
      </c>
      <c r="B2762" s="1">
        <v>1.569375</v>
      </c>
      <c r="C2762" t="s">
        <v>5</v>
      </c>
      <c r="D2762" s="4">
        <f>VLOOKUP(C2762,'Sales Prices'!$A$2:$B$13,2,FALSE)</f>
        <v>2.99</v>
      </c>
    </row>
    <row r="2763" spans="1:4" x14ac:dyDescent="0.25">
      <c r="A2763" s="5">
        <v>42023</v>
      </c>
      <c r="B2763" s="1">
        <v>1.5703750000000001</v>
      </c>
      <c r="C2763" t="s">
        <v>20</v>
      </c>
      <c r="D2763" s="4">
        <f>VLOOKUP(C2763,'Sales Prices'!$A$2:$B$13,2,FALSE)</f>
        <v>2</v>
      </c>
    </row>
    <row r="2764" spans="1:4" x14ac:dyDescent="0.25">
      <c r="A2764" s="5">
        <v>42023</v>
      </c>
      <c r="B2764" s="1">
        <v>1.5743750000000001</v>
      </c>
      <c r="C2764" t="s">
        <v>16</v>
      </c>
      <c r="D2764" s="4">
        <f>VLOOKUP(C2764,'Sales Prices'!$A$2:$B$13,2,FALSE)</f>
        <v>3</v>
      </c>
    </row>
    <row r="2765" spans="1:4" x14ac:dyDescent="0.25">
      <c r="A2765" s="5">
        <v>42023</v>
      </c>
      <c r="B2765" s="1">
        <v>1.577075</v>
      </c>
      <c r="C2765" t="s">
        <v>5</v>
      </c>
      <c r="D2765" s="4">
        <f>VLOOKUP(C2765,'Sales Prices'!$A$2:$B$13,2,FALSE)</f>
        <v>2.99</v>
      </c>
    </row>
    <row r="2766" spans="1:4" x14ac:dyDescent="0.25">
      <c r="A2766" s="5">
        <v>42023</v>
      </c>
      <c r="B2766" s="1">
        <v>1.582875</v>
      </c>
      <c r="C2766" t="s">
        <v>20</v>
      </c>
      <c r="D2766" s="4">
        <f>VLOOKUP(C2766,'Sales Prices'!$A$2:$B$13,2,FALSE)</f>
        <v>2</v>
      </c>
    </row>
    <row r="2767" spans="1:4" x14ac:dyDescent="0.25">
      <c r="A2767" s="5">
        <v>42023</v>
      </c>
      <c r="B2767" s="1">
        <v>1.5879750000000001</v>
      </c>
      <c r="C2767" t="s">
        <v>15</v>
      </c>
      <c r="D2767" s="4">
        <f>VLOOKUP(C2767,'Sales Prices'!$A$2:$B$13,2,FALSE)</f>
        <v>3.8</v>
      </c>
    </row>
    <row r="2768" spans="1:4" x14ac:dyDescent="0.25">
      <c r="A2768" s="5">
        <v>42023</v>
      </c>
      <c r="B2768" s="1">
        <v>1.590875</v>
      </c>
      <c r="C2768" t="s">
        <v>28</v>
      </c>
      <c r="D2768" s="4">
        <f>VLOOKUP(C2768,'Sales Prices'!$A$2:$B$13,2,FALSE)</f>
        <v>1.5</v>
      </c>
    </row>
    <row r="2769" spans="1:4" x14ac:dyDescent="0.25">
      <c r="A2769" s="5">
        <v>42023</v>
      </c>
      <c r="B2769" s="1">
        <v>1.590875</v>
      </c>
      <c r="C2769" t="s">
        <v>28</v>
      </c>
      <c r="D2769" s="4">
        <f>VLOOKUP(C2769,'Sales Prices'!$A$2:$B$13,2,FALSE)</f>
        <v>1.5</v>
      </c>
    </row>
    <row r="2770" spans="1:4" x14ac:dyDescent="0.25">
      <c r="A2770" s="5">
        <v>42023</v>
      </c>
      <c r="B2770" s="1">
        <v>1.591675</v>
      </c>
      <c r="C2770" t="s">
        <v>24</v>
      </c>
      <c r="D2770" s="4">
        <f>VLOOKUP(C2770,'Sales Prices'!$A$2:$B$13,2,FALSE)</f>
        <v>3.25</v>
      </c>
    </row>
    <row r="2771" spans="1:4" x14ac:dyDescent="0.25">
      <c r="A2771" s="5">
        <v>42023</v>
      </c>
      <c r="B2771" s="1">
        <v>1.5922749999999999</v>
      </c>
      <c r="C2771" t="s">
        <v>20</v>
      </c>
      <c r="D2771" s="4">
        <f>VLOOKUP(C2771,'Sales Prices'!$A$2:$B$13,2,FALSE)</f>
        <v>2</v>
      </c>
    </row>
    <row r="2772" spans="1:4" x14ac:dyDescent="0.25">
      <c r="A2772" s="5">
        <v>42023</v>
      </c>
      <c r="B2772" s="1">
        <v>1.5926750000000001</v>
      </c>
      <c r="C2772" t="s">
        <v>14</v>
      </c>
      <c r="D2772" s="4">
        <f>VLOOKUP(C2772,'Sales Prices'!$A$2:$B$13,2,FALSE)</f>
        <v>2.75</v>
      </c>
    </row>
    <row r="2773" spans="1:4" x14ac:dyDescent="0.25">
      <c r="A2773" s="5">
        <v>42023</v>
      </c>
      <c r="B2773" s="1">
        <v>1.592875</v>
      </c>
      <c r="C2773" t="s">
        <v>45</v>
      </c>
      <c r="D2773" s="4">
        <f>VLOOKUP(C2773,'Sales Prices'!$A$2:$B$13,2,FALSE)</f>
        <v>3.5</v>
      </c>
    </row>
    <row r="2774" spans="1:4" x14ac:dyDescent="0.25">
      <c r="A2774" s="5">
        <v>42023</v>
      </c>
      <c r="B2774" s="1">
        <v>1.595175</v>
      </c>
      <c r="C2774" t="s">
        <v>20</v>
      </c>
      <c r="D2774" s="4">
        <f>VLOOKUP(C2774,'Sales Prices'!$A$2:$B$13,2,FALSE)</f>
        <v>2</v>
      </c>
    </row>
    <row r="2775" spans="1:4" x14ac:dyDescent="0.25">
      <c r="A2775" s="5">
        <v>42023</v>
      </c>
      <c r="B2775" s="1">
        <v>1.595675</v>
      </c>
      <c r="C2775" t="s">
        <v>25</v>
      </c>
      <c r="D2775" s="4">
        <f>VLOOKUP(C2775,'Sales Prices'!$A$2:$B$13,2,FALSE)</f>
        <v>3</v>
      </c>
    </row>
    <row r="2776" spans="1:4" x14ac:dyDescent="0.25">
      <c r="A2776" s="5">
        <v>42023</v>
      </c>
      <c r="B2776" s="1">
        <v>1.5995750000000002</v>
      </c>
      <c r="C2776" t="s">
        <v>45</v>
      </c>
      <c r="D2776" s="4">
        <f>VLOOKUP(C2776,'Sales Prices'!$A$2:$B$13,2,FALSE)</f>
        <v>3.5</v>
      </c>
    </row>
    <row r="2777" spans="1:4" x14ac:dyDescent="0.25">
      <c r="A2777" s="5">
        <v>42023</v>
      </c>
      <c r="B2777" s="1">
        <v>1.6035750000000002</v>
      </c>
      <c r="C2777" t="s">
        <v>24</v>
      </c>
      <c r="D2777" s="4">
        <f>VLOOKUP(C2777,'Sales Prices'!$A$2:$B$13,2,FALSE)</f>
        <v>3.25</v>
      </c>
    </row>
    <row r="2778" spans="1:4" x14ac:dyDescent="0.25">
      <c r="A2778" s="5">
        <v>42023</v>
      </c>
      <c r="B2778" s="1">
        <v>1.6048750000000001</v>
      </c>
      <c r="C2778" t="s">
        <v>20</v>
      </c>
      <c r="D2778" s="4">
        <f>VLOOKUP(C2778,'Sales Prices'!$A$2:$B$13,2,FALSE)</f>
        <v>2</v>
      </c>
    </row>
    <row r="2779" spans="1:4" x14ac:dyDescent="0.25">
      <c r="A2779" s="5">
        <v>42023</v>
      </c>
      <c r="B2779" s="1">
        <v>1.605275</v>
      </c>
      <c r="C2779" t="s">
        <v>25</v>
      </c>
      <c r="D2779" s="4">
        <f>VLOOKUP(C2779,'Sales Prices'!$A$2:$B$13,2,FALSE)</f>
        <v>3</v>
      </c>
    </row>
    <row r="2780" spans="1:4" x14ac:dyDescent="0.25">
      <c r="A2780" s="5">
        <v>42023</v>
      </c>
      <c r="B2780" s="1">
        <v>1.6068750000000001</v>
      </c>
      <c r="C2780" t="s">
        <v>14</v>
      </c>
      <c r="D2780" s="4">
        <f>VLOOKUP(C2780,'Sales Prices'!$A$2:$B$13,2,FALSE)</f>
        <v>2.75</v>
      </c>
    </row>
    <row r="2781" spans="1:4" x14ac:dyDescent="0.25">
      <c r="A2781" s="5">
        <v>42023</v>
      </c>
      <c r="B2781" s="1">
        <v>1.609275</v>
      </c>
      <c r="C2781" t="s">
        <v>28</v>
      </c>
      <c r="D2781" s="4">
        <f>VLOOKUP(C2781,'Sales Prices'!$A$2:$B$13,2,FALSE)</f>
        <v>1.5</v>
      </c>
    </row>
    <row r="2782" spans="1:4" x14ac:dyDescent="0.25">
      <c r="A2782" s="5">
        <v>42023</v>
      </c>
      <c r="B2782" s="1">
        <v>1.6148750000000001</v>
      </c>
      <c r="C2782" t="s">
        <v>21</v>
      </c>
      <c r="D2782" s="4">
        <f>VLOOKUP(C2782,'Sales Prices'!$A$2:$B$13,2,FALSE)</f>
        <v>2.65</v>
      </c>
    </row>
    <row r="2783" spans="1:4" x14ac:dyDescent="0.25">
      <c r="A2783" s="5">
        <v>42023</v>
      </c>
      <c r="B2783" s="1">
        <v>1.6207750000000001</v>
      </c>
      <c r="C2783" t="s">
        <v>20</v>
      </c>
      <c r="D2783" s="4">
        <f>VLOOKUP(C2783,'Sales Prices'!$A$2:$B$13,2,FALSE)</f>
        <v>2</v>
      </c>
    </row>
    <row r="2784" spans="1:4" x14ac:dyDescent="0.25">
      <c r="A2784" s="5">
        <v>42023</v>
      </c>
      <c r="B2784" s="1">
        <v>1.6208750000000001</v>
      </c>
      <c r="C2784" t="s">
        <v>15</v>
      </c>
      <c r="D2784" s="4">
        <f>VLOOKUP(C2784,'Sales Prices'!$A$2:$B$13,2,FALSE)</f>
        <v>3.8</v>
      </c>
    </row>
    <row r="2785" spans="1:4" x14ac:dyDescent="0.25">
      <c r="A2785" s="5">
        <v>42023</v>
      </c>
      <c r="B2785" s="1">
        <v>1.6209750000000001</v>
      </c>
      <c r="C2785" t="s">
        <v>28</v>
      </c>
      <c r="D2785" s="4">
        <f>VLOOKUP(C2785,'Sales Prices'!$A$2:$B$13,2,FALSE)</f>
        <v>1.5</v>
      </c>
    </row>
    <row r="2786" spans="1:4" x14ac:dyDescent="0.25">
      <c r="A2786" s="5">
        <v>42023</v>
      </c>
      <c r="B2786" s="1">
        <v>1.6219749999999999</v>
      </c>
      <c r="C2786" t="s">
        <v>24</v>
      </c>
      <c r="D2786" s="4">
        <f>VLOOKUP(C2786,'Sales Prices'!$A$2:$B$13,2,FALSE)</f>
        <v>3.25</v>
      </c>
    </row>
    <row r="2787" spans="1:4" x14ac:dyDescent="0.25">
      <c r="A2787" s="5">
        <v>42023</v>
      </c>
      <c r="B2787" s="1">
        <v>1.6246750000000001</v>
      </c>
      <c r="C2787" t="s">
        <v>24</v>
      </c>
      <c r="D2787" s="4">
        <f>VLOOKUP(C2787,'Sales Prices'!$A$2:$B$13,2,FALSE)</f>
        <v>3.25</v>
      </c>
    </row>
    <row r="2788" spans="1:4" x14ac:dyDescent="0.25">
      <c r="A2788" s="5">
        <v>42023</v>
      </c>
      <c r="B2788" s="1">
        <v>1.6248750000000001</v>
      </c>
      <c r="C2788" t="s">
        <v>45</v>
      </c>
      <c r="D2788" s="4">
        <f>VLOOKUP(C2788,'Sales Prices'!$A$2:$B$13,2,FALSE)</f>
        <v>3.5</v>
      </c>
    </row>
    <row r="2789" spans="1:4" x14ac:dyDescent="0.25">
      <c r="A2789" s="5">
        <v>42023</v>
      </c>
      <c r="B2789" s="1">
        <v>1.6261749999999999</v>
      </c>
      <c r="C2789" t="s">
        <v>28</v>
      </c>
      <c r="D2789" s="4">
        <f>VLOOKUP(C2789,'Sales Prices'!$A$2:$B$13,2,FALSE)</f>
        <v>1.5</v>
      </c>
    </row>
    <row r="2790" spans="1:4" x14ac:dyDescent="0.25">
      <c r="A2790" s="5">
        <v>42023</v>
      </c>
      <c r="B2790" s="1">
        <v>1.6279750000000002</v>
      </c>
      <c r="C2790" t="s">
        <v>45</v>
      </c>
      <c r="D2790" s="4">
        <f>VLOOKUP(C2790,'Sales Prices'!$A$2:$B$13,2,FALSE)</f>
        <v>3.5</v>
      </c>
    </row>
    <row r="2791" spans="1:4" x14ac:dyDescent="0.25">
      <c r="A2791" s="5">
        <v>42023</v>
      </c>
      <c r="B2791" s="1">
        <v>1.6322749999999999</v>
      </c>
      <c r="C2791" t="s">
        <v>20</v>
      </c>
      <c r="D2791" s="4">
        <f>VLOOKUP(C2791,'Sales Prices'!$A$2:$B$13,2,FALSE)</f>
        <v>2</v>
      </c>
    </row>
    <row r="2792" spans="1:4" x14ac:dyDescent="0.25">
      <c r="A2792" s="5">
        <v>42023</v>
      </c>
      <c r="B2792" s="1">
        <v>1.6324749999999999</v>
      </c>
      <c r="C2792" t="s">
        <v>45</v>
      </c>
      <c r="D2792" s="4">
        <f>VLOOKUP(C2792,'Sales Prices'!$A$2:$B$13,2,FALSE)</f>
        <v>3.5</v>
      </c>
    </row>
    <row r="2793" spans="1:4" x14ac:dyDescent="0.25">
      <c r="A2793" s="5">
        <v>42023</v>
      </c>
      <c r="B2793" s="1">
        <v>1.6367750000000001</v>
      </c>
      <c r="C2793" t="s">
        <v>14</v>
      </c>
      <c r="D2793" s="4">
        <f>VLOOKUP(C2793,'Sales Prices'!$A$2:$B$13,2,FALSE)</f>
        <v>2.75</v>
      </c>
    </row>
    <row r="2794" spans="1:4" x14ac:dyDescent="0.25">
      <c r="A2794" s="5">
        <v>42023</v>
      </c>
      <c r="B2794" s="1">
        <v>1.639275</v>
      </c>
      <c r="C2794" t="s">
        <v>20</v>
      </c>
      <c r="D2794" s="4">
        <f>VLOOKUP(C2794,'Sales Prices'!$A$2:$B$13,2,FALSE)</f>
        <v>2</v>
      </c>
    </row>
    <row r="2795" spans="1:4" x14ac:dyDescent="0.25">
      <c r="A2795" s="5">
        <v>42023</v>
      </c>
      <c r="B2795" s="1">
        <v>1.639375</v>
      </c>
      <c r="C2795" t="s">
        <v>45</v>
      </c>
      <c r="D2795" s="4">
        <f>VLOOKUP(C2795,'Sales Prices'!$A$2:$B$13,2,FALSE)</f>
        <v>3.5</v>
      </c>
    </row>
    <row r="2796" spans="1:4" x14ac:dyDescent="0.25">
      <c r="A2796" s="5">
        <v>42023</v>
      </c>
      <c r="B2796" s="1">
        <v>1.639775</v>
      </c>
      <c r="C2796" t="s">
        <v>0</v>
      </c>
      <c r="D2796" s="4">
        <f>VLOOKUP(C2796,'Sales Prices'!$A$2:$B$13,2,FALSE)</f>
        <v>2.5</v>
      </c>
    </row>
    <row r="2797" spans="1:4" x14ac:dyDescent="0.25">
      <c r="A2797" s="5">
        <v>42023</v>
      </c>
      <c r="B2797" s="1">
        <v>1.6404749999999999</v>
      </c>
      <c r="C2797" t="s">
        <v>45</v>
      </c>
      <c r="D2797" s="4">
        <f>VLOOKUP(C2797,'Sales Prices'!$A$2:$B$13,2,FALSE)</f>
        <v>3.5</v>
      </c>
    </row>
    <row r="2798" spans="1:4" x14ac:dyDescent="0.25">
      <c r="A2798" s="5">
        <v>42023</v>
      </c>
      <c r="B2798" s="1">
        <v>1.6405750000000001</v>
      </c>
      <c r="C2798" t="s">
        <v>28</v>
      </c>
      <c r="D2798" s="4">
        <f>VLOOKUP(C2798,'Sales Prices'!$A$2:$B$13,2,FALSE)</f>
        <v>1.5</v>
      </c>
    </row>
    <row r="2799" spans="1:4" x14ac:dyDescent="0.25">
      <c r="A2799" s="5">
        <v>42023</v>
      </c>
      <c r="B2799" s="1">
        <v>1.6407750000000001</v>
      </c>
      <c r="C2799" t="s">
        <v>0</v>
      </c>
      <c r="D2799" s="4">
        <f>VLOOKUP(C2799,'Sales Prices'!$A$2:$B$13,2,FALSE)</f>
        <v>2.5</v>
      </c>
    </row>
    <row r="2800" spans="1:4" x14ac:dyDescent="0.25">
      <c r="A2800" s="5">
        <v>42023</v>
      </c>
      <c r="B2800" s="1">
        <v>1.641575</v>
      </c>
      <c r="C2800" t="s">
        <v>45</v>
      </c>
      <c r="D2800" s="4">
        <f>VLOOKUP(C2800,'Sales Prices'!$A$2:$B$13,2,FALSE)</f>
        <v>3.5</v>
      </c>
    </row>
    <row r="2801" spans="1:4" x14ac:dyDescent="0.25">
      <c r="A2801" s="5">
        <v>42023</v>
      </c>
      <c r="B2801" s="1">
        <v>1.641775</v>
      </c>
      <c r="C2801" t="s">
        <v>0</v>
      </c>
      <c r="D2801" s="4">
        <f>VLOOKUP(C2801,'Sales Prices'!$A$2:$B$13,2,FALSE)</f>
        <v>2.5</v>
      </c>
    </row>
    <row r="2802" spans="1:4" x14ac:dyDescent="0.25">
      <c r="A2802" s="5">
        <v>42023</v>
      </c>
      <c r="B2802" s="1">
        <v>1.645975</v>
      </c>
      <c r="C2802" t="s">
        <v>25</v>
      </c>
      <c r="D2802" s="4">
        <f>VLOOKUP(C2802,'Sales Prices'!$A$2:$B$13,2,FALSE)</f>
        <v>3</v>
      </c>
    </row>
    <row r="2803" spans="1:4" x14ac:dyDescent="0.25">
      <c r="A2803" s="5">
        <v>42023</v>
      </c>
      <c r="B2803" s="1">
        <v>1.6464750000000001</v>
      </c>
      <c r="C2803" t="s">
        <v>15</v>
      </c>
      <c r="D2803" s="4">
        <f>VLOOKUP(C2803,'Sales Prices'!$A$2:$B$13,2,FALSE)</f>
        <v>3.8</v>
      </c>
    </row>
    <row r="2804" spans="1:4" x14ac:dyDescent="0.25">
      <c r="A2804" s="5">
        <v>42024</v>
      </c>
      <c r="B2804" s="1">
        <v>1.3454999999999999</v>
      </c>
      <c r="C2804" t="s">
        <v>45</v>
      </c>
      <c r="D2804" s="4">
        <f>VLOOKUP(C2804,'Sales Prices'!$A$2:$B$13,2,FALSE)</f>
        <v>3.5</v>
      </c>
    </row>
    <row r="2805" spans="1:4" x14ac:dyDescent="0.25">
      <c r="A2805" s="5">
        <v>42024</v>
      </c>
      <c r="B2805" s="1">
        <v>1.347</v>
      </c>
      <c r="C2805" t="s">
        <v>28</v>
      </c>
      <c r="D2805" s="4">
        <f>VLOOKUP(C2805,'Sales Prices'!$A$2:$B$13,2,FALSE)</f>
        <v>1.5</v>
      </c>
    </row>
    <row r="2806" spans="1:4" x14ac:dyDescent="0.25">
      <c r="A2806" s="5">
        <v>42024</v>
      </c>
      <c r="B2806" s="1">
        <v>1.3477999999999999</v>
      </c>
      <c r="C2806" t="s">
        <v>4</v>
      </c>
      <c r="D2806" s="4">
        <f>VLOOKUP(C2806,'Sales Prices'!$A$2:$B$13,2,FALSE)</f>
        <v>3.5</v>
      </c>
    </row>
    <row r="2807" spans="1:4" x14ac:dyDescent="0.25">
      <c r="A2807" s="5">
        <v>42024</v>
      </c>
      <c r="B2807" s="1">
        <v>1.3525</v>
      </c>
      <c r="C2807" t="s">
        <v>45</v>
      </c>
      <c r="D2807" s="4">
        <f>VLOOKUP(C2807,'Sales Prices'!$A$2:$B$13,2,FALSE)</f>
        <v>3.5</v>
      </c>
    </row>
    <row r="2808" spans="1:4" x14ac:dyDescent="0.25">
      <c r="A2808" s="5">
        <v>42024</v>
      </c>
      <c r="B2808" s="1">
        <v>1.353</v>
      </c>
      <c r="C2808" t="s">
        <v>21</v>
      </c>
      <c r="D2808" s="4">
        <f>VLOOKUP(C2808,'Sales Prices'!$A$2:$B$13,2,FALSE)</f>
        <v>2.65</v>
      </c>
    </row>
    <row r="2809" spans="1:4" x14ac:dyDescent="0.25">
      <c r="A2809" s="5">
        <v>42024</v>
      </c>
      <c r="B2809" s="1">
        <v>1.3554999999999999</v>
      </c>
      <c r="C2809" t="s">
        <v>4</v>
      </c>
      <c r="D2809" s="4">
        <f>VLOOKUP(C2809,'Sales Prices'!$A$2:$B$13,2,FALSE)</f>
        <v>3.5</v>
      </c>
    </row>
    <row r="2810" spans="1:4" x14ac:dyDescent="0.25">
      <c r="A2810" s="5">
        <v>42024</v>
      </c>
      <c r="B2810" s="1">
        <v>1.3559000000000001</v>
      </c>
      <c r="C2810" t="s">
        <v>15</v>
      </c>
      <c r="D2810" s="4">
        <f>VLOOKUP(C2810,'Sales Prices'!$A$2:$B$13,2,FALSE)</f>
        <v>3.8</v>
      </c>
    </row>
    <row r="2811" spans="1:4" x14ac:dyDescent="0.25">
      <c r="A2811" s="5">
        <v>42024</v>
      </c>
      <c r="B2811" s="1">
        <v>1.3564000000000001</v>
      </c>
      <c r="C2811" t="s">
        <v>20</v>
      </c>
      <c r="D2811" s="4">
        <f>VLOOKUP(C2811,'Sales Prices'!$A$2:$B$13,2,FALSE)</f>
        <v>2</v>
      </c>
    </row>
    <row r="2812" spans="1:4" x14ac:dyDescent="0.25">
      <c r="A2812" s="5">
        <v>42024</v>
      </c>
      <c r="B2812" s="1">
        <v>1.3569</v>
      </c>
      <c r="C2812" t="s">
        <v>25</v>
      </c>
      <c r="D2812" s="4">
        <f>VLOOKUP(C2812,'Sales Prices'!$A$2:$B$13,2,FALSE)</f>
        <v>3</v>
      </c>
    </row>
    <row r="2813" spans="1:4" x14ac:dyDescent="0.25">
      <c r="A2813" s="5">
        <v>42024</v>
      </c>
      <c r="B2813" s="1">
        <v>1.359</v>
      </c>
      <c r="C2813" t="s">
        <v>21</v>
      </c>
      <c r="D2813" s="4">
        <f>VLOOKUP(C2813,'Sales Prices'!$A$2:$B$13,2,FALSE)</f>
        <v>2.65</v>
      </c>
    </row>
    <row r="2814" spans="1:4" x14ac:dyDescent="0.25">
      <c r="A2814" s="5">
        <v>42024</v>
      </c>
      <c r="B2814" s="1">
        <v>1.3633</v>
      </c>
      <c r="C2814" t="s">
        <v>5</v>
      </c>
      <c r="D2814" s="4">
        <f>VLOOKUP(C2814,'Sales Prices'!$A$2:$B$13,2,FALSE)</f>
        <v>2.99</v>
      </c>
    </row>
    <row r="2815" spans="1:4" x14ac:dyDescent="0.25">
      <c r="A2815" s="5">
        <v>42024</v>
      </c>
      <c r="B2815" s="1">
        <v>1.3677999999999999</v>
      </c>
      <c r="C2815" t="s">
        <v>24</v>
      </c>
      <c r="D2815" s="4">
        <f>VLOOKUP(C2815,'Sales Prices'!$A$2:$B$13,2,FALSE)</f>
        <v>3.25</v>
      </c>
    </row>
    <row r="2816" spans="1:4" x14ac:dyDescent="0.25">
      <c r="A2816" s="5">
        <v>42024</v>
      </c>
      <c r="B2816" s="1">
        <v>1.3687</v>
      </c>
      <c r="C2816" t="s">
        <v>14</v>
      </c>
      <c r="D2816" s="4">
        <f>VLOOKUP(C2816,'Sales Prices'!$A$2:$B$13,2,FALSE)</f>
        <v>2.75</v>
      </c>
    </row>
    <row r="2817" spans="1:4" x14ac:dyDescent="0.25">
      <c r="A2817" s="5">
        <v>42024</v>
      </c>
      <c r="B2817" s="1">
        <v>1.3688</v>
      </c>
      <c r="C2817" t="s">
        <v>28</v>
      </c>
      <c r="D2817" s="4">
        <f>VLOOKUP(C2817,'Sales Prices'!$A$2:$B$13,2,FALSE)</f>
        <v>1.5</v>
      </c>
    </row>
    <row r="2818" spans="1:4" x14ac:dyDescent="0.25">
      <c r="A2818" s="5">
        <v>42024</v>
      </c>
      <c r="B2818" s="1">
        <v>1.3704000000000001</v>
      </c>
      <c r="C2818" t="s">
        <v>15</v>
      </c>
      <c r="D2818" s="4">
        <f>VLOOKUP(C2818,'Sales Prices'!$A$2:$B$13,2,FALSE)</f>
        <v>3.8</v>
      </c>
    </row>
    <row r="2819" spans="1:4" x14ac:dyDescent="0.25">
      <c r="A2819" s="5">
        <v>42024</v>
      </c>
      <c r="B2819" s="1">
        <v>1.3704000000000001</v>
      </c>
      <c r="C2819" t="s">
        <v>24</v>
      </c>
      <c r="D2819" s="4">
        <f>VLOOKUP(C2819,'Sales Prices'!$A$2:$B$13,2,FALSE)</f>
        <v>3.25</v>
      </c>
    </row>
    <row r="2820" spans="1:4" x14ac:dyDescent="0.25">
      <c r="A2820" s="5">
        <v>42024</v>
      </c>
      <c r="B2820" s="1">
        <v>1.3708</v>
      </c>
      <c r="C2820" t="s">
        <v>16</v>
      </c>
      <c r="D2820" s="4">
        <f>VLOOKUP(C2820,'Sales Prices'!$A$2:$B$13,2,FALSE)</f>
        <v>3</v>
      </c>
    </row>
    <row r="2821" spans="1:4" x14ac:dyDescent="0.25">
      <c r="A2821" s="5">
        <v>42024</v>
      </c>
      <c r="B2821" s="1">
        <v>1.3732</v>
      </c>
      <c r="C2821" t="s">
        <v>15</v>
      </c>
      <c r="D2821" s="4">
        <f>VLOOKUP(C2821,'Sales Prices'!$A$2:$B$13,2,FALSE)</f>
        <v>3.8</v>
      </c>
    </row>
    <row r="2822" spans="1:4" x14ac:dyDescent="0.25">
      <c r="A2822" s="5">
        <v>42024</v>
      </c>
      <c r="B2822" s="1">
        <v>1.3742999999999999</v>
      </c>
      <c r="C2822" t="s">
        <v>4</v>
      </c>
      <c r="D2822" s="4">
        <f>VLOOKUP(C2822,'Sales Prices'!$A$2:$B$13,2,FALSE)</f>
        <v>3.5</v>
      </c>
    </row>
    <row r="2823" spans="1:4" x14ac:dyDescent="0.25">
      <c r="A2823" s="5">
        <v>42024</v>
      </c>
      <c r="B2823" s="1">
        <v>1.3766</v>
      </c>
      <c r="C2823" t="s">
        <v>20</v>
      </c>
      <c r="D2823" s="4">
        <f>VLOOKUP(C2823,'Sales Prices'!$A$2:$B$13,2,FALSE)</f>
        <v>2</v>
      </c>
    </row>
    <row r="2824" spans="1:4" x14ac:dyDescent="0.25">
      <c r="A2824" s="5">
        <v>42024</v>
      </c>
      <c r="B2824" s="1">
        <v>1.3787</v>
      </c>
      <c r="C2824" t="s">
        <v>14</v>
      </c>
      <c r="D2824" s="4">
        <f>VLOOKUP(C2824,'Sales Prices'!$A$2:$B$13,2,FALSE)</f>
        <v>2.75</v>
      </c>
    </row>
    <row r="2825" spans="1:4" x14ac:dyDescent="0.25">
      <c r="A2825" s="5">
        <v>42024</v>
      </c>
      <c r="B2825" s="1">
        <v>1.3866000000000001</v>
      </c>
      <c r="C2825" t="s">
        <v>4</v>
      </c>
      <c r="D2825" s="4">
        <f>VLOOKUP(C2825,'Sales Prices'!$A$2:$B$13,2,FALSE)</f>
        <v>3.5</v>
      </c>
    </row>
    <row r="2826" spans="1:4" x14ac:dyDescent="0.25">
      <c r="A2826" s="5">
        <v>42024</v>
      </c>
      <c r="B2826" s="1">
        <v>1.3897999999999999</v>
      </c>
      <c r="C2826" t="s">
        <v>15</v>
      </c>
      <c r="D2826" s="4">
        <f>VLOOKUP(C2826,'Sales Prices'!$A$2:$B$13,2,FALSE)</f>
        <v>3.8</v>
      </c>
    </row>
    <row r="2827" spans="1:4" x14ac:dyDescent="0.25">
      <c r="A2827" s="5">
        <v>42024</v>
      </c>
      <c r="B2827" s="1">
        <v>1.3904999999999998</v>
      </c>
      <c r="C2827" t="s">
        <v>21</v>
      </c>
      <c r="D2827" s="4">
        <f>VLOOKUP(C2827,'Sales Prices'!$A$2:$B$13,2,FALSE)</f>
        <v>2.65</v>
      </c>
    </row>
    <row r="2828" spans="1:4" x14ac:dyDescent="0.25">
      <c r="A2828" s="5">
        <v>42024</v>
      </c>
      <c r="B2828" s="1">
        <v>1.3972</v>
      </c>
      <c r="C2828" t="s">
        <v>21</v>
      </c>
      <c r="D2828" s="4">
        <f>VLOOKUP(C2828,'Sales Prices'!$A$2:$B$13,2,FALSE)</f>
        <v>2.65</v>
      </c>
    </row>
    <row r="2829" spans="1:4" x14ac:dyDescent="0.25">
      <c r="A2829" s="5">
        <v>42024</v>
      </c>
      <c r="B2829" s="1">
        <v>1.4005999999999998</v>
      </c>
      <c r="C2829" t="s">
        <v>15</v>
      </c>
      <c r="D2829" s="4">
        <f>VLOOKUP(C2829,'Sales Prices'!$A$2:$B$13,2,FALSE)</f>
        <v>3.8</v>
      </c>
    </row>
    <row r="2830" spans="1:4" x14ac:dyDescent="0.25">
      <c r="A2830" s="5">
        <v>42024</v>
      </c>
      <c r="B2830" s="1">
        <v>1.4146999999999998</v>
      </c>
      <c r="C2830" t="s">
        <v>24</v>
      </c>
      <c r="D2830" s="4">
        <f>VLOOKUP(C2830,'Sales Prices'!$A$2:$B$13,2,FALSE)</f>
        <v>3.25</v>
      </c>
    </row>
    <row r="2831" spans="1:4" x14ac:dyDescent="0.25">
      <c r="A2831" s="5">
        <v>42024</v>
      </c>
      <c r="B2831" s="1">
        <v>1.4157999999999999</v>
      </c>
      <c r="C2831" t="s">
        <v>15</v>
      </c>
      <c r="D2831" s="4">
        <f>VLOOKUP(C2831,'Sales Prices'!$A$2:$B$13,2,FALSE)</f>
        <v>3.8</v>
      </c>
    </row>
    <row r="2832" spans="1:4" x14ac:dyDescent="0.25">
      <c r="A2832" s="5">
        <v>42024</v>
      </c>
      <c r="B2832" s="1">
        <v>1.4159999999999999</v>
      </c>
      <c r="C2832" t="s">
        <v>15</v>
      </c>
      <c r="D2832" s="4">
        <f>VLOOKUP(C2832,'Sales Prices'!$A$2:$B$13,2,FALSE)</f>
        <v>3.8</v>
      </c>
    </row>
    <row r="2833" spans="1:4" x14ac:dyDescent="0.25">
      <c r="A2833" s="5">
        <v>42024</v>
      </c>
      <c r="B2833" s="1">
        <v>1.4161999999999999</v>
      </c>
      <c r="C2833" t="s">
        <v>24</v>
      </c>
      <c r="D2833" s="4">
        <f>VLOOKUP(C2833,'Sales Prices'!$A$2:$B$13,2,FALSE)</f>
        <v>3.25</v>
      </c>
    </row>
    <row r="2834" spans="1:4" x14ac:dyDescent="0.25">
      <c r="A2834" s="5">
        <v>42024</v>
      </c>
      <c r="B2834" s="1">
        <v>1.4172</v>
      </c>
      <c r="C2834" t="s">
        <v>4</v>
      </c>
      <c r="D2834" s="4">
        <f>VLOOKUP(C2834,'Sales Prices'!$A$2:$B$13,2,FALSE)</f>
        <v>3.5</v>
      </c>
    </row>
    <row r="2835" spans="1:4" x14ac:dyDescent="0.25">
      <c r="A2835" s="5">
        <v>42024</v>
      </c>
      <c r="B2835" s="1">
        <v>1.4200999999999999</v>
      </c>
      <c r="C2835" t="s">
        <v>20</v>
      </c>
      <c r="D2835" s="4">
        <f>VLOOKUP(C2835,'Sales Prices'!$A$2:$B$13,2,FALSE)</f>
        <v>2</v>
      </c>
    </row>
    <row r="2836" spans="1:4" x14ac:dyDescent="0.25">
      <c r="A2836" s="5">
        <v>42024</v>
      </c>
      <c r="B2836" s="1">
        <v>1.4224000000000001</v>
      </c>
      <c r="C2836" t="s">
        <v>15</v>
      </c>
      <c r="D2836" s="4">
        <f>VLOOKUP(C2836,'Sales Prices'!$A$2:$B$13,2,FALSE)</f>
        <v>3.8</v>
      </c>
    </row>
    <row r="2837" spans="1:4" x14ac:dyDescent="0.25">
      <c r="A2837" s="5">
        <v>42024</v>
      </c>
      <c r="B2837" s="1">
        <v>1.4232</v>
      </c>
      <c r="C2837" t="s">
        <v>15</v>
      </c>
      <c r="D2837" s="4">
        <f>VLOOKUP(C2837,'Sales Prices'!$A$2:$B$13,2,FALSE)</f>
        <v>3.8</v>
      </c>
    </row>
    <row r="2838" spans="1:4" x14ac:dyDescent="0.25">
      <c r="A2838" s="5">
        <v>42024</v>
      </c>
      <c r="B2838" s="1">
        <v>1.4238999999999999</v>
      </c>
      <c r="C2838" t="s">
        <v>24</v>
      </c>
      <c r="D2838" s="4">
        <f>VLOOKUP(C2838,'Sales Prices'!$A$2:$B$13,2,FALSE)</f>
        <v>3.25</v>
      </c>
    </row>
    <row r="2839" spans="1:4" x14ac:dyDescent="0.25">
      <c r="A2839" s="5">
        <v>42024</v>
      </c>
      <c r="B2839" s="1">
        <v>1.425</v>
      </c>
      <c r="C2839" t="s">
        <v>25</v>
      </c>
      <c r="D2839" s="4">
        <f>VLOOKUP(C2839,'Sales Prices'!$A$2:$B$13,2,FALSE)</f>
        <v>3</v>
      </c>
    </row>
    <row r="2840" spans="1:4" x14ac:dyDescent="0.25">
      <c r="A2840" s="5">
        <v>42024</v>
      </c>
      <c r="B2840" s="1">
        <v>1.4262999999999999</v>
      </c>
      <c r="C2840" t="s">
        <v>20</v>
      </c>
      <c r="D2840" s="4">
        <f>VLOOKUP(C2840,'Sales Prices'!$A$2:$B$13,2,FALSE)</f>
        <v>2</v>
      </c>
    </row>
    <row r="2841" spans="1:4" x14ac:dyDescent="0.25">
      <c r="A2841" s="5">
        <v>42024</v>
      </c>
      <c r="B2841" s="1">
        <v>1.4266999999999999</v>
      </c>
      <c r="C2841" t="s">
        <v>28</v>
      </c>
      <c r="D2841" s="4">
        <f>VLOOKUP(C2841,'Sales Prices'!$A$2:$B$13,2,FALSE)</f>
        <v>1.5</v>
      </c>
    </row>
    <row r="2842" spans="1:4" x14ac:dyDescent="0.25">
      <c r="A2842" s="5">
        <v>42024</v>
      </c>
      <c r="B2842" s="1">
        <v>1.4266999999999999</v>
      </c>
      <c r="C2842" t="s">
        <v>15</v>
      </c>
      <c r="D2842" s="4">
        <f>VLOOKUP(C2842,'Sales Prices'!$A$2:$B$13,2,FALSE)</f>
        <v>3.8</v>
      </c>
    </row>
    <row r="2843" spans="1:4" x14ac:dyDescent="0.25">
      <c r="A2843" s="5">
        <v>42024</v>
      </c>
      <c r="B2843" s="1">
        <v>1.4282999999999999</v>
      </c>
      <c r="C2843" t="s">
        <v>25</v>
      </c>
      <c r="D2843" s="4">
        <f>VLOOKUP(C2843,'Sales Prices'!$A$2:$B$13,2,FALSE)</f>
        <v>3</v>
      </c>
    </row>
    <row r="2844" spans="1:4" x14ac:dyDescent="0.25">
      <c r="A2844" s="5">
        <v>42024</v>
      </c>
      <c r="B2844" s="1">
        <v>1.4295</v>
      </c>
      <c r="C2844" t="s">
        <v>14</v>
      </c>
      <c r="D2844" s="4">
        <f>VLOOKUP(C2844,'Sales Prices'!$A$2:$B$13,2,FALSE)</f>
        <v>2.75</v>
      </c>
    </row>
    <row r="2845" spans="1:4" x14ac:dyDescent="0.25">
      <c r="A2845" s="5">
        <v>42024</v>
      </c>
      <c r="B2845" s="1">
        <v>1.4297</v>
      </c>
      <c r="C2845" t="s">
        <v>24</v>
      </c>
      <c r="D2845" s="4">
        <f>VLOOKUP(C2845,'Sales Prices'!$A$2:$B$13,2,FALSE)</f>
        <v>3.25</v>
      </c>
    </row>
    <row r="2846" spans="1:4" x14ac:dyDescent="0.25">
      <c r="A2846" s="5">
        <v>42024</v>
      </c>
      <c r="B2846" s="1">
        <v>1.4359</v>
      </c>
      <c r="C2846" t="s">
        <v>25</v>
      </c>
      <c r="D2846" s="4">
        <f>VLOOKUP(C2846,'Sales Prices'!$A$2:$B$13,2,FALSE)</f>
        <v>3</v>
      </c>
    </row>
    <row r="2847" spans="1:4" x14ac:dyDescent="0.25">
      <c r="A2847" s="5">
        <v>42024</v>
      </c>
      <c r="B2847" s="1">
        <v>1.4386000000000001</v>
      </c>
      <c r="C2847" t="s">
        <v>14</v>
      </c>
      <c r="D2847" s="4">
        <f>VLOOKUP(C2847,'Sales Prices'!$A$2:$B$13,2,FALSE)</f>
        <v>2.75</v>
      </c>
    </row>
    <row r="2848" spans="1:4" x14ac:dyDescent="0.25">
      <c r="A2848" s="5">
        <v>42024</v>
      </c>
      <c r="B2848" s="1">
        <v>1.4447999999999999</v>
      </c>
      <c r="C2848" t="s">
        <v>20</v>
      </c>
      <c r="D2848" s="4">
        <f>VLOOKUP(C2848,'Sales Prices'!$A$2:$B$13,2,FALSE)</f>
        <v>2</v>
      </c>
    </row>
    <row r="2849" spans="1:4" x14ac:dyDescent="0.25">
      <c r="A2849" s="5">
        <v>42024</v>
      </c>
      <c r="B2849" s="1">
        <v>1.4460999999999999</v>
      </c>
      <c r="C2849" t="s">
        <v>45</v>
      </c>
      <c r="D2849" s="4">
        <f>VLOOKUP(C2849,'Sales Prices'!$A$2:$B$13,2,FALSE)</f>
        <v>3.5</v>
      </c>
    </row>
    <row r="2850" spans="1:4" x14ac:dyDescent="0.25">
      <c r="A2850" s="5">
        <v>42024</v>
      </c>
      <c r="B2850" s="1">
        <v>1.4473</v>
      </c>
      <c r="C2850" t="s">
        <v>16</v>
      </c>
      <c r="D2850" s="4">
        <f>VLOOKUP(C2850,'Sales Prices'!$A$2:$B$13,2,FALSE)</f>
        <v>3</v>
      </c>
    </row>
    <row r="2851" spans="1:4" x14ac:dyDescent="0.25">
      <c r="A2851" s="5">
        <v>42024</v>
      </c>
      <c r="B2851" s="1">
        <v>1.4480999999999999</v>
      </c>
      <c r="C2851" t="s">
        <v>20</v>
      </c>
      <c r="D2851" s="4">
        <f>VLOOKUP(C2851,'Sales Prices'!$A$2:$B$13,2,FALSE)</f>
        <v>2</v>
      </c>
    </row>
    <row r="2852" spans="1:4" x14ac:dyDescent="0.25">
      <c r="A2852" s="5">
        <v>42024</v>
      </c>
      <c r="B2852" s="1">
        <v>1.4503999999999999</v>
      </c>
      <c r="C2852" t="s">
        <v>45</v>
      </c>
      <c r="D2852" s="4">
        <f>VLOOKUP(C2852,'Sales Prices'!$A$2:$B$13,2,FALSE)</f>
        <v>3.5</v>
      </c>
    </row>
    <row r="2853" spans="1:4" x14ac:dyDescent="0.25">
      <c r="A2853" s="5">
        <v>42024</v>
      </c>
      <c r="B2853" s="1">
        <v>1.4508999999999999</v>
      </c>
      <c r="C2853" t="s">
        <v>24</v>
      </c>
      <c r="D2853" s="4">
        <f>VLOOKUP(C2853,'Sales Prices'!$A$2:$B$13,2,FALSE)</f>
        <v>3.25</v>
      </c>
    </row>
    <row r="2854" spans="1:4" x14ac:dyDescent="0.25">
      <c r="A2854" s="5">
        <v>42024</v>
      </c>
      <c r="B2854" s="1">
        <v>1.4559</v>
      </c>
      <c r="C2854" t="s">
        <v>16</v>
      </c>
      <c r="D2854" s="4">
        <f>VLOOKUP(C2854,'Sales Prices'!$A$2:$B$13,2,FALSE)</f>
        <v>3</v>
      </c>
    </row>
    <row r="2855" spans="1:4" x14ac:dyDescent="0.25">
      <c r="A2855" s="5">
        <v>42024</v>
      </c>
      <c r="B2855" s="1">
        <v>1.4574</v>
      </c>
      <c r="C2855" t="s">
        <v>14</v>
      </c>
      <c r="D2855" s="4">
        <f>VLOOKUP(C2855,'Sales Prices'!$A$2:$B$13,2,FALSE)</f>
        <v>2.75</v>
      </c>
    </row>
    <row r="2856" spans="1:4" x14ac:dyDescent="0.25">
      <c r="A2856" s="5">
        <v>42024</v>
      </c>
      <c r="B2856" s="1">
        <v>1.4597</v>
      </c>
      <c r="C2856" t="s">
        <v>24</v>
      </c>
      <c r="D2856" s="4">
        <f>VLOOKUP(C2856,'Sales Prices'!$A$2:$B$13,2,FALSE)</f>
        <v>3.25</v>
      </c>
    </row>
    <row r="2857" spans="1:4" x14ac:dyDescent="0.25">
      <c r="A2857" s="5">
        <v>42024</v>
      </c>
      <c r="B2857" s="1">
        <v>1.4605999999999999</v>
      </c>
      <c r="C2857" t="s">
        <v>14</v>
      </c>
      <c r="D2857" s="4">
        <f>VLOOKUP(C2857,'Sales Prices'!$A$2:$B$13,2,FALSE)</f>
        <v>2.75</v>
      </c>
    </row>
    <row r="2858" spans="1:4" x14ac:dyDescent="0.25">
      <c r="A2858" s="5">
        <v>42024</v>
      </c>
      <c r="B2858" s="1">
        <v>1.4621999999999999</v>
      </c>
      <c r="C2858" t="s">
        <v>20</v>
      </c>
      <c r="D2858" s="4">
        <f>VLOOKUP(C2858,'Sales Prices'!$A$2:$B$13,2,FALSE)</f>
        <v>2</v>
      </c>
    </row>
    <row r="2859" spans="1:4" x14ac:dyDescent="0.25">
      <c r="A2859" s="5">
        <v>42024</v>
      </c>
      <c r="B2859" s="1">
        <v>1.4639</v>
      </c>
      <c r="C2859" t="s">
        <v>20</v>
      </c>
      <c r="D2859" s="4">
        <f>VLOOKUP(C2859,'Sales Prices'!$A$2:$B$13,2,FALSE)</f>
        <v>2</v>
      </c>
    </row>
    <row r="2860" spans="1:4" x14ac:dyDescent="0.25">
      <c r="A2860" s="5">
        <v>42024</v>
      </c>
      <c r="B2860" s="1">
        <v>1.4673</v>
      </c>
      <c r="C2860" t="s">
        <v>15</v>
      </c>
      <c r="D2860" s="4">
        <f>VLOOKUP(C2860,'Sales Prices'!$A$2:$B$13,2,FALSE)</f>
        <v>3.8</v>
      </c>
    </row>
    <row r="2861" spans="1:4" x14ac:dyDescent="0.25">
      <c r="A2861" s="5">
        <v>42024</v>
      </c>
      <c r="B2861" s="1">
        <v>1.4691000000000001</v>
      </c>
      <c r="C2861" t="s">
        <v>15</v>
      </c>
      <c r="D2861" s="4">
        <f>VLOOKUP(C2861,'Sales Prices'!$A$2:$B$13,2,FALSE)</f>
        <v>3.8</v>
      </c>
    </row>
    <row r="2862" spans="1:4" x14ac:dyDescent="0.25">
      <c r="A2862" s="5">
        <v>42024</v>
      </c>
      <c r="B2862" s="1">
        <v>1.4748000000000001</v>
      </c>
      <c r="C2862" t="s">
        <v>15</v>
      </c>
      <c r="D2862" s="4">
        <f>VLOOKUP(C2862,'Sales Prices'!$A$2:$B$13,2,FALSE)</f>
        <v>3.8</v>
      </c>
    </row>
    <row r="2863" spans="1:4" x14ac:dyDescent="0.25">
      <c r="A2863" s="5">
        <v>42024</v>
      </c>
      <c r="B2863" s="1">
        <v>1.4748999999999999</v>
      </c>
      <c r="C2863" t="s">
        <v>20</v>
      </c>
      <c r="D2863" s="4">
        <f>VLOOKUP(C2863,'Sales Prices'!$A$2:$B$13,2,FALSE)</f>
        <v>2</v>
      </c>
    </row>
    <row r="2864" spans="1:4" x14ac:dyDescent="0.25">
      <c r="A2864" s="5">
        <v>42024</v>
      </c>
      <c r="B2864" s="1">
        <v>1.4759</v>
      </c>
      <c r="C2864" t="s">
        <v>4</v>
      </c>
      <c r="D2864" s="4">
        <f>VLOOKUP(C2864,'Sales Prices'!$A$2:$B$13,2,FALSE)</f>
        <v>3.5</v>
      </c>
    </row>
    <row r="2865" spans="1:4" x14ac:dyDescent="0.25">
      <c r="A2865" s="5">
        <v>42024</v>
      </c>
      <c r="B2865" s="1">
        <v>1.4762</v>
      </c>
      <c r="C2865" t="s">
        <v>20</v>
      </c>
      <c r="D2865" s="4">
        <f>VLOOKUP(C2865,'Sales Prices'!$A$2:$B$13,2,FALSE)</f>
        <v>2</v>
      </c>
    </row>
    <row r="2866" spans="1:4" x14ac:dyDescent="0.25">
      <c r="A2866" s="5">
        <v>42024</v>
      </c>
      <c r="B2866" s="1">
        <v>1.4799</v>
      </c>
      <c r="C2866" t="s">
        <v>45</v>
      </c>
      <c r="D2866" s="4">
        <f>VLOOKUP(C2866,'Sales Prices'!$A$2:$B$13,2,FALSE)</f>
        <v>3.5</v>
      </c>
    </row>
    <row r="2867" spans="1:4" x14ac:dyDescent="0.25">
      <c r="A2867" s="5">
        <v>42024</v>
      </c>
      <c r="B2867" s="1">
        <v>1.4849999999999999</v>
      </c>
      <c r="C2867" t="s">
        <v>15</v>
      </c>
      <c r="D2867" s="4">
        <f>VLOOKUP(C2867,'Sales Prices'!$A$2:$B$13,2,FALSE)</f>
        <v>3.8</v>
      </c>
    </row>
    <row r="2868" spans="1:4" x14ac:dyDescent="0.25">
      <c r="A2868" s="5">
        <v>42024</v>
      </c>
      <c r="B2868" s="1">
        <v>1.4851000000000001</v>
      </c>
      <c r="C2868" t="s">
        <v>28</v>
      </c>
      <c r="D2868" s="4">
        <f>VLOOKUP(C2868,'Sales Prices'!$A$2:$B$13,2,FALSE)</f>
        <v>1.5</v>
      </c>
    </row>
    <row r="2869" spans="1:4" x14ac:dyDescent="0.25">
      <c r="A2869" s="5">
        <v>42024</v>
      </c>
      <c r="B2869" s="1">
        <v>1.4861</v>
      </c>
      <c r="C2869" t="s">
        <v>15</v>
      </c>
      <c r="D2869" s="4">
        <f>VLOOKUP(C2869,'Sales Prices'!$A$2:$B$13,2,FALSE)</f>
        <v>3.8</v>
      </c>
    </row>
    <row r="2870" spans="1:4" x14ac:dyDescent="0.25">
      <c r="A2870" s="5">
        <v>42024</v>
      </c>
      <c r="B2870" s="1">
        <v>1.4899</v>
      </c>
      <c r="C2870" t="s">
        <v>20</v>
      </c>
      <c r="D2870" s="4">
        <f>VLOOKUP(C2870,'Sales Prices'!$A$2:$B$13,2,FALSE)</f>
        <v>2</v>
      </c>
    </row>
    <row r="2871" spans="1:4" x14ac:dyDescent="0.25">
      <c r="A2871" s="5">
        <v>42024</v>
      </c>
      <c r="B2871" s="1">
        <v>1.4918</v>
      </c>
      <c r="C2871" t="s">
        <v>21</v>
      </c>
      <c r="D2871" s="4">
        <f>VLOOKUP(C2871,'Sales Prices'!$A$2:$B$13,2,FALSE)</f>
        <v>2.65</v>
      </c>
    </row>
    <row r="2872" spans="1:4" x14ac:dyDescent="0.25">
      <c r="A2872" s="5">
        <v>42024</v>
      </c>
      <c r="B2872" s="1">
        <v>1.4929000000000001</v>
      </c>
      <c r="C2872" t="s">
        <v>25</v>
      </c>
      <c r="D2872" s="4">
        <f>VLOOKUP(C2872,'Sales Prices'!$A$2:$B$13,2,FALSE)</f>
        <v>3</v>
      </c>
    </row>
    <row r="2873" spans="1:4" x14ac:dyDescent="0.25">
      <c r="A2873" s="5">
        <v>42024</v>
      </c>
      <c r="B2873" s="1">
        <v>1.4947999999999999</v>
      </c>
      <c r="C2873" t="s">
        <v>24</v>
      </c>
      <c r="D2873" s="4">
        <f>VLOOKUP(C2873,'Sales Prices'!$A$2:$B$13,2,FALSE)</f>
        <v>3.25</v>
      </c>
    </row>
    <row r="2874" spans="1:4" x14ac:dyDescent="0.25">
      <c r="A2874" s="5">
        <v>42024</v>
      </c>
      <c r="B2874" s="1">
        <v>1.4975000000000001</v>
      </c>
      <c r="C2874" t="s">
        <v>28</v>
      </c>
      <c r="D2874" s="4">
        <f>VLOOKUP(C2874,'Sales Prices'!$A$2:$B$13,2,FALSE)</f>
        <v>1.5</v>
      </c>
    </row>
    <row r="2875" spans="1:4" x14ac:dyDescent="0.25">
      <c r="A2875" s="5">
        <v>42024</v>
      </c>
      <c r="B2875" s="1">
        <v>1.4990999999999999</v>
      </c>
      <c r="C2875" t="s">
        <v>14</v>
      </c>
      <c r="D2875" s="4">
        <f>VLOOKUP(C2875,'Sales Prices'!$A$2:$B$13,2,FALSE)</f>
        <v>2.75</v>
      </c>
    </row>
    <row r="2876" spans="1:4" x14ac:dyDescent="0.25">
      <c r="A2876" s="5">
        <v>42024</v>
      </c>
      <c r="B2876" s="1">
        <v>1.4992000000000001</v>
      </c>
      <c r="C2876" t="s">
        <v>21</v>
      </c>
      <c r="D2876" s="4">
        <f>VLOOKUP(C2876,'Sales Prices'!$A$2:$B$13,2,FALSE)</f>
        <v>2.65</v>
      </c>
    </row>
    <row r="2877" spans="1:4" x14ac:dyDescent="0.25">
      <c r="A2877" s="5">
        <v>42024</v>
      </c>
      <c r="B2877" s="1">
        <v>1.5011000000000001</v>
      </c>
      <c r="C2877" t="s">
        <v>25</v>
      </c>
      <c r="D2877" s="4">
        <f>VLOOKUP(C2877,'Sales Prices'!$A$2:$B$13,2,FALSE)</f>
        <v>3</v>
      </c>
    </row>
    <row r="2878" spans="1:4" x14ac:dyDescent="0.25">
      <c r="A2878" s="5">
        <v>42024</v>
      </c>
      <c r="B2878" s="1">
        <v>1.5057</v>
      </c>
      <c r="C2878" t="s">
        <v>45</v>
      </c>
      <c r="D2878" s="4">
        <f>VLOOKUP(C2878,'Sales Prices'!$A$2:$B$13,2,FALSE)</f>
        <v>3.5</v>
      </c>
    </row>
    <row r="2879" spans="1:4" x14ac:dyDescent="0.25">
      <c r="A2879" s="5">
        <v>42024</v>
      </c>
      <c r="B2879" s="1">
        <v>1.5079</v>
      </c>
      <c r="C2879" t="s">
        <v>0</v>
      </c>
      <c r="D2879" s="4">
        <f>VLOOKUP(C2879,'Sales Prices'!$A$2:$B$13,2,FALSE)</f>
        <v>2.5</v>
      </c>
    </row>
    <row r="2880" spans="1:4" x14ac:dyDescent="0.25">
      <c r="A2880" s="5">
        <v>42024</v>
      </c>
      <c r="B2880" s="1">
        <v>1.5098</v>
      </c>
      <c r="C2880" t="s">
        <v>15</v>
      </c>
      <c r="D2880" s="4">
        <f>VLOOKUP(C2880,'Sales Prices'!$A$2:$B$13,2,FALSE)</f>
        <v>3.8</v>
      </c>
    </row>
    <row r="2881" spans="1:4" x14ac:dyDescent="0.25">
      <c r="A2881" s="5">
        <v>42024</v>
      </c>
      <c r="B2881" s="1">
        <v>1.51</v>
      </c>
      <c r="C2881" t="s">
        <v>4</v>
      </c>
      <c r="D2881" s="4">
        <f>VLOOKUP(C2881,'Sales Prices'!$A$2:$B$13,2,FALSE)</f>
        <v>3.5</v>
      </c>
    </row>
    <row r="2882" spans="1:4" x14ac:dyDescent="0.25">
      <c r="A2882" s="5">
        <v>42024</v>
      </c>
      <c r="B2882" s="1">
        <v>1.5135000000000001</v>
      </c>
      <c r="C2882" t="s">
        <v>45</v>
      </c>
      <c r="D2882" s="4">
        <f>VLOOKUP(C2882,'Sales Prices'!$A$2:$B$13,2,FALSE)</f>
        <v>3.5</v>
      </c>
    </row>
    <row r="2883" spans="1:4" x14ac:dyDescent="0.25">
      <c r="A2883" s="5">
        <v>42024</v>
      </c>
      <c r="B2883" s="1">
        <v>1.5141</v>
      </c>
      <c r="C2883" t="s">
        <v>20</v>
      </c>
      <c r="D2883" s="4">
        <f>VLOOKUP(C2883,'Sales Prices'!$A$2:$B$13,2,FALSE)</f>
        <v>2</v>
      </c>
    </row>
    <row r="2884" spans="1:4" x14ac:dyDescent="0.25">
      <c r="A2884" s="5">
        <v>42024</v>
      </c>
      <c r="B2884" s="1">
        <v>1.5154000000000001</v>
      </c>
      <c r="C2884" t="s">
        <v>25</v>
      </c>
      <c r="D2884" s="4">
        <f>VLOOKUP(C2884,'Sales Prices'!$A$2:$B$13,2,FALSE)</f>
        <v>3</v>
      </c>
    </row>
    <row r="2885" spans="1:4" x14ac:dyDescent="0.25">
      <c r="A2885" s="5">
        <v>42024</v>
      </c>
      <c r="B2885" s="1">
        <v>1.5206</v>
      </c>
      <c r="C2885" t="s">
        <v>15</v>
      </c>
      <c r="D2885" s="4">
        <f>VLOOKUP(C2885,'Sales Prices'!$A$2:$B$13,2,FALSE)</f>
        <v>3.8</v>
      </c>
    </row>
    <row r="2886" spans="1:4" x14ac:dyDescent="0.25">
      <c r="A2886" s="5">
        <v>42024</v>
      </c>
      <c r="B2886" s="1">
        <v>1.5258</v>
      </c>
      <c r="C2886" t="s">
        <v>20</v>
      </c>
      <c r="D2886" s="4">
        <f>VLOOKUP(C2886,'Sales Prices'!$A$2:$B$13,2,FALSE)</f>
        <v>2</v>
      </c>
    </row>
    <row r="2887" spans="1:4" x14ac:dyDescent="0.25">
      <c r="A2887" s="5">
        <v>42024</v>
      </c>
      <c r="B2887" s="1">
        <v>1.5274000000000001</v>
      </c>
      <c r="C2887" t="s">
        <v>24</v>
      </c>
      <c r="D2887" s="4">
        <f>VLOOKUP(C2887,'Sales Prices'!$A$2:$B$13,2,FALSE)</f>
        <v>3.25</v>
      </c>
    </row>
    <row r="2888" spans="1:4" x14ac:dyDescent="0.25">
      <c r="A2888" s="5">
        <v>42024</v>
      </c>
      <c r="B2888" s="1">
        <v>1.5288999999999999</v>
      </c>
      <c r="C2888" t="s">
        <v>4</v>
      </c>
      <c r="D2888" s="4">
        <f>VLOOKUP(C2888,'Sales Prices'!$A$2:$B$13,2,FALSE)</f>
        <v>3.5</v>
      </c>
    </row>
    <row r="2889" spans="1:4" x14ac:dyDescent="0.25">
      <c r="A2889" s="5">
        <v>42024</v>
      </c>
      <c r="B2889" s="1">
        <v>1.5328999999999999</v>
      </c>
      <c r="C2889" t="s">
        <v>0</v>
      </c>
      <c r="D2889" s="4">
        <f>VLOOKUP(C2889,'Sales Prices'!$A$2:$B$13,2,FALSE)</f>
        <v>2.5</v>
      </c>
    </row>
    <row r="2890" spans="1:4" x14ac:dyDescent="0.25">
      <c r="A2890" s="5">
        <v>42024</v>
      </c>
      <c r="B2890" s="1">
        <v>1.5335999999999999</v>
      </c>
      <c r="C2890" t="s">
        <v>15</v>
      </c>
      <c r="D2890" s="4">
        <f>VLOOKUP(C2890,'Sales Prices'!$A$2:$B$13,2,FALSE)</f>
        <v>3.8</v>
      </c>
    </row>
    <row r="2891" spans="1:4" x14ac:dyDescent="0.25">
      <c r="A2891" s="5">
        <v>42024</v>
      </c>
      <c r="B2891" s="1">
        <v>1.5349999999999999</v>
      </c>
      <c r="C2891" t="s">
        <v>20</v>
      </c>
      <c r="D2891" s="4">
        <f>VLOOKUP(C2891,'Sales Prices'!$A$2:$B$13,2,FALSE)</f>
        <v>2</v>
      </c>
    </row>
    <row r="2892" spans="1:4" x14ac:dyDescent="0.25">
      <c r="A2892" s="5">
        <v>42024</v>
      </c>
      <c r="B2892" s="1">
        <v>1.5373000000000001</v>
      </c>
      <c r="C2892" t="s">
        <v>28</v>
      </c>
      <c r="D2892" s="4">
        <f>VLOOKUP(C2892,'Sales Prices'!$A$2:$B$13,2,FALSE)</f>
        <v>1.5</v>
      </c>
    </row>
    <row r="2893" spans="1:4" x14ac:dyDescent="0.25">
      <c r="A2893" s="5">
        <v>42024</v>
      </c>
      <c r="B2893" s="1">
        <v>1.5385</v>
      </c>
      <c r="C2893" t="s">
        <v>14</v>
      </c>
      <c r="D2893" s="4">
        <f>VLOOKUP(C2893,'Sales Prices'!$A$2:$B$13,2,FALSE)</f>
        <v>2.75</v>
      </c>
    </row>
    <row r="2894" spans="1:4" x14ac:dyDescent="0.25">
      <c r="A2894" s="5">
        <v>42024</v>
      </c>
      <c r="B2894" s="1">
        <v>1.5407999999999999</v>
      </c>
      <c r="C2894" t="s">
        <v>20</v>
      </c>
      <c r="D2894" s="4">
        <f>VLOOKUP(C2894,'Sales Prices'!$A$2:$B$13,2,FALSE)</f>
        <v>2</v>
      </c>
    </row>
    <row r="2895" spans="1:4" x14ac:dyDescent="0.25">
      <c r="A2895" s="5">
        <v>42024</v>
      </c>
      <c r="B2895" s="1">
        <v>1.5424</v>
      </c>
      <c r="C2895" t="s">
        <v>15</v>
      </c>
      <c r="D2895" s="4">
        <f>VLOOKUP(C2895,'Sales Prices'!$A$2:$B$13,2,FALSE)</f>
        <v>3.8</v>
      </c>
    </row>
    <row r="2896" spans="1:4" x14ac:dyDescent="0.25">
      <c r="A2896" s="5">
        <v>42024</v>
      </c>
      <c r="B2896" s="1">
        <v>1.5430999999999999</v>
      </c>
      <c r="C2896" t="s">
        <v>20</v>
      </c>
      <c r="D2896" s="4">
        <f>VLOOKUP(C2896,'Sales Prices'!$A$2:$B$13,2,FALSE)</f>
        <v>2</v>
      </c>
    </row>
    <row r="2897" spans="1:4" x14ac:dyDescent="0.25">
      <c r="A2897" s="5">
        <v>42024</v>
      </c>
      <c r="B2897" s="1">
        <v>1.5446</v>
      </c>
      <c r="C2897" t="s">
        <v>15</v>
      </c>
      <c r="D2897" s="4">
        <f>VLOOKUP(C2897,'Sales Prices'!$A$2:$B$13,2,FALSE)</f>
        <v>3.8</v>
      </c>
    </row>
    <row r="2898" spans="1:4" x14ac:dyDescent="0.25">
      <c r="A2898" s="5">
        <v>42024</v>
      </c>
      <c r="B2898" s="1">
        <v>1.5461</v>
      </c>
      <c r="C2898" t="s">
        <v>28</v>
      </c>
      <c r="D2898" s="4">
        <f>VLOOKUP(C2898,'Sales Prices'!$A$2:$B$13,2,FALSE)</f>
        <v>1.5</v>
      </c>
    </row>
    <row r="2899" spans="1:4" x14ac:dyDescent="0.25">
      <c r="A2899" s="5">
        <v>42024</v>
      </c>
      <c r="B2899" s="1">
        <v>1.5467</v>
      </c>
      <c r="C2899" t="s">
        <v>16</v>
      </c>
      <c r="D2899" s="4">
        <f>VLOOKUP(C2899,'Sales Prices'!$A$2:$B$13,2,FALSE)</f>
        <v>3</v>
      </c>
    </row>
    <row r="2900" spans="1:4" x14ac:dyDescent="0.25">
      <c r="A2900" s="5">
        <v>42024</v>
      </c>
      <c r="B2900" s="1">
        <v>1.5497999999999998</v>
      </c>
      <c r="C2900" t="s">
        <v>14</v>
      </c>
      <c r="D2900" s="4">
        <f>VLOOKUP(C2900,'Sales Prices'!$A$2:$B$13,2,FALSE)</f>
        <v>2.75</v>
      </c>
    </row>
    <row r="2901" spans="1:4" x14ac:dyDescent="0.25">
      <c r="A2901" s="5">
        <v>42024</v>
      </c>
      <c r="B2901" s="1">
        <v>1.5499000000000001</v>
      </c>
      <c r="C2901" t="s">
        <v>21</v>
      </c>
      <c r="D2901" s="4">
        <f>VLOOKUP(C2901,'Sales Prices'!$A$2:$B$13,2,FALSE)</f>
        <v>2.65</v>
      </c>
    </row>
    <row r="2902" spans="1:4" x14ac:dyDescent="0.25">
      <c r="A2902" s="5">
        <v>42024</v>
      </c>
      <c r="B2902" s="1">
        <v>1.5512000000000001</v>
      </c>
      <c r="C2902" t="s">
        <v>21</v>
      </c>
      <c r="D2902" s="4">
        <f>VLOOKUP(C2902,'Sales Prices'!$A$2:$B$13,2,FALSE)</f>
        <v>2.65</v>
      </c>
    </row>
    <row r="2903" spans="1:4" x14ac:dyDescent="0.25">
      <c r="A2903" s="5">
        <v>42024</v>
      </c>
      <c r="B2903" s="1">
        <v>1.5512999999999999</v>
      </c>
      <c r="C2903" t="s">
        <v>25</v>
      </c>
      <c r="D2903" s="4">
        <f>VLOOKUP(C2903,'Sales Prices'!$A$2:$B$13,2,FALSE)</f>
        <v>3</v>
      </c>
    </row>
    <row r="2904" spans="1:4" x14ac:dyDescent="0.25">
      <c r="A2904" s="5">
        <v>42024</v>
      </c>
      <c r="B2904" s="1">
        <v>1.5516999999999999</v>
      </c>
      <c r="C2904" t="s">
        <v>5</v>
      </c>
      <c r="D2904" s="4">
        <f>VLOOKUP(C2904,'Sales Prices'!$A$2:$B$13,2,FALSE)</f>
        <v>2.99</v>
      </c>
    </row>
    <row r="2905" spans="1:4" x14ac:dyDescent="0.25">
      <c r="A2905" s="5">
        <v>42024</v>
      </c>
      <c r="B2905" s="1">
        <v>1.5530999999999999</v>
      </c>
      <c r="C2905" t="s">
        <v>14</v>
      </c>
      <c r="D2905" s="4">
        <f>VLOOKUP(C2905,'Sales Prices'!$A$2:$B$13,2,FALSE)</f>
        <v>2.75</v>
      </c>
    </row>
    <row r="2906" spans="1:4" x14ac:dyDescent="0.25">
      <c r="A2906" s="5">
        <v>42024</v>
      </c>
      <c r="B2906" s="1">
        <v>1.5531999999999999</v>
      </c>
      <c r="C2906" t="s">
        <v>24</v>
      </c>
      <c r="D2906" s="4">
        <f>VLOOKUP(C2906,'Sales Prices'!$A$2:$B$13,2,FALSE)</f>
        <v>3.25</v>
      </c>
    </row>
    <row r="2907" spans="1:4" x14ac:dyDescent="0.25">
      <c r="A2907" s="5">
        <v>42024</v>
      </c>
      <c r="B2907" s="1">
        <v>1.5550999999999999</v>
      </c>
      <c r="C2907" t="s">
        <v>15</v>
      </c>
      <c r="D2907" s="4">
        <f>VLOOKUP(C2907,'Sales Prices'!$A$2:$B$13,2,FALSE)</f>
        <v>3.8</v>
      </c>
    </row>
    <row r="2908" spans="1:4" x14ac:dyDescent="0.25">
      <c r="A2908" s="5">
        <v>42024</v>
      </c>
      <c r="B2908" s="1">
        <v>1.5615000000000001</v>
      </c>
      <c r="C2908" t="s">
        <v>15</v>
      </c>
      <c r="D2908" s="4">
        <f>VLOOKUP(C2908,'Sales Prices'!$A$2:$B$13,2,FALSE)</f>
        <v>3.8</v>
      </c>
    </row>
    <row r="2909" spans="1:4" x14ac:dyDescent="0.25">
      <c r="A2909" s="5">
        <v>42024</v>
      </c>
      <c r="B2909" s="1">
        <v>1.5629999999999999</v>
      </c>
      <c r="C2909" t="s">
        <v>14</v>
      </c>
      <c r="D2909" s="4">
        <f>VLOOKUP(C2909,'Sales Prices'!$A$2:$B$13,2,FALSE)</f>
        <v>2.75</v>
      </c>
    </row>
    <row r="2910" spans="1:4" x14ac:dyDescent="0.25">
      <c r="A2910" s="5">
        <v>42024</v>
      </c>
      <c r="B2910" s="1">
        <v>1.5661</v>
      </c>
      <c r="C2910" t="s">
        <v>4</v>
      </c>
      <c r="D2910" s="4">
        <f>VLOOKUP(C2910,'Sales Prices'!$A$2:$B$13,2,FALSE)</f>
        <v>3.5</v>
      </c>
    </row>
    <row r="2911" spans="1:4" x14ac:dyDescent="0.25">
      <c r="A2911" s="5">
        <v>42024</v>
      </c>
      <c r="B2911" s="1">
        <v>1.5678000000000001</v>
      </c>
      <c r="C2911" t="s">
        <v>21</v>
      </c>
      <c r="D2911" s="4">
        <f>VLOOKUP(C2911,'Sales Prices'!$A$2:$B$13,2,FALSE)</f>
        <v>2.65</v>
      </c>
    </row>
    <row r="2912" spans="1:4" x14ac:dyDescent="0.25">
      <c r="A2912" s="5">
        <v>42024</v>
      </c>
      <c r="B2912" s="1">
        <v>1.5714999999999999</v>
      </c>
      <c r="C2912" t="s">
        <v>4</v>
      </c>
      <c r="D2912" s="4">
        <f>VLOOKUP(C2912,'Sales Prices'!$A$2:$B$13,2,FALSE)</f>
        <v>3.5</v>
      </c>
    </row>
    <row r="2913" spans="1:4" x14ac:dyDescent="0.25">
      <c r="A2913" s="5">
        <v>42024</v>
      </c>
      <c r="B2913" s="1">
        <v>1.5737999999999999</v>
      </c>
      <c r="C2913" t="s">
        <v>20</v>
      </c>
      <c r="D2913" s="4">
        <f>VLOOKUP(C2913,'Sales Prices'!$A$2:$B$13,2,FALSE)</f>
        <v>2</v>
      </c>
    </row>
    <row r="2914" spans="1:4" x14ac:dyDescent="0.25">
      <c r="A2914" s="5">
        <v>42024</v>
      </c>
      <c r="B2914" s="1">
        <v>1.5769</v>
      </c>
      <c r="C2914" t="s">
        <v>28</v>
      </c>
      <c r="D2914" s="4">
        <f>VLOOKUP(C2914,'Sales Prices'!$A$2:$B$13,2,FALSE)</f>
        <v>1.5</v>
      </c>
    </row>
    <row r="2915" spans="1:4" x14ac:dyDescent="0.25">
      <c r="A2915" s="5">
        <v>42024</v>
      </c>
      <c r="B2915" s="1">
        <v>1.5779999999999998</v>
      </c>
      <c r="C2915" t="s">
        <v>5</v>
      </c>
      <c r="D2915" s="4">
        <f>VLOOKUP(C2915,'Sales Prices'!$A$2:$B$13,2,FALSE)</f>
        <v>2.99</v>
      </c>
    </row>
    <row r="2916" spans="1:4" x14ac:dyDescent="0.25">
      <c r="A2916" s="5">
        <v>42024</v>
      </c>
      <c r="B2916" s="1">
        <v>1.5786</v>
      </c>
      <c r="C2916" t="s">
        <v>20</v>
      </c>
      <c r="D2916" s="4">
        <f>VLOOKUP(C2916,'Sales Prices'!$A$2:$B$13,2,FALSE)</f>
        <v>2</v>
      </c>
    </row>
    <row r="2917" spans="1:4" x14ac:dyDescent="0.25">
      <c r="A2917" s="5">
        <v>42024</v>
      </c>
      <c r="B2917" s="1">
        <v>1.5788</v>
      </c>
      <c r="C2917" t="s">
        <v>15</v>
      </c>
      <c r="D2917" s="4">
        <f>VLOOKUP(C2917,'Sales Prices'!$A$2:$B$13,2,FALSE)</f>
        <v>3.8</v>
      </c>
    </row>
    <row r="2918" spans="1:4" x14ac:dyDescent="0.25">
      <c r="A2918" s="5">
        <v>42024</v>
      </c>
      <c r="B2918" s="1">
        <v>1.5821999999999998</v>
      </c>
      <c r="C2918" t="s">
        <v>0</v>
      </c>
      <c r="D2918" s="4">
        <f>VLOOKUP(C2918,'Sales Prices'!$A$2:$B$13,2,FALSE)</f>
        <v>2.5</v>
      </c>
    </row>
    <row r="2919" spans="1:4" x14ac:dyDescent="0.25">
      <c r="A2919" s="5">
        <v>42024</v>
      </c>
      <c r="B2919" s="1">
        <v>1.5842999999999998</v>
      </c>
      <c r="C2919" t="s">
        <v>15</v>
      </c>
      <c r="D2919" s="4">
        <f>VLOOKUP(C2919,'Sales Prices'!$A$2:$B$13,2,FALSE)</f>
        <v>3.8</v>
      </c>
    </row>
    <row r="2920" spans="1:4" x14ac:dyDescent="0.25">
      <c r="A2920" s="5">
        <v>42024</v>
      </c>
      <c r="B2920" s="1">
        <v>1.5901000000000001</v>
      </c>
      <c r="C2920" t="s">
        <v>15</v>
      </c>
      <c r="D2920" s="4">
        <f>VLOOKUP(C2920,'Sales Prices'!$A$2:$B$13,2,FALSE)</f>
        <v>3.8</v>
      </c>
    </row>
    <row r="2921" spans="1:4" x14ac:dyDescent="0.25">
      <c r="A2921" s="5">
        <v>42024</v>
      </c>
      <c r="B2921" s="1">
        <v>1.5925</v>
      </c>
      <c r="C2921" t="s">
        <v>15</v>
      </c>
      <c r="D2921" s="4">
        <f>VLOOKUP(C2921,'Sales Prices'!$A$2:$B$13,2,FALSE)</f>
        <v>3.8</v>
      </c>
    </row>
    <row r="2922" spans="1:4" x14ac:dyDescent="0.25">
      <c r="A2922" s="5">
        <v>42024</v>
      </c>
      <c r="B2922" s="1">
        <v>1.5926</v>
      </c>
      <c r="C2922" t="s">
        <v>28</v>
      </c>
      <c r="D2922" s="4">
        <f>VLOOKUP(C2922,'Sales Prices'!$A$2:$B$13,2,FALSE)</f>
        <v>1.5</v>
      </c>
    </row>
    <row r="2923" spans="1:4" x14ac:dyDescent="0.25">
      <c r="A2923" s="5">
        <v>42024</v>
      </c>
      <c r="B2923" s="1">
        <v>1.5931999999999999</v>
      </c>
      <c r="C2923" t="s">
        <v>15</v>
      </c>
      <c r="D2923" s="4">
        <f>VLOOKUP(C2923,'Sales Prices'!$A$2:$B$13,2,FALSE)</f>
        <v>3.8</v>
      </c>
    </row>
    <row r="2924" spans="1:4" x14ac:dyDescent="0.25">
      <c r="A2924" s="5">
        <v>42024</v>
      </c>
      <c r="B2924" s="1">
        <v>1.5939000000000001</v>
      </c>
      <c r="C2924" t="s">
        <v>20</v>
      </c>
      <c r="D2924" s="4">
        <f>VLOOKUP(C2924,'Sales Prices'!$A$2:$B$13,2,FALSE)</f>
        <v>2</v>
      </c>
    </row>
    <row r="2925" spans="1:4" x14ac:dyDescent="0.25">
      <c r="A2925" s="5">
        <v>42024</v>
      </c>
      <c r="B2925" s="1">
        <v>1.5949</v>
      </c>
      <c r="C2925" t="s">
        <v>15</v>
      </c>
      <c r="D2925" s="4">
        <f>VLOOKUP(C2925,'Sales Prices'!$A$2:$B$13,2,FALSE)</f>
        <v>3.8</v>
      </c>
    </row>
    <row r="2926" spans="1:4" x14ac:dyDescent="0.25">
      <c r="A2926" s="5">
        <v>42024</v>
      </c>
      <c r="B2926" s="1">
        <v>1.6008</v>
      </c>
      <c r="C2926" t="s">
        <v>28</v>
      </c>
      <c r="D2926" s="4">
        <f>VLOOKUP(C2926,'Sales Prices'!$A$2:$B$13,2,FALSE)</f>
        <v>1.5</v>
      </c>
    </row>
    <row r="2927" spans="1:4" x14ac:dyDescent="0.25">
      <c r="A2927" s="5">
        <v>42024</v>
      </c>
      <c r="B2927" s="1">
        <v>1.6009</v>
      </c>
      <c r="C2927" t="s">
        <v>4</v>
      </c>
      <c r="D2927" s="4">
        <f>VLOOKUP(C2927,'Sales Prices'!$A$2:$B$13,2,FALSE)</f>
        <v>3.5</v>
      </c>
    </row>
    <row r="2928" spans="1:4" x14ac:dyDescent="0.25">
      <c r="A2928" s="5">
        <v>42024</v>
      </c>
      <c r="B2928" s="1">
        <v>1.6029</v>
      </c>
      <c r="C2928" t="s">
        <v>20</v>
      </c>
      <c r="D2928" s="4">
        <f>VLOOKUP(C2928,'Sales Prices'!$A$2:$B$13,2,FALSE)</f>
        <v>2</v>
      </c>
    </row>
    <row r="2929" spans="1:4" x14ac:dyDescent="0.25">
      <c r="A2929" s="5">
        <v>42024</v>
      </c>
      <c r="B2929" s="1">
        <v>1.6040000000000001</v>
      </c>
      <c r="C2929" t="s">
        <v>20</v>
      </c>
      <c r="D2929" s="4">
        <f>VLOOKUP(C2929,'Sales Prices'!$A$2:$B$13,2,FALSE)</f>
        <v>2</v>
      </c>
    </row>
    <row r="2930" spans="1:4" x14ac:dyDescent="0.25">
      <c r="A2930" s="5">
        <v>42024</v>
      </c>
      <c r="B2930" s="1">
        <v>1.6046</v>
      </c>
      <c r="C2930" t="s">
        <v>15</v>
      </c>
      <c r="D2930" s="4">
        <f>VLOOKUP(C2930,'Sales Prices'!$A$2:$B$13,2,FALSE)</f>
        <v>3.8</v>
      </c>
    </row>
    <row r="2931" spans="1:4" x14ac:dyDescent="0.25">
      <c r="A2931" s="5">
        <v>42024</v>
      </c>
      <c r="B2931" s="1">
        <v>1.6057000000000001</v>
      </c>
      <c r="C2931" t="s">
        <v>24</v>
      </c>
      <c r="D2931" s="4">
        <f>VLOOKUP(C2931,'Sales Prices'!$A$2:$B$13,2,FALSE)</f>
        <v>3.25</v>
      </c>
    </row>
    <row r="2932" spans="1:4" x14ac:dyDescent="0.25">
      <c r="A2932" s="5">
        <v>42024</v>
      </c>
      <c r="B2932" s="1">
        <v>1.6069</v>
      </c>
      <c r="C2932" t="s">
        <v>20</v>
      </c>
      <c r="D2932" s="4">
        <f>VLOOKUP(C2932,'Sales Prices'!$A$2:$B$13,2,FALSE)</f>
        <v>2</v>
      </c>
    </row>
    <row r="2933" spans="1:4" x14ac:dyDescent="0.25">
      <c r="A2933" s="5">
        <v>42024</v>
      </c>
      <c r="B2933" s="1">
        <v>1.609</v>
      </c>
      <c r="C2933" t="s">
        <v>20</v>
      </c>
      <c r="D2933" s="4">
        <f>VLOOKUP(C2933,'Sales Prices'!$A$2:$B$13,2,FALSE)</f>
        <v>2</v>
      </c>
    </row>
    <row r="2934" spans="1:4" x14ac:dyDescent="0.25">
      <c r="A2934" s="5">
        <v>42024</v>
      </c>
      <c r="B2934" s="1">
        <v>1.6128</v>
      </c>
      <c r="C2934" t="s">
        <v>4</v>
      </c>
      <c r="D2934" s="4">
        <f>VLOOKUP(C2934,'Sales Prices'!$A$2:$B$13,2,FALSE)</f>
        <v>3.5</v>
      </c>
    </row>
    <row r="2935" spans="1:4" x14ac:dyDescent="0.25">
      <c r="A2935" s="5">
        <v>42024</v>
      </c>
      <c r="B2935" s="1">
        <v>1.6143000000000001</v>
      </c>
      <c r="C2935" t="s">
        <v>0</v>
      </c>
      <c r="D2935" s="4">
        <f>VLOOKUP(C2935,'Sales Prices'!$A$2:$B$13,2,FALSE)</f>
        <v>2.5</v>
      </c>
    </row>
    <row r="2936" spans="1:4" x14ac:dyDescent="0.25">
      <c r="A2936" s="5">
        <v>42024</v>
      </c>
      <c r="B2936" s="1">
        <v>1.6166</v>
      </c>
      <c r="C2936" t="s">
        <v>20</v>
      </c>
      <c r="D2936" s="4">
        <f>VLOOKUP(C2936,'Sales Prices'!$A$2:$B$13,2,FALSE)</f>
        <v>2</v>
      </c>
    </row>
    <row r="2937" spans="1:4" x14ac:dyDescent="0.25">
      <c r="A2937" s="5">
        <v>42024</v>
      </c>
      <c r="B2937" s="1">
        <v>1.6171</v>
      </c>
      <c r="C2937" t="s">
        <v>24</v>
      </c>
      <c r="D2937" s="4">
        <f>VLOOKUP(C2937,'Sales Prices'!$A$2:$B$13,2,FALSE)</f>
        <v>3.25</v>
      </c>
    </row>
    <row r="2938" spans="1:4" x14ac:dyDescent="0.25">
      <c r="A2938" s="5">
        <v>42024</v>
      </c>
      <c r="B2938" s="1">
        <v>1.6181999999999999</v>
      </c>
      <c r="C2938" t="s">
        <v>20</v>
      </c>
      <c r="D2938" s="4">
        <f>VLOOKUP(C2938,'Sales Prices'!$A$2:$B$13,2,FALSE)</f>
        <v>2</v>
      </c>
    </row>
    <row r="2939" spans="1:4" x14ac:dyDescent="0.25">
      <c r="A2939" s="5">
        <v>42024</v>
      </c>
      <c r="B2939" s="1">
        <v>1.6217999999999999</v>
      </c>
      <c r="C2939" t="s">
        <v>45</v>
      </c>
      <c r="D2939" s="4">
        <f>VLOOKUP(C2939,'Sales Prices'!$A$2:$B$13,2,FALSE)</f>
        <v>3.5</v>
      </c>
    </row>
    <row r="2940" spans="1:4" x14ac:dyDescent="0.25">
      <c r="A2940" s="5">
        <v>42024</v>
      </c>
      <c r="B2940" s="1">
        <v>1.6219000000000001</v>
      </c>
      <c r="C2940" t="s">
        <v>15</v>
      </c>
      <c r="D2940" s="4">
        <f>VLOOKUP(C2940,'Sales Prices'!$A$2:$B$13,2,FALSE)</f>
        <v>3.8</v>
      </c>
    </row>
    <row r="2941" spans="1:4" x14ac:dyDescent="0.25">
      <c r="A2941" s="5">
        <v>42024</v>
      </c>
      <c r="B2941" s="1">
        <v>1.6228</v>
      </c>
      <c r="C2941" t="s">
        <v>20</v>
      </c>
      <c r="D2941" s="4">
        <f>VLOOKUP(C2941,'Sales Prices'!$A$2:$B$13,2,FALSE)</f>
        <v>2</v>
      </c>
    </row>
    <row r="2942" spans="1:4" x14ac:dyDescent="0.25">
      <c r="A2942" s="5">
        <v>42024</v>
      </c>
      <c r="B2942" s="1">
        <v>1.6232</v>
      </c>
      <c r="C2942" t="s">
        <v>28</v>
      </c>
      <c r="D2942" s="4">
        <f>VLOOKUP(C2942,'Sales Prices'!$A$2:$B$13,2,FALSE)</f>
        <v>1.5</v>
      </c>
    </row>
    <row r="2943" spans="1:4" x14ac:dyDescent="0.25">
      <c r="A2943" s="5">
        <v>42024</v>
      </c>
      <c r="B2943" s="1">
        <v>1.6259999999999999</v>
      </c>
      <c r="C2943" t="s">
        <v>4</v>
      </c>
      <c r="D2943" s="4">
        <f>VLOOKUP(C2943,'Sales Prices'!$A$2:$B$13,2,FALSE)</f>
        <v>3.5</v>
      </c>
    </row>
    <row r="2944" spans="1:4" x14ac:dyDescent="0.25">
      <c r="A2944" s="5">
        <v>42024</v>
      </c>
      <c r="B2944" s="1">
        <v>1.6320999999999999</v>
      </c>
      <c r="C2944" t="s">
        <v>15</v>
      </c>
      <c r="D2944" s="4">
        <f>VLOOKUP(C2944,'Sales Prices'!$A$2:$B$13,2,FALSE)</f>
        <v>3.8</v>
      </c>
    </row>
    <row r="2945" spans="1:4" x14ac:dyDescent="0.25">
      <c r="A2945" s="5">
        <v>42024</v>
      </c>
      <c r="B2945" s="1">
        <v>1.6358000000000001</v>
      </c>
      <c r="C2945" t="s">
        <v>24</v>
      </c>
      <c r="D2945" s="4">
        <f>VLOOKUP(C2945,'Sales Prices'!$A$2:$B$13,2,FALSE)</f>
        <v>3.25</v>
      </c>
    </row>
    <row r="2946" spans="1:4" x14ac:dyDescent="0.25">
      <c r="A2946" s="5">
        <v>42024</v>
      </c>
      <c r="B2946" s="1">
        <v>1.6360999999999999</v>
      </c>
      <c r="C2946" t="s">
        <v>20</v>
      </c>
      <c r="D2946" s="4">
        <f>VLOOKUP(C2946,'Sales Prices'!$A$2:$B$13,2,FALSE)</f>
        <v>2</v>
      </c>
    </row>
    <row r="2947" spans="1:4" x14ac:dyDescent="0.25">
      <c r="A2947" s="5">
        <v>42024</v>
      </c>
      <c r="B2947" s="1">
        <v>1.6395</v>
      </c>
      <c r="C2947" t="s">
        <v>20</v>
      </c>
      <c r="D2947" s="4">
        <f>VLOOKUP(C2947,'Sales Prices'!$A$2:$B$13,2,FALSE)</f>
        <v>2</v>
      </c>
    </row>
    <row r="2948" spans="1:4" x14ac:dyDescent="0.25">
      <c r="A2948" s="5">
        <v>42024</v>
      </c>
      <c r="B2948" s="1">
        <v>1.6406999999999998</v>
      </c>
      <c r="C2948" t="s">
        <v>24</v>
      </c>
      <c r="D2948" s="4">
        <f>VLOOKUP(C2948,'Sales Prices'!$A$2:$B$13,2,FALSE)</f>
        <v>3.25</v>
      </c>
    </row>
    <row r="2949" spans="1:4" x14ac:dyDescent="0.25">
      <c r="A2949" s="5">
        <v>42024</v>
      </c>
      <c r="B2949" s="1">
        <v>1.6433</v>
      </c>
      <c r="C2949" t="s">
        <v>24</v>
      </c>
      <c r="D2949" s="4">
        <f>VLOOKUP(C2949,'Sales Prices'!$A$2:$B$13,2,FALSE)</f>
        <v>3.25</v>
      </c>
    </row>
    <row r="2950" spans="1:4" x14ac:dyDescent="0.25">
      <c r="A2950" s="5">
        <v>42024</v>
      </c>
      <c r="B2950" s="1">
        <v>1.6465999999999998</v>
      </c>
      <c r="C2950" t="s">
        <v>16</v>
      </c>
      <c r="D2950" s="4">
        <f>VLOOKUP(C2950,'Sales Prices'!$A$2:$B$13,2,FALSE)</f>
        <v>3</v>
      </c>
    </row>
    <row r="2951" spans="1:4" x14ac:dyDescent="0.25">
      <c r="A2951" s="5">
        <v>42024</v>
      </c>
      <c r="B2951" s="1">
        <v>1.6467999999999998</v>
      </c>
      <c r="C2951" t="s">
        <v>15</v>
      </c>
      <c r="D2951" s="4">
        <f>VLOOKUP(C2951,'Sales Prices'!$A$2:$B$13,2,FALSE)</f>
        <v>3.8</v>
      </c>
    </row>
    <row r="2952" spans="1:4" x14ac:dyDescent="0.25">
      <c r="A2952" s="5">
        <v>42024</v>
      </c>
      <c r="B2952" s="1">
        <v>1.6501000000000001</v>
      </c>
      <c r="C2952" t="s">
        <v>15</v>
      </c>
      <c r="D2952" s="4">
        <f>VLOOKUP(C2952,'Sales Prices'!$A$2:$B$13,2,FALSE)</f>
        <v>3.8</v>
      </c>
    </row>
    <row r="2953" spans="1:4" x14ac:dyDescent="0.25">
      <c r="A2953" s="5">
        <v>42025</v>
      </c>
      <c r="B2953" s="1">
        <v>1.3450249999999999</v>
      </c>
      <c r="C2953" t="s">
        <v>45</v>
      </c>
      <c r="D2953" s="4">
        <f>VLOOKUP(C2953,'Sales Prices'!$A$2:$B$13,2,FALSE)</f>
        <v>3.5</v>
      </c>
    </row>
    <row r="2954" spans="1:4" x14ac:dyDescent="0.25">
      <c r="A2954" s="5">
        <v>42025</v>
      </c>
      <c r="B2954" s="1">
        <v>1.348125</v>
      </c>
      <c r="C2954" t="s">
        <v>15</v>
      </c>
      <c r="D2954" s="4">
        <f>VLOOKUP(C2954,'Sales Prices'!$A$2:$B$13,2,FALSE)</f>
        <v>3.8</v>
      </c>
    </row>
    <row r="2955" spans="1:4" x14ac:dyDescent="0.25">
      <c r="A2955" s="5">
        <v>42025</v>
      </c>
      <c r="B2955" s="1">
        <v>1.348725</v>
      </c>
      <c r="C2955" t="s">
        <v>15</v>
      </c>
      <c r="D2955" s="4">
        <f>VLOOKUP(C2955,'Sales Prices'!$A$2:$B$13,2,FALSE)</f>
        <v>3.8</v>
      </c>
    </row>
    <row r="2956" spans="1:4" x14ac:dyDescent="0.25">
      <c r="A2956" s="5">
        <v>42025</v>
      </c>
      <c r="B2956" s="1">
        <v>1.3509249999999999</v>
      </c>
      <c r="C2956" t="s">
        <v>0</v>
      </c>
      <c r="D2956" s="4">
        <f>VLOOKUP(C2956,'Sales Prices'!$A$2:$B$13,2,FALSE)</f>
        <v>2.5</v>
      </c>
    </row>
    <row r="2957" spans="1:4" x14ac:dyDescent="0.25">
      <c r="A2957" s="5">
        <v>42025</v>
      </c>
      <c r="B2957" s="1">
        <v>1.3511249999999999</v>
      </c>
      <c r="C2957" t="s">
        <v>20</v>
      </c>
      <c r="D2957" s="4">
        <f>VLOOKUP(C2957,'Sales Prices'!$A$2:$B$13,2,FALSE)</f>
        <v>2</v>
      </c>
    </row>
    <row r="2958" spans="1:4" x14ac:dyDescent="0.25">
      <c r="A2958" s="5">
        <v>42025</v>
      </c>
      <c r="B2958" s="1">
        <v>1.3529249999999999</v>
      </c>
      <c r="C2958" t="s">
        <v>24</v>
      </c>
      <c r="D2958" s="4">
        <f>VLOOKUP(C2958,'Sales Prices'!$A$2:$B$13,2,FALSE)</f>
        <v>3.25</v>
      </c>
    </row>
    <row r="2959" spans="1:4" x14ac:dyDescent="0.25">
      <c r="A2959" s="5">
        <v>42025</v>
      </c>
      <c r="B2959" s="1">
        <v>1.354325</v>
      </c>
      <c r="C2959" t="s">
        <v>4</v>
      </c>
      <c r="D2959" s="4">
        <f>VLOOKUP(C2959,'Sales Prices'!$A$2:$B$13,2,FALSE)</f>
        <v>3.5</v>
      </c>
    </row>
    <row r="2960" spans="1:4" x14ac:dyDescent="0.25">
      <c r="A2960" s="5">
        <v>42025</v>
      </c>
      <c r="B2960" s="1">
        <v>1.354625</v>
      </c>
      <c r="C2960" t="s">
        <v>15</v>
      </c>
      <c r="D2960" s="4">
        <f>VLOOKUP(C2960,'Sales Prices'!$A$2:$B$13,2,FALSE)</f>
        <v>3.8</v>
      </c>
    </row>
    <row r="2961" spans="1:4" x14ac:dyDescent="0.25">
      <c r="A2961" s="5">
        <v>42025</v>
      </c>
      <c r="B2961" s="1">
        <v>1.3552249999999999</v>
      </c>
      <c r="C2961" t="s">
        <v>15</v>
      </c>
      <c r="D2961" s="4">
        <f>VLOOKUP(C2961,'Sales Prices'!$A$2:$B$13,2,FALSE)</f>
        <v>3.8</v>
      </c>
    </row>
    <row r="2962" spans="1:4" x14ac:dyDescent="0.25">
      <c r="A2962" s="5">
        <v>42025</v>
      </c>
      <c r="B2962" s="1">
        <v>1.3557249999999998</v>
      </c>
      <c r="C2962" t="s">
        <v>24</v>
      </c>
      <c r="D2962" s="4">
        <f>VLOOKUP(C2962,'Sales Prices'!$A$2:$B$13,2,FALSE)</f>
        <v>3.25</v>
      </c>
    </row>
    <row r="2963" spans="1:4" x14ac:dyDescent="0.25">
      <c r="A2963" s="5">
        <v>42025</v>
      </c>
      <c r="B2963" s="1">
        <v>1.3743249999999998</v>
      </c>
      <c r="C2963" t="s">
        <v>20</v>
      </c>
      <c r="D2963" s="4">
        <f>VLOOKUP(C2963,'Sales Prices'!$A$2:$B$13,2,FALSE)</f>
        <v>2</v>
      </c>
    </row>
    <row r="2964" spans="1:4" x14ac:dyDescent="0.25">
      <c r="A2964" s="5">
        <v>42025</v>
      </c>
      <c r="B2964" s="1">
        <v>1.374625</v>
      </c>
      <c r="C2964" t="s">
        <v>4</v>
      </c>
      <c r="D2964" s="4">
        <f>VLOOKUP(C2964,'Sales Prices'!$A$2:$B$13,2,FALSE)</f>
        <v>3.5</v>
      </c>
    </row>
    <row r="2965" spans="1:4" x14ac:dyDescent="0.25">
      <c r="A2965" s="5">
        <v>42025</v>
      </c>
      <c r="B2965" s="1">
        <v>1.3755249999999999</v>
      </c>
      <c r="C2965" t="s">
        <v>28</v>
      </c>
      <c r="D2965" s="4">
        <f>VLOOKUP(C2965,'Sales Prices'!$A$2:$B$13,2,FALSE)</f>
        <v>1.5</v>
      </c>
    </row>
    <row r="2966" spans="1:4" x14ac:dyDescent="0.25">
      <c r="A2966" s="5">
        <v>42025</v>
      </c>
      <c r="B2966" s="1">
        <v>1.378525</v>
      </c>
      <c r="C2966" t="s">
        <v>21</v>
      </c>
      <c r="D2966" s="4">
        <f>VLOOKUP(C2966,'Sales Prices'!$A$2:$B$13,2,FALSE)</f>
        <v>2.65</v>
      </c>
    </row>
    <row r="2967" spans="1:4" x14ac:dyDescent="0.25">
      <c r="A2967" s="5">
        <v>42025</v>
      </c>
      <c r="B2967" s="1">
        <v>1.3796249999999999</v>
      </c>
      <c r="C2967" t="s">
        <v>16</v>
      </c>
      <c r="D2967" s="4">
        <f>VLOOKUP(C2967,'Sales Prices'!$A$2:$B$13,2,FALSE)</f>
        <v>3</v>
      </c>
    </row>
    <row r="2968" spans="1:4" x14ac:dyDescent="0.25">
      <c r="A2968" s="5">
        <v>42025</v>
      </c>
      <c r="B2968" s="1">
        <v>1.3804249999999998</v>
      </c>
      <c r="C2968" t="s">
        <v>14</v>
      </c>
      <c r="D2968" s="4">
        <f>VLOOKUP(C2968,'Sales Prices'!$A$2:$B$13,2,FALSE)</f>
        <v>2.75</v>
      </c>
    </row>
    <row r="2969" spans="1:4" x14ac:dyDescent="0.25">
      <c r="A2969" s="5">
        <v>42025</v>
      </c>
      <c r="B2969" s="1">
        <v>1.3830249999999999</v>
      </c>
      <c r="C2969" t="s">
        <v>25</v>
      </c>
      <c r="D2969" s="4">
        <f>VLOOKUP(C2969,'Sales Prices'!$A$2:$B$13,2,FALSE)</f>
        <v>3</v>
      </c>
    </row>
    <row r="2970" spans="1:4" x14ac:dyDescent="0.25">
      <c r="A2970" s="5">
        <v>42025</v>
      </c>
      <c r="B2970" s="1">
        <v>1.3830249999999999</v>
      </c>
      <c r="C2970" t="s">
        <v>20</v>
      </c>
      <c r="D2970" s="4">
        <f>VLOOKUP(C2970,'Sales Prices'!$A$2:$B$13,2,FALSE)</f>
        <v>2</v>
      </c>
    </row>
    <row r="2971" spans="1:4" x14ac:dyDescent="0.25">
      <c r="A2971" s="5">
        <v>42025</v>
      </c>
      <c r="B2971" s="1">
        <v>1.384825</v>
      </c>
      <c r="C2971" t="s">
        <v>28</v>
      </c>
      <c r="D2971" s="4">
        <f>VLOOKUP(C2971,'Sales Prices'!$A$2:$B$13,2,FALSE)</f>
        <v>1.5</v>
      </c>
    </row>
    <row r="2972" spans="1:4" x14ac:dyDescent="0.25">
      <c r="A2972" s="5">
        <v>42025</v>
      </c>
      <c r="B2972" s="1">
        <v>1.386225</v>
      </c>
      <c r="C2972" t="s">
        <v>21</v>
      </c>
      <c r="D2972" s="4">
        <f>VLOOKUP(C2972,'Sales Prices'!$A$2:$B$13,2,FALSE)</f>
        <v>2.65</v>
      </c>
    </row>
    <row r="2973" spans="1:4" x14ac:dyDescent="0.25">
      <c r="A2973" s="5">
        <v>42025</v>
      </c>
      <c r="B2973" s="1">
        <v>1.3899249999999999</v>
      </c>
      <c r="C2973" t="s">
        <v>28</v>
      </c>
      <c r="D2973" s="4">
        <f>VLOOKUP(C2973,'Sales Prices'!$A$2:$B$13,2,FALSE)</f>
        <v>1.5</v>
      </c>
    </row>
    <row r="2974" spans="1:4" x14ac:dyDescent="0.25">
      <c r="A2974" s="5">
        <v>42025</v>
      </c>
      <c r="B2974" s="1">
        <v>1.3914249999999999</v>
      </c>
      <c r="C2974" t="s">
        <v>14</v>
      </c>
      <c r="D2974" s="4">
        <f>VLOOKUP(C2974,'Sales Prices'!$A$2:$B$13,2,FALSE)</f>
        <v>2.75</v>
      </c>
    </row>
    <row r="2975" spans="1:4" x14ac:dyDescent="0.25">
      <c r="A2975" s="5">
        <v>42025</v>
      </c>
      <c r="B2975" s="1">
        <v>1.3939249999999999</v>
      </c>
      <c r="C2975" t="s">
        <v>45</v>
      </c>
      <c r="D2975" s="4">
        <f>VLOOKUP(C2975,'Sales Prices'!$A$2:$B$13,2,FALSE)</f>
        <v>3.5</v>
      </c>
    </row>
    <row r="2976" spans="1:4" x14ac:dyDescent="0.25">
      <c r="A2976" s="5">
        <v>42025</v>
      </c>
      <c r="B2976" s="1">
        <v>1.3961249999999998</v>
      </c>
      <c r="C2976" t="s">
        <v>20</v>
      </c>
      <c r="D2976" s="4">
        <f>VLOOKUP(C2976,'Sales Prices'!$A$2:$B$13,2,FALSE)</f>
        <v>2</v>
      </c>
    </row>
    <row r="2977" spans="1:4" x14ac:dyDescent="0.25">
      <c r="A2977" s="5">
        <v>42025</v>
      </c>
      <c r="B2977" s="1">
        <v>1.3980249999999999</v>
      </c>
      <c r="C2977" t="s">
        <v>24</v>
      </c>
      <c r="D2977" s="4">
        <f>VLOOKUP(C2977,'Sales Prices'!$A$2:$B$13,2,FALSE)</f>
        <v>3.25</v>
      </c>
    </row>
    <row r="2978" spans="1:4" x14ac:dyDescent="0.25">
      <c r="A2978" s="5">
        <v>42025</v>
      </c>
      <c r="B2978" s="1">
        <v>1.3985249999999998</v>
      </c>
      <c r="C2978" t="s">
        <v>15</v>
      </c>
      <c r="D2978" s="4">
        <f>VLOOKUP(C2978,'Sales Prices'!$A$2:$B$13,2,FALSE)</f>
        <v>3.8</v>
      </c>
    </row>
    <row r="2979" spans="1:4" x14ac:dyDescent="0.25">
      <c r="A2979" s="5">
        <v>42025</v>
      </c>
      <c r="B2979" s="1">
        <v>1.4032249999999999</v>
      </c>
      <c r="C2979" t="s">
        <v>16</v>
      </c>
      <c r="D2979" s="4">
        <f>VLOOKUP(C2979,'Sales Prices'!$A$2:$B$13,2,FALSE)</f>
        <v>3</v>
      </c>
    </row>
    <row r="2980" spans="1:4" x14ac:dyDescent="0.25">
      <c r="A2980" s="5">
        <v>42025</v>
      </c>
      <c r="B2980" s="1">
        <v>1.4036249999999999</v>
      </c>
      <c r="C2980" t="s">
        <v>14</v>
      </c>
      <c r="D2980" s="4">
        <f>VLOOKUP(C2980,'Sales Prices'!$A$2:$B$13,2,FALSE)</f>
        <v>2.75</v>
      </c>
    </row>
    <row r="2981" spans="1:4" x14ac:dyDescent="0.25">
      <c r="A2981" s="5">
        <v>42025</v>
      </c>
      <c r="B2981" s="1">
        <v>1.4040249999999999</v>
      </c>
      <c r="C2981" t="s">
        <v>15</v>
      </c>
      <c r="D2981" s="4">
        <f>VLOOKUP(C2981,'Sales Prices'!$A$2:$B$13,2,FALSE)</f>
        <v>3.8</v>
      </c>
    </row>
    <row r="2982" spans="1:4" x14ac:dyDescent="0.25">
      <c r="A2982" s="5">
        <v>42025</v>
      </c>
      <c r="B2982" s="1">
        <v>1.404525</v>
      </c>
      <c r="C2982" t="s">
        <v>24</v>
      </c>
      <c r="D2982" s="4">
        <f>VLOOKUP(C2982,'Sales Prices'!$A$2:$B$13,2,FALSE)</f>
        <v>3.25</v>
      </c>
    </row>
    <row r="2983" spans="1:4" x14ac:dyDescent="0.25">
      <c r="A2983" s="5">
        <v>42025</v>
      </c>
      <c r="B2983" s="1">
        <v>1.406825</v>
      </c>
      <c r="C2983" t="s">
        <v>28</v>
      </c>
      <c r="D2983" s="4">
        <f>VLOOKUP(C2983,'Sales Prices'!$A$2:$B$13,2,FALSE)</f>
        <v>1.5</v>
      </c>
    </row>
    <row r="2984" spans="1:4" x14ac:dyDescent="0.25">
      <c r="A2984" s="5">
        <v>42025</v>
      </c>
      <c r="B2984" s="1">
        <v>1.4076249999999999</v>
      </c>
      <c r="C2984" t="s">
        <v>24</v>
      </c>
      <c r="D2984" s="4">
        <f>VLOOKUP(C2984,'Sales Prices'!$A$2:$B$13,2,FALSE)</f>
        <v>3.25</v>
      </c>
    </row>
    <row r="2985" spans="1:4" x14ac:dyDescent="0.25">
      <c r="A2985" s="5">
        <v>42025</v>
      </c>
      <c r="B2985" s="1">
        <v>1.4079249999999999</v>
      </c>
      <c r="C2985" t="s">
        <v>20</v>
      </c>
      <c r="D2985" s="4">
        <f>VLOOKUP(C2985,'Sales Prices'!$A$2:$B$13,2,FALSE)</f>
        <v>2</v>
      </c>
    </row>
    <row r="2986" spans="1:4" x14ac:dyDescent="0.25">
      <c r="A2986" s="5">
        <v>42025</v>
      </c>
      <c r="B2986" s="1">
        <v>1.4084249999999998</v>
      </c>
      <c r="C2986" t="s">
        <v>15</v>
      </c>
      <c r="D2986" s="4">
        <f>VLOOKUP(C2986,'Sales Prices'!$A$2:$B$13,2,FALSE)</f>
        <v>3.8</v>
      </c>
    </row>
    <row r="2987" spans="1:4" x14ac:dyDescent="0.25">
      <c r="A2987" s="5">
        <v>42025</v>
      </c>
      <c r="B2987" s="1">
        <v>1.408825</v>
      </c>
      <c r="C2987" t="s">
        <v>24</v>
      </c>
      <c r="D2987" s="4">
        <f>VLOOKUP(C2987,'Sales Prices'!$A$2:$B$13,2,FALSE)</f>
        <v>3.25</v>
      </c>
    </row>
    <row r="2988" spans="1:4" x14ac:dyDescent="0.25">
      <c r="A2988" s="5">
        <v>42025</v>
      </c>
      <c r="B2988" s="1">
        <v>1.4137249999999999</v>
      </c>
      <c r="C2988" t="s">
        <v>16</v>
      </c>
      <c r="D2988" s="4">
        <f>VLOOKUP(C2988,'Sales Prices'!$A$2:$B$13,2,FALSE)</f>
        <v>3</v>
      </c>
    </row>
    <row r="2989" spans="1:4" x14ac:dyDescent="0.25">
      <c r="A2989" s="5">
        <v>42025</v>
      </c>
      <c r="B2989" s="1">
        <v>1.423125</v>
      </c>
      <c r="C2989" t="s">
        <v>0</v>
      </c>
      <c r="D2989" s="4">
        <f>VLOOKUP(C2989,'Sales Prices'!$A$2:$B$13,2,FALSE)</f>
        <v>2.5</v>
      </c>
    </row>
    <row r="2990" spans="1:4" x14ac:dyDescent="0.25">
      <c r="A2990" s="5">
        <v>42025</v>
      </c>
      <c r="B2990" s="1">
        <v>1.4360249999999999</v>
      </c>
      <c r="C2990" t="s">
        <v>4</v>
      </c>
      <c r="D2990" s="4">
        <f>VLOOKUP(C2990,'Sales Prices'!$A$2:$B$13,2,FALSE)</f>
        <v>3.5</v>
      </c>
    </row>
    <row r="2991" spans="1:4" x14ac:dyDescent="0.25">
      <c r="A2991" s="5">
        <v>42025</v>
      </c>
      <c r="B2991" s="1">
        <v>1.437425</v>
      </c>
      <c r="C2991" t="s">
        <v>28</v>
      </c>
      <c r="D2991" s="4">
        <f>VLOOKUP(C2991,'Sales Prices'!$A$2:$B$13,2,FALSE)</f>
        <v>1.5</v>
      </c>
    </row>
    <row r="2992" spans="1:4" x14ac:dyDescent="0.25">
      <c r="A2992" s="5">
        <v>42025</v>
      </c>
      <c r="B2992" s="1">
        <v>1.4406249999999998</v>
      </c>
      <c r="C2992" t="s">
        <v>0</v>
      </c>
      <c r="D2992" s="4">
        <f>VLOOKUP(C2992,'Sales Prices'!$A$2:$B$13,2,FALSE)</f>
        <v>2.5</v>
      </c>
    </row>
    <row r="2993" spans="1:4" x14ac:dyDescent="0.25">
      <c r="A2993" s="5">
        <v>42025</v>
      </c>
      <c r="B2993" s="1">
        <v>1.443225</v>
      </c>
      <c r="C2993" t="s">
        <v>25</v>
      </c>
      <c r="D2993" s="4">
        <f>VLOOKUP(C2993,'Sales Prices'!$A$2:$B$13,2,FALSE)</f>
        <v>3</v>
      </c>
    </row>
    <row r="2994" spans="1:4" x14ac:dyDescent="0.25">
      <c r="A2994" s="5">
        <v>42025</v>
      </c>
      <c r="B2994" s="1">
        <v>1.443425</v>
      </c>
      <c r="C2994" t="s">
        <v>28</v>
      </c>
      <c r="D2994" s="4">
        <f>VLOOKUP(C2994,'Sales Prices'!$A$2:$B$13,2,FALSE)</f>
        <v>1.5</v>
      </c>
    </row>
    <row r="2995" spans="1:4" x14ac:dyDescent="0.25">
      <c r="A2995" s="5">
        <v>42025</v>
      </c>
      <c r="B2995" s="1">
        <v>1.4442249999999999</v>
      </c>
      <c r="C2995" t="s">
        <v>45</v>
      </c>
      <c r="D2995" s="4">
        <f>VLOOKUP(C2995,'Sales Prices'!$A$2:$B$13,2,FALSE)</f>
        <v>3.5</v>
      </c>
    </row>
    <row r="2996" spans="1:4" x14ac:dyDescent="0.25">
      <c r="A2996" s="5">
        <v>42025</v>
      </c>
      <c r="B2996" s="1">
        <v>1.4490249999999998</v>
      </c>
      <c r="C2996" t="s">
        <v>20</v>
      </c>
      <c r="D2996" s="4">
        <f>VLOOKUP(C2996,'Sales Prices'!$A$2:$B$13,2,FALSE)</f>
        <v>2</v>
      </c>
    </row>
    <row r="2997" spans="1:4" x14ac:dyDescent="0.25">
      <c r="A2997" s="5">
        <v>42025</v>
      </c>
      <c r="B2997" s="1">
        <v>1.4502249999999999</v>
      </c>
      <c r="C2997" t="s">
        <v>25</v>
      </c>
      <c r="D2997" s="4">
        <f>VLOOKUP(C2997,'Sales Prices'!$A$2:$B$13,2,FALSE)</f>
        <v>3</v>
      </c>
    </row>
    <row r="2998" spans="1:4" x14ac:dyDescent="0.25">
      <c r="A2998" s="5">
        <v>42025</v>
      </c>
      <c r="B2998" s="1">
        <v>1.4509249999999998</v>
      </c>
      <c r="C2998" t="s">
        <v>16</v>
      </c>
      <c r="D2998" s="4">
        <f>VLOOKUP(C2998,'Sales Prices'!$A$2:$B$13,2,FALSE)</f>
        <v>3</v>
      </c>
    </row>
    <row r="2999" spans="1:4" x14ac:dyDescent="0.25">
      <c r="A2999" s="5">
        <v>42025</v>
      </c>
      <c r="B2999" s="1">
        <v>1.451325</v>
      </c>
      <c r="C2999" t="s">
        <v>4</v>
      </c>
      <c r="D2999" s="4">
        <f>VLOOKUP(C2999,'Sales Prices'!$A$2:$B$13,2,FALSE)</f>
        <v>3.5</v>
      </c>
    </row>
    <row r="3000" spans="1:4" x14ac:dyDescent="0.25">
      <c r="A3000" s="5">
        <v>42025</v>
      </c>
      <c r="B3000" s="1">
        <v>1.4561249999999999</v>
      </c>
      <c r="C3000" t="s">
        <v>20</v>
      </c>
      <c r="D3000" s="4">
        <f>VLOOKUP(C3000,'Sales Prices'!$A$2:$B$13,2,FALSE)</f>
        <v>2</v>
      </c>
    </row>
    <row r="3001" spans="1:4" x14ac:dyDescent="0.25">
      <c r="A3001" s="5">
        <v>42025</v>
      </c>
      <c r="B3001" s="1">
        <v>1.459025</v>
      </c>
      <c r="C3001" t="s">
        <v>14</v>
      </c>
      <c r="D3001" s="4">
        <f>VLOOKUP(C3001,'Sales Prices'!$A$2:$B$13,2,FALSE)</f>
        <v>2.75</v>
      </c>
    </row>
    <row r="3002" spans="1:4" x14ac:dyDescent="0.25">
      <c r="A3002" s="5">
        <v>42025</v>
      </c>
      <c r="B3002" s="1">
        <v>1.4600249999999999</v>
      </c>
      <c r="C3002" t="s">
        <v>25</v>
      </c>
      <c r="D3002" s="4">
        <f>VLOOKUP(C3002,'Sales Prices'!$A$2:$B$13,2,FALSE)</f>
        <v>3</v>
      </c>
    </row>
    <row r="3003" spans="1:4" x14ac:dyDescent="0.25">
      <c r="A3003" s="5">
        <v>42025</v>
      </c>
      <c r="B3003" s="1">
        <v>1.463325</v>
      </c>
      <c r="C3003" t="s">
        <v>24</v>
      </c>
      <c r="D3003" s="4">
        <f>VLOOKUP(C3003,'Sales Prices'!$A$2:$B$13,2,FALSE)</f>
        <v>3.25</v>
      </c>
    </row>
    <row r="3004" spans="1:4" x14ac:dyDescent="0.25">
      <c r="A3004" s="5">
        <v>42025</v>
      </c>
      <c r="B3004" s="1">
        <v>1.463525</v>
      </c>
      <c r="C3004" t="s">
        <v>20</v>
      </c>
      <c r="D3004" s="4">
        <f>VLOOKUP(C3004,'Sales Prices'!$A$2:$B$13,2,FALSE)</f>
        <v>2</v>
      </c>
    </row>
    <row r="3005" spans="1:4" x14ac:dyDescent="0.25">
      <c r="A3005" s="5">
        <v>42025</v>
      </c>
      <c r="B3005" s="1">
        <v>1.466825</v>
      </c>
      <c r="C3005" t="s">
        <v>20</v>
      </c>
      <c r="D3005" s="4">
        <f>VLOOKUP(C3005,'Sales Prices'!$A$2:$B$13,2,FALSE)</f>
        <v>2</v>
      </c>
    </row>
    <row r="3006" spans="1:4" x14ac:dyDescent="0.25">
      <c r="A3006" s="5">
        <v>42025</v>
      </c>
      <c r="B3006" s="1">
        <v>1.4690249999999998</v>
      </c>
      <c r="C3006" t="s">
        <v>25</v>
      </c>
      <c r="D3006" s="4">
        <f>VLOOKUP(C3006,'Sales Prices'!$A$2:$B$13,2,FALSE)</f>
        <v>3</v>
      </c>
    </row>
    <row r="3007" spans="1:4" x14ac:dyDescent="0.25">
      <c r="A3007" s="5">
        <v>42025</v>
      </c>
      <c r="B3007" s="1">
        <v>1.4704249999999999</v>
      </c>
      <c r="C3007" t="s">
        <v>15</v>
      </c>
      <c r="D3007" s="4">
        <f>VLOOKUP(C3007,'Sales Prices'!$A$2:$B$13,2,FALSE)</f>
        <v>3.8</v>
      </c>
    </row>
    <row r="3008" spans="1:4" x14ac:dyDescent="0.25">
      <c r="A3008" s="5">
        <v>42025</v>
      </c>
      <c r="B3008" s="1">
        <v>1.4711249999999998</v>
      </c>
      <c r="C3008" t="s">
        <v>21</v>
      </c>
      <c r="D3008" s="4">
        <f>VLOOKUP(C3008,'Sales Prices'!$A$2:$B$13,2,FALSE)</f>
        <v>2.65</v>
      </c>
    </row>
    <row r="3009" spans="1:4" x14ac:dyDescent="0.25">
      <c r="A3009" s="5">
        <v>42025</v>
      </c>
      <c r="B3009" s="1">
        <v>1.4725249999999999</v>
      </c>
      <c r="C3009" t="s">
        <v>14</v>
      </c>
      <c r="D3009" s="4">
        <f>VLOOKUP(C3009,'Sales Prices'!$A$2:$B$13,2,FALSE)</f>
        <v>2.75</v>
      </c>
    </row>
    <row r="3010" spans="1:4" x14ac:dyDescent="0.25">
      <c r="A3010" s="5">
        <v>42025</v>
      </c>
      <c r="B3010" s="1">
        <v>1.473525</v>
      </c>
      <c r="C3010" t="s">
        <v>15</v>
      </c>
      <c r="D3010" s="4">
        <f>VLOOKUP(C3010,'Sales Prices'!$A$2:$B$13,2,FALSE)</f>
        <v>3.8</v>
      </c>
    </row>
    <row r="3011" spans="1:4" x14ac:dyDescent="0.25">
      <c r="A3011" s="5">
        <v>42025</v>
      </c>
      <c r="B3011" s="1">
        <v>1.4738249999999999</v>
      </c>
      <c r="C3011" t="s">
        <v>24</v>
      </c>
      <c r="D3011" s="4">
        <f>VLOOKUP(C3011,'Sales Prices'!$A$2:$B$13,2,FALSE)</f>
        <v>3.25</v>
      </c>
    </row>
    <row r="3012" spans="1:4" x14ac:dyDescent="0.25">
      <c r="A3012" s="5">
        <v>42025</v>
      </c>
      <c r="B3012" s="1">
        <v>1.475025</v>
      </c>
      <c r="C3012" t="s">
        <v>15</v>
      </c>
      <c r="D3012" s="4">
        <f>VLOOKUP(C3012,'Sales Prices'!$A$2:$B$13,2,FALSE)</f>
        <v>3.8</v>
      </c>
    </row>
    <row r="3013" spans="1:4" x14ac:dyDescent="0.25">
      <c r="A3013" s="5">
        <v>42025</v>
      </c>
      <c r="B3013" s="1">
        <v>1.4751249999999998</v>
      </c>
      <c r="C3013" t="s">
        <v>15</v>
      </c>
      <c r="D3013" s="4">
        <f>VLOOKUP(C3013,'Sales Prices'!$A$2:$B$13,2,FALSE)</f>
        <v>3.8</v>
      </c>
    </row>
    <row r="3014" spans="1:4" x14ac:dyDescent="0.25">
      <c r="A3014" s="5">
        <v>42025</v>
      </c>
      <c r="B3014" s="1">
        <v>1.4761249999999999</v>
      </c>
      <c r="C3014" t="s">
        <v>0</v>
      </c>
      <c r="D3014" s="4">
        <f>VLOOKUP(C3014,'Sales Prices'!$A$2:$B$13,2,FALSE)</f>
        <v>2.5</v>
      </c>
    </row>
    <row r="3015" spans="1:4" x14ac:dyDescent="0.25">
      <c r="A3015" s="5">
        <v>42025</v>
      </c>
      <c r="B3015" s="1">
        <v>1.4766249999999999</v>
      </c>
      <c r="C3015" t="s">
        <v>0</v>
      </c>
      <c r="D3015" s="4">
        <f>VLOOKUP(C3015,'Sales Prices'!$A$2:$B$13,2,FALSE)</f>
        <v>2.5</v>
      </c>
    </row>
    <row r="3016" spans="1:4" x14ac:dyDescent="0.25">
      <c r="A3016" s="5">
        <v>42025</v>
      </c>
      <c r="B3016" s="1">
        <v>1.4803249999999999</v>
      </c>
      <c r="C3016" t="s">
        <v>24</v>
      </c>
      <c r="D3016" s="4">
        <f>VLOOKUP(C3016,'Sales Prices'!$A$2:$B$13,2,FALSE)</f>
        <v>3.25</v>
      </c>
    </row>
    <row r="3017" spans="1:4" x14ac:dyDescent="0.25">
      <c r="A3017" s="5">
        <v>42025</v>
      </c>
      <c r="B3017" s="1">
        <v>1.481325</v>
      </c>
      <c r="C3017" t="s">
        <v>5</v>
      </c>
      <c r="D3017" s="4">
        <f>VLOOKUP(C3017,'Sales Prices'!$A$2:$B$13,2,FALSE)</f>
        <v>2.99</v>
      </c>
    </row>
    <row r="3018" spans="1:4" x14ac:dyDescent="0.25">
      <c r="A3018" s="5">
        <v>42025</v>
      </c>
      <c r="B3018" s="1">
        <v>1.4825249999999999</v>
      </c>
      <c r="C3018" t="s">
        <v>28</v>
      </c>
      <c r="D3018" s="4">
        <f>VLOOKUP(C3018,'Sales Prices'!$A$2:$B$13,2,FALSE)</f>
        <v>1.5</v>
      </c>
    </row>
    <row r="3019" spans="1:4" x14ac:dyDescent="0.25">
      <c r="A3019" s="5">
        <v>42025</v>
      </c>
      <c r="B3019" s="1">
        <v>1.4825249999999999</v>
      </c>
      <c r="C3019" t="s">
        <v>20</v>
      </c>
      <c r="D3019" s="4">
        <f>VLOOKUP(C3019,'Sales Prices'!$A$2:$B$13,2,FALSE)</f>
        <v>2</v>
      </c>
    </row>
    <row r="3020" spans="1:4" x14ac:dyDescent="0.25">
      <c r="A3020" s="5">
        <v>42025</v>
      </c>
      <c r="B3020" s="1">
        <v>1.4850249999999998</v>
      </c>
      <c r="C3020" t="s">
        <v>28</v>
      </c>
      <c r="D3020" s="4">
        <f>VLOOKUP(C3020,'Sales Prices'!$A$2:$B$13,2,FALSE)</f>
        <v>1.5</v>
      </c>
    </row>
    <row r="3021" spans="1:4" x14ac:dyDescent="0.25">
      <c r="A3021" s="5">
        <v>42025</v>
      </c>
      <c r="B3021" s="1">
        <v>1.491825</v>
      </c>
      <c r="C3021" t="s">
        <v>45</v>
      </c>
      <c r="D3021" s="4">
        <f>VLOOKUP(C3021,'Sales Prices'!$A$2:$B$13,2,FALSE)</f>
        <v>3.5</v>
      </c>
    </row>
    <row r="3022" spans="1:4" x14ac:dyDescent="0.25">
      <c r="A3022" s="5">
        <v>42025</v>
      </c>
      <c r="B3022" s="1">
        <v>1.4953249999999998</v>
      </c>
      <c r="C3022" t="s">
        <v>4</v>
      </c>
      <c r="D3022" s="4">
        <f>VLOOKUP(C3022,'Sales Prices'!$A$2:$B$13,2,FALSE)</f>
        <v>3.5</v>
      </c>
    </row>
    <row r="3023" spans="1:4" x14ac:dyDescent="0.25">
      <c r="A3023" s="5">
        <v>42025</v>
      </c>
      <c r="B3023" s="1">
        <v>1.4969249999999998</v>
      </c>
      <c r="C3023" t="s">
        <v>14</v>
      </c>
      <c r="D3023" s="4">
        <f>VLOOKUP(C3023,'Sales Prices'!$A$2:$B$13,2,FALSE)</f>
        <v>2.75</v>
      </c>
    </row>
    <row r="3024" spans="1:4" x14ac:dyDescent="0.25">
      <c r="A3024" s="5">
        <v>42025</v>
      </c>
      <c r="B3024" s="1">
        <v>1.497625</v>
      </c>
      <c r="C3024" t="s">
        <v>15</v>
      </c>
      <c r="D3024" s="4">
        <f>VLOOKUP(C3024,'Sales Prices'!$A$2:$B$13,2,FALSE)</f>
        <v>3.8</v>
      </c>
    </row>
    <row r="3025" spans="1:4" x14ac:dyDescent="0.25">
      <c r="A3025" s="5">
        <v>42025</v>
      </c>
      <c r="B3025" s="1">
        <v>1.4983249999999999</v>
      </c>
      <c r="C3025" t="s">
        <v>28</v>
      </c>
      <c r="D3025" s="4">
        <f>VLOOKUP(C3025,'Sales Prices'!$A$2:$B$13,2,FALSE)</f>
        <v>1.5</v>
      </c>
    </row>
    <row r="3026" spans="1:4" x14ac:dyDescent="0.25">
      <c r="A3026" s="5">
        <v>42025</v>
      </c>
      <c r="B3026" s="1">
        <v>1.5020249999999999</v>
      </c>
      <c r="C3026" t="s">
        <v>45</v>
      </c>
      <c r="D3026" s="4">
        <f>VLOOKUP(C3026,'Sales Prices'!$A$2:$B$13,2,FALSE)</f>
        <v>3.5</v>
      </c>
    </row>
    <row r="3027" spans="1:4" x14ac:dyDescent="0.25">
      <c r="A3027" s="5">
        <v>42025</v>
      </c>
      <c r="B3027" s="1">
        <v>1.5020249999999999</v>
      </c>
      <c r="C3027" t="s">
        <v>14</v>
      </c>
      <c r="D3027" s="4">
        <f>VLOOKUP(C3027,'Sales Prices'!$A$2:$B$13,2,FALSE)</f>
        <v>2.75</v>
      </c>
    </row>
    <row r="3028" spans="1:4" x14ac:dyDescent="0.25">
      <c r="A3028" s="5">
        <v>42025</v>
      </c>
      <c r="B3028" s="1">
        <v>1.509525</v>
      </c>
      <c r="C3028" t="s">
        <v>4</v>
      </c>
      <c r="D3028" s="4">
        <f>VLOOKUP(C3028,'Sales Prices'!$A$2:$B$13,2,FALSE)</f>
        <v>3.5</v>
      </c>
    </row>
    <row r="3029" spans="1:4" x14ac:dyDescent="0.25">
      <c r="A3029" s="5">
        <v>42025</v>
      </c>
      <c r="B3029" s="1">
        <v>1.509825</v>
      </c>
      <c r="C3029" t="s">
        <v>20</v>
      </c>
      <c r="D3029" s="4">
        <f>VLOOKUP(C3029,'Sales Prices'!$A$2:$B$13,2,FALSE)</f>
        <v>2</v>
      </c>
    </row>
    <row r="3030" spans="1:4" x14ac:dyDescent="0.25">
      <c r="A3030" s="5">
        <v>42025</v>
      </c>
      <c r="B3030" s="1">
        <v>1.512025</v>
      </c>
      <c r="C3030" t="s">
        <v>25</v>
      </c>
      <c r="D3030" s="4">
        <f>VLOOKUP(C3030,'Sales Prices'!$A$2:$B$13,2,FALSE)</f>
        <v>3</v>
      </c>
    </row>
    <row r="3031" spans="1:4" x14ac:dyDescent="0.25">
      <c r="A3031" s="5">
        <v>42025</v>
      </c>
      <c r="B3031" s="1">
        <v>1.5131250000000001</v>
      </c>
      <c r="C3031" t="s">
        <v>14</v>
      </c>
      <c r="D3031" s="4">
        <f>VLOOKUP(C3031,'Sales Prices'!$A$2:$B$13,2,FALSE)</f>
        <v>2.75</v>
      </c>
    </row>
    <row r="3032" spans="1:4" x14ac:dyDescent="0.25">
      <c r="A3032" s="5">
        <v>42025</v>
      </c>
      <c r="B3032" s="1">
        <v>1.515425</v>
      </c>
      <c r="C3032" t="s">
        <v>15</v>
      </c>
      <c r="D3032" s="4">
        <f>VLOOKUP(C3032,'Sales Prices'!$A$2:$B$13,2,FALSE)</f>
        <v>3.8</v>
      </c>
    </row>
    <row r="3033" spans="1:4" x14ac:dyDescent="0.25">
      <c r="A3033" s="5">
        <v>42025</v>
      </c>
      <c r="B3033" s="1">
        <v>1.515725</v>
      </c>
      <c r="C3033" t="s">
        <v>24</v>
      </c>
      <c r="D3033" s="4">
        <f>VLOOKUP(C3033,'Sales Prices'!$A$2:$B$13,2,FALSE)</f>
        <v>3.25</v>
      </c>
    </row>
    <row r="3034" spans="1:4" x14ac:dyDescent="0.25">
      <c r="A3034" s="5">
        <v>42025</v>
      </c>
      <c r="B3034" s="1">
        <v>1.517325</v>
      </c>
      <c r="C3034" t="s">
        <v>20</v>
      </c>
      <c r="D3034" s="4">
        <f>VLOOKUP(C3034,'Sales Prices'!$A$2:$B$13,2,FALSE)</f>
        <v>2</v>
      </c>
    </row>
    <row r="3035" spans="1:4" x14ac:dyDescent="0.25">
      <c r="A3035" s="5">
        <v>42025</v>
      </c>
      <c r="B3035" s="1">
        <v>1.5181249999999999</v>
      </c>
      <c r="C3035" t="s">
        <v>28</v>
      </c>
      <c r="D3035" s="4">
        <f>VLOOKUP(C3035,'Sales Prices'!$A$2:$B$13,2,FALSE)</f>
        <v>1.5</v>
      </c>
    </row>
    <row r="3036" spans="1:4" x14ac:dyDescent="0.25">
      <c r="A3036" s="5">
        <v>42025</v>
      </c>
      <c r="B3036" s="1">
        <v>1.5183249999999999</v>
      </c>
      <c r="C3036" t="s">
        <v>28</v>
      </c>
      <c r="D3036" s="4">
        <f>VLOOKUP(C3036,'Sales Prices'!$A$2:$B$13,2,FALSE)</f>
        <v>1.5</v>
      </c>
    </row>
    <row r="3037" spans="1:4" x14ac:dyDescent="0.25">
      <c r="A3037" s="5">
        <v>42025</v>
      </c>
      <c r="B3037" s="1">
        <v>1.5262249999999999</v>
      </c>
      <c r="C3037" t="s">
        <v>28</v>
      </c>
      <c r="D3037" s="4">
        <f>VLOOKUP(C3037,'Sales Prices'!$A$2:$B$13,2,FALSE)</f>
        <v>1.5</v>
      </c>
    </row>
    <row r="3038" spans="1:4" x14ac:dyDescent="0.25">
      <c r="A3038" s="5">
        <v>42025</v>
      </c>
      <c r="B3038" s="1">
        <v>1.5291249999999998</v>
      </c>
      <c r="C3038" t="s">
        <v>0</v>
      </c>
      <c r="D3038" s="4">
        <f>VLOOKUP(C3038,'Sales Prices'!$A$2:$B$13,2,FALSE)</f>
        <v>2.5</v>
      </c>
    </row>
    <row r="3039" spans="1:4" x14ac:dyDescent="0.25">
      <c r="A3039" s="5">
        <v>42025</v>
      </c>
      <c r="B3039" s="1">
        <v>1.5350249999999999</v>
      </c>
      <c r="C3039" t="s">
        <v>14</v>
      </c>
      <c r="D3039" s="4">
        <f>VLOOKUP(C3039,'Sales Prices'!$A$2:$B$13,2,FALSE)</f>
        <v>2.75</v>
      </c>
    </row>
    <row r="3040" spans="1:4" x14ac:dyDescent="0.25">
      <c r="A3040" s="5">
        <v>42025</v>
      </c>
      <c r="B3040" s="1">
        <v>1.5363249999999999</v>
      </c>
      <c r="C3040" t="s">
        <v>45</v>
      </c>
      <c r="D3040" s="4">
        <f>VLOOKUP(C3040,'Sales Prices'!$A$2:$B$13,2,FALSE)</f>
        <v>3.5</v>
      </c>
    </row>
    <row r="3041" spans="1:4" x14ac:dyDescent="0.25">
      <c r="A3041" s="5">
        <v>42025</v>
      </c>
      <c r="B3041" s="1">
        <v>1.540225</v>
      </c>
      <c r="C3041" t="s">
        <v>21</v>
      </c>
      <c r="D3041" s="4">
        <f>VLOOKUP(C3041,'Sales Prices'!$A$2:$B$13,2,FALSE)</f>
        <v>2.65</v>
      </c>
    </row>
    <row r="3042" spans="1:4" x14ac:dyDescent="0.25">
      <c r="A3042" s="5">
        <v>42025</v>
      </c>
      <c r="B3042" s="1">
        <v>1.5404249999999999</v>
      </c>
      <c r="C3042" t="s">
        <v>15</v>
      </c>
      <c r="D3042" s="4">
        <f>VLOOKUP(C3042,'Sales Prices'!$A$2:$B$13,2,FALSE)</f>
        <v>3.8</v>
      </c>
    </row>
    <row r="3043" spans="1:4" x14ac:dyDescent="0.25">
      <c r="A3043" s="5">
        <v>42025</v>
      </c>
      <c r="B3043" s="1">
        <v>1.5408249999999999</v>
      </c>
      <c r="C3043" t="s">
        <v>25</v>
      </c>
      <c r="D3043" s="4">
        <f>VLOOKUP(C3043,'Sales Prices'!$A$2:$B$13,2,FALSE)</f>
        <v>3</v>
      </c>
    </row>
    <row r="3044" spans="1:4" x14ac:dyDescent="0.25">
      <c r="A3044" s="5">
        <v>42025</v>
      </c>
      <c r="B3044" s="1">
        <v>1.5446249999999999</v>
      </c>
      <c r="C3044" t="s">
        <v>5</v>
      </c>
      <c r="D3044" s="4">
        <f>VLOOKUP(C3044,'Sales Prices'!$A$2:$B$13,2,FALSE)</f>
        <v>2.99</v>
      </c>
    </row>
    <row r="3045" spans="1:4" x14ac:dyDescent="0.25">
      <c r="A3045" s="5">
        <v>42025</v>
      </c>
      <c r="B3045" s="1">
        <v>1.5447249999999999</v>
      </c>
      <c r="C3045" t="s">
        <v>15</v>
      </c>
      <c r="D3045" s="4">
        <f>VLOOKUP(C3045,'Sales Prices'!$A$2:$B$13,2,FALSE)</f>
        <v>3.8</v>
      </c>
    </row>
    <row r="3046" spans="1:4" x14ac:dyDescent="0.25">
      <c r="A3046" s="5">
        <v>42025</v>
      </c>
      <c r="B3046" s="1">
        <v>1.5464249999999999</v>
      </c>
      <c r="C3046" t="s">
        <v>28</v>
      </c>
      <c r="D3046" s="4">
        <f>VLOOKUP(C3046,'Sales Prices'!$A$2:$B$13,2,FALSE)</f>
        <v>1.5</v>
      </c>
    </row>
    <row r="3047" spans="1:4" x14ac:dyDescent="0.25">
      <c r="A3047" s="5">
        <v>42025</v>
      </c>
      <c r="B3047" s="1">
        <v>1.5471249999999999</v>
      </c>
      <c r="C3047" t="s">
        <v>4</v>
      </c>
      <c r="D3047" s="4">
        <f>VLOOKUP(C3047,'Sales Prices'!$A$2:$B$13,2,FALSE)</f>
        <v>3.5</v>
      </c>
    </row>
    <row r="3048" spans="1:4" x14ac:dyDescent="0.25">
      <c r="A3048" s="5">
        <v>42025</v>
      </c>
      <c r="B3048" s="1">
        <v>1.5473249999999998</v>
      </c>
      <c r="C3048" t="s">
        <v>20</v>
      </c>
      <c r="D3048" s="4">
        <f>VLOOKUP(C3048,'Sales Prices'!$A$2:$B$13,2,FALSE)</f>
        <v>2</v>
      </c>
    </row>
    <row r="3049" spans="1:4" x14ac:dyDescent="0.25">
      <c r="A3049" s="5">
        <v>42025</v>
      </c>
      <c r="B3049" s="1">
        <v>1.5489249999999999</v>
      </c>
      <c r="C3049" t="s">
        <v>15</v>
      </c>
      <c r="D3049" s="4">
        <f>VLOOKUP(C3049,'Sales Prices'!$A$2:$B$13,2,FALSE)</f>
        <v>3.8</v>
      </c>
    </row>
    <row r="3050" spans="1:4" x14ac:dyDescent="0.25">
      <c r="A3050" s="5">
        <v>42025</v>
      </c>
      <c r="B3050" s="1">
        <v>1.5507249999999999</v>
      </c>
      <c r="C3050" t="s">
        <v>21</v>
      </c>
      <c r="D3050" s="4">
        <f>VLOOKUP(C3050,'Sales Prices'!$A$2:$B$13,2,FALSE)</f>
        <v>2.65</v>
      </c>
    </row>
    <row r="3051" spans="1:4" x14ac:dyDescent="0.25">
      <c r="A3051" s="5">
        <v>42025</v>
      </c>
      <c r="B3051" s="1">
        <v>1.5521249999999998</v>
      </c>
      <c r="C3051" t="s">
        <v>14</v>
      </c>
      <c r="D3051" s="4">
        <f>VLOOKUP(C3051,'Sales Prices'!$A$2:$B$13,2,FALSE)</f>
        <v>2.75</v>
      </c>
    </row>
    <row r="3052" spans="1:4" x14ac:dyDescent="0.25">
      <c r="A3052" s="5">
        <v>42025</v>
      </c>
      <c r="B3052" s="1">
        <v>1.5533250000000001</v>
      </c>
      <c r="C3052" t="s">
        <v>5</v>
      </c>
      <c r="D3052" s="4">
        <f>VLOOKUP(C3052,'Sales Prices'!$A$2:$B$13,2,FALSE)</f>
        <v>2.99</v>
      </c>
    </row>
    <row r="3053" spans="1:4" x14ac:dyDescent="0.25">
      <c r="A3053" s="5">
        <v>42025</v>
      </c>
      <c r="B3053" s="1">
        <v>1.5578249999999998</v>
      </c>
      <c r="C3053" t="s">
        <v>20</v>
      </c>
      <c r="D3053" s="4">
        <f>VLOOKUP(C3053,'Sales Prices'!$A$2:$B$13,2,FALSE)</f>
        <v>2</v>
      </c>
    </row>
    <row r="3054" spans="1:4" x14ac:dyDescent="0.25">
      <c r="A3054" s="5">
        <v>42025</v>
      </c>
      <c r="B3054" s="1">
        <v>1.5580249999999998</v>
      </c>
      <c r="C3054" t="s">
        <v>14</v>
      </c>
      <c r="D3054" s="4">
        <f>VLOOKUP(C3054,'Sales Prices'!$A$2:$B$13,2,FALSE)</f>
        <v>2.75</v>
      </c>
    </row>
    <row r="3055" spans="1:4" x14ac:dyDescent="0.25">
      <c r="A3055" s="5">
        <v>42025</v>
      </c>
      <c r="B3055" s="1">
        <v>1.5613250000000001</v>
      </c>
      <c r="C3055" t="s">
        <v>45</v>
      </c>
      <c r="D3055" s="4">
        <f>VLOOKUP(C3055,'Sales Prices'!$A$2:$B$13,2,FALSE)</f>
        <v>3.5</v>
      </c>
    </row>
    <row r="3056" spans="1:4" x14ac:dyDescent="0.25">
      <c r="A3056" s="5">
        <v>42025</v>
      </c>
      <c r="B3056" s="1">
        <v>1.5651249999999999</v>
      </c>
      <c r="C3056" t="s">
        <v>45</v>
      </c>
      <c r="D3056" s="4">
        <f>VLOOKUP(C3056,'Sales Prices'!$A$2:$B$13,2,FALSE)</f>
        <v>3.5</v>
      </c>
    </row>
    <row r="3057" spans="1:4" x14ac:dyDescent="0.25">
      <c r="A3057" s="5">
        <v>42025</v>
      </c>
      <c r="B3057" s="1">
        <v>1.566325</v>
      </c>
      <c r="C3057" t="s">
        <v>20</v>
      </c>
      <c r="D3057" s="4">
        <f>VLOOKUP(C3057,'Sales Prices'!$A$2:$B$13,2,FALSE)</f>
        <v>2</v>
      </c>
    </row>
    <row r="3058" spans="1:4" x14ac:dyDescent="0.25">
      <c r="A3058" s="5">
        <v>42025</v>
      </c>
      <c r="B3058" s="1">
        <v>1.5674250000000001</v>
      </c>
      <c r="C3058" t="s">
        <v>4</v>
      </c>
      <c r="D3058" s="4">
        <f>VLOOKUP(C3058,'Sales Prices'!$A$2:$B$13,2,FALSE)</f>
        <v>3.5</v>
      </c>
    </row>
    <row r="3059" spans="1:4" x14ac:dyDescent="0.25">
      <c r="A3059" s="5">
        <v>42025</v>
      </c>
      <c r="B3059" s="1">
        <v>1.569725</v>
      </c>
      <c r="C3059" t="s">
        <v>24</v>
      </c>
      <c r="D3059" s="4">
        <f>VLOOKUP(C3059,'Sales Prices'!$A$2:$B$13,2,FALSE)</f>
        <v>3.25</v>
      </c>
    </row>
    <row r="3060" spans="1:4" x14ac:dyDescent="0.25">
      <c r="A3060" s="5">
        <v>42025</v>
      </c>
      <c r="B3060" s="1">
        <v>1.572325</v>
      </c>
      <c r="C3060" t="s">
        <v>21</v>
      </c>
      <c r="D3060" s="4">
        <f>VLOOKUP(C3060,'Sales Prices'!$A$2:$B$13,2,FALSE)</f>
        <v>2.65</v>
      </c>
    </row>
    <row r="3061" spans="1:4" x14ac:dyDescent="0.25">
      <c r="A3061" s="5">
        <v>42025</v>
      </c>
      <c r="B3061" s="1">
        <v>1.5732249999999999</v>
      </c>
      <c r="C3061" t="s">
        <v>25</v>
      </c>
      <c r="D3061" s="4">
        <f>VLOOKUP(C3061,'Sales Prices'!$A$2:$B$13,2,FALSE)</f>
        <v>3</v>
      </c>
    </row>
    <row r="3062" spans="1:4" x14ac:dyDescent="0.25">
      <c r="A3062" s="5">
        <v>42025</v>
      </c>
      <c r="B3062" s="1">
        <v>1.5754250000000001</v>
      </c>
      <c r="C3062" t="s">
        <v>15</v>
      </c>
      <c r="D3062" s="4">
        <f>VLOOKUP(C3062,'Sales Prices'!$A$2:$B$13,2,FALSE)</f>
        <v>3.8</v>
      </c>
    </row>
    <row r="3063" spans="1:4" x14ac:dyDescent="0.25">
      <c r="A3063" s="5">
        <v>42025</v>
      </c>
      <c r="B3063" s="1">
        <v>1.5994249999999999</v>
      </c>
      <c r="C3063" t="s">
        <v>28</v>
      </c>
      <c r="D3063" s="4">
        <f>VLOOKUP(C3063,'Sales Prices'!$A$2:$B$13,2,FALSE)</f>
        <v>1.5</v>
      </c>
    </row>
    <row r="3064" spans="1:4" x14ac:dyDescent="0.25">
      <c r="A3064" s="5">
        <v>42025</v>
      </c>
      <c r="B3064" s="1">
        <v>1.5997249999999998</v>
      </c>
      <c r="C3064" t="s">
        <v>24</v>
      </c>
      <c r="D3064" s="4">
        <f>VLOOKUP(C3064,'Sales Prices'!$A$2:$B$13,2,FALSE)</f>
        <v>3.25</v>
      </c>
    </row>
    <row r="3065" spans="1:4" x14ac:dyDescent="0.25">
      <c r="A3065" s="5">
        <v>42025</v>
      </c>
      <c r="B3065" s="1">
        <v>1.6008249999999999</v>
      </c>
      <c r="C3065" t="s">
        <v>24</v>
      </c>
      <c r="D3065" s="4">
        <f>VLOOKUP(C3065,'Sales Prices'!$A$2:$B$13,2,FALSE)</f>
        <v>3.25</v>
      </c>
    </row>
    <row r="3066" spans="1:4" x14ac:dyDescent="0.25">
      <c r="A3066" s="5">
        <v>42025</v>
      </c>
      <c r="B3066" s="1">
        <v>1.6014249999999999</v>
      </c>
      <c r="C3066" t="s">
        <v>5</v>
      </c>
      <c r="D3066" s="4">
        <f>VLOOKUP(C3066,'Sales Prices'!$A$2:$B$13,2,FALSE)</f>
        <v>2.99</v>
      </c>
    </row>
    <row r="3067" spans="1:4" x14ac:dyDescent="0.25">
      <c r="A3067" s="5">
        <v>42025</v>
      </c>
      <c r="B3067" s="1">
        <v>1.602125</v>
      </c>
      <c r="C3067" t="s">
        <v>14</v>
      </c>
      <c r="D3067" s="4">
        <f>VLOOKUP(C3067,'Sales Prices'!$A$2:$B$13,2,FALSE)</f>
        <v>2.75</v>
      </c>
    </row>
    <row r="3068" spans="1:4" x14ac:dyDescent="0.25">
      <c r="A3068" s="5">
        <v>42025</v>
      </c>
      <c r="B3068" s="1">
        <v>1.602125</v>
      </c>
      <c r="C3068" t="s">
        <v>45</v>
      </c>
      <c r="D3068" s="4">
        <f>VLOOKUP(C3068,'Sales Prices'!$A$2:$B$13,2,FALSE)</f>
        <v>3.5</v>
      </c>
    </row>
    <row r="3069" spans="1:4" x14ac:dyDescent="0.25">
      <c r="A3069" s="5">
        <v>42025</v>
      </c>
      <c r="B3069" s="1">
        <v>1.602725</v>
      </c>
      <c r="C3069" t="s">
        <v>45</v>
      </c>
      <c r="D3069" s="4">
        <f>VLOOKUP(C3069,'Sales Prices'!$A$2:$B$13,2,FALSE)</f>
        <v>3.5</v>
      </c>
    </row>
    <row r="3070" spans="1:4" x14ac:dyDescent="0.25">
      <c r="A3070" s="5">
        <v>42025</v>
      </c>
      <c r="B3070" s="1">
        <v>1.602725</v>
      </c>
      <c r="C3070" t="s">
        <v>14</v>
      </c>
      <c r="D3070" s="4">
        <f>VLOOKUP(C3070,'Sales Prices'!$A$2:$B$13,2,FALSE)</f>
        <v>2.75</v>
      </c>
    </row>
    <row r="3071" spans="1:4" x14ac:dyDescent="0.25">
      <c r="A3071" s="5">
        <v>42025</v>
      </c>
      <c r="B3071" s="1">
        <v>1.604025</v>
      </c>
      <c r="C3071" t="s">
        <v>14</v>
      </c>
      <c r="D3071" s="4">
        <f>VLOOKUP(C3071,'Sales Prices'!$A$2:$B$13,2,FALSE)</f>
        <v>2.75</v>
      </c>
    </row>
    <row r="3072" spans="1:4" x14ac:dyDescent="0.25">
      <c r="A3072" s="5">
        <v>42025</v>
      </c>
      <c r="B3072" s="1">
        <v>1.6051249999999999</v>
      </c>
      <c r="C3072" t="s">
        <v>16</v>
      </c>
      <c r="D3072" s="4">
        <f>VLOOKUP(C3072,'Sales Prices'!$A$2:$B$13,2,FALSE)</f>
        <v>3</v>
      </c>
    </row>
    <row r="3073" spans="1:4" x14ac:dyDescent="0.25">
      <c r="A3073" s="5">
        <v>42025</v>
      </c>
      <c r="B3073" s="1">
        <v>1.6052249999999999</v>
      </c>
      <c r="C3073" t="s">
        <v>45</v>
      </c>
      <c r="D3073" s="4">
        <f>VLOOKUP(C3073,'Sales Prices'!$A$2:$B$13,2,FALSE)</f>
        <v>3.5</v>
      </c>
    </row>
    <row r="3074" spans="1:4" x14ac:dyDescent="0.25">
      <c r="A3074" s="5">
        <v>42025</v>
      </c>
      <c r="B3074" s="1">
        <v>1.6055249999999999</v>
      </c>
      <c r="C3074" t="s">
        <v>20</v>
      </c>
      <c r="D3074" s="4">
        <f>VLOOKUP(C3074,'Sales Prices'!$A$2:$B$13,2,FALSE)</f>
        <v>2</v>
      </c>
    </row>
    <row r="3075" spans="1:4" x14ac:dyDescent="0.25">
      <c r="A3075" s="5">
        <v>42025</v>
      </c>
      <c r="B3075" s="1">
        <v>1.610325</v>
      </c>
      <c r="C3075" t="s">
        <v>15</v>
      </c>
      <c r="D3075" s="4">
        <f>VLOOKUP(C3075,'Sales Prices'!$A$2:$B$13,2,FALSE)</f>
        <v>3.8</v>
      </c>
    </row>
    <row r="3076" spans="1:4" x14ac:dyDescent="0.25">
      <c r="A3076" s="5">
        <v>42025</v>
      </c>
      <c r="B3076" s="1">
        <v>1.6119249999999998</v>
      </c>
      <c r="C3076" t="s">
        <v>15</v>
      </c>
      <c r="D3076" s="4">
        <f>VLOOKUP(C3076,'Sales Prices'!$A$2:$B$13,2,FALSE)</f>
        <v>3.8</v>
      </c>
    </row>
    <row r="3077" spans="1:4" x14ac:dyDescent="0.25">
      <c r="A3077" s="5">
        <v>42025</v>
      </c>
      <c r="B3077" s="1">
        <v>1.6157249999999999</v>
      </c>
      <c r="C3077" t="s">
        <v>14</v>
      </c>
      <c r="D3077" s="4">
        <f>VLOOKUP(C3077,'Sales Prices'!$A$2:$B$13,2,FALSE)</f>
        <v>2.75</v>
      </c>
    </row>
    <row r="3078" spans="1:4" x14ac:dyDescent="0.25">
      <c r="A3078" s="5">
        <v>42025</v>
      </c>
      <c r="B3078" s="1">
        <v>1.6158250000000001</v>
      </c>
      <c r="C3078" t="s">
        <v>25</v>
      </c>
      <c r="D3078" s="4">
        <f>VLOOKUP(C3078,'Sales Prices'!$A$2:$B$13,2,FALSE)</f>
        <v>3</v>
      </c>
    </row>
    <row r="3079" spans="1:4" x14ac:dyDescent="0.25">
      <c r="A3079" s="5">
        <v>42025</v>
      </c>
      <c r="B3079" s="1">
        <v>1.6176249999999999</v>
      </c>
      <c r="C3079" t="s">
        <v>4</v>
      </c>
      <c r="D3079" s="4">
        <f>VLOOKUP(C3079,'Sales Prices'!$A$2:$B$13,2,FALSE)</f>
        <v>3.5</v>
      </c>
    </row>
    <row r="3080" spans="1:4" x14ac:dyDescent="0.25">
      <c r="A3080" s="5">
        <v>42025</v>
      </c>
      <c r="B3080" s="1">
        <v>1.6179250000000001</v>
      </c>
      <c r="C3080" t="s">
        <v>15</v>
      </c>
      <c r="D3080" s="4">
        <f>VLOOKUP(C3080,'Sales Prices'!$A$2:$B$13,2,FALSE)</f>
        <v>3.8</v>
      </c>
    </row>
    <row r="3081" spans="1:4" x14ac:dyDescent="0.25">
      <c r="A3081" s="5">
        <v>42025</v>
      </c>
      <c r="B3081" s="1">
        <v>1.6199249999999998</v>
      </c>
      <c r="C3081" t="s">
        <v>4</v>
      </c>
      <c r="D3081" s="4">
        <f>VLOOKUP(C3081,'Sales Prices'!$A$2:$B$13,2,FALSE)</f>
        <v>3.5</v>
      </c>
    </row>
    <row r="3082" spans="1:4" x14ac:dyDescent="0.25">
      <c r="A3082" s="5">
        <v>42025</v>
      </c>
      <c r="B3082" s="1">
        <v>1.622325</v>
      </c>
      <c r="C3082" t="s">
        <v>15</v>
      </c>
      <c r="D3082" s="4">
        <f>VLOOKUP(C3082,'Sales Prices'!$A$2:$B$13,2,FALSE)</f>
        <v>3.8</v>
      </c>
    </row>
    <row r="3083" spans="1:4" x14ac:dyDescent="0.25">
      <c r="A3083" s="5">
        <v>42025</v>
      </c>
      <c r="B3083" s="1">
        <v>1.622525</v>
      </c>
      <c r="C3083" t="s">
        <v>20</v>
      </c>
      <c r="D3083" s="4">
        <f>VLOOKUP(C3083,'Sales Prices'!$A$2:$B$13,2,FALSE)</f>
        <v>2</v>
      </c>
    </row>
    <row r="3084" spans="1:4" x14ac:dyDescent="0.25">
      <c r="A3084" s="5">
        <v>42025</v>
      </c>
      <c r="B3084" s="1">
        <v>1.624625</v>
      </c>
      <c r="C3084" t="s">
        <v>24</v>
      </c>
      <c r="D3084" s="4">
        <f>VLOOKUP(C3084,'Sales Prices'!$A$2:$B$13,2,FALSE)</f>
        <v>3.25</v>
      </c>
    </row>
    <row r="3085" spans="1:4" x14ac:dyDescent="0.25">
      <c r="A3085" s="5">
        <v>42025</v>
      </c>
      <c r="B3085" s="1">
        <v>1.6251249999999999</v>
      </c>
      <c r="C3085" t="s">
        <v>15</v>
      </c>
      <c r="D3085" s="4">
        <f>VLOOKUP(C3085,'Sales Prices'!$A$2:$B$13,2,FALSE)</f>
        <v>3.8</v>
      </c>
    </row>
    <row r="3086" spans="1:4" x14ac:dyDescent="0.25">
      <c r="A3086" s="5">
        <v>42025</v>
      </c>
      <c r="B3086" s="1">
        <v>1.6264249999999998</v>
      </c>
      <c r="C3086" t="s">
        <v>28</v>
      </c>
      <c r="D3086" s="4">
        <f>VLOOKUP(C3086,'Sales Prices'!$A$2:$B$13,2,FALSE)</f>
        <v>1.5</v>
      </c>
    </row>
    <row r="3087" spans="1:4" x14ac:dyDescent="0.25">
      <c r="A3087" s="5">
        <v>42025</v>
      </c>
      <c r="B3087" s="1">
        <v>1.6274249999999999</v>
      </c>
      <c r="C3087" t="s">
        <v>25</v>
      </c>
      <c r="D3087" s="4">
        <f>VLOOKUP(C3087,'Sales Prices'!$A$2:$B$13,2,FALSE)</f>
        <v>3</v>
      </c>
    </row>
    <row r="3088" spans="1:4" x14ac:dyDescent="0.25">
      <c r="A3088" s="5">
        <v>42025</v>
      </c>
      <c r="B3088" s="1">
        <v>1.6281249999999998</v>
      </c>
      <c r="C3088" t="s">
        <v>28</v>
      </c>
      <c r="D3088" s="4">
        <f>VLOOKUP(C3088,'Sales Prices'!$A$2:$B$13,2,FALSE)</f>
        <v>1.5</v>
      </c>
    </row>
    <row r="3089" spans="1:4" x14ac:dyDescent="0.25">
      <c r="A3089" s="5">
        <v>42025</v>
      </c>
      <c r="B3089" s="1">
        <v>1.6291249999999999</v>
      </c>
      <c r="C3089" t="s">
        <v>0</v>
      </c>
      <c r="D3089" s="4">
        <f>VLOOKUP(C3089,'Sales Prices'!$A$2:$B$13,2,FALSE)</f>
        <v>2.5</v>
      </c>
    </row>
    <row r="3090" spans="1:4" x14ac:dyDescent="0.25">
      <c r="A3090" s="5">
        <v>42025</v>
      </c>
      <c r="B3090" s="1">
        <v>1.6295249999999999</v>
      </c>
      <c r="C3090" t="s">
        <v>0</v>
      </c>
      <c r="D3090" s="4">
        <f>VLOOKUP(C3090,'Sales Prices'!$A$2:$B$13,2,FALSE)</f>
        <v>2.5</v>
      </c>
    </row>
    <row r="3091" spans="1:4" x14ac:dyDescent="0.25">
      <c r="A3091" s="5">
        <v>42025</v>
      </c>
      <c r="B3091" s="1">
        <v>1.632425</v>
      </c>
      <c r="C3091" t="s">
        <v>0</v>
      </c>
      <c r="D3091" s="4">
        <f>VLOOKUP(C3091,'Sales Prices'!$A$2:$B$13,2,FALSE)</f>
        <v>2.5</v>
      </c>
    </row>
    <row r="3092" spans="1:4" x14ac:dyDescent="0.25">
      <c r="A3092" s="5">
        <v>42025</v>
      </c>
      <c r="B3092" s="1">
        <v>1.6331249999999999</v>
      </c>
      <c r="C3092" t="s">
        <v>28</v>
      </c>
      <c r="D3092" s="4">
        <f>VLOOKUP(C3092,'Sales Prices'!$A$2:$B$13,2,FALSE)</f>
        <v>1.5</v>
      </c>
    </row>
    <row r="3093" spans="1:4" x14ac:dyDescent="0.25">
      <c r="A3093" s="5">
        <v>42025</v>
      </c>
      <c r="B3093" s="1">
        <v>1.634925</v>
      </c>
      <c r="C3093" t="s">
        <v>25</v>
      </c>
      <c r="D3093" s="4">
        <f>VLOOKUP(C3093,'Sales Prices'!$A$2:$B$13,2,FALSE)</f>
        <v>3</v>
      </c>
    </row>
    <row r="3094" spans="1:4" x14ac:dyDescent="0.25">
      <c r="A3094" s="5">
        <v>42025</v>
      </c>
      <c r="B3094" s="1">
        <v>1.6361249999999998</v>
      </c>
      <c r="C3094" t="s">
        <v>25</v>
      </c>
      <c r="D3094" s="4">
        <f>VLOOKUP(C3094,'Sales Prices'!$A$2:$B$13,2,FALSE)</f>
        <v>3</v>
      </c>
    </row>
    <row r="3095" spans="1:4" x14ac:dyDescent="0.25">
      <c r="A3095" s="5">
        <v>42025</v>
      </c>
      <c r="B3095" s="1">
        <v>1.637025</v>
      </c>
      <c r="C3095" t="s">
        <v>16</v>
      </c>
      <c r="D3095" s="4">
        <f>VLOOKUP(C3095,'Sales Prices'!$A$2:$B$13,2,FALSE)</f>
        <v>3</v>
      </c>
    </row>
    <row r="3096" spans="1:4" x14ac:dyDescent="0.25">
      <c r="A3096" s="5">
        <v>42025</v>
      </c>
      <c r="B3096" s="1">
        <v>1.6399249999999999</v>
      </c>
      <c r="C3096" t="s">
        <v>24</v>
      </c>
      <c r="D3096" s="4">
        <f>VLOOKUP(C3096,'Sales Prices'!$A$2:$B$13,2,FALSE)</f>
        <v>3.25</v>
      </c>
    </row>
    <row r="3097" spans="1:4" x14ac:dyDescent="0.25">
      <c r="A3097" s="5">
        <v>42025</v>
      </c>
      <c r="B3097" s="1">
        <v>1.6483249999999998</v>
      </c>
      <c r="C3097" t="s">
        <v>4</v>
      </c>
      <c r="D3097" s="4">
        <f>VLOOKUP(C3097,'Sales Prices'!$A$2:$B$13,2,FALSE)</f>
        <v>3.5</v>
      </c>
    </row>
    <row r="3098" spans="1:4" x14ac:dyDescent="0.25">
      <c r="A3098" s="5">
        <v>42025</v>
      </c>
      <c r="B3098" s="1">
        <v>1.6492249999999999</v>
      </c>
      <c r="C3098" t="s">
        <v>21</v>
      </c>
      <c r="D3098" s="4">
        <f>VLOOKUP(C3098,'Sales Prices'!$A$2:$B$13,2,FALSE)</f>
        <v>2.65</v>
      </c>
    </row>
    <row r="3099" spans="1:4" x14ac:dyDescent="0.25">
      <c r="A3099" s="5">
        <v>42026</v>
      </c>
      <c r="B3099" s="1">
        <v>1.3428500000000001</v>
      </c>
      <c r="C3099" t="s">
        <v>14</v>
      </c>
      <c r="D3099" s="4">
        <f>VLOOKUP(C3099,'Sales Prices'!$A$2:$B$13,2,FALSE)</f>
        <v>2.75</v>
      </c>
    </row>
    <row r="3100" spans="1:4" x14ac:dyDescent="0.25">
      <c r="A3100" s="5">
        <v>42026</v>
      </c>
      <c r="B3100" s="1">
        <v>1.3451500000000001</v>
      </c>
      <c r="C3100" t="s">
        <v>15</v>
      </c>
      <c r="D3100" s="4">
        <f>VLOOKUP(C3100,'Sales Prices'!$A$2:$B$13,2,FALSE)</f>
        <v>3.8</v>
      </c>
    </row>
    <row r="3101" spans="1:4" x14ac:dyDescent="0.25">
      <c r="A3101" s="5">
        <v>42026</v>
      </c>
      <c r="B3101" s="1">
        <v>1.34555</v>
      </c>
      <c r="C3101" t="s">
        <v>21</v>
      </c>
      <c r="D3101" s="4">
        <f>VLOOKUP(C3101,'Sales Prices'!$A$2:$B$13,2,FALSE)</f>
        <v>2.65</v>
      </c>
    </row>
    <row r="3102" spans="1:4" x14ac:dyDescent="0.25">
      <c r="A3102" s="5">
        <v>42026</v>
      </c>
      <c r="B3102" s="1">
        <v>1.35155</v>
      </c>
      <c r="C3102" t="s">
        <v>14</v>
      </c>
      <c r="D3102" s="4">
        <f>VLOOKUP(C3102,'Sales Prices'!$A$2:$B$13,2,FALSE)</f>
        <v>2.75</v>
      </c>
    </row>
    <row r="3103" spans="1:4" x14ac:dyDescent="0.25">
      <c r="A3103" s="5">
        <v>42026</v>
      </c>
      <c r="B3103" s="1">
        <v>1.35215</v>
      </c>
      <c r="C3103" t="s">
        <v>4</v>
      </c>
      <c r="D3103" s="4">
        <f>VLOOKUP(C3103,'Sales Prices'!$A$2:$B$13,2,FALSE)</f>
        <v>3.5</v>
      </c>
    </row>
    <row r="3104" spans="1:4" x14ac:dyDescent="0.25">
      <c r="A3104" s="5">
        <v>42026</v>
      </c>
      <c r="B3104" s="1">
        <v>1.3550500000000001</v>
      </c>
      <c r="C3104" t="s">
        <v>20</v>
      </c>
      <c r="D3104" s="4">
        <f>VLOOKUP(C3104,'Sales Prices'!$A$2:$B$13,2,FALSE)</f>
        <v>2</v>
      </c>
    </row>
    <row r="3105" spans="1:4" x14ac:dyDescent="0.25">
      <c r="A3105" s="5">
        <v>42026</v>
      </c>
      <c r="B3105" s="1">
        <v>1.36015</v>
      </c>
      <c r="C3105" t="s">
        <v>24</v>
      </c>
      <c r="D3105" s="4">
        <f>VLOOKUP(C3105,'Sales Prices'!$A$2:$B$13,2,FALSE)</f>
        <v>3.25</v>
      </c>
    </row>
    <row r="3106" spans="1:4" x14ac:dyDescent="0.25">
      <c r="A3106" s="5">
        <v>42026</v>
      </c>
      <c r="B3106" s="1">
        <v>1.3608500000000001</v>
      </c>
      <c r="C3106" t="s">
        <v>24</v>
      </c>
      <c r="D3106" s="4">
        <f>VLOOKUP(C3106,'Sales Prices'!$A$2:$B$13,2,FALSE)</f>
        <v>3.25</v>
      </c>
    </row>
    <row r="3107" spans="1:4" x14ac:dyDescent="0.25">
      <c r="A3107" s="5">
        <v>42026</v>
      </c>
      <c r="B3107" s="1">
        <v>1.36185</v>
      </c>
      <c r="C3107" t="s">
        <v>28</v>
      </c>
      <c r="D3107" s="4">
        <f>VLOOKUP(C3107,'Sales Prices'!$A$2:$B$13,2,FALSE)</f>
        <v>1.5</v>
      </c>
    </row>
    <row r="3108" spans="1:4" x14ac:dyDescent="0.25">
      <c r="A3108" s="5">
        <v>42026</v>
      </c>
      <c r="B3108" s="1">
        <v>1.36555</v>
      </c>
      <c r="C3108" t="s">
        <v>4</v>
      </c>
      <c r="D3108" s="4">
        <f>VLOOKUP(C3108,'Sales Prices'!$A$2:$B$13,2,FALSE)</f>
        <v>3.5</v>
      </c>
    </row>
    <row r="3109" spans="1:4" x14ac:dyDescent="0.25">
      <c r="A3109" s="5">
        <v>42026</v>
      </c>
      <c r="B3109" s="1">
        <v>1.3692500000000001</v>
      </c>
      <c r="C3109" t="s">
        <v>20</v>
      </c>
      <c r="D3109" s="4">
        <f>VLOOKUP(C3109,'Sales Prices'!$A$2:$B$13,2,FALSE)</f>
        <v>2</v>
      </c>
    </row>
    <row r="3110" spans="1:4" x14ac:dyDescent="0.25">
      <c r="A3110" s="5">
        <v>42026</v>
      </c>
      <c r="B3110" s="1">
        <v>1.3752500000000001</v>
      </c>
      <c r="C3110" t="s">
        <v>20</v>
      </c>
      <c r="D3110" s="4">
        <f>VLOOKUP(C3110,'Sales Prices'!$A$2:$B$13,2,FALSE)</f>
        <v>2</v>
      </c>
    </row>
    <row r="3111" spans="1:4" x14ac:dyDescent="0.25">
      <c r="A3111" s="5">
        <v>42026</v>
      </c>
      <c r="B3111" s="1">
        <v>1.37615</v>
      </c>
      <c r="C3111" t="s">
        <v>25</v>
      </c>
      <c r="D3111" s="4">
        <f>VLOOKUP(C3111,'Sales Prices'!$A$2:$B$13,2,FALSE)</f>
        <v>3</v>
      </c>
    </row>
    <row r="3112" spans="1:4" x14ac:dyDescent="0.25">
      <c r="A3112" s="5">
        <v>42026</v>
      </c>
      <c r="B3112" s="1">
        <v>1.3789500000000001</v>
      </c>
      <c r="C3112" t="s">
        <v>16</v>
      </c>
      <c r="D3112" s="4">
        <f>VLOOKUP(C3112,'Sales Prices'!$A$2:$B$13,2,FALSE)</f>
        <v>3</v>
      </c>
    </row>
    <row r="3113" spans="1:4" x14ac:dyDescent="0.25">
      <c r="A3113" s="5">
        <v>42026</v>
      </c>
      <c r="B3113" s="1">
        <v>1.3800500000000002</v>
      </c>
      <c r="C3113" t="s">
        <v>45</v>
      </c>
      <c r="D3113" s="4">
        <f>VLOOKUP(C3113,'Sales Prices'!$A$2:$B$13,2,FALSE)</f>
        <v>3.5</v>
      </c>
    </row>
    <row r="3114" spans="1:4" x14ac:dyDescent="0.25">
      <c r="A3114" s="5">
        <v>42026</v>
      </c>
      <c r="B3114" s="1">
        <v>1.38605</v>
      </c>
      <c r="C3114" t="s">
        <v>21</v>
      </c>
      <c r="D3114" s="4">
        <f>VLOOKUP(C3114,'Sales Prices'!$A$2:$B$13,2,FALSE)</f>
        <v>2.65</v>
      </c>
    </row>
    <row r="3115" spans="1:4" x14ac:dyDescent="0.25">
      <c r="A3115" s="5">
        <v>42026</v>
      </c>
      <c r="B3115" s="1">
        <v>1.38625</v>
      </c>
      <c r="C3115" t="s">
        <v>20</v>
      </c>
      <c r="D3115" s="4">
        <f>VLOOKUP(C3115,'Sales Prices'!$A$2:$B$13,2,FALSE)</f>
        <v>2</v>
      </c>
    </row>
    <row r="3116" spans="1:4" x14ac:dyDescent="0.25">
      <c r="A3116" s="5">
        <v>42026</v>
      </c>
      <c r="B3116" s="1">
        <v>1.39255</v>
      </c>
      <c r="C3116" t="s">
        <v>21</v>
      </c>
      <c r="D3116" s="4">
        <f>VLOOKUP(C3116,'Sales Prices'!$A$2:$B$13,2,FALSE)</f>
        <v>2.65</v>
      </c>
    </row>
    <row r="3117" spans="1:4" x14ac:dyDescent="0.25">
      <c r="A3117" s="5">
        <v>42026</v>
      </c>
      <c r="B3117" s="1">
        <v>1.3952500000000001</v>
      </c>
      <c r="C3117" t="s">
        <v>21</v>
      </c>
      <c r="D3117" s="4">
        <f>VLOOKUP(C3117,'Sales Prices'!$A$2:$B$13,2,FALSE)</f>
        <v>2.65</v>
      </c>
    </row>
    <row r="3118" spans="1:4" x14ac:dyDescent="0.25">
      <c r="A3118" s="5">
        <v>42026</v>
      </c>
      <c r="B3118" s="1">
        <v>1.39595</v>
      </c>
      <c r="C3118" t="s">
        <v>45</v>
      </c>
      <c r="D3118" s="4">
        <f>VLOOKUP(C3118,'Sales Prices'!$A$2:$B$13,2,FALSE)</f>
        <v>3.5</v>
      </c>
    </row>
    <row r="3119" spans="1:4" x14ac:dyDescent="0.25">
      <c r="A3119" s="5">
        <v>42026</v>
      </c>
      <c r="B3119" s="1">
        <v>1.3975500000000001</v>
      </c>
      <c r="C3119" t="s">
        <v>28</v>
      </c>
      <c r="D3119" s="4">
        <f>VLOOKUP(C3119,'Sales Prices'!$A$2:$B$13,2,FALSE)</f>
        <v>1.5</v>
      </c>
    </row>
    <row r="3120" spans="1:4" x14ac:dyDescent="0.25">
      <c r="A3120" s="5">
        <v>42026</v>
      </c>
      <c r="B3120" s="1">
        <v>1.39795</v>
      </c>
      <c r="C3120" t="s">
        <v>20</v>
      </c>
      <c r="D3120" s="4">
        <f>VLOOKUP(C3120,'Sales Prices'!$A$2:$B$13,2,FALSE)</f>
        <v>2</v>
      </c>
    </row>
    <row r="3121" spans="1:4" x14ac:dyDescent="0.25">
      <c r="A3121" s="5">
        <v>42026</v>
      </c>
      <c r="B3121" s="1">
        <v>1.4002500000000002</v>
      </c>
      <c r="C3121" t="s">
        <v>20</v>
      </c>
      <c r="D3121" s="4">
        <f>VLOOKUP(C3121,'Sales Prices'!$A$2:$B$13,2,FALSE)</f>
        <v>2</v>
      </c>
    </row>
    <row r="3122" spans="1:4" x14ac:dyDescent="0.25">
      <c r="A3122" s="5">
        <v>42026</v>
      </c>
      <c r="B3122" s="1">
        <v>1.4010500000000001</v>
      </c>
      <c r="C3122" t="s">
        <v>20</v>
      </c>
      <c r="D3122" s="4">
        <f>VLOOKUP(C3122,'Sales Prices'!$A$2:$B$13,2,FALSE)</f>
        <v>2</v>
      </c>
    </row>
    <row r="3123" spans="1:4" x14ac:dyDescent="0.25">
      <c r="A3123" s="5">
        <v>42026</v>
      </c>
      <c r="B3123" s="1">
        <v>1.4016500000000001</v>
      </c>
      <c r="C3123" t="s">
        <v>45</v>
      </c>
      <c r="D3123" s="4">
        <f>VLOOKUP(C3123,'Sales Prices'!$A$2:$B$13,2,FALSE)</f>
        <v>3.5</v>
      </c>
    </row>
    <row r="3124" spans="1:4" x14ac:dyDescent="0.25">
      <c r="A3124" s="5">
        <v>42026</v>
      </c>
      <c r="B3124" s="1">
        <v>1.40435</v>
      </c>
      <c r="C3124" t="s">
        <v>21</v>
      </c>
      <c r="D3124" s="4">
        <f>VLOOKUP(C3124,'Sales Prices'!$A$2:$B$13,2,FALSE)</f>
        <v>2.65</v>
      </c>
    </row>
    <row r="3125" spans="1:4" x14ac:dyDescent="0.25">
      <c r="A3125" s="5">
        <v>42026</v>
      </c>
      <c r="B3125" s="1">
        <v>1.40455</v>
      </c>
      <c r="C3125" t="s">
        <v>20</v>
      </c>
      <c r="D3125" s="4">
        <f>VLOOKUP(C3125,'Sales Prices'!$A$2:$B$13,2,FALSE)</f>
        <v>2</v>
      </c>
    </row>
    <row r="3126" spans="1:4" x14ac:dyDescent="0.25">
      <c r="A3126" s="5">
        <v>42026</v>
      </c>
      <c r="B3126" s="1">
        <v>1.40645</v>
      </c>
      <c r="C3126" t="s">
        <v>28</v>
      </c>
      <c r="D3126" s="4">
        <f>VLOOKUP(C3126,'Sales Prices'!$A$2:$B$13,2,FALSE)</f>
        <v>1.5</v>
      </c>
    </row>
    <row r="3127" spans="1:4" x14ac:dyDescent="0.25">
      <c r="A3127" s="5">
        <v>42026</v>
      </c>
      <c r="B3127" s="1">
        <v>1.4067500000000002</v>
      </c>
      <c r="C3127" t="s">
        <v>25</v>
      </c>
      <c r="D3127" s="4">
        <f>VLOOKUP(C3127,'Sales Prices'!$A$2:$B$13,2,FALSE)</f>
        <v>3</v>
      </c>
    </row>
    <row r="3128" spans="1:4" x14ac:dyDescent="0.25">
      <c r="A3128" s="5">
        <v>42026</v>
      </c>
      <c r="B3128" s="1">
        <v>1.4191500000000001</v>
      </c>
      <c r="C3128" t="s">
        <v>28</v>
      </c>
      <c r="D3128" s="4">
        <f>VLOOKUP(C3128,'Sales Prices'!$A$2:$B$13,2,FALSE)</f>
        <v>1.5</v>
      </c>
    </row>
    <row r="3129" spans="1:4" x14ac:dyDescent="0.25">
      <c r="A3129" s="5">
        <v>42026</v>
      </c>
      <c r="B3129" s="1">
        <v>1.4192500000000001</v>
      </c>
      <c r="C3129" t="s">
        <v>20</v>
      </c>
      <c r="D3129" s="4">
        <f>VLOOKUP(C3129,'Sales Prices'!$A$2:$B$13,2,FALSE)</f>
        <v>2</v>
      </c>
    </row>
    <row r="3130" spans="1:4" x14ac:dyDescent="0.25">
      <c r="A3130" s="5">
        <v>42026</v>
      </c>
      <c r="B3130" s="1">
        <v>1.4193500000000001</v>
      </c>
      <c r="C3130" t="s">
        <v>28</v>
      </c>
      <c r="D3130" s="4">
        <f>VLOOKUP(C3130,'Sales Prices'!$A$2:$B$13,2,FALSE)</f>
        <v>1.5</v>
      </c>
    </row>
    <row r="3131" spans="1:4" x14ac:dyDescent="0.25">
      <c r="A3131" s="5">
        <v>42026</v>
      </c>
      <c r="B3131" s="1">
        <v>1.4214500000000001</v>
      </c>
      <c r="C3131" t="s">
        <v>21</v>
      </c>
      <c r="D3131" s="4">
        <f>VLOOKUP(C3131,'Sales Prices'!$A$2:$B$13,2,FALSE)</f>
        <v>2.65</v>
      </c>
    </row>
    <row r="3132" spans="1:4" x14ac:dyDescent="0.25">
      <c r="A3132" s="5">
        <v>42026</v>
      </c>
      <c r="B3132" s="1">
        <v>1.4238500000000001</v>
      </c>
      <c r="C3132" t="s">
        <v>14</v>
      </c>
      <c r="D3132" s="4">
        <f>VLOOKUP(C3132,'Sales Prices'!$A$2:$B$13,2,FALSE)</f>
        <v>2.75</v>
      </c>
    </row>
    <row r="3133" spans="1:4" x14ac:dyDescent="0.25">
      <c r="A3133" s="5">
        <v>42026</v>
      </c>
      <c r="B3133" s="1">
        <v>1.42435</v>
      </c>
      <c r="C3133" t="s">
        <v>24</v>
      </c>
      <c r="D3133" s="4">
        <f>VLOOKUP(C3133,'Sales Prices'!$A$2:$B$13,2,FALSE)</f>
        <v>3.25</v>
      </c>
    </row>
    <row r="3134" spans="1:4" x14ac:dyDescent="0.25">
      <c r="A3134" s="5">
        <v>42026</v>
      </c>
      <c r="B3134" s="1">
        <v>1.42825</v>
      </c>
      <c r="C3134" t="s">
        <v>20</v>
      </c>
      <c r="D3134" s="4">
        <f>VLOOKUP(C3134,'Sales Prices'!$A$2:$B$13,2,FALSE)</f>
        <v>2</v>
      </c>
    </row>
    <row r="3135" spans="1:4" x14ac:dyDescent="0.25">
      <c r="A3135" s="5">
        <v>42026</v>
      </c>
      <c r="B3135" s="1">
        <v>1.4289500000000002</v>
      </c>
      <c r="C3135" t="s">
        <v>25</v>
      </c>
      <c r="D3135" s="4">
        <f>VLOOKUP(C3135,'Sales Prices'!$A$2:$B$13,2,FALSE)</f>
        <v>3</v>
      </c>
    </row>
    <row r="3136" spans="1:4" x14ac:dyDescent="0.25">
      <c r="A3136" s="5">
        <v>42026</v>
      </c>
      <c r="B3136" s="1">
        <v>1.4293500000000001</v>
      </c>
      <c r="C3136" t="s">
        <v>21</v>
      </c>
      <c r="D3136" s="4">
        <f>VLOOKUP(C3136,'Sales Prices'!$A$2:$B$13,2,FALSE)</f>
        <v>2.65</v>
      </c>
    </row>
    <row r="3137" spans="1:4" x14ac:dyDescent="0.25">
      <c r="A3137" s="5">
        <v>42026</v>
      </c>
      <c r="B3137" s="1">
        <v>1.4295500000000001</v>
      </c>
      <c r="C3137" t="s">
        <v>28</v>
      </c>
      <c r="D3137" s="4">
        <f>VLOOKUP(C3137,'Sales Prices'!$A$2:$B$13,2,FALSE)</f>
        <v>1.5</v>
      </c>
    </row>
    <row r="3138" spans="1:4" x14ac:dyDescent="0.25">
      <c r="A3138" s="5">
        <v>42026</v>
      </c>
      <c r="B3138" s="1">
        <v>1.4333500000000001</v>
      </c>
      <c r="C3138" t="s">
        <v>20</v>
      </c>
      <c r="D3138" s="4">
        <f>VLOOKUP(C3138,'Sales Prices'!$A$2:$B$13,2,FALSE)</f>
        <v>2</v>
      </c>
    </row>
    <row r="3139" spans="1:4" x14ac:dyDescent="0.25">
      <c r="A3139" s="5">
        <v>42026</v>
      </c>
      <c r="B3139" s="1">
        <v>1.4420500000000001</v>
      </c>
      <c r="C3139" t="s">
        <v>45</v>
      </c>
      <c r="D3139" s="4">
        <f>VLOOKUP(C3139,'Sales Prices'!$A$2:$B$13,2,FALSE)</f>
        <v>3.5</v>
      </c>
    </row>
    <row r="3140" spans="1:4" x14ac:dyDescent="0.25">
      <c r="A3140" s="5">
        <v>42026</v>
      </c>
      <c r="B3140" s="1">
        <v>1.4440500000000001</v>
      </c>
      <c r="C3140" t="s">
        <v>16</v>
      </c>
      <c r="D3140" s="4">
        <f>VLOOKUP(C3140,'Sales Prices'!$A$2:$B$13,2,FALSE)</f>
        <v>3</v>
      </c>
    </row>
    <row r="3141" spans="1:4" x14ac:dyDescent="0.25">
      <c r="A3141" s="5">
        <v>42026</v>
      </c>
      <c r="B3141" s="1">
        <v>1.4448500000000002</v>
      </c>
      <c r="C3141" t="s">
        <v>24</v>
      </c>
      <c r="D3141" s="4">
        <f>VLOOKUP(C3141,'Sales Prices'!$A$2:$B$13,2,FALSE)</f>
        <v>3.25</v>
      </c>
    </row>
    <row r="3142" spans="1:4" x14ac:dyDescent="0.25">
      <c r="A3142" s="5">
        <v>42026</v>
      </c>
      <c r="B3142" s="1">
        <v>1.4473500000000001</v>
      </c>
      <c r="C3142" t="s">
        <v>28</v>
      </c>
      <c r="D3142" s="4">
        <f>VLOOKUP(C3142,'Sales Prices'!$A$2:$B$13,2,FALSE)</f>
        <v>1.5</v>
      </c>
    </row>
    <row r="3143" spans="1:4" x14ac:dyDescent="0.25">
      <c r="A3143" s="5">
        <v>42026</v>
      </c>
      <c r="B3143" s="1">
        <v>1.4501500000000001</v>
      </c>
      <c r="C3143" t="s">
        <v>14</v>
      </c>
      <c r="D3143" s="4">
        <f>VLOOKUP(C3143,'Sales Prices'!$A$2:$B$13,2,FALSE)</f>
        <v>2.75</v>
      </c>
    </row>
    <row r="3144" spans="1:4" x14ac:dyDescent="0.25">
      <c r="A3144" s="5">
        <v>42026</v>
      </c>
      <c r="B3144" s="1">
        <v>1.4511500000000002</v>
      </c>
      <c r="C3144" t="s">
        <v>14</v>
      </c>
      <c r="D3144" s="4">
        <f>VLOOKUP(C3144,'Sales Prices'!$A$2:$B$13,2,FALSE)</f>
        <v>2.75</v>
      </c>
    </row>
    <row r="3145" spans="1:4" x14ac:dyDescent="0.25">
      <c r="A3145" s="5">
        <v>42026</v>
      </c>
      <c r="B3145" s="1">
        <v>1.4532500000000002</v>
      </c>
      <c r="C3145" t="s">
        <v>21</v>
      </c>
      <c r="D3145" s="4">
        <f>VLOOKUP(C3145,'Sales Prices'!$A$2:$B$13,2,FALSE)</f>
        <v>2.65</v>
      </c>
    </row>
    <row r="3146" spans="1:4" x14ac:dyDescent="0.25">
      <c r="A3146" s="5">
        <v>42026</v>
      </c>
      <c r="B3146" s="1">
        <v>1.4600500000000001</v>
      </c>
      <c r="C3146" t="s">
        <v>5</v>
      </c>
      <c r="D3146" s="4">
        <f>VLOOKUP(C3146,'Sales Prices'!$A$2:$B$13,2,FALSE)</f>
        <v>2.99</v>
      </c>
    </row>
    <row r="3147" spans="1:4" x14ac:dyDescent="0.25">
      <c r="A3147" s="5">
        <v>42026</v>
      </c>
      <c r="B3147" s="1">
        <v>1.4608500000000002</v>
      </c>
      <c r="C3147" t="s">
        <v>15</v>
      </c>
      <c r="D3147" s="4">
        <f>VLOOKUP(C3147,'Sales Prices'!$A$2:$B$13,2,FALSE)</f>
        <v>3.8</v>
      </c>
    </row>
    <row r="3148" spans="1:4" x14ac:dyDescent="0.25">
      <c r="A3148" s="5">
        <v>42026</v>
      </c>
      <c r="B3148" s="1">
        <v>1.4608500000000002</v>
      </c>
      <c r="C3148" t="s">
        <v>21</v>
      </c>
      <c r="D3148" s="4">
        <f>VLOOKUP(C3148,'Sales Prices'!$A$2:$B$13,2,FALSE)</f>
        <v>2.65</v>
      </c>
    </row>
    <row r="3149" spans="1:4" x14ac:dyDescent="0.25">
      <c r="A3149" s="5">
        <v>42026</v>
      </c>
      <c r="B3149" s="1">
        <v>1.4615500000000001</v>
      </c>
      <c r="C3149" t="s">
        <v>24</v>
      </c>
      <c r="D3149" s="4">
        <f>VLOOKUP(C3149,'Sales Prices'!$A$2:$B$13,2,FALSE)</f>
        <v>3.25</v>
      </c>
    </row>
    <row r="3150" spans="1:4" x14ac:dyDescent="0.25">
      <c r="A3150" s="5">
        <v>42026</v>
      </c>
      <c r="B3150" s="1">
        <v>1.4619500000000001</v>
      </c>
      <c r="C3150" t="s">
        <v>24</v>
      </c>
      <c r="D3150" s="4">
        <f>VLOOKUP(C3150,'Sales Prices'!$A$2:$B$13,2,FALSE)</f>
        <v>3.25</v>
      </c>
    </row>
    <row r="3151" spans="1:4" x14ac:dyDescent="0.25">
      <c r="A3151" s="5">
        <v>42026</v>
      </c>
      <c r="B3151" s="1">
        <v>1.4673500000000002</v>
      </c>
      <c r="C3151" t="s">
        <v>20</v>
      </c>
      <c r="D3151" s="4">
        <f>VLOOKUP(C3151,'Sales Prices'!$A$2:$B$13,2,FALSE)</f>
        <v>2</v>
      </c>
    </row>
    <row r="3152" spans="1:4" x14ac:dyDescent="0.25">
      <c r="A3152" s="5">
        <v>42026</v>
      </c>
      <c r="B3152" s="1">
        <v>1.4696500000000001</v>
      </c>
      <c r="C3152" t="s">
        <v>28</v>
      </c>
      <c r="D3152" s="4">
        <f>VLOOKUP(C3152,'Sales Prices'!$A$2:$B$13,2,FALSE)</f>
        <v>1.5</v>
      </c>
    </row>
    <row r="3153" spans="1:4" x14ac:dyDescent="0.25">
      <c r="A3153" s="5">
        <v>42026</v>
      </c>
      <c r="B3153" s="1">
        <v>1.4699500000000001</v>
      </c>
      <c r="C3153" t="s">
        <v>45</v>
      </c>
      <c r="D3153" s="4">
        <f>VLOOKUP(C3153,'Sales Prices'!$A$2:$B$13,2,FALSE)</f>
        <v>3.5</v>
      </c>
    </row>
    <row r="3154" spans="1:4" x14ac:dyDescent="0.25">
      <c r="A3154" s="5">
        <v>42026</v>
      </c>
      <c r="B3154" s="1">
        <v>1.4701500000000001</v>
      </c>
      <c r="C3154" t="s">
        <v>20</v>
      </c>
      <c r="D3154" s="4">
        <f>VLOOKUP(C3154,'Sales Prices'!$A$2:$B$13,2,FALSE)</f>
        <v>2</v>
      </c>
    </row>
    <row r="3155" spans="1:4" x14ac:dyDescent="0.25">
      <c r="A3155" s="5">
        <v>42026</v>
      </c>
      <c r="B3155" s="1">
        <v>1.47235</v>
      </c>
      <c r="C3155" t="s">
        <v>20</v>
      </c>
      <c r="D3155" s="4">
        <f>VLOOKUP(C3155,'Sales Prices'!$A$2:$B$13,2,FALSE)</f>
        <v>2</v>
      </c>
    </row>
    <row r="3156" spans="1:4" x14ac:dyDescent="0.25">
      <c r="A3156" s="5">
        <v>42026</v>
      </c>
      <c r="B3156" s="1">
        <v>1.4754500000000002</v>
      </c>
      <c r="C3156" t="s">
        <v>15</v>
      </c>
      <c r="D3156" s="4">
        <f>VLOOKUP(C3156,'Sales Prices'!$A$2:$B$13,2,FALSE)</f>
        <v>3.8</v>
      </c>
    </row>
    <row r="3157" spans="1:4" x14ac:dyDescent="0.25">
      <c r="A3157" s="5">
        <v>42026</v>
      </c>
      <c r="B3157" s="1">
        <v>1.47885</v>
      </c>
      <c r="C3157" t="s">
        <v>14</v>
      </c>
      <c r="D3157" s="4">
        <f>VLOOKUP(C3157,'Sales Prices'!$A$2:$B$13,2,FALSE)</f>
        <v>2.75</v>
      </c>
    </row>
    <row r="3158" spans="1:4" x14ac:dyDescent="0.25">
      <c r="A3158" s="5">
        <v>42026</v>
      </c>
      <c r="B3158" s="1">
        <v>1.48055</v>
      </c>
      <c r="C3158" t="s">
        <v>28</v>
      </c>
      <c r="D3158" s="4">
        <f>VLOOKUP(C3158,'Sales Prices'!$A$2:$B$13,2,FALSE)</f>
        <v>1.5</v>
      </c>
    </row>
    <row r="3159" spans="1:4" x14ac:dyDescent="0.25">
      <c r="A3159" s="5">
        <v>42026</v>
      </c>
      <c r="B3159" s="1">
        <v>1.48495</v>
      </c>
      <c r="C3159" t="s">
        <v>14</v>
      </c>
      <c r="D3159" s="4">
        <f>VLOOKUP(C3159,'Sales Prices'!$A$2:$B$13,2,FALSE)</f>
        <v>2.75</v>
      </c>
    </row>
    <row r="3160" spans="1:4" x14ac:dyDescent="0.25">
      <c r="A3160" s="5">
        <v>42026</v>
      </c>
      <c r="B3160" s="1">
        <v>1.4876500000000001</v>
      </c>
      <c r="C3160" t="s">
        <v>24</v>
      </c>
      <c r="D3160" s="4">
        <f>VLOOKUP(C3160,'Sales Prices'!$A$2:$B$13,2,FALSE)</f>
        <v>3.25</v>
      </c>
    </row>
    <row r="3161" spans="1:4" x14ac:dyDescent="0.25">
      <c r="A3161" s="5">
        <v>42026</v>
      </c>
      <c r="B3161" s="1">
        <v>1.4877500000000001</v>
      </c>
      <c r="C3161" t="s">
        <v>5</v>
      </c>
      <c r="D3161" s="4">
        <f>VLOOKUP(C3161,'Sales Prices'!$A$2:$B$13,2,FALSE)</f>
        <v>2.99</v>
      </c>
    </row>
    <row r="3162" spans="1:4" x14ac:dyDescent="0.25">
      <c r="A3162" s="5">
        <v>42026</v>
      </c>
      <c r="B3162" s="1">
        <v>1.48885</v>
      </c>
      <c r="C3162" t="s">
        <v>45</v>
      </c>
      <c r="D3162" s="4">
        <f>VLOOKUP(C3162,'Sales Prices'!$A$2:$B$13,2,FALSE)</f>
        <v>3.5</v>
      </c>
    </row>
    <row r="3163" spans="1:4" x14ac:dyDescent="0.25">
      <c r="A3163" s="5">
        <v>42026</v>
      </c>
      <c r="B3163" s="1">
        <v>1.4916500000000001</v>
      </c>
      <c r="C3163" t="s">
        <v>4</v>
      </c>
      <c r="D3163" s="4">
        <f>VLOOKUP(C3163,'Sales Prices'!$A$2:$B$13,2,FALSE)</f>
        <v>3.5</v>
      </c>
    </row>
    <row r="3164" spans="1:4" x14ac:dyDescent="0.25">
      <c r="A3164" s="5">
        <v>42026</v>
      </c>
      <c r="B3164" s="1">
        <v>1.4957500000000001</v>
      </c>
      <c r="C3164" t="s">
        <v>4</v>
      </c>
      <c r="D3164" s="4">
        <f>VLOOKUP(C3164,'Sales Prices'!$A$2:$B$13,2,FALSE)</f>
        <v>3.5</v>
      </c>
    </row>
    <row r="3165" spans="1:4" x14ac:dyDescent="0.25">
      <c r="A3165" s="5">
        <v>42026</v>
      </c>
      <c r="B3165" s="1">
        <v>1.49715</v>
      </c>
      <c r="C3165" t="s">
        <v>20</v>
      </c>
      <c r="D3165" s="4">
        <f>VLOOKUP(C3165,'Sales Prices'!$A$2:$B$13,2,FALSE)</f>
        <v>2</v>
      </c>
    </row>
    <row r="3166" spans="1:4" x14ac:dyDescent="0.25">
      <c r="A3166" s="5">
        <v>42026</v>
      </c>
      <c r="B3166" s="1">
        <v>1.49715</v>
      </c>
      <c r="C3166" t="s">
        <v>28</v>
      </c>
      <c r="D3166" s="4">
        <f>VLOOKUP(C3166,'Sales Prices'!$A$2:$B$13,2,FALSE)</f>
        <v>1.5</v>
      </c>
    </row>
    <row r="3167" spans="1:4" x14ac:dyDescent="0.25">
      <c r="A3167" s="5">
        <v>42026</v>
      </c>
      <c r="B3167" s="1">
        <v>1.4972500000000002</v>
      </c>
      <c r="C3167" t="s">
        <v>15</v>
      </c>
      <c r="D3167" s="4">
        <f>VLOOKUP(C3167,'Sales Prices'!$A$2:$B$13,2,FALSE)</f>
        <v>3.8</v>
      </c>
    </row>
    <row r="3168" spans="1:4" x14ac:dyDescent="0.25">
      <c r="A3168" s="5">
        <v>42026</v>
      </c>
      <c r="B3168" s="1">
        <v>1.4998500000000001</v>
      </c>
      <c r="C3168" t="s">
        <v>45</v>
      </c>
      <c r="D3168" s="4">
        <f>VLOOKUP(C3168,'Sales Prices'!$A$2:$B$13,2,FALSE)</f>
        <v>3.5</v>
      </c>
    </row>
    <row r="3169" spans="1:4" x14ac:dyDescent="0.25">
      <c r="A3169" s="5">
        <v>42026</v>
      </c>
      <c r="B3169" s="1">
        <v>1.5005500000000001</v>
      </c>
      <c r="C3169" t="s">
        <v>0</v>
      </c>
      <c r="D3169" s="4">
        <f>VLOOKUP(C3169,'Sales Prices'!$A$2:$B$13,2,FALSE)</f>
        <v>2.5</v>
      </c>
    </row>
    <row r="3170" spans="1:4" x14ac:dyDescent="0.25">
      <c r="A3170" s="5">
        <v>42026</v>
      </c>
      <c r="B3170" s="1">
        <v>1.5063500000000001</v>
      </c>
      <c r="C3170" t="s">
        <v>15</v>
      </c>
      <c r="D3170" s="4">
        <f>VLOOKUP(C3170,'Sales Prices'!$A$2:$B$13,2,FALSE)</f>
        <v>3.8</v>
      </c>
    </row>
    <row r="3171" spans="1:4" x14ac:dyDescent="0.25">
      <c r="A3171" s="5">
        <v>42026</v>
      </c>
      <c r="B3171" s="1">
        <v>1.5111500000000002</v>
      </c>
      <c r="C3171" t="s">
        <v>24</v>
      </c>
      <c r="D3171" s="4">
        <f>VLOOKUP(C3171,'Sales Prices'!$A$2:$B$13,2,FALSE)</f>
        <v>3.25</v>
      </c>
    </row>
    <row r="3172" spans="1:4" x14ac:dyDescent="0.25">
      <c r="A3172" s="5">
        <v>42026</v>
      </c>
      <c r="B3172" s="1">
        <v>1.5116500000000002</v>
      </c>
      <c r="C3172" t="s">
        <v>14</v>
      </c>
      <c r="D3172" s="4">
        <f>VLOOKUP(C3172,'Sales Prices'!$A$2:$B$13,2,FALSE)</f>
        <v>2.75</v>
      </c>
    </row>
    <row r="3173" spans="1:4" x14ac:dyDescent="0.25">
      <c r="A3173" s="5">
        <v>42026</v>
      </c>
      <c r="B3173" s="1">
        <v>1.5125500000000001</v>
      </c>
      <c r="C3173" t="s">
        <v>28</v>
      </c>
      <c r="D3173" s="4">
        <f>VLOOKUP(C3173,'Sales Prices'!$A$2:$B$13,2,FALSE)</f>
        <v>1.5</v>
      </c>
    </row>
    <row r="3174" spans="1:4" x14ac:dyDescent="0.25">
      <c r="A3174" s="5">
        <v>42026</v>
      </c>
      <c r="B3174" s="1">
        <v>1.51295</v>
      </c>
      <c r="C3174" t="s">
        <v>20</v>
      </c>
      <c r="D3174" s="4">
        <f>VLOOKUP(C3174,'Sales Prices'!$A$2:$B$13,2,FALSE)</f>
        <v>2</v>
      </c>
    </row>
    <row r="3175" spans="1:4" x14ac:dyDescent="0.25">
      <c r="A3175" s="5">
        <v>42026</v>
      </c>
      <c r="B3175" s="1">
        <v>1.5145500000000001</v>
      </c>
      <c r="C3175" t="s">
        <v>45</v>
      </c>
      <c r="D3175" s="4">
        <f>VLOOKUP(C3175,'Sales Prices'!$A$2:$B$13,2,FALSE)</f>
        <v>3.5</v>
      </c>
    </row>
    <row r="3176" spans="1:4" x14ac:dyDescent="0.25">
      <c r="A3176" s="5">
        <v>42026</v>
      </c>
      <c r="B3176" s="1">
        <v>1.5153500000000002</v>
      </c>
      <c r="C3176" t="s">
        <v>4</v>
      </c>
      <c r="D3176" s="4">
        <f>VLOOKUP(C3176,'Sales Prices'!$A$2:$B$13,2,FALSE)</f>
        <v>3.5</v>
      </c>
    </row>
    <row r="3177" spans="1:4" x14ac:dyDescent="0.25">
      <c r="A3177" s="5">
        <v>42026</v>
      </c>
      <c r="B3177" s="1">
        <v>1.5163500000000001</v>
      </c>
      <c r="C3177" t="s">
        <v>25</v>
      </c>
      <c r="D3177" s="4">
        <f>VLOOKUP(C3177,'Sales Prices'!$A$2:$B$13,2,FALSE)</f>
        <v>3</v>
      </c>
    </row>
    <row r="3178" spans="1:4" x14ac:dyDescent="0.25">
      <c r="A3178" s="5">
        <v>42026</v>
      </c>
      <c r="B3178" s="1">
        <v>1.5224500000000001</v>
      </c>
      <c r="C3178" t="s">
        <v>28</v>
      </c>
      <c r="D3178" s="4">
        <f>VLOOKUP(C3178,'Sales Prices'!$A$2:$B$13,2,FALSE)</f>
        <v>1.5</v>
      </c>
    </row>
    <row r="3179" spans="1:4" x14ac:dyDescent="0.25">
      <c r="A3179" s="5">
        <v>42026</v>
      </c>
      <c r="B3179" s="1">
        <v>1.5240500000000001</v>
      </c>
      <c r="C3179" t="s">
        <v>15</v>
      </c>
      <c r="D3179" s="4">
        <f>VLOOKUP(C3179,'Sales Prices'!$A$2:$B$13,2,FALSE)</f>
        <v>3.8</v>
      </c>
    </row>
    <row r="3180" spans="1:4" x14ac:dyDescent="0.25">
      <c r="A3180" s="5">
        <v>42026</v>
      </c>
      <c r="B3180" s="1">
        <v>1.5282500000000001</v>
      </c>
      <c r="C3180" t="s">
        <v>0</v>
      </c>
      <c r="D3180" s="4">
        <f>VLOOKUP(C3180,'Sales Prices'!$A$2:$B$13,2,FALSE)</f>
        <v>2.5</v>
      </c>
    </row>
    <row r="3181" spans="1:4" x14ac:dyDescent="0.25">
      <c r="A3181" s="5">
        <v>42026</v>
      </c>
      <c r="B3181" s="1">
        <v>1.53325</v>
      </c>
      <c r="C3181" t="s">
        <v>21</v>
      </c>
      <c r="D3181" s="4">
        <f>VLOOKUP(C3181,'Sales Prices'!$A$2:$B$13,2,FALSE)</f>
        <v>2.65</v>
      </c>
    </row>
    <row r="3182" spans="1:4" x14ac:dyDescent="0.25">
      <c r="A3182" s="5">
        <v>42026</v>
      </c>
      <c r="B3182" s="1">
        <v>1.53335</v>
      </c>
      <c r="C3182" t="s">
        <v>21</v>
      </c>
      <c r="D3182" s="4">
        <f>VLOOKUP(C3182,'Sales Prices'!$A$2:$B$13,2,FALSE)</f>
        <v>2.65</v>
      </c>
    </row>
    <row r="3183" spans="1:4" x14ac:dyDescent="0.25">
      <c r="A3183" s="5">
        <v>42026</v>
      </c>
      <c r="B3183" s="1">
        <v>1.5340500000000001</v>
      </c>
      <c r="C3183" t="s">
        <v>0</v>
      </c>
      <c r="D3183" s="4">
        <f>VLOOKUP(C3183,'Sales Prices'!$A$2:$B$13,2,FALSE)</f>
        <v>2.5</v>
      </c>
    </row>
    <row r="3184" spans="1:4" x14ac:dyDescent="0.25">
      <c r="A3184" s="5">
        <v>42026</v>
      </c>
      <c r="B3184" s="1">
        <v>1.53495</v>
      </c>
      <c r="C3184" t="s">
        <v>0</v>
      </c>
      <c r="D3184" s="4">
        <f>VLOOKUP(C3184,'Sales Prices'!$A$2:$B$13,2,FALSE)</f>
        <v>2.5</v>
      </c>
    </row>
    <row r="3185" spans="1:4" x14ac:dyDescent="0.25">
      <c r="A3185" s="5">
        <v>42026</v>
      </c>
      <c r="B3185" s="1">
        <v>1.5376500000000002</v>
      </c>
      <c r="C3185" t="s">
        <v>20</v>
      </c>
      <c r="D3185" s="4">
        <f>VLOOKUP(C3185,'Sales Prices'!$A$2:$B$13,2,FALSE)</f>
        <v>2</v>
      </c>
    </row>
    <row r="3186" spans="1:4" x14ac:dyDescent="0.25">
      <c r="A3186" s="5">
        <v>42026</v>
      </c>
      <c r="B3186" s="1">
        <v>1.54155</v>
      </c>
      <c r="C3186" t="s">
        <v>28</v>
      </c>
      <c r="D3186" s="4">
        <f>VLOOKUP(C3186,'Sales Prices'!$A$2:$B$13,2,FALSE)</f>
        <v>1.5</v>
      </c>
    </row>
    <row r="3187" spans="1:4" x14ac:dyDescent="0.25">
      <c r="A3187" s="5">
        <v>42026</v>
      </c>
      <c r="B3187" s="1">
        <v>1.5426500000000001</v>
      </c>
      <c r="C3187" t="s">
        <v>25</v>
      </c>
      <c r="D3187" s="4">
        <f>VLOOKUP(C3187,'Sales Prices'!$A$2:$B$13,2,FALSE)</f>
        <v>3</v>
      </c>
    </row>
    <row r="3188" spans="1:4" x14ac:dyDescent="0.25">
      <c r="A3188" s="5">
        <v>42026</v>
      </c>
      <c r="B3188" s="1">
        <v>1.5461500000000001</v>
      </c>
      <c r="C3188" t="s">
        <v>15</v>
      </c>
      <c r="D3188" s="4">
        <f>VLOOKUP(C3188,'Sales Prices'!$A$2:$B$13,2,FALSE)</f>
        <v>3.8</v>
      </c>
    </row>
    <row r="3189" spans="1:4" x14ac:dyDescent="0.25">
      <c r="A3189" s="5">
        <v>42026</v>
      </c>
      <c r="B3189" s="1">
        <v>1.5461500000000001</v>
      </c>
      <c r="C3189" t="s">
        <v>20</v>
      </c>
      <c r="D3189" s="4">
        <f>VLOOKUP(C3189,'Sales Prices'!$A$2:$B$13,2,FALSE)</f>
        <v>2</v>
      </c>
    </row>
    <row r="3190" spans="1:4" x14ac:dyDescent="0.25">
      <c r="A3190" s="5">
        <v>42026</v>
      </c>
      <c r="B3190" s="1">
        <v>1.54915</v>
      </c>
      <c r="C3190" t="s">
        <v>20</v>
      </c>
      <c r="D3190" s="4">
        <f>VLOOKUP(C3190,'Sales Prices'!$A$2:$B$13,2,FALSE)</f>
        <v>2</v>
      </c>
    </row>
    <row r="3191" spans="1:4" x14ac:dyDescent="0.25">
      <c r="A3191" s="5">
        <v>42026</v>
      </c>
      <c r="B3191" s="1">
        <v>1.5499500000000002</v>
      </c>
      <c r="C3191" t="s">
        <v>15</v>
      </c>
      <c r="D3191" s="4">
        <f>VLOOKUP(C3191,'Sales Prices'!$A$2:$B$13,2,FALSE)</f>
        <v>3.8</v>
      </c>
    </row>
    <row r="3192" spans="1:4" x14ac:dyDescent="0.25">
      <c r="A3192" s="5">
        <v>42026</v>
      </c>
      <c r="B3192" s="1">
        <v>1.5504500000000001</v>
      </c>
      <c r="C3192" t="s">
        <v>24</v>
      </c>
      <c r="D3192" s="4">
        <f>VLOOKUP(C3192,'Sales Prices'!$A$2:$B$13,2,FALSE)</f>
        <v>3.25</v>
      </c>
    </row>
    <row r="3193" spans="1:4" x14ac:dyDescent="0.25">
      <c r="A3193" s="5">
        <v>42026</v>
      </c>
      <c r="B3193" s="1">
        <v>1.5532500000000002</v>
      </c>
      <c r="C3193" t="s">
        <v>21</v>
      </c>
      <c r="D3193" s="4">
        <f>VLOOKUP(C3193,'Sales Prices'!$A$2:$B$13,2,FALSE)</f>
        <v>2.65</v>
      </c>
    </row>
    <row r="3194" spans="1:4" x14ac:dyDescent="0.25">
      <c r="A3194" s="5">
        <v>42026</v>
      </c>
      <c r="B3194" s="1">
        <v>1.55565</v>
      </c>
      <c r="C3194" t="s">
        <v>14</v>
      </c>
      <c r="D3194" s="4">
        <f>VLOOKUP(C3194,'Sales Prices'!$A$2:$B$13,2,FALSE)</f>
        <v>2.75</v>
      </c>
    </row>
    <row r="3195" spans="1:4" x14ac:dyDescent="0.25">
      <c r="A3195" s="5">
        <v>42026</v>
      </c>
      <c r="B3195" s="1">
        <v>1.5559500000000002</v>
      </c>
      <c r="C3195" t="s">
        <v>20</v>
      </c>
      <c r="D3195" s="4">
        <f>VLOOKUP(C3195,'Sales Prices'!$A$2:$B$13,2,FALSE)</f>
        <v>2</v>
      </c>
    </row>
    <row r="3196" spans="1:4" x14ac:dyDescent="0.25">
      <c r="A3196" s="5">
        <v>42026</v>
      </c>
      <c r="B3196" s="1">
        <v>1.5567500000000001</v>
      </c>
      <c r="C3196" t="s">
        <v>25</v>
      </c>
      <c r="D3196" s="4">
        <f>VLOOKUP(C3196,'Sales Prices'!$A$2:$B$13,2,FALSE)</f>
        <v>3</v>
      </c>
    </row>
    <row r="3197" spans="1:4" x14ac:dyDescent="0.25">
      <c r="A3197" s="5">
        <v>42026</v>
      </c>
      <c r="B3197" s="1">
        <v>1.5582500000000001</v>
      </c>
      <c r="C3197" t="s">
        <v>4</v>
      </c>
      <c r="D3197" s="4">
        <f>VLOOKUP(C3197,'Sales Prices'!$A$2:$B$13,2,FALSE)</f>
        <v>3.5</v>
      </c>
    </row>
    <row r="3198" spans="1:4" x14ac:dyDescent="0.25">
      <c r="A3198" s="5">
        <v>42026</v>
      </c>
      <c r="B3198" s="1">
        <v>1.55945</v>
      </c>
      <c r="C3198" t="s">
        <v>16</v>
      </c>
      <c r="D3198" s="4">
        <f>VLOOKUP(C3198,'Sales Prices'!$A$2:$B$13,2,FALSE)</f>
        <v>3</v>
      </c>
    </row>
    <row r="3199" spans="1:4" x14ac:dyDescent="0.25">
      <c r="A3199" s="5">
        <v>42026</v>
      </c>
      <c r="B3199" s="1">
        <v>1.5605500000000001</v>
      </c>
      <c r="C3199" t="s">
        <v>20</v>
      </c>
      <c r="D3199" s="4">
        <f>VLOOKUP(C3199,'Sales Prices'!$A$2:$B$13,2,FALSE)</f>
        <v>2</v>
      </c>
    </row>
    <row r="3200" spans="1:4" x14ac:dyDescent="0.25">
      <c r="A3200" s="5">
        <v>42026</v>
      </c>
      <c r="B3200" s="1">
        <v>1.5703500000000001</v>
      </c>
      <c r="C3200" t="s">
        <v>28</v>
      </c>
      <c r="D3200" s="4">
        <f>VLOOKUP(C3200,'Sales Prices'!$A$2:$B$13,2,FALSE)</f>
        <v>1.5</v>
      </c>
    </row>
    <row r="3201" spans="1:4" x14ac:dyDescent="0.25">
      <c r="A3201" s="5">
        <v>42026</v>
      </c>
      <c r="B3201" s="1">
        <v>1.57125</v>
      </c>
      <c r="C3201" t="s">
        <v>28</v>
      </c>
      <c r="D3201" s="4">
        <f>VLOOKUP(C3201,'Sales Prices'!$A$2:$B$13,2,FALSE)</f>
        <v>1.5</v>
      </c>
    </row>
    <row r="3202" spans="1:4" x14ac:dyDescent="0.25">
      <c r="A3202" s="5">
        <v>42026</v>
      </c>
      <c r="B3202" s="1">
        <v>1.5728500000000001</v>
      </c>
      <c r="C3202" t="s">
        <v>15</v>
      </c>
      <c r="D3202" s="4">
        <f>VLOOKUP(C3202,'Sales Prices'!$A$2:$B$13,2,FALSE)</f>
        <v>3.8</v>
      </c>
    </row>
    <row r="3203" spans="1:4" x14ac:dyDescent="0.25">
      <c r="A3203" s="5">
        <v>42026</v>
      </c>
      <c r="B3203" s="1">
        <v>1.57395</v>
      </c>
      <c r="C3203" t="s">
        <v>0</v>
      </c>
      <c r="D3203" s="4">
        <f>VLOOKUP(C3203,'Sales Prices'!$A$2:$B$13,2,FALSE)</f>
        <v>2.5</v>
      </c>
    </row>
    <row r="3204" spans="1:4" x14ac:dyDescent="0.25">
      <c r="A3204" s="5">
        <v>42026</v>
      </c>
      <c r="B3204" s="1">
        <v>1.5751500000000001</v>
      </c>
      <c r="C3204" t="s">
        <v>24</v>
      </c>
      <c r="D3204" s="4">
        <f>VLOOKUP(C3204,'Sales Prices'!$A$2:$B$13,2,FALSE)</f>
        <v>3.25</v>
      </c>
    </row>
    <row r="3205" spans="1:4" x14ac:dyDescent="0.25">
      <c r="A3205" s="5">
        <v>42026</v>
      </c>
      <c r="B3205" s="1">
        <v>1.57565</v>
      </c>
      <c r="C3205" t="s">
        <v>20</v>
      </c>
      <c r="D3205" s="4">
        <f>VLOOKUP(C3205,'Sales Prices'!$A$2:$B$13,2,FALSE)</f>
        <v>2</v>
      </c>
    </row>
    <row r="3206" spans="1:4" x14ac:dyDescent="0.25">
      <c r="A3206" s="5">
        <v>42026</v>
      </c>
      <c r="B3206" s="1">
        <v>1.5783499999999999</v>
      </c>
      <c r="C3206" t="s">
        <v>5</v>
      </c>
      <c r="D3206" s="4">
        <f>VLOOKUP(C3206,'Sales Prices'!$A$2:$B$13,2,FALSE)</f>
        <v>2.99</v>
      </c>
    </row>
    <row r="3207" spans="1:4" x14ac:dyDescent="0.25">
      <c r="A3207" s="5">
        <v>42026</v>
      </c>
      <c r="B3207" s="1">
        <v>1.5790500000000001</v>
      </c>
      <c r="C3207" t="s">
        <v>15</v>
      </c>
      <c r="D3207" s="4">
        <f>VLOOKUP(C3207,'Sales Prices'!$A$2:$B$13,2,FALSE)</f>
        <v>3.8</v>
      </c>
    </row>
    <row r="3208" spans="1:4" x14ac:dyDescent="0.25">
      <c r="A3208" s="5">
        <v>42026</v>
      </c>
      <c r="B3208" s="1">
        <v>1.5818500000000002</v>
      </c>
      <c r="C3208" t="s">
        <v>45</v>
      </c>
      <c r="D3208" s="4">
        <f>VLOOKUP(C3208,'Sales Prices'!$A$2:$B$13,2,FALSE)</f>
        <v>3.5</v>
      </c>
    </row>
    <row r="3209" spans="1:4" x14ac:dyDescent="0.25">
      <c r="A3209" s="5">
        <v>42026</v>
      </c>
      <c r="B3209" s="1">
        <v>1.58555</v>
      </c>
      <c r="C3209" t="s">
        <v>15</v>
      </c>
      <c r="D3209" s="4">
        <f>VLOOKUP(C3209,'Sales Prices'!$A$2:$B$13,2,FALSE)</f>
        <v>3.8</v>
      </c>
    </row>
    <row r="3210" spans="1:4" x14ac:dyDescent="0.25">
      <c r="A3210" s="5">
        <v>42026</v>
      </c>
      <c r="B3210" s="1">
        <v>1.5926500000000001</v>
      </c>
      <c r="C3210" t="s">
        <v>24</v>
      </c>
      <c r="D3210" s="4">
        <f>VLOOKUP(C3210,'Sales Prices'!$A$2:$B$13,2,FALSE)</f>
        <v>3.25</v>
      </c>
    </row>
    <row r="3211" spans="1:4" x14ac:dyDescent="0.25">
      <c r="A3211" s="5">
        <v>42026</v>
      </c>
      <c r="B3211" s="1">
        <v>1.5927500000000001</v>
      </c>
      <c r="C3211" t="s">
        <v>0</v>
      </c>
      <c r="D3211" s="4">
        <f>VLOOKUP(C3211,'Sales Prices'!$A$2:$B$13,2,FALSE)</f>
        <v>2.5</v>
      </c>
    </row>
    <row r="3212" spans="1:4" x14ac:dyDescent="0.25">
      <c r="A3212" s="5">
        <v>42026</v>
      </c>
      <c r="B3212" s="1">
        <v>1.59735</v>
      </c>
      <c r="C3212" t="s">
        <v>24</v>
      </c>
      <c r="D3212" s="4">
        <f>VLOOKUP(C3212,'Sales Prices'!$A$2:$B$13,2,FALSE)</f>
        <v>3.25</v>
      </c>
    </row>
    <row r="3213" spans="1:4" x14ac:dyDescent="0.25">
      <c r="A3213" s="5">
        <v>42026</v>
      </c>
      <c r="B3213" s="1">
        <v>1.5978500000000002</v>
      </c>
      <c r="C3213" t="s">
        <v>45</v>
      </c>
      <c r="D3213" s="4">
        <f>VLOOKUP(C3213,'Sales Prices'!$A$2:$B$13,2,FALSE)</f>
        <v>3.5</v>
      </c>
    </row>
    <row r="3214" spans="1:4" x14ac:dyDescent="0.25">
      <c r="A3214" s="5">
        <v>42026</v>
      </c>
      <c r="B3214" s="1">
        <v>1.6012500000000001</v>
      </c>
      <c r="C3214" t="s">
        <v>45</v>
      </c>
      <c r="D3214" s="4">
        <f>VLOOKUP(C3214,'Sales Prices'!$A$2:$B$13,2,FALSE)</f>
        <v>3.5</v>
      </c>
    </row>
    <row r="3215" spans="1:4" x14ac:dyDescent="0.25">
      <c r="A3215" s="5">
        <v>42026</v>
      </c>
      <c r="B3215" s="1">
        <v>1.6026500000000001</v>
      </c>
      <c r="C3215" t="s">
        <v>20</v>
      </c>
      <c r="D3215" s="4">
        <f>VLOOKUP(C3215,'Sales Prices'!$A$2:$B$13,2,FALSE)</f>
        <v>2</v>
      </c>
    </row>
    <row r="3216" spans="1:4" x14ac:dyDescent="0.25">
      <c r="A3216" s="5">
        <v>42026</v>
      </c>
      <c r="B3216" s="1">
        <v>1.6039500000000002</v>
      </c>
      <c r="C3216" t="s">
        <v>45</v>
      </c>
      <c r="D3216" s="4">
        <f>VLOOKUP(C3216,'Sales Prices'!$A$2:$B$13,2,FALSE)</f>
        <v>3.5</v>
      </c>
    </row>
    <row r="3217" spans="1:4" x14ac:dyDescent="0.25">
      <c r="A3217" s="5">
        <v>42026</v>
      </c>
      <c r="B3217" s="1">
        <v>1.6066500000000001</v>
      </c>
      <c r="C3217" t="s">
        <v>28</v>
      </c>
      <c r="D3217" s="4">
        <f>VLOOKUP(C3217,'Sales Prices'!$A$2:$B$13,2,FALSE)</f>
        <v>1.5</v>
      </c>
    </row>
    <row r="3218" spans="1:4" x14ac:dyDescent="0.25">
      <c r="A3218" s="5">
        <v>42026</v>
      </c>
      <c r="B3218" s="1">
        <v>1.6079500000000002</v>
      </c>
      <c r="C3218" t="s">
        <v>14</v>
      </c>
      <c r="D3218" s="4">
        <f>VLOOKUP(C3218,'Sales Prices'!$A$2:$B$13,2,FALSE)</f>
        <v>2.75</v>
      </c>
    </row>
    <row r="3219" spans="1:4" x14ac:dyDescent="0.25">
      <c r="A3219" s="5">
        <v>42026</v>
      </c>
      <c r="B3219" s="1">
        <v>1.6098500000000002</v>
      </c>
      <c r="C3219" t="s">
        <v>25</v>
      </c>
      <c r="D3219" s="4">
        <f>VLOOKUP(C3219,'Sales Prices'!$A$2:$B$13,2,FALSE)</f>
        <v>3</v>
      </c>
    </row>
    <row r="3220" spans="1:4" x14ac:dyDescent="0.25">
      <c r="A3220" s="5">
        <v>42026</v>
      </c>
      <c r="B3220" s="1">
        <v>1.61165</v>
      </c>
      <c r="C3220" t="s">
        <v>45</v>
      </c>
      <c r="D3220" s="4">
        <f>VLOOKUP(C3220,'Sales Prices'!$A$2:$B$13,2,FALSE)</f>
        <v>3.5</v>
      </c>
    </row>
    <row r="3221" spans="1:4" x14ac:dyDescent="0.25">
      <c r="A3221" s="5">
        <v>42026</v>
      </c>
      <c r="B3221" s="1">
        <v>1.6129500000000001</v>
      </c>
      <c r="C3221" t="s">
        <v>14</v>
      </c>
      <c r="D3221" s="4">
        <f>VLOOKUP(C3221,'Sales Prices'!$A$2:$B$13,2,FALSE)</f>
        <v>2.75</v>
      </c>
    </row>
    <row r="3222" spans="1:4" x14ac:dyDescent="0.25">
      <c r="A3222" s="5">
        <v>42026</v>
      </c>
      <c r="B3222" s="1">
        <v>1.61965</v>
      </c>
      <c r="C3222" t="s">
        <v>5</v>
      </c>
      <c r="D3222" s="4">
        <f>VLOOKUP(C3222,'Sales Prices'!$A$2:$B$13,2,FALSE)</f>
        <v>2.99</v>
      </c>
    </row>
    <row r="3223" spans="1:4" x14ac:dyDescent="0.25">
      <c r="A3223" s="5">
        <v>42026</v>
      </c>
      <c r="B3223" s="1">
        <v>1.6209500000000001</v>
      </c>
      <c r="C3223" t="s">
        <v>20</v>
      </c>
      <c r="D3223" s="4">
        <f>VLOOKUP(C3223,'Sales Prices'!$A$2:$B$13,2,FALSE)</f>
        <v>2</v>
      </c>
    </row>
    <row r="3224" spans="1:4" x14ac:dyDescent="0.25">
      <c r="A3224" s="5">
        <v>42026</v>
      </c>
      <c r="B3224" s="1">
        <v>1.6249500000000001</v>
      </c>
      <c r="C3224" t="s">
        <v>14</v>
      </c>
      <c r="D3224" s="4">
        <f>VLOOKUP(C3224,'Sales Prices'!$A$2:$B$13,2,FALSE)</f>
        <v>2.75</v>
      </c>
    </row>
    <row r="3225" spans="1:4" x14ac:dyDescent="0.25">
      <c r="A3225" s="5">
        <v>42026</v>
      </c>
      <c r="B3225" s="1">
        <v>1.6250500000000001</v>
      </c>
      <c r="C3225" t="s">
        <v>0</v>
      </c>
      <c r="D3225" s="4">
        <f>VLOOKUP(C3225,'Sales Prices'!$A$2:$B$13,2,FALSE)</f>
        <v>2.5</v>
      </c>
    </row>
    <row r="3226" spans="1:4" x14ac:dyDescent="0.25">
      <c r="A3226" s="5">
        <v>42026</v>
      </c>
      <c r="B3226" s="1">
        <v>1.62595</v>
      </c>
      <c r="C3226" t="s">
        <v>16</v>
      </c>
      <c r="D3226" s="4">
        <f>VLOOKUP(C3226,'Sales Prices'!$A$2:$B$13,2,FALSE)</f>
        <v>3</v>
      </c>
    </row>
    <row r="3227" spans="1:4" x14ac:dyDescent="0.25">
      <c r="A3227" s="5">
        <v>42026</v>
      </c>
      <c r="B3227" s="1">
        <v>1.6260500000000002</v>
      </c>
      <c r="C3227" t="s">
        <v>25</v>
      </c>
      <c r="D3227" s="4">
        <f>VLOOKUP(C3227,'Sales Prices'!$A$2:$B$13,2,FALSE)</f>
        <v>3</v>
      </c>
    </row>
    <row r="3228" spans="1:4" x14ac:dyDescent="0.25">
      <c r="A3228" s="5">
        <v>42026</v>
      </c>
      <c r="B3228" s="1">
        <v>1.6290500000000001</v>
      </c>
      <c r="C3228" t="s">
        <v>25</v>
      </c>
      <c r="D3228" s="4">
        <f>VLOOKUP(C3228,'Sales Prices'!$A$2:$B$13,2,FALSE)</f>
        <v>3</v>
      </c>
    </row>
    <row r="3229" spans="1:4" x14ac:dyDescent="0.25">
      <c r="A3229" s="5">
        <v>42026</v>
      </c>
      <c r="B3229" s="1">
        <v>1.6291500000000001</v>
      </c>
      <c r="C3229" t="s">
        <v>24</v>
      </c>
      <c r="D3229" s="4">
        <f>VLOOKUP(C3229,'Sales Prices'!$A$2:$B$13,2,FALSE)</f>
        <v>3.25</v>
      </c>
    </row>
    <row r="3230" spans="1:4" x14ac:dyDescent="0.25">
      <c r="A3230" s="5">
        <v>42026</v>
      </c>
      <c r="B3230" s="1">
        <v>1.63165</v>
      </c>
      <c r="C3230" t="s">
        <v>16</v>
      </c>
      <c r="D3230" s="4">
        <f>VLOOKUP(C3230,'Sales Prices'!$A$2:$B$13,2,FALSE)</f>
        <v>3</v>
      </c>
    </row>
    <row r="3231" spans="1:4" x14ac:dyDescent="0.25">
      <c r="A3231" s="5">
        <v>42026</v>
      </c>
      <c r="B3231" s="1">
        <v>1.63205</v>
      </c>
      <c r="C3231" t="s">
        <v>21</v>
      </c>
      <c r="D3231" s="4">
        <f>VLOOKUP(C3231,'Sales Prices'!$A$2:$B$13,2,FALSE)</f>
        <v>2.65</v>
      </c>
    </row>
    <row r="3232" spans="1:4" x14ac:dyDescent="0.25">
      <c r="A3232" s="5">
        <v>42026</v>
      </c>
      <c r="B3232" s="1">
        <v>1.6407500000000002</v>
      </c>
      <c r="C3232" t="s">
        <v>0</v>
      </c>
      <c r="D3232" s="4">
        <f>VLOOKUP(C3232,'Sales Prices'!$A$2:$B$13,2,FALSE)</f>
        <v>2.5</v>
      </c>
    </row>
    <row r="3233" spans="1:4" x14ac:dyDescent="0.25">
      <c r="A3233" s="5">
        <v>42026</v>
      </c>
      <c r="B3233" s="1">
        <v>1.6454500000000001</v>
      </c>
      <c r="C3233" t="s">
        <v>28</v>
      </c>
      <c r="D3233" s="4">
        <f>VLOOKUP(C3233,'Sales Prices'!$A$2:$B$13,2,FALSE)</f>
        <v>1.5</v>
      </c>
    </row>
    <row r="3234" spans="1:4" x14ac:dyDescent="0.25">
      <c r="A3234" s="5">
        <v>42026</v>
      </c>
      <c r="B3234" s="1">
        <v>1.64775</v>
      </c>
      <c r="C3234" t="s">
        <v>21</v>
      </c>
      <c r="D3234" s="4">
        <f>VLOOKUP(C3234,'Sales Prices'!$A$2:$B$13,2,FALSE)</f>
        <v>2.65</v>
      </c>
    </row>
    <row r="3235" spans="1:4" x14ac:dyDescent="0.25">
      <c r="A3235" s="5">
        <v>42026</v>
      </c>
      <c r="B3235" s="1">
        <v>1.64785</v>
      </c>
      <c r="C3235" t="s">
        <v>45</v>
      </c>
      <c r="D3235" s="4">
        <f>VLOOKUP(C3235,'Sales Prices'!$A$2:$B$13,2,FALSE)</f>
        <v>3.5</v>
      </c>
    </row>
    <row r="3236" spans="1:4" x14ac:dyDescent="0.25">
      <c r="A3236" s="5">
        <v>42026</v>
      </c>
      <c r="B3236" s="1">
        <v>1.6481500000000002</v>
      </c>
      <c r="C3236" t="s">
        <v>24</v>
      </c>
      <c r="D3236" s="4">
        <f>VLOOKUP(C3236,'Sales Prices'!$A$2:$B$13,2,FALSE)</f>
        <v>3.25</v>
      </c>
    </row>
    <row r="3237" spans="1:4" x14ac:dyDescent="0.25">
      <c r="A3237" s="5">
        <v>42026</v>
      </c>
      <c r="B3237" s="1">
        <v>1.6487500000000002</v>
      </c>
      <c r="C3237" t="s">
        <v>5</v>
      </c>
      <c r="D3237" s="4">
        <f>VLOOKUP(C3237,'Sales Prices'!$A$2:$B$13,2,FALSE)</f>
        <v>2.99</v>
      </c>
    </row>
    <row r="3238" spans="1:4" x14ac:dyDescent="0.25">
      <c r="A3238" s="5">
        <v>42026</v>
      </c>
      <c r="B3238" s="1">
        <v>1.65015</v>
      </c>
      <c r="C3238" t="s">
        <v>15</v>
      </c>
      <c r="D3238" s="4">
        <f>VLOOKUP(C3238,'Sales Prices'!$A$2:$B$13,2,FALSE)</f>
        <v>3.8</v>
      </c>
    </row>
    <row r="3239" spans="1:4" x14ac:dyDescent="0.25">
      <c r="A3239" s="5">
        <v>42027</v>
      </c>
      <c r="B3239" s="1">
        <v>1.3463750000000001</v>
      </c>
      <c r="C3239" t="s">
        <v>14</v>
      </c>
      <c r="D3239" s="4">
        <f>VLOOKUP(C3239,'Sales Prices'!$A$2:$B$13,2,FALSE)</f>
        <v>2.75</v>
      </c>
    </row>
    <row r="3240" spans="1:4" x14ac:dyDescent="0.25">
      <c r="A3240" s="5">
        <v>42027</v>
      </c>
      <c r="B3240" s="1">
        <v>1.3467750000000001</v>
      </c>
      <c r="C3240" t="s">
        <v>45</v>
      </c>
      <c r="D3240" s="4">
        <f>VLOOKUP(C3240,'Sales Prices'!$A$2:$B$13,2,FALSE)</f>
        <v>3.5</v>
      </c>
    </row>
    <row r="3241" spans="1:4" x14ac:dyDescent="0.25">
      <c r="A3241" s="5">
        <v>42027</v>
      </c>
      <c r="B3241" s="1">
        <v>1.347175</v>
      </c>
      <c r="C3241" t="s">
        <v>4</v>
      </c>
      <c r="D3241" s="4">
        <f>VLOOKUP(C3241,'Sales Prices'!$A$2:$B$13,2,FALSE)</f>
        <v>3.5</v>
      </c>
    </row>
    <row r="3242" spans="1:4" x14ac:dyDescent="0.25">
      <c r="A3242" s="5">
        <v>42027</v>
      </c>
      <c r="B3242" s="1">
        <v>1.349075</v>
      </c>
      <c r="C3242" t="s">
        <v>4</v>
      </c>
      <c r="D3242" s="4">
        <f>VLOOKUP(C3242,'Sales Prices'!$A$2:$B$13,2,FALSE)</f>
        <v>3.5</v>
      </c>
    </row>
    <row r="3243" spans="1:4" x14ac:dyDescent="0.25">
      <c r="A3243" s="5">
        <v>42027</v>
      </c>
      <c r="B3243" s="1">
        <v>1.351675</v>
      </c>
      <c r="C3243" t="s">
        <v>28</v>
      </c>
      <c r="D3243" s="4">
        <f>VLOOKUP(C3243,'Sales Prices'!$A$2:$B$13,2,FALSE)</f>
        <v>1.5</v>
      </c>
    </row>
    <row r="3244" spans="1:4" x14ac:dyDescent="0.25">
      <c r="A3244" s="5">
        <v>42027</v>
      </c>
      <c r="B3244" s="1">
        <v>1.3581750000000001</v>
      </c>
      <c r="C3244" t="s">
        <v>15</v>
      </c>
      <c r="D3244" s="4">
        <f>VLOOKUP(C3244,'Sales Prices'!$A$2:$B$13,2,FALSE)</f>
        <v>3.8</v>
      </c>
    </row>
    <row r="3245" spans="1:4" x14ac:dyDescent="0.25">
      <c r="A3245" s="5">
        <v>42027</v>
      </c>
      <c r="B3245" s="1">
        <v>1.359375</v>
      </c>
      <c r="C3245" t="s">
        <v>15</v>
      </c>
      <c r="D3245" s="4">
        <f>VLOOKUP(C3245,'Sales Prices'!$A$2:$B$13,2,FALSE)</f>
        <v>3.8</v>
      </c>
    </row>
    <row r="3246" spans="1:4" x14ac:dyDescent="0.25">
      <c r="A3246" s="5">
        <v>42027</v>
      </c>
      <c r="B3246" s="1">
        <v>1.3606750000000001</v>
      </c>
      <c r="C3246" t="s">
        <v>28</v>
      </c>
      <c r="D3246" s="4">
        <f>VLOOKUP(C3246,'Sales Prices'!$A$2:$B$13,2,FALSE)</f>
        <v>1.5</v>
      </c>
    </row>
    <row r="3247" spans="1:4" x14ac:dyDescent="0.25">
      <c r="A3247" s="5">
        <v>42027</v>
      </c>
      <c r="B3247" s="1">
        <v>1.3623750000000001</v>
      </c>
      <c r="C3247" t="s">
        <v>20</v>
      </c>
      <c r="D3247" s="4">
        <f>VLOOKUP(C3247,'Sales Prices'!$A$2:$B$13,2,FALSE)</f>
        <v>2</v>
      </c>
    </row>
    <row r="3248" spans="1:4" x14ac:dyDescent="0.25">
      <c r="A3248" s="5">
        <v>42027</v>
      </c>
      <c r="B3248" s="1">
        <v>1.363575</v>
      </c>
      <c r="C3248" t="s">
        <v>24</v>
      </c>
      <c r="D3248" s="4">
        <f>VLOOKUP(C3248,'Sales Prices'!$A$2:$B$13,2,FALSE)</f>
        <v>3.25</v>
      </c>
    </row>
    <row r="3249" spans="1:4" x14ac:dyDescent="0.25">
      <c r="A3249" s="5">
        <v>42027</v>
      </c>
      <c r="B3249" s="1">
        <v>1.3663750000000001</v>
      </c>
      <c r="C3249" t="s">
        <v>15</v>
      </c>
      <c r="D3249" s="4">
        <f>VLOOKUP(C3249,'Sales Prices'!$A$2:$B$13,2,FALSE)</f>
        <v>3.8</v>
      </c>
    </row>
    <row r="3250" spans="1:4" x14ac:dyDescent="0.25">
      <c r="A3250" s="5">
        <v>42027</v>
      </c>
      <c r="B3250" s="1">
        <v>1.3687750000000001</v>
      </c>
      <c r="C3250" t="s">
        <v>25</v>
      </c>
      <c r="D3250" s="4">
        <f>VLOOKUP(C3250,'Sales Prices'!$A$2:$B$13,2,FALSE)</f>
        <v>3</v>
      </c>
    </row>
    <row r="3251" spans="1:4" x14ac:dyDescent="0.25">
      <c r="A3251" s="5">
        <v>42027</v>
      </c>
      <c r="B3251" s="1">
        <v>1.369075</v>
      </c>
      <c r="C3251" t="s">
        <v>20</v>
      </c>
      <c r="D3251" s="4">
        <f>VLOOKUP(C3251,'Sales Prices'!$A$2:$B$13,2,FALSE)</f>
        <v>2</v>
      </c>
    </row>
    <row r="3252" spans="1:4" x14ac:dyDescent="0.25">
      <c r="A3252" s="5">
        <v>42027</v>
      </c>
      <c r="B3252" s="1">
        <v>1.3768750000000001</v>
      </c>
      <c r="C3252" t="s">
        <v>16</v>
      </c>
      <c r="D3252" s="4">
        <f>VLOOKUP(C3252,'Sales Prices'!$A$2:$B$13,2,FALSE)</f>
        <v>3</v>
      </c>
    </row>
    <row r="3253" spans="1:4" x14ac:dyDescent="0.25">
      <c r="A3253" s="5">
        <v>42027</v>
      </c>
      <c r="B3253" s="1">
        <v>1.3804750000000001</v>
      </c>
      <c r="C3253" t="s">
        <v>15</v>
      </c>
      <c r="D3253" s="4">
        <f>VLOOKUP(C3253,'Sales Prices'!$A$2:$B$13,2,FALSE)</f>
        <v>3.8</v>
      </c>
    </row>
    <row r="3254" spans="1:4" x14ac:dyDescent="0.25">
      <c r="A3254" s="5">
        <v>42027</v>
      </c>
      <c r="B3254" s="1">
        <v>1.3810750000000001</v>
      </c>
      <c r="C3254" t="s">
        <v>20</v>
      </c>
      <c r="D3254" s="4">
        <f>VLOOKUP(C3254,'Sales Prices'!$A$2:$B$13,2,FALSE)</f>
        <v>2</v>
      </c>
    </row>
    <row r="3255" spans="1:4" x14ac:dyDescent="0.25">
      <c r="A3255" s="5">
        <v>42027</v>
      </c>
      <c r="B3255" s="1">
        <v>1.3822749999999999</v>
      </c>
      <c r="C3255" t="s">
        <v>25</v>
      </c>
      <c r="D3255" s="4">
        <f>VLOOKUP(C3255,'Sales Prices'!$A$2:$B$13,2,FALSE)</f>
        <v>3</v>
      </c>
    </row>
    <row r="3256" spans="1:4" x14ac:dyDescent="0.25">
      <c r="A3256" s="5">
        <v>42027</v>
      </c>
      <c r="B3256" s="1">
        <v>1.3829750000000001</v>
      </c>
      <c r="C3256" t="s">
        <v>16</v>
      </c>
      <c r="D3256" s="4">
        <f>VLOOKUP(C3256,'Sales Prices'!$A$2:$B$13,2,FALSE)</f>
        <v>3</v>
      </c>
    </row>
    <row r="3257" spans="1:4" x14ac:dyDescent="0.25">
      <c r="A3257" s="5">
        <v>42027</v>
      </c>
      <c r="B3257" s="1">
        <v>1.383175</v>
      </c>
      <c r="C3257" t="s">
        <v>16</v>
      </c>
      <c r="D3257" s="4">
        <f>VLOOKUP(C3257,'Sales Prices'!$A$2:$B$13,2,FALSE)</f>
        <v>3</v>
      </c>
    </row>
    <row r="3258" spans="1:4" x14ac:dyDescent="0.25">
      <c r="A3258" s="5">
        <v>42027</v>
      </c>
      <c r="B3258" s="1">
        <v>1.385375</v>
      </c>
      <c r="C3258" t="s">
        <v>4</v>
      </c>
      <c r="D3258" s="4">
        <f>VLOOKUP(C3258,'Sales Prices'!$A$2:$B$13,2,FALSE)</f>
        <v>3.5</v>
      </c>
    </row>
    <row r="3259" spans="1:4" x14ac:dyDescent="0.25">
      <c r="A3259" s="5">
        <v>42027</v>
      </c>
      <c r="B3259" s="1">
        <v>1.3881749999999999</v>
      </c>
      <c r="C3259" t="s">
        <v>14</v>
      </c>
      <c r="D3259" s="4">
        <f>VLOOKUP(C3259,'Sales Prices'!$A$2:$B$13,2,FALSE)</f>
        <v>2.75</v>
      </c>
    </row>
    <row r="3260" spans="1:4" x14ac:dyDescent="0.25">
      <c r="A3260" s="5">
        <v>42027</v>
      </c>
      <c r="B3260" s="1">
        <v>1.3924750000000001</v>
      </c>
      <c r="C3260" t="s">
        <v>20</v>
      </c>
      <c r="D3260" s="4">
        <f>VLOOKUP(C3260,'Sales Prices'!$A$2:$B$13,2,FALSE)</f>
        <v>2</v>
      </c>
    </row>
    <row r="3261" spans="1:4" x14ac:dyDescent="0.25">
      <c r="A3261" s="5">
        <v>42027</v>
      </c>
      <c r="B3261" s="1">
        <v>1.393675</v>
      </c>
      <c r="C3261" t="s">
        <v>15</v>
      </c>
      <c r="D3261" s="4">
        <f>VLOOKUP(C3261,'Sales Prices'!$A$2:$B$13,2,FALSE)</f>
        <v>3.8</v>
      </c>
    </row>
    <row r="3262" spans="1:4" x14ac:dyDescent="0.25">
      <c r="A3262" s="5">
        <v>42027</v>
      </c>
      <c r="B3262" s="1">
        <v>1.395975</v>
      </c>
      <c r="C3262" t="s">
        <v>45</v>
      </c>
      <c r="D3262" s="4">
        <f>VLOOKUP(C3262,'Sales Prices'!$A$2:$B$13,2,FALSE)</f>
        <v>3.5</v>
      </c>
    </row>
    <row r="3263" spans="1:4" x14ac:dyDescent="0.25">
      <c r="A3263" s="5">
        <v>42027</v>
      </c>
      <c r="B3263" s="1">
        <v>1.4044750000000001</v>
      </c>
      <c r="C3263" t="s">
        <v>15</v>
      </c>
      <c r="D3263" s="4">
        <f>VLOOKUP(C3263,'Sales Prices'!$A$2:$B$13,2,FALSE)</f>
        <v>3.8</v>
      </c>
    </row>
    <row r="3264" spans="1:4" x14ac:dyDescent="0.25">
      <c r="A3264" s="5">
        <v>42027</v>
      </c>
      <c r="B3264" s="1">
        <v>1.4048750000000001</v>
      </c>
      <c r="C3264" t="s">
        <v>20</v>
      </c>
      <c r="D3264" s="4">
        <f>VLOOKUP(C3264,'Sales Prices'!$A$2:$B$13,2,FALSE)</f>
        <v>2</v>
      </c>
    </row>
    <row r="3265" spans="1:4" x14ac:dyDescent="0.25">
      <c r="A3265" s="5">
        <v>42027</v>
      </c>
      <c r="B3265" s="1">
        <v>1.405675</v>
      </c>
      <c r="C3265" t="s">
        <v>4</v>
      </c>
      <c r="D3265" s="4">
        <f>VLOOKUP(C3265,'Sales Prices'!$A$2:$B$13,2,FALSE)</f>
        <v>3.5</v>
      </c>
    </row>
    <row r="3266" spans="1:4" x14ac:dyDescent="0.25">
      <c r="A3266" s="5">
        <v>42027</v>
      </c>
      <c r="B3266" s="1">
        <v>1.407875</v>
      </c>
      <c r="C3266" t="s">
        <v>28</v>
      </c>
      <c r="D3266" s="4">
        <f>VLOOKUP(C3266,'Sales Prices'!$A$2:$B$13,2,FALSE)</f>
        <v>1.5</v>
      </c>
    </row>
    <row r="3267" spans="1:4" x14ac:dyDescent="0.25">
      <c r="A3267" s="5">
        <v>42027</v>
      </c>
      <c r="B3267" s="1">
        <v>1.4082749999999999</v>
      </c>
      <c r="C3267" t="s">
        <v>28</v>
      </c>
      <c r="D3267" s="4">
        <f>VLOOKUP(C3267,'Sales Prices'!$A$2:$B$13,2,FALSE)</f>
        <v>1.5</v>
      </c>
    </row>
    <row r="3268" spans="1:4" x14ac:dyDescent="0.25">
      <c r="A3268" s="5">
        <v>42027</v>
      </c>
      <c r="B3268" s="1">
        <v>1.4084750000000001</v>
      </c>
      <c r="C3268" t="s">
        <v>28</v>
      </c>
      <c r="D3268" s="4">
        <f>VLOOKUP(C3268,'Sales Prices'!$A$2:$B$13,2,FALSE)</f>
        <v>1.5</v>
      </c>
    </row>
    <row r="3269" spans="1:4" x14ac:dyDescent="0.25">
      <c r="A3269" s="5">
        <v>42027</v>
      </c>
      <c r="B3269" s="1">
        <v>1.413375</v>
      </c>
      <c r="C3269" t="s">
        <v>14</v>
      </c>
      <c r="D3269" s="4">
        <f>VLOOKUP(C3269,'Sales Prices'!$A$2:$B$13,2,FALSE)</f>
        <v>2.75</v>
      </c>
    </row>
    <row r="3270" spans="1:4" x14ac:dyDescent="0.25">
      <c r="A3270" s="5">
        <v>42027</v>
      </c>
      <c r="B3270" s="1">
        <v>1.4148750000000001</v>
      </c>
      <c r="C3270" t="s">
        <v>4</v>
      </c>
      <c r="D3270" s="4">
        <f>VLOOKUP(C3270,'Sales Prices'!$A$2:$B$13,2,FALSE)</f>
        <v>3.5</v>
      </c>
    </row>
    <row r="3271" spans="1:4" x14ac:dyDescent="0.25">
      <c r="A3271" s="5">
        <v>42027</v>
      </c>
      <c r="B3271" s="1">
        <v>1.417575</v>
      </c>
      <c r="C3271" t="s">
        <v>21</v>
      </c>
      <c r="D3271" s="4">
        <f>VLOOKUP(C3271,'Sales Prices'!$A$2:$B$13,2,FALSE)</f>
        <v>2.65</v>
      </c>
    </row>
    <row r="3272" spans="1:4" x14ac:dyDescent="0.25">
      <c r="A3272" s="5">
        <v>42027</v>
      </c>
      <c r="B3272" s="1">
        <v>1.4203749999999999</v>
      </c>
      <c r="C3272" t="s">
        <v>24</v>
      </c>
      <c r="D3272" s="4">
        <f>VLOOKUP(C3272,'Sales Prices'!$A$2:$B$13,2,FALSE)</f>
        <v>3.25</v>
      </c>
    </row>
    <row r="3273" spans="1:4" x14ac:dyDescent="0.25">
      <c r="A3273" s="5">
        <v>42027</v>
      </c>
      <c r="B3273" s="1">
        <v>1.4207749999999999</v>
      </c>
      <c r="C3273" t="s">
        <v>4</v>
      </c>
      <c r="D3273" s="4">
        <f>VLOOKUP(C3273,'Sales Prices'!$A$2:$B$13,2,FALSE)</f>
        <v>3.5</v>
      </c>
    </row>
    <row r="3274" spans="1:4" x14ac:dyDescent="0.25">
      <c r="A3274" s="5">
        <v>42027</v>
      </c>
      <c r="B3274" s="1">
        <v>1.421475</v>
      </c>
      <c r="C3274" t="s">
        <v>20</v>
      </c>
      <c r="D3274" s="4">
        <f>VLOOKUP(C3274,'Sales Prices'!$A$2:$B$13,2,FALSE)</f>
        <v>2</v>
      </c>
    </row>
    <row r="3275" spans="1:4" x14ac:dyDescent="0.25">
      <c r="A3275" s="5">
        <v>42027</v>
      </c>
      <c r="B3275" s="1">
        <v>1.425575</v>
      </c>
      <c r="C3275" t="s">
        <v>16</v>
      </c>
      <c r="D3275" s="4">
        <f>VLOOKUP(C3275,'Sales Prices'!$A$2:$B$13,2,FALSE)</f>
        <v>3</v>
      </c>
    </row>
    <row r="3276" spans="1:4" x14ac:dyDescent="0.25">
      <c r="A3276" s="5">
        <v>42027</v>
      </c>
      <c r="B3276" s="1">
        <v>1.431775</v>
      </c>
      <c r="C3276" t="s">
        <v>20</v>
      </c>
      <c r="D3276" s="4">
        <f>VLOOKUP(C3276,'Sales Prices'!$A$2:$B$13,2,FALSE)</f>
        <v>2</v>
      </c>
    </row>
    <row r="3277" spans="1:4" x14ac:dyDescent="0.25">
      <c r="A3277" s="5">
        <v>42027</v>
      </c>
      <c r="B3277" s="1">
        <v>1.431975</v>
      </c>
      <c r="C3277" t="s">
        <v>5</v>
      </c>
      <c r="D3277" s="4">
        <f>VLOOKUP(C3277,'Sales Prices'!$A$2:$B$13,2,FALSE)</f>
        <v>2.99</v>
      </c>
    </row>
    <row r="3278" spans="1:4" x14ac:dyDescent="0.25">
      <c r="A3278" s="5">
        <v>42027</v>
      </c>
      <c r="B3278" s="1">
        <v>1.435875</v>
      </c>
      <c r="C3278" t="s">
        <v>20</v>
      </c>
      <c r="D3278" s="4">
        <f>VLOOKUP(C3278,'Sales Prices'!$A$2:$B$13,2,FALSE)</f>
        <v>2</v>
      </c>
    </row>
    <row r="3279" spans="1:4" x14ac:dyDescent="0.25">
      <c r="A3279" s="5">
        <v>42027</v>
      </c>
      <c r="B3279" s="1">
        <v>1.435975</v>
      </c>
      <c r="C3279" t="s">
        <v>28</v>
      </c>
      <c r="D3279" s="4">
        <f>VLOOKUP(C3279,'Sales Prices'!$A$2:$B$13,2,FALSE)</f>
        <v>1.5</v>
      </c>
    </row>
    <row r="3280" spans="1:4" x14ac:dyDescent="0.25">
      <c r="A3280" s="5">
        <v>42027</v>
      </c>
      <c r="B3280" s="1">
        <v>1.436175</v>
      </c>
      <c r="C3280" t="s">
        <v>15</v>
      </c>
      <c r="D3280" s="4">
        <f>VLOOKUP(C3280,'Sales Prices'!$A$2:$B$13,2,FALSE)</f>
        <v>3.8</v>
      </c>
    </row>
    <row r="3281" spans="1:4" x14ac:dyDescent="0.25">
      <c r="A3281" s="5">
        <v>42027</v>
      </c>
      <c r="B3281" s="1">
        <v>1.437575</v>
      </c>
      <c r="C3281" t="s">
        <v>21</v>
      </c>
      <c r="D3281" s="4">
        <f>VLOOKUP(C3281,'Sales Prices'!$A$2:$B$13,2,FALSE)</f>
        <v>2.65</v>
      </c>
    </row>
    <row r="3282" spans="1:4" x14ac:dyDescent="0.25">
      <c r="A3282" s="5">
        <v>42027</v>
      </c>
      <c r="B3282" s="1">
        <v>1.4389750000000001</v>
      </c>
      <c r="C3282" t="s">
        <v>20</v>
      </c>
      <c r="D3282" s="4">
        <f>VLOOKUP(C3282,'Sales Prices'!$A$2:$B$13,2,FALSE)</f>
        <v>2</v>
      </c>
    </row>
    <row r="3283" spans="1:4" x14ac:dyDescent="0.25">
      <c r="A3283" s="5">
        <v>42027</v>
      </c>
      <c r="B3283" s="1">
        <v>1.4390750000000001</v>
      </c>
      <c r="C3283" t="s">
        <v>20</v>
      </c>
      <c r="D3283" s="4">
        <f>VLOOKUP(C3283,'Sales Prices'!$A$2:$B$13,2,FALSE)</f>
        <v>2</v>
      </c>
    </row>
    <row r="3284" spans="1:4" x14ac:dyDescent="0.25">
      <c r="A3284" s="5">
        <v>42027</v>
      </c>
      <c r="B3284" s="1">
        <v>1.440075</v>
      </c>
      <c r="C3284" t="s">
        <v>24</v>
      </c>
      <c r="D3284" s="4">
        <f>VLOOKUP(C3284,'Sales Prices'!$A$2:$B$13,2,FALSE)</f>
        <v>3.25</v>
      </c>
    </row>
    <row r="3285" spans="1:4" x14ac:dyDescent="0.25">
      <c r="A3285" s="5">
        <v>42027</v>
      </c>
      <c r="B3285" s="1">
        <v>1.446375</v>
      </c>
      <c r="C3285" t="s">
        <v>0</v>
      </c>
      <c r="D3285" s="4">
        <f>VLOOKUP(C3285,'Sales Prices'!$A$2:$B$13,2,FALSE)</f>
        <v>2.5</v>
      </c>
    </row>
    <row r="3286" spans="1:4" x14ac:dyDescent="0.25">
      <c r="A3286" s="5">
        <v>42027</v>
      </c>
      <c r="B3286" s="1">
        <v>1.4513750000000001</v>
      </c>
      <c r="C3286" t="s">
        <v>20</v>
      </c>
      <c r="D3286" s="4">
        <f>VLOOKUP(C3286,'Sales Prices'!$A$2:$B$13,2,FALSE)</f>
        <v>2</v>
      </c>
    </row>
    <row r="3287" spans="1:4" x14ac:dyDescent="0.25">
      <c r="A3287" s="5">
        <v>42027</v>
      </c>
      <c r="B3287" s="1">
        <v>1.4573750000000001</v>
      </c>
      <c r="C3287" t="s">
        <v>21</v>
      </c>
      <c r="D3287" s="4">
        <f>VLOOKUP(C3287,'Sales Prices'!$A$2:$B$13,2,FALSE)</f>
        <v>2.65</v>
      </c>
    </row>
    <row r="3288" spans="1:4" x14ac:dyDescent="0.25">
      <c r="A3288" s="5">
        <v>42027</v>
      </c>
      <c r="B3288" s="1">
        <v>1.4590749999999999</v>
      </c>
      <c r="C3288" t="s">
        <v>15</v>
      </c>
      <c r="D3288" s="4">
        <f>VLOOKUP(C3288,'Sales Prices'!$A$2:$B$13,2,FALSE)</f>
        <v>3.8</v>
      </c>
    </row>
    <row r="3289" spans="1:4" x14ac:dyDescent="0.25">
      <c r="A3289" s="5">
        <v>42027</v>
      </c>
      <c r="B3289" s="1">
        <v>1.4631750000000001</v>
      </c>
      <c r="C3289" t="s">
        <v>16</v>
      </c>
      <c r="D3289" s="4">
        <f>VLOOKUP(C3289,'Sales Prices'!$A$2:$B$13,2,FALSE)</f>
        <v>3</v>
      </c>
    </row>
    <row r="3290" spans="1:4" x14ac:dyDescent="0.25">
      <c r="A3290" s="5">
        <v>42027</v>
      </c>
      <c r="B3290" s="1">
        <v>1.4711750000000001</v>
      </c>
      <c r="C3290" t="s">
        <v>4</v>
      </c>
      <c r="D3290" s="4">
        <f>VLOOKUP(C3290,'Sales Prices'!$A$2:$B$13,2,FALSE)</f>
        <v>3.5</v>
      </c>
    </row>
    <row r="3291" spans="1:4" x14ac:dyDescent="0.25">
      <c r="A3291" s="5">
        <v>42027</v>
      </c>
      <c r="B3291" s="1">
        <v>1.4713750000000001</v>
      </c>
      <c r="C3291" t="s">
        <v>15</v>
      </c>
      <c r="D3291" s="4">
        <f>VLOOKUP(C3291,'Sales Prices'!$A$2:$B$13,2,FALSE)</f>
        <v>3.8</v>
      </c>
    </row>
    <row r="3292" spans="1:4" x14ac:dyDescent="0.25">
      <c r="A3292" s="5">
        <v>42027</v>
      </c>
      <c r="B3292" s="1">
        <v>1.4737750000000001</v>
      </c>
      <c r="C3292" t="s">
        <v>20</v>
      </c>
      <c r="D3292" s="4">
        <f>VLOOKUP(C3292,'Sales Prices'!$A$2:$B$13,2,FALSE)</f>
        <v>2</v>
      </c>
    </row>
    <row r="3293" spans="1:4" x14ac:dyDescent="0.25">
      <c r="A3293" s="5">
        <v>42027</v>
      </c>
      <c r="B3293" s="1">
        <v>1.473875</v>
      </c>
      <c r="C3293" t="s">
        <v>45</v>
      </c>
      <c r="D3293" s="4">
        <f>VLOOKUP(C3293,'Sales Prices'!$A$2:$B$13,2,FALSE)</f>
        <v>3.5</v>
      </c>
    </row>
    <row r="3294" spans="1:4" x14ac:dyDescent="0.25">
      <c r="A3294" s="5">
        <v>42027</v>
      </c>
      <c r="B3294" s="1">
        <v>1.474075</v>
      </c>
      <c r="C3294" t="s">
        <v>0</v>
      </c>
      <c r="D3294" s="4">
        <f>VLOOKUP(C3294,'Sales Prices'!$A$2:$B$13,2,FALSE)</f>
        <v>2.5</v>
      </c>
    </row>
    <row r="3295" spans="1:4" x14ac:dyDescent="0.25">
      <c r="A3295" s="5">
        <v>42027</v>
      </c>
      <c r="B3295" s="1">
        <v>1.474175</v>
      </c>
      <c r="C3295" t="s">
        <v>16</v>
      </c>
      <c r="D3295" s="4">
        <f>VLOOKUP(C3295,'Sales Prices'!$A$2:$B$13,2,FALSE)</f>
        <v>3</v>
      </c>
    </row>
    <row r="3296" spans="1:4" x14ac:dyDescent="0.25">
      <c r="A3296" s="5">
        <v>42027</v>
      </c>
      <c r="B3296" s="1">
        <v>1.478475</v>
      </c>
      <c r="C3296" t="s">
        <v>45</v>
      </c>
      <c r="D3296" s="4">
        <f>VLOOKUP(C3296,'Sales Prices'!$A$2:$B$13,2,FALSE)</f>
        <v>3.5</v>
      </c>
    </row>
    <row r="3297" spans="1:4" x14ac:dyDescent="0.25">
      <c r="A3297" s="5">
        <v>42027</v>
      </c>
      <c r="B3297" s="1">
        <v>1.4793750000000001</v>
      </c>
      <c r="C3297" t="s">
        <v>14</v>
      </c>
      <c r="D3297" s="4">
        <f>VLOOKUP(C3297,'Sales Prices'!$A$2:$B$13,2,FALSE)</f>
        <v>2.75</v>
      </c>
    </row>
    <row r="3298" spans="1:4" x14ac:dyDescent="0.25">
      <c r="A3298" s="5">
        <v>42027</v>
      </c>
      <c r="B3298" s="1">
        <v>1.4809749999999999</v>
      </c>
      <c r="C3298" t="s">
        <v>15</v>
      </c>
      <c r="D3298" s="4">
        <f>VLOOKUP(C3298,'Sales Prices'!$A$2:$B$13,2,FALSE)</f>
        <v>3.8</v>
      </c>
    </row>
    <row r="3299" spans="1:4" x14ac:dyDescent="0.25">
      <c r="A3299" s="5">
        <v>42027</v>
      </c>
      <c r="B3299" s="1">
        <v>1.4833750000000001</v>
      </c>
      <c r="C3299" t="s">
        <v>25</v>
      </c>
      <c r="D3299" s="4">
        <f>VLOOKUP(C3299,'Sales Prices'!$A$2:$B$13,2,FALSE)</f>
        <v>3</v>
      </c>
    </row>
    <row r="3300" spans="1:4" x14ac:dyDescent="0.25">
      <c r="A3300" s="5">
        <v>42027</v>
      </c>
      <c r="B3300" s="1">
        <v>1.4849749999999999</v>
      </c>
      <c r="C3300" t="s">
        <v>20</v>
      </c>
      <c r="D3300" s="4">
        <f>VLOOKUP(C3300,'Sales Prices'!$A$2:$B$13,2,FALSE)</f>
        <v>2</v>
      </c>
    </row>
    <row r="3301" spans="1:4" x14ac:dyDescent="0.25">
      <c r="A3301" s="5">
        <v>42027</v>
      </c>
      <c r="B3301" s="1">
        <v>1.4851749999999999</v>
      </c>
      <c r="C3301" t="s">
        <v>14</v>
      </c>
      <c r="D3301" s="4">
        <f>VLOOKUP(C3301,'Sales Prices'!$A$2:$B$13,2,FALSE)</f>
        <v>2.75</v>
      </c>
    </row>
    <row r="3302" spans="1:4" x14ac:dyDescent="0.25">
      <c r="A3302" s="5">
        <v>42027</v>
      </c>
      <c r="B3302" s="1">
        <v>1.486675</v>
      </c>
      <c r="C3302" t="s">
        <v>45</v>
      </c>
      <c r="D3302" s="4">
        <f>VLOOKUP(C3302,'Sales Prices'!$A$2:$B$13,2,FALSE)</f>
        <v>3.5</v>
      </c>
    </row>
    <row r="3303" spans="1:4" x14ac:dyDescent="0.25">
      <c r="A3303" s="5">
        <v>42027</v>
      </c>
      <c r="B3303" s="1">
        <v>1.4871750000000001</v>
      </c>
      <c r="C3303" t="s">
        <v>21</v>
      </c>
      <c r="D3303" s="4">
        <f>VLOOKUP(C3303,'Sales Prices'!$A$2:$B$13,2,FALSE)</f>
        <v>2.65</v>
      </c>
    </row>
    <row r="3304" spans="1:4" x14ac:dyDescent="0.25">
      <c r="A3304" s="5">
        <v>42027</v>
      </c>
      <c r="B3304" s="1">
        <v>1.4888749999999999</v>
      </c>
      <c r="C3304" t="s">
        <v>20</v>
      </c>
      <c r="D3304" s="4">
        <f>VLOOKUP(C3304,'Sales Prices'!$A$2:$B$13,2,FALSE)</f>
        <v>2</v>
      </c>
    </row>
    <row r="3305" spans="1:4" x14ac:dyDescent="0.25">
      <c r="A3305" s="5">
        <v>42027</v>
      </c>
      <c r="B3305" s="1">
        <v>1.490075</v>
      </c>
      <c r="C3305" t="s">
        <v>0</v>
      </c>
      <c r="D3305" s="4">
        <f>VLOOKUP(C3305,'Sales Prices'!$A$2:$B$13,2,FALSE)</f>
        <v>2.5</v>
      </c>
    </row>
    <row r="3306" spans="1:4" x14ac:dyDescent="0.25">
      <c r="A3306" s="5">
        <v>42027</v>
      </c>
      <c r="B3306" s="1">
        <v>1.492475</v>
      </c>
      <c r="C3306" t="s">
        <v>24</v>
      </c>
      <c r="D3306" s="4">
        <f>VLOOKUP(C3306,'Sales Prices'!$A$2:$B$13,2,FALSE)</f>
        <v>3.25</v>
      </c>
    </row>
    <row r="3307" spans="1:4" x14ac:dyDescent="0.25">
      <c r="A3307" s="5">
        <v>42027</v>
      </c>
      <c r="B3307" s="1">
        <v>1.4934750000000001</v>
      </c>
      <c r="C3307" t="s">
        <v>45</v>
      </c>
      <c r="D3307" s="4">
        <f>VLOOKUP(C3307,'Sales Prices'!$A$2:$B$13,2,FALSE)</f>
        <v>3.5</v>
      </c>
    </row>
    <row r="3308" spans="1:4" x14ac:dyDescent="0.25">
      <c r="A3308" s="5">
        <v>42027</v>
      </c>
      <c r="B3308" s="1">
        <v>1.496875</v>
      </c>
      <c r="C3308" t="s">
        <v>14</v>
      </c>
      <c r="D3308" s="4">
        <f>VLOOKUP(C3308,'Sales Prices'!$A$2:$B$13,2,FALSE)</f>
        <v>2.75</v>
      </c>
    </row>
    <row r="3309" spans="1:4" x14ac:dyDescent="0.25">
      <c r="A3309" s="5">
        <v>42027</v>
      </c>
      <c r="B3309" s="1">
        <v>1.4975750000000001</v>
      </c>
      <c r="C3309" t="s">
        <v>0</v>
      </c>
      <c r="D3309" s="4">
        <f>VLOOKUP(C3309,'Sales Prices'!$A$2:$B$13,2,FALSE)</f>
        <v>2.5</v>
      </c>
    </row>
    <row r="3310" spans="1:4" x14ac:dyDescent="0.25">
      <c r="A3310" s="5">
        <v>42027</v>
      </c>
      <c r="B3310" s="1">
        <v>1.498375</v>
      </c>
      <c r="C3310" t="s">
        <v>4</v>
      </c>
      <c r="D3310" s="4">
        <f>VLOOKUP(C3310,'Sales Prices'!$A$2:$B$13,2,FALSE)</f>
        <v>3.5</v>
      </c>
    </row>
    <row r="3311" spans="1:4" x14ac:dyDescent="0.25">
      <c r="A3311" s="5">
        <v>42027</v>
      </c>
      <c r="B3311" s="1">
        <v>1.5012750000000001</v>
      </c>
      <c r="C3311" t="s">
        <v>45</v>
      </c>
      <c r="D3311" s="4">
        <f>VLOOKUP(C3311,'Sales Prices'!$A$2:$B$13,2,FALSE)</f>
        <v>3.5</v>
      </c>
    </row>
    <row r="3312" spans="1:4" x14ac:dyDescent="0.25">
      <c r="A3312" s="5">
        <v>42027</v>
      </c>
      <c r="B3312" s="1">
        <v>1.5029749999999999</v>
      </c>
      <c r="C3312" t="s">
        <v>14</v>
      </c>
      <c r="D3312" s="4">
        <f>VLOOKUP(C3312,'Sales Prices'!$A$2:$B$13,2,FALSE)</f>
        <v>2.75</v>
      </c>
    </row>
    <row r="3313" spans="1:4" x14ac:dyDescent="0.25">
      <c r="A3313" s="5">
        <v>42027</v>
      </c>
      <c r="B3313" s="1">
        <v>1.506275</v>
      </c>
      <c r="C3313" t="s">
        <v>28</v>
      </c>
      <c r="D3313" s="4">
        <f>VLOOKUP(C3313,'Sales Prices'!$A$2:$B$13,2,FALSE)</f>
        <v>1.5</v>
      </c>
    </row>
    <row r="3314" spans="1:4" x14ac:dyDescent="0.25">
      <c r="A3314" s="5">
        <v>42027</v>
      </c>
      <c r="B3314" s="1">
        <v>1.508675</v>
      </c>
      <c r="C3314" t="s">
        <v>5</v>
      </c>
      <c r="D3314" s="4">
        <f>VLOOKUP(C3314,'Sales Prices'!$A$2:$B$13,2,FALSE)</f>
        <v>2.99</v>
      </c>
    </row>
    <row r="3315" spans="1:4" x14ac:dyDescent="0.25">
      <c r="A3315" s="5">
        <v>42027</v>
      </c>
      <c r="B3315" s="1">
        <v>1.5120750000000001</v>
      </c>
      <c r="C3315" t="s">
        <v>14</v>
      </c>
      <c r="D3315" s="4">
        <f>VLOOKUP(C3315,'Sales Prices'!$A$2:$B$13,2,FALSE)</f>
        <v>2.75</v>
      </c>
    </row>
    <row r="3316" spans="1:4" x14ac:dyDescent="0.25">
      <c r="A3316" s="5">
        <v>42027</v>
      </c>
      <c r="B3316" s="1">
        <v>1.512675</v>
      </c>
      <c r="C3316" t="s">
        <v>20</v>
      </c>
      <c r="D3316" s="4">
        <f>VLOOKUP(C3316,'Sales Prices'!$A$2:$B$13,2,FALSE)</f>
        <v>2</v>
      </c>
    </row>
    <row r="3317" spans="1:4" x14ac:dyDescent="0.25">
      <c r="A3317" s="5">
        <v>42027</v>
      </c>
      <c r="B3317" s="1">
        <v>1.5130749999999999</v>
      </c>
      <c r="C3317" t="s">
        <v>24</v>
      </c>
      <c r="D3317" s="4">
        <f>VLOOKUP(C3317,'Sales Prices'!$A$2:$B$13,2,FALSE)</f>
        <v>3.25</v>
      </c>
    </row>
    <row r="3318" spans="1:4" x14ac:dyDescent="0.25">
      <c r="A3318" s="5">
        <v>42027</v>
      </c>
      <c r="B3318" s="1">
        <v>1.5156750000000001</v>
      </c>
      <c r="C3318" t="s">
        <v>25</v>
      </c>
      <c r="D3318" s="4">
        <f>VLOOKUP(C3318,'Sales Prices'!$A$2:$B$13,2,FALSE)</f>
        <v>3</v>
      </c>
    </row>
    <row r="3319" spans="1:4" x14ac:dyDescent="0.25">
      <c r="A3319" s="5">
        <v>42027</v>
      </c>
      <c r="B3319" s="1">
        <v>1.5160750000000001</v>
      </c>
      <c r="C3319" t="s">
        <v>28</v>
      </c>
      <c r="D3319" s="4">
        <f>VLOOKUP(C3319,'Sales Prices'!$A$2:$B$13,2,FALSE)</f>
        <v>1.5</v>
      </c>
    </row>
    <row r="3320" spans="1:4" x14ac:dyDescent="0.25">
      <c r="A3320" s="5">
        <v>42027</v>
      </c>
      <c r="B3320" s="1">
        <v>1.5197750000000001</v>
      </c>
      <c r="C3320" t="s">
        <v>14</v>
      </c>
      <c r="D3320" s="4">
        <f>VLOOKUP(C3320,'Sales Prices'!$A$2:$B$13,2,FALSE)</f>
        <v>2.75</v>
      </c>
    </row>
    <row r="3321" spans="1:4" x14ac:dyDescent="0.25">
      <c r="A3321" s="5">
        <v>42027</v>
      </c>
      <c r="B3321" s="1">
        <v>1.524775</v>
      </c>
      <c r="C3321" t="s">
        <v>20</v>
      </c>
      <c r="D3321" s="4">
        <f>VLOOKUP(C3321,'Sales Prices'!$A$2:$B$13,2,FALSE)</f>
        <v>2</v>
      </c>
    </row>
    <row r="3322" spans="1:4" x14ac:dyDescent="0.25">
      <c r="A3322" s="5">
        <v>42027</v>
      </c>
      <c r="B3322" s="1">
        <v>1.5254750000000001</v>
      </c>
      <c r="C3322" t="s">
        <v>14</v>
      </c>
      <c r="D3322" s="4">
        <f>VLOOKUP(C3322,'Sales Prices'!$A$2:$B$13,2,FALSE)</f>
        <v>2.75</v>
      </c>
    </row>
    <row r="3323" spans="1:4" x14ac:dyDescent="0.25">
      <c r="A3323" s="5">
        <v>42027</v>
      </c>
      <c r="B3323" s="1">
        <v>1.5277750000000001</v>
      </c>
      <c r="C3323" t="s">
        <v>14</v>
      </c>
      <c r="D3323" s="4">
        <f>VLOOKUP(C3323,'Sales Prices'!$A$2:$B$13,2,FALSE)</f>
        <v>2.75</v>
      </c>
    </row>
    <row r="3324" spans="1:4" x14ac:dyDescent="0.25">
      <c r="A3324" s="5">
        <v>42027</v>
      </c>
      <c r="B3324" s="1">
        <v>1.530775</v>
      </c>
      <c r="C3324" t="s">
        <v>20</v>
      </c>
      <c r="D3324" s="4">
        <f>VLOOKUP(C3324,'Sales Prices'!$A$2:$B$13,2,FALSE)</f>
        <v>2</v>
      </c>
    </row>
    <row r="3325" spans="1:4" x14ac:dyDescent="0.25">
      <c r="A3325" s="5">
        <v>42027</v>
      </c>
      <c r="B3325" s="1">
        <v>1.5313750000000002</v>
      </c>
      <c r="C3325" t="s">
        <v>14</v>
      </c>
      <c r="D3325" s="4">
        <f>VLOOKUP(C3325,'Sales Prices'!$A$2:$B$13,2,FALSE)</f>
        <v>2.75</v>
      </c>
    </row>
    <row r="3326" spans="1:4" x14ac:dyDescent="0.25">
      <c r="A3326" s="5">
        <v>42027</v>
      </c>
      <c r="B3326" s="1">
        <v>1.5376750000000001</v>
      </c>
      <c r="C3326" t="s">
        <v>15</v>
      </c>
      <c r="D3326" s="4">
        <f>VLOOKUP(C3326,'Sales Prices'!$A$2:$B$13,2,FALSE)</f>
        <v>3.8</v>
      </c>
    </row>
    <row r="3327" spans="1:4" x14ac:dyDescent="0.25">
      <c r="A3327" s="5">
        <v>42027</v>
      </c>
      <c r="B3327" s="1">
        <v>1.538775</v>
      </c>
      <c r="C3327" t="s">
        <v>21</v>
      </c>
      <c r="D3327" s="4">
        <f>VLOOKUP(C3327,'Sales Prices'!$A$2:$B$13,2,FALSE)</f>
        <v>2.65</v>
      </c>
    </row>
    <row r="3328" spans="1:4" x14ac:dyDescent="0.25">
      <c r="A3328" s="5">
        <v>42027</v>
      </c>
      <c r="B3328" s="1">
        <v>1.538975</v>
      </c>
      <c r="C3328" t="s">
        <v>15</v>
      </c>
      <c r="D3328" s="4">
        <f>VLOOKUP(C3328,'Sales Prices'!$A$2:$B$13,2,FALSE)</f>
        <v>3.8</v>
      </c>
    </row>
    <row r="3329" spans="1:4" x14ac:dyDescent="0.25">
      <c r="A3329" s="5">
        <v>42027</v>
      </c>
      <c r="B3329" s="1">
        <v>1.5402750000000001</v>
      </c>
      <c r="C3329" t="s">
        <v>28</v>
      </c>
      <c r="D3329" s="4">
        <f>VLOOKUP(C3329,'Sales Prices'!$A$2:$B$13,2,FALSE)</f>
        <v>1.5</v>
      </c>
    </row>
    <row r="3330" spans="1:4" x14ac:dyDescent="0.25">
      <c r="A3330" s="5">
        <v>42027</v>
      </c>
      <c r="B3330" s="1">
        <v>1.544875</v>
      </c>
      <c r="C3330" t="s">
        <v>4</v>
      </c>
      <c r="D3330" s="4">
        <f>VLOOKUP(C3330,'Sales Prices'!$A$2:$B$13,2,FALSE)</f>
        <v>3.5</v>
      </c>
    </row>
    <row r="3331" spans="1:4" x14ac:dyDescent="0.25">
      <c r="A3331" s="5">
        <v>42027</v>
      </c>
      <c r="B3331" s="1">
        <v>1.547175</v>
      </c>
      <c r="C3331" t="s">
        <v>20</v>
      </c>
      <c r="D3331" s="4">
        <f>VLOOKUP(C3331,'Sales Prices'!$A$2:$B$13,2,FALSE)</f>
        <v>2</v>
      </c>
    </row>
    <row r="3332" spans="1:4" x14ac:dyDescent="0.25">
      <c r="A3332" s="5">
        <v>42027</v>
      </c>
      <c r="B3332" s="1">
        <v>1.5493749999999999</v>
      </c>
      <c r="C3332" t="s">
        <v>20</v>
      </c>
      <c r="D3332" s="4">
        <f>VLOOKUP(C3332,'Sales Prices'!$A$2:$B$13,2,FALSE)</f>
        <v>2</v>
      </c>
    </row>
    <row r="3333" spans="1:4" x14ac:dyDescent="0.25">
      <c r="A3333" s="5">
        <v>42027</v>
      </c>
      <c r="B3333" s="1">
        <v>1.550875</v>
      </c>
      <c r="C3333" t="s">
        <v>20</v>
      </c>
      <c r="D3333" s="4">
        <f>VLOOKUP(C3333,'Sales Prices'!$A$2:$B$13,2,FALSE)</f>
        <v>2</v>
      </c>
    </row>
    <row r="3334" spans="1:4" x14ac:dyDescent="0.25">
      <c r="A3334" s="5">
        <v>42027</v>
      </c>
      <c r="B3334" s="1">
        <v>1.5532750000000002</v>
      </c>
      <c r="C3334" t="s">
        <v>15</v>
      </c>
      <c r="D3334" s="4">
        <f>VLOOKUP(C3334,'Sales Prices'!$A$2:$B$13,2,FALSE)</f>
        <v>3.8</v>
      </c>
    </row>
    <row r="3335" spans="1:4" x14ac:dyDescent="0.25">
      <c r="A3335" s="5">
        <v>42027</v>
      </c>
      <c r="B3335" s="1">
        <v>1.5561750000000001</v>
      </c>
      <c r="C3335" t="s">
        <v>25</v>
      </c>
      <c r="D3335" s="4">
        <f>VLOOKUP(C3335,'Sales Prices'!$A$2:$B$13,2,FALSE)</f>
        <v>3</v>
      </c>
    </row>
    <row r="3336" spans="1:4" x14ac:dyDescent="0.25">
      <c r="A3336" s="5">
        <v>42027</v>
      </c>
      <c r="B3336" s="1">
        <v>1.5614750000000002</v>
      </c>
      <c r="C3336" t="s">
        <v>20</v>
      </c>
      <c r="D3336" s="4">
        <f>VLOOKUP(C3336,'Sales Prices'!$A$2:$B$13,2,FALSE)</f>
        <v>2</v>
      </c>
    </row>
    <row r="3337" spans="1:4" x14ac:dyDescent="0.25">
      <c r="A3337" s="5">
        <v>42027</v>
      </c>
      <c r="B3337" s="1">
        <v>1.562575</v>
      </c>
      <c r="C3337" t="s">
        <v>20</v>
      </c>
      <c r="D3337" s="4">
        <f>VLOOKUP(C3337,'Sales Prices'!$A$2:$B$13,2,FALSE)</f>
        <v>2</v>
      </c>
    </row>
    <row r="3338" spans="1:4" x14ac:dyDescent="0.25">
      <c r="A3338" s="5">
        <v>42027</v>
      </c>
      <c r="B3338" s="1">
        <v>1.5658750000000001</v>
      </c>
      <c r="C3338" t="s">
        <v>45</v>
      </c>
      <c r="D3338" s="4">
        <f>VLOOKUP(C3338,'Sales Prices'!$A$2:$B$13,2,FALSE)</f>
        <v>3.5</v>
      </c>
    </row>
    <row r="3339" spans="1:4" x14ac:dyDescent="0.25">
      <c r="A3339" s="5">
        <v>42027</v>
      </c>
      <c r="B3339" s="1">
        <v>1.566975</v>
      </c>
      <c r="C3339" t="s">
        <v>14</v>
      </c>
      <c r="D3339" s="4">
        <f>VLOOKUP(C3339,'Sales Prices'!$A$2:$B$13,2,FALSE)</f>
        <v>2.75</v>
      </c>
    </row>
    <row r="3340" spans="1:4" x14ac:dyDescent="0.25">
      <c r="A3340" s="5">
        <v>42027</v>
      </c>
      <c r="B3340" s="1">
        <v>1.567475</v>
      </c>
      <c r="C3340" t="s">
        <v>20</v>
      </c>
      <c r="D3340" s="4">
        <f>VLOOKUP(C3340,'Sales Prices'!$A$2:$B$13,2,FALSE)</f>
        <v>2</v>
      </c>
    </row>
    <row r="3341" spans="1:4" x14ac:dyDescent="0.25">
      <c r="A3341" s="5">
        <v>42027</v>
      </c>
      <c r="B3341" s="1">
        <v>1.5681750000000001</v>
      </c>
      <c r="C3341" t="s">
        <v>25</v>
      </c>
      <c r="D3341" s="4">
        <f>VLOOKUP(C3341,'Sales Prices'!$A$2:$B$13,2,FALSE)</f>
        <v>3</v>
      </c>
    </row>
    <row r="3342" spans="1:4" x14ac:dyDescent="0.25">
      <c r="A3342" s="5">
        <v>42027</v>
      </c>
      <c r="B3342" s="1">
        <v>1.569175</v>
      </c>
      <c r="C3342" t="s">
        <v>24</v>
      </c>
      <c r="D3342" s="4">
        <f>VLOOKUP(C3342,'Sales Prices'!$A$2:$B$13,2,FALSE)</f>
        <v>3.25</v>
      </c>
    </row>
    <row r="3343" spans="1:4" x14ac:dyDescent="0.25">
      <c r="A3343" s="5">
        <v>42027</v>
      </c>
      <c r="B3343" s="1">
        <v>1.5697749999999999</v>
      </c>
      <c r="C3343" t="s">
        <v>15</v>
      </c>
      <c r="D3343" s="4">
        <f>VLOOKUP(C3343,'Sales Prices'!$A$2:$B$13,2,FALSE)</f>
        <v>3.8</v>
      </c>
    </row>
    <row r="3344" spans="1:4" x14ac:dyDescent="0.25">
      <c r="A3344" s="5">
        <v>42027</v>
      </c>
      <c r="B3344" s="1">
        <v>1.5718749999999999</v>
      </c>
      <c r="C3344" t="s">
        <v>4</v>
      </c>
      <c r="D3344" s="4">
        <f>VLOOKUP(C3344,'Sales Prices'!$A$2:$B$13,2,FALSE)</f>
        <v>3.5</v>
      </c>
    </row>
    <row r="3345" spans="1:4" x14ac:dyDescent="0.25">
      <c r="A3345" s="5">
        <v>42027</v>
      </c>
      <c r="B3345" s="1">
        <v>1.572675</v>
      </c>
      <c r="C3345" t="s">
        <v>14</v>
      </c>
      <c r="D3345" s="4">
        <f>VLOOKUP(C3345,'Sales Prices'!$A$2:$B$13,2,FALSE)</f>
        <v>2.75</v>
      </c>
    </row>
    <row r="3346" spans="1:4" x14ac:dyDescent="0.25">
      <c r="A3346" s="5">
        <v>42027</v>
      </c>
      <c r="B3346" s="1">
        <v>1.5737749999999999</v>
      </c>
      <c r="C3346" t="s">
        <v>0</v>
      </c>
      <c r="D3346" s="4">
        <f>VLOOKUP(C3346,'Sales Prices'!$A$2:$B$13,2,FALSE)</f>
        <v>2.5</v>
      </c>
    </row>
    <row r="3347" spans="1:4" x14ac:dyDescent="0.25">
      <c r="A3347" s="5">
        <v>42027</v>
      </c>
      <c r="B3347" s="1">
        <v>1.5743750000000001</v>
      </c>
      <c r="C3347" t="s">
        <v>28</v>
      </c>
      <c r="D3347" s="4">
        <f>VLOOKUP(C3347,'Sales Prices'!$A$2:$B$13,2,FALSE)</f>
        <v>1.5</v>
      </c>
    </row>
    <row r="3348" spans="1:4" x14ac:dyDescent="0.25">
      <c r="A3348" s="5">
        <v>42027</v>
      </c>
      <c r="B3348" s="1">
        <v>1.5780750000000001</v>
      </c>
      <c r="C3348" t="s">
        <v>45</v>
      </c>
      <c r="D3348" s="4">
        <f>VLOOKUP(C3348,'Sales Prices'!$A$2:$B$13,2,FALSE)</f>
        <v>3.5</v>
      </c>
    </row>
    <row r="3349" spans="1:4" x14ac:dyDescent="0.25">
      <c r="A3349" s="5">
        <v>42027</v>
      </c>
      <c r="B3349" s="1">
        <v>1.5801750000000001</v>
      </c>
      <c r="C3349" t="s">
        <v>24</v>
      </c>
      <c r="D3349" s="4">
        <f>VLOOKUP(C3349,'Sales Prices'!$A$2:$B$13,2,FALSE)</f>
        <v>3.25</v>
      </c>
    </row>
    <row r="3350" spans="1:4" x14ac:dyDescent="0.25">
      <c r="A3350" s="5">
        <v>42027</v>
      </c>
      <c r="B3350" s="1">
        <v>1.5806750000000001</v>
      </c>
      <c r="C3350" t="s">
        <v>14</v>
      </c>
      <c r="D3350" s="4">
        <f>VLOOKUP(C3350,'Sales Prices'!$A$2:$B$13,2,FALSE)</f>
        <v>2.75</v>
      </c>
    </row>
    <row r="3351" spans="1:4" x14ac:dyDescent="0.25">
      <c r="A3351" s="5">
        <v>42027</v>
      </c>
      <c r="B3351" s="1">
        <v>1.583175</v>
      </c>
      <c r="C3351" t="s">
        <v>24</v>
      </c>
      <c r="D3351" s="4">
        <f>VLOOKUP(C3351,'Sales Prices'!$A$2:$B$13,2,FALSE)</f>
        <v>3.25</v>
      </c>
    </row>
    <row r="3352" spans="1:4" x14ac:dyDescent="0.25">
      <c r="A3352" s="5">
        <v>42027</v>
      </c>
      <c r="B3352" s="1">
        <v>1.5859749999999999</v>
      </c>
      <c r="C3352" t="s">
        <v>20</v>
      </c>
      <c r="D3352" s="4">
        <f>VLOOKUP(C3352,'Sales Prices'!$A$2:$B$13,2,FALSE)</f>
        <v>2</v>
      </c>
    </row>
    <row r="3353" spans="1:4" x14ac:dyDescent="0.25">
      <c r="A3353" s="5">
        <v>42027</v>
      </c>
      <c r="B3353" s="1">
        <v>1.5863749999999999</v>
      </c>
      <c r="C3353" t="s">
        <v>5</v>
      </c>
      <c r="D3353" s="4">
        <f>VLOOKUP(C3353,'Sales Prices'!$A$2:$B$13,2,FALSE)</f>
        <v>2.99</v>
      </c>
    </row>
    <row r="3354" spans="1:4" x14ac:dyDescent="0.25">
      <c r="A3354" s="5">
        <v>42027</v>
      </c>
      <c r="B3354" s="1">
        <v>1.5876749999999999</v>
      </c>
      <c r="C3354" t="s">
        <v>28</v>
      </c>
      <c r="D3354" s="4">
        <f>VLOOKUP(C3354,'Sales Prices'!$A$2:$B$13,2,FALSE)</f>
        <v>1.5</v>
      </c>
    </row>
    <row r="3355" spans="1:4" x14ac:dyDescent="0.25">
      <c r="A3355" s="5">
        <v>42027</v>
      </c>
      <c r="B3355" s="1">
        <v>1.5918749999999999</v>
      </c>
      <c r="C3355" t="s">
        <v>24</v>
      </c>
      <c r="D3355" s="4">
        <f>VLOOKUP(C3355,'Sales Prices'!$A$2:$B$13,2,FALSE)</f>
        <v>3.25</v>
      </c>
    </row>
    <row r="3356" spans="1:4" x14ac:dyDescent="0.25">
      <c r="A3356" s="5">
        <v>42027</v>
      </c>
      <c r="B3356" s="1">
        <v>1.593075</v>
      </c>
      <c r="C3356" t="s">
        <v>21</v>
      </c>
      <c r="D3356" s="4">
        <f>VLOOKUP(C3356,'Sales Prices'!$A$2:$B$13,2,FALSE)</f>
        <v>2.65</v>
      </c>
    </row>
    <row r="3357" spans="1:4" x14ac:dyDescent="0.25">
      <c r="A3357" s="5">
        <v>42027</v>
      </c>
      <c r="B3357" s="1">
        <v>1.599675</v>
      </c>
      <c r="C3357" t="s">
        <v>28</v>
      </c>
      <c r="D3357" s="4">
        <f>VLOOKUP(C3357,'Sales Prices'!$A$2:$B$13,2,FALSE)</f>
        <v>1.5</v>
      </c>
    </row>
    <row r="3358" spans="1:4" x14ac:dyDescent="0.25">
      <c r="A3358" s="5">
        <v>42027</v>
      </c>
      <c r="B3358" s="1">
        <v>1.6006750000000001</v>
      </c>
      <c r="C3358" t="s">
        <v>15</v>
      </c>
      <c r="D3358" s="4">
        <f>VLOOKUP(C3358,'Sales Prices'!$A$2:$B$13,2,FALSE)</f>
        <v>3.8</v>
      </c>
    </row>
    <row r="3359" spans="1:4" x14ac:dyDescent="0.25">
      <c r="A3359" s="5">
        <v>42027</v>
      </c>
      <c r="B3359" s="1">
        <v>1.6021749999999999</v>
      </c>
      <c r="C3359" t="s">
        <v>28</v>
      </c>
      <c r="D3359" s="4">
        <f>VLOOKUP(C3359,'Sales Prices'!$A$2:$B$13,2,FALSE)</f>
        <v>1.5</v>
      </c>
    </row>
    <row r="3360" spans="1:4" x14ac:dyDescent="0.25">
      <c r="A3360" s="5">
        <v>42027</v>
      </c>
      <c r="B3360" s="1">
        <v>1.6060750000000001</v>
      </c>
      <c r="C3360" t="s">
        <v>15</v>
      </c>
      <c r="D3360" s="4">
        <f>VLOOKUP(C3360,'Sales Prices'!$A$2:$B$13,2,FALSE)</f>
        <v>3.8</v>
      </c>
    </row>
    <row r="3361" spans="1:4" x14ac:dyDescent="0.25">
      <c r="A3361" s="5">
        <v>42027</v>
      </c>
      <c r="B3361" s="1">
        <v>1.6060750000000001</v>
      </c>
      <c r="C3361" t="s">
        <v>0</v>
      </c>
      <c r="D3361" s="4">
        <f>VLOOKUP(C3361,'Sales Prices'!$A$2:$B$13,2,FALSE)</f>
        <v>2.5</v>
      </c>
    </row>
    <row r="3362" spans="1:4" x14ac:dyDescent="0.25">
      <c r="A3362" s="5">
        <v>42027</v>
      </c>
      <c r="B3362" s="1">
        <v>1.609075</v>
      </c>
      <c r="C3362" t="s">
        <v>4</v>
      </c>
      <c r="D3362" s="4">
        <f>VLOOKUP(C3362,'Sales Prices'!$A$2:$B$13,2,FALSE)</f>
        <v>3.5</v>
      </c>
    </row>
    <row r="3363" spans="1:4" x14ac:dyDescent="0.25">
      <c r="A3363" s="5">
        <v>42027</v>
      </c>
      <c r="B3363" s="1">
        <v>1.609375</v>
      </c>
      <c r="C3363" t="s">
        <v>21</v>
      </c>
      <c r="D3363" s="4">
        <f>VLOOKUP(C3363,'Sales Prices'!$A$2:$B$13,2,FALSE)</f>
        <v>2.65</v>
      </c>
    </row>
    <row r="3364" spans="1:4" x14ac:dyDescent="0.25">
      <c r="A3364" s="5">
        <v>42027</v>
      </c>
      <c r="B3364" s="1">
        <v>1.6128750000000001</v>
      </c>
      <c r="C3364" t="s">
        <v>28</v>
      </c>
      <c r="D3364" s="4">
        <f>VLOOKUP(C3364,'Sales Prices'!$A$2:$B$13,2,FALSE)</f>
        <v>1.5</v>
      </c>
    </row>
    <row r="3365" spans="1:4" x14ac:dyDescent="0.25">
      <c r="A3365" s="5">
        <v>42027</v>
      </c>
      <c r="B3365" s="1">
        <v>1.6164749999999999</v>
      </c>
      <c r="C3365" t="s">
        <v>21</v>
      </c>
      <c r="D3365" s="4">
        <f>VLOOKUP(C3365,'Sales Prices'!$A$2:$B$13,2,FALSE)</f>
        <v>2.65</v>
      </c>
    </row>
    <row r="3366" spans="1:4" x14ac:dyDescent="0.25">
      <c r="A3366" s="5">
        <v>42027</v>
      </c>
      <c r="B3366" s="1">
        <v>1.6188750000000001</v>
      </c>
      <c r="C3366" t="s">
        <v>28</v>
      </c>
      <c r="D3366" s="4">
        <f>VLOOKUP(C3366,'Sales Prices'!$A$2:$B$13,2,FALSE)</f>
        <v>1.5</v>
      </c>
    </row>
    <row r="3367" spans="1:4" x14ac:dyDescent="0.25">
      <c r="A3367" s="5">
        <v>42027</v>
      </c>
      <c r="B3367" s="1">
        <v>1.623375</v>
      </c>
      <c r="C3367" t="s">
        <v>20</v>
      </c>
      <c r="D3367" s="4">
        <f>VLOOKUP(C3367,'Sales Prices'!$A$2:$B$13,2,FALSE)</f>
        <v>2</v>
      </c>
    </row>
    <row r="3368" spans="1:4" x14ac:dyDescent="0.25">
      <c r="A3368" s="5">
        <v>42027</v>
      </c>
      <c r="B3368" s="1">
        <v>1.6242749999999999</v>
      </c>
      <c r="C3368" t="s">
        <v>14</v>
      </c>
      <c r="D3368" s="4">
        <f>VLOOKUP(C3368,'Sales Prices'!$A$2:$B$13,2,FALSE)</f>
        <v>2.75</v>
      </c>
    </row>
    <row r="3369" spans="1:4" x14ac:dyDescent="0.25">
      <c r="A3369" s="5">
        <v>42027</v>
      </c>
      <c r="B3369" s="1">
        <v>1.627775</v>
      </c>
      <c r="C3369" t="s">
        <v>14</v>
      </c>
      <c r="D3369" s="4">
        <f>VLOOKUP(C3369,'Sales Prices'!$A$2:$B$13,2,FALSE)</f>
        <v>2.75</v>
      </c>
    </row>
    <row r="3370" spans="1:4" x14ac:dyDescent="0.25">
      <c r="A3370" s="5">
        <v>42027</v>
      </c>
      <c r="B3370" s="1">
        <v>1.6288750000000001</v>
      </c>
      <c r="C3370" t="s">
        <v>20</v>
      </c>
      <c r="D3370" s="4">
        <f>VLOOKUP(C3370,'Sales Prices'!$A$2:$B$13,2,FALSE)</f>
        <v>2</v>
      </c>
    </row>
    <row r="3371" spans="1:4" x14ac:dyDescent="0.25">
      <c r="A3371" s="5">
        <v>42027</v>
      </c>
      <c r="B3371" s="1">
        <v>1.629475</v>
      </c>
      <c r="C3371" t="s">
        <v>15</v>
      </c>
      <c r="D3371" s="4">
        <f>VLOOKUP(C3371,'Sales Prices'!$A$2:$B$13,2,FALSE)</f>
        <v>3.8</v>
      </c>
    </row>
    <row r="3372" spans="1:4" x14ac:dyDescent="0.25">
      <c r="A3372" s="5">
        <v>42027</v>
      </c>
      <c r="B3372" s="1">
        <v>1.631375</v>
      </c>
      <c r="C3372" t="s">
        <v>15</v>
      </c>
      <c r="D3372" s="4">
        <f>VLOOKUP(C3372,'Sales Prices'!$A$2:$B$13,2,FALSE)</f>
        <v>3.8</v>
      </c>
    </row>
    <row r="3373" spans="1:4" x14ac:dyDescent="0.25">
      <c r="A3373" s="5">
        <v>42027</v>
      </c>
      <c r="B3373" s="1">
        <v>1.633575</v>
      </c>
      <c r="C3373" t="s">
        <v>15</v>
      </c>
      <c r="D3373" s="4">
        <f>VLOOKUP(C3373,'Sales Prices'!$A$2:$B$13,2,FALSE)</f>
        <v>3.8</v>
      </c>
    </row>
    <row r="3374" spans="1:4" x14ac:dyDescent="0.25">
      <c r="A3374" s="5">
        <v>42027</v>
      </c>
      <c r="B3374" s="1">
        <v>1.639575</v>
      </c>
      <c r="C3374" t="s">
        <v>14</v>
      </c>
      <c r="D3374" s="4">
        <f>VLOOKUP(C3374,'Sales Prices'!$A$2:$B$13,2,FALSE)</f>
        <v>2.75</v>
      </c>
    </row>
    <row r="3375" spans="1:4" x14ac:dyDescent="0.25">
      <c r="A3375" s="5">
        <v>42027</v>
      </c>
      <c r="B3375" s="1">
        <v>1.643475</v>
      </c>
      <c r="C3375" t="s">
        <v>14</v>
      </c>
      <c r="D3375" s="4">
        <f>VLOOKUP(C3375,'Sales Prices'!$A$2:$B$13,2,FALSE)</f>
        <v>2.75</v>
      </c>
    </row>
    <row r="3376" spans="1:4" x14ac:dyDescent="0.25">
      <c r="A3376" s="5">
        <v>42027</v>
      </c>
      <c r="B3376" s="1">
        <v>1.643775</v>
      </c>
      <c r="C3376" t="s">
        <v>20</v>
      </c>
      <c r="D3376" s="4">
        <f>VLOOKUP(C3376,'Sales Prices'!$A$2:$B$13,2,FALSE)</f>
        <v>2</v>
      </c>
    </row>
    <row r="3377" spans="1:4" x14ac:dyDescent="0.25">
      <c r="A3377" s="5">
        <v>42027</v>
      </c>
      <c r="B3377" s="1">
        <v>1.6443750000000001</v>
      </c>
      <c r="C3377" t="s">
        <v>15</v>
      </c>
      <c r="D3377" s="4">
        <f>VLOOKUP(C3377,'Sales Prices'!$A$2:$B$13,2,FALSE)</f>
        <v>3.8</v>
      </c>
    </row>
    <row r="3378" spans="1:4" x14ac:dyDescent="0.25">
      <c r="A3378" s="5">
        <v>42027</v>
      </c>
      <c r="B3378" s="1">
        <v>1.647575</v>
      </c>
      <c r="C3378" t="s">
        <v>28</v>
      </c>
      <c r="D3378" s="4">
        <f>VLOOKUP(C3378,'Sales Prices'!$A$2:$B$13,2,FALSE)</f>
        <v>1.5</v>
      </c>
    </row>
    <row r="3379" spans="1:4" x14ac:dyDescent="0.25">
      <c r="A3379" s="5">
        <v>42028</v>
      </c>
      <c r="B3379" s="1">
        <v>1.3444</v>
      </c>
      <c r="C3379" t="s">
        <v>45</v>
      </c>
      <c r="D3379" s="4">
        <f>VLOOKUP(C3379,'Sales Prices'!$A$2:$B$13,2,FALSE)</f>
        <v>3.5</v>
      </c>
    </row>
    <row r="3380" spans="1:4" x14ac:dyDescent="0.25">
      <c r="A3380" s="5">
        <v>42028</v>
      </c>
      <c r="B3380" s="1">
        <v>1.3472</v>
      </c>
      <c r="C3380" t="s">
        <v>15</v>
      </c>
      <c r="D3380" s="4">
        <f>VLOOKUP(C3380,'Sales Prices'!$A$2:$B$13,2,FALSE)</f>
        <v>3.8</v>
      </c>
    </row>
    <row r="3381" spans="1:4" x14ac:dyDescent="0.25">
      <c r="A3381" s="5">
        <v>42028</v>
      </c>
      <c r="B3381" s="1">
        <v>1.3481000000000001</v>
      </c>
      <c r="C3381" t="s">
        <v>28</v>
      </c>
      <c r="D3381" s="4">
        <f>VLOOKUP(C3381,'Sales Prices'!$A$2:$B$13,2,FALSE)</f>
        <v>1.5</v>
      </c>
    </row>
    <row r="3382" spans="1:4" x14ac:dyDescent="0.25">
      <c r="A3382" s="5">
        <v>42028</v>
      </c>
      <c r="B3382" s="1">
        <v>1.3489</v>
      </c>
      <c r="C3382" t="s">
        <v>24</v>
      </c>
      <c r="D3382" s="4">
        <f>VLOOKUP(C3382,'Sales Prices'!$A$2:$B$13,2,FALSE)</f>
        <v>3.25</v>
      </c>
    </row>
    <row r="3383" spans="1:4" x14ac:dyDescent="0.25">
      <c r="A3383" s="5">
        <v>42028</v>
      </c>
      <c r="B3383" s="1">
        <v>1.3506</v>
      </c>
      <c r="C3383" t="s">
        <v>20</v>
      </c>
      <c r="D3383" s="4">
        <f>VLOOKUP(C3383,'Sales Prices'!$A$2:$B$13,2,FALSE)</f>
        <v>2</v>
      </c>
    </row>
    <row r="3384" spans="1:4" x14ac:dyDescent="0.25">
      <c r="A3384" s="5">
        <v>42028</v>
      </c>
      <c r="B3384" s="1">
        <v>1.3542000000000001</v>
      </c>
      <c r="C3384" t="s">
        <v>15</v>
      </c>
      <c r="D3384" s="4">
        <f>VLOOKUP(C3384,'Sales Prices'!$A$2:$B$13,2,FALSE)</f>
        <v>3.8</v>
      </c>
    </row>
    <row r="3385" spans="1:4" x14ac:dyDescent="0.25">
      <c r="A3385" s="5">
        <v>42028</v>
      </c>
      <c r="B3385" s="1">
        <v>1.3542999999999998</v>
      </c>
      <c r="C3385" t="s">
        <v>20</v>
      </c>
      <c r="D3385" s="4">
        <f>VLOOKUP(C3385,'Sales Prices'!$A$2:$B$13,2,FALSE)</f>
        <v>2</v>
      </c>
    </row>
    <row r="3386" spans="1:4" x14ac:dyDescent="0.25">
      <c r="A3386" s="5">
        <v>42028</v>
      </c>
      <c r="B3386" s="1">
        <v>1.3601000000000001</v>
      </c>
      <c r="C3386" t="s">
        <v>21</v>
      </c>
      <c r="D3386" s="4">
        <f>VLOOKUP(C3386,'Sales Prices'!$A$2:$B$13,2,FALSE)</f>
        <v>2.65</v>
      </c>
    </row>
    <row r="3387" spans="1:4" x14ac:dyDescent="0.25">
      <c r="A3387" s="5">
        <v>42028</v>
      </c>
      <c r="B3387" s="1">
        <v>1.3605</v>
      </c>
      <c r="C3387" t="s">
        <v>28</v>
      </c>
      <c r="D3387" s="4">
        <f>VLOOKUP(C3387,'Sales Prices'!$A$2:$B$13,2,FALSE)</f>
        <v>1.5</v>
      </c>
    </row>
    <row r="3388" spans="1:4" x14ac:dyDescent="0.25">
      <c r="A3388" s="5">
        <v>42028</v>
      </c>
      <c r="B3388" s="1">
        <v>1.3613</v>
      </c>
      <c r="C3388" t="s">
        <v>15</v>
      </c>
      <c r="D3388" s="4">
        <f>VLOOKUP(C3388,'Sales Prices'!$A$2:$B$13,2,FALSE)</f>
        <v>3.8</v>
      </c>
    </row>
    <row r="3389" spans="1:4" x14ac:dyDescent="0.25">
      <c r="A3389" s="5">
        <v>42028</v>
      </c>
      <c r="B3389" s="1">
        <v>1.3673999999999999</v>
      </c>
      <c r="C3389" t="s">
        <v>25</v>
      </c>
      <c r="D3389" s="4">
        <f>VLOOKUP(C3389,'Sales Prices'!$A$2:$B$13,2,FALSE)</f>
        <v>3</v>
      </c>
    </row>
    <row r="3390" spans="1:4" x14ac:dyDescent="0.25">
      <c r="A3390" s="5">
        <v>42028</v>
      </c>
      <c r="B3390" s="1">
        <v>1.3689</v>
      </c>
      <c r="C3390" t="s">
        <v>0</v>
      </c>
      <c r="D3390" s="4">
        <f>VLOOKUP(C3390,'Sales Prices'!$A$2:$B$13,2,FALSE)</f>
        <v>2.5</v>
      </c>
    </row>
    <row r="3391" spans="1:4" x14ac:dyDescent="0.25">
      <c r="A3391" s="5">
        <v>42028</v>
      </c>
      <c r="B3391" s="1">
        <v>1.3702000000000001</v>
      </c>
      <c r="C3391" t="s">
        <v>20</v>
      </c>
      <c r="D3391" s="4">
        <f>VLOOKUP(C3391,'Sales Prices'!$A$2:$B$13,2,FALSE)</f>
        <v>2</v>
      </c>
    </row>
    <row r="3392" spans="1:4" x14ac:dyDescent="0.25">
      <c r="A3392" s="5">
        <v>42028</v>
      </c>
      <c r="B3392" s="1">
        <v>1.3711</v>
      </c>
      <c r="C3392" t="s">
        <v>16</v>
      </c>
      <c r="D3392" s="4">
        <f>VLOOKUP(C3392,'Sales Prices'!$A$2:$B$13,2,FALSE)</f>
        <v>3</v>
      </c>
    </row>
    <row r="3393" spans="1:4" x14ac:dyDescent="0.25">
      <c r="A3393" s="5">
        <v>42028</v>
      </c>
      <c r="B3393" s="1">
        <v>1.3716999999999999</v>
      </c>
      <c r="C3393" t="s">
        <v>14</v>
      </c>
      <c r="D3393" s="4">
        <f>VLOOKUP(C3393,'Sales Prices'!$A$2:$B$13,2,FALSE)</f>
        <v>2.75</v>
      </c>
    </row>
    <row r="3394" spans="1:4" x14ac:dyDescent="0.25">
      <c r="A3394" s="5">
        <v>42028</v>
      </c>
      <c r="B3394" s="1">
        <v>1.3747</v>
      </c>
      <c r="C3394" t="s">
        <v>20</v>
      </c>
      <c r="D3394" s="4">
        <f>VLOOKUP(C3394,'Sales Prices'!$A$2:$B$13,2,FALSE)</f>
        <v>2</v>
      </c>
    </row>
    <row r="3395" spans="1:4" x14ac:dyDescent="0.25">
      <c r="A3395" s="5">
        <v>42028</v>
      </c>
      <c r="B3395" s="1">
        <v>1.3761999999999999</v>
      </c>
      <c r="C3395" t="s">
        <v>15</v>
      </c>
      <c r="D3395" s="4">
        <f>VLOOKUP(C3395,'Sales Prices'!$A$2:$B$13,2,FALSE)</f>
        <v>3.8</v>
      </c>
    </row>
    <row r="3396" spans="1:4" x14ac:dyDescent="0.25">
      <c r="A3396" s="5">
        <v>42028</v>
      </c>
      <c r="B3396" s="1">
        <v>1.3812</v>
      </c>
      <c r="C3396" t="s">
        <v>21</v>
      </c>
      <c r="D3396" s="4">
        <f>VLOOKUP(C3396,'Sales Prices'!$A$2:$B$13,2,FALSE)</f>
        <v>2.65</v>
      </c>
    </row>
    <row r="3397" spans="1:4" x14ac:dyDescent="0.25">
      <c r="A3397" s="5">
        <v>42028</v>
      </c>
      <c r="B3397" s="1">
        <v>1.3824000000000001</v>
      </c>
      <c r="C3397" t="s">
        <v>28</v>
      </c>
      <c r="D3397" s="4">
        <f>VLOOKUP(C3397,'Sales Prices'!$A$2:$B$13,2,FALSE)</f>
        <v>1.5</v>
      </c>
    </row>
    <row r="3398" spans="1:4" x14ac:dyDescent="0.25">
      <c r="A3398" s="5">
        <v>42028</v>
      </c>
      <c r="B3398" s="1">
        <v>1.3827</v>
      </c>
      <c r="C3398" t="s">
        <v>24</v>
      </c>
      <c r="D3398" s="4">
        <f>VLOOKUP(C3398,'Sales Prices'!$A$2:$B$13,2,FALSE)</f>
        <v>3.25</v>
      </c>
    </row>
    <row r="3399" spans="1:4" x14ac:dyDescent="0.25">
      <c r="A3399" s="5">
        <v>42028</v>
      </c>
      <c r="B3399" s="1">
        <v>1.3838999999999999</v>
      </c>
      <c r="C3399" t="s">
        <v>21</v>
      </c>
      <c r="D3399" s="4">
        <f>VLOOKUP(C3399,'Sales Prices'!$A$2:$B$13,2,FALSE)</f>
        <v>2.65</v>
      </c>
    </row>
    <row r="3400" spans="1:4" x14ac:dyDescent="0.25">
      <c r="A3400" s="5">
        <v>42028</v>
      </c>
      <c r="B3400" s="1">
        <v>1.3843999999999999</v>
      </c>
      <c r="C3400" t="s">
        <v>24</v>
      </c>
      <c r="D3400" s="4">
        <f>VLOOKUP(C3400,'Sales Prices'!$A$2:$B$13,2,FALSE)</f>
        <v>3.25</v>
      </c>
    </row>
    <row r="3401" spans="1:4" x14ac:dyDescent="0.25">
      <c r="A3401" s="5">
        <v>42028</v>
      </c>
      <c r="B3401" s="1">
        <v>1.3852</v>
      </c>
      <c r="C3401" t="s">
        <v>24</v>
      </c>
      <c r="D3401" s="4">
        <f>VLOOKUP(C3401,'Sales Prices'!$A$2:$B$13,2,FALSE)</f>
        <v>3.25</v>
      </c>
    </row>
    <row r="3402" spans="1:4" x14ac:dyDescent="0.25">
      <c r="A3402" s="5">
        <v>42028</v>
      </c>
      <c r="B3402" s="1">
        <v>1.3855999999999999</v>
      </c>
      <c r="C3402" t="s">
        <v>4</v>
      </c>
      <c r="D3402" s="4">
        <f>VLOOKUP(C3402,'Sales Prices'!$A$2:$B$13,2,FALSE)</f>
        <v>3.5</v>
      </c>
    </row>
    <row r="3403" spans="1:4" x14ac:dyDescent="0.25">
      <c r="A3403" s="5">
        <v>42028</v>
      </c>
      <c r="B3403" s="1">
        <v>1.3864000000000001</v>
      </c>
      <c r="C3403" t="s">
        <v>25</v>
      </c>
      <c r="D3403" s="4">
        <f>VLOOKUP(C3403,'Sales Prices'!$A$2:$B$13,2,FALSE)</f>
        <v>3</v>
      </c>
    </row>
    <row r="3404" spans="1:4" x14ac:dyDescent="0.25">
      <c r="A3404" s="5">
        <v>42028</v>
      </c>
      <c r="B3404" s="1">
        <v>1.3872</v>
      </c>
      <c r="C3404" t="s">
        <v>20</v>
      </c>
      <c r="D3404" s="4">
        <f>VLOOKUP(C3404,'Sales Prices'!$A$2:$B$13,2,FALSE)</f>
        <v>2</v>
      </c>
    </row>
    <row r="3405" spans="1:4" x14ac:dyDescent="0.25">
      <c r="A3405" s="5">
        <v>42028</v>
      </c>
      <c r="B3405" s="1">
        <v>1.3881999999999999</v>
      </c>
      <c r="C3405" t="s">
        <v>15</v>
      </c>
      <c r="D3405" s="4">
        <f>VLOOKUP(C3405,'Sales Prices'!$A$2:$B$13,2,FALSE)</f>
        <v>3.8</v>
      </c>
    </row>
    <row r="3406" spans="1:4" x14ac:dyDescent="0.25">
      <c r="A3406" s="5">
        <v>42028</v>
      </c>
      <c r="B3406" s="1">
        <v>1.3883000000000001</v>
      </c>
      <c r="C3406" t="s">
        <v>25</v>
      </c>
      <c r="D3406" s="4">
        <f>VLOOKUP(C3406,'Sales Prices'!$A$2:$B$13,2,FALSE)</f>
        <v>3</v>
      </c>
    </row>
    <row r="3407" spans="1:4" x14ac:dyDescent="0.25">
      <c r="A3407" s="5">
        <v>42028</v>
      </c>
      <c r="B3407" s="1">
        <v>1.3902000000000001</v>
      </c>
      <c r="C3407" t="s">
        <v>45</v>
      </c>
      <c r="D3407" s="4">
        <f>VLOOKUP(C3407,'Sales Prices'!$A$2:$B$13,2,FALSE)</f>
        <v>3.5</v>
      </c>
    </row>
    <row r="3408" spans="1:4" x14ac:dyDescent="0.25">
      <c r="A3408" s="5">
        <v>42028</v>
      </c>
      <c r="B3408" s="1">
        <v>1.3934</v>
      </c>
      <c r="C3408" t="s">
        <v>28</v>
      </c>
      <c r="D3408" s="4">
        <f>VLOOKUP(C3408,'Sales Prices'!$A$2:$B$13,2,FALSE)</f>
        <v>1.5</v>
      </c>
    </row>
    <row r="3409" spans="1:4" x14ac:dyDescent="0.25">
      <c r="A3409" s="5">
        <v>42028</v>
      </c>
      <c r="B3409" s="1">
        <v>1.3953</v>
      </c>
      <c r="C3409" t="s">
        <v>28</v>
      </c>
      <c r="D3409" s="4">
        <f>VLOOKUP(C3409,'Sales Prices'!$A$2:$B$13,2,FALSE)</f>
        <v>1.5</v>
      </c>
    </row>
    <row r="3410" spans="1:4" x14ac:dyDescent="0.25">
      <c r="A3410" s="5">
        <v>42028</v>
      </c>
      <c r="B3410" s="1">
        <v>1.3956</v>
      </c>
      <c r="C3410" t="s">
        <v>5</v>
      </c>
      <c r="D3410" s="4">
        <f>VLOOKUP(C3410,'Sales Prices'!$A$2:$B$13,2,FALSE)</f>
        <v>2.99</v>
      </c>
    </row>
    <row r="3411" spans="1:4" x14ac:dyDescent="0.25">
      <c r="A3411" s="5">
        <v>42028</v>
      </c>
      <c r="B3411" s="1">
        <v>1.3959999999999999</v>
      </c>
      <c r="C3411" t="s">
        <v>24</v>
      </c>
      <c r="D3411" s="4">
        <f>VLOOKUP(C3411,'Sales Prices'!$A$2:$B$13,2,FALSE)</f>
        <v>3.25</v>
      </c>
    </row>
    <row r="3412" spans="1:4" x14ac:dyDescent="0.25">
      <c r="A3412" s="5">
        <v>42028</v>
      </c>
      <c r="B3412" s="1">
        <v>1.3992</v>
      </c>
      <c r="C3412" t="s">
        <v>14</v>
      </c>
      <c r="D3412" s="4">
        <f>VLOOKUP(C3412,'Sales Prices'!$A$2:$B$13,2,FALSE)</f>
        <v>2.75</v>
      </c>
    </row>
    <row r="3413" spans="1:4" x14ac:dyDescent="0.25">
      <c r="A3413" s="5">
        <v>42028</v>
      </c>
      <c r="B3413" s="1">
        <v>1.3992</v>
      </c>
      <c r="C3413" t="s">
        <v>24</v>
      </c>
      <c r="D3413" s="4">
        <f>VLOOKUP(C3413,'Sales Prices'!$A$2:$B$13,2,FALSE)</f>
        <v>3.25</v>
      </c>
    </row>
    <row r="3414" spans="1:4" x14ac:dyDescent="0.25">
      <c r="A3414" s="5">
        <v>42028</v>
      </c>
      <c r="B3414" s="1">
        <v>1.3997999999999999</v>
      </c>
      <c r="C3414" t="s">
        <v>28</v>
      </c>
      <c r="D3414" s="4">
        <f>VLOOKUP(C3414,'Sales Prices'!$A$2:$B$13,2,FALSE)</f>
        <v>1.5</v>
      </c>
    </row>
    <row r="3415" spans="1:4" x14ac:dyDescent="0.25">
      <c r="A3415" s="5">
        <v>42028</v>
      </c>
      <c r="B3415" s="1">
        <v>1.4001999999999999</v>
      </c>
      <c r="C3415" t="s">
        <v>20</v>
      </c>
      <c r="D3415" s="4">
        <f>VLOOKUP(C3415,'Sales Prices'!$A$2:$B$13,2,FALSE)</f>
        <v>2</v>
      </c>
    </row>
    <row r="3416" spans="1:4" x14ac:dyDescent="0.25">
      <c r="A3416" s="5">
        <v>42028</v>
      </c>
      <c r="B3416" s="1">
        <v>1.4008</v>
      </c>
      <c r="C3416" t="s">
        <v>15</v>
      </c>
      <c r="D3416" s="4">
        <f>VLOOKUP(C3416,'Sales Prices'!$A$2:$B$13,2,FALSE)</f>
        <v>3.8</v>
      </c>
    </row>
    <row r="3417" spans="1:4" x14ac:dyDescent="0.25">
      <c r="A3417" s="5">
        <v>42028</v>
      </c>
      <c r="B3417" s="1">
        <v>1.4018999999999999</v>
      </c>
      <c r="C3417" t="s">
        <v>20</v>
      </c>
      <c r="D3417" s="4">
        <f>VLOOKUP(C3417,'Sales Prices'!$A$2:$B$13,2,FALSE)</f>
        <v>2</v>
      </c>
    </row>
    <row r="3418" spans="1:4" x14ac:dyDescent="0.25">
      <c r="A3418" s="5">
        <v>42028</v>
      </c>
      <c r="B3418" s="1">
        <v>1.4022999999999999</v>
      </c>
      <c r="C3418" t="s">
        <v>5</v>
      </c>
      <c r="D3418" s="4">
        <f>VLOOKUP(C3418,'Sales Prices'!$A$2:$B$13,2,FALSE)</f>
        <v>2.99</v>
      </c>
    </row>
    <row r="3419" spans="1:4" x14ac:dyDescent="0.25">
      <c r="A3419" s="5">
        <v>42028</v>
      </c>
      <c r="B3419" s="1">
        <v>1.4055</v>
      </c>
      <c r="C3419" t="s">
        <v>4</v>
      </c>
      <c r="D3419" s="4">
        <f>VLOOKUP(C3419,'Sales Prices'!$A$2:$B$13,2,FALSE)</f>
        <v>3.5</v>
      </c>
    </row>
    <row r="3420" spans="1:4" x14ac:dyDescent="0.25">
      <c r="A3420" s="5">
        <v>42028</v>
      </c>
      <c r="B3420" s="1">
        <v>1.4056999999999999</v>
      </c>
      <c r="C3420" t="s">
        <v>21</v>
      </c>
      <c r="D3420" s="4">
        <f>VLOOKUP(C3420,'Sales Prices'!$A$2:$B$13,2,FALSE)</f>
        <v>2.65</v>
      </c>
    </row>
    <row r="3421" spans="1:4" x14ac:dyDescent="0.25">
      <c r="A3421" s="5">
        <v>42028</v>
      </c>
      <c r="B3421" s="1">
        <v>1.4062999999999999</v>
      </c>
      <c r="C3421" t="s">
        <v>4</v>
      </c>
      <c r="D3421" s="4">
        <f>VLOOKUP(C3421,'Sales Prices'!$A$2:$B$13,2,FALSE)</f>
        <v>3.5</v>
      </c>
    </row>
    <row r="3422" spans="1:4" x14ac:dyDescent="0.25">
      <c r="A3422" s="5">
        <v>42028</v>
      </c>
      <c r="B3422" s="1">
        <v>1.4087000000000001</v>
      </c>
      <c r="C3422" t="s">
        <v>25</v>
      </c>
      <c r="D3422" s="4">
        <f>VLOOKUP(C3422,'Sales Prices'!$A$2:$B$13,2,FALSE)</f>
        <v>3</v>
      </c>
    </row>
    <row r="3423" spans="1:4" x14ac:dyDescent="0.25">
      <c r="A3423" s="5">
        <v>42028</v>
      </c>
      <c r="B3423" s="1">
        <v>1.4097999999999999</v>
      </c>
      <c r="C3423" t="s">
        <v>20</v>
      </c>
      <c r="D3423" s="4">
        <f>VLOOKUP(C3423,'Sales Prices'!$A$2:$B$13,2,FALSE)</f>
        <v>2</v>
      </c>
    </row>
    <row r="3424" spans="1:4" x14ac:dyDescent="0.25">
      <c r="A3424" s="5">
        <v>42028</v>
      </c>
      <c r="B3424" s="1">
        <v>1.4117999999999999</v>
      </c>
      <c r="C3424" t="s">
        <v>20</v>
      </c>
      <c r="D3424" s="4">
        <f>VLOOKUP(C3424,'Sales Prices'!$A$2:$B$13,2,FALSE)</f>
        <v>2</v>
      </c>
    </row>
    <row r="3425" spans="1:4" x14ac:dyDescent="0.25">
      <c r="A3425" s="5">
        <v>42028</v>
      </c>
      <c r="B3425" s="1">
        <v>1.4125999999999999</v>
      </c>
      <c r="C3425" t="s">
        <v>4</v>
      </c>
      <c r="D3425" s="4">
        <f>VLOOKUP(C3425,'Sales Prices'!$A$2:$B$13,2,FALSE)</f>
        <v>3.5</v>
      </c>
    </row>
    <row r="3426" spans="1:4" x14ac:dyDescent="0.25">
      <c r="A3426" s="5">
        <v>42028</v>
      </c>
      <c r="B3426" s="1">
        <v>1.4136</v>
      </c>
      <c r="C3426" t="s">
        <v>15</v>
      </c>
      <c r="D3426" s="4">
        <f>VLOOKUP(C3426,'Sales Prices'!$A$2:$B$13,2,FALSE)</f>
        <v>3.8</v>
      </c>
    </row>
    <row r="3427" spans="1:4" x14ac:dyDescent="0.25">
      <c r="A3427" s="5">
        <v>42028</v>
      </c>
      <c r="B3427" s="1">
        <v>1.4140999999999999</v>
      </c>
      <c r="C3427" t="s">
        <v>15</v>
      </c>
      <c r="D3427" s="4">
        <f>VLOOKUP(C3427,'Sales Prices'!$A$2:$B$13,2,FALSE)</f>
        <v>3.8</v>
      </c>
    </row>
    <row r="3428" spans="1:4" x14ac:dyDescent="0.25">
      <c r="A3428" s="5">
        <v>42028</v>
      </c>
      <c r="B3428" s="1">
        <v>1.4146000000000001</v>
      </c>
      <c r="C3428" t="s">
        <v>20</v>
      </c>
      <c r="D3428" s="4">
        <f>VLOOKUP(C3428,'Sales Prices'!$A$2:$B$13,2,FALSE)</f>
        <v>2</v>
      </c>
    </row>
    <row r="3429" spans="1:4" x14ac:dyDescent="0.25">
      <c r="A3429" s="5">
        <v>42028</v>
      </c>
      <c r="B3429" s="1">
        <v>1.4151</v>
      </c>
      <c r="C3429" t="s">
        <v>15</v>
      </c>
      <c r="D3429" s="4">
        <f>VLOOKUP(C3429,'Sales Prices'!$A$2:$B$13,2,FALSE)</f>
        <v>3.8</v>
      </c>
    </row>
    <row r="3430" spans="1:4" x14ac:dyDescent="0.25">
      <c r="A3430" s="5">
        <v>42028</v>
      </c>
      <c r="B3430" s="1">
        <v>1.4215</v>
      </c>
      <c r="C3430" t="s">
        <v>25</v>
      </c>
      <c r="D3430" s="4">
        <f>VLOOKUP(C3430,'Sales Prices'!$A$2:$B$13,2,FALSE)</f>
        <v>3</v>
      </c>
    </row>
    <row r="3431" spans="1:4" x14ac:dyDescent="0.25">
      <c r="A3431" s="5">
        <v>42028</v>
      </c>
      <c r="B3431" s="1">
        <v>1.4221999999999999</v>
      </c>
      <c r="C3431" t="s">
        <v>15</v>
      </c>
      <c r="D3431" s="4">
        <f>VLOOKUP(C3431,'Sales Prices'!$A$2:$B$13,2,FALSE)</f>
        <v>3.8</v>
      </c>
    </row>
    <row r="3432" spans="1:4" x14ac:dyDescent="0.25">
      <c r="A3432" s="5">
        <v>42028</v>
      </c>
      <c r="B3432" s="1">
        <v>1.4251</v>
      </c>
      <c r="C3432" t="s">
        <v>45</v>
      </c>
      <c r="D3432" s="4">
        <f>VLOOKUP(C3432,'Sales Prices'!$A$2:$B$13,2,FALSE)</f>
        <v>3.5</v>
      </c>
    </row>
    <row r="3433" spans="1:4" x14ac:dyDescent="0.25">
      <c r="A3433" s="5">
        <v>42028</v>
      </c>
      <c r="B3433" s="1">
        <v>1.4278</v>
      </c>
      <c r="C3433" t="s">
        <v>28</v>
      </c>
      <c r="D3433" s="4">
        <f>VLOOKUP(C3433,'Sales Prices'!$A$2:$B$13,2,FALSE)</f>
        <v>1.5</v>
      </c>
    </row>
    <row r="3434" spans="1:4" x14ac:dyDescent="0.25">
      <c r="A3434" s="5">
        <v>42028</v>
      </c>
      <c r="B3434" s="1">
        <v>1.4283999999999999</v>
      </c>
      <c r="C3434" t="s">
        <v>24</v>
      </c>
      <c r="D3434" s="4">
        <f>VLOOKUP(C3434,'Sales Prices'!$A$2:$B$13,2,FALSE)</f>
        <v>3.25</v>
      </c>
    </row>
    <row r="3435" spans="1:4" x14ac:dyDescent="0.25">
      <c r="A3435" s="5">
        <v>42028</v>
      </c>
      <c r="B3435" s="1">
        <v>1.4292</v>
      </c>
      <c r="C3435" t="s">
        <v>28</v>
      </c>
      <c r="D3435" s="4">
        <f>VLOOKUP(C3435,'Sales Prices'!$A$2:$B$13,2,FALSE)</f>
        <v>1.5</v>
      </c>
    </row>
    <row r="3436" spans="1:4" x14ac:dyDescent="0.25">
      <c r="A3436" s="5">
        <v>42028</v>
      </c>
      <c r="B3436" s="1">
        <v>1.4301999999999999</v>
      </c>
      <c r="C3436" t="s">
        <v>15</v>
      </c>
      <c r="D3436" s="4">
        <f>VLOOKUP(C3436,'Sales Prices'!$A$2:$B$13,2,FALSE)</f>
        <v>3.8</v>
      </c>
    </row>
    <row r="3437" spans="1:4" x14ac:dyDescent="0.25">
      <c r="A3437" s="5">
        <v>42028</v>
      </c>
      <c r="B3437" s="1">
        <v>1.4331</v>
      </c>
      <c r="C3437" t="s">
        <v>24</v>
      </c>
      <c r="D3437" s="4">
        <f>VLOOKUP(C3437,'Sales Prices'!$A$2:$B$13,2,FALSE)</f>
        <v>3.25</v>
      </c>
    </row>
    <row r="3438" spans="1:4" x14ac:dyDescent="0.25">
      <c r="A3438" s="5">
        <v>42028</v>
      </c>
      <c r="B3438" s="1">
        <v>1.4369999999999998</v>
      </c>
      <c r="C3438" t="s">
        <v>20</v>
      </c>
      <c r="D3438" s="4">
        <f>VLOOKUP(C3438,'Sales Prices'!$A$2:$B$13,2,FALSE)</f>
        <v>2</v>
      </c>
    </row>
    <row r="3439" spans="1:4" x14ac:dyDescent="0.25">
      <c r="A3439" s="5">
        <v>42028</v>
      </c>
      <c r="B3439" s="1">
        <v>1.4375</v>
      </c>
      <c r="C3439" t="s">
        <v>28</v>
      </c>
      <c r="D3439" s="4">
        <f>VLOOKUP(C3439,'Sales Prices'!$A$2:$B$13,2,FALSE)</f>
        <v>1.5</v>
      </c>
    </row>
    <row r="3440" spans="1:4" x14ac:dyDescent="0.25">
      <c r="A3440" s="5">
        <v>42028</v>
      </c>
      <c r="B3440" s="1">
        <v>1.4383999999999999</v>
      </c>
      <c r="C3440" t="s">
        <v>25</v>
      </c>
      <c r="D3440" s="4">
        <f>VLOOKUP(C3440,'Sales Prices'!$A$2:$B$13,2,FALSE)</f>
        <v>3</v>
      </c>
    </row>
    <row r="3441" spans="1:4" x14ac:dyDescent="0.25">
      <c r="A3441" s="5">
        <v>42028</v>
      </c>
      <c r="B3441" s="1">
        <v>1.4400999999999999</v>
      </c>
      <c r="C3441" t="s">
        <v>15</v>
      </c>
      <c r="D3441" s="4">
        <f>VLOOKUP(C3441,'Sales Prices'!$A$2:$B$13,2,FALSE)</f>
        <v>3.8</v>
      </c>
    </row>
    <row r="3442" spans="1:4" x14ac:dyDescent="0.25">
      <c r="A3442" s="5">
        <v>42028</v>
      </c>
      <c r="B3442" s="1">
        <v>1.4404999999999999</v>
      </c>
      <c r="C3442" t="s">
        <v>24</v>
      </c>
      <c r="D3442" s="4">
        <f>VLOOKUP(C3442,'Sales Prices'!$A$2:$B$13,2,FALSE)</f>
        <v>3.25</v>
      </c>
    </row>
    <row r="3443" spans="1:4" x14ac:dyDescent="0.25">
      <c r="A3443" s="5">
        <v>42028</v>
      </c>
      <c r="B3443" s="1">
        <v>1.4404999999999999</v>
      </c>
      <c r="C3443" t="s">
        <v>24</v>
      </c>
      <c r="D3443" s="4">
        <f>VLOOKUP(C3443,'Sales Prices'!$A$2:$B$13,2,FALSE)</f>
        <v>3.25</v>
      </c>
    </row>
    <row r="3444" spans="1:4" x14ac:dyDescent="0.25">
      <c r="A3444" s="5">
        <v>42028</v>
      </c>
      <c r="B3444" s="1">
        <v>1.4417</v>
      </c>
      <c r="C3444" t="s">
        <v>24</v>
      </c>
      <c r="D3444" s="4">
        <f>VLOOKUP(C3444,'Sales Prices'!$A$2:$B$13,2,FALSE)</f>
        <v>3.25</v>
      </c>
    </row>
    <row r="3445" spans="1:4" x14ac:dyDescent="0.25">
      <c r="A3445" s="5">
        <v>42028</v>
      </c>
      <c r="B3445" s="1">
        <v>1.4432</v>
      </c>
      <c r="C3445" t="s">
        <v>20</v>
      </c>
      <c r="D3445" s="4">
        <f>VLOOKUP(C3445,'Sales Prices'!$A$2:$B$13,2,FALSE)</f>
        <v>2</v>
      </c>
    </row>
    <row r="3446" spans="1:4" x14ac:dyDescent="0.25">
      <c r="A3446" s="5">
        <v>42028</v>
      </c>
      <c r="B3446" s="1">
        <v>1.4449000000000001</v>
      </c>
      <c r="C3446" t="s">
        <v>20</v>
      </c>
      <c r="D3446" s="4">
        <f>VLOOKUP(C3446,'Sales Prices'!$A$2:$B$13,2,FALSE)</f>
        <v>2</v>
      </c>
    </row>
    <row r="3447" spans="1:4" x14ac:dyDescent="0.25">
      <c r="A3447" s="5">
        <v>42028</v>
      </c>
      <c r="B3447" s="1">
        <v>1.4484999999999999</v>
      </c>
      <c r="C3447" t="s">
        <v>24</v>
      </c>
      <c r="D3447" s="4">
        <f>VLOOKUP(C3447,'Sales Prices'!$A$2:$B$13,2,FALSE)</f>
        <v>3.25</v>
      </c>
    </row>
    <row r="3448" spans="1:4" x14ac:dyDescent="0.25">
      <c r="A3448" s="5">
        <v>42028</v>
      </c>
      <c r="B3448" s="1">
        <v>1.4538</v>
      </c>
      <c r="C3448" t="s">
        <v>21</v>
      </c>
      <c r="D3448" s="4">
        <f>VLOOKUP(C3448,'Sales Prices'!$A$2:$B$13,2,FALSE)</f>
        <v>2.65</v>
      </c>
    </row>
    <row r="3449" spans="1:4" x14ac:dyDescent="0.25">
      <c r="A3449" s="5">
        <v>42028</v>
      </c>
      <c r="B3449" s="1">
        <v>1.4558</v>
      </c>
      <c r="C3449" t="s">
        <v>28</v>
      </c>
      <c r="D3449" s="4">
        <f>VLOOKUP(C3449,'Sales Prices'!$A$2:$B$13,2,FALSE)</f>
        <v>1.5</v>
      </c>
    </row>
    <row r="3450" spans="1:4" x14ac:dyDescent="0.25">
      <c r="A3450" s="5">
        <v>42028</v>
      </c>
      <c r="B3450" s="1">
        <v>1.4642999999999999</v>
      </c>
      <c r="C3450" t="s">
        <v>45</v>
      </c>
      <c r="D3450" s="4">
        <f>VLOOKUP(C3450,'Sales Prices'!$A$2:$B$13,2,FALSE)</f>
        <v>3.5</v>
      </c>
    </row>
    <row r="3451" spans="1:4" x14ac:dyDescent="0.25">
      <c r="A3451" s="5">
        <v>42028</v>
      </c>
      <c r="B3451" s="1">
        <v>1.4659</v>
      </c>
      <c r="C3451" t="s">
        <v>24</v>
      </c>
      <c r="D3451" s="4">
        <f>VLOOKUP(C3451,'Sales Prices'!$A$2:$B$13,2,FALSE)</f>
        <v>3.25</v>
      </c>
    </row>
    <row r="3452" spans="1:4" x14ac:dyDescent="0.25">
      <c r="A3452" s="5">
        <v>42028</v>
      </c>
      <c r="B3452" s="1">
        <v>1.4738</v>
      </c>
      <c r="C3452" t="s">
        <v>15</v>
      </c>
      <c r="D3452" s="4">
        <f>VLOOKUP(C3452,'Sales Prices'!$A$2:$B$13,2,FALSE)</f>
        <v>3.8</v>
      </c>
    </row>
    <row r="3453" spans="1:4" x14ac:dyDescent="0.25">
      <c r="A3453" s="5">
        <v>42028</v>
      </c>
      <c r="B3453" s="1">
        <v>1.4765999999999999</v>
      </c>
      <c r="C3453" t="s">
        <v>28</v>
      </c>
      <c r="D3453" s="4">
        <f>VLOOKUP(C3453,'Sales Prices'!$A$2:$B$13,2,FALSE)</f>
        <v>1.5</v>
      </c>
    </row>
    <row r="3454" spans="1:4" x14ac:dyDescent="0.25">
      <c r="A3454" s="5">
        <v>42028</v>
      </c>
      <c r="B3454" s="1">
        <v>1.4786999999999999</v>
      </c>
      <c r="C3454" t="s">
        <v>24</v>
      </c>
      <c r="D3454" s="4">
        <f>VLOOKUP(C3454,'Sales Prices'!$A$2:$B$13,2,FALSE)</f>
        <v>3.25</v>
      </c>
    </row>
    <row r="3455" spans="1:4" x14ac:dyDescent="0.25">
      <c r="A3455" s="5">
        <v>42028</v>
      </c>
      <c r="B3455" s="1">
        <v>1.4848999999999999</v>
      </c>
      <c r="C3455" t="s">
        <v>0</v>
      </c>
      <c r="D3455" s="4">
        <f>VLOOKUP(C3455,'Sales Prices'!$A$2:$B$13,2,FALSE)</f>
        <v>2.5</v>
      </c>
    </row>
    <row r="3456" spans="1:4" x14ac:dyDescent="0.25">
      <c r="A3456" s="5">
        <v>42028</v>
      </c>
      <c r="B3456" s="1">
        <v>1.486</v>
      </c>
      <c r="C3456" t="s">
        <v>20</v>
      </c>
      <c r="D3456" s="4">
        <f>VLOOKUP(C3456,'Sales Prices'!$A$2:$B$13,2,FALSE)</f>
        <v>2</v>
      </c>
    </row>
    <row r="3457" spans="1:4" x14ac:dyDescent="0.25">
      <c r="A3457" s="5">
        <v>42028</v>
      </c>
      <c r="B3457" s="1">
        <v>1.4889999999999999</v>
      </c>
      <c r="C3457" t="s">
        <v>14</v>
      </c>
      <c r="D3457" s="4">
        <f>VLOOKUP(C3457,'Sales Prices'!$A$2:$B$13,2,FALSE)</f>
        <v>2.75</v>
      </c>
    </row>
    <row r="3458" spans="1:4" x14ac:dyDescent="0.25">
      <c r="A3458" s="5">
        <v>42028</v>
      </c>
      <c r="B3458" s="1">
        <v>1.4933000000000001</v>
      </c>
      <c r="C3458" t="s">
        <v>16</v>
      </c>
      <c r="D3458" s="4">
        <f>VLOOKUP(C3458,'Sales Prices'!$A$2:$B$13,2,FALSE)</f>
        <v>3</v>
      </c>
    </row>
    <row r="3459" spans="1:4" x14ac:dyDescent="0.25">
      <c r="A3459" s="5">
        <v>42028</v>
      </c>
      <c r="B3459" s="1">
        <v>1.4958</v>
      </c>
      <c r="C3459" t="s">
        <v>21</v>
      </c>
      <c r="D3459" s="4">
        <f>VLOOKUP(C3459,'Sales Prices'!$A$2:$B$13,2,FALSE)</f>
        <v>2.65</v>
      </c>
    </row>
    <row r="3460" spans="1:4" x14ac:dyDescent="0.25">
      <c r="A3460" s="5">
        <v>42028</v>
      </c>
      <c r="B3460" s="1">
        <v>1.506</v>
      </c>
      <c r="C3460" t="s">
        <v>21</v>
      </c>
      <c r="D3460" s="4">
        <f>VLOOKUP(C3460,'Sales Prices'!$A$2:$B$13,2,FALSE)</f>
        <v>2.65</v>
      </c>
    </row>
    <row r="3461" spans="1:4" x14ac:dyDescent="0.25">
      <c r="A3461" s="5">
        <v>42028</v>
      </c>
      <c r="B3461" s="1">
        <v>1.5090999999999999</v>
      </c>
      <c r="C3461" t="s">
        <v>20</v>
      </c>
      <c r="D3461" s="4">
        <f>VLOOKUP(C3461,'Sales Prices'!$A$2:$B$13,2,FALSE)</f>
        <v>2</v>
      </c>
    </row>
    <row r="3462" spans="1:4" x14ac:dyDescent="0.25">
      <c r="A3462" s="5">
        <v>42028</v>
      </c>
      <c r="B3462" s="1">
        <v>1.5099</v>
      </c>
      <c r="C3462" t="s">
        <v>15</v>
      </c>
      <c r="D3462" s="4">
        <f>VLOOKUP(C3462,'Sales Prices'!$A$2:$B$13,2,FALSE)</f>
        <v>3.8</v>
      </c>
    </row>
    <row r="3463" spans="1:4" x14ac:dyDescent="0.25">
      <c r="A3463" s="5">
        <v>42028</v>
      </c>
      <c r="B3463" s="1">
        <v>1.5144</v>
      </c>
      <c r="C3463" t="s">
        <v>15</v>
      </c>
      <c r="D3463" s="4">
        <f>VLOOKUP(C3463,'Sales Prices'!$A$2:$B$13,2,FALSE)</f>
        <v>3.8</v>
      </c>
    </row>
    <row r="3464" spans="1:4" x14ac:dyDescent="0.25">
      <c r="A3464" s="5">
        <v>42028</v>
      </c>
      <c r="B3464" s="1">
        <v>1.5150999999999999</v>
      </c>
      <c r="C3464" t="s">
        <v>21</v>
      </c>
      <c r="D3464" s="4">
        <f>VLOOKUP(C3464,'Sales Prices'!$A$2:$B$13,2,FALSE)</f>
        <v>2.65</v>
      </c>
    </row>
    <row r="3465" spans="1:4" x14ac:dyDescent="0.25">
      <c r="A3465" s="5">
        <v>42028</v>
      </c>
      <c r="B3465" s="1">
        <v>1.516</v>
      </c>
      <c r="C3465" t="s">
        <v>24</v>
      </c>
      <c r="D3465" s="4">
        <f>VLOOKUP(C3465,'Sales Prices'!$A$2:$B$13,2,FALSE)</f>
        <v>3.25</v>
      </c>
    </row>
    <row r="3466" spans="1:4" x14ac:dyDescent="0.25">
      <c r="A3466" s="5">
        <v>42028</v>
      </c>
      <c r="B3466" s="1">
        <v>1.5177</v>
      </c>
      <c r="C3466" t="s">
        <v>16</v>
      </c>
      <c r="D3466" s="4">
        <f>VLOOKUP(C3466,'Sales Prices'!$A$2:$B$13,2,FALSE)</f>
        <v>3</v>
      </c>
    </row>
    <row r="3467" spans="1:4" x14ac:dyDescent="0.25">
      <c r="A3467" s="5">
        <v>42028</v>
      </c>
      <c r="B3467" s="1">
        <v>1.5232999999999999</v>
      </c>
      <c r="C3467" t="s">
        <v>28</v>
      </c>
      <c r="D3467" s="4">
        <f>VLOOKUP(C3467,'Sales Prices'!$A$2:$B$13,2,FALSE)</f>
        <v>1.5</v>
      </c>
    </row>
    <row r="3468" spans="1:4" x14ac:dyDescent="0.25">
      <c r="A3468" s="5">
        <v>42028</v>
      </c>
      <c r="B3468" s="1">
        <v>1.5266999999999999</v>
      </c>
      <c r="C3468" t="s">
        <v>20</v>
      </c>
      <c r="D3468" s="4">
        <f>VLOOKUP(C3468,'Sales Prices'!$A$2:$B$13,2,FALSE)</f>
        <v>2</v>
      </c>
    </row>
    <row r="3469" spans="1:4" x14ac:dyDescent="0.25">
      <c r="A3469" s="5">
        <v>42028</v>
      </c>
      <c r="B3469" s="1">
        <v>1.5339</v>
      </c>
      <c r="C3469" t="s">
        <v>21</v>
      </c>
      <c r="D3469" s="4">
        <f>VLOOKUP(C3469,'Sales Prices'!$A$2:$B$13,2,FALSE)</f>
        <v>2.65</v>
      </c>
    </row>
    <row r="3470" spans="1:4" x14ac:dyDescent="0.25">
      <c r="A3470" s="5">
        <v>42028</v>
      </c>
      <c r="B3470" s="1">
        <v>1.5347</v>
      </c>
      <c r="C3470" t="s">
        <v>21</v>
      </c>
      <c r="D3470" s="4">
        <f>VLOOKUP(C3470,'Sales Prices'!$A$2:$B$13,2,FALSE)</f>
        <v>2.65</v>
      </c>
    </row>
    <row r="3471" spans="1:4" x14ac:dyDescent="0.25">
      <c r="A3471" s="5">
        <v>42028</v>
      </c>
      <c r="B3471" s="1">
        <v>1.5372999999999999</v>
      </c>
      <c r="C3471" t="s">
        <v>20</v>
      </c>
      <c r="D3471" s="4">
        <f>VLOOKUP(C3471,'Sales Prices'!$A$2:$B$13,2,FALSE)</f>
        <v>2</v>
      </c>
    </row>
    <row r="3472" spans="1:4" x14ac:dyDescent="0.25">
      <c r="A3472" s="5">
        <v>42028</v>
      </c>
      <c r="B3472" s="1">
        <v>1.5377999999999998</v>
      </c>
      <c r="C3472" t="s">
        <v>25</v>
      </c>
      <c r="D3472" s="4">
        <f>VLOOKUP(C3472,'Sales Prices'!$A$2:$B$13,2,FALSE)</f>
        <v>3</v>
      </c>
    </row>
    <row r="3473" spans="1:4" x14ac:dyDescent="0.25">
      <c r="A3473" s="5">
        <v>42028</v>
      </c>
      <c r="B3473" s="1">
        <v>1.5382</v>
      </c>
      <c r="C3473" t="s">
        <v>20</v>
      </c>
      <c r="D3473" s="4">
        <f>VLOOKUP(C3473,'Sales Prices'!$A$2:$B$13,2,FALSE)</f>
        <v>2</v>
      </c>
    </row>
    <row r="3474" spans="1:4" x14ac:dyDescent="0.25">
      <c r="A3474" s="5">
        <v>42028</v>
      </c>
      <c r="B3474" s="1">
        <v>1.542</v>
      </c>
      <c r="C3474" t="s">
        <v>15</v>
      </c>
      <c r="D3474" s="4">
        <f>VLOOKUP(C3474,'Sales Prices'!$A$2:$B$13,2,FALSE)</f>
        <v>3.8</v>
      </c>
    </row>
    <row r="3475" spans="1:4" x14ac:dyDescent="0.25">
      <c r="A3475" s="5">
        <v>42028</v>
      </c>
      <c r="B3475" s="1">
        <v>1.5469999999999999</v>
      </c>
      <c r="C3475" t="s">
        <v>4</v>
      </c>
      <c r="D3475" s="4">
        <f>VLOOKUP(C3475,'Sales Prices'!$A$2:$B$13,2,FALSE)</f>
        <v>3.5</v>
      </c>
    </row>
    <row r="3476" spans="1:4" x14ac:dyDescent="0.25">
      <c r="A3476" s="5">
        <v>42028</v>
      </c>
      <c r="B3476" s="1">
        <v>1.5487</v>
      </c>
      <c r="C3476" t="s">
        <v>14</v>
      </c>
      <c r="D3476" s="4">
        <f>VLOOKUP(C3476,'Sales Prices'!$A$2:$B$13,2,FALSE)</f>
        <v>2.75</v>
      </c>
    </row>
    <row r="3477" spans="1:4" x14ac:dyDescent="0.25">
      <c r="A3477" s="5">
        <v>42028</v>
      </c>
      <c r="B3477" s="1">
        <v>1.5490999999999999</v>
      </c>
      <c r="C3477" t="s">
        <v>20</v>
      </c>
      <c r="D3477" s="4">
        <f>VLOOKUP(C3477,'Sales Prices'!$A$2:$B$13,2,FALSE)</f>
        <v>2</v>
      </c>
    </row>
    <row r="3478" spans="1:4" x14ac:dyDescent="0.25">
      <c r="A3478" s="5">
        <v>42028</v>
      </c>
      <c r="B3478" s="1">
        <v>1.5522</v>
      </c>
      <c r="C3478" t="s">
        <v>28</v>
      </c>
      <c r="D3478" s="4">
        <f>VLOOKUP(C3478,'Sales Prices'!$A$2:$B$13,2,FALSE)</f>
        <v>1.5</v>
      </c>
    </row>
    <row r="3479" spans="1:4" x14ac:dyDescent="0.25">
      <c r="A3479" s="5">
        <v>42028</v>
      </c>
      <c r="B3479" s="1">
        <v>1.5575999999999999</v>
      </c>
      <c r="C3479" t="s">
        <v>20</v>
      </c>
      <c r="D3479" s="4">
        <f>VLOOKUP(C3479,'Sales Prices'!$A$2:$B$13,2,FALSE)</f>
        <v>2</v>
      </c>
    </row>
    <row r="3480" spans="1:4" x14ac:dyDescent="0.25">
      <c r="A3480" s="5">
        <v>42028</v>
      </c>
      <c r="B3480" s="1">
        <v>1.5581</v>
      </c>
      <c r="C3480" t="s">
        <v>45</v>
      </c>
      <c r="D3480" s="4">
        <f>VLOOKUP(C3480,'Sales Prices'!$A$2:$B$13,2,FALSE)</f>
        <v>3.5</v>
      </c>
    </row>
    <row r="3481" spans="1:4" x14ac:dyDescent="0.25">
      <c r="A3481" s="5">
        <v>42028</v>
      </c>
      <c r="B3481" s="1">
        <v>1.5596999999999999</v>
      </c>
      <c r="C3481" t="s">
        <v>25</v>
      </c>
      <c r="D3481" s="4">
        <f>VLOOKUP(C3481,'Sales Prices'!$A$2:$B$13,2,FALSE)</f>
        <v>3</v>
      </c>
    </row>
    <row r="3482" spans="1:4" x14ac:dyDescent="0.25">
      <c r="A3482" s="5">
        <v>42028</v>
      </c>
      <c r="B3482" s="1">
        <v>1.5609999999999999</v>
      </c>
      <c r="C3482" t="s">
        <v>45</v>
      </c>
      <c r="D3482" s="4">
        <f>VLOOKUP(C3482,'Sales Prices'!$A$2:$B$13,2,FALSE)</f>
        <v>3.5</v>
      </c>
    </row>
    <row r="3483" spans="1:4" x14ac:dyDescent="0.25">
      <c r="A3483" s="5">
        <v>42028</v>
      </c>
      <c r="B3483" s="1">
        <v>1.5629999999999999</v>
      </c>
      <c r="C3483" t="s">
        <v>45</v>
      </c>
      <c r="D3483" s="4">
        <f>VLOOKUP(C3483,'Sales Prices'!$A$2:$B$13,2,FALSE)</f>
        <v>3.5</v>
      </c>
    </row>
    <row r="3484" spans="1:4" x14ac:dyDescent="0.25">
      <c r="A3484" s="5">
        <v>42028</v>
      </c>
      <c r="B3484" s="1">
        <v>1.5642</v>
      </c>
      <c r="C3484" t="s">
        <v>28</v>
      </c>
      <c r="D3484" s="4">
        <f>VLOOKUP(C3484,'Sales Prices'!$A$2:$B$13,2,FALSE)</f>
        <v>1.5</v>
      </c>
    </row>
    <row r="3485" spans="1:4" x14ac:dyDescent="0.25">
      <c r="A3485" s="5">
        <v>42028</v>
      </c>
      <c r="B3485" s="1">
        <v>1.5649</v>
      </c>
      <c r="C3485" t="s">
        <v>20</v>
      </c>
      <c r="D3485" s="4">
        <f>VLOOKUP(C3485,'Sales Prices'!$A$2:$B$13,2,FALSE)</f>
        <v>2</v>
      </c>
    </row>
    <row r="3486" spans="1:4" x14ac:dyDescent="0.25">
      <c r="A3486" s="5">
        <v>42028</v>
      </c>
      <c r="B3486" s="1">
        <v>1.5692999999999999</v>
      </c>
      <c r="C3486" t="s">
        <v>20</v>
      </c>
      <c r="D3486" s="4">
        <f>VLOOKUP(C3486,'Sales Prices'!$A$2:$B$13,2,FALSE)</f>
        <v>2</v>
      </c>
    </row>
    <row r="3487" spans="1:4" x14ac:dyDescent="0.25">
      <c r="A3487" s="5">
        <v>42028</v>
      </c>
      <c r="B3487" s="1">
        <v>1.5693999999999999</v>
      </c>
      <c r="C3487" t="s">
        <v>15</v>
      </c>
      <c r="D3487" s="4">
        <f>VLOOKUP(C3487,'Sales Prices'!$A$2:$B$13,2,FALSE)</f>
        <v>3.8</v>
      </c>
    </row>
    <row r="3488" spans="1:4" x14ac:dyDescent="0.25">
      <c r="A3488" s="5">
        <v>42028</v>
      </c>
      <c r="B3488" s="1">
        <v>1.5695000000000001</v>
      </c>
      <c r="C3488" t="s">
        <v>45</v>
      </c>
      <c r="D3488" s="4">
        <f>VLOOKUP(C3488,'Sales Prices'!$A$2:$B$13,2,FALSE)</f>
        <v>3.5</v>
      </c>
    </row>
    <row r="3489" spans="1:4" x14ac:dyDescent="0.25">
      <c r="A3489" s="5">
        <v>42028</v>
      </c>
      <c r="B3489" s="1">
        <v>1.5699999999999998</v>
      </c>
      <c r="C3489" t="s">
        <v>4</v>
      </c>
      <c r="D3489" s="4">
        <f>VLOOKUP(C3489,'Sales Prices'!$A$2:$B$13,2,FALSE)</f>
        <v>3.5</v>
      </c>
    </row>
    <row r="3490" spans="1:4" x14ac:dyDescent="0.25">
      <c r="A3490" s="5">
        <v>42028</v>
      </c>
      <c r="B3490" s="1">
        <v>1.5705</v>
      </c>
      <c r="C3490" t="s">
        <v>0</v>
      </c>
      <c r="D3490" s="4">
        <f>VLOOKUP(C3490,'Sales Prices'!$A$2:$B$13,2,FALSE)</f>
        <v>2.5</v>
      </c>
    </row>
    <row r="3491" spans="1:4" x14ac:dyDescent="0.25">
      <c r="A3491" s="5">
        <v>42028</v>
      </c>
      <c r="B3491" s="1">
        <v>1.5724</v>
      </c>
      <c r="C3491" t="s">
        <v>28</v>
      </c>
      <c r="D3491" s="4">
        <f>VLOOKUP(C3491,'Sales Prices'!$A$2:$B$13,2,FALSE)</f>
        <v>1.5</v>
      </c>
    </row>
    <row r="3492" spans="1:4" x14ac:dyDescent="0.25">
      <c r="A3492" s="5">
        <v>42028</v>
      </c>
      <c r="B3492" s="1">
        <v>1.5725</v>
      </c>
      <c r="C3492" t="s">
        <v>20</v>
      </c>
      <c r="D3492" s="4">
        <f>VLOOKUP(C3492,'Sales Prices'!$A$2:$B$13,2,FALSE)</f>
        <v>2</v>
      </c>
    </row>
    <row r="3493" spans="1:4" x14ac:dyDescent="0.25">
      <c r="A3493" s="5">
        <v>42028</v>
      </c>
      <c r="B3493" s="1">
        <v>1.5725</v>
      </c>
      <c r="C3493" t="s">
        <v>15</v>
      </c>
      <c r="D3493" s="4">
        <f>VLOOKUP(C3493,'Sales Prices'!$A$2:$B$13,2,FALSE)</f>
        <v>3.8</v>
      </c>
    </row>
    <row r="3494" spans="1:4" x14ac:dyDescent="0.25">
      <c r="A3494" s="5">
        <v>42028</v>
      </c>
      <c r="B3494" s="1">
        <v>1.5749</v>
      </c>
      <c r="C3494" t="s">
        <v>20</v>
      </c>
      <c r="D3494" s="4">
        <f>VLOOKUP(C3494,'Sales Prices'!$A$2:$B$13,2,FALSE)</f>
        <v>2</v>
      </c>
    </row>
    <row r="3495" spans="1:4" x14ac:dyDescent="0.25">
      <c r="A3495" s="5">
        <v>42028</v>
      </c>
      <c r="B3495" s="1">
        <v>1.579</v>
      </c>
      <c r="C3495" t="s">
        <v>14</v>
      </c>
      <c r="D3495" s="4">
        <f>VLOOKUP(C3495,'Sales Prices'!$A$2:$B$13,2,FALSE)</f>
        <v>2.75</v>
      </c>
    </row>
    <row r="3496" spans="1:4" x14ac:dyDescent="0.25">
      <c r="A3496" s="5">
        <v>42028</v>
      </c>
      <c r="B3496" s="1">
        <v>1.5804</v>
      </c>
      <c r="C3496" t="s">
        <v>14</v>
      </c>
      <c r="D3496" s="4">
        <f>VLOOKUP(C3496,'Sales Prices'!$A$2:$B$13,2,FALSE)</f>
        <v>2.75</v>
      </c>
    </row>
    <row r="3497" spans="1:4" x14ac:dyDescent="0.25">
      <c r="A3497" s="5">
        <v>42028</v>
      </c>
      <c r="B3497" s="1">
        <v>1.5817999999999999</v>
      </c>
      <c r="C3497" t="s">
        <v>20</v>
      </c>
      <c r="D3497" s="4">
        <f>VLOOKUP(C3497,'Sales Prices'!$A$2:$B$13,2,FALSE)</f>
        <v>2</v>
      </c>
    </row>
    <row r="3498" spans="1:4" x14ac:dyDescent="0.25">
      <c r="A3498" s="5">
        <v>42028</v>
      </c>
      <c r="B3498" s="1">
        <v>1.5836000000000001</v>
      </c>
      <c r="C3498" t="s">
        <v>28</v>
      </c>
      <c r="D3498" s="4">
        <f>VLOOKUP(C3498,'Sales Prices'!$A$2:$B$13,2,FALSE)</f>
        <v>1.5</v>
      </c>
    </row>
    <row r="3499" spans="1:4" x14ac:dyDescent="0.25">
      <c r="A3499" s="5">
        <v>42028</v>
      </c>
      <c r="B3499" s="1">
        <v>1.5836000000000001</v>
      </c>
      <c r="C3499" t="s">
        <v>14</v>
      </c>
      <c r="D3499" s="4">
        <f>VLOOKUP(C3499,'Sales Prices'!$A$2:$B$13,2,FALSE)</f>
        <v>2.75</v>
      </c>
    </row>
    <row r="3500" spans="1:4" x14ac:dyDescent="0.25">
      <c r="A3500" s="5">
        <v>42028</v>
      </c>
      <c r="B3500" s="1">
        <v>1.5859999999999999</v>
      </c>
      <c r="C3500" t="s">
        <v>24</v>
      </c>
      <c r="D3500" s="4">
        <f>VLOOKUP(C3500,'Sales Prices'!$A$2:$B$13,2,FALSE)</f>
        <v>3.25</v>
      </c>
    </row>
    <row r="3501" spans="1:4" x14ac:dyDescent="0.25">
      <c r="A3501" s="5">
        <v>42028</v>
      </c>
      <c r="B3501" s="1">
        <v>1.5863</v>
      </c>
      <c r="C3501" t="s">
        <v>4</v>
      </c>
      <c r="D3501" s="4">
        <f>VLOOKUP(C3501,'Sales Prices'!$A$2:$B$13,2,FALSE)</f>
        <v>3.5</v>
      </c>
    </row>
    <row r="3502" spans="1:4" x14ac:dyDescent="0.25">
      <c r="A3502" s="5">
        <v>42028</v>
      </c>
      <c r="B3502" s="1">
        <v>1.5911</v>
      </c>
      <c r="C3502" t="s">
        <v>21</v>
      </c>
      <c r="D3502" s="4">
        <f>VLOOKUP(C3502,'Sales Prices'!$A$2:$B$13,2,FALSE)</f>
        <v>2.65</v>
      </c>
    </row>
    <row r="3503" spans="1:4" x14ac:dyDescent="0.25">
      <c r="A3503" s="5">
        <v>42028</v>
      </c>
      <c r="B3503" s="1">
        <v>1.5927</v>
      </c>
      <c r="C3503" t="s">
        <v>21</v>
      </c>
      <c r="D3503" s="4">
        <f>VLOOKUP(C3503,'Sales Prices'!$A$2:$B$13,2,FALSE)</f>
        <v>2.65</v>
      </c>
    </row>
    <row r="3504" spans="1:4" x14ac:dyDescent="0.25">
      <c r="A3504" s="5">
        <v>42028</v>
      </c>
      <c r="B3504" s="1">
        <v>1.5933999999999999</v>
      </c>
      <c r="C3504" t="s">
        <v>24</v>
      </c>
      <c r="D3504" s="4">
        <f>VLOOKUP(C3504,'Sales Prices'!$A$2:$B$13,2,FALSE)</f>
        <v>3.25</v>
      </c>
    </row>
    <row r="3505" spans="1:4" x14ac:dyDescent="0.25">
      <c r="A3505" s="5">
        <v>42028</v>
      </c>
      <c r="B3505" s="1">
        <v>1.5951</v>
      </c>
      <c r="C3505" t="s">
        <v>15</v>
      </c>
      <c r="D3505" s="4">
        <f>VLOOKUP(C3505,'Sales Prices'!$A$2:$B$13,2,FALSE)</f>
        <v>3.8</v>
      </c>
    </row>
    <row r="3506" spans="1:4" x14ac:dyDescent="0.25">
      <c r="A3506" s="5">
        <v>42028</v>
      </c>
      <c r="B3506" s="1">
        <v>1.5958999999999999</v>
      </c>
      <c r="C3506" t="s">
        <v>21</v>
      </c>
      <c r="D3506" s="4">
        <f>VLOOKUP(C3506,'Sales Prices'!$A$2:$B$13,2,FALSE)</f>
        <v>2.65</v>
      </c>
    </row>
    <row r="3507" spans="1:4" x14ac:dyDescent="0.25">
      <c r="A3507" s="5">
        <v>42028</v>
      </c>
      <c r="B3507" s="1">
        <v>1.5968</v>
      </c>
      <c r="C3507" t="s">
        <v>28</v>
      </c>
      <c r="D3507" s="4">
        <f>VLOOKUP(C3507,'Sales Prices'!$A$2:$B$13,2,FALSE)</f>
        <v>1.5</v>
      </c>
    </row>
    <row r="3508" spans="1:4" x14ac:dyDescent="0.25">
      <c r="A3508" s="5">
        <v>42028</v>
      </c>
      <c r="B3508" s="1">
        <v>1.6008</v>
      </c>
      <c r="C3508" t="s">
        <v>25</v>
      </c>
      <c r="D3508" s="4">
        <f>VLOOKUP(C3508,'Sales Prices'!$A$2:$B$13,2,FALSE)</f>
        <v>3</v>
      </c>
    </row>
    <row r="3509" spans="1:4" x14ac:dyDescent="0.25">
      <c r="A3509" s="5">
        <v>42028</v>
      </c>
      <c r="B3509" s="1">
        <v>1.6028</v>
      </c>
      <c r="C3509" t="s">
        <v>25</v>
      </c>
      <c r="D3509" s="4">
        <f>VLOOKUP(C3509,'Sales Prices'!$A$2:$B$13,2,FALSE)</f>
        <v>3</v>
      </c>
    </row>
    <row r="3510" spans="1:4" x14ac:dyDescent="0.25">
      <c r="A3510" s="5">
        <v>42028</v>
      </c>
      <c r="B3510" s="1">
        <v>1.6042000000000001</v>
      </c>
      <c r="C3510" t="s">
        <v>15</v>
      </c>
      <c r="D3510" s="4">
        <f>VLOOKUP(C3510,'Sales Prices'!$A$2:$B$13,2,FALSE)</f>
        <v>3.8</v>
      </c>
    </row>
    <row r="3511" spans="1:4" x14ac:dyDescent="0.25">
      <c r="A3511" s="5">
        <v>42028</v>
      </c>
      <c r="B3511" s="1">
        <v>1.6073</v>
      </c>
      <c r="C3511" t="s">
        <v>16</v>
      </c>
      <c r="D3511" s="4">
        <f>VLOOKUP(C3511,'Sales Prices'!$A$2:$B$13,2,FALSE)</f>
        <v>3</v>
      </c>
    </row>
    <row r="3512" spans="1:4" x14ac:dyDescent="0.25">
      <c r="A3512" s="5">
        <v>42028</v>
      </c>
      <c r="B3512" s="1">
        <v>1.6112</v>
      </c>
      <c r="C3512" t="s">
        <v>14</v>
      </c>
      <c r="D3512" s="4">
        <f>VLOOKUP(C3512,'Sales Prices'!$A$2:$B$13,2,FALSE)</f>
        <v>2.75</v>
      </c>
    </row>
    <row r="3513" spans="1:4" x14ac:dyDescent="0.25">
      <c r="A3513" s="5">
        <v>42028</v>
      </c>
      <c r="B3513" s="1">
        <v>1.6145999999999998</v>
      </c>
      <c r="C3513" t="s">
        <v>28</v>
      </c>
      <c r="D3513" s="4">
        <f>VLOOKUP(C3513,'Sales Prices'!$A$2:$B$13,2,FALSE)</f>
        <v>1.5</v>
      </c>
    </row>
    <row r="3514" spans="1:4" x14ac:dyDescent="0.25">
      <c r="A3514" s="5">
        <v>42028</v>
      </c>
      <c r="B3514" s="1">
        <v>1.6151</v>
      </c>
      <c r="C3514" t="s">
        <v>15</v>
      </c>
      <c r="D3514" s="4">
        <f>VLOOKUP(C3514,'Sales Prices'!$A$2:$B$13,2,FALSE)</f>
        <v>3.8</v>
      </c>
    </row>
    <row r="3515" spans="1:4" x14ac:dyDescent="0.25">
      <c r="A3515" s="5">
        <v>42028</v>
      </c>
      <c r="B3515" s="1">
        <v>1.6171</v>
      </c>
      <c r="C3515" t="s">
        <v>14</v>
      </c>
      <c r="D3515" s="4">
        <f>VLOOKUP(C3515,'Sales Prices'!$A$2:$B$13,2,FALSE)</f>
        <v>2.75</v>
      </c>
    </row>
    <row r="3516" spans="1:4" x14ac:dyDescent="0.25">
      <c r="A3516" s="5">
        <v>42028</v>
      </c>
      <c r="B3516" s="1">
        <v>1.6173</v>
      </c>
      <c r="C3516" t="s">
        <v>15</v>
      </c>
      <c r="D3516" s="4">
        <f>VLOOKUP(C3516,'Sales Prices'!$A$2:$B$13,2,FALSE)</f>
        <v>3.8</v>
      </c>
    </row>
    <row r="3517" spans="1:4" x14ac:dyDescent="0.25">
      <c r="A3517" s="5">
        <v>42028</v>
      </c>
      <c r="B3517" s="1">
        <v>1.6188</v>
      </c>
      <c r="C3517" t="s">
        <v>20</v>
      </c>
      <c r="D3517" s="4">
        <f>VLOOKUP(C3517,'Sales Prices'!$A$2:$B$13,2,FALSE)</f>
        <v>2</v>
      </c>
    </row>
    <row r="3518" spans="1:4" x14ac:dyDescent="0.25">
      <c r="A3518" s="5">
        <v>42028</v>
      </c>
      <c r="B3518" s="1">
        <v>1.6238000000000001</v>
      </c>
      <c r="C3518" t="s">
        <v>28</v>
      </c>
      <c r="D3518" s="4">
        <f>VLOOKUP(C3518,'Sales Prices'!$A$2:$B$13,2,FALSE)</f>
        <v>1.5</v>
      </c>
    </row>
    <row r="3519" spans="1:4" x14ac:dyDescent="0.25">
      <c r="A3519" s="5">
        <v>42028</v>
      </c>
      <c r="B3519" s="1">
        <v>1.6275999999999999</v>
      </c>
      <c r="C3519" t="s">
        <v>14</v>
      </c>
      <c r="D3519" s="4">
        <f>VLOOKUP(C3519,'Sales Prices'!$A$2:$B$13,2,FALSE)</f>
        <v>2.75</v>
      </c>
    </row>
    <row r="3520" spans="1:4" x14ac:dyDescent="0.25">
      <c r="A3520" s="5">
        <v>42028</v>
      </c>
      <c r="B3520" s="1">
        <v>1.6317999999999999</v>
      </c>
      <c r="C3520" t="s">
        <v>20</v>
      </c>
      <c r="D3520" s="4">
        <f>VLOOKUP(C3520,'Sales Prices'!$A$2:$B$13,2,FALSE)</f>
        <v>2</v>
      </c>
    </row>
    <row r="3521" spans="1:4" x14ac:dyDescent="0.25">
      <c r="A3521" s="5">
        <v>42028</v>
      </c>
      <c r="B3521" s="1">
        <v>1.6360000000000001</v>
      </c>
      <c r="C3521" t="s">
        <v>20</v>
      </c>
      <c r="D3521" s="4">
        <f>VLOOKUP(C3521,'Sales Prices'!$A$2:$B$13,2,FALSE)</f>
        <v>2</v>
      </c>
    </row>
    <row r="3522" spans="1:4" x14ac:dyDescent="0.25">
      <c r="A3522" s="5">
        <v>42028</v>
      </c>
      <c r="B3522" s="1">
        <v>1.6362000000000001</v>
      </c>
      <c r="C3522" t="s">
        <v>20</v>
      </c>
      <c r="D3522" s="4">
        <f>VLOOKUP(C3522,'Sales Prices'!$A$2:$B$13,2,FALSE)</f>
        <v>2</v>
      </c>
    </row>
    <row r="3523" spans="1:4" x14ac:dyDescent="0.25">
      <c r="A3523" s="5">
        <v>42028</v>
      </c>
      <c r="B3523" s="1">
        <v>1.6368</v>
      </c>
      <c r="C3523" t="s">
        <v>14</v>
      </c>
      <c r="D3523" s="4">
        <f>VLOOKUP(C3523,'Sales Prices'!$A$2:$B$13,2,FALSE)</f>
        <v>2.75</v>
      </c>
    </row>
    <row r="3524" spans="1:4" x14ac:dyDescent="0.25">
      <c r="A3524" s="5">
        <v>42028</v>
      </c>
      <c r="B3524" s="1">
        <v>1.6398999999999999</v>
      </c>
      <c r="C3524" t="s">
        <v>21</v>
      </c>
      <c r="D3524" s="4">
        <f>VLOOKUP(C3524,'Sales Prices'!$A$2:$B$13,2,FALSE)</f>
        <v>2.65</v>
      </c>
    </row>
    <row r="3525" spans="1:4" x14ac:dyDescent="0.25">
      <c r="A3525" s="5">
        <v>42028</v>
      </c>
      <c r="B3525" s="1">
        <v>1.6473</v>
      </c>
      <c r="C3525" t="s">
        <v>4</v>
      </c>
      <c r="D3525" s="4">
        <f>VLOOKUP(C3525,'Sales Prices'!$A$2:$B$13,2,FALSE)</f>
        <v>3.5</v>
      </c>
    </row>
    <row r="3526" spans="1:4" x14ac:dyDescent="0.25">
      <c r="A3526" s="5">
        <v>42029</v>
      </c>
      <c r="B3526" s="1">
        <v>1.3433249999999999</v>
      </c>
      <c r="C3526" t="s">
        <v>20</v>
      </c>
      <c r="D3526" s="4">
        <f>VLOOKUP(C3526,'Sales Prices'!$A$2:$B$13,2,FALSE)</f>
        <v>2</v>
      </c>
    </row>
    <row r="3527" spans="1:4" x14ac:dyDescent="0.25">
      <c r="A3527" s="5">
        <v>42029</v>
      </c>
      <c r="B3527" s="1">
        <v>1.3482249999999998</v>
      </c>
      <c r="C3527" t="s">
        <v>14</v>
      </c>
      <c r="D3527" s="4">
        <f>VLOOKUP(C3527,'Sales Prices'!$A$2:$B$13,2,FALSE)</f>
        <v>2.75</v>
      </c>
    </row>
    <row r="3528" spans="1:4" x14ac:dyDescent="0.25">
      <c r="A3528" s="5">
        <v>42029</v>
      </c>
      <c r="B3528" s="1">
        <v>1.3514249999999999</v>
      </c>
      <c r="C3528" t="s">
        <v>16</v>
      </c>
      <c r="D3528" s="4">
        <f>VLOOKUP(C3528,'Sales Prices'!$A$2:$B$13,2,FALSE)</f>
        <v>3</v>
      </c>
    </row>
    <row r="3529" spans="1:4" x14ac:dyDescent="0.25">
      <c r="A3529" s="5">
        <v>42029</v>
      </c>
      <c r="B3529" s="1">
        <v>1.3522249999999998</v>
      </c>
      <c r="C3529" t="s">
        <v>21</v>
      </c>
      <c r="D3529" s="4">
        <f>VLOOKUP(C3529,'Sales Prices'!$A$2:$B$13,2,FALSE)</f>
        <v>2.65</v>
      </c>
    </row>
    <row r="3530" spans="1:4" x14ac:dyDescent="0.25">
      <c r="A3530" s="5">
        <v>42029</v>
      </c>
      <c r="B3530" s="1">
        <v>1.3530249999999999</v>
      </c>
      <c r="C3530" t="s">
        <v>20</v>
      </c>
      <c r="D3530" s="4">
        <f>VLOOKUP(C3530,'Sales Prices'!$A$2:$B$13,2,FALSE)</f>
        <v>2</v>
      </c>
    </row>
    <row r="3531" spans="1:4" x14ac:dyDescent="0.25">
      <c r="A3531" s="5">
        <v>42029</v>
      </c>
      <c r="B3531" s="1">
        <v>1.3538249999999998</v>
      </c>
      <c r="C3531" t="s">
        <v>20</v>
      </c>
      <c r="D3531" s="4">
        <f>VLOOKUP(C3531,'Sales Prices'!$A$2:$B$13,2,FALSE)</f>
        <v>2</v>
      </c>
    </row>
    <row r="3532" spans="1:4" x14ac:dyDescent="0.25">
      <c r="A3532" s="5">
        <v>42029</v>
      </c>
      <c r="B3532" s="1">
        <v>1.3543249999999998</v>
      </c>
      <c r="C3532" t="s">
        <v>14</v>
      </c>
      <c r="D3532" s="4">
        <f>VLOOKUP(C3532,'Sales Prices'!$A$2:$B$13,2,FALSE)</f>
        <v>2.75</v>
      </c>
    </row>
    <row r="3533" spans="1:4" x14ac:dyDescent="0.25">
      <c r="A3533" s="5">
        <v>42029</v>
      </c>
      <c r="B3533" s="1">
        <v>1.3556249999999999</v>
      </c>
      <c r="C3533" t="s">
        <v>24</v>
      </c>
      <c r="D3533" s="4">
        <f>VLOOKUP(C3533,'Sales Prices'!$A$2:$B$13,2,FALSE)</f>
        <v>3.25</v>
      </c>
    </row>
    <row r="3534" spans="1:4" x14ac:dyDescent="0.25">
      <c r="A3534" s="5">
        <v>42029</v>
      </c>
      <c r="B3534" s="1">
        <v>1.3576249999999999</v>
      </c>
      <c r="C3534" t="s">
        <v>0</v>
      </c>
      <c r="D3534" s="4">
        <f>VLOOKUP(C3534,'Sales Prices'!$A$2:$B$13,2,FALSE)</f>
        <v>2.5</v>
      </c>
    </row>
    <row r="3535" spans="1:4" x14ac:dyDescent="0.25">
      <c r="A3535" s="5">
        <v>42029</v>
      </c>
      <c r="B3535" s="1">
        <v>1.3579249999999998</v>
      </c>
      <c r="C3535" t="s">
        <v>15</v>
      </c>
      <c r="D3535" s="4">
        <f>VLOOKUP(C3535,'Sales Prices'!$A$2:$B$13,2,FALSE)</f>
        <v>3.8</v>
      </c>
    </row>
    <row r="3536" spans="1:4" x14ac:dyDescent="0.25">
      <c r="A3536" s="5">
        <v>42029</v>
      </c>
      <c r="B3536" s="1">
        <v>1.3581249999999998</v>
      </c>
      <c r="C3536" t="s">
        <v>21</v>
      </c>
      <c r="D3536" s="4">
        <f>VLOOKUP(C3536,'Sales Prices'!$A$2:$B$13,2,FALSE)</f>
        <v>2.65</v>
      </c>
    </row>
    <row r="3537" spans="1:4" x14ac:dyDescent="0.25">
      <c r="A3537" s="5">
        <v>42029</v>
      </c>
      <c r="B3537" s="1">
        <v>1.3594249999999999</v>
      </c>
      <c r="C3537" t="s">
        <v>28</v>
      </c>
      <c r="D3537" s="4">
        <f>VLOOKUP(C3537,'Sales Prices'!$A$2:$B$13,2,FALSE)</f>
        <v>1.5</v>
      </c>
    </row>
    <row r="3538" spans="1:4" x14ac:dyDescent="0.25">
      <c r="A3538" s="5">
        <v>42029</v>
      </c>
      <c r="B3538" s="1">
        <v>1.362025</v>
      </c>
      <c r="C3538" t="s">
        <v>4</v>
      </c>
      <c r="D3538" s="4">
        <f>VLOOKUP(C3538,'Sales Prices'!$A$2:$B$13,2,FALSE)</f>
        <v>3.5</v>
      </c>
    </row>
    <row r="3539" spans="1:4" x14ac:dyDescent="0.25">
      <c r="A3539" s="5">
        <v>42029</v>
      </c>
      <c r="B3539" s="1">
        <v>1.3640249999999998</v>
      </c>
      <c r="C3539" t="s">
        <v>25</v>
      </c>
      <c r="D3539" s="4">
        <f>VLOOKUP(C3539,'Sales Prices'!$A$2:$B$13,2,FALSE)</f>
        <v>3</v>
      </c>
    </row>
    <row r="3540" spans="1:4" x14ac:dyDescent="0.25">
      <c r="A3540" s="5">
        <v>42029</v>
      </c>
      <c r="B3540" s="1">
        <v>1.3656249999999999</v>
      </c>
      <c r="C3540" t="s">
        <v>45</v>
      </c>
      <c r="D3540" s="4">
        <f>VLOOKUP(C3540,'Sales Prices'!$A$2:$B$13,2,FALSE)</f>
        <v>3.5</v>
      </c>
    </row>
    <row r="3541" spans="1:4" x14ac:dyDescent="0.25">
      <c r="A3541" s="5">
        <v>42029</v>
      </c>
      <c r="B3541" s="1">
        <v>1.3671249999999999</v>
      </c>
      <c r="C3541" t="s">
        <v>21</v>
      </c>
      <c r="D3541" s="4">
        <f>VLOOKUP(C3541,'Sales Prices'!$A$2:$B$13,2,FALSE)</f>
        <v>2.65</v>
      </c>
    </row>
    <row r="3542" spans="1:4" x14ac:dyDescent="0.25">
      <c r="A3542" s="5">
        <v>42029</v>
      </c>
      <c r="B3542" s="1">
        <v>1.368725</v>
      </c>
      <c r="C3542" t="s">
        <v>14</v>
      </c>
      <c r="D3542" s="4">
        <f>VLOOKUP(C3542,'Sales Prices'!$A$2:$B$13,2,FALSE)</f>
        <v>2.75</v>
      </c>
    </row>
    <row r="3543" spans="1:4" x14ac:dyDescent="0.25">
      <c r="A3543" s="5">
        <v>42029</v>
      </c>
      <c r="B3543" s="1">
        <v>1.3716249999999999</v>
      </c>
      <c r="C3543" t="s">
        <v>0</v>
      </c>
      <c r="D3543" s="4">
        <f>VLOOKUP(C3543,'Sales Prices'!$A$2:$B$13,2,FALSE)</f>
        <v>2.5</v>
      </c>
    </row>
    <row r="3544" spans="1:4" x14ac:dyDescent="0.25">
      <c r="A3544" s="5">
        <v>42029</v>
      </c>
      <c r="B3544" s="1">
        <v>1.3758249999999999</v>
      </c>
      <c r="C3544" t="s">
        <v>28</v>
      </c>
      <c r="D3544" s="4">
        <f>VLOOKUP(C3544,'Sales Prices'!$A$2:$B$13,2,FALSE)</f>
        <v>1.5</v>
      </c>
    </row>
    <row r="3545" spans="1:4" x14ac:dyDescent="0.25">
      <c r="A3545" s="5">
        <v>42029</v>
      </c>
      <c r="B3545" s="1">
        <v>1.376925</v>
      </c>
      <c r="C3545" t="s">
        <v>21</v>
      </c>
      <c r="D3545" s="4">
        <f>VLOOKUP(C3545,'Sales Prices'!$A$2:$B$13,2,FALSE)</f>
        <v>2.65</v>
      </c>
    </row>
    <row r="3546" spans="1:4" x14ac:dyDescent="0.25">
      <c r="A3546" s="5">
        <v>42029</v>
      </c>
      <c r="B3546" s="1">
        <v>1.3785249999999998</v>
      </c>
      <c r="C3546" t="s">
        <v>45</v>
      </c>
      <c r="D3546" s="4">
        <f>VLOOKUP(C3546,'Sales Prices'!$A$2:$B$13,2,FALSE)</f>
        <v>3.5</v>
      </c>
    </row>
    <row r="3547" spans="1:4" x14ac:dyDescent="0.25">
      <c r="A3547" s="5">
        <v>42029</v>
      </c>
      <c r="B3547" s="1">
        <v>1.3792249999999999</v>
      </c>
      <c r="C3547" t="s">
        <v>21</v>
      </c>
      <c r="D3547" s="4">
        <f>VLOOKUP(C3547,'Sales Prices'!$A$2:$B$13,2,FALSE)</f>
        <v>2.65</v>
      </c>
    </row>
    <row r="3548" spans="1:4" x14ac:dyDescent="0.25">
      <c r="A3548" s="5">
        <v>42029</v>
      </c>
      <c r="B3548" s="1">
        <v>1.3798249999999999</v>
      </c>
      <c r="C3548" t="s">
        <v>15</v>
      </c>
      <c r="D3548" s="4">
        <f>VLOOKUP(C3548,'Sales Prices'!$A$2:$B$13,2,FALSE)</f>
        <v>3.8</v>
      </c>
    </row>
    <row r="3549" spans="1:4" x14ac:dyDescent="0.25">
      <c r="A3549" s="5">
        <v>42029</v>
      </c>
      <c r="B3549" s="1">
        <v>1.384925</v>
      </c>
      <c r="C3549" t="s">
        <v>24</v>
      </c>
      <c r="D3549" s="4">
        <f>VLOOKUP(C3549,'Sales Prices'!$A$2:$B$13,2,FALSE)</f>
        <v>3.25</v>
      </c>
    </row>
    <row r="3550" spans="1:4" x14ac:dyDescent="0.25">
      <c r="A3550" s="5">
        <v>42029</v>
      </c>
      <c r="B3550" s="1">
        <v>1.3874249999999999</v>
      </c>
      <c r="C3550" t="s">
        <v>20</v>
      </c>
      <c r="D3550" s="4">
        <f>VLOOKUP(C3550,'Sales Prices'!$A$2:$B$13,2,FALSE)</f>
        <v>2</v>
      </c>
    </row>
    <row r="3551" spans="1:4" x14ac:dyDescent="0.25">
      <c r="A3551" s="5">
        <v>42029</v>
      </c>
      <c r="B3551" s="1">
        <v>1.3879249999999999</v>
      </c>
      <c r="C3551" t="s">
        <v>25</v>
      </c>
      <c r="D3551" s="4">
        <f>VLOOKUP(C3551,'Sales Prices'!$A$2:$B$13,2,FALSE)</f>
        <v>3</v>
      </c>
    </row>
    <row r="3552" spans="1:4" x14ac:dyDescent="0.25">
      <c r="A3552" s="5">
        <v>42029</v>
      </c>
      <c r="B3552" s="1">
        <v>1.388825</v>
      </c>
      <c r="C3552" t="s">
        <v>0</v>
      </c>
      <c r="D3552" s="4">
        <f>VLOOKUP(C3552,'Sales Prices'!$A$2:$B$13,2,FALSE)</f>
        <v>2.5</v>
      </c>
    </row>
    <row r="3553" spans="1:4" x14ac:dyDescent="0.25">
      <c r="A3553" s="5">
        <v>42029</v>
      </c>
      <c r="B3553" s="1">
        <v>1.3953249999999999</v>
      </c>
      <c r="C3553" t="s">
        <v>14</v>
      </c>
      <c r="D3553" s="4">
        <f>VLOOKUP(C3553,'Sales Prices'!$A$2:$B$13,2,FALSE)</f>
        <v>2.75</v>
      </c>
    </row>
    <row r="3554" spans="1:4" x14ac:dyDescent="0.25">
      <c r="A3554" s="5">
        <v>42029</v>
      </c>
      <c r="B3554" s="1">
        <v>1.4000249999999999</v>
      </c>
      <c r="C3554" t="s">
        <v>20</v>
      </c>
      <c r="D3554" s="4">
        <f>VLOOKUP(C3554,'Sales Prices'!$A$2:$B$13,2,FALSE)</f>
        <v>2</v>
      </c>
    </row>
    <row r="3555" spans="1:4" x14ac:dyDescent="0.25">
      <c r="A3555" s="5">
        <v>42029</v>
      </c>
      <c r="B3555" s="1">
        <v>1.401025</v>
      </c>
      <c r="C3555" t="s">
        <v>4</v>
      </c>
      <c r="D3555" s="4">
        <f>VLOOKUP(C3555,'Sales Prices'!$A$2:$B$13,2,FALSE)</f>
        <v>3.5</v>
      </c>
    </row>
    <row r="3556" spans="1:4" x14ac:dyDescent="0.25">
      <c r="A3556" s="5">
        <v>42029</v>
      </c>
      <c r="B3556" s="1">
        <v>1.401025</v>
      </c>
      <c r="C3556" t="s">
        <v>4</v>
      </c>
      <c r="D3556" s="4">
        <f>VLOOKUP(C3556,'Sales Prices'!$A$2:$B$13,2,FALSE)</f>
        <v>3.5</v>
      </c>
    </row>
    <row r="3557" spans="1:4" x14ac:dyDescent="0.25">
      <c r="A3557" s="5">
        <v>42029</v>
      </c>
      <c r="B3557" s="1">
        <v>1.4014249999999999</v>
      </c>
      <c r="C3557" t="s">
        <v>20</v>
      </c>
      <c r="D3557" s="4">
        <f>VLOOKUP(C3557,'Sales Prices'!$A$2:$B$13,2,FALSE)</f>
        <v>2</v>
      </c>
    </row>
    <row r="3558" spans="1:4" x14ac:dyDescent="0.25">
      <c r="A3558" s="5">
        <v>42029</v>
      </c>
      <c r="B3558" s="1">
        <v>1.404725</v>
      </c>
      <c r="C3558" t="s">
        <v>15</v>
      </c>
      <c r="D3558" s="4">
        <f>VLOOKUP(C3558,'Sales Prices'!$A$2:$B$13,2,FALSE)</f>
        <v>3.8</v>
      </c>
    </row>
    <row r="3559" spans="1:4" x14ac:dyDescent="0.25">
      <c r="A3559" s="5">
        <v>42029</v>
      </c>
      <c r="B3559" s="1">
        <v>1.4072249999999999</v>
      </c>
      <c r="C3559" t="s">
        <v>24</v>
      </c>
      <c r="D3559" s="4">
        <f>VLOOKUP(C3559,'Sales Prices'!$A$2:$B$13,2,FALSE)</f>
        <v>3.25</v>
      </c>
    </row>
    <row r="3560" spans="1:4" x14ac:dyDescent="0.25">
      <c r="A3560" s="5">
        <v>42029</v>
      </c>
      <c r="B3560" s="1">
        <v>1.4095249999999999</v>
      </c>
      <c r="C3560" t="s">
        <v>20</v>
      </c>
      <c r="D3560" s="4">
        <f>VLOOKUP(C3560,'Sales Prices'!$A$2:$B$13,2,FALSE)</f>
        <v>2</v>
      </c>
    </row>
    <row r="3561" spans="1:4" x14ac:dyDescent="0.25">
      <c r="A3561" s="5">
        <v>42029</v>
      </c>
      <c r="B3561" s="1">
        <v>1.4166249999999998</v>
      </c>
      <c r="C3561" t="s">
        <v>4</v>
      </c>
      <c r="D3561" s="4">
        <f>VLOOKUP(C3561,'Sales Prices'!$A$2:$B$13,2,FALSE)</f>
        <v>3.5</v>
      </c>
    </row>
    <row r="3562" spans="1:4" x14ac:dyDescent="0.25">
      <c r="A3562" s="5">
        <v>42029</v>
      </c>
      <c r="B3562" s="1">
        <v>1.4213249999999999</v>
      </c>
      <c r="C3562" t="s">
        <v>45</v>
      </c>
      <c r="D3562" s="4">
        <f>VLOOKUP(C3562,'Sales Prices'!$A$2:$B$13,2,FALSE)</f>
        <v>3.5</v>
      </c>
    </row>
    <row r="3563" spans="1:4" x14ac:dyDescent="0.25">
      <c r="A3563" s="5">
        <v>42029</v>
      </c>
      <c r="B3563" s="1">
        <v>1.4254249999999999</v>
      </c>
      <c r="C3563" t="s">
        <v>21</v>
      </c>
      <c r="D3563" s="4">
        <f>VLOOKUP(C3563,'Sales Prices'!$A$2:$B$13,2,FALSE)</f>
        <v>2.65</v>
      </c>
    </row>
    <row r="3564" spans="1:4" x14ac:dyDescent="0.25">
      <c r="A3564" s="5">
        <v>42029</v>
      </c>
      <c r="B3564" s="1">
        <v>1.4255249999999999</v>
      </c>
      <c r="C3564" t="s">
        <v>15</v>
      </c>
      <c r="D3564" s="4">
        <f>VLOOKUP(C3564,'Sales Prices'!$A$2:$B$13,2,FALSE)</f>
        <v>3.8</v>
      </c>
    </row>
    <row r="3565" spans="1:4" x14ac:dyDescent="0.25">
      <c r="A3565" s="5">
        <v>42029</v>
      </c>
      <c r="B3565" s="1">
        <v>1.4258249999999999</v>
      </c>
      <c r="C3565" t="s">
        <v>45</v>
      </c>
      <c r="D3565" s="4">
        <f>VLOOKUP(C3565,'Sales Prices'!$A$2:$B$13,2,FALSE)</f>
        <v>3.5</v>
      </c>
    </row>
    <row r="3566" spans="1:4" x14ac:dyDescent="0.25">
      <c r="A3566" s="5">
        <v>42029</v>
      </c>
      <c r="B3566" s="1">
        <v>1.427325</v>
      </c>
      <c r="C3566" t="s">
        <v>4</v>
      </c>
      <c r="D3566" s="4">
        <f>VLOOKUP(C3566,'Sales Prices'!$A$2:$B$13,2,FALSE)</f>
        <v>3.5</v>
      </c>
    </row>
    <row r="3567" spans="1:4" x14ac:dyDescent="0.25">
      <c r="A3567" s="5">
        <v>42029</v>
      </c>
      <c r="B3567" s="1">
        <v>1.4283249999999998</v>
      </c>
      <c r="C3567" t="s">
        <v>4</v>
      </c>
      <c r="D3567" s="4">
        <f>VLOOKUP(C3567,'Sales Prices'!$A$2:$B$13,2,FALSE)</f>
        <v>3.5</v>
      </c>
    </row>
    <row r="3568" spans="1:4" x14ac:dyDescent="0.25">
      <c r="A3568" s="5">
        <v>42029</v>
      </c>
      <c r="B3568" s="1">
        <v>1.4320249999999999</v>
      </c>
      <c r="C3568" t="s">
        <v>21</v>
      </c>
      <c r="D3568" s="4">
        <f>VLOOKUP(C3568,'Sales Prices'!$A$2:$B$13,2,FALSE)</f>
        <v>2.65</v>
      </c>
    </row>
    <row r="3569" spans="1:4" x14ac:dyDescent="0.25">
      <c r="A3569" s="5">
        <v>42029</v>
      </c>
      <c r="B3569" s="1">
        <v>1.4323249999999998</v>
      </c>
      <c r="C3569" t="s">
        <v>28</v>
      </c>
      <c r="D3569" s="4">
        <f>VLOOKUP(C3569,'Sales Prices'!$A$2:$B$13,2,FALSE)</f>
        <v>1.5</v>
      </c>
    </row>
    <row r="3570" spans="1:4" x14ac:dyDescent="0.25">
      <c r="A3570" s="5">
        <v>42029</v>
      </c>
      <c r="B3570" s="1">
        <v>1.4402249999999999</v>
      </c>
      <c r="C3570" t="s">
        <v>14</v>
      </c>
      <c r="D3570" s="4">
        <f>VLOOKUP(C3570,'Sales Prices'!$A$2:$B$13,2,FALSE)</f>
        <v>2.75</v>
      </c>
    </row>
    <row r="3571" spans="1:4" x14ac:dyDescent="0.25">
      <c r="A3571" s="5">
        <v>42029</v>
      </c>
      <c r="B3571" s="1">
        <v>1.441425</v>
      </c>
      <c r="C3571" t="s">
        <v>25</v>
      </c>
      <c r="D3571" s="4">
        <f>VLOOKUP(C3571,'Sales Prices'!$A$2:$B$13,2,FALSE)</f>
        <v>3</v>
      </c>
    </row>
    <row r="3572" spans="1:4" x14ac:dyDescent="0.25">
      <c r="A3572" s="5">
        <v>42029</v>
      </c>
      <c r="B3572" s="1">
        <v>1.4415249999999999</v>
      </c>
      <c r="C3572" t="s">
        <v>20</v>
      </c>
      <c r="D3572" s="4">
        <f>VLOOKUP(C3572,'Sales Prices'!$A$2:$B$13,2,FALSE)</f>
        <v>2</v>
      </c>
    </row>
    <row r="3573" spans="1:4" x14ac:dyDescent="0.25">
      <c r="A3573" s="5">
        <v>42029</v>
      </c>
      <c r="B3573" s="1">
        <v>1.4421249999999999</v>
      </c>
      <c r="C3573" t="s">
        <v>0</v>
      </c>
      <c r="D3573" s="4">
        <f>VLOOKUP(C3573,'Sales Prices'!$A$2:$B$13,2,FALSE)</f>
        <v>2.5</v>
      </c>
    </row>
    <row r="3574" spans="1:4" x14ac:dyDescent="0.25">
      <c r="A3574" s="5">
        <v>42029</v>
      </c>
      <c r="B3574" s="1">
        <v>1.4437249999999999</v>
      </c>
      <c r="C3574" t="s">
        <v>24</v>
      </c>
      <c r="D3574" s="4">
        <f>VLOOKUP(C3574,'Sales Prices'!$A$2:$B$13,2,FALSE)</f>
        <v>3.25</v>
      </c>
    </row>
    <row r="3575" spans="1:4" x14ac:dyDescent="0.25">
      <c r="A3575" s="5">
        <v>42029</v>
      </c>
      <c r="B3575" s="1">
        <v>1.4443249999999999</v>
      </c>
      <c r="C3575" t="s">
        <v>28</v>
      </c>
      <c r="D3575" s="4">
        <f>VLOOKUP(C3575,'Sales Prices'!$A$2:$B$13,2,FALSE)</f>
        <v>1.5</v>
      </c>
    </row>
    <row r="3576" spans="1:4" x14ac:dyDescent="0.25">
      <c r="A3576" s="5">
        <v>42029</v>
      </c>
      <c r="B3576" s="1">
        <v>1.445325</v>
      </c>
      <c r="C3576" t="s">
        <v>28</v>
      </c>
      <c r="D3576" s="4">
        <f>VLOOKUP(C3576,'Sales Prices'!$A$2:$B$13,2,FALSE)</f>
        <v>1.5</v>
      </c>
    </row>
    <row r="3577" spans="1:4" x14ac:dyDescent="0.25">
      <c r="A3577" s="5">
        <v>42029</v>
      </c>
      <c r="B3577" s="1">
        <v>1.447425</v>
      </c>
      <c r="C3577" t="s">
        <v>28</v>
      </c>
      <c r="D3577" s="4">
        <f>VLOOKUP(C3577,'Sales Prices'!$A$2:$B$13,2,FALSE)</f>
        <v>1.5</v>
      </c>
    </row>
    <row r="3578" spans="1:4" x14ac:dyDescent="0.25">
      <c r="A3578" s="5">
        <v>42029</v>
      </c>
      <c r="B3578" s="1">
        <v>1.4502249999999999</v>
      </c>
      <c r="C3578" t="s">
        <v>28</v>
      </c>
      <c r="D3578" s="4">
        <f>VLOOKUP(C3578,'Sales Prices'!$A$2:$B$13,2,FALSE)</f>
        <v>1.5</v>
      </c>
    </row>
    <row r="3579" spans="1:4" x14ac:dyDescent="0.25">
      <c r="A3579" s="5">
        <v>42029</v>
      </c>
      <c r="B3579" s="1">
        <v>1.4545249999999998</v>
      </c>
      <c r="C3579" t="s">
        <v>28</v>
      </c>
      <c r="D3579" s="4">
        <f>VLOOKUP(C3579,'Sales Prices'!$A$2:$B$13,2,FALSE)</f>
        <v>1.5</v>
      </c>
    </row>
    <row r="3580" spans="1:4" x14ac:dyDescent="0.25">
      <c r="A3580" s="5">
        <v>42029</v>
      </c>
      <c r="B3580" s="1">
        <v>1.4546249999999998</v>
      </c>
      <c r="C3580" t="s">
        <v>20</v>
      </c>
      <c r="D3580" s="4">
        <f>VLOOKUP(C3580,'Sales Prices'!$A$2:$B$13,2,FALSE)</f>
        <v>2</v>
      </c>
    </row>
    <row r="3581" spans="1:4" x14ac:dyDescent="0.25">
      <c r="A3581" s="5">
        <v>42029</v>
      </c>
      <c r="B3581" s="1">
        <v>1.456725</v>
      </c>
      <c r="C3581" t="s">
        <v>24</v>
      </c>
      <c r="D3581" s="4">
        <f>VLOOKUP(C3581,'Sales Prices'!$A$2:$B$13,2,FALSE)</f>
        <v>3.25</v>
      </c>
    </row>
    <row r="3582" spans="1:4" x14ac:dyDescent="0.25">
      <c r="A3582" s="5">
        <v>42029</v>
      </c>
      <c r="B3582" s="1">
        <v>1.456925</v>
      </c>
      <c r="C3582" t="s">
        <v>20</v>
      </c>
      <c r="D3582" s="4">
        <f>VLOOKUP(C3582,'Sales Prices'!$A$2:$B$13,2,FALSE)</f>
        <v>2</v>
      </c>
    </row>
    <row r="3583" spans="1:4" x14ac:dyDescent="0.25">
      <c r="A3583" s="5">
        <v>42029</v>
      </c>
      <c r="B3583" s="1">
        <v>1.4579249999999999</v>
      </c>
      <c r="C3583" t="s">
        <v>25</v>
      </c>
      <c r="D3583" s="4">
        <f>VLOOKUP(C3583,'Sales Prices'!$A$2:$B$13,2,FALSE)</f>
        <v>3</v>
      </c>
    </row>
    <row r="3584" spans="1:4" x14ac:dyDescent="0.25">
      <c r="A3584" s="5">
        <v>42029</v>
      </c>
      <c r="B3584" s="1">
        <v>1.461125</v>
      </c>
      <c r="C3584" t="s">
        <v>20</v>
      </c>
      <c r="D3584" s="4">
        <f>VLOOKUP(C3584,'Sales Prices'!$A$2:$B$13,2,FALSE)</f>
        <v>2</v>
      </c>
    </row>
    <row r="3585" spans="1:4" x14ac:dyDescent="0.25">
      <c r="A3585" s="5">
        <v>42029</v>
      </c>
      <c r="B3585" s="1">
        <v>1.4620249999999999</v>
      </c>
      <c r="C3585" t="s">
        <v>15</v>
      </c>
      <c r="D3585" s="4">
        <f>VLOOKUP(C3585,'Sales Prices'!$A$2:$B$13,2,FALSE)</f>
        <v>3.8</v>
      </c>
    </row>
    <row r="3586" spans="1:4" x14ac:dyDescent="0.25">
      <c r="A3586" s="5">
        <v>42029</v>
      </c>
      <c r="B3586" s="1">
        <v>1.462825</v>
      </c>
      <c r="C3586" t="s">
        <v>4</v>
      </c>
      <c r="D3586" s="4">
        <f>VLOOKUP(C3586,'Sales Prices'!$A$2:$B$13,2,FALSE)</f>
        <v>3.5</v>
      </c>
    </row>
    <row r="3587" spans="1:4" x14ac:dyDescent="0.25">
      <c r="A3587" s="5">
        <v>42029</v>
      </c>
      <c r="B3587" s="1">
        <v>1.4667249999999998</v>
      </c>
      <c r="C3587" t="s">
        <v>5</v>
      </c>
      <c r="D3587" s="4">
        <f>VLOOKUP(C3587,'Sales Prices'!$A$2:$B$13,2,FALSE)</f>
        <v>2.99</v>
      </c>
    </row>
    <row r="3588" spans="1:4" x14ac:dyDescent="0.25">
      <c r="A3588" s="5">
        <v>42029</v>
      </c>
      <c r="B3588" s="1">
        <v>1.469425</v>
      </c>
      <c r="C3588" t="s">
        <v>24</v>
      </c>
      <c r="D3588" s="4">
        <f>VLOOKUP(C3588,'Sales Prices'!$A$2:$B$13,2,FALSE)</f>
        <v>3.25</v>
      </c>
    </row>
    <row r="3589" spans="1:4" x14ac:dyDescent="0.25">
      <c r="A3589" s="5">
        <v>42029</v>
      </c>
      <c r="B3589" s="1">
        <v>1.472925</v>
      </c>
      <c r="C3589" t="s">
        <v>45</v>
      </c>
      <c r="D3589" s="4">
        <f>VLOOKUP(C3589,'Sales Prices'!$A$2:$B$13,2,FALSE)</f>
        <v>3.5</v>
      </c>
    </row>
    <row r="3590" spans="1:4" x14ac:dyDescent="0.25">
      <c r="A3590" s="5">
        <v>42029</v>
      </c>
      <c r="B3590" s="1">
        <v>1.4730249999999998</v>
      </c>
      <c r="C3590" t="s">
        <v>15</v>
      </c>
      <c r="D3590" s="4">
        <f>VLOOKUP(C3590,'Sales Prices'!$A$2:$B$13,2,FALSE)</f>
        <v>3.8</v>
      </c>
    </row>
    <row r="3591" spans="1:4" x14ac:dyDescent="0.25">
      <c r="A3591" s="5">
        <v>42029</v>
      </c>
      <c r="B3591" s="1">
        <v>1.473325</v>
      </c>
      <c r="C3591" t="s">
        <v>5</v>
      </c>
      <c r="D3591" s="4">
        <f>VLOOKUP(C3591,'Sales Prices'!$A$2:$B$13,2,FALSE)</f>
        <v>2.99</v>
      </c>
    </row>
    <row r="3592" spans="1:4" x14ac:dyDescent="0.25">
      <c r="A3592" s="5">
        <v>42029</v>
      </c>
      <c r="B3592" s="1">
        <v>1.4785249999999999</v>
      </c>
      <c r="C3592" t="s">
        <v>15</v>
      </c>
      <c r="D3592" s="4">
        <f>VLOOKUP(C3592,'Sales Prices'!$A$2:$B$13,2,FALSE)</f>
        <v>3.8</v>
      </c>
    </row>
    <row r="3593" spans="1:4" x14ac:dyDescent="0.25">
      <c r="A3593" s="5">
        <v>42029</v>
      </c>
      <c r="B3593" s="1">
        <v>1.4800249999999999</v>
      </c>
      <c r="C3593" t="s">
        <v>25</v>
      </c>
      <c r="D3593" s="4">
        <f>VLOOKUP(C3593,'Sales Prices'!$A$2:$B$13,2,FALSE)</f>
        <v>3</v>
      </c>
    </row>
    <row r="3594" spans="1:4" x14ac:dyDescent="0.25">
      <c r="A3594" s="5">
        <v>42029</v>
      </c>
      <c r="B3594" s="1">
        <v>1.481525</v>
      </c>
      <c r="C3594" t="s">
        <v>15</v>
      </c>
      <c r="D3594" s="4">
        <f>VLOOKUP(C3594,'Sales Prices'!$A$2:$B$13,2,FALSE)</f>
        <v>3.8</v>
      </c>
    </row>
    <row r="3595" spans="1:4" x14ac:dyDescent="0.25">
      <c r="A3595" s="5">
        <v>42029</v>
      </c>
      <c r="B3595" s="1">
        <v>1.4887249999999999</v>
      </c>
      <c r="C3595" t="s">
        <v>28</v>
      </c>
      <c r="D3595" s="4">
        <f>VLOOKUP(C3595,'Sales Prices'!$A$2:$B$13,2,FALSE)</f>
        <v>1.5</v>
      </c>
    </row>
    <row r="3596" spans="1:4" x14ac:dyDescent="0.25">
      <c r="A3596" s="5">
        <v>42029</v>
      </c>
      <c r="B3596" s="1">
        <v>1.489725</v>
      </c>
      <c r="C3596" t="s">
        <v>28</v>
      </c>
      <c r="D3596" s="4">
        <f>VLOOKUP(C3596,'Sales Prices'!$A$2:$B$13,2,FALSE)</f>
        <v>1.5</v>
      </c>
    </row>
    <row r="3597" spans="1:4" x14ac:dyDescent="0.25">
      <c r="A3597" s="5">
        <v>42029</v>
      </c>
      <c r="B3597" s="1">
        <v>1.4900249999999999</v>
      </c>
      <c r="C3597" t="s">
        <v>25</v>
      </c>
      <c r="D3597" s="4">
        <f>VLOOKUP(C3597,'Sales Prices'!$A$2:$B$13,2,FALSE)</f>
        <v>3</v>
      </c>
    </row>
    <row r="3598" spans="1:4" x14ac:dyDescent="0.25">
      <c r="A3598" s="5">
        <v>42029</v>
      </c>
      <c r="B3598" s="1">
        <v>1.4929249999999998</v>
      </c>
      <c r="C3598" t="s">
        <v>25</v>
      </c>
      <c r="D3598" s="4">
        <f>VLOOKUP(C3598,'Sales Prices'!$A$2:$B$13,2,FALSE)</f>
        <v>3</v>
      </c>
    </row>
    <row r="3599" spans="1:4" x14ac:dyDescent="0.25">
      <c r="A3599" s="5">
        <v>42029</v>
      </c>
      <c r="B3599" s="1">
        <v>1.495825</v>
      </c>
      <c r="C3599" t="s">
        <v>14</v>
      </c>
      <c r="D3599" s="4">
        <f>VLOOKUP(C3599,'Sales Prices'!$A$2:$B$13,2,FALSE)</f>
        <v>2.75</v>
      </c>
    </row>
    <row r="3600" spans="1:4" x14ac:dyDescent="0.25">
      <c r="A3600" s="5">
        <v>42029</v>
      </c>
      <c r="B3600" s="1">
        <v>1.499825</v>
      </c>
      <c r="C3600" t="s">
        <v>14</v>
      </c>
      <c r="D3600" s="4">
        <f>VLOOKUP(C3600,'Sales Prices'!$A$2:$B$13,2,FALSE)</f>
        <v>2.75</v>
      </c>
    </row>
    <row r="3601" spans="1:4" x14ac:dyDescent="0.25">
      <c r="A3601" s="5">
        <v>42029</v>
      </c>
      <c r="B3601" s="1">
        <v>1.505325</v>
      </c>
      <c r="C3601" t="s">
        <v>25</v>
      </c>
      <c r="D3601" s="4">
        <f>VLOOKUP(C3601,'Sales Prices'!$A$2:$B$13,2,FALSE)</f>
        <v>3</v>
      </c>
    </row>
    <row r="3602" spans="1:4" x14ac:dyDescent="0.25">
      <c r="A3602" s="5">
        <v>42029</v>
      </c>
      <c r="B3602" s="1">
        <v>1.5083249999999999</v>
      </c>
      <c r="C3602" t="s">
        <v>15</v>
      </c>
      <c r="D3602" s="4">
        <f>VLOOKUP(C3602,'Sales Prices'!$A$2:$B$13,2,FALSE)</f>
        <v>3.8</v>
      </c>
    </row>
    <row r="3603" spans="1:4" x14ac:dyDescent="0.25">
      <c r="A3603" s="5">
        <v>42029</v>
      </c>
      <c r="B3603" s="1">
        <v>1.5115249999999998</v>
      </c>
      <c r="C3603" t="s">
        <v>20</v>
      </c>
      <c r="D3603" s="4">
        <f>VLOOKUP(C3603,'Sales Prices'!$A$2:$B$13,2,FALSE)</f>
        <v>2</v>
      </c>
    </row>
    <row r="3604" spans="1:4" x14ac:dyDescent="0.25">
      <c r="A3604" s="5">
        <v>42029</v>
      </c>
      <c r="B3604" s="1">
        <v>1.511825</v>
      </c>
      <c r="C3604" t="s">
        <v>45</v>
      </c>
      <c r="D3604" s="4">
        <f>VLOOKUP(C3604,'Sales Prices'!$A$2:$B$13,2,FALSE)</f>
        <v>3.5</v>
      </c>
    </row>
    <row r="3605" spans="1:4" x14ac:dyDescent="0.25">
      <c r="A3605" s="5">
        <v>42029</v>
      </c>
      <c r="B3605" s="1">
        <v>1.5122249999999999</v>
      </c>
      <c r="C3605" t="s">
        <v>28</v>
      </c>
      <c r="D3605" s="4">
        <f>VLOOKUP(C3605,'Sales Prices'!$A$2:$B$13,2,FALSE)</f>
        <v>1.5</v>
      </c>
    </row>
    <row r="3606" spans="1:4" x14ac:dyDescent="0.25">
      <c r="A3606" s="5">
        <v>42029</v>
      </c>
      <c r="B3606" s="1">
        <v>1.513925</v>
      </c>
      <c r="C3606" t="s">
        <v>4</v>
      </c>
      <c r="D3606" s="4">
        <f>VLOOKUP(C3606,'Sales Prices'!$A$2:$B$13,2,FALSE)</f>
        <v>3.5</v>
      </c>
    </row>
    <row r="3607" spans="1:4" x14ac:dyDescent="0.25">
      <c r="A3607" s="5">
        <v>42029</v>
      </c>
      <c r="B3607" s="1">
        <v>1.5172249999999998</v>
      </c>
      <c r="C3607" t="s">
        <v>5</v>
      </c>
      <c r="D3607" s="4">
        <f>VLOOKUP(C3607,'Sales Prices'!$A$2:$B$13,2,FALSE)</f>
        <v>2.99</v>
      </c>
    </row>
    <row r="3608" spans="1:4" x14ac:dyDescent="0.25">
      <c r="A3608" s="5">
        <v>42029</v>
      </c>
      <c r="B3608" s="1">
        <v>1.520025</v>
      </c>
      <c r="C3608" t="s">
        <v>15</v>
      </c>
      <c r="D3608" s="4">
        <f>VLOOKUP(C3608,'Sales Prices'!$A$2:$B$13,2,FALSE)</f>
        <v>3.8</v>
      </c>
    </row>
    <row r="3609" spans="1:4" x14ac:dyDescent="0.25">
      <c r="A3609" s="5">
        <v>42029</v>
      </c>
      <c r="B3609" s="1">
        <v>1.5225249999999999</v>
      </c>
      <c r="C3609" t="s">
        <v>45</v>
      </c>
      <c r="D3609" s="4">
        <f>VLOOKUP(C3609,'Sales Prices'!$A$2:$B$13,2,FALSE)</f>
        <v>3.5</v>
      </c>
    </row>
    <row r="3610" spans="1:4" x14ac:dyDescent="0.25">
      <c r="A3610" s="5">
        <v>42029</v>
      </c>
      <c r="B3610" s="1">
        <v>1.5243249999999999</v>
      </c>
      <c r="C3610" t="s">
        <v>5</v>
      </c>
      <c r="D3610" s="4">
        <f>VLOOKUP(C3610,'Sales Prices'!$A$2:$B$13,2,FALSE)</f>
        <v>2.99</v>
      </c>
    </row>
    <row r="3611" spans="1:4" x14ac:dyDescent="0.25">
      <c r="A3611" s="5">
        <v>42029</v>
      </c>
      <c r="B3611" s="1">
        <v>1.525325</v>
      </c>
      <c r="C3611" t="s">
        <v>24</v>
      </c>
      <c r="D3611" s="4">
        <f>VLOOKUP(C3611,'Sales Prices'!$A$2:$B$13,2,FALSE)</f>
        <v>3.25</v>
      </c>
    </row>
    <row r="3612" spans="1:4" x14ac:dyDescent="0.25">
      <c r="A3612" s="5">
        <v>42029</v>
      </c>
      <c r="B3612" s="1">
        <v>1.5263249999999999</v>
      </c>
      <c r="C3612" t="s">
        <v>15</v>
      </c>
      <c r="D3612" s="4">
        <f>VLOOKUP(C3612,'Sales Prices'!$A$2:$B$13,2,FALSE)</f>
        <v>3.8</v>
      </c>
    </row>
    <row r="3613" spans="1:4" x14ac:dyDescent="0.25">
      <c r="A3613" s="5">
        <v>42029</v>
      </c>
      <c r="B3613" s="1">
        <v>1.528125</v>
      </c>
      <c r="C3613" t="s">
        <v>5</v>
      </c>
      <c r="D3613" s="4">
        <f>VLOOKUP(C3613,'Sales Prices'!$A$2:$B$13,2,FALSE)</f>
        <v>2.99</v>
      </c>
    </row>
    <row r="3614" spans="1:4" x14ac:dyDescent="0.25">
      <c r="A3614" s="5">
        <v>42029</v>
      </c>
      <c r="B3614" s="1">
        <v>1.5312249999999998</v>
      </c>
      <c r="C3614" t="s">
        <v>5</v>
      </c>
      <c r="D3614" s="4">
        <f>VLOOKUP(C3614,'Sales Prices'!$A$2:$B$13,2,FALSE)</f>
        <v>2.99</v>
      </c>
    </row>
    <row r="3615" spans="1:4" x14ac:dyDescent="0.25">
      <c r="A3615" s="5">
        <v>42029</v>
      </c>
      <c r="B3615" s="1">
        <v>1.5389249999999999</v>
      </c>
      <c r="C3615" t="s">
        <v>20</v>
      </c>
      <c r="D3615" s="4">
        <f>VLOOKUP(C3615,'Sales Prices'!$A$2:$B$13,2,FALSE)</f>
        <v>2</v>
      </c>
    </row>
    <row r="3616" spans="1:4" x14ac:dyDescent="0.25">
      <c r="A3616" s="5">
        <v>42029</v>
      </c>
      <c r="B3616" s="1">
        <v>1.5406249999999999</v>
      </c>
      <c r="C3616" t="s">
        <v>28</v>
      </c>
      <c r="D3616" s="4">
        <f>VLOOKUP(C3616,'Sales Prices'!$A$2:$B$13,2,FALSE)</f>
        <v>1.5</v>
      </c>
    </row>
    <row r="3617" spans="1:4" x14ac:dyDescent="0.25">
      <c r="A3617" s="5">
        <v>42029</v>
      </c>
      <c r="B3617" s="1">
        <v>1.5444249999999999</v>
      </c>
      <c r="C3617" t="s">
        <v>45</v>
      </c>
      <c r="D3617" s="4">
        <f>VLOOKUP(C3617,'Sales Prices'!$A$2:$B$13,2,FALSE)</f>
        <v>3.5</v>
      </c>
    </row>
    <row r="3618" spans="1:4" x14ac:dyDescent="0.25">
      <c r="A3618" s="5">
        <v>42029</v>
      </c>
      <c r="B3618" s="1">
        <v>1.548325</v>
      </c>
      <c r="C3618" t="s">
        <v>4</v>
      </c>
      <c r="D3618" s="4">
        <f>VLOOKUP(C3618,'Sales Prices'!$A$2:$B$13,2,FALSE)</f>
        <v>3.5</v>
      </c>
    </row>
    <row r="3619" spans="1:4" x14ac:dyDescent="0.25">
      <c r="A3619" s="5">
        <v>42029</v>
      </c>
      <c r="B3619" s="1">
        <v>1.5485249999999999</v>
      </c>
      <c r="C3619" t="s">
        <v>45</v>
      </c>
      <c r="D3619" s="4">
        <f>VLOOKUP(C3619,'Sales Prices'!$A$2:$B$13,2,FALSE)</f>
        <v>3.5</v>
      </c>
    </row>
    <row r="3620" spans="1:4" x14ac:dyDescent="0.25">
      <c r="A3620" s="5">
        <v>42029</v>
      </c>
      <c r="B3620" s="1">
        <v>1.5512249999999999</v>
      </c>
      <c r="C3620" t="s">
        <v>14</v>
      </c>
      <c r="D3620" s="4">
        <f>VLOOKUP(C3620,'Sales Prices'!$A$2:$B$13,2,FALSE)</f>
        <v>2.75</v>
      </c>
    </row>
    <row r="3621" spans="1:4" x14ac:dyDescent="0.25">
      <c r="A3621" s="5">
        <v>42029</v>
      </c>
      <c r="B3621" s="1">
        <v>1.5551249999999999</v>
      </c>
      <c r="C3621" t="s">
        <v>15</v>
      </c>
      <c r="D3621" s="4">
        <f>VLOOKUP(C3621,'Sales Prices'!$A$2:$B$13,2,FALSE)</f>
        <v>3.8</v>
      </c>
    </row>
    <row r="3622" spans="1:4" x14ac:dyDescent="0.25">
      <c r="A3622" s="5">
        <v>42029</v>
      </c>
      <c r="B3622" s="1">
        <v>1.5564249999999999</v>
      </c>
      <c r="C3622" t="s">
        <v>21</v>
      </c>
      <c r="D3622" s="4">
        <f>VLOOKUP(C3622,'Sales Prices'!$A$2:$B$13,2,FALSE)</f>
        <v>2.65</v>
      </c>
    </row>
    <row r="3623" spans="1:4" x14ac:dyDescent="0.25">
      <c r="A3623" s="5">
        <v>42029</v>
      </c>
      <c r="B3623" s="1">
        <v>1.558125</v>
      </c>
      <c r="C3623" t="s">
        <v>14</v>
      </c>
      <c r="D3623" s="4">
        <f>VLOOKUP(C3623,'Sales Prices'!$A$2:$B$13,2,FALSE)</f>
        <v>2.75</v>
      </c>
    </row>
    <row r="3624" spans="1:4" x14ac:dyDescent="0.25">
      <c r="A3624" s="5">
        <v>42029</v>
      </c>
      <c r="B3624" s="1">
        <v>1.5591249999999999</v>
      </c>
      <c r="C3624" t="s">
        <v>15</v>
      </c>
      <c r="D3624" s="4">
        <f>VLOOKUP(C3624,'Sales Prices'!$A$2:$B$13,2,FALSE)</f>
        <v>3.8</v>
      </c>
    </row>
    <row r="3625" spans="1:4" x14ac:dyDescent="0.25">
      <c r="A3625" s="5">
        <v>42029</v>
      </c>
      <c r="B3625" s="1">
        <v>1.5601249999999998</v>
      </c>
      <c r="C3625" t="s">
        <v>45</v>
      </c>
      <c r="D3625" s="4">
        <f>VLOOKUP(C3625,'Sales Prices'!$A$2:$B$13,2,FALSE)</f>
        <v>3.5</v>
      </c>
    </row>
    <row r="3626" spans="1:4" x14ac:dyDescent="0.25">
      <c r="A3626" s="5">
        <v>42029</v>
      </c>
      <c r="B3626" s="1">
        <v>1.560225</v>
      </c>
      <c r="C3626" t="s">
        <v>20</v>
      </c>
      <c r="D3626" s="4">
        <f>VLOOKUP(C3626,'Sales Prices'!$A$2:$B$13,2,FALSE)</f>
        <v>2</v>
      </c>
    </row>
    <row r="3627" spans="1:4" x14ac:dyDescent="0.25">
      <c r="A3627" s="5">
        <v>42029</v>
      </c>
      <c r="B3627" s="1">
        <v>1.5606249999999999</v>
      </c>
      <c r="C3627" t="s">
        <v>15</v>
      </c>
      <c r="D3627" s="4">
        <f>VLOOKUP(C3627,'Sales Prices'!$A$2:$B$13,2,FALSE)</f>
        <v>3.8</v>
      </c>
    </row>
    <row r="3628" spans="1:4" x14ac:dyDescent="0.25">
      <c r="A3628" s="5">
        <v>42029</v>
      </c>
      <c r="B3628" s="1">
        <v>1.562425</v>
      </c>
      <c r="C3628" t="s">
        <v>20</v>
      </c>
      <c r="D3628" s="4">
        <f>VLOOKUP(C3628,'Sales Prices'!$A$2:$B$13,2,FALSE)</f>
        <v>2</v>
      </c>
    </row>
    <row r="3629" spans="1:4" x14ac:dyDescent="0.25">
      <c r="A3629" s="5">
        <v>42029</v>
      </c>
      <c r="B3629" s="1">
        <v>1.5629249999999999</v>
      </c>
      <c r="C3629" t="s">
        <v>14</v>
      </c>
      <c r="D3629" s="4">
        <f>VLOOKUP(C3629,'Sales Prices'!$A$2:$B$13,2,FALSE)</f>
        <v>2.75</v>
      </c>
    </row>
    <row r="3630" spans="1:4" x14ac:dyDescent="0.25">
      <c r="A3630" s="5">
        <v>42029</v>
      </c>
      <c r="B3630" s="1">
        <v>1.5634250000000001</v>
      </c>
      <c r="C3630" t="s">
        <v>15</v>
      </c>
      <c r="D3630" s="4">
        <f>VLOOKUP(C3630,'Sales Prices'!$A$2:$B$13,2,FALSE)</f>
        <v>3.8</v>
      </c>
    </row>
    <row r="3631" spans="1:4" x14ac:dyDescent="0.25">
      <c r="A3631" s="5">
        <v>42029</v>
      </c>
      <c r="B3631" s="1">
        <v>1.5639249999999998</v>
      </c>
      <c r="C3631" t="s">
        <v>0</v>
      </c>
      <c r="D3631" s="4">
        <f>VLOOKUP(C3631,'Sales Prices'!$A$2:$B$13,2,FALSE)</f>
        <v>2.5</v>
      </c>
    </row>
    <row r="3632" spans="1:4" x14ac:dyDescent="0.25">
      <c r="A3632" s="5">
        <v>42029</v>
      </c>
      <c r="B3632" s="1">
        <v>1.5650249999999999</v>
      </c>
      <c r="C3632" t="s">
        <v>24</v>
      </c>
      <c r="D3632" s="4">
        <f>VLOOKUP(C3632,'Sales Prices'!$A$2:$B$13,2,FALSE)</f>
        <v>3.25</v>
      </c>
    </row>
    <row r="3633" spans="1:4" x14ac:dyDescent="0.25">
      <c r="A3633" s="5">
        <v>42029</v>
      </c>
      <c r="B3633" s="1">
        <v>1.565925</v>
      </c>
      <c r="C3633" t="s">
        <v>4</v>
      </c>
      <c r="D3633" s="4">
        <f>VLOOKUP(C3633,'Sales Prices'!$A$2:$B$13,2,FALSE)</f>
        <v>3.5</v>
      </c>
    </row>
    <row r="3634" spans="1:4" x14ac:dyDescent="0.25">
      <c r="A3634" s="5">
        <v>42029</v>
      </c>
      <c r="B3634" s="1">
        <v>1.5673249999999999</v>
      </c>
      <c r="C3634" t="s">
        <v>24</v>
      </c>
      <c r="D3634" s="4">
        <f>VLOOKUP(C3634,'Sales Prices'!$A$2:$B$13,2,FALSE)</f>
        <v>3.25</v>
      </c>
    </row>
    <row r="3635" spans="1:4" x14ac:dyDescent="0.25">
      <c r="A3635" s="5">
        <v>42029</v>
      </c>
      <c r="B3635" s="1">
        <v>1.5694249999999998</v>
      </c>
      <c r="C3635" t="s">
        <v>28</v>
      </c>
      <c r="D3635" s="4">
        <f>VLOOKUP(C3635,'Sales Prices'!$A$2:$B$13,2,FALSE)</f>
        <v>1.5</v>
      </c>
    </row>
    <row r="3636" spans="1:4" x14ac:dyDescent="0.25">
      <c r="A3636" s="5">
        <v>42029</v>
      </c>
      <c r="B3636" s="1">
        <v>1.5698249999999998</v>
      </c>
      <c r="C3636" t="s">
        <v>15</v>
      </c>
      <c r="D3636" s="4">
        <f>VLOOKUP(C3636,'Sales Prices'!$A$2:$B$13,2,FALSE)</f>
        <v>3.8</v>
      </c>
    </row>
    <row r="3637" spans="1:4" x14ac:dyDescent="0.25">
      <c r="A3637" s="5">
        <v>42029</v>
      </c>
      <c r="B3637" s="1">
        <v>1.570125</v>
      </c>
      <c r="C3637" t="s">
        <v>4</v>
      </c>
      <c r="D3637" s="4">
        <f>VLOOKUP(C3637,'Sales Prices'!$A$2:$B$13,2,FALSE)</f>
        <v>3.5</v>
      </c>
    </row>
    <row r="3638" spans="1:4" x14ac:dyDescent="0.25">
      <c r="A3638" s="5">
        <v>42029</v>
      </c>
      <c r="B3638" s="1">
        <v>1.571625</v>
      </c>
      <c r="C3638" t="s">
        <v>4</v>
      </c>
      <c r="D3638" s="4">
        <f>VLOOKUP(C3638,'Sales Prices'!$A$2:$B$13,2,FALSE)</f>
        <v>3.5</v>
      </c>
    </row>
    <row r="3639" spans="1:4" x14ac:dyDescent="0.25">
      <c r="A3639" s="5">
        <v>42029</v>
      </c>
      <c r="B3639" s="1">
        <v>1.5721249999999998</v>
      </c>
      <c r="C3639" t="s">
        <v>28</v>
      </c>
      <c r="D3639" s="4">
        <f>VLOOKUP(C3639,'Sales Prices'!$A$2:$B$13,2,FALSE)</f>
        <v>1.5</v>
      </c>
    </row>
    <row r="3640" spans="1:4" x14ac:dyDescent="0.25">
      <c r="A3640" s="5">
        <v>42029</v>
      </c>
      <c r="B3640" s="1">
        <v>1.5731249999999999</v>
      </c>
      <c r="C3640" t="s">
        <v>28</v>
      </c>
      <c r="D3640" s="4">
        <f>VLOOKUP(C3640,'Sales Prices'!$A$2:$B$13,2,FALSE)</f>
        <v>1.5</v>
      </c>
    </row>
    <row r="3641" spans="1:4" x14ac:dyDescent="0.25">
      <c r="A3641" s="5">
        <v>42029</v>
      </c>
      <c r="B3641" s="1">
        <v>1.573725</v>
      </c>
      <c r="C3641" t="s">
        <v>14</v>
      </c>
      <c r="D3641" s="4">
        <f>VLOOKUP(C3641,'Sales Prices'!$A$2:$B$13,2,FALSE)</f>
        <v>2.75</v>
      </c>
    </row>
    <row r="3642" spans="1:4" x14ac:dyDescent="0.25">
      <c r="A3642" s="5">
        <v>42029</v>
      </c>
      <c r="B3642" s="1">
        <v>1.5753249999999999</v>
      </c>
      <c r="C3642" t="s">
        <v>20</v>
      </c>
      <c r="D3642" s="4">
        <f>VLOOKUP(C3642,'Sales Prices'!$A$2:$B$13,2,FALSE)</f>
        <v>2</v>
      </c>
    </row>
    <row r="3643" spans="1:4" x14ac:dyDescent="0.25">
      <c r="A3643" s="5">
        <v>42029</v>
      </c>
      <c r="B3643" s="1">
        <v>1.5763249999999998</v>
      </c>
      <c r="C3643" t="s">
        <v>0</v>
      </c>
      <c r="D3643" s="4">
        <f>VLOOKUP(C3643,'Sales Prices'!$A$2:$B$13,2,FALSE)</f>
        <v>2.5</v>
      </c>
    </row>
    <row r="3644" spans="1:4" x14ac:dyDescent="0.25">
      <c r="A3644" s="5">
        <v>42029</v>
      </c>
      <c r="B3644" s="1">
        <v>1.5796250000000001</v>
      </c>
      <c r="C3644" t="s">
        <v>15</v>
      </c>
      <c r="D3644" s="4">
        <f>VLOOKUP(C3644,'Sales Prices'!$A$2:$B$13,2,FALSE)</f>
        <v>3.8</v>
      </c>
    </row>
    <row r="3645" spans="1:4" x14ac:dyDescent="0.25">
      <c r="A3645" s="5">
        <v>42029</v>
      </c>
      <c r="B3645" s="1">
        <v>1.5826249999999999</v>
      </c>
      <c r="C3645" t="s">
        <v>20</v>
      </c>
      <c r="D3645" s="4">
        <f>VLOOKUP(C3645,'Sales Prices'!$A$2:$B$13,2,FALSE)</f>
        <v>2</v>
      </c>
    </row>
    <row r="3646" spans="1:4" x14ac:dyDescent="0.25">
      <c r="A3646" s="5">
        <v>42029</v>
      </c>
      <c r="B3646" s="1">
        <v>1.584625</v>
      </c>
      <c r="C3646" t="s">
        <v>25</v>
      </c>
      <c r="D3646" s="4">
        <f>VLOOKUP(C3646,'Sales Prices'!$A$2:$B$13,2,FALSE)</f>
        <v>3</v>
      </c>
    </row>
    <row r="3647" spans="1:4" x14ac:dyDescent="0.25">
      <c r="A3647" s="5">
        <v>42029</v>
      </c>
      <c r="B3647" s="1">
        <v>1.5877249999999998</v>
      </c>
      <c r="C3647" t="s">
        <v>45</v>
      </c>
      <c r="D3647" s="4">
        <f>VLOOKUP(C3647,'Sales Prices'!$A$2:$B$13,2,FALSE)</f>
        <v>3.5</v>
      </c>
    </row>
    <row r="3648" spans="1:4" x14ac:dyDescent="0.25">
      <c r="A3648" s="5">
        <v>42029</v>
      </c>
      <c r="B3648" s="1">
        <v>1.5935249999999999</v>
      </c>
      <c r="C3648" t="s">
        <v>20</v>
      </c>
      <c r="D3648" s="4">
        <f>VLOOKUP(C3648,'Sales Prices'!$A$2:$B$13,2,FALSE)</f>
        <v>2</v>
      </c>
    </row>
    <row r="3649" spans="1:4" x14ac:dyDescent="0.25">
      <c r="A3649" s="5">
        <v>42029</v>
      </c>
      <c r="B3649" s="1">
        <v>1.5950249999999999</v>
      </c>
      <c r="C3649" t="s">
        <v>4</v>
      </c>
      <c r="D3649" s="4">
        <f>VLOOKUP(C3649,'Sales Prices'!$A$2:$B$13,2,FALSE)</f>
        <v>3.5</v>
      </c>
    </row>
    <row r="3650" spans="1:4" x14ac:dyDescent="0.25">
      <c r="A3650" s="5">
        <v>42029</v>
      </c>
      <c r="B3650" s="1">
        <v>1.5954249999999999</v>
      </c>
      <c r="C3650" t="s">
        <v>20</v>
      </c>
      <c r="D3650" s="4">
        <f>VLOOKUP(C3650,'Sales Prices'!$A$2:$B$13,2,FALSE)</f>
        <v>2</v>
      </c>
    </row>
    <row r="3651" spans="1:4" x14ac:dyDescent="0.25">
      <c r="A3651" s="5">
        <v>42029</v>
      </c>
      <c r="B3651" s="1">
        <v>1.596025</v>
      </c>
      <c r="C3651" t="s">
        <v>5</v>
      </c>
      <c r="D3651" s="4">
        <f>VLOOKUP(C3651,'Sales Prices'!$A$2:$B$13,2,FALSE)</f>
        <v>2.99</v>
      </c>
    </row>
    <row r="3652" spans="1:4" x14ac:dyDescent="0.25">
      <c r="A3652" s="5">
        <v>42029</v>
      </c>
      <c r="B3652" s="1">
        <v>1.598125</v>
      </c>
      <c r="C3652" t="s">
        <v>25</v>
      </c>
      <c r="D3652" s="4">
        <f>VLOOKUP(C3652,'Sales Prices'!$A$2:$B$13,2,FALSE)</f>
        <v>3</v>
      </c>
    </row>
    <row r="3653" spans="1:4" x14ac:dyDescent="0.25">
      <c r="A3653" s="5">
        <v>42029</v>
      </c>
      <c r="B3653" s="1">
        <v>1.6014249999999999</v>
      </c>
      <c r="C3653" t="s">
        <v>0</v>
      </c>
      <c r="D3653" s="4">
        <f>VLOOKUP(C3653,'Sales Prices'!$A$2:$B$13,2,FALSE)</f>
        <v>2.5</v>
      </c>
    </row>
    <row r="3654" spans="1:4" x14ac:dyDescent="0.25">
      <c r="A3654" s="5">
        <v>42029</v>
      </c>
      <c r="B3654" s="1">
        <v>1.6022249999999998</v>
      </c>
      <c r="C3654" t="s">
        <v>21</v>
      </c>
      <c r="D3654" s="4">
        <f>VLOOKUP(C3654,'Sales Prices'!$A$2:$B$13,2,FALSE)</f>
        <v>2.65</v>
      </c>
    </row>
    <row r="3655" spans="1:4" x14ac:dyDescent="0.25">
      <c r="A3655" s="5">
        <v>42029</v>
      </c>
      <c r="B3655" s="1">
        <v>1.604725</v>
      </c>
      <c r="C3655" t="s">
        <v>15</v>
      </c>
      <c r="D3655" s="4">
        <f>VLOOKUP(C3655,'Sales Prices'!$A$2:$B$13,2,FALSE)</f>
        <v>3.8</v>
      </c>
    </row>
    <row r="3656" spans="1:4" x14ac:dyDescent="0.25">
      <c r="A3656" s="5">
        <v>42029</v>
      </c>
      <c r="B3656" s="1">
        <v>1.6057250000000001</v>
      </c>
      <c r="C3656" t="s">
        <v>28</v>
      </c>
      <c r="D3656" s="4">
        <f>VLOOKUP(C3656,'Sales Prices'!$A$2:$B$13,2,FALSE)</f>
        <v>1.5</v>
      </c>
    </row>
    <row r="3657" spans="1:4" x14ac:dyDescent="0.25">
      <c r="A3657" s="5">
        <v>42029</v>
      </c>
      <c r="B3657" s="1">
        <v>1.6079249999999998</v>
      </c>
      <c r="C3657" t="s">
        <v>4</v>
      </c>
      <c r="D3657" s="4">
        <f>VLOOKUP(C3657,'Sales Prices'!$A$2:$B$13,2,FALSE)</f>
        <v>3.5</v>
      </c>
    </row>
    <row r="3658" spans="1:4" x14ac:dyDescent="0.25">
      <c r="A3658" s="5">
        <v>42029</v>
      </c>
      <c r="B3658" s="1">
        <v>1.6098249999999998</v>
      </c>
      <c r="C3658" t="s">
        <v>45</v>
      </c>
      <c r="D3658" s="4">
        <f>VLOOKUP(C3658,'Sales Prices'!$A$2:$B$13,2,FALSE)</f>
        <v>3.5</v>
      </c>
    </row>
    <row r="3659" spans="1:4" x14ac:dyDescent="0.25">
      <c r="A3659" s="5">
        <v>42029</v>
      </c>
      <c r="B3659" s="1">
        <v>1.6138249999999998</v>
      </c>
      <c r="C3659" t="s">
        <v>24</v>
      </c>
      <c r="D3659" s="4">
        <f>VLOOKUP(C3659,'Sales Prices'!$A$2:$B$13,2,FALSE)</f>
        <v>3.25</v>
      </c>
    </row>
    <row r="3660" spans="1:4" x14ac:dyDescent="0.25">
      <c r="A3660" s="5">
        <v>42029</v>
      </c>
      <c r="B3660" s="1">
        <v>1.614525</v>
      </c>
      <c r="C3660" t="s">
        <v>0</v>
      </c>
      <c r="D3660" s="4">
        <f>VLOOKUP(C3660,'Sales Prices'!$A$2:$B$13,2,FALSE)</f>
        <v>2.5</v>
      </c>
    </row>
    <row r="3661" spans="1:4" x14ac:dyDescent="0.25">
      <c r="A3661" s="5">
        <v>42029</v>
      </c>
      <c r="B3661" s="1">
        <v>1.6154249999999999</v>
      </c>
      <c r="C3661" t="s">
        <v>20</v>
      </c>
      <c r="D3661" s="4">
        <f>VLOOKUP(C3661,'Sales Prices'!$A$2:$B$13,2,FALSE)</f>
        <v>2</v>
      </c>
    </row>
    <row r="3662" spans="1:4" x14ac:dyDescent="0.25">
      <c r="A3662" s="5">
        <v>42029</v>
      </c>
      <c r="B3662" s="1">
        <v>1.6170249999999999</v>
      </c>
      <c r="C3662" t="s">
        <v>4</v>
      </c>
      <c r="D3662" s="4">
        <f>VLOOKUP(C3662,'Sales Prices'!$A$2:$B$13,2,FALSE)</f>
        <v>3.5</v>
      </c>
    </row>
    <row r="3663" spans="1:4" x14ac:dyDescent="0.25">
      <c r="A3663" s="5">
        <v>42029</v>
      </c>
      <c r="B3663" s="1">
        <v>1.620425</v>
      </c>
      <c r="C3663" t="s">
        <v>24</v>
      </c>
      <c r="D3663" s="4">
        <f>VLOOKUP(C3663,'Sales Prices'!$A$2:$B$13,2,FALSE)</f>
        <v>3.25</v>
      </c>
    </row>
    <row r="3664" spans="1:4" x14ac:dyDescent="0.25">
      <c r="A3664" s="5">
        <v>42029</v>
      </c>
      <c r="B3664" s="1">
        <v>1.622525</v>
      </c>
      <c r="C3664" t="s">
        <v>14</v>
      </c>
      <c r="D3664" s="4">
        <f>VLOOKUP(C3664,'Sales Prices'!$A$2:$B$13,2,FALSE)</f>
        <v>2.75</v>
      </c>
    </row>
    <row r="3665" spans="1:4" x14ac:dyDescent="0.25">
      <c r="A3665" s="5">
        <v>42029</v>
      </c>
      <c r="B3665" s="1">
        <v>1.6243249999999998</v>
      </c>
      <c r="C3665" t="s">
        <v>28</v>
      </c>
      <c r="D3665" s="4">
        <f>VLOOKUP(C3665,'Sales Prices'!$A$2:$B$13,2,FALSE)</f>
        <v>1.5</v>
      </c>
    </row>
    <row r="3666" spans="1:4" x14ac:dyDescent="0.25">
      <c r="A3666" s="5">
        <v>42029</v>
      </c>
      <c r="B3666" s="1">
        <v>1.6293249999999999</v>
      </c>
      <c r="C3666" t="s">
        <v>0</v>
      </c>
      <c r="D3666" s="4">
        <f>VLOOKUP(C3666,'Sales Prices'!$A$2:$B$13,2,FALSE)</f>
        <v>2.5</v>
      </c>
    </row>
    <row r="3667" spans="1:4" x14ac:dyDescent="0.25">
      <c r="A3667" s="5">
        <v>42029</v>
      </c>
      <c r="B3667" s="1">
        <v>1.6302249999999998</v>
      </c>
      <c r="C3667" t="s">
        <v>14</v>
      </c>
      <c r="D3667" s="4">
        <f>VLOOKUP(C3667,'Sales Prices'!$A$2:$B$13,2,FALSE)</f>
        <v>2.75</v>
      </c>
    </row>
    <row r="3668" spans="1:4" x14ac:dyDescent="0.25">
      <c r="A3668" s="5">
        <v>42029</v>
      </c>
      <c r="B3668" s="1">
        <v>1.634925</v>
      </c>
      <c r="C3668" t="s">
        <v>25</v>
      </c>
      <c r="D3668" s="4">
        <f>VLOOKUP(C3668,'Sales Prices'!$A$2:$B$13,2,FALSE)</f>
        <v>3</v>
      </c>
    </row>
    <row r="3669" spans="1:4" x14ac:dyDescent="0.25">
      <c r="A3669" s="5">
        <v>42029</v>
      </c>
      <c r="B3669" s="1">
        <v>1.6365249999999998</v>
      </c>
      <c r="C3669" t="s">
        <v>15</v>
      </c>
      <c r="D3669" s="4">
        <f>VLOOKUP(C3669,'Sales Prices'!$A$2:$B$13,2,FALSE)</f>
        <v>3.8</v>
      </c>
    </row>
    <row r="3670" spans="1:4" x14ac:dyDescent="0.25">
      <c r="A3670" s="5">
        <v>42029</v>
      </c>
      <c r="B3670" s="1">
        <v>1.636825</v>
      </c>
      <c r="C3670" t="s">
        <v>25</v>
      </c>
      <c r="D3670" s="4">
        <f>VLOOKUP(C3670,'Sales Prices'!$A$2:$B$13,2,FALSE)</f>
        <v>3</v>
      </c>
    </row>
    <row r="3671" spans="1:4" x14ac:dyDescent="0.25">
      <c r="A3671" s="5">
        <v>42029</v>
      </c>
      <c r="B3671" s="1">
        <v>1.638325</v>
      </c>
      <c r="C3671" t="s">
        <v>24</v>
      </c>
      <c r="D3671" s="4">
        <f>VLOOKUP(C3671,'Sales Prices'!$A$2:$B$13,2,FALSE)</f>
        <v>3.25</v>
      </c>
    </row>
    <row r="3672" spans="1:4" x14ac:dyDescent="0.25">
      <c r="A3672" s="5">
        <v>42029</v>
      </c>
      <c r="B3672" s="1">
        <v>1.6401249999999998</v>
      </c>
      <c r="C3672" t="s">
        <v>21</v>
      </c>
      <c r="D3672" s="4">
        <f>VLOOKUP(C3672,'Sales Prices'!$A$2:$B$13,2,FALSE)</f>
        <v>2.65</v>
      </c>
    </row>
    <row r="3673" spans="1:4" x14ac:dyDescent="0.25">
      <c r="A3673" s="5">
        <v>42029</v>
      </c>
      <c r="B3673" s="1">
        <v>1.6422249999999998</v>
      </c>
      <c r="C3673" t="s">
        <v>0</v>
      </c>
      <c r="D3673" s="4">
        <f>VLOOKUP(C3673,'Sales Prices'!$A$2:$B$13,2,FALSE)</f>
        <v>2.5</v>
      </c>
    </row>
    <row r="3674" spans="1:4" x14ac:dyDescent="0.25">
      <c r="A3674" s="5">
        <v>42029</v>
      </c>
      <c r="B3674" s="1">
        <v>1.6479249999999999</v>
      </c>
      <c r="C3674" t="s">
        <v>14</v>
      </c>
      <c r="D3674" s="4">
        <f>VLOOKUP(C3674,'Sales Prices'!$A$2:$B$13,2,FALSE)</f>
        <v>2.75</v>
      </c>
    </row>
    <row r="3675" spans="1:4" x14ac:dyDescent="0.25">
      <c r="A3675" s="5">
        <v>42030</v>
      </c>
      <c r="B3675" s="1">
        <v>1.34365</v>
      </c>
      <c r="C3675" t="s">
        <v>15</v>
      </c>
      <c r="D3675" s="4">
        <f>VLOOKUP(C3675,'Sales Prices'!$A$2:$B$13,2,FALSE)</f>
        <v>3.8</v>
      </c>
    </row>
    <row r="3676" spans="1:4" x14ac:dyDescent="0.25">
      <c r="A3676" s="5">
        <v>42030</v>
      </c>
      <c r="B3676" s="1">
        <v>1.3444500000000001</v>
      </c>
      <c r="C3676" t="s">
        <v>4</v>
      </c>
      <c r="D3676" s="4">
        <f>VLOOKUP(C3676,'Sales Prices'!$A$2:$B$13,2,FALSE)</f>
        <v>3.5</v>
      </c>
    </row>
    <row r="3677" spans="1:4" x14ac:dyDescent="0.25">
      <c r="A3677" s="5">
        <v>42030</v>
      </c>
      <c r="B3677" s="1">
        <v>1.3469500000000001</v>
      </c>
      <c r="C3677" t="s">
        <v>15</v>
      </c>
      <c r="D3677" s="4">
        <f>VLOOKUP(C3677,'Sales Prices'!$A$2:$B$13,2,FALSE)</f>
        <v>3.8</v>
      </c>
    </row>
    <row r="3678" spans="1:4" x14ac:dyDescent="0.25">
      <c r="A3678" s="5">
        <v>42030</v>
      </c>
      <c r="B3678" s="1">
        <v>1.3470500000000001</v>
      </c>
      <c r="C3678" t="s">
        <v>4</v>
      </c>
      <c r="D3678" s="4">
        <f>VLOOKUP(C3678,'Sales Prices'!$A$2:$B$13,2,FALSE)</f>
        <v>3.5</v>
      </c>
    </row>
    <row r="3679" spans="1:4" x14ac:dyDescent="0.25">
      <c r="A3679" s="5">
        <v>42030</v>
      </c>
      <c r="B3679" s="1">
        <v>1.3471500000000001</v>
      </c>
      <c r="C3679" t="s">
        <v>14</v>
      </c>
      <c r="D3679" s="4">
        <f>VLOOKUP(C3679,'Sales Prices'!$A$2:$B$13,2,FALSE)</f>
        <v>2.75</v>
      </c>
    </row>
    <row r="3680" spans="1:4" x14ac:dyDescent="0.25">
      <c r="A3680" s="5">
        <v>42030</v>
      </c>
      <c r="B3680" s="1">
        <v>1.3482500000000002</v>
      </c>
      <c r="C3680" t="s">
        <v>15</v>
      </c>
      <c r="D3680" s="4">
        <f>VLOOKUP(C3680,'Sales Prices'!$A$2:$B$13,2,FALSE)</f>
        <v>3.8</v>
      </c>
    </row>
    <row r="3681" spans="1:4" x14ac:dyDescent="0.25">
      <c r="A3681" s="5">
        <v>42030</v>
      </c>
      <c r="B3681" s="1">
        <v>1.3483499999999999</v>
      </c>
      <c r="C3681" t="s">
        <v>0</v>
      </c>
      <c r="D3681" s="4">
        <f>VLOOKUP(C3681,'Sales Prices'!$A$2:$B$13,2,FALSE)</f>
        <v>2.5</v>
      </c>
    </row>
    <row r="3682" spans="1:4" x14ac:dyDescent="0.25">
      <c r="A3682" s="5">
        <v>42030</v>
      </c>
      <c r="B3682" s="1">
        <v>1.3483499999999999</v>
      </c>
      <c r="C3682" t="s">
        <v>24</v>
      </c>
      <c r="D3682" s="4">
        <f>VLOOKUP(C3682,'Sales Prices'!$A$2:$B$13,2,FALSE)</f>
        <v>3.25</v>
      </c>
    </row>
    <row r="3683" spans="1:4" x14ac:dyDescent="0.25">
      <c r="A3683" s="5">
        <v>42030</v>
      </c>
      <c r="B3683" s="1">
        <v>1.3501500000000002</v>
      </c>
      <c r="C3683" t="s">
        <v>15</v>
      </c>
      <c r="D3683" s="4">
        <f>VLOOKUP(C3683,'Sales Prices'!$A$2:$B$13,2,FALSE)</f>
        <v>3.8</v>
      </c>
    </row>
    <row r="3684" spans="1:4" x14ac:dyDescent="0.25">
      <c r="A3684" s="5">
        <v>42030</v>
      </c>
      <c r="B3684" s="1">
        <v>1.35025</v>
      </c>
      <c r="C3684" t="s">
        <v>20</v>
      </c>
      <c r="D3684" s="4">
        <f>VLOOKUP(C3684,'Sales Prices'!$A$2:$B$13,2,FALSE)</f>
        <v>2</v>
      </c>
    </row>
    <row r="3685" spans="1:4" x14ac:dyDescent="0.25">
      <c r="A3685" s="5">
        <v>42030</v>
      </c>
      <c r="B3685" s="1">
        <v>1.35155</v>
      </c>
      <c r="C3685" t="s">
        <v>20</v>
      </c>
      <c r="D3685" s="4">
        <f>VLOOKUP(C3685,'Sales Prices'!$A$2:$B$13,2,FALSE)</f>
        <v>2</v>
      </c>
    </row>
    <row r="3686" spans="1:4" x14ac:dyDescent="0.25">
      <c r="A3686" s="5">
        <v>42030</v>
      </c>
      <c r="B3686" s="1">
        <v>1.35585</v>
      </c>
      <c r="C3686" t="s">
        <v>24</v>
      </c>
      <c r="D3686" s="4">
        <f>VLOOKUP(C3686,'Sales Prices'!$A$2:$B$13,2,FALSE)</f>
        <v>3.25</v>
      </c>
    </row>
    <row r="3687" spans="1:4" x14ac:dyDescent="0.25">
      <c r="A3687" s="5">
        <v>42030</v>
      </c>
      <c r="B3687" s="1">
        <v>1.3583500000000002</v>
      </c>
      <c r="C3687" t="s">
        <v>14</v>
      </c>
      <c r="D3687" s="4">
        <f>VLOOKUP(C3687,'Sales Prices'!$A$2:$B$13,2,FALSE)</f>
        <v>2.75</v>
      </c>
    </row>
    <row r="3688" spans="1:4" x14ac:dyDescent="0.25">
      <c r="A3688" s="5">
        <v>42030</v>
      </c>
      <c r="B3688" s="1">
        <v>1.35945</v>
      </c>
      <c r="C3688" t="s">
        <v>24</v>
      </c>
      <c r="D3688" s="4">
        <f>VLOOKUP(C3688,'Sales Prices'!$A$2:$B$13,2,FALSE)</f>
        <v>3.25</v>
      </c>
    </row>
    <row r="3689" spans="1:4" x14ac:dyDescent="0.25">
      <c r="A3689" s="5">
        <v>42030</v>
      </c>
      <c r="B3689" s="1">
        <v>1.3609500000000001</v>
      </c>
      <c r="C3689" t="s">
        <v>15</v>
      </c>
      <c r="D3689" s="4">
        <f>VLOOKUP(C3689,'Sales Prices'!$A$2:$B$13,2,FALSE)</f>
        <v>3.8</v>
      </c>
    </row>
    <row r="3690" spans="1:4" x14ac:dyDescent="0.25">
      <c r="A3690" s="5">
        <v>42030</v>
      </c>
      <c r="B3690" s="1">
        <v>1.3650500000000001</v>
      </c>
      <c r="C3690" t="s">
        <v>21</v>
      </c>
      <c r="D3690" s="4">
        <f>VLOOKUP(C3690,'Sales Prices'!$A$2:$B$13,2,FALSE)</f>
        <v>2.65</v>
      </c>
    </row>
    <row r="3691" spans="1:4" x14ac:dyDescent="0.25">
      <c r="A3691" s="5">
        <v>42030</v>
      </c>
      <c r="B3691" s="1">
        <v>1.37025</v>
      </c>
      <c r="C3691" t="s">
        <v>14</v>
      </c>
      <c r="D3691" s="4">
        <f>VLOOKUP(C3691,'Sales Prices'!$A$2:$B$13,2,FALSE)</f>
        <v>2.75</v>
      </c>
    </row>
    <row r="3692" spans="1:4" x14ac:dyDescent="0.25">
      <c r="A3692" s="5">
        <v>42030</v>
      </c>
      <c r="B3692" s="1">
        <v>1.3712500000000001</v>
      </c>
      <c r="C3692" t="s">
        <v>20</v>
      </c>
      <c r="D3692" s="4">
        <f>VLOOKUP(C3692,'Sales Prices'!$A$2:$B$13,2,FALSE)</f>
        <v>2</v>
      </c>
    </row>
    <row r="3693" spans="1:4" x14ac:dyDescent="0.25">
      <c r="A3693" s="5">
        <v>42030</v>
      </c>
      <c r="B3693" s="1">
        <v>1.3726500000000001</v>
      </c>
      <c r="C3693" t="s">
        <v>15</v>
      </c>
      <c r="D3693" s="4">
        <f>VLOOKUP(C3693,'Sales Prices'!$A$2:$B$13,2,FALSE)</f>
        <v>3.8</v>
      </c>
    </row>
    <row r="3694" spans="1:4" x14ac:dyDescent="0.25">
      <c r="A3694" s="5">
        <v>42030</v>
      </c>
      <c r="B3694" s="1">
        <v>1.37595</v>
      </c>
      <c r="C3694" t="s">
        <v>15</v>
      </c>
      <c r="D3694" s="4">
        <f>VLOOKUP(C3694,'Sales Prices'!$A$2:$B$13,2,FALSE)</f>
        <v>3.8</v>
      </c>
    </row>
    <row r="3695" spans="1:4" x14ac:dyDescent="0.25">
      <c r="A3695" s="5">
        <v>42030</v>
      </c>
      <c r="B3695" s="1">
        <v>1.3762500000000002</v>
      </c>
      <c r="C3695" t="s">
        <v>15</v>
      </c>
      <c r="D3695" s="4">
        <f>VLOOKUP(C3695,'Sales Prices'!$A$2:$B$13,2,FALSE)</f>
        <v>3.8</v>
      </c>
    </row>
    <row r="3696" spans="1:4" x14ac:dyDescent="0.25">
      <c r="A3696" s="5">
        <v>42030</v>
      </c>
      <c r="B3696" s="1">
        <v>1.3764500000000002</v>
      </c>
      <c r="C3696" t="s">
        <v>15</v>
      </c>
      <c r="D3696" s="4">
        <f>VLOOKUP(C3696,'Sales Prices'!$A$2:$B$13,2,FALSE)</f>
        <v>3.8</v>
      </c>
    </row>
    <row r="3697" spans="1:4" x14ac:dyDescent="0.25">
      <c r="A3697" s="5">
        <v>42030</v>
      </c>
      <c r="B3697" s="1">
        <v>1.3772500000000001</v>
      </c>
      <c r="C3697" t="s">
        <v>14</v>
      </c>
      <c r="D3697" s="4">
        <f>VLOOKUP(C3697,'Sales Prices'!$A$2:$B$13,2,FALSE)</f>
        <v>2.75</v>
      </c>
    </row>
    <row r="3698" spans="1:4" x14ac:dyDescent="0.25">
      <c r="A3698" s="5">
        <v>42030</v>
      </c>
      <c r="B3698" s="1">
        <v>1.37765</v>
      </c>
      <c r="C3698" t="s">
        <v>20</v>
      </c>
      <c r="D3698" s="4">
        <f>VLOOKUP(C3698,'Sales Prices'!$A$2:$B$13,2,FALSE)</f>
        <v>2</v>
      </c>
    </row>
    <row r="3699" spans="1:4" x14ac:dyDescent="0.25">
      <c r="A3699" s="5">
        <v>42030</v>
      </c>
      <c r="B3699" s="1">
        <v>1.37805</v>
      </c>
      <c r="C3699" t="s">
        <v>24</v>
      </c>
      <c r="D3699" s="4">
        <f>VLOOKUP(C3699,'Sales Prices'!$A$2:$B$13,2,FALSE)</f>
        <v>3.25</v>
      </c>
    </row>
    <row r="3700" spans="1:4" x14ac:dyDescent="0.25">
      <c r="A3700" s="5">
        <v>42030</v>
      </c>
      <c r="B3700" s="1">
        <v>1.37975</v>
      </c>
      <c r="C3700" t="s">
        <v>20</v>
      </c>
      <c r="D3700" s="4">
        <f>VLOOKUP(C3700,'Sales Prices'!$A$2:$B$13,2,FALSE)</f>
        <v>2</v>
      </c>
    </row>
    <row r="3701" spans="1:4" x14ac:dyDescent="0.25">
      <c r="A3701" s="5">
        <v>42030</v>
      </c>
      <c r="B3701" s="1">
        <v>1.38005</v>
      </c>
      <c r="C3701" t="s">
        <v>4</v>
      </c>
      <c r="D3701" s="4">
        <f>VLOOKUP(C3701,'Sales Prices'!$A$2:$B$13,2,FALSE)</f>
        <v>3.5</v>
      </c>
    </row>
    <row r="3702" spans="1:4" x14ac:dyDescent="0.25">
      <c r="A3702" s="5">
        <v>42030</v>
      </c>
      <c r="B3702" s="1">
        <v>1.3815500000000001</v>
      </c>
      <c r="C3702" t="s">
        <v>4</v>
      </c>
      <c r="D3702" s="4">
        <f>VLOOKUP(C3702,'Sales Prices'!$A$2:$B$13,2,FALSE)</f>
        <v>3.5</v>
      </c>
    </row>
    <row r="3703" spans="1:4" x14ac:dyDescent="0.25">
      <c r="A3703" s="5">
        <v>42030</v>
      </c>
      <c r="B3703" s="1">
        <v>1.3827500000000001</v>
      </c>
      <c r="C3703" t="s">
        <v>21</v>
      </c>
      <c r="D3703" s="4">
        <f>VLOOKUP(C3703,'Sales Prices'!$A$2:$B$13,2,FALSE)</f>
        <v>2.65</v>
      </c>
    </row>
    <row r="3704" spans="1:4" x14ac:dyDescent="0.25">
      <c r="A3704" s="5">
        <v>42030</v>
      </c>
      <c r="B3704" s="1">
        <v>1.3830500000000001</v>
      </c>
      <c r="C3704" t="s">
        <v>28</v>
      </c>
      <c r="D3704" s="4">
        <f>VLOOKUP(C3704,'Sales Prices'!$A$2:$B$13,2,FALSE)</f>
        <v>1.5</v>
      </c>
    </row>
    <row r="3705" spans="1:4" x14ac:dyDescent="0.25">
      <c r="A3705" s="5">
        <v>42030</v>
      </c>
      <c r="B3705" s="1">
        <v>1.38585</v>
      </c>
      <c r="C3705" t="s">
        <v>15</v>
      </c>
      <c r="D3705" s="4">
        <f>VLOOKUP(C3705,'Sales Prices'!$A$2:$B$13,2,FALSE)</f>
        <v>3.8</v>
      </c>
    </row>
    <row r="3706" spans="1:4" x14ac:dyDescent="0.25">
      <c r="A3706" s="5">
        <v>42030</v>
      </c>
      <c r="B3706" s="1">
        <v>1.38595</v>
      </c>
      <c r="C3706" t="s">
        <v>28</v>
      </c>
      <c r="D3706" s="4">
        <f>VLOOKUP(C3706,'Sales Prices'!$A$2:$B$13,2,FALSE)</f>
        <v>1.5</v>
      </c>
    </row>
    <row r="3707" spans="1:4" x14ac:dyDescent="0.25">
      <c r="A3707" s="5">
        <v>42030</v>
      </c>
      <c r="B3707" s="1">
        <v>1.3889500000000001</v>
      </c>
      <c r="C3707" t="s">
        <v>15</v>
      </c>
      <c r="D3707" s="4">
        <f>VLOOKUP(C3707,'Sales Prices'!$A$2:$B$13,2,FALSE)</f>
        <v>3.8</v>
      </c>
    </row>
    <row r="3708" spans="1:4" x14ac:dyDescent="0.25">
      <c r="A3708" s="5">
        <v>42030</v>
      </c>
      <c r="B3708" s="1">
        <v>1.3907500000000002</v>
      </c>
      <c r="C3708" t="s">
        <v>24</v>
      </c>
      <c r="D3708" s="4">
        <f>VLOOKUP(C3708,'Sales Prices'!$A$2:$B$13,2,FALSE)</f>
        <v>3.25</v>
      </c>
    </row>
    <row r="3709" spans="1:4" x14ac:dyDescent="0.25">
      <c r="A3709" s="5">
        <v>42030</v>
      </c>
      <c r="B3709" s="1">
        <v>1.3926500000000002</v>
      </c>
      <c r="C3709" t="s">
        <v>15</v>
      </c>
      <c r="D3709" s="4">
        <f>VLOOKUP(C3709,'Sales Prices'!$A$2:$B$13,2,FALSE)</f>
        <v>3.8</v>
      </c>
    </row>
    <row r="3710" spans="1:4" x14ac:dyDescent="0.25">
      <c r="A3710" s="5">
        <v>42030</v>
      </c>
      <c r="B3710" s="1">
        <v>1.3947500000000002</v>
      </c>
      <c r="C3710" t="s">
        <v>0</v>
      </c>
      <c r="D3710" s="4">
        <f>VLOOKUP(C3710,'Sales Prices'!$A$2:$B$13,2,FALSE)</f>
        <v>2.5</v>
      </c>
    </row>
    <row r="3711" spans="1:4" x14ac:dyDescent="0.25">
      <c r="A3711" s="5">
        <v>42030</v>
      </c>
      <c r="B3711" s="1">
        <v>1.39605</v>
      </c>
      <c r="C3711" t="s">
        <v>5</v>
      </c>
      <c r="D3711" s="4">
        <f>VLOOKUP(C3711,'Sales Prices'!$A$2:$B$13,2,FALSE)</f>
        <v>2.99</v>
      </c>
    </row>
    <row r="3712" spans="1:4" x14ac:dyDescent="0.25">
      <c r="A3712" s="5">
        <v>42030</v>
      </c>
      <c r="B3712" s="1">
        <v>1.39625</v>
      </c>
      <c r="C3712" t="s">
        <v>28</v>
      </c>
      <c r="D3712" s="4">
        <f>VLOOKUP(C3712,'Sales Prices'!$A$2:$B$13,2,FALSE)</f>
        <v>1.5</v>
      </c>
    </row>
    <row r="3713" spans="1:4" x14ac:dyDescent="0.25">
      <c r="A3713" s="5">
        <v>42030</v>
      </c>
      <c r="B3713" s="1">
        <v>1.40025</v>
      </c>
      <c r="C3713" t="s">
        <v>28</v>
      </c>
      <c r="D3713" s="4">
        <f>VLOOKUP(C3713,'Sales Prices'!$A$2:$B$13,2,FALSE)</f>
        <v>1.5</v>
      </c>
    </row>
    <row r="3714" spans="1:4" x14ac:dyDescent="0.25">
      <c r="A3714" s="5">
        <v>42030</v>
      </c>
      <c r="B3714" s="1">
        <v>1.4004500000000002</v>
      </c>
      <c r="C3714" t="s">
        <v>24</v>
      </c>
      <c r="D3714" s="4">
        <f>VLOOKUP(C3714,'Sales Prices'!$A$2:$B$13,2,FALSE)</f>
        <v>3.25</v>
      </c>
    </row>
    <row r="3715" spans="1:4" x14ac:dyDescent="0.25">
      <c r="A3715" s="5">
        <v>42030</v>
      </c>
      <c r="B3715" s="1">
        <v>1.40405</v>
      </c>
      <c r="C3715" t="s">
        <v>20</v>
      </c>
      <c r="D3715" s="4">
        <f>VLOOKUP(C3715,'Sales Prices'!$A$2:$B$13,2,FALSE)</f>
        <v>2</v>
      </c>
    </row>
    <row r="3716" spans="1:4" x14ac:dyDescent="0.25">
      <c r="A3716" s="5">
        <v>42030</v>
      </c>
      <c r="B3716" s="1">
        <v>1.40815</v>
      </c>
      <c r="C3716" t="s">
        <v>20</v>
      </c>
      <c r="D3716" s="4">
        <f>VLOOKUP(C3716,'Sales Prices'!$A$2:$B$13,2,FALSE)</f>
        <v>2</v>
      </c>
    </row>
    <row r="3717" spans="1:4" x14ac:dyDescent="0.25">
      <c r="A3717" s="5">
        <v>42030</v>
      </c>
      <c r="B3717" s="1">
        <v>1.4093500000000001</v>
      </c>
      <c r="C3717" t="s">
        <v>14</v>
      </c>
      <c r="D3717" s="4">
        <f>VLOOKUP(C3717,'Sales Prices'!$A$2:$B$13,2,FALSE)</f>
        <v>2.75</v>
      </c>
    </row>
    <row r="3718" spans="1:4" x14ac:dyDescent="0.25">
      <c r="A3718" s="5">
        <v>42030</v>
      </c>
      <c r="B3718" s="1">
        <v>1.41015</v>
      </c>
      <c r="C3718" t="s">
        <v>4</v>
      </c>
      <c r="D3718" s="4">
        <f>VLOOKUP(C3718,'Sales Prices'!$A$2:$B$13,2,FALSE)</f>
        <v>3.5</v>
      </c>
    </row>
    <row r="3719" spans="1:4" x14ac:dyDescent="0.25">
      <c r="A3719" s="5">
        <v>42030</v>
      </c>
      <c r="B3719" s="1">
        <v>1.41255</v>
      </c>
      <c r="C3719" t="s">
        <v>25</v>
      </c>
      <c r="D3719" s="4">
        <f>VLOOKUP(C3719,'Sales Prices'!$A$2:$B$13,2,FALSE)</f>
        <v>3</v>
      </c>
    </row>
    <row r="3720" spans="1:4" x14ac:dyDescent="0.25">
      <c r="A3720" s="5">
        <v>42030</v>
      </c>
      <c r="B3720" s="1">
        <v>1.4211500000000001</v>
      </c>
      <c r="C3720" t="s">
        <v>4</v>
      </c>
      <c r="D3720" s="4">
        <f>VLOOKUP(C3720,'Sales Prices'!$A$2:$B$13,2,FALSE)</f>
        <v>3.5</v>
      </c>
    </row>
    <row r="3721" spans="1:4" x14ac:dyDescent="0.25">
      <c r="A3721" s="5">
        <v>42030</v>
      </c>
      <c r="B3721" s="1">
        <v>1.4212500000000001</v>
      </c>
      <c r="C3721" t="s">
        <v>28</v>
      </c>
      <c r="D3721" s="4">
        <f>VLOOKUP(C3721,'Sales Prices'!$A$2:$B$13,2,FALSE)</f>
        <v>1.5</v>
      </c>
    </row>
    <row r="3722" spans="1:4" x14ac:dyDescent="0.25">
      <c r="A3722" s="5">
        <v>42030</v>
      </c>
      <c r="B3722" s="1">
        <v>1.4215500000000001</v>
      </c>
      <c r="C3722" t="s">
        <v>20</v>
      </c>
      <c r="D3722" s="4">
        <f>VLOOKUP(C3722,'Sales Prices'!$A$2:$B$13,2,FALSE)</f>
        <v>2</v>
      </c>
    </row>
    <row r="3723" spans="1:4" x14ac:dyDescent="0.25">
      <c r="A3723" s="5">
        <v>42030</v>
      </c>
      <c r="B3723" s="1">
        <v>1.4216500000000001</v>
      </c>
      <c r="C3723" t="s">
        <v>0</v>
      </c>
      <c r="D3723" s="4">
        <f>VLOOKUP(C3723,'Sales Prices'!$A$2:$B$13,2,FALSE)</f>
        <v>2.5</v>
      </c>
    </row>
    <row r="3724" spans="1:4" x14ac:dyDescent="0.25">
      <c r="A3724" s="5">
        <v>42030</v>
      </c>
      <c r="B3724" s="1">
        <v>1.4292500000000001</v>
      </c>
      <c r="C3724" t="s">
        <v>24</v>
      </c>
      <c r="D3724" s="4">
        <f>VLOOKUP(C3724,'Sales Prices'!$A$2:$B$13,2,FALSE)</f>
        <v>3.25</v>
      </c>
    </row>
    <row r="3725" spans="1:4" x14ac:dyDescent="0.25">
      <c r="A3725" s="5">
        <v>42030</v>
      </c>
      <c r="B3725" s="1">
        <v>1.4294500000000001</v>
      </c>
      <c r="C3725" t="s">
        <v>4</v>
      </c>
      <c r="D3725" s="4">
        <f>VLOOKUP(C3725,'Sales Prices'!$A$2:$B$13,2,FALSE)</f>
        <v>3.5</v>
      </c>
    </row>
    <row r="3726" spans="1:4" x14ac:dyDescent="0.25">
      <c r="A3726" s="5">
        <v>42030</v>
      </c>
      <c r="B3726" s="1">
        <v>1.43415</v>
      </c>
      <c r="C3726" t="s">
        <v>28</v>
      </c>
      <c r="D3726" s="4">
        <f>VLOOKUP(C3726,'Sales Prices'!$A$2:$B$13,2,FALSE)</f>
        <v>1.5</v>
      </c>
    </row>
    <row r="3727" spans="1:4" x14ac:dyDescent="0.25">
      <c r="A3727" s="5">
        <v>42030</v>
      </c>
      <c r="B3727" s="1">
        <v>1.4347500000000002</v>
      </c>
      <c r="C3727" t="s">
        <v>45</v>
      </c>
      <c r="D3727" s="4">
        <f>VLOOKUP(C3727,'Sales Prices'!$A$2:$B$13,2,FALSE)</f>
        <v>3.5</v>
      </c>
    </row>
    <row r="3728" spans="1:4" x14ac:dyDescent="0.25">
      <c r="A3728" s="5">
        <v>42030</v>
      </c>
      <c r="B3728" s="1">
        <v>1.43485</v>
      </c>
      <c r="C3728" t="s">
        <v>4</v>
      </c>
      <c r="D3728" s="4">
        <f>VLOOKUP(C3728,'Sales Prices'!$A$2:$B$13,2,FALSE)</f>
        <v>3.5</v>
      </c>
    </row>
    <row r="3729" spans="1:4" x14ac:dyDescent="0.25">
      <c r="A3729" s="5">
        <v>42030</v>
      </c>
      <c r="B3729" s="1">
        <v>1.4351500000000001</v>
      </c>
      <c r="C3729" t="s">
        <v>24</v>
      </c>
      <c r="D3729" s="4">
        <f>VLOOKUP(C3729,'Sales Prices'!$A$2:$B$13,2,FALSE)</f>
        <v>3.25</v>
      </c>
    </row>
    <row r="3730" spans="1:4" x14ac:dyDescent="0.25">
      <c r="A3730" s="5">
        <v>42030</v>
      </c>
      <c r="B3730" s="1">
        <v>1.44055</v>
      </c>
      <c r="C3730" t="s">
        <v>14</v>
      </c>
      <c r="D3730" s="4">
        <f>VLOOKUP(C3730,'Sales Prices'!$A$2:$B$13,2,FALSE)</f>
        <v>2.75</v>
      </c>
    </row>
    <row r="3731" spans="1:4" x14ac:dyDescent="0.25">
      <c r="A3731" s="5">
        <v>42030</v>
      </c>
      <c r="B3731" s="1">
        <v>1.4415500000000001</v>
      </c>
      <c r="C3731" t="s">
        <v>20</v>
      </c>
      <c r="D3731" s="4">
        <f>VLOOKUP(C3731,'Sales Prices'!$A$2:$B$13,2,FALSE)</f>
        <v>2</v>
      </c>
    </row>
    <row r="3732" spans="1:4" x14ac:dyDescent="0.25">
      <c r="A3732" s="5">
        <v>42030</v>
      </c>
      <c r="B3732" s="1">
        <v>1.4419500000000001</v>
      </c>
      <c r="C3732" t="s">
        <v>21</v>
      </c>
      <c r="D3732" s="4">
        <f>VLOOKUP(C3732,'Sales Prices'!$A$2:$B$13,2,FALSE)</f>
        <v>2.65</v>
      </c>
    </row>
    <row r="3733" spans="1:4" x14ac:dyDescent="0.25">
      <c r="A3733" s="5">
        <v>42030</v>
      </c>
      <c r="B3733" s="1">
        <v>1.44215</v>
      </c>
      <c r="C3733" t="s">
        <v>45</v>
      </c>
      <c r="D3733" s="4">
        <f>VLOOKUP(C3733,'Sales Prices'!$A$2:$B$13,2,FALSE)</f>
        <v>3.5</v>
      </c>
    </row>
    <row r="3734" spans="1:4" x14ac:dyDescent="0.25">
      <c r="A3734" s="5">
        <v>42030</v>
      </c>
      <c r="B3734" s="1">
        <v>1.44615</v>
      </c>
      <c r="C3734" t="s">
        <v>4</v>
      </c>
      <c r="D3734" s="4">
        <f>VLOOKUP(C3734,'Sales Prices'!$A$2:$B$13,2,FALSE)</f>
        <v>3.5</v>
      </c>
    </row>
    <row r="3735" spans="1:4" x14ac:dyDescent="0.25">
      <c r="A3735" s="5">
        <v>42030</v>
      </c>
      <c r="B3735" s="1">
        <v>1.44855</v>
      </c>
      <c r="C3735" t="s">
        <v>20</v>
      </c>
      <c r="D3735" s="4">
        <f>VLOOKUP(C3735,'Sales Prices'!$A$2:$B$13,2,FALSE)</f>
        <v>2</v>
      </c>
    </row>
    <row r="3736" spans="1:4" x14ac:dyDescent="0.25">
      <c r="A3736" s="5">
        <v>42030</v>
      </c>
      <c r="B3736" s="1">
        <v>1.45055</v>
      </c>
      <c r="C3736" t="s">
        <v>25</v>
      </c>
      <c r="D3736" s="4">
        <f>VLOOKUP(C3736,'Sales Prices'!$A$2:$B$13,2,FALSE)</f>
        <v>3</v>
      </c>
    </row>
    <row r="3737" spans="1:4" x14ac:dyDescent="0.25">
      <c r="A3737" s="5">
        <v>42030</v>
      </c>
      <c r="B3737" s="1">
        <v>1.4516500000000001</v>
      </c>
      <c r="C3737" t="s">
        <v>20</v>
      </c>
      <c r="D3737" s="4">
        <f>VLOOKUP(C3737,'Sales Prices'!$A$2:$B$13,2,FALSE)</f>
        <v>2</v>
      </c>
    </row>
    <row r="3738" spans="1:4" x14ac:dyDescent="0.25">
      <c r="A3738" s="5">
        <v>42030</v>
      </c>
      <c r="B3738" s="1">
        <v>1.45505</v>
      </c>
      <c r="C3738" t="s">
        <v>25</v>
      </c>
      <c r="D3738" s="4">
        <f>VLOOKUP(C3738,'Sales Prices'!$A$2:$B$13,2,FALSE)</f>
        <v>3</v>
      </c>
    </row>
    <row r="3739" spans="1:4" x14ac:dyDescent="0.25">
      <c r="A3739" s="5">
        <v>42030</v>
      </c>
      <c r="B3739" s="1">
        <v>1.4553500000000001</v>
      </c>
      <c r="C3739" t="s">
        <v>20</v>
      </c>
      <c r="D3739" s="4">
        <f>VLOOKUP(C3739,'Sales Prices'!$A$2:$B$13,2,FALSE)</f>
        <v>2</v>
      </c>
    </row>
    <row r="3740" spans="1:4" x14ac:dyDescent="0.25">
      <c r="A3740" s="5">
        <v>42030</v>
      </c>
      <c r="B3740" s="1">
        <v>1.4568500000000002</v>
      </c>
      <c r="C3740" t="s">
        <v>14</v>
      </c>
      <c r="D3740" s="4">
        <f>VLOOKUP(C3740,'Sales Prices'!$A$2:$B$13,2,FALSE)</f>
        <v>2.75</v>
      </c>
    </row>
    <row r="3741" spans="1:4" x14ac:dyDescent="0.25">
      <c r="A3741" s="5">
        <v>42030</v>
      </c>
      <c r="B3741" s="1">
        <v>1.4591500000000002</v>
      </c>
      <c r="C3741" t="s">
        <v>4</v>
      </c>
      <c r="D3741" s="4">
        <f>VLOOKUP(C3741,'Sales Prices'!$A$2:$B$13,2,FALSE)</f>
        <v>3.5</v>
      </c>
    </row>
    <row r="3742" spans="1:4" x14ac:dyDescent="0.25">
      <c r="A3742" s="5">
        <v>42030</v>
      </c>
      <c r="B3742" s="1">
        <v>1.4594500000000001</v>
      </c>
      <c r="C3742" t="s">
        <v>14</v>
      </c>
      <c r="D3742" s="4">
        <f>VLOOKUP(C3742,'Sales Prices'!$A$2:$B$13,2,FALSE)</f>
        <v>2.75</v>
      </c>
    </row>
    <row r="3743" spans="1:4" x14ac:dyDescent="0.25">
      <c r="A3743" s="5">
        <v>42030</v>
      </c>
      <c r="B3743" s="1">
        <v>1.46065</v>
      </c>
      <c r="C3743" t="s">
        <v>24</v>
      </c>
      <c r="D3743" s="4">
        <f>VLOOKUP(C3743,'Sales Prices'!$A$2:$B$13,2,FALSE)</f>
        <v>3.25</v>
      </c>
    </row>
    <row r="3744" spans="1:4" x14ac:dyDescent="0.25">
      <c r="A3744" s="5">
        <v>42030</v>
      </c>
      <c r="B3744" s="1">
        <v>1.4635500000000001</v>
      </c>
      <c r="C3744" t="s">
        <v>14</v>
      </c>
      <c r="D3744" s="4">
        <f>VLOOKUP(C3744,'Sales Prices'!$A$2:$B$13,2,FALSE)</f>
        <v>2.75</v>
      </c>
    </row>
    <row r="3745" spans="1:4" x14ac:dyDescent="0.25">
      <c r="A3745" s="5">
        <v>42030</v>
      </c>
      <c r="B3745" s="1">
        <v>1.4637500000000001</v>
      </c>
      <c r="C3745" t="s">
        <v>0</v>
      </c>
      <c r="D3745" s="4">
        <f>VLOOKUP(C3745,'Sales Prices'!$A$2:$B$13,2,FALSE)</f>
        <v>2.5</v>
      </c>
    </row>
    <row r="3746" spans="1:4" x14ac:dyDescent="0.25">
      <c r="A3746" s="5">
        <v>42030</v>
      </c>
      <c r="B3746" s="1">
        <v>1.4638500000000001</v>
      </c>
      <c r="C3746" t="s">
        <v>4</v>
      </c>
      <c r="D3746" s="4">
        <f>VLOOKUP(C3746,'Sales Prices'!$A$2:$B$13,2,FALSE)</f>
        <v>3.5</v>
      </c>
    </row>
    <row r="3747" spans="1:4" x14ac:dyDescent="0.25">
      <c r="A3747" s="5">
        <v>42030</v>
      </c>
      <c r="B3747" s="1">
        <v>1.4642500000000001</v>
      </c>
      <c r="C3747" t="s">
        <v>24</v>
      </c>
      <c r="D3747" s="4">
        <f>VLOOKUP(C3747,'Sales Prices'!$A$2:$B$13,2,FALSE)</f>
        <v>3.25</v>
      </c>
    </row>
    <row r="3748" spans="1:4" x14ac:dyDescent="0.25">
      <c r="A3748" s="5">
        <v>42030</v>
      </c>
      <c r="B3748" s="1">
        <v>1.46495</v>
      </c>
      <c r="C3748" t="s">
        <v>45</v>
      </c>
      <c r="D3748" s="4">
        <f>VLOOKUP(C3748,'Sales Prices'!$A$2:$B$13,2,FALSE)</f>
        <v>3.5</v>
      </c>
    </row>
    <row r="3749" spans="1:4" x14ac:dyDescent="0.25">
      <c r="A3749" s="5">
        <v>42030</v>
      </c>
      <c r="B3749" s="1">
        <v>1.4675500000000001</v>
      </c>
      <c r="C3749" t="s">
        <v>24</v>
      </c>
      <c r="D3749" s="4">
        <f>VLOOKUP(C3749,'Sales Prices'!$A$2:$B$13,2,FALSE)</f>
        <v>3.25</v>
      </c>
    </row>
    <row r="3750" spans="1:4" x14ac:dyDescent="0.25">
      <c r="A3750" s="5">
        <v>42030</v>
      </c>
      <c r="B3750" s="1">
        <v>1.47065</v>
      </c>
      <c r="C3750" t="s">
        <v>28</v>
      </c>
      <c r="D3750" s="4">
        <f>VLOOKUP(C3750,'Sales Prices'!$A$2:$B$13,2,FALSE)</f>
        <v>1.5</v>
      </c>
    </row>
    <row r="3751" spans="1:4" x14ac:dyDescent="0.25">
      <c r="A3751" s="5">
        <v>42030</v>
      </c>
      <c r="B3751" s="1">
        <v>1.4737500000000001</v>
      </c>
      <c r="C3751" t="s">
        <v>45</v>
      </c>
      <c r="D3751" s="4">
        <f>VLOOKUP(C3751,'Sales Prices'!$A$2:$B$13,2,FALSE)</f>
        <v>3.5</v>
      </c>
    </row>
    <row r="3752" spans="1:4" x14ac:dyDescent="0.25">
      <c r="A3752" s="5">
        <v>42030</v>
      </c>
      <c r="B3752" s="1">
        <v>1.4742500000000001</v>
      </c>
      <c r="C3752" t="s">
        <v>24</v>
      </c>
      <c r="D3752" s="4">
        <f>VLOOKUP(C3752,'Sales Prices'!$A$2:$B$13,2,FALSE)</f>
        <v>3.25</v>
      </c>
    </row>
    <row r="3753" spans="1:4" x14ac:dyDescent="0.25">
      <c r="A3753" s="5">
        <v>42030</v>
      </c>
      <c r="B3753" s="1">
        <v>1.4751500000000002</v>
      </c>
      <c r="C3753" t="s">
        <v>15</v>
      </c>
      <c r="D3753" s="4">
        <f>VLOOKUP(C3753,'Sales Prices'!$A$2:$B$13,2,FALSE)</f>
        <v>3.8</v>
      </c>
    </row>
    <row r="3754" spans="1:4" x14ac:dyDescent="0.25">
      <c r="A3754" s="5">
        <v>42030</v>
      </c>
      <c r="B3754" s="1">
        <v>1.4756500000000001</v>
      </c>
      <c r="C3754" t="s">
        <v>14</v>
      </c>
      <c r="D3754" s="4">
        <f>VLOOKUP(C3754,'Sales Prices'!$A$2:$B$13,2,FALSE)</f>
        <v>2.75</v>
      </c>
    </row>
    <row r="3755" spans="1:4" x14ac:dyDescent="0.25">
      <c r="A3755" s="5">
        <v>42030</v>
      </c>
      <c r="B3755" s="1">
        <v>1.4758500000000001</v>
      </c>
      <c r="C3755" t="s">
        <v>20</v>
      </c>
      <c r="D3755" s="4">
        <f>VLOOKUP(C3755,'Sales Prices'!$A$2:$B$13,2,FALSE)</f>
        <v>2</v>
      </c>
    </row>
    <row r="3756" spans="1:4" x14ac:dyDescent="0.25">
      <c r="A3756" s="5">
        <v>42030</v>
      </c>
      <c r="B3756" s="1">
        <v>1.4776500000000001</v>
      </c>
      <c r="C3756" t="s">
        <v>28</v>
      </c>
      <c r="D3756" s="4">
        <f>VLOOKUP(C3756,'Sales Prices'!$A$2:$B$13,2,FALSE)</f>
        <v>1.5</v>
      </c>
    </row>
    <row r="3757" spans="1:4" x14ac:dyDescent="0.25">
      <c r="A3757" s="5">
        <v>42030</v>
      </c>
      <c r="B3757" s="1">
        <v>1.4779500000000001</v>
      </c>
      <c r="C3757" t="s">
        <v>0</v>
      </c>
      <c r="D3757" s="4">
        <f>VLOOKUP(C3757,'Sales Prices'!$A$2:$B$13,2,FALSE)</f>
        <v>2.5</v>
      </c>
    </row>
    <row r="3758" spans="1:4" x14ac:dyDescent="0.25">
      <c r="A3758" s="5">
        <v>42030</v>
      </c>
      <c r="B3758" s="1">
        <v>1.4815500000000001</v>
      </c>
      <c r="C3758" t="s">
        <v>4</v>
      </c>
      <c r="D3758" s="4">
        <f>VLOOKUP(C3758,'Sales Prices'!$A$2:$B$13,2,FALSE)</f>
        <v>3.5</v>
      </c>
    </row>
    <row r="3759" spans="1:4" x14ac:dyDescent="0.25">
      <c r="A3759" s="5">
        <v>42030</v>
      </c>
      <c r="B3759" s="1">
        <v>1.48645</v>
      </c>
      <c r="C3759" t="s">
        <v>20</v>
      </c>
      <c r="D3759" s="4">
        <f>VLOOKUP(C3759,'Sales Prices'!$A$2:$B$13,2,FALSE)</f>
        <v>2</v>
      </c>
    </row>
    <row r="3760" spans="1:4" x14ac:dyDescent="0.25">
      <c r="A3760" s="5">
        <v>42030</v>
      </c>
      <c r="B3760" s="1">
        <v>1.48725</v>
      </c>
      <c r="C3760" t="s">
        <v>4</v>
      </c>
      <c r="D3760" s="4">
        <f>VLOOKUP(C3760,'Sales Prices'!$A$2:$B$13,2,FALSE)</f>
        <v>3.5</v>
      </c>
    </row>
    <row r="3761" spans="1:4" x14ac:dyDescent="0.25">
      <c r="A3761" s="5">
        <v>42030</v>
      </c>
      <c r="B3761" s="1">
        <v>1.49525</v>
      </c>
      <c r="C3761" t="s">
        <v>21</v>
      </c>
      <c r="D3761" s="4">
        <f>VLOOKUP(C3761,'Sales Prices'!$A$2:$B$13,2,FALSE)</f>
        <v>2.65</v>
      </c>
    </row>
    <row r="3762" spans="1:4" x14ac:dyDescent="0.25">
      <c r="A3762" s="5">
        <v>42030</v>
      </c>
      <c r="B3762" s="1">
        <v>1.4955500000000002</v>
      </c>
      <c r="C3762" t="s">
        <v>24</v>
      </c>
      <c r="D3762" s="4">
        <f>VLOOKUP(C3762,'Sales Prices'!$A$2:$B$13,2,FALSE)</f>
        <v>3.25</v>
      </c>
    </row>
    <row r="3763" spans="1:4" x14ac:dyDescent="0.25">
      <c r="A3763" s="5">
        <v>42030</v>
      </c>
      <c r="B3763" s="1">
        <v>1.5041500000000001</v>
      </c>
      <c r="C3763" t="s">
        <v>25</v>
      </c>
      <c r="D3763" s="4">
        <f>VLOOKUP(C3763,'Sales Prices'!$A$2:$B$13,2,FALSE)</f>
        <v>3</v>
      </c>
    </row>
    <row r="3764" spans="1:4" x14ac:dyDescent="0.25">
      <c r="A3764" s="5">
        <v>42030</v>
      </c>
      <c r="B3764" s="1">
        <v>1.50475</v>
      </c>
      <c r="C3764" t="s">
        <v>45</v>
      </c>
      <c r="D3764" s="4">
        <f>VLOOKUP(C3764,'Sales Prices'!$A$2:$B$13,2,FALSE)</f>
        <v>3.5</v>
      </c>
    </row>
    <row r="3765" spans="1:4" x14ac:dyDescent="0.25">
      <c r="A3765" s="5">
        <v>42030</v>
      </c>
      <c r="B3765" s="1">
        <v>1.5052500000000002</v>
      </c>
      <c r="C3765" t="s">
        <v>4</v>
      </c>
      <c r="D3765" s="4">
        <f>VLOOKUP(C3765,'Sales Prices'!$A$2:$B$13,2,FALSE)</f>
        <v>3.5</v>
      </c>
    </row>
    <row r="3766" spans="1:4" x14ac:dyDescent="0.25">
      <c r="A3766" s="5">
        <v>42030</v>
      </c>
      <c r="B3766" s="1">
        <v>1.5065500000000001</v>
      </c>
      <c r="C3766" t="s">
        <v>21</v>
      </c>
      <c r="D3766" s="4">
        <f>VLOOKUP(C3766,'Sales Prices'!$A$2:$B$13,2,FALSE)</f>
        <v>2.65</v>
      </c>
    </row>
    <row r="3767" spans="1:4" x14ac:dyDescent="0.25">
      <c r="A3767" s="5">
        <v>42030</v>
      </c>
      <c r="B3767" s="1">
        <v>1.5081500000000001</v>
      </c>
      <c r="C3767" t="s">
        <v>20</v>
      </c>
      <c r="D3767" s="4">
        <f>VLOOKUP(C3767,'Sales Prices'!$A$2:$B$13,2,FALSE)</f>
        <v>2</v>
      </c>
    </row>
    <row r="3768" spans="1:4" x14ac:dyDescent="0.25">
      <c r="A3768" s="5">
        <v>42030</v>
      </c>
      <c r="B3768" s="1">
        <v>1.5081500000000001</v>
      </c>
      <c r="C3768" t="s">
        <v>21</v>
      </c>
      <c r="D3768" s="4">
        <f>VLOOKUP(C3768,'Sales Prices'!$A$2:$B$13,2,FALSE)</f>
        <v>2.65</v>
      </c>
    </row>
    <row r="3769" spans="1:4" x14ac:dyDescent="0.25">
      <c r="A3769" s="5">
        <v>42030</v>
      </c>
      <c r="B3769" s="1">
        <v>1.5102500000000001</v>
      </c>
      <c r="C3769" t="s">
        <v>15</v>
      </c>
      <c r="D3769" s="4">
        <f>VLOOKUP(C3769,'Sales Prices'!$A$2:$B$13,2,FALSE)</f>
        <v>3.8</v>
      </c>
    </row>
    <row r="3770" spans="1:4" x14ac:dyDescent="0.25">
      <c r="A3770" s="5">
        <v>42030</v>
      </c>
      <c r="B3770" s="1">
        <v>1.5136500000000002</v>
      </c>
      <c r="C3770" t="s">
        <v>15</v>
      </c>
      <c r="D3770" s="4">
        <f>VLOOKUP(C3770,'Sales Prices'!$A$2:$B$13,2,FALSE)</f>
        <v>3.8</v>
      </c>
    </row>
    <row r="3771" spans="1:4" x14ac:dyDescent="0.25">
      <c r="A3771" s="5">
        <v>42030</v>
      </c>
      <c r="B3771" s="1">
        <v>1.51475</v>
      </c>
      <c r="C3771" t="s">
        <v>4</v>
      </c>
      <c r="D3771" s="4">
        <f>VLOOKUP(C3771,'Sales Prices'!$A$2:$B$13,2,FALSE)</f>
        <v>3.5</v>
      </c>
    </row>
    <row r="3772" spans="1:4" x14ac:dyDescent="0.25">
      <c r="A3772" s="5">
        <v>42030</v>
      </c>
      <c r="B3772" s="1">
        <v>1.5158500000000001</v>
      </c>
      <c r="C3772" t="s">
        <v>15</v>
      </c>
      <c r="D3772" s="4">
        <f>VLOOKUP(C3772,'Sales Prices'!$A$2:$B$13,2,FALSE)</f>
        <v>3.8</v>
      </c>
    </row>
    <row r="3773" spans="1:4" x14ac:dyDescent="0.25">
      <c r="A3773" s="5">
        <v>42030</v>
      </c>
      <c r="B3773" s="1">
        <v>1.5162500000000001</v>
      </c>
      <c r="C3773" t="s">
        <v>15</v>
      </c>
      <c r="D3773" s="4">
        <f>VLOOKUP(C3773,'Sales Prices'!$A$2:$B$13,2,FALSE)</f>
        <v>3.8</v>
      </c>
    </row>
    <row r="3774" spans="1:4" x14ac:dyDescent="0.25">
      <c r="A3774" s="5">
        <v>42030</v>
      </c>
      <c r="B3774" s="1">
        <v>1.51755</v>
      </c>
      <c r="C3774" t="s">
        <v>15</v>
      </c>
      <c r="D3774" s="4">
        <f>VLOOKUP(C3774,'Sales Prices'!$A$2:$B$13,2,FALSE)</f>
        <v>3.8</v>
      </c>
    </row>
    <row r="3775" spans="1:4" x14ac:dyDescent="0.25">
      <c r="A3775" s="5">
        <v>42030</v>
      </c>
      <c r="B3775" s="1">
        <v>1.5183500000000001</v>
      </c>
      <c r="C3775" t="s">
        <v>45</v>
      </c>
      <c r="D3775" s="4">
        <f>VLOOKUP(C3775,'Sales Prices'!$A$2:$B$13,2,FALSE)</f>
        <v>3.5</v>
      </c>
    </row>
    <row r="3776" spans="1:4" x14ac:dyDescent="0.25">
      <c r="A3776" s="5">
        <v>42030</v>
      </c>
      <c r="B3776" s="1">
        <v>1.5260500000000001</v>
      </c>
      <c r="C3776" t="s">
        <v>24</v>
      </c>
      <c r="D3776" s="4">
        <f>VLOOKUP(C3776,'Sales Prices'!$A$2:$B$13,2,FALSE)</f>
        <v>3.25</v>
      </c>
    </row>
    <row r="3777" spans="1:4" x14ac:dyDescent="0.25">
      <c r="A3777" s="5">
        <v>42030</v>
      </c>
      <c r="B3777" s="1">
        <v>1.5261500000000001</v>
      </c>
      <c r="C3777" t="s">
        <v>24</v>
      </c>
      <c r="D3777" s="4">
        <f>VLOOKUP(C3777,'Sales Prices'!$A$2:$B$13,2,FALSE)</f>
        <v>3.25</v>
      </c>
    </row>
    <row r="3778" spans="1:4" x14ac:dyDescent="0.25">
      <c r="A3778" s="5">
        <v>42030</v>
      </c>
      <c r="B3778" s="1">
        <v>1.5279500000000001</v>
      </c>
      <c r="C3778" t="s">
        <v>20</v>
      </c>
      <c r="D3778" s="4">
        <f>VLOOKUP(C3778,'Sales Prices'!$A$2:$B$13,2,FALSE)</f>
        <v>2</v>
      </c>
    </row>
    <row r="3779" spans="1:4" x14ac:dyDescent="0.25">
      <c r="A3779" s="5">
        <v>42030</v>
      </c>
      <c r="B3779" s="1">
        <v>1.5284500000000001</v>
      </c>
      <c r="C3779" t="s">
        <v>24</v>
      </c>
      <c r="D3779" s="4">
        <f>VLOOKUP(C3779,'Sales Prices'!$A$2:$B$13,2,FALSE)</f>
        <v>3.25</v>
      </c>
    </row>
    <row r="3780" spans="1:4" x14ac:dyDescent="0.25">
      <c r="A3780" s="5">
        <v>42030</v>
      </c>
      <c r="B3780" s="1">
        <v>1.5322500000000001</v>
      </c>
      <c r="C3780" t="s">
        <v>15</v>
      </c>
      <c r="D3780" s="4">
        <f>VLOOKUP(C3780,'Sales Prices'!$A$2:$B$13,2,FALSE)</f>
        <v>3.8</v>
      </c>
    </row>
    <row r="3781" spans="1:4" x14ac:dyDescent="0.25">
      <c r="A3781" s="5">
        <v>42030</v>
      </c>
      <c r="B3781" s="1">
        <v>1.5405500000000001</v>
      </c>
      <c r="C3781" t="s">
        <v>24</v>
      </c>
      <c r="D3781" s="4">
        <f>VLOOKUP(C3781,'Sales Prices'!$A$2:$B$13,2,FALSE)</f>
        <v>3.25</v>
      </c>
    </row>
    <row r="3782" spans="1:4" x14ac:dyDescent="0.25">
      <c r="A3782" s="5">
        <v>42030</v>
      </c>
      <c r="B3782" s="1">
        <v>1.54125</v>
      </c>
      <c r="C3782" t="s">
        <v>14</v>
      </c>
      <c r="D3782" s="4">
        <f>VLOOKUP(C3782,'Sales Prices'!$A$2:$B$13,2,FALSE)</f>
        <v>2.75</v>
      </c>
    </row>
    <row r="3783" spans="1:4" x14ac:dyDescent="0.25">
      <c r="A3783" s="5">
        <v>42030</v>
      </c>
      <c r="B3783" s="1">
        <v>1.5462500000000001</v>
      </c>
      <c r="C3783" t="s">
        <v>45</v>
      </c>
      <c r="D3783" s="4">
        <f>VLOOKUP(C3783,'Sales Prices'!$A$2:$B$13,2,FALSE)</f>
        <v>3.5</v>
      </c>
    </row>
    <row r="3784" spans="1:4" x14ac:dyDescent="0.25">
      <c r="A3784" s="5">
        <v>42030</v>
      </c>
      <c r="B3784" s="1">
        <v>1.5486500000000001</v>
      </c>
      <c r="C3784" t="s">
        <v>15</v>
      </c>
      <c r="D3784" s="4">
        <f>VLOOKUP(C3784,'Sales Prices'!$A$2:$B$13,2,FALSE)</f>
        <v>3.8</v>
      </c>
    </row>
    <row r="3785" spans="1:4" x14ac:dyDescent="0.25">
      <c r="A3785" s="5">
        <v>42030</v>
      </c>
      <c r="B3785" s="1">
        <v>1.55305</v>
      </c>
      <c r="C3785" t="s">
        <v>20</v>
      </c>
      <c r="D3785" s="4">
        <f>VLOOKUP(C3785,'Sales Prices'!$A$2:$B$13,2,FALSE)</f>
        <v>2</v>
      </c>
    </row>
    <row r="3786" spans="1:4" x14ac:dyDescent="0.25">
      <c r="A3786" s="5">
        <v>42030</v>
      </c>
      <c r="B3786" s="1">
        <v>1.5534500000000002</v>
      </c>
      <c r="C3786" t="s">
        <v>45</v>
      </c>
      <c r="D3786" s="4">
        <f>VLOOKUP(C3786,'Sales Prices'!$A$2:$B$13,2,FALSE)</f>
        <v>3.5</v>
      </c>
    </row>
    <row r="3787" spans="1:4" x14ac:dyDescent="0.25">
      <c r="A3787" s="5">
        <v>42030</v>
      </c>
      <c r="B3787" s="1">
        <v>1.55545</v>
      </c>
      <c r="C3787" t="s">
        <v>24</v>
      </c>
      <c r="D3787" s="4">
        <f>VLOOKUP(C3787,'Sales Prices'!$A$2:$B$13,2,FALSE)</f>
        <v>3.25</v>
      </c>
    </row>
    <row r="3788" spans="1:4" x14ac:dyDescent="0.25">
      <c r="A3788" s="5">
        <v>42030</v>
      </c>
      <c r="B3788" s="1">
        <v>1.5563500000000001</v>
      </c>
      <c r="C3788" t="s">
        <v>24</v>
      </c>
      <c r="D3788" s="4">
        <f>VLOOKUP(C3788,'Sales Prices'!$A$2:$B$13,2,FALSE)</f>
        <v>3.25</v>
      </c>
    </row>
    <row r="3789" spans="1:4" x14ac:dyDescent="0.25">
      <c r="A3789" s="5">
        <v>42030</v>
      </c>
      <c r="B3789" s="1">
        <v>1.5589500000000001</v>
      </c>
      <c r="C3789" t="s">
        <v>0</v>
      </c>
      <c r="D3789" s="4">
        <f>VLOOKUP(C3789,'Sales Prices'!$A$2:$B$13,2,FALSE)</f>
        <v>2.5</v>
      </c>
    </row>
    <row r="3790" spans="1:4" x14ac:dyDescent="0.25">
      <c r="A3790" s="5">
        <v>42030</v>
      </c>
      <c r="B3790" s="1">
        <v>1.5703499999999999</v>
      </c>
      <c r="C3790" t="s">
        <v>28</v>
      </c>
      <c r="D3790" s="4">
        <f>VLOOKUP(C3790,'Sales Prices'!$A$2:$B$13,2,FALSE)</f>
        <v>1.5</v>
      </c>
    </row>
    <row r="3791" spans="1:4" x14ac:dyDescent="0.25">
      <c r="A3791" s="5">
        <v>42030</v>
      </c>
      <c r="B3791" s="1">
        <v>1.5710500000000001</v>
      </c>
      <c r="C3791" t="s">
        <v>14</v>
      </c>
      <c r="D3791" s="4">
        <f>VLOOKUP(C3791,'Sales Prices'!$A$2:$B$13,2,FALSE)</f>
        <v>2.75</v>
      </c>
    </row>
    <row r="3792" spans="1:4" x14ac:dyDescent="0.25">
      <c r="A3792" s="5">
        <v>42030</v>
      </c>
      <c r="B3792" s="1">
        <v>1.57395</v>
      </c>
      <c r="C3792" t="s">
        <v>24</v>
      </c>
      <c r="D3792" s="4">
        <f>VLOOKUP(C3792,'Sales Prices'!$A$2:$B$13,2,FALSE)</f>
        <v>3.25</v>
      </c>
    </row>
    <row r="3793" spans="1:4" x14ac:dyDescent="0.25">
      <c r="A3793" s="5">
        <v>42030</v>
      </c>
      <c r="B3793" s="1">
        <v>1.57525</v>
      </c>
      <c r="C3793" t="s">
        <v>21</v>
      </c>
      <c r="D3793" s="4">
        <f>VLOOKUP(C3793,'Sales Prices'!$A$2:$B$13,2,FALSE)</f>
        <v>2.65</v>
      </c>
    </row>
    <row r="3794" spans="1:4" x14ac:dyDescent="0.25">
      <c r="A3794" s="5">
        <v>42030</v>
      </c>
      <c r="B3794" s="1">
        <v>1.5786500000000001</v>
      </c>
      <c r="C3794" t="s">
        <v>14</v>
      </c>
      <c r="D3794" s="4">
        <f>VLOOKUP(C3794,'Sales Prices'!$A$2:$B$13,2,FALSE)</f>
        <v>2.75</v>
      </c>
    </row>
    <row r="3795" spans="1:4" x14ac:dyDescent="0.25">
      <c r="A3795" s="5">
        <v>42030</v>
      </c>
      <c r="B3795" s="1">
        <v>1.5806500000000001</v>
      </c>
      <c r="C3795" t="s">
        <v>25</v>
      </c>
      <c r="D3795" s="4">
        <f>VLOOKUP(C3795,'Sales Prices'!$A$2:$B$13,2,FALSE)</f>
        <v>3</v>
      </c>
    </row>
    <row r="3796" spans="1:4" x14ac:dyDescent="0.25">
      <c r="A3796" s="5">
        <v>42030</v>
      </c>
      <c r="B3796" s="1">
        <v>1.5811500000000001</v>
      </c>
      <c r="C3796" t="s">
        <v>20</v>
      </c>
      <c r="D3796" s="4">
        <f>VLOOKUP(C3796,'Sales Prices'!$A$2:$B$13,2,FALSE)</f>
        <v>2</v>
      </c>
    </row>
    <row r="3797" spans="1:4" x14ac:dyDescent="0.25">
      <c r="A3797" s="5">
        <v>42030</v>
      </c>
      <c r="B3797" s="1">
        <v>1.5844499999999999</v>
      </c>
      <c r="C3797" t="s">
        <v>24</v>
      </c>
      <c r="D3797" s="4">
        <f>VLOOKUP(C3797,'Sales Prices'!$A$2:$B$13,2,FALSE)</f>
        <v>3.25</v>
      </c>
    </row>
    <row r="3798" spans="1:4" x14ac:dyDescent="0.25">
      <c r="A3798" s="5">
        <v>42030</v>
      </c>
      <c r="B3798" s="1">
        <v>1.5860500000000002</v>
      </c>
      <c r="C3798" t="s">
        <v>0</v>
      </c>
      <c r="D3798" s="4">
        <f>VLOOKUP(C3798,'Sales Prices'!$A$2:$B$13,2,FALSE)</f>
        <v>2.5</v>
      </c>
    </row>
    <row r="3799" spans="1:4" x14ac:dyDescent="0.25">
      <c r="A3799" s="5">
        <v>42030</v>
      </c>
      <c r="B3799" s="1">
        <v>1.5864500000000001</v>
      </c>
      <c r="C3799" t="s">
        <v>45</v>
      </c>
      <c r="D3799" s="4">
        <f>VLOOKUP(C3799,'Sales Prices'!$A$2:$B$13,2,FALSE)</f>
        <v>3.5</v>
      </c>
    </row>
    <row r="3800" spans="1:4" x14ac:dyDescent="0.25">
      <c r="A3800" s="5">
        <v>42030</v>
      </c>
      <c r="B3800" s="1">
        <v>1.5867500000000001</v>
      </c>
      <c r="C3800" t="s">
        <v>0</v>
      </c>
      <c r="D3800" s="4">
        <f>VLOOKUP(C3800,'Sales Prices'!$A$2:$B$13,2,FALSE)</f>
        <v>2.5</v>
      </c>
    </row>
    <row r="3801" spans="1:4" x14ac:dyDescent="0.25">
      <c r="A3801" s="5">
        <v>42030</v>
      </c>
      <c r="B3801" s="1">
        <v>1.5868500000000001</v>
      </c>
      <c r="C3801" t="s">
        <v>15</v>
      </c>
      <c r="D3801" s="4">
        <f>VLOOKUP(C3801,'Sales Prices'!$A$2:$B$13,2,FALSE)</f>
        <v>3.8</v>
      </c>
    </row>
    <row r="3802" spans="1:4" x14ac:dyDescent="0.25">
      <c r="A3802" s="5">
        <v>42030</v>
      </c>
      <c r="B3802" s="1">
        <v>1.5889500000000001</v>
      </c>
      <c r="C3802" t="s">
        <v>28</v>
      </c>
      <c r="D3802" s="4">
        <f>VLOOKUP(C3802,'Sales Prices'!$A$2:$B$13,2,FALSE)</f>
        <v>1.5</v>
      </c>
    </row>
    <row r="3803" spans="1:4" x14ac:dyDescent="0.25">
      <c r="A3803" s="5">
        <v>42030</v>
      </c>
      <c r="B3803" s="1">
        <v>1.5923500000000002</v>
      </c>
      <c r="C3803" t="s">
        <v>14</v>
      </c>
      <c r="D3803" s="4">
        <f>VLOOKUP(C3803,'Sales Prices'!$A$2:$B$13,2,FALSE)</f>
        <v>2.75</v>
      </c>
    </row>
    <row r="3804" spans="1:4" x14ac:dyDescent="0.25">
      <c r="A3804" s="5">
        <v>42030</v>
      </c>
      <c r="B3804" s="1">
        <v>1.5946500000000001</v>
      </c>
      <c r="C3804" t="s">
        <v>20</v>
      </c>
      <c r="D3804" s="4">
        <f>VLOOKUP(C3804,'Sales Prices'!$A$2:$B$13,2,FALSE)</f>
        <v>2</v>
      </c>
    </row>
    <row r="3805" spans="1:4" x14ac:dyDescent="0.25">
      <c r="A3805" s="5">
        <v>42030</v>
      </c>
      <c r="B3805" s="1">
        <v>1.59545</v>
      </c>
      <c r="C3805" t="s">
        <v>4</v>
      </c>
      <c r="D3805" s="4">
        <f>VLOOKUP(C3805,'Sales Prices'!$A$2:$B$13,2,FALSE)</f>
        <v>3.5</v>
      </c>
    </row>
    <row r="3806" spans="1:4" x14ac:dyDescent="0.25">
      <c r="A3806" s="5">
        <v>42030</v>
      </c>
      <c r="B3806" s="1">
        <v>1.6008500000000001</v>
      </c>
      <c r="C3806" t="s">
        <v>21</v>
      </c>
      <c r="D3806" s="4">
        <f>VLOOKUP(C3806,'Sales Prices'!$A$2:$B$13,2,FALSE)</f>
        <v>2.65</v>
      </c>
    </row>
    <row r="3807" spans="1:4" x14ac:dyDescent="0.25">
      <c r="A3807" s="5">
        <v>42030</v>
      </c>
      <c r="B3807" s="1">
        <v>1.60215</v>
      </c>
      <c r="C3807" t="s">
        <v>4</v>
      </c>
      <c r="D3807" s="4">
        <f>VLOOKUP(C3807,'Sales Prices'!$A$2:$B$13,2,FALSE)</f>
        <v>3.5</v>
      </c>
    </row>
    <row r="3808" spans="1:4" x14ac:dyDescent="0.25">
      <c r="A3808" s="5">
        <v>42030</v>
      </c>
      <c r="B3808" s="1">
        <v>1.6027500000000001</v>
      </c>
      <c r="C3808" t="s">
        <v>24</v>
      </c>
      <c r="D3808" s="4">
        <f>VLOOKUP(C3808,'Sales Prices'!$A$2:$B$13,2,FALSE)</f>
        <v>3.25</v>
      </c>
    </row>
    <row r="3809" spans="1:4" x14ac:dyDescent="0.25">
      <c r="A3809" s="5">
        <v>42030</v>
      </c>
      <c r="B3809" s="1">
        <v>1.60385</v>
      </c>
      <c r="C3809" t="s">
        <v>20</v>
      </c>
      <c r="D3809" s="4">
        <f>VLOOKUP(C3809,'Sales Prices'!$A$2:$B$13,2,FALSE)</f>
        <v>2</v>
      </c>
    </row>
    <row r="3810" spans="1:4" x14ac:dyDescent="0.25">
      <c r="A3810" s="5">
        <v>42030</v>
      </c>
      <c r="B3810" s="1">
        <v>1.6043500000000002</v>
      </c>
      <c r="C3810" t="s">
        <v>20</v>
      </c>
      <c r="D3810" s="4">
        <f>VLOOKUP(C3810,'Sales Prices'!$A$2:$B$13,2,FALSE)</f>
        <v>2</v>
      </c>
    </row>
    <row r="3811" spans="1:4" x14ac:dyDescent="0.25">
      <c r="A3811" s="5">
        <v>42030</v>
      </c>
      <c r="B3811" s="1">
        <v>1.6052500000000001</v>
      </c>
      <c r="C3811" t="s">
        <v>45</v>
      </c>
      <c r="D3811" s="4">
        <f>VLOOKUP(C3811,'Sales Prices'!$A$2:$B$13,2,FALSE)</f>
        <v>3.5</v>
      </c>
    </row>
    <row r="3812" spans="1:4" x14ac:dyDescent="0.25">
      <c r="A3812" s="5">
        <v>42030</v>
      </c>
      <c r="B3812" s="1">
        <v>1.60755</v>
      </c>
      <c r="C3812" t="s">
        <v>25</v>
      </c>
      <c r="D3812" s="4">
        <f>VLOOKUP(C3812,'Sales Prices'!$A$2:$B$13,2,FALSE)</f>
        <v>3</v>
      </c>
    </row>
    <row r="3813" spans="1:4" x14ac:dyDescent="0.25">
      <c r="A3813" s="5">
        <v>42030</v>
      </c>
      <c r="B3813" s="1">
        <v>1.6132500000000001</v>
      </c>
      <c r="C3813" t="s">
        <v>20</v>
      </c>
      <c r="D3813" s="4">
        <f>VLOOKUP(C3813,'Sales Prices'!$A$2:$B$13,2,FALSE)</f>
        <v>2</v>
      </c>
    </row>
    <row r="3814" spans="1:4" x14ac:dyDescent="0.25">
      <c r="A3814" s="5">
        <v>42030</v>
      </c>
      <c r="B3814" s="1">
        <v>1.61395</v>
      </c>
      <c r="C3814" t="s">
        <v>15</v>
      </c>
      <c r="D3814" s="4">
        <f>VLOOKUP(C3814,'Sales Prices'!$A$2:$B$13,2,FALSE)</f>
        <v>3.8</v>
      </c>
    </row>
    <row r="3815" spans="1:4" x14ac:dyDescent="0.25">
      <c r="A3815" s="5">
        <v>42030</v>
      </c>
      <c r="B3815" s="1">
        <v>1.6193500000000001</v>
      </c>
      <c r="C3815" t="s">
        <v>20</v>
      </c>
      <c r="D3815" s="4">
        <f>VLOOKUP(C3815,'Sales Prices'!$A$2:$B$13,2,FALSE)</f>
        <v>2</v>
      </c>
    </row>
    <row r="3816" spans="1:4" x14ac:dyDescent="0.25">
      <c r="A3816" s="5">
        <v>42030</v>
      </c>
      <c r="B3816" s="1">
        <v>1.62195</v>
      </c>
      <c r="C3816" t="s">
        <v>28</v>
      </c>
      <c r="D3816" s="4">
        <f>VLOOKUP(C3816,'Sales Prices'!$A$2:$B$13,2,FALSE)</f>
        <v>1.5</v>
      </c>
    </row>
    <row r="3817" spans="1:4" x14ac:dyDescent="0.25">
      <c r="A3817" s="5">
        <v>42030</v>
      </c>
      <c r="B3817" s="1">
        <v>1.6264500000000002</v>
      </c>
      <c r="C3817" t="s">
        <v>15</v>
      </c>
      <c r="D3817" s="4">
        <f>VLOOKUP(C3817,'Sales Prices'!$A$2:$B$13,2,FALSE)</f>
        <v>3.8</v>
      </c>
    </row>
    <row r="3818" spans="1:4" x14ac:dyDescent="0.25">
      <c r="A3818" s="5">
        <v>42030</v>
      </c>
      <c r="B3818" s="1">
        <v>1.6268500000000001</v>
      </c>
      <c r="C3818" t="s">
        <v>28</v>
      </c>
      <c r="D3818" s="4">
        <f>VLOOKUP(C3818,'Sales Prices'!$A$2:$B$13,2,FALSE)</f>
        <v>1.5</v>
      </c>
    </row>
    <row r="3819" spans="1:4" x14ac:dyDescent="0.25">
      <c r="A3819" s="5">
        <v>42030</v>
      </c>
      <c r="B3819" s="1">
        <v>1.6272500000000001</v>
      </c>
      <c r="C3819" t="s">
        <v>28</v>
      </c>
      <c r="D3819" s="4">
        <f>VLOOKUP(C3819,'Sales Prices'!$A$2:$B$13,2,FALSE)</f>
        <v>1.5</v>
      </c>
    </row>
    <row r="3820" spans="1:4" x14ac:dyDescent="0.25">
      <c r="A3820" s="5">
        <v>42030</v>
      </c>
      <c r="B3820" s="1">
        <v>1.6293500000000001</v>
      </c>
      <c r="C3820" t="s">
        <v>25</v>
      </c>
      <c r="D3820" s="4">
        <f>VLOOKUP(C3820,'Sales Prices'!$A$2:$B$13,2,FALSE)</f>
        <v>3</v>
      </c>
    </row>
    <row r="3821" spans="1:4" x14ac:dyDescent="0.25">
      <c r="A3821" s="5">
        <v>42030</v>
      </c>
      <c r="B3821" s="1">
        <v>1.6312500000000001</v>
      </c>
      <c r="C3821" t="s">
        <v>20</v>
      </c>
      <c r="D3821" s="4">
        <f>VLOOKUP(C3821,'Sales Prices'!$A$2:$B$13,2,FALSE)</f>
        <v>2</v>
      </c>
    </row>
    <row r="3822" spans="1:4" x14ac:dyDescent="0.25">
      <c r="A3822" s="5">
        <v>42030</v>
      </c>
      <c r="B3822" s="1">
        <v>1.6332500000000001</v>
      </c>
      <c r="C3822" t="s">
        <v>24</v>
      </c>
      <c r="D3822" s="4">
        <f>VLOOKUP(C3822,'Sales Prices'!$A$2:$B$13,2,FALSE)</f>
        <v>3.25</v>
      </c>
    </row>
    <row r="3823" spans="1:4" x14ac:dyDescent="0.25">
      <c r="A3823" s="5">
        <v>42030</v>
      </c>
      <c r="B3823" s="1">
        <v>1.6334500000000001</v>
      </c>
      <c r="C3823" t="s">
        <v>5</v>
      </c>
      <c r="D3823" s="4">
        <f>VLOOKUP(C3823,'Sales Prices'!$A$2:$B$13,2,FALSE)</f>
        <v>2.99</v>
      </c>
    </row>
    <row r="3824" spans="1:4" x14ac:dyDescent="0.25">
      <c r="A3824" s="5">
        <v>42030</v>
      </c>
      <c r="B3824" s="1">
        <v>1.63785</v>
      </c>
      <c r="C3824" t="s">
        <v>4</v>
      </c>
      <c r="D3824" s="4">
        <f>VLOOKUP(C3824,'Sales Prices'!$A$2:$B$13,2,FALSE)</f>
        <v>3.5</v>
      </c>
    </row>
    <row r="3825" spans="1:4" x14ac:dyDescent="0.25">
      <c r="A3825" s="5">
        <v>42030</v>
      </c>
      <c r="B3825" s="1">
        <v>1.63855</v>
      </c>
      <c r="C3825" t="s">
        <v>14</v>
      </c>
      <c r="D3825" s="4">
        <f>VLOOKUP(C3825,'Sales Prices'!$A$2:$B$13,2,FALSE)</f>
        <v>2.75</v>
      </c>
    </row>
    <row r="3826" spans="1:4" x14ac:dyDescent="0.25">
      <c r="A3826" s="5">
        <v>42030</v>
      </c>
      <c r="B3826" s="1">
        <v>1.6403500000000002</v>
      </c>
      <c r="C3826" t="s">
        <v>24</v>
      </c>
      <c r="D3826" s="4">
        <f>VLOOKUP(C3826,'Sales Prices'!$A$2:$B$13,2,FALSE)</f>
        <v>3.25</v>
      </c>
    </row>
    <row r="3827" spans="1:4" x14ac:dyDescent="0.25">
      <c r="A3827" s="5">
        <v>42030</v>
      </c>
      <c r="B3827" s="1">
        <v>1.6415500000000001</v>
      </c>
      <c r="C3827" t="s">
        <v>20</v>
      </c>
      <c r="D3827" s="4">
        <f>VLOOKUP(C3827,'Sales Prices'!$A$2:$B$13,2,FALSE)</f>
        <v>2</v>
      </c>
    </row>
    <row r="3828" spans="1:4" x14ac:dyDescent="0.25">
      <c r="A3828" s="5">
        <v>42030</v>
      </c>
      <c r="B3828" s="1">
        <v>1.6420500000000002</v>
      </c>
      <c r="C3828" t="s">
        <v>14</v>
      </c>
      <c r="D3828" s="4">
        <f>VLOOKUP(C3828,'Sales Prices'!$A$2:$B$13,2,FALSE)</f>
        <v>2.75</v>
      </c>
    </row>
    <row r="3829" spans="1:4" x14ac:dyDescent="0.25">
      <c r="A3829" s="5">
        <v>42030</v>
      </c>
      <c r="B3829" s="1">
        <v>1.6426500000000002</v>
      </c>
      <c r="C3829" t="s">
        <v>0</v>
      </c>
      <c r="D3829" s="4">
        <f>VLOOKUP(C3829,'Sales Prices'!$A$2:$B$13,2,FALSE)</f>
        <v>2.5</v>
      </c>
    </row>
    <row r="3830" spans="1:4" x14ac:dyDescent="0.25">
      <c r="A3830" s="5">
        <v>42030</v>
      </c>
      <c r="B3830" s="1">
        <v>1.6456500000000001</v>
      </c>
      <c r="C3830" t="s">
        <v>14</v>
      </c>
      <c r="D3830" s="4">
        <f>VLOOKUP(C3830,'Sales Prices'!$A$2:$B$13,2,FALSE)</f>
        <v>2.75</v>
      </c>
    </row>
    <row r="3831" spans="1:4" x14ac:dyDescent="0.25">
      <c r="A3831" s="5">
        <v>42030</v>
      </c>
      <c r="B3831" s="1">
        <v>1.6486499999999999</v>
      </c>
      <c r="C3831" t="s">
        <v>0</v>
      </c>
      <c r="D3831" s="4">
        <f>VLOOKUP(C3831,'Sales Prices'!$A$2:$B$13,2,FALSE)</f>
        <v>2.5</v>
      </c>
    </row>
    <row r="3832" spans="1:4" x14ac:dyDescent="0.25">
      <c r="A3832" s="5">
        <v>42031</v>
      </c>
      <c r="B3832" s="1">
        <v>1.3462749999999999</v>
      </c>
      <c r="C3832" t="s">
        <v>0</v>
      </c>
      <c r="D3832" s="4">
        <f>VLOOKUP(C3832,'Sales Prices'!$A$2:$B$13,2,FALSE)</f>
        <v>2.5</v>
      </c>
    </row>
    <row r="3833" spans="1:4" x14ac:dyDescent="0.25">
      <c r="A3833" s="5">
        <v>42031</v>
      </c>
      <c r="B3833" s="1">
        <v>1.346875</v>
      </c>
      <c r="C3833" t="s">
        <v>24</v>
      </c>
      <c r="D3833" s="4">
        <f>VLOOKUP(C3833,'Sales Prices'!$A$2:$B$13,2,FALSE)</f>
        <v>3.25</v>
      </c>
    </row>
    <row r="3834" spans="1:4" x14ac:dyDescent="0.25">
      <c r="A3834" s="5">
        <v>42031</v>
      </c>
      <c r="B3834" s="1">
        <v>1.3485750000000001</v>
      </c>
      <c r="C3834" t="s">
        <v>15</v>
      </c>
      <c r="D3834" s="4">
        <f>VLOOKUP(C3834,'Sales Prices'!$A$2:$B$13,2,FALSE)</f>
        <v>3.8</v>
      </c>
    </row>
    <row r="3835" spans="1:4" x14ac:dyDescent="0.25">
      <c r="A3835" s="5">
        <v>42031</v>
      </c>
      <c r="B3835" s="1">
        <v>1.3487750000000001</v>
      </c>
      <c r="C3835" t="s">
        <v>20</v>
      </c>
      <c r="D3835" s="4">
        <f>VLOOKUP(C3835,'Sales Prices'!$A$2:$B$13,2,FALSE)</f>
        <v>2</v>
      </c>
    </row>
    <row r="3836" spans="1:4" x14ac:dyDescent="0.25">
      <c r="A3836" s="5">
        <v>42031</v>
      </c>
      <c r="B3836" s="1">
        <v>1.3506750000000001</v>
      </c>
      <c r="C3836" t="s">
        <v>20</v>
      </c>
      <c r="D3836" s="4">
        <f>VLOOKUP(C3836,'Sales Prices'!$A$2:$B$13,2,FALSE)</f>
        <v>2</v>
      </c>
    </row>
    <row r="3837" spans="1:4" x14ac:dyDescent="0.25">
      <c r="A3837" s="5">
        <v>42031</v>
      </c>
      <c r="B3837" s="1">
        <v>1.352975</v>
      </c>
      <c r="C3837" t="s">
        <v>21</v>
      </c>
      <c r="D3837" s="4">
        <f>VLOOKUP(C3837,'Sales Prices'!$A$2:$B$13,2,FALSE)</f>
        <v>2.65</v>
      </c>
    </row>
    <row r="3838" spans="1:4" x14ac:dyDescent="0.25">
      <c r="A3838" s="5">
        <v>42031</v>
      </c>
      <c r="B3838" s="1">
        <v>1.3548750000000001</v>
      </c>
      <c r="C3838" t="s">
        <v>5</v>
      </c>
      <c r="D3838" s="4">
        <f>VLOOKUP(C3838,'Sales Prices'!$A$2:$B$13,2,FALSE)</f>
        <v>2.99</v>
      </c>
    </row>
    <row r="3839" spans="1:4" x14ac:dyDescent="0.25">
      <c r="A3839" s="5">
        <v>42031</v>
      </c>
      <c r="B3839" s="1">
        <v>1.357475</v>
      </c>
      <c r="C3839" t="s">
        <v>0</v>
      </c>
      <c r="D3839" s="4">
        <f>VLOOKUP(C3839,'Sales Prices'!$A$2:$B$13,2,FALSE)</f>
        <v>2.5</v>
      </c>
    </row>
    <row r="3840" spans="1:4" x14ac:dyDescent="0.25">
      <c r="A3840" s="5">
        <v>42031</v>
      </c>
      <c r="B3840" s="1">
        <v>1.3619749999999999</v>
      </c>
      <c r="C3840" t="s">
        <v>28</v>
      </c>
      <c r="D3840" s="4">
        <f>VLOOKUP(C3840,'Sales Prices'!$A$2:$B$13,2,FALSE)</f>
        <v>1.5</v>
      </c>
    </row>
    <row r="3841" spans="1:4" x14ac:dyDescent="0.25">
      <c r="A3841" s="5">
        <v>42031</v>
      </c>
      <c r="B3841" s="1">
        <v>1.3638749999999999</v>
      </c>
      <c r="C3841" t="s">
        <v>28</v>
      </c>
      <c r="D3841" s="4">
        <f>VLOOKUP(C3841,'Sales Prices'!$A$2:$B$13,2,FALSE)</f>
        <v>1.5</v>
      </c>
    </row>
    <row r="3842" spans="1:4" x14ac:dyDescent="0.25">
      <c r="A3842" s="5">
        <v>42031</v>
      </c>
      <c r="B3842" s="1">
        <v>1.3643749999999999</v>
      </c>
      <c r="C3842" t="s">
        <v>45</v>
      </c>
      <c r="D3842" s="4">
        <f>VLOOKUP(C3842,'Sales Prices'!$A$2:$B$13,2,FALSE)</f>
        <v>3.5</v>
      </c>
    </row>
    <row r="3843" spans="1:4" x14ac:dyDescent="0.25">
      <c r="A3843" s="5">
        <v>42031</v>
      </c>
      <c r="B3843" s="1">
        <v>1.365775</v>
      </c>
      <c r="C3843" t="s">
        <v>21</v>
      </c>
      <c r="D3843" s="4">
        <f>VLOOKUP(C3843,'Sales Prices'!$A$2:$B$13,2,FALSE)</f>
        <v>2.65</v>
      </c>
    </row>
    <row r="3844" spans="1:4" x14ac:dyDescent="0.25">
      <c r="A3844" s="5">
        <v>42031</v>
      </c>
      <c r="B3844" s="1">
        <v>1.3700749999999999</v>
      </c>
      <c r="C3844" t="s">
        <v>45</v>
      </c>
      <c r="D3844" s="4">
        <f>VLOOKUP(C3844,'Sales Prices'!$A$2:$B$13,2,FALSE)</f>
        <v>3.5</v>
      </c>
    </row>
    <row r="3845" spans="1:4" x14ac:dyDescent="0.25">
      <c r="A3845" s="5">
        <v>42031</v>
      </c>
      <c r="B3845" s="1">
        <v>1.3744749999999999</v>
      </c>
      <c r="C3845" t="s">
        <v>25</v>
      </c>
      <c r="D3845" s="4">
        <f>VLOOKUP(C3845,'Sales Prices'!$A$2:$B$13,2,FALSE)</f>
        <v>3</v>
      </c>
    </row>
    <row r="3846" spans="1:4" x14ac:dyDescent="0.25">
      <c r="A3846" s="5">
        <v>42031</v>
      </c>
      <c r="B3846" s="1">
        <v>1.379875</v>
      </c>
      <c r="C3846" t="s">
        <v>45</v>
      </c>
      <c r="D3846" s="4">
        <f>VLOOKUP(C3846,'Sales Prices'!$A$2:$B$13,2,FALSE)</f>
        <v>3.5</v>
      </c>
    </row>
    <row r="3847" spans="1:4" x14ac:dyDescent="0.25">
      <c r="A3847" s="5">
        <v>42031</v>
      </c>
      <c r="B3847" s="1">
        <v>1.383475</v>
      </c>
      <c r="C3847" t="s">
        <v>45</v>
      </c>
      <c r="D3847" s="4">
        <f>VLOOKUP(C3847,'Sales Prices'!$A$2:$B$13,2,FALSE)</f>
        <v>3.5</v>
      </c>
    </row>
    <row r="3848" spans="1:4" x14ac:dyDescent="0.25">
      <c r="A3848" s="5">
        <v>42031</v>
      </c>
      <c r="B3848" s="1">
        <v>1.383575</v>
      </c>
      <c r="C3848" t="s">
        <v>20</v>
      </c>
      <c r="D3848" s="4">
        <f>VLOOKUP(C3848,'Sales Prices'!$A$2:$B$13,2,FALSE)</f>
        <v>2</v>
      </c>
    </row>
    <row r="3849" spans="1:4" x14ac:dyDescent="0.25">
      <c r="A3849" s="5">
        <v>42031</v>
      </c>
      <c r="B3849" s="1">
        <v>1.3886750000000001</v>
      </c>
      <c r="C3849" t="s">
        <v>21</v>
      </c>
      <c r="D3849" s="4">
        <f>VLOOKUP(C3849,'Sales Prices'!$A$2:$B$13,2,FALSE)</f>
        <v>2.65</v>
      </c>
    </row>
    <row r="3850" spans="1:4" x14ac:dyDescent="0.25">
      <c r="A3850" s="5">
        <v>42031</v>
      </c>
      <c r="B3850" s="1">
        <v>1.3888750000000001</v>
      </c>
      <c r="C3850" t="s">
        <v>24</v>
      </c>
      <c r="D3850" s="4">
        <f>VLOOKUP(C3850,'Sales Prices'!$A$2:$B$13,2,FALSE)</f>
        <v>3.25</v>
      </c>
    </row>
    <row r="3851" spans="1:4" x14ac:dyDescent="0.25">
      <c r="A3851" s="5">
        <v>42031</v>
      </c>
      <c r="B3851" s="1">
        <v>1.3925749999999999</v>
      </c>
      <c r="C3851" t="s">
        <v>24</v>
      </c>
      <c r="D3851" s="4">
        <f>VLOOKUP(C3851,'Sales Prices'!$A$2:$B$13,2,FALSE)</f>
        <v>3.25</v>
      </c>
    </row>
    <row r="3852" spans="1:4" x14ac:dyDescent="0.25">
      <c r="A3852" s="5">
        <v>42031</v>
      </c>
      <c r="B3852" s="1">
        <v>1.3928750000000001</v>
      </c>
      <c r="C3852" t="s">
        <v>20</v>
      </c>
      <c r="D3852" s="4">
        <f>VLOOKUP(C3852,'Sales Prices'!$A$2:$B$13,2,FALSE)</f>
        <v>2</v>
      </c>
    </row>
    <row r="3853" spans="1:4" x14ac:dyDescent="0.25">
      <c r="A3853" s="5">
        <v>42031</v>
      </c>
      <c r="B3853" s="1">
        <v>1.3945750000000001</v>
      </c>
      <c r="C3853" t="s">
        <v>45</v>
      </c>
      <c r="D3853" s="4">
        <f>VLOOKUP(C3853,'Sales Prices'!$A$2:$B$13,2,FALSE)</f>
        <v>3.5</v>
      </c>
    </row>
    <row r="3854" spans="1:4" x14ac:dyDescent="0.25">
      <c r="A3854" s="5">
        <v>42031</v>
      </c>
      <c r="B3854" s="1">
        <v>1.395275</v>
      </c>
      <c r="C3854" t="s">
        <v>15</v>
      </c>
      <c r="D3854" s="4">
        <f>VLOOKUP(C3854,'Sales Prices'!$A$2:$B$13,2,FALSE)</f>
        <v>3.8</v>
      </c>
    </row>
    <row r="3855" spans="1:4" x14ac:dyDescent="0.25">
      <c r="A3855" s="5">
        <v>42031</v>
      </c>
      <c r="B3855" s="1">
        <v>1.3964750000000001</v>
      </c>
      <c r="C3855" t="s">
        <v>14</v>
      </c>
      <c r="D3855" s="4">
        <f>VLOOKUP(C3855,'Sales Prices'!$A$2:$B$13,2,FALSE)</f>
        <v>2.75</v>
      </c>
    </row>
    <row r="3856" spans="1:4" x14ac:dyDescent="0.25">
      <c r="A3856" s="5">
        <v>42031</v>
      </c>
      <c r="B3856" s="1">
        <v>1.3987750000000001</v>
      </c>
      <c r="C3856" t="s">
        <v>28</v>
      </c>
      <c r="D3856" s="4">
        <f>VLOOKUP(C3856,'Sales Prices'!$A$2:$B$13,2,FALSE)</f>
        <v>1.5</v>
      </c>
    </row>
    <row r="3857" spans="1:4" x14ac:dyDescent="0.25">
      <c r="A3857" s="5">
        <v>42031</v>
      </c>
      <c r="B3857" s="1">
        <v>1.402075</v>
      </c>
      <c r="C3857" t="s">
        <v>45</v>
      </c>
      <c r="D3857" s="4">
        <f>VLOOKUP(C3857,'Sales Prices'!$A$2:$B$13,2,FALSE)</f>
        <v>3.5</v>
      </c>
    </row>
    <row r="3858" spans="1:4" x14ac:dyDescent="0.25">
      <c r="A3858" s="5">
        <v>42031</v>
      </c>
      <c r="B3858" s="1">
        <v>1.403575</v>
      </c>
      <c r="C3858" t="s">
        <v>20</v>
      </c>
      <c r="D3858" s="4">
        <f>VLOOKUP(C3858,'Sales Prices'!$A$2:$B$13,2,FALSE)</f>
        <v>2</v>
      </c>
    </row>
    <row r="3859" spans="1:4" x14ac:dyDescent="0.25">
      <c r="A3859" s="5">
        <v>42031</v>
      </c>
      <c r="B3859" s="1">
        <v>1.404175</v>
      </c>
      <c r="C3859" t="s">
        <v>4</v>
      </c>
      <c r="D3859" s="4">
        <f>VLOOKUP(C3859,'Sales Prices'!$A$2:$B$13,2,FALSE)</f>
        <v>3.5</v>
      </c>
    </row>
    <row r="3860" spans="1:4" x14ac:dyDescent="0.25">
      <c r="A3860" s="5">
        <v>42031</v>
      </c>
      <c r="B3860" s="1">
        <v>1.4045749999999999</v>
      </c>
      <c r="C3860" t="s">
        <v>4</v>
      </c>
      <c r="D3860" s="4">
        <f>VLOOKUP(C3860,'Sales Prices'!$A$2:$B$13,2,FALSE)</f>
        <v>3.5</v>
      </c>
    </row>
    <row r="3861" spans="1:4" x14ac:dyDescent="0.25">
      <c r="A3861" s="5">
        <v>42031</v>
      </c>
      <c r="B3861" s="1">
        <v>1.4066749999999999</v>
      </c>
      <c r="C3861" t="s">
        <v>24</v>
      </c>
      <c r="D3861" s="4">
        <f>VLOOKUP(C3861,'Sales Prices'!$A$2:$B$13,2,FALSE)</f>
        <v>3.25</v>
      </c>
    </row>
    <row r="3862" spans="1:4" x14ac:dyDescent="0.25">
      <c r="A3862" s="5">
        <v>42031</v>
      </c>
      <c r="B3862" s="1">
        <v>1.407575</v>
      </c>
      <c r="C3862" t="s">
        <v>24</v>
      </c>
      <c r="D3862" s="4">
        <f>VLOOKUP(C3862,'Sales Prices'!$A$2:$B$13,2,FALSE)</f>
        <v>3.25</v>
      </c>
    </row>
    <row r="3863" spans="1:4" x14ac:dyDescent="0.25">
      <c r="A3863" s="5">
        <v>42031</v>
      </c>
      <c r="B3863" s="1">
        <v>1.4086750000000001</v>
      </c>
      <c r="C3863" t="s">
        <v>14</v>
      </c>
      <c r="D3863" s="4">
        <f>VLOOKUP(C3863,'Sales Prices'!$A$2:$B$13,2,FALSE)</f>
        <v>2.75</v>
      </c>
    </row>
    <row r="3864" spans="1:4" x14ac:dyDescent="0.25">
      <c r="A3864" s="5">
        <v>42031</v>
      </c>
      <c r="B3864" s="1">
        <v>1.412075</v>
      </c>
      <c r="C3864" t="s">
        <v>45</v>
      </c>
      <c r="D3864" s="4">
        <f>VLOOKUP(C3864,'Sales Prices'!$A$2:$B$13,2,FALSE)</f>
        <v>3.5</v>
      </c>
    </row>
    <row r="3865" spans="1:4" x14ac:dyDescent="0.25">
      <c r="A3865" s="5">
        <v>42031</v>
      </c>
      <c r="B3865" s="1">
        <v>1.4151750000000001</v>
      </c>
      <c r="C3865" t="s">
        <v>20</v>
      </c>
      <c r="D3865" s="4">
        <f>VLOOKUP(C3865,'Sales Prices'!$A$2:$B$13,2,FALSE)</f>
        <v>2</v>
      </c>
    </row>
    <row r="3866" spans="1:4" x14ac:dyDescent="0.25">
      <c r="A3866" s="5">
        <v>42031</v>
      </c>
      <c r="B3866" s="1">
        <v>1.4167749999999999</v>
      </c>
      <c r="C3866" t="s">
        <v>24</v>
      </c>
      <c r="D3866" s="4">
        <f>VLOOKUP(C3866,'Sales Prices'!$A$2:$B$13,2,FALSE)</f>
        <v>3.25</v>
      </c>
    </row>
    <row r="3867" spans="1:4" x14ac:dyDescent="0.25">
      <c r="A3867" s="5">
        <v>42031</v>
      </c>
      <c r="B3867" s="1">
        <v>1.4185750000000001</v>
      </c>
      <c r="C3867" t="s">
        <v>45</v>
      </c>
      <c r="D3867" s="4">
        <f>VLOOKUP(C3867,'Sales Prices'!$A$2:$B$13,2,FALSE)</f>
        <v>3.5</v>
      </c>
    </row>
    <row r="3868" spans="1:4" x14ac:dyDescent="0.25">
      <c r="A3868" s="5">
        <v>42031</v>
      </c>
      <c r="B3868" s="1">
        <v>1.421575</v>
      </c>
      <c r="C3868" t="s">
        <v>14</v>
      </c>
      <c r="D3868" s="4">
        <f>VLOOKUP(C3868,'Sales Prices'!$A$2:$B$13,2,FALSE)</f>
        <v>2.75</v>
      </c>
    </row>
    <row r="3869" spans="1:4" x14ac:dyDescent="0.25">
      <c r="A3869" s="5">
        <v>42031</v>
      </c>
      <c r="B3869" s="1">
        <v>1.4244749999999999</v>
      </c>
      <c r="C3869" t="s">
        <v>5</v>
      </c>
      <c r="D3869" s="4">
        <f>VLOOKUP(C3869,'Sales Prices'!$A$2:$B$13,2,FALSE)</f>
        <v>2.99</v>
      </c>
    </row>
    <row r="3870" spans="1:4" x14ac:dyDescent="0.25">
      <c r="A3870" s="5">
        <v>42031</v>
      </c>
      <c r="B3870" s="1">
        <v>1.4253750000000001</v>
      </c>
      <c r="C3870" t="s">
        <v>14</v>
      </c>
      <c r="D3870" s="4">
        <f>VLOOKUP(C3870,'Sales Prices'!$A$2:$B$13,2,FALSE)</f>
        <v>2.75</v>
      </c>
    </row>
    <row r="3871" spans="1:4" x14ac:dyDescent="0.25">
      <c r="A3871" s="5">
        <v>42031</v>
      </c>
      <c r="B3871" s="1">
        <v>1.4271750000000001</v>
      </c>
      <c r="C3871" t="s">
        <v>28</v>
      </c>
      <c r="D3871" s="4">
        <f>VLOOKUP(C3871,'Sales Prices'!$A$2:$B$13,2,FALSE)</f>
        <v>1.5</v>
      </c>
    </row>
    <row r="3872" spans="1:4" x14ac:dyDescent="0.25">
      <c r="A3872" s="5">
        <v>42031</v>
      </c>
      <c r="B3872" s="1">
        <v>1.4271750000000001</v>
      </c>
      <c r="C3872" t="s">
        <v>0</v>
      </c>
      <c r="D3872" s="4">
        <f>VLOOKUP(C3872,'Sales Prices'!$A$2:$B$13,2,FALSE)</f>
        <v>2.5</v>
      </c>
    </row>
    <row r="3873" spans="1:4" x14ac:dyDescent="0.25">
      <c r="A3873" s="5">
        <v>42031</v>
      </c>
      <c r="B3873" s="1">
        <v>1.4286750000000001</v>
      </c>
      <c r="C3873" t="s">
        <v>15</v>
      </c>
      <c r="D3873" s="4">
        <f>VLOOKUP(C3873,'Sales Prices'!$A$2:$B$13,2,FALSE)</f>
        <v>3.8</v>
      </c>
    </row>
    <row r="3874" spans="1:4" x14ac:dyDescent="0.25">
      <c r="A3874" s="5">
        <v>42031</v>
      </c>
      <c r="B3874" s="1">
        <v>1.430175</v>
      </c>
      <c r="C3874" t="s">
        <v>24</v>
      </c>
      <c r="D3874" s="4">
        <f>VLOOKUP(C3874,'Sales Prices'!$A$2:$B$13,2,FALSE)</f>
        <v>3.25</v>
      </c>
    </row>
    <row r="3875" spans="1:4" x14ac:dyDescent="0.25">
      <c r="A3875" s="5">
        <v>42031</v>
      </c>
      <c r="B3875" s="1">
        <v>1.4304749999999999</v>
      </c>
      <c r="C3875" t="s">
        <v>20</v>
      </c>
      <c r="D3875" s="4">
        <f>VLOOKUP(C3875,'Sales Prices'!$A$2:$B$13,2,FALSE)</f>
        <v>2</v>
      </c>
    </row>
    <row r="3876" spans="1:4" x14ac:dyDescent="0.25">
      <c r="A3876" s="5">
        <v>42031</v>
      </c>
      <c r="B3876" s="1">
        <v>1.4313750000000001</v>
      </c>
      <c r="C3876" t="s">
        <v>28</v>
      </c>
      <c r="D3876" s="4">
        <f>VLOOKUP(C3876,'Sales Prices'!$A$2:$B$13,2,FALSE)</f>
        <v>1.5</v>
      </c>
    </row>
    <row r="3877" spans="1:4" x14ac:dyDescent="0.25">
      <c r="A3877" s="5">
        <v>42031</v>
      </c>
      <c r="B3877" s="1">
        <v>1.438375</v>
      </c>
      <c r="C3877" t="s">
        <v>21</v>
      </c>
      <c r="D3877" s="4">
        <f>VLOOKUP(C3877,'Sales Prices'!$A$2:$B$13,2,FALSE)</f>
        <v>2.65</v>
      </c>
    </row>
    <row r="3878" spans="1:4" x14ac:dyDescent="0.25">
      <c r="A3878" s="5">
        <v>42031</v>
      </c>
      <c r="B3878" s="1">
        <v>1.443875</v>
      </c>
      <c r="C3878" t="s">
        <v>15</v>
      </c>
      <c r="D3878" s="4">
        <f>VLOOKUP(C3878,'Sales Prices'!$A$2:$B$13,2,FALSE)</f>
        <v>3.8</v>
      </c>
    </row>
    <row r="3879" spans="1:4" x14ac:dyDescent="0.25">
      <c r="A3879" s="5">
        <v>42031</v>
      </c>
      <c r="B3879" s="1">
        <v>1.446475</v>
      </c>
      <c r="C3879" t="s">
        <v>20</v>
      </c>
      <c r="D3879" s="4">
        <f>VLOOKUP(C3879,'Sales Prices'!$A$2:$B$13,2,FALSE)</f>
        <v>2</v>
      </c>
    </row>
    <row r="3880" spans="1:4" x14ac:dyDescent="0.25">
      <c r="A3880" s="5">
        <v>42031</v>
      </c>
      <c r="B3880" s="1">
        <v>1.452275</v>
      </c>
      <c r="C3880" t="s">
        <v>15</v>
      </c>
      <c r="D3880" s="4">
        <f>VLOOKUP(C3880,'Sales Prices'!$A$2:$B$13,2,FALSE)</f>
        <v>3.8</v>
      </c>
    </row>
    <row r="3881" spans="1:4" x14ac:dyDescent="0.25">
      <c r="A3881" s="5">
        <v>42031</v>
      </c>
      <c r="B3881" s="1">
        <v>1.4575750000000001</v>
      </c>
      <c r="C3881" t="s">
        <v>24</v>
      </c>
      <c r="D3881" s="4">
        <f>VLOOKUP(C3881,'Sales Prices'!$A$2:$B$13,2,FALSE)</f>
        <v>3.25</v>
      </c>
    </row>
    <row r="3882" spans="1:4" x14ac:dyDescent="0.25">
      <c r="A3882" s="5">
        <v>42031</v>
      </c>
      <c r="B3882" s="1">
        <v>1.4575750000000001</v>
      </c>
      <c r="C3882" t="s">
        <v>0</v>
      </c>
      <c r="D3882" s="4">
        <f>VLOOKUP(C3882,'Sales Prices'!$A$2:$B$13,2,FALSE)</f>
        <v>2.5</v>
      </c>
    </row>
    <row r="3883" spans="1:4" x14ac:dyDescent="0.25">
      <c r="A3883" s="5">
        <v>42031</v>
      </c>
      <c r="B3883" s="1">
        <v>1.4588749999999999</v>
      </c>
      <c r="C3883" t="s">
        <v>24</v>
      </c>
      <c r="D3883" s="4">
        <f>VLOOKUP(C3883,'Sales Prices'!$A$2:$B$13,2,FALSE)</f>
        <v>3.25</v>
      </c>
    </row>
    <row r="3884" spans="1:4" x14ac:dyDescent="0.25">
      <c r="A3884" s="5">
        <v>42031</v>
      </c>
      <c r="B3884" s="1">
        <v>1.4588749999999999</v>
      </c>
      <c r="C3884" t="s">
        <v>14</v>
      </c>
      <c r="D3884" s="4">
        <f>VLOOKUP(C3884,'Sales Prices'!$A$2:$B$13,2,FALSE)</f>
        <v>2.75</v>
      </c>
    </row>
    <row r="3885" spans="1:4" x14ac:dyDescent="0.25">
      <c r="A3885" s="5">
        <v>42031</v>
      </c>
      <c r="B3885" s="1">
        <v>1.4594750000000001</v>
      </c>
      <c r="C3885" t="s">
        <v>15</v>
      </c>
      <c r="D3885" s="4">
        <f>VLOOKUP(C3885,'Sales Prices'!$A$2:$B$13,2,FALSE)</f>
        <v>3.8</v>
      </c>
    </row>
    <row r="3886" spans="1:4" x14ac:dyDescent="0.25">
      <c r="A3886" s="5">
        <v>42031</v>
      </c>
      <c r="B3886" s="1">
        <v>1.459975</v>
      </c>
      <c r="C3886" t="s">
        <v>15</v>
      </c>
      <c r="D3886" s="4">
        <f>VLOOKUP(C3886,'Sales Prices'!$A$2:$B$13,2,FALSE)</f>
        <v>3.8</v>
      </c>
    </row>
    <row r="3887" spans="1:4" x14ac:dyDescent="0.25">
      <c r="A3887" s="5">
        <v>42031</v>
      </c>
      <c r="B3887" s="1">
        <v>1.462175</v>
      </c>
      <c r="C3887" t="s">
        <v>20</v>
      </c>
      <c r="D3887" s="4">
        <f>VLOOKUP(C3887,'Sales Prices'!$A$2:$B$13,2,FALSE)</f>
        <v>2</v>
      </c>
    </row>
    <row r="3888" spans="1:4" x14ac:dyDescent="0.25">
      <c r="A3888" s="5">
        <v>42031</v>
      </c>
      <c r="B3888" s="1">
        <v>1.470175</v>
      </c>
      <c r="C3888" t="s">
        <v>14</v>
      </c>
      <c r="D3888" s="4">
        <f>VLOOKUP(C3888,'Sales Prices'!$A$2:$B$13,2,FALSE)</f>
        <v>2.75</v>
      </c>
    </row>
    <row r="3889" spans="1:4" x14ac:dyDescent="0.25">
      <c r="A3889" s="5">
        <v>42031</v>
      </c>
      <c r="B3889" s="1">
        <v>1.470375</v>
      </c>
      <c r="C3889" t="s">
        <v>21</v>
      </c>
      <c r="D3889" s="4">
        <f>VLOOKUP(C3889,'Sales Prices'!$A$2:$B$13,2,FALSE)</f>
        <v>2.65</v>
      </c>
    </row>
    <row r="3890" spans="1:4" x14ac:dyDescent="0.25">
      <c r="A3890" s="5">
        <v>42031</v>
      </c>
      <c r="B3890" s="1">
        <v>1.4716750000000001</v>
      </c>
      <c r="C3890" t="s">
        <v>4</v>
      </c>
      <c r="D3890" s="4">
        <f>VLOOKUP(C3890,'Sales Prices'!$A$2:$B$13,2,FALSE)</f>
        <v>3.5</v>
      </c>
    </row>
    <row r="3891" spans="1:4" x14ac:dyDescent="0.25">
      <c r="A3891" s="5">
        <v>42031</v>
      </c>
      <c r="B3891" s="1">
        <v>1.472675</v>
      </c>
      <c r="C3891" t="s">
        <v>28</v>
      </c>
      <c r="D3891" s="4">
        <f>VLOOKUP(C3891,'Sales Prices'!$A$2:$B$13,2,FALSE)</f>
        <v>1.5</v>
      </c>
    </row>
    <row r="3892" spans="1:4" x14ac:dyDescent="0.25">
      <c r="A3892" s="5">
        <v>42031</v>
      </c>
      <c r="B3892" s="1">
        <v>1.476175</v>
      </c>
      <c r="C3892" t="s">
        <v>21</v>
      </c>
      <c r="D3892" s="4">
        <f>VLOOKUP(C3892,'Sales Prices'!$A$2:$B$13,2,FALSE)</f>
        <v>2.65</v>
      </c>
    </row>
    <row r="3893" spans="1:4" x14ac:dyDescent="0.25">
      <c r="A3893" s="5">
        <v>42031</v>
      </c>
      <c r="B3893" s="1">
        <v>1.4775750000000001</v>
      </c>
      <c r="C3893" t="s">
        <v>20</v>
      </c>
      <c r="D3893" s="4">
        <f>VLOOKUP(C3893,'Sales Prices'!$A$2:$B$13,2,FALSE)</f>
        <v>2</v>
      </c>
    </row>
    <row r="3894" spans="1:4" x14ac:dyDescent="0.25">
      <c r="A3894" s="5">
        <v>42031</v>
      </c>
      <c r="B3894" s="1">
        <v>1.4798750000000001</v>
      </c>
      <c r="C3894" t="s">
        <v>28</v>
      </c>
      <c r="D3894" s="4">
        <f>VLOOKUP(C3894,'Sales Prices'!$A$2:$B$13,2,FALSE)</f>
        <v>1.5</v>
      </c>
    </row>
    <row r="3895" spans="1:4" x14ac:dyDescent="0.25">
      <c r="A3895" s="5">
        <v>42031</v>
      </c>
      <c r="B3895" s="1">
        <v>1.479975</v>
      </c>
      <c r="C3895" t="s">
        <v>28</v>
      </c>
      <c r="D3895" s="4">
        <f>VLOOKUP(C3895,'Sales Prices'!$A$2:$B$13,2,FALSE)</f>
        <v>1.5</v>
      </c>
    </row>
    <row r="3896" spans="1:4" x14ac:dyDescent="0.25">
      <c r="A3896" s="5">
        <v>42031</v>
      </c>
      <c r="B3896" s="1">
        <v>1.4818750000000001</v>
      </c>
      <c r="C3896" t="s">
        <v>28</v>
      </c>
      <c r="D3896" s="4">
        <f>VLOOKUP(C3896,'Sales Prices'!$A$2:$B$13,2,FALSE)</f>
        <v>1.5</v>
      </c>
    </row>
    <row r="3897" spans="1:4" x14ac:dyDescent="0.25">
      <c r="A3897" s="5">
        <v>42031</v>
      </c>
      <c r="B3897" s="1">
        <v>1.482375</v>
      </c>
      <c r="C3897" t="s">
        <v>4</v>
      </c>
      <c r="D3897" s="4">
        <f>VLOOKUP(C3897,'Sales Prices'!$A$2:$B$13,2,FALSE)</f>
        <v>3.5</v>
      </c>
    </row>
    <row r="3898" spans="1:4" x14ac:dyDescent="0.25">
      <c r="A3898" s="5">
        <v>42031</v>
      </c>
      <c r="B3898" s="1">
        <v>1.4829749999999999</v>
      </c>
      <c r="C3898" t="s">
        <v>15</v>
      </c>
      <c r="D3898" s="4">
        <f>VLOOKUP(C3898,'Sales Prices'!$A$2:$B$13,2,FALSE)</f>
        <v>3.8</v>
      </c>
    </row>
    <row r="3899" spans="1:4" x14ac:dyDescent="0.25">
      <c r="A3899" s="5">
        <v>42031</v>
      </c>
      <c r="B3899" s="1">
        <v>1.4837750000000001</v>
      </c>
      <c r="C3899" t="s">
        <v>14</v>
      </c>
      <c r="D3899" s="4">
        <f>VLOOKUP(C3899,'Sales Prices'!$A$2:$B$13,2,FALSE)</f>
        <v>2.75</v>
      </c>
    </row>
    <row r="3900" spans="1:4" x14ac:dyDescent="0.25">
      <c r="A3900" s="5">
        <v>42031</v>
      </c>
      <c r="B3900" s="1">
        <v>1.484675</v>
      </c>
      <c r="C3900" t="s">
        <v>4</v>
      </c>
      <c r="D3900" s="4">
        <f>VLOOKUP(C3900,'Sales Prices'!$A$2:$B$13,2,FALSE)</f>
        <v>3.5</v>
      </c>
    </row>
    <row r="3901" spans="1:4" x14ac:dyDescent="0.25">
      <c r="A3901" s="5">
        <v>42031</v>
      </c>
      <c r="B3901" s="1">
        <v>1.4852750000000001</v>
      </c>
      <c r="C3901" t="s">
        <v>0</v>
      </c>
      <c r="D3901" s="4">
        <f>VLOOKUP(C3901,'Sales Prices'!$A$2:$B$13,2,FALSE)</f>
        <v>2.5</v>
      </c>
    </row>
    <row r="3902" spans="1:4" x14ac:dyDescent="0.25">
      <c r="A3902" s="5">
        <v>42031</v>
      </c>
      <c r="B3902" s="1">
        <v>1.4855750000000001</v>
      </c>
      <c r="C3902" t="s">
        <v>15</v>
      </c>
      <c r="D3902" s="4">
        <f>VLOOKUP(C3902,'Sales Prices'!$A$2:$B$13,2,FALSE)</f>
        <v>3.8</v>
      </c>
    </row>
    <row r="3903" spans="1:4" x14ac:dyDescent="0.25">
      <c r="A3903" s="5">
        <v>42031</v>
      </c>
      <c r="B3903" s="1">
        <v>1.4873750000000001</v>
      </c>
      <c r="C3903" t="s">
        <v>25</v>
      </c>
      <c r="D3903" s="4">
        <f>VLOOKUP(C3903,'Sales Prices'!$A$2:$B$13,2,FALSE)</f>
        <v>3</v>
      </c>
    </row>
    <row r="3904" spans="1:4" x14ac:dyDescent="0.25">
      <c r="A3904" s="5">
        <v>42031</v>
      </c>
      <c r="B3904" s="1">
        <v>1.4889749999999999</v>
      </c>
      <c r="C3904" t="s">
        <v>24</v>
      </c>
      <c r="D3904" s="4">
        <f>VLOOKUP(C3904,'Sales Prices'!$A$2:$B$13,2,FALSE)</f>
        <v>3.25</v>
      </c>
    </row>
    <row r="3905" spans="1:4" x14ac:dyDescent="0.25">
      <c r="A3905" s="5">
        <v>42031</v>
      </c>
      <c r="B3905" s="1">
        <v>1.489975</v>
      </c>
      <c r="C3905" t="s">
        <v>5</v>
      </c>
      <c r="D3905" s="4">
        <f>VLOOKUP(C3905,'Sales Prices'!$A$2:$B$13,2,FALSE)</f>
        <v>2.99</v>
      </c>
    </row>
    <row r="3906" spans="1:4" x14ac:dyDescent="0.25">
      <c r="A3906" s="5">
        <v>42031</v>
      </c>
      <c r="B3906" s="1">
        <v>1.490475</v>
      </c>
      <c r="C3906" t="s">
        <v>20</v>
      </c>
      <c r="D3906" s="4">
        <f>VLOOKUP(C3906,'Sales Prices'!$A$2:$B$13,2,FALSE)</f>
        <v>2</v>
      </c>
    </row>
    <row r="3907" spans="1:4" x14ac:dyDescent="0.25">
      <c r="A3907" s="5">
        <v>42031</v>
      </c>
      <c r="B3907" s="1">
        <v>1.492275</v>
      </c>
      <c r="C3907" t="s">
        <v>16</v>
      </c>
      <c r="D3907" s="4">
        <f>VLOOKUP(C3907,'Sales Prices'!$A$2:$B$13,2,FALSE)</f>
        <v>3</v>
      </c>
    </row>
    <row r="3908" spans="1:4" x14ac:dyDescent="0.25">
      <c r="A3908" s="5">
        <v>42031</v>
      </c>
      <c r="B3908" s="1">
        <v>1.4931749999999999</v>
      </c>
      <c r="C3908" t="s">
        <v>15</v>
      </c>
      <c r="D3908" s="4">
        <f>VLOOKUP(C3908,'Sales Prices'!$A$2:$B$13,2,FALSE)</f>
        <v>3.8</v>
      </c>
    </row>
    <row r="3909" spans="1:4" x14ac:dyDescent="0.25">
      <c r="A3909" s="5">
        <v>42031</v>
      </c>
      <c r="B3909" s="1">
        <v>1.496375</v>
      </c>
      <c r="C3909" t="s">
        <v>0</v>
      </c>
      <c r="D3909" s="4">
        <f>VLOOKUP(C3909,'Sales Prices'!$A$2:$B$13,2,FALSE)</f>
        <v>2.5</v>
      </c>
    </row>
    <row r="3910" spans="1:4" x14ac:dyDescent="0.25">
      <c r="A3910" s="5">
        <v>42031</v>
      </c>
      <c r="B3910" s="1">
        <v>1.4994749999999999</v>
      </c>
      <c r="C3910" t="s">
        <v>4</v>
      </c>
      <c r="D3910" s="4">
        <f>VLOOKUP(C3910,'Sales Prices'!$A$2:$B$13,2,FALSE)</f>
        <v>3.5</v>
      </c>
    </row>
    <row r="3911" spans="1:4" x14ac:dyDescent="0.25">
      <c r="A3911" s="5">
        <v>42031</v>
      </c>
      <c r="B3911" s="1">
        <v>1.4998750000000001</v>
      </c>
      <c r="C3911" t="s">
        <v>14</v>
      </c>
      <c r="D3911" s="4">
        <f>VLOOKUP(C3911,'Sales Prices'!$A$2:$B$13,2,FALSE)</f>
        <v>2.75</v>
      </c>
    </row>
    <row r="3912" spans="1:4" x14ac:dyDescent="0.25">
      <c r="A3912" s="5">
        <v>42031</v>
      </c>
      <c r="B3912" s="1">
        <v>1.502575</v>
      </c>
      <c r="C3912" t="s">
        <v>15</v>
      </c>
      <c r="D3912" s="4">
        <f>VLOOKUP(C3912,'Sales Prices'!$A$2:$B$13,2,FALSE)</f>
        <v>3.8</v>
      </c>
    </row>
    <row r="3913" spans="1:4" x14ac:dyDescent="0.25">
      <c r="A3913" s="5">
        <v>42031</v>
      </c>
      <c r="B3913" s="1">
        <v>1.5032749999999999</v>
      </c>
      <c r="C3913" t="s">
        <v>14</v>
      </c>
      <c r="D3913" s="4">
        <f>VLOOKUP(C3913,'Sales Prices'!$A$2:$B$13,2,FALSE)</f>
        <v>2.75</v>
      </c>
    </row>
    <row r="3914" spans="1:4" x14ac:dyDescent="0.25">
      <c r="A3914" s="5">
        <v>42031</v>
      </c>
      <c r="B3914" s="1">
        <v>1.5054750000000001</v>
      </c>
      <c r="C3914" t="s">
        <v>14</v>
      </c>
      <c r="D3914" s="4">
        <f>VLOOKUP(C3914,'Sales Prices'!$A$2:$B$13,2,FALSE)</f>
        <v>2.75</v>
      </c>
    </row>
    <row r="3915" spans="1:4" x14ac:dyDescent="0.25">
      <c r="A3915" s="5">
        <v>42031</v>
      </c>
      <c r="B3915" s="1">
        <v>1.508275</v>
      </c>
      <c r="C3915" t="s">
        <v>14</v>
      </c>
      <c r="D3915" s="4">
        <f>VLOOKUP(C3915,'Sales Prices'!$A$2:$B$13,2,FALSE)</f>
        <v>2.75</v>
      </c>
    </row>
    <row r="3916" spans="1:4" x14ac:dyDescent="0.25">
      <c r="A3916" s="5">
        <v>42031</v>
      </c>
      <c r="B3916" s="1">
        <v>1.5132750000000001</v>
      </c>
      <c r="C3916" t="s">
        <v>20</v>
      </c>
      <c r="D3916" s="4">
        <f>VLOOKUP(C3916,'Sales Prices'!$A$2:$B$13,2,FALSE)</f>
        <v>2</v>
      </c>
    </row>
    <row r="3917" spans="1:4" x14ac:dyDescent="0.25">
      <c r="A3917" s="5">
        <v>42031</v>
      </c>
      <c r="B3917" s="1">
        <v>1.514375</v>
      </c>
      <c r="C3917" t="s">
        <v>20</v>
      </c>
      <c r="D3917" s="4">
        <f>VLOOKUP(C3917,'Sales Prices'!$A$2:$B$13,2,FALSE)</f>
        <v>2</v>
      </c>
    </row>
    <row r="3918" spans="1:4" x14ac:dyDescent="0.25">
      <c r="A3918" s="5">
        <v>42031</v>
      </c>
      <c r="B3918" s="1">
        <v>1.5157750000000001</v>
      </c>
      <c r="C3918" t="s">
        <v>0</v>
      </c>
      <c r="D3918" s="4">
        <f>VLOOKUP(C3918,'Sales Prices'!$A$2:$B$13,2,FALSE)</f>
        <v>2.5</v>
      </c>
    </row>
    <row r="3919" spans="1:4" x14ac:dyDescent="0.25">
      <c r="A3919" s="5">
        <v>42031</v>
      </c>
      <c r="B3919" s="1">
        <v>1.517075</v>
      </c>
      <c r="C3919" t="s">
        <v>15</v>
      </c>
      <c r="D3919" s="4">
        <f>VLOOKUP(C3919,'Sales Prices'!$A$2:$B$13,2,FALSE)</f>
        <v>3.8</v>
      </c>
    </row>
    <row r="3920" spans="1:4" x14ac:dyDescent="0.25">
      <c r="A3920" s="5">
        <v>42031</v>
      </c>
      <c r="B3920" s="1">
        <v>1.5175749999999999</v>
      </c>
      <c r="C3920" t="s">
        <v>24</v>
      </c>
      <c r="D3920" s="4">
        <f>VLOOKUP(C3920,'Sales Prices'!$A$2:$B$13,2,FALSE)</f>
        <v>3.25</v>
      </c>
    </row>
    <row r="3921" spans="1:4" x14ac:dyDescent="0.25">
      <c r="A3921" s="5">
        <v>42031</v>
      </c>
      <c r="B3921" s="1">
        <v>1.520475</v>
      </c>
      <c r="C3921" t="s">
        <v>24</v>
      </c>
      <c r="D3921" s="4">
        <f>VLOOKUP(C3921,'Sales Prices'!$A$2:$B$13,2,FALSE)</f>
        <v>3.25</v>
      </c>
    </row>
    <row r="3922" spans="1:4" x14ac:dyDescent="0.25">
      <c r="A3922" s="5">
        <v>42031</v>
      </c>
      <c r="B3922" s="1">
        <v>1.5218750000000001</v>
      </c>
      <c r="C3922" t="s">
        <v>21</v>
      </c>
      <c r="D3922" s="4">
        <f>VLOOKUP(C3922,'Sales Prices'!$A$2:$B$13,2,FALSE)</f>
        <v>2.65</v>
      </c>
    </row>
    <row r="3923" spans="1:4" x14ac:dyDescent="0.25">
      <c r="A3923" s="5">
        <v>42031</v>
      </c>
      <c r="B3923" s="1">
        <v>1.5236749999999999</v>
      </c>
      <c r="C3923" t="s">
        <v>4</v>
      </c>
      <c r="D3923" s="4">
        <f>VLOOKUP(C3923,'Sales Prices'!$A$2:$B$13,2,FALSE)</f>
        <v>3.5</v>
      </c>
    </row>
    <row r="3924" spans="1:4" x14ac:dyDescent="0.25">
      <c r="A3924" s="5">
        <v>42031</v>
      </c>
      <c r="B3924" s="1">
        <v>1.5261750000000001</v>
      </c>
      <c r="C3924" t="s">
        <v>4</v>
      </c>
      <c r="D3924" s="4">
        <f>VLOOKUP(C3924,'Sales Prices'!$A$2:$B$13,2,FALSE)</f>
        <v>3.5</v>
      </c>
    </row>
    <row r="3925" spans="1:4" x14ac:dyDescent="0.25">
      <c r="A3925" s="5">
        <v>42031</v>
      </c>
      <c r="B3925" s="1">
        <v>1.532675</v>
      </c>
      <c r="C3925" t="s">
        <v>20</v>
      </c>
      <c r="D3925" s="4">
        <f>VLOOKUP(C3925,'Sales Prices'!$A$2:$B$13,2,FALSE)</f>
        <v>2</v>
      </c>
    </row>
    <row r="3926" spans="1:4" x14ac:dyDescent="0.25">
      <c r="A3926" s="5">
        <v>42031</v>
      </c>
      <c r="B3926" s="1">
        <v>1.5356749999999999</v>
      </c>
      <c r="C3926" t="s">
        <v>15</v>
      </c>
      <c r="D3926" s="4">
        <f>VLOOKUP(C3926,'Sales Prices'!$A$2:$B$13,2,FALSE)</f>
        <v>3.8</v>
      </c>
    </row>
    <row r="3927" spans="1:4" x14ac:dyDescent="0.25">
      <c r="A3927" s="5">
        <v>42031</v>
      </c>
      <c r="B3927" s="1">
        <v>1.5379750000000001</v>
      </c>
      <c r="C3927" t="s">
        <v>15</v>
      </c>
      <c r="D3927" s="4">
        <f>VLOOKUP(C3927,'Sales Prices'!$A$2:$B$13,2,FALSE)</f>
        <v>3.8</v>
      </c>
    </row>
    <row r="3928" spans="1:4" x14ac:dyDescent="0.25">
      <c r="A3928" s="5">
        <v>42031</v>
      </c>
      <c r="B3928" s="1">
        <v>1.5392749999999999</v>
      </c>
      <c r="C3928" t="s">
        <v>20</v>
      </c>
      <c r="D3928" s="4">
        <f>VLOOKUP(C3928,'Sales Prices'!$A$2:$B$13,2,FALSE)</f>
        <v>2</v>
      </c>
    </row>
    <row r="3929" spans="1:4" x14ac:dyDescent="0.25">
      <c r="A3929" s="5">
        <v>42031</v>
      </c>
      <c r="B3929" s="1">
        <v>1.5402750000000001</v>
      </c>
      <c r="C3929" t="s">
        <v>25</v>
      </c>
      <c r="D3929" s="4">
        <f>VLOOKUP(C3929,'Sales Prices'!$A$2:$B$13,2,FALSE)</f>
        <v>3</v>
      </c>
    </row>
    <row r="3930" spans="1:4" x14ac:dyDescent="0.25">
      <c r="A3930" s="5">
        <v>42031</v>
      </c>
      <c r="B3930" s="1">
        <v>1.540475</v>
      </c>
      <c r="C3930" t="s">
        <v>15</v>
      </c>
      <c r="D3930" s="4">
        <f>VLOOKUP(C3930,'Sales Prices'!$A$2:$B$13,2,FALSE)</f>
        <v>3.8</v>
      </c>
    </row>
    <row r="3931" spans="1:4" x14ac:dyDescent="0.25">
      <c r="A3931" s="5">
        <v>42031</v>
      </c>
      <c r="B3931" s="1">
        <v>1.541275</v>
      </c>
      <c r="C3931" t="s">
        <v>24</v>
      </c>
      <c r="D3931" s="4">
        <f>VLOOKUP(C3931,'Sales Prices'!$A$2:$B$13,2,FALSE)</f>
        <v>3.25</v>
      </c>
    </row>
    <row r="3932" spans="1:4" x14ac:dyDescent="0.25">
      <c r="A3932" s="5">
        <v>42031</v>
      </c>
      <c r="B3932" s="1">
        <v>1.542575</v>
      </c>
      <c r="C3932" t="s">
        <v>20</v>
      </c>
      <c r="D3932" s="4">
        <f>VLOOKUP(C3932,'Sales Prices'!$A$2:$B$13,2,FALSE)</f>
        <v>2</v>
      </c>
    </row>
    <row r="3933" spans="1:4" x14ac:dyDescent="0.25">
      <c r="A3933" s="5">
        <v>42031</v>
      </c>
      <c r="B3933" s="1">
        <v>1.5435750000000001</v>
      </c>
      <c r="C3933" t="s">
        <v>15</v>
      </c>
      <c r="D3933" s="4">
        <f>VLOOKUP(C3933,'Sales Prices'!$A$2:$B$13,2,FALSE)</f>
        <v>3.8</v>
      </c>
    </row>
    <row r="3934" spans="1:4" x14ac:dyDescent="0.25">
      <c r="A3934" s="5">
        <v>42031</v>
      </c>
      <c r="B3934" s="1">
        <v>1.544475</v>
      </c>
      <c r="C3934" t="s">
        <v>21</v>
      </c>
      <c r="D3934" s="4">
        <f>VLOOKUP(C3934,'Sales Prices'!$A$2:$B$13,2,FALSE)</f>
        <v>2.65</v>
      </c>
    </row>
    <row r="3935" spans="1:4" x14ac:dyDescent="0.25">
      <c r="A3935" s="5">
        <v>42031</v>
      </c>
      <c r="B3935" s="1">
        <v>1.544775</v>
      </c>
      <c r="C3935" t="s">
        <v>15</v>
      </c>
      <c r="D3935" s="4">
        <f>VLOOKUP(C3935,'Sales Prices'!$A$2:$B$13,2,FALSE)</f>
        <v>3.8</v>
      </c>
    </row>
    <row r="3936" spans="1:4" x14ac:dyDescent="0.25">
      <c r="A3936" s="5">
        <v>42031</v>
      </c>
      <c r="B3936" s="1">
        <v>1.549175</v>
      </c>
      <c r="C3936" t="s">
        <v>20</v>
      </c>
      <c r="D3936" s="4">
        <f>VLOOKUP(C3936,'Sales Prices'!$A$2:$B$13,2,FALSE)</f>
        <v>2</v>
      </c>
    </row>
    <row r="3937" spans="1:4" x14ac:dyDescent="0.25">
      <c r="A3937" s="5">
        <v>42031</v>
      </c>
      <c r="B3937" s="1">
        <v>1.549275</v>
      </c>
      <c r="C3937" t="s">
        <v>14</v>
      </c>
      <c r="D3937" s="4">
        <f>VLOOKUP(C3937,'Sales Prices'!$A$2:$B$13,2,FALSE)</f>
        <v>2.75</v>
      </c>
    </row>
    <row r="3938" spans="1:4" x14ac:dyDescent="0.25">
      <c r="A3938" s="5">
        <v>42031</v>
      </c>
      <c r="B3938" s="1">
        <v>1.549275</v>
      </c>
      <c r="C3938" t="s">
        <v>24</v>
      </c>
      <c r="D3938" s="4">
        <f>VLOOKUP(C3938,'Sales Prices'!$A$2:$B$13,2,FALSE)</f>
        <v>3.25</v>
      </c>
    </row>
    <row r="3939" spans="1:4" x14ac:dyDescent="0.25">
      <c r="A3939" s="5">
        <v>42031</v>
      </c>
      <c r="B3939" s="1">
        <v>1.558775</v>
      </c>
      <c r="C3939" t="s">
        <v>15</v>
      </c>
      <c r="D3939" s="4">
        <f>VLOOKUP(C3939,'Sales Prices'!$A$2:$B$13,2,FALSE)</f>
        <v>3.8</v>
      </c>
    </row>
    <row r="3940" spans="1:4" x14ac:dyDescent="0.25">
      <c r="A3940" s="5">
        <v>42031</v>
      </c>
      <c r="B3940" s="1">
        <v>1.5602749999999999</v>
      </c>
      <c r="C3940" t="s">
        <v>0</v>
      </c>
      <c r="D3940" s="4">
        <f>VLOOKUP(C3940,'Sales Prices'!$A$2:$B$13,2,FALSE)</f>
        <v>2.5</v>
      </c>
    </row>
    <row r="3941" spans="1:4" x14ac:dyDescent="0.25">
      <c r="A3941" s="5">
        <v>42031</v>
      </c>
      <c r="B3941" s="1">
        <v>1.561275</v>
      </c>
      <c r="C3941" t="s">
        <v>15</v>
      </c>
      <c r="D3941" s="4">
        <f>VLOOKUP(C3941,'Sales Prices'!$A$2:$B$13,2,FALSE)</f>
        <v>3.8</v>
      </c>
    </row>
    <row r="3942" spans="1:4" x14ac:dyDescent="0.25">
      <c r="A3942" s="5">
        <v>42031</v>
      </c>
      <c r="B3942" s="1">
        <v>1.563275</v>
      </c>
      <c r="C3942" t="s">
        <v>20</v>
      </c>
      <c r="D3942" s="4">
        <f>VLOOKUP(C3942,'Sales Prices'!$A$2:$B$13,2,FALSE)</f>
        <v>2</v>
      </c>
    </row>
    <row r="3943" spans="1:4" x14ac:dyDescent="0.25">
      <c r="A3943" s="5">
        <v>42031</v>
      </c>
      <c r="B3943" s="1">
        <v>1.5634749999999999</v>
      </c>
      <c r="C3943" t="s">
        <v>45</v>
      </c>
      <c r="D3943" s="4">
        <f>VLOOKUP(C3943,'Sales Prices'!$A$2:$B$13,2,FALSE)</f>
        <v>3.5</v>
      </c>
    </row>
    <row r="3944" spans="1:4" x14ac:dyDescent="0.25">
      <c r="A3944" s="5">
        <v>42031</v>
      </c>
      <c r="B3944" s="1">
        <v>1.5642749999999999</v>
      </c>
      <c r="C3944" t="s">
        <v>20</v>
      </c>
      <c r="D3944" s="4">
        <f>VLOOKUP(C3944,'Sales Prices'!$A$2:$B$13,2,FALSE)</f>
        <v>2</v>
      </c>
    </row>
    <row r="3945" spans="1:4" x14ac:dyDescent="0.25">
      <c r="A3945" s="5">
        <v>42031</v>
      </c>
      <c r="B3945" s="1">
        <v>1.568675</v>
      </c>
      <c r="C3945" t="s">
        <v>15</v>
      </c>
      <c r="D3945" s="4">
        <f>VLOOKUP(C3945,'Sales Prices'!$A$2:$B$13,2,FALSE)</f>
        <v>3.8</v>
      </c>
    </row>
    <row r="3946" spans="1:4" x14ac:dyDescent="0.25">
      <c r="A3946" s="5">
        <v>42031</v>
      </c>
      <c r="B3946" s="1">
        <v>1.5700750000000001</v>
      </c>
      <c r="C3946" t="s">
        <v>15</v>
      </c>
      <c r="D3946" s="4">
        <f>VLOOKUP(C3946,'Sales Prices'!$A$2:$B$13,2,FALSE)</f>
        <v>3.8</v>
      </c>
    </row>
    <row r="3947" spans="1:4" x14ac:dyDescent="0.25">
      <c r="A3947" s="5">
        <v>42031</v>
      </c>
      <c r="B3947" s="1">
        <v>1.5702750000000001</v>
      </c>
      <c r="C3947" t="s">
        <v>4</v>
      </c>
      <c r="D3947" s="4">
        <f>VLOOKUP(C3947,'Sales Prices'!$A$2:$B$13,2,FALSE)</f>
        <v>3.5</v>
      </c>
    </row>
    <row r="3948" spans="1:4" x14ac:dyDescent="0.25">
      <c r="A3948" s="5">
        <v>42031</v>
      </c>
      <c r="B3948" s="1">
        <v>1.5704750000000001</v>
      </c>
      <c r="C3948" t="s">
        <v>25</v>
      </c>
      <c r="D3948" s="4">
        <f>VLOOKUP(C3948,'Sales Prices'!$A$2:$B$13,2,FALSE)</f>
        <v>3</v>
      </c>
    </row>
    <row r="3949" spans="1:4" x14ac:dyDescent="0.25">
      <c r="A3949" s="5">
        <v>42031</v>
      </c>
      <c r="B3949" s="1">
        <v>1.571075</v>
      </c>
      <c r="C3949" t="s">
        <v>0</v>
      </c>
      <c r="D3949" s="4">
        <f>VLOOKUP(C3949,'Sales Prices'!$A$2:$B$13,2,FALSE)</f>
        <v>2.5</v>
      </c>
    </row>
    <row r="3950" spans="1:4" x14ac:dyDescent="0.25">
      <c r="A3950" s="5">
        <v>42031</v>
      </c>
      <c r="B3950" s="1">
        <v>1.571475</v>
      </c>
      <c r="C3950" t="s">
        <v>25</v>
      </c>
      <c r="D3950" s="4">
        <f>VLOOKUP(C3950,'Sales Prices'!$A$2:$B$13,2,FALSE)</f>
        <v>3</v>
      </c>
    </row>
    <row r="3951" spans="1:4" x14ac:dyDescent="0.25">
      <c r="A3951" s="5">
        <v>42031</v>
      </c>
      <c r="B3951" s="1">
        <v>1.5724750000000001</v>
      </c>
      <c r="C3951" t="s">
        <v>5</v>
      </c>
      <c r="D3951" s="4">
        <f>VLOOKUP(C3951,'Sales Prices'!$A$2:$B$13,2,FALSE)</f>
        <v>2.99</v>
      </c>
    </row>
    <row r="3952" spans="1:4" x14ac:dyDescent="0.25">
      <c r="A3952" s="5">
        <v>42031</v>
      </c>
      <c r="B3952" s="1">
        <v>1.5734750000000002</v>
      </c>
      <c r="C3952" t="s">
        <v>15</v>
      </c>
      <c r="D3952" s="4">
        <f>VLOOKUP(C3952,'Sales Prices'!$A$2:$B$13,2,FALSE)</f>
        <v>3.8</v>
      </c>
    </row>
    <row r="3953" spans="1:4" x14ac:dyDescent="0.25">
      <c r="A3953" s="5">
        <v>42031</v>
      </c>
      <c r="B3953" s="1">
        <v>1.582775</v>
      </c>
      <c r="C3953" t="s">
        <v>15</v>
      </c>
      <c r="D3953" s="4">
        <f>VLOOKUP(C3953,'Sales Prices'!$A$2:$B$13,2,FALSE)</f>
        <v>3.8</v>
      </c>
    </row>
    <row r="3954" spans="1:4" x14ac:dyDescent="0.25">
      <c r="A3954" s="5">
        <v>42031</v>
      </c>
      <c r="B3954" s="1">
        <v>1.5837750000000002</v>
      </c>
      <c r="C3954" t="s">
        <v>45</v>
      </c>
      <c r="D3954" s="4">
        <f>VLOOKUP(C3954,'Sales Prices'!$A$2:$B$13,2,FALSE)</f>
        <v>3.5</v>
      </c>
    </row>
    <row r="3955" spans="1:4" x14ac:dyDescent="0.25">
      <c r="A3955" s="5">
        <v>42031</v>
      </c>
      <c r="B3955" s="1">
        <v>1.5838749999999999</v>
      </c>
      <c r="C3955" t="s">
        <v>14</v>
      </c>
      <c r="D3955" s="4">
        <f>VLOOKUP(C3955,'Sales Prices'!$A$2:$B$13,2,FALSE)</f>
        <v>2.75</v>
      </c>
    </row>
    <row r="3956" spans="1:4" x14ac:dyDescent="0.25">
      <c r="A3956" s="5">
        <v>42031</v>
      </c>
      <c r="B3956" s="1">
        <v>1.5842749999999999</v>
      </c>
      <c r="C3956" t="s">
        <v>20</v>
      </c>
      <c r="D3956" s="4">
        <f>VLOOKUP(C3956,'Sales Prices'!$A$2:$B$13,2,FALSE)</f>
        <v>2</v>
      </c>
    </row>
    <row r="3957" spans="1:4" x14ac:dyDescent="0.25">
      <c r="A3957" s="5">
        <v>42031</v>
      </c>
      <c r="B3957" s="1">
        <v>1.585175</v>
      </c>
      <c r="C3957" t="s">
        <v>0</v>
      </c>
      <c r="D3957" s="4">
        <f>VLOOKUP(C3957,'Sales Prices'!$A$2:$B$13,2,FALSE)</f>
        <v>2.5</v>
      </c>
    </row>
    <row r="3958" spans="1:4" x14ac:dyDescent="0.25">
      <c r="A3958" s="5">
        <v>42031</v>
      </c>
      <c r="B3958" s="1">
        <v>1.5863749999999999</v>
      </c>
      <c r="C3958" t="s">
        <v>24</v>
      </c>
      <c r="D3958" s="4">
        <f>VLOOKUP(C3958,'Sales Prices'!$A$2:$B$13,2,FALSE)</f>
        <v>3.25</v>
      </c>
    </row>
    <row r="3959" spans="1:4" x14ac:dyDescent="0.25">
      <c r="A3959" s="5">
        <v>42031</v>
      </c>
      <c r="B3959" s="1">
        <v>1.5865750000000001</v>
      </c>
      <c r="C3959" t="s">
        <v>28</v>
      </c>
      <c r="D3959" s="4">
        <f>VLOOKUP(C3959,'Sales Prices'!$A$2:$B$13,2,FALSE)</f>
        <v>1.5</v>
      </c>
    </row>
    <row r="3960" spans="1:4" x14ac:dyDescent="0.25">
      <c r="A3960" s="5">
        <v>42031</v>
      </c>
      <c r="B3960" s="1">
        <v>1.5905749999999999</v>
      </c>
      <c r="C3960" t="s">
        <v>24</v>
      </c>
      <c r="D3960" s="4">
        <f>VLOOKUP(C3960,'Sales Prices'!$A$2:$B$13,2,FALSE)</f>
        <v>3.25</v>
      </c>
    </row>
    <row r="3961" spans="1:4" x14ac:dyDescent="0.25">
      <c r="A3961" s="5">
        <v>42031</v>
      </c>
      <c r="B3961" s="1">
        <v>1.5923750000000001</v>
      </c>
      <c r="C3961" t="s">
        <v>15</v>
      </c>
      <c r="D3961" s="4">
        <f>VLOOKUP(C3961,'Sales Prices'!$A$2:$B$13,2,FALSE)</f>
        <v>3.8</v>
      </c>
    </row>
    <row r="3962" spans="1:4" x14ac:dyDescent="0.25">
      <c r="A3962" s="5">
        <v>42031</v>
      </c>
      <c r="B3962" s="1">
        <v>1.5962749999999999</v>
      </c>
      <c r="C3962" t="s">
        <v>45</v>
      </c>
      <c r="D3962" s="4">
        <f>VLOOKUP(C3962,'Sales Prices'!$A$2:$B$13,2,FALSE)</f>
        <v>3.5</v>
      </c>
    </row>
    <row r="3963" spans="1:4" x14ac:dyDescent="0.25">
      <c r="A3963" s="5">
        <v>42031</v>
      </c>
      <c r="B3963" s="1">
        <v>1.6001750000000001</v>
      </c>
      <c r="C3963" t="s">
        <v>15</v>
      </c>
      <c r="D3963" s="4">
        <f>VLOOKUP(C3963,'Sales Prices'!$A$2:$B$13,2,FALSE)</f>
        <v>3.8</v>
      </c>
    </row>
    <row r="3964" spans="1:4" x14ac:dyDescent="0.25">
      <c r="A3964" s="5">
        <v>42031</v>
      </c>
      <c r="B3964" s="1">
        <v>1.603175</v>
      </c>
      <c r="C3964" t="s">
        <v>15</v>
      </c>
      <c r="D3964" s="4">
        <f>VLOOKUP(C3964,'Sales Prices'!$A$2:$B$13,2,FALSE)</f>
        <v>3.8</v>
      </c>
    </row>
    <row r="3965" spans="1:4" x14ac:dyDescent="0.25">
      <c r="A3965" s="5">
        <v>42031</v>
      </c>
      <c r="B3965" s="1">
        <v>1.6037750000000002</v>
      </c>
      <c r="C3965" t="s">
        <v>28</v>
      </c>
      <c r="D3965" s="4">
        <f>VLOOKUP(C3965,'Sales Prices'!$A$2:$B$13,2,FALSE)</f>
        <v>1.5</v>
      </c>
    </row>
    <row r="3966" spans="1:4" x14ac:dyDescent="0.25">
      <c r="A3966" s="5">
        <v>42031</v>
      </c>
      <c r="B3966" s="1">
        <v>1.6045750000000001</v>
      </c>
      <c r="C3966" t="s">
        <v>15</v>
      </c>
      <c r="D3966" s="4">
        <f>VLOOKUP(C3966,'Sales Prices'!$A$2:$B$13,2,FALSE)</f>
        <v>3.8</v>
      </c>
    </row>
    <row r="3967" spans="1:4" x14ac:dyDescent="0.25">
      <c r="A3967" s="5">
        <v>42031</v>
      </c>
      <c r="B3967" s="1">
        <v>1.605275</v>
      </c>
      <c r="C3967" t="s">
        <v>20</v>
      </c>
      <c r="D3967" s="4">
        <f>VLOOKUP(C3967,'Sales Prices'!$A$2:$B$13,2,FALSE)</f>
        <v>2</v>
      </c>
    </row>
    <row r="3968" spans="1:4" x14ac:dyDescent="0.25">
      <c r="A3968" s="5">
        <v>42031</v>
      </c>
      <c r="B3968" s="1">
        <v>1.606975</v>
      </c>
      <c r="C3968" t="s">
        <v>20</v>
      </c>
      <c r="D3968" s="4">
        <f>VLOOKUP(C3968,'Sales Prices'!$A$2:$B$13,2,FALSE)</f>
        <v>2</v>
      </c>
    </row>
    <row r="3969" spans="1:4" x14ac:dyDescent="0.25">
      <c r="A3969" s="5">
        <v>42031</v>
      </c>
      <c r="B3969" s="1">
        <v>1.6085750000000001</v>
      </c>
      <c r="C3969" t="s">
        <v>20</v>
      </c>
      <c r="D3969" s="4">
        <f>VLOOKUP(C3969,'Sales Prices'!$A$2:$B$13,2,FALSE)</f>
        <v>2</v>
      </c>
    </row>
    <row r="3970" spans="1:4" x14ac:dyDescent="0.25">
      <c r="A3970" s="5">
        <v>42031</v>
      </c>
      <c r="B3970" s="1">
        <v>1.611075</v>
      </c>
      <c r="C3970" t="s">
        <v>15</v>
      </c>
      <c r="D3970" s="4">
        <f>VLOOKUP(C3970,'Sales Prices'!$A$2:$B$13,2,FALSE)</f>
        <v>3.8</v>
      </c>
    </row>
    <row r="3971" spans="1:4" x14ac:dyDescent="0.25">
      <c r="A3971" s="5">
        <v>42031</v>
      </c>
      <c r="B3971" s="1">
        <v>1.6147749999999998</v>
      </c>
      <c r="C3971" t="s">
        <v>4</v>
      </c>
      <c r="D3971" s="4">
        <f>VLOOKUP(C3971,'Sales Prices'!$A$2:$B$13,2,FALSE)</f>
        <v>3.5</v>
      </c>
    </row>
    <row r="3972" spans="1:4" x14ac:dyDescent="0.25">
      <c r="A3972" s="5">
        <v>42031</v>
      </c>
      <c r="B3972" s="1">
        <v>1.6167750000000001</v>
      </c>
      <c r="C3972" t="s">
        <v>14</v>
      </c>
      <c r="D3972" s="4">
        <f>VLOOKUP(C3972,'Sales Prices'!$A$2:$B$13,2,FALSE)</f>
        <v>2.75</v>
      </c>
    </row>
    <row r="3973" spans="1:4" x14ac:dyDescent="0.25">
      <c r="A3973" s="5">
        <v>42031</v>
      </c>
      <c r="B3973" s="1">
        <v>1.6169750000000001</v>
      </c>
      <c r="C3973" t="s">
        <v>28</v>
      </c>
      <c r="D3973" s="4">
        <f>VLOOKUP(C3973,'Sales Prices'!$A$2:$B$13,2,FALSE)</f>
        <v>1.5</v>
      </c>
    </row>
    <row r="3974" spans="1:4" x14ac:dyDescent="0.25">
      <c r="A3974" s="5">
        <v>42031</v>
      </c>
      <c r="B3974" s="1">
        <v>1.617575</v>
      </c>
      <c r="C3974" t="s">
        <v>24</v>
      </c>
      <c r="D3974" s="4">
        <f>VLOOKUP(C3974,'Sales Prices'!$A$2:$B$13,2,FALSE)</f>
        <v>3.25</v>
      </c>
    </row>
    <row r="3975" spans="1:4" x14ac:dyDescent="0.25">
      <c r="A3975" s="5">
        <v>42031</v>
      </c>
      <c r="B3975" s="1">
        <v>1.619175</v>
      </c>
      <c r="C3975" t="s">
        <v>15</v>
      </c>
      <c r="D3975" s="4">
        <f>VLOOKUP(C3975,'Sales Prices'!$A$2:$B$13,2,FALSE)</f>
        <v>3.8</v>
      </c>
    </row>
    <row r="3976" spans="1:4" x14ac:dyDescent="0.25">
      <c r="A3976" s="5">
        <v>42031</v>
      </c>
      <c r="B3976" s="1">
        <v>1.619175</v>
      </c>
      <c r="C3976" t="s">
        <v>14</v>
      </c>
      <c r="D3976" s="4">
        <f>VLOOKUP(C3976,'Sales Prices'!$A$2:$B$13,2,FALSE)</f>
        <v>2.75</v>
      </c>
    </row>
    <row r="3977" spans="1:4" x14ac:dyDescent="0.25">
      <c r="A3977" s="5">
        <v>42031</v>
      </c>
      <c r="B3977" s="1">
        <v>1.619675</v>
      </c>
      <c r="C3977" t="s">
        <v>45</v>
      </c>
      <c r="D3977" s="4">
        <f>VLOOKUP(C3977,'Sales Prices'!$A$2:$B$13,2,FALSE)</f>
        <v>3.5</v>
      </c>
    </row>
    <row r="3978" spans="1:4" x14ac:dyDescent="0.25">
      <c r="A3978" s="5">
        <v>42031</v>
      </c>
      <c r="B3978" s="1">
        <v>1.6199750000000002</v>
      </c>
      <c r="C3978" t="s">
        <v>0</v>
      </c>
      <c r="D3978" s="4">
        <f>VLOOKUP(C3978,'Sales Prices'!$A$2:$B$13,2,FALSE)</f>
        <v>2.5</v>
      </c>
    </row>
    <row r="3979" spans="1:4" x14ac:dyDescent="0.25">
      <c r="A3979" s="5">
        <v>42031</v>
      </c>
      <c r="B3979" s="1">
        <v>1.6200749999999999</v>
      </c>
      <c r="C3979" t="s">
        <v>20</v>
      </c>
      <c r="D3979" s="4">
        <f>VLOOKUP(C3979,'Sales Prices'!$A$2:$B$13,2,FALSE)</f>
        <v>2</v>
      </c>
    </row>
    <row r="3980" spans="1:4" x14ac:dyDescent="0.25">
      <c r="A3980" s="5">
        <v>42031</v>
      </c>
      <c r="B3980" s="1">
        <v>1.6200749999999999</v>
      </c>
      <c r="C3980" t="s">
        <v>24</v>
      </c>
      <c r="D3980" s="4">
        <f>VLOOKUP(C3980,'Sales Prices'!$A$2:$B$13,2,FALSE)</f>
        <v>3.25</v>
      </c>
    </row>
    <row r="3981" spans="1:4" x14ac:dyDescent="0.25">
      <c r="A3981" s="5">
        <v>42031</v>
      </c>
      <c r="B3981" s="1">
        <v>1.621375</v>
      </c>
      <c r="C3981" t="s">
        <v>4</v>
      </c>
      <c r="D3981" s="4">
        <f>VLOOKUP(C3981,'Sales Prices'!$A$2:$B$13,2,FALSE)</f>
        <v>3.5</v>
      </c>
    </row>
    <row r="3982" spans="1:4" x14ac:dyDescent="0.25">
      <c r="A3982" s="5">
        <v>42031</v>
      </c>
      <c r="B3982" s="1">
        <v>1.621775</v>
      </c>
      <c r="C3982" t="s">
        <v>4</v>
      </c>
      <c r="D3982" s="4">
        <f>VLOOKUP(C3982,'Sales Prices'!$A$2:$B$13,2,FALSE)</f>
        <v>3.5</v>
      </c>
    </row>
    <row r="3983" spans="1:4" x14ac:dyDescent="0.25">
      <c r="A3983" s="5">
        <v>42031</v>
      </c>
      <c r="B3983" s="1">
        <v>1.6220750000000002</v>
      </c>
      <c r="C3983" t="s">
        <v>24</v>
      </c>
      <c r="D3983" s="4">
        <f>VLOOKUP(C3983,'Sales Prices'!$A$2:$B$13,2,FALSE)</f>
        <v>3.25</v>
      </c>
    </row>
    <row r="3984" spans="1:4" x14ac:dyDescent="0.25">
      <c r="A3984" s="5">
        <v>42031</v>
      </c>
      <c r="B3984" s="1">
        <v>1.627275</v>
      </c>
      <c r="C3984" t="s">
        <v>15</v>
      </c>
      <c r="D3984" s="4">
        <f>VLOOKUP(C3984,'Sales Prices'!$A$2:$B$13,2,FALSE)</f>
        <v>3.8</v>
      </c>
    </row>
    <row r="3985" spans="1:4" x14ac:dyDescent="0.25">
      <c r="A3985" s="5">
        <v>42031</v>
      </c>
      <c r="B3985" s="1">
        <v>1.627675</v>
      </c>
      <c r="C3985" t="s">
        <v>4</v>
      </c>
      <c r="D3985" s="4">
        <f>VLOOKUP(C3985,'Sales Prices'!$A$2:$B$13,2,FALSE)</f>
        <v>3.5</v>
      </c>
    </row>
    <row r="3986" spans="1:4" x14ac:dyDescent="0.25">
      <c r="A3986" s="5">
        <v>42031</v>
      </c>
      <c r="B3986" s="1">
        <v>1.6280749999999999</v>
      </c>
      <c r="C3986" t="s">
        <v>45</v>
      </c>
      <c r="D3986" s="4">
        <f>VLOOKUP(C3986,'Sales Prices'!$A$2:$B$13,2,FALSE)</f>
        <v>3.5</v>
      </c>
    </row>
    <row r="3987" spans="1:4" x14ac:dyDescent="0.25">
      <c r="A3987" s="5">
        <v>42031</v>
      </c>
      <c r="B3987" s="1">
        <v>1.629175</v>
      </c>
      <c r="C3987" t="s">
        <v>45</v>
      </c>
      <c r="D3987" s="4">
        <f>VLOOKUP(C3987,'Sales Prices'!$A$2:$B$13,2,FALSE)</f>
        <v>3.5</v>
      </c>
    </row>
    <row r="3988" spans="1:4" x14ac:dyDescent="0.25">
      <c r="A3988" s="5">
        <v>42031</v>
      </c>
      <c r="B3988" s="1">
        <v>1.6363750000000001</v>
      </c>
      <c r="C3988" t="s">
        <v>20</v>
      </c>
      <c r="D3988" s="4">
        <f>VLOOKUP(C3988,'Sales Prices'!$A$2:$B$13,2,FALSE)</f>
        <v>2</v>
      </c>
    </row>
    <row r="3989" spans="1:4" x14ac:dyDescent="0.25">
      <c r="A3989" s="5">
        <v>42031</v>
      </c>
      <c r="B3989" s="1">
        <v>1.639775</v>
      </c>
      <c r="C3989" t="s">
        <v>15</v>
      </c>
      <c r="D3989" s="4">
        <f>VLOOKUP(C3989,'Sales Prices'!$A$2:$B$13,2,FALSE)</f>
        <v>3.8</v>
      </c>
    </row>
    <row r="3990" spans="1:4" x14ac:dyDescent="0.25">
      <c r="A3990" s="5">
        <v>42031</v>
      </c>
      <c r="B3990" s="1">
        <v>1.639975</v>
      </c>
      <c r="C3990" t="s">
        <v>28</v>
      </c>
      <c r="D3990" s="4">
        <f>VLOOKUP(C3990,'Sales Prices'!$A$2:$B$13,2,FALSE)</f>
        <v>1.5</v>
      </c>
    </row>
    <row r="3991" spans="1:4" x14ac:dyDescent="0.25">
      <c r="A3991" s="5">
        <v>42031</v>
      </c>
      <c r="B3991" s="1">
        <v>1.6404749999999999</v>
      </c>
      <c r="C3991" t="s">
        <v>45</v>
      </c>
      <c r="D3991" s="4">
        <f>VLOOKUP(C3991,'Sales Prices'!$A$2:$B$13,2,FALSE)</f>
        <v>3.5</v>
      </c>
    </row>
    <row r="3992" spans="1:4" x14ac:dyDescent="0.25">
      <c r="A3992" s="5">
        <v>42031</v>
      </c>
      <c r="B3992" s="1">
        <v>1.6408749999999999</v>
      </c>
      <c r="C3992" t="s">
        <v>20</v>
      </c>
      <c r="D3992" s="4">
        <f>VLOOKUP(C3992,'Sales Prices'!$A$2:$B$13,2,FALSE)</f>
        <v>2</v>
      </c>
    </row>
    <row r="3993" spans="1:4" x14ac:dyDescent="0.25">
      <c r="A3993" s="5">
        <v>42031</v>
      </c>
      <c r="B3993" s="1">
        <v>1.6428750000000001</v>
      </c>
      <c r="C3993" t="s">
        <v>15</v>
      </c>
      <c r="D3993" s="4">
        <f>VLOOKUP(C3993,'Sales Prices'!$A$2:$B$13,2,FALSE)</f>
        <v>3.8</v>
      </c>
    </row>
    <row r="3994" spans="1:4" x14ac:dyDescent="0.25">
      <c r="A3994" s="5">
        <v>42031</v>
      </c>
      <c r="B3994" s="1">
        <v>1.645575</v>
      </c>
      <c r="C3994" t="s">
        <v>25</v>
      </c>
      <c r="D3994" s="4">
        <f>VLOOKUP(C3994,'Sales Prices'!$A$2:$B$13,2,FALSE)</f>
        <v>3</v>
      </c>
    </row>
    <row r="3995" spans="1:4" x14ac:dyDescent="0.25">
      <c r="A3995" s="5">
        <v>42031</v>
      </c>
      <c r="B3995" s="1">
        <v>1.6463749999999999</v>
      </c>
      <c r="C3995" t="s">
        <v>14</v>
      </c>
      <c r="D3995" s="4">
        <f>VLOOKUP(C3995,'Sales Prices'!$A$2:$B$13,2,FALSE)</f>
        <v>2.75</v>
      </c>
    </row>
    <row r="3996" spans="1:4" x14ac:dyDescent="0.25">
      <c r="A3996" s="5">
        <v>42031</v>
      </c>
      <c r="B3996" s="1">
        <v>1.647675</v>
      </c>
      <c r="C3996" t="s">
        <v>15</v>
      </c>
      <c r="D3996" s="4">
        <f>VLOOKUP(C3996,'Sales Prices'!$A$2:$B$13,2,FALSE)</f>
        <v>3.8</v>
      </c>
    </row>
    <row r="3997" spans="1:4" x14ac:dyDescent="0.25">
      <c r="A3997" s="5">
        <v>42031</v>
      </c>
      <c r="B3997" s="1">
        <v>1.6488749999999999</v>
      </c>
      <c r="C3997" t="s">
        <v>15</v>
      </c>
      <c r="D3997" s="4">
        <f>VLOOKUP(C3997,'Sales Prices'!$A$2:$B$13,2,FALSE)</f>
        <v>3.8</v>
      </c>
    </row>
    <row r="3998" spans="1:4" x14ac:dyDescent="0.25">
      <c r="A3998" s="5">
        <v>42031</v>
      </c>
      <c r="B3998" s="1">
        <v>1.6501749999999999</v>
      </c>
      <c r="C3998" t="s">
        <v>28</v>
      </c>
      <c r="D3998" s="4">
        <f>VLOOKUP(C3998,'Sales Prices'!$A$2:$B$13,2,FALSE)</f>
        <v>1.5</v>
      </c>
    </row>
    <row r="3999" spans="1:4" x14ac:dyDescent="0.25">
      <c r="A3999" s="5">
        <v>42031</v>
      </c>
      <c r="B3999" s="1">
        <v>1.6506750000000001</v>
      </c>
      <c r="C3999" t="s">
        <v>14</v>
      </c>
      <c r="D3999" s="4">
        <f>VLOOKUP(C3999,'Sales Prices'!$A$2:$B$13,2,FALSE)</f>
        <v>2.75</v>
      </c>
    </row>
    <row r="4000" spans="1:4" x14ac:dyDescent="0.25">
      <c r="A4000" s="5">
        <v>42032</v>
      </c>
      <c r="B4000" s="1">
        <v>1.3474999999999999</v>
      </c>
      <c r="C4000" t="s">
        <v>25</v>
      </c>
      <c r="D4000" s="4">
        <f>VLOOKUP(C4000,'Sales Prices'!$A$2:$B$13,2,FALSE)</f>
        <v>3</v>
      </c>
    </row>
    <row r="4001" spans="1:4" x14ac:dyDescent="0.25">
      <c r="A4001" s="5">
        <v>42032</v>
      </c>
      <c r="B4001" s="1">
        <v>1.3507</v>
      </c>
      <c r="C4001" t="s">
        <v>24</v>
      </c>
      <c r="D4001" s="4">
        <f>VLOOKUP(C4001,'Sales Prices'!$A$2:$B$13,2,FALSE)</f>
        <v>3.25</v>
      </c>
    </row>
    <row r="4002" spans="1:4" x14ac:dyDescent="0.25">
      <c r="A4002" s="5">
        <v>42032</v>
      </c>
      <c r="B4002" s="1">
        <v>1.3548</v>
      </c>
      <c r="C4002" t="s">
        <v>20</v>
      </c>
      <c r="D4002" s="4">
        <f>VLOOKUP(C4002,'Sales Prices'!$A$2:$B$13,2,FALSE)</f>
        <v>2</v>
      </c>
    </row>
    <row r="4003" spans="1:4" x14ac:dyDescent="0.25">
      <c r="A4003" s="5">
        <v>42032</v>
      </c>
      <c r="B4003" s="1">
        <v>1.3559999999999999</v>
      </c>
      <c r="C4003" t="s">
        <v>0</v>
      </c>
      <c r="D4003" s="4">
        <f>VLOOKUP(C4003,'Sales Prices'!$A$2:$B$13,2,FALSE)</f>
        <v>2.5</v>
      </c>
    </row>
    <row r="4004" spans="1:4" x14ac:dyDescent="0.25">
      <c r="A4004" s="5">
        <v>42032</v>
      </c>
      <c r="B4004" s="1">
        <v>1.3573999999999999</v>
      </c>
      <c r="C4004" t="s">
        <v>20</v>
      </c>
      <c r="D4004" s="4">
        <f>VLOOKUP(C4004,'Sales Prices'!$A$2:$B$13,2,FALSE)</f>
        <v>2</v>
      </c>
    </row>
    <row r="4005" spans="1:4" x14ac:dyDescent="0.25">
      <c r="A4005" s="5">
        <v>42032</v>
      </c>
      <c r="B4005" s="1">
        <v>1.3624999999999998</v>
      </c>
      <c r="C4005" t="s">
        <v>28</v>
      </c>
      <c r="D4005" s="4">
        <f>VLOOKUP(C4005,'Sales Prices'!$A$2:$B$13,2,FALSE)</f>
        <v>1.5</v>
      </c>
    </row>
    <row r="4006" spans="1:4" x14ac:dyDescent="0.25">
      <c r="A4006" s="5">
        <v>42032</v>
      </c>
      <c r="B4006" s="1">
        <v>1.3641999999999999</v>
      </c>
      <c r="C4006" t="s">
        <v>16</v>
      </c>
      <c r="D4006" s="4">
        <f>VLOOKUP(C4006,'Sales Prices'!$A$2:$B$13,2,FALSE)</f>
        <v>3</v>
      </c>
    </row>
    <row r="4007" spans="1:4" x14ac:dyDescent="0.25">
      <c r="A4007" s="5">
        <v>42032</v>
      </c>
      <c r="B4007" s="1">
        <v>1.3656999999999999</v>
      </c>
      <c r="C4007" t="s">
        <v>20</v>
      </c>
      <c r="D4007" s="4">
        <f>VLOOKUP(C4007,'Sales Prices'!$A$2:$B$13,2,FALSE)</f>
        <v>2</v>
      </c>
    </row>
    <row r="4008" spans="1:4" x14ac:dyDescent="0.25">
      <c r="A4008" s="5">
        <v>42032</v>
      </c>
      <c r="B4008" s="1">
        <v>1.3659999999999999</v>
      </c>
      <c r="C4008" t="s">
        <v>25</v>
      </c>
      <c r="D4008" s="4">
        <f>VLOOKUP(C4008,'Sales Prices'!$A$2:$B$13,2,FALSE)</f>
        <v>3</v>
      </c>
    </row>
    <row r="4009" spans="1:4" x14ac:dyDescent="0.25">
      <c r="A4009" s="5">
        <v>42032</v>
      </c>
      <c r="B4009" s="1">
        <v>1.3667</v>
      </c>
      <c r="C4009" t="s">
        <v>28</v>
      </c>
      <c r="D4009" s="4">
        <f>VLOOKUP(C4009,'Sales Prices'!$A$2:$B$13,2,FALSE)</f>
        <v>1.5</v>
      </c>
    </row>
    <row r="4010" spans="1:4" x14ac:dyDescent="0.25">
      <c r="A4010" s="5">
        <v>42032</v>
      </c>
      <c r="B4010" s="1">
        <v>1.3692</v>
      </c>
      <c r="C4010" t="s">
        <v>16</v>
      </c>
      <c r="D4010" s="4">
        <f>VLOOKUP(C4010,'Sales Prices'!$A$2:$B$13,2,FALSE)</f>
        <v>3</v>
      </c>
    </row>
    <row r="4011" spans="1:4" x14ac:dyDescent="0.25">
      <c r="A4011" s="5">
        <v>42032</v>
      </c>
      <c r="B4011" s="1">
        <v>1.3706</v>
      </c>
      <c r="C4011" t="s">
        <v>14</v>
      </c>
      <c r="D4011" s="4">
        <f>VLOOKUP(C4011,'Sales Prices'!$A$2:$B$13,2,FALSE)</f>
        <v>2.75</v>
      </c>
    </row>
    <row r="4012" spans="1:4" x14ac:dyDescent="0.25">
      <c r="A4012" s="5">
        <v>42032</v>
      </c>
      <c r="B4012" s="1">
        <v>1.3711</v>
      </c>
      <c r="C4012" t="s">
        <v>16</v>
      </c>
      <c r="D4012" s="4">
        <f>VLOOKUP(C4012,'Sales Prices'!$A$2:$B$13,2,FALSE)</f>
        <v>3</v>
      </c>
    </row>
    <row r="4013" spans="1:4" x14ac:dyDescent="0.25">
      <c r="A4013" s="5">
        <v>42032</v>
      </c>
      <c r="B4013" s="1">
        <v>1.3717999999999999</v>
      </c>
      <c r="C4013" t="s">
        <v>28</v>
      </c>
      <c r="D4013" s="4">
        <f>VLOOKUP(C4013,'Sales Prices'!$A$2:$B$13,2,FALSE)</f>
        <v>1.5</v>
      </c>
    </row>
    <row r="4014" spans="1:4" x14ac:dyDescent="0.25">
      <c r="A4014" s="5">
        <v>42032</v>
      </c>
      <c r="B4014" s="1">
        <v>1.3719999999999999</v>
      </c>
      <c r="C4014" t="s">
        <v>24</v>
      </c>
      <c r="D4014" s="4">
        <f>VLOOKUP(C4014,'Sales Prices'!$A$2:$B$13,2,FALSE)</f>
        <v>3.25</v>
      </c>
    </row>
    <row r="4015" spans="1:4" x14ac:dyDescent="0.25">
      <c r="A4015" s="5">
        <v>42032</v>
      </c>
      <c r="B4015" s="1">
        <v>1.3727</v>
      </c>
      <c r="C4015" t="s">
        <v>24</v>
      </c>
      <c r="D4015" s="4">
        <f>VLOOKUP(C4015,'Sales Prices'!$A$2:$B$13,2,FALSE)</f>
        <v>3.25</v>
      </c>
    </row>
    <row r="4016" spans="1:4" x14ac:dyDescent="0.25">
      <c r="A4016" s="5">
        <v>42032</v>
      </c>
      <c r="B4016" s="1">
        <v>1.3739999999999999</v>
      </c>
      <c r="C4016" t="s">
        <v>20</v>
      </c>
      <c r="D4016" s="4">
        <f>VLOOKUP(C4016,'Sales Prices'!$A$2:$B$13,2,FALSE)</f>
        <v>2</v>
      </c>
    </row>
    <row r="4017" spans="1:4" x14ac:dyDescent="0.25">
      <c r="A4017" s="5">
        <v>42032</v>
      </c>
      <c r="B4017" s="1">
        <v>1.3754</v>
      </c>
      <c r="C4017" t="s">
        <v>45</v>
      </c>
      <c r="D4017" s="4">
        <f>VLOOKUP(C4017,'Sales Prices'!$A$2:$B$13,2,FALSE)</f>
        <v>3.5</v>
      </c>
    </row>
    <row r="4018" spans="1:4" x14ac:dyDescent="0.25">
      <c r="A4018" s="5">
        <v>42032</v>
      </c>
      <c r="B4018" s="1">
        <v>1.3796999999999999</v>
      </c>
      <c r="C4018" t="s">
        <v>14</v>
      </c>
      <c r="D4018" s="4">
        <f>VLOOKUP(C4018,'Sales Prices'!$A$2:$B$13,2,FALSE)</f>
        <v>2.75</v>
      </c>
    </row>
    <row r="4019" spans="1:4" x14ac:dyDescent="0.25">
      <c r="A4019" s="5">
        <v>42032</v>
      </c>
      <c r="B4019" s="1">
        <v>1.3885999999999998</v>
      </c>
      <c r="C4019" t="s">
        <v>20</v>
      </c>
      <c r="D4019" s="4">
        <f>VLOOKUP(C4019,'Sales Prices'!$A$2:$B$13,2,FALSE)</f>
        <v>2</v>
      </c>
    </row>
    <row r="4020" spans="1:4" x14ac:dyDescent="0.25">
      <c r="A4020" s="5">
        <v>42032</v>
      </c>
      <c r="B4020" s="1">
        <v>1.3887</v>
      </c>
      <c r="C4020" t="s">
        <v>4</v>
      </c>
      <c r="D4020" s="4">
        <f>VLOOKUP(C4020,'Sales Prices'!$A$2:$B$13,2,FALSE)</f>
        <v>3.5</v>
      </c>
    </row>
    <row r="4021" spans="1:4" x14ac:dyDescent="0.25">
      <c r="A4021" s="5">
        <v>42032</v>
      </c>
      <c r="B4021" s="1">
        <v>1.3900999999999999</v>
      </c>
      <c r="C4021" t="s">
        <v>21</v>
      </c>
      <c r="D4021" s="4">
        <f>VLOOKUP(C4021,'Sales Prices'!$A$2:$B$13,2,FALSE)</f>
        <v>2.65</v>
      </c>
    </row>
    <row r="4022" spans="1:4" x14ac:dyDescent="0.25">
      <c r="A4022" s="5">
        <v>42032</v>
      </c>
      <c r="B4022" s="1">
        <v>1.3951</v>
      </c>
      <c r="C4022" t="s">
        <v>15</v>
      </c>
      <c r="D4022" s="4">
        <f>VLOOKUP(C4022,'Sales Prices'!$A$2:$B$13,2,FALSE)</f>
        <v>3.8</v>
      </c>
    </row>
    <row r="4023" spans="1:4" x14ac:dyDescent="0.25">
      <c r="A4023" s="5">
        <v>42032</v>
      </c>
      <c r="B4023" s="1">
        <v>1.3974</v>
      </c>
      <c r="C4023" t="s">
        <v>28</v>
      </c>
      <c r="D4023" s="4">
        <f>VLOOKUP(C4023,'Sales Prices'!$A$2:$B$13,2,FALSE)</f>
        <v>1.5</v>
      </c>
    </row>
    <row r="4024" spans="1:4" x14ac:dyDescent="0.25">
      <c r="A4024" s="5">
        <v>42032</v>
      </c>
      <c r="B4024" s="1">
        <v>1.3980999999999999</v>
      </c>
      <c r="C4024" t="s">
        <v>15</v>
      </c>
      <c r="D4024" s="4">
        <f>VLOOKUP(C4024,'Sales Prices'!$A$2:$B$13,2,FALSE)</f>
        <v>3.8</v>
      </c>
    </row>
    <row r="4025" spans="1:4" x14ac:dyDescent="0.25">
      <c r="A4025" s="5">
        <v>42032</v>
      </c>
      <c r="B4025" s="1">
        <v>1.4078999999999999</v>
      </c>
      <c r="C4025" t="s">
        <v>45</v>
      </c>
      <c r="D4025" s="4">
        <f>VLOOKUP(C4025,'Sales Prices'!$A$2:$B$13,2,FALSE)</f>
        <v>3.5</v>
      </c>
    </row>
    <row r="4026" spans="1:4" x14ac:dyDescent="0.25">
      <c r="A4026" s="5">
        <v>42032</v>
      </c>
      <c r="B4026" s="1">
        <v>1.409</v>
      </c>
      <c r="C4026" t="s">
        <v>20</v>
      </c>
      <c r="D4026" s="4">
        <f>VLOOKUP(C4026,'Sales Prices'!$A$2:$B$13,2,FALSE)</f>
        <v>2</v>
      </c>
    </row>
    <row r="4027" spans="1:4" x14ac:dyDescent="0.25">
      <c r="A4027" s="5">
        <v>42032</v>
      </c>
      <c r="B4027" s="1">
        <v>1.4095</v>
      </c>
      <c r="C4027" t="s">
        <v>16</v>
      </c>
      <c r="D4027" s="4">
        <f>VLOOKUP(C4027,'Sales Prices'!$A$2:$B$13,2,FALSE)</f>
        <v>3</v>
      </c>
    </row>
    <row r="4028" spans="1:4" x14ac:dyDescent="0.25">
      <c r="A4028" s="5">
        <v>42032</v>
      </c>
      <c r="B4028" s="1">
        <v>1.4114</v>
      </c>
      <c r="C4028" t="s">
        <v>15</v>
      </c>
      <c r="D4028" s="4">
        <f>VLOOKUP(C4028,'Sales Prices'!$A$2:$B$13,2,FALSE)</f>
        <v>3.8</v>
      </c>
    </row>
    <row r="4029" spans="1:4" x14ac:dyDescent="0.25">
      <c r="A4029" s="5">
        <v>42032</v>
      </c>
      <c r="B4029" s="1">
        <v>1.4165999999999999</v>
      </c>
      <c r="C4029" t="s">
        <v>45</v>
      </c>
      <c r="D4029" s="4">
        <f>VLOOKUP(C4029,'Sales Prices'!$A$2:$B$13,2,FALSE)</f>
        <v>3.5</v>
      </c>
    </row>
    <row r="4030" spans="1:4" x14ac:dyDescent="0.25">
      <c r="A4030" s="5">
        <v>42032</v>
      </c>
      <c r="B4030" s="1">
        <v>1.4186999999999999</v>
      </c>
      <c r="C4030" t="s">
        <v>5</v>
      </c>
      <c r="D4030" s="4">
        <f>VLOOKUP(C4030,'Sales Prices'!$A$2:$B$13,2,FALSE)</f>
        <v>2.99</v>
      </c>
    </row>
    <row r="4031" spans="1:4" x14ac:dyDescent="0.25">
      <c r="A4031" s="5">
        <v>42032</v>
      </c>
      <c r="B4031" s="1">
        <v>1.4202999999999999</v>
      </c>
      <c r="C4031" t="s">
        <v>45</v>
      </c>
      <c r="D4031" s="4">
        <f>VLOOKUP(C4031,'Sales Prices'!$A$2:$B$13,2,FALSE)</f>
        <v>3.5</v>
      </c>
    </row>
    <row r="4032" spans="1:4" x14ac:dyDescent="0.25">
      <c r="A4032" s="5">
        <v>42032</v>
      </c>
      <c r="B4032" s="1">
        <v>1.4233</v>
      </c>
      <c r="C4032" t="s">
        <v>15</v>
      </c>
      <c r="D4032" s="4">
        <f>VLOOKUP(C4032,'Sales Prices'!$A$2:$B$13,2,FALSE)</f>
        <v>3.8</v>
      </c>
    </row>
    <row r="4033" spans="1:4" x14ac:dyDescent="0.25">
      <c r="A4033" s="5">
        <v>42032</v>
      </c>
      <c r="B4033" s="1">
        <v>1.4318</v>
      </c>
      <c r="C4033" t="s">
        <v>15</v>
      </c>
      <c r="D4033" s="4">
        <f>VLOOKUP(C4033,'Sales Prices'!$A$2:$B$13,2,FALSE)</f>
        <v>3.8</v>
      </c>
    </row>
    <row r="4034" spans="1:4" x14ac:dyDescent="0.25">
      <c r="A4034" s="5">
        <v>42032</v>
      </c>
      <c r="B4034" s="1">
        <v>1.4382999999999999</v>
      </c>
      <c r="C4034" t="s">
        <v>28</v>
      </c>
      <c r="D4034" s="4">
        <f>VLOOKUP(C4034,'Sales Prices'!$A$2:$B$13,2,FALSE)</f>
        <v>1.5</v>
      </c>
    </row>
    <row r="4035" spans="1:4" x14ac:dyDescent="0.25">
      <c r="A4035" s="5">
        <v>42032</v>
      </c>
      <c r="B4035" s="1">
        <v>1.4393</v>
      </c>
      <c r="C4035" t="s">
        <v>4</v>
      </c>
      <c r="D4035" s="4">
        <f>VLOOKUP(C4035,'Sales Prices'!$A$2:$B$13,2,FALSE)</f>
        <v>3.5</v>
      </c>
    </row>
    <row r="4036" spans="1:4" x14ac:dyDescent="0.25">
      <c r="A4036" s="5">
        <v>42032</v>
      </c>
      <c r="B4036" s="1">
        <v>1.4414</v>
      </c>
      <c r="C4036" t="s">
        <v>15</v>
      </c>
      <c r="D4036" s="4">
        <f>VLOOKUP(C4036,'Sales Prices'!$A$2:$B$13,2,FALSE)</f>
        <v>3.8</v>
      </c>
    </row>
    <row r="4037" spans="1:4" x14ac:dyDescent="0.25">
      <c r="A4037" s="5">
        <v>42032</v>
      </c>
      <c r="B4037" s="1">
        <v>1.4430000000000001</v>
      </c>
      <c r="C4037" t="s">
        <v>21</v>
      </c>
      <c r="D4037" s="4">
        <f>VLOOKUP(C4037,'Sales Prices'!$A$2:$B$13,2,FALSE)</f>
        <v>2.65</v>
      </c>
    </row>
    <row r="4038" spans="1:4" x14ac:dyDescent="0.25">
      <c r="A4038" s="5">
        <v>42032</v>
      </c>
      <c r="B4038" s="1">
        <v>1.4441999999999999</v>
      </c>
      <c r="C4038" t="s">
        <v>28</v>
      </c>
      <c r="D4038" s="4">
        <f>VLOOKUP(C4038,'Sales Prices'!$A$2:$B$13,2,FALSE)</f>
        <v>1.5</v>
      </c>
    </row>
    <row r="4039" spans="1:4" x14ac:dyDescent="0.25">
      <c r="A4039" s="5">
        <v>42032</v>
      </c>
      <c r="B4039" s="1">
        <v>1.4446999999999999</v>
      </c>
      <c r="C4039" t="s">
        <v>4</v>
      </c>
      <c r="D4039" s="4">
        <f>VLOOKUP(C4039,'Sales Prices'!$A$2:$B$13,2,FALSE)</f>
        <v>3.5</v>
      </c>
    </row>
    <row r="4040" spans="1:4" x14ac:dyDescent="0.25">
      <c r="A4040" s="5">
        <v>42032</v>
      </c>
      <c r="B4040" s="1">
        <v>1.4494</v>
      </c>
      <c r="C4040" t="s">
        <v>4</v>
      </c>
      <c r="D4040" s="4">
        <f>VLOOKUP(C4040,'Sales Prices'!$A$2:$B$13,2,FALSE)</f>
        <v>3.5</v>
      </c>
    </row>
    <row r="4041" spans="1:4" x14ac:dyDescent="0.25">
      <c r="A4041" s="5">
        <v>42032</v>
      </c>
      <c r="B4041" s="1">
        <v>1.4543999999999999</v>
      </c>
      <c r="C4041" t="s">
        <v>0</v>
      </c>
      <c r="D4041" s="4">
        <f>VLOOKUP(C4041,'Sales Prices'!$A$2:$B$13,2,FALSE)</f>
        <v>2.5</v>
      </c>
    </row>
    <row r="4042" spans="1:4" x14ac:dyDescent="0.25">
      <c r="A4042" s="5">
        <v>42032</v>
      </c>
      <c r="B4042" s="1">
        <v>1.4561999999999999</v>
      </c>
      <c r="C4042" t="s">
        <v>24</v>
      </c>
      <c r="D4042" s="4">
        <f>VLOOKUP(C4042,'Sales Prices'!$A$2:$B$13,2,FALSE)</f>
        <v>3.25</v>
      </c>
    </row>
    <row r="4043" spans="1:4" x14ac:dyDescent="0.25">
      <c r="A4043" s="5">
        <v>42032</v>
      </c>
      <c r="B4043" s="1">
        <v>1.4578</v>
      </c>
      <c r="C4043" t="s">
        <v>0</v>
      </c>
      <c r="D4043" s="4">
        <f>VLOOKUP(C4043,'Sales Prices'!$A$2:$B$13,2,FALSE)</f>
        <v>2.5</v>
      </c>
    </row>
    <row r="4044" spans="1:4" x14ac:dyDescent="0.25">
      <c r="A4044" s="5">
        <v>42032</v>
      </c>
      <c r="B4044" s="1">
        <v>1.4602999999999999</v>
      </c>
      <c r="C4044" t="s">
        <v>45</v>
      </c>
      <c r="D4044" s="4">
        <f>VLOOKUP(C4044,'Sales Prices'!$A$2:$B$13,2,FALSE)</f>
        <v>3.5</v>
      </c>
    </row>
    <row r="4045" spans="1:4" x14ac:dyDescent="0.25">
      <c r="A4045" s="5">
        <v>42032</v>
      </c>
      <c r="B4045" s="1">
        <v>1.4623999999999999</v>
      </c>
      <c r="C4045" t="s">
        <v>15</v>
      </c>
      <c r="D4045" s="4">
        <f>VLOOKUP(C4045,'Sales Prices'!$A$2:$B$13,2,FALSE)</f>
        <v>3.8</v>
      </c>
    </row>
    <row r="4046" spans="1:4" x14ac:dyDescent="0.25">
      <c r="A4046" s="5">
        <v>42032</v>
      </c>
      <c r="B4046" s="1">
        <v>1.4625999999999999</v>
      </c>
      <c r="C4046" t="s">
        <v>24</v>
      </c>
      <c r="D4046" s="4">
        <f>VLOOKUP(C4046,'Sales Prices'!$A$2:$B$13,2,FALSE)</f>
        <v>3.25</v>
      </c>
    </row>
    <row r="4047" spans="1:4" x14ac:dyDescent="0.25">
      <c r="A4047" s="5">
        <v>42032</v>
      </c>
      <c r="B4047" s="1">
        <v>1.4632000000000001</v>
      </c>
      <c r="C4047" t="s">
        <v>15</v>
      </c>
      <c r="D4047" s="4">
        <f>VLOOKUP(C4047,'Sales Prices'!$A$2:$B$13,2,FALSE)</f>
        <v>3.8</v>
      </c>
    </row>
    <row r="4048" spans="1:4" x14ac:dyDescent="0.25">
      <c r="A4048" s="5">
        <v>42032</v>
      </c>
      <c r="B4048" s="1">
        <v>1.4644999999999999</v>
      </c>
      <c r="C4048" t="s">
        <v>45</v>
      </c>
      <c r="D4048" s="4">
        <f>VLOOKUP(C4048,'Sales Prices'!$A$2:$B$13,2,FALSE)</f>
        <v>3.5</v>
      </c>
    </row>
    <row r="4049" spans="1:4" x14ac:dyDescent="0.25">
      <c r="A4049" s="5">
        <v>42032</v>
      </c>
      <c r="B4049" s="1">
        <v>1.4644999999999999</v>
      </c>
      <c r="C4049" t="s">
        <v>4</v>
      </c>
      <c r="D4049" s="4">
        <f>VLOOKUP(C4049,'Sales Prices'!$A$2:$B$13,2,FALSE)</f>
        <v>3.5</v>
      </c>
    </row>
    <row r="4050" spans="1:4" x14ac:dyDescent="0.25">
      <c r="A4050" s="5">
        <v>42032</v>
      </c>
      <c r="B4050" s="1">
        <v>1.4706999999999999</v>
      </c>
      <c r="C4050" t="s">
        <v>20</v>
      </c>
      <c r="D4050" s="4">
        <f>VLOOKUP(C4050,'Sales Prices'!$A$2:$B$13,2,FALSE)</f>
        <v>2</v>
      </c>
    </row>
    <row r="4051" spans="1:4" x14ac:dyDescent="0.25">
      <c r="A4051" s="5">
        <v>42032</v>
      </c>
      <c r="B4051" s="1">
        <v>1.472</v>
      </c>
      <c r="C4051" t="s">
        <v>4</v>
      </c>
      <c r="D4051" s="4">
        <f>VLOOKUP(C4051,'Sales Prices'!$A$2:$B$13,2,FALSE)</f>
        <v>3.5</v>
      </c>
    </row>
    <row r="4052" spans="1:4" x14ac:dyDescent="0.25">
      <c r="A4052" s="5">
        <v>42032</v>
      </c>
      <c r="B4052" s="1">
        <v>1.4807999999999999</v>
      </c>
      <c r="C4052" t="s">
        <v>45</v>
      </c>
      <c r="D4052" s="4">
        <f>VLOOKUP(C4052,'Sales Prices'!$A$2:$B$13,2,FALSE)</f>
        <v>3.5</v>
      </c>
    </row>
    <row r="4053" spans="1:4" x14ac:dyDescent="0.25">
      <c r="A4053" s="5">
        <v>42032</v>
      </c>
      <c r="B4053" s="1">
        <v>1.482</v>
      </c>
      <c r="C4053" t="s">
        <v>15</v>
      </c>
      <c r="D4053" s="4">
        <f>VLOOKUP(C4053,'Sales Prices'!$A$2:$B$13,2,FALSE)</f>
        <v>3.8</v>
      </c>
    </row>
    <row r="4054" spans="1:4" x14ac:dyDescent="0.25">
      <c r="A4054" s="5">
        <v>42032</v>
      </c>
      <c r="B4054" s="1">
        <v>1.4863999999999999</v>
      </c>
      <c r="C4054" t="s">
        <v>20</v>
      </c>
      <c r="D4054" s="4">
        <f>VLOOKUP(C4054,'Sales Prices'!$A$2:$B$13,2,FALSE)</f>
        <v>2</v>
      </c>
    </row>
    <row r="4055" spans="1:4" x14ac:dyDescent="0.25">
      <c r="A4055" s="5">
        <v>42032</v>
      </c>
      <c r="B4055" s="1">
        <v>1.4874999999999998</v>
      </c>
      <c r="C4055" t="s">
        <v>15</v>
      </c>
      <c r="D4055" s="4">
        <f>VLOOKUP(C4055,'Sales Prices'!$A$2:$B$13,2,FALSE)</f>
        <v>3.8</v>
      </c>
    </row>
    <row r="4056" spans="1:4" x14ac:dyDescent="0.25">
      <c r="A4056" s="5">
        <v>42032</v>
      </c>
      <c r="B4056" s="1">
        <v>1.4903999999999999</v>
      </c>
      <c r="C4056" t="s">
        <v>45</v>
      </c>
      <c r="D4056" s="4">
        <f>VLOOKUP(C4056,'Sales Prices'!$A$2:$B$13,2,FALSE)</f>
        <v>3.5</v>
      </c>
    </row>
    <row r="4057" spans="1:4" x14ac:dyDescent="0.25">
      <c r="A4057" s="5">
        <v>42032</v>
      </c>
      <c r="B4057" s="1">
        <v>1.4923999999999999</v>
      </c>
      <c r="C4057" t="s">
        <v>15</v>
      </c>
      <c r="D4057" s="4">
        <f>VLOOKUP(C4057,'Sales Prices'!$A$2:$B$13,2,FALSE)</f>
        <v>3.8</v>
      </c>
    </row>
    <row r="4058" spans="1:4" x14ac:dyDescent="0.25">
      <c r="A4058" s="5">
        <v>42032</v>
      </c>
      <c r="B4058" s="1">
        <v>1.4936</v>
      </c>
      <c r="C4058" t="s">
        <v>28</v>
      </c>
      <c r="D4058" s="4">
        <f>VLOOKUP(C4058,'Sales Prices'!$A$2:$B$13,2,FALSE)</f>
        <v>1.5</v>
      </c>
    </row>
    <row r="4059" spans="1:4" x14ac:dyDescent="0.25">
      <c r="A4059" s="5">
        <v>42032</v>
      </c>
      <c r="B4059" s="1">
        <v>1.494</v>
      </c>
      <c r="C4059" t="s">
        <v>15</v>
      </c>
      <c r="D4059" s="4">
        <f>VLOOKUP(C4059,'Sales Prices'!$A$2:$B$13,2,FALSE)</f>
        <v>3.8</v>
      </c>
    </row>
    <row r="4060" spans="1:4" x14ac:dyDescent="0.25">
      <c r="A4060" s="5">
        <v>42032</v>
      </c>
      <c r="B4060" s="1">
        <v>1.4944999999999999</v>
      </c>
      <c r="C4060" t="s">
        <v>0</v>
      </c>
      <c r="D4060" s="4">
        <f>VLOOKUP(C4060,'Sales Prices'!$A$2:$B$13,2,FALSE)</f>
        <v>2.5</v>
      </c>
    </row>
    <row r="4061" spans="1:4" x14ac:dyDescent="0.25">
      <c r="A4061" s="5">
        <v>42032</v>
      </c>
      <c r="B4061" s="1">
        <v>1.4949999999999999</v>
      </c>
      <c r="C4061" t="s">
        <v>14</v>
      </c>
      <c r="D4061" s="4">
        <f>VLOOKUP(C4061,'Sales Prices'!$A$2:$B$13,2,FALSE)</f>
        <v>2.75</v>
      </c>
    </row>
    <row r="4062" spans="1:4" x14ac:dyDescent="0.25">
      <c r="A4062" s="5">
        <v>42032</v>
      </c>
      <c r="B4062" s="1">
        <v>1.496</v>
      </c>
      <c r="C4062" t="s">
        <v>21</v>
      </c>
      <c r="D4062" s="4">
        <f>VLOOKUP(C4062,'Sales Prices'!$A$2:$B$13,2,FALSE)</f>
        <v>2.65</v>
      </c>
    </row>
    <row r="4063" spans="1:4" x14ac:dyDescent="0.25">
      <c r="A4063" s="5">
        <v>42032</v>
      </c>
      <c r="B4063" s="1">
        <v>1.4996</v>
      </c>
      <c r="C4063" t="s">
        <v>5</v>
      </c>
      <c r="D4063" s="4">
        <f>VLOOKUP(C4063,'Sales Prices'!$A$2:$B$13,2,FALSE)</f>
        <v>2.99</v>
      </c>
    </row>
    <row r="4064" spans="1:4" x14ac:dyDescent="0.25">
      <c r="A4064" s="5">
        <v>42032</v>
      </c>
      <c r="B4064" s="1">
        <v>1.5006999999999999</v>
      </c>
      <c r="C4064" t="s">
        <v>20</v>
      </c>
      <c r="D4064" s="4">
        <f>VLOOKUP(C4064,'Sales Prices'!$A$2:$B$13,2,FALSE)</f>
        <v>2</v>
      </c>
    </row>
    <row r="4065" spans="1:4" x14ac:dyDescent="0.25">
      <c r="A4065" s="5">
        <v>42032</v>
      </c>
      <c r="B4065" s="1">
        <v>1.5078</v>
      </c>
      <c r="C4065" t="s">
        <v>4</v>
      </c>
      <c r="D4065" s="4">
        <f>VLOOKUP(C4065,'Sales Prices'!$A$2:$B$13,2,FALSE)</f>
        <v>3.5</v>
      </c>
    </row>
    <row r="4066" spans="1:4" x14ac:dyDescent="0.25">
      <c r="A4066" s="5">
        <v>42032</v>
      </c>
      <c r="B4066" s="1">
        <v>1.5145</v>
      </c>
      <c r="C4066" t="s">
        <v>24</v>
      </c>
      <c r="D4066" s="4">
        <f>VLOOKUP(C4066,'Sales Prices'!$A$2:$B$13,2,FALSE)</f>
        <v>3.25</v>
      </c>
    </row>
    <row r="4067" spans="1:4" x14ac:dyDescent="0.25">
      <c r="A4067" s="5">
        <v>42032</v>
      </c>
      <c r="B4067" s="1">
        <v>1.5154999999999998</v>
      </c>
      <c r="C4067" t="s">
        <v>24</v>
      </c>
      <c r="D4067" s="4">
        <f>VLOOKUP(C4067,'Sales Prices'!$A$2:$B$13,2,FALSE)</f>
        <v>3.25</v>
      </c>
    </row>
    <row r="4068" spans="1:4" x14ac:dyDescent="0.25">
      <c r="A4068" s="5">
        <v>42032</v>
      </c>
      <c r="B4068" s="1">
        <v>1.5178</v>
      </c>
      <c r="C4068" t="s">
        <v>24</v>
      </c>
      <c r="D4068" s="4">
        <f>VLOOKUP(C4068,'Sales Prices'!$A$2:$B$13,2,FALSE)</f>
        <v>3.25</v>
      </c>
    </row>
    <row r="4069" spans="1:4" x14ac:dyDescent="0.25">
      <c r="A4069" s="5">
        <v>42032</v>
      </c>
      <c r="B4069" s="1">
        <v>1.5196999999999998</v>
      </c>
      <c r="C4069" t="s">
        <v>25</v>
      </c>
      <c r="D4069" s="4">
        <f>VLOOKUP(C4069,'Sales Prices'!$A$2:$B$13,2,FALSE)</f>
        <v>3</v>
      </c>
    </row>
    <row r="4070" spans="1:4" x14ac:dyDescent="0.25">
      <c r="A4070" s="5">
        <v>42032</v>
      </c>
      <c r="B4070" s="1">
        <v>1.5204</v>
      </c>
      <c r="C4070" t="s">
        <v>0</v>
      </c>
      <c r="D4070" s="4">
        <f>VLOOKUP(C4070,'Sales Prices'!$A$2:$B$13,2,FALSE)</f>
        <v>2.5</v>
      </c>
    </row>
    <row r="4071" spans="1:4" x14ac:dyDescent="0.25">
      <c r="A4071" s="5">
        <v>42032</v>
      </c>
      <c r="B4071" s="1">
        <v>1.5207999999999999</v>
      </c>
      <c r="C4071" t="s">
        <v>0</v>
      </c>
      <c r="D4071" s="4">
        <f>VLOOKUP(C4071,'Sales Prices'!$A$2:$B$13,2,FALSE)</f>
        <v>2.5</v>
      </c>
    </row>
    <row r="4072" spans="1:4" x14ac:dyDescent="0.25">
      <c r="A4072" s="5">
        <v>42032</v>
      </c>
      <c r="B4072" s="1">
        <v>1.5247999999999999</v>
      </c>
      <c r="C4072" t="s">
        <v>45</v>
      </c>
      <c r="D4072" s="4">
        <f>VLOOKUP(C4072,'Sales Prices'!$A$2:$B$13,2,FALSE)</f>
        <v>3.5</v>
      </c>
    </row>
    <row r="4073" spans="1:4" x14ac:dyDescent="0.25">
      <c r="A4073" s="5">
        <v>42032</v>
      </c>
      <c r="B4073" s="1">
        <v>1.5266999999999999</v>
      </c>
      <c r="C4073" t="s">
        <v>28</v>
      </c>
      <c r="D4073" s="4">
        <f>VLOOKUP(C4073,'Sales Prices'!$A$2:$B$13,2,FALSE)</f>
        <v>1.5</v>
      </c>
    </row>
    <row r="4074" spans="1:4" x14ac:dyDescent="0.25">
      <c r="A4074" s="5">
        <v>42032</v>
      </c>
      <c r="B4074" s="1">
        <v>1.5289999999999999</v>
      </c>
      <c r="C4074" t="s">
        <v>20</v>
      </c>
      <c r="D4074" s="4">
        <f>VLOOKUP(C4074,'Sales Prices'!$A$2:$B$13,2,FALSE)</f>
        <v>2</v>
      </c>
    </row>
    <row r="4075" spans="1:4" x14ac:dyDescent="0.25">
      <c r="A4075" s="5">
        <v>42032</v>
      </c>
      <c r="B4075" s="1">
        <v>1.5306999999999999</v>
      </c>
      <c r="C4075" t="s">
        <v>14</v>
      </c>
      <c r="D4075" s="4">
        <f>VLOOKUP(C4075,'Sales Prices'!$A$2:$B$13,2,FALSE)</f>
        <v>2.75</v>
      </c>
    </row>
    <row r="4076" spans="1:4" x14ac:dyDescent="0.25">
      <c r="A4076" s="5">
        <v>42032</v>
      </c>
      <c r="B4076" s="1">
        <v>1.5307999999999999</v>
      </c>
      <c r="C4076" t="s">
        <v>45</v>
      </c>
      <c r="D4076" s="4">
        <f>VLOOKUP(C4076,'Sales Prices'!$A$2:$B$13,2,FALSE)</f>
        <v>3.5</v>
      </c>
    </row>
    <row r="4077" spans="1:4" x14ac:dyDescent="0.25">
      <c r="A4077" s="5">
        <v>42032</v>
      </c>
      <c r="B4077" s="1">
        <v>1.5319</v>
      </c>
      <c r="C4077" t="s">
        <v>20</v>
      </c>
      <c r="D4077" s="4">
        <f>VLOOKUP(C4077,'Sales Prices'!$A$2:$B$13,2,FALSE)</f>
        <v>2</v>
      </c>
    </row>
    <row r="4078" spans="1:4" x14ac:dyDescent="0.25">
      <c r="A4078" s="5">
        <v>42032</v>
      </c>
      <c r="B4078" s="1">
        <v>1.5327</v>
      </c>
      <c r="C4078" t="s">
        <v>28</v>
      </c>
      <c r="D4078" s="4">
        <f>VLOOKUP(C4078,'Sales Prices'!$A$2:$B$13,2,FALSE)</f>
        <v>1.5</v>
      </c>
    </row>
    <row r="4079" spans="1:4" x14ac:dyDescent="0.25">
      <c r="A4079" s="5">
        <v>42032</v>
      </c>
      <c r="B4079" s="1">
        <v>1.5341</v>
      </c>
      <c r="C4079" t="s">
        <v>45</v>
      </c>
      <c r="D4079" s="4">
        <f>VLOOKUP(C4079,'Sales Prices'!$A$2:$B$13,2,FALSE)</f>
        <v>3.5</v>
      </c>
    </row>
    <row r="4080" spans="1:4" x14ac:dyDescent="0.25">
      <c r="A4080" s="5">
        <v>42032</v>
      </c>
      <c r="B4080" s="1">
        <v>1.5356000000000001</v>
      </c>
      <c r="C4080" t="s">
        <v>14</v>
      </c>
      <c r="D4080" s="4">
        <f>VLOOKUP(C4080,'Sales Prices'!$A$2:$B$13,2,FALSE)</f>
        <v>2.75</v>
      </c>
    </row>
    <row r="4081" spans="1:4" x14ac:dyDescent="0.25">
      <c r="A4081" s="5">
        <v>42032</v>
      </c>
      <c r="B4081" s="1">
        <v>1.5377000000000001</v>
      </c>
      <c r="C4081" t="s">
        <v>24</v>
      </c>
      <c r="D4081" s="4">
        <f>VLOOKUP(C4081,'Sales Prices'!$A$2:$B$13,2,FALSE)</f>
        <v>3.25</v>
      </c>
    </row>
    <row r="4082" spans="1:4" x14ac:dyDescent="0.25">
      <c r="A4082" s="5">
        <v>42032</v>
      </c>
      <c r="B4082" s="1">
        <v>1.5379</v>
      </c>
      <c r="C4082" t="s">
        <v>25</v>
      </c>
      <c r="D4082" s="4">
        <f>VLOOKUP(C4082,'Sales Prices'!$A$2:$B$13,2,FALSE)</f>
        <v>3</v>
      </c>
    </row>
    <row r="4083" spans="1:4" x14ac:dyDescent="0.25">
      <c r="A4083" s="5">
        <v>42032</v>
      </c>
      <c r="B4083" s="1">
        <v>1.5396000000000001</v>
      </c>
      <c r="C4083" t="s">
        <v>4</v>
      </c>
      <c r="D4083" s="4">
        <f>VLOOKUP(C4083,'Sales Prices'!$A$2:$B$13,2,FALSE)</f>
        <v>3.5</v>
      </c>
    </row>
    <row r="4084" spans="1:4" x14ac:dyDescent="0.25">
      <c r="A4084" s="5">
        <v>42032</v>
      </c>
      <c r="B4084" s="1">
        <v>1.5407999999999999</v>
      </c>
      <c r="C4084" t="s">
        <v>21</v>
      </c>
      <c r="D4084" s="4">
        <f>VLOOKUP(C4084,'Sales Prices'!$A$2:$B$13,2,FALSE)</f>
        <v>2.65</v>
      </c>
    </row>
    <row r="4085" spans="1:4" x14ac:dyDescent="0.25">
      <c r="A4085" s="5">
        <v>42032</v>
      </c>
      <c r="B4085" s="1">
        <v>1.5453999999999999</v>
      </c>
      <c r="C4085" t="s">
        <v>45</v>
      </c>
      <c r="D4085" s="4">
        <f>VLOOKUP(C4085,'Sales Prices'!$A$2:$B$13,2,FALSE)</f>
        <v>3.5</v>
      </c>
    </row>
    <row r="4086" spans="1:4" x14ac:dyDescent="0.25">
      <c r="A4086" s="5">
        <v>42032</v>
      </c>
      <c r="B4086" s="1">
        <v>1.5591999999999999</v>
      </c>
      <c r="C4086" t="s">
        <v>28</v>
      </c>
      <c r="D4086" s="4">
        <f>VLOOKUP(C4086,'Sales Prices'!$A$2:$B$13,2,FALSE)</f>
        <v>1.5</v>
      </c>
    </row>
    <row r="4087" spans="1:4" x14ac:dyDescent="0.25">
      <c r="A4087" s="5">
        <v>42032</v>
      </c>
      <c r="B4087" s="1">
        <v>1.5630999999999999</v>
      </c>
      <c r="C4087" t="s">
        <v>4</v>
      </c>
      <c r="D4087" s="4">
        <f>VLOOKUP(C4087,'Sales Prices'!$A$2:$B$13,2,FALSE)</f>
        <v>3.5</v>
      </c>
    </row>
    <row r="4088" spans="1:4" x14ac:dyDescent="0.25">
      <c r="A4088" s="5">
        <v>42032</v>
      </c>
      <c r="B4088" s="1">
        <v>1.5649</v>
      </c>
      <c r="C4088" t="s">
        <v>15</v>
      </c>
      <c r="D4088" s="4">
        <f>VLOOKUP(C4088,'Sales Prices'!$A$2:$B$13,2,FALSE)</f>
        <v>3.8</v>
      </c>
    </row>
    <row r="4089" spans="1:4" x14ac:dyDescent="0.25">
      <c r="A4089" s="5">
        <v>42032</v>
      </c>
      <c r="B4089" s="1">
        <v>1.5668</v>
      </c>
      <c r="C4089" t="s">
        <v>20</v>
      </c>
      <c r="D4089" s="4">
        <f>VLOOKUP(C4089,'Sales Prices'!$A$2:$B$13,2,FALSE)</f>
        <v>2</v>
      </c>
    </row>
    <row r="4090" spans="1:4" x14ac:dyDescent="0.25">
      <c r="A4090" s="5">
        <v>42032</v>
      </c>
      <c r="B4090" s="1">
        <v>1.5687</v>
      </c>
      <c r="C4090" t="s">
        <v>14</v>
      </c>
      <c r="D4090" s="4">
        <f>VLOOKUP(C4090,'Sales Prices'!$A$2:$B$13,2,FALSE)</f>
        <v>2.75</v>
      </c>
    </row>
    <row r="4091" spans="1:4" x14ac:dyDescent="0.25">
      <c r="A4091" s="5">
        <v>42032</v>
      </c>
      <c r="B4091" s="1">
        <v>1.5697000000000001</v>
      </c>
      <c r="C4091" t="s">
        <v>21</v>
      </c>
      <c r="D4091" s="4">
        <f>VLOOKUP(C4091,'Sales Prices'!$A$2:$B$13,2,FALSE)</f>
        <v>2.65</v>
      </c>
    </row>
    <row r="4092" spans="1:4" x14ac:dyDescent="0.25">
      <c r="A4092" s="5">
        <v>42032</v>
      </c>
      <c r="B4092" s="1">
        <v>1.5743</v>
      </c>
      <c r="C4092" t="s">
        <v>25</v>
      </c>
      <c r="D4092" s="4">
        <f>VLOOKUP(C4092,'Sales Prices'!$A$2:$B$13,2,FALSE)</f>
        <v>3</v>
      </c>
    </row>
    <row r="4093" spans="1:4" x14ac:dyDescent="0.25">
      <c r="A4093" s="5">
        <v>42032</v>
      </c>
      <c r="B4093" s="1">
        <v>1.5751999999999999</v>
      </c>
      <c r="C4093" t="s">
        <v>15</v>
      </c>
      <c r="D4093" s="4">
        <f>VLOOKUP(C4093,'Sales Prices'!$A$2:$B$13,2,FALSE)</f>
        <v>3.8</v>
      </c>
    </row>
    <row r="4094" spans="1:4" x14ac:dyDescent="0.25">
      <c r="A4094" s="5">
        <v>42032</v>
      </c>
      <c r="B4094" s="1">
        <v>1.5809</v>
      </c>
      <c r="C4094" t="s">
        <v>24</v>
      </c>
      <c r="D4094" s="4">
        <f>VLOOKUP(C4094,'Sales Prices'!$A$2:$B$13,2,FALSE)</f>
        <v>3.25</v>
      </c>
    </row>
    <row r="4095" spans="1:4" x14ac:dyDescent="0.25">
      <c r="A4095" s="5">
        <v>42032</v>
      </c>
      <c r="B4095" s="1">
        <v>1.5838000000000001</v>
      </c>
      <c r="C4095" t="s">
        <v>15</v>
      </c>
      <c r="D4095" s="4">
        <f>VLOOKUP(C4095,'Sales Prices'!$A$2:$B$13,2,FALSE)</f>
        <v>3.8</v>
      </c>
    </row>
    <row r="4096" spans="1:4" x14ac:dyDescent="0.25">
      <c r="A4096" s="5">
        <v>42032</v>
      </c>
      <c r="B4096" s="1">
        <v>1.5846</v>
      </c>
      <c r="C4096" t="s">
        <v>20</v>
      </c>
      <c r="D4096" s="4">
        <f>VLOOKUP(C4096,'Sales Prices'!$A$2:$B$13,2,FALSE)</f>
        <v>2</v>
      </c>
    </row>
    <row r="4097" spans="1:4" x14ac:dyDescent="0.25">
      <c r="A4097" s="5">
        <v>42032</v>
      </c>
      <c r="B4097" s="1">
        <v>1.5865</v>
      </c>
      <c r="C4097" t="s">
        <v>14</v>
      </c>
      <c r="D4097" s="4">
        <f>VLOOKUP(C4097,'Sales Prices'!$A$2:$B$13,2,FALSE)</f>
        <v>2.75</v>
      </c>
    </row>
    <row r="4098" spans="1:4" x14ac:dyDescent="0.25">
      <c r="A4098" s="5">
        <v>42032</v>
      </c>
      <c r="B4098" s="1">
        <v>1.5884</v>
      </c>
      <c r="C4098" t="s">
        <v>45</v>
      </c>
      <c r="D4098" s="4">
        <f>VLOOKUP(C4098,'Sales Prices'!$A$2:$B$13,2,FALSE)</f>
        <v>3.5</v>
      </c>
    </row>
    <row r="4099" spans="1:4" x14ac:dyDescent="0.25">
      <c r="A4099" s="5">
        <v>42032</v>
      </c>
      <c r="B4099" s="1">
        <v>1.5894999999999999</v>
      </c>
      <c r="C4099" t="s">
        <v>14</v>
      </c>
      <c r="D4099" s="4">
        <f>VLOOKUP(C4099,'Sales Prices'!$A$2:$B$13,2,FALSE)</f>
        <v>2.75</v>
      </c>
    </row>
    <row r="4100" spans="1:4" x14ac:dyDescent="0.25">
      <c r="A4100" s="5">
        <v>42032</v>
      </c>
      <c r="B4100" s="1">
        <v>1.5987</v>
      </c>
      <c r="C4100" t="s">
        <v>0</v>
      </c>
      <c r="D4100" s="4">
        <f>VLOOKUP(C4100,'Sales Prices'!$A$2:$B$13,2,FALSE)</f>
        <v>2.5</v>
      </c>
    </row>
    <row r="4101" spans="1:4" x14ac:dyDescent="0.25">
      <c r="A4101" s="5">
        <v>42032</v>
      </c>
      <c r="B4101" s="1">
        <v>1.6038000000000001</v>
      </c>
      <c r="C4101" t="s">
        <v>15</v>
      </c>
      <c r="D4101" s="4">
        <f>VLOOKUP(C4101,'Sales Prices'!$A$2:$B$13,2,FALSE)</f>
        <v>3.8</v>
      </c>
    </row>
    <row r="4102" spans="1:4" x14ac:dyDescent="0.25">
      <c r="A4102" s="5">
        <v>42032</v>
      </c>
      <c r="B4102" s="1">
        <v>1.6040000000000001</v>
      </c>
      <c r="C4102" t="s">
        <v>45</v>
      </c>
      <c r="D4102" s="4">
        <f>VLOOKUP(C4102,'Sales Prices'!$A$2:$B$13,2,FALSE)</f>
        <v>3.5</v>
      </c>
    </row>
    <row r="4103" spans="1:4" x14ac:dyDescent="0.25">
      <c r="A4103" s="5">
        <v>42032</v>
      </c>
      <c r="B4103" s="1">
        <v>1.6052999999999999</v>
      </c>
      <c r="C4103" t="s">
        <v>4</v>
      </c>
      <c r="D4103" s="4">
        <f>VLOOKUP(C4103,'Sales Prices'!$A$2:$B$13,2,FALSE)</f>
        <v>3.5</v>
      </c>
    </row>
    <row r="4104" spans="1:4" x14ac:dyDescent="0.25">
      <c r="A4104" s="5">
        <v>42032</v>
      </c>
      <c r="B4104" s="1">
        <v>1.6080999999999999</v>
      </c>
      <c r="C4104" t="s">
        <v>28</v>
      </c>
      <c r="D4104" s="4">
        <f>VLOOKUP(C4104,'Sales Prices'!$A$2:$B$13,2,FALSE)</f>
        <v>1.5</v>
      </c>
    </row>
    <row r="4105" spans="1:4" x14ac:dyDescent="0.25">
      <c r="A4105" s="5">
        <v>42032</v>
      </c>
      <c r="B4105" s="1">
        <v>1.6134999999999999</v>
      </c>
      <c r="C4105" t="s">
        <v>20</v>
      </c>
      <c r="D4105" s="4">
        <f>VLOOKUP(C4105,'Sales Prices'!$A$2:$B$13,2,FALSE)</f>
        <v>2</v>
      </c>
    </row>
    <row r="4106" spans="1:4" x14ac:dyDescent="0.25">
      <c r="A4106" s="5">
        <v>42032</v>
      </c>
      <c r="B4106" s="1">
        <v>1.6176999999999999</v>
      </c>
      <c r="C4106" t="s">
        <v>4</v>
      </c>
      <c r="D4106" s="4">
        <f>VLOOKUP(C4106,'Sales Prices'!$A$2:$B$13,2,FALSE)</f>
        <v>3.5</v>
      </c>
    </row>
    <row r="4107" spans="1:4" x14ac:dyDescent="0.25">
      <c r="A4107" s="5">
        <v>42032</v>
      </c>
      <c r="B4107" s="1">
        <v>1.62</v>
      </c>
      <c r="C4107" t="s">
        <v>28</v>
      </c>
      <c r="D4107" s="4">
        <f>VLOOKUP(C4107,'Sales Prices'!$A$2:$B$13,2,FALSE)</f>
        <v>1.5</v>
      </c>
    </row>
    <row r="4108" spans="1:4" x14ac:dyDescent="0.25">
      <c r="A4108" s="5">
        <v>42032</v>
      </c>
      <c r="B4108" s="1">
        <v>1.6234</v>
      </c>
      <c r="C4108" t="s">
        <v>14</v>
      </c>
      <c r="D4108" s="4">
        <f>VLOOKUP(C4108,'Sales Prices'!$A$2:$B$13,2,FALSE)</f>
        <v>2.75</v>
      </c>
    </row>
    <row r="4109" spans="1:4" x14ac:dyDescent="0.25">
      <c r="A4109" s="5">
        <v>42032</v>
      </c>
      <c r="B4109" s="1">
        <v>1.6265000000000001</v>
      </c>
      <c r="C4109" t="s">
        <v>14</v>
      </c>
      <c r="D4109" s="4">
        <f>VLOOKUP(C4109,'Sales Prices'!$A$2:$B$13,2,FALSE)</f>
        <v>2.75</v>
      </c>
    </row>
    <row r="4110" spans="1:4" x14ac:dyDescent="0.25">
      <c r="A4110" s="5">
        <v>42032</v>
      </c>
      <c r="B4110" s="1">
        <v>1.6265000000000001</v>
      </c>
      <c r="C4110" t="s">
        <v>4</v>
      </c>
      <c r="D4110" s="4">
        <f>VLOOKUP(C4110,'Sales Prices'!$A$2:$B$13,2,FALSE)</f>
        <v>3.5</v>
      </c>
    </row>
    <row r="4111" spans="1:4" x14ac:dyDescent="0.25">
      <c r="A4111" s="5">
        <v>42032</v>
      </c>
      <c r="B4111" s="1">
        <v>1.6280000000000001</v>
      </c>
      <c r="C4111" t="s">
        <v>14</v>
      </c>
      <c r="D4111" s="4">
        <f>VLOOKUP(C4111,'Sales Prices'!$A$2:$B$13,2,FALSE)</f>
        <v>2.75</v>
      </c>
    </row>
    <row r="4112" spans="1:4" x14ac:dyDescent="0.25">
      <c r="A4112" s="5">
        <v>42032</v>
      </c>
      <c r="B4112" s="1">
        <v>1.6297999999999999</v>
      </c>
      <c r="C4112" t="s">
        <v>20</v>
      </c>
      <c r="D4112" s="4">
        <f>VLOOKUP(C4112,'Sales Prices'!$A$2:$B$13,2,FALSE)</f>
        <v>2</v>
      </c>
    </row>
    <row r="4113" spans="1:4" x14ac:dyDescent="0.25">
      <c r="A4113" s="5">
        <v>42032</v>
      </c>
      <c r="B4113" s="1">
        <v>1.6315999999999999</v>
      </c>
      <c r="C4113" t="s">
        <v>0</v>
      </c>
      <c r="D4113" s="4">
        <f>VLOOKUP(C4113,'Sales Prices'!$A$2:$B$13,2,FALSE)</f>
        <v>2.5</v>
      </c>
    </row>
    <row r="4114" spans="1:4" x14ac:dyDescent="0.25">
      <c r="A4114" s="5">
        <v>42032</v>
      </c>
      <c r="B4114" s="1">
        <v>1.6343000000000001</v>
      </c>
      <c r="C4114" t="s">
        <v>4</v>
      </c>
      <c r="D4114" s="4">
        <f>VLOOKUP(C4114,'Sales Prices'!$A$2:$B$13,2,FALSE)</f>
        <v>3.5</v>
      </c>
    </row>
    <row r="4115" spans="1:4" x14ac:dyDescent="0.25">
      <c r="A4115" s="5">
        <v>42032</v>
      </c>
      <c r="B4115" s="1">
        <v>1.6351</v>
      </c>
      <c r="C4115" t="s">
        <v>4</v>
      </c>
      <c r="D4115" s="4">
        <f>VLOOKUP(C4115,'Sales Prices'!$A$2:$B$13,2,FALSE)</f>
        <v>3.5</v>
      </c>
    </row>
    <row r="4116" spans="1:4" x14ac:dyDescent="0.25">
      <c r="A4116" s="5">
        <v>42032</v>
      </c>
      <c r="B4116" s="1">
        <v>1.6379999999999999</v>
      </c>
      <c r="C4116" t="s">
        <v>21</v>
      </c>
      <c r="D4116" s="4">
        <f>VLOOKUP(C4116,'Sales Prices'!$A$2:$B$13,2,FALSE)</f>
        <v>2.65</v>
      </c>
    </row>
    <row r="4117" spans="1:4" x14ac:dyDescent="0.25">
      <c r="A4117" s="5">
        <v>42032</v>
      </c>
      <c r="B4117" s="1">
        <v>1.6383000000000001</v>
      </c>
      <c r="C4117" t="s">
        <v>20</v>
      </c>
      <c r="D4117" s="4">
        <f>VLOOKUP(C4117,'Sales Prices'!$A$2:$B$13,2,FALSE)</f>
        <v>2</v>
      </c>
    </row>
    <row r="4118" spans="1:4" x14ac:dyDescent="0.25">
      <c r="A4118" s="5">
        <v>42032</v>
      </c>
      <c r="B4118" s="1">
        <v>1.6395999999999999</v>
      </c>
      <c r="C4118" t="s">
        <v>28</v>
      </c>
      <c r="D4118" s="4">
        <f>VLOOKUP(C4118,'Sales Prices'!$A$2:$B$13,2,FALSE)</f>
        <v>1.5</v>
      </c>
    </row>
    <row r="4119" spans="1:4" x14ac:dyDescent="0.25">
      <c r="A4119" s="5">
        <v>42032</v>
      </c>
      <c r="B4119" s="1">
        <v>1.6397999999999999</v>
      </c>
      <c r="C4119" t="s">
        <v>25</v>
      </c>
      <c r="D4119" s="4">
        <f>VLOOKUP(C4119,'Sales Prices'!$A$2:$B$13,2,FALSE)</f>
        <v>3</v>
      </c>
    </row>
    <row r="4120" spans="1:4" x14ac:dyDescent="0.25">
      <c r="A4120" s="5">
        <v>42032</v>
      </c>
      <c r="B4120" s="1">
        <v>1.6446000000000001</v>
      </c>
      <c r="C4120" t="s">
        <v>14</v>
      </c>
      <c r="D4120" s="4">
        <f>VLOOKUP(C4120,'Sales Prices'!$A$2:$B$13,2,FALSE)</f>
        <v>2.75</v>
      </c>
    </row>
    <row r="4121" spans="1:4" x14ac:dyDescent="0.25">
      <c r="A4121" s="5">
        <v>42032</v>
      </c>
      <c r="B4121" s="1">
        <v>1.6469</v>
      </c>
      <c r="C4121" t="s">
        <v>20</v>
      </c>
      <c r="D4121" s="4">
        <f>VLOOKUP(C4121,'Sales Prices'!$A$2:$B$13,2,FALSE)</f>
        <v>2</v>
      </c>
    </row>
    <row r="4122" spans="1:4" x14ac:dyDescent="0.25">
      <c r="A4122" s="5">
        <v>42032</v>
      </c>
      <c r="B4122" s="1">
        <v>1.6501999999999999</v>
      </c>
      <c r="C4122" t="s">
        <v>25</v>
      </c>
      <c r="D4122" s="4">
        <f>VLOOKUP(C4122,'Sales Prices'!$A$2:$B$13,2,FALSE)</f>
        <v>3</v>
      </c>
    </row>
    <row r="4123" spans="1:4" x14ac:dyDescent="0.25">
      <c r="A4123" s="5">
        <v>42033</v>
      </c>
      <c r="B4123" s="1">
        <v>1.3438249999999998</v>
      </c>
      <c r="C4123" t="s">
        <v>15</v>
      </c>
      <c r="D4123" s="4">
        <f>VLOOKUP(C4123,'Sales Prices'!$A$2:$B$13,2,FALSE)</f>
        <v>3.8</v>
      </c>
    </row>
    <row r="4124" spans="1:4" x14ac:dyDescent="0.25">
      <c r="A4124" s="5">
        <v>42033</v>
      </c>
      <c r="B4124" s="1">
        <v>1.3451249999999999</v>
      </c>
      <c r="C4124" t="s">
        <v>25</v>
      </c>
      <c r="D4124" s="4">
        <f>VLOOKUP(C4124,'Sales Prices'!$A$2:$B$13,2,FALSE)</f>
        <v>3</v>
      </c>
    </row>
    <row r="4125" spans="1:4" x14ac:dyDescent="0.25">
      <c r="A4125" s="5">
        <v>42033</v>
      </c>
      <c r="B4125" s="1">
        <v>1.3470249999999999</v>
      </c>
      <c r="C4125" t="s">
        <v>21</v>
      </c>
      <c r="D4125" s="4">
        <f>VLOOKUP(C4125,'Sales Prices'!$A$2:$B$13,2,FALSE)</f>
        <v>2.65</v>
      </c>
    </row>
    <row r="4126" spans="1:4" x14ac:dyDescent="0.25">
      <c r="A4126" s="5">
        <v>42033</v>
      </c>
      <c r="B4126" s="1">
        <v>1.3495249999999999</v>
      </c>
      <c r="C4126" t="s">
        <v>24</v>
      </c>
      <c r="D4126" s="4">
        <f>VLOOKUP(C4126,'Sales Prices'!$A$2:$B$13,2,FALSE)</f>
        <v>3.25</v>
      </c>
    </row>
    <row r="4127" spans="1:4" x14ac:dyDescent="0.25">
      <c r="A4127" s="5">
        <v>42033</v>
      </c>
      <c r="B4127" s="1">
        <v>1.3495249999999999</v>
      </c>
      <c r="C4127" t="s">
        <v>4</v>
      </c>
      <c r="D4127" s="4">
        <f>VLOOKUP(C4127,'Sales Prices'!$A$2:$B$13,2,FALSE)</f>
        <v>3.5</v>
      </c>
    </row>
    <row r="4128" spans="1:4" x14ac:dyDescent="0.25">
      <c r="A4128" s="5">
        <v>42033</v>
      </c>
      <c r="B4128" s="1">
        <v>1.3508249999999999</v>
      </c>
      <c r="C4128" t="s">
        <v>14</v>
      </c>
      <c r="D4128" s="4">
        <f>VLOOKUP(C4128,'Sales Prices'!$A$2:$B$13,2,FALSE)</f>
        <v>2.75</v>
      </c>
    </row>
    <row r="4129" spans="1:4" x14ac:dyDescent="0.25">
      <c r="A4129" s="5">
        <v>42033</v>
      </c>
      <c r="B4129" s="1">
        <v>1.3519249999999998</v>
      </c>
      <c r="C4129" t="s">
        <v>0</v>
      </c>
      <c r="D4129" s="4">
        <f>VLOOKUP(C4129,'Sales Prices'!$A$2:$B$13,2,FALSE)</f>
        <v>2.5</v>
      </c>
    </row>
    <row r="4130" spans="1:4" x14ac:dyDescent="0.25">
      <c r="A4130" s="5">
        <v>42033</v>
      </c>
      <c r="B4130" s="1">
        <v>1.354025</v>
      </c>
      <c r="C4130" t="s">
        <v>4</v>
      </c>
      <c r="D4130" s="4">
        <f>VLOOKUP(C4130,'Sales Prices'!$A$2:$B$13,2,FALSE)</f>
        <v>3.5</v>
      </c>
    </row>
    <row r="4131" spans="1:4" x14ac:dyDescent="0.25">
      <c r="A4131" s="5">
        <v>42033</v>
      </c>
      <c r="B4131" s="1">
        <v>1.356525</v>
      </c>
      <c r="C4131" t="s">
        <v>21</v>
      </c>
      <c r="D4131" s="4">
        <f>VLOOKUP(C4131,'Sales Prices'!$A$2:$B$13,2,FALSE)</f>
        <v>2.65</v>
      </c>
    </row>
    <row r="4132" spans="1:4" x14ac:dyDescent="0.25">
      <c r="A4132" s="5">
        <v>42033</v>
      </c>
      <c r="B4132" s="1">
        <v>1.3571249999999999</v>
      </c>
      <c r="C4132" t="s">
        <v>28</v>
      </c>
      <c r="D4132" s="4">
        <f>VLOOKUP(C4132,'Sales Prices'!$A$2:$B$13,2,FALSE)</f>
        <v>1.5</v>
      </c>
    </row>
    <row r="4133" spans="1:4" x14ac:dyDescent="0.25">
      <c r="A4133" s="5">
        <v>42033</v>
      </c>
      <c r="B4133" s="1">
        <v>1.3578249999999998</v>
      </c>
      <c r="C4133" t="s">
        <v>28</v>
      </c>
      <c r="D4133" s="4">
        <f>VLOOKUP(C4133,'Sales Prices'!$A$2:$B$13,2,FALSE)</f>
        <v>1.5</v>
      </c>
    </row>
    <row r="4134" spans="1:4" x14ac:dyDescent="0.25">
      <c r="A4134" s="5">
        <v>42033</v>
      </c>
      <c r="B4134" s="1">
        <v>1.3597249999999999</v>
      </c>
      <c r="C4134" t="s">
        <v>14</v>
      </c>
      <c r="D4134" s="4">
        <f>VLOOKUP(C4134,'Sales Prices'!$A$2:$B$13,2,FALSE)</f>
        <v>2.75</v>
      </c>
    </row>
    <row r="4135" spans="1:4" x14ac:dyDescent="0.25">
      <c r="A4135" s="5">
        <v>42033</v>
      </c>
      <c r="B4135" s="1">
        <v>1.3638249999999998</v>
      </c>
      <c r="C4135" t="s">
        <v>4</v>
      </c>
      <c r="D4135" s="4">
        <f>VLOOKUP(C4135,'Sales Prices'!$A$2:$B$13,2,FALSE)</f>
        <v>3.5</v>
      </c>
    </row>
    <row r="4136" spans="1:4" x14ac:dyDescent="0.25">
      <c r="A4136" s="5">
        <v>42033</v>
      </c>
      <c r="B4136" s="1">
        <v>1.364725</v>
      </c>
      <c r="C4136" t="s">
        <v>15</v>
      </c>
      <c r="D4136" s="4">
        <f>VLOOKUP(C4136,'Sales Prices'!$A$2:$B$13,2,FALSE)</f>
        <v>3.8</v>
      </c>
    </row>
    <row r="4137" spans="1:4" x14ac:dyDescent="0.25">
      <c r="A4137" s="5">
        <v>42033</v>
      </c>
      <c r="B4137" s="1">
        <v>1.3659249999999998</v>
      </c>
      <c r="C4137" t="s">
        <v>16</v>
      </c>
      <c r="D4137" s="4">
        <f>VLOOKUP(C4137,'Sales Prices'!$A$2:$B$13,2,FALSE)</f>
        <v>3</v>
      </c>
    </row>
    <row r="4138" spans="1:4" x14ac:dyDescent="0.25">
      <c r="A4138" s="5">
        <v>42033</v>
      </c>
      <c r="B4138" s="1">
        <v>1.3660249999999998</v>
      </c>
      <c r="C4138" t="s">
        <v>4</v>
      </c>
      <c r="D4138" s="4">
        <f>VLOOKUP(C4138,'Sales Prices'!$A$2:$B$13,2,FALSE)</f>
        <v>3.5</v>
      </c>
    </row>
    <row r="4139" spans="1:4" x14ac:dyDescent="0.25">
      <c r="A4139" s="5">
        <v>42033</v>
      </c>
      <c r="B4139" s="1">
        <v>1.372525</v>
      </c>
      <c r="C4139" t="s">
        <v>28</v>
      </c>
      <c r="D4139" s="4">
        <f>VLOOKUP(C4139,'Sales Prices'!$A$2:$B$13,2,FALSE)</f>
        <v>1.5</v>
      </c>
    </row>
    <row r="4140" spans="1:4" x14ac:dyDescent="0.25">
      <c r="A4140" s="5">
        <v>42033</v>
      </c>
      <c r="B4140" s="1">
        <v>1.372725</v>
      </c>
      <c r="C4140" t="s">
        <v>4</v>
      </c>
      <c r="D4140" s="4">
        <f>VLOOKUP(C4140,'Sales Prices'!$A$2:$B$13,2,FALSE)</f>
        <v>3.5</v>
      </c>
    </row>
    <row r="4141" spans="1:4" x14ac:dyDescent="0.25">
      <c r="A4141" s="5">
        <v>42033</v>
      </c>
      <c r="B4141" s="1">
        <v>1.3730249999999999</v>
      </c>
      <c r="C4141" t="s">
        <v>21</v>
      </c>
      <c r="D4141" s="4">
        <f>VLOOKUP(C4141,'Sales Prices'!$A$2:$B$13,2,FALSE)</f>
        <v>2.65</v>
      </c>
    </row>
    <row r="4142" spans="1:4" x14ac:dyDescent="0.25">
      <c r="A4142" s="5">
        <v>42033</v>
      </c>
      <c r="B4142" s="1">
        <v>1.3755249999999999</v>
      </c>
      <c r="C4142" t="s">
        <v>25</v>
      </c>
      <c r="D4142" s="4">
        <f>VLOOKUP(C4142,'Sales Prices'!$A$2:$B$13,2,FALSE)</f>
        <v>3</v>
      </c>
    </row>
    <row r="4143" spans="1:4" x14ac:dyDescent="0.25">
      <c r="A4143" s="5">
        <v>42033</v>
      </c>
      <c r="B4143" s="1">
        <v>1.376725</v>
      </c>
      <c r="C4143" t="s">
        <v>28</v>
      </c>
      <c r="D4143" s="4">
        <f>VLOOKUP(C4143,'Sales Prices'!$A$2:$B$13,2,FALSE)</f>
        <v>1.5</v>
      </c>
    </row>
    <row r="4144" spans="1:4" x14ac:dyDescent="0.25">
      <c r="A4144" s="5">
        <v>42033</v>
      </c>
      <c r="B4144" s="1">
        <v>1.3802249999999998</v>
      </c>
      <c r="C4144" t="s">
        <v>21</v>
      </c>
      <c r="D4144" s="4">
        <f>VLOOKUP(C4144,'Sales Prices'!$A$2:$B$13,2,FALSE)</f>
        <v>2.65</v>
      </c>
    </row>
    <row r="4145" spans="1:4" x14ac:dyDescent="0.25">
      <c r="A4145" s="5">
        <v>42033</v>
      </c>
      <c r="B4145" s="1">
        <v>1.3811249999999999</v>
      </c>
      <c r="C4145" t="s">
        <v>0</v>
      </c>
      <c r="D4145" s="4">
        <f>VLOOKUP(C4145,'Sales Prices'!$A$2:$B$13,2,FALSE)</f>
        <v>2.5</v>
      </c>
    </row>
    <row r="4146" spans="1:4" x14ac:dyDescent="0.25">
      <c r="A4146" s="5">
        <v>42033</v>
      </c>
      <c r="B4146" s="1">
        <v>1.3872249999999999</v>
      </c>
      <c r="C4146" t="s">
        <v>20</v>
      </c>
      <c r="D4146" s="4">
        <f>VLOOKUP(C4146,'Sales Prices'!$A$2:$B$13,2,FALSE)</f>
        <v>2</v>
      </c>
    </row>
    <row r="4147" spans="1:4" x14ac:dyDescent="0.25">
      <c r="A4147" s="5">
        <v>42033</v>
      </c>
      <c r="B4147" s="1">
        <v>1.3873249999999999</v>
      </c>
      <c r="C4147" t="s">
        <v>15</v>
      </c>
      <c r="D4147" s="4">
        <f>VLOOKUP(C4147,'Sales Prices'!$A$2:$B$13,2,FALSE)</f>
        <v>3.8</v>
      </c>
    </row>
    <row r="4148" spans="1:4" x14ac:dyDescent="0.25">
      <c r="A4148" s="5">
        <v>42033</v>
      </c>
      <c r="B4148" s="1">
        <v>1.3874249999999999</v>
      </c>
      <c r="C4148" t="s">
        <v>24</v>
      </c>
      <c r="D4148" s="4">
        <f>VLOOKUP(C4148,'Sales Prices'!$A$2:$B$13,2,FALSE)</f>
        <v>3.25</v>
      </c>
    </row>
    <row r="4149" spans="1:4" x14ac:dyDescent="0.25">
      <c r="A4149" s="5">
        <v>42033</v>
      </c>
      <c r="B4149" s="1">
        <v>1.3879249999999999</v>
      </c>
      <c r="C4149" t="s">
        <v>45</v>
      </c>
      <c r="D4149" s="4">
        <f>VLOOKUP(C4149,'Sales Prices'!$A$2:$B$13,2,FALSE)</f>
        <v>3.5</v>
      </c>
    </row>
    <row r="4150" spans="1:4" x14ac:dyDescent="0.25">
      <c r="A4150" s="5">
        <v>42033</v>
      </c>
      <c r="B4150" s="1">
        <v>1.388325</v>
      </c>
      <c r="C4150" t="s">
        <v>28</v>
      </c>
      <c r="D4150" s="4">
        <f>VLOOKUP(C4150,'Sales Prices'!$A$2:$B$13,2,FALSE)</f>
        <v>1.5</v>
      </c>
    </row>
    <row r="4151" spans="1:4" x14ac:dyDescent="0.25">
      <c r="A4151" s="5">
        <v>42033</v>
      </c>
      <c r="B4151" s="1">
        <v>1.392725</v>
      </c>
      <c r="C4151" t="s">
        <v>24</v>
      </c>
      <c r="D4151" s="4">
        <f>VLOOKUP(C4151,'Sales Prices'!$A$2:$B$13,2,FALSE)</f>
        <v>3.25</v>
      </c>
    </row>
    <row r="4152" spans="1:4" x14ac:dyDescent="0.25">
      <c r="A4152" s="5">
        <v>42033</v>
      </c>
      <c r="B4152" s="1">
        <v>1.396725</v>
      </c>
      <c r="C4152" t="s">
        <v>21</v>
      </c>
      <c r="D4152" s="4">
        <f>VLOOKUP(C4152,'Sales Prices'!$A$2:$B$13,2,FALSE)</f>
        <v>2.65</v>
      </c>
    </row>
    <row r="4153" spans="1:4" x14ac:dyDescent="0.25">
      <c r="A4153" s="5">
        <v>42033</v>
      </c>
      <c r="B4153" s="1">
        <v>1.3999249999999999</v>
      </c>
      <c r="C4153" t="s">
        <v>25</v>
      </c>
      <c r="D4153" s="4">
        <f>VLOOKUP(C4153,'Sales Prices'!$A$2:$B$13,2,FALSE)</f>
        <v>3</v>
      </c>
    </row>
    <row r="4154" spans="1:4" x14ac:dyDescent="0.25">
      <c r="A4154" s="5">
        <v>42033</v>
      </c>
      <c r="B4154" s="1">
        <v>1.4014249999999999</v>
      </c>
      <c r="C4154" t="s">
        <v>45</v>
      </c>
      <c r="D4154" s="4">
        <f>VLOOKUP(C4154,'Sales Prices'!$A$2:$B$13,2,FALSE)</f>
        <v>3.5</v>
      </c>
    </row>
    <row r="4155" spans="1:4" x14ac:dyDescent="0.25">
      <c r="A4155" s="5">
        <v>42033</v>
      </c>
      <c r="B4155" s="1">
        <v>1.4016249999999999</v>
      </c>
      <c r="C4155" t="s">
        <v>20</v>
      </c>
      <c r="D4155" s="4">
        <f>VLOOKUP(C4155,'Sales Prices'!$A$2:$B$13,2,FALSE)</f>
        <v>2</v>
      </c>
    </row>
    <row r="4156" spans="1:4" x14ac:dyDescent="0.25">
      <c r="A4156" s="5">
        <v>42033</v>
      </c>
      <c r="B4156" s="1">
        <v>1.4037249999999999</v>
      </c>
      <c r="C4156" t="s">
        <v>20</v>
      </c>
      <c r="D4156" s="4">
        <f>VLOOKUP(C4156,'Sales Prices'!$A$2:$B$13,2,FALSE)</f>
        <v>2</v>
      </c>
    </row>
    <row r="4157" spans="1:4" x14ac:dyDescent="0.25">
      <c r="A4157" s="5">
        <v>42033</v>
      </c>
      <c r="B4157" s="1">
        <v>1.4056249999999999</v>
      </c>
      <c r="C4157" t="s">
        <v>28</v>
      </c>
      <c r="D4157" s="4">
        <f>VLOOKUP(C4157,'Sales Prices'!$A$2:$B$13,2,FALSE)</f>
        <v>1.5</v>
      </c>
    </row>
    <row r="4158" spans="1:4" x14ac:dyDescent="0.25">
      <c r="A4158" s="5">
        <v>42033</v>
      </c>
      <c r="B4158" s="1">
        <v>1.406425</v>
      </c>
      <c r="C4158" t="s">
        <v>45</v>
      </c>
      <c r="D4158" s="4">
        <f>VLOOKUP(C4158,'Sales Prices'!$A$2:$B$13,2,FALSE)</f>
        <v>3.5</v>
      </c>
    </row>
    <row r="4159" spans="1:4" x14ac:dyDescent="0.25">
      <c r="A4159" s="5">
        <v>42033</v>
      </c>
      <c r="B4159" s="1">
        <v>1.4073249999999999</v>
      </c>
      <c r="C4159" t="s">
        <v>14</v>
      </c>
      <c r="D4159" s="4">
        <f>VLOOKUP(C4159,'Sales Prices'!$A$2:$B$13,2,FALSE)</f>
        <v>2.75</v>
      </c>
    </row>
    <row r="4160" spans="1:4" x14ac:dyDescent="0.25">
      <c r="A4160" s="5">
        <v>42033</v>
      </c>
      <c r="B4160" s="1">
        <v>1.4145249999999998</v>
      </c>
      <c r="C4160" t="s">
        <v>20</v>
      </c>
      <c r="D4160" s="4">
        <f>VLOOKUP(C4160,'Sales Prices'!$A$2:$B$13,2,FALSE)</f>
        <v>2</v>
      </c>
    </row>
    <row r="4161" spans="1:4" x14ac:dyDescent="0.25">
      <c r="A4161" s="5">
        <v>42033</v>
      </c>
      <c r="B4161" s="1">
        <v>1.4208249999999998</v>
      </c>
      <c r="C4161" t="s">
        <v>24</v>
      </c>
      <c r="D4161" s="4">
        <f>VLOOKUP(C4161,'Sales Prices'!$A$2:$B$13,2,FALSE)</f>
        <v>3.25</v>
      </c>
    </row>
    <row r="4162" spans="1:4" x14ac:dyDescent="0.25">
      <c r="A4162" s="5">
        <v>42033</v>
      </c>
      <c r="B4162" s="1">
        <v>1.4219249999999999</v>
      </c>
      <c r="C4162" t="s">
        <v>25</v>
      </c>
      <c r="D4162" s="4">
        <f>VLOOKUP(C4162,'Sales Prices'!$A$2:$B$13,2,FALSE)</f>
        <v>3</v>
      </c>
    </row>
    <row r="4163" spans="1:4" x14ac:dyDescent="0.25">
      <c r="A4163" s="5">
        <v>42033</v>
      </c>
      <c r="B4163" s="1">
        <v>1.424725</v>
      </c>
      <c r="C4163" t="s">
        <v>25</v>
      </c>
      <c r="D4163" s="4">
        <f>VLOOKUP(C4163,'Sales Prices'!$A$2:$B$13,2,FALSE)</f>
        <v>3</v>
      </c>
    </row>
    <row r="4164" spans="1:4" x14ac:dyDescent="0.25">
      <c r="A4164" s="5">
        <v>42033</v>
      </c>
      <c r="B4164" s="1">
        <v>1.4260249999999999</v>
      </c>
      <c r="C4164" t="s">
        <v>20</v>
      </c>
      <c r="D4164" s="4">
        <f>VLOOKUP(C4164,'Sales Prices'!$A$2:$B$13,2,FALSE)</f>
        <v>2</v>
      </c>
    </row>
    <row r="4165" spans="1:4" x14ac:dyDescent="0.25">
      <c r="A4165" s="5">
        <v>42033</v>
      </c>
      <c r="B4165" s="1">
        <v>1.4275249999999999</v>
      </c>
      <c r="C4165" t="s">
        <v>4</v>
      </c>
      <c r="D4165" s="4">
        <f>VLOOKUP(C4165,'Sales Prices'!$A$2:$B$13,2,FALSE)</f>
        <v>3.5</v>
      </c>
    </row>
    <row r="4166" spans="1:4" x14ac:dyDescent="0.25">
      <c r="A4166" s="5">
        <v>42033</v>
      </c>
      <c r="B4166" s="1">
        <v>1.428725</v>
      </c>
      <c r="C4166" t="s">
        <v>14</v>
      </c>
      <c r="D4166" s="4">
        <f>VLOOKUP(C4166,'Sales Prices'!$A$2:$B$13,2,FALSE)</f>
        <v>2.75</v>
      </c>
    </row>
    <row r="4167" spans="1:4" x14ac:dyDescent="0.25">
      <c r="A4167" s="5">
        <v>42033</v>
      </c>
      <c r="B4167" s="1">
        <v>1.429125</v>
      </c>
      <c r="C4167" t="s">
        <v>45</v>
      </c>
      <c r="D4167" s="4">
        <f>VLOOKUP(C4167,'Sales Prices'!$A$2:$B$13,2,FALSE)</f>
        <v>3.5</v>
      </c>
    </row>
    <row r="4168" spans="1:4" x14ac:dyDescent="0.25">
      <c r="A4168" s="5">
        <v>42033</v>
      </c>
      <c r="B4168" s="1">
        <v>1.4347249999999998</v>
      </c>
      <c r="C4168" t="s">
        <v>24</v>
      </c>
      <c r="D4168" s="4">
        <f>VLOOKUP(C4168,'Sales Prices'!$A$2:$B$13,2,FALSE)</f>
        <v>3.25</v>
      </c>
    </row>
    <row r="4169" spans="1:4" x14ac:dyDescent="0.25">
      <c r="A4169" s="5">
        <v>42033</v>
      </c>
      <c r="B4169" s="1">
        <v>1.4387249999999998</v>
      </c>
      <c r="C4169" t="s">
        <v>20</v>
      </c>
      <c r="D4169" s="4">
        <f>VLOOKUP(C4169,'Sales Prices'!$A$2:$B$13,2,FALSE)</f>
        <v>2</v>
      </c>
    </row>
    <row r="4170" spans="1:4" x14ac:dyDescent="0.25">
      <c r="A4170" s="5">
        <v>42033</v>
      </c>
      <c r="B4170" s="1">
        <v>1.440725</v>
      </c>
      <c r="C4170" t="s">
        <v>4</v>
      </c>
      <c r="D4170" s="4">
        <f>VLOOKUP(C4170,'Sales Prices'!$A$2:$B$13,2,FALSE)</f>
        <v>3.5</v>
      </c>
    </row>
    <row r="4171" spans="1:4" x14ac:dyDescent="0.25">
      <c r="A4171" s="5">
        <v>42033</v>
      </c>
      <c r="B4171" s="1">
        <v>1.4436249999999999</v>
      </c>
      <c r="C4171" t="s">
        <v>25</v>
      </c>
      <c r="D4171" s="4">
        <f>VLOOKUP(C4171,'Sales Prices'!$A$2:$B$13,2,FALSE)</f>
        <v>3</v>
      </c>
    </row>
    <row r="4172" spans="1:4" x14ac:dyDescent="0.25">
      <c r="A4172" s="5">
        <v>42033</v>
      </c>
      <c r="B4172" s="1">
        <v>1.445325</v>
      </c>
      <c r="C4172" t="s">
        <v>4</v>
      </c>
      <c r="D4172" s="4">
        <f>VLOOKUP(C4172,'Sales Prices'!$A$2:$B$13,2,FALSE)</f>
        <v>3.5</v>
      </c>
    </row>
    <row r="4173" spans="1:4" x14ac:dyDescent="0.25">
      <c r="A4173" s="5">
        <v>42033</v>
      </c>
      <c r="B4173" s="1">
        <v>1.4486249999999998</v>
      </c>
      <c r="C4173" t="s">
        <v>0</v>
      </c>
      <c r="D4173" s="4">
        <f>VLOOKUP(C4173,'Sales Prices'!$A$2:$B$13,2,FALSE)</f>
        <v>2.5</v>
      </c>
    </row>
    <row r="4174" spans="1:4" x14ac:dyDescent="0.25">
      <c r="A4174" s="5">
        <v>42033</v>
      </c>
      <c r="B4174" s="1">
        <v>1.4488249999999998</v>
      </c>
      <c r="C4174" t="s">
        <v>0</v>
      </c>
      <c r="D4174" s="4">
        <f>VLOOKUP(C4174,'Sales Prices'!$A$2:$B$13,2,FALSE)</f>
        <v>2.5</v>
      </c>
    </row>
    <row r="4175" spans="1:4" x14ac:dyDescent="0.25">
      <c r="A4175" s="5">
        <v>42033</v>
      </c>
      <c r="B4175" s="1">
        <v>1.4522249999999999</v>
      </c>
      <c r="C4175" t="s">
        <v>20</v>
      </c>
      <c r="D4175" s="4">
        <f>VLOOKUP(C4175,'Sales Prices'!$A$2:$B$13,2,FALSE)</f>
        <v>2</v>
      </c>
    </row>
    <row r="4176" spans="1:4" x14ac:dyDescent="0.25">
      <c r="A4176" s="5">
        <v>42033</v>
      </c>
      <c r="B4176" s="1">
        <v>1.4604249999999999</v>
      </c>
      <c r="C4176" t="s">
        <v>15</v>
      </c>
      <c r="D4176" s="4">
        <f>VLOOKUP(C4176,'Sales Prices'!$A$2:$B$13,2,FALSE)</f>
        <v>3.8</v>
      </c>
    </row>
    <row r="4177" spans="1:4" x14ac:dyDescent="0.25">
      <c r="A4177" s="5">
        <v>42033</v>
      </c>
      <c r="B4177" s="1">
        <v>1.4604249999999999</v>
      </c>
      <c r="C4177" t="s">
        <v>28</v>
      </c>
      <c r="D4177" s="4">
        <f>VLOOKUP(C4177,'Sales Prices'!$A$2:$B$13,2,FALSE)</f>
        <v>1.5</v>
      </c>
    </row>
    <row r="4178" spans="1:4" x14ac:dyDescent="0.25">
      <c r="A4178" s="5">
        <v>42033</v>
      </c>
      <c r="B4178" s="1">
        <v>1.4605249999999999</v>
      </c>
      <c r="C4178" t="s">
        <v>25</v>
      </c>
      <c r="D4178" s="4">
        <f>VLOOKUP(C4178,'Sales Prices'!$A$2:$B$13,2,FALSE)</f>
        <v>3</v>
      </c>
    </row>
    <row r="4179" spans="1:4" x14ac:dyDescent="0.25">
      <c r="A4179" s="5">
        <v>42033</v>
      </c>
      <c r="B4179" s="1">
        <v>1.4612249999999998</v>
      </c>
      <c r="C4179" t="s">
        <v>5</v>
      </c>
      <c r="D4179" s="4">
        <f>VLOOKUP(C4179,'Sales Prices'!$A$2:$B$13,2,FALSE)</f>
        <v>2.99</v>
      </c>
    </row>
    <row r="4180" spans="1:4" x14ac:dyDescent="0.25">
      <c r="A4180" s="5">
        <v>42033</v>
      </c>
      <c r="B4180" s="1">
        <v>1.4625249999999999</v>
      </c>
      <c r="C4180" t="s">
        <v>28</v>
      </c>
      <c r="D4180" s="4">
        <f>VLOOKUP(C4180,'Sales Prices'!$A$2:$B$13,2,FALSE)</f>
        <v>1.5</v>
      </c>
    </row>
    <row r="4181" spans="1:4" x14ac:dyDescent="0.25">
      <c r="A4181" s="5">
        <v>42033</v>
      </c>
      <c r="B4181" s="1">
        <v>1.4640249999999999</v>
      </c>
      <c r="C4181" t="s">
        <v>4</v>
      </c>
      <c r="D4181" s="4">
        <f>VLOOKUP(C4181,'Sales Prices'!$A$2:$B$13,2,FALSE)</f>
        <v>3.5</v>
      </c>
    </row>
    <row r="4182" spans="1:4" x14ac:dyDescent="0.25">
      <c r="A4182" s="5">
        <v>42033</v>
      </c>
      <c r="B4182" s="1">
        <v>1.4669249999999998</v>
      </c>
      <c r="C4182" t="s">
        <v>24</v>
      </c>
      <c r="D4182" s="4">
        <f>VLOOKUP(C4182,'Sales Prices'!$A$2:$B$13,2,FALSE)</f>
        <v>3.25</v>
      </c>
    </row>
    <row r="4183" spans="1:4" x14ac:dyDescent="0.25">
      <c r="A4183" s="5">
        <v>42033</v>
      </c>
      <c r="B4183" s="1">
        <v>1.4680249999999999</v>
      </c>
      <c r="C4183" t="s">
        <v>24</v>
      </c>
      <c r="D4183" s="4">
        <f>VLOOKUP(C4183,'Sales Prices'!$A$2:$B$13,2,FALSE)</f>
        <v>3.25</v>
      </c>
    </row>
    <row r="4184" spans="1:4" x14ac:dyDescent="0.25">
      <c r="A4184" s="5">
        <v>42033</v>
      </c>
      <c r="B4184" s="1">
        <v>1.477125</v>
      </c>
      <c r="C4184" t="s">
        <v>28</v>
      </c>
      <c r="D4184" s="4">
        <f>VLOOKUP(C4184,'Sales Prices'!$A$2:$B$13,2,FALSE)</f>
        <v>1.5</v>
      </c>
    </row>
    <row r="4185" spans="1:4" x14ac:dyDescent="0.25">
      <c r="A4185" s="5">
        <v>42033</v>
      </c>
      <c r="B4185" s="1">
        <v>1.4779249999999999</v>
      </c>
      <c r="C4185" t="s">
        <v>21</v>
      </c>
      <c r="D4185" s="4">
        <f>VLOOKUP(C4185,'Sales Prices'!$A$2:$B$13,2,FALSE)</f>
        <v>2.65</v>
      </c>
    </row>
    <row r="4186" spans="1:4" x14ac:dyDescent="0.25">
      <c r="A4186" s="5">
        <v>42033</v>
      </c>
      <c r="B4186" s="1">
        <v>1.479225</v>
      </c>
      <c r="C4186" t="s">
        <v>20</v>
      </c>
      <c r="D4186" s="4">
        <f>VLOOKUP(C4186,'Sales Prices'!$A$2:$B$13,2,FALSE)</f>
        <v>2</v>
      </c>
    </row>
    <row r="4187" spans="1:4" x14ac:dyDescent="0.25">
      <c r="A4187" s="5">
        <v>42033</v>
      </c>
      <c r="B4187" s="1">
        <v>1.479625</v>
      </c>
      <c r="C4187" t="s">
        <v>24</v>
      </c>
      <c r="D4187" s="4">
        <f>VLOOKUP(C4187,'Sales Prices'!$A$2:$B$13,2,FALSE)</f>
        <v>3.25</v>
      </c>
    </row>
    <row r="4188" spans="1:4" x14ac:dyDescent="0.25">
      <c r="A4188" s="5">
        <v>42033</v>
      </c>
      <c r="B4188" s="1">
        <v>1.4801249999999999</v>
      </c>
      <c r="C4188" t="s">
        <v>20</v>
      </c>
      <c r="D4188" s="4">
        <f>VLOOKUP(C4188,'Sales Prices'!$A$2:$B$13,2,FALSE)</f>
        <v>2</v>
      </c>
    </row>
    <row r="4189" spans="1:4" x14ac:dyDescent="0.25">
      <c r="A4189" s="5">
        <v>42033</v>
      </c>
      <c r="B4189" s="1">
        <v>1.4809249999999998</v>
      </c>
      <c r="C4189" t="s">
        <v>0</v>
      </c>
      <c r="D4189" s="4">
        <f>VLOOKUP(C4189,'Sales Prices'!$A$2:$B$13,2,FALSE)</f>
        <v>2.5</v>
      </c>
    </row>
    <row r="4190" spans="1:4" x14ac:dyDescent="0.25">
      <c r="A4190" s="5">
        <v>42033</v>
      </c>
      <c r="B4190" s="1">
        <v>1.483625</v>
      </c>
      <c r="C4190" t="s">
        <v>4</v>
      </c>
      <c r="D4190" s="4">
        <f>VLOOKUP(C4190,'Sales Prices'!$A$2:$B$13,2,FALSE)</f>
        <v>3.5</v>
      </c>
    </row>
    <row r="4191" spans="1:4" x14ac:dyDescent="0.25">
      <c r="A4191" s="5">
        <v>42033</v>
      </c>
      <c r="B4191" s="1">
        <v>1.493725</v>
      </c>
      <c r="C4191" t="s">
        <v>45</v>
      </c>
      <c r="D4191" s="4">
        <f>VLOOKUP(C4191,'Sales Prices'!$A$2:$B$13,2,FALSE)</f>
        <v>3.5</v>
      </c>
    </row>
    <row r="4192" spans="1:4" x14ac:dyDescent="0.25">
      <c r="A4192" s="5">
        <v>42033</v>
      </c>
      <c r="B4192" s="1">
        <v>1.4942249999999999</v>
      </c>
      <c r="C4192" t="s">
        <v>45</v>
      </c>
      <c r="D4192" s="4">
        <f>VLOOKUP(C4192,'Sales Prices'!$A$2:$B$13,2,FALSE)</f>
        <v>3.5</v>
      </c>
    </row>
    <row r="4193" spans="1:4" x14ac:dyDescent="0.25">
      <c r="A4193" s="5">
        <v>42033</v>
      </c>
      <c r="B4193" s="1">
        <v>1.4959249999999999</v>
      </c>
      <c r="C4193" t="s">
        <v>20</v>
      </c>
      <c r="D4193" s="4">
        <f>VLOOKUP(C4193,'Sales Prices'!$A$2:$B$13,2,FALSE)</f>
        <v>2</v>
      </c>
    </row>
    <row r="4194" spans="1:4" x14ac:dyDescent="0.25">
      <c r="A4194" s="5">
        <v>42033</v>
      </c>
      <c r="B4194" s="1">
        <v>1.497325</v>
      </c>
      <c r="C4194" t="s">
        <v>4</v>
      </c>
      <c r="D4194" s="4">
        <f>VLOOKUP(C4194,'Sales Prices'!$A$2:$B$13,2,FALSE)</f>
        <v>3.5</v>
      </c>
    </row>
    <row r="4195" spans="1:4" x14ac:dyDescent="0.25">
      <c r="A4195" s="5">
        <v>42033</v>
      </c>
      <c r="B4195" s="1">
        <v>1.4988249999999999</v>
      </c>
      <c r="C4195" t="s">
        <v>20</v>
      </c>
      <c r="D4195" s="4">
        <f>VLOOKUP(C4195,'Sales Prices'!$A$2:$B$13,2,FALSE)</f>
        <v>2</v>
      </c>
    </row>
    <row r="4196" spans="1:4" x14ac:dyDescent="0.25">
      <c r="A4196" s="5">
        <v>42033</v>
      </c>
      <c r="B4196" s="1">
        <v>1.5016249999999998</v>
      </c>
      <c r="C4196" t="s">
        <v>14</v>
      </c>
      <c r="D4196" s="4">
        <f>VLOOKUP(C4196,'Sales Prices'!$A$2:$B$13,2,FALSE)</f>
        <v>2.75</v>
      </c>
    </row>
    <row r="4197" spans="1:4" x14ac:dyDescent="0.25">
      <c r="A4197" s="5">
        <v>42033</v>
      </c>
      <c r="B4197" s="1">
        <v>1.5033249999999998</v>
      </c>
      <c r="C4197" t="s">
        <v>20</v>
      </c>
      <c r="D4197" s="4">
        <f>VLOOKUP(C4197,'Sales Prices'!$A$2:$B$13,2,FALSE)</f>
        <v>2</v>
      </c>
    </row>
    <row r="4198" spans="1:4" x14ac:dyDescent="0.25">
      <c r="A4198" s="5">
        <v>42033</v>
      </c>
      <c r="B4198" s="1">
        <v>1.5085249999999999</v>
      </c>
      <c r="C4198" t="s">
        <v>20</v>
      </c>
      <c r="D4198" s="4">
        <f>VLOOKUP(C4198,'Sales Prices'!$A$2:$B$13,2,FALSE)</f>
        <v>2</v>
      </c>
    </row>
    <row r="4199" spans="1:4" x14ac:dyDescent="0.25">
      <c r="A4199" s="5">
        <v>42033</v>
      </c>
      <c r="B4199" s="1">
        <v>1.5129249999999999</v>
      </c>
      <c r="C4199" t="s">
        <v>15</v>
      </c>
      <c r="D4199" s="4">
        <f>VLOOKUP(C4199,'Sales Prices'!$A$2:$B$13,2,FALSE)</f>
        <v>3.8</v>
      </c>
    </row>
    <row r="4200" spans="1:4" x14ac:dyDescent="0.25">
      <c r="A4200" s="5">
        <v>42033</v>
      </c>
      <c r="B4200" s="1">
        <v>1.5132249999999998</v>
      </c>
      <c r="C4200" t="s">
        <v>20</v>
      </c>
      <c r="D4200" s="4">
        <f>VLOOKUP(C4200,'Sales Prices'!$A$2:$B$13,2,FALSE)</f>
        <v>2</v>
      </c>
    </row>
    <row r="4201" spans="1:4" x14ac:dyDescent="0.25">
      <c r="A4201" s="5">
        <v>42033</v>
      </c>
      <c r="B4201" s="1">
        <v>1.5229249999999999</v>
      </c>
      <c r="C4201" t="s">
        <v>20</v>
      </c>
      <c r="D4201" s="4">
        <f>VLOOKUP(C4201,'Sales Prices'!$A$2:$B$13,2,FALSE)</f>
        <v>2</v>
      </c>
    </row>
    <row r="4202" spans="1:4" x14ac:dyDescent="0.25">
      <c r="A4202" s="5">
        <v>42033</v>
      </c>
      <c r="B4202" s="1">
        <v>1.5230249999999999</v>
      </c>
      <c r="C4202" t="s">
        <v>5</v>
      </c>
      <c r="D4202" s="4">
        <f>VLOOKUP(C4202,'Sales Prices'!$A$2:$B$13,2,FALSE)</f>
        <v>2.99</v>
      </c>
    </row>
    <row r="4203" spans="1:4" x14ac:dyDescent="0.25">
      <c r="A4203" s="5">
        <v>42033</v>
      </c>
      <c r="B4203" s="1">
        <v>1.523425</v>
      </c>
      <c r="C4203" t="s">
        <v>28</v>
      </c>
      <c r="D4203" s="4">
        <f>VLOOKUP(C4203,'Sales Prices'!$A$2:$B$13,2,FALSE)</f>
        <v>1.5</v>
      </c>
    </row>
    <row r="4204" spans="1:4" x14ac:dyDescent="0.25">
      <c r="A4204" s="5">
        <v>42033</v>
      </c>
      <c r="B4204" s="1">
        <v>1.5246249999999999</v>
      </c>
      <c r="C4204" t="s">
        <v>5</v>
      </c>
      <c r="D4204" s="4">
        <f>VLOOKUP(C4204,'Sales Prices'!$A$2:$B$13,2,FALSE)</f>
        <v>2.99</v>
      </c>
    </row>
    <row r="4205" spans="1:4" x14ac:dyDescent="0.25">
      <c r="A4205" s="5">
        <v>42033</v>
      </c>
      <c r="B4205" s="1">
        <v>1.528125</v>
      </c>
      <c r="C4205" t="s">
        <v>0</v>
      </c>
      <c r="D4205" s="4">
        <f>VLOOKUP(C4205,'Sales Prices'!$A$2:$B$13,2,FALSE)</f>
        <v>2.5</v>
      </c>
    </row>
    <row r="4206" spans="1:4" x14ac:dyDescent="0.25">
      <c r="A4206" s="5">
        <v>42033</v>
      </c>
      <c r="B4206" s="1">
        <v>1.528125</v>
      </c>
      <c r="C4206" t="s">
        <v>20</v>
      </c>
      <c r="D4206" s="4">
        <f>VLOOKUP(C4206,'Sales Prices'!$A$2:$B$13,2,FALSE)</f>
        <v>2</v>
      </c>
    </row>
    <row r="4207" spans="1:4" x14ac:dyDescent="0.25">
      <c r="A4207" s="5">
        <v>42033</v>
      </c>
      <c r="B4207" s="1">
        <v>1.529525</v>
      </c>
      <c r="C4207" t="s">
        <v>14</v>
      </c>
      <c r="D4207" s="4">
        <f>VLOOKUP(C4207,'Sales Prices'!$A$2:$B$13,2,FALSE)</f>
        <v>2.75</v>
      </c>
    </row>
    <row r="4208" spans="1:4" x14ac:dyDescent="0.25">
      <c r="A4208" s="5">
        <v>42033</v>
      </c>
      <c r="B4208" s="1">
        <v>1.5338249999999998</v>
      </c>
      <c r="C4208" t="s">
        <v>15</v>
      </c>
      <c r="D4208" s="4">
        <f>VLOOKUP(C4208,'Sales Prices'!$A$2:$B$13,2,FALSE)</f>
        <v>3.8</v>
      </c>
    </row>
    <row r="4209" spans="1:4" x14ac:dyDescent="0.25">
      <c r="A4209" s="5">
        <v>42033</v>
      </c>
      <c r="B4209" s="1">
        <v>1.5343249999999999</v>
      </c>
      <c r="C4209" t="s">
        <v>5</v>
      </c>
      <c r="D4209" s="4">
        <f>VLOOKUP(C4209,'Sales Prices'!$A$2:$B$13,2,FALSE)</f>
        <v>2.99</v>
      </c>
    </row>
    <row r="4210" spans="1:4" x14ac:dyDescent="0.25">
      <c r="A4210" s="5">
        <v>42033</v>
      </c>
      <c r="B4210" s="1">
        <v>1.5343249999999999</v>
      </c>
      <c r="C4210" t="s">
        <v>45</v>
      </c>
      <c r="D4210" s="4">
        <f>VLOOKUP(C4210,'Sales Prices'!$A$2:$B$13,2,FALSE)</f>
        <v>3.5</v>
      </c>
    </row>
    <row r="4211" spans="1:4" x14ac:dyDescent="0.25">
      <c r="A4211" s="5">
        <v>42033</v>
      </c>
      <c r="B4211" s="1">
        <v>1.5366249999999999</v>
      </c>
      <c r="C4211" t="s">
        <v>21</v>
      </c>
      <c r="D4211" s="4">
        <f>VLOOKUP(C4211,'Sales Prices'!$A$2:$B$13,2,FALSE)</f>
        <v>2.65</v>
      </c>
    </row>
    <row r="4212" spans="1:4" x14ac:dyDescent="0.25">
      <c r="A4212" s="5">
        <v>42033</v>
      </c>
      <c r="B4212" s="1">
        <v>1.5416249999999998</v>
      </c>
      <c r="C4212" t="s">
        <v>5</v>
      </c>
      <c r="D4212" s="4">
        <f>VLOOKUP(C4212,'Sales Prices'!$A$2:$B$13,2,FALSE)</f>
        <v>2.99</v>
      </c>
    </row>
    <row r="4213" spans="1:4" x14ac:dyDescent="0.25">
      <c r="A4213" s="5">
        <v>42033</v>
      </c>
      <c r="B4213" s="1">
        <v>1.542125</v>
      </c>
      <c r="C4213" t="s">
        <v>4</v>
      </c>
      <c r="D4213" s="4">
        <f>VLOOKUP(C4213,'Sales Prices'!$A$2:$B$13,2,FALSE)</f>
        <v>3.5</v>
      </c>
    </row>
    <row r="4214" spans="1:4" x14ac:dyDescent="0.25">
      <c r="A4214" s="5">
        <v>42033</v>
      </c>
      <c r="B4214" s="1">
        <v>1.545925</v>
      </c>
      <c r="C4214" t="s">
        <v>20</v>
      </c>
      <c r="D4214" s="4">
        <f>VLOOKUP(C4214,'Sales Prices'!$A$2:$B$13,2,FALSE)</f>
        <v>2</v>
      </c>
    </row>
    <row r="4215" spans="1:4" x14ac:dyDescent="0.25">
      <c r="A4215" s="5">
        <v>42033</v>
      </c>
      <c r="B4215" s="1">
        <v>1.5469249999999999</v>
      </c>
      <c r="C4215" t="s">
        <v>20</v>
      </c>
      <c r="D4215" s="4">
        <f>VLOOKUP(C4215,'Sales Prices'!$A$2:$B$13,2,FALSE)</f>
        <v>2</v>
      </c>
    </row>
    <row r="4216" spans="1:4" x14ac:dyDescent="0.25">
      <c r="A4216" s="5">
        <v>42033</v>
      </c>
      <c r="B4216" s="1">
        <v>1.548125</v>
      </c>
      <c r="C4216" t="s">
        <v>0</v>
      </c>
      <c r="D4216" s="4">
        <f>VLOOKUP(C4216,'Sales Prices'!$A$2:$B$13,2,FALSE)</f>
        <v>2.5</v>
      </c>
    </row>
    <row r="4217" spans="1:4" x14ac:dyDescent="0.25">
      <c r="A4217" s="5">
        <v>42033</v>
      </c>
      <c r="B4217" s="1">
        <v>1.5511249999999999</v>
      </c>
      <c r="C4217" t="s">
        <v>15</v>
      </c>
      <c r="D4217" s="4">
        <f>VLOOKUP(C4217,'Sales Prices'!$A$2:$B$13,2,FALSE)</f>
        <v>3.8</v>
      </c>
    </row>
    <row r="4218" spans="1:4" x14ac:dyDescent="0.25">
      <c r="A4218" s="5">
        <v>42033</v>
      </c>
      <c r="B4218" s="1">
        <v>1.5546249999999999</v>
      </c>
      <c r="C4218" t="s">
        <v>28</v>
      </c>
      <c r="D4218" s="4">
        <f>VLOOKUP(C4218,'Sales Prices'!$A$2:$B$13,2,FALSE)</f>
        <v>1.5</v>
      </c>
    </row>
    <row r="4219" spans="1:4" x14ac:dyDescent="0.25">
      <c r="A4219" s="5">
        <v>42033</v>
      </c>
      <c r="B4219" s="1">
        <v>1.5571249999999999</v>
      </c>
      <c r="C4219" t="s">
        <v>24</v>
      </c>
      <c r="D4219" s="4">
        <f>VLOOKUP(C4219,'Sales Prices'!$A$2:$B$13,2,FALSE)</f>
        <v>3.25</v>
      </c>
    </row>
    <row r="4220" spans="1:4" x14ac:dyDescent="0.25">
      <c r="A4220" s="5">
        <v>42033</v>
      </c>
      <c r="B4220" s="1">
        <v>1.557525</v>
      </c>
      <c r="C4220" t="s">
        <v>20</v>
      </c>
      <c r="D4220" s="4">
        <f>VLOOKUP(C4220,'Sales Prices'!$A$2:$B$13,2,FALSE)</f>
        <v>2</v>
      </c>
    </row>
    <row r="4221" spans="1:4" x14ac:dyDescent="0.25">
      <c r="A4221" s="5">
        <v>42033</v>
      </c>
      <c r="B4221" s="1">
        <v>1.558125</v>
      </c>
      <c r="C4221" t="s">
        <v>24</v>
      </c>
      <c r="D4221" s="4">
        <f>VLOOKUP(C4221,'Sales Prices'!$A$2:$B$13,2,FALSE)</f>
        <v>3.25</v>
      </c>
    </row>
    <row r="4222" spans="1:4" x14ac:dyDescent="0.25">
      <c r="A4222" s="5">
        <v>42033</v>
      </c>
      <c r="B4222" s="1">
        <v>1.5649249999999999</v>
      </c>
      <c r="C4222" t="s">
        <v>14</v>
      </c>
      <c r="D4222" s="4">
        <f>VLOOKUP(C4222,'Sales Prices'!$A$2:$B$13,2,FALSE)</f>
        <v>2.75</v>
      </c>
    </row>
    <row r="4223" spans="1:4" x14ac:dyDescent="0.25">
      <c r="A4223" s="5">
        <v>42033</v>
      </c>
      <c r="B4223" s="1">
        <v>1.566125</v>
      </c>
      <c r="C4223" t="s">
        <v>25</v>
      </c>
      <c r="D4223" s="4">
        <f>VLOOKUP(C4223,'Sales Prices'!$A$2:$B$13,2,FALSE)</f>
        <v>3</v>
      </c>
    </row>
    <row r="4224" spans="1:4" x14ac:dyDescent="0.25">
      <c r="A4224" s="5">
        <v>42033</v>
      </c>
      <c r="B4224" s="1">
        <v>1.5776249999999998</v>
      </c>
      <c r="C4224" t="s">
        <v>15</v>
      </c>
      <c r="D4224" s="4">
        <f>VLOOKUP(C4224,'Sales Prices'!$A$2:$B$13,2,FALSE)</f>
        <v>3.8</v>
      </c>
    </row>
    <row r="4225" spans="1:4" x14ac:dyDescent="0.25">
      <c r="A4225" s="5">
        <v>42033</v>
      </c>
      <c r="B4225" s="1">
        <v>1.5793249999999999</v>
      </c>
      <c r="C4225" t="s">
        <v>5</v>
      </c>
      <c r="D4225" s="4">
        <f>VLOOKUP(C4225,'Sales Prices'!$A$2:$B$13,2,FALSE)</f>
        <v>2.99</v>
      </c>
    </row>
    <row r="4226" spans="1:4" x14ac:dyDescent="0.25">
      <c r="A4226" s="5">
        <v>42033</v>
      </c>
      <c r="B4226" s="1">
        <v>1.5797249999999998</v>
      </c>
      <c r="C4226" t="s">
        <v>20</v>
      </c>
      <c r="D4226" s="4">
        <f>VLOOKUP(C4226,'Sales Prices'!$A$2:$B$13,2,FALSE)</f>
        <v>2</v>
      </c>
    </row>
    <row r="4227" spans="1:4" x14ac:dyDescent="0.25">
      <c r="A4227" s="5">
        <v>42033</v>
      </c>
      <c r="B4227" s="1">
        <v>1.5811249999999999</v>
      </c>
      <c r="C4227" t="s">
        <v>4</v>
      </c>
      <c r="D4227" s="4">
        <f>VLOOKUP(C4227,'Sales Prices'!$A$2:$B$13,2,FALSE)</f>
        <v>3.5</v>
      </c>
    </row>
    <row r="4228" spans="1:4" x14ac:dyDescent="0.25">
      <c r="A4228" s="5">
        <v>42033</v>
      </c>
      <c r="B4228" s="1">
        <v>1.5869249999999999</v>
      </c>
      <c r="C4228" t="s">
        <v>45</v>
      </c>
      <c r="D4228" s="4">
        <f>VLOOKUP(C4228,'Sales Prices'!$A$2:$B$13,2,FALSE)</f>
        <v>3.5</v>
      </c>
    </row>
    <row r="4229" spans="1:4" x14ac:dyDescent="0.25">
      <c r="A4229" s="5">
        <v>42033</v>
      </c>
      <c r="B4229" s="1">
        <v>1.5871249999999999</v>
      </c>
      <c r="C4229" t="s">
        <v>24</v>
      </c>
      <c r="D4229" s="4">
        <f>VLOOKUP(C4229,'Sales Prices'!$A$2:$B$13,2,FALSE)</f>
        <v>3.25</v>
      </c>
    </row>
    <row r="4230" spans="1:4" x14ac:dyDescent="0.25">
      <c r="A4230" s="5">
        <v>42033</v>
      </c>
      <c r="B4230" s="1">
        <v>1.5871249999999999</v>
      </c>
      <c r="C4230" t="s">
        <v>15</v>
      </c>
      <c r="D4230" s="4">
        <f>VLOOKUP(C4230,'Sales Prices'!$A$2:$B$13,2,FALSE)</f>
        <v>3.8</v>
      </c>
    </row>
    <row r="4231" spans="1:4" x14ac:dyDescent="0.25">
      <c r="A4231" s="5">
        <v>42033</v>
      </c>
      <c r="B4231" s="1">
        <v>1.590325</v>
      </c>
      <c r="C4231" t="s">
        <v>20</v>
      </c>
      <c r="D4231" s="4">
        <f>VLOOKUP(C4231,'Sales Prices'!$A$2:$B$13,2,FALSE)</f>
        <v>2</v>
      </c>
    </row>
    <row r="4232" spans="1:4" x14ac:dyDescent="0.25">
      <c r="A4232" s="5">
        <v>42033</v>
      </c>
      <c r="B4232" s="1">
        <v>1.5916249999999998</v>
      </c>
      <c r="C4232" t="s">
        <v>25</v>
      </c>
      <c r="D4232" s="4">
        <f>VLOOKUP(C4232,'Sales Prices'!$A$2:$B$13,2,FALSE)</f>
        <v>3</v>
      </c>
    </row>
    <row r="4233" spans="1:4" x14ac:dyDescent="0.25">
      <c r="A4233" s="5">
        <v>42033</v>
      </c>
      <c r="B4233" s="1">
        <v>1.595825</v>
      </c>
      <c r="C4233" t="s">
        <v>28</v>
      </c>
      <c r="D4233" s="4">
        <f>VLOOKUP(C4233,'Sales Prices'!$A$2:$B$13,2,FALSE)</f>
        <v>1.5</v>
      </c>
    </row>
    <row r="4234" spans="1:4" x14ac:dyDescent="0.25">
      <c r="A4234" s="5">
        <v>42033</v>
      </c>
      <c r="B4234" s="1">
        <v>1.5974249999999999</v>
      </c>
      <c r="C4234" t="s">
        <v>20</v>
      </c>
      <c r="D4234" s="4">
        <f>VLOOKUP(C4234,'Sales Prices'!$A$2:$B$13,2,FALSE)</f>
        <v>2</v>
      </c>
    </row>
    <row r="4235" spans="1:4" x14ac:dyDescent="0.25">
      <c r="A4235" s="5">
        <v>42033</v>
      </c>
      <c r="B4235" s="1">
        <v>1.598725</v>
      </c>
      <c r="C4235" t="s">
        <v>4</v>
      </c>
      <c r="D4235" s="4">
        <f>VLOOKUP(C4235,'Sales Prices'!$A$2:$B$13,2,FALSE)</f>
        <v>3.5</v>
      </c>
    </row>
    <row r="4236" spans="1:4" x14ac:dyDescent="0.25">
      <c r="A4236" s="5">
        <v>42033</v>
      </c>
      <c r="B4236" s="1">
        <v>1.6020249999999998</v>
      </c>
      <c r="C4236" t="s">
        <v>15</v>
      </c>
      <c r="D4236" s="4">
        <f>VLOOKUP(C4236,'Sales Prices'!$A$2:$B$13,2,FALSE)</f>
        <v>3.8</v>
      </c>
    </row>
    <row r="4237" spans="1:4" x14ac:dyDescent="0.25">
      <c r="A4237" s="5">
        <v>42033</v>
      </c>
      <c r="B4237" s="1">
        <v>1.604025</v>
      </c>
      <c r="C4237" t="s">
        <v>5</v>
      </c>
      <c r="D4237" s="4">
        <f>VLOOKUP(C4237,'Sales Prices'!$A$2:$B$13,2,FALSE)</f>
        <v>2.99</v>
      </c>
    </row>
    <row r="4238" spans="1:4" x14ac:dyDescent="0.25">
      <c r="A4238" s="5">
        <v>42033</v>
      </c>
      <c r="B4238" s="1">
        <v>1.6115249999999999</v>
      </c>
      <c r="C4238" t="s">
        <v>45</v>
      </c>
      <c r="D4238" s="4">
        <f>VLOOKUP(C4238,'Sales Prices'!$A$2:$B$13,2,FALSE)</f>
        <v>3.5</v>
      </c>
    </row>
    <row r="4239" spans="1:4" x14ac:dyDescent="0.25">
      <c r="A4239" s="5">
        <v>42033</v>
      </c>
      <c r="B4239" s="1">
        <v>1.6115249999999999</v>
      </c>
      <c r="C4239" t="s">
        <v>24</v>
      </c>
      <c r="D4239" s="4">
        <f>VLOOKUP(C4239,'Sales Prices'!$A$2:$B$13,2,FALSE)</f>
        <v>3.25</v>
      </c>
    </row>
    <row r="4240" spans="1:4" x14ac:dyDescent="0.25">
      <c r="A4240" s="5">
        <v>42033</v>
      </c>
      <c r="B4240" s="1">
        <v>1.6119249999999998</v>
      </c>
      <c r="C4240" t="s">
        <v>25</v>
      </c>
      <c r="D4240" s="4">
        <f>VLOOKUP(C4240,'Sales Prices'!$A$2:$B$13,2,FALSE)</f>
        <v>3</v>
      </c>
    </row>
    <row r="4241" spans="1:4" x14ac:dyDescent="0.25">
      <c r="A4241" s="5">
        <v>42033</v>
      </c>
      <c r="B4241" s="1">
        <v>1.614125</v>
      </c>
      <c r="C4241" t="s">
        <v>45</v>
      </c>
      <c r="D4241" s="4">
        <f>VLOOKUP(C4241,'Sales Prices'!$A$2:$B$13,2,FALSE)</f>
        <v>3.5</v>
      </c>
    </row>
    <row r="4242" spans="1:4" x14ac:dyDescent="0.25">
      <c r="A4242" s="5">
        <v>42033</v>
      </c>
      <c r="B4242" s="1">
        <v>1.6156249999999999</v>
      </c>
      <c r="C4242" t="s">
        <v>25</v>
      </c>
      <c r="D4242" s="4">
        <f>VLOOKUP(C4242,'Sales Prices'!$A$2:$B$13,2,FALSE)</f>
        <v>3</v>
      </c>
    </row>
    <row r="4243" spans="1:4" x14ac:dyDescent="0.25">
      <c r="A4243" s="5">
        <v>42033</v>
      </c>
      <c r="B4243" s="1">
        <v>1.6214249999999999</v>
      </c>
      <c r="C4243" t="s">
        <v>15</v>
      </c>
      <c r="D4243" s="4">
        <f>VLOOKUP(C4243,'Sales Prices'!$A$2:$B$13,2,FALSE)</f>
        <v>3.8</v>
      </c>
    </row>
    <row r="4244" spans="1:4" x14ac:dyDescent="0.25">
      <c r="A4244" s="5">
        <v>42033</v>
      </c>
      <c r="B4244" s="1">
        <v>1.622325</v>
      </c>
      <c r="C4244" t="s">
        <v>20</v>
      </c>
      <c r="D4244" s="4">
        <f>VLOOKUP(C4244,'Sales Prices'!$A$2:$B$13,2,FALSE)</f>
        <v>2</v>
      </c>
    </row>
    <row r="4245" spans="1:4" x14ac:dyDescent="0.25">
      <c r="A4245" s="5">
        <v>42033</v>
      </c>
      <c r="B4245" s="1">
        <v>1.622525</v>
      </c>
      <c r="C4245" t="s">
        <v>0</v>
      </c>
      <c r="D4245" s="4">
        <f>VLOOKUP(C4245,'Sales Prices'!$A$2:$B$13,2,FALSE)</f>
        <v>2.5</v>
      </c>
    </row>
    <row r="4246" spans="1:4" x14ac:dyDescent="0.25">
      <c r="A4246" s="5">
        <v>42033</v>
      </c>
      <c r="B4246" s="1">
        <v>1.6226249999999998</v>
      </c>
      <c r="C4246" t="s">
        <v>4</v>
      </c>
      <c r="D4246" s="4">
        <f>VLOOKUP(C4246,'Sales Prices'!$A$2:$B$13,2,FALSE)</f>
        <v>3.5</v>
      </c>
    </row>
    <row r="4247" spans="1:4" x14ac:dyDescent="0.25">
      <c r="A4247" s="5">
        <v>42033</v>
      </c>
      <c r="B4247" s="1">
        <v>1.6236249999999999</v>
      </c>
      <c r="C4247" t="s">
        <v>21</v>
      </c>
      <c r="D4247" s="4">
        <f>VLOOKUP(C4247,'Sales Prices'!$A$2:$B$13,2,FALSE)</f>
        <v>2.65</v>
      </c>
    </row>
    <row r="4248" spans="1:4" x14ac:dyDescent="0.25">
      <c r="A4248" s="5">
        <v>42033</v>
      </c>
      <c r="B4248" s="1">
        <v>1.624925</v>
      </c>
      <c r="C4248" t="s">
        <v>28</v>
      </c>
      <c r="D4248" s="4">
        <f>VLOOKUP(C4248,'Sales Prices'!$A$2:$B$13,2,FALSE)</f>
        <v>1.5</v>
      </c>
    </row>
    <row r="4249" spans="1:4" x14ac:dyDescent="0.25">
      <c r="A4249" s="5">
        <v>42033</v>
      </c>
      <c r="B4249" s="1">
        <v>1.6299249999999998</v>
      </c>
      <c r="C4249" t="s">
        <v>15</v>
      </c>
      <c r="D4249" s="4">
        <f>VLOOKUP(C4249,'Sales Prices'!$A$2:$B$13,2,FALSE)</f>
        <v>3.8</v>
      </c>
    </row>
    <row r="4250" spans="1:4" x14ac:dyDescent="0.25">
      <c r="A4250" s="5">
        <v>42033</v>
      </c>
      <c r="B4250" s="1">
        <v>1.630525</v>
      </c>
      <c r="C4250" t="s">
        <v>28</v>
      </c>
      <c r="D4250" s="4">
        <f>VLOOKUP(C4250,'Sales Prices'!$A$2:$B$13,2,FALSE)</f>
        <v>1.5</v>
      </c>
    </row>
    <row r="4251" spans="1:4" x14ac:dyDescent="0.25">
      <c r="A4251" s="5">
        <v>42033</v>
      </c>
      <c r="B4251" s="1">
        <v>1.6308249999999997</v>
      </c>
      <c r="C4251" t="s">
        <v>21</v>
      </c>
      <c r="D4251" s="4">
        <f>VLOOKUP(C4251,'Sales Prices'!$A$2:$B$13,2,FALSE)</f>
        <v>2.65</v>
      </c>
    </row>
    <row r="4252" spans="1:4" x14ac:dyDescent="0.25">
      <c r="A4252" s="5">
        <v>42033</v>
      </c>
      <c r="B4252" s="1">
        <v>1.636825</v>
      </c>
      <c r="C4252" t="s">
        <v>28</v>
      </c>
      <c r="D4252" s="4">
        <f>VLOOKUP(C4252,'Sales Prices'!$A$2:$B$13,2,FALSE)</f>
        <v>1.5</v>
      </c>
    </row>
    <row r="4253" spans="1:4" x14ac:dyDescent="0.25">
      <c r="A4253" s="5">
        <v>42033</v>
      </c>
      <c r="B4253" s="1">
        <v>1.6400249999999998</v>
      </c>
      <c r="C4253" t="s">
        <v>24</v>
      </c>
      <c r="D4253" s="4">
        <f>VLOOKUP(C4253,'Sales Prices'!$A$2:$B$13,2,FALSE)</f>
        <v>3.25</v>
      </c>
    </row>
    <row r="4254" spans="1:4" x14ac:dyDescent="0.25">
      <c r="A4254" s="5">
        <v>42033</v>
      </c>
      <c r="B4254" s="1">
        <v>1.640225</v>
      </c>
      <c r="C4254" t="s">
        <v>15</v>
      </c>
      <c r="D4254" s="4">
        <f>VLOOKUP(C4254,'Sales Prices'!$A$2:$B$13,2,FALSE)</f>
        <v>3.8</v>
      </c>
    </row>
    <row r="4255" spans="1:4" x14ac:dyDescent="0.25">
      <c r="A4255" s="5">
        <v>42033</v>
      </c>
      <c r="B4255" s="1">
        <v>1.644225</v>
      </c>
      <c r="C4255" t="s">
        <v>25</v>
      </c>
      <c r="D4255" s="4">
        <f>VLOOKUP(C4255,'Sales Prices'!$A$2:$B$13,2,FALSE)</f>
        <v>3</v>
      </c>
    </row>
    <row r="4256" spans="1:4" x14ac:dyDescent="0.25">
      <c r="A4256" s="5">
        <v>42033</v>
      </c>
      <c r="B4256" s="1">
        <v>1.6458249999999999</v>
      </c>
      <c r="C4256" t="s">
        <v>14</v>
      </c>
      <c r="D4256" s="4">
        <f>VLOOKUP(C4256,'Sales Prices'!$A$2:$B$13,2,FALSE)</f>
        <v>2.75</v>
      </c>
    </row>
    <row r="4257" spans="1:4" x14ac:dyDescent="0.25">
      <c r="A4257" s="5">
        <v>42033</v>
      </c>
      <c r="B4257" s="1">
        <v>1.646525</v>
      </c>
      <c r="C4257" t="s">
        <v>45</v>
      </c>
      <c r="D4257" s="4">
        <f>VLOOKUP(C4257,'Sales Prices'!$A$2:$B$13,2,FALSE)</f>
        <v>3.5</v>
      </c>
    </row>
    <row r="4258" spans="1:4" x14ac:dyDescent="0.25">
      <c r="A4258" s="5">
        <v>42033</v>
      </c>
      <c r="B4258" s="1">
        <v>1.6474249999999999</v>
      </c>
      <c r="C4258" t="s">
        <v>28</v>
      </c>
      <c r="D4258" s="4">
        <f>VLOOKUP(C4258,'Sales Prices'!$A$2:$B$13,2,FALSE)</f>
        <v>1.5</v>
      </c>
    </row>
    <row r="4259" spans="1:4" x14ac:dyDescent="0.25">
      <c r="A4259" s="5">
        <v>42033</v>
      </c>
      <c r="B4259" s="1">
        <v>1.6482250000000001</v>
      </c>
      <c r="C4259" t="s">
        <v>24</v>
      </c>
      <c r="D4259" s="4">
        <f>VLOOKUP(C4259,'Sales Prices'!$A$2:$B$13,2,FALSE)</f>
        <v>3.25</v>
      </c>
    </row>
    <row r="4260" spans="1:4" x14ac:dyDescent="0.25">
      <c r="A4260" s="5">
        <v>42033</v>
      </c>
      <c r="B4260" s="1">
        <v>1.6501250000000001</v>
      </c>
      <c r="C4260" t="s">
        <v>20</v>
      </c>
      <c r="D4260" s="4">
        <f>VLOOKUP(C4260,'Sales Prices'!$A$2:$B$13,2,FALSE)</f>
        <v>2</v>
      </c>
    </row>
    <row r="4261" spans="1:4" x14ac:dyDescent="0.25">
      <c r="A4261" s="5">
        <v>42034</v>
      </c>
      <c r="B4261" s="1">
        <v>1.34595</v>
      </c>
      <c r="C4261" t="s">
        <v>0</v>
      </c>
      <c r="D4261" s="4">
        <f>VLOOKUP(C4261,'Sales Prices'!$A$2:$B$13,2,FALSE)</f>
        <v>2.5</v>
      </c>
    </row>
    <row r="4262" spans="1:4" x14ac:dyDescent="0.25">
      <c r="A4262" s="5">
        <v>42034</v>
      </c>
      <c r="B4262" s="1">
        <v>1.3485500000000001</v>
      </c>
      <c r="C4262" t="s">
        <v>15</v>
      </c>
      <c r="D4262" s="4">
        <f>VLOOKUP(C4262,'Sales Prices'!$A$2:$B$13,2,FALSE)</f>
        <v>3.8</v>
      </c>
    </row>
    <row r="4263" spans="1:4" x14ac:dyDescent="0.25">
      <c r="A4263" s="5">
        <v>42034</v>
      </c>
      <c r="B4263" s="1">
        <v>1.34945</v>
      </c>
      <c r="C4263" t="s">
        <v>45</v>
      </c>
      <c r="D4263" s="4">
        <f>VLOOKUP(C4263,'Sales Prices'!$A$2:$B$13,2,FALSE)</f>
        <v>3.5</v>
      </c>
    </row>
    <row r="4264" spans="1:4" x14ac:dyDescent="0.25">
      <c r="A4264" s="5">
        <v>42034</v>
      </c>
      <c r="B4264" s="1">
        <v>1.34955</v>
      </c>
      <c r="C4264" t="s">
        <v>21</v>
      </c>
      <c r="D4264" s="4">
        <f>VLOOKUP(C4264,'Sales Prices'!$A$2:$B$13,2,FALSE)</f>
        <v>2.65</v>
      </c>
    </row>
    <row r="4265" spans="1:4" x14ac:dyDescent="0.25">
      <c r="A4265" s="5">
        <v>42034</v>
      </c>
      <c r="B4265" s="1">
        <v>1.3526500000000001</v>
      </c>
      <c r="C4265" t="s">
        <v>21</v>
      </c>
      <c r="D4265" s="4">
        <f>VLOOKUP(C4265,'Sales Prices'!$A$2:$B$13,2,FALSE)</f>
        <v>2.65</v>
      </c>
    </row>
    <row r="4266" spans="1:4" x14ac:dyDescent="0.25">
      <c r="A4266" s="5">
        <v>42034</v>
      </c>
      <c r="B4266" s="1">
        <v>1.3529500000000001</v>
      </c>
      <c r="C4266" t="s">
        <v>28</v>
      </c>
      <c r="D4266" s="4">
        <f>VLOOKUP(C4266,'Sales Prices'!$A$2:$B$13,2,FALSE)</f>
        <v>1.5</v>
      </c>
    </row>
    <row r="4267" spans="1:4" x14ac:dyDescent="0.25">
      <c r="A4267" s="5">
        <v>42034</v>
      </c>
      <c r="B4267" s="1">
        <v>1.3562500000000002</v>
      </c>
      <c r="C4267" t="s">
        <v>20</v>
      </c>
      <c r="D4267" s="4">
        <f>VLOOKUP(C4267,'Sales Prices'!$A$2:$B$13,2,FALSE)</f>
        <v>2</v>
      </c>
    </row>
    <row r="4268" spans="1:4" x14ac:dyDescent="0.25">
      <c r="A4268" s="5">
        <v>42034</v>
      </c>
      <c r="B4268" s="1">
        <v>1.3568500000000001</v>
      </c>
      <c r="C4268" t="s">
        <v>15</v>
      </c>
      <c r="D4268" s="4">
        <f>VLOOKUP(C4268,'Sales Prices'!$A$2:$B$13,2,FALSE)</f>
        <v>3.8</v>
      </c>
    </row>
    <row r="4269" spans="1:4" x14ac:dyDescent="0.25">
      <c r="A4269" s="5">
        <v>42034</v>
      </c>
      <c r="B4269" s="1">
        <v>1.3607500000000001</v>
      </c>
      <c r="C4269" t="s">
        <v>25</v>
      </c>
      <c r="D4269" s="4">
        <f>VLOOKUP(C4269,'Sales Prices'!$A$2:$B$13,2,FALSE)</f>
        <v>3</v>
      </c>
    </row>
    <row r="4270" spans="1:4" x14ac:dyDescent="0.25">
      <c r="A4270" s="5">
        <v>42034</v>
      </c>
      <c r="B4270" s="1">
        <v>1.3634500000000001</v>
      </c>
      <c r="C4270" t="s">
        <v>4</v>
      </c>
      <c r="D4270" s="4">
        <f>VLOOKUP(C4270,'Sales Prices'!$A$2:$B$13,2,FALSE)</f>
        <v>3.5</v>
      </c>
    </row>
    <row r="4271" spans="1:4" x14ac:dyDescent="0.25">
      <c r="A4271" s="5">
        <v>42034</v>
      </c>
      <c r="B4271" s="1">
        <v>1.3694500000000001</v>
      </c>
      <c r="C4271" t="s">
        <v>28</v>
      </c>
      <c r="D4271" s="4">
        <f>VLOOKUP(C4271,'Sales Prices'!$A$2:$B$13,2,FALSE)</f>
        <v>1.5</v>
      </c>
    </row>
    <row r="4272" spans="1:4" x14ac:dyDescent="0.25">
      <c r="A4272" s="5">
        <v>42034</v>
      </c>
      <c r="B4272" s="1">
        <v>1.37005</v>
      </c>
      <c r="C4272" t="s">
        <v>5</v>
      </c>
      <c r="D4272" s="4">
        <f>VLOOKUP(C4272,'Sales Prices'!$A$2:$B$13,2,FALSE)</f>
        <v>2.99</v>
      </c>
    </row>
    <row r="4273" spans="1:4" x14ac:dyDescent="0.25">
      <c r="A4273" s="5">
        <v>42034</v>
      </c>
      <c r="B4273" s="1">
        <v>1.3709500000000001</v>
      </c>
      <c r="C4273" t="s">
        <v>25</v>
      </c>
      <c r="D4273" s="4">
        <f>VLOOKUP(C4273,'Sales Prices'!$A$2:$B$13,2,FALSE)</f>
        <v>3</v>
      </c>
    </row>
    <row r="4274" spans="1:4" x14ac:dyDescent="0.25">
      <c r="A4274" s="5">
        <v>42034</v>
      </c>
      <c r="B4274" s="1">
        <v>1.3732500000000001</v>
      </c>
      <c r="C4274" t="s">
        <v>4</v>
      </c>
      <c r="D4274" s="4">
        <f>VLOOKUP(C4274,'Sales Prices'!$A$2:$B$13,2,FALSE)</f>
        <v>3.5</v>
      </c>
    </row>
    <row r="4275" spans="1:4" x14ac:dyDescent="0.25">
      <c r="A4275" s="5">
        <v>42034</v>
      </c>
      <c r="B4275" s="1">
        <v>1.37365</v>
      </c>
      <c r="C4275" t="s">
        <v>28</v>
      </c>
      <c r="D4275" s="4">
        <f>VLOOKUP(C4275,'Sales Prices'!$A$2:$B$13,2,FALSE)</f>
        <v>1.5</v>
      </c>
    </row>
    <row r="4276" spans="1:4" x14ac:dyDescent="0.25">
      <c r="A4276" s="5">
        <v>42034</v>
      </c>
      <c r="B4276" s="1">
        <v>1.37585</v>
      </c>
      <c r="C4276" t="s">
        <v>20</v>
      </c>
      <c r="D4276" s="4">
        <f>VLOOKUP(C4276,'Sales Prices'!$A$2:$B$13,2,FALSE)</f>
        <v>2</v>
      </c>
    </row>
    <row r="4277" spans="1:4" x14ac:dyDescent="0.25">
      <c r="A4277" s="5">
        <v>42034</v>
      </c>
      <c r="B4277" s="1">
        <v>1.3788500000000001</v>
      </c>
      <c r="C4277" t="s">
        <v>4</v>
      </c>
      <c r="D4277" s="4">
        <f>VLOOKUP(C4277,'Sales Prices'!$A$2:$B$13,2,FALSE)</f>
        <v>3.5</v>
      </c>
    </row>
    <row r="4278" spans="1:4" x14ac:dyDescent="0.25">
      <c r="A4278" s="5">
        <v>42034</v>
      </c>
      <c r="B4278" s="1">
        <v>1.3791500000000001</v>
      </c>
      <c r="C4278" t="s">
        <v>0</v>
      </c>
      <c r="D4278" s="4">
        <f>VLOOKUP(C4278,'Sales Prices'!$A$2:$B$13,2,FALSE)</f>
        <v>2.5</v>
      </c>
    </row>
    <row r="4279" spans="1:4" x14ac:dyDescent="0.25">
      <c r="A4279" s="5">
        <v>42034</v>
      </c>
      <c r="B4279" s="1">
        <v>1.3792500000000001</v>
      </c>
      <c r="C4279" t="s">
        <v>28</v>
      </c>
      <c r="D4279" s="4">
        <f>VLOOKUP(C4279,'Sales Prices'!$A$2:$B$13,2,FALSE)</f>
        <v>1.5</v>
      </c>
    </row>
    <row r="4280" spans="1:4" x14ac:dyDescent="0.25">
      <c r="A4280" s="5">
        <v>42034</v>
      </c>
      <c r="B4280" s="1">
        <v>1.37965</v>
      </c>
      <c r="C4280" t="s">
        <v>20</v>
      </c>
      <c r="D4280" s="4">
        <f>VLOOKUP(C4280,'Sales Prices'!$A$2:$B$13,2,FALSE)</f>
        <v>2</v>
      </c>
    </row>
    <row r="4281" spans="1:4" x14ac:dyDescent="0.25">
      <c r="A4281" s="5">
        <v>42034</v>
      </c>
      <c r="B4281" s="1">
        <v>1.3814500000000001</v>
      </c>
      <c r="C4281" t="s">
        <v>25</v>
      </c>
      <c r="D4281" s="4">
        <f>VLOOKUP(C4281,'Sales Prices'!$A$2:$B$13,2,FALSE)</f>
        <v>3</v>
      </c>
    </row>
    <row r="4282" spans="1:4" x14ac:dyDescent="0.25">
      <c r="A4282" s="5">
        <v>42034</v>
      </c>
      <c r="B4282" s="1">
        <v>1.3823500000000002</v>
      </c>
      <c r="C4282" t="s">
        <v>0</v>
      </c>
      <c r="D4282" s="4">
        <f>VLOOKUP(C4282,'Sales Prices'!$A$2:$B$13,2,FALSE)</f>
        <v>2.5</v>
      </c>
    </row>
    <row r="4283" spans="1:4" x14ac:dyDescent="0.25">
      <c r="A4283" s="5">
        <v>42034</v>
      </c>
      <c r="B4283" s="1">
        <v>1.3829500000000001</v>
      </c>
      <c r="C4283" t="s">
        <v>28</v>
      </c>
      <c r="D4283" s="4">
        <f>VLOOKUP(C4283,'Sales Prices'!$A$2:$B$13,2,FALSE)</f>
        <v>1.5</v>
      </c>
    </row>
    <row r="4284" spans="1:4" x14ac:dyDescent="0.25">
      <c r="A4284" s="5">
        <v>42034</v>
      </c>
      <c r="B4284" s="1">
        <v>1.38405</v>
      </c>
      <c r="C4284" t="s">
        <v>14</v>
      </c>
      <c r="D4284" s="4">
        <f>VLOOKUP(C4284,'Sales Prices'!$A$2:$B$13,2,FALSE)</f>
        <v>2.75</v>
      </c>
    </row>
    <row r="4285" spans="1:4" x14ac:dyDescent="0.25">
      <c r="A4285" s="5">
        <v>42034</v>
      </c>
      <c r="B4285" s="1">
        <v>1.3846500000000002</v>
      </c>
      <c r="C4285" t="s">
        <v>15</v>
      </c>
      <c r="D4285" s="4">
        <f>VLOOKUP(C4285,'Sales Prices'!$A$2:$B$13,2,FALSE)</f>
        <v>3.8</v>
      </c>
    </row>
    <row r="4286" spans="1:4" x14ac:dyDescent="0.25">
      <c r="A4286" s="5">
        <v>42034</v>
      </c>
      <c r="B4286" s="1">
        <v>1.38775</v>
      </c>
      <c r="C4286" t="s">
        <v>28</v>
      </c>
      <c r="D4286" s="4">
        <f>VLOOKUP(C4286,'Sales Prices'!$A$2:$B$13,2,FALSE)</f>
        <v>1.5</v>
      </c>
    </row>
    <row r="4287" spans="1:4" x14ac:dyDescent="0.25">
      <c r="A4287" s="5">
        <v>42034</v>
      </c>
      <c r="B4287" s="1">
        <v>1.3896500000000001</v>
      </c>
      <c r="C4287" t="s">
        <v>0</v>
      </c>
      <c r="D4287" s="4">
        <f>VLOOKUP(C4287,'Sales Prices'!$A$2:$B$13,2,FALSE)</f>
        <v>2.5</v>
      </c>
    </row>
    <row r="4288" spans="1:4" x14ac:dyDescent="0.25">
      <c r="A4288" s="5">
        <v>42034</v>
      </c>
      <c r="B4288" s="1">
        <v>1.3905500000000002</v>
      </c>
      <c r="C4288" t="s">
        <v>5</v>
      </c>
      <c r="D4288" s="4">
        <f>VLOOKUP(C4288,'Sales Prices'!$A$2:$B$13,2,FALSE)</f>
        <v>2.99</v>
      </c>
    </row>
    <row r="4289" spans="1:4" x14ac:dyDescent="0.25">
      <c r="A4289" s="5">
        <v>42034</v>
      </c>
      <c r="B4289" s="1">
        <v>1.39225</v>
      </c>
      <c r="C4289" t="s">
        <v>24</v>
      </c>
      <c r="D4289" s="4">
        <f>VLOOKUP(C4289,'Sales Prices'!$A$2:$B$13,2,FALSE)</f>
        <v>3.25</v>
      </c>
    </row>
    <row r="4290" spans="1:4" x14ac:dyDescent="0.25">
      <c r="A4290" s="5">
        <v>42034</v>
      </c>
      <c r="B4290" s="1">
        <v>1.4004500000000002</v>
      </c>
      <c r="C4290" t="s">
        <v>24</v>
      </c>
      <c r="D4290" s="4">
        <f>VLOOKUP(C4290,'Sales Prices'!$A$2:$B$13,2,FALSE)</f>
        <v>3.25</v>
      </c>
    </row>
    <row r="4291" spans="1:4" x14ac:dyDescent="0.25">
      <c r="A4291" s="5">
        <v>42034</v>
      </c>
      <c r="B4291" s="1">
        <v>1.4030500000000001</v>
      </c>
      <c r="C4291" t="s">
        <v>24</v>
      </c>
      <c r="D4291" s="4">
        <f>VLOOKUP(C4291,'Sales Prices'!$A$2:$B$13,2,FALSE)</f>
        <v>3.25</v>
      </c>
    </row>
    <row r="4292" spans="1:4" x14ac:dyDescent="0.25">
      <c r="A4292" s="5">
        <v>42034</v>
      </c>
      <c r="B4292" s="1">
        <v>1.4031500000000001</v>
      </c>
      <c r="C4292" t="s">
        <v>28</v>
      </c>
      <c r="D4292" s="4">
        <f>VLOOKUP(C4292,'Sales Prices'!$A$2:$B$13,2,FALSE)</f>
        <v>1.5</v>
      </c>
    </row>
    <row r="4293" spans="1:4" x14ac:dyDescent="0.25">
      <c r="A4293" s="5">
        <v>42034</v>
      </c>
      <c r="B4293" s="1">
        <v>1.4036500000000001</v>
      </c>
      <c r="C4293" t="s">
        <v>24</v>
      </c>
      <c r="D4293" s="4">
        <f>VLOOKUP(C4293,'Sales Prices'!$A$2:$B$13,2,FALSE)</f>
        <v>3.25</v>
      </c>
    </row>
    <row r="4294" spans="1:4" x14ac:dyDescent="0.25">
      <c r="A4294" s="5">
        <v>42034</v>
      </c>
      <c r="B4294" s="1">
        <v>1.40595</v>
      </c>
      <c r="C4294" t="s">
        <v>25</v>
      </c>
      <c r="D4294" s="4">
        <f>VLOOKUP(C4294,'Sales Prices'!$A$2:$B$13,2,FALSE)</f>
        <v>3</v>
      </c>
    </row>
    <row r="4295" spans="1:4" x14ac:dyDescent="0.25">
      <c r="A4295" s="5">
        <v>42034</v>
      </c>
      <c r="B4295" s="1">
        <v>1.4086500000000002</v>
      </c>
      <c r="C4295" t="s">
        <v>20</v>
      </c>
      <c r="D4295" s="4">
        <f>VLOOKUP(C4295,'Sales Prices'!$A$2:$B$13,2,FALSE)</f>
        <v>2</v>
      </c>
    </row>
    <row r="4296" spans="1:4" x14ac:dyDescent="0.25">
      <c r="A4296" s="5">
        <v>42034</v>
      </c>
      <c r="B4296" s="1">
        <v>1.4158500000000001</v>
      </c>
      <c r="C4296" t="s">
        <v>20</v>
      </c>
      <c r="D4296" s="4">
        <f>VLOOKUP(C4296,'Sales Prices'!$A$2:$B$13,2,FALSE)</f>
        <v>2</v>
      </c>
    </row>
    <row r="4297" spans="1:4" x14ac:dyDescent="0.25">
      <c r="A4297" s="5">
        <v>42034</v>
      </c>
      <c r="B4297" s="1">
        <v>1.42215</v>
      </c>
      <c r="C4297" t="s">
        <v>45</v>
      </c>
      <c r="D4297" s="4">
        <f>VLOOKUP(C4297,'Sales Prices'!$A$2:$B$13,2,FALSE)</f>
        <v>3.5</v>
      </c>
    </row>
    <row r="4298" spans="1:4" x14ac:dyDescent="0.25">
      <c r="A4298" s="5">
        <v>42034</v>
      </c>
      <c r="B4298" s="1">
        <v>1.4230499999999999</v>
      </c>
      <c r="C4298" t="s">
        <v>20</v>
      </c>
      <c r="D4298" s="4">
        <f>VLOOKUP(C4298,'Sales Prices'!$A$2:$B$13,2,FALSE)</f>
        <v>2</v>
      </c>
    </row>
    <row r="4299" spans="1:4" x14ac:dyDescent="0.25">
      <c r="A4299" s="5">
        <v>42034</v>
      </c>
      <c r="B4299" s="1">
        <v>1.4237500000000001</v>
      </c>
      <c r="C4299" t="s">
        <v>14</v>
      </c>
      <c r="D4299" s="4">
        <f>VLOOKUP(C4299,'Sales Prices'!$A$2:$B$13,2,FALSE)</f>
        <v>2.75</v>
      </c>
    </row>
    <row r="4300" spans="1:4" x14ac:dyDescent="0.25">
      <c r="A4300" s="5">
        <v>42034</v>
      </c>
      <c r="B4300" s="1">
        <v>1.4248500000000002</v>
      </c>
      <c r="C4300" t="s">
        <v>0</v>
      </c>
      <c r="D4300" s="4">
        <f>VLOOKUP(C4300,'Sales Prices'!$A$2:$B$13,2,FALSE)</f>
        <v>2.5</v>
      </c>
    </row>
    <row r="4301" spans="1:4" x14ac:dyDescent="0.25">
      <c r="A4301" s="5">
        <v>42034</v>
      </c>
      <c r="B4301" s="1">
        <v>1.4250500000000001</v>
      </c>
      <c r="C4301" t="s">
        <v>4</v>
      </c>
      <c r="D4301" s="4">
        <f>VLOOKUP(C4301,'Sales Prices'!$A$2:$B$13,2,FALSE)</f>
        <v>3.5</v>
      </c>
    </row>
    <row r="4302" spans="1:4" x14ac:dyDescent="0.25">
      <c r="A4302" s="5">
        <v>42034</v>
      </c>
      <c r="B4302" s="1">
        <v>1.4273500000000001</v>
      </c>
      <c r="C4302" t="s">
        <v>16</v>
      </c>
      <c r="D4302" s="4">
        <f>VLOOKUP(C4302,'Sales Prices'!$A$2:$B$13,2,FALSE)</f>
        <v>3</v>
      </c>
    </row>
    <row r="4303" spans="1:4" x14ac:dyDescent="0.25">
      <c r="A4303" s="5">
        <v>42034</v>
      </c>
      <c r="B4303" s="1">
        <v>1.4307500000000002</v>
      </c>
      <c r="C4303" t="s">
        <v>14</v>
      </c>
      <c r="D4303" s="4">
        <f>VLOOKUP(C4303,'Sales Prices'!$A$2:$B$13,2,FALSE)</f>
        <v>2.75</v>
      </c>
    </row>
    <row r="4304" spans="1:4" x14ac:dyDescent="0.25">
      <c r="A4304" s="5">
        <v>42034</v>
      </c>
      <c r="B4304" s="1">
        <v>1.4313500000000001</v>
      </c>
      <c r="C4304" t="s">
        <v>20</v>
      </c>
      <c r="D4304" s="4">
        <f>VLOOKUP(C4304,'Sales Prices'!$A$2:$B$13,2,FALSE)</f>
        <v>2</v>
      </c>
    </row>
    <row r="4305" spans="1:4" x14ac:dyDescent="0.25">
      <c r="A4305" s="5">
        <v>42034</v>
      </c>
      <c r="B4305" s="1">
        <v>1.4315500000000001</v>
      </c>
      <c r="C4305" t="s">
        <v>5</v>
      </c>
      <c r="D4305" s="4">
        <f>VLOOKUP(C4305,'Sales Prices'!$A$2:$B$13,2,FALSE)</f>
        <v>2.99</v>
      </c>
    </row>
    <row r="4306" spans="1:4" x14ac:dyDescent="0.25">
      <c r="A4306" s="5">
        <v>42034</v>
      </c>
      <c r="B4306" s="1">
        <v>1.43405</v>
      </c>
      <c r="C4306" t="s">
        <v>15</v>
      </c>
      <c r="D4306" s="4">
        <f>VLOOKUP(C4306,'Sales Prices'!$A$2:$B$13,2,FALSE)</f>
        <v>3.8</v>
      </c>
    </row>
    <row r="4307" spans="1:4" x14ac:dyDescent="0.25">
      <c r="A4307" s="5">
        <v>42034</v>
      </c>
      <c r="B4307" s="1">
        <v>1.4390499999999999</v>
      </c>
      <c r="C4307" t="s">
        <v>0</v>
      </c>
      <c r="D4307" s="4">
        <f>VLOOKUP(C4307,'Sales Prices'!$A$2:$B$13,2,FALSE)</f>
        <v>2.5</v>
      </c>
    </row>
    <row r="4308" spans="1:4" x14ac:dyDescent="0.25">
      <c r="A4308" s="5">
        <v>42034</v>
      </c>
      <c r="B4308" s="1">
        <v>1.4438500000000001</v>
      </c>
      <c r="C4308" t="s">
        <v>0</v>
      </c>
      <c r="D4308" s="4">
        <f>VLOOKUP(C4308,'Sales Prices'!$A$2:$B$13,2,FALSE)</f>
        <v>2.5</v>
      </c>
    </row>
    <row r="4309" spans="1:4" x14ac:dyDescent="0.25">
      <c r="A4309" s="5">
        <v>42034</v>
      </c>
      <c r="B4309" s="1">
        <v>1.4471500000000002</v>
      </c>
      <c r="C4309" t="s">
        <v>4</v>
      </c>
      <c r="D4309" s="4">
        <f>VLOOKUP(C4309,'Sales Prices'!$A$2:$B$13,2,FALSE)</f>
        <v>3.5</v>
      </c>
    </row>
    <row r="4310" spans="1:4" x14ac:dyDescent="0.25">
      <c r="A4310" s="5">
        <v>42034</v>
      </c>
      <c r="B4310" s="1">
        <v>1.4474500000000001</v>
      </c>
      <c r="C4310" t="s">
        <v>20</v>
      </c>
      <c r="D4310" s="4">
        <f>VLOOKUP(C4310,'Sales Prices'!$A$2:$B$13,2,FALSE)</f>
        <v>2</v>
      </c>
    </row>
    <row r="4311" spans="1:4" x14ac:dyDescent="0.25">
      <c r="A4311" s="5">
        <v>42034</v>
      </c>
      <c r="B4311" s="1">
        <v>1.4479500000000001</v>
      </c>
      <c r="C4311" t="s">
        <v>21</v>
      </c>
      <c r="D4311" s="4">
        <f>VLOOKUP(C4311,'Sales Prices'!$A$2:$B$13,2,FALSE)</f>
        <v>2.65</v>
      </c>
    </row>
    <row r="4312" spans="1:4" x14ac:dyDescent="0.25">
      <c r="A4312" s="5">
        <v>42034</v>
      </c>
      <c r="B4312" s="1">
        <v>1.44815</v>
      </c>
      <c r="C4312" t="s">
        <v>28</v>
      </c>
      <c r="D4312" s="4">
        <f>VLOOKUP(C4312,'Sales Prices'!$A$2:$B$13,2,FALSE)</f>
        <v>1.5</v>
      </c>
    </row>
    <row r="4313" spans="1:4" x14ac:dyDescent="0.25">
      <c r="A4313" s="5">
        <v>42034</v>
      </c>
      <c r="B4313" s="1">
        <v>1.45275</v>
      </c>
      <c r="C4313" t="s">
        <v>28</v>
      </c>
      <c r="D4313" s="4">
        <f>VLOOKUP(C4313,'Sales Prices'!$A$2:$B$13,2,FALSE)</f>
        <v>1.5</v>
      </c>
    </row>
    <row r="4314" spans="1:4" x14ac:dyDescent="0.25">
      <c r="A4314" s="5">
        <v>42034</v>
      </c>
      <c r="B4314" s="1">
        <v>1.4533500000000001</v>
      </c>
      <c r="C4314" t="s">
        <v>24</v>
      </c>
      <c r="D4314" s="4">
        <f>VLOOKUP(C4314,'Sales Prices'!$A$2:$B$13,2,FALSE)</f>
        <v>3.25</v>
      </c>
    </row>
    <row r="4315" spans="1:4" x14ac:dyDescent="0.25">
      <c r="A4315" s="5">
        <v>42034</v>
      </c>
      <c r="B4315" s="1">
        <v>1.4601500000000001</v>
      </c>
      <c r="C4315" t="s">
        <v>14</v>
      </c>
      <c r="D4315" s="4">
        <f>VLOOKUP(C4315,'Sales Prices'!$A$2:$B$13,2,FALSE)</f>
        <v>2.75</v>
      </c>
    </row>
    <row r="4316" spans="1:4" x14ac:dyDescent="0.25">
      <c r="A4316" s="5">
        <v>42034</v>
      </c>
      <c r="B4316" s="1">
        <v>1.4614500000000001</v>
      </c>
      <c r="C4316" t="s">
        <v>20</v>
      </c>
      <c r="D4316" s="4">
        <f>VLOOKUP(C4316,'Sales Prices'!$A$2:$B$13,2,FALSE)</f>
        <v>2</v>
      </c>
    </row>
    <row r="4317" spans="1:4" x14ac:dyDescent="0.25">
      <c r="A4317" s="5">
        <v>42034</v>
      </c>
      <c r="B4317" s="1">
        <v>1.4615500000000001</v>
      </c>
      <c r="C4317" t="s">
        <v>28</v>
      </c>
      <c r="D4317" s="4">
        <f>VLOOKUP(C4317,'Sales Prices'!$A$2:$B$13,2,FALSE)</f>
        <v>1.5</v>
      </c>
    </row>
    <row r="4318" spans="1:4" x14ac:dyDescent="0.25">
      <c r="A4318" s="5">
        <v>42034</v>
      </c>
      <c r="B4318" s="1">
        <v>1.46485</v>
      </c>
      <c r="C4318" t="s">
        <v>15</v>
      </c>
      <c r="D4318" s="4">
        <f>VLOOKUP(C4318,'Sales Prices'!$A$2:$B$13,2,FALSE)</f>
        <v>3.8</v>
      </c>
    </row>
    <row r="4319" spans="1:4" x14ac:dyDescent="0.25">
      <c r="A4319" s="5">
        <v>42034</v>
      </c>
      <c r="B4319" s="1">
        <v>1.4669500000000002</v>
      </c>
      <c r="C4319" t="s">
        <v>15</v>
      </c>
      <c r="D4319" s="4">
        <f>VLOOKUP(C4319,'Sales Prices'!$A$2:$B$13,2,FALSE)</f>
        <v>3.8</v>
      </c>
    </row>
    <row r="4320" spans="1:4" x14ac:dyDescent="0.25">
      <c r="A4320" s="5">
        <v>42034</v>
      </c>
      <c r="B4320" s="1">
        <v>1.4694500000000001</v>
      </c>
      <c r="C4320" t="s">
        <v>15</v>
      </c>
      <c r="D4320" s="4">
        <f>VLOOKUP(C4320,'Sales Prices'!$A$2:$B$13,2,FALSE)</f>
        <v>3.8</v>
      </c>
    </row>
    <row r="4321" spans="1:4" x14ac:dyDescent="0.25">
      <c r="A4321" s="5">
        <v>42034</v>
      </c>
      <c r="B4321" s="1">
        <v>1.47075</v>
      </c>
      <c r="C4321" t="s">
        <v>21</v>
      </c>
      <c r="D4321" s="4">
        <f>VLOOKUP(C4321,'Sales Prices'!$A$2:$B$13,2,FALSE)</f>
        <v>2.65</v>
      </c>
    </row>
    <row r="4322" spans="1:4" x14ac:dyDescent="0.25">
      <c r="A4322" s="5">
        <v>42034</v>
      </c>
      <c r="B4322" s="1">
        <v>1.4717500000000001</v>
      </c>
      <c r="C4322" t="s">
        <v>5</v>
      </c>
      <c r="D4322" s="4">
        <f>VLOOKUP(C4322,'Sales Prices'!$A$2:$B$13,2,FALSE)</f>
        <v>2.99</v>
      </c>
    </row>
    <row r="4323" spans="1:4" x14ac:dyDescent="0.25">
      <c r="A4323" s="5">
        <v>42034</v>
      </c>
      <c r="B4323" s="1">
        <v>1.4721500000000001</v>
      </c>
      <c r="C4323" t="s">
        <v>20</v>
      </c>
      <c r="D4323" s="4">
        <f>VLOOKUP(C4323,'Sales Prices'!$A$2:$B$13,2,FALSE)</f>
        <v>2</v>
      </c>
    </row>
    <row r="4324" spans="1:4" x14ac:dyDescent="0.25">
      <c r="A4324" s="5">
        <v>42034</v>
      </c>
      <c r="B4324" s="1">
        <v>1.4794499999999999</v>
      </c>
      <c r="C4324" t="s">
        <v>45</v>
      </c>
      <c r="D4324" s="4">
        <f>VLOOKUP(C4324,'Sales Prices'!$A$2:$B$13,2,FALSE)</f>
        <v>3.5</v>
      </c>
    </row>
    <row r="4325" spans="1:4" x14ac:dyDescent="0.25">
      <c r="A4325" s="5">
        <v>42034</v>
      </c>
      <c r="B4325" s="1">
        <v>1.4798500000000001</v>
      </c>
      <c r="C4325" t="s">
        <v>14</v>
      </c>
      <c r="D4325" s="4">
        <f>VLOOKUP(C4325,'Sales Prices'!$A$2:$B$13,2,FALSE)</f>
        <v>2.75</v>
      </c>
    </row>
    <row r="4326" spans="1:4" x14ac:dyDescent="0.25">
      <c r="A4326" s="5">
        <v>42034</v>
      </c>
      <c r="B4326" s="1">
        <v>1.48275</v>
      </c>
      <c r="C4326" t="s">
        <v>4</v>
      </c>
      <c r="D4326" s="4">
        <f>VLOOKUP(C4326,'Sales Prices'!$A$2:$B$13,2,FALSE)</f>
        <v>3.5</v>
      </c>
    </row>
    <row r="4327" spans="1:4" x14ac:dyDescent="0.25">
      <c r="A4327" s="5">
        <v>42034</v>
      </c>
      <c r="B4327" s="1">
        <v>1.48455</v>
      </c>
      <c r="C4327" t="s">
        <v>15</v>
      </c>
      <c r="D4327" s="4">
        <f>VLOOKUP(C4327,'Sales Prices'!$A$2:$B$13,2,FALSE)</f>
        <v>3.8</v>
      </c>
    </row>
    <row r="4328" spans="1:4" x14ac:dyDescent="0.25">
      <c r="A4328" s="5">
        <v>42034</v>
      </c>
      <c r="B4328" s="1">
        <v>1.48475</v>
      </c>
      <c r="C4328" t="s">
        <v>14</v>
      </c>
      <c r="D4328" s="4">
        <f>VLOOKUP(C4328,'Sales Prices'!$A$2:$B$13,2,FALSE)</f>
        <v>2.75</v>
      </c>
    </row>
    <row r="4329" spans="1:4" x14ac:dyDescent="0.25">
      <c r="A4329" s="5">
        <v>42034</v>
      </c>
      <c r="B4329" s="1">
        <v>1.4916500000000001</v>
      </c>
      <c r="C4329" t="s">
        <v>28</v>
      </c>
      <c r="D4329" s="4">
        <f>VLOOKUP(C4329,'Sales Prices'!$A$2:$B$13,2,FALSE)</f>
        <v>1.5</v>
      </c>
    </row>
    <row r="4330" spans="1:4" x14ac:dyDescent="0.25">
      <c r="A4330" s="5">
        <v>42034</v>
      </c>
      <c r="B4330" s="1">
        <v>1.4920500000000001</v>
      </c>
      <c r="C4330" t="s">
        <v>14</v>
      </c>
      <c r="D4330" s="4">
        <f>VLOOKUP(C4330,'Sales Prices'!$A$2:$B$13,2,FALSE)</f>
        <v>2.75</v>
      </c>
    </row>
    <row r="4331" spans="1:4" x14ac:dyDescent="0.25">
      <c r="A4331" s="5">
        <v>42034</v>
      </c>
      <c r="B4331" s="1">
        <v>1.49475</v>
      </c>
      <c r="C4331" t="s">
        <v>45</v>
      </c>
      <c r="D4331" s="4">
        <f>VLOOKUP(C4331,'Sales Prices'!$A$2:$B$13,2,FALSE)</f>
        <v>3.5</v>
      </c>
    </row>
    <row r="4332" spans="1:4" x14ac:dyDescent="0.25">
      <c r="A4332" s="5">
        <v>42034</v>
      </c>
      <c r="B4332" s="1">
        <v>1.49855</v>
      </c>
      <c r="C4332" t="s">
        <v>28</v>
      </c>
      <c r="D4332" s="4">
        <f>VLOOKUP(C4332,'Sales Prices'!$A$2:$B$13,2,FALSE)</f>
        <v>1.5</v>
      </c>
    </row>
    <row r="4333" spans="1:4" x14ac:dyDescent="0.25">
      <c r="A4333" s="5">
        <v>42034</v>
      </c>
      <c r="B4333" s="1">
        <v>1.49885</v>
      </c>
      <c r="C4333" t="s">
        <v>0</v>
      </c>
      <c r="D4333" s="4">
        <f>VLOOKUP(C4333,'Sales Prices'!$A$2:$B$13,2,FALSE)</f>
        <v>2.5</v>
      </c>
    </row>
    <row r="4334" spans="1:4" x14ac:dyDescent="0.25">
      <c r="A4334" s="5">
        <v>42034</v>
      </c>
      <c r="B4334" s="1">
        <v>1.4999500000000001</v>
      </c>
      <c r="C4334" t="s">
        <v>15</v>
      </c>
      <c r="D4334" s="4">
        <f>VLOOKUP(C4334,'Sales Prices'!$A$2:$B$13,2,FALSE)</f>
        <v>3.8</v>
      </c>
    </row>
    <row r="4335" spans="1:4" x14ac:dyDescent="0.25">
      <c r="A4335" s="5">
        <v>42034</v>
      </c>
      <c r="B4335" s="1">
        <v>1.5022500000000001</v>
      </c>
      <c r="C4335" t="s">
        <v>0</v>
      </c>
      <c r="D4335" s="4">
        <f>VLOOKUP(C4335,'Sales Prices'!$A$2:$B$13,2,FALSE)</f>
        <v>2.5</v>
      </c>
    </row>
    <row r="4336" spans="1:4" x14ac:dyDescent="0.25">
      <c r="A4336" s="5">
        <v>42034</v>
      </c>
      <c r="B4336" s="1">
        <v>1.50285</v>
      </c>
      <c r="C4336" t="s">
        <v>45</v>
      </c>
      <c r="D4336" s="4">
        <f>VLOOKUP(C4336,'Sales Prices'!$A$2:$B$13,2,FALSE)</f>
        <v>3.5</v>
      </c>
    </row>
    <row r="4337" spans="1:4" x14ac:dyDescent="0.25">
      <c r="A4337" s="5">
        <v>42034</v>
      </c>
      <c r="B4337" s="1">
        <v>1.5101500000000001</v>
      </c>
      <c r="C4337" t="s">
        <v>20</v>
      </c>
      <c r="D4337" s="4">
        <f>VLOOKUP(C4337,'Sales Prices'!$A$2:$B$13,2,FALSE)</f>
        <v>2</v>
      </c>
    </row>
    <row r="4338" spans="1:4" x14ac:dyDescent="0.25">
      <c r="A4338" s="5">
        <v>42034</v>
      </c>
      <c r="B4338" s="1">
        <v>1.51145</v>
      </c>
      <c r="C4338" t="s">
        <v>15</v>
      </c>
      <c r="D4338" s="4">
        <f>VLOOKUP(C4338,'Sales Prices'!$A$2:$B$13,2,FALSE)</f>
        <v>3.8</v>
      </c>
    </row>
    <row r="4339" spans="1:4" x14ac:dyDescent="0.25">
      <c r="A4339" s="5">
        <v>42034</v>
      </c>
      <c r="B4339" s="1">
        <v>1.5136500000000002</v>
      </c>
      <c r="C4339" t="s">
        <v>20</v>
      </c>
      <c r="D4339" s="4">
        <f>VLOOKUP(C4339,'Sales Prices'!$A$2:$B$13,2,FALSE)</f>
        <v>2</v>
      </c>
    </row>
    <row r="4340" spans="1:4" x14ac:dyDescent="0.25">
      <c r="A4340" s="5">
        <v>42034</v>
      </c>
      <c r="B4340" s="1">
        <v>1.51505</v>
      </c>
      <c r="C4340" t="s">
        <v>20</v>
      </c>
      <c r="D4340" s="4">
        <f>VLOOKUP(C4340,'Sales Prices'!$A$2:$B$13,2,FALSE)</f>
        <v>2</v>
      </c>
    </row>
    <row r="4341" spans="1:4" x14ac:dyDescent="0.25">
      <c r="A4341" s="5">
        <v>42034</v>
      </c>
      <c r="B4341" s="1">
        <v>1.5164500000000001</v>
      </c>
      <c r="C4341" t="s">
        <v>15</v>
      </c>
      <c r="D4341" s="4">
        <f>VLOOKUP(C4341,'Sales Prices'!$A$2:$B$13,2,FALSE)</f>
        <v>3.8</v>
      </c>
    </row>
    <row r="4342" spans="1:4" x14ac:dyDescent="0.25">
      <c r="A4342" s="5">
        <v>42034</v>
      </c>
      <c r="B4342" s="1">
        <v>1.51685</v>
      </c>
      <c r="C4342" t="s">
        <v>0</v>
      </c>
      <c r="D4342" s="4">
        <f>VLOOKUP(C4342,'Sales Prices'!$A$2:$B$13,2,FALSE)</f>
        <v>2.5</v>
      </c>
    </row>
    <row r="4343" spans="1:4" x14ac:dyDescent="0.25">
      <c r="A4343" s="5">
        <v>42034</v>
      </c>
      <c r="B4343" s="1">
        <v>1.51905</v>
      </c>
      <c r="C4343" t="s">
        <v>15</v>
      </c>
      <c r="D4343" s="4">
        <f>VLOOKUP(C4343,'Sales Prices'!$A$2:$B$13,2,FALSE)</f>
        <v>3.8</v>
      </c>
    </row>
    <row r="4344" spans="1:4" x14ac:dyDescent="0.25">
      <c r="A4344" s="5">
        <v>42034</v>
      </c>
      <c r="B4344" s="1">
        <v>1.5203500000000001</v>
      </c>
      <c r="C4344" t="s">
        <v>15</v>
      </c>
      <c r="D4344" s="4">
        <f>VLOOKUP(C4344,'Sales Prices'!$A$2:$B$13,2,FALSE)</f>
        <v>3.8</v>
      </c>
    </row>
    <row r="4345" spans="1:4" x14ac:dyDescent="0.25">
      <c r="A4345" s="5">
        <v>42034</v>
      </c>
      <c r="B4345" s="1">
        <v>1.5205500000000001</v>
      </c>
      <c r="C4345" t="s">
        <v>5</v>
      </c>
      <c r="D4345" s="4">
        <f>VLOOKUP(C4345,'Sales Prices'!$A$2:$B$13,2,FALSE)</f>
        <v>2.99</v>
      </c>
    </row>
    <row r="4346" spans="1:4" x14ac:dyDescent="0.25">
      <c r="A4346" s="5">
        <v>42034</v>
      </c>
      <c r="B4346" s="1">
        <v>1.52135</v>
      </c>
      <c r="C4346" t="s">
        <v>28</v>
      </c>
      <c r="D4346" s="4">
        <f>VLOOKUP(C4346,'Sales Prices'!$A$2:$B$13,2,FALSE)</f>
        <v>1.5</v>
      </c>
    </row>
    <row r="4347" spans="1:4" x14ac:dyDescent="0.25">
      <c r="A4347" s="5">
        <v>42034</v>
      </c>
      <c r="B4347" s="1">
        <v>1.52305</v>
      </c>
      <c r="C4347" t="s">
        <v>25</v>
      </c>
      <c r="D4347" s="4">
        <f>VLOOKUP(C4347,'Sales Prices'!$A$2:$B$13,2,FALSE)</f>
        <v>3</v>
      </c>
    </row>
    <row r="4348" spans="1:4" x14ac:dyDescent="0.25">
      <c r="A4348" s="5">
        <v>42034</v>
      </c>
      <c r="B4348" s="1">
        <v>1.52745</v>
      </c>
      <c r="C4348" t="s">
        <v>14</v>
      </c>
      <c r="D4348" s="4">
        <f>VLOOKUP(C4348,'Sales Prices'!$A$2:$B$13,2,FALSE)</f>
        <v>2.75</v>
      </c>
    </row>
    <row r="4349" spans="1:4" x14ac:dyDescent="0.25">
      <c r="A4349" s="5">
        <v>42034</v>
      </c>
      <c r="B4349" s="1">
        <v>1.5280500000000001</v>
      </c>
      <c r="C4349" t="s">
        <v>0</v>
      </c>
      <c r="D4349" s="4">
        <f>VLOOKUP(C4349,'Sales Prices'!$A$2:$B$13,2,FALSE)</f>
        <v>2.5</v>
      </c>
    </row>
    <row r="4350" spans="1:4" x14ac:dyDescent="0.25">
      <c r="A4350" s="5">
        <v>42034</v>
      </c>
      <c r="B4350" s="1">
        <v>1.52885</v>
      </c>
      <c r="C4350" t="s">
        <v>25</v>
      </c>
      <c r="D4350" s="4">
        <f>VLOOKUP(C4350,'Sales Prices'!$A$2:$B$13,2,FALSE)</f>
        <v>3</v>
      </c>
    </row>
    <row r="4351" spans="1:4" x14ac:dyDescent="0.25">
      <c r="A4351" s="5">
        <v>42034</v>
      </c>
      <c r="B4351" s="1">
        <v>1.53165</v>
      </c>
      <c r="C4351" t="s">
        <v>20</v>
      </c>
      <c r="D4351" s="4">
        <f>VLOOKUP(C4351,'Sales Prices'!$A$2:$B$13,2,FALSE)</f>
        <v>2</v>
      </c>
    </row>
    <row r="4352" spans="1:4" x14ac:dyDescent="0.25">
      <c r="A4352" s="5">
        <v>42034</v>
      </c>
      <c r="B4352" s="1">
        <v>1.5340500000000001</v>
      </c>
      <c r="C4352" t="s">
        <v>14</v>
      </c>
      <c r="D4352" s="4">
        <f>VLOOKUP(C4352,'Sales Prices'!$A$2:$B$13,2,FALSE)</f>
        <v>2.75</v>
      </c>
    </row>
    <row r="4353" spans="1:4" x14ac:dyDescent="0.25">
      <c r="A4353" s="5">
        <v>42034</v>
      </c>
      <c r="B4353" s="1">
        <v>1.53915</v>
      </c>
      <c r="C4353" t="s">
        <v>20</v>
      </c>
      <c r="D4353" s="4">
        <f>VLOOKUP(C4353,'Sales Prices'!$A$2:$B$13,2,FALSE)</f>
        <v>2</v>
      </c>
    </row>
    <row r="4354" spans="1:4" x14ac:dyDescent="0.25">
      <c r="A4354" s="5">
        <v>42034</v>
      </c>
      <c r="B4354" s="1">
        <v>1.5428500000000001</v>
      </c>
      <c r="C4354" t="s">
        <v>15</v>
      </c>
      <c r="D4354" s="4">
        <f>VLOOKUP(C4354,'Sales Prices'!$A$2:$B$13,2,FALSE)</f>
        <v>3.8</v>
      </c>
    </row>
    <row r="4355" spans="1:4" x14ac:dyDescent="0.25">
      <c r="A4355" s="5">
        <v>42034</v>
      </c>
      <c r="B4355" s="1">
        <v>1.54345</v>
      </c>
      <c r="C4355" t="s">
        <v>20</v>
      </c>
      <c r="D4355" s="4">
        <f>VLOOKUP(C4355,'Sales Prices'!$A$2:$B$13,2,FALSE)</f>
        <v>2</v>
      </c>
    </row>
    <row r="4356" spans="1:4" x14ac:dyDescent="0.25">
      <c r="A4356" s="5">
        <v>42034</v>
      </c>
      <c r="B4356" s="1">
        <v>1.5465500000000001</v>
      </c>
      <c r="C4356" t="s">
        <v>24</v>
      </c>
      <c r="D4356" s="4">
        <f>VLOOKUP(C4356,'Sales Prices'!$A$2:$B$13,2,FALSE)</f>
        <v>3.25</v>
      </c>
    </row>
    <row r="4357" spans="1:4" x14ac:dyDescent="0.25">
      <c r="A4357" s="5">
        <v>42034</v>
      </c>
      <c r="B4357" s="1">
        <v>1.5487500000000001</v>
      </c>
      <c r="C4357" t="s">
        <v>28</v>
      </c>
      <c r="D4357" s="4">
        <f>VLOOKUP(C4357,'Sales Prices'!$A$2:$B$13,2,FALSE)</f>
        <v>1.5</v>
      </c>
    </row>
    <row r="4358" spans="1:4" x14ac:dyDescent="0.25">
      <c r="A4358" s="5">
        <v>42034</v>
      </c>
      <c r="B4358" s="1">
        <v>1.55735</v>
      </c>
      <c r="C4358" t="s">
        <v>15</v>
      </c>
      <c r="D4358" s="4">
        <f>VLOOKUP(C4358,'Sales Prices'!$A$2:$B$13,2,FALSE)</f>
        <v>3.8</v>
      </c>
    </row>
    <row r="4359" spans="1:4" x14ac:dyDescent="0.25">
      <c r="A4359" s="5">
        <v>42034</v>
      </c>
      <c r="B4359" s="1">
        <v>1.5595500000000002</v>
      </c>
      <c r="C4359" t="s">
        <v>28</v>
      </c>
      <c r="D4359" s="4">
        <f>VLOOKUP(C4359,'Sales Prices'!$A$2:$B$13,2,FALSE)</f>
        <v>1.5</v>
      </c>
    </row>
    <row r="4360" spans="1:4" x14ac:dyDescent="0.25">
      <c r="A4360" s="5">
        <v>42034</v>
      </c>
      <c r="B4360" s="1">
        <v>1.56535</v>
      </c>
      <c r="C4360" t="s">
        <v>25</v>
      </c>
      <c r="D4360" s="4">
        <f>VLOOKUP(C4360,'Sales Prices'!$A$2:$B$13,2,FALSE)</f>
        <v>3</v>
      </c>
    </row>
    <row r="4361" spans="1:4" x14ac:dyDescent="0.25">
      <c r="A4361" s="5">
        <v>42034</v>
      </c>
      <c r="B4361" s="1">
        <v>1.5668500000000001</v>
      </c>
      <c r="C4361" t="s">
        <v>14</v>
      </c>
      <c r="D4361" s="4">
        <f>VLOOKUP(C4361,'Sales Prices'!$A$2:$B$13,2,FALSE)</f>
        <v>2.75</v>
      </c>
    </row>
    <row r="4362" spans="1:4" x14ac:dyDescent="0.25">
      <c r="A4362" s="5">
        <v>42034</v>
      </c>
      <c r="B4362" s="1">
        <v>1.5681500000000002</v>
      </c>
      <c r="C4362" t="s">
        <v>14</v>
      </c>
      <c r="D4362" s="4">
        <f>VLOOKUP(C4362,'Sales Prices'!$A$2:$B$13,2,FALSE)</f>
        <v>2.75</v>
      </c>
    </row>
    <row r="4363" spans="1:4" x14ac:dyDescent="0.25">
      <c r="A4363" s="5">
        <v>42034</v>
      </c>
      <c r="B4363" s="1">
        <v>1.5723500000000001</v>
      </c>
      <c r="C4363" t="s">
        <v>15</v>
      </c>
      <c r="D4363" s="4">
        <f>VLOOKUP(C4363,'Sales Prices'!$A$2:$B$13,2,FALSE)</f>
        <v>3.8</v>
      </c>
    </row>
    <row r="4364" spans="1:4" x14ac:dyDescent="0.25">
      <c r="A4364" s="5">
        <v>42034</v>
      </c>
      <c r="B4364" s="1">
        <v>1.5740500000000002</v>
      </c>
      <c r="C4364" t="s">
        <v>20</v>
      </c>
      <c r="D4364" s="4">
        <f>VLOOKUP(C4364,'Sales Prices'!$A$2:$B$13,2,FALSE)</f>
        <v>2</v>
      </c>
    </row>
    <row r="4365" spans="1:4" x14ac:dyDescent="0.25">
      <c r="A4365" s="5">
        <v>42034</v>
      </c>
      <c r="B4365" s="1">
        <v>1.57605</v>
      </c>
      <c r="C4365" t="s">
        <v>14</v>
      </c>
      <c r="D4365" s="4">
        <f>VLOOKUP(C4365,'Sales Prices'!$A$2:$B$13,2,FALSE)</f>
        <v>2.75</v>
      </c>
    </row>
    <row r="4366" spans="1:4" x14ac:dyDescent="0.25">
      <c r="A4366" s="5">
        <v>42034</v>
      </c>
      <c r="B4366" s="1">
        <v>1.57725</v>
      </c>
      <c r="C4366" t="s">
        <v>0</v>
      </c>
      <c r="D4366" s="4">
        <f>VLOOKUP(C4366,'Sales Prices'!$A$2:$B$13,2,FALSE)</f>
        <v>2.5</v>
      </c>
    </row>
    <row r="4367" spans="1:4" x14ac:dyDescent="0.25">
      <c r="A4367" s="5">
        <v>42034</v>
      </c>
      <c r="B4367" s="1">
        <v>1.5784500000000001</v>
      </c>
      <c r="C4367" t="s">
        <v>15</v>
      </c>
      <c r="D4367" s="4">
        <f>VLOOKUP(C4367,'Sales Prices'!$A$2:$B$13,2,FALSE)</f>
        <v>3.8</v>
      </c>
    </row>
    <row r="4368" spans="1:4" x14ac:dyDescent="0.25">
      <c r="A4368" s="5">
        <v>42034</v>
      </c>
      <c r="B4368" s="1">
        <v>1.57985</v>
      </c>
      <c r="C4368" t="s">
        <v>20</v>
      </c>
      <c r="D4368" s="4">
        <f>VLOOKUP(C4368,'Sales Prices'!$A$2:$B$13,2,FALSE)</f>
        <v>2</v>
      </c>
    </row>
    <row r="4369" spans="1:4" x14ac:dyDescent="0.25">
      <c r="A4369" s="5">
        <v>42034</v>
      </c>
      <c r="B4369" s="1">
        <v>1.5829500000000001</v>
      </c>
      <c r="C4369" t="s">
        <v>21</v>
      </c>
      <c r="D4369" s="4">
        <f>VLOOKUP(C4369,'Sales Prices'!$A$2:$B$13,2,FALSE)</f>
        <v>2.65</v>
      </c>
    </row>
    <row r="4370" spans="1:4" x14ac:dyDescent="0.25">
      <c r="A4370" s="5">
        <v>42034</v>
      </c>
      <c r="B4370" s="1">
        <v>1.5864500000000001</v>
      </c>
      <c r="C4370" t="s">
        <v>21</v>
      </c>
      <c r="D4370" s="4">
        <f>VLOOKUP(C4370,'Sales Prices'!$A$2:$B$13,2,FALSE)</f>
        <v>2.65</v>
      </c>
    </row>
    <row r="4371" spans="1:4" x14ac:dyDescent="0.25">
      <c r="A4371" s="5">
        <v>42034</v>
      </c>
      <c r="B4371" s="1">
        <v>1.59185</v>
      </c>
      <c r="C4371" t="s">
        <v>21</v>
      </c>
      <c r="D4371" s="4">
        <f>VLOOKUP(C4371,'Sales Prices'!$A$2:$B$13,2,FALSE)</f>
        <v>2.65</v>
      </c>
    </row>
    <row r="4372" spans="1:4" x14ac:dyDescent="0.25">
      <c r="A4372" s="5">
        <v>42034</v>
      </c>
      <c r="B4372" s="1">
        <v>1.59185</v>
      </c>
      <c r="C4372" t="s">
        <v>4</v>
      </c>
      <c r="D4372" s="4">
        <f>VLOOKUP(C4372,'Sales Prices'!$A$2:$B$13,2,FALSE)</f>
        <v>3.5</v>
      </c>
    </row>
    <row r="4373" spans="1:4" x14ac:dyDescent="0.25">
      <c r="A4373" s="5">
        <v>42034</v>
      </c>
      <c r="B4373" s="1">
        <v>1.5924499999999999</v>
      </c>
      <c r="C4373" t="s">
        <v>4</v>
      </c>
      <c r="D4373" s="4">
        <f>VLOOKUP(C4373,'Sales Prices'!$A$2:$B$13,2,FALSE)</f>
        <v>3.5</v>
      </c>
    </row>
    <row r="4374" spans="1:4" x14ac:dyDescent="0.25">
      <c r="A4374" s="5">
        <v>42034</v>
      </c>
      <c r="B4374" s="1">
        <v>1.5944500000000001</v>
      </c>
      <c r="C4374" t="s">
        <v>20</v>
      </c>
      <c r="D4374" s="4">
        <f>VLOOKUP(C4374,'Sales Prices'!$A$2:$B$13,2,FALSE)</f>
        <v>2</v>
      </c>
    </row>
    <row r="4375" spans="1:4" x14ac:dyDescent="0.25">
      <c r="A4375" s="5">
        <v>42034</v>
      </c>
      <c r="B4375" s="1">
        <v>1.59775</v>
      </c>
      <c r="C4375" t="s">
        <v>0</v>
      </c>
      <c r="D4375" s="4">
        <f>VLOOKUP(C4375,'Sales Prices'!$A$2:$B$13,2,FALSE)</f>
        <v>2.5</v>
      </c>
    </row>
    <row r="4376" spans="1:4" x14ac:dyDescent="0.25">
      <c r="A4376" s="5">
        <v>42034</v>
      </c>
      <c r="B4376" s="1">
        <v>1.60345</v>
      </c>
      <c r="C4376" t="s">
        <v>15</v>
      </c>
      <c r="D4376" s="4">
        <f>VLOOKUP(C4376,'Sales Prices'!$A$2:$B$13,2,FALSE)</f>
        <v>3.8</v>
      </c>
    </row>
    <row r="4377" spans="1:4" x14ac:dyDescent="0.25">
      <c r="A4377" s="5">
        <v>42034</v>
      </c>
      <c r="B4377" s="1">
        <v>1.60355</v>
      </c>
      <c r="C4377" t="s">
        <v>14</v>
      </c>
      <c r="D4377" s="4">
        <f>VLOOKUP(C4377,'Sales Prices'!$A$2:$B$13,2,FALSE)</f>
        <v>2.75</v>
      </c>
    </row>
    <row r="4378" spans="1:4" x14ac:dyDescent="0.25">
      <c r="A4378" s="5">
        <v>42034</v>
      </c>
      <c r="B4378" s="1">
        <v>1.60545</v>
      </c>
      <c r="C4378" t="s">
        <v>0</v>
      </c>
      <c r="D4378" s="4">
        <f>VLOOKUP(C4378,'Sales Prices'!$A$2:$B$13,2,FALSE)</f>
        <v>2.5</v>
      </c>
    </row>
    <row r="4379" spans="1:4" x14ac:dyDescent="0.25">
      <c r="A4379" s="5">
        <v>42034</v>
      </c>
      <c r="B4379" s="1">
        <v>1.60825</v>
      </c>
      <c r="C4379" t="s">
        <v>15</v>
      </c>
      <c r="D4379" s="4">
        <f>VLOOKUP(C4379,'Sales Prices'!$A$2:$B$13,2,FALSE)</f>
        <v>3.8</v>
      </c>
    </row>
    <row r="4380" spans="1:4" x14ac:dyDescent="0.25">
      <c r="A4380" s="5">
        <v>42034</v>
      </c>
      <c r="B4380" s="1">
        <v>1.6086499999999999</v>
      </c>
      <c r="C4380" t="s">
        <v>24</v>
      </c>
      <c r="D4380" s="4">
        <f>VLOOKUP(C4380,'Sales Prices'!$A$2:$B$13,2,FALSE)</f>
        <v>3.25</v>
      </c>
    </row>
    <row r="4381" spans="1:4" x14ac:dyDescent="0.25">
      <c r="A4381" s="5">
        <v>42034</v>
      </c>
      <c r="B4381" s="1">
        <v>1.6112500000000001</v>
      </c>
      <c r="C4381" t="s">
        <v>4</v>
      </c>
      <c r="D4381" s="4">
        <f>VLOOKUP(C4381,'Sales Prices'!$A$2:$B$13,2,FALSE)</f>
        <v>3.5</v>
      </c>
    </row>
    <row r="4382" spans="1:4" x14ac:dyDescent="0.25">
      <c r="A4382" s="5">
        <v>42034</v>
      </c>
      <c r="B4382" s="1">
        <v>1.61395</v>
      </c>
      <c r="C4382" t="s">
        <v>0</v>
      </c>
      <c r="D4382" s="4">
        <f>VLOOKUP(C4382,'Sales Prices'!$A$2:$B$13,2,FALSE)</f>
        <v>2.5</v>
      </c>
    </row>
    <row r="4383" spans="1:4" x14ac:dyDescent="0.25">
      <c r="A4383" s="5">
        <v>42034</v>
      </c>
      <c r="B4383" s="1">
        <v>1.6145499999999999</v>
      </c>
      <c r="C4383" t="s">
        <v>4</v>
      </c>
      <c r="D4383" s="4">
        <f>VLOOKUP(C4383,'Sales Prices'!$A$2:$B$13,2,FALSE)</f>
        <v>3.5</v>
      </c>
    </row>
    <row r="4384" spans="1:4" x14ac:dyDescent="0.25">
      <c r="A4384" s="5">
        <v>42034</v>
      </c>
      <c r="B4384" s="1">
        <v>1.6150500000000001</v>
      </c>
      <c r="C4384" t="s">
        <v>25</v>
      </c>
      <c r="D4384" s="4">
        <f>VLOOKUP(C4384,'Sales Prices'!$A$2:$B$13,2,FALSE)</f>
        <v>3</v>
      </c>
    </row>
    <row r="4385" spans="1:4" x14ac:dyDescent="0.25">
      <c r="A4385" s="5">
        <v>42034</v>
      </c>
      <c r="B4385" s="1">
        <v>1.6167500000000001</v>
      </c>
      <c r="C4385" t="s">
        <v>25</v>
      </c>
      <c r="D4385" s="4">
        <f>VLOOKUP(C4385,'Sales Prices'!$A$2:$B$13,2,FALSE)</f>
        <v>3</v>
      </c>
    </row>
    <row r="4386" spans="1:4" x14ac:dyDescent="0.25">
      <c r="A4386" s="5">
        <v>42034</v>
      </c>
      <c r="B4386" s="1">
        <v>1.61795</v>
      </c>
      <c r="C4386" t="s">
        <v>4</v>
      </c>
      <c r="D4386" s="4">
        <f>VLOOKUP(C4386,'Sales Prices'!$A$2:$B$13,2,FALSE)</f>
        <v>3.5</v>
      </c>
    </row>
    <row r="4387" spans="1:4" x14ac:dyDescent="0.25">
      <c r="A4387" s="5">
        <v>42034</v>
      </c>
      <c r="B4387" s="1">
        <v>1.6194500000000001</v>
      </c>
      <c r="C4387" t="s">
        <v>4</v>
      </c>
      <c r="D4387" s="4">
        <f>VLOOKUP(C4387,'Sales Prices'!$A$2:$B$13,2,FALSE)</f>
        <v>3.5</v>
      </c>
    </row>
    <row r="4388" spans="1:4" x14ac:dyDescent="0.25">
      <c r="A4388" s="5">
        <v>42034</v>
      </c>
      <c r="B4388" s="1">
        <v>1.6203500000000002</v>
      </c>
      <c r="C4388" t="s">
        <v>28</v>
      </c>
      <c r="D4388" s="4">
        <f>VLOOKUP(C4388,'Sales Prices'!$A$2:$B$13,2,FALSE)</f>
        <v>1.5</v>
      </c>
    </row>
    <row r="4389" spans="1:4" x14ac:dyDescent="0.25">
      <c r="A4389" s="5">
        <v>42034</v>
      </c>
      <c r="B4389" s="1">
        <v>1.6239500000000002</v>
      </c>
      <c r="C4389" t="s">
        <v>45</v>
      </c>
      <c r="D4389" s="4">
        <f>VLOOKUP(C4389,'Sales Prices'!$A$2:$B$13,2,FALSE)</f>
        <v>3.5</v>
      </c>
    </row>
    <row r="4390" spans="1:4" x14ac:dyDescent="0.25">
      <c r="A4390" s="5">
        <v>42034</v>
      </c>
      <c r="B4390" s="1">
        <v>1.6260500000000002</v>
      </c>
      <c r="C4390" t="s">
        <v>4</v>
      </c>
      <c r="D4390" s="4">
        <f>VLOOKUP(C4390,'Sales Prices'!$A$2:$B$13,2,FALSE)</f>
        <v>3.5</v>
      </c>
    </row>
    <row r="4391" spans="1:4" x14ac:dyDescent="0.25">
      <c r="A4391" s="5">
        <v>42034</v>
      </c>
      <c r="B4391" s="1">
        <v>1.6286499999999999</v>
      </c>
      <c r="C4391" t="s">
        <v>21</v>
      </c>
      <c r="D4391" s="4">
        <f>VLOOKUP(C4391,'Sales Prices'!$A$2:$B$13,2,FALSE)</f>
        <v>2.65</v>
      </c>
    </row>
    <row r="4392" spans="1:4" x14ac:dyDescent="0.25">
      <c r="A4392" s="5">
        <v>42034</v>
      </c>
      <c r="B4392" s="1">
        <v>1.6331500000000001</v>
      </c>
      <c r="C4392" t="s">
        <v>28</v>
      </c>
      <c r="D4392" s="4">
        <f>VLOOKUP(C4392,'Sales Prices'!$A$2:$B$13,2,FALSE)</f>
        <v>1.5</v>
      </c>
    </row>
    <row r="4393" spans="1:4" x14ac:dyDescent="0.25">
      <c r="A4393" s="5">
        <v>42034</v>
      </c>
      <c r="B4393" s="1">
        <v>1.6331500000000001</v>
      </c>
      <c r="C4393" t="s">
        <v>15</v>
      </c>
      <c r="D4393" s="4">
        <f>VLOOKUP(C4393,'Sales Prices'!$A$2:$B$13,2,FALSE)</f>
        <v>3.8</v>
      </c>
    </row>
    <row r="4394" spans="1:4" x14ac:dyDescent="0.25">
      <c r="A4394" s="5">
        <v>42034</v>
      </c>
      <c r="B4394" s="1">
        <v>1.63815</v>
      </c>
      <c r="C4394" t="s">
        <v>45</v>
      </c>
      <c r="D4394" s="4">
        <f>VLOOKUP(C4394,'Sales Prices'!$A$2:$B$13,2,FALSE)</f>
        <v>3.5</v>
      </c>
    </row>
    <row r="4395" spans="1:4" x14ac:dyDescent="0.25">
      <c r="A4395" s="5">
        <v>42034</v>
      </c>
      <c r="B4395" s="1">
        <v>1.6393500000000001</v>
      </c>
      <c r="C4395" t="s">
        <v>28</v>
      </c>
      <c r="D4395" s="4">
        <f>VLOOKUP(C4395,'Sales Prices'!$A$2:$B$13,2,FALSE)</f>
        <v>1.5</v>
      </c>
    </row>
    <row r="4396" spans="1:4" x14ac:dyDescent="0.25">
      <c r="A4396" s="5">
        <v>42034</v>
      </c>
      <c r="B4396" s="1">
        <v>1.64215</v>
      </c>
      <c r="C4396" t="s">
        <v>28</v>
      </c>
      <c r="D4396" s="4">
        <f>VLOOKUP(C4396,'Sales Prices'!$A$2:$B$13,2,FALSE)</f>
        <v>1.5</v>
      </c>
    </row>
    <row r="4397" spans="1:4" x14ac:dyDescent="0.25">
      <c r="A4397" s="5">
        <v>42034</v>
      </c>
      <c r="B4397" s="1">
        <v>1.6453500000000001</v>
      </c>
      <c r="C4397" t="s">
        <v>14</v>
      </c>
      <c r="D4397" s="4">
        <f>VLOOKUP(C4397,'Sales Prices'!$A$2:$B$13,2,FALSE)</f>
        <v>2.75</v>
      </c>
    </row>
    <row r="4398" spans="1:4" x14ac:dyDescent="0.25">
      <c r="A4398" s="5">
        <v>42034</v>
      </c>
      <c r="B4398" s="1">
        <v>1.6490499999999999</v>
      </c>
      <c r="C4398" t="s">
        <v>0</v>
      </c>
      <c r="D4398" s="4">
        <f>VLOOKUP(C4398,'Sales Prices'!$A$2:$B$13,2,FALSE)</f>
        <v>2.5</v>
      </c>
    </row>
    <row r="4399" spans="1:4" x14ac:dyDescent="0.25">
      <c r="A4399" s="5">
        <v>42034</v>
      </c>
      <c r="B4399" s="1">
        <v>1.6493500000000001</v>
      </c>
      <c r="C4399" t="s">
        <v>20</v>
      </c>
      <c r="D4399" s="4">
        <f>VLOOKUP(C4399,'Sales Prices'!$A$2:$B$13,2,FALSE)</f>
        <v>2</v>
      </c>
    </row>
    <row r="4400" spans="1:4" x14ac:dyDescent="0.25">
      <c r="A4400" s="5">
        <v>42035</v>
      </c>
      <c r="B4400" s="1">
        <v>1.3457749999999999</v>
      </c>
      <c r="C4400" t="s">
        <v>15</v>
      </c>
      <c r="D4400" s="4">
        <f>VLOOKUP(C4400,'Sales Prices'!$A$2:$B$13,2,FALSE)</f>
        <v>3.8</v>
      </c>
    </row>
    <row r="4401" spans="1:4" x14ac:dyDescent="0.25">
      <c r="A4401" s="5">
        <v>42035</v>
      </c>
      <c r="B4401" s="1">
        <v>1.3498749999999999</v>
      </c>
      <c r="C4401" t="s">
        <v>20</v>
      </c>
      <c r="D4401" s="4">
        <f>VLOOKUP(C4401,'Sales Prices'!$A$2:$B$13,2,FALSE)</f>
        <v>2</v>
      </c>
    </row>
    <row r="4402" spans="1:4" x14ac:dyDescent="0.25">
      <c r="A4402" s="5">
        <v>42035</v>
      </c>
      <c r="B4402" s="1">
        <v>1.3518749999999999</v>
      </c>
      <c r="C4402" t="s">
        <v>24</v>
      </c>
      <c r="D4402" s="4">
        <f>VLOOKUP(C4402,'Sales Prices'!$A$2:$B$13,2,FALSE)</f>
        <v>3.25</v>
      </c>
    </row>
    <row r="4403" spans="1:4" x14ac:dyDescent="0.25">
      <c r="A4403" s="5">
        <v>42035</v>
      </c>
      <c r="B4403" s="1">
        <v>1.352975</v>
      </c>
      <c r="C4403" t="s">
        <v>5</v>
      </c>
      <c r="D4403" s="4">
        <f>VLOOKUP(C4403,'Sales Prices'!$A$2:$B$13,2,FALSE)</f>
        <v>2.99</v>
      </c>
    </row>
    <row r="4404" spans="1:4" x14ac:dyDescent="0.25">
      <c r="A4404" s="5">
        <v>42035</v>
      </c>
      <c r="B4404" s="1">
        <v>1.3560750000000001</v>
      </c>
      <c r="C4404" t="s">
        <v>45</v>
      </c>
      <c r="D4404" s="4">
        <f>VLOOKUP(C4404,'Sales Prices'!$A$2:$B$13,2,FALSE)</f>
        <v>3.5</v>
      </c>
    </row>
    <row r="4405" spans="1:4" x14ac:dyDescent="0.25">
      <c r="A4405" s="5">
        <v>42035</v>
      </c>
      <c r="B4405" s="1">
        <v>1.3564750000000001</v>
      </c>
      <c r="C4405" t="s">
        <v>20</v>
      </c>
      <c r="D4405" s="4">
        <f>VLOOKUP(C4405,'Sales Prices'!$A$2:$B$13,2,FALSE)</f>
        <v>2</v>
      </c>
    </row>
    <row r="4406" spans="1:4" x14ac:dyDescent="0.25">
      <c r="A4406" s="5">
        <v>42035</v>
      </c>
      <c r="B4406" s="1">
        <v>1.3583750000000001</v>
      </c>
      <c r="C4406" t="s">
        <v>14</v>
      </c>
      <c r="D4406" s="4">
        <f>VLOOKUP(C4406,'Sales Prices'!$A$2:$B$13,2,FALSE)</f>
        <v>2.75</v>
      </c>
    </row>
    <row r="4407" spans="1:4" x14ac:dyDescent="0.25">
      <c r="A4407" s="5">
        <v>42035</v>
      </c>
      <c r="B4407" s="1">
        <v>1.3584749999999999</v>
      </c>
      <c r="C4407" t="s">
        <v>20</v>
      </c>
      <c r="D4407" s="4">
        <f>VLOOKUP(C4407,'Sales Prices'!$A$2:$B$13,2,FALSE)</f>
        <v>2</v>
      </c>
    </row>
    <row r="4408" spans="1:4" x14ac:dyDescent="0.25">
      <c r="A4408" s="5">
        <v>42035</v>
      </c>
      <c r="B4408" s="1">
        <v>1.3618749999999999</v>
      </c>
      <c r="C4408" t="s">
        <v>24</v>
      </c>
      <c r="D4408" s="4">
        <f>VLOOKUP(C4408,'Sales Prices'!$A$2:$B$13,2,FALSE)</f>
        <v>3.25</v>
      </c>
    </row>
    <row r="4409" spans="1:4" x14ac:dyDescent="0.25">
      <c r="A4409" s="5">
        <v>42035</v>
      </c>
      <c r="B4409" s="1">
        <v>1.367175</v>
      </c>
      <c r="C4409" t="s">
        <v>20</v>
      </c>
      <c r="D4409" s="4">
        <f>VLOOKUP(C4409,'Sales Prices'!$A$2:$B$13,2,FALSE)</f>
        <v>2</v>
      </c>
    </row>
    <row r="4410" spans="1:4" x14ac:dyDescent="0.25">
      <c r="A4410" s="5">
        <v>42035</v>
      </c>
      <c r="B4410" s="1">
        <v>1.373675</v>
      </c>
      <c r="C4410" t="s">
        <v>25</v>
      </c>
      <c r="D4410" s="4">
        <f>VLOOKUP(C4410,'Sales Prices'!$A$2:$B$13,2,FALSE)</f>
        <v>3</v>
      </c>
    </row>
    <row r="4411" spans="1:4" x14ac:dyDescent="0.25">
      <c r="A4411" s="5">
        <v>42035</v>
      </c>
      <c r="B4411" s="1">
        <v>1.375075</v>
      </c>
      <c r="C4411" t="s">
        <v>14</v>
      </c>
      <c r="D4411" s="4">
        <f>VLOOKUP(C4411,'Sales Prices'!$A$2:$B$13,2,FALSE)</f>
        <v>2.75</v>
      </c>
    </row>
    <row r="4412" spans="1:4" x14ac:dyDescent="0.25">
      <c r="A4412" s="5">
        <v>42035</v>
      </c>
      <c r="B4412" s="1">
        <v>1.3764750000000001</v>
      </c>
      <c r="C4412" t="s">
        <v>14</v>
      </c>
      <c r="D4412" s="4">
        <f>VLOOKUP(C4412,'Sales Prices'!$A$2:$B$13,2,FALSE)</f>
        <v>2.75</v>
      </c>
    </row>
    <row r="4413" spans="1:4" x14ac:dyDescent="0.25">
      <c r="A4413" s="5">
        <v>42035</v>
      </c>
      <c r="B4413" s="1">
        <v>1.3842749999999999</v>
      </c>
      <c r="C4413" t="s">
        <v>25</v>
      </c>
      <c r="D4413" s="4">
        <f>VLOOKUP(C4413,'Sales Prices'!$A$2:$B$13,2,FALSE)</f>
        <v>3</v>
      </c>
    </row>
    <row r="4414" spans="1:4" x14ac:dyDescent="0.25">
      <c r="A4414" s="5">
        <v>42035</v>
      </c>
      <c r="B4414" s="1">
        <v>1.3888750000000001</v>
      </c>
      <c r="C4414" t="s">
        <v>24</v>
      </c>
      <c r="D4414" s="4">
        <f>VLOOKUP(C4414,'Sales Prices'!$A$2:$B$13,2,FALSE)</f>
        <v>3.25</v>
      </c>
    </row>
    <row r="4415" spans="1:4" x14ac:dyDescent="0.25">
      <c r="A4415" s="5">
        <v>42035</v>
      </c>
      <c r="B4415" s="1">
        <v>1.3930750000000001</v>
      </c>
      <c r="C4415" t="s">
        <v>20</v>
      </c>
      <c r="D4415" s="4">
        <f>VLOOKUP(C4415,'Sales Prices'!$A$2:$B$13,2,FALSE)</f>
        <v>2</v>
      </c>
    </row>
    <row r="4416" spans="1:4" x14ac:dyDescent="0.25">
      <c r="A4416" s="5">
        <v>42035</v>
      </c>
      <c r="B4416" s="1">
        <v>1.3931750000000001</v>
      </c>
      <c r="C4416" t="s">
        <v>20</v>
      </c>
      <c r="D4416" s="4">
        <f>VLOOKUP(C4416,'Sales Prices'!$A$2:$B$13,2,FALSE)</f>
        <v>2</v>
      </c>
    </row>
    <row r="4417" spans="1:4" x14ac:dyDescent="0.25">
      <c r="A4417" s="5">
        <v>42035</v>
      </c>
      <c r="B4417" s="1">
        <v>1.3947750000000001</v>
      </c>
      <c r="C4417" t="s">
        <v>45</v>
      </c>
      <c r="D4417" s="4">
        <f>VLOOKUP(C4417,'Sales Prices'!$A$2:$B$13,2,FALSE)</f>
        <v>3.5</v>
      </c>
    </row>
    <row r="4418" spans="1:4" x14ac:dyDescent="0.25">
      <c r="A4418" s="5">
        <v>42035</v>
      </c>
      <c r="B4418" s="1">
        <v>1.3969750000000001</v>
      </c>
      <c r="C4418" t="s">
        <v>24</v>
      </c>
      <c r="D4418" s="4">
        <f>VLOOKUP(C4418,'Sales Prices'!$A$2:$B$13,2,FALSE)</f>
        <v>3.25</v>
      </c>
    </row>
    <row r="4419" spans="1:4" x14ac:dyDescent="0.25">
      <c r="A4419" s="5">
        <v>42035</v>
      </c>
      <c r="B4419" s="1">
        <v>1.397475</v>
      </c>
      <c r="C4419" t="s">
        <v>20</v>
      </c>
      <c r="D4419" s="4">
        <f>VLOOKUP(C4419,'Sales Prices'!$A$2:$B$13,2,FALSE)</f>
        <v>2</v>
      </c>
    </row>
    <row r="4420" spans="1:4" x14ac:dyDescent="0.25">
      <c r="A4420" s="5">
        <v>42035</v>
      </c>
      <c r="B4420" s="1">
        <v>1.407675</v>
      </c>
      <c r="C4420" t="s">
        <v>15</v>
      </c>
      <c r="D4420" s="4">
        <f>VLOOKUP(C4420,'Sales Prices'!$A$2:$B$13,2,FALSE)</f>
        <v>3.8</v>
      </c>
    </row>
    <row r="4421" spans="1:4" x14ac:dyDescent="0.25">
      <c r="A4421" s="5">
        <v>42035</v>
      </c>
      <c r="B4421" s="1">
        <v>1.4170750000000001</v>
      </c>
      <c r="C4421" t="s">
        <v>21</v>
      </c>
      <c r="D4421" s="4">
        <f>VLOOKUP(C4421,'Sales Prices'!$A$2:$B$13,2,FALSE)</f>
        <v>2.65</v>
      </c>
    </row>
    <row r="4422" spans="1:4" x14ac:dyDescent="0.25">
      <c r="A4422" s="5">
        <v>42035</v>
      </c>
      <c r="B4422" s="1">
        <v>1.4190750000000001</v>
      </c>
      <c r="C4422" t="s">
        <v>20</v>
      </c>
      <c r="D4422" s="4">
        <f>VLOOKUP(C4422,'Sales Prices'!$A$2:$B$13,2,FALSE)</f>
        <v>2</v>
      </c>
    </row>
    <row r="4423" spans="1:4" x14ac:dyDescent="0.25">
      <c r="A4423" s="5">
        <v>42035</v>
      </c>
      <c r="B4423" s="1">
        <v>1.4227750000000001</v>
      </c>
      <c r="C4423" t="s">
        <v>20</v>
      </c>
      <c r="D4423" s="4">
        <f>VLOOKUP(C4423,'Sales Prices'!$A$2:$B$13,2,FALSE)</f>
        <v>2</v>
      </c>
    </row>
    <row r="4424" spans="1:4" x14ac:dyDescent="0.25">
      <c r="A4424" s="5">
        <v>42035</v>
      </c>
      <c r="B4424" s="1">
        <v>1.423675</v>
      </c>
      <c r="C4424" t="s">
        <v>28</v>
      </c>
      <c r="D4424" s="4">
        <f>VLOOKUP(C4424,'Sales Prices'!$A$2:$B$13,2,FALSE)</f>
        <v>1.5</v>
      </c>
    </row>
    <row r="4425" spans="1:4" x14ac:dyDescent="0.25">
      <c r="A4425" s="5">
        <v>42035</v>
      </c>
      <c r="B4425" s="1">
        <v>1.424175</v>
      </c>
      <c r="C4425" t="s">
        <v>20</v>
      </c>
      <c r="D4425" s="4">
        <f>VLOOKUP(C4425,'Sales Prices'!$A$2:$B$13,2,FALSE)</f>
        <v>2</v>
      </c>
    </row>
    <row r="4426" spans="1:4" x14ac:dyDescent="0.25">
      <c r="A4426" s="5">
        <v>42035</v>
      </c>
      <c r="B4426" s="1">
        <v>1.4250750000000001</v>
      </c>
      <c r="C4426" t="s">
        <v>21</v>
      </c>
      <c r="D4426" s="4">
        <f>VLOOKUP(C4426,'Sales Prices'!$A$2:$B$13,2,FALSE)</f>
        <v>2.65</v>
      </c>
    </row>
    <row r="4427" spans="1:4" x14ac:dyDescent="0.25">
      <c r="A4427" s="5">
        <v>42035</v>
      </c>
      <c r="B4427" s="1">
        <v>1.4252750000000001</v>
      </c>
      <c r="C4427" t="s">
        <v>15</v>
      </c>
      <c r="D4427" s="4">
        <f>VLOOKUP(C4427,'Sales Prices'!$A$2:$B$13,2,FALSE)</f>
        <v>3.8</v>
      </c>
    </row>
    <row r="4428" spans="1:4" x14ac:dyDescent="0.25">
      <c r="A4428" s="5">
        <v>42035</v>
      </c>
      <c r="B4428" s="1">
        <v>1.428275</v>
      </c>
      <c r="C4428" t="s">
        <v>28</v>
      </c>
      <c r="D4428" s="4">
        <f>VLOOKUP(C4428,'Sales Prices'!$A$2:$B$13,2,FALSE)</f>
        <v>1.5</v>
      </c>
    </row>
    <row r="4429" spans="1:4" x14ac:dyDescent="0.25">
      <c r="A4429" s="5">
        <v>42035</v>
      </c>
      <c r="B4429" s="1">
        <v>1.4334750000000001</v>
      </c>
      <c r="C4429" t="s">
        <v>14</v>
      </c>
      <c r="D4429" s="4">
        <f>VLOOKUP(C4429,'Sales Prices'!$A$2:$B$13,2,FALSE)</f>
        <v>2.75</v>
      </c>
    </row>
    <row r="4430" spans="1:4" x14ac:dyDescent="0.25">
      <c r="A4430" s="5">
        <v>42035</v>
      </c>
      <c r="B4430" s="1">
        <v>1.4349750000000001</v>
      </c>
      <c r="C4430" t="s">
        <v>25</v>
      </c>
      <c r="D4430" s="4">
        <f>VLOOKUP(C4430,'Sales Prices'!$A$2:$B$13,2,FALSE)</f>
        <v>3</v>
      </c>
    </row>
    <row r="4431" spans="1:4" x14ac:dyDescent="0.25">
      <c r="A4431" s="5">
        <v>42035</v>
      </c>
      <c r="B4431" s="1">
        <v>1.437875</v>
      </c>
      <c r="C4431" t="s">
        <v>0</v>
      </c>
      <c r="D4431" s="4">
        <f>VLOOKUP(C4431,'Sales Prices'!$A$2:$B$13,2,FALSE)</f>
        <v>2.5</v>
      </c>
    </row>
    <row r="4432" spans="1:4" x14ac:dyDescent="0.25">
      <c r="A4432" s="5">
        <v>42035</v>
      </c>
      <c r="B4432" s="1">
        <v>1.441875</v>
      </c>
      <c r="C4432" t="s">
        <v>24</v>
      </c>
      <c r="D4432" s="4">
        <f>VLOOKUP(C4432,'Sales Prices'!$A$2:$B$13,2,FALSE)</f>
        <v>3.25</v>
      </c>
    </row>
    <row r="4433" spans="1:4" x14ac:dyDescent="0.25">
      <c r="A4433" s="5">
        <v>42035</v>
      </c>
      <c r="B4433" s="1">
        <v>1.442175</v>
      </c>
      <c r="C4433" t="s">
        <v>14</v>
      </c>
      <c r="D4433" s="4">
        <f>VLOOKUP(C4433,'Sales Prices'!$A$2:$B$13,2,FALSE)</f>
        <v>2.75</v>
      </c>
    </row>
    <row r="4434" spans="1:4" x14ac:dyDescent="0.25">
      <c r="A4434" s="5">
        <v>42035</v>
      </c>
      <c r="B4434" s="1">
        <v>1.4425749999999999</v>
      </c>
      <c r="C4434" t="s">
        <v>20</v>
      </c>
      <c r="D4434" s="4">
        <f>VLOOKUP(C4434,'Sales Prices'!$A$2:$B$13,2,FALSE)</f>
        <v>2</v>
      </c>
    </row>
    <row r="4435" spans="1:4" x14ac:dyDescent="0.25">
      <c r="A4435" s="5">
        <v>42035</v>
      </c>
      <c r="B4435" s="1">
        <v>1.443975</v>
      </c>
      <c r="C4435" t="s">
        <v>0</v>
      </c>
      <c r="D4435" s="4">
        <f>VLOOKUP(C4435,'Sales Prices'!$A$2:$B$13,2,FALSE)</f>
        <v>2.5</v>
      </c>
    </row>
    <row r="4436" spans="1:4" x14ac:dyDescent="0.25">
      <c r="A4436" s="5">
        <v>42035</v>
      </c>
      <c r="B4436" s="1">
        <v>1.4485749999999999</v>
      </c>
      <c r="C4436" t="s">
        <v>0</v>
      </c>
      <c r="D4436" s="4">
        <f>VLOOKUP(C4436,'Sales Prices'!$A$2:$B$13,2,FALSE)</f>
        <v>2.5</v>
      </c>
    </row>
    <row r="4437" spans="1:4" x14ac:dyDescent="0.25">
      <c r="A4437" s="5">
        <v>42035</v>
      </c>
      <c r="B4437" s="1">
        <v>1.4491749999999999</v>
      </c>
      <c r="C4437" t="s">
        <v>24</v>
      </c>
      <c r="D4437" s="4">
        <f>VLOOKUP(C4437,'Sales Prices'!$A$2:$B$13,2,FALSE)</f>
        <v>3.25</v>
      </c>
    </row>
    <row r="4438" spans="1:4" x14ac:dyDescent="0.25">
      <c r="A4438" s="5">
        <v>42035</v>
      </c>
      <c r="B4438" s="1">
        <v>1.4492750000000001</v>
      </c>
      <c r="C4438" t="s">
        <v>20</v>
      </c>
      <c r="D4438" s="4">
        <f>VLOOKUP(C4438,'Sales Prices'!$A$2:$B$13,2,FALSE)</f>
        <v>2</v>
      </c>
    </row>
    <row r="4439" spans="1:4" x14ac:dyDescent="0.25">
      <c r="A4439" s="5">
        <v>42035</v>
      </c>
      <c r="B4439" s="1">
        <v>1.449975</v>
      </c>
      <c r="C4439" t="s">
        <v>15</v>
      </c>
      <c r="D4439" s="4">
        <f>VLOOKUP(C4439,'Sales Prices'!$A$2:$B$13,2,FALSE)</f>
        <v>3.8</v>
      </c>
    </row>
    <row r="4440" spans="1:4" x14ac:dyDescent="0.25">
      <c r="A4440" s="5">
        <v>42035</v>
      </c>
      <c r="B4440" s="1">
        <v>1.4511750000000001</v>
      </c>
      <c r="C4440" t="s">
        <v>14</v>
      </c>
      <c r="D4440" s="4">
        <f>VLOOKUP(C4440,'Sales Prices'!$A$2:$B$13,2,FALSE)</f>
        <v>2.75</v>
      </c>
    </row>
    <row r="4441" spans="1:4" x14ac:dyDescent="0.25">
      <c r="A4441" s="5">
        <v>42035</v>
      </c>
      <c r="B4441" s="1">
        <v>1.452175</v>
      </c>
      <c r="C4441" t="s">
        <v>5</v>
      </c>
      <c r="D4441" s="4">
        <f>VLOOKUP(C4441,'Sales Prices'!$A$2:$B$13,2,FALSE)</f>
        <v>2.99</v>
      </c>
    </row>
    <row r="4442" spans="1:4" x14ac:dyDescent="0.25">
      <c r="A4442" s="5">
        <v>42035</v>
      </c>
      <c r="B4442" s="1">
        <v>1.4549750000000001</v>
      </c>
      <c r="C4442" t="s">
        <v>20</v>
      </c>
      <c r="D4442" s="4">
        <f>VLOOKUP(C4442,'Sales Prices'!$A$2:$B$13,2,FALSE)</f>
        <v>2</v>
      </c>
    </row>
    <row r="4443" spans="1:4" x14ac:dyDescent="0.25">
      <c r="A4443" s="5">
        <v>42035</v>
      </c>
      <c r="B4443" s="1">
        <v>1.4572750000000001</v>
      </c>
      <c r="C4443" t="s">
        <v>20</v>
      </c>
      <c r="D4443" s="4">
        <f>VLOOKUP(C4443,'Sales Prices'!$A$2:$B$13,2,FALSE)</f>
        <v>2</v>
      </c>
    </row>
    <row r="4444" spans="1:4" x14ac:dyDescent="0.25">
      <c r="A4444" s="5">
        <v>42035</v>
      </c>
      <c r="B4444" s="1">
        <v>1.458475</v>
      </c>
      <c r="C4444" t="s">
        <v>20</v>
      </c>
      <c r="D4444" s="4">
        <f>VLOOKUP(C4444,'Sales Prices'!$A$2:$B$13,2,FALSE)</f>
        <v>2</v>
      </c>
    </row>
    <row r="4445" spans="1:4" x14ac:dyDescent="0.25">
      <c r="A4445" s="5">
        <v>42035</v>
      </c>
      <c r="B4445" s="1">
        <v>1.4612750000000001</v>
      </c>
      <c r="C4445" t="s">
        <v>24</v>
      </c>
      <c r="D4445" s="4">
        <f>VLOOKUP(C4445,'Sales Prices'!$A$2:$B$13,2,FALSE)</f>
        <v>3.25</v>
      </c>
    </row>
    <row r="4446" spans="1:4" x14ac:dyDescent="0.25">
      <c r="A4446" s="5">
        <v>42035</v>
      </c>
      <c r="B4446" s="1">
        <v>1.463775</v>
      </c>
      <c r="C4446" t="s">
        <v>14</v>
      </c>
      <c r="D4446" s="4">
        <f>VLOOKUP(C4446,'Sales Prices'!$A$2:$B$13,2,FALSE)</f>
        <v>2.75</v>
      </c>
    </row>
    <row r="4447" spans="1:4" x14ac:dyDescent="0.25">
      <c r="A4447" s="5">
        <v>42035</v>
      </c>
      <c r="B4447" s="1">
        <v>1.4670749999999999</v>
      </c>
      <c r="C4447" t="s">
        <v>28</v>
      </c>
      <c r="D4447" s="4">
        <f>VLOOKUP(C4447,'Sales Prices'!$A$2:$B$13,2,FALSE)</f>
        <v>1.5</v>
      </c>
    </row>
    <row r="4448" spans="1:4" x14ac:dyDescent="0.25">
      <c r="A4448" s="5">
        <v>42035</v>
      </c>
      <c r="B4448" s="1">
        <v>1.467875</v>
      </c>
      <c r="C4448" t="s">
        <v>45</v>
      </c>
      <c r="D4448" s="4">
        <f>VLOOKUP(C4448,'Sales Prices'!$A$2:$B$13,2,FALSE)</f>
        <v>3.5</v>
      </c>
    </row>
    <row r="4449" spans="1:4" x14ac:dyDescent="0.25">
      <c r="A4449" s="5">
        <v>42035</v>
      </c>
      <c r="B4449" s="1">
        <v>1.4692750000000001</v>
      </c>
      <c r="C4449" t="s">
        <v>45</v>
      </c>
      <c r="D4449" s="4">
        <f>VLOOKUP(C4449,'Sales Prices'!$A$2:$B$13,2,FALSE)</f>
        <v>3.5</v>
      </c>
    </row>
    <row r="4450" spans="1:4" x14ac:dyDescent="0.25">
      <c r="A4450" s="5">
        <v>42035</v>
      </c>
      <c r="B4450" s="1">
        <v>1.4730750000000001</v>
      </c>
      <c r="C4450" t="s">
        <v>25</v>
      </c>
      <c r="D4450" s="4">
        <f>VLOOKUP(C4450,'Sales Prices'!$A$2:$B$13,2,FALSE)</f>
        <v>3</v>
      </c>
    </row>
    <row r="4451" spans="1:4" x14ac:dyDescent="0.25">
      <c r="A4451" s="5">
        <v>42035</v>
      </c>
      <c r="B4451" s="1">
        <v>1.4795750000000001</v>
      </c>
      <c r="C4451" t="s">
        <v>21</v>
      </c>
      <c r="D4451" s="4">
        <f>VLOOKUP(C4451,'Sales Prices'!$A$2:$B$13,2,FALSE)</f>
        <v>2.65</v>
      </c>
    </row>
    <row r="4452" spans="1:4" x14ac:dyDescent="0.25">
      <c r="A4452" s="5">
        <v>42035</v>
      </c>
      <c r="B4452" s="1">
        <v>1.482775</v>
      </c>
      <c r="C4452" t="s">
        <v>24</v>
      </c>
      <c r="D4452" s="4">
        <f>VLOOKUP(C4452,'Sales Prices'!$A$2:$B$13,2,FALSE)</f>
        <v>3.25</v>
      </c>
    </row>
    <row r="4453" spans="1:4" x14ac:dyDescent="0.25">
      <c r="A4453" s="5">
        <v>42035</v>
      </c>
      <c r="B4453" s="1">
        <v>1.4835750000000001</v>
      </c>
      <c r="C4453" t="s">
        <v>0</v>
      </c>
      <c r="D4453" s="4">
        <f>VLOOKUP(C4453,'Sales Prices'!$A$2:$B$13,2,FALSE)</f>
        <v>2.5</v>
      </c>
    </row>
    <row r="4454" spans="1:4" x14ac:dyDescent="0.25">
      <c r="A4454" s="5">
        <v>42035</v>
      </c>
      <c r="B4454" s="1">
        <v>1.4838750000000001</v>
      </c>
      <c r="C4454" t="s">
        <v>24</v>
      </c>
      <c r="D4454" s="4">
        <f>VLOOKUP(C4454,'Sales Prices'!$A$2:$B$13,2,FALSE)</f>
        <v>3.25</v>
      </c>
    </row>
    <row r="4455" spans="1:4" x14ac:dyDescent="0.25">
      <c r="A4455" s="5">
        <v>42035</v>
      </c>
      <c r="B4455" s="1">
        <v>1.4888749999999999</v>
      </c>
      <c r="C4455" t="s">
        <v>24</v>
      </c>
      <c r="D4455" s="4">
        <f>VLOOKUP(C4455,'Sales Prices'!$A$2:$B$13,2,FALSE)</f>
        <v>3.25</v>
      </c>
    </row>
    <row r="4456" spans="1:4" x14ac:dyDescent="0.25">
      <c r="A4456" s="5">
        <v>42035</v>
      </c>
      <c r="B4456" s="1">
        <v>1.4916750000000001</v>
      </c>
      <c r="C4456" t="s">
        <v>24</v>
      </c>
      <c r="D4456" s="4">
        <f>VLOOKUP(C4456,'Sales Prices'!$A$2:$B$13,2,FALSE)</f>
        <v>3.25</v>
      </c>
    </row>
    <row r="4457" spans="1:4" x14ac:dyDescent="0.25">
      <c r="A4457" s="5">
        <v>42035</v>
      </c>
      <c r="B4457" s="1">
        <v>1.4930749999999999</v>
      </c>
      <c r="C4457" t="s">
        <v>25</v>
      </c>
      <c r="D4457" s="4">
        <f>VLOOKUP(C4457,'Sales Prices'!$A$2:$B$13,2,FALSE)</f>
        <v>3</v>
      </c>
    </row>
    <row r="4458" spans="1:4" x14ac:dyDescent="0.25">
      <c r="A4458" s="5">
        <v>42035</v>
      </c>
      <c r="B4458" s="1">
        <v>1.4931749999999999</v>
      </c>
      <c r="C4458" t="s">
        <v>25</v>
      </c>
      <c r="D4458" s="4">
        <f>VLOOKUP(C4458,'Sales Prices'!$A$2:$B$13,2,FALSE)</f>
        <v>3</v>
      </c>
    </row>
    <row r="4459" spans="1:4" x14ac:dyDescent="0.25">
      <c r="A4459" s="5">
        <v>42035</v>
      </c>
      <c r="B4459" s="1">
        <v>1.498875</v>
      </c>
      <c r="C4459" t="s">
        <v>21</v>
      </c>
      <c r="D4459" s="4">
        <f>VLOOKUP(C4459,'Sales Prices'!$A$2:$B$13,2,FALSE)</f>
        <v>2.65</v>
      </c>
    </row>
    <row r="4460" spans="1:4" x14ac:dyDescent="0.25">
      <c r="A4460" s="5">
        <v>42035</v>
      </c>
      <c r="B4460" s="1">
        <v>1.4995750000000001</v>
      </c>
      <c r="C4460" t="s">
        <v>24</v>
      </c>
      <c r="D4460" s="4">
        <f>VLOOKUP(C4460,'Sales Prices'!$A$2:$B$13,2,FALSE)</f>
        <v>3.25</v>
      </c>
    </row>
    <row r="4461" spans="1:4" x14ac:dyDescent="0.25">
      <c r="A4461" s="5">
        <v>42035</v>
      </c>
      <c r="B4461" s="1">
        <v>1.5010749999999999</v>
      </c>
      <c r="C4461" t="s">
        <v>16</v>
      </c>
      <c r="D4461" s="4">
        <f>VLOOKUP(C4461,'Sales Prices'!$A$2:$B$13,2,FALSE)</f>
        <v>3</v>
      </c>
    </row>
    <row r="4462" spans="1:4" x14ac:dyDescent="0.25">
      <c r="A4462" s="5">
        <v>42035</v>
      </c>
      <c r="B4462" s="1">
        <v>1.5019750000000001</v>
      </c>
      <c r="C4462" t="s">
        <v>24</v>
      </c>
      <c r="D4462" s="4">
        <f>VLOOKUP(C4462,'Sales Prices'!$A$2:$B$13,2,FALSE)</f>
        <v>3.25</v>
      </c>
    </row>
    <row r="4463" spans="1:4" x14ac:dyDescent="0.25">
      <c r="A4463" s="5">
        <v>42035</v>
      </c>
      <c r="B4463" s="1">
        <v>1.502775</v>
      </c>
      <c r="C4463" t="s">
        <v>28</v>
      </c>
      <c r="D4463" s="4">
        <f>VLOOKUP(C4463,'Sales Prices'!$A$2:$B$13,2,FALSE)</f>
        <v>1.5</v>
      </c>
    </row>
    <row r="4464" spans="1:4" x14ac:dyDescent="0.25">
      <c r="A4464" s="5">
        <v>42035</v>
      </c>
      <c r="B4464" s="1">
        <v>1.504475</v>
      </c>
      <c r="C4464" t="s">
        <v>20</v>
      </c>
      <c r="D4464" s="4">
        <f>VLOOKUP(C4464,'Sales Prices'!$A$2:$B$13,2,FALSE)</f>
        <v>2</v>
      </c>
    </row>
    <row r="4465" spans="1:4" x14ac:dyDescent="0.25">
      <c r="A4465" s="5">
        <v>42035</v>
      </c>
      <c r="B4465" s="1">
        <v>1.5060750000000001</v>
      </c>
      <c r="C4465" t="s">
        <v>14</v>
      </c>
      <c r="D4465" s="4">
        <f>VLOOKUP(C4465,'Sales Prices'!$A$2:$B$13,2,FALSE)</f>
        <v>2.75</v>
      </c>
    </row>
    <row r="4466" spans="1:4" x14ac:dyDescent="0.25">
      <c r="A4466" s="5">
        <v>42035</v>
      </c>
      <c r="B4466" s="1">
        <v>1.510275</v>
      </c>
      <c r="C4466" t="s">
        <v>20</v>
      </c>
      <c r="D4466" s="4">
        <f>VLOOKUP(C4466,'Sales Prices'!$A$2:$B$13,2,FALSE)</f>
        <v>2</v>
      </c>
    </row>
    <row r="4467" spans="1:4" x14ac:dyDescent="0.25">
      <c r="A4467" s="5">
        <v>42035</v>
      </c>
      <c r="B4467" s="1">
        <v>1.510475</v>
      </c>
      <c r="C4467" t="s">
        <v>24</v>
      </c>
      <c r="D4467" s="4">
        <f>VLOOKUP(C4467,'Sales Prices'!$A$2:$B$13,2,FALSE)</f>
        <v>3.25</v>
      </c>
    </row>
    <row r="4468" spans="1:4" x14ac:dyDescent="0.25">
      <c r="A4468" s="5">
        <v>42035</v>
      </c>
      <c r="B4468" s="1">
        <v>1.510875</v>
      </c>
      <c r="C4468" t="s">
        <v>25</v>
      </c>
      <c r="D4468" s="4">
        <f>VLOOKUP(C4468,'Sales Prices'!$A$2:$B$13,2,FALSE)</f>
        <v>3</v>
      </c>
    </row>
    <row r="4469" spans="1:4" x14ac:dyDescent="0.25">
      <c r="A4469" s="5">
        <v>42035</v>
      </c>
      <c r="B4469" s="1">
        <v>1.512475</v>
      </c>
      <c r="C4469" t="s">
        <v>45</v>
      </c>
      <c r="D4469" s="4">
        <f>VLOOKUP(C4469,'Sales Prices'!$A$2:$B$13,2,FALSE)</f>
        <v>3.5</v>
      </c>
    </row>
    <row r="4470" spans="1:4" x14ac:dyDescent="0.25">
      <c r="A4470" s="5">
        <v>42035</v>
      </c>
      <c r="B4470" s="1">
        <v>1.514375</v>
      </c>
      <c r="C4470" t="s">
        <v>0</v>
      </c>
      <c r="D4470" s="4">
        <f>VLOOKUP(C4470,'Sales Prices'!$A$2:$B$13,2,FALSE)</f>
        <v>2.5</v>
      </c>
    </row>
    <row r="4471" spans="1:4" x14ac:dyDescent="0.25">
      <c r="A4471" s="5">
        <v>42035</v>
      </c>
      <c r="B4471" s="1">
        <v>1.516875</v>
      </c>
      <c r="C4471" t="s">
        <v>14</v>
      </c>
      <c r="D4471" s="4">
        <f>VLOOKUP(C4471,'Sales Prices'!$A$2:$B$13,2,FALSE)</f>
        <v>2.75</v>
      </c>
    </row>
    <row r="4472" spans="1:4" x14ac:dyDescent="0.25">
      <c r="A4472" s="5">
        <v>42035</v>
      </c>
      <c r="B4472" s="1">
        <v>1.522575</v>
      </c>
      <c r="C4472" t="s">
        <v>5</v>
      </c>
      <c r="D4472" s="4">
        <f>VLOOKUP(C4472,'Sales Prices'!$A$2:$B$13,2,FALSE)</f>
        <v>2.99</v>
      </c>
    </row>
    <row r="4473" spans="1:4" x14ac:dyDescent="0.25">
      <c r="A4473" s="5">
        <v>42035</v>
      </c>
      <c r="B4473" s="1">
        <v>1.526875</v>
      </c>
      <c r="C4473" t="s">
        <v>5</v>
      </c>
      <c r="D4473" s="4">
        <f>VLOOKUP(C4473,'Sales Prices'!$A$2:$B$13,2,FALSE)</f>
        <v>2.99</v>
      </c>
    </row>
    <row r="4474" spans="1:4" x14ac:dyDescent="0.25">
      <c r="A4474" s="5">
        <v>42035</v>
      </c>
      <c r="B4474" s="1">
        <v>1.528575</v>
      </c>
      <c r="C4474" t="s">
        <v>14</v>
      </c>
      <c r="D4474" s="4">
        <f>VLOOKUP(C4474,'Sales Prices'!$A$2:$B$13,2,FALSE)</f>
        <v>2.75</v>
      </c>
    </row>
    <row r="4475" spans="1:4" x14ac:dyDescent="0.25">
      <c r="A4475" s="5">
        <v>42035</v>
      </c>
      <c r="B4475" s="1">
        <v>1.5299750000000001</v>
      </c>
      <c r="C4475" t="s">
        <v>15</v>
      </c>
      <c r="D4475" s="4">
        <f>VLOOKUP(C4475,'Sales Prices'!$A$2:$B$13,2,FALSE)</f>
        <v>3.8</v>
      </c>
    </row>
    <row r="4476" spans="1:4" x14ac:dyDescent="0.25">
      <c r="A4476" s="5">
        <v>42035</v>
      </c>
      <c r="B4476" s="1">
        <v>1.534475</v>
      </c>
      <c r="C4476" t="s">
        <v>24</v>
      </c>
      <c r="D4476" s="4">
        <f>VLOOKUP(C4476,'Sales Prices'!$A$2:$B$13,2,FALSE)</f>
        <v>3.25</v>
      </c>
    </row>
    <row r="4477" spans="1:4" x14ac:dyDescent="0.25">
      <c r="A4477" s="5">
        <v>42035</v>
      </c>
      <c r="B4477" s="1">
        <v>1.5375749999999999</v>
      </c>
      <c r="C4477" t="s">
        <v>28</v>
      </c>
      <c r="D4477" s="4">
        <f>VLOOKUP(C4477,'Sales Prices'!$A$2:$B$13,2,FALSE)</f>
        <v>1.5</v>
      </c>
    </row>
    <row r="4478" spans="1:4" x14ac:dyDescent="0.25">
      <c r="A4478" s="5">
        <v>42035</v>
      </c>
      <c r="B4478" s="1">
        <v>1.5376750000000001</v>
      </c>
      <c r="C4478" t="s">
        <v>20</v>
      </c>
      <c r="D4478" s="4">
        <f>VLOOKUP(C4478,'Sales Prices'!$A$2:$B$13,2,FALSE)</f>
        <v>2</v>
      </c>
    </row>
    <row r="4479" spans="1:4" x14ac:dyDescent="0.25">
      <c r="A4479" s="5">
        <v>42035</v>
      </c>
      <c r="B4479" s="1">
        <v>1.5416750000000001</v>
      </c>
      <c r="C4479" t="s">
        <v>21</v>
      </c>
      <c r="D4479" s="4">
        <f>VLOOKUP(C4479,'Sales Prices'!$A$2:$B$13,2,FALSE)</f>
        <v>2.65</v>
      </c>
    </row>
    <row r="4480" spans="1:4" x14ac:dyDescent="0.25">
      <c r="A4480" s="5">
        <v>42035</v>
      </c>
      <c r="B4480" s="1">
        <v>1.544475</v>
      </c>
      <c r="C4480" t="s">
        <v>14</v>
      </c>
      <c r="D4480" s="4">
        <f>VLOOKUP(C4480,'Sales Prices'!$A$2:$B$13,2,FALSE)</f>
        <v>2.75</v>
      </c>
    </row>
    <row r="4481" spans="1:4" x14ac:dyDescent="0.25">
      <c r="A4481" s="5">
        <v>42035</v>
      </c>
      <c r="B4481" s="1">
        <v>1.5461750000000001</v>
      </c>
      <c r="C4481" t="s">
        <v>28</v>
      </c>
      <c r="D4481" s="4">
        <f>VLOOKUP(C4481,'Sales Prices'!$A$2:$B$13,2,FALSE)</f>
        <v>1.5</v>
      </c>
    </row>
    <row r="4482" spans="1:4" x14ac:dyDescent="0.25">
      <c r="A4482" s="5">
        <v>42035</v>
      </c>
      <c r="B4482" s="1">
        <v>1.551275</v>
      </c>
      <c r="C4482" t="s">
        <v>0</v>
      </c>
      <c r="D4482" s="4">
        <f>VLOOKUP(C4482,'Sales Prices'!$A$2:$B$13,2,FALSE)</f>
        <v>2.5</v>
      </c>
    </row>
    <row r="4483" spans="1:4" x14ac:dyDescent="0.25">
      <c r="A4483" s="5">
        <v>42035</v>
      </c>
      <c r="B4483" s="1">
        <v>1.560675</v>
      </c>
      <c r="C4483" t="s">
        <v>24</v>
      </c>
      <c r="D4483" s="4">
        <f>VLOOKUP(C4483,'Sales Prices'!$A$2:$B$13,2,FALSE)</f>
        <v>3.25</v>
      </c>
    </row>
    <row r="4484" spans="1:4" x14ac:dyDescent="0.25">
      <c r="A4484" s="5">
        <v>42035</v>
      </c>
      <c r="B4484" s="1">
        <v>1.5635750000000002</v>
      </c>
      <c r="C4484" t="s">
        <v>25</v>
      </c>
      <c r="D4484" s="4">
        <f>VLOOKUP(C4484,'Sales Prices'!$A$2:$B$13,2,FALSE)</f>
        <v>3</v>
      </c>
    </row>
    <row r="4485" spans="1:4" x14ac:dyDescent="0.25">
      <c r="A4485" s="5">
        <v>42035</v>
      </c>
      <c r="B4485" s="1">
        <v>1.5662750000000001</v>
      </c>
      <c r="C4485" t="s">
        <v>15</v>
      </c>
      <c r="D4485" s="4">
        <f>VLOOKUP(C4485,'Sales Prices'!$A$2:$B$13,2,FALSE)</f>
        <v>3.8</v>
      </c>
    </row>
    <row r="4486" spans="1:4" x14ac:dyDescent="0.25">
      <c r="A4486" s="5">
        <v>42035</v>
      </c>
      <c r="B4486" s="1">
        <v>1.568975</v>
      </c>
      <c r="C4486" t="s">
        <v>15</v>
      </c>
      <c r="D4486" s="4">
        <f>VLOOKUP(C4486,'Sales Prices'!$A$2:$B$13,2,FALSE)</f>
        <v>3.8</v>
      </c>
    </row>
    <row r="4487" spans="1:4" x14ac:dyDescent="0.25">
      <c r="A4487" s="5">
        <v>42035</v>
      </c>
      <c r="B4487" s="1">
        <v>1.5703749999999999</v>
      </c>
      <c r="C4487" t="s">
        <v>0</v>
      </c>
      <c r="D4487" s="4">
        <f>VLOOKUP(C4487,'Sales Prices'!$A$2:$B$13,2,FALSE)</f>
        <v>2.5</v>
      </c>
    </row>
    <row r="4488" spans="1:4" x14ac:dyDescent="0.25">
      <c r="A4488" s="5">
        <v>42035</v>
      </c>
      <c r="B4488" s="1">
        <v>1.5755750000000002</v>
      </c>
      <c r="C4488" t="s">
        <v>24</v>
      </c>
      <c r="D4488" s="4">
        <f>VLOOKUP(C4488,'Sales Prices'!$A$2:$B$13,2,FALSE)</f>
        <v>3.25</v>
      </c>
    </row>
    <row r="4489" spans="1:4" x14ac:dyDescent="0.25">
      <c r="A4489" s="5">
        <v>42035</v>
      </c>
      <c r="B4489" s="1">
        <v>1.576875</v>
      </c>
      <c r="C4489" t="s">
        <v>45</v>
      </c>
      <c r="D4489" s="4">
        <f>VLOOKUP(C4489,'Sales Prices'!$A$2:$B$13,2,FALSE)</f>
        <v>3.5</v>
      </c>
    </row>
    <row r="4490" spans="1:4" x14ac:dyDescent="0.25">
      <c r="A4490" s="5">
        <v>42035</v>
      </c>
      <c r="B4490" s="1">
        <v>1.576875</v>
      </c>
      <c r="C4490" t="s">
        <v>20</v>
      </c>
      <c r="D4490" s="4">
        <f>VLOOKUP(C4490,'Sales Prices'!$A$2:$B$13,2,FALSE)</f>
        <v>2</v>
      </c>
    </row>
    <row r="4491" spans="1:4" x14ac:dyDescent="0.25">
      <c r="A4491" s="5">
        <v>42035</v>
      </c>
      <c r="B4491" s="1">
        <v>1.577175</v>
      </c>
      <c r="C4491" t="s">
        <v>28</v>
      </c>
      <c r="D4491" s="4">
        <f>VLOOKUP(C4491,'Sales Prices'!$A$2:$B$13,2,FALSE)</f>
        <v>1.5</v>
      </c>
    </row>
    <row r="4492" spans="1:4" x14ac:dyDescent="0.25">
      <c r="A4492" s="5">
        <v>42035</v>
      </c>
      <c r="B4492" s="1">
        <v>1.5803750000000001</v>
      </c>
      <c r="C4492" t="s">
        <v>14</v>
      </c>
      <c r="D4492" s="4">
        <f>VLOOKUP(C4492,'Sales Prices'!$A$2:$B$13,2,FALSE)</f>
        <v>2.75</v>
      </c>
    </row>
    <row r="4493" spans="1:4" x14ac:dyDescent="0.25">
      <c r="A4493" s="5">
        <v>42035</v>
      </c>
      <c r="B4493" s="1">
        <v>1.581575</v>
      </c>
      <c r="C4493" t="s">
        <v>15</v>
      </c>
      <c r="D4493" s="4">
        <f>VLOOKUP(C4493,'Sales Prices'!$A$2:$B$13,2,FALSE)</f>
        <v>3.8</v>
      </c>
    </row>
    <row r="4494" spans="1:4" x14ac:dyDescent="0.25">
      <c r="A4494" s="5">
        <v>42035</v>
      </c>
      <c r="B4494" s="1">
        <v>1.587075</v>
      </c>
      <c r="C4494" t="s">
        <v>21</v>
      </c>
      <c r="D4494" s="4">
        <f>VLOOKUP(C4494,'Sales Prices'!$A$2:$B$13,2,FALSE)</f>
        <v>2.65</v>
      </c>
    </row>
    <row r="4495" spans="1:4" x14ac:dyDescent="0.25">
      <c r="A4495" s="5">
        <v>42035</v>
      </c>
      <c r="B4495" s="1">
        <v>1.587575</v>
      </c>
      <c r="C4495" t="s">
        <v>20</v>
      </c>
      <c r="D4495" s="4">
        <f>VLOOKUP(C4495,'Sales Prices'!$A$2:$B$13,2,FALSE)</f>
        <v>2</v>
      </c>
    </row>
    <row r="4496" spans="1:4" x14ac:dyDescent="0.25">
      <c r="A4496" s="5">
        <v>42035</v>
      </c>
      <c r="B4496" s="1">
        <v>1.5918749999999999</v>
      </c>
      <c r="C4496" t="s">
        <v>14</v>
      </c>
      <c r="D4496" s="4">
        <f>VLOOKUP(C4496,'Sales Prices'!$A$2:$B$13,2,FALSE)</f>
        <v>2.75</v>
      </c>
    </row>
    <row r="4497" spans="1:4" x14ac:dyDescent="0.25">
      <c r="A4497" s="5">
        <v>42035</v>
      </c>
      <c r="B4497" s="1">
        <v>1.5937749999999999</v>
      </c>
      <c r="C4497" t="s">
        <v>20</v>
      </c>
      <c r="D4497" s="4">
        <f>VLOOKUP(C4497,'Sales Prices'!$A$2:$B$13,2,FALSE)</f>
        <v>2</v>
      </c>
    </row>
    <row r="4498" spans="1:4" x14ac:dyDescent="0.25">
      <c r="A4498" s="5">
        <v>42035</v>
      </c>
      <c r="B4498" s="1">
        <v>1.5961750000000001</v>
      </c>
      <c r="C4498" t="s">
        <v>4</v>
      </c>
      <c r="D4498" s="4">
        <f>VLOOKUP(C4498,'Sales Prices'!$A$2:$B$13,2,FALSE)</f>
        <v>3.5</v>
      </c>
    </row>
    <row r="4499" spans="1:4" x14ac:dyDescent="0.25">
      <c r="A4499" s="5">
        <v>42035</v>
      </c>
      <c r="B4499" s="1">
        <v>1.5965750000000001</v>
      </c>
      <c r="C4499" t="s">
        <v>24</v>
      </c>
      <c r="D4499" s="4">
        <f>VLOOKUP(C4499,'Sales Prices'!$A$2:$B$13,2,FALSE)</f>
        <v>3.25</v>
      </c>
    </row>
    <row r="4500" spans="1:4" x14ac:dyDescent="0.25">
      <c r="A4500" s="5">
        <v>42035</v>
      </c>
      <c r="B4500" s="1">
        <v>1.597275</v>
      </c>
      <c r="C4500" t="s">
        <v>15</v>
      </c>
      <c r="D4500" s="4">
        <f>VLOOKUP(C4500,'Sales Prices'!$A$2:$B$13,2,FALSE)</f>
        <v>3.8</v>
      </c>
    </row>
    <row r="4501" spans="1:4" x14ac:dyDescent="0.25">
      <c r="A4501" s="5">
        <v>42035</v>
      </c>
      <c r="B4501" s="1">
        <v>1.598875</v>
      </c>
      <c r="C4501" t="s">
        <v>4</v>
      </c>
      <c r="D4501" s="4">
        <f>VLOOKUP(C4501,'Sales Prices'!$A$2:$B$13,2,FALSE)</f>
        <v>3.5</v>
      </c>
    </row>
    <row r="4502" spans="1:4" x14ac:dyDescent="0.25">
      <c r="A4502" s="5">
        <v>42035</v>
      </c>
      <c r="B4502" s="1">
        <v>1.604975</v>
      </c>
      <c r="C4502" t="s">
        <v>24</v>
      </c>
      <c r="D4502" s="4">
        <f>VLOOKUP(C4502,'Sales Prices'!$A$2:$B$13,2,FALSE)</f>
        <v>3.25</v>
      </c>
    </row>
    <row r="4503" spans="1:4" x14ac:dyDescent="0.25">
      <c r="A4503" s="5">
        <v>42035</v>
      </c>
      <c r="B4503" s="1">
        <v>1.605175</v>
      </c>
      <c r="C4503" t="s">
        <v>15</v>
      </c>
      <c r="D4503" s="4">
        <f>VLOOKUP(C4503,'Sales Prices'!$A$2:$B$13,2,FALSE)</f>
        <v>3.8</v>
      </c>
    </row>
    <row r="4504" spans="1:4" x14ac:dyDescent="0.25">
      <c r="A4504" s="5">
        <v>42035</v>
      </c>
      <c r="B4504" s="1">
        <v>1.6118749999999999</v>
      </c>
      <c r="C4504" t="s">
        <v>20</v>
      </c>
      <c r="D4504" s="4">
        <f>VLOOKUP(C4504,'Sales Prices'!$A$2:$B$13,2,FALSE)</f>
        <v>2</v>
      </c>
    </row>
    <row r="4505" spans="1:4" x14ac:dyDescent="0.25">
      <c r="A4505" s="5">
        <v>42035</v>
      </c>
      <c r="B4505" s="1">
        <v>1.6118749999999999</v>
      </c>
      <c r="C4505" t="s">
        <v>14</v>
      </c>
      <c r="D4505" s="4">
        <f>VLOOKUP(C4505,'Sales Prices'!$A$2:$B$13,2,FALSE)</f>
        <v>2.75</v>
      </c>
    </row>
    <row r="4506" spans="1:4" x14ac:dyDescent="0.25">
      <c r="A4506" s="5">
        <v>42035</v>
      </c>
      <c r="B4506" s="1">
        <v>1.6125750000000001</v>
      </c>
      <c r="C4506" t="s">
        <v>20</v>
      </c>
      <c r="D4506" s="4">
        <f>VLOOKUP(C4506,'Sales Prices'!$A$2:$B$13,2,FALSE)</f>
        <v>2</v>
      </c>
    </row>
    <row r="4507" spans="1:4" x14ac:dyDescent="0.25">
      <c r="A4507" s="5">
        <v>42035</v>
      </c>
      <c r="B4507" s="1">
        <v>1.613375</v>
      </c>
      <c r="C4507" t="s">
        <v>15</v>
      </c>
      <c r="D4507" s="4">
        <f>VLOOKUP(C4507,'Sales Prices'!$A$2:$B$13,2,FALSE)</f>
        <v>3.8</v>
      </c>
    </row>
    <row r="4508" spans="1:4" x14ac:dyDescent="0.25">
      <c r="A4508" s="5">
        <v>42035</v>
      </c>
      <c r="B4508" s="1">
        <v>1.613675</v>
      </c>
      <c r="C4508" t="s">
        <v>28</v>
      </c>
      <c r="D4508" s="4">
        <f>VLOOKUP(C4508,'Sales Prices'!$A$2:$B$13,2,FALSE)</f>
        <v>1.5</v>
      </c>
    </row>
    <row r="4509" spans="1:4" x14ac:dyDescent="0.25">
      <c r="A4509" s="5">
        <v>42035</v>
      </c>
      <c r="B4509" s="1">
        <v>1.615575</v>
      </c>
      <c r="C4509" t="s">
        <v>28</v>
      </c>
      <c r="D4509" s="4">
        <f>VLOOKUP(C4509,'Sales Prices'!$A$2:$B$13,2,FALSE)</f>
        <v>1.5</v>
      </c>
    </row>
    <row r="4510" spans="1:4" x14ac:dyDescent="0.25">
      <c r="A4510" s="5">
        <v>42035</v>
      </c>
      <c r="B4510" s="1">
        <v>1.6166749999999999</v>
      </c>
      <c r="C4510" t="s">
        <v>20</v>
      </c>
      <c r="D4510" s="4">
        <f>VLOOKUP(C4510,'Sales Prices'!$A$2:$B$13,2,FALSE)</f>
        <v>2</v>
      </c>
    </row>
    <row r="4511" spans="1:4" x14ac:dyDescent="0.25">
      <c r="A4511" s="5">
        <v>42035</v>
      </c>
      <c r="B4511" s="1">
        <v>1.617175</v>
      </c>
      <c r="C4511" t="s">
        <v>45</v>
      </c>
      <c r="D4511" s="4">
        <f>VLOOKUP(C4511,'Sales Prices'!$A$2:$B$13,2,FALSE)</f>
        <v>3.5</v>
      </c>
    </row>
    <row r="4512" spans="1:4" x14ac:dyDescent="0.25">
      <c r="A4512" s="5">
        <v>42035</v>
      </c>
      <c r="B4512" s="1">
        <v>1.617675</v>
      </c>
      <c r="C4512" t="s">
        <v>15</v>
      </c>
      <c r="D4512" s="4">
        <f>VLOOKUP(C4512,'Sales Prices'!$A$2:$B$13,2,FALSE)</f>
        <v>3.8</v>
      </c>
    </row>
    <row r="4513" spans="1:4" x14ac:dyDescent="0.25">
      <c r="A4513" s="5">
        <v>42035</v>
      </c>
      <c r="B4513" s="1">
        <v>1.6199750000000002</v>
      </c>
      <c r="C4513" t="s">
        <v>28</v>
      </c>
      <c r="D4513" s="4">
        <f>VLOOKUP(C4513,'Sales Prices'!$A$2:$B$13,2,FALSE)</f>
        <v>1.5</v>
      </c>
    </row>
    <row r="4514" spans="1:4" x14ac:dyDescent="0.25">
      <c r="A4514" s="5">
        <v>42035</v>
      </c>
      <c r="B4514" s="1">
        <v>1.623575</v>
      </c>
      <c r="C4514" t="s">
        <v>15</v>
      </c>
      <c r="D4514" s="4">
        <f>VLOOKUP(C4514,'Sales Prices'!$A$2:$B$13,2,FALSE)</f>
        <v>3.8</v>
      </c>
    </row>
    <row r="4515" spans="1:4" x14ac:dyDescent="0.25">
      <c r="A4515" s="5">
        <v>42035</v>
      </c>
      <c r="B4515" s="1">
        <v>1.623675</v>
      </c>
      <c r="C4515" t="s">
        <v>15</v>
      </c>
      <c r="D4515" s="4">
        <f>VLOOKUP(C4515,'Sales Prices'!$A$2:$B$13,2,FALSE)</f>
        <v>3.8</v>
      </c>
    </row>
    <row r="4516" spans="1:4" x14ac:dyDescent="0.25">
      <c r="A4516" s="5">
        <v>42035</v>
      </c>
      <c r="B4516" s="1">
        <v>1.625675</v>
      </c>
      <c r="C4516" t="s">
        <v>14</v>
      </c>
      <c r="D4516" s="4">
        <f>VLOOKUP(C4516,'Sales Prices'!$A$2:$B$13,2,FALSE)</f>
        <v>2.75</v>
      </c>
    </row>
    <row r="4517" spans="1:4" x14ac:dyDescent="0.25">
      <c r="A4517" s="5">
        <v>42035</v>
      </c>
      <c r="B4517" s="1">
        <v>1.6263749999999999</v>
      </c>
      <c r="C4517" t="s">
        <v>4</v>
      </c>
      <c r="D4517" s="4">
        <f>VLOOKUP(C4517,'Sales Prices'!$A$2:$B$13,2,FALSE)</f>
        <v>3.5</v>
      </c>
    </row>
    <row r="4518" spans="1:4" x14ac:dyDescent="0.25">
      <c r="A4518" s="5">
        <v>42035</v>
      </c>
      <c r="B4518" s="1">
        <v>1.6300750000000002</v>
      </c>
      <c r="C4518" t="s">
        <v>28</v>
      </c>
      <c r="D4518" s="4">
        <f>VLOOKUP(C4518,'Sales Prices'!$A$2:$B$13,2,FALSE)</f>
        <v>1.5</v>
      </c>
    </row>
    <row r="4519" spans="1:4" x14ac:dyDescent="0.25">
      <c r="A4519" s="5">
        <v>42035</v>
      </c>
      <c r="B4519" s="1">
        <v>1.631975</v>
      </c>
      <c r="C4519" t="s">
        <v>14</v>
      </c>
      <c r="D4519" s="4">
        <f>VLOOKUP(C4519,'Sales Prices'!$A$2:$B$13,2,FALSE)</f>
        <v>2.75</v>
      </c>
    </row>
    <row r="4520" spans="1:4" x14ac:dyDescent="0.25">
      <c r="A4520" s="5">
        <v>42035</v>
      </c>
      <c r="B4520" s="1">
        <v>1.639575</v>
      </c>
      <c r="C4520" t="s">
        <v>5</v>
      </c>
      <c r="D4520" s="4">
        <f>VLOOKUP(C4520,'Sales Prices'!$A$2:$B$13,2,FALSE)</f>
        <v>2.99</v>
      </c>
    </row>
    <row r="4521" spans="1:4" x14ac:dyDescent="0.25">
      <c r="A4521" s="5">
        <v>42035</v>
      </c>
      <c r="B4521" s="1">
        <v>1.6470750000000001</v>
      </c>
      <c r="C4521" t="s">
        <v>28</v>
      </c>
      <c r="D4521" s="4">
        <f>VLOOKUP(C4521,'Sales Prices'!$A$2:$B$13,2,FALSE)</f>
        <v>1.5</v>
      </c>
    </row>
    <row r="4522" spans="1:4" x14ac:dyDescent="0.25">
      <c r="A4522" s="5">
        <v>42036</v>
      </c>
      <c r="B4522" s="1">
        <v>1.3452</v>
      </c>
      <c r="C4522" t="s">
        <v>28</v>
      </c>
      <c r="D4522" s="4">
        <f>VLOOKUP(C4522,'Sales Prices'!$A$2:$B$13,2,FALSE)</f>
        <v>1.5</v>
      </c>
    </row>
    <row r="4523" spans="1:4" x14ac:dyDescent="0.25">
      <c r="A4523" s="5">
        <v>42036</v>
      </c>
      <c r="B4523" s="1">
        <v>1.3454999999999999</v>
      </c>
      <c r="C4523" t="s">
        <v>4</v>
      </c>
      <c r="D4523" s="4">
        <f>VLOOKUP(C4523,'Sales Prices'!$A$2:$B$13,2,FALSE)</f>
        <v>3.5</v>
      </c>
    </row>
    <row r="4524" spans="1:4" x14ac:dyDescent="0.25">
      <c r="A4524" s="5">
        <v>42036</v>
      </c>
      <c r="B4524" s="1">
        <v>1.3481999999999998</v>
      </c>
      <c r="C4524" t="s">
        <v>20</v>
      </c>
      <c r="D4524" s="4">
        <f>VLOOKUP(C4524,'Sales Prices'!$A$2:$B$13,2,FALSE)</f>
        <v>2</v>
      </c>
    </row>
    <row r="4525" spans="1:4" x14ac:dyDescent="0.25">
      <c r="A4525" s="5">
        <v>42036</v>
      </c>
      <c r="B4525" s="1">
        <v>1.3552999999999999</v>
      </c>
      <c r="C4525" t="s">
        <v>20</v>
      </c>
      <c r="D4525" s="4">
        <f>VLOOKUP(C4525,'Sales Prices'!$A$2:$B$13,2,FALSE)</f>
        <v>2</v>
      </c>
    </row>
    <row r="4526" spans="1:4" x14ac:dyDescent="0.25">
      <c r="A4526" s="5">
        <v>42036</v>
      </c>
      <c r="B4526" s="1">
        <v>1.3578999999999999</v>
      </c>
      <c r="C4526" t="s">
        <v>15</v>
      </c>
      <c r="D4526" s="4">
        <f>VLOOKUP(C4526,'Sales Prices'!$A$2:$B$13,2,FALSE)</f>
        <v>3.8</v>
      </c>
    </row>
    <row r="4527" spans="1:4" x14ac:dyDescent="0.25">
      <c r="A4527" s="5">
        <v>42036</v>
      </c>
      <c r="B4527" s="1">
        <v>1.3619999999999999</v>
      </c>
      <c r="C4527" t="s">
        <v>20</v>
      </c>
      <c r="D4527" s="4">
        <f>VLOOKUP(C4527,'Sales Prices'!$A$2:$B$13,2,FALSE)</f>
        <v>2</v>
      </c>
    </row>
    <row r="4528" spans="1:4" x14ac:dyDescent="0.25">
      <c r="A4528" s="5">
        <v>42036</v>
      </c>
      <c r="B4528" s="1">
        <v>1.3635999999999999</v>
      </c>
      <c r="C4528" t="s">
        <v>4</v>
      </c>
      <c r="D4528" s="4">
        <f>VLOOKUP(C4528,'Sales Prices'!$A$2:$B$13,2,FALSE)</f>
        <v>3.5</v>
      </c>
    </row>
    <row r="4529" spans="1:4" x14ac:dyDescent="0.25">
      <c r="A4529" s="5">
        <v>42036</v>
      </c>
      <c r="B4529" s="1">
        <v>1.3693</v>
      </c>
      <c r="C4529" t="s">
        <v>4</v>
      </c>
      <c r="D4529" s="4">
        <f>VLOOKUP(C4529,'Sales Prices'!$A$2:$B$13,2,FALSE)</f>
        <v>3.5</v>
      </c>
    </row>
    <row r="4530" spans="1:4" x14ac:dyDescent="0.25">
      <c r="A4530" s="5">
        <v>42036</v>
      </c>
      <c r="B4530" s="1">
        <v>1.3725999999999998</v>
      </c>
      <c r="C4530" t="s">
        <v>4</v>
      </c>
      <c r="D4530" s="4">
        <f>VLOOKUP(C4530,'Sales Prices'!$A$2:$B$13,2,FALSE)</f>
        <v>3.5</v>
      </c>
    </row>
    <row r="4531" spans="1:4" x14ac:dyDescent="0.25">
      <c r="A4531" s="5">
        <v>42036</v>
      </c>
      <c r="B4531" s="1">
        <v>1.3769</v>
      </c>
      <c r="C4531" t="s">
        <v>24</v>
      </c>
      <c r="D4531" s="4">
        <f>VLOOKUP(C4531,'Sales Prices'!$A$2:$B$13,2,FALSE)</f>
        <v>3.25</v>
      </c>
    </row>
    <row r="4532" spans="1:4" x14ac:dyDescent="0.25">
      <c r="A4532" s="5">
        <v>42036</v>
      </c>
      <c r="B4532" s="1">
        <v>1.3772</v>
      </c>
      <c r="C4532" t="s">
        <v>20</v>
      </c>
      <c r="D4532" s="4">
        <f>VLOOKUP(C4532,'Sales Prices'!$A$2:$B$13,2,FALSE)</f>
        <v>2</v>
      </c>
    </row>
    <row r="4533" spans="1:4" x14ac:dyDescent="0.25">
      <c r="A4533" s="5">
        <v>42036</v>
      </c>
      <c r="B4533" s="1">
        <v>1.3775999999999999</v>
      </c>
      <c r="C4533" t="s">
        <v>28</v>
      </c>
      <c r="D4533" s="4">
        <f>VLOOKUP(C4533,'Sales Prices'!$A$2:$B$13,2,FALSE)</f>
        <v>1.5</v>
      </c>
    </row>
    <row r="4534" spans="1:4" x14ac:dyDescent="0.25">
      <c r="A4534" s="5">
        <v>42036</v>
      </c>
      <c r="B4534" s="1">
        <v>1.3782999999999999</v>
      </c>
      <c r="C4534" t="s">
        <v>28</v>
      </c>
      <c r="D4534" s="4">
        <f>VLOOKUP(C4534,'Sales Prices'!$A$2:$B$13,2,FALSE)</f>
        <v>1.5</v>
      </c>
    </row>
    <row r="4535" spans="1:4" x14ac:dyDescent="0.25">
      <c r="A4535" s="5">
        <v>42036</v>
      </c>
      <c r="B4535" s="1">
        <v>1.3798999999999999</v>
      </c>
      <c r="C4535" t="s">
        <v>28</v>
      </c>
      <c r="D4535" s="4">
        <f>VLOOKUP(C4535,'Sales Prices'!$A$2:$B$13,2,FALSE)</f>
        <v>1.5</v>
      </c>
    </row>
    <row r="4536" spans="1:4" x14ac:dyDescent="0.25">
      <c r="A4536" s="5">
        <v>42036</v>
      </c>
      <c r="B4536" s="1">
        <v>1.3820999999999999</v>
      </c>
      <c r="C4536" t="s">
        <v>4</v>
      </c>
      <c r="D4536" s="4">
        <f>VLOOKUP(C4536,'Sales Prices'!$A$2:$B$13,2,FALSE)</f>
        <v>3.5</v>
      </c>
    </row>
    <row r="4537" spans="1:4" x14ac:dyDescent="0.25">
      <c r="A4537" s="5">
        <v>42036</v>
      </c>
      <c r="B4537" s="1">
        <v>1.3845000000000001</v>
      </c>
      <c r="C4537" t="s">
        <v>45</v>
      </c>
      <c r="D4537" s="4">
        <f>VLOOKUP(C4537,'Sales Prices'!$A$2:$B$13,2,FALSE)</f>
        <v>3.5</v>
      </c>
    </row>
    <row r="4538" spans="1:4" x14ac:dyDescent="0.25">
      <c r="A4538" s="5">
        <v>42036</v>
      </c>
      <c r="B4538" s="1">
        <v>1.3875</v>
      </c>
      <c r="C4538" t="s">
        <v>25</v>
      </c>
      <c r="D4538" s="4">
        <f>VLOOKUP(C4538,'Sales Prices'!$A$2:$B$13,2,FALSE)</f>
        <v>3</v>
      </c>
    </row>
    <row r="4539" spans="1:4" x14ac:dyDescent="0.25">
      <c r="A4539" s="5">
        <v>42036</v>
      </c>
      <c r="B4539" s="1">
        <v>1.3895999999999999</v>
      </c>
      <c r="C4539" t="s">
        <v>20</v>
      </c>
      <c r="D4539" s="4">
        <f>VLOOKUP(C4539,'Sales Prices'!$A$2:$B$13,2,FALSE)</f>
        <v>2</v>
      </c>
    </row>
    <row r="4540" spans="1:4" x14ac:dyDescent="0.25">
      <c r="A4540" s="5">
        <v>42036</v>
      </c>
      <c r="B4540" s="1">
        <v>1.3916999999999999</v>
      </c>
      <c r="C4540" t="s">
        <v>0</v>
      </c>
      <c r="D4540" s="4">
        <f>VLOOKUP(C4540,'Sales Prices'!$A$2:$B$13,2,FALSE)</f>
        <v>2.5</v>
      </c>
    </row>
    <row r="4541" spans="1:4" x14ac:dyDescent="0.25">
      <c r="A4541" s="5">
        <v>42036</v>
      </c>
      <c r="B4541" s="1">
        <v>1.3952</v>
      </c>
      <c r="C4541" t="s">
        <v>4</v>
      </c>
      <c r="D4541" s="4">
        <f>VLOOKUP(C4541,'Sales Prices'!$A$2:$B$13,2,FALSE)</f>
        <v>3.5</v>
      </c>
    </row>
    <row r="4542" spans="1:4" x14ac:dyDescent="0.25">
      <c r="A4542" s="5">
        <v>42036</v>
      </c>
      <c r="B4542" s="1">
        <v>1.3975</v>
      </c>
      <c r="C4542" t="s">
        <v>24</v>
      </c>
      <c r="D4542" s="4">
        <f>VLOOKUP(C4542,'Sales Prices'!$A$2:$B$13,2,FALSE)</f>
        <v>3.25</v>
      </c>
    </row>
    <row r="4543" spans="1:4" x14ac:dyDescent="0.25">
      <c r="A4543" s="5">
        <v>42036</v>
      </c>
      <c r="B4543" s="1">
        <v>1.3980999999999999</v>
      </c>
      <c r="C4543" t="s">
        <v>4</v>
      </c>
      <c r="D4543" s="4">
        <f>VLOOKUP(C4543,'Sales Prices'!$A$2:$B$13,2,FALSE)</f>
        <v>3.5</v>
      </c>
    </row>
    <row r="4544" spans="1:4" x14ac:dyDescent="0.25">
      <c r="A4544" s="5">
        <v>42036</v>
      </c>
      <c r="B4544" s="1">
        <v>1.3983999999999999</v>
      </c>
      <c r="C4544" t="s">
        <v>4</v>
      </c>
      <c r="D4544" s="4">
        <f>VLOOKUP(C4544,'Sales Prices'!$A$2:$B$13,2,FALSE)</f>
        <v>3.5</v>
      </c>
    </row>
    <row r="4545" spans="1:4" x14ac:dyDescent="0.25">
      <c r="A4545" s="5">
        <v>42036</v>
      </c>
      <c r="B4545" s="1">
        <v>1.4005000000000001</v>
      </c>
      <c r="C4545" t="s">
        <v>28</v>
      </c>
      <c r="D4545" s="4">
        <f>VLOOKUP(C4545,'Sales Prices'!$A$2:$B$13,2,FALSE)</f>
        <v>1.5</v>
      </c>
    </row>
    <row r="4546" spans="1:4" x14ac:dyDescent="0.25">
      <c r="A4546" s="5">
        <v>42036</v>
      </c>
      <c r="B4546" s="1">
        <v>1.4084999999999999</v>
      </c>
      <c r="C4546" t="s">
        <v>24</v>
      </c>
      <c r="D4546" s="4">
        <f>VLOOKUP(C4546,'Sales Prices'!$A$2:$B$13,2,FALSE)</f>
        <v>3.25</v>
      </c>
    </row>
    <row r="4547" spans="1:4" x14ac:dyDescent="0.25">
      <c r="A4547" s="5">
        <v>42036</v>
      </c>
      <c r="B4547" s="1">
        <v>1.4094</v>
      </c>
      <c r="C4547" t="s">
        <v>24</v>
      </c>
      <c r="D4547" s="4">
        <f>VLOOKUP(C4547,'Sales Prices'!$A$2:$B$13,2,FALSE)</f>
        <v>3.25</v>
      </c>
    </row>
    <row r="4548" spans="1:4" x14ac:dyDescent="0.25">
      <c r="A4548" s="5">
        <v>42036</v>
      </c>
      <c r="B4548" s="1">
        <v>1.4113</v>
      </c>
      <c r="C4548" t="s">
        <v>25</v>
      </c>
      <c r="D4548" s="4">
        <f>VLOOKUP(C4548,'Sales Prices'!$A$2:$B$13,2,FALSE)</f>
        <v>3</v>
      </c>
    </row>
    <row r="4549" spans="1:4" x14ac:dyDescent="0.25">
      <c r="A4549" s="5">
        <v>42036</v>
      </c>
      <c r="B4549" s="1">
        <v>1.4121999999999999</v>
      </c>
      <c r="C4549" t="s">
        <v>21</v>
      </c>
      <c r="D4549" s="4">
        <f>VLOOKUP(C4549,'Sales Prices'!$A$2:$B$13,2,FALSE)</f>
        <v>2.65</v>
      </c>
    </row>
    <row r="4550" spans="1:4" x14ac:dyDescent="0.25">
      <c r="A4550" s="5">
        <v>42036</v>
      </c>
      <c r="B4550" s="1">
        <v>1.4165999999999999</v>
      </c>
      <c r="C4550" t="s">
        <v>5</v>
      </c>
      <c r="D4550" s="4">
        <f>VLOOKUP(C4550,'Sales Prices'!$A$2:$B$13,2,FALSE)</f>
        <v>2.99</v>
      </c>
    </row>
    <row r="4551" spans="1:4" x14ac:dyDescent="0.25">
      <c r="A4551" s="5">
        <v>42036</v>
      </c>
      <c r="B4551" s="1">
        <v>1.4242999999999999</v>
      </c>
      <c r="C4551" t="s">
        <v>5</v>
      </c>
      <c r="D4551" s="4">
        <f>VLOOKUP(C4551,'Sales Prices'!$A$2:$B$13,2,FALSE)</f>
        <v>2.99</v>
      </c>
    </row>
    <row r="4552" spans="1:4" x14ac:dyDescent="0.25">
      <c r="A4552" s="5">
        <v>42036</v>
      </c>
      <c r="B4552" s="1">
        <v>1.43</v>
      </c>
      <c r="C4552" t="s">
        <v>28</v>
      </c>
      <c r="D4552" s="4">
        <f>VLOOKUP(C4552,'Sales Prices'!$A$2:$B$13,2,FALSE)</f>
        <v>1.5</v>
      </c>
    </row>
    <row r="4553" spans="1:4" x14ac:dyDescent="0.25">
      <c r="A4553" s="5">
        <v>42036</v>
      </c>
      <c r="B4553" s="1">
        <v>1.4308000000000001</v>
      </c>
      <c r="C4553" t="s">
        <v>28</v>
      </c>
      <c r="D4553" s="4">
        <f>VLOOKUP(C4553,'Sales Prices'!$A$2:$B$13,2,FALSE)</f>
        <v>1.5</v>
      </c>
    </row>
    <row r="4554" spans="1:4" x14ac:dyDescent="0.25">
      <c r="A4554" s="5">
        <v>42036</v>
      </c>
      <c r="B4554" s="1">
        <v>1.4323999999999999</v>
      </c>
      <c r="C4554" t="s">
        <v>45</v>
      </c>
      <c r="D4554" s="4">
        <f>VLOOKUP(C4554,'Sales Prices'!$A$2:$B$13,2,FALSE)</f>
        <v>3.5</v>
      </c>
    </row>
    <row r="4555" spans="1:4" x14ac:dyDescent="0.25">
      <c r="A4555" s="5">
        <v>42036</v>
      </c>
      <c r="B4555" s="1">
        <v>1.4365999999999999</v>
      </c>
      <c r="C4555" t="s">
        <v>20</v>
      </c>
      <c r="D4555" s="4">
        <f>VLOOKUP(C4555,'Sales Prices'!$A$2:$B$13,2,FALSE)</f>
        <v>2</v>
      </c>
    </row>
    <row r="4556" spans="1:4" x14ac:dyDescent="0.25">
      <c r="A4556" s="5">
        <v>42036</v>
      </c>
      <c r="B4556" s="1">
        <v>1.4390999999999998</v>
      </c>
      <c r="C4556" t="s">
        <v>14</v>
      </c>
      <c r="D4556" s="4">
        <f>VLOOKUP(C4556,'Sales Prices'!$A$2:$B$13,2,FALSE)</f>
        <v>2.75</v>
      </c>
    </row>
    <row r="4557" spans="1:4" x14ac:dyDescent="0.25">
      <c r="A4557" s="5">
        <v>42036</v>
      </c>
      <c r="B4557" s="1">
        <v>1.44</v>
      </c>
      <c r="C4557" t="s">
        <v>15</v>
      </c>
      <c r="D4557" s="4">
        <f>VLOOKUP(C4557,'Sales Prices'!$A$2:$B$13,2,FALSE)</f>
        <v>3.8</v>
      </c>
    </row>
    <row r="4558" spans="1:4" x14ac:dyDescent="0.25">
      <c r="A4558" s="5">
        <v>42036</v>
      </c>
      <c r="B4558" s="1">
        <v>1.4413</v>
      </c>
      <c r="C4558" t="s">
        <v>0</v>
      </c>
      <c r="D4558" s="4">
        <f>VLOOKUP(C4558,'Sales Prices'!$A$2:$B$13,2,FALSE)</f>
        <v>2.5</v>
      </c>
    </row>
    <row r="4559" spans="1:4" x14ac:dyDescent="0.25">
      <c r="A4559" s="5">
        <v>42036</v>
      </c>
      <c r="B4559" s="1">
        <v>1.4428000000000001</v>
      </c>
      <c r="C4559" t="s">
        <v>15</v>
      </c>
      <c r="D4559" s="4">
        <f>VLOOKUP(C4559,'Sales Prices'!$A$2:$B$13,2,FALSE)</f>
        <v>3.8</v>
      </c>
    </row>
    <row r="4560" spans="1:4" x14ac:dyDescent="0.25">
      <c r="A4560" s="5">
        <v>42036</v>
      </c>
      <c r="B4560" s="1">
        <v>1.4432</v>
      </c>
      <c r="C4560" t="s">
        <v>4</v>
      </c>
      <c r="D4560" s="4">
        <f>VLOOKUP(C4560,'Sales Prices'!$A$2:$B$13,2,FALSE)</f>
        <v>3.5</v>
      </c>
    </row>
    <row r="4561" spans="1:4" x14ac:dyDescent="0.25">
      <c r="A4561" s="5">
        <v>42036</v>
      </c>
      <c r="B4561" s="1">
        <v>1.4445999999999999</v>
      </c>
      <c r="C4561" t="s">
        <v>20</v>
      </c>
      <c r="D4561" s="4">
        <f>VLOOKUP(C4561,'Sales Prices'!$A$2:$B$13,2,FALSE)</f>
        <v>2</v>
      </c>
    </row>
    <row r="4562" spans="1:4" x14ac:dyDescent="0.25">
      <c r="A4562" s="5">
        <v>42036</v>
      </c>
      <c r="B4562" s="1">
        <v>1.4470999999999998</v>
      </c>
      <c r="C4562" t="s">
        <v>15</v>
      </c>
      <c r="D4562" s="4">
        <f>VLOOKUP(C4562,'Sales Prices'!$A$2:$B$13,2,FALSE)</f>
        <v>3.8</v>
      </c>
    </row>
    <row r="4563" spans="1:4" x14ac:dyDescent="0.25">
      <c r="A4563" s="5">
        <v>42036</v>
      </c>
      <c r="B4563" s="1">
        <v>1.4479</v>
      </c>
      <c r="C4563" t="s">
        <v>45</v>
      </c>
      <c r="D4563" s="4">
        <f>VLOOKUP(C4563,'Sales Prices'!$A$2:$B$13,2,FALSE)</f>
        <v>3.5</v>
      </c>
    </row>
    <row r="4564" spans="1:4" x14ac:dyDescent="0.25">
      <c r="A4564" s="5">
        <v>42036</v>
      </c>
      <c r="B4564" s="1">
        <v>1.448</v>
      </c>
      <c r="C4564" t="s">
        <v>21</v>
      </c>
      <c r="D4564" s="4">
        <f>VLOOKUP(C4564,'Sales Prices'!$A$2:$B$13,2,FALSE)</f>
        <v>2.65</v>
      </c>
    </row>
    <row r="4565" spans="1:4" x14ac:dyDescent="0.25">
      <c r="A4565" s="5">
        <v>42036</v>
      </c>
      <c r="B4565" s="1">
        <v>1.4546999999999999</v>
      </c>
      <c r="C4565" t="s">
        <v>24</v>
      </c>
      <c r="D4565" s="4">
        <f>VLOOKUP(C4565,'Sales Prices'!$A$2:$B$13,2,FALSE)</f>
        <v>3.25</v>
      </c>
    </row>
    <row r="4566" spans="1:4" x14ac:dyDescent="0.25">
      <c r="A4566" s="5">
        <v>42036</v>
      </c>
      <c r="B4566" s="1">
        <v>1.456</v>
      </c>
      <c r="C4566" t="s">
        <v>15</v>
      </c>
      <c r="D4566" s="4">
        <f>VLOOKUP(C4566,'Sales Prices'!$A$2:$B$13,2,FALSE)</f>
        <v>3.8</v>
      </c>
    </row>
    <row r="4567" spans="1:4" x14ac:dyDescent="0.25">
      <c r="A4567" s="5">
        <v>42036</v>
      </c>
      <c r="B4567" s="1">
        <v>1.4571000000000001</v>
      </c>
      <c r="C4567" t="s">
        <v>28</v>
      </c>
      <c r="D4567" s="4">
        <f>VLOOKUP(C4567,'Sales Prices'!$A$2:$B$13,2,FALSE)</f>
        <v>1.5</v>
      </c>
    </row>
    <row r="4568" spans="1:4" x14ac:dyDescent="0.25">
      <c r="A4568" s="5">
        <v>42036</v>
      </c>
      <c r="B4568" s="1">
        <v>1.4613</v>
      </c>
      <c r="C4568" t="s">
        <v>24</v>
      </c>
      <c r="D4568" s="4">
        <f>VLOOKUP(C4568,'Sales Prices'!$A$2:$B$13,2,FALSE)</f>
        <v>3.25</v>
      </c>
    </row>
    <row r="4569" spans="1:4" x14ac:dyDescent="0.25">
      <c r="A4569" s="5">
        <v>42036</v>
      </c>
      <c r="B4569" s="1">
        <v>1.4661</v>
      </c>
      <c r="C4569" t="s">
        <v>20</v>
      </c>
      <c r="D4569" s="4">
        <f>VLOOKUP(C4569,'Sales Prices'!$A$2:$B$13,2,FALSE)</f>
        <v>2</v>
      </c>
    </row>
    <row r="4570" spans="1:4" x14ac:dyDescent="0.25">
      <c r="A4570" s="5">
        <v>42036</v>
      </c>
      <c r="B4570" s="1">
        <v>1.4665999999999999</v>
      </c>
      <c r="C4570" t="s">
        <v>15</v>
      </c>
      <c r="D4570" s="4">
        <f>VLOOKUP(C4570,'Sales Prices'!$A$2:$B$13,2,FALSE)</f>
        <v>3.8</v>
      </c>
    </row>
    <row r="4571" spans="1:4" x14ac:dyDescent="0.25">
      <c r="A4571" s="5">
        <v>42036</v>
      </c>
      <c r="B4571" s="1">
        <v>1.4670000000000001</v>
      </c>
      <c r="C4571" t="s">
        <v>24</v>
      </c>
      <c r="D4571" s="4">
        <f>VLOOKUP(C4571,'Sales Prices'!$A$2:$B$13,2,FALSE)</f>
        <v>3.25</v>
      </c>
    </row>
    <row r="4572" spans="1:4" x14ac:dyDescent="0.25">
      <c r="A4572" s="5">
        <v>42036</v>
      </c>
      <c r="B4572" s="1">
        <v>1.4674</v>
      </c>
      <c r="C4572" t="s">
        <v>20</v>
      </c>
      <c r="D4572" s="4">
        <f>VLOOKUP(C4572,'Sales Prices'!$A$2:$B$13,2,FALSE)</f>
        <v>2</v>
      </c>
    </row>
    <row r="4573" spans="1:4" x14ac:dyDescent="0.25">
      <c r="A4573" s="5">
        <v>42036</v>
      </c>
      <c r="B4573" s="1">
        <v>1.476</v>
      </c>
      <c r="C4573" t="s">
        <v>24</v>
      </c>
      <c r="D4573" s="4">
        <f>VLOOKUP(C4573,'Sales Prices'!$A$2:$B$13,2,FALSE)</f>
        <v>3.25</v>
      </c>
    </row>
    <row r="4574" spans="1:4" x14ac:dyDescent="0.25">
      <c r="A4574" s="5">
        <v>42036</v>
      </c>
      <c r="B4574" s="1">
        <v>1.4773999999999998</v>
      </c>
      <c r="C4574" t="s">
        <v>24</v>
      </c>
      <c r="D4574" s="4">
        <f>VLOOKUP(C4574,'Sales Prices'!$A$2:$B$13,2,FALSE)</f>
        <v>3.25</v>
      </c>
    </row>
    <row r="4575" spans="1:4" x14ac:dyDescent="0.25">
      <c r="A4575" s="5">
        <v>42036</v>
      </c>
      <c r="B4575" s="1">
        <v>1.4789999999999999</v>
      </c>
      <c r="C4575" t="s">
        <v>24</v>
      </c>
      <c r="D4575" s="4">
        <f>VLOOKUP(C4575,'Sales Prices'!$A$2:$B$13,2,FALSE)</f>
        <v>3.25</v>
      </c>
    </row>
    <row r="4576" spans="1:4" x14ac:dyDescent="0.25">
      <c r="A4576" s="5">
        <v>42036</v>
      </c>
      <c r="B4576" s="1">
        <v>1.4792999999999998</v>
      </c>
      <c r="C4576" t="s">
        <v>21</v>
      </c>
      <c r="D4576" s="4">
        <f>VLOOKUP(C4576,'Sales Prices'!$A$2:$B$13,2,FALSE)</f>
        <v>2.65</v>
      </c>
    </row>
    <row r="4577" spans="1:4" x14ac:dyDescent="0.25">
      <c r="A4577" s="5">
        <v>42036</v>
      </c>
      <c r="B4577" s="1">
        <v>1.4804999999999999</v>
      </c>
      <c r="C4577" t="s">
        <v>0</v>
      </c>
      <c r="D4577" s="4">
        <f>VLOOKUP(C4577,'Sales Prices'!$A$2:$B$13,2,FALSE)</f>
        <v>2.5</v>
      </c>
    </row>
    <row r="4578" spans="1:4" x14ac:dyDescent="0.25">
      <c r="A4578" s="5">
        <v>42036</v>
      </c>
      <c r="B4578" s="1">
        <v>1.4819</v>
      </c>
      <c r="C4578" t="s">
        <v>0</v>
      </c>
      <c r="D4578" s="4">
        <f>VLOOKUP(C4578,'Sales Prices'!$A$2:$B$13,2,FALSE)</f>
        <v>2.5</v>
      </c>
    </row>
    <row r="4579" spans="1:4" x14ac:dyDescent="0.25">
      <c r="A4579" s="5">
        <v>42036</v>
      </c>
      <c r="B4579" s="1">
        <v>1.4827999999999999</v>
      </c>
      <c r="C4579" t="s">
        <v>20</v>
      </c>
      <c r="D4579" s="4">
        <f>VLOOKUP(C4579,'Sales Prices'!$A$2:$B$13,2,FALSE)</f>
        <v>2</v>
      </c>
    </row>
    <row r="4580" spans="1:4" x14ac:dyDescent="0.25">
      <c r="A4580" s="5">
        <v>42036</v>
      </c>
      <c r="B4580" s="1">
        <v>1.484</v>
      </c>
      <c r="C4580" t="s">
        <v>14</v>
      </c>
      <c r="D4580" s="4">
        <f>VLOOKUP(C4580,'Sales Prices'!$A$2:$B$13,2,FALSE)</f>
        <v>2.75</v>
      </c>
    </row>
    <row r="4581" spans="1:4" x14ac:dyDescent="0.25">
      <c r="A4581" s="5">
        <v>42036</v>
      </c>
      <c r="B4581" s="1">
        <v>1.4843999999999999</v>
      </c>
      <c r="C4581" t="s">
        <v>24</v>
      </c>
      <c r="D4581" s="4">
        <f>VLOOKUP(C4581,'Sales Prices'!$A$2:$B$13,2,FALSE)</f>
        <v>3.25</v>
      </c>
    </row>
    <row r="4582" spans="1:4" x14ac:dyDescent="0.25">
      <c r="A4582" s="5">
        <v>42036</v>
      </c>
      <c r="B4582" s="1">
        <v>1.4847999999999999</v>
      </c>
      <c r="C4582" t="s">
        <v>4</v>
      </c>
      <c r="D4582" s="4">
        <f>VLOOKUP(C4582,'Sales Prices'!$A$2:$B$13,2,FALSE)</f>
        <v>3.5</v>
      </c>
    </row>
    <row r="4583" spans="1:4" x14ac:dyDescent="0.25">
      <c r="A4583" s="5">
        <v>42036</v>
      </c>
      <c r="B4583" s="1">
        <v>1.4853000000000001</v>
      </c>
      <c r="C4583" t="s">
        <v>14</v>
      </c>
      <c r="D4583" s="4">
        <f>VLOOKUP(C4583,'Sales Prices'!$A$2:$B$13,2,FALSE)</f>
        <v>2.75</v>
      </c>
    </row>
    <row r="4584" spans="1:4" x14ac:dyDescent="0.25">
      <c r="A4584" s="5">
        <v>42036</v>
      </c>
      <c r="B4584" s="1">
        <v>1.4877</v>
      </c>
      <c r="C4584" t="s">
        <v>25</v>
      </c>
      <c r="D4584" s="4">
        <f>VLOOKUP(C4584,'Sales Prices'!$A$2:$B$13,2,FALSE)</f>
        <v>3</v>
      </c>
    </row>
    <row r="4585" spans="1:4" x14ac:dyDescent="0.25">
      <c r="A4585" s="5">
        <v>42036</v>
      </c>
      <c r="B4585" s="1">
        <v>1.4884999999999999</v>
      </c>
      <c r="C4585" t="s">
        <v>14</v>
      </c>
      <c r="D4585" s="4">
        <f>VLOOKUP(C4585,'Sales Prices'!$A$2:$B$13,2,FALSE)</f>
        <v>2.75</v>
      </c>
    </row>
    <row r="4586" spans="1:4" x14ac:dyDescent="0.25">
      <c r="A4586" s="5">
        <v>42036</v>
      </c>
      <c r="B4586" s="1">
        <v>1.4887999999999999</v>
      </c>
      <c r="C4586" t="s">
        <v>21</v>
      </c>
      <c r="D4586" s="4">
        <f>VLOOKUP(C4586,'Sales Prices'!$A$2:$B$13,2,FALSE)</f>
        <v>2.65</v>
      </c>
    </row>
    <row r="4587" spans="1:4" x14ac:dyDescent="0.25">
      <c r="A4587" s="5">
        <v>42036</v>
      </c>
      <c r="B4587" s="1">
        <v>1.4899</v>
      </c>
      <c r="C4587" t="s">
        <v>15</v>
      </c>
      <c r="D4587" s="4">
        <f>VLOOKUP(C4587,'Sales Prices'!$A$2:$B$13,2,FALSE)</f>
        <v>3.8</v>
      </c>
    </row>
    <row r="4588" spans="1:4" x14ac:dyDescent="0.25">
      <c r="A4588" s="5">
        <v>42036</v>
      </c>
      <c r="B4588" s="1">
        <v>1.4918</v>
      </c>
      <c r="C4588" t="s">
        <v>20</v>
      </c>
      <c r="D4588" s="4">
        <f>VLOOKUP(C4588,'Sales Prices'!$A$2:$B$13,2,FALSE)</f>
        <v>2</v>
      </c>
    </row>
    <row r="4589" spans="1:4" x14ac:dyDescent="0.25">
      <c r="A4589" s="5">
        <v>42036</v>
      </c>
      <c r="B4589" s="1">
        <v>1.4923</v>
      </c>
      <c r="C4589" t="s">
        <v>4</v>
      </c>
      <c r="D4589" s="4">
        <f>VLOOKUP(C4589,'Sales Prices'!$A$2:$B$13,2,FALSE)</f>
        <v>3.5</v>
      </c>
    </row>
    <row r="4590" spans="1:4" x14ac:dyDescent="0.25">
      <c r="A4590" s="5">
        <v>42036</v>
      </c>
      <c r="B4590" s="1">
        <v>1.4935</v>
      </c>
      <c r="C4590" t="s">
        <v>14</v>
      </c>
      <c r="D4590" s="4">
        <f>VLOOKUP(C4590,'Sales Prices'!$A$2:$B$13,2,FALSE)</f>
        <v>2.75</v>
      </c>
    </row>
    <row r="4591" spans="1:4" x14ac:dyDescent="0.25">
      <c r="A4591" s="5">
        <v>42036</v>
      </c>
      <c r="B4591" s="1">
        <v>1.5001</v>
      </c>
      <c r="C4591" t="s">
        <v>25</v>
      </c>
      <c r="D4591" s="4">
        <f>VLOOKUP(C4591,'Sales Prices'!$A$2:$B$13,2,FALSE)</f>
        <v>3</v>
      </c>
    </row>
    <row r="4592" spans="1:4" x14ac:dyDescent="0.25">
      <c r="A4592" s="5">
        <v>42036</v>
      </c>
      <c r="B4592" s="1">
        <v>1.5004</v>
      </c>
      <c r="C4592" t="s">
        <v>14</v>
      </c>
      <c r="D4592" s="4">
        <f>VLOOKUP(C4592,'Sales Prices'!$A$2:$B$13,2,FALSE)</f>
        <v>2.75</v>
      </c>
    </row>
    <row r="4593" spans="1:4" x14ac:dyDescent="0.25">
      <c r="A4593" s="5">
        <v>42036</v>
      </c>
      <c r="B4593" s="1">
        <v>1.5019</v>
      </c>
      <c r="C4593" t="s">
        <v>14</v>
      </c>
      <c r="D4593" s="4">
        <f>VLOOKUP(C4593,'Sales Prices'!$A$2:$B$13,2,FALSE)</f>
        <v>2.75</v>
      </c>
    </row>
    <row r="4594" spans="1:4" x14ac:dyDescent="0.25">
      <c r="A4594" s="5">
        <v>42036</v>
      </c>
      <c r="B4594" s="1">
        <v>1.5042</v>
      </c>
      <c r="C4594" t="s">
        <v>20</v>
      </c>
      <c r="D4594" s="4">
        <f>VLOOKUP(C4594,'Sales Prices'!$A$2:$B$13,2,FALSE)</f>
        <v>2</v>
      </c>
    </row>
    <row r="4595" spans="1:4" x14ac:dyDescent="0.25">
      <c r="A4595" s="5">
        <v>42036</v>
      </c>
      <c r="B4595" s="1">
        <v>1.5142</v>
      </c>
      <c r="C4595" t="s">
        <v>45</v>
      </c>
      <c r="D4595" s="4">
        <f>VLOOKUP(C4595,'Sales Prices'!$A$2:$B$13,2,FALSE)</f>
        <v>3.5</v>
      </c>
    </row>
    <row r="4596" spans="1:4" x14ac:dyDescent="0.25">
      <c r="A4596" s="5">
        <v>42036</v>
      </c>
      <c r="B4596" s="1">
        <v>1.5144</v>
      </c>
      <c r="C4596" t="s">
        <v>5</v>
      </c>
      <c r="D4596" s="4">
        <f>VLOOKUP(C4596,'Sales Prices'!$A$2:$B$13,2,FALSE)</f>
        <v>2.99</v>
      </c>
    </row>
    <row r="4597" spans="1:4" x14ac:dyDescent="0.25">
      <c r="A4597" s="5">
        <v>42036</v>
      </c>
      <c r="B4597" s="1">
        <v>1.5152999999999999</v>
      </c>
      <c r="C4597" t="s">
        <v>20</v>
      </c>
      <c r="D4597" s="4">
        <f>VLOOKUP(C4597,'Sales Prices'!$A$2:$B$13,2,FALSE)</f>
        <v>2</v>
      </c>
    </row>
    <row r="4598" spans="1:4" x14ac:dyDescent="0.25">
      <c r="A4598" s="5">
        <v>42036</v>
      </c>
      <c r="B4598" s="1">
        <v>1.5175000000000001</v>
      </c>
      <c r="C4598" t="s">
        <v>24</v>
      </c>
      <c r="D4598" s="4">
        <f>VLOOKUP(C4598,'Sales Prices'!$A$2:$B$13,2,FALSE)</f>
        <v>3.25</v>
      </c>
    </row>
    <row r="4599" spans="1:4" x14ac:dyDescent="0.25">
      <c r="A4599" s="5">
        <v>42036</v>
      </c>
      <c r="B4599" s="1">
        <v>1.5194999999999999</v>
      </c>
      <c r="C4599" t="s">
        <v>20</v>
      </c>
      <c r="D4599" s="4">
        <f>VLOOKUP(C4599,'Sales Prices'!$A$2:$B$13,2,FALSE)</f>
        <v>2</v>
      </c>
    </row>
    <row r="4600" spans="1:4" x14ac:dyDescent="0.25">
      <c r="A4600" s="5">
        <v>42036</v>
      </c>
      <c r="B4600" s="1">
        <v>1.5252999999999999</v>
      </c>
      <c r="C4600" t="s">
        <v>0</v>
      </c>
      <c r="D4600" s="4">
        <f>VLOOKUP(C4600,'Sales Prices'!$A$2:$B$13,2,FALSE)</f>
        <v>2.5</v>
      </c>
    </row>
    <row r="4601" spans="1:4" x14ac:dyDescent="0.25">
      <c r="A4601" s="5">
        <v>42036</v>
      </c>
      <c r="B4601" s="1">
        <v>1.526</v>
      </c>
      <c r="C4601" t="s">
        <v>24</v>
      </c>
      <c r="D4601" s="4">
        <f>VLOOKUP(C4601,'Sales Prices'!$A$2:$B$13,2,FALSE)</f>
        <v>3.25</v>
      </c>
    </row>
    <row r="4602" spans="1:4" x14ac:dyDescent="0.25">
      <c r="A4602" s="5">
        <v>42036</v>
      </c>
      <c r="B4602" s="1">
        <v>1.5273999999999999</v>
      </c>
      <c r="C4602" t="s">
        <v>4</v>
      </c>
      <c r="D4602" s="4">
        <f>VLOOKUP(C4602,'Sales Prices'!$A$2:$B$13,2,FALSE)</f>
        <v>3.5</v>
      </c>
    </row>
    <row r="4603" spans="1:4" x14ac:dyDescent="0.25">
      <c r="A4603" s="5">
        <v>42036</v>
      </c>
      <c r="B4603" s="1">
        <v>1.53</v>
      </c>
      <c r="C4603" t="s">
        <v>20</v>
      </c>
      <c r="D4603" s="4">
        <f>VLOOKUP(C4603,'Sales Prices'!$A$2:$B$13,2,FALSE)</f>
        <v>2</v>
      </c>
    </row>
    <row r="4604" spans="1:4" x14ac:dyDescent="0.25">
      <c r="A4604" s="5">
        <v>42036</v>
      </c>
      <c r="B4604" s="1">
        <v>1.5308999999999999</v>
      </c>
      <c r="C4604" t="s">
        <v>28</v>
      </c>
      <c r="D4604" s="4">
        <f>VLOOKUP(C4604,'Sales Prices'!$A$2:$B$13,2,FALSE)</f>
        <v>1.5</v>
      </c>
    </row>
    <row r="4605" spans="1:4" x14ac:dyDescent="0.25">
      <c r="A4605" s="5">
        <v>42036</v>
      </c>
      <c r="B4605" s="1">
        <v>1.5318999999999998</v>
      </c>
      <c r="C4605" t="s">
        <v>21</v>
      </c>
      <c r="D4605" s="4">
        <f>VLOOKUP(C4605,'Sales Prices'!$A$2:$B$13,2,FALSE)</f>
        <v>2.65</v>
      </c>
    </row>
    <row r="4606" spans="1:4" x14ac:dyDescent="0.25">
      <c r="A4606" s="5">
        <v>42036</v>
      </c>
      <c r="B4606" s="1">
        <v>1.5324</v>
      </c>
      <c r="C4606" t="s">
        <v>15</v>
      </c>
      <c r="D4606" s="4">
        <f>VLOOKUP(C4606,'Sales Prices'!$A$2:$B$13,2,FALSE)</f>
        <v>3.8</v>
      </c>
    </row>
    <row r="4607" spans="1:4" x14ac:dyDescent="0.25">
      <c r="A4607" s="5">
        <v>42036</v>
      </c>
      <c r="B4607" s="1">
        <v>1.5384</v>
      </c>
      <c r="C4607" t="s">
        <v>15</v>
      </c>
      <c r="D4607" s="4">
        <f>VLOOKUP(C4607,'Sales Prices'!$A$2:$B$13,2,FALSE)</f>
        <v>3.8</v>
      </c>
    </row>
    <row r="4608" spans="1:4" x14ac:dyDescent="0.25">
      <c r="A4608" s="5">
        <v>42036</v>
      </c>
      <c r="B4608" s="1">
        <v>1.5414999999999999</v>
      </c>
      <c r="C4608" t="s">
        <v>20</v>
      </c>
      <c r="D4608" s="4">
        <f>VLOOKUP(C4608,'Sales Prices'!$A$2:$B$13,2,FALSE)</f>
        <v>2</v>
      </c>
    </row>
    <row r="4609" spans="1:4" x14ac:dyDescent="0.25">
      <c r="A4609" s="5">
        <v>42036</v>
      </c>
      <c r="B4609" s="1">
        <v>1.5425</v>
      </c>
      <c r="C4609" t="s">
        <v>16</v>
      </c>
      <c r="D4609" s="4">
        <f>VLOOKUP(C4609,'Sales Prices'!$A$2:$B$13,2,FALSE)</f>
        <v>3</v>
      </c>
    </row>
    <row r="4610" spans="1:4" x14ac:dyDescent="0.25">
      <c r="A4610" s="5">
        <v>42036</v>
      </c>
      <c r="B4610" s="1">
        <v>1.5469999999999999</v>
      </c>
      <c r="C4610" t="s">
        <v>15</v>
      </c>
      <c r="D4610" s="4">
        <f>VLOOKUP(C4610,'Sales Prices'!$A$2:$B$13,2,FALSE)</f>
        <v>3.8</v>
      </c>
    </row>
    <row r="4611" spans="1:4" x14ac:dyDescent="0.25">
      <c r="A4611" s="5">
        <v>42036</v>
      </c>
      <c r="B4611" s="1">
        <v>1.5478000000000001</v>
      </c>
      <c r="C4611" t="s">
        <v>24</v>
      </c>
      <c r="D4611" s="4">
        <f>VLOOKUP(C4611,'Sales Prices'!$A$2:$B$13,2,FALSE)</f>
        <v>3.25</v>
      </c>
    </row>
    <row r="4612" spans="1:4" x14ac:dyDescent="0.25">
      <c r="A4612" s="5">
        <v>42036</v>
      </c>
      <c r="B4612" s="1">
        <v>1.5482</v>
      </c>
      <c r="C4612" t="s">
        <v>0</v>
      </c>
      <c r="D4612" s="4">
        <f>VLOOKUP(C4612,'Sales Prices'!$A$2:$B$13,2,FALSE)</f>
        <v>2.5</v>
      </c>
    </row>
    <row r="4613" spans="1:4" x14ac:dyDescent="0.25">
      <c r="A4613" s="5">
        <v>42036</v>
      </c>
      <c r="B4613" s="1">
        <v>1.5504</v>
      </c>
      <c r="C4613" t="s">
        <v>0</v>
      </c>
      <c r="D4613" s="4">
        <f>VLOOKUP(C4613,'Sales Prices'!$A$2:$B$13,2,FALSE)</f>
        <v>2.5</v>
      </c>
    </row>
    <row r="4614" spans="1:4" x14ac:dyDescent="0.25">
      <c r="A4614" s="5">
        <v>42036</v>
      </c>
      <c r="B4614" s="1">
        <v>1.5513999999999999</v>
      </c>
      <c r="C4614" t="s">
        <v>21</v>
      </c>
      <c r="D4614" s="4">
        <f>VLOOKUP(C4614,'Sales Prices'!$A$2:$B$13,2,FALSE)</f>
        <v>2.65</v>
      </c>
    </row>
    <row r="4615" spans="1:4" x14ac:dyDescent="0.25">
      <c r="A4615" s="5">
        <v>42036</v>
      </c>
      <c r="B4615" s="1">
        <v>1.5593999999999999</v>
      </c>
      <c r="C4615" t="s">
        <v>14</v>
      </c>
      <c r="D4615" s="4">
        <f>VLOOKUP(C4615,'Sales Prices'!$A$2:$B$13,2,FALSE)</f>
        <v>2.75</v>
      </c>
    </row>
    <row r="4616" spans="1:4" x14ac:dyDescent="0.25">
      <c r="A4616" s="5">
        <v>42036</v>
      </c>
      <c r="B4616" s="1">
        <v>1.5609</v>
      </c>
      <c r="C4616" t="s">
        <v>21</v>
      </c>
      <c r="D4616" s="4">
        <f>VLOOKUP(C4616,'Sales Prices'!$A$2:$B$13,2,FALSE)</f>
        <v>2.65</v>
      </c>
    </row>
    <row r="4617" spans="1:4" x14ac:dyDescent="0.25">
      <c r="A4617" s="5">
        <v>42036</v>
      </c>
      <c r="B4617" s="1">
        <v>1.5621</v>
      </c>
      <c r="C4617" t="s">
        <v>45</v>
      </c>
      <c r="D4617" s="4">
        <f>VLOOKUP(C4617,'Sales Prices'!$A$2:$B$13,2,FALSE)</f>
        <v>3.5</v>
      </c>
    </row>
    <row r="4618" spans="1:4" x14ac:dyDescent="0.25">
      <c r="A4618" s="5">
        <v>42036</v>
      </c>
      <c r="B4618" s="1">
        <v>1.5627</v>
      </c>
      <c r="C4618" t="s">
        <v>15</v>
      </c>
      <c r="D4618" s="4">
        <f>VLOOKUP(C4618,'Sales Prices'!$A$2:$B$13,2,FALSE)</f>
        <v>3.8</v>
      </c>
    </row>
    <row r="4619" spans="1:4" x14ac:dyDescent="0.25">
      <c r="A4619" s="5">
        <v>42036</v>
      </c>
      <c r="B4619" s="1">
        <v>1.5644999999999998</v>
      </c>
      <c r="C4619" t="s">
        <v>15</v>
      </c>
      <c r="D4619" s="4">
        <f>VLOOKUP(C4619,'Sales Prices'!$A$2:$B$13,2,FALSE)</f>
        <v>3.8</v>
      </c>
    </row>
    <row r="4620" spans="1:4" x14ac:dyDescent="0.25">
      <c r="A4620" s="5">
        <v>42036</v>
      </c>
      <c r="B4620" s="1">
        <v>1.5650999999999999</v>
      </c>
      <c r="C4620" t="s">
        <v>21</v>
      </c>
      <c r="D4620" s="4">
        <f>VLOOKUP(C4620,'Sales Prices'!$A$2:$B$13,2,FALSE)</f>
        <v>2.65</v>
      </c>
    </row>
    <row r="4621" spans="1:4" x14ac:dyDescent="0.25">
      <c r="A4621" s="5">
        <v>42036</v>
      </c>
      <c r="B4621" s="1">
        <v>1.5659999999999998</v>
      </c>
      <c r="C4621" t="s">
        <v>0</v>
      </c>
      <c r="D4621" s="4">
        <f>VLOOKUP(C4621,'Sales Prices'!$A$2:$B$13,2,FALSE)</f>
        <v>2.5</v>
      </c>
    </row>
    <row r="4622" spans="1:4" x14ac:dyDescent="0.25">
      <c r="A4622" s="5">
        <v>42036</v>
      </c>
      <c r="B4622" s="1">
        <v>1.5724</v>
      </c>
      <c r="C4622" t="s">
        <v>14</v>
      </c>
      <c r="D4622" s="4">
        <f>VLOOKUP(C4622,'Sales Prices'!$A$2:$B$13,2,FALSE)</f>
        <v>2.75</v>
      </c>
    </row>
    <row r="4623" spans="1:4" x14ac:dyDescent="0.25">
      <c r="A4623" s="5">
        <v>42036</v>
      </c>
      <c r="B4623" s="1">
        <v>1.5743</v>
      </c>
      <c r="C4623" t="s">
        <v>15</v>
      </c>
      <c r="D4623" s="4">
        <f>VLOOKUP(C4623,'Sales Prices'!$A$2:$B$13,2,FALSE)</f>
        <v>3.8</v>
      </c>
    </row>
    <row r="4624" spans="1:4" x14ac:dyDescent="0.25">
      <c r="A4624" s="5">
        <v>42036</v>
      </c>
      <c r="B4624" s="1">
        <v>1.5766</v>
      </c>
      <c r="C4624" t="s">
        <v>15</v>
      </c>
      <c r="D4624" s="4">
        <f>VLOOKUP(C4624,'Sales Prices'!$A$2:$B$13,2,FALSE)</f>
        <v>3.8</v>
      </c>
    </row>
    <row r="4625" spans="1:4" x14ac:dyDescent="0.25">
      <c r="A4625" s="5">
        <v>42036</v>
      </c>
      <c r="B4625" s="1">
        <v>1.5787</v>
      </c>
      <c r="C4625" t="s">
        <v>0</v>
      </c>
      <c r="D4625" s="4">
        <f>VLOOKUP(C4625,'Sales Prices'!$A$2:$B$13,2,FALSE)</f>
        <v>2.5</v>
      </c>
    </row>
    <row r="4626" spans="1:4" x14ac:dyDescent="0.25">
      <c r="A4626" s="5">
        <v>42036</v>
      </c>
      <c r="B4626" s="1">
        <v>1.5788</v>
      </c>
      <c r="C4626" t="s">
        <v>20</v>
      </c>
      <c r="D4626" s="4">
        <f>VLOOKUP(C4626,'Sales Prices'!$A$2:$B$13,2,FALSE)</f>
        <v>2</v>
      </c>
    </row>
    <row r="4627" spans="1:4" x14ac:dyDescent="0.25">
      <c r="A4627" s="5">
        <v>42036</v>
      </c>
      <c r="B4627" s="1">
        <v>1.5802</v>
      </c>
      <c r="C4627" t="s">
        <v>28</v>
      </c>
      <c r="D4627" s="4">
        <f>VLOOKUP(C4627,'Sales Prices'!$A$2:$B$13,2,FALSE)</f>
        <v>1.5</v>
      </c>
    </row>
    <row r="4628" spans="1:4" x14ac:dyDescent="0.25">
      <c r="A4628" s="5">
        <v>42036</v>
      </c>
      <c r="B4628" s="1">
        <v>1.5813999999999999</v>
      </c>
      <c r="C4628" t="s">
        <v>20</v>
      </c>
      <c r="D4628" s="4">
        <f>VLOOKUP(C4628,'Sales Prices'!$A$2:$B$13,2,FALSE)</f>
        <v>2</v>
      </c>
    </row>
    <row r="4629" spans="1:4" x14ac:dyDescent="0.25">
      <c r="A4629" s="5">
        <v>42036</v>
      </c>
      <c r="B4629" s="1">
        <v>1.5823</v>
      </c>
      <c r="C4629" t="s">
        <v>28</v>
      </c>
      <c r="D4629" s="4">
        <f>VLOOKUP(C4629,'Sales Prices'!$A$2:$B$13,2,FALSE)</f>
        <v>1.5</v>
      </c>
    </row>
    <row r="4630" spans="1:4" x14ac:dyDescent="0.25">
      <c r="A4630" s="5">
        <v>42036</v>
      </c>
      <c r="B4630" s="1">
        <v>1.5861000000000001</v>
      </c>
      <c r="C4630" t="s">
        <v>25</v>
      </c>
      <c r="D4630" s="4">
        <f>VLOOKUP(C4630,'Sales Prices'!$A$2:$B$13,2,FALSE)</f>
        <v>3</v>
      </c>
    </row>
    <row r="4631" spans="1:4" x14ac:dyDescent="0.25">
      <c r="A4631" s="5">
        <v>42036</v>
      </c>
      <c r="B4631" s="1">
        <v>1.5915999999999999</v>
      </c>
      <c r="C4631" t="s">
        <v>14</v>
      </c>
      <c r="D4631" s="4">
        <f>VLOOKUP(C4631,'Sales Prices'!$A$2:$B$13,2,FALSE)</f>
        <v>2.75</v>
      </c>
    </row>
    <row r="4632" spans="1:4" x14ac:dyDescent="0.25">
      <c r="A4632" s="5">
        <v>42036</v>
      </c>
      <c r="B4632" s="1">
        <v>1.5918000000000001</v>
      </c>
      <c r="C4632" t="s">
        <v>15</v>
      </c>
      <c r="D4632" s="4">
        <f>VLOOKUP(C4632,'Sales Prices'!$A$2:$B$13,2,FALSE)</f>
        <v>3.8</v>
      </c>
    </row>
    <row r="4633" spans="1:4" x14ac:dyDescent="0.25">
      <c r="A4633" s="5">
        <v>42036</v>
      </c>
      <c r="B4633" s="1">
        <v>1.5936999999999999</v>
      </c>
      <c r="C4633" t="s">
        <v>45</v>
      </c>
      <c r="D4633" s="4">
        <f>VLOOKUP(C4633,'Sales Prices'!$A$2:$B$13,2,FALSE)</f>
        <v>3.5</v>
      </c>
    </row>
    <row r="4634" spans="1:4" x14ac:dyDescent="0.25">
      <c r="A4634" s="5">
        <v>42036</v>
      </c>
      <c r="B4634" s="1">
        <v>1.5939999999999999</v>
      </c>
      <c r="C4634" t="s">
        <v>24</v>
      </c>
      <c r="D4634" s="4">
        <f>VLOOKUP(C4634,'Sales Prices'!$A$2:$B$13,2,FALSE)</f>
        <v>3.25</v>
      </c>
    </row>
    <row r="4635" spans="1:4" x14ac:dyDescent="0.25">
      <c r="A4635" s="5">
        <v>42036</v>
      </c>
      <c r="B4635" s="1">
        <v>1.5941000000000001</v>
      </c>
      <c r="C4635" t="s">
        <v>24</v>
      </c>
      <c r="D4635" s="4">
        <f>VLOOKUP(C4635,'Sales Prices'!$A$2:$B$13,2,FALSE)</f>
        <v>3.25</v>
      </c>
    </row>
    <row r="4636" spans="1:4" x14ac:dyDescent="0.25">
      <c r="A4636" s="5">
        <v>42036</v>
      </c>
      <c r="B4636" s="1">
        <v>1.5962999999999998</v>
      </c>
      <c r="C4636" t="s">
        <v>45</v>
      </c>
      <c r="D4636" s="4">
        <f>VLOOKUP(C4636,'Sales Prices'!$A$2:$B$13,2,FALSE)</f>
        <v>3.5</v>
      </c>
    </row>
    <row r="4637" spans="1:4" x14ac:dyDescent="0.25">
      <c r="A4637" s="5">
        <v>42036</v>
      </c>
      <c r="B4637" s="1">
        <v>1.5966999999999998</v>
      </c>
      <c r="C4637" t="s">
        <v>20</v>
      </c>
      <c r="D4637" s="4">
        <f>VLOOKUP(C4637,'Sales Prices'!$A$2:$B$13,2,FALSE)</f>
        <v>2</v>
      </c>
    </row>
    <row r="4638" spans="1:4" x14ac:dyDescent="0.25">
      <c r="A4638" s="5">
        <v>42036</v>
      </c>
      <c r="B4638" s="1">
        <v>1.6054999999999999</v>
      </c>
      <c r="C4638" t="s">
        <v>15</v>
      </c>
      <c r="D4638" s="4">
        <f>VLOOKUP(C4638,'Sales Prices'!$A$2:$B$13,2,FALSE)</f>
        <v>3.8</v>
      </c>
    </row>
    <row r="4639" spans="1:4" x14ac:dyDescent="0.25">
      <c r="A4639" s="5">
        <v>42036</v>
      </c>
      <c r="B4639" s="1">
        <v>1.6143999999999998</v>
      </c>
      <c r="C4639" t="s">
        <v>21</v>
      </c>
      <c r="D4639" s="4">
        <f>VLOOKUP(C4639,'Sales Prices'!$A$2:$B$13,2,FALSE)</f>
        <v>2.65</v>
      </c>
    </row>
    <row r="4640" spans="1:4" x14ac:dyDescent="0.25">
      <c r="A4640" s="5">
        <v>42036</v>
      </c>
      <c r="B4640" s="1">
        <v>1.6157999999999999</v>
      </c>
      <c r="C4640" t="s">
        <v>20</v>
      </c>
      <c r="D4640" s="4">
        <f>VLOOKUP(C4640,'Sales Prices'!$A$2:$B$13,2,FALSE)</f>
        <v>2</v>
      </c>
    </row>
    <row r="4641" spans="1:4" x14ac:dyDescent="0.25">
      <c r="A4641" s="5">
        <v>42036</v>
      </c>
      <c r="B4641" s="1">
        <v>1.6179999999999999</v>
      </c>
      <c r="C4641" t="s">
        <v>20</v>
      </c>
      <c r="D4641" s="4">
        <f>VLOOKUP(C4641,'Sales Prices'!$A$2:$B$13,2,FALSE)</f>
        <v>2</v>
      </c>
    </row>
    <row r="4642" spans="1:4" x14ac:dyDescent="0.25">
      <c r="A4642" s="5">
        <v>42036</v>
      </c>
      <c r="B4642" s="1">
        <v>1.6181000000000001</v>
      </c>
      <c r="C4642" t="s">
        <v>21</v>
      </c>
      <c r="D4642" s="4">
        <f>VLOOKUP(C4642,'Sales Prices'!$A$2:$B$13,2,FALSE)</f>
        <v>2.65</v>
      </c>
    </row>
    <row r="4643" spans="1:4" x14ac:dyDescent="0.25">
      <c r="A4643" s="5">
        <v>42036</v>
      </c>
      <c r="B4643" s="1">
        <v>1.6183999999999998</v>
      </c>
      <c r="C4643" t="s">
        <v>20</v>
      </c>
      <c r="D4643" s="4">
        <f>VLOOKUP(C4643,'Sales Prices'!$A$2:$B$13,2,FALSE)</f>
        <v>2</v>
      </c>
    </row>
    <row r="4644" spans="1:4" x14ac:dyDescent="0.25">
      <c r="A4644" s="5">
        <v>42036</v>
      </c>
      <c r="B4644" s="1">
        <v>1.6185999999999998</v>
      </c>
      <c r="C4644" t="s">
        <v>20</v>
      </c>
      <c r="D4644" s="4">
        <f>VLOOKUP(C4644,'Sales Prices'!$A$2:$B$13,2,FALSE)</f>
        <v>2</v>
      </c>
    </row>
    <row r="4645" spans="1:4" x14ac:dyDescent="0.25">
      <c r="A4645" s="5">
        <v>42036</v>
      </c>
      <c r="B4645" s="1">
        <v>1.6195999999999999</v>
      </c>
      <c r="C4645" t="s">
        <v>25</v>
      </c>
      <c r="D4645" s="4">
        <f>VLOOKUP(C4645,'Sales Prices'!$A$2:$B$13,2,FALSE)</f>
        <v>3</v>
      </c>
    </row>
    <row r="4646" spans="1:4" x14ac:dyDescent="0.25">
      <c r="A4646" s="5">
        <v>42036</v>
      </c>
      <c r="B4646" s="1">
        <v>1.6195999999999999</v>
      </c>
      <c r="C4646" t="s">
        <v>0</v>
      </c>
      <c r="D4646" s="4">
        <f>VLOOKUP(C4646,'Sales Prices'!$A$2:$B$13,2,FALSE)</f>
        <v>2.5</v>
      </c>
    </row>
    <row r="4647" spans="1:4" x14ac:dyDescent="0.25">
      <c r="A4647" s="5">
        <v>42036</v>
      </c>
      <c r="B4647" s="1">
        <v>1.6274</v>
      </c>
      <c r="C4647" t="s">
        <v>20</v>
      </c>
      <c r="D4647" s="4">
        <f>VLOOKUP(C4647,'Sales Prices'!$A$2:$B$13,2,FALSE)</f>
        <v>2</v>
      </c>
    </row>
    <row r="4648" spans="1:4" x14ac:dyDescent="0.25">
      <c r="A4648" s="5">
        <v>42036</v>
      </c>
      <c r="B4648" s="1">
        <v>1.6274</v>
      </c>
      <c r="C4648" t="s">
        <v>45</v>
      </c>
      <c r="D4648" s="4">
        <f>VLOOKUP(C4648,'Sales Prices'!$A$2:$B$13,2,FALSE)</f>
        <v>3.5</v>
      </c>
    </row>
    <row r="4649" spans="1:4" x14ac:dyDescent="0.25">
      <c r="A4649" s="5">
        <v>42036</v>
      </c>
      <c r="B4649" s="1">
        <v>1.6320999999999999</v>
      </c>
      <c r="C4649" t="s">
        <v>20</v>
      </c>
      <c r="D4649" s="4">
        <f>VLOOKUP(C4649,'Sales Prices'!$A$2:$B$13,2,FALSE)</f>
        <v>2</v>
      </c>
    </row>
    <row r="4650" spans="1:4" x14ac:dyDescent="0.25">
      <c r="A4650" s="5">
        <v>42036</v>
      </c>
      <c r="B4650" s="1">
        <v>1.6324999999999998</v>
      </c>
      <c r="C4650" t="s">
        <v>4</v>
      </c>
      <c r="D4650" s="4">
        <f>VLOOKUP(C4650,'Sales Prices'!$A$2:$B$13,2,FALSE)</f>
        <v>3.5</v>
      </c>
    </row>
    <row r="4651" spans="1:4" x14ac:dyDescent="0.25">
      <c r="A4651" s="5">
        <v>42036</v>
      </c>
      <c r="B4651" s="1">
        <v>1.6359999999999999</v>
      </c>
      <c r="C4651" t="s">
        <v>16</v>
      </c>
      <c r="D4651" s="4">
        <f>VLOOKUP(C4651,'Sales Prices'!$A$2:$B$13,2,FALSE)</f>
        <v>3</v>
      </c>
    </row>
    <row r="4652" spans="1:4" x14ac:dyDescent="0.25">
      <c r="A4652" s="5">
        <v>42036</v>
      </c>
      <c r="B4652" s="1">
        <v>1.6378999999999999</v>
      </c>
      <c r="C4652" t="s">
        <v>24</v>
      </c>
      <c r="D4652" s="4">
        <f>VLOOKUP(C4652,'Sales Prices'!$A$2:$B$13,2,FALSE)</f>
        <v>3.25</v>
      </c>
    </row>
    <row r="4653" spans="1:4" x14ac:dyDescent="0.25">
      <c r="A4653" s="5">
        <v>42036</v>
      </c>
      <c r="B4653" s="1">
        <v>1.64</v>
      </c>
      <c r="C4653" t="s">
        <v>45</v>
      </c>
      <c r="D4653" s="4">
        <f>VLOOKUP(C4653,'Sales Prices'!$A$2:$B$13,2,FALSE)</f>
        <v>3.5</v>
      </c>
    </row>
    <row r="4654" spans="1:4" x14ac:dyDescent="0.25">
      <c r="A4654" s="5">
        <v>42036</v>
      </c>
      <c r="B4654" s="1">
        <v>1.6400999999999999</v>
      </c>
      <c r="C4654" t="s">
        <v>4</v>
      </c>
      <c r="D4654" s="4">
        <f>VLOOKUP(C4654,'Sales Prices'!$A$2:$B$13,2,FALSE)</f>
        <v>3.5</v>
      </c>
    </row>
    <row r="4655" spans="1:4" x14ac:dyDescent="0.25">
      <c r="A4655" s="5">
        <v>42036</v>
      </c>
      <c r="B4655" s="1">
        <v>1.6402999999999999</v>
      </c>
      <c r="C4655" t="s">
        <v>28</v>
      </c>
      <c r="D4655" s="4">
        <f>VLOOKUP(C4655,'Sales Prices'!$A$2:$B$13,2,FALSE)</f>
        <v>1.5</v>
      </c>
    </row>
    <row r="4656" spans="1:4" x14ac:dyDescent="0.25">
      <c r="A4656" s="5">
        <v>42036</v>
      </c>
      <c r="B4656" s="1">
        <v>1.6412</v>
      </c>
      <c r="C4656" t="s">
        <v>20</v>
      </c>
      <c r="D4656" s="4">
        <f>VLOOKUP(C4656,'Sales Prices'!$A$2:$B$13,2,FALSE)</f>
        <v>2</v>
      </c>
    </row>
    <row r="4657" spans="1:4" x14ac:dyDescent="0.25">
      <c r="A4657" s="5">
        <v>42036</v>
      </c>
      <c r="B4657" s="1">
        <v>1.6417999999999999</v>
      </c>
      <c r="C4657" t="s">
        <v>20</v>
      </c>
      <c r="D4657" s="4">
        <f>VLOOKUP(C4657,'Sales Prices'!$A$2:$B$13,2,FALSE)</f>
        <v>2</v>
      </c>
    </row>
    <row r="4658" spans="1:4" x14ac:dyDescent="0.25">
      <c r="A4658" s="5">
        <v>42036</v>
      </c>
      <c r="B4658" s="1">
        <v>1.6448</v>
      </c>
      <c r="C4658" t="s">
        <v>14</v>
      </c>
      <c r="D4658" s="4">
        <f>VLOOKUP(C4658,'Sales Prices'!$A$2:$B$13,2,FALSE)</f>
        <v>2.75</v>
      </c>
    </row>
    <row r="4659" spans="1:4" x14ac:dyDescent="0.25">
      <c r="A4659" s="5">
        <v>42036</v>
      </c>
      <c r="B4659" s="1">
        <v>1.6448999999999998</v>
      </c>
      <c r="C4659" t="s">
        <v>15</v>
      </c>
      <c r="D4659" s="4">
        <f>VLOOKUP(C4659,'Sales Prices'!$A$2:$B$13,2,FALSE)</f>
        <v>3.8</v>
      </c>
    </row>
    <row r="4660" spans="1:4" x14ac:dyDescent="0.25">
      <c r="A4660" s="5">
        <v>42036</v>
      </c>
      <c r="B4660" s="1">
        <v>1.6465000000000001</v>
      </c>
      <c r="C4660" t="s">
        <v>20</v>
      </c>
      <c r="D4660" s="4">
        <f>VLOOKUP(C4660,'Sales Prices'!$A$2:$B$13,2,FALSE)</f>
        <v>2</v>
      </c>
    </row>
    <row r="4661" spans="1:4" x14ac:dyDescent="0.25">
      <c r="A4661" s="5">
        <v>42036</v>
      </c>
      <c r="B4661" s="1">
        <v>1.6492</v>
      </c>
      <c r="C4661" t="s">
        <v>25</v>
      </c>
      <c r="D4661" s="4">
        <f>VLOOKUP(C4661,'Sales Prices'!$A$2:$B$13,2,FALSE)</f>
        <v>3</v>
      </c>
    </row>
    <row r="4662" spans="1:4" x14ac:dyDescent="0.25">
      <c r="A4662" s="5">
        <v>42036</v>
      </c>
      <c r="B4662" s="1">
        <v>1.6496999999999999</v>
      </c>
      <c r="C4662" t="s">
        <v>45</v>
      </c>
      <c r="D4662" s="4">
        <f>VLOOKUP(C4662,'Sales Prices'!$A$2:$B$13,2,FALSE)</f>
        <v>3.5</v>
      </c>
    </row>
    <row r="4663" spans="1:4" x14ac:dyDescent="0.25">
      <c r="A4663" s="5">
        <v>42037</v>
      </c>
      <c r="B4663" s="1">
        <v>1.343825</v>
      </c>
      <c r="C4663" t="s">
        <v>24</v>
      </c>
      <c r="D4663" s="4">
        <f>VLOOKUP(C4663,'Sales Prices'!$A$2:$B$13,2,FALSE)</f>
        <v>3.25</v>
      </c>
    </row>
    <row r="4664" spans="1:4" x14ac:dyDescent="0.25">
      <c r="A4664" s="5">
        <v>42037</v>
      </c>
      <c r="B4664" s="1">
        <v>1.3469250000000001</v>
      </c>
      <c r="C4664" t="s">
        <v>45</v>
      </c>
      <c r="D4664" s="4">
        <f>VLOOKUP(C4664,'Sales Prices'!$A$2:$B$13,2,FALSE)</f>
        <v>3.5</v>
      </c>
    </row>
    <row r="4665" spans="1:4" x14ac:dyDescent="0.25">
      <c r="A4665" s="5">
        <v>42037</v>
      </c>
      <c r="B4665" s="1">
        <v>1.3477250000000001</v>
      </c>
      <c r="C4665" t="s">
        <v>4</v>
      </c>
      <c r="D4665" s="4">
        <f>VLOOKUP(C4665,'Sales Prices'!$A$2:$B$13,2,FALSE)</f>
        <v>3.5</v>
      </c>
    </row>
    <row r="4666" spans="1:4" x14ac:dyDescent="0.25">
      <c r="A4666" s="5">
        <v>42037</v>
      </c>
      <c r="B4666" s="1">
        <v>1.348125</v>
      </c>
      <c r="C4666" t="s">
        <v>0</v>
      </c>
      <c r="D4666" s="4">
        <f>VLOOKUP(C4666,'Sales Prices'!$A$2:$B$13,2,FALSE)</f>
        <v>2.5</v>
      </c>
    </row>
    <row r="4667" spans="1:4" x14ac:dyDescent="0.25">
      <c r="A4667" s="5">
        <v>42037</v>
      </c>
      <c r="B4667" s="1">
        <v>1.350425</v>
      </c>
      <c r="C4667" t="s">
        <v>24</v>
      </c>
      <c r="D4667" s="4">
        <f>VLOOKUP(C4667,'Sales Prices'!$A$2:$B$13,2,FALSE)</f>
        <v>3.25</v>
      </c>
    </row>
    <row r="4668" spans="1:4" x14ac:dyDescent="0.25">
      <c r="A4668" s="5">
        <v>42037</v>
      </c>
      <c r="B4668" s="1">
        <v>1.3513250000000001</v>
      </c>
      <c r="C4668" t="s">
        <v>24</v>
      </c>
      <c r="D4668" s="4">
        <f>VLOOKUP(C4668,'Sales Prices'!$A$2:$B$13,2,FALSE)</f>
        <v>3.25</v>
      </c>
    </row>
    <row r="4669" spans="1:4" x14ac:dyDescent="0.25">
      <c r="A4669" s="5">
        <v>42037</v>
      </c>
      <c r="B4669" s="1">
        <v>1.352125</v>
      </c>
      <c r="C4669" t="s">
        <v>45</v>
      </c>
      <c r="D4669" s="4">
        <f>VLOOKUP(C4669,'Sales Prices'!$A$2:$B$13,2,FALSE)</f>
        <v>3.5</v>
      </c>
    </row>
    <row r="4670" spans="1:4" x14ac:dyDescent="0.25">
      <c r="A4670" s="5">
        <v>42037</v>
      </c>
      <c r="B4670" s="1">
        <v>1.3528250000000002</v>
      </c>
      <c r="C4670" t="s">
        <v>20</v>
      </c>
      <c r="D4670" s="4">
        <f>VLOOKUP(C4670,'Sales Prices'!$A$2:$B$13,2,FALSE)</f>
        <v>2</v>
      </c>
    </row>
    <row r="4671" spans="1:4" x14ac:dyDescent="0.25">
      <c r="A4671" s="5">
        <v>42037</v>
      </c>
      <c r="B4671" s="1">
        <v>1.354025</v>
      </c>
      <c r="C4671" t="s">
        <v>24</v>
      </c>
      <c r="D4671" s="4">
        <f>VLOOKUP(C4671,'Sales Prices'!$A$2:$B$13,2,FALSE)</f>
        <v>3.25</v>
      </c>
    </row>
    <row r="4672" spans="1:4" x14ac:dyDescent="0.25">
      <c r="A4672" s="5">
        <v>42037</v>
      </c>
      <c r="B4672" s="1">
        <v>1.3557250000000001</v>
      </c>
      <c r="C4672" t="s">
        <v>20</v>
      </c>
      <c r="D4672" s="4">
        <f>VLOOKUP(C4672,'Sales Prices'!$A$2:$B$13,2,FALSE)</f>
        <v>2</v>
      </c>
    </row>
    <row r="4673" spans="1:4" x14ac:dyDescent="0.25">
      <c r="A4673" s="5">
        <v>42037</v>
      </c>
      <c r="B4673" s="1">
        <v>1.3562250000000002</v>
      </c>
      <c r="C4673" t="s">
        <v>45</v>
      </c>
      <c r="D4673" s="4">
        <f>VLOOKUP(C4673,'Sales Prices'!$A$2:$B$13,2,FALSE)</f>
        <v>3.5</v>
      </c>
    </row>
    <row r="4674" spans="1:4" x14ac:dyDescent="0.25">
      <c r="A4674" s="5">
        <v>42037</v>
      </c>
      <c r="B4674" s="1">
        <v>1.3576250000000001</v>
      </c>
      <c r="C4674" t="s">
        <v>15</v>
      </c>
      <c r="D4674" s="4">
        <f>VLOOKUP(C4674,'Sales Prices'!$A$2:$B$13,2,FALSE)</f>
        <v>3.8</v>
      </c>
    </row>
    <row r="4675" spans="1:4" x14ac:dyDescent="0.25">
      <c r="A4675" s="5">
        <v>42037</v>
      </c>
      <c r="B4675" s="1">
        <v>1.3598250000000001</v>
      </c>
      <c r="C4675" t="s">
        <v>14</v>
      </c>
      <c r="D4675" s="4">
        <f>VLOOKUP(C4675,'Sales Prices'!$A$2:$B$13,2,FALSE)</f>
        <v>2.75</v>
      </c>
    </row>
    <row r="4676" spans="1:4" x14ac:dyDescent="0.25">
      <c r="A4676" s="5">
        <v>42037</v>
      </c>
      <c r="B4676" s="1">
        <v>1.3667250000000002</v>
      </c>
      <c r="C4676" t="s">
        <v>15</v>
      </c>
      <c r="D4676" s="4">
        <f>VLOOKUP(C4676,'Sales Prices'!$A$2:$B$13,2,FALSE)</f>
        <v>3.8</v>
      </c>
    </row>
    <row r="4677" spans="1:4" x14ac:dyDescent="0.25">
      <c r="A4677" s="5">
        <v>42037</v>
      </c>
      <c r="B4677" s="1">
        <v>1.3696250000000001</v>
      </c>
      <c r="C4677" t="s">
        <v>20</v>
      </c>
      <c r="D4677" s="4">
        <f>VLOOKUP(C4677,'Sales Prices'!$A$2:$B$13,2,FALSE)</f>
        <v>2</v>
      </c>
    </row>
    <row r="4678" spans="1:4" x14ac:dyDescent="0.25">
      <c r="A4678" s="5">
        <v>42037</v>
      </c>
      <c r="B4678" s="1">
        <v>1.3698250000000001</v>
      </c>
      <c r="C4678" t="s">
        <v>0</v>
      </c>
      <c r="D4678" s="4">
        <f>VLOOKUP(C4678,'Sales Prices'!$A$2:$B$13,2,FALSE)</f>
        <v>2.5</v>
      </c>
    </row>
    <row r="4679" spans="1:4" x14ac:dyDescent="0.25">
      <c r="A4679" s="5">
        <v>42037</v>
      </c>
      <c r="B4679" s="1">
        <v>1.372725</v>
      </c>
      <c r="C4679" t="s">
        <v>15</v>
      </c>
      <c r="D4679" s="4">
        <f>VLOOKUP(C4679,'Sales Prices'!$A$2:$B$13,2,FALSE)</f>
        <v>3.8</v>
      </c>
    </row>
    <row r="4680" spans="1:4" x14ac:dyDescent="0.25">
      <c r="A4680" s="5">
        <v>42037</v>
      </c>
      <c r="B4680" s="1">
        <v>1.3730250000000002</v>
      </c>
      <c r="C4680" t="s">
        <v>4</v>
      </c>
      <c r="D4680" s="4">
        <f>VLOOKUP(C4680,'Sales Prices'!$A$2:$B$13,2,FALSE)</f>
        <v>3.5</v>
      </c>
    </row>
    <row r="4681" spans="1:4" x14ac:dyDescent="0.25">
      <c r="A4681" s="5">
        <v>42037</v>
      </c>
      <c r="B4681" s="1">
        <v>1.3733250000000001</v>
      </c>
      <c r="C4681" t="s">
        <v>0</v>
      </c>
      <c r="D4681" s="4">
        <f>VLOOKUP(C4681,'Sales Prices'!$A$2:$B$13,2,FALSE)</f>
        <v>2.5</v>
      </c>
    </row>
    <row r="4682" spans="1:4" x14ac:dyDescent="0.25">
      <c r="A4682" s="5">
        <v>42037</v>
      </c>
      <c r="B4682" s="1">
        <v>1.3739250000000001</v>
      </c>
      <c r="C4682" t="s">
        <v>24</v>
      </c>
      <c r="D4682" s="4">
        <f>VLOOKUP(C4682,'Sales Prices'!$A$2:$B$13,2,FALSE)</f>
        <v>3.25</v>
      </c>
    </row>
    <row r="4683" spans="1:4" x14ac:dyDescent="0.25">
      <c r="A4683" s="5">
        <v>42037</v>
      </c>
      <c r="B4683" s="1">
        <v>1.374425</v>
      </c>
      <c r="C4683" t="s">
        <v>28</v>
      </c>
      <c r="D4683" s="4">
        <f>VLOOKUP(C4683,'Sales Prices'!$A$2:$B$13,2,FALSE)</f>
        <v>1.5</v>
      </c>
    </row>
    <row r="4684" spans="1:4" x14ac:dyDescent="0.25">
      <c r="A4684" s="5">
        <v>42037</v>
      </c>
      <c r="B4684" s="1">
        <v>1.3776250000000001</v>
      </c>
      <c r="C4684" t="s">
        <v>15</v>
      </c>
      <c r="D4684" s="4">
        <f>VLOOKUP(C4684,'Sales Prices'!$A$2:$B$13,2,FALSE)</f>
        <v>3.8</v>
      </c>
    </row>
    <row r="4685" spans="1:4" x14ac:dyDescent="0.25">
      <c r="A4685" s="5">
        <v>42037</v>
      </c>
      <c r="B4685" s="1">
        <v>1.3778250000000001</v>
      </c>
      <c r="C4685" t="s">
        <v>20</v>
      </c>
      <c r="D4685" s="4">
        <f>VLOOKUP(C4685,'Sales Prices'!$A$2:$B$13,2,FALSE)</f>
        <v>2</v>
      </c>
    </row>
    <row r="4686" spans="1:4" x14ac:dyDescent="0.25">
      <c r="A4686" s="5">
        <v>42037</v>
      </c>
      <c r="B4686" s="1">
        <v>1.3780250000000001</v>
      </c>
      <c r="C4686" t="s">
        <v>24</v>
      </c>
      <c r="D4686" s="4">
        <f>VLOOKUP(C4686,'Sales Prices'!$A$2:$B$13,2,FALSE)</f>
        <v>3.25</v>
      </c>
    </row>
    <row r="4687" spans="1:4" x14ac:dyDescent="0.25">
      <c r="A4687" s="5">
        <v>42037</v>
      </c>
      <c r="B4687" s="1">
        <v>1.3788250000000002</v>
      </c>
      <c r="C4687" t="s">
        <v>45</v>
      </c>
      <c r="D4687" s="4">
        <f>VLOOKUP(C4687,'Sales Prices'!$A$2:$B$13,2,FALSE)</f>
        <v>3.5</v>
      </c>
    </row>
    <row r="4688" spans="1:4" x14ac:dyDescent="0.25">
      <c r="A4688" s="5">
        <v>42037</v>
      </c>
      <c r="B4688" s="1">
        <v>1.382225</v>
      </c>
      <c r="C4688" t="s">
        <v>28</v>
      </c>
      <c r="D4688" s="4">
        <f>VLOOKUP(C4688,'Sales Prices'!$A$2:$B$13,2,FALSE)</f>
        <v>1.5</v>
      </c>
    </row>
    <row r="4689" spans="1:4" x14ac:dyDescent="0.25">
      <c r="A4689" s="5">
        <v>42037</v>
      </c>
      <c r="B4689" s="1">
        <v>1.3840250000000001</v>
      </c>
      <c r="C4689" t="s">
        <v>15</v>
      </c>
      <c r="D4689" s="4">
        <f>VLOOKUP(C4689,'Sales Prices'!$A$2:$B$13,2,FALSE)</f>
        <v>3.8</v>
      </c>
    </row>
    <row r="4690" spans="1:4" x14ac:dyDescent="0.25">
      <c r="A4690" s="5">
        <v>42037</v>
      </c>
      <c r="B4690" s="1">
        <v>1.3852250000000002</v>
      </c>
      <c r="C4690" t="s">
        <v>24</v>
      </c>
      <c r="D4690" s="4">
        <f>VLOOKUP(C4690,'Sales Prices'!$A$2:$B$13,2,FALSE)</f>
        <v>3.25</v>
      </c>
    </row>
    <row r="4691" spans="1:4" x14ac:dyDescent="0.25">
      <c r="A4691" s="5">
        <v>42037</v>
      </c>
      <c r="B4691" s="1">
        <v>1.3856250000000001</v>
      </c>
      <c r="C4691" t="s">
        <v>14</v>
      </c>
      <c r="D4691" s="4">
        <f>VLOOKUP(C4691,'Sales Prices'!$A$2:$B$13,2,FALSE)</f>
        <v>2.75</v>
      </c>
    </row>
    <row r="4692" spans="1:4" x14ac:dyDescent="0.25">
      <c r="A4692" s="5">
        <v>42037</v>
      </c>
      <c r="B4692" s="1">
        <v>1.3918250000000001</v>
      </c>
      <c r="C4692" t="s">
        <v>24</v>
      </c>
      <c r="D4692" s="4">
        <f>VLOOKUP(C4692,'Sales Prices'!$A$2:$B$13,2,FALSE)</f>
        <v>3.25</v>
      </c>
    </row>
    <row r="4693" spans="1:4" x14ac:dyDescent="0.25">
      <c r="A4693" s="5">
        <v>42037</v>
      </c>
      <c r="B4693" s="1">
        <v>1.3940250000000001</v>
      </c>
      <c r="C4693" t="s">
        <v>4</v>
      </c>
      <c r="D4693" s="4">
        <f>VLOOKUP(C4693,'Sales Prices'!$A$2:$B$13,2,FALSE)</f>
        <v>3.5</v>
      </c>
    </row>
    <row r="4694" spans="1:4" x14ac:dyDescent="0.25">
      <c r="A4694" s="5">
        <v>42037</v>
      </c>
      <c r="B4694" s="1">
        <v>1.3968250000000002</v>
      </c>
      <c r="C4694" t="s">
        <v>24</v>
      </c>
      <c r="D4694" s="4">
        <f>VLOOKUP(C4694,'Sales Prices'!$A$2:$B$13,2,FALSE)</f>
        <v>3.25</v>
      </c>
    </row>
    <row r="4695" spans="1:4" x14ac:dyDescent="0.25">
      <c r="A4695" s="5">
        <v>42037</v>
      </c>
      <c r="B4695" s="1">
        <v>1.3973250000000002</v>
      </c>
      <c r="C4695" t="s">
        <v>20</v>
      </c>
      <c r="D4695" s="4">
        <f>VLOOKUP(C4695,'Sales Prices'!$A$2:$B$13,2,FALSE)</f>
        <v>2</v>
      </c>
    </row>
    <row r="4696" spans="1:4" x14ac:dyDescent="0.25">
      <c r="A4696" s="5">
        <v>42037</v>
      </c>
      <c r="B4696" s="1">
        <v>1.3975250000000001</v>
      </c>
      <c r="C4696" t="s">
        <v>24</v>
      </c>
      <c r="D4696" s="4">
        <f>VLOOKUP(C4696,'Sales Prices'!$A$2:$B$13,2,FALSE)</f>
        <v>3.25</v>
      </c>
    </row>
    <row r="4697" spans="1:4" x14ac:dyDescent="0.25">
      <c r="A4697" s="5">
        <v>42037</v>
      </c>
      <c r="B4697" s="1">
        <v>1.3992250000000002</v>
      </c>
      <c r="C4697" t="s">
        <v>45</v>
      </c>
      <c r="D4697" s="4">
        <f>VLOOKUP(C4697,'Sales Prices'!$A$2:$B$13,2,FALSE)</f>
        <v>3.5</v>
      </c>
    </row>
    <row r="4698" spans="1:4" x14ac:dyDescent="0.25">
      <c r="A4698" s="5">
        <v>42037</v>
      </c>
      <c r="B4698" s="1">
        <v>1.3996250000000001</v>
      </c>
      <c r="C4698" t="s">
        <v>24</v>
      </c>
      <c r="D4698" s="4">
        <f>VLOOKUP(C4698,'Sales Prices'!$A$2:$B$13,2,FALSE)</f>
        <v>3.25</v>
      </c>
    </row>
    <row r="4699" spans="1:4" x14ac:dyDescent="0.25">
      <c r="A4699" s="5">
        <v>42037</v>
      </c>
      <c r="B4699" s="1">
        <v>1.4008250000000002</v>
      </c>
      <c r="C4699" t="s">
        <v>14</v>
      </c>
      <c r="D4699" s="4">
        <f>VLOOKUP(C4699,'Sales Prices'!$A$2:$B$13,2,FALSE)</f>
        <v>2.75</v>
      </c>
    </row>
    <row r="4700" spans="1:4" x14ac:dyDescent="0.25">
      <c r="A4700" s="5">
        <v>42037</v>
      </c>
      <c r="B4700" s="1">
        <v>1.4013250000000002</v>
      </c>
      <c r="C4700" t="s">
        <v>28</v>
      </c>
      <c r="D4700" s="4">
        <f>VLOOKUP(C4700,'Sales Prices'!$A$2:$B$13,2,FALSE)</f>
        <v>1.5</v>
      </c>
    </row>
    <row r="4701" spans="1:4" x14ac:dyDescent="0.25">
      <c r="A4701" s="5">
        <v>42037</v>
      </c>
      <c r="B4701" s="1">
        <v>1.402425</v>
      </c>
      <c r="C4701" t="s">
        <v>20</v>
      </c>
      <c r="D4701" s="4">
        <f>VLOOKUP(C4701,'Sales Prices'!$A$2:$B$13,2,FALSE)</f>
        <v>2</v>
      </c>
    </row>
    <row r="4702" spans="1:4" x14ac:dyDescent="0.25">
      <c r="A4702" s="5">
        <v>42037</v>
      </c>
      <c r="B4702" s="1">
        <v>1.4033250000000002</v>
      </c>
      <c r="C4702" t="s">
        <v>45</v>
      </c>
      <c r="D4702" s="4">
        <f>VLOOKUP(C4702,'Sales Prices'!$A$2:$B$13,2,FALSE)</f>
        <v>3.5</v>
      </c>
    </row>
    <row r="4703" spans="1:4" x14ac:dyDescent="0.25">
      <c r="A4703" s="5">
        <v>42037</v>
      </c>
      <c r="B4703" s="1">
        <v>1.4040250000000001</v>
      </c>
      <c r="C4703" t="s">
        <v>0</v>
      </c>
      <c r="D4703" s="4">
        <f>VLOOKUP(C4703,'Sales Prices'!$A$2:$B$13,2,FALSE)</f>
        <v>2.5</v>
      </c>
    </row>
    <row r="4704" spans="1:4" x14ac:dyDescent="0.25">
      <c r="A4704" s="5">
        <v>42037</v>
      </c>
      <c r="B4704" s="1">
        <v>1.4057250000000001</v>
      </c>
      <c r="C4704" t="s">
        <v>5</v>
      </c>
      <c r="D4704" s="4">
        <f>VLOOKUP(C4704,'Sales Prices'!$A$2:$B$13,2,FALSE)</f>
        <v>2.99</v>
      </c>
    </row>
    <row r="4705" spans="1:4" x14ac:dyDescent="0.25">
      <c r="A4705" s="5">
        <v>42037</v>
      </c>
      <c r="B4705" s="1">
        <v>1.408925</v>
      </c>
      <c r="C4705" t="s">
        <v>20</v>
      </c>
      <c r="D4705" s="4">
        <f>VLOOKUP(C4705,'Sales Prices'!$A$2:$B$13,2,FALSE)</f>
        <v>2</v>
      </c>
    </row>
    <row r="4706" spans="1:4" x14ac:dyDescent="0.25">
      <c r="A4706" s="5">
        <v>42037</v>
      </c>
      <c r="B4706" s="1">
        <v>1.4132250000000002</v>
      </c>
      <c r="C4706" t="s">
        <v>4</v>
      </c>
      <c r="D4706" s="4">
        <f>VLOOKUP(C4706,'Sales Prices'!$A$2:$B$13,2,FALSE)</f>
        <v>3.5</v>
      </c>
    </row>
    <row r="4707" spans="1:4" x14ac:dyDescent="0.25">
      <c r="A4707" s="5">
        <v>42037</v>
      </c>
      <c r="B4707" s="1">
        <v>1.4139250000000001</v>
      </c>
      <c r="C4707" t="s">
        <v>4</v>
      </c>
      <c r="D4707" s="4">
        <f>VLOOKUP(C4707,'Sales Prices'!$A$2:$B$13,2,FALSE)</f>
        <v>3.5</v>
      </c>
    </row>
    <row r="4708" spans="1:4" x14ac:dyDescent="0.25">
      <c r="A4708" s="5">
        <v>42037</v>
      </c>
      <c r="B4708" s="1">
        <v>1.416425</v>
      </c>
      <c r="C4708" t="s">
        <v>20</v>
      </c>
      <c r="D4708" s="4">
        <f>VLOOKUP(C4708,'Sales Prices'!$A$2:$B$13,2,FALSE)</f>
        <v>2</v>
      </c>
    </row>
    <row r="4709" spans="1:4" x14ac:dyDescent="0.25">
      <c r="A4709" s="5">
        <v>42037</v>
      </c>
      <c r="B4709" s="1">
        <v>1.4176250000000001</v>
      </c>
      <c r="C4709" t="s">
        <v>0</v>
      </c>
      <c r="D4709" s="4">
        <f>VLOOKUP(C4709,'Sales Prices'!$A$2:$B$13,2,FALSE)</f>
        <v>2.5</v>
      </c>
    </row>
    <row r="4710" spans="1:4" x14ac:dyDescent="0.25">
      <c r="A4710" s="5">
        <v>42037</v>
      </c>
      <c r="B4710" s="1">
        <v>1.4181250000000001</v>
      </c>
      <c r="C4710" t="s">
        <v>14</v>
      </c>
      <c r="D4710" s="4">
        <f>VLOOKUP(C4710,'Sales Prices'!$A$2:$B$13,2,FALSE)</f>
        <v>2.75</v>
      </c>
    </row>
    <row r="4711" spans="1:4" x14ac:dyDescent="0.25">
      <c r="A4711" s="5">
        <v>42037</v>
      </c>
      <c r="B4711" s="1">
        <v>1.4210250000000002</v>
      </c>
      <c r="C4711" t="s">
        <v>24</v>
      </c>
      <c r="D4711" s="4">
        <f>VLOOKUP(C4711,'Sales Prices'!$A$2:$B$13,2,FALSE)</f>
        <v>3.25</v>
      </c>
    </row>
    <row r="4712" spans="1:4" x14ac:dyDescent="0.25">
      <c r="A4712" s="5">
        <v>42037</v>
      </c>
      <c r="B4712" s="1">
        <v>1.4223250000000001</v>
      </c>
      <c r="C4712" t="s">
        <v>20</v>
      </c>
      <c r="D4712" s="4">
        <f>VLOOKUP(C4712,'Sales Prices'!$A$2:$B$13,2,FALSE)</f>
        <v>2</v>
      </c>
    </row>
    <row r="4713" spans="1:4" x14ac:dyDescent="0.25">
      <c r="A4713" s="5">
        <v>42037</v>
      </c>
      <c r="B4713" s="1">
        <v>1.4232250000000002</v>
      </c>
      <c r="C4713" t="s">
        <v>24</v>
      </c>
      <c r="D4713" s="4">
        <f>VLOOKUP(C4713,'Sales Prices'!$A$2:$B$13,2,FALSE)</f>
        <v>3.25</v>
      </c>
    </row>
    <row r="4714" spans="1:4" x14ac:dyDescent="0.25">
      <c r="A4714" s="5">
        <v>42037</v>
      </c>
      <c r="B4714" s="1">
        <v>1.4248250000000002</v>
      </c>
      <c r="C4714" t="s">
        <v>24</v>
      </c>
      <c r="D4714" s="4">
        <f>VLOOKUP(C4714,'Sales Prices'!$A$2:$B$13,2,FALSE)</f>
        <v>3.25</v>
      </c>
    </row>
    <row r="4715" spans="1:4" x14ac:dyDescent="0.25">
      <c r="A4715" s="5">
        <v>42037</v>
      </c>
      <c r="B4715" s="1">
        <v>1.4261250000000001</v>
      </c>
      <c r="C4715" t="s">
        <v>24</v>
      </c>
      <c r="D4715" s="4">
        <f>VLOOKUP(C4715,'Sales Prices'!$A$2:$B$13,2,FALSE)</f>
        <v>3.25</v>
      </c>
    </row>
    <row r="4716" spans="1:4" x14ac:dyDescent="0.25">
      <c r="A4716" s="5">
        <v>42037</v>
      </c>
      <c r="B4716" s="1">
        <v>1.4318250000000001</v>
      </c>
      <c r="C4716" t="s">
        <v>14</v>
      </c>
      <c r="D4716" s="4">
        <f>VLOOKUP(C4716,'Sales Prices'!$A$2:$B$13,2,FALSE)</f>
        <v>2.75</v>
      </c>
    </row>
    <row r="4717" spans="1:4" x14ac:dyDescent="0.25">
      <c r="A4717" s="5">
        <v>42037</v>
      </c>
      <c r="B4717" s="1">
        <v>1.432525</v>
      </c>
      <c r="C4717" t="s">
        <v>0</v>
      </c>
      <c r="D4717" s="4">
        <f>VLOOKUP(C4717,'Sales Prices'!$A$2:$B$13,2,FALSE)</f>
        <v>2.5</v>
      </c>
    </row>
    <row r="4718" spans="1:4" x14ac:dyDescent="0.25">
      <c r="A4718" s="5">
        <v>42037</v>
      </c>
      <c r="B4718" s="1">
        <v>1.4344250000000001</v>
      </c>
      <c r="C4718" t="s">
        <v>15</v>
      </c>
      <c r="D4718" s="4">
        <f>VLOOKUP(C4718,'Sales Prices'!$A$2:$B$13,2,FALSE)</f>
        <v>3.8</v>
      </c>
    </row>
    <row r="4719" spans="1:4" x14ac:dyDescent="0.25">
      <c r="A4719" s="5">
        <v>42037</v>
      </c>
      <c r="B4719" s="1">
        <v>1.436625</v>
      </c>
      <c r="C4719" t="s">
        <v>28</v>
      </c>
      <c r="D4719" s="4">
        <f>VLOOKUP(C4719,'Sales Prices'!$A$2:$B$13,2,FALSE)</f>
        <v>1.5</v>
      </c>
    </row>
    <row r="4720" spans="1:4" x14ac:dyDescent="0.25">
      <c r="A4720" s="5">
        <v>42037</v>
      </c>
      <c r="B4720" s="1">
        <v>1.4437250000000001</v>
      </c>
      <c r="C4720" t="s">
        <v>28</v>
      </c>
      <c r="D4720" s="4">
        <f>VLOOKUP(C4720,'Sales Prices'!$A$2:$B$13,2,FALSE)</f>
        <v>1.5</v>
      </c>
    </row>
    <row r="4721" spans="1:4" x14ac:dyDescent="0.25">
      <c r="A4721" s="5">
        <v>42037</v>
      </c>
      <c r="B4721" s="1">
        <v>1.4441250000000001</v>
      </c>
      <c r="C4721" t="s">
        <v>0</v>
      </c>
      <c r="D4721" s="4">
        <f>VLOOKUP(C4721,'Sales Prices'!$A$2:$B$13,2,FALSE)</f>
        <v>2.5</v>
      </c>
    </row>
    <row r="4722" spans="1:4" x14ac:dyDescent="0.25">
      <c r="A4722" s="5">
        <v>42037</v>
      </c>
      <c r="B4722" s="1">
        <v>1.449325</v>
      </c>
      <c r="C4722" t="s">
        <v>20</v>
      </c>
      <c r="D4722" s="4">
        <f>VLOOKUP(C4722,'Sales Prices'!$A$2:$B$13,2,FALSE)</f>
        <v>2</v>
      </c>
    </row>
    <row r="4723" spans="1:4" x14ac:dyDescent="0.25">
      <c r="A4723" s="5">
        <v>42037</v>
      </c>
      <c r="B4723" s="1">
        <v>1.452725</v>
      </c>
      <c r="C4723" t="s">
        <v>24</v>
      </c>
      <c r="D4723" s="4">
        <f>VLOOKUP(C4723,'Sales Prices'!$A$2:$B$13,2,FALSE)</f>
        <v>3.25</v>
      </c>
    </row>
    <row r="4724" spans="1:4" x14ac:dyDescent="0.25">
      <c r="A4724" s="5">
        <v>42037</v>
      </c>
      <c r="B4724" s="1">
        <v>1.4544250000000001</v>
      </c>
      <c r="C4724" t="s">
        <v>20</v>
      </c>
      <c r="D4724" s="4">
        <f>VLOOKUP(C4724,'Sales Prices'!$A$2:$B$13,2,FALSE)</f>
        <v>2</v>
      </c>
    </row>
    <row r="4725" spans="1:4" x14ac:dyDescent="0.25">
      <c r="A4725" s="5">
        <v>42037</v>
      </c>
      <c r="B4725" s="1">
        <v>1.4647250000000001</v>
      </c>
      <c r="C4725" t="s">
        <v>20</v>
      </c>
      <c r="D4725" s="4">
        <f>VLOOKUP(C4725,'Sales Prices'!$A$2:$B$13,2,FALSE)</f>
        <v>2</v>
      </c>
    </row>
    <row r="4726" spans="1:4" x14ac:dyDescent="0.25">
      <c r="A4726" s="5">
        <v>42037</v>
      </c>
      <c r="B4726" s="1">
        <v>1.465125</v>
      </c>
      <c r="C4726" t="s">
        <v>28</v>
      </c>
      <c r="D4726" s="4">
        <f>VLOOKUP(C4726,'Sales Prices'!$A$2:$B$13,2,FALSE)</f>
        <v>1.5</v>
      </c>
    </row>
    <row r="4727" spans="1:4" x14ac:dyDescent="0.25">
      <c r="A4727" s="5">
        <v>42037</v>
      </c>
      <c r="B4727" s="1">
        <v>1.4695250000000002</v>
      </c>
      <c r="C4727" t="s">
        <v>15</v>
      </c>
      <c r="D4727" s="4">
        <f>VLOOKUP(C4727,'Sales Prices'!$A$2:$B$13,2,FALSE)</f>
        <v>3.8</v>
      </c>
    </row>
    <row r="4728" spans="1:4" x14ac:dyDescent="0.25">
      <c r="A4728" s="5">
        <v>42037</v>
      </c>
      <c r="B4728" s="1">
        <v>1.4699250000000001</v>
      </c>
      <c r="C4728" t="s">
        <v>5</v>
      </c>
      <c r="D4728" s="4">
        <f>VLOOKUP(C4728,'Sales Prices'!$A$2:$B$13,2,FALSE)</f>
        <v>2.99</v>
      </c>
    </row>
    <row r="4729" spans="1:4" x14ac:dyDescent="0.25">
      <c r="A4729" s="5">
        <v>42037</v>
      </c>
      <c r="B4729" s="1">
        <v>1.4715250000000002</v>
      </c>
      <c r="C4729" t="s">
        <v>14</v>
      </c>
      <c r="D4729" s="4">
        <f>VLOOKUP(C4729,'Sales Prices'!$A$2:$B$13,2,FALSE)</f>
        <v>2.75</v>
      </c>
    </row>
    <row r="4730" spans="1:4" x14ac:dyDescent="0.25">
      <c r="A4730" s="5">
        <v>42037</v>
      </c>
      <c r="B4730" s="1">
        <v>1.4762250000000001</v>
      </c>
      <c r="C4730" t="s">
        <v>28</v>
      </c>
      <c r="D4730" s="4">
        <f>VLOOKUP(C4730,'Sales Prices'!$A$2:$B$13,2,FALSE)</f>
        <v>1.5</v>
      </c>
    </row>
    <row r="4731" spans="1:4" x14ac:dyDescent="0.25">
      <c r="A4731" s="5">
        <v>42037</v>
      </c>
      <c r="B4731" s="1">
        <v>1.479025</v>
      </c>
      <c r="C4731" t="s">
        <v>0</v>
      </c>
      <c r="D4731" s="4">
        <f>VLOOKUP(C4731,'Sales Prices'!$A$2:$B$13,2,FALSE)</f>
        <v>2.5</v>
      </c>
    </row>
    <row r="4732" spans="1:4" x14ac:dyDescent="0.25">
      <c r="A4732" s="5">
        <v>42037</v>
      </c>
      <c r="B4732" s="1">
        <v>1.4819250000000002</v>
      </c>
      <c r="C4732" t="s">
        <v>28</v>
      </c>
      <c r="D4732" s="4">
        <f>VLOOKUP(C4732,'Sales Prices'!$A$2:$B$13,2,FALSE)</f>
        <v>1.5</v>
      </c>
    </row>
    <row r="4733" spans="1:4" x14ac:dyDescent="0.25">
      <c r="A4733" s="5">
        <v>42037</v>
      </c>
      <c r="B4733" s="1">
        <v>1.4823250000000001</v>
      </c>
      <c r="C4733" t="s">
        <v>14</v>
      </c>
      <c r="D4733" s="4">
        <f>VLOOKUP(C4733,'Sales Prices'!$A$2:$B$13,2,FALSE)</f>
        <v>2.75</v>
      </c>
    </row>
    <row r="4734" spans="1:4" x14ac:dyDescent="0.25">
      <c r="A4734" s="5">
        <v>42037</v>
      </c>
      <c r="B4734" s="1">
        <v>1.485125</v>
      </c>
      <c r="C4734" t="s">
        <v>25</v>
      </c>
      <c r="D4734" s="4">
        <f>VLOOKUP(C4734,'Sales Prices'!$A$2:$B$13,2,FALSE)</f>
        <v>3</v>
      </c>
    </row>
    <row r="4735" spans="1:4" x14ac:dyDescent="0.25">
      <c r="A4735" s="5">
        <v>42037</v>
      </c>
      <c r="B4735" s="1">
        <v>1.487125</v>
      </c>
      <c r="C4735" t="s">
        <v>4</v>
      </c>
      <c r="D4735" s="4">
        <f>VLOOKUP(C4735,'Sales Prices'!$A$2:$B$13,2,FALSE)</f>
        <v>3.5</v>
      </c>
    </row>
    <row r="4736" spans="1:4" x14ac:dyDescent="0.25">
      <c r="A4736" s="5">
        <v>42037</v>
      </c>
      <c r="B4736" s="1">
        <v>1.4958250000000002</v>
      </c>
      <c r="C4736" t="s">
        <v>4</v>
      </c>
      <c r="D4736" s="4">
        <f>VLOOKUP(C4736,'Sales Prices'!$A$2:$B$13,2,FALSE)</f>
        <v>3.5</v>
      </c>
    </row>
    <row r="4737" spans="1:4" x14ac:dyDescent="0.25">
      <c r="A4737" s="5">
        <v>42037</v>
      </c>
      <c r="B4737" s="1">
        <v>1.4976250000000002</v>
      </c>
      <c r="C4737" t="s">
        <v>20</v>
      </c>
      <c r="D4737" s="4">
        <f>VLOOKUP(C4737,'Sales Prices'!$A$2:$B$13,2,FALSE)</f>
        <v>2</v>
      </c>
    </row>
    <row r="4738" spans="1:4" x14ac:dyDescent="0.25">
      <c r="A4738" s="5">
        <v>42037</v>
      </c>
      <c r="B4738" s="1">
        <v>1.5002250000000001</v>
      </c>
      <c r="C4738" t="s">
        <v>15</v>
      </c>
      <c r="D4738" s="4">
        <f>VLOOKUP(C4738,'Sales Prices'!$A$2:$B$13,2,FALSE)</f>
        <v>3.8</v>
      </c>
    </row>
    <row r="4739" spans="1:4" x14ac:dyDescent="0.25">
      <c r="A4739" s="5">
        <v>42037</v>
      </c>
      <c r="B4739" s="1">
        <v>1.5009250000000001</v>
      </c>
      <c r="C4739" t="s">
        <v>24</v>
      </c>
      <c r="D4739" s="4">
        <f>VLOOKUP(C4739,'Sales Prices'!$A$2:$B$13,2,FALSE)</f>
        <v>3.25</v>
      </c>
    </row>
    <row r="4740" spans="1:4" x14ac:dyDescent="0.25">
      <c r="A4740" s="5">
        <v>42037</v>
      </c>
      <c r="B4740" s="1">
        <v>1.5025250000000001</v>
      </c>
      <c r="C4740" t="s">
        <v>45</v>
      </c>
      <c r="D4740" s="4">
        <f>VLOOKUP(C4740,'Sales Prices'!$A$2:$B$13,2,FALSE)</f>
        <v>3.5</v>
      </c>
    </row>
    <row r="4741" spans="1:4" x14ac:dyDescent="0.25">
      <c r="A4741" s="5">
        <v>42037</v>
      </c>
      <c r="B4741" s="1">
        <v>1.505125</v>
      </c>
      <c r="C4741" t="s">
        <v>5</v>
      </c>
      <c r="D4741" s="4">
        <f>VLOOKUP(C4741,'Sales Prices'!$A$2:$B$13,2,FALSE)</f>
        <v>2.99</v>
      </c>
    </row>
    <row r="4742" spans="1:4" x14ac:dyDescent="0.25">
      <c r="A4742" s="5">
        <v>42037</v>
      </c>
      <c r="B4742" s="1">
        <v>1.505225</v>
      </c>
      <c r="C4742" t="s">
        <v>15</v>
      </c>
      <c r="D4742" s="4">
        <f>VLOOKUP(C4742,'Sales Prices'!$A$2:$B$13,2,FALSE)</f>
        <v>3.8</v>
      </c>
    </row>
    <row r="4743" spans="1:4" x14ac:dyDescent="0.25">
      <c r="A4743" s="5">
        <v>42037</v>
      </c>
      <c r="B4743" s="1">
        <v>1.5058250000000002</v>
      </c>
      <c r="C4743" t="s">
        <v>28</v>
      </c>
      <c r="D4743" s="4">
        <f>VLOOKUP(C4743,'Sales Prices'!$A$2:$B$13,2,FALSE)</f>
        <v>1.5</v>
      </c>
    </row>
    <row r="4744" spans="1:4" x14ac:dyDescent="0.25">
      <c r="A4744" s="5">
        <v>42037</v>
      </c>
      <c r="B4744" s="1">
        <v>1.5064250000000001</v>
      </c>
      <c r="C4744" t="s">
        <v>15</v>
      </c>
      <c r="D4744" s="4">
        <f>VLOOKUP(C4744,'Sales Prices'!$A$2:$B$13,2,FALSE)</f>
        <v>3.8</v>
      </c>
    </row>
    <row r="4745" spans="1:4" x14ac:dyDescent="0.25">
      <c r="A4745" s="5">
        <v>42037</v>
      </c>
      <c r="B4745" s="1">
        <v>1.5146250000000001</v>
      </c>
      <c r="C4745" t="s">
        <v>14</v>
      </c>
      <c r="D4745" s="4">
        <f>VLOOKUP(C4745,'Sales Prices'!$A$2:$B$13,2,FALSE)</f>
        <v>2.75</v>
      </c>
    </row>
    <row r="4746" spans="1:4" x14ac:dyDescent="0.25">
      <c r="A4746" s="5">
        <v>42037</v>
      </c>
      <c r="B4746" s="1">
        <v>1.5187250000000001</v>
      </c>
      <c r="C4746" t="s">
        <v>16</v>
      </c>
      <c r="D4746" s="4">
        <f>VLOOKUP(C4746,'Sales Prices'!$A$2:$B$13,2,FALSE)</f>
        <v>3</v>
      </c>
    </row>
    <row r="4747" spans="1:4" x14ac:dyDescent="0.25">
      <c r="A4747" s="5">
        <v>42037</v>
      </c>
      <c r="B4747" s="1">
        <v>1.5229250000000001</v>
      </c>
      <c r="C4747" t="s">
        <v>20</v>
      </c>
      <c r="D4747" s="4">
        <f>VLOOKUP(C4747,'Sales Prices'!$A$2:$B$13,2,FALSE)</f>
        <v>2</v>
      </c>
    </row>
    <row r="4748" spans="1:4" x14ac:dyDescent="0.25">
      <c r="A4748" s="5">
        <v>42037</v>
      </c>
      <c r="B4748" s="1">
        <v>1.523325</v>
      </c>
      <c r="C4748" t="s">
        <v>14</v>
      </c>
      <c r="D4748" s="4">
        <f>VLOOKUP(C4748,'Sales Prices'!$A$2:$B$13,2,FALSE)</f>
        <v>2.75</v>
      </c>
    </row>
    <row r="4749" spans="1:4" x14ac:dyDescent="0.25">
      <c r="A4749" s="5">
        <v>42037</v>
      </c>
      <c r="B4749" s="1">
        <v>1.5241250000000002</v>
      </c>
      <c r="C4749" t="s">
        <v>20</v>
      </c>
      <c r="D4749" s="4">
        <f>VLOOKUP(C4749,'Sales Prices'!$A$2:$B$13,2,FALSE)</f>
        <v>2</v>
      </c>
    </row>
    <row r="4750" spans="1:4" x14ac:dyDescent="0.25">
      <c r="A4750" s="5">
        <v>42037</v>
      </c>
      <c r="B4750" s="1">
        <v>1.5248250000000001</v>
      </c>
      <c r="C4750" t="s">
        <v>20</v>
      </c>
      <c r="D4750" s="4">
        <f>VLOOKUP(C4750,'Sales Prices'!$A$2:$B$13,2,FALSE)</f>
        <v>2</v>
      </c>
    </row>
    <row r="4751" spans="1:4" x14ac:dyDescent="0.25">
      <c r="A4751" s="5">
        <v>42037</v>
      </c>
      <c r="B4751" s="1">
        <v>1.529725</v>
      </c>
      <c r="C4751" t="s">
        <v>15</v>
      </c>
      <c r="D4751" s="4">
        <f>VLOOKUP(C4751,'Sales Prices'!$A$2:$B$13,2,FALSE)</f>
        <v>3.8</v>
      </c>
    </row>
    <row r="4752" spans="1:4" x14ac:dyDescent="0.25">
      <c r="A4752" s="5">
        <v>42037</v>
      </c>
      <c r="B4752" s="1">
        <v>1.5330250000000001</v>
      </c>
      <c r="C4752" t="s">
        <v>45</v>
      </c>
      <c r="D4752" s="4">
        <f>VLOOKUP(C4752,'Sales Prices'!$A$2:$B$13,2,FALSE)</f>
        <v>3.5</v>
      </c>
    </row>
    <row r="4753" spans="1:4" x14ac:dyDescent="0.25">
      <c r="A4753" s="5">
        <v>42037</v>
      </c>
      <c r="B4753" s="1">
        <v>1.5363250000000002</v>
      </c>
      <c r="C4753" t="s">
        <v>4</v>
      </c>
      <c r="D4753" s="4">
        <f>VLOOKUP(C4753,'Sales Prices'!$A$2:$B$13,2,FALSE)</f>
        <v>3.5</v>
      </c>
    </row>
    <row r="4754" spans="1:4" x14ac:dyDescent="0.25">
      <c r="A4754" s="5">
        <v>42037</v>
      </c>
      <c r="B4754" s="1">
        <v>1.541425</v>
      </c>
      <c r="C4754" t="s">
        <v>21</v>
      </c>
      <c r="D4754" s="4">
        <f>VLOOKUP(C4754,'Sales Prices'!$A$2:$B$13,2,FALSE)</f>
        <v>2.65</v>
      </c>
    </row>
    <row r="4755" spans="1:4" x14ac:dyDescent="0.25">
      <c r="A4755" s="5">
        <v>42037</v>
      </c>
      <c r="B4755" s="1">
        <v>1.5425250000000001</v>
      </c>
      <c r="C4755" t="s">
        <v>15</v>
      </c>
      <c r="D4755" s="4">
        <f>VLOOKUP(C4755,'Sales Prices'!$A$2:$B$13,2,FALSE)</f>
        <v>3.8</v>
      </c>
    </row>
    <row r="4756" spans="1:4" x14ac:dyDescent="0.25">
      <c r="A4756" s="5">
        <v>42037</v>
      </c>
      <c r="B4756" s="1">
        <v>1.549925</v>
      </c>
      <c r="C4756" t="s">
        <v>15</v>
      </c>
      <c r="D4756" s="4">
        <f>VLOOKUP(C4756,'Sales Prices'!$A$2:$B$13,2,FALSE)</f>
        <v>3.8</v>
      </c>
    </row>
    <row r="4757" spans="1:4" x14ac:dyDescent="0.25">
      <c r="A4757" s="5">
        <v>42037</v>
      </c>
      <c r="B4757" s="1">
        <v>1.551625</v>
      </c>
      <c r="C4757" t="s">
        <v>15</v>
      </c>
      <c r="D4757" s="4">
        <f>VLOOKUP(C4757,'Sales Prices'!$A$2:$B$13,2,FALSE)</f>
        <v>3.8</v>
      </c>
    </row>
    <row r="4758" spans="1:4" x14ac:dyDescent="0.25">
      <c r="A4758" s="5">
        <v>42037</v>
      </c>
      <c r="B4758" s="1">
        <v>1.5523250000000002</v>
      </c>
      <c r="C4758" t="s">
        <v>15</v>
      </c>
      <c r="D4758" s="4">
        <f>VLOOKUP(C4758,'Sales Prices'!$A$2:$B$13,2,FALSE)</f>
        <v>3.8</v>
      </c>
    </row>
    <row r="4759" spans="1:4" x14ac:dyDescent="0.25">
      <c r="A4759" s="5">
        <v>42037</v>
      </c>
      <c r="B4759" s="1">
        <v>1.5532250000000001</v>
      </c>
      <c r="C4759" t="s">
        <v>21</v>
      </c>
      <c r="D4759" s="4">
        <f>VLOOKUP(C4759,'Sales Prices'!$A$2:$B$13,2,FALSE)</f>
        <v>2.65</v>
      </c>
    </row>
    <row r="4760" spans="1:4" x14ac:dyDescent="0.25">
      <c r="A4760" s="5">
        <v>42037</v>
      </c>
      <c r="B4760" s="1">
        <v>1.5568250000000001</v>
      </c>
      <c r="C4760" t="s">
        <v>45</v>
      </c>
      <c r="D4760" s="4">
        <f>VLOOKUP(C4760,'Sales Prices'!$A$2:$B$13,2,FALSE)</f>
        <v>3.5</v>
      </c>
    </row>
    <row r="4761" spans="1:4" x14ac:dyDescent="0.25">
      <c r="A4761" s="5">
        <v>42037</v>
      </c>
      <c r="B4761" s="1">
        <v>1.5578250000000002</v>
      </c>
      <c r="C4761" t="s">
        <v>16</v>
      </c>
      <c r="D4761" s="4">
        <f>VLOOKUP(C4761,'Sales Prices'!$A$2:$B$13,2,FALSE)</f>
        <v>3</v>
      </c>
    </row>
    <row r="4762" spans="1:4" x14ac:dyDescent="0.25">
      <c r="A4762" s="5">
        <v>42037</v>
      </c>
      <c r="B4762" s="1">
        <v>1.5593250000000001</v>
      </c>
      <c r="C4762" t="s">
        <v>15</v>
      </c>
      <c r="D4762" s="4">
        <f>VLOOKUP(C4762,'Sales Prices'!$A$2:$B$13,2,FALSE)</f>
        <v>3.8</v>
      </c>
    </row>
    <row r="4763" spans="1:4" x14ac:dyDescent="0.25">
      <c r="A4763" s="5">
        <v>42037</v>
      </c>
      <c r="B4763" s="1">
        <v>1.560025</v>
      </c>
      <c r="C4763" t="s">
        <v>24</v>
      </c>
      <c r="D4763" s="4">
        <f>VLOOKUP(C4763,'Sales Prices'!$A$2:$B$13,2,FALSE)</f>
        <v>3.25</v>
      </c>
    </row>
    <row r="4764" spans="1:4" x14ac:dyDescent="0.25">
      <c r="A4764" s="5">
        <v>42037</v>
      </c>
      <c r="B4764" s="1">
        <v>1.564225</v>
      </c>
      <c r="C4764" t="s">
        <v>28</v>
      </c>
      <c r="D4764" s="4">
        <f>VLOOKUP(C4764,'Sales Prices'!$A$2:$B$13,2,FALSE)</f>
        <v>1.5</v>
      </c>
    </row>
    <row r="4765" spans="1:4" x14ac:dyDescent="0.25">
      <c r="A4765" s="5">
        <v>42037</v>
      </c>
      <c r="B4765" s="1">
        <v>1.5686250000000002</v>
      </c>
      <c r="C4765" t="s">
        <v>20</v>
      </c>
      <c r="D4765" s="4">
        <f>VLOOKUP(C4765,'Sales Prices'!$A$2:$B$13,2,FALSE)</f>
        <v>2</v>
      </c>
    </row>
    <row r="4766" spans="1:4" x14ac:dyDescent="0.25">
      <c r="A4766" s="5">
        <v>42037</v>
      </c>
      <c r="B4766" s="1">
        <v>1.5692250000000001</v>
      </c>
      <c r="C4766" t="s">
        <v>14</v>
      </c>
      <c r="D4766" s="4">
        <f>VLOOKUP(C4766,'Sales Prices'!$A$2:$B$13,2,FALSE)</f>
        <v>2.75</v>
      </c>
    </row>
    <row r="4767" spans="1:4" x14ac:dyDescent="0.25">
      <c r="A4767" s="5">
        <v>42037</v>
      </c>
      <c r="B4767" s="1">
        <v>1.5754250000000001</v>
      </c>
      <c r="C4767" t="s">
        <v>15</v>
      </c>
      <c r="D4767" s="4">
        <f>VLOOKUP(C4767,'Sales Prices'!$A$2:$B$13,2,FALSE)</f>
        <v>3.8</v>
      </c>
    </row>
    <row r="4768" spans="1:4" x14ac:dyDescent="0.25">
      <c r="A4768" s="5">
        <v>42037</v>
      </c>
      <c r="B4768" s="1">
        <v>1.5756250000000001</v>
      </c>
      <c r="C4768" t="s">
        <v>21</v>
      </c>
      <c r="D4768" s="4">
        <f>VLOOKUP(C4768,'Sales Prices'!$A$2:$B$13,2,FALSE)</f>
        <v>2.65</v>
      </c>
    </row>
    <row r="4769" spans="1:4" x14ac:dyDescent="0.25">
      <c r="A4769" s="5">
        <v>42037</v>
      </c>
      <c r="B4769" s="1">
        <v>1.5759250000000002</v>
      </c>
      <c r="C4769" t="s">
        <v>14</v>
      </c>
      <c r="D4769" s="4">
        <f>VLOOKUP(C4769,'Sales Prices'!$A$2:$B$13,2,FALSE)</f>
        <v>2.75</v>
      </c>
    </row>
    <row r="4770" spans="1:4" x14ac:dyDescent="0.25">
      <c r="A4770" s="5">
        <v>42037</v>
      </c>
      <c r="B4770" s="1">
        <v>1.576025</v>
      </c>
      <c r="C4770" t="s">
        <v>4</v>
      </c>
      <c r="D4770" s="4">
        <f>VLOOKUP(C4770,'Sales Prices'!$A$2:$B$13,2,FALSE)</f>
        <v>3.5</v>
      </c>
    </row>
    <row r="4771" spans="1:4" x14ac:dyDescent="0.25">
      <c r="A4771" s="5">
        <v>42037</v>
      </c>
      <c r="B4771" s="1">
        <v>1.5766249999999999</v>
      </c>
      <c r="C4771" t="s">
        <v>0</v>
      </c>
      <c r="D4771" s="4">
        <f>VLOOKUP(C4771,'Sales Prices'!$A$2:$B$13,2,FALSE)</f>
        <v>2.5</v>
      </c>
    </row>
    <row r="4772" spans="1:4" x14ac:dyDescent="0.25">
      <c r="A4772" s="5">
        <v>42037</v>
      </c>
      <c r="B4772" s="1">
        <v>1.5774250000000001</v>
      </c>
      <c r="C4772" t="s">
        <v>15</v>
      </c>
      <c r="D4772" s="4">
        <f>VLOOKUP(C4772,'Sales Prices'!$A$2:$B$13,2,FALSE)</f>
        <v>3.8</v>
      </c>
    </row>
    <row r="4773" spans="1:4" x14ac:dyDescent="0.25">
      <c r="A4773" s="5">
        <v>42037</v>
      </c>
      <c r="B4773" s="1">
        <v>1.5793250000000001</v>
      </c>
      <c r="C4773" t="s">
        <v>28</v>
      </c>
      <c r="D4773" s="4">
        <f>VLOOKUP(C4773,'Sales Prices'!$A$2:$B$13,2,FALSE)</f>
        <v>1.5</v>
      </c>
    </row>
    <row r="4774" spans="1:4" x14ac:dyDescent="0.25">
      <c r="A4774" s="5">
        <v>42037</v>
      </c>
      <c r="B4774" s="1">
        <v>1.5876250000000001</v>
      </c>
      <c r="C4774" t="s">
        <v>15</v>
      </c>
      <c r="D4774" s="4">
        <f>VLOOKUP(C4774,'Sales Prices'!$A$2:$B$13,2,FALSE)</f>
        <v>3.8</v>
      </c>
    </row>
    <row r="4775" spans="1:4" x14ac:dyDescent="0.25">
      <c r="A4775" s="5">
        <v>42037</v>
      </c>
      <c r="B4775" s="1">
        <v>1.5895250000000001</v>
      </c>
      <c r="C4775" t="s">
        <v>20</v>
      </c>
      <c r="D4775" s="4">
        <f>VLOOKUP(C4775,'Sales Prices'!$A$2:$B$13,2,FALSE)</f>
        <v>2</v>
      </c>
    </row>
    <row r="4776" spans="1:4" x14ac:dyDescent="0.25">
      <c r="A4776" s="5">
        <v>42037</v>
      </c>
      <c r="B4776" s="1">
        <v>1.5896250000000001</v>
      </c>
      <c r="C4776" t="s">
        <v>16</v>
      </c>
      <c r="D4776" s="4">
        <f>VLOOKUP(C4776,'Sales Prices'!$A$2:$B$13,2,FALSE)</f>
        <v>3</v>
      </c>
    </row>
    <row r="4777" spans="1:4" x14ac:dyDescent="0.25">
      <c r="A4777" s="5">
        <v>42037</v>
      </c>
      <c r="B4777" s="1">
        <v>1.589925</v>
      </c>
      <c r="C4777" t="s">
        <v>15</v>
      </c>
      <c r="D4777" s="4">
        <f>VLOOKUP(C4777,'Sales Prices'!$A$2:$B$13,2,FALSE)</f>
        <v>3.8</v>
      </c>
    </row>
    <row r="4778" spans="1:4" x14ac:dyDescent="0.25">
      <c r="A4778" s="5">
        <v>42037</v>
      </c>
      <c r="B4778" s="1">
        <v>1.592225</v>
      </c>
      <c r="C4778" t="s">
        <v>45</v>
      </c>
      <c r="D4778" s="4">
        <f>VLOOKUP(C4778,'Sales Prices'!$A$2:$B$13,2,FALSE)</f>
        <v>3.5</v>
      </c>
    </row>
    <row r="4779" spans="1:4" x14ac:dyDescent="0.25">
      <c r="A4779" s="5">
        <v>42037</v>
      </c>
      <c r="B4779" s="1">
        <v>1.5961250000000002</v>
      </c>
      <c r="C4779" t="s">
        <v>20</v>
      </c>
      <c r="D4779" s="4">
        <f>VLOOKUP(C4779,'Sales Prices'!$A$2:$B$13,2,FALSE)</f>
        <v>2</v>
      </c>
    </row>
    <row r="4780" spans="1:4" x14ac:dyDescent="0.25">
      <c r="A4780" s="5">
        <v>42037</v>
      </c>
      <c r="B4780" s="1">
        <v>1.5965250000000002</v>
      </c>
      <c r="C4780" t="s">
        <v>45</v>
      </c>
      <c r="D4780" s="4">
        <f>VLOOKUP(C4780,'Sales Prices'!$A$2:$B$13,2,FALSE)</f>
        <v>3.5</v>
      </c>
    </row>
    <row r="4781" spans="1:4" x14ac:dyDescent="0.25">
      <c r="A4781" s="5">
        <v>42037</v>
      </c>
      <c r="B4781" s="1">
        <v>1.596625</v>
      </c>
      <c r="C4781" t="s">
        <v>4</v>
      </c>
      <c r="D4781" s="4">
        <f>VLOOKUP(C4781,'Sales Prices'!$A$2:$B$13,2,FALSE)</f>
        <v>3.5</v>
      </c>
    </row>
    <row r="4782" spans="1:4" x14ac:dyDescent="0.25">
      <c r="A4782" s="5">
        <v>42037</v>
      </c>
      <c r="B4782" s="1">
        <v>1.5976250000000001</v>
      </c>
      <c r="C4782" t="s">
        <v>25</v>
      </c>
      <c r="D4782" s="4">
        <f>VLOOKUP(C4782,'Sales Prices'!$A$2:$B$13,2,FALSE)</f>
        <v>3</v>
      </c>
    </row>
    <row r="4783" spans="1:4" x14ac:dyDescent="0.25">
      <c r="A4783" s="5">
        <v>42037</v>
      </c>
      <c r="B4783" s="1">
        <v>1.598725</v>
      </c>
      <c r="C4783" t="s">
        <v>24</v>
      </c>
      <c r="D4783" s="4">
        <f>VLOOKUP(C4783,'Sales Prices'!$A$2:$B$13,2,FALSE)</f>
        <v>3.25</v>
      </c>
    </row>
    <row r="4784" spans="1:4" x14ac:dyDescent="0.25">
      <c r="A4784" s="5">
        <v>42037</v>
      </c>
      <c r="B4784" s="1">
        <v>1.5991250000000001</v>
      </c>
      <c r="C4784" t="s">
        <v>20</v>
      </c>
      <c r="D4784" s="4">
        <f>VLOOKUP(C4784,'Sales Prices'!$A$2:$B$13,2,FALSE)</f>
        <v>2</v>
      </c>
    </row>
    <row r="4785" spans="1:4" x14ac:dyDescent="0.25">
      <c r="A4785" s="5">
        <v>42037</v>
      </c>
      <c r="B4785" s="1">
        <v>1.600225</v>
      </c>
      <c r="C4785" t="s">
        <v>45</v>
      </c>
      <c r="D4785" s="4">
        <f>VLOOKUP(C4785,'Sales Prices'!$A$2:$B$13,2,FALSE)</f>
        <v>3.5</v>
      </c>
    </row>
    <row r="4786" spans="1:4" x14ac:dyDescent="0.25">
      <c r="A4786" s="5">
        <v>42037</v>
      </c>
      <c r="B4786" s="1">
        <v>1.608425</v>
      </c>
      <c r="C4786" t="s">
        <v>5</v>
      </c>
      <c r="D4786" s="4">
        <f>VLOOKUP(C4786,'Sales Prices'!$A$2:$B$13,2,FALSE)</f>
        <v>2.99</v>
      </c>
    </row>
    <row r="4787" spans="1:4" x14ac:dyDescent="0.25">
      <c r="A4787" s="5">
        <v>42037</v>
      </c>
      <c r="B4787" s="1">
        <v>1.6116250000000001</v>
      </c>
      <c r="C4787" t="s">
        <v>24</v>
      </c>
      <c r="D4787" s="4">
        <f>VLOOKUP(C4787,'Sales Prices'!$A$2:$B$13,2,FALSE)</f>
        <v>3.25</v>
      </c>
    </row>
    <row r="4788" spans="1:4" x14ac:dyDescent="0.25">
      <c r="A4788" s="5">
        <v>42037</v>
      </c>
      <c r="B4788" s="1">
        <v>1.6138250000000001</v>
      </c>
      <c r="C4788" t="s">
        <v>15</v>
      </c>
      <c r="D4788" s="4">
        <f>VLOOKUP(C4788,'Sales Prices'!$A$2:$B$13,2,FALSE)</f>
        <v>3.8</v>
      </c>
    </row>
    <row r="4789" spans="1:4" x14ac:dyDescent="0.25">
      <c r="A4789" s="5">
        <v>42037</v>
      </c>
      <c r="B4789" s="1">
        <v>1.6153250000000001</v>
      </c>
      <c r="C4789" t="s">
        <v>21</v>
      </c>
      <c r="D4789" s="4">
        <f>VLOOKUP(C4789,'Sales Prices'!$A$2:$B$13,2,FALSE)</f>
        <v>2.65</v>
      </c>
    </row>
    <row r="4790" spans="1:4" x14ac:dyDescent="0.25">
      <c r="A4790" s="5">
        <v>42037</v>
      </c>
      <c r="B4790" s="1">
        <v>1.6201250000000003</v>
      </c>
      <c r="C4790" t="s">
        <v>28</v>
      </c>
      <c r="D4790" s="4">
        <f>VLOOKUP(C4790,'Sales Prices'!$A$2:$B$13,2,FALSE)</f>
        <v>1.5</v>
      </c>
    </row>
    <row r="4791" spans="1:4" x14ac:dyDescent="0.25">
      <c r="A4791" s="5">
        <v>42037</v>
      </c>
      <c r="B4791" s="1">
        <v>1.6209250000000002</v>
      </c>
      <c r="C4791" t="s">
        <v>5</v>
      </c>
      <c r="D4791" s="4">
        <f>VLOOKUP(C4791,'Sales Prices'!$A$2:$B$13,2,FALSE)</f>
        <v>2.99</v>
      </c>
    </row>
    <row r="4792" spans="1:4" x14ac:dyDescent="0.25">
      <c r="A4792" s="5">
        <v>42037</v>
      </c>
      <c r="B4792" s="1">
        <v>1.6275250000000001</v>
      </c>
      <c r="C4792" t="s">
        <v>14</v>
      </c>
      <c r="D4792" s="4">
        <f>VLOOKUP(C4792,'Sales Prices'!$A$2:$B$13,2,FALSE)</f>
        <v>2.75</v>
      </c>
    </row>
    <row r="4793" spans="1:4" x14ac:dyDescent="0.25">
      <c r="A4793" s="5">
        <v>42037</v>
      </c>
      <c r="B4793" s="1">
        <v>1.6276250000000001</v>
      </c>
      <c r="C4793" t="s">
        <v>0</v>
      </c>
      <c r="D4793" s="4">
        <f>VLOOKUP(C4793,'Sales Prices'!$A$2:$B$13,2,FALSE)</f>
        <v>2.5</v>
      </c>
    </row>
    <row r="4794" spans="1:4" x14ac:dyDescent="0.25">
      <c r="A4794" s="5">
        <v>42037</v>
      </c>
      <c r="B4794" s="1">
        <v>1.628825</v>
      </c>
      <c r="C4794" t="s">
        <v>20</v>
      </c>
      <c r="D4794" s="4">
        <f>VLOOKUP(C4794,'Sales Prices'!$A$2:$B$13,2,FALSE)</f>
        <v>2</v>
      </c>
    </row>
    <row r="4795" spans="1:4" x14ac:dyDescent="0.25">
      <c r="A4795" s="5">
        <v>42037</v>
      </c>
      <c r="B4795" s="1">
        <v>1.6292250000000001</v>
      </c>
      <c r="C4795" t="s">
        <v>20</v>
      </c>
      <c r="D4795" s="4">
        <f>VLOOKUP(C4795,'Sales Prices'!$A$2:$B$13,2,FALSE)</f>
        <v>2</v>
      </c>
    </row>
    <row r="4796" spans="1:4" x14ac:dyDescent="0.25">
      <c r="A4796" s="5">
        <v>42037</v>
      </c>
      <c r="B4796" s="1">
        <v>1.6338250000000001</v>
      </c>
      <c r="C4796" t="s">
        <v>21</v>
      </c>
      <c r="D4796" s="4">
        <f>VLOOKUP(C4796,'Sales Prices'!$A$2:$B$13,2,FALSE)</f>
        <v>2.65</v>
      </c>
    </row>
    <row r="4797" spans="1:4" x14ac:dyDescent="0.25">
      <c r="A4797" s="5">
        <v>42037</v>
      </c>
      <c r="B4797" s="1">
        <v>1.6346250000000002</v>
      </c>
      <c r="C4797" t="s">
        <v>25</v>
      </c>
      <c r="D4797" s="4">
        <f>VLOOKUP(C4797,'Sales Prices'!$A$2:$B$13,2,FALSE)</f>
        <v>3</v>
      </c>
    </row>
    <row r="4798" spans="1:4" x14ac:dyDescent="0.25">
      <c r="A4798" s="5">
        <v>42037</v>
      </c>
      <c r="B4798" s="1">
        <v>1.6390250000000002</v>
      </c>
      <c r="C4798" t="s">
        <v>16</v>
      </c>
      <c r="D4798" s="4">
        <f>VLOOKUP(C4798,'Sales Prices'!$A$2:$B$13,2,FALSE)</f>
        <v>3</v>
      </c>
    </row>
    <row r="4799" spans="1:4" x14ac:dyDescent="0.25">
      <c r="A4799" s="5">
        <v>42037</v>
      </c>
      <c r="B4799" s="1">
        <v>1.6405250000000002</v>
      </c>
      <c r="C4799" t="s">
        <v>25</v>
      </c>
      <c r="D4799" s="4">
        <f>VLOOKUP(C4799,'Sales Prices'!$A$2:$B$13,2,FALSE)</f>
        <v>3</v>
      </c>
    </row>
    <row r="4800" spans="1:4" x14ac:dyDescent="0.25">
      <c r="A4800" s="5">
        <v>42037</v>
      </c>
      <c r="B4800" s="1">
        <v>1.6443250000000003</v>
      </c>
      <c r="C4800" t="s">
        <v>45</v>
      </c>
      <c r="D4800" s="4">
        <f>VLOOKUP(C4800,'Sales Prices'!$A$2:$B$13,2,FALSE)</f>
        <v>3.5</v>
      </c>
    </row>
    <row r="4801" spans="1:4" x14ac:dyDescent="0.25">
      <c r="A4801" s="5">
        <v>42037</v>
      </c>
      <c r="B4801" s="1">
        <v>1.6447250000000002</v>
      </c>
      <c r="C4801" t="s">
        <v>20</v>
      </c>
      <c r="D4801" s="4">
        <f>VLOOKUP(C4801,'Sales Prices'!$A$2:$B$13,2,FALSE)</f>
        <v>2</v>
      </c>
    </row>
    <row r="4802" spans="1:4" x14ac:dyDescent="0.25">
      <c r="A4802" s="5">
        <v>42037</v>
      </c>
      <c r="B4802" s="1">
        <v>1.6461250000000001</v>
      </c>
      <c r="C4802" t="s">
        <v>24</v>
      </c>
      <c r="D4802" s="4">
        <f>VLOOKUP(C4802,'Sales Prices'!$A$2:$B$13,2,FALSE)</f>
        <v>3.25</v>
      </c>
    </row>
    <row r="4803" spans="1:4" x14ac:dyDescent="0.25">
      <c r="A4803" s="5">
        <v>42037</v>
      </c>
      <c r="B4803" s="1">
        <v>1.646525</v>
      </c>
      <c r="C4803" t="s">
        <v>16</v>
      </c>
      <c r="D4803" s="4">
        <f>VLOOKUP(C4803,'Sales Prices'!$A$2:$B$13,2,FALSE)</f>
        <v>3</v>
      </c>
    </row>
    <row r="4804" spans="1:4" x14ac:dyDescent="0.25">
      <c r="A4804" s="5">
        <v>42037</v>
      </c>
      <c r="B4804" s="1">
        <v>1.649025</v>
      </c>
      <c r="C4804" t="s">
        <v>15</v>
      </c>
      <c r="D4804" s="4">
        <f>VLOOKUP(C4804,'Sales Prices'!$A$2:$B$13,2,FALSE)</f>
        <v>3.8</v>
      </c>
    </row>
    <row r="4805" spans="1:4" x14ac:dyDescent="0.25">
      <c r="A4805" s="5">
        <v>42038</v>
      </c>
      <c r="B4805" s="1">
        <v>1.3446500000000001</v>
      </c>
      <c r="C4805" t="s">
        <v>28</v>
      </c>
      <c r="D4805" s="4">
        <f>VLOOKUP(C4805,'Sales Prices'!$A$2:$B$13,2,FALSE)</f>
        <v>1.5</v>
      </c>
    </row>
    <row r="4806" spans="1:4" x14ac:dyDescent="0.25">
      <c r="A4806" s="5">
        <v>42038</v>
      </c>
      <c r="B4806" s="1">
        <v>1.34535</v>
      </c>
      <c r="C4806" t="s">
        <v>24</v>
      </c>
      <c r="D4806" s="4">
        <f>VLOOKUP(C4806,'Sales Prices'!$A$2:$B$13,2,FALSE)</f>
        <v>3.25</v>
      </c>
    </row>
    <row r="4807" spans="1:4" x14ac:dyDescent="0.25">
      <c r="A4807" s="5">
        <v>42038</v>
      </c>
      <c r="B4807" s="1">
        <v>1.34545</v>
      </c>
      <c r="C4807" t="s">
        <v>28</v>
      </c>
      <c r="D4807" s="4">
        <f>VLOOKUP(C4807,'Sales Prices'!$A$2:$B$13,2,FALSE)</f>
        <v>1.5</v>
      </c>
    </row>
    <row r="4808" spans="1:4" x14ac:dyDescent="0.25">
      <c r="A4808" s="5">
        <v>42038</v>
      </c>
      <c r="B4808" s="1">
        <v>1.34605</v>
      </c>
      <c r="C4808" t="s">
        <v>4</v>
      </c>
      <c r="D4808" s="4">
        <f>VLOOKUP(C4808,'Sales Prices'!$A$2:$B$13,2,FALSE)</f>
        <v>3.5</v>
      </c>
    </row>
    <row r="4809" spans="1:4" x14ac:dyDescent="0.25">
      <c r="A4809" s="5">
        <v>42038</v>
      </c>
      <c r="B4809" s="1">
        <v>1.3472500000000001</v>
      </c>
      <c r="C4809" t="s">
        <v>15</v>
      </c>
      <c r="D4809" s="4">
        <f>VLOOKUP(C4809,'Sales Prices'!$A$2:$B$13,2,FALSE)</f>
        <v>3.8</v>
      </c>
    </row>
    <row r="4810" spans="1:4" x14ac:dyDescent="0.25">
      <c r="A4810" s="5">
        <v>42038</v>
      </c>
      <c r="B4810" s="1">
        <v>1.34745</v>
      </c>
      <c r="C4810" t="s">
        <v>0</v>
      </c>
      <c r="D4810" s="4">
        <f>VLOOKUP(C4810,'Sales Prices'!$A$2:$B$13,2,FALSE)</f>
        <v>2.5</v>
      </c>
    </row>
    <row r="4811" spans="1:4" x14ac:dyDescent="0.25">
      <c r="A4811" s="5">
        <v>42038</v>
      </c>
      <c r="B4811" s="1">
        <v>1.34755</v>
      </c>
      <c r="C4811" t="s">
        <v>5</v>
      </c>
      <c r="D4811" s="4">
        <f>VLOOKUP(C4811,'Sales Prices'!$A$2:$B$13,2,FALSE)</f>
        <v>2.99</v>
      </c>
    </row>
    <row r="4812" spans="1:4" x14ac:dyDescent="0.25">
      <c r="A4812" s="5">
        <v>42038</v>
      </c>
      <c r="B4812" s="1">
        <v>1.34935</v>
      </c>
      <c r="C4812" t="s">
        <v>20</v>
      </c>
      <c r="D4812" s="4">
        <f>VLOOKUP(C4812,'Sales Prices'!$A$2:$B$13,2,FALSE)</f>
        <v>2</v>
      </c>
    </row>
    <row r="4813" spans="1:4" x14ac:dyDescent="0.25">
      <c r="A4813" s="5">
        <v>42038</v>
      </c>
      <c r="B4813" s="1">
        <v>1.3531500000000001</v>
      </c>
      <c r="C4813" t="s">
        <v>24</v>
      </c>
      <c r="D4813" s="4">
        <f>VLOOKUP(C4813,'Sales Prices'!$A$2:$B$13,2,FALSE)</f>
        <v>3.25</v>
      </c>
    </row>
    <row r="4814" spans="1:4" x14ac:dyDescent="0.25">
      <c r="A4814" s="5">
        <v>42038</v>
      </c>
      <c r="B4814" s="1">
        <v>1.3553500000000001</v>
      </c>
      <c r="C4814" t="s">
        <v>25</v>
      </c>
      <c r="D4814" s="4">
        <f>VLOOKUP(C4814,'Sales Prices'!$A$2:$B$13,2,FALSE)</f>
        <v>3</v>
      </c>
    </row>
    <row r="4815" spans="1:4" x14ac:dyDescent="0.25">
      <c r="A4815" s="5">
        <v>42038</v>
      </c>
      <c r="B4815" s="1">
        <v>1.3570500000000001</v>
      </c>
      <c r="C4815" t="s">
        <v>16</v>
      </c>
      <c r="D4815" s="4">
        <f>VLOOKUP(C4815,'Sales Prices'!$A$2:$B$13,2,FALSE)</f>
        <v>3</v>
      </c>
    </row>
    <row r="4816" spans="1:4" x14ac:dyDescent="0.25">
      <c r="A4816" s="5">
        <v>42038</v>
      </c>
      <c r="B4816" s="1">
        <v>1.36005</v>
      </c>
      <c r="C4816" t="s">
        <v>5</v>
      </c>
      <c r="D4816" s="4">
        <f>VLOOKUP(C4816,'Sales Prices'!$A$2:$B$13,2,FALSE)</f>
        <v>2.99</v>
      </c>
    </row>
    <row r="4817" spans="1:4" x14ac:dyDescent="0.25">
      <c r="A4817" s="5">
        <v>42038</v>
      </c>
      <c r="B4817" s="1">
        <v>1.3611500000000001</v>
      </c>
      <c r="C4817" t="s">
        <v>4</v>
      </c>
      <c r="D4817" s="4">
        <f>VLOOKUP(C4817,'Sales Prices'!$A$2:$B$13,2,FALSE)</f>
        <v>3.5</v>
      </c>
    </row>
    <row r="4818" spans="1:4" x14ac:dyDescent="0.25">
      <c r="A4818" s="5">
        <v>42038</v>
      </c>
      <c r="B4818" s="1">
        <v>1.3626499999999999</v>
      </c>
      <c r="C4818" t="s">
        <v>28</v>
      </c>
      <c r="D4818" s="4">
        <f>VLOOKUP(C4818,'Sales Prices'!$A$2:$B$13,2,FALSE)</f>
        <v>1.5</v>
      </c>
    </row>
    <row r="4819" spans="1:4" x14ac:dyDescent="0.25">
      <c r="A4819" s="5">
        <v>42038</v>
      </c>
      <c r="B4819" s="1">
        <v>1.3628500000000001</v>
      </c>
      <c r="C4819" t="s">
        <v>15</v>
      </c>
      <c r="D4819" s="4">
        <f>VLOOKUP(C4819,'Sales Prices'!$A$2:$B$13,2,FALSE)</f>
        <v>3.8</v>
      </c>
    </row>
    <row r="4820" spans="1:4" x14ac:dyDescent="0.25">
      <c r="A4820" s="5">
        <v>42038</v>
      </c>
      <c r="B4820" s="1">
        <v>1.3634500000000001</v>
      </c>
      <c r="C4820" t="s">
        <v>20</v>
      </c>
      <c r="D4820" s="4">
        <f>VLOOKUP(C4820,'Sales Prices'!$A$2:$B$13,2,FALSE)</f>
        <v>2</v>
      </c>
    </row>
    <row r="4821" spans="1:4" x14ac:dyDescent="0.25">
      <c r="A4821" s="5">
        <v>42038</v>
      </c>
      <c r="B4821" s="1">
        <v>1.36615</v>
      </c>
      <c r="C4821" t="s">
        <v>4</v>
      </c>
      <c r="D4821" s="4">
        <f>VLOOKUP(C4821,'Sales Prices'!$A$2:$B$13,2,FALSE)</f>
        <v>3.5</v>
      </c>
    </row>
    <row r="4822" spans="1:4" x14ac:dyDescent="0.25">
      <c r="A4822" s="5">
        <v>42038</v>
      </c>
      <c r="B4822" s="1">
        <v>1.3672500000000001</v>
      </c>
      <c r="C4822" t="s">
        <v>45</v>
      </c>
      <c r="D4822" s="4">
        <f>VLOOKUP(C4822,'Sales Prices'!$A$2:$B$13,2,FALSE)</f>
        <v>3.5</v>
      </c>
    </row>
    <row r="4823" spans="1:4" x14ac:dyDescent="0.25">
      <c r="A4823" s="5">
        <v>42038</v>
      </c>
      <c r="B4823" s="1">
        <v>1.36775</v>
      </c>
      <c r="C4823" t="s">
        <v>24</v>
      </c>
      <c r="D4823" s="4">
        <f>VLOOKUP(C4823,'Sales Prices'!$A$2:$B$13,2,FALSE)</f>
        <v>3.25</v>
      </c>
    </row>
    <row r="4824" spans="1:4" x14ac:dyDescent="0.25">
      <c r="A4824" s="5">
        <v>42038</v>
      </c>
      <c r="B4824" s="1">
        <v>1.3704499999999999</v>
      </c>
      <c r="C4824" t="s">
        <v>0</v>
      </c>
      <c r="D4824" s="4">
        <f>VLOOKUP(C4824,'Sales Prices'!$A$2:$B$13,2,FALSE)</f>
        <v>2.5</v>
      </c>
    </row>
    <row r="4825" spans="1:4" x14ac:dyDescent="0.25">
      <c r="A4825" s="5">
        <v>42038</v>
      </c>
      <c r="B4825" s="1">
        <v>1.3708500000000001</v>
      </c>
      <c r="C4825" t="s">
        <v>15</v>
      </c>
      <c r="D4825" s="4">
        <f>VLOOKUP(C4825,'Sales Prices'!$A$2:$B$13,2,FALSE)</f>
        <v>3.8</v>
      </c>
    </row>
    <row r="4826" spans="1:4" x14ac:dyDescent="0.25">
      <c r="A4826" s="5">
        <v>42038</v>
      </c>
      <c r="B4826" s="1">
        <v>1.37365</v>
      </c>
      <c r="C4826" t="s">
        <v>28</v>
      </c>
      <c r="D4826" s="4">
        <f>VLOOKUP(C4826,'Sales Prices'!$A$2:$B$13,2,FALSE)</f>
        <v>1.5</v>
      </c>
    </row>
    <row r="4827" spans="1:4" x14ac:dyDescent="0.25">
      <c r="A4827" s="5">
        <v>42038</v>
      </c>
      <c r="B4827" s="1">
        <v>1.3748500000000001</v>
      </c>
      <c r="C4827" t="s">
        <v>45</v>
      </c>
      <c r="D4827" s="4">
        <f>VLOOKUP(C4827,'Sales Prices'!$A$2:$B$13,2,FALSE)</f>
        <v>3.5</v>
      </c>
    </row>
    <row r="4828" spans="1:4" x14ac:dyDescent="0.25">
      <c r="A4828" s="5">
        <v>42038</v>
      </c>
      <c r="B4828" s="1">
        <v>1.37825</v>
      </c>
      <c r="C4828" t="s">
        <v>15</v>
      </c>
      <c r="D4828" s="4">
        <f>VLOOKUP(C4828,'Sales Prices'!$A$2:$B$13,2,FALSE)</f>
        <v>3.8</v>
      </c>
    </row>
    <row r="4829" spans="1:4" x14ac:dyDescent="0.25">
      <c r="A4829" s="5">
        <v>42038</v>
      </c>
      <c r="B4829" s="1">
        <v>1.37985</v>
      </c>
      <c r="C4829" t="s">
        <v>15</v>
      </c>
      <c r="D4829" s="4">
        <f>VLOOKUP(C4829,'Sales Prices'!$A$2:$B$13,2,FALSE)</f>
        <v>3.8</v>
      </c>
    </row>
    <row r="4830" spans="1:4" x14ac:dyDescent="0.25">
      <c r="A4830" s="5">
        <v>42038</v>
      </c>
      <c r="B4830" s="1">
        <v>1.38025</v>
      </c>
      <c r="C4830" t="s">
        <v>28</v>
      </c>
      <c r="D4830" s="4">
        <f>VLOOKUP(C4830,'Sales Prices'!$A$2:$B$13,2,FALSE)</f>
        <v>1.5</v>
      </c>
    </row>
    <row r="4831" spans="1:4" x14ac:dyDescent="0.25">
      <c r="A4831" s="5">
        <v>42038</v>
      </c>
      <c r="B4831" s="1">
        <v>1.3808500000000001</v>
      </c>
      <c r="C4831" t="s">
        <v>20</v>
      </c>
      <c r="D4831" s="4">
        <f>VLOOKUP(C4831,'Sales Prices'!$A$2:$B$13,2,FALSE)</f>
        <v>2</v>
      </c>
    </row>
    <row r="4832" spans="1:4" x14ac:dyDescent="0.25">
      <c r="A4832" s="5">
        <v>42038</v>
      </c>
      <c r="B4832" s="1">
        <v>1.3815500000000001</v>
      </c>
      <c r="C4832" t="s">
        <v>24</v>
      </c>
      <c r="D4832" s="4">
        <f>VLOOKUP(C4832,'Sales Prices'!$A$2:$B$13,2,FALSE)</f>
        <v>3.25</v>
      </c>
    </row>
    <row r="4833" spans="1:4" x14ac:dyDescent="0.25">
      <c r="A4833" s="5">
        <v>42038</v>
      </c>
      <c r="B4833" s="1">
        <v>1.3909500000000001</v>
      </c>
      <c r="C4833" t="s">
        <v>21</v>
      </c>
      <c r="D4833" s="4">
        <f>VLOOKUP(C4833,'Sales Prices'!$A$2:$B$13,2,FALSE)</f>
        <v>2.65</v>
      </c>
    </row>
    <row r="4834" spans="1:4" x14ac:dyDescent="0.25">
      <c r="A4834" s="5">
        <v>42038</v>
      </c>
      <c r="B4834" s="1">
        <v>1.3911500000000001</v>
      </c>
      <c r="C4834" t="s">
        <v>21</v>
      </c>
      <c r="D4834" s="4">
        <f>VLOOKUP(C4834,'Sales Prices'!$A$2:$B$13,2,FALSE)</f>
        <v>2.65</v>
      </c>
    </row>
    <row r="4835" spans="1:4" x14ac:dyDescent="0.25">
      <c r="A4835" s="5">
        <v>42038</v>
      </c>
      <c r="B4835" s="1">
        <v>1.3912500000000001</v>
      </c>
      <c r="C4835" t="s">
        <v>5</v>
      </c>
      <c r="D4835" s="4">
        <f>VLOOKUP(C4835,'Sales Prices'!$A$2:$B$13,2,FALSE)</f>
        <v>2.99</v>
      </c>
    </row>
    <row r="4836" spans="1:4" x14ac:dyDescent="0.25">
      <c r="A4836" s="5">
        <v>42038</v>
      </c>
      <c r="B4836" s="1">
        <v>1.3933500000000001</v>
      </c>
      <c r="C4836" t="s">
        <v>20</v>
      </c>
      <c r="D4836" s="4">
        <f>VLOOKUP(C4836,'Sales Prices'!$A$2:$B$13,2,FALSE)</f>
        <v>2</v>
      </c>
    </row>
    <row r="4837" spans="1:4" x14ac:dyDescent="0.25">
      <c r="A4837" s="5">
        <v>42038</v>
      </c>
      <c r="B4837" s="1">
        <v>1.3971500000000001</v>
      </c>
      <c r="C4837" t="s">
        <v>24</v>
      </c>
      <c r="D4837" s="4">
        <f>VLOOKUP(C4837,'Sales Prices'!$A$2:$B$13,2,FALSE)</f>
        <v>3.25</v>
      </c>
    </row>
    <row r="4838" spans="1:4" x14ac:dyDescent="0.25">
      <c r="A4838" s="5">
        <v>42038</v>
      </c>
      <c r="B4838" s="1">
        <v>1.4016500000000001</v>
      </c>
      <c r="C4838" t="s">
        <v>24</v>
      </c>
      <c r="D4838" s="4">
        <f>VLOOKUP(C4838,'Sales Prices'!$A$2:$B$13,2,FALSE)</f>
        <v>3.25</v>
      </c>
    </row>
    <row r="4839" spans="1:4" x14ac:dyDescent="0.25">
      <c r="A4839" s="5">
        <v>42038</v>
      </c>
      <c r="B4839" s="1">
        <v>1.4065500000000002</v>
      </c>
      <c r="C4839" t="s">
        <v>28</v>
      </c>
      <c r="D4839" s="4">
        <f>VLOOKUP(C4839,'Sales Prices'!$A$2:$B$13,2,FALSE)</f>
        <v>1.5</v>
      </c>
    </row>
    <row r="4840" spans="1:4" x14ac:dyDescent="0.25">
      <c r="A4840" s="5">
        <v>42038</v>
      </c>
      <c r="B4840" s="1">
        <v>1.4074500000000001</v>
      </c>
      <c r="C4840" t="s">
        <v>15</v>
      </c>
      <c r="D4840" s="4">
        <f>VLOOKUP(C4840,'Sales Prices'!$A$2:$B$13,2,FALSE)</f>
        <v>3.8</v>
      </c>
    </row>
    <row r="4841" spans="1:4" x14ac:dyDescent="0.25">
      <c r="A4841" s="5">
        <v>42038</v>
      </c>
      <c r="B4841" s="1">
        <v>1.41005</v>
      </c>
      <c r="C4841" t="s">
        <v>14</v>
      </c>
      <c r="D4841" s="4">
        <f>VLOOKUP(C4841,'Sales Prices'!$A$2:$B$13,2,FALSE)</f>
        <v>2.75</v>
      </c>
    </row>
    <row r="4842" spans="1:4" x14ac:dyDescent="0.25">
      <c r="A4842" s="5">
        <v>42038</v>
      </c>
      <c r="B4842" s="1">
        <v>1.4115500000000001</v>
      </c>
      <c r="C4842" t="s">
        <v>4</v>
      </c>
      <c r="D4842" s="4">
        <f>VLOOKUP(C4842,'Sales Prices'!$A$2:$B$13,2,FALSE)</f>
        <v>3.5</v>
      </c>
    </row>
    <row r="4843" spans="1:4" x14ac:dyDescent="0.25">
      <c r="A4843" s="5">
        <v>42038</v>
      </c>
      <c r="B4843" s="1">
        <v>1.41185</v>
      </c>
      <c r="C4843" t="s">
        <v>5</v>
      </c>
      <c r="D4843" s="4">
        <f>VLOOKUP(C4843,'Sales Prices'!$A$2:$B$13,2,FALSE)</f>
        <v>2.99</v>
      </c>
    </row>
    <row r="4844" spans="1:4" x14ac:dyDescent="0.25">
      <c r="A4844" s="5">
        <v>42038</v>
      </c>
      <c r="B4844" s="1">
        <v>1.41645</v>
      </c>
      <c r="C4844" t="s">
        <v>15</v>
      </c>
      <c r="D4844" s="4">
        <f>VLOOKUP(C4844,'Sales Prices'!$A$2:$B$13,2,FALSE)</f>
        <v>3.8</v>
      </c>
    </row>
    <row r="4845" spans="1:4" x14ac:dyDescent="0.25">
      <c r="A4845" s="5">
        <v>42038</v>
      </c>
      <c r="B4845" s="1">
        <v>1.4176500000000001</v>
      </c>
      <c r="C4845" t="s">
        <v>5</v>
      </c>
      <c r="D4845" s="4">
        <f>VLOOKUP(C4845,'Sales Prices'!$A$2:$B$13,2,FALSE)</f>
        <v>2.99</v>
      </c>
    </row>
    <row r="4846" spans="1:4" x14ac:dyDescent="0.25">
      <c r="A4846" s="5">
        <v>42038</v>
      </c>
      <c r="B4846" s="1">
        <v>1.42015</v>
      </c>
      <c r="C4846" t="s">
        <v>25</v>
      </c>
      <c r="D4846" s="4">
        <f>VLOOKUP(C4846,'Sales Prices'!$A$2:$B$13,2,FALSE)</f>
        <v>3</v>
      </c>
    </row>
    <row r="4847" spans="1:4" x14ac:dyDescent="0.25">
      <c r="A4847" s="5">
        <v>42038</v>
      </c>
      <c r="B4847" s="1">
        <v>1.42195</v>
      </c>
      <c r="C4847" t="s">
        <v>15</v>
      </c>
      <c r="D4847" s="4">
        <f>VLOOKUP(C4847,'Sales Prices'!$A$2:$B$13,2,FALSE)</f>
        <v>3.8</v>
      </c>
    </row>
    <row r="4848" spans="1:4" x14ac:dyDescent="0.25">
      <c r="A4848" s="5">
        <v>42038</v>
      </c>
      <c r="B4848" s="1">
        <v>1.42465</v>
      </c>
      <c r="C4848" t="s">
        <v>24</v>
      </c>
      <c r="D4848" s="4">
        <f>VLOOKUP(C4848,'Sales Prices'!$A$2:$B$13,2,FALSE)</f>
        <v>3.25</v>
      </c>
    </row>
    <row r="4849" spans="1:4" x14ac:dyDescent="0.25">
      <c r="A4849" s="5">
        <v>42038</v>
      </c>
      <c r="B4849" s="1">
        <v>1.4272500000000001</v>
      </c>
      <c r="C4849" t="s">
        <v>21</v>
      </c>
      <c r="D4849" s="4">
        <f>VLOOKUP(C4849,'Sales Prices'!$A$2:$B$13,2,FALSE)</f>
        <v>2.65</v>
      </c>
    </row>
    <row r="4850" spans="1:4" x14ac:dyDescent="0.25">
      <c r="A4850" s="5">
        <v>42038</v>
      </c>
      <c r="B4850" s="1">
        <v>1.43005</v>
      </c>
      <c r="C4850" t="s">
        <v>28</v>
      </c>
      <c r="D4850" s="4">
        <f>VLOOKUP(C4850,'Sales Prices'!$A$2:$B$13,2,FALSE)</f>
        <v>1.5</v>
      </c>
    </row>
    <row r="4851" spans="1:4" x14ac:dyDescent="0.25">
      <c r="A4851" s="5">
        <v>42038</v>
      </c>
      <c r="B4851" s="1">
        <v>1.43085</v>
      </c>
      <c r="C4851" t="s">
        <v>16</v>
      </c>
      <c r="D4851" s="4">
        <f>VLOOKUP(C4851,'Sales Prices'!$A$2:$B$13,2,FALSE)</f>
        <v>3</v>
      </c>
    </row>
    <row r="4852" spans="1:4" x14ac:dyDescent="0.25">
      <c r="A4852" s="5">
        <v>42038</v>
      </c>
      <c r="B4852" s="1">
        <v>1.43235</v>
      </c>
      <c r="C4852" t="s">
        <v>28</v>
      </c>
      <c r="D4852" s="4">
        <f>VLOOKUP(C4852,'Sales Prices'!$A$2:$B$13,2,FALSE)</f>
        <v>1.5</v>
      </c>
    </row>
    <row r="4853" spans="1:4" x14ac:dyDescent="0.25">
      <c r="A4853" s="5">
        <v>42038</v>
      </c>
      <c r="B4853" s="1">
        <v>1.4400500000000001</v>
      </c>
      <c r="C4853" t="s">
        <v>24</v>
      </c>
      <c r="D4853" s="4">
        <f>VLOOKUP(C4853,'Sales Prices'!$A$2:$B$13,2,FALSE)</f>
        <v>3.25</v>
      </c>
    </row>
    <row r="4854" spans="1:4" x14ac:dyDescent="0.25">
      <c r="A4854" s="5">
        <v>42038</v>
      </c>
      <c r="B4854" s="1">
        <v>1.4469500000000002</v>
      </c>
      <c r="C4854" t="s">
        <v>4</v>
      </c>
      <c r="D4854" s="4">
        <f>VLOOKUP(C4854,'Sales Prices'!$A$2:$B$13,2,FALSE)</f>
        <v>3.5</v>
      </c>
    </row>
    <row r="4855" spans="1:4" x14ac:dyDescent="0.25">
      <c r="A4855" s="5">
        <v>42038</v>
      </c>
      <c r="B4855" s="1">
        <v>1.4472499999999999</v>
      </c>
      <c r="C4855" t="s">
        <v>15</v>
      </c>
      <c r="D4855" s="4">
        <f>VLOOKUP(C4855,'Sales Prices'!$A$2:$B$13,2,FALSE)</f>
        <v>3.8</v>
      </c>
    </row>
    <row r="4856" spans="1:4" x14ac:dyDescent="0.25">
      <c r="A4856" s="5">
        <v>42038</v>
      </c>
      <c r="B4856" s="1">
        <v>1.44835</v>
      </c>
      <c r="C4856" t="s">
        <v>24</v>
      </c>
      <c r="D4856" s="4">
        <f>VLOOKUP(C4856,'Sales Prices'!$A$2:$B$13,2,FALSE)</f>
        <v>3.25</v>
      </c>
    </row>
    <row r="4857" spans="1:4" x14ac:dyDescent="0.25">
      <c r="A4857" s="5">
        <v>42038</v>
      </c>
      <c r="B4857" s="1">
        <v>1.44895</v>
      </c>
      <c r="C4857" t="s">
        <v>15</v>
      </c>
      <c r="D4857" s="4">
        <f>VLOOKUP(C4857,'Sales Prices'!$A$2:$B$13,2,FALSE)</f>
        <v>3.8</v>
      </c>
    </row>
    <row r="4858" spans="1:4" x14ac:dyDescent="0.25">
      <c r="A4858" s="5">
        <v>42038</v>
      </c>
      <c r="B4858" s="1">
        <v>1.45075</v>
      </c>
      <c r="C4858" t="s">
        <v>20</v>
      </c>
      <c r="D4858" s="4">
        <f>VLOOKUP(C4858,'Sales Prices'!$A$2:$B$13,2,FALSE)</f>
        <v>2</v>
      </c>
    </row>
    <row r="4859" spans="1:4" x14ac:dyDescent="0.25">
      <c r="A4859" s="5">
        <v>42038</v>
      </c>
      <c r="B4859" s="1">
        <v>1.45455</v>
      </c>
      <c r="C4859" t="s">
        <v>24</v>
      </c>
      <c r="D4859" s="4">
        <f>VLOOKUP(C4859,'Sales Prices'!$A$2:$B$13,2,FALSE)</f>
        <v>3.25</v>
      </c>
    </row>
    <row r="4860" spans="1:4" x14ac:dyDescent="0.25">
      <c r="A4860" s="5">
        <v>42038</v>
      </c>
      <c r="B4860" s="1">
        <v>1.4575500000000001</v>
      </c>
      <c r="C4860" t="s">
        <v>20</v>
      </c>
      <c r="D4860" s="4">
        <f>VLOOKUP(C4860,'Sales Prices'!$A$2:$B$13,2,FALSE)</f>
        <v>2</v>
      </c>
    </row>
    <row r="4861" spans="1:4" x14ac:dyDescent="0.25">
      <c r="A4861" s="5">
        <v>42038</v>
      </c>
      <c r="B4861" s="1">
        <v>1.4594499999999999</v>
      </c>
      <c r="C4861" t="s">
        <v>15</v>
      </c>
      <c r="D4861" s="4">
        <f>VLOOKUP(C4861,'Sales Prices'!$A$2:$B$13,2,FALSE)</f>
        <v>3.8</v>
      </c>
    </row>
    <row r="4862" spans="1:4" x14ac:dyDescent="0.25">
      <c r="A4862" s="5">
        <v>42038</v>
      </c>
      <c r="B4862" s="1">
        <v>1.46065</v>
      </c>
      <c r="C4862" t="s">
        <v>15</v>
      </c>
      <c r="D4862" s="4">
        <f>VLOOKUP(C4862,'Sales Prices'!$A$2:$B$13,2,FALSE)</f>
        <v>3.8</v>
      </c>
    </row>
    <row r="4863" spans="1:4" x14ac:dyDescent="0.25">
      <c r="A4863" s="5">
        <v>42038</v>
      </c>
      <c r="B4863" s="1">
        <v>1.46295</v>
      </c>
      <c r="C4863" t="s">
        <v>20</v>
      </c>
      <c r="D4863" s="4">
        <f>VLOOKUP(C4863,'Sales Prices'!$A$2:$B$13,2,FALSE)</f>
        <v>2</v>
      </c>
    </row>
    <row r="4864" spans="1:4" x14ac:dyDescent="0.25">
      <c r="A4864" s="5">
        <v>42038</v>
      </c>
      <c r="B4864" s="1">
        <v>1.4640500000000001</v>
      </c>
      <c r="C4864" t="s">
        <v>5</v>
      </c>
      <c r="D4864" s="4">
        <f>VLOOKUP(C4864,'Sales Prices'!$A$2:$B$13,2,FALSE)</f>
        <v>2.99</v>
      </c>
    </row>
    <row r="4865" spans="1:4" x14ac:dyDescent="0.25">
      <c r="A4865" s="5">
        <v>42038</v>
      </c>
      <c r="B4865" s="1">
        <v>1.4650500000000002</v>
      </c>
      <c r="C4865" t="s">
        <v>20</v>
      </c>
      <c r="D4865" s="4">
        <f>VLOOKUP(C4865,'Sales Prices'!$A$2:$B$13,2,FALSE)</f>
        <v>2</v>
      </c>
    </row>
    <row r="4866" spans="1:4" x14ac:dyDescent="0.25">
      <c r="A4866" s="5">
        <v>42038</v>
      </c>
      <c r="B4866" s="1">
        <v>1.46675</v>
      </c>
      <c r="C4866" t="s">
        <v>14</v>
      </c>
      <c r="D4866" s="4">
        <f>VLOOKUP(C4866,'Sales Prices'!$A$2:$B$13,2,FALSE)</f>
        <v>2.75</v>
      </c>
    </row>
    <row r="4867" spans="1:4" x14ac:dyDescent="0.25">
      <c r="A4867" s="5">
        <v>42038</v>
      </c>
      <c r="B4867" s="1">
        <v>1.4682500000000001</v>
      </c>
      <c r="C4867" t="s">
        <v>21</v>
      </c>
      <c r="D4867" s="4">
        <f>VLOOKUP(C4867,'Sales Prices'!$A$2:$B$13,2,FALSE)</f>
        <v>2.65</v>
      </c>
    </row>
    <row r="4868" spans="1:4" x14ac:dyDescent="0.25">
      <c r="A4868" s="5">
        <v>42038</v>
      </c>
      <c r="B4868" s="1">
        <v>1.4722500000000001</v>
      </c>
      <c r="C4868" t="s">
        <v>14</v>
      </c>
      <c r="D4868" s="4">
        <f>VLOOKUP(C4868,'Sales Prices'!$A$2:$B$13,2,FALSE)</f>
        <v>2.75</v>
      </c>
    </row>
    <row r="4869" spans="1:4" x14ac:dyDescent="0.25">
      <c r="A4869" s="5">
        <v>42038</v>
      </c>
      <c r="B4869" s="1">
        <v>1.4733499999999999</v>
      </c>
      <c r="C4869" t="s">
        <v>24</v>
      </c>
      <c r="D4869" s="4">
        <f>VLOOKUP(C4869,'Sales Prices'!$A$2:$B$13,2,FALSE)</f>
        <v>3.25</v>
      </c>
    </row>
    <row r="4870" spans="1:4" x14ac:dyDescent="0.25">
      <c r="A4870" s="5">
        <v>42038</v>
      </c>
      <c r="B4870" s="1">
        <v>1.4737500000000001</v>
      </c>
      <c r="C4870" t="s">
        <v>20</v>
      </c>
      <c r="D4870" s="4">
        <f>VLOOKUP(C4870,'Sales Prices'!$A$2:$B$13,2,FALSE)</f>
        <v>2</v>
      </c>
    </row>
    <row r="4871" spans="1:4" x14ac:dyDescent="0.25">
      <c r="A4871" s="5">
        <v>42038</v>
      </c>
      <c r="B4871" s="1">
        <v>1.47485</v>
      </c>
      <c r="C4871" t="s">
        <v>15</v>
      </c>
      <c r="D4871" s="4">
        <f>VLOOKUP(C4871,'Sales Prices'!$A$2:$B$13,2,FALSE)</f>
        <v>3.8</v>
      </c>
    </row>
    <row r="4872" spans="1:4" x14ac:dyDescent="0.25">
      <c r="A4872" s="5">
        <v>42038</v>
      </c>
      <c r="B4872" s="1">
        <v>1.4756500000000001</v>
      </c>
      <c r="C4872" t="s">
        <v>24</v>
      </c>
      <c r="D4872" s="4">
        <f>VLOOKUP(C4872,'Sales Prices'!$A$2:$B$13,2,FALSE)</f>
        <v>3.25</v>
      </c>
    </row>
    <row r="4873" spans="1:4" x14ac:dyDescent="0.25">
      <c r="A4873" s="5">
        <v>42038</v>
      </c>
      <c r="B4873" s="1">
        <v>1.4763500000000001</v>
      </c>
      <c r="C4873" t="s">
        <v>28</v>
      </c>
      <c r="D4873" s="4">
        <f>VLOOKUP(C4873,'Sales Prices'!$A$2:$B$13,2,FALSE)</f>
        <v>1.5</v>
      </c>
    </row>
    <row r="4874" spans="1:4" x14ac:dyDescent="0.25">
      <c r="A4874" s="5">
        <v>42038</v>
      </c>
      <c r="B4874" s="1">
        <v>1.47645</v>
      </c>
      <c r="C4874" t="s">
        <v>25</v>
      </c>
      <c r="D4874" s="4">
        <f>VLOOKUP(C4874,'Sales Prices'!$A$2:$B$13,2,FALSE)</f>
        <v>3</v>
      </c>
    </row>
    <row r="4875" spans="1:4" x14ac:dyDescent="0.25">
      <c r="A4875" s="5">
        <v>42038</v>
      </c>
      <c r="B4875" s="1">
        <v>1.4857500000000001</v>
      </c>
      <c r="C4875" t="s">
        <v>28</v>
      </c>
      <c r="D4875" s="4">
        <f>VLOOKUP(C4875,'Sales Prices'!$A$2:$B$13,2,FALSE)</f>
        <v>1.5</v>
      </c>
    </row>
    <row r="4876" spans="1:4" x14ac:dyDescent="0.25">
      <c r="A4876" s="5">
        <v>42038</v>
      </c>
      <c r="B4876" s="1">
        <v>1.4861500000000001</v>
      </c>
      <c r="C4876" t="s">
        <v>20</v>
      </c>
      <c r="D4876" s="4">
        <f>VLOOKUP(C4876,'Sales Prices'!$A$2:$B$13,2,FALSE)</f>
        <v>2</v>
      </c>
    </row>
    <row r="4877" spans="1:4" x14ac:dyDescent="0.25">
      <c r="A4877" s="5">
        <v>42038</v>
      </c>
      <c r="B4877" s="1">
        <v>1.48655</v>
      </c>
      <c r="C4877" t="s">
        <v>24</v>
      </c>
      <c r="D4877" s="4">
        <f>VLOOKUP(C4877,'Sales Prices'!$A$2:$B$13,2,FALSE)</f>
        <v>3.25</v>
      </c>
    </row>
    <row r="4878" spans="1:4" x14ac:dyDescent="0.25">
      <c r="A4878" s="5">
        <v>42038</v>
      </c>
      <c r="B4878" s="1">
        <v>1.48675</v>
      </c>
      <c r="C4878" t="s">
        <v>14</v>
      </c>
      <c r="D4878" s="4">
        <f>VLOOKUP(C4878,'Sales Prices'!$A$2:$B$13,2,FALSE)</f>
        <v>2.75</v>
      </c>
    </row>
    <row r="4879" spans="1:4" x14ac:dyDescent="0.25">
      <c r="A4879" s="5">
        <v>42038</v>
      </c>
      <c r="B4879" s="1">
        <v>1.48705</v>
      </c>
      <c r="C4879" t="s">
        <v>24</v>
      </c>
      <c r="D4879" s="4">
        <f>VLOOKUP(C4879,'Sales Prices'!$A$2:$B$13,2,FALSE)</f>
        <v>3.25</v>
      </c>
    </row>
    <row r="4880" spans="1:4" x14ac:dyDescent="0.25">
      <c r="A4880" s="5">
        <v>42038</v>
      </c>
      <c r="B4880" s="1">
        <v>1.48855</v>
      </c>
      <c r="C4880" t="s">
        <v>45</v>
      </c>
      <c r="D4880" s="4">
        <f>VLOOKUP(C4880,'Sales Prices'!$A$2:$B$13,2,FALSE)</f>
        <v>3.5</v>
      </c>
    </row>
    <row r="4881" spans="1:4" x14ac:dyDescent="0.25">
      <c r="A4881" s="5">
        <v>42038</v>
      </c>
      <c r="B4881" s="1">
        <v>1.4895499999999999</v>
      </c>
      <c r="C4881" t="s">
        <v>25</v>
      </c>
      <c r="D4881" s="4">
        <f>VLOOKUP(C4881,'Sales Prices'!$A$2:$B$13,2,FALSE)</f>
        <v>3</v>
      </c>
    </row>
    <row r="4882" spans="1:4" x14ac:dyDescent="0.25">
      <c r="A4882" s="5">
        <v>42038</v>
      </c>
      <c r="B4882" s="1">
        <v>1.4899500000000001</v>
      </c>
      <c r="C4882" t="s">
        <v>15</v>
      </c>
      <c r="D4882" s="4">
        <f>VLOOKUP(C4882,'Sales Prices'!$A$2:$B$13,2,FALSE)</f>
        <v>3.8</v>
      </c>
    </row>
    <row r="4883" spans="1:4" x14ac:dyDescent="0.25">
      <c r="A4883" s="5">
        <v>42038</v>
      </c>
      <c r="B4883" s="1">
        <v>1.4904500000000001</v>
      </c>
      <c r="C4883" t="s">
        <v>20</v>
      </c>
      <c r="D4883" s="4">
        <f>VLOOKUP(C4883,'Sales Prices'!$A$2:$B$13,2,FALSE)</f>
        <v>2</v>
      </c>
    </row>
    <row r="4884" spans="1:4" x14ac:dyDescent="0.25">
      <c r="A4884" s="5">
        <v>42038</v>
      </c>
      <c r="B4884" s="1">
        <v>1.4923500000000001</v>
      </c>
      <c r="C4884" t="s">
        <v>15</v>
      </c>
      <c r="D4884" s="4">
        <f>VLOOKUP(C4884,'Sales Prices'!$A$2:$B$13,2,FALSE)</f>
        <v>3.8</v>
      </c>
    </row>
    <row r="4885" spans="1:4" x14ac:dyDescent="0.25">
      <c r="A4885" s="5">
        <v>42038</v>
      </c>
      <c r="B4885" s="1">
        <v>1.4936500000000001</v>
      </c>
      <c r="C4885" t="s">
        <v>24</v>
      </c>
      <c r="D4885" s="4">
        <f>VLOOKUP(C4885,'Sales Prices'!$A$2:$B$13,2,FALSE)</f>
        <v>3.25</v>
      </c>
    </row>
    <row r="4886" spans="1:4" x14ac:dyDescent="0.25">
      <c r="A4886" s="5">
        <v>42038</v>
      </c>
      <c r="B4886" s="1">
        <v>1.4940500000000001</v>
      </c>
      <c r="C4886" t="s">
        <v>21</v>
      </c>
      <c r="D4886" s="4">
        <f>VLOOKUP(C4886,'Sales Prices'!$A$2:$B$13,2,FALSE)</f>
        <v>2.65</v>
      </c>
    </row>
    <row r="4887" spans="1:4" x14ac:dyDescent="0.25">
      <c r="A4887" s="5">
        <v>42038</v>
      </c>
      <c r="B4887" s="1">
        <v>1.49705</v>
      </c>
      <c r="C4887" t="s">
        <v>25</v>
      </c>
      <c r="D4887" s="4">
        <f>VLOOKUP(C4887,'Sales Prices'!$A$2:$B$13,2,FALSE)</f>
        <v>3</v>
      </c>
    </row>
    <row r="4888" spans="1:4" x14ac:dyDescent="0.25">
      <c r="A4888" s="5">
        <v>42038</v>
      </c>
      <c r="B4888" s="1">
        <v>1.5024500000000001</v>
      </c>
      <c r="C4888" t="s">
        <v>4</v>
      </c>
      <c r="D4888" s="4">
        <f>VLOOKUP(C4888,'Sales Prices'!$A$2:$B$13,2,FALSE)</f>
        <v>3.5</v>
      </c>
    </row>
    <row r="4889" spans="1:4" x14ac:dyDescent="0.25">
      <c r="A4889" s="5">
        <v>42038</v>
      </c>
      <c r="B4889" s="1">
        <v>1.5033500000000002</v>
      </c>
      <c r="C4889" t="s">
        <v>4</v>
      </c>
      <c r="D4889" s="4">
        <f>VLOOKUP(C4889,'Sales Prices'!$A$2:$B$13,2,FALSE)</f>
        <v>3.5</v>
      </c>
    </row>
    <row r="4890" spans="1:4" x14ac:dyDescent="0.25">
      <c r="A4890" s="5">
        <v>42038</v>
      </c>
      <c r="B4890" s="1">
        <v>1.5061500000000001</v>
      </c>
      <c r="C4890" t="s">
        <v>21</v>
      </c>
      <c r="D4890" s="4">
        <f>VLOOKUP(C4890,'Sales Prices'!$A$2:$B$13,2,FALSE)</f>
        <v>2.65</v>
      </c>
    </row>
    <row r="4891" spans="1:4" x14ac:dyDescent="0.25">
      <c r="A4891" s="5">
        <v>42038</v>
      </c>
      <c r="B4891" s="1">
        <v>1.50665</v>
      </c>
      <c r="C4891" t="s">
        <v>24</v>
      </c>
      <c r="D4891" s="4">
        <f>VLOOKUP(C4891,'Sales Prices'!$A$2:$B$13,2,FALSE)</f>
        <v>3.25</v>
      </c>
    </row>
    <row r="4892" spans="1:4" x14ac:dyDescent="0.25">
      <c r="A4892" s="5">
        <v>42038</v>
      </c>
      <c r="B4892" s="1">
        <v>1.5079500000000001</v>
      </c>
      <c r="C4892" t="s">
        <v>28</v>
      </c>
      <c r="D4892" s="4">
        <f>VLOOKUP(C4892,'Sales Prices'!$A$2:$B$13,2,FALSE)</f>
        <v>1.5</v>
      </c>
    </row>
    <row r="4893" spans="1:4" x14ac:dyDescent="0.25">
      <c r="A4893" s="5">
        <v>42038</v>
      </c>
      <c r="B4893" s="1">
        <v>1.5134500000000002</v>
      </c>
      <c r="C4893" t="s">
        <v>24</v>
      </c>
      <c r="D4893" s="4">
        <f>VLOOKUP(C4893,'Sales Prices'!$A$2:$B$13,2,FALSE)</f>
        <v>3.25</v>
      </c>
    </row>
    <row r="4894" spans="1:4" x14ac:dyDescent="0.25">
      <c r="A4894" s="5">
        <v>42038</v>
      </c>
      <c r="B4894" s="1">
        <v>1.51505</v>
      </c>
      <c r="C4894" t="s">
        <v>15</v>
      </c>
      <c r="D4894" s="4">
        <f>VLOOKUP(C4894,'Sales Prices'!$A$2:$B$13,2,FALSE)</f>
        <v>3.8</v>
      </c>
    </row>
    <row r="4895" spans="1:4" x14ac:dyDescent="0.25">
      <c r="A4895" s="5">
        <v>42038</v>
      </c>
      <c r="B4895" s="1">
        <v>1.51515</v>
      </c>
      <c r="C4895" t="s">
        <v>4</v>
      </c>
      <c r="D4895" s="4">
        <f>VLOOKUP(C4895,'Sales Prices'!$A$2:$B$13,2,FALSE)</f>
        <v>3.5</v>
      </c>
    </row>
    <row r="4896" spans="1:4" x14ac:dyDescent="0.25">
      <c r="A4896" s="5">
        <v>42038</v>
      </c>
      <c r="B4896" s="1">
        <v>1.5177499999999999</v>
      </c>
      <c r="C4896" t="s">
        <v>20</v>
      </c>
      <c r="D4896" s="4">
        <f>VLOOKUP(C4896,'Sales Prices'!$A$2:$B$13,2,FALSE)</f>
        <v>2</v>
      </c>
    </row>
    <row r="4897" spans="1:4" x14ac:dyDescent="0.25">
      <c r="A4897" s="5">
        <v>42038</v>
      </c>
      <c r="B4897" s="1">
        <v>1.5200500000000001</v>
      </c>
      <c r="C4897" t="s">
        <v>5</v>
      </c>
      <c r="D4897" s="4">
        <f>VLOOKUP(C4897,'Sales Prices'!$A$2:$B$13,2,FALSE)</f>
        <v>2.99</v>
      </c>
    </row>
    <row r="4898" spans="1:4" x14ac:dyDescent="0.25">
      <c r="A4898" s="5">
        <v>42038</v>
      </c>
      <c r="B4898" s="1">
        <v>1.52125</v>
      </c>
      <c r="C4898" t="s">
        <v>25</v>
      </c>
      <c r="D4898" s="4">
        <f>VLOOKUP(C4898,'Sales Prices'!$A$2:$B$13,2,FALSE)</f>
        <v>3</v>
      </c>
    </row>
    <row r="4899" spans="1:4" x14ac:dyDescent="0.25">
      <c r="A4899" s="5">
        <v>42038</v>
      </c>
      <c r="B4899" s="1">
        <v>1.52125</v>
      </c>
      <c r="C4899" t="s">
        <v>20</v>
      </c>
      <c r="D4899" s="4">
        <f>VLOOKUP(C4899,'Sales Prices'!$A$2:$B$13,2,FALSE)</f>
        <v>2</v>
      </c>
    </row>
    <row r="4900" spans="1:4" x14ac:dyDescent="0.25">
      <c r="A4900" s="5">
        <v>42038</v>
      </c>
      <c r="B4900" s="1">
        <v>1.5225500000000001</v>
      </c>
      <c r="C4900" t="s">
        <v>24</v>
      </c>
      <c r="D4900" s="4">
        <f>VLOOKUP(C4900,'Sales Prices'!$A$2:$B$13,2,FALSE)</f>
        <v>3.25</v>
      </c>
    </row>
    <row r="4901" spans="1:4" x14ac:dyDescent="0.25">
      <c r="A4901" s="5">
        <v>42038</v>
      </c>
      <c r="B4901" s="1">
        <v>1.5236499999999999</v>
      </c>
      <c r="C4901" t="s">
        <v>0</v>
      </c>
      <c r="D4901" s="4">
        <f>VLOOKUP(C4901,'Sales Prices'!$A$2:$B$13,2,FALSE)</f>
        <v>2.5</v>
      </c>
    </row>
    <row r="4902" spans="1:4" x14ac:dyDescent="0.25">
      <c r="A4902" s="5">
        <v>42038</v>
      </c>
      <c r="B4902" s="1">
        <v>1.52475</v>
      </c>
      <c r="C4902" t="s">
        <v>28</v>
      </c>
      <c r="D4902" s="4">
        <f>VLOOKUP(C4902,'Sales Prices'!$A$2:$B$13,2,FALSE)</f>
        <v>1.5</v>
      </c>
    </row>
    <row r="4903" spans="1:4" x14ac:dyDescent="0.25">
      <c r="A4903" s="5">
        <v>42038</v>
      </c>
      <c r="B4903" s="1">
        <v>1.5256500000000002</v>
      </c>
      <c r="C4903" t="s">
        <v>20</v>
      </c>
      <c r="D4903" s="4">
        <f>VLOOKUP(C4903,'Sales Prices'!$A$2:$B$13,2,FALSE)</f>
        <v>2</v>
      </c>
    </row>
    <row r="4904" spans="1:4" x14ac:dyDescent="0.25">
      <c r="A4904" s="5">
        <v>42038</v>
      </c>
      <c r="B4904" s="1">
        <v>1.5277500000000002</v>
      </c>
      <c r="C4904" t="s">
        <v>45</v>
      </c>
      <c r="D4904" s="4">
        <f>VLOOKUP(C4904,'Sales Prices'!$A$2:$B$13,2,FALSE)</f>
        <v>3.5</v>
      </c>
    </row>
    <row r="4905" spans="1:4" x14ac:dyDescent="0.25">
      <c r="A4905" s="5">
        <v>42038</v>
      </c>
      <c r="B4905" s="1">
        <v>1.52935</v>
      </c>
      <c r="C4905" t="s">
        <v>21</v>
      </c>
      <c r="D4905" s="4">
        <f>VLOOKUP(C4905,'Sales Prices'!$A$2:$B$13,2,FALSE)</f>
        <v>2.65</v>
      </c>
    </row>
    <row r="4906" spans="1:4" x14ac:dyDescent="0.25">
      <c r="A4906" s="5">
        <v>42038</v>
      </c>
      <c r="B4906" s="1">
        <v>1.5306500000000001</v>
      </c>
      <c r="C4906" t="s">
        <v>14</v>
      </c>
      <c r="D4906" s="4">
        <f>VLOOKUP(C4906,'Sales Prices'!$A$2:$B$13,2,FALSE)</f>
        <v>2.75</v>
      </c>
    </row>
    <row r="4907" spans="1:4" x14ac:dyDescent="0.25">
      <c r="A4907" s="5">
        <v>42038</v>
      </c>
      <c r="B4907" s="1">
        <v>1.53125</v>
      </c>
      <c r="C4907" t="s">
        <v>20</v>
      </c>
      <c r="D4907" s="4">
        <f>VLOOKUP(C4907,'Sales Prices'!$A$2:$B$13,2,FALSE)</f>
        <v>2</v>
      </c>
    </row>
    <row r="4908" spans="1:4" x14ac:dyDescent="0.25">
      <c r="A4908" s="5">
        <v>42038</v>
      </c>
      <c r="B4908" s="1">
        <v>1.5317500000000002</v>
      </c>
      <c r="C4908" t="s">
        <v>21</v>
      </c>
      <c r="D4908" s="4">
        <f>VLOOKUP(C4908,'Sales Prices'!$A$2:$B$13,2,FALSE)</f>
        <v>2.65</v>
      </c>
    </row>
    <row r="4909" spans="1:4" x14ac:dyDescent="0.25">
      <c r="A4909" s="5">
        <v>42038</v>
      </c>
      <c r="B4909" s="1">
        <v>1.5325500000000001</v>
      </c>
      <c r="C4909" t="s">
        <v>24</v>
      </c>
      <c r="D4909" s="4">
        <f>VLOOKUP(C4909,'Sales Prices'!$A$2:$B$13,2,FALSE)</f>
        <v>3.25</v>
      </c>
    </row>
    <row r="4910" spans="1:4" x14ac:dyDescent="0.25">
      <c r="A4910" s="5">
        <v>42038</v>
      </c>
      <c r="B4910" s="1">
        <v>1.5337499999999999</v>
      </c>
      <c r="C4910" t="s">
        <v>25</v>
      </c>
      <c r="D4910" s="4">
        <f>VLOOKUP(C4910,'Sales Prices'!$A$2:$B$13,2,FALSE)</f>
        <v>3</v>
      </c>
    </row>
    <row r="4911" spans="1:4" x14ac:dyDescent="0.25">
      <c r="A4911" s="5">
        <v>42038</v>
      </c>
      <c r="B4911" s="1">
        <v>1.5340500000000001</v>
      </c>
      <c r="C4911" t="s">
        <v>28</v>
      </c>
      <c r="D4911" s="4">
        <f>VLOOKUP(C4911,'Sales Prices'!$A$2:$B$13,2,FALSE)</f>
        <v>1.5</v>
      </c>
    </row>
    <row r="4912" spans="1:4" x14ac:dyDescent="0.25">
      <c r="A4912" s="5">
        <v>42038</v>
      </c>
      <c r="B4912" s="1">
        <v>1.53725</v>
      </c>
      <c r="C4912" t="s">
        <v>24</v>
      </c>
      <c r="D4912" s="4">
        <f>VLOOKUP(C4912,'Sales Prices'!$A$2:$B$13,2,FALSE)</f>
        <v>3.25</v>
      </c>
    </row>
    <row r="4913" spans="1:4" x14ac:dyDescent="0.25">
      <c r="A4913" s="5">
        <v>42038</v>
      </c>
      <c r="B4913" s="1">
        <v>1.5384500000000001</v>
      </c>
      <c r="C4913" t="s">
        <v>21</v>
      </c>
      <c r="D4913" s="4">
        <f>VLOOKUP(C4913,'Sales Prices'!$A$2:$B$13,2,FALSE)</f>
        <v>2.65</v>
      </c>
    </row>
    <row r="4914" spans="1:4" x14ac:dyDescent="0.25">
      <c r="A4914" s="5">
        <v>42038</v>
      </c>
      <c r="B4914" s="1">
        <v>1.54155</v>
      </c>
      <c r="C4914" t="s">
        <v>15</v>
      </c>
      <c r="D4914" s="4">
        <f>VLOOKUP(C4914,'Sales Prices'!$A$2:$B$13,2,FALSE)</f>
        <v>3.8</v>
      </c>
    </row>
    <row r="4915" spans="1:4" x14ac:dyDescent="0.25">
      <c r="A4915" s="5">
        <v>42038</v>
      </c>
      <c r="B4915" s="1">
        <v>1.5427500000000001</v>
      </c>
      <c r="C4915" t="s">
        <v>14</v>
      </c>
      <c r="D4915" s="4">
        <f>VLOOKUP(C4915,'Sales Prices'!$A$2:$B$13,2,FALSE)</f>
        <v>2.75</v>
      </c>
    </row>
    <row r="4916" spans="1:4" x14ac:dyDescent="0.25">
      <c r="A4916" s="5">
        <v>42038</v>
      </c>
      <c r="B4916" s="1">
        <v>1.5428500000000001</v>
      </c>
      <c r="C4916" t="s">
        <v>20</v>
      </c>
      <c r="D4916" s="4">
        <f>VLOOKUP(C4916,'Sales Prices'!$A$2:$B$13,2,FALSE)</f>
        <v>2</v>
      </c>
    </row>
    <row r="4917" spans="1:4" x14ac:dyDescent="0.25">
      <c r="A4917" s="5">
        <v>42038</v>
      </c>
      <c r="B4917" s="1">
        <v>1.5440499999999999</v>
      </c>
      <c r="C4917" t="s">
        <v>24</v>
      </c>
      <c r="D4917" s="4">
        <f>VLOOKUP(C4917,'Sales Prices'!$A$2:$B$13,2,FALSE)</f>
        <v>3.25</v>
      </c>
    </row>
    <row r="4918" spans="1:4" x14ac:dyDescent="0.25">
      <c r="A4918" s="5">
        <v>42038</v>
      </c>
      <c r="B4918" s="1">
        <v>1.54695</v>
      </c>
      <c r="C4918" t="s">
        <v>28</v>
      </c>
      <c r="D4918" s="4">
        <f>VLOOKUP(C4918,'Sales Prices'!$A$2:$B$13,2,FALSE)</f>
        <v>1.5</v>
      </c>
    </row>
    <row r="4919" spans="1:4" x14ac:dyDescent="0.25">
      <c r="A4919" s="5">
        <v>42038</v>
      </c>
      <c r="B4919" s="1">
        <v>1.55335</v>
      </c>
      <c r="C4919" t="s">
        <v>15</v>
      </c>
      <c r="D4919" s="4">
        <f>VLOOKUP(C4919,'Sales Prices'!$A$2:$B$13,2,FALSE)</f>
        <v>3.8</v>
      </c>
    </row>
    <row r="4920" spans="1:4" x14ac:dyDescent="0.25">
      <c r="A4920" s="5">
        <v>42038</v>
      </c>
      <c r="B4920" s="1">
        <v>1.5548500000000001</v>
      </c>
      <c r="C4920" t="s">
        <v>5</v>
      </c>
      <c r="D4920" s="4">
        <f>VLOOKUP(C4920,'Sales Prices'!$A$2:$B$13,2,FALSE)</f>
        <v>2.99</v>
      </c>
    </row>
    <row r="4921" spans="1:4" x14ac:dyDescent="0.25">
      <c r="A4921" s="5">
        <v>42038</v>
      </c>
      <c r="B4921" s="1">
        <v>1.55525</v>
      </c>
      <c r="C4921" t="s">
        <v>25</v>
      </c>
      <c r="D4921" s="4">
        <f>VLOOKUP(C4921,'Sales Prices'!$A$2:$B$13,2,FALSE)</f>
        <v>3</v>
      </c>
    </row>
    <row r="4922" spans="1:4" x14ac:dyDescent="0.25">
      <c r="A4922" s="5">
        <v>42038</v>
      </c>
      <c r="B4922" s="1">
        <v>1.55735</v>
      </c>
      <c r="C4922" t="s">
        <v>5</v>
      </c>
      <c r="D4922" s="4">
        <f>VLOOKUP(C4922,'Sales Prices'!$A$2:$B$13,2,FALSE)</f>
        <v>2.99</v>
      </c>
    </row>
    <row r="4923" spans="1:4" x14ac:dyDescent="0.25">
      <c r="A4923" s="5">
        <v>42038</v>
      </c>
      <c r="B4923" s="1">
        <v>1.5580500000000002</v>
      </c>
      <c r="C4923" t="s">
        <v>28</v>
      </c>
      <c r="D4923" s="4">
        <f>VLOOKUP(C4923,'Sales Prices'!$A$2:$B$13,2,FALSE)</f>
        <v>1.5</v>
      </c>
    </row>
    <row r="4924" spans="1:4" x14ac:dyDescent="0.25">
      <c r="A4924" s="5">
        <v>42038</v>
      </c>
      <c r="B4924" s="1">
        <v>1.5595500000000002</v>
      </c>
      <c r="C4924" t="s">
        <v>5</v>
      </c>
      <c r="D4924" s="4">
        <f>VLOOKUP(C4924,'Sales Prices'!$A$2:$B$13,2,FALSE)</f>
        <v>2.99</v>
      </c>
    </row>
    <row r="4925" spans="1:4" x14ac:dyDescent="0.25">
      <c r="A4925" s="5">
        <v>42038</v>
      </c>
      <c r="B4925" s="1">
        <v>1.5601500000000001</v>
      </c>
      <c r="C4925" t="s">
        <v>0</v>
      </c>
      <c r="D4925" s="4">
        <f>VLOOKUP(C4925,'Sales Prices'!$A$2:$B$13,2,FALSE)</f>
        <v>2.5</v>
      </c>
    </row>
    <row r="4926" spans="1:4" x14ac:dyDescent="0.25">
      <c r="A4926" s="5">
        <v>42038</v>
      </c>
      <c r="B4926" s="1">
        <v>1.5666500000000001</v>
      </c>
      <c r="C4926" t="s">
        <v>0</v>
      </c>
      <c r="D4926" s="4">
        <f>VLOOKUP(C4926,'Sales Prices'!$A$2:$B$13,2,FALSE)</f>
        <v>2.5</v>
      </c>
    </row>
    <row r="4927" spans="1:4" x14ac:dyDescent="0.25">
      <c r="A4927" s="5">
        <v>42038</v>
      </c>
      <c r="B4927" s="1">
        <v>1.5740500000000002</v>
      </c>
      <c r="C4927" t="s">
        <v>4</v>
      </c>
      <c r="D4927" s="4">
        <f>VLOOKUP(C4927,'Sales Prices'!$A$2:$B$13,2,FALSE)</f>
        <v>3.5</v>
      </c>
    </row>
    <row r="4928" spans="1:4" x14ac:dyDescent="0.25">
      <c r="A4928" s="5">
        <v>42038</v>
      </c>
      <c r="B4928" s="1">
        <v>1.5742500000000001</v>
      </c>
      <c r="C4928" t="s">
        <v>24</v>
      </c>
      <c r="D4928" s="4">
        <f>VLOOKUP(C4928,'Sales Prices'!$A$2:$B$13,2,FALSE)</f>
        <v>3.25</v>
      </c>
    </row>
    <row r="4929" spans="1:4" x14ac:dyDescent="0.25">
      <c r="A4929" s="5">
        <v>42038</v>
      </c>
      <c r="B4929" s="1">
        <v>1.57725</v>
      </c>
      <c r="C4929" t="s">
        <v>14</v>
      </c>
      <c r="D4929" s="4">
        <f>VLOOKUP(C4929,'Sales Prices'!$A$2:$B$13,2,FALSE)</f>
        <v>2.75</v>
      </c>
    </row>
    <row r="4930" spans="1:4" x14ac:dyDescent="0.25">
      <c r="A4930" s="5">
        <v>42038</v>
      </c>
      <c r="B4930" s="1">
        <v>1.5780500000000002</v>
      </c>
      <c r="C4930" t="s">
        <v>21</v>
      </c>
      <c r="D4930" s="4">
        <f>VLOOKUP(C4930,'Sales Prices'!$A$2:$B$13,2,FALSE)</f>
        <v>2.65</v>
      </c>
    </row>
    <row r="4931" spans="1:4" x14ac:dyDescent="0.25">
      <c r="A4931" s="5">
        <v>42038</v>
      </c>
      <c r="B4931" s="1">
        <v>1.5787500000000001</v>
      </c>
      <c r="C4931" t="s">
        <v>20</v>
      </c>
      <c r="D4931" s="4">
        <f>VLOOKUP(C4931,'Sales Prices'!$A$2:$B$13,2,FALSE)</f>
        <v>2</v>
      </c>
    </row>
    <row r="4932" spans="1:4" x14ac:dyDescent="0.25">
      <c r="A4932" s="5">
        <v>42038</v>
      </c>
      <c r="B4932" s="1">
        <v>1.5803500000000001</v>
      </c>
      <c r="C4932" t="s">
        <v>28</v>
      </c>
      <c r="D4932" s="4">
        <f>VLOOKUP(C4932,'Sales Prices'!$A$2:$B$13,2,FALSE)</f>
        <v>1.5</v>
      </c>
    </row>
    <row r="4933" spans="1:4" x14ac:dyDescent="0.25">
      <c r="A4933" s="5">
        <v>42038</v>
      </c>
      <c r="B4933" s="1">
        <v>1.5805500000000001</v>
      </c>
      <c r="C4933" t="s">
        <v>21</v>
      </c>
      <c r="D4933" s="4">
        <f>VLOOKUP(C4933,'Sales Prices'!$A$2:$B$13,2,FALSE)</f>
        <v>2.65</v>
      </c>
    </row>
    <row r="4934" spans="1:4" x14ac:dyDescent="0.25">
      <c r="A4934" s="5">
        <v>42038</v>
      </c>
      <c r="B4934" s="1">
        <v>1.5821499999999999</v>
      </c>
      <c r="C4934" t="s">
        <v>4</v>
      </c>
      <c r="D4934" s="4">
        <f>VLOOKUP(C4934,'Sales Prices'!$A$2:$B$13,2,FALSE)</f>
        <v>3.5</v>
      </c>
    </row>
    <row r="4935" spans="1:4" x14ac:dyDescent="0.25">
      <c r="A4935" s="5">
        <v>42038</v>
      </c>
      <c r="B4935" s="1">
        <v>1.58335</v>
      </c>
      <c r="C4935" t="s">
        <v>14</v>
      </c>
      <c r="D4935" s="4">
        <f>VLOOKUP(C4935,'Sales Prices'!$A$2:$B$13,2,FALSE)</f>
        <v>2.75</v>
      </c>
    </row>
    <row r="4936" spans="1:4" x14ac:dyDescent="0.25">
      <c r="A4936" s="5">
        <v>42038</v>
      </c>
      <c r="B4936" s="1">
        <v>1.5850500000000001</v>
      </c>
      <c r="C4936" t="s">
        <v>25</v>
      </c>
      <c r="D4936" s="4">
        <f>VLOOKUP(C4936,'Sales Prices'!$A$2:$B$13,2,FALSE)</f>
        <v>3</v>
      </c>
    </row>
    <row r="4937" spans="1:4" x14ac:dyDescent="0.25">
      <c r="A4937" s="5">
        <v>42038</v>
      </c>
      <c r="B4937" s="1">
        <v>1.58785</v>
      </c>
      <c r="C4937" t="s">
        <v>0</v>
      </c>
      <c r="D4937" s="4">
        <f>VLOOKUP(C4937,'Sales Prices'!$A$2:$B$13,2,FALSE)</f>
        <v>2.5</v>
      </c>
    </row>
    <row r="4938" spans="1:4" x14ac:dyDescent="0.25">
      <c r="A4938" s="5">
        <v>42038</v>
      </c>
      <c r="B4938" s="1">
        <v>1.5884499999999999</v>
      </c>
      <c r="C4938" t="s">
        <v>15</v>
      </c>
      <c r="D4938" s="4">
        <f>VLOOKUP(C4938,'Sales Prices'!$A$2:$B$13,2,FALSE)</f>
        <v>3.8</v>
      </c>
    </row>
    <row r="4939" spans="1:4" x14ac:dyDescent="0.25">
      <c r="A4939" s="5">
        <v>42038</v>
      </c>
      <c r="B4939" s="1">
        <v>1.59155</v>
      </c>
      <c r="C4939" t="s">
        <v>24</v>
      </c>
      <c r="D4939" s="4">
        <f>VLOOKUP(C4939,'Sales Prices'!$A$2:$B$13,2,FALSE)</f>
        <v>3.25</v>
      </c>
    </row>
    <row r="4940" spans="1:4" x14ac:dyDescent="0.25">
      <c r="A4940" s="5">
        <v>42038</v>
      </c>
      <c r="B4940" s="1">
        <v>1.5931500000000001</v>
      </c>
      <c r="C4940" t="s">
        <v>45</v>
      </c>
      <c r="D4940" s="4">
        <f>VLOOKUP(C4940,'Sales Prices'!$A$2:$B$13,2,FALSE)</f>
        <v>3.5</v>
      </c>
    </row>
    <row r="4941" spans="1:4" x14ac:dyDescent="0.25">
      <c r="A4941" s="5">
        <v>42038</v>
      </c>
      <c r="B4941" s="1">
        <v>1.59375</v>
      </c>
      <c r="C4941" t="s">
        <v>25</v>
      </c>
      <c r="D4941" s="4">
        <f>VLOOKUP(C4941,'Sales Prices'!$A$2:$B$13,2,FALSE)</f>
        <v>3</v>
      </c>
    </row>
    <row r="4942" spans="1:4" x14ac:dyDescent="0.25">
      <c r="A4942" s="5">
        <v>42038</v>
      </c>
      <c r="B4942" s="1">
        <v>1.5970500000000001</v>
      </c>
      <c r="C4942" t="s">
        <v>4</v>
      </c>
      <c r="D4942" s="4">
        <f>VLOOKUP(C4942,'Sales Prices'!$A$2:$B$13,2,FALSE)</f>
        <v>3.5</v>
      </c>
    </row>
    <row r="4943" spans="1:4" x14ac:dyDescent="0.25">
      <c r="A4943" s="5">
        <v>42038</v>
      </c>
      <c r="B4943" s="1">
        <v>1.59775</v>
      </c>
      <c r="C4943" t="s">
        <v>28</v>
      </c>
      <c r="D4943" s="4">
        <f>VLOOKUP(C4943,'Sales Prices'!$A$2:$B$13,2,FALSE)</f>
        <v>1.5</v>
      </c>
    </row>
    <row r="4944" spans="1:4" x14ac:dyDescent="0.25">
      <c r="A4944" s="5">
        <v>42038</v>
      </c>
      <c r="B4944" s="1">
        <v>1.5986500000000001</v>
      </c>
      <c r="C4944" t="s">
        <v>14</v>
      </c>
      <c r="D4944" s="4">
        <f>VLOOKUP(C4944,'Sales Prices'!$A$2:$B$13,2,FALSE)</f>
        <v>2.75</v>
      </c>
    </row>
    <row r="4945" spans="1:4" x14ac:dyDescent="0.25">
      <c r="A4945" s="5">
        <v>42038</v>
      </c>
      <c r="B4945" s="1">
        <v>1.6003500000000002</v>
      </c>
      <c r="C4945" t="s">
        <v>15</v>
      </c>
      <c r="D4945" s="4">
        <f>VLOOKUP(C4945,'Sales Prices'!$A$2:$B$13,2,FALSE)</f>
        <v>3.8</v>
      </c>
    </row>
    <row r="4946" spans="1:4" x14ac:dyDescent="0.25">
      <c r="A4946" s="5">
        <v>42038</v>
      </c>
      <c r="B4946" s="1">
        <v>1.6064500000000002</v>
      </c>
      <c r="C4946" t="s">
        <v>14</v>
      </c>
      <c r="D4946" s="4">
        <f>VLOOKUP(C4946,'Sales Prices'!$A$2:$B$13,2,FALSE)</f>
        <v>2.75</v>
      </c>
    </row>
    <row r="4947" spans="1:4" x14ac:dyDescent="0.25">
      <c r="A4947" s="5">
        <v>42038</v>
      </c>
      <c r="B4947" s="1">
        <v>1.60755</v>
      </c>
      <c r="C4947" t="s">
        <v>20</v>
      </c>
      <c r="D4947" s="4">
        <f>VLOOKUP(C4947,'Sales Prices'!$A$2:$B$13,2,FALSE)</f>
        <v>2</v>
      </c>
    </row>
    <row r="4948" spans="1:4" x14ac:dyDescent="0.25">
      <c r="A4948" s="5">
        <v>42038</v>
      </c>
      <c r="B4948" s="1">
        <v>1.6088499999999999</v>
      </c>
      <c r="C4948" t="s">
        <v>21</v>
      </c>
      <c r="D4948" s="4">
        <f>VLOOKUP(C4948,'Sales Prices'!$A$2:$B$13,2,FALSE)</f>
        <v>2.65</v>
      </c>
    </row>
    <row r="4949" spans="1:4" x14ac:dyDescent="0.25">
      <c r="A4949" s="5">
        <v>42038</v>
      </c>
      <c r="B4949" s="1">
        <v>1.61015</v>
      </c>
      <c r="C4949" t="s">
        <v>20</v>
      </c>
      <c r="D4949" s="4">
        <f>VLOOKUP(C4949,'Sales Prices'!$A$2:$B$13,2,FALSE)</f>
        <v>2</v>
      </c>
    </row>
    <row r="4950" spans="1:4" x14ac:dyDescent="0.25">
      <c r="A4950" s="5">
        <v>42038</v>
      </c>
      <c r="B4950" s="1">
        <v>1.6106500000000001</v>
      </c>
      <c r="C4950" t="s">
        <v>14</v>
      </c>
      <c r="D4950" s="4">
        <f>VLOOKUP(C4950,'Sales Prices'!$A$2:$B$13,2,FALSE)</f>
        <v>2.75</v>
      </c>
    </row>
    <row r="4951" spans="1:4" x14ac:dyDescent="0.25">
      <c r="A4951" s="5">
        <v>42038</v>
      </c>
      <c r="B4951" s="1">
        <v>1.6164499999999999</v>
      </c>
      <c r="C4951" t="s">
        <v>24</v>
      </c>
      <c r="D4951" s="4">
        <f>VLOOKUP(C4951,'Sales Prices'!$A$2:$B$13,2,FALSE)</f>
        <v>3.25</v>
      </c>
    </row>
    <row r="4952" spans="1:4" x14ac:dyDescent="0.25">
      <c r="A4952" s="5">
        <v>42038</v>
      </c>
      <c r="B4952" s="1">
        <v>1.6180500000000002</v>
      </c>
      <c r="C4952" t="s">
        <v>5</v>
      </c>
      <c r="D4952" s="4">
        <f>VLOOKUP(C4952,'Sales Prices'!$A$2:$B$13,2,FALSE)</f>
        <v>2.99</v>
      </c>
    </row>
    <row r="4953" spans="1:4" x14ac:dyDescent="0.25">
      <c r="A4953" s="5">
        <v>42038</v>
      </c>
      <c r="B4953" s="1">
        <v>1.6225499999999999</v>
      </c>
      <c r="C4953" t="s">
        <v>20</v>
      </c>
      <c r="D4953" s="4">
        <f>VLOOKUP(C4953,'Sales Prices'!$A$2:$B$13,2,FALSE)</f>
        <v>2</v>
      </c>
    </row>
    <row r="4954" spans="1:4" x14ac:dyDescent="0.25">
      <c r="A4954" s="5">
        <v>42038</v>
      </c>
      <c r="B4954" s="1">
        <v>1.62565</v>
      </c>
      <c r="C4954" t="s">
        <v>28</v>
      </c>
      <c r="D4954" s="4">
        <f>VLOOKUP(C4954,'Sales Prices'!$A$2:$B$13,2,FALSE)</f>
        <v>1.5</v>
      </c>
    </row>
    <row r="4955" spans="1:4" x14ac:dyDescent="0.25">
      <c r="A4955" s="5">
        <v>42038</v>
      </c>
      <c r="B4955" s="1">
        <v>1.62595</v>
      </c>
      <c r="C4955" t="s">
        <v>15</v>
      </c>
      <c r="D4955" s="4">
        <f>VLOOKUP(C4955,'Sales Prices'!$A$2:$B$13,2,FALSE)</f>
        <v>3.8</v>
      </c>
    </row>
    <row r="4956" spans="1:4" x14ac:dyDescent="0.25">
      <c r="A4956" s="5">
        <v>42038</v>
      </c>
      <c r="B4956" s="1">
        <v>1.6281500000000002</v>
      </c>
      <c r="C4956" t="s">
        <v>0</v>
      </c>
      <c r="D4956" s="4">
        <f>VLOOKUP(C4956,'Sales Prices'!$A$2:$B$13,2,FALSE)</f>
        <v>2.5</v>
      </c>
    </row>
    <row r="4957" spans="1:4" x14ac:dyDescent="0.25">
      <c r="A4957" s="5">
        <v>42038</v>
      </c>
      <c r="B4957" s="1">
        <v>1.6292500000000001</v>
      </c>
      <c r="C4957" t="s">
        <v>15</v>
      </c>
      <c r="D4957" s="4">
        <f>VLOOKUP(C4957,'Sales Prices'!$A$2:$B$13,2,FALSE)</f>
        <v>3.8</v>
      </c>
    </row>
    <row r="4958" spans="1:4" x14ac:dyDescent="0.25">
      <c r="A4958" s="5">
        <v>42038</v>
      </c>
      <c r="B4958" s="1">
        <v>1.6302500000000002</v>
      </c>
      <c r="C4958" t="s">
        <v>28</v>
      </c>
      <c r="D4958" s="4">
        <f>VLOOKUP(C4958,'Sales Prices'!$A$2:$B$13,2,FALSE)</f>
        <v>1.5</v>
      </c>
    </row>
    <row r="4959" spans="1:4" x14ac:dyDescent="0.25">
      <c r="A4959" s="5">
        <v>42038</v>
      </c>
      <c r="B4959" s="1">
        <v>1.6314500000000001</v>
      </c>
      <c r="C4959" t="s">
        <v>4</v>
      </c>
      <c r="D4959" s="4">
        <f>VLOOKUP(C4959,'Sales Prices'!$A$2:$B$13,2,FALSE)</f>
        <v>3.5</v>
      </c>
    </row>
    <row r="4960" spans="1:4" x14ac:dyDescent="0.25">
      <c r="A4960" s="5">
        <v>42038</v>
      </c>
      <c r="B4960" s="1">
        <v>1.6369500000000001</v>
      </c>
      <c r="C4960" t="s">
        <v>21</v>
      </c>
      <c r="D4960" s="4">
        <f>VLOOKUP(C4960,'Sales Prices'!$A$2:$B$13,2,FALSE)</f>
        <v>2.65</v>
      </c>
    </row>
    <row r="4961" spans="1:4" x14ac:dyDescent="0.25">
      <c r="A4961" s="5">
        <v>42038</v>
      </c>
      <c r="B4961" s="1">
        <v>1.6370499999999999</v>
      </c>
      <c r="C4961" t="s">
        <v>28</v>
      </c>
      <c r="D4961" s="4">
        <f>VLOOKUP(C4961,'Sales Prices'!$A$2:$B$13,2,FALSE)</f>
        <v>1.5</v>
      </c>
    </row>
    <row r="4962" spans="1:4" x14ac:dyDescent="0.25">
      <c r="A4962" s="5">
        <v>42038</v>
      </c>
      <c r="B4962" s="1">
        <v>1.6467499999999999</v>
      </c>
      <c r="C4962" t="s">
        <v>15</v>
      </c>
      <c r="D4962" s="4">
        <f>VLOOKUP(C4962,'Sales Prices'!$A$2:$B$13,2,FALSE)</f>
        <v>3.8</v>
      </c>
    </row>
    <row r="4963" spans="1:4" x14ac:dyDescent="0.25">
      <c r="A4963" s="5">
        <v>42038</v>
      </c>
      <c r="B4963" s="1">
        <v>1.6473500000000001</v>
      </c>
      <c r="C4963" t="s">
        <v>15</v>
      </c>
      <c r="D4963" s="4">
        <f>VLOOKUP(C4963,'Sales Prices'!$A$2:$B$13,2,FALSE)</f>
        <v>3.8</v>
      </c>
    </row>
    <row r="4964" spans="1:4" x14ac:dyDescent="0.25">
      <c r="A4964" s="5">
        <v>42039</v>
      </c>
      <c r="B4964" s="1">
        <v>1.3439749999999999</v>
      </c>
      <c r="C4964" t="s">
        <v>45</v>
      </c>
      <c r="D4964" s="4">
        <f>VLOOKUP(C4964,'Sales Prices'!$A$2:$B$13,2,FALSE)</f>
        <v>3.5</v>
      </c>
    </row>
    <row r="4965" spans="1:4" x14ac:dyDescent="0.25">
      <c r="A4965" s="5">
        <v>42039</v>
      </c>
      <c r="B4965" s="1">
        <v>1.3443749999999999</v>
      </c>
      <c r="C4965" t="s">
        <v>15</v>
      </c>
      <c r="D4965" s="4">
        <f>VLOOKUP(C4965,'Sales Prices'!$A$2:$B$13,2,FALSE)</f>
        <v>3.8</v>
      </c>
    </row>
    <row r="4966" spans="1:4" x14ac:dyDescent="0.25">
      <c r="A4966" s="5">
        <v>42039</v>
      </c>
      <c r="B4966" s="1">
        <v>1.345075</v>
      </c>
      <c r="C4966" t="s">
        <v>20</v>
      </c>
      <c r="D4966" s="4">
        <f>VLOOKUP(C4966,'Sales Prices'!$A$2:$B$13,2,FALSE)</f>
        <v>2</v>
      </c>
    </row>
    <row r="4967" spans="1:4" x14ac:dyDescent="0.25">
      <c r="A4967" s="5">
        <v>42039</v>
      </c>
      <c r="B4967" s="1">
        <v>1.355675</v>
      </c>
      <c r="C4967" t="s">
        <v>15</v>
      </c>
      <c r="D4967" s="4">
        <f>VLOOKUP(C4967,'Sales Prices'!$A$2:$B$13,2,FALSE)</f>
        <v>3.8</v>
      </c>
    </row>
    <row r="4968" spans="1:4" x14ac:dyDescent="0.25">
      <c r="A4968" s="5">
        <v>42039</v>
      </c>
      <c r="B4968" s="1">
        <v>1.3620749999999999</v>
      </c>
      <c r="C4968" t="s">
        <v>45</v>
      </c>
      <c r="D4968" s="4">
        <f>VLOOKUP(C4968,'Sales Prices'!$A$2:$B$13,2,FALSE)</f>
        <v>3.5</v>
      </c>
    </row>
    <row r="4969" spans="1:4" x14ac:dyDescent="0.25">
      <c r="A4969" s="5">
        <v>42039</v>
      </c>
      <c r="B4969" s="1">
        <v>1.3623750000000001</v>
      </c>
      <c r="C4969" t="s">
        <v>28</v>
      </c>
      <c r="D4969" s="4">
        <f>VLOOKUP(C4969,'Sales Prices'!$A$2:$B$13,2,FALSE)</f>
        <v>1.5</v>
      </c>
    </row>
    <row r="4970" spans="1:4" x14ac:dyDescent="0.25">
      <c r="A4970" s="5">
        <v>42039</v>
      </c>
      <c r="B4970" s="1">
        <v>1.3627750000000001</v>
      </c>
      <c r="C4970" t="s">
        <v>4</v>
      </c>
      <c r="D4970" s="4">
        <f>VLOOKUP(C4970,'Sales Prices'!$A$2:$B$13,2,FALSE)</f>
        <v>3.5</v>
      </c>
    </row>
    <row r="4971" spans="1:4" x14ac:dyDescent="0.25">
      <c r="A4971" s="5">
        <v>42039</v>
      </c>
      <c r="B4971" s="1">
        <v>1.3648750000000001</v>
      </c>
      <c r="C4971" t="s">
        <v>20</v>
      </c>
      <c r="D4971" s="4">
        <f>VLOOKUP(C4971,'Sales Prices'!$A$2:$B$13,2,FALSE)</f>
        <v>2</v>
      </c>
    </row>
    <row r="4972" spans="1:4" x14ac:dyDescent="0.25">
      <c r="A4972" s="5">
        <v>42039</v>
      </c>
      <c r="B4972" s="1">
        <v>1.365075</v>
      </c>
      <c r="C4972" t="s">
        <v>24</v>
      </c>
      <c r="D4972" s="4">
        <f>VLOOKUP(C4972,'Sales Prices'!$A$2:$B$13,2,FALSE)</f>
        <v>3.25</v>
      </c>
    </row>
    <row r="4973" spans="1:4" x14ac:dyDescent="0.25">
      <c r="A4973" s="5">
        <v>42039</v>
      </c>
      <c r="B4973" s="1">
        <v>1.367075</v>
      </c>
      <c r="C4973" t="s">
        <v>0</v>
      </c>
      <c r="D4973" s="4">
        <f>VLOOKUP(C4973,'Sales Prices'!$A$2:$B$13,2,FALSE)</f>
        <v>2.5</v>
      </c>
    </row>
    <row r="4974" spans="1:4" x14ac:dyDescent="0.25">
      <c r="A4974" s="5">
        <v>42039</v>
      </c>
      <c r="B4974" s="1">
        <v>1.3702749999999999</v>
      </c>
      <c r="C4974" t="s">
        <v>20</v>
      </c>
      <c r="D4974" s="4">
        <f>VLOOKUP(C4974,'Sales Prices'!$A$2:$B$13,2,FALSE)</f>
        <v>2</v>
      </c>
    </row>
    <row r="4975" spans="1:4" x14ac:dyDescent="0.25">
      <c r="A4975" s="5">
        <v>42039</v>
      </c>
      <c r="B4975" s="1">
        <v>1.3704749999999999</v>
      </c>
      <c r="C4975" t="s">
        <v>15</v>
      </c>
      <c r="D4975" s="4">
        <f>VLOOKUP(C4975,'Sales Prices'!$A$2:$B$13,2,FALSE)</f>
        <v>3.8</v>
      </c>
    </row>
    <row r="4976" spans="1:4" x14ac:dyDescent="0.25">
      <c r="A4976" s="5">
        <v>42039</v>
      </c>
      <c r="B4976" s="1">
        <v>1.371075</v>
      </c>
      <c r="C4976" t="s">
        <v>5</v>
      </c>
      <c r="D4976" s="4">
        <f>VLOOKUP(C4976,'Sales Prices'!$A$2:$B$13,2,FALSE)</f>
        <v>2.99</v>
      </c>
    </row>
    <row r="4977" spans="1:4" x14ac:dyDescent="0.25">
      <c r="A4977" s="5">
        <v>42039</v>
      </c>
      <c r="B4977" s="1">
        <v>1.371175</v>
      </c>
      <c r="C4977" t="s">
        <v>15</v>
      </c>
      <c r="D4977" s="4">
        <f>VLOOKUP(C4977,'Sales Prices'!$A$2:$B$13,2,FALSE)</f>
        <v>3.8</v>
      </c>
    </row>
    <row r="4978" spans="1:4" x14ac:dyDescent="0.25">
      <c r="A4978" s="5">
        <v>42039</v>
      </c>
      <c r="B4978" s="1">
        <v>1.371175</v>
      </c>
      <c r="C4978" t="s">
        <v>25</v>
      </c>
      <c r="D4978" s="4">
        <f>VLOOKUP(C4978,'Sales Prices'!$A$2:$B$13,2,FALSE)</f>
        <v>3</v>
      </c>
    </row>
    <row r="4979" spans="1:4" x14ac:dyDescent="0.25">
      <c r="A4979" s="5">
        <v>42039</v>
      </c>
      <c r="B4979" s="1">
        <v>1.3721749999999999</v>
      </c>
      <c r="C4979" t="s">
        <v>25</v>
      </c>
      <c r="D4979" s="4">
        <f>VLOOKUP(C4979,'Sales Prices'!$A$2:$B$13,2,FALSE)</f>
        <v>3</v>
      </c>
    </row>
    <row r="4980" spans="1:4" x14ac:dyDescent="0.25">
      <c r="A4980" s="5">
        <v>42039</v>
      </c>
      <c r="B4980" s="1">
        <v>1.373475</v>
      </c>
      <c r="C4980" t="s">
        <v>45</v>
      </c>
      <c r="D4980" s="4">
        <f>VLOOKUP(C4980,'Sales Prices'!$A$2:$B$13,2,FALSE)</f>
        <v>3.5</v>
      </c>
    </row>
    <row r="4981" spans="1:4" x14ac:dyDescent="0.25">
      <c r="A4981" s="5">
        <v>42039</v>
      </c>
      <c r="B4981" s="1">
        <v>1.3741749999999999</v>
      </c>
      <c r="C4981" t="s">
        <v>24</v>
      </c>
      <c r="D4981" s="4">
        <f>VLOOKUP(C4981,'Sales Prices'!$A$2:$B$13,2,FALSE)</f>
        <v>3.25</v>
      </c>
    </row>
    <row r="4982" spans="1:4" x14ac:dyDescent="0.25">
      <c r="A4982" s="5">
        <v>42039</v>
      </c>
      <c r="B4982" s="1">
        <v>1.375275</v>
      </c>
      <c r="C4982" t="s">
        <v>28</v>
      </c>
      <c r="D4982" s="4">
        <f>VLOOKUP(C4982,'Sales Prices'!$A$2:$B$13,2,FALSE)</f>
        <v>1.5</v>
      </c>
    </row>
    <row r="4983" spans="1:4" x14ac:dyDescent="0.25">
      <c r="A4983" s="5">
        <v>42039</v>
      </c>
      <c r="B4983" s="1">
        <v>1.3826749999999999</v>
      </c>
      <c r="C4983" t="s">
        <v>20</v>
      </c>
      <c r="D4983" s="4">
        <f>VLOOKUP(C4983,'Sales Prices'!$A$2:$B$13,2,FALSE)</f>
        <v>2</v>
      </c>
    </row>
    <row r="4984" spans="1:4" x14ac:dyDescent="0.25">
      <c r="A4984" s="5">
        <v>42039</v>
      </c>
      <c r="B4984" s="1">
        <v>1.383575</v>
      </c>
      <c r="C4984" t="s">
        <v>4</v>
      </c>
      <c r="D4984" s="4">
        <f>VLOOKUP(C4984,'Sales Prices'!$A$2:$B$13,2,FALSE)</f>
        <v>3.5</v>
      </c>
    </row>
    <row r="4985" spans="1:4" x14ac:dyDescent="0.25">
      <c r="A4985" s="5">
        <v>42039</v>
      </c>
      <c r="B4985" s="1">
        <v>1.385275</v>
      </c>
      <c r="C4985" t="s">
        <v>14</v>
      </c>
      <c r="D4985" s="4">
        <f>VLOOKUP(C4985,'Sales Prices'!$A$2:$B$13,2,FALSE)</f>
        <v>2.75</v>
      </c>
    </row>
    <row r="4986" spans="1:4" x14ac:dyDescent="0.25">
      <c r="A4986" s="5">
        <v>42039</v>
      </c>
      <c r="B4986" s="1">
        <v>1.3865750000000001</v>
      </c>
      <c r="C4986" t="s">
        <v>20</v>
      </c>
      <c r="D4986" s="4">
        <f>VLOOKUP(C4986,'Sales Prices'!$A$2:$B$13,2,FALSE)</f>
        <v>2</v>
      </c>
    </row>
    <row r="4987" spans="1:4" x14ac:dyDescent="0.25">
      <c r="A4987" s="5">
        <v>42039</v>
      </c>
      <c r="B4987" s="1">
        <v>1.3866749999999999</v>
      </c>
      <c r="C4987" t="s">
        <v>20</v>
      </c>
      <c r="D4987" s="4">
        <f>VLOOKUP(C4987,'Sales Prices'!$A$2:$B$13,2,FALSE)</f>
        <v>2</v>
      </c>
    </row>
    <row r="4988" spans="1:4" x14ac:dyDescent="0.25">
      <c r="A4988" s="5">
        <v>42039</v>
      </c>
      <c r="B4988" s="1">
        <v>1.3885749999999999</v>
      </c>
      <c r="C4988" t="s">
        <v>15</v>
      </c>
      <c r="D4988" s="4">
        <f>VLOOKUP(C4988,'Sales Prices'!$A$2:$B$13,2,FALSE)</f>
        <v>3.8</v>
      </c>
    </row>
    <row r="4989" spans="1:4" x14ac:dyDescent="0.25">
      <c r="A4989" s="5">
        <v>42039</v>
      </c>
      <c r="B4989" s="1">
        <v>1.389375</v>
      </c>
      <c r="C4989" t="s">
        <v>15</v>
      </c>
      <c r="D4989" s="4">
        <f>VLOOKUP(C4989,'Sales Prices'!$A$2:$B$13,2,FALSE)</f>
        <v>3.8</v>
      </c>
    </row>
    <row r="4990" spans="1:4" x14ac:dyDescent="0.25">
      <c r="A4990" s="5">
        <v>42039</v>
      </c>
      <c r="B4990" s="1">
        <v>1.389575</v>
      </c>
      <c r="C4990" t="s">
        <v>20</v>
      </c>
      <c r="D4990" s="4">
        <f>VLOOKUP(C4990,'Sales Prices'!$A$2:$B$13,2,FALSE)</f>
        <v>2</v>
      </c>
    </row>
    <row r="4991" spans="1:4" x14ac:dyDescent="0.25">
      <c r="A4991" s="5">
        <v>42039</v>
      </c>
      <c r="B4991" s="1">
        <v>1.3911750000000001</v>
      </c>
      <c r="C4991" t="s">
        <v>4</v>
      </c>
      <c r="D4991" s="4">
        <f>VLOOKUP(C4991,'Sales Prices'!$A$2:$B$13,2,FALSE)</f>
        <v>3.5</v>
      </c>
    </row>
    <row r="4992" spans="1:4" x14ac:dyDescent="0.25">
      <c r="A4992" s="5">
        <v>42039</v>
      </c>
      <c r="B4992" s="1">
        <v>1.3930750000000001</v>
      </c>
      <c r="C4992" t="s">
        <v>25</v>
      </c>
      <c r="D4992" s="4">
        <f>VLOOKUP(C4992,'Sales Prices'!$A$2:$B$13,2,FALSE)</f>
        <v>3</v>
      </c>
    </row>
    <row r="4993" spans="1:4" x14ac:dyDescent="0.25">
      <c r="A4993" s="5">
        <v>42039</v>
      </c>
      <c r="B4993" s="1">
        <v>1.395375</v>
      </c>
      <c r="C4993" t="s">
        <v>4</v>
      </c>
      <c r="D4993" s="4">
        <f>VLOOKUP(C4993,'Sales Prices'!$A$2:$B$13,2,FALSE)</f>
        <v>3.5</v>
      </c>
    </row>
    <row r="4994" spans="1:4" x14ac:dyDescent="0.25">
      <c r="A4994" s="5">
        <v>42039</v>
      </c>
      <c r="B4994" s="1">
        <v>1.4002749999999999</v>
      </c>
      <c r="C4994" t="s">
        <v>14</v>
      </c>
      <c r="D4994" s="4">
        <f>VLOOKUP(C4994,'Sales Prices'!$A$2:$B$13,2,FALSE)</f>
        <v>2.75</v>
      </c>
    </row>
    <row r="4995" spans="1:4" x14ac:dyDescent="0.25">
      <c r="A4995" s="5">
        <v>42039</v>
      </c>
      <c r="B4995" s="1">
        <v>1.405575</v>
      </c>
      <c r="C4995" t="s">
        <v>24</v>
      </c>
      <c r="D4995" s="4">
        <f>VLOOKUP(C4995,'Sales Prices'!$A$2:$B$13,2,FALSE)</f>
        <v>3.25</v>
      </c>
    </row>
    <row r="4996" spans="1:4" x14ac:dyDescent="0.25">
      <c r="A4996" s="5">
        <v>42039</v>
      </c>
      <c r="B4996" s="1">
        <v>1.408075</v>
      </c>
      <c r="C4996" t="s">
        <v>28</v>
      </c>
      <c r="D4996" s="4">
        <f>VLOOKUP(C4996,'Sales Prices'!$A$2:$B$13,2,FALSE)</f>
        <v>1.5</v>
      </c>
    </row>
    <row r="4997" spans="1:4" x14ac:dyDescent="0.25">
      <c r="A4997" s="5">
        <v>42039</v>
      </c>
      <c r="B4997" s="1">
        <v>1.4105749999999999</v>
      </c>
      <c r="C4997" t="s">
        <v>28</v>
      </c>
      <c r="D4997" s="4">
        <f>VLOOKUP(C4997,'Sales Prices'!$A$2:$B$13,2,FALSE)</f>
        <v>1.5</v>
      </c>
    </row>
    <row r="4998" spans="1:4" x14ac:dyDescent="0.25">
      <c r="A4998" s="5">
        <v>42039</v>
      </c>
      <c r="B4998" s="1">
        <v>1.415475</v>
      </c>
      <c r="C4998" t="s">
        <v>15</v>
      </c>
      <c r="D4998" s="4">
        <f>VLOOKUP(C4998,'Sales Prices'!$A$2:$B$13,2,FALSE)</f>
        <v>3.8</v>
      </c>
    </row>
    <row r="4999" spans="1:4" x14ac:dyDescent="0.25">
      <c r="A4999" s="5">
        <v>42039</v>
      </c>
      <c r="B4999" s="1">
        <v>1.415475</v>
      </c>
      <c r="C4999" t="s">
        <v>20</v>
      </c>
      <c r="D4999" s="4">
        <f>VLOOKUP(C4999,'Sales Prices'!$A$2:$B$13,2,FALSE)</f>
        <v>2</v>
      </c>
    </row>
    <row r="5000" spans="1:4" x14ac:dyDescent="0.25">
      <c r="A5000" s="5">
        <v>42039</v>
      </c>
      <c r="B5000" s="1">
        <v>1.4168750000000001</v>
      </c>
      <c r="C5000" t="s">
        <v>45</v>
      </c>
      <c r="D5000" s="4">
        <f>VLOOKUP(C5000,'Sales Prices'!$A$2:$B$13,2,FALSE)</f>
        <v>3.5</v>
      </c>
    </row>
    <row r="5001" spans="1:4" x14ac:dyDescent="0.25">
      <c r="A5001" s="5">
        <v>42039</v>
      </c>
      <c r="B5001" s="1">
        <v>1.4190749999999999</v>
      </c>
      <c r="C5001" t="s">
        <v>4</v>
      </c>
      <c r="D5001" s="4">
        <f>VLOOKUP(C5001,'Sales Prices'!$A$2:$B$13,2,FALSE)</f>
        <v>3.5</v>
      </c>
    </row>
    <row r="5002" spans="1:4" x14ac:dyDescent="0.25">
      <c r="A5002" s="5">
        <v>42039</v>
      </c>
      <c r="B5002" s="1">
        <v>1.422275</v>
      </c>
      <c r="C5002" t="s">
        <v>4</v>
      </c>
      <c r="D5002" s="4">
        <f>VLOOKUP(C5002,'Sales Prices'!$A$2:$B$13,2,FALSE)</f>
        <v>3.5</v>
      </c>
    </row>
    <row r="5003" spans="1:4" x14ac:dyDescent="0.25">
      <c r="A5003" s="5">
        <v>42039</v>
      </c>
      <c r="B5003" s="1">
        <v>1.423675</v>
      </c>
      <c r="C5003" t="s">
        <v>4</v>
      </c>
      <c r="D5003" s="4">
        <f>VLOOKUP(C5003,'Sales Prices'!$A$2:$B$13,2,FALSE)</f>
        <v>3.5</v>
      </c>
    </row>
    <row r="5004" spans="1:4" x14ac:dyDescent="0.25">
      <c r="A5004" s="5">
        <v>42039</v>
      </c>
      <c r="B5004" s="1">
        <v>1.4245749999999999</v>
      </c>
      <c r="C5004" t="s">
        <v>20</v>
      </c>
      <c r="D5004" s="4">
        <f>VLOOKUP(C5004,'Sales Prices'!$A$2:$B$13,2,FALSE)</f>
        <v>2</v>
      </c>
    </row>
    <row r="5005" spans="1:4" x14ac:dyDescent="0.25">
      <c r="A5005" s="5">
        <v>42039</v>
      </c>
      <c r="B5005" s="1">
        <v>1.4311750000000001</v>
      </c>
      <c r="C5005" t="s">
        <v>4</v>
      </c>
      <c r="D5005" s="4">
        <f>VLOOKUP(C5005,'Sales Prices'!$A$2:$B$13,2,FALSE)</f>
        <v>3.5</v>
      </c>
    </row>
    <row r="5006" spans="1:4" x14ac:dyDescent="0.25">
      <c r="A5006" s="5">
        <v>42039</v>
      </c>
      <c r="B5006" s="1">
        <v>1.436275</v>
      </c>
      <c r="C5006" t="s">
        <v>28</v>
      </c>
      <c r="D5006" s="4">
        <f>VLOOKUP(C5006,'Sales Prices'!$A$2:$B$13,2,FALSE)</f>
        <v>1.5</v>
      </c>
    </row>
    <row r="5007" spans="1:4" x14ac:dyDescent="0.25">
      <c r="A5007" s="5">
        <v>42039</v>
      </c>
      <c r="B5007" s="1">
        <v>1.4365749999999999</v>
      </c>
      <c r="C5007" t="s">
        <v>15</v>
      </c>
      <c r="D5007" s="4">
        <f>VLOOKUP(C5007,'Sales Prices'!$A$2:$B$13,2,FALSE)</f>
        <v>3.8</v>
      </c>
    </row>
    <row r="5008" spans="1:4" x14ac:dyDescent="0.25">
      <c r="A5008" s="5">
        <v>42039</v>
      </c>
      <c r="B5008" s="1">
        <v>1.4385749999999999</v>
      </c>
      <c r="C5008" t="s">
        <v>15</v>
      </c>
      <c r="D5008" s="4">
        <f>VLOOKUP(C5008,'Sales Prices'!$A$2:$B$13,2,FALSE)</f>
        <v>3.8</v>
      </c>
    </row>
    <row r="5009" spans="1:4" x14ac:dyDescent="0.25">
      <c r="A5009" s="5">
        <v>42039</v>
      </c>
      <c r="B5009" s="1">
        <v>1.4390749999999999</v>
      </c>
      <c r="C5009" t="s">
        <v>15</v>
      </c>
      <c r="D5009" s="4">
        <f>VLOOKUP(C5009,'Sales Prices'!$A$2:$B$13,2,FALSE)</f>
        <v>3.8</v>
      </c>
    </row>
    <row r="5010" spans="1:4" x14ac:dyDescent="0.25">
      <c r="A5010" s="5">
        <v>42039</v>
      </c>
      <c r="B5010" s="1">
        <v>1.440375</v>
      </c>
      <c r="C5010" t="s">
        <v>15</v>
      </c>
      <c r="D5010" s="4">
        <f>VLOOKUP(C5010,'Sales Prices'!$A$2:$B$13,2,FALSE)</f>
        <v>3.8</v>
      </c>
    </row>
    <row r="5011" spans="1:4" x14ac:dyDescent="0.25">
      <c r="A5011" s="5">
        <v>42039</v>
      </c>
      <c r="B5011" s="1">
        <v>1.4426749999999999</v>
      </c>
      <c r="C5011" t="s">
        <v>14</v>
      </c>
      <c r="D5011" s="4">
        <f>VLOOKUP(C5011,'Sales Prices'!$A$2:$B$13,2,FALSE)</f>
        <v>2.75</v>
      </c>
    </row>
    <row r="5012" spans="1:4" x14ac:dyDescent="0.25">
      <c r="A5012" s="5">
        <v>42039</v>
      </c>
      <c r="B5012" s="1">
        <v>1.4433750000000001</v>
      </c>
      <c r="C5012" t="s">
        <v>4</v>
      </c>
      <c r="D5012" s="4">
        <f>VLOOKUP(C5012,'Sales Prices'!$A$2:$B$13,2,FALSE)</f>
        <v>3.5</v>
      </c>
    </row>
    <row r="5013" spans="1:4" x14ac:dyDescent="0.25">
      <c r="A5013" s="5">
        <v>42039</v>
      </c>
      <c r="B5013" s="1">
        <v>1.444175</v>
      </c>
      <c r="C5013" t="s">
        <v>45</v>
      </c>
      <c r="D5013" s="4">
        <f>VLOOKUP(C5013,'Sales Prices'!$A$2:$B$13,2,FALSE)</f>
        <v>3.5</v>
      </c>
    </row>
    <row r="5014" spans="1:4" x14ac:dyDescent="0.25">
      <c r="A5014" s="5">
        <v>42039</v>
      </c>
      <c r="B5014" s="1">
        <v>1.4448749999999999</v>
      </c>
      <c r="C5014" t="s">
        <v>24</v>
      </c>
      <c r="D5014" s="4">
        <f>VLOOKUP(C5014,'Sales Prices'!$A$2:$B$13,2,FALSE)</f>
        <v>3.25</v>
      </c>
    </row>
    <row r="5015" spans="1:4" x14ac:dyDescent="0.25">
      <c r="A5015" s="5">
        <v>42039</v>
      </c>
      <c r="B5015" s="1">
        <v>1.445675</v>
      </c>
      <c r="C5015" t="s">
        <v>20</v>
      </c>
      <c r="D5015" s="4">
        <f>VLOOKUP(C5015,'Sales Prices'!$A$2:$B$13,2,FALSE)</f>
        <v>2</v>
      </c>
    </row>
    <row r="5016" spans="1:4" x14ac:dyDescent="0.25">
      <c r="A5016" s="5">
        <v>42039</v>
      </c>
      <c r="B5016" s="1">
        <v>1.4468749999999999</v>
      </c>
      <c r="C5016" t="s">
        <v>14</v>
      </c>
      <c r="D5016" s="4">
        <f>VLOOKUP(C5016,'Sales Prices'!$A$2:$B$13,2,FALSE)</f>
        <v>2.75</v>
      </c>
    </row>
    <row r="5017" spans="1:4" x14ac:dyDescent="0.25">
      <c r="A5017" s="5">
        <v>42039</v>
      </c>
      <c r="B5017" s="1">
        <v>1.4471750000000001</v>
      </c>
      <c r="C5017" t="s">
        <v>45</v>
      </c>
      <c r="D5017" s="4">
        <f>VLOOKUP(C5017,'Sales Prices'!$A$2:$B$13,2,FALSE)</f>
        <v>3.5</v>
      </c>
    </row>
    <row r="5018" spans="1:4" x14ac:dyDescent="0.25">
      <c r="A5018" s="5">
        <v>42039</v>
      </c>
      <c r="B5018" s="1">
        <v>1.448075</v>
      </c>
      <c r="C5018" t="s">
        <v>28</v>
      </c>
      <c r="D5018" s="4">
        <f>VLOOKUP(C5018,'Sales Prices'!$A$2:$B$13,2,FALSE)</f>
        <v>1.5</v>
      </c>
    </row>
    <row r="5019" spans="1:4" x14ac:dyDescent="0.25">
      <c r="A5019" s="5">
        <v>42039</v>
      </c>
      <c r="B5019" s="1">
        <v>1.448075</v>
      </c>
      <c r="C5019" t="s">
        <v>15</v>
      </c>
      <c r="D5019" s="4">
        <f>VLOOKUP(C5019,'Sales Prices'!$A$2:$B$13,2,FALSE)</f>
        <v>3.8</v>
      </c>
    </row>
    <row r="5020" spans="1:4" x14ac:dyDescent="0.25">
      <c r="A5020" s="5">
        <v>42039</v>
      </c>
      <c r="B5020" s="1">
        <v>1.4493749999999999</v>
      </c>
      <c r="C5020" t="s">
        <v>24</v>
      </c>
      <c r="D5020" s="4">
        <f>VLOOKUP(C5020,'Sales Prices'!$A$2:$B$13,2,FALSE)</f>
        <v>3.25</v>
      </c>
    </row>
    <row r="5021" spans="1:4" x14ac:dyDescent="0.25">
      <c r="A5021" s="5">
        <v>42039</v>
      </c>
      <c r="B5021" s="1">
        <v>1.449775</v>
      </c>
      <c r="C5021" t="s">
        <v>45</v>
      </c>
      <c r="D5021" s="4">
        <f>VLOOKUP(C5021,'Sales Prices'!$A$2:$B$13,2,FALSE)</f>
        <v>3.5</v>
      </c>
    </row>
    <row r="5022" spans="1:4" x14ac:dyDescent="0.25">
      <c r="A5022" s="5">
        <v>42039</v>
      </c>
      <c r="B5022" s="1">
        <v>1.451775</v>
      </c>
      <c r="C5022" t="s">
        <v>20</v>
      </c>
      <c r="D5022" s="4">
        <f>VLOOKUP(C5022,'Sales Prices'!$A$2:$B$13,2,FALSE)</f>
        <v>2</v>
      </c>
    </row>
    <row r="5023" spans="1:4" x14ac:dyDescent="0.25">
      <c r="A5023" s="5">
        <v>42039</v>
      </c>
      <c r="B5023" s="1">
        <v>1.453975</v>
      </c>
      <c r="C5023" t="s">
        <v>20</v>
      </c>
      <c r="D5023" s="4">
        <f>VLOOKUP(C5023,'Sales Prices'!$A$2:$B$13,2,FALSE)</f>
        <v>2</v>
      </c>
    </row>
    <row r="5024" spans="1:4" x14ac:dyDescent="0.25">
      <c r="A5024" s="5">
        <v>42039</v>
      </c>
      <c r="B5024" s="1">
        <v>1.4551750000000001</v>
      </c>
      <c r="C5024" t="s">
        <v>24</v>
      </c>
      <c r="D5024" s="4">
        <f>VLOOKUP(C5024,'Sales Prices'!$A$2:$B$13,2,FALSE)</f>
        <v>3.25</v>
      </c>
    </row>
    <row r="5025" spans="1:4" x14ac:dyDescent="0.25">
      <c r="A5025" s="5">
        <v>42039</v>
      </c>
      <c r="B5025" s="1">
        <v>1.4554750000000001</v>
      </c>
      <c r="C5025" t="s">
        <v>0</v>
      </c>
      <c r="D5025" s="4">
        <f>VLOOKUP(C5025,'Sales Prices'!$A$2:$B$13,2,FALSE)</f>
        <v>2.5</v>
      </c>
    </row>
    <row r="5026" spans="1:4" x14ac:dyDescent="0.25">
      <c r="A5026" s="5">
        <v>42039</v>
      </c>
      <c r="B5026" s="1">
        <v>1.4568749999999999</v>
      </c>
      <c r="C5026" t="s">
        <v>28</v>
      </c>
      <c r="D5026" s="4">
        <f>VLOOKUP(C5026,'Sales Prices'!$A$2:$B$13,2,FALSE)</f>
        <v>1.5</v>
      </c>
    </row>
    <row r="5027" spans="1:4" x14ac:dyDescent="0.25">
      <c r="A5027" s="5">
        <v>42039</v>
      </c>
      <c r="B5027" s="1">
        <v>1.4574750000000001</v>
      </c>
      <c r="C5027" t="s">
        <v>4</v>
      </c>
      <c r="D5027" s="4">
        <f>VLOOKUP(C5027,'Sales Prices'!$A$2:$B$13,2,FALSE)</f>
        <v>3.5</v>
      </c>
    </row>
    <row r="5028" spans="1:4" x14ac:dyDescent="0.25">
      <c r="A5028" s="5">
        <v>42039</v>
      </c>
      <c r="B5028" s="1">
        <v>1.458175</v>
      </c>
      <c r="C5028" t="s">
        <v>24</v>
      </c>
      <c r="D5028" s="4">
        <f>VLOOKUP(C5028,'Sales Prices'!$A$2:$B$13,2,FALSE)</f>
        <v>3.25</v>
      </c>
    </row>
    <row r="5029" spans="1:4" x14ac:dyDescent="0.25">
      <c r="A5029" s="5">
        <v>42039</v>
      </c>
      <c r="B5029" s="1">
        <v>1.464275</v>
      </c>
      <c r="C5029" t="s">
        <v>25</v>
      </c>
      <c r="D5029" s="4">
        <f>VLOOKUP(C5029,'Sales Prices'!$A$2:$B$13,2,FALSE)</f>
        <v>3</v>
      </c>
    </row>
    <row r="5030" spans="1:4" x14ac:dyDescent="0.25">
      <c r="A5030" s="5">
        <v>42039</v>
      </c>
      <c r="B5030" s="1">
        <v>1.4675750000000001</v>
      </c>
      <c r="C5030" t="s">
        <v>20</v>
      </c>
      <c r="D5030" s="4">
        <f>VLOOKUP(C5030,'Sales Prices'!$A$2:$B$13,2,FALSE)</f>
        <v>2</v>
      </c>
    </row>
    <row r="5031" spans="1:4" x14ac:dyDescent="0.25">
      <c r="A5031" s="5">
        <v>42039</v>
      </c>
      <c r="B5031" s="1">
        <v>1.4695750000000001</v>
      </c>
      <c r="C5031" t="s">
        <v>45</v>
      </c>
      <c r="D5031" s="4">
        <f>VLOOKUP(C5031,'Sales Prices'!$A$2:$B$13,2,FALSE)</f>
        <v>3.5</v>
      </c>
    </row>
    <row r="5032" spans="1:4" x14ac:dyDescent="0.25">
      <c r="A5032" s="5">
        <v>42039</v>
      </c>
      <c r="B5032" s="1">
        <v>1.470175</v>
      </c>
      <c r="C5032" t="s">
        <v>5</v>
      </c>
      <c r="D5032" s="4">
        <f>VLOOKUP(C5032,'Sales Prices'!$A$2:$B$13,2,FALSE)</f>
        <v>2.99</v>
      </c>
    </row>
    <row r="5033" spans="1:4" x14ac:dyDescent="0.25">
      <c r="A5033" s="5">
        <v>42039</v>
      </c>
      <c r="B5033" s="1">
        <v>1.477975</v>
      </c>
      <c r="C5033" t="s">
        <v>20</v>
      </c>
      <c r="D5033" s="4">
        <f>VLOOKUP(C5033,'Sales Prices'!$A$2:$B$13,2,FALSE)</f>
        <v>2</v>
      </c>
    </row>
    <row r="5034" spans="1:4" x14ac:dyDescent="0.25">
      <c r="A5034" s="5">
        <v>42039</v>
      </c>
      <c r="B5034" s="1">
        <v>1.4813749999999999</v>
      </c>
      <c r="C5034" t="s">
        <v>20</v>
      </c>
      <c r="D5034" s="4">
        <f>VLOOKUP(C5034,'Sales Prices'!$A$2:$B$13,2,FALSE)</f>
        <v>2</v>
      </c>
    </row>
    <row r="5035" spans="1:4" x14ac:dyDescent="0.25">
      <c r="A5035" s="5">
        <v>42039</v>
      </c>
      <c r="B5035" s="1">
        <v>1.4815749999999999</v>
      </c>
      <c r="C5035" t="s">
        <v>5</v>
      </c>
      <c r="D5035" s="4">
        <f>VLOOKUP(C5035,'Sales Prices'!$A$2:$B$13,2,FALSE)</f>
        <v>2.99</v>
      </c>
    </row>
    <row r="5036" spans="1:4" x14ac:dyDescent="0.25">
      <c r="A5036" s="5">
        <v>42039</v>
      </c>
      <c r="B5036" s="1">
        <v>1.481975</v>
      </c>
      <c r="C5036" t="s">
        <v>15</v>
      </c>
      <c r="D5036" s="4">
        <f>VLOOKUP(C5036,'Sales Prices'!$A$2:$B$13,2,FALSE)</f>
        <v>3.8</v>
      </c>
    </row>
    <row r="5037" spans="1:4" x14ac:dyDescent="0.25">
      <c r="A5037" s="5">
        <v>42039</v>
      </c>
      <c r="B5037" s="1">
        <v>1.486375</v>
      </c>
      <c r="C5037" t="s">
        <v>14</v>
      </c>
      <c r="D5037" s="4">
        <f>VLOOKUP(C5037,'Sales Prices'!$A$2:$B$13,2,FALSE)</f>
        <v>2.75</v>
      </c>
    </row>
    <row r="5038" spans="1:4" x14ac:dyDescent="0.25">
      <c r="A5038" s="5">
        <v>42039</v>
      </c>
      <c r="B5038" s="1">
        <v>1.486775</v>
      </c>
      <c r="C5038" t="s">
        <v>4</v>
      </c>
      <c r="D5038" s="4">
        <f>VLOOKUP(C5038,'Sales Prices'!$A$2:$B$13,2,FALSE)</f>
        <v>3.5</v>
      </c>
    </row>
    <row r="5039" spans="1:4" x14ac:dyDescent="0.25">
      <c r="A5039" s="5">
        <v>42039</v>
      </c>
      <c r="B5039" s="1">
        <v>1.4869749999999999</v>
      </c>
      <c r="C5039" t="s">
        <v>45</v>
      </c>
      <c r="D5039" s="4">
        <f>VLOOKUP(C5039,'Sales Prices'!$A$2:$B$13,2,FALSE)</f>
        <v>3.5</v>
      </c>
    </row>
    <row r="5040" spans="1:4" x14ac:dyDescent="0.25">
      <c r="A5040" s="5">
        <v>42039</v>
      </c>
      <c r="B5040" s="1">
        <v>1.4877750000000001</v>
      </c>
      <c r="C5040" t="s">
        <v>14</v>
      </c>
      <c r="D5040" s="4">
        <f>VLOOKUP(C5040,'Sales Prices'!$A$2:$B$13,2,FALSE)</f>
        <v>2.75</v>
      </c>
    </row>
    <row r="5041" spans="1:4" x14ac:dyDescent="0.25">
      <c r="A5041" s="5">
        <v>42039</v>
      </c>
      <c r="B5041" s="1">
        <v>1.4889749999999999</v>
      </c>
      <c r="C5041" t="s">
        <v>15</v>
      </c>
      <c r="D5041" s="4">
        <f>VLOOKUP(C5041,'Sales Prices'!$A$2:$B$13,2,FALSE)</f>
        <v>3.8</v>
      </c>
    </row>
    <row r="5042" spans="1:4" x14ac:dyDescent="0.25">
      <c r="A5042" s="5">
        <v>42039</v>
      </c>
      <c r="B5042" s="1">
        <v>1.4896750000000001</v>
      </c>
      <c r="C5042" t="s">
        <v>28</v>
      </c>
      <c r="D5042" s="4">
        <f>VLOOKUP(C5042,'Sales Prices'!$A$2:$B$13,2,FALSE)</f>
        <v>1.5</v>
      </c>
    </row>
    <row r="5043" spans="1:4" x14ac:dyDescent="0.25">
      <c r="A5043" s="5">
        <v>42039</v>
      </c>
      <c r="B5043" s="1">
        <v>1.4934750000000001</v>
      </c>
      <c r="C5043" t="s">
        <v>0</v>
      </c>
      <c r="D5043" s="4">
        <f>VLOOKUP(C5043,'Sales Prices'!$A$2:$B$13,2,FALSE)</f>
        <v>2.5</v>
      </c>
    </row>
    <row r="5044" spans="1:4" x14ac:dyDescent="0.25">
      <c r="A5044" s="5">
        <v>42039</v>
      </c>
      <c r="B5044" s="1">
        <v>1.494875</v>
      </c>
      <c r="C5044" t="s">
        <v>4</v>
      </c>
      <c r="D5044" s="4">
        <f>VLOOKUP(C5044,'Sales Prices'!$A$2:$B$13,2,FALSE)</f>
        <v>3.5</v>
      </c>
    </row>
    <row r="5045" spans="1:4" x14ac:dyDescent="0.25">
      <c r="A5045" s="5">
        <v>42039</v>
      </c>
      <c r="B5045" s="1">
        <v>1.496675</v>
      </c>
      <c r="C5045" t="s">
        <v>15</v>
      </c>
      <c r="D5045" s="4">
        <f>VLOOKUP(C5045,'Sales Prices'!$A$2:$B$13,2,FALSE)</f>
        <v>3.8</v>
      </c>
    </row>
    <row r="5046" spans="1:4" x14ac:dyDescent="0.25">
      <c r="A5046" s="5">
        <v>42039</v>
      </c>
      <c r="B5046" s="1">
        <v>1.498675</v>
      </c>
      <c r="C5046" t="s">
        <v>20</v>
      </c>
      <c r="D5046" s="4">
        <f>VLOOKUP(C5046,'Sales Prices'!$A$2:$B$13,2,FALSE)</f>
        <v>2</v>
      </c>
    </row>
    <row r="5047" spans="1:4" x14ac:dyDescent="0.25">
      <c r="A5047" s="5">
        <v>42039</v>
      </c>
      <c r="B5047" s="1">
        <v>1.4994749999999999</v>
      </c>
      <c r="C5047" t="s">
        <v>14</v>
      </c>
      <c r="D5047" s="4">
        <f>VLOOKUP(C5047,'Sales Prices'!$A$2:$B$13,2,FALSE)</f>
        <v>2.75</v>
      </c>
    </row>
    <row r="5048" spans="1:4" x14ac:dyDescent="0.25">
      <c r="A5048" s="5">
        <v>42039</v>
      </c>
      <c r="B5048" s="1">
        <v>1.500575</v>
      </c>
      <c r="C5048" t="s">
        <v>0</v>
      </c>
      <c r="D5048" s="4">
        <f>VLOOKUP(C5048,'Sales Prices'!$A$2:$B$13,2,FALSE)</f>
        <v>2.5</v>
      </c>
    </row>
    <row r="5049" spans="1:4" x14ac:dyDescent="0.25">
      <c r="A5049" s="5">
        <v>42039</v>
      </c>
      <c r="B5049" s="1">
        <v>1.500675</v>
      </c>
      <c r="C5049" t="s">
        <v>20</v>
      </c>
      <c r="D5049" s="4">
        <f>VLOOKUP(C5049,'Sales Prices'!$A$2:$B$13,2,FALSE)</f>
        <v>2</v>
      </c>
    </row>
    <row r="5050" spans="1:4" x14ac:dyDescent="0.25">
      <c r="A5050" s="5">
        <v>42039</v>
      </c>
      <c r="B5050" s="1">
        <v>1.5018750000000001</v>
      </c>
      <c r="C5050" t="s">
        <v>25</v>
      </c>
      <c r="D5050" s="4">
        <f>VLOOKUP(C5050,'Sales Prices'!$A$2:$B$13,2,FALSE)</f>
        <v>3</v>
      </c>
    </row>
    <row r="5051" spans="1:4" x14ac:dyDescent="0.25">
      <c r="A5051" s="5">
        <v>42039</v>
      </c>
      <c r="B5051" s="1">
        <v>1.5057749999999999</v>
      </c>
      <c r="C5051" t="s">
        <v>21</v>
      </c>
      <c r="D5051" s="4">
        <f>VLOOKUP(C5051,'Sales Prices'!$A$2:$B$13,2,FALSE)</f>
        <v>2.65</v>
      </c>
    </row>
    <row r="5052" spans="1:4" x14ac:dyDescent="0.25">
      <c r="A5052" s="5">
        <v>42039</v>
      </c>
      <c r="B5052" s="1">
        <v>1.506475</v>
      </c>
      <c r="C5052" t="s">
        <v>0</v>
      </c>
      <c r="D5052" s="4">
        <f>VLOOKUP(C5052,'Sales Prices'!$A$2:$B$13,2,FALSE)</f>
        <v>2.5</v>
      </c>
    </row>
    <row r="5053" spans="1:4" x14ac:dyDescent="0.25">
      <c r="A5053" s="5">
        <v>42039</v>
      </c>
      <c r="B5053" s="1">
        <v>1.5075750000000001</v>
      </c>
      <c r="C5053" t="s">
        <v>45</v>
      </c>
      <c r="D5053" s="4">
        <f>VLOOKUP(C5053,'Sales Prices'!$A$2:$B$13,2,FALSE)</f>
        <v>3.5</v>
      </c>
    </row>
    <row r="5054" spans="1:4" x14ac:dyDescent="0.25">
      <c r="A5054" s="5">
        <v>42039</v>
      </c>
      <c r="B5054" s="1">
        <v>1.5117750000000001</v>
      </c>
      <c r="C5054" t="s">
        <v>0</v>
      </c>
      <c r="D5054" s="4">
        <f>VLOOKUP(C5054,'Sales Prices'!$A$2:$B$13,2,FALSE)</f>
        <v>2.5</v>
      </c>
    </row>
    <row r="5055" spans="1:4" x14ac:dyDescent="0.25">
      <c r="A5055" s="5">
        <v>42039</v>
      </c>
      <c r="B5055" s="1">
        <v>1.5118749999999999</v>
      </c>
      <c r="C5055" t="s">
        <v>28</v>
      </c>
      <c r="D5055" s="4">
        <f>VLOOKUP(C5055,'Sales Prices'!$A$2:$B$13,2,FALSE)</f>
        <v>1.5</v>
      </c>
    </row>
    <row r="5056" spans="1:4" x14ac:dyDescent="0.25">
      <c r="A5056" s="5">
        <v>42039</v>
      </c>
      <c r="B5056" s="1">
        <v>1.512675</v>
      </c>
      <c r="C5056" t="s">
        <v>0</v>
      </c>
      <c r="D5056" s="4">
        <f>VLOOKUP(C5056,'Sales Prices'!$A$2:$B$13,2,FALSE)</f>
        <v>2.5</v>
      </c>
    </row>
    <row r="5057" spans="1:4" x14ac:dyDescent="0.25">
      <c r="A5057" s="5">
        <v>42039</v>
      </c>
      <c r="B5057" s="1">
        <v>1.512775</v>
      </c>
      <c r="C5057" t="s">
        <v>28</v>
      </c>
      <c r="D5057" s="4">
        <f>VLOOKUP(C5057,'Sales Prices'!$A$2:$B$13,2,FALSE)</f>
        <v>1.5</v>
      </c>
    </row>
    <row r="5058" spans="1:4" x14ac:dyDescent="0.25">
      <c r="A5058" s="5">
        <v>42039</v>
      </c>
      <c r="B5058" s="1">
        <v>1.5134750000000001</v>
      </c>
      <c r="C5058" t="s">
        <v>45</v>
      </c>
      <c r="D5058" s="4">
        <f>VLOOKUP(C5058,'Sales Prices'!$A$2:$B$13,2,FALSE)</f>
        <v>3.5</v>
      </c>
    </row>
    <row r="5059" spans="1:4" x14ac:dyDescent="0.25">
      <c r="A5059" s="5">
        <v>42039</v>
      </c>
      <c r="B5059" s="1">
        <v>1.5239750000000001</v>
      </c>
      <c r="C5059" t="s">
        <v>28</v>
      </c>
      <c r="D5059" s="4">
        <f>VLOOKUP(C5059,'Sales Prices'!$A$2:$B$13,2,FALSE)</f>
        <v>1.5</v>
      </c>
    </row>
    <row r="5060" spans="1:4" x14ac:dyDescent="0.25">
      <c r="A5060" s="5">
        <v>42039</v>
      </c>
      <c r="B5060" s="1">
        <v>1.5282750000000001</v>
      </c>
      <c r="C5060" t="s">
        <v>25</v>
      </c>
      <c r="D5060" s="4">
        <f>VLOOKUP(C5060,'Sales Prices'!$A$2:$B$13,2,FALSE)</f>
        <v>3</v>
      </c>
    </row>
    <row r="5061" spans="1:4" x14ac:dyDescent="0.25">
      <c r="A5061" s="5">
        <v>42039</v>
      </c>
      <c r="B5061" s="1">
        <v>1.5295749999999999</v>
      </c>
      <c r="C5061" t="s">
        <v>25</v>
      </c>
      <c r="D5061" s="4">
        <f>VLOOKUP(C5061,'Sales Prices'!$A$2:$B$13,2,FALSE)</f>
        <v>3</v>
      </c>
    </row>
    <row r="5062" spans="1:4" x14ac:dyDescent="0.25">
      <c r="A5062" s="5">
        <v>42039</v>
      </c>
      <c r="B5062" s="1">
        <v>1.530475</v>
      </c>
      <c r="C5062" t="s">
        <v>25</v>
      </c>
      <c r="D5062" s="4">
        <f>VLOOKUP(C5062,'Sales Prices'!$A$2:$B$13,2,FALSE)</f>
        <v>3</v>
      </c>
    </row>
    <row r="5063" spans="1:4" x14ac:dyDescent="0.25">
      <c r="A5063" s="5">
        <v>42039</v>
      </c>
      <c r="B5063" s="1">
        <v>1.5318749999999999</v>
      </c>
      <c r="C5063" t="s">
        <v>14</v>
      </c>
      <c r="D5063" s="4">
        <f>VLOOKUP(C5063,'Sales Prices'!$A$2:$B$13,2,FALSE)</f>
        <v>2.75</v>
      </c>
    </row>
    <row r="5064" spans="1:4" x14ac:dyDescent="0.25">
      <c r="A5064" s="5">
        <v>42039</v>
      </c>
      <c r="B5064" s="1">
        <v>1.5332749999999999</v>
      </c>
      <c r="C5064" t="s">
        <v>15</v>
      </c>
      <c r="D5064" s="4">
        <f>VLOOKUP(C5064,'Sales Prices'!$A$2:$B$13,2,FALSE)</f>
        <v>3.8</v>
      </c>
    </row>
    <row r="5065" spans="1:4" x14ac:dyDescent="0.25">
      <c r="A5065" s="5">
        <v>42039</v>
      </c>
      <c r="B5065" s="1">
        <v>1.534375</v>
      </c>
      <c r="C5065" t="s">
        <v>14</v>
      </c>
      <c r="D5065" s="4">
        <f>VLOOKUP(C5065,'Sales Prices'!$A$2:$B$13,2,FALSE)</f>
        <v>2.75</v>
      </c>
    </row>
    <row r="5066" spans="1:4" x14ac:dyDescent="0.25">
      <c r="A5066" s="5">
        <v>42039</v>
      </c>
      <c r="B5066" s="1">
        <v>1.534775</v>
      </c>
      <c r="C5066" t="s">
        <v>20</v>
      </c>
      <c r="D5066" s="4">
        <f>VLOOKUP(C5066,'Sales Prices'!$A$2:$B$13,2,FALSE)</f>
        <v>2</v>
      </c>
    </row>
    <row r="5067" spans="1:4" x14ac:dyDescent="0.25">
      <c r="A5067" s="5">
        <v>42039</v>
      </c>
      <c r="B5067" s="1">
        <v>1.5422750000000001</v>
      </c>
      <c r="C5067" t="s">
        <v>21</v>
      </c>
      <c r="D5067" s="4">
        <f>VLOOKUP(C5067,'Sales Prices'!$A$2:$B$13,2,FALSE)</f>
        <v>2.65</v>
      </c>
    </row>
    <row r="5068" spans="1:4" x14ac:dyDescent="0.25">
      <c r="A5068" s="5">
        <v>42039</v>
      </c>
      <c r="B5068" s="1">
        <v>1.542875</v>
      </c>
      <c r="C5068" t="s">
        <v>14</v>
      </c>
      <c r="D5068" s="4">
        <f>VLOOKUP(C5068,'Sales Prices'!$A$2:$B$13,2,FALSE)</f>
        <v>2.75</v>
      </c>
    </row>
    <row r="5069" spans="1:4" x14ac:dyDescent="0.25">
      <c r="A5069" s="5">
        <v>42039</v>
      </c>
      <c r="B5069" s="1">
        <v>1.5435749999999999</v>
      </c>
      <c r="C5069" t="s">
        <v>20</v>
      </c>
      <c r="D5069" s="4">
        <f>VLOOKUP(C5069,'Sales Prices'!$A$2:$B$13,2,FALSE)</f>
        <v>2</v>
      </c>
    </row>
    <row r="5070" spans="1:4" x14ac:dyDescent="0.25">
      <c r="A5070" s="5">
        <v>42039</v>
      </c>
      <c r="B5070" s="1">
        <v>1.548775</v>
      </c>
      <c r="C5070" t="s">
        <v>20</v>
      </c>
      <c r="D5070" s="4">
        <f>VLOOKUP(C5070,'Sales Prices'!$A$2:$B$13,2,FALSE)</f>
        <v>2</v>
      </c>
    </row>
    <row r="5071" spans="1:4" x14ac:dyDescent="0.25">
      <c r="A5071" s="5">
        <v>42039</v>
      </c>
      <c r="B5071" s="1">
        <v>1.549275</v>
      </c>
      <c r="C5071" t="s">
        <v>4</v>
      </c>
      <c r="D5071" s="4">
        <f>VLOOKUP(C5071,'Sales Prices'!$A$2:$B$13,2,FALSE)</f>
        <v>3.5</v>
      </c>
    </row>
    <row r="5072" spans="1:4" x14ac:dyDescent="0.25">
      <c r="A5072" s="5">
        <v>42039</v>
      </c>
      <c r="B5072" s="1">
        <v>1.553175</v>
      </c>
      <c r="C5072" t="s">
        <v>4</v>
      </c>
      <c r="D5072" s="4">
        <f>VLOOKUP(C5072,'Sales Prices'!$A$2:$B$13,2,FALSE)</f>
        <v>3.5</v>
      </c>
    </row>
    <row r="5073" spans="1:4" x14ac:dyDescent="0.25">
      <c r="A5073" s="5">
        <v>42039</v>
      </c>
      <c r="B5073" s="1">
        <v>1.5556749999999999</v>
      </c>
      <c r="C5073" t="s">
        <v>0</v>
      </c>
      <c r="D5073" s="4">
        <f>VLOOKUP(C5073,'Sales Prices'!$A$2:$B$13,2,FALSE)</f>
        <v>2.5</v>
      </c>
    </row>
    <row r="5074" spans="1:4" x14ac:dyDescent="0.25">
      <c r="A5074" s="5">
        <v>42039</v>
      </c>
      <c r="B5074" s="1">
        <v>1.556975</v>
      </c>
      <c r="C5074" t="s">
        <v>5</v>
      </c>
      <c r="D5074" s="4">
        <f>VLOOKUP(C5074,'Sales Prices'!$A$2:$B$13,2,FALSE)</f>
        <v>2.99</v>
      </c>
    </row>
    <row r="5075" spans="1:4" x14ac:dyDescent="0.25">
      <c r="A5075" s="5">
        <v>42039</v>
      </c>
      <c r="B5075" s="1">
        <v>1.557075</v>
      </c>
      <c r="C5075" t="s">
        <v>15</v>
      </c>
      <c r="D5075" s="4">
        <f>VLOOKUP(C5075,'Sales Prices'!$A$2:$B$13,2,FALSE)</f>
        <v>3.8</v>
      </c>
    </row>
    <row r="5076" spans="1:4" x14ac:dyDescent="0.25">
      <c r="A5076" s="5">
        <v>42039</v>
      </c>
      <c r="B5076" s="1">
        <v>1.560675</v>
      </c>
      <c r="C5076" t="s">
        <v>25</v>
      </c>
      <c r="D5076" s="4">
        <f>VLOOKUP(C5076,'Sales Prices'!$A$2:$B$13,2,FALSE)</f>
        <v>3</v>
      </c>
    </row>
    <row r="5077" spans="1:4" x14ac:dyDescent="0.25">
      <c r="A5077" s="5">
        <v>42039</v>
      </c>
      <c r="B5077" s="1">
        <v>1.561275</v>
      </c>
      <c r="C5077" t="s">
        <v>15</v>
      </c>
      <c r="D5077" s="4">
        <f>VLOOKUP(C5077,'Sales Prices'!$A$2:$B$13,2,FALSE)</f>
        <v>3.8</v>
      </c>
    </row>
    <row r="5078" spans="1:4" x14ac:dyDescent="0.25">
      <c r="A5078" s="5">
        <v>42039</v>
      </c>
      <c r="B5078" s="1">
        <v>1.562975</v>
      </c>
      <c r="C5078" t="s">
        <v>20</v>
      </c>
      <c r="D5078" s="4">
        <f>VLOOKUP(C5078,'Sales Prices'!$A$2:$B$13,2,FALSE)</f>
        <v>2</v>
      </c>
    </row>
    <row r="5079" spans="1:4" x14ac:dyDescent="0.25">
      <c r="A5079" s="5">
        <v>42039</v>
      </c>
      <c r="B5079" s="1">
        <v>1.5637750000000001</v>
      </c>
      <c r="C5079" t="s">
        <v>45</v>
      </c>
      <c r="D5079" s="4">
        <f>VLOOKUP(C5079,'Sales Prices'!$A$2:$B$13,2,FALSE)</f>
        <v>3.5</v>
      </c>
    </row>
    <row r="5080" spans="1:4" x14ac:dyDescent="0.25">
      <c r="A5080" s="5">
        <v>42039</v>
      </c>
      <c r="B5080" s="1">
        <v>1.5679750000000001</v>
      </c>
      <c r="C5080" t="s">
        <v>21</v>
      </c>
      <c r="D5080" s="4">
        <f>VLOOKUP(C5080,'Sales Prices'!$A$2:$B$13,2,FALSE)</f>
        <v>2.65</v>
      </c>
    </row>
    <row r="5081" spans="1:4" x14ac:dyDescent="0.25">
      <c r="A5081" s="5">
        <v>42039</v>
      </c>
      <c r="B5081" s="1">
        <v>1.5681750000000001</v>
      </c>
      <c r="C5081" t="s">
        <v>28</v>
      </c>
      <c r="D5081" s="4">
        <f>VLOOKUP(C5081,'Sales Prices'!$A$2:$B$13,2,FALSE)</f>
        <v>1.5</v>
      </c>
    </row>
    <row r="5082" spans="1:4" x14ac:dyDescent="0.25">
      <c r="A5082" s="5">
        <v>42039</v>
      </c>
      <c r="B5082" s="1">
        <v>1.5698750000000001</v>
      </c>
      <c r="C5082" t="s">
        <v>20</v>
      </c>
      <c r="D5082" s="4">
        <f>VLOOKUP(C5082,'Sales Prices'!$A$2:$B$13,2,FALSE)</f>
        <v>2</v>
      </c>
    </row>
    <row r="5083" spans="1:4" x14ac:dyDescent="0.25">
      <c r="A5083" s="5">
        <v>42039</v>
      </c>
      <c r="B5083" s="1">
        <v>1.5705749999999998</v>
      </c>
      <c r="C5083" t="s">
        <v>45</v>
      </c>
      <c r="D5083" s="4">
        <f>VLOOKUP(C5083,'Sales Prices'!$A$2:$B$13,2,FALSE)</f>
        <v>3.5</v>
      </c>
    </row>
    <row r="5084" spans="1:4" x14ac:dyDescent="0.25">
      <c r="A5084" s="5">
        <v>42039</v>
      </c>
      <c r="B5084" s="1">
        <v>1.570975</v>
      </c>
      <c r="C5084" t="s">
        <v>15</v>
      </c>
      <c r="D5084" s="4">
        <f>VLOOKUP(C5084,'Sales Prices'!$A$2:$B$13,2,FALSE)</f>
        <v>3.8</v>
      </c>
    </row>
    <row r="5085" spans="1:4" x14ac:dyDescent="0.25">
      <c r="A5085" s="5">
        <v>42039</v>
      </c>
      <c r="B5085" s="1">
        <v>1.5721750000000001</v>
      </c>
      <c r="C5085" t="s">
        <v>28</v>
      </c>
      <c r="D5085" s="4">
        <f>VLOOKUP(C5085,'Sales Prices'!$A$2:$B$13,2,FALSE)</f>
        <v>1.5</v>
      </c>
    </row>
    <row r="5086" spans="1:4" x14ac:dyDescent="0.25">
      <c r="A5086" s="5">
        <v>42039</v>
      </c>
      <c r="B5086" s="1">
        <v>1.5741749999999999</v>
      </c>
      <c r="C5086" t="s">
        <v>21</v>
      </c>
      <c r="D5086" s="4">
        <f>VLOOKUP(C5086,'Sales Prices'!$A$2:$B$13,2,FALSE)</f>
        <v>2.65</v>
      </c>
    </row>
    <row r="5087" spans="1:4" x14ac:dyDescent="0.25">
      <c r="A5087" s="5">
        <v>42039</v>
      </c>
      <c r="B5087" s="1">
        <v>1.5781749999999999</v>
      </c>
      <c r="C5087" t="s">
        <v>20</v>
      </c>
      <c r="D5087" s="4">
        <f>VLOOKUP(C5087,'Sales Prices'!$A$2:$B$13,2,FALSE)</f>
        <v>2</v>
      </c>
    </row>
    <row r="5088" spans="1:4" x14ac:dyDescent="0.25">
      <c r="A5088" s="5">
        <v>42039</v>
      </c>
      <c r="B5088" s="1">
        <v>1.5796749999999999</v>
      </c>
      <c r="C5088" t="s">
        <v>24</v>
      </c>
      <c r="D5088" s="4">
        <f>VLOOKUP(C5088,'Sales Prices'!$A$2:$B$13,2,FALSE)</f>
        <v>3.25</v>
      </c>
    </row>
    <row r="5089" spans="1:4" x14ac:dyDescent="0.25">
      <c r="A5089" s="5">
        <v>42039</v>
      </c>
      <c r="B5089" s="1">
        <v>1.5818750000000001</v>
      </c>
      <c r="C5089" t="s">
        <v>28</v>
      </c>
      <c r="D5089" s="4">
        <f>VLOOKUP(C5089,'Sales Prices'!$A$2:$B$13,2,FALSE)</f>
        <v>1.5</v>
      </c>
    </row>
    <row r="5090" spans="1:4" x14ac:dyDescent="0.25">
      <c r="A5090" s="5">
        <v>42039</v>
      </c>
      <c r="B5090" s="1">
        <v>1.5822750000000001</v>
      </c>
      <c r="C5090" t="s">
        <v>20</v>
      </c>
      <c r="D5090" s="4">
        <f>VLOOKUP(C5090,'Sales Prices'!$A$2:$B$13,2,FALSE)</f>
        <v>2</v>
      </c>
    </row>
    <row r="5091" spans="1:4" x14ac:dyDescent="0.25">
      <c r="A5091" s="5">
        <v>42039</v>
      </c>
      <c r="B5091" s="1">
        <v>1.583575</v>
      </c>
      <c r="C5091" t="s">
        <v>24</v>
      </c>
      <c r="D5091" s="4">
        <f>VLOOKUP(C5091,'Sales Prices'!$A$2:$B$13,2,FALSE)</f>
        <v>3.25</v>
      </c>
    </row>
    <row r="5092" spans="1:4" x14ac:dyDescent="0.25">
      <c r="A5092" s="5">
        <v>42039</v>
      </c>
      <c r="B5092" s="1">
        <v>1.587175</v>
      </c>
      <c r="C5092" t="s">
        <v>15</v>
      </c>
      <c r="D5092" s="4">
        <f>VLOOKUP(C5092,'Sales Prices'!$A$2:$B$13,2,FALSE)</f>
        <v>3.8</v>
      </c>
    </row>
    <row r="5093" spans="1:4" x14ac:dyDescent="0.25">
      <c r="A5093" s="5">
        <v>42039</v>
      </c>
      <c r="B5093" s="1">
        <v>1.5884749999999999</v>
      </c>
      <c r="C5093" t="s">
        <v>20</v>
      </c>
      <c r="D5093" s="4">
        <f>VLOOKUP(C5093,'Sales Prices'!$A$2:$B$13,2,FALSE)</f>
        <v>2</v>
      </c>
    </row>
    <row r="5094" spans="1:4" x14ac:dyDescent="0.25">
      <c r="A5094" s="5">
        <v>42039</v>
      </c>
      <c r="B5094" s="1">
        <v>1.591175</v>
      </c>
      <c r="C5094" t="s">
        <v>24</v>
      </c>
      <c r="D5094" s="4">
        <f>VLOOKUP(C5094,'Sales Prices'!$A$2:$B$13,2,FALSE)</f>
        <v>3.25</v>
      </c>
    </row>
    <row r="5095" spans="1:4" x14ac:dyDescent="0.25">
      <c r="A5095" s="5">
        <v>42039</v>
      </c>
      <c r="B5095" s="1">
        <v>1.5921750000000001</v>
      </c>
      <c r="C5095" t="s">
        <v>0</v>
      </c>
      <c r="D5095" s="4">
        <f>VLOOKUP(C5095,'Sales Prices'!$A$2:$B$13,2,FALSE)</f>
        <v>2.5</v>
      </c>
    </row>
    <row r="5096" spans="1:4" x14ac:dyDescent="0.25">
      <c r="A5096" s="5">
        <v>42039</v>
      </c>
      <c r="B5096" s="1">
        <v>1.5925750000000001</v>
      </c>
      <c r="C5096" t="s">
        <v>15</v>
      </c>
      <c r="D5096" s="4">
        <f>VLOOKUP(C5096,'Sales Prices'!$A$2:$B$13,2,FALSE)</f>
        <v>3.8</v>
      </c>
    </row>
    <row r="5097" spans="1:4" x14ac:dyDescent="0.25">
      <c r="A5097" s="5">
        <v>42039</v>
      </c>
      <c r="B5097" s="1">
        <v>1.5942750000000001</v>
      </c>
      <c r="C5097" t="s">
        <v>20</v>
      </c>
      <c r="D5097" s="4">
        <f>VLOOKUP(C5097,'Sales Prices'!$A$2:$B$13,2,FALSE)</f>
        <v>2</v>
      </c>
    </row>
    <row r="5098" spans="1:4" x14ac:dyDescent="0.25">
      <c r="A5098" s="5">
        <v>42039</v>
      </c>
      <c r="B5098" s="1">
        <v>1.597475</v>
      </c>
      <c r="C5098" t="s">
        <v>28</v>
      </c>
      <c r="D5098" s="4">
        <f>VLOOKUP(C5098,'Sales Prices'!$A$2:$B$13,2,FALSE)</f>
        <v>1.5</v>
      </c>
    </row>
    <row r="5099" spans="1:4" x14ac:dyDescent="0.25">
      <c r="A5099" s="5">
        <v>42039</v>
      </c>
      <c r="B5099" s="1">
        <v>1.5979749999999999</v>
      </c>
      <c r="C5099" t="s">
        <v>4</v>
      </c>
      <c r="D5099" s="4">
        <f>VLOOKUP(C5099,'Sales Prices'!$A$2:$B$13,2,FALSE)</f>
        <v>3.5</v>
      </c>
    </row>
    <row r="5100" spans="1:4" x14ac:dyDescent="0.25">
      <c r="A5100" s="5">
        <v>42039</v>
      </c>
      <c r="B5100" s="1">
        <v>1.599475</v>
      </c>
      <c r="C5100" t="s">
        <v>20</v>
      </c>
      <c r="D5100" s="4">
        <f>VLOOKUP(C5100,'Sales Prices'!$A$2:$B$13,2,FALSE)</f>
        <v>2</v>
      </c>
    </row>
    <row r="5101" spans="1:4" x14ac:dyDescent="0.25">
      <c r="A5101" s="5">
        <v>42039</v>
      </c>
      <c r="B5101" s="1">
        <v>1.6079750000000002</v>
      </c>
      <c r="C5101" t="s">
        <v>28</v>
      </c>
      <c r="D5101" s="4">
        <f>VLOOKUP(C5101,'Sales Prices'!$A$2:$B$13,2,FALSE)</f>
        <v>1.5</v>
      </c>
    </row>
    <row r="5102" spans="1:4" x14ac:dyDescent="0.25">
      <c r="A5102" s="5">
        <v>42039</v>
      </c>
      <c r="B5102" s="1">
        <v>1.611775</v>
      </c>
      <c r="C5102" t="s">
        <v>15</v>
      </c>
      <c r="D5102" s="4">
        <f>VLOOKUP(C5102,'Sales Prices'!$A$2:$B$13,2,FALSE)</f>
        <v>3.8</v>
      </c>
    </row>
    <row r="5103" spans="1:4" x14ac:dyDescent="0.25">
      <c r="A5103" s="5">
        <v>42039</v>
      </c>
      <c r="B5103" s="1">
        <v>1.6265749999999999</v>
      </c>
      <c r="C5103" t="s">
        <v>4</v>
      </c>
      <c r="D5103" s="4">
        <f>VLOOKUP(C5103,'Sales Prices'!$A$2:$B$13,2,FALSE)</f>
        <v>3.5</v>
      </c>
    </row>
    <row r="5104" spans="1:4" x14ac:dyDescent="0.25">
      <c r="A5104" s="5">
        <v>42039</v>
      </c>
      <c r="B5104" s="1">
        <v>1.6267749999999999</v>
      </c>
      <c r="C5104" t="s">
        <v>45</v>
      </c>
      <c r="D5104" s="4">
        <f>VLOOKUP(C5104,'Sales Prices'!$A$2:$B$13,2,FALSE)</f>
        <v>3.5</v>
      </c>
    </row>
    <row r="5105" spans="1:4" x14ac:dyDescent="0.25">
      <c r="A5105" s="5">
        <v>42039</v>
      </c>
      <c r="B5105" s="1">
        <v>1.631775</v>
      </c>
      <c r="C5105" t="s">
        <v>24</v>
      </c>
      <c r="D5105" s="4">
        <f>VLOOKUP(C5105,'Sales Prices'!$A$2:$B$13,2,FALSE)</f>
        <v>3.25</v>
      </c>
    </row>
    <row r="5106" spans="1:4" x14ac:dyDescent="0.25">
      <c r="A5106" s="5">
        <v>42039</v>
      </c>
      <c r="B5106" s="1">
        <v>1.6321750000000002</v>
      </c>
      <c r="C5106" t="s">
        <v>24</v>
      </c>
      <c r="D5106" s="4">
        <f>VLOOKUP(C5106,'Sales Prices'!$A$2:$B$13,2,FALSE)</f>
        <v>3.25</v>
      </c>
    </row>
    <row r="5107" spans="1:4" x14ac:dyDescent="0.25">
      <c r="A5107" s="5">
        <v>42039</v>
      </c>
      <c r="B5107" s="1">
        <v>1.6363750000000001</v>
      </c>
      <c r="C5107" t="s">
        <v>4</v>
      </c>
      <c r="D5107" s="4">
        <f>VLOOKUP(C5107,'Sales Prices'!$A$2:$B$13,2,FALSE)</f>
        <v>3.5</v>
      </c>
    </row>
    <row r="5108" spans="1:4" x14ac:dyDescent="0.25">
      <c r="A5108" s="5">
        <v>42039</v>
      </c>
      <c r="B5108" s="1">
        <v>1.637175</v>
      </c>
      <c r="C5108" t="s">
        <v>15</v>
      </c>
      <c r="D5108" s="4">
        <f>VLOOKUP(C5108,'Sales Prices'!$A$2:$B$13,2,FALSE)</f>
        <v>3.8</v>
      </c>
    </row>
    <row r="5109" spans="1:4" x14ac:dyDescent="0.25">
      <c r="A5109" s="5">
        <v>42039</v>
      </c>
      <c r="B5109" s="1">
        <v>1.6407750000000001</v>
      </c>
      <c r="C5109" t="s">
        <v>4</v>
      </c>
      <c r="D5109" s="4">
        <f>VLOOKUP(C5109,'Sales Prices'!$A$2:$B$13,2,FALSE)</f>
        <v>3.5</v>
      </c>
    </row>
    <row r="5110" spans="1:4" x14ac:dyDescent="0.25">
      <c r="A5110" s="5">
        <v>42039</v>
      </c>
      <c r="B5110" s="1">
        <v>1.6421749999999999</v>
      </c>
      <c r="C5110" t="s">
        <v>0</v>
      </c>
      <c r="D5110" s="4">
        <f>VLOOKUP(C5110,'Sales Prices'!$A$2:$B$13,2,FALSE)</f>
        <v>2.5</v>
      </c>
    </row>
    <row r="5111" spans="1:4" x14ac:dyDescent="0.25">
      <c r="A5111" s="5">
        <v>42039</v>
      </c>
      <c r="B5111" s="1">
        <v>1.643375</v>
      </c>
      <c r="C5111" t="s">
        <v>45</v>
      </c>
      <c r="D5111" s="4">
        <f>VLOOKUP(C5111,'Sales Prices'!$A$2:$B$13,2,FALSE)</f>
        <v>3.5</v>
      </c>
    </row>
    <row r="5112" spans="1:4" x14ac:dyDescent="0.25">
      <c r="A5112" s="5">
        <v>42039</v>
      </c>
      <c r="B5112" s="1">
        <v>1.643675</v>
      </c>
      <c r="C5112" t="s">
        <v>20</v>
      </c>
      <c r="D5112" s="4">
        <f>VLOOKUP(C5112,'Sales Prices'!$A$2:$B$13,2,FALSE)</f>
        <v>2</v>
      </c>
    </row>
    <row r="5113" spans="1:4" x14ac:dyDescent="0.25">
      <c r="A5113" s="5">
        <v>42039</v>
      </c>
      <c r="B5113" s="1">
        <v>1.6465749999999999</v>
      </c>
      <c r="C5113" t="s">
        <v>45</v>
      </c>
      <c r="D5113" s="4">
        <f>VLOOKUP(C5113,'Sales Prices'!$A$2:$B$13,2,FALSE)</f>
        <v>3.5</v>
      </c>
    </row>
    <row r="5114" spans="1:4" x14ac:dyDescent="0.25">
      <c r="A5114" s="5">
        <v>42039</v>
      </c>
      <c r="B5114" s="1">
        <v>1.6469749999999999</v>
      </c>
      <c r="C5114" t="s">
        <v>0</v>
      </c>
      <c r="D5114" s="4">
        <f>VLOOKUP(C5114,'Sales Prices'!$A$2:$B$13,2,FALSE)</f>
        <v>2.5</v>
      </c>
    </row>
    <row r="5115" spans="1:4" x14ac:dyDescent="0.25">
      <c r="A5115" s="5">
        <v>42040</v>
      </c>
      <c r="B5115" s="1">
        <v>1.3445</v>
      </c>
      <c r="C5115" t="s">
        <v>20</v>
      </c>
      <c r="D5115" s="4">
        <f>VLOOKUP(C5115,'Sales Prices'!$A$2:$B$13,2,FALSE)</f>
        <v>2</v>
      </c>
    </row>
    <row r="5116" spans="1:4" x14ac:dyDescent="0.25">
      <c r="A5116" s="5">
        <v>42040</v>
      </c>
      <c r="B5116" s="1">
        <v>1.3462999999999998</v>
      </c>
      <c r="C5116" t="s">
        <v>4</v>
      </c>
      <c r="D5116" s="4">
        <f>VLOOKUP(C5116,'Sales Prices'!$A$2:$B$13,2,FALSE)</f>
        <v>3.5</v>
      </c>
    </row>
    <row r="5117" spans="1:4" x14ac:dyDescent="0.25">
      <c r="A5117" s="5">
        <v>42040</v>
      </c>
      <c r="B5117" s="1">
        <v>1.351</v>
      </c>
      <c r="C5117" t="s">
        <v>20</v>
      </c>
      <c r="D5117" s="4">
        <f>VLOOKUP(C5117,'Sales Prices'!$A$2:$B$13,2,FALSE)</f>
        <v>2</v>
      </c>
    </row>
    <row r="5118" spans="1:4" x14ac:dyDescent="0.25">
      <c r="A5118" s="5">
        <v>42040</v>
      </c>
      <c r="B5118" s="1">
        <v>1.3512</v>
      </c>
      <c r="C5118" t="s">
        <v>20</v>
      </c>
      <c r="D5118" s="4">
        <f>VLOOKUP(C5118,'Sales Prices'!$A$2:$B$13,2,FALSE)</f>
        <v>2</v>
      </c>
    </row>
    <row r="5119" spans="1:4" x14ac:dyDescent="0.25">
      <c r="A5119" s="5">
        <v>42040</v>
      </c>
      <c r="B5119" s="1">
        <v>1.3523999999999998</v>
      </c>
      <c r="C5119" t="s">
        <v>24</v>
      </c>
      <c r="D5119" s="4">
        <f>VLOOKUP(C5119,'Sales Prices'!$A$2:$B$13,2,FALSE)</f>
        <v>3.25</v>
      </c>
    </row>
    <row r="5120" spans="1:4" x14ac:dyDescent="0.25">
      <c r="A5120" s="5">
        <v>42040</v>
      </c>
      <c r="B5120" s="1">
        <v>1.3539999999999999</v>
      </c>
      <c r="C5120" t="s">
        <v>20</v>
      </c>
      <c r="D5120" s="4">
        <f>VLOOKUP(C5120,'Sales Prices'!$A$2:$B$13,2,FALSE)</f>
        <v>2</v>
      </c>
    </row>
    <row r="5121" spans="1:4" x14ac:dyDescent="0.25">
      <c r="A5121" s="5">
        <v>42040</v>
      </c>
      <c r="B5121" s="1">
        <v>1.3542000000000001</v>
      </c>
      <c r="C5121" t="s">
        <v>0</v>
      </c>
      <c r="D5121" s="4">
        <f>VLOOKUP(C5121,'Sales Prices'!$A$2:$B$13,2,FALSE)</f>
        <v>2.5</v>
      </c>
    </row>
    <row r="5122" spans="1:4" x14ac:dyDescent="0.25">
      <c r="A5122" s="5">
        <v>42040</v>
      </c>
      <c r="B5122" s="1">
        <v>1.3547</v>
      </c>
      <c r="C5122" t="s">
        <v>15</v>
      </c>
      <c r="D5122" s="4">
        <f>VLOOKUP(C5122,'Sales Prices'!$A$2:$B$13,2,FALSE)</f>
        <v>3.8</v>
      </c>
    </row>
    <row r="5123" spans="1:4" x14ac:dyDescent="0.25">
      <c r="A5123" s="5">
        <v>42040</v>
      </c>
      <c r="B5123" s="1">
        <v>1.3632</v>
      </c>
      <c r="C5123" t="s">
        <v>16</v>
      </c>
      <c r="D5123" s="4">
        <f>VLOOKUP(C5123,'Sales Prices'!$A$2:$B$13,2,FALSE)</f>
        <v>3</v>
      </c>
    </row>
    <row r="5124" spans="1:4" x14ac:dyDescent="0.25">
      <c r="A5124" s="5">
        <v>42040</v>
      </c>
      <c r="B5124" s="1">
        <v>1.3643999999999998</v>
      </c>
      <c r="C5124" t="s">
        <v>24</v>
      </c>
      <c r="D5124" s="4">
        <f>VLOOKUP(C5124,'Sales Prices'!$A$2:$B$13,2,FALSE)</f>
        <v>3.25</v>
      </c>
    </row>
    <row r="5125" spans="1:4" x14ac:dyDescent="0.25">
      <c r="A5125" s="5">
        <v>42040</v>
      </c>
      <c r="B5125" s="1">
        <v>1.3643999999999998</v>
      </c>
      <c r="C5125" t="s">
        <v>28</v>
      </c>
      <c r="D5125" s="4">
        <f>VLOOKUP(C5125,'Sales Prices'!$A$2:$B$13,2,FALSE)</f>
        <v>1.5</v>
      </c>
    </row>
    <row r="5126" spans="1:4" x14ac:dyDescent="0.25">
      <c r="A5126" s="5">
        <v>42040</v>
      </c>
      <c r="B5126" s="1">
        <v>1.3660999999999999</v>
      </c>
      <c r="C5126" t="s">
        <v>25</v>
      </c>
      <c r="D5126" s="4">
        <f>VLOOKUP(C5126,'Sales Prices'!$A$2:$B$13,2,FALSE)</f>
        <v>3</v>
      </c>
    </row>
    <row r="5127" spans="1:4" x14ac:dyDescent="0.25">
      <c r="A5127" s="5">
        <v>42040</v>
      </c>
      <c r="B5127" s="1">
        <v>1.371</v>
      </c>
      <c r="C5127" t="s">
        <v>21</v>
      </c>
      <c r="D5127" s="4">
        <f>VLOOKUP(C5127,'Sales Prices'!$A$2:$B$13,2,FALSE)</f>
        <v>2.65</v>
      </c>
    </row>
    <row r="5128" spans="1:4" x14ac:dyDescent="0.25">
      <c r="A5128" s="5">
        <v>42040</v>
      </c>
      <c r="B5128" s="1">
        <v>1.3725999999999998</v>
      </c>
      <c r="C5128" t="s">
        <v>20</v>
      </c>
      <c r="D5128" s="4">
        <f>VLOOKUP(C5128,'Sales Prices'!$A$2:$B$13,2,FALSE)</f>
        <v>2</v>
      </c>
    </row>
    <row r="5129" spans="1:4" x14ac:dyDescent="0.25">
      <c r="A5129" s="5">
        <v>42040</v>
      </c>
      <c r="B5129" s="1">
        <v>1.3746</v>
      </c>
      <c r="C5129" t="s">
        <v>14</v>
      </c>
      <c r="D5129" s="4">
        <f>VLOOKUP(C5129,'Sales Prices'!$A$2:$B$13,2,FALSE)</f>
        <v>2.75</v>
      </c>
    </row>
    <row r="5130" spans="1:4" x14ac:dyDescent="0.25">
      <c r="A5130" s="5">
        <v>42040</v>
      </c>
      <c r="B5130" s="1">
        <v>1.3758999999999999</v>
      </c>
      <c r="C5130" t="s">
        <v>14</v>
      </c>
      <c r="D5130" s="4">
        <f>VLOOKUP(C5130,'Sales Prices'!$A$2:$B$13,2,FALSE)</f>
        <v>2.75</v>
      </c>
    </row>
    <row r="5131" spans="1:4" x14ac:dyDescent="0.25">
      <c r="A5131" s="5">
        <v>42040</v>
      </c>
      <c r="B5131" s="1">
        <v>1.3788</v>
      </c>
      <c r="C5131" t="s">
        <v>5</v>
      </c>
      <c r="D5131" s="4">
        <f>VLOOKUP(C5131,'Sales Prices'!$A$2:$B$13,2,FALSE)</f>
        <v>2.99</v>
      </c>
    </row>
    <row r="5132" spans="1:4" x14ac:dyDescent="0.25">
      <c r="A5132" s="5">
        <v>42040</v>
      </c>
      <c r="B5132" s="1">
        <v>1.379</v>
      </c>
      <c r="C5132" t="s">
        <v>20</v>
      </c>
      <c r="D5132" s="4">
        <f>VLOOKUP(C5132,'Sales Prices'!$A$2:$B$13,2,FALSE)</f>
        <v>2</v>
      </c>
    </row>
    <row r="5133" spans="1:4" x14ac:dyDescent="0.25">
      <c r="A5133" s="5">
        <v>42040</v>
      </c>
      <c r="B5133" s="1">
        <v>1.3797999999999999</v>
      </c>
      <c r="C5133" t="s">
        <v>0</v>
      </c>
      <c r="D5133" s="4">
        <f>VLOOKUP(C5133,'Sales Prices'!$A$2:$B$13,2,FALSE)</f>
        <v>2.5</v>
      </c>
    </row>
    <row r="5134" spans="1:4" x14ac:dyDescent="0.25">
      <c r="A5134" s="5">
        <v>42040</v>
      </c>
      <c r="B5134" s="1">
        <v>1.3800999999999999</v>
      </c>
      <c r="C5134" t="s">
        <v>14</v>
      </c>
      <c r="D5134" s="4">
        <f>VLOOKUP(C5134,'Sales Prices'!$A$2:$B$13,2,FALSE)</f>
        <v>2.75</v>
      </c>
    </row>
    <row r="5135" spans="1:4" x14ac:dyDescent="0.25">
      <c r="A5135" s="5">
        <v>42040</v>
      </c>
      <c r="B5135" s="1">
        <v>1.3831</v>
      </c>
      <c r="C5135" t="s">
        <v>14</v>
      </c>
      <c r="D5135" s="4">
        <f>VLOOKUP(C5135,'Sales Prices'!$A$2:$B$13,2,FALSE)</f>
        <v>2.75</v>
      </c>
    </row>
    <row r="5136" spans="1:4" x14ac:dyDescent="0.25">
      <c r="A5136" s="5">
        <v>42040</v>
      </c>
      <c r="B5136" s="1">
        <v>1.3874</v>
      </c>
      <c r="C5136" t="s">
        <v>14</v>
      </c>
      <c r="D5136" s="4">
        <f>VLOOKUP(C5136,'Sales Prices'!$A$2:$B$13,2,FALSE)</f>
        <v>2.75</v>
      </c>
    </row>
    <row r="5137" spans="1:4" x14ac:dyDescent="0.25">
      <c r="A5137" s="5">
        <v>42040</v>
      </c>
      <c r="B5137" s="1">
        <v>1.3911</v>
      </c>
      <c r="C5137" t="s">
        <v>15</v>
      </c>
      <c r="D5137" s="4">
        <f>VLOOKUP(C5137,'Sales Prices'!$A$2:$B$13,2,FALSE)</f>
        <v>3.8</v>
      </c>
    </row>
    <row r="5138" spans="1:4" x14ac:dyDescent="0.25">
      <c r="A5138" s="5">
        <v>42040</v>
      </c>
      <c r="B5138" s="1">
        <v>1.3933</v>
      </c>
      <c r="C5138" t="s">
        <v>15</v>
      </c>
      <c r="D5138" s="4">
        <f>VLOOKUP(C5138,'Sales Prices'!$A$2:$B$13,2,FALSE)</f>
        <v>3.8</v>
      </c>
    </row>
    <row r="5139" spans="1:4" x14ac:dyDescent="0.25">
      <c r="A5139" s="5">
        <v>42040</v>
      </c>
      <c r="B5139" s="1">
        <v>1.3998999999999999</v>
      </c>
      <c r="C5139" t="s">
        <v>15</v>
      </c>
      <c r="D5139" s="4">
        <f>VLOOKUP(C5139,'Sales Prices'!$A$2:$B$13,2,FALSE)</f>
        <v>3.8</v>
      </c>
    </row>
    <row r="5140" spans="1:4" x14ac:dyDescent="0.25">
      <c r="A5140" s="5">
        <v>42040</v>
      </c>
      <c r="B5140" s="1">
        <v>1.4018999999999999</v>
      </c>
      <c r="C5140" t="s">
        <v>28</v>
      </c>
      <c r="D5140" s="4">
        <f>VLOOKUP(C5140,'Sales Prices'!$A$2:$B$13,2,FALSE)</f>
        <v>1.5</v>
      </c>
    </row>
    <row r="5141" spans="1:4" x14ac:dyDescent="0.25">
      <c r="A5141" s="5">
        <v>42040</v>
      </c>
      <c r="B5141" s="1">
        <v>1.4020999999999999</v>
      </c>
      <c r="C5141" t="s">
        <v>24</v>
      </c>
      <c r="D5141" s="4">
        <f>VLOOKUP(C5141,'Sales Prices'!$A$2:$B$13,2,FALSE)</f>
        <v>3.25</v>
      </c>
    </row>
    <row r="5142" spans="1:4" x14ac:dyDescent="0.25">
      <c r="A5142" s="5">
        <v>42040</v>
      </c>
      <c r="B5142" s="1">
        <v>1.4040999999999999</v>
      </c>
      <c r="C5142" t="s">
        <v>25</v>
      </c>
      <c r="D5142" s="4">
        <f>VLOOKUP(C5142,'Sales Prices'!$A$2:$B$13,2,FALSE)</f>
        <v>3</v>
      </c>
    </row>
    <row r="5143" spans="1:4" x14ac:dyDescent="0.25">
      <c r="A5143" s="5">
        <v>42040</v>
      </c>
      <c r="B5143" s="1">
        <v>1.4056</v>
      </c>
      <c r="C5143" t="s">
        <v>5</v>
      </c>
      <c r="D5143" s="4">
        <f>VLOOKUP(C5143,'Sales Prices'!$A$2:$B$13,2,FALSE)</f>
        <v>2.99</v>
      </c>
    </row>
    <row r="5144" spans="1:4" x14ac:dyDescent="0.25">
      <c r="A5144" s="5">
        <v>42040</v>
      </c>
      <c r="B5144" s="1">
        <v>1.4077</v>
      </c>
      <c r="C5144" t="s">
        <v>28</v>
      </c>
      <c r="D5144" s="4">
        <f>VLOOKUP(C5144,'Sales Prices'!$A$2:$B$13,2,FALSE)</f>
        <v>1.5</v>
      </c>
    </row>
    <row r="5145" spans="1:4" x14ac:dyDescent="0.25">
      <c r="A5145" s="5">
        <v>42040</v>
      </c>
      <c r="B5145" s="1">
        <v>1.4081999999999999</v>
      </c>
      <c r="C5145" t="s">
        <v>15</v>
      </c>
      <c r="D5145" s="4">
        <f>VLOOKUP(C5145,'Sales Prices'!$A$2:$B$13,2,FALSE)</f>
        <v>3.8</v>
      </c>
    </row>
    <row r="5146" spans="1:4" x14ac:dyDescent="0.25">
      <c r="A5146" s="5">
        <v>42040</v>
      </c>
      <c r="B5146" s="1">
        <v>1.4084999999999999</v>
      </c>
      <c r="C5146" t="s">
        <v>24</v>
      </c>
      <c r="D5146" s="4">
        <f>VLOOKUP(C5146,'Sales Prices'!$A$2:$B$13,2,FALSE)</f>
        <v>3.25</v>
      </c>
    </row>
    <row r="5147" spans="1:4" x14ac:dyDescent="0.25">
      <c r="A5147" s="5">
        <v>42040</v>
      </c>
      <c r="B5147" s="1">
        <v>1.41</v>
      </c>
      <c r="C5147" t="s">
        <v>45</v>
      </c>
      <c r="D5147" s="4">
        <f>VLOOKUP(C5147,'Sales Prices'!$A$2:$B$13,2,FALSE)</f>
        <v>3.5</v>
      </c>
    </row>
    <row r="5148" spans="1:4" x14ac:dyDescent="0.25">
      <c r="A5148" s="5">
        <v>42040</v>
      </c>
      <c r="B5148" s="1">
        <v>1.4105999999999999</v>
      </c>
      <c r="C5148" t="s">
        <v>15</v>
      </c>
      <c r="D5148" s="4">
        <f>VLOOKUP(C5148,'Sales Prices'!$A$2:$B$13,2,FALSE)</f>
        <v>3.8</v>
      </c>
    </row>
    <row r="5149" spans="1:4" x14ac:dyDescent="0.25">
      <c r="A5149" s="5">
        <v>42040</v>
      </c>
      <c r="B5149" s="1">
        <v>1.4125999999999999</v>
      </c>
      <c r="C5149" t="s">
        <v>20</v>
      </c>
      <c r="D5149" s="4">
        <f>VLOOKUP(C5149,'Sales Prices'!$A$2:$B$13,2,FALSE)</f>
        <v>2</v>
      </c>
    </row>
    <row r="5150" spans="1:4" x14ac:dyDescent="0.25">
      <c r="A5150" s="5">
        <v>42040</v>
      </c>
      <c r="B5150" s="1">
        <v>1.4134</v>
      </c>
      <c r="C5150" t="s">
        <v>0</v>
      </c>
      <c r="D5150" s="4">
        <f>VLOOKUP(C5150,'Sales Prices'!$A$2:$B$13,2,FALSE)</f>
        <v>2.5</v>
      </c>
    </row>
    <row r="5151" spans="1:4" x14ac:dyDescent="0.25">
      <c r="A5151" s="5">
        <v>42040</v>
      </c>
      <c r="B5151" s="1">
        <v>1.4161999999999999</v>
      </c>
      <c r="C5151" t="s">
        <v>15</v>
      </c>
      <c r="D5151" s="4">
        <f>VLOOKUP(C5151,'Sales Prices'!$A$2:$B$13,2,FALSE)</f>
        <v>3.8</v>
      </c>
    </row>
    <row r="5152" spans="1:4" x14ac:dyDescent="0.25">
      <c r="A5152" s="5">
        <v>42040</v>
      </c>
      <c r="B5152" s="1">
        <v>1.4198999999999999</v>
      </c>
      <c r="C5152" t="s">
        <v>28</v>
      </c>
      <c r="D5152" s="4">
        <f>VLOOKUP(C5152,'Sales Prices'!$A$2:$B$13,2,FALSE)</f>
        <v>1.5</v>
      </c>
    </row>
    <row r="5153" spans="1:4" x14ac:dyDescent="0.25">
      <c r="A5153" s="5">
        <v>42040</v>
      </c>
      <c r="B5153" s="1">
        <v>1.4217</v>
      </c>
      <c r="C5153" t="s">
        <v>20</v>
      </c>
      <c r="D5153" s="4">
        <f>VLOOKUP(C5153,'Sales Prices'!$A$2:$B$13,2,FALSE)</f>
        <v>2</v>
      </c>
    </row>
    <row r="5154" spans="1:4" x14ac:dyDescent="0.25">
      <c r="A5154" s="5">
        <v>42040</v>
      </c>
      <c r="B5154" s="1">
        <v>1.423</v>
      </c>
      <c r="C5154" t="s">
        <v>4</v>
      </c>
      <c r="D5154" s="4">
        <f>VLOOKUP(C5154,'Sales Prices'!$A$2:$B$13,2,FALSE)</f>
        <v>3.5</v>
      </c>
    </row>
    <row r="5155" spans="1:4" x14ac:dyDescent="0.25">
      <c r="A5155" s="5">
        <v>42040</v>
      </c>
      <c r="B5155" s="1">
        <v>1.4237</v>
      </c>
      <c r="C5155" t="s">
        <v>4</v>
      </c>
      <c r="D5155" s="4">
        <f>VLOOKUP(C5155,'Sales Prices'!$A$2:$B$13,2,FALSE)</f>
        <v>3.5</v>
      </c>
    </row>
    <row r="5156" spans="1:4" x14ac:dyDescent="0.25">
      <c r="A5156" s="5">
        <v>42040</v>
      </c>
      <c r="B5156" s="1">
        <v>1.4238</v>
      </c>
      <c r="C5156" t="s">
        <v>20</v>
      </c>
      <c r="D5156" s="4">
        <f>VLOOKUP(C5156,'Sales Prices'!$A$2:$B$13,2,FALSE)</f>
        <v>2</v>
      </c>
    </row>
    <row r="5157" spans="1:4" x14ac:dyDescent="0.25">
      <c r="A5157" s="5">
        <v>42040</v>
      </c>
      <c r="B5157" s="1">
        <v>1.4270999999999998</v>
      </c>
      <c r="C5157" t="s">
        <v>0</v>
      </c>
      <c r="D5157" s="4">
        <f>VLOOKUP(C5157,'Sales Prices'!$A$2:$B$13,2,FALSE)</f>
        <v>2.5</v>
      </c>
    </row>
    <row r="5158" spans="1:4" x14ac:dyDescent="0.25">
      <c r="A5158" s="5">
        <v>42040</v>
      </c>
      <c r="B5158" s="1">
        <v>1.4341999999999999</v>
      </c>
      <c r="C5158" t="s">
        <v>20</v>
      </c>
      <c r="D5158" s="4">
        <f>VLOOKUP(C5158,'Sales Prices'!$A$2:$B$13,2,FALSE)</f>
        <v>2</v>
      </c>
    </row>
    <row r="5159" spans="1:4" x14ac:dyDescent="0.25">
      <c r="A5159" s="5">
        <v>42040</v>
      </c>
      <c r="B5159" s="1">
        <v>1.4354</v>
      </c>
      <c r="C5159" t="s">
        <v>20</v>
      </c>
      <c r="D5159" s="4">
        <f>VLOOKUP(C5159,'Sales Prices'!$A$2:$B$13,2,FALSE)</f>
        <v>2</v>
      </c>
    </row>
    <row r="5160" spans="1:4" x14ac:dyDescent="0.25">
      <c r="A5160" s="5">
        <v>42040</v>
      </c>
      <c r="B5160" s="1">
        <v>1.44</v>
      </c>
      <c r="C5160" t="s">
        <v>20</v>
      </c>
      <c r="D5160" s="4">
        <f>VLOOKUP(C5160,'Sales Prices'!$A$2:$B$13,2,FALSE)</f>
        <v>2</v>
      </c>
    </row>
    <row r="5161" spans="1:4" x14ac:dyDescent="0.25">
      <c r="A5161" s="5">
        <v>42040</v>
      </c>
      <c r="B5161" s="1">
        <v>1.4417</v>
      </c>
      <c r="C5161" t="s">
        <v>4</v>
      </c>
      <c r="D5161" s="4">
        <f>VLOOKUP(C5161,'Sales Prices'!$A$2:$B$13,2,FALSE)</f>
        <v>3.5</v>
      </c>
    </row>
    <row r="5162" spans="1:4" x14ac:dyDescent="0.25">
      <c r="A5162" s="5">
        <v>42040</v>
      </c>
      <c r="B5162" s="1">
        <v>1.4430000000000001</v>
      </c>
      <c r="C5162" t="s">
        <v>4</v>
      </c>
      <c r="D5162" s="4">
        <f>VLOOKUP(C5162,'Sales Prices'!$A$2:$B$13,2,FALSE)</f>
        <v>3.5</v>
      </c>
    </row>
    <row r="5163" spans="1:4" x14ac:dyDescent="0.25">
      <c r="A5163" s="5">
        <v>42040</v>
      </c>
      <c r="B5163" s="1">
        <v>1.4446999999999999</v>
      </c>
      <c r="C5163" t="s">
        <v>25</v>
      </c>
      <c r="D5163" s="4">
        <f>VLOOKUP(C5163,'Sales Prices'!$A$2:$B$13,2,FALSE)</f>
        <v>3</v>
      </c>
    </row>
    <row r="5164" spans="1:4" x14ac:dyDescent="0.25">
      <c r="A5164" s="5">
        <v>42040</v>
      </c>
      <c r="B5164" s="1">
        <v>1.4489999999999998</v>
      </c>
      <c r="C5164" t="s">
        <v>16</v>
      </c>
      <c r="D5164" s="4">
        <f>VLOOKUP(C5164,'Sales Prices'!$A$2:$B$13,2,FALSE)</f>
        <v>3</v>
      </c>
    </row>
    <row r="5165" spans="1:4" x14ac:dyDescent="0.25">
      <c r="A5165" s="5">
        <v>42040</v>
      </c>
      <c r="B5165" s="1">
        <v>1.4503999999999999</v>
      </c>
      <c r="C5165" t="s">
        <v>20</v>
      </c>
      <c r="D5165" s="4">
        <f>VLOOKUP(C5165,'Sales Prices'!$A$2:$B$13,2,FALSE)</f>
        <v>2</v>
      </c>
    </row>
    <row r="5166" spans="1:4" x14ac:dyDescent="0.25">
      <c r="A5166" s="5">
        <v>42040</v>
      </c>
      <c r="B5166" s="1">
        <v>1.4524999999999999</v>
      </c>
      <c r="C5166" t="s">
        <v>45</v>
      </c>
      <c r="D5166" s="4">
        <f>VLOOKUP(C5166,'Sales Prices'!$A$2:$B$13,2,FALSE)</f>
        <v>3.5</v>
      </c>
    </row>
    <row r="5167" spans="1:4" x14ac:dyDescent="0.25">
      <c r="A5167" s="5">
        <v>42040</v>
      </c>
      <c r="B5167" s="1">
        <v>1.4531000000000001</v>
      </c>
      <c r="C5167" t="s">
        <v>25</v>
      </c>
      <c r="D5167" s="4">
        <f>VLOOKUP(C5167,'Sales Prices'!$A$2:$B$13,2,FALSE)</f>
        <v>3</v>
      </c>
    </row>
    <row r="5168" spans="1:4" x14ac:dyDescent="0.25">
      <c r="A5168" s="5">
        <v>42040</v>
      </c>
      <c r="B5168" s="1">
        <v>1.4563999999999999</v>
      </c>
      <c r="C5168" t="s">
        <v>0</v>
      </c>
      <c r="D5168" s="4">
        <f>VLOOKUP(C5168,'Sales Prices'!$A$2:$B$13,2,FALSE)</f>
        <v>2.5</v>
      </c>
    </row>
    <row r="5169" spans="1:4" x14ac:dyDescent="0.25">
      <c r="A5169" s="5">
        <v>42040</v>
      </c>
      <c r="B5169" s="1">
        <v>1.4581999999999999</v>
      </c>
      <c r="C5169" t="s">
        <v>20</v>
      </c>
      <c r="D5169" s="4">
        <f>VLOOKUP(C5169,'Sales Prices'!$A$2:$B$13,2,FALSE)</f>
        <v>2</v>
      </c>
    </row>
    <row r="5170" spans="1:4" x14ac:dyDescent="0.25">
      <c r="A5170" s="5">
        <v>42040</v>
      </c>
      <c r="B5170" s="1">
        <v>1.4624999999999999</v>
      </c>
      <c r="C5170" t="s">
        <v>24</v>
      </c>
      <c r="D5170" s="4">
        <f>VLOOKUP(C5170,'Sales Prices'!$A$2:$B$13,2,FALSE)</f>
        <v>3.25</v>
      </c>
    </row>
    <row r="5171" spans="1:4" x14ac:dyDescent="0.25">
      <c r="A5171" s="5">
        <v>42040</v>
      </c>
      <c r="B5171" s="1">
        <v>1.4634999999999998</v>
      </c>
      <c r="C5171" t="s">
        <v>21</v>
      </c>
      <c r="D5171" s="4">
        <f>VLOOKUP(C5171,'Sales Prices'!$A$2:$B$13,2,FALSE)</f>
        <v>2.65</v>
      </c>
    </row>
    <row r="5172" spans="1:4" x14ac:dyDescent="0.25">
      <c r="A5172" s="5">
        <v>42040</v>
      </c>
      <c r="B5172" s="1">
        <v>1.4643999999999999</v>
      </c>
      <c r="C5172" t="s">
        <v>28</v>
      </c>
      <c r="D5172" s="4">
        <f>VLOOKUP(C5172,'Sales Prices'!$A$2:$B$13,2,FALSE)</f>
        <v>1.5</v>
      </c>
    </row>
    <row r="5173" spans="1:4" x14ac:dyDescent="0.25">
      <c r="A5173" s="5">
        <v>42040</v>
      </c>
      <c r="B5173" s="1">
        <v>1.4665999999999999</v>
      </c>
      <c r="C5173" t="s">
        <v>45</v>
      </c>
      <c r="D5173" s="4">
        <f>VLOOKUP(C5173,'Sales Prices'!$A$2:$B$13,2,FALSE)</f>
        <v>3.5</v>
      </c>
    </row>
    <row r="5174" spans="1:4" x14ac:dyDescent="0.25">
      <c r="A5174" s="5">
        <v>42040</v>
      </c>
      <c r="B5174" s="1">
        <v>1.4681</v>
      </c>
      <c r="C5174" t="s">
        <v>25</v>
      </c>
      <c r="D5174" s="4">
        <f>VLOOKUP(C5174,'Sales Prices'!$A$2:$B$13,2,FALSE)</f>
        <v>3</v>
      </c>
    </row>
    <row r="5175" spans="1:4" x14ac:dyDescent="0.25">
      <c r="A5175" s="5">
        <v>42040</v>
      </c>
      <c r="B5175" s="1">
        <v>1.4681</v>
      </c>
      <c r="C5175" t="s">
        <v>0</v>
      </c>
      <c r="D5175" s="4">
        <f>VLOOKUP(C5175,'Sales Prices'!$A$2:$B$13,2,FALSE)</f>
        <v>2.5</v>
      </c>
    </row>
    <row r="5176" spans="1:4" x14ac:dyDescent="0.25">
      <c r="A5176" s="5">
        <v>42040</v>
      </c>
      <c r="B5176" s="1">
        <v>1.4689999999999999</v>
      </c>
      <c r="C5176" t="s">
        <v>20</v>
      </c>
      <c r="D5176" s="4">
        <f>VLOOKUP(C5176,'Sales Prices'!$A$2:$B$13,2,FALSE)</f>
        <v>2</v>
      </c>
    </row>
    <row r="5177" spans="1:4" x14ac:dyDescent="0.25">
      <c r="A5177" s="5">
        <v>42040</v>
      </c>
      <c r="B5177" s="1">
        <v>1.4691999999999998</v>
      </c>
      <c r="C5177" t="s">
        <v>0</v>
      </c>
      <c r="D5177" s="4">
        <f>VLOOKUP(C5177,'Sales Prices'!$A$2:$B$13,2,FALSE)</f>
        <v>2.5</v>
      </c>
    </row>
    <row r="5178" spans="1:4" x14ac:dyDescent="0.25">
      <c r="A5178" s="5">
        <v>42040</v>
      </c>
      <c r="B5178" s="1">
        <v>1.4788999999999999</v>
      </c>
      <c r="C5178" t="s">
        <v>21</v>
      </c>
      <c r="D5178" s="4">
        <f>VLOOKUP(C5178,'Sales Prices'!$A$2:$B$13,2,FALSE)</f>
        <v>2.65</v>
      </c>
    </row>
    <row r="5179" spans="1:4" x14ac:dyDescent="0.25">
      <c r="A5179" s="5">
        <v>42040</v>
      </c>
      <c r="B5179" s="1">
        <v>1.48</v>
      </c>
      <c r="C5179" t="s">
        <v>28</v>
      </c>
      <c r="D5179" s="4">
        <f>VLOOKUP(C5179,'Sales Prices'!$A$2:$B$13,2,FALSE)</f>
        <v>1.5</v>
      </c>
    </row>
    <row r="5180" spans="1:4" x14ac:dyDescent="0.25">
      <c r="A5180" s="5">
        <v>42040</v>
      </c>
      <c r="B5180" s="1">
        <v>1.4801</v>
      </c>
      <c r="C5180" t="s">
        <v>24</v>
      </c>
      <c r="D5180" s="4">
        <f>VLOOKUP(C5180,'Sales Prices'!$A$2:$B$13,2,FALSE)</f>
        <v>3.25</v>
      </c>
    </row>
    <row r="5181" spans="1:4" x14ac:dyDescent="0.25">
      <c r="A5181" s="5">
        <v>42040</v>
      </c>
      <c r="B5181" s="1">
        <v>1.4818</v>
      </c>
      <c r="C5181" t="s">
        <v>28</v>
      </c>
      <c r="D5181" s="4">
        <f>VLOOKUP(C5181,'Sales Prices'!$A$2:$B$13,2,FALSE)</f>
        <v>1.5</v>
      </c>
    </row>
    <row r="5182" spans="1:4" x14ac:dyDescent="0.25">
      <c r="A5182" s="5">
        <v>42040</v>
      </c>
      <c r="B5182" s="1">
        <v>1.4826999999999999</v>
      </c>
      <c r="C5182" t="s">
        <v>20</v>
      </c>
      <c r="D5182" s="4">
        <f>VLOOKUP(C5182,'Sales Prices'!$A$2:$B$13,2,FALSE)</f>
        <v>2</v>
      </c>
    </row>
    <row r="5183" spans="1:4" x14ac:dyDescent="0.25">
      <c r="A5183" s="5">
        <v>42040</v>
      </c>
      <c r="B5183" s="1">
        <v>1.4829999999999999</v>
      </c>
      <c r="C5183" t="s">
        <v>4</v>
      </c>
      <c r="D5183" s="4">
        <f>VLOOKUP(C5183,'Sales Prices'!$A$2:$B$13,2,FALSE)</f>
        <v>3.5</v>
      </c>
    </row>
    <row r="5184" spans="1:4" x14ac:dyDescent="0.25">
      <c r="A5184" s="5">
        <v>42040</v>
      </c>
      <c r="B5184" s="1">
        <v>1.4848999999999999</v>
      </c>
      <c r="C5184" t="s">
        <v>28</v>
      </c>
      <c r="D5184" s="4">
        <f>VLOOKUP(C5184,'Sales Prices'!$A$2:$B$13,2,FALSE)</f>
        <v>1.5</v>
      </c>
    </row>
    <row r="5185" spans="1:4" x14ac:dyDescent="0.25">
      <c r="A5185" s="5">
        <v>42040</v>
      </c>
      <c r="B5185" s="1">
        <v>1.4902</v>
      </c>
      <c r="C5185" t="s">
        <v>0</v>
      </c>
      <c r="D5185" s="4">
        <f>VLOOKUP(C5185,'Sales Prices'!$A$2:$B$13,2,FALSE)</f>
        <v>2.5</v>
      </c>
    </row>
    <row r="5186" spans="1:4" x14ac:dyDescent="0.25">
      <c r="A5186" s="5">
        <v>42040</v>
      </c>
      <c r="B5186" s="1">
        <v>1.4930999999999999</v>
      </c>
      <c r="C5186" t="s">
        <v>15</v>
      </c>
      <c r="D5186" s="4">
        <f>VLOOKUP(C5186,'Sales Prices'!$A$2:$B$13,2,FALSE)</f>
        <v>3.8</v>
      </c>
    </row>
    <row r="5187" spans="1:4" x14ac:dyDescent="0.25">
      <c r="A5187" s="5">
        <v>42040</v>
      </c>
      <c r="B5187" s="1">
        <v>1.4943</v>
      </c>
      <c r="C5187" t="s">
        <v>21</v>
      </c>
      <c r="D5187" s="4">
        <f>VLOOKUP(C5187,'Sales Prices'!$A$2:$B$13,2,FALSE)</f>
        <v>2.65</v>
      </c>
    </row>
    <row r="5188" spans="1:4" x14ac:dyDescent="0.25">
      <c r="A5188" s="5">
        <v>42040</v>
      </c>
      <c r="B5188" s="1">
        <v>1.4956999999999998</v>
      </c>
      <c r="C5188" t="s">
        <v>15</v>
      </c>
      <c r="D5188" s="4">
        <f>VLOOKUP(C5188,'Sales Prices'!$A$2:$B$13,2,FALSE)</f>
        <v>3.8</v>
      </c>
    </row>
    <row r="5189" spans="1:4" x14ac:dyDescent="0.25">
      <c r="A5189" s="5">
        <v>42040</v>
      </c>
      <c r="B5189" s="1">
        <v>1.4982</v>
      </c>
      <c r="C5189" t="s">
        <v>14</v>
      </c>
      <c r="D5189" s="4">
        <f>VLOOKUP(C5189,'Sales Prices'!$A$2:$B$13,2,FALSE)</f>
        <v>2.75</v>
      </c>
    </row>
    <row r="5190" spans="1:4" x14ac:dyDescent="0.25">
      <c r="A5190" s="5">
        <v>42040</v>
      </c>
      <c r="B5190" s="1">
        <v>1.502</v>
      </c>
      <c r="C5190" t="s">
        <v>24</v>
      </c>
      <c r="D5190" s="4">
        <f>VLOOKUP(C5190,'Sales Prices'!$A$2:$B$13,2,FALSE)</f>
        <v>3.25</v>
      </c>
    </row>
    <row r="5191" spans="1:4" x14ac:dyDescent="0.25">
      <c r="A5191" s="5">
        <v>42040</v>
      </c>
      <c r="B5191" s="1">
        <v>1.5031999999999999</v>
      </c>
      <c r="C5191" t="s">
        <v>28</v>
      </c>
      <c r="D5191" s="4">
        <f>VLOOKUP(C5191,'Sales Prices'!$A$2:$B$13,2,FALSE)</f>
        <v>1.5</v>
      </c>
    </row>
    <row r="5192" spans="1:4" x14ac:dyDescent="0.25">
      <c r="A5192" s="5">
        <v>42040</v>
      </c>
      <c r="B5192" s="1">
        <v>1.5057</v>
      </c>
      <c r="C5192" t="s">
        <v>20</v>
      </c>
      <c r="D5192" s="4">
        <f>VLOOKUP(C5192,'Sales Prices'!$A$2:$B$13,2,FALSE)</f>
        <v>2</v>
      </c>
    </row>
    <row r="5193" spans="1:4" x14ac:dyDescent="0.25">
      <c r="A5193" s="5">
        <v>42040</v>
      </c>
      <c r="B5193" s="1">
        <v>1.5072999999999999</v>
      </c>
      <c r="C5193" t="s">
        <v>24</v>
      </c>
      <c r="D5193" s="4">
        <f>VLOOKUP(C5193,'Sales Prices'!$A$2:$B$13,2,FALSE)</f>
        <v>3.25</v>
      </c>
    </row>
    <row r="5194" spans="1:4" x14ac:dyDescent="0.25">
      <c r="A5194" s="5">
        <v>42040</v>
      </c>
      <c r="B5194" s="1">
        <v>1.5082</v>
      </c>
      <c r="C5194" t="s">
        <v>5</v>
      </c>
      <c r="D5194" s="4">
        <f>VLOOKUP(C5194,'Sales Prices'!$A$2:$B$13,2,FALSE)</f>
        <v>2.99</v>
      </c>
    </row>
    <row r="5195" spans="1:4" x14ac:dyDescent="0.25">
      <c r="A5195" s="5">
        <v>42040</v>
      </c>
      <c r="B5195" s="1">
        <v>1.5122</v>
      </c>
      <c r="C5195" t="s">
        <v>16</v>
      </c>
      <c r="D5195" s="4">
        <f>VLOOKUP(C5195,'Sales Prices'!$A$2:$B$13,2,FALSE)</f>
        <v>3</v>
      </c>
    </row>
    <row r="5196" spans="1:4" x14ac:dyDescent="0.25">
      <c r="A5196" s="5">
        <v>42040</v>
      </c>
      <c r="B5196" s="1">
        <v>1.5125</v>
      </c>
      <c r="C5196" t="s">
        <v>24</v>
      </c>
      <c r="D5196" s="4">
        <f>VLOOKUP(C5196,'Sales Prices'!$A$2:$B$13,2,FALSE)</f>
        <v>3.25</v>
      </c>
    </row>
    <row r="5197" spans="1:4" x14ac:dyDescent="0.25">
      <c r="A5197" s="5">
        <v>42040</v>
      </c>
      <c r="B5197" s="1">
        <v>1.5153999999999999</v>
      </c>
      <c r="C5197" t="s">
        <v>15</v>
      </c>
      <c r="D5197" s="4">
        <f>VLOOKUP(C5197,'Sales Prices'!$A$2:$B$13,2,FALSE)</f>
        <v>3.8</v>
      </c>
    </row>
    <row r="5198" spans="1:4" x14ac:dyDescent="0.25">
      <c r="A5198" s="5">
        <v>42040</v>
      </c>
      <c r="B5198" s="1">
        <v>1.5168999999999999</v>
      </c>
      <c r="C5198" t="s">
        <v>20</v>
      </c>
      <c r="D5198" s="4">
        <f>VLOOKUP(C5198,'Sales Prices'!$A$2:$B$13,2,FALSE)</f>
        <v>2</v>
      </c>
    </row>
    <row r="5199" spans="1:4" x14ac:dyDescent="0.25">
      <c r="A5199" s="5">
        <v>42040</v>
      </c>
      <c r="B5199" s="1">
        <v>1.5193999999999999</v>
      </c>
      <c r="C5199" t="s">
        <v>4</v>
      </c>
      <c r="D5199" s="4">
        <f>VLOOKUP(C5199,'Sales Prices'!$A$2:$B$13,2,FALSE)</f>
        <v>3.5</v>
      </c>
    </row>
    <row r="5200" spans="1:4" x14ac:dyDescent="0.25">
      <c r="A5200" s="5">
        <v>42040</v>
      </c>
      <c r="B5200" s="1">
        <v>1.5214999999999999</v>
      </c>
      <c r="C5200" t="s">
        <v>4</v>
      </c>
      <c r="D5200" s="4">
        <f>VLOOKUP(C5200,'Sales Prices'!$A$2:$B$13,2,FALSE)</f>
        <v>3.5</v>
      </c>
    </row>
    <row r="5201" spans="1:4" x14ac:dyDescent="0.25">
      <c r="A5201" s="5">
        <v>42040</v>
      </c>
      <c r="B5201" s="1">
        <v>1.5242</v>
      </c>
      <c r="C5201" t="s">
        <v>15</v>
      </c>
      <c r="D5201" s="4">
        <f>VLOOKUP(C5201,'Sales Prices'!$A$2:$B$13,2,FALSE)</f>
        <v>3.8</v>
      </c>
    </row>
    <row r="5202" spans="1:4" x14ac:dyDescent="0.25">
      <c r="A5202" s="5">
        <v>42040</v>
      </c>
      <c r="B5202" s="1">
        <v>1.5259</v>
      </c>
      <c r="C5202" t="s">
        <v>15</v>
      </c>
      <c r="D5202" s="4">
        <f>VLOOKUP(C5202,'Sales Prices'!$A$2:$B$13,2,FALSE)</f>
        <v>3.8</v>
      </c>
    </row>
    <row r="5203" spans="1:4" x14ac:dyDescent="0.25">
      <c r="A5203" s="5">
        <v>42040</v>
      </c>
      <c r="B5203" s="1">
        <v>1.5261</v>
      </c>
      <c r="C5203" t="s">
        <v>4</v>
      </c>
      <c r="D5203" s="4">
        <f>VLOOKUP(C5203,'Sales Prices'!$A$2:$B$13,2,FALSE)</f>
        <v>3.5</v>
      </c>
    </row>
    <row r="5204" spans="1:4" x14ac:dyDescent="0.25">
      <c r="A5204" s="5">
        <v>42040</v>
      </c>
      <c r="B5204" s="1">
        <v>1.5270999999999999</v>
      </c>
      <c r="C5204" t="s">
        <v>4</v>
      </c>
      <c r="D5204" s="4">
        <f>VLOOKUP(C5204,'Sales Prices'!$A$2:$B$13,2,FALSE)</f>
        <v>3.5</v>
      </c>
    </row>
    <row r="5205" spans="1:4" x14ac:dyDescent="0.25">
      <c r="A5205" s="5">
        <v>42040</v>
      </c>
      <c r="B5205" s="1">
        <v>1.5288999999999999</v>
      </c>
      <c r="C5205" t="s">
        <v>20</v>
      </c>
      <c r="D5205" s="4">
        <f>VLOOKUP(C5205,'Sales Prices'!$A$2:$B$13,2,FALSE)</f>
        <v>2</v>
      </c>
    </row>
    <row r="5206" spans="1:4" x14ac:dyDescent="0.25">
      <c r="A5206" s="5">
        <v>42040</v>
      </c>
      <c r="B5206" s="1">
        <v>1.5301</v>
      </c>
      <c r="C5206" t="s">
        <v>15</v>
      </c>
      <c r="D5206" s="4">
        <f>VLOOKUP(C5206,'Sales Prices'!$A$2:$B$13,2,FALSE)</f>
        <v>3.8</v>
      </c>
    </row>
    <row r="5207" spans="1:4" x14ac:dyDescent="0.25">
      <c r="A5207" s="5">
        <v>42040</v>
      </c>
      <c r="B5207" s="1">
        <v>1.5326</v>
      </c>
      <c r="C5207" t="s">
        <v>14</v>
      </c>
      <c r="D5207" s="4">
        <f>VLOOKUP(C5207,'Sales Prices'!$A$2:$B$13,2,FALSE)</f>
        <v>2.75</v>
      </c>
    </row>
    <row r="5208" spans="1:4" x14ac:dyDescent="0.25">
      <c r="A5208" s="5">
        <v>42040</v>
      </c>
      <c r="B5208" s="1">
        <v>1.5355999999999999</v>
      </c>
      <c r="C5208" t="s">
        <v>24</v>
      </c>
      <c r="D5208" s="4">
        <f>VLOOKUP(C5208,'Sales Prices'!$A$2:$B$13,2,FALSE)</f>
        <v>3.25</v>
      </c>
    </row>
    <row r="5209" spans="1:4" x14ac:dyDescent="0.25">
      <c r="A5209" s="5">
        <v>42040</v>
      </c>
      <c r="B5209" s="1">
        <v>1.5358000000000001</v>
      </c>
      <c r="C5209" t="s">
        <v>15</v>
      </c>
      <c r="D5209" s="4">
        <f>VLOOKUP(C5209,'Sales Prices'!$A$2:$B$13,2,FALSE)</f>
        <v>3.8</v>
      </c>
    </row>
    <row r="5210" spans="1:4" x14ac:dyDescent="0.25">
      <c r="A5210" s="5">
        <v>42040</v>
      </c>
      <c r="B5210" s="1">
        <v>1.5381</v>
      </c>
      <c r="C5210" t="s">
        <v>45</v>
      </c>
      <c r="D5210" s="4">
        <f>VLOOKUP(C5210,'Sales Prices'!$A$2:$B$13,2,FALSE)</f>
        <v>3.5</v>
      </c>
    </row>
    <row r="5211" spans="1:4" x14ac:dyDescent="0.25">
      <c r="A5211" s="5">
        <v>42040</v>
      </c>
      <c r="B5211" s="1">
        <v>1.5388999999999999</v>
      </c>
      <c r="C5211" t="s">
        <v>15</v>
      </c>
      <c r="D5211" s="4">
        <f>VLOOKUP(C5211,'Sales Prices'!$A$2:$B$13,2,FALSE)</f>
        <v>3.8</v>
      </c>
    </row>
    <row r="5212" spans="1:4" x14ac:dyDescent="0.25">
      <c r="A5212" s="5">
        <v>42040</v>
      </c>
      <c r="B5212" s="1">
        <v>1.5411999999999999</v>
      </c>
      <c r="C5212" t="s">
        <v>14</v>
      </c>
      <c r="D5212" s="4">
        <f>VLOOKUP(C5212,'Sales Prices'!$A$2:$B$13,2,FALSE)</f>
        <v>2.75</v>
      </c>
    </row>
    <row r="5213" spans="1:4" x14ac:dyDescent="0.25">
      <c r="A5213" s="5">
        <v>42040</v>
      </c>
      <c r="B5213" s="1">
        <v>1.5422</v>
      </c>
      <c r="C5213" t="s">
        <v>20</v>
      </c>
      <c r="D5213" s="4">
        <f>VLOOKUP(C5213,'Sales Prices'!$A$2:$B$13,2,FALSE)</f>
        <v>2</v>
      </c>
    </row>
    <row r="5214" spans="1:4" x14ac:dyDescent="0.25">
      <c r="A5214" s="5">
        <v>42040</v>
      </c>
      <c r="B5214" s="1">
        <v>1.5445</v>
      </c>
      <c r="C5214" t="s">
        <v>45</v>
      </c>
      <c r="D5214" s="4">
        <f>VLOOKUP(C5214,'Sales Prices'!$A$2:$B$13,2,FALSE)</f>
        <v>3.5</v>
      </c>
    </row>
    <row r="5215" spans="1:4" x14ac:dyDescent="0.25">
      <c r="A5215" s="5">
        <v>42040</v>
      </c>
      <c r="B5215" s="1">
        <v>1.5476999999999999</v>
      </c>
      <c r="C5215" t="s">
        <v>45</v>
      </c>
      <c r="D5215" s="4">
        <f>VLOOKUP(C5215,'Sales Prices'!$A$2:$B$13,2,FALSE)</f>
        <v>3.5</v>
      </c>
    </row>
    <row r="5216" spans="1:4" x14ac:dyDescent="0.25">
      <c r="A5216" s="5">
        <v>42040</v>
      </c>
      <c r="B5216" s="1">
        <v>1.5484</v>
      </c>
      <c r="C5216" t="s">
        <v>21</v>
      </c>
      <c r="D5216" s="4">
        <f>VLOOKUP(C5216,'Sales Prices'!$A$2:$B$13,2,FALSE)</f>
        <v>2.65</v>
      </c>
    </row>
    <row r="5217" spans="1:4" x14ac:dyDescent="0.25">
      <c r="A5217" s="5">
        <v>42040</v>
      </c>
      <c r="B5217" s="1">
        <v>1.5497999999999998</v>
      </c>
      <c r="C5217" t="s">
        <v>15</v>
      </c>
      <c r="D5217" s="4">
        <f>VLOOKUP(C5217,'Sales Prices'!$A$2:$B$13,2,FALSE)</f>
        <v>3.8</v>
      </c>
    </row>
    <row r="5218" spans="1:4" x14ac:dyDescent="0.25">
      <c r="A5218" s="5">
        <v>42040</v>
      </c>
      <c r="B5218" s="1">
        <v>1.5509999999999999</v>
      </c>
      <c r="C5218" t="s">
        <v>0</v>
      </c>
      <c r="D5218" s="4">
        <f>VLOOKUP(C5218,'Sales Prices'!$A$2:$B$13,2,FALSE)</f>
        <v>2.5</v>
      </c>
    </row>
    <row r="5219" spans="1:4" x14ac:dyDescent="0.25">
      <c r="A5219" s="5">
        <v>42040</v>
      </c>
      <c r="B5219" s="1">
        <v>1.5522999999999998</v>
      </c>
      <c r="C5219" t="s">
        <v>20</v>
      </c>
      <c r="D5219" s="4">
        <f>VLOOKUP(C5219,'Sales Prices'!$A$2:$B$13,2,FALSE)</f>
        <v>2</v>
      </c>
    </row>
    <row r="5220" spans="1:4" x14ac:dyDescent="0.25">
      <c r="A5220" s="5">
        <v>42040</v>
      </c>
      <c r="B5220" s="1">
        <v>1.5539000000000001</v>
      </c>
      <c r="C5220" t="s">
        <v>28</v>
      </c>
      <c r="D5220" s="4">
        <f>VLOOKUP(C5220,'Sales Prices'!$A$2:$B$13,2,FALSE)</f>
        <v>1.5</v>
      </c>
    </row>
    <row r="5221" spans="1:4" x14ac:dyDescent="0.25">
      <c r="A5221" s="5">
        <v>42040</v>
      </c>
      <c r="B5221" s="1">
        <v>1.5543999999999998</v>
      </c>
      <c r="C5221" t="s">
        <v>28</v>
      </c>
      <c r="D5221" s="4">
        <f>VLOOKUP(C5221,'Sales Prices'!$A$2:$B$13,2,FALSE)</f>
        <v>1.5</v>
      </c>
    </row>
    <row r="5222" spans="1:4" x14ac:dyDescent="0.25">
      <c r="A5222" s="5">
        <v>42040</v>
      </c>
      <c r="B5222" s="1">
        <v>1.5552999999999999</v>
      </c>
      <c r="C5222" t="s">
        <v>25</v>
      </c>
      <c r="D5222" s="4">
        <f>VLOOKUP(C5222,'Sales Prices'!$A$2:$B$13,2,FALSE)</f>
        <v>3</v>
      </c>
    </row>
    <row r="5223" spans="1:4" x14ac:dyDescent="0.25">
      <c r="A5223" s="5">
        <v>42040</v>
      </c>
      <c r="B5223" s="1">
        <v>1.5558000000000001</v>
      </c>
      <c r="C5223" t="s">
        <v>16</v>
      </c>
      <c r="D5223" s="4">
        <f>VLOOKUP(C5223,'Sales Prices'!$A$2:$B$13,2,FALSE)</f>
        <v>3</v>
      </c>
    </row>
    <row r="5224" spans="1:4" x14ac:dyDescent="0.25">
      <c r="A5224" s="5">
        <v>42040</v>
      </c>
      <c r="B5224" s="1">
        <v>1.5572999999999999</v>
      </c>
      <c r="C5224" t="s">
        <v>28</v>
      </c>
      <c r="D5224" s="4">
        <f>VLOOKUP(C5224,'Sales Prices'!$A$2:$B$13,2,FALSE)</f>
        <v>1.5</v>
      </c>
    </row>
    <row r="5225" spans="1:4" x14ac:dyDescent="0.25">
      <c r="A5225" s="5">
        <v>42040</v>
      </c>
      <c r="B5225" s="1">
        <v>1.5572999999999999</v>
      </c>
      <c r="C5225" t="s">
        <v>15</v>
      </c>
      <c r="D5225" s="4">
        <f>VLOOKUP(C5225,'Sales Prices'!$A$2:$B$13,2,FALSE)</f>
        <v>3.8</v>
      </c>
    </row>
    <row r="5226" spans="1:4" x14ac:dyDescent="0.25">
      <c r="A5226" s="5">
        <v>42040</v>
      </c>
      <c r="B5226" s="1">
        <v>1.5636999999999999</v>
      </c>
      <c r="C5226" t="s">
        <v>24</v>
      </c>
      <c r="D5226" s="4">
        <f>VLOOKUP(C5226,'Sales Prices'!$A$2:$B$13,2,FALSE)</f>
        <v>3.25</v>
      </c>
    </row>
    <row r="5227" spans="1:4" x14ac:dyDescent="0.25">
      <c r="A5227" s="5">
        <v>42040</v>
      </c>
      <c r="B5227" s="1">
        <v>1.5642999999999998</v>
      </c>
      <c r="C5227" t="s">
        <v>15</v>
      </c>
      <c r="D5227" s="4">
        <f>VLOOKUP(C5227,'Sales Prices'!$A$2:$B$13,2,FALSE)</f>
        <v>3.8</v>
      </c>
    </row>
    <row r="5228" spans="1:4" x14ac:dyDescent="0.25">
      <c r="A5228" s="5">
        <v>42040</v>
      </c>
      <c r="B5228" s="1">
        <v>1.5680999999999998</v>
      </c>
      <c r="C5228" t="s">
        <v>24</v>
      </c>
      <c r="D5228" s="4">
        <f>VLOOKUP(C5228,'Sales Prices'!$A$2:$B$13,2,FALSE)</f>
        <v>3.25</v>
      </c>
    </row>
    <row r="5229" spans="1:4" x14ac:dyDescent="0.25">
      <c r="A5229" s="5">
        <v>42040</v>
      </c>
      <c r="B5229" s="1">
        <v>1.5687</v>
      </c>
      <c r="C5229" t="s">
        <v>4</v>
      </c>
      <c r="D5229" s="4">
        <f>VLOOKUP(C5229,'Sales Prices'!$A$2:$B$13,2,FALSE)</f>
        <v>3.5</v>
      </c>
    </row>
    <row r="5230" spans="1:4" x14ac:dyDescent="0.25">
      <c r="A5230" s="5">
        <v>42040</v>
      </c>
      <c r="B5230" s="1">
        <v>1.5692999999999999</v>
      </c>
      <c r="C5230" t="s">
        <v>15</v>
      </c>
      <c r="D5230" s="4">
        <f>VLOOKUP(C5230,'Sales Prices'!$A$2:$B$13,2,FALSE)</f>
        <v>3.8</v>
      </c>
    </row>
    <row r="5231" spans="1:4" x14ac:dyDescent="0.25">
      <c r="A5231" s="5">
        <v>42040</v>
      </c>
      <c r="B5231" s="1">
        <v>1.5697999999999999</v>
      </c>
      <c r="C5231" t="s">
        <v>20</v>
      </c>
      <c r="D5231" s="4">
        <f>VLOOKUP(C5231,'Sales Prices'!$A$2:$B$13,2,FALSE)</f>
        <v>2</v>
      </c>
    </row>
    <row r="5232" spans="1:4" x14ac:dyDescent="0.25">
      <c r="A5232" s="5">
        <v>42040</v>
      </c>
      <c r="B5232" s="1">
        <v>1.5718000000000001</v>
      </c>
      <c r="C5232" t="s">
        <v>0</v>
      </c>
      <c r="D5232" s="4">
        <f>VLOOKUP(C5232,'Sales Prices'!$A$2:$B$13,2,FALSE)</f>
        <v>2.5</v>
      </c>
    </row>
    <row r="5233" spans="1:4" x14ac:dyDescent="0.25">
      <c r="A5233" s="5">
        <v>42040</v>
      </c>
      <c r="B5233" s="1">
        <v>1.5732999999999999</v>
      </c>
      <c r="C5233" t="s">
        <v>24</v>
      </c>
      <c r="D5233" s="4">
        <f>VLOOKUP(C5233,'Sales Prices'!$A$2:$B$13,2,FALSE)</f>
        <v>3.25</v>
      </c>
    </row>
    <row r="5234" spans="1:4" x14ac:dyDescent="0.25">
      <c r="A5234" s="5">
        <v>42040</v>
      </c>
      <c r="B5234" s="1">
        <v>1.5781000000000001</v>
      </c>
      <c r="C5234" t="s">
        <v>15</v>
      </c>
      <c r="D5234" s="4">
        <f>VLOOKUP(C5234,'Sales Prices'!$A$2:$B$13,2,FALSE)</f>
        <v>3.8</v>
      </c>
    </row>
    <row r="5235" spans="1:4" x14ac:dyDescent="0.25">
      <c r="A5235" s="5">
        <v>42040</v>
      </c>
      <c r="B5235" s="1">
        <v>1.5788</v>
      </c>
      <c r="C5235" t="s">
        <v>5</v>
      </c>
      <c r="D5235" s="4">
        <f>VLOOKUP(C5235,'Sales Prices'!$A$2:$B$13,2,FALSE)</f>
        <v>2.99</v>
      </c>
    </row>
    <row r="5236" spans="1:4" x14ac:dyDescent="0.25">
      <c r="A5236" s="5">
        <v>42040</v>
      </c>
      <c r="B5236" s="1">
        <v>1.5823</v>
      </c>
      <c r="C5236" t="s">
        <v>14</v>
      </c>
      <c r="D5236" s="4">
        <f>VLOOKUP(C5236,'Sales Prices'!$A$2:$B$13,2,FALSE)</f>
        <v>2.75</v>
      </c>
    </row>
    <row r="5237" spans="1:4" x14ac:dyDescent="0.25">
      <c r="A5237" s="5">
        <v>42040</v>
      </c>
      <c r="B5237" s="1">
        <v>1.5848</v>
      </c>
      <c r="C5237" t="s">
        <v>28</v>
      </c>
      <c r="D5237" s="4">
        <f>VLOOKUP(C5237,'Sales Prices'!$A$2:$B$13,2,FALSE)</f>
        <v>1.5</v>
      </c>
    </row>
    <row r="5238" spans="1:4" x14ac:dyDescent="0.25">
      <c r="A5238" s="5">
        <v>42040</v>
      </c>
      <c r="B5238" s="1">
        <v>1.5859999999999999</v>
      </c>
      <c r="C5238" t="s">
        <v>15</v>
      </c>
      <c r="D5238" s="4">
        <f>VLOOKUP(C5238,'Sales Prices'!$A$2:$B$13,2,FALSE)</f>
        <v>3.8</v>
      </c>
    </row>
    <row r="5239" spans="1:4" x14ac:dyDescent="0.25">
      <c r="A5239" s="5">
        <v>42040</v>
      </c>
      <c r="B5239" s="1">
        <v>1.5880000000000001</v>
      </c>
      <c r="C5239" t="s">
        <v>15</v>
      </c>
      <c r="D5239" s="4">
        <f>VLOOKUP(C5239,'Sales Prices'!$A$2:$B$13,2,FALSE)</f>
        <v>3.8</v>
      </c>
    </row>
    <row r="5240" spans="1:4" x14ac:dyDescent="0.25">
      <c r="A5240" s="5">
        <v>42040</v>
      </c>
      <c r="B5240" s="1">
        <v>1.5905</v>
      </c>
      <c r="C5240" t="s">
        <v>0</v>
      </c>
      <c r="D5240" s="4">
        <f>VLOOKUP(C5240,'Sales Prices'!$A$2:$B$13,2,FALSE)</f>
        <v>2.5</v>
      </c>
    </row>
    <row r="5241" spans="1:4" x14ac:dyDescent="0.25">
      <c r="A5241" s="5">
        <v>42040</v>
      </c>
      <c r="B5241" s="1">
        <v>1.5920999999999998</v>
      </c>
      <c r="C5241" t="s">
        <v>15</v>
      </c>
      <c r="D5241" s="4">
        <f>VLOOKUP(C5241,'Sales Prices'!$A$2:$B$13,2,FALSE)</f>
        <v>3.8</v>
      </c>
    </row>
    <row r="5242" spans="1:4" x14ac:dyDescent="0.25">
      <c r="A5242" s="5">
        <v>42040</v>
      </c>
      <c r="B5242" s="1">
        <v>1.5926999999999998</v>
      </c>
      <c r="C5242" t="s">
        <v>14</v>
      </c>
      <c r="D5242" s="4">
        <f>VLOOKUP(C5242,'Sales Prices'!$A$2:$B$13,2,FALSE)</f>
        <v>2.75</v>
      </c>
    </row>
    <row r="5243" spans="1:4" x14ac:dyDescent="0.25">
      <c r="A5243" s="5">
        <v>42040</v>
      </c>
      <c r="B5243" s="1">
        <v>1.5928</v>
      </c>
      <c r="C5243" t="s">
        <v>25</v>
      </c>
      <c r="D5243" s="4">
        <f>VLOOKUP(C5243,'Sales Prices'!$A$2:$B$13,2,FALSE)</f>
        <v>3</v>
      </c>
    </row>
    <row r="5244" spans="1:4" x14ac:dyDescent="0.25">
      <c r="A5244" s="5">
        <v>42040</v>
      </c>
      <c r="B5244" s="1">
        <v>1.5972999999999999</v>
      </c>
      <c r="C5244" t="s">
        <v>28</v>
      </c>
      <c r="D5244" s="4">
        <f>VLOOKUP(C5244,'Sales Prices'!$A$2:$B$13,2,FALSE)</f>
        <v>1.5</v>
      </c>
    </row>
    <row r="5245" spans="1:4" x14ac:dyDescent="0.25">
      <c r="A5245" s="5">
        <v>42040</v>
      </c>
      <c r="B5245" s="1">
        <v>1.5993999999999999</v>
      </c>
      <c r="C5245" t="s">
        <v>28</v>
      </c>
      <c r="D5245" s="4">
        <f>VLOOKUP(C5245,'Sales Prices'!$A$2:$B$13,2,FALSE)</f>
        <v>1.5</v>
      </c>
    </row>
    <row r="5246" spans="1:4" x14ac:dyDescent="0.25">
      <c r="A5246" s="5">
        <v>42040</v>
      </c>
      <c r="B5246" s="1">
        <v>1.6006</v>
      </c>
      <c r="C5246" t="s">
        <v>15</v>
      </c>
      <c r="D5246" s="4">
        <f>VLOOKUP(C5246,'Sales Prices'!$A$2:$B$13,2,FALSE)</f>
        <v>3.8</v>
      </c>
    </row>
    <row r="5247" spans="1:4" x14ac:dyDescent="0.25">
      <c r="A5247" s="5">
        <v>42040</v>
      </c>
      <c r="B5247" s="1">
        <v>1.6015999999999999</v>
      </c>
      <c r="C5247" t="s">
        <v>15</v>
      </c>
      <c r="D5247" s="4">
        <f>VLOOKUP(C5247,'Sales Prices'!$A$2:$B$13,2,FALSE)</f>
        <v>3.8</v>
      </c>
    </row>
    <row r="5248" spans="1:4" x14ac:dyDescent="0.25">
      <c r="A5248" s="5">
        <v>42040</v>
      </c>
      <c r="B5248" s="1">
        <v>1.6021999999999998</v>
      </c>
      <c r="C5248" t="s">
        <v>14</v>
      </c>
      <c r="D5248" s="4">
        <f>VLOOKUP(C5248,'Sales Prices'!$A$2:$B$13,2,FALSE)</f>
        <v>2.75</v>
      </c>
    </row>
    <row r="5249" spans="1:4" x14ac:dyDescent="0.25">
      <c r="A5249" s="5">
        <v>42040</v>
      </c>
      <c r="B5249" s="1">
        <v>1.605</v>
      </c>
      <c r="C5249" t="s">
        <v>28</v>
      </c>
      <c r="D5249" s="4">
        <f>VLOOKUP(C5249,'Sales Prices'!$A$2:$B$13,2,FALSE)</f>
        <v>1.5</v>
      </c>
    </row>
    <row r="5250" spans="1:4" x14ac:dyDescent="0.25">
      <c r="A5250" s="5">
        <v>42040</v>
      </c>
      <c r="B5250" s="1">
        <v>1.6054999999999999</v>
      </c>
      <c r="C5250" t="s">
        <v>5</v>
      </c>
      <c r="D5250" s="4">
        <f>VLOOKUP(C5250,'Sales Prices'!$A$2:$B$13,2,FALSE)</f>
        <v>2.99</v>
      </c>
    </row>
    <row r="5251" spans="1:4" x14ac:dyDescent="0.25">
      <c r="A5251" s="5">
        <v>42040</v>
      </c>
      <c r="B5251" s="1">
        <v>1.6103999999999998</v>
      </c>
      <c r="C5251" t="s">
        <v>28</v>
      </c>
      <c r="D5251" s="4">
        <f>VLOOKUP(C5251,'Sales Prices'!$A$2:$B$13,2,FALSE)</f>
        <v>1.5</v>
      </c>
    </row>
    <row r="5252" spans="1:4" x14ac:dyDescent="0.25">
      <c r="A5252" s="5">
        <v>42040</v>
      </c>
      <c r="B5252" s="1">
        <v>1.6187</v>
      </c>
      <c r="C5252" t="s">
        <v>4</v>
      </c>
      <c r="D5252" s="4">
        <f>VLOOKUP(C5252,'Sales Prices'!$A$2:$B$13,2,FALSE)</f>
        <v>3.5</v>
      </c>
    </row>
    <row r="5253" spans="1:4" x14ac:dyDescent="0.25">
      <c r="A5253" s="5">
        <v>42040</v>
      </c>
      <c r="B5253" s="1">
        <v>1.6211</v>
      </c>
      <c r="C5253" t="s">
        <v>25</v>
      </c>
      <c r="D5253" s="4">
        <f>VLOOKUP(C5253,'Sales Prices'!$A$2:$B$13,2,FALSE)</f>
        <v>3</v>
      </c>
    </row>
    <row r="5254" spans="1:4" x14ac:dyDescent="0.25">
      <c r="A5254" s="5">
        <v>42040</v>
      </c>
      <c r="B5254" s="1">
        <v>1.6273</v>
      </c>
      <c r="C5254" t="s">
        <v>28</v>
      </c>
      <c r="D5254" s="4">
        <f>VLOOKUP(C5254,'Sales Prices'!$A$2:$B$13,2,FALSE)</f>
        <v>1.5</v>
      </c>
    </row>
    <row r="5255" spans="1:4" x14ac:dyDescent="0.25">
      <c r="A5255" s="5">
        <v>42040</v>
      </c>
      <c r="B5255" s="1">
        <v>1.6282999999999999</v>
      </c>
      <c r="C5255" t="s">
        <v>20</v>
      </c>
      <c r="D5255" s="4">
        <f>VLOOKUP(C5255,'Sales Prices'!$A$2:$B$13,2,FALSE)</f>
        <v>2</v>
      </c>
    </row>
    <row r="5256" spans="1:4" x14ac:dyDescent="0.25">
      <c r="A5256" s="5">
        <v>42040</v>
      </c>
      <c r="B5256" s="1">
        <v>1.6303000000000001</v>
      </c>
      <c r="C5256" t="s">
        <v>20</v>
      </c>
      <c r="D5256" s="4">
        <f>VLOOKUP(C5256,'Sales Prices'!$A$2:$B$13,2,FALSE)</f>
        <v>2</v>
      </c>
    </row>
    <row r="5257" spans="1:4" x14ac:dyDescent="0.25">
      <c r="A5257" s="5">
        <v>42040</v>
      </c>
      <c r="B5257" s="1">
        <v>1.6318999999999999</v>
      </c>
      <c r="C5257" t="s">
        <v>5</v>
      </c>
      <c r="D5257" s="4">
        <f>VLOOKUP(C5257,'Sales Prices'!$A$2:$B$13,2,FALSE)</f>
        <v>2.99</v>
      </c>
    </row>
    <row r="5258" spans="1:4" x14ac:dyDescent="0.25">
      <c r="A5258" s="5">
        <v>42040</v>
      </c>
      <c r="B5258" s="1">
        <v>1.6318999999999999</v>
      </c>
      <c r="C5258" t="s">
        <v>14</v>
      </c>
      <c r="D5258" s="4">
        <f>VLOOKUP(C5258,'Sales Prices'!$A$2:$B$13,2,FALSE)</f>
        <v>2.75</v>
      </c>
    </row>
    <row r="5259" spans="1:4" x14ac:dyDescent="0.25">
      <c r="A5259" s="5">
        <v>42040</v>
      </c>
      <c r="B5259" s="1">
        <v>1.6324000000000001</v>
      </c>
      <c r="C5259" t="s">
        <v>20</v>
      </c>
      <c r="D5259" s="4">
        <f>VLOOKUP(C5259,'Sales Prices'!$A$2:$B$13,2,FALSE)</f>
        <v>2</v>
      </c>
    </row>
    <row r="5260" spans="1:4" x14ac:dyDescent="0.25">
      <c r="A5260" s="5">
        <v>42040</v>
      </c>
      <c r="B5260" s="1">
        <v>1.6334</v>
      </c>
      <c r="C5260" t="s">
        <v>4</v>
      </c>
      <c r="D5260" s="4">
        <f>VLOOKUP(C5260,'Sales Prices'!$A$2:$B$13,2,FALSE)</f>
        <v>3.5</v>
      </c>
    </row>
    <row r="5261" spans="1:4" x14ac:dyDescent="0.25">
      <c r="A5261" s="5">
        <v>42040</v>
      </c>
      <c r="B5261" s="1">
        <v>1.6355</v>
      </c>
      <c r="C5261" t="s">
        <v>21</v>
      </c>
      <c r="D5261" s="4">
        <f>VLOOKUP(C5261,'Sales Prices'!$A$2:$B$13,2,FALSE)</f>
        <v>2.65</v>
      </c>
    </row>
    <row r="5262" spans="1:4" x14ac:dyDescent="0.25">
      <c r="A5262" s="5">
        <v>42040</v>
      </c>
      <c r="B5262" s="1">
        <v>1.6412</v>
      </c>
      <c r="C5262" t="s">
        <v>16</v>
      </c>
      <c r="D5262" s="4">
        <f>VLOOKUP(C5262,'Sales Prices'!$A$2:$B$13,2,FALSE)</f>
        <v>3</v>
      </c>
    </row>
    <row r="5263" spans="1:4" x14ac:dyDescent="0.25">
      <c r="A5263" s="5">
        <v>42040</v>
      </c>
      <c r="B5263" s="1">
        <v>1.6427999999999998</v>
      </c>
      <c r="C5263" t="s">
        <v>25</v>
      </c>
      <c r="D5263" s="4">
        <f>VLOOKUP(C5263,'Sales Prices'!$A$2:$B$13,2,FALSE)</f>
        <v>3</v>
      </c>
    </row>
    <row r="5264" spans="1:4" x14ac:dyDescent="0.25">
      <c r="A5264" s="5">
        <v>42041</v>
      </c>
      <c r="B5264" s="1">
        <v>1.360725</v>
      </c>
      <c r="C5264" t="s">
        <v>28</v>
      </c>
      <c r="D5264" s="4">
        <f>VLOOKUP(C5264,'Sales Prices'!$A$2:$B$13,2,FALSE)</f>
        <v>1.5</v>
      </c>
    </row>
    <row r="5265" spans="1:4" x14ac:dyDescent="0.25">
      <c r="A5265" s="5">
        <v>42041</v>
      </c>
      <c r="B5265" s="1">
        <v>1.3619250000000001</v>
      </c>
      <c r="C5265" t="s">
        <v>20</v>
      </c>
      <c r="D5265" s="4">
        <f>VLOOKUP(C5265,'Sales Prices'!$A$2:$B$13,2,FALSE)</f>
        <v>2</v>
      </c>
    </row>
    <row r="5266" spans="1:4" x14ac:dyDescent="0.25">
      <c r="A5266" s="5">
        <v>42041</v>
      </c>
      <c r="B5266" s="1">
        <v>1.364525</v>
      </c>
      <c r="C5266" t="s">
        <v>45</v>
      </c>
      <c r="D5266" s="4">
        <f>VLOOKUP(C5266,'Sales Prices'!$A$2:$B$13,2,FALSE)</f>
        <v>3.5</v>
      </c>
    </row>
    <row r="5267" spans="1:4" x14ac:dyDescent="0.25">
      <c r="A5267" s="5">
        <v>42041</v>
      </c>
      <c r="B5267" s="1">
        <v>1.3651250000000001</v>
      </c>
      <c r="C5267" t="s">
        <v>4</v>
      </c>
      <c r="D5267" s="4">
        <f>VLOOKUP(C5267,'Sales Prices'!$A$2:$B$13,2,FALSE)</f>
        <v>3.5</v>
      </c>
    </row>
    <row r="5268" spans="1:4" x14ac:dyDescent="0.25">
      <c r="A5268" s="5">
        <v>42041</v>
      </c>
      <c r="B5268" s="1">
        <v>1.3670250000000002</v>
      </c>
      <c r="C5268" t="s">
        <v>28</v>
      </c>
      <c r="D5268" s="4">
        <f>VLOOKUP(C5268,'Sales Prices'!$A$2:$B$13,2,FALSE)</f>
        <v>1.5</v>
      </c>
    </row>
    <row r="5269" spans="1:4" x14ac:dyDescent="0.25">
      <c r="A5269" s="5">
        <v>42041</v>
      </c>
      <c r="B5269" s="1">
        <v>1.3675250000000001</v>
      </c>
      <c r="C5269" t="s">
        <v>45</v>
      </c>
      <c r="D5269" s="4">
        <f>VLOOKUP(C5269,'Sales Prices'!$A$2:$B$13,2,FALSE)</f>
        <v>3.5</v>
      </c>
    </row>
    <row r="5270" spans="1:4" x14ac:dyDescent="0.25">
      <c r="A5270" s="5">
        <v>42041</v>
      </c>
      <c r="B5270" s="1">
        <v>1.3693250000000001</v>
      </c>
      <c r="C5270" t="s">
        <v>15</v>
      </c>
      <c r="D5270" s="4">
        <f>VLOOKUP(C5270,'Sales Prices'!$A$2:$B$13,2,FALSE)</f>
        <v>3.8</v>
      </c>
    </row>
    <row r="5271" spans="1:4" x14ac:dyDescent="0.25">
      <c r="A5271" s="5">
        <v>42041</v>
      </c>
      <c r="B5271" s="1">
        <v>1.3698250000000001</v>
      </c>
      <c r="C5271" t="s">
        <v>20</v>
      </c>
      <c r="D5271" s="4">
        <f>VLOOKUP(C5271,'Sales Prices'!$A$2:$B$13,2,FALSE)</f>
        <v>2</v>
      </c>
    </row>
    <row r="5272" spans="1:4" x14ac:dyDescent="0.25">
      <c r="A5272" s="5">
        <v>42041</v>
      </c>
      <c r="B5272" s="1">
        <v>1.3752250000000001</v>
      </c>
      <c r="C5272" t="s">
        <v>14</v>
      </c>
      <c r="D5272" s="4">
        <f>VLOOKUP(C5272,'Sales Prices'!$A$2:$B$13,2,FALSE)</f>
        <v>2.75</v>
      </c>
    </row>
    <row r="5273" spans="1:4" x14ac:dyDescent="0.25">
      <c r="A5273" s="5">
        <v>42041</v>
      </c>
      <c r="B5273" s="1">
        <v>1.3757250000000001</v>
      </c>
      <c r="C5273" t="s">
        <v>28</v>
      </c>
      <c r="D5273" s="4">
        <f>VLOOKUP(C5273,'Sales Prices'!$A$2:$B$13,2,FALSE)</f>
        <v>1.5</v>
      </c>
    </row>
    <row r="5274" spans="1:4" x14ac:dyDescent="0.25">
      <c r="A5274" s="5">
        <v>42041</v>
      </c>
      <c r="B5274" s="1">
        <v>1.3779250000000001</v>
      </c>
      <c r="C5274" t="s">
        <v>21</v>
      </c>
      <c r="D5274" s="4">
        <f>VLOOKUP(C5274,'Sales Prices'!$A$2:$B$13,2,FALSE)</f>
        <v>2.65</v>
      </c>
    </row>
    <row r="5275" spans="1:4" x14ac:dyDescent="0.25">
      <c r="A5275" s="5">
        <v>42041</v>
      </c>
      <c r="B5275" s="1">
        <v>1.378225</v>
      </c>
      <c r="C5275" t="s">
        <v>14</v>
      </c>
      <c r="D5275" s="4">
        <f>VLOOKUP(C5275,'Sales Prices'!$A$2:$B$13,2,FALSE)</f>
        <v>2.75</v>
      </c>
    </row>
    <row r="5276" spans="1:4" x14ac:dyDescent="0.25">
      <c r="A5276" s="5">
        <v>42041</v>
      </c>
      <c r="B5276" s="1">
        <v>1.380725</v>
      </c>
      <c r="C5276" t="s">
        <v>45</v>
      </c>
      <c r="D5276" s="4">
        <f>VLOOKUP(C5276,'Sales Prices'!$A$2:$B$13,2,FALSE)</f>
        <v>3.5</v>
      </c>
    </row>
    <row r="5277" spans="1:4" x14ac:dyDescent="0.25">
      <c r="A5277" s="5">
        <v>42041</v>
      </c>
      <c r="B5277" s="1">
        <v>1.3810250000000002</v>
      </c>
      <c r="C5277" t="s">
        <v>0</v>
      </c>
      <c r="D5277" s="4">
        <f>VLOOKUP(C5277,'Sales Prices'!$A$2:$B$13,2,FALSE)</f>
        <v>2.5</v>
      </c>
    </row>
    <row r="5278" spans="1:4" x14ac:dyDescent="0.25">
      <c r="A5278" s="5">
        <v>42041</v>
      </c>
      <c r="B5278" s="1">
        <v>1.3834250000000001</v>
      </c>
      <c r="C5278" t="s">
        <v>15</v>
      </c>
      <c r="D5278" s="4">
        <f>VLOOKUP(C5278,'Sales Prices'!$A$2:$B$13,2,FALSE)</f>
        <v>3.8</v>
      </c>
    </row>
    <row r="5279" spans="1:4" x14ac:dyDescent="0.25">
      <c r="A5279" s="5">
        <v>42041</v>
      </c>
      <c r="B5279" s="1">
        <v>1.392225</v>
      </c>
      <c r="C5279" t="s">
        <v>20</v>
      </c>
      <c r="D5279" s="4">
        <f>VLOOKUP(C5279,'Sales Prices'!$A$2:$B$13,2,FALSE)</f>
        <v>2</v>
      </c>
    </row>
    <row r="5280" spans="1:4" x14ac:dyDescent="0.25">
      <c r="A5280" s="5">
        <v>42041</v>
      </c>
      <c r="B5280" s="1">
        <v>1.394325</v>
      </c>
      <c r="C5280" t="s">
        <v>45</v>
      </c>
      <c r="D5280" s="4">
        <f>VLOOKUP(C5280,'Sales Prices'!$A$2:$B$13,2,FALSE)</f>
        <v>3.5</v>
      </c>
    </row>
    <row r="5281" spans="1:4" x14ac:dyDescent="0.25">
      <c r="A5281" s="5">
        <v>42041</v>
      </c>
      <c r="B5281" s="1">
        <v>1.3978250000000001</v>
      </c>
      <c r="C5281" t="s">
        <v>21</v>
      </c>
      <c r="D5281" s="4">
        <f>VLOOKUP(C5281,'Sales Prices'!$A$2:$B$13,2,FALSE)</f>
        <v>2.65</v>
      </c>
    </row>
    <row r="5282" spans="1:4" x14ac:dyDescent="0.25">
      <c r="A5282" s="5">
        <v>42041</v>
      </c>
      <c r="B5282" s="1">
        <v>1.3980250000000001</v>
      </c>
      <c r="C5282" t="s">
        <v>14</v>
      </c>
      <c r="D5282" s="4">
        <f>VLOOKUP(C5282,'Sales Prices'!$A$2:$B$13,2,FALSE)</f>
        <v>2.75</v>
      </c>
    </row>
    <row r="5283" spans="1:4" x14ac:dyDescent="0.25">
      <c r="A5283" s="5">
        <v>42041</v>
      </c>
      <c r="B5283" s="1">
        <v>1.4013250000000002</v>
      </c>
      <c r="C5283" t="s">
        <v>28</v>
      </c>
      <c r="D5283" s="4">
        <f>VLOOKUP(C5283,'Sales Prices'!$A$2:$B$13,2,FALSE)</f>
        <v>1.5</v>
      </c>
    </row>
    <row r="5284" spans="1:4" x14ac:dyDescent="0.25">
      <c r="A5284" s="5">
        <v>42041</v>
      </c>
      <c r="B5284" s="1">
        <v>1.4016250000000001</v>
      </c>
      <c r="C5284" t="s">
        <v>21</v>
      </c>
      <c r="D5284" s="4">
        <f>VLOOKUP(C5284,'Sales Prices'!$A$2:$B$13,2,FALSE)</f>
        <v>2.65</v>
      </c>
    </row>
    <row r="5285" spans="1:4" x14ac:dyDescent="0.25">
      <c r="A5285" s="5">
        <v>42041</v>
      </c>
      <c r="B5285" s="1">
        <v>1.4018250000000001</v>
      </c>
      <c r="C5285" t="s">
        <v>24</v>
      </c>
      <c r="D5285" s="4">
        <f>VLOOKUP(C5285,'Sales Prices'!$A$2:$B$13,2,FALSE)</f>
        <v>3.25</v>
      </c>
    </row>
    <row r="5286" spans="1:4" x14ac:dyDescent="0.25">
      <c r="A5286" s="5">
        <v>42041</v>
      </c>
      <c r="B5286" s="1">
        <v>1.4032250000000002</v>
      </c>
      <c r="C5286" t="s">
        <v>5</v>
      </c>
      <c r="D5286" s="4">
        <f>VLOOKUP(C5286,'Sales Prices'!$A$2:$B$13,2,FALSE)</f>
        <v>2.99</v>
      </c>
    </row>
    <row r="5287" spans="1:4" x14ac:dyDescent="0.25">
      <c r="A5287" s="5">
        <v>42041</v>
      </c>
      <c r="B5287" s="1">
        <v>1.4056250000000001</v>
      </c>
      <c r="C5287" t="s">
        <v>20</v>
      </c>
      <c r="D5287" s="4">
        <f>VLOOKUP(C5287,'Sales Prices'!$A$2:$B$13,2,FALSE)</f>
        <v>2</v>
      </c>
    </row>
    <row r="5288" spans="1:4" x14ac:dyDescent="0.25">
      <c r="A5288" s="5">
        <v>42041</v>
      </c>
      <c r="B5288" s="1">
        <v>1.4069250000000002</v>
      </c>
      <c r="C5288" t="s">
        <v>28</v>
      </c>
      <c r="D5288" s="4">
        <f>VLOOKUP(C5288,'Sales Prices'!$A$2:$B$13,2,FALSE)</f>
        <v>1.5</v>
      </c>
    </row>
    <row r="5289" spans="1:4" x14ac:dyDescent="0.25">
      <c r="A5289" s="5">
        <v>42041</v>
      </c>
      <c r="B5289" s="1">
        <v>1.408625</v>
      </c>
      <c r="C5289" t="s">
        <v>21</v>
      </c>
      <c r="D5289" s="4">
        <f>VLOOKUP(C5289,'Sales Prices'!$A$2:$B$13,2,FALSE)</f>
        <v>2.65</v>
      </c>
    </row>
    <row r="5290" spans="1:4" x14ac:dyDescent="0.25">
      <c r="A5290" s="5">
        <v>42041</v>
      </c>
      <c r="B5290" s="1">
        <v>1.412625</v>
      </c>
      <c r="C5290" t="s">
        <v>45</v>
      </c>
      <c r="D5290" s="4">
        <f>VLOOKUP(C5290,'Sales Prices'!$A$2:$B$13,2,FALSE)</f>
        <v>3.5</v>
      </c>
    </row>
    <row r="5291" spans="1:4" x14ac:dyDescent="0.25">
      <c r="A5291" s="5">
        <v>42041</v>
      </c>
      <c r="B5291" s="1">
        <v>1.4130250000000002</v>
      </c>
      <c r="C5291" t="s">
        <v>25</v>
      </c>
      <c r="D5291" s="4">
        <f>VLOOKUP(C5291,'Sales Prices'!$A$2:$B$13,2,FALSE)</f>
        <v>3</v>
      </c>
    </row>
    <row r="5292" spans="1:4" x14ac:dyDescent="0.25">
      <c r="A5292" s="5">
        <v>42041</v>
      </c>
      <c r="B5292" s="1">
        <v>1.4141250000000001</v>
      </c>
      <c r="C5292" t="s">
        <v>28</v>
      </c>
      <c r="D5292" s="4">
        <f>VLOOKUP(C5292,'Sales Prices'!$A$2:$B$13,2,FALSE)</f>
        <v>1.5</v>
      </c>
    </row>
    <row r="5293" spans="1:4" x14ac:dyDescent="0.25">
      <c r="A5293" s="5">
        <v>42041</v>
      </c>
      <c r="B5293" s="1">
        <v>1.4151250000000002</v>
      </c>
      <c r="C5293" t="s">
        <v>15</v>
      </c>
      <c r="D5293" s="4">
        <f>VLOOKUP(C5293,'Sales Prices'!$A$2:$B$13,2,FALSE)</f>
        <v>3.8</v>
      </c>
    </row>
    <row r="5294" spans="1:4" x14ac:dyDescent="0.25">
      <c r="A5294" s="5">
        <v>42041</v>
      </c>
      <c r="B5294" s="1">
        <v>1.4170250000000002</v>
      </c>
      <c r="C5294" t="s">
        <v>20</v>
      </c>
      <c r="D5294" s="4">
        <f>VLOOKUP(C5294,'Sales Prices'!$A$2:$B$13,2,FALSE)</f>
        <v>2</v>
      </c>
    </row>
    <row r="5295" spans="1:4" x14ac:dyDescent="0.25">
      <c r="A5295" s="5">
        <v>42041</v>
      </c>
      <c r="B5295" s="1">
        <v>1.419025</v>
      </c>
      <c r="C5295" t="s">
        <v>20</v>
      </c>
      <c r="D5295" s="4">
        <f>VLOOKUP(C5295,'Sales Prices'!$A$2:$B$13,2,FALSE)</f>
        <v>2</v>
      </c>
    </row>
    <row r="5296" spans="1:4" x14ac:dyDescent="0.25">
      <c r="A5296" s="5">
        <v>42041</v>
      </c>
      <c r="B5296" s="1">
        <v>1.4217250000000001</v>
      </c>
      <c r="C5296" t="s">
        <v>4</v>
      </c>
      <c r="D5296" s="4">
        <f>VLOOKUP(C5296,'Sales Prices'!$A$2:$B$13,2,FALSE)</f>
        <v>3.5</v>
      </c>
    </row>
    <row r="5297" spans="1:4" x14ac:dyDescent="0.25">
      <c r="A5297" s="5">
        <v>42041</v>
      </c>
      <c r="B5297" s="1">
        <v>1.4233250000000002</v>
      </c>
      <c r="C5297" t="s">
        <v>20</v>
      </c>
      <c r="D5297" s="4">
        <f>VLOOKUP(C5297,'Sales Prices'!$A$2:$B$13,2,FALSE)</f>
        <v>2</v>
      </c>
    </row>
    <row r="5298" spans="1:4" x14ac:dyDescent="0.25">
      <c r="A5298" s="5">
        <v>42041</v>
      </c>
      <c r="B5298" s="1">
        <v>1.4238250000000001</v>
      </c>
      <c r="C5298" t="s">
        <v>24</v>
      </c>
      <c r="D5298" s="4">
        <f>VLOOKUP(C5298,'Sales Prices'!$A$2:$B$13,2,FALSE)</f>
        <v>3.25</v>
      </c>
    </row>
    <row r="5299" spans="1:4" x14ac:dyDescent="0.25">
      <c r="A5299" s="5">
        <v>42041</v>
      </c>
      <c r="B5299" s="1">
        <v>1.427225</v>
      </c>
      <c r="C5299" t="s">
        <v>4</v>
      </c>
      <c r="D5299" s="4">
        <f>VLOOKUP(C5299,'Sales Prices'!$A$2:$B$13,2,FALSE)</f>
        <v>3.5</v>
      </c>
    </row>
    <row r="5300" spans="1:4" x14ac:dyDescent="0.25">
      <c r="A5300" s="5">
        <v>42041</v>
      </c>
      <c r="B5300" s="1">
        <v>1.4279250000000001</v>
      </c>
      <c r="C5300" t="s">
        <v>45</v>
      </c>
      <c r="D5300" s="4">
        <f>VLOOKUP(C5300,'Sales Prices'!$A$2:$B$13,2,FALSE)</f>
        <v>3.5</v>
      </c>
    </row>
    <row r="5301" spans="1:4" x14ac:dyDescent="0.25">
      <c r="A5301" s="5">
        <v>42041</v>
      </c>
      <c r="B5301" s="1">
        <v>1.4377250000000001</v>
      </c>
      <c r="C5301" t="s">
        <v>4</v>
      </c>
      <c r="D5301" s="4">
        <f>VLOOKUP(C5301,'Sales Prices'!$A$2:$B$13,2,FALSE)</f>
        <v>3.5</v>
      </c>
    </row>
    <row r="5302" spans="1:4" x14ac:dyDescent="0.25">
      <c r="A5302" s="5">
        <v>42041</v>
      </c>
      <c r="B5302" s="1">
        <v>1.4401250000000001</v>
      </c>
      <c r="C5302" t="s">
        <v>14</v>
      </c>
      <c r="D5302" s="4">
        <f>VLOOKUP(C5302,'Sales Prices'!$A$2:$B$13,2,FALSE)</f>
        <v>2.75</v>
      </c>
    </row>
    <row r="5303" spans="1:4" x14ac:dyDescent="0.25">
      <c r="A5303" s="5">
        <v>42041</v>
      </c>
      <c r="B5303" s="1">
        <v>1.442625</v>
      </c>
      <c r="C5303" t="s">
        <v>25</v>
      </c>
      <c r="D5303" s="4">
        <f>VLOOKUP(C5303,'Sales Prices'!$A$2:$B$13,2,FALSE)</f>
        <v>3</v>
      </c>
    </row>
    <row r="5304" spans="1:4" x14ac:dyDescent="0.25">
      <c r="A5304" s="5">
        <v>42041</v>
      </c>
      <c r="B5304" s="1">
        <v>1.4476250000000002</v>
      </c>
      <c r="C5304" t="s">
        <v>28</v>
      </c>
      <c r="D5304" s="4">
        <f>VLOOKUP(C5304,'Sales Prices'!$A$2:$B$13,2,FALSE)</f>
        <v>1.5</v>
      </c>
    </row>
    <row r="5305" spans="1:4" x14ac:dyDescent="0.25">
      <c r="A5305" s="5">
        <v>42041</v>
      </c>
      <c r="B5305" s="1">
        <v>1.4499250000000001</v>
      </c>
      <c r="C5305" t="s">
        <v>28</v>
      </c>
      <c r="D5305" s="4">
        <f>VLOOKUP(C5305,'Sales Prices'!$A$2:$B$13,2,FALSE)</f>
        <v>1.5</v>
      </c>
    </row>
    <row r="5306" spans="1:4" x14ac:dyDescent="0.25">
      <c r="A5306" s="5">
        <v>42041</v>
      </c>
      <c r="B5306" s="1">
        <v>1.4560250000000001</v>
      </c>
      <c r="C5306" t="s">
        <v>28</v>
      </c>
      <c r="D5306" s="4">
        <f>VLOOKUP(C5306,'Sales Prices'!$A$2:$B$13,2,FALSE)</f>
        <v>1.5</v>
      </c>
    </row>
    <row r="5307" spans="1:4" x14ac:dyDescent="0.25">
      <c r="A5307" s="5">
        <v>42041</v>
      </c>
      <c r="B5307" s="1">
        <v>1.461125</v>
      </c>
      <c r="C5307" t="s">
        <v>28</v>
      </c>
      <c r="D5307" s="4">
        <f>VLOOKUP(C5307,'Sales Prices'!$A$2:$B$13,2,FALSE)</f>
        <v>1.5</v>
      </c>
    </row>
    <row r="5308" spans="1:4" x14ac:dyDescent="0.25">
      <c r="A5308" s="5">
        <v>42041</v>
      </c>
      <c r="B5308" s="1">
        <v>1.4627250000000001</v>
      </c>
      <c r="C5308" t="s">
        <v>15</v>
      </c>
      <c r="D5308" s="4">
        <f>VLOOKUP(C5308,'Sales Prices'!$A$2:$B$13,2,FALSE)</f>
        <v>3.8</v>
      </c>
    </row>
    <row r="5309" spans="1:4" x14ac:dyDescent="0.25">
      <c r="A5309" s="5">
        <v>42041</v>
      </c>
      <c r="B5309" s="1">
        <v>1.4641250000000001</v>
      </c>
      <c r="C5309" t="s">
        <v>20</v>
      </c>
      <c r="D5309" s="4">
        <f>VLOOKUP(C5309,'Sales Prices'!$A$2:$B$13,2,FALSE)</f>
        <v>2</v>
      </c>
    </row>
    <row r="5310" spans="1:4" x14ac:dyDescent="0.25">
      <c r="A5310" s="5">
        <v>42041</v>
      </c>
      <c r="B5310" s="1">
        <v>1.4658250000000002</v>
      </c>
      <c r="C5310" t="s">
        <v>4</v>
      </c>
      <c r="D5310" s="4">
        <f>VLOOKUP(C5310,'Sales Prices'!$A$2:$B$13,2,FALSE)</f>
        <v>3.5</v>
      </c>
    </row>
    <row r="5311" spans="1:4" x14ac:dyDescent="0.25">
      <c r="A5311" s="5">
        <v>42041</v>
      </c>
      <c r="B5311" s="1">
        <v>1.4725250000000001</v>
      </c>
      <c r="C5311" t="s">
        <v>28</v>
      </c>
      <c r="D5311" s="4">
        <f>VLOOKUP(C5311,'Sales Prices'!$A$2:$B$13,2,FALSE)</f>
        <v>1.5</v>
      </c>
    </row>
    <row r="5312" spans="1:4" x14ac:dyDescent="0.25">
      <c r="A5312" s="5">
        <v>42041</v>
      </c>
      <c r="B5312" s="1">
        <v>1.4727250000000001</v>
      </c>
      <c r="C5312" t="s">
        <v>28</v>
      </c>
      <c r="D5312" s="4">
        <f>VLOOKUP(C5312,'Sales Prices'!$A$2:$B$13,2,FALSE)</f>
        <v>1.5</v>
      </c>
    </row>
    <row r="5313" spans="1:4" x14ac:dyDescent="0.25">
      <c r="A5313" s="5">
        <v>42041</v>
      </c>
      <c r="B5313" s="1">
        <v>1.4736250000000002</v>
      </c>
      <c r="C5313" t="s">
        <v>28</v>
      </c>
      <c r="D5313" s="4">
        <f>VLOOKUP(C5313,'Sales Prices'!$A$2:$B$13,2,FALSE)</f>
        <v>1.5</v>
      </c>
    </row>
    <row r="5314" spans="1:4" x14ac:dyDescent="0.25">
      <c r="A5314" s="5">
        <v>42041</v>
      </c>
      <c r="B5314" s="1">
        <v>1.4755250000000002</v>
      </c>
      <c r="C5314" t="s">
        <v>15</v>
      </c>
      <c r="D5314" s="4">
        <f>VLOOKUP(C5314,'Sales Prices'!$A$2:$B$13,2,FALSE)</f>
        <v>3.8</v>
      </c>
    </row>
    <row r="5315" spans="1:4" x14ac:dyDescent="0.25">
      <c r="A5315" s="5">
        <v>42041</v>
      </c>
      <c r="B5315" s="1">
        <v>1.475625</v>
      </c>
      <c r="C5315" t="s">
        <v>20</v>
      </c>
      <c r="D5315" s="4">
        <f>VLOOKUP(C5315,'Sales Prices'!$A$2:$B$13,2,FALSE)</f>
        <v>2</v>
      </c>
    </row>
    <row r="5316" spans="1:4" x14ac:dyDescent="0.25">
      <c r="A5316" s="5">
        <v>42041</v>
      </c>
      <c r="B5316" s="1">
        <v>1.4762250000000001</v>
      </c>
      <c r="C5316" t="s">
        <v>4</v>
      </c>
      <c r="D5316" s="4">
        <f>VLOOKUP(C5316,'Sales Prices'!$A$2:$B$13,2,FALSE)</f>
        <v>3.5</v>
      </c>
    </row>
    <row r="5317" spans="1:4" x14ac:dyDescent="0.25">
      <c r="A5317" s="5">
        <v>42041</v>
      </c>
      <c r="B5317" s="1">
        <v>1.4784250000000001</v>
      </c>
      <c r="C5317" t="s">
        <v>15</v>
      </c>
      <c r="D5317" s="4">
        <f>VLOOKUP(C5317,'Sales Prices'!$A$2:$B$13,2,FALSE)</f>
        <v>3.8</v>
      </c>
    </row>
    <row r="5318" spans="1:4" x14ac:dyDescent="0.25">
      <c r="A5318" s="5">
        <v>42041</v>
      </c>
      <c r="B5318" s="1">
        <v>1.479225</v>
      </c>
      <c r="C5318" t="s">
        <v>14</v>
      </c>
      <c r="D5318" s="4">
        <f>VLOOKUP(C5318,'Sales Prices'!$A$2:$B$13,2,FALSE)</f>
        <v>2.75</v>
      </c>
    </row>
    <row r="5319" spans="1:4" x14ac:dyDescent="0.25">
      <c r="A5319" s="5">
        <v>42041</v>
      </c>
      <c r="B5319" s="1">
        <v>1.4802250000000001</v>
      </c>
      <c r="C5319" t="s">
        <v>14</v>
      </c>
      <c r="D5319" s="4">
        <f>VLOOKUP(C5319,'Sales Prices'!$A$2:$B$13,2,FALSE)</f>
        <v>2.75</v>
      </c>
    </row>
    <row r="5320" spans="1:4" x14ac:dyDescent="0.25">
      <c r="A5320" s="5">
        <v>42041</v>
      </c>
      <c r="B5320" s="1">
        <v>1.481025</v>
      </c>
      <c r="C5320" t="s">
        <v>14</v>
      </c>
      <c r="D5320" s="4">
        <f>VLOOKUP(C5320,'Sales Prices'!$A$2:$B$13,2,FALSE)</f>
        <v>2.75</v>
      </c>
    </row>
    <row r="5321" spans="1:4" x14ac:dyDescent="0.25">
      <c r="A5321" s="5">
        <v>42041</v>
      </c>
      <c r="B5321" s="1">
        <v>1.4812250000000002</v>
      </c>
      <c r="C5321" t="s">
        <v>15</v>
      </c>
      <c r="D5321" s="4">
        <f>VLOOKUP(C5321,'Sales Prices'!$A$2:$B$13,2,FALSE)</f>
        <v>3.8</v>
      </c>
    </row>
    <row r="5322" spans="1:4" x14ac:dyDescent="0.25">
      <c r="A5322" s="5">
        <v>42041</v>
      </c>
      <c r="B5322" s="1">
        <v>1.4847250000000001</v>
      </c>
      <c r="C5322" t="s">
        <v>28</v>
      </c>
      <c r="D5322" s="4">
        <f>VLOOKUP(C5322,'Sales Prices'!$A$2:$B$13,2,FALSE)</f>
        <v>1.5</v>
      </c>
    </row>
    <row r="5323" spans="1:4" x14ac:dyDescent="0.25">
      <c r="A5323" s="5">
        <v>42041</v>
      </c>
      <c r="B5323" s="1">
        <v>1.485025</v>
      </c>
      <c r="C5323" t="s">
        <v>24</v>
      </c>
      <c r="D5323" s="4">
        <f>VLOOKUP(C5323,'Sales Prices'!$A$2:$B$13,2,FALSE)</f>
        <v>3.25</v>
      </c>
    </row>
    <row r="5324" spans="1:4" x14ac:dyDescent="0.25">
      <c r="A5324" s="5">
        <v>42041</v>
      </c>
      <c r="B5324" s="1">
        <v>1.489725</v>
      </c>
      <c r="C5324" t="s">
        <v>4</v>
      </c>
      <c r="D5324" s="4">
        <f>VLOOKUP(C5324,'Sales Prices'!$A$2:$B$13,2,FALSE)</f>
        <v>3.5</v>
      </c>
    </row>
    <row r="5325" spans="1:4" x14ac:dyDescent="0.25">
      <c r="A5325" s="5">
        <v>42041</v>
      </c>
      <c r="B5325" s="1">
        <v>1.4970250000000001</v>
      </c>
      <c r="C5325" t="s">
        <v>20</v>
      </c>
      <c r="D5325" s="4">
        <f>VLOOKUP(C5325,'Sales Prices'!$A$2:$B$13,2,FALSE)</f>
        <v>2</v>
      </c>
    </row>
    <row r="5326" spans="1:4" x14ac:dyDescent="0.25">
      <c r="A5326" s="5">
        <v>42041</v>
      </c>
      <c r="B5326" s="1">
        <v>1.497125</v>
      </c>
      <c r="C5326" t="s">
        <v>20</v>
      </c>
      <c r="D5326" s="4">
        <f>VLOOKUP(C5326,'Sales Prices'!$A$2:$B$13,2,FALSE)</f>
        <v>2</v>
      </c>
    </row>
    <row r="5327" spans="1:4" x14ac:dyDescent="0.25">
      <c r="A5327" s="5">
        <v>42041</v>
      </c>
      <c r="B5327" s="1">
        <v>1.5006250000000001</v>
      </c>
      <c r="C5327" t="s">
        <v>24</v>
      </c>
      <c r="D5327" s="4">
        <f>VLOOKUP(C5327,'Sales Prices'!$A$2:$B$13,2,FALSE)</f>
        <v>3.25</v>
      </c>
    </row>
    <row r="5328" spans="1:4" x14ac:dyDescent="0.25">
      <c r="A5328" s="5">
        <v>42041</v>
      </c>
      <c r="B5328" s="1">
        <v>1.501225</v>
      </c>
      <c r="C5328" t="s">
        <v>14</v>
      </c>
      <c r="D5328" s="4">
        <f>VLOOKUP(C5328,'Sales Prices'!$A$2:$B$13,2,FALSE)</f>
        <v>2.75</v>
      </c>
    </row>
    <row r="5329" spans="1:4" x14ac:dyDescent="0.25">
      <c r="A5329" s="5">
        <v>42041</v>
      </c>
      <c r="B5329" s="1">
        <v>1.5018250000000002</v>
      </c>
      <c r="C5329" t="s">
        <v>14</v>
      </c>
      <c r="D5329" s="4">
        <f>VLOOKUP(C5329,'Sales Prices'!$A$2:$B$13,2,FALSE)</f>
        <v>2.75</v>
      </c>
    </row>
    <row r="5330" spans="1:4" x14ac:dyDescent="0.25">
      <c r="A5330" s="5">
        <v>42041</v>
      </c>
      <c r="B5330" s="1">
        <v>1.5022250000000001</v>
      </c>
      <c r="C5330" t="s">
        <v>0</v>
      </c>
      <c r="D5330" s="4">
        <f>VLOOKUP(C5330,'Sales Prices'!$A$2:$B$13,2,FALSE)</f>
        <v>2.5</v>
      </c>
    </row>
    <row r="5331" spans="1:4" x14ac:dyDescent="0.25">
      <c r="A5331" s="5">
        <v>42041</v>
      </c>
      <c r="B5331" s="1">
        <v>1.505225</v>
      </c>
      <c r="C5331" t="s">
        <v>24</v>
      </c>
      <c r="D5331" s="4">
        <f>VLOOKUP(C5331,'Sales Prices'!$A$2:$B$13,2,FALSE)</f>
        <v>3.25</v>
      </c>
    </row>
    <row r="5332" spans="1:4" x14ac:dyDescent="0.25">
      <c r="A5332" s="5">
        <v>42041</v>
      </c>
      <c r="B5332" s="1">
        <v>1.509325</v>
      </c>
      <c r="C5332" t="s">
        <v>21</v>
      </c>
      <c r="D5332" s="4">
        <f>VLOOKUP(C5332,'Sales Prices'!$A$2:$B$13,2,FALSE)</f>
        <v>2.65</v>
      </c>
    </row>
    <row r="5333" spans="1:4" x14ac:dyDescent="0.25">
      <c r="A5333" s="5">
        <v>42041</v>
      </c>
      <c r="B5333" s="1">
        <v>1.5098250000000002</v>
      </c>
      <c r="C5333" t="s">
        <v>15</v>
      </c>
      <c r="D5333" s="4">
        <f>VLOOKUP(C5333,'Sales Prices'!$A$2:$B$13,2,FALSE)</f>
        <v>3.8</v>
      </c>
    </row>
    <row r="5334" spans="1:4" x14ac:dyDescent="0.25">
      <c r="A5334" s="5">
        <v>42041</v>
      </c>
      <c r="B5334" s="1">
        <v>1.5167250000000001</v>
      </c>
      <c r="C5334" t="s">
        <v>25</v>
      </c>
      <c r="D5334" s="4">
        <f>VLOOKUP(C5334,'Sales Prices'!$A$2:$B$13,2,FALSE)</f>
        <v>3</v>
      </c>
    </row>
    <row r="5335" spans="1:4" x14ac:dyDescent="0.25">
      <c r="A5335" s="5">
        <v>42041</v>
      </c>
      <c r="B5335" s="1">
        <v>1.5184250000000001</v>
      </c>
      <c r="C5335" t="s">
        <v>45</v>
      </c>
      <c r="D5335" s="4">
        <f>VLOOKUP(C5335,'Sales Prices'!$A$2:$B$13,2,FALSE)</f>
        <v>3.5</v>
      </c>
    </row>
    <row r="5336" spans="1:4" x14ac:dyDescent="0.25">
      <c r="A5336" s="5">
        <v>42041</v>
      </c>
      <c r="B5336" s="1">
        <v>1.5187250000000001</v>
      </c>
      <c r="C5336" t="s">
        <v>15</v>
      </c>
      <c r="D5336" s="4">
        <f>VLOOKUP(C5336,'Sales Prices'!$A$2:$B$13,2,FALSE)</f>
        <v>3.8</v>
      </c>
    </row>
    <row r="5337" spans="1:4" x14ac:dyDescent="0.25">
      <c r="A5337" s="5">
        <v>42041</v>
      </c>
      <c r="B5337" s="1">
        <v>1.5207250000000001</v>
      </c>
      <c r="C5337" t="s">
        <v>16</v>
      </c>
      <c r="D5337" s="4">
        <f>VLOOKUP(C5337,'Sales Prices'!$A$2:$B$13,2,FALSE)</f>
        <v>3</v>
      </c>
    </row>
    <row r="5338" spans="1:4" x14ac:dyDescent="0.25">
      <c r="A5338" s="5">
        <v>42041</v>
      </c>
      <c r="B5338" s="1">
        <v>1.5209250000000001</v>
      </c>
      <c r="C5338" t="s">
        <v>28</v>
      </c>
      <c r="D5338" s="4">
        <f>VLOOKUP(C5338,'Sales Prices'!$A$2:$B$13,2,FALSE)</f>
        <v>1.5</v>
      </c>
    </row>
    <row r="5339" spans="1:4" x14ac:dyDescent="0.25">
      <c r="A5339" s="5">
        <v>42041</v>
      </c>
      <c r="B5339" s="1">
        <v>1.523425</v>
      </c>
      <c r="C5339" t="s">
        <v>4</v>
      </c>
      <c r="D5339" s="4">
        <f>VLOOKUP(C5339,'Sales Prices'!$A$2:$B$13,2,FALSE)</f>
        <v>3.5</v>
      </c>
    </row>
    <row r="5340" spans="1:4" x14ac:dyDescent="0.25">
      <c r="A5340" s="5">
        <v>42041</v>
      </c>
      <c r="B5340" s="1">
        <v>1.524025</v>
      </c>
      <c r="C5340" t="s">
        <v>25</v>
      </c>
      <c r="D5340" s="4">
        <f>VLOOKUP(C5340,'Sales Prices'!$A$2:$B$13,2,FALSE)</f>
        <v>3</v>
      </c>
    </row>
    <row r="5341" spans="1:4" x14ac:dyDescent="0.25">
      <c r="A5341" s="5">
        <v>42041</v>
      </c>
      <c r="B5341" s="1">
        <v>1.5246250000000001</v>
      </c>
      <c r="C5341" t="s">
        <v>16</v>
      </c>
      <c r="D5341" s="4">
        <f>VLOOKUP(C5341,'Sales Prices'!$A$2:$B$13,2,FALSE)</f>
        <v>3</v>
      </c>
    </row>
    <row r="5342" spans="1:4" x14ac:dyDescent="0.25">
      <c r="A5342" s="5">
        <v>42041</v>
      </c>
      <c r="B5342" s="1">
        <v>1.5269250000000001</v>
      </c>
      <c r="C5342" t="s">
        <v>24</v>
      </c>
      <c r="D5342" s="4">
        <f>VLOOKUP(C5342,'Sales Prices'!$A$2:$B$13,2,FALSE)</f>
        <v>3.25</v>
      </c>
    </row>
    <row r="5343" spans="1:4" x14ac:dyDescent="0.25">
      <c r="A5343" s="5">
        <v>42041</v>
      </c>
      <c r="B5343" s="1">
        <v>1.5290250000000001</v>
      </c>
      <c r="C5343" t="s">
        <v>14</v>
      </c>
      <c r="D5343" s="4">
        <f>VLOOKUP(C5343,'Sales Prices'!$A$2:$B$13,2,FALSE)</f>
        <v>2.75</v>
      </c>
    </row>
    <row r="5344" spans="1:4" x14ac:dyDescent="0.25">
      <c r="A5344" s="5">
        <v>42041</v>
      </c>
      <c r="B5344" s="1">
        <v>1.529725</v>
      </c>
      <c r="C5344" t="s">
        <v>24</v>
      </c>
      <c r="D5344" s="4">
        <f>VLOOKUP(C5344,'Sales Prices'!$A$2:$B$13,2,FALSE)</f>
        <v>3.25</v>
      </c>
    </row>
    <row r="5345" spans="1:4" x14ac:dyDescent="0.25">
      <c r="A5345" s="5">
        <v>42041</v>
      </c>
      <c r="B5345" s="1">
        <v>1.5302250000000002</v>
      </c>
      <c r="C5345" t="s">
        <v>20</v>
      </c>
      <c r="D5345" s="4">
        <f>VLOOKUP(C5345,'Sales Prices'!$A$2:$B$13,2,FALSE)</f>
        <v>2</v>
      </c>
    </row>
    <row r="5346" spans="1:4" x14ac:dyDescent="0.25">
      <c r="A5346" s="5">
        <v>42041</v>
      </c>
      <c r="B5346" s="1">
        <v>1.5331250000000001</v>
      </c>
      <c r="C5346" t="s">
        <v>28</v>
      </c>
      <c r="D5346" s="4">
        <f>VLOOKUP(C5346,'Sales Prices'!$A$2:$B$13,2,FALSE)</f>
        <v>1.5</v>
      </c>
    </row>
    <row r="5347" spans="1:4" x14ac:dyDescent="0.25">
      <c r="A5347" s="5">
        <v>42041</v>
      </c>
      <c r="B5347" s="1">
        <v>1.533425</v>
      </c>
      <c r="C5347" t="s">
        <v>20</v>
      </c>
      <c r="D5347" s="4">
        <f>VLOOKUP(C5347,'Sales Prices'!$A$2:$B$13,2,FALSE)</f>
        <v>2</v>
      </c>
    </row>
    <row r="5348" spans="1:4" x14ac:dyDescent="0.25">
      <c r="A5348" s="5">
        <v>42041</v>
      </c>
      <c r="B5348" s="1">
        <v>1.533425</v>
      </c>
      <c r="C5348" t="s">
        <v>14</v>
      </c>
      <c r="D5348" s="4">
        <f>VLOOKUP(C5348,'Sales Prices'!$A$2:$B$13,2,FALSE)</f>
        <v>2.75</v>
      </c>
    </row>
    <row r="5349" spans="1:4" x14ac:dyDescent="0.25">
      <c r="A5349" s="5">
        <v>42041</v>
      </c>
      <c r="B5349" s="1">
        <v>1.5389250000000001</v>
      </c>
      <c r="C5349" t="s">
        <v>14</v>
      </c>
      <c r="D5349" s="4">
        <f>VLOOKUP(C5349,'Sales Prices'!$A$2:$B$13,2,FALSE)</f>
        <v>2.75</v>
      </c>
    </row>
    <row r="5350" spans="1:4" x14ac:dyDescent="0.25">
      <c r="A5350" s="5">
        <v>42041</v>
      </c>
      <c r="B5350" s="1">
        <v>1.5425250000000001</v>
      </c>
      <c r="C5350" t="s">
        <v>0</v>
      </c>
      <c r="D5350" s="4">
        <f>VLOOKUP(C5350,'Sales Prices'!$A$2:$B$13,2,FALSE)</f>
        <v>2.5</v>
      </c>
    </row>
    <row r="5351" spans="1:4" x14ac:dyDescent="0.25">
      <c r="A5351" s="5">
        <v>42041</v>
      </c>
      <c r="B5351" s="1">
        <v>1.5430250000000001</v>
      </c>
      <c r="C5351" t="s">
        <v>20</v>
      </c>
      <c r="D5351" s="4">
        <f>VLOOKUP(C5351,'Sales Prices'!$A$2:$B$13,2,FALSE)</f>
        <v>2</v>
      </c>
    </row>
    <row r="5352" spans="1:4" x14ac:dyDescent="0.25">
      <c r="A5352" s="5">
        <v>42041</v>
      </c>
      <c r="B5352" s="1">
        <v>1.5450250000000001</v>
      </c>
      <c r="C5352" t="s">
        <v>24</v>
      </c>
      <c r="D5352" s="4">
        <f>VLOOKUP(C5352,'Sales Prices'!$A$2:$B$13,2,FALSE)</f>
        <v>3.25</v>
      </c>
    </row>
    <row r="5353" spans="1:4" x14ac:dyDescent="0.25">
      <c r="A5353" s="5">
        <v>42041</v>
      </c>
      <c r="B5353" s="1">
        <v>1.5464250000000002</v>
      </c>
      <c r="C5353" t="s">
        <v>25</v>
      </c>
      <c r="D5353" s="4">
        <f>VLOOKUP(C5353,'Sales Prices'!$A$2:$B$13,2,FALSE)</f>
        <v>3</v>
      </c>
    </row>
    <row r="5354" spans="1:4" x14ac:dyDescent="0.25">
      <c r="A5354" s="5">
        <v>42041</v>
      </c>
      <c r="B5354" s="1">
        <v>1.552225</v>
      </c>
      <c r="C5354" t="s">
        <v>45</v>
      </c>
      <c r="D5354" s="4">
        <f>VLOOKUP(C5354,'Sales Prices'!$A$2:$B$13,2,FALSE)</f>
        <v>3.5</v>
      </c>
    </row>
    <row r="5355" spans="1:4" x14ac:dyDescent="0.25">
      <c r="A5355" s="5">
        <v>42041</v>
      </c>
      <c r="B5355" s="1">
        <v>1.554125</v>
      </c>
      <c r="C5355" t="s">
        <v>28</v>
      </c>
      <c r="D5355" s="4">
        <f>VLOOKUP(C5355,'Sales Prices'!$A$2:$B$13,2,FALSE)</f>
        <v>1.5</v>
      </c>
    </row>
    <row r="5356" spans="1:4" x14ac:dyDescent="0.25">
      <c r="A5356" s="5">
        <v>42041</v>
      </c>
      <c r="B5356" s="1">
        <v>1.5573250000000001</v>
      </c>
      <c r="C5356" t="s">
        <v>16</v>
      </c>
      <c r="D5356" s="4">
        <f>VLOOKUP(C5356,'Sales Prices'!$A$2:$B$13,2,FALSE)</f>
        <v>3</v>
      </c>
    </row>
    <row r="5357" spans="1:4" x14ac:dyDescent="0.25">
      <c r="A5357" s="5">
        <v>42041</v>
      </c>
      <c r="B5357" s="1">
        <v>1.5574250000000001</v>
      </c>
      <c r="C5357" t="s">
        <v>20</v>
      </c>
      <c r="D5357" s="4">
        <f>VLOOKUP(C5357,'Sales Prices'!$A$2:$B$13,2,FALSE)</f>
        <v>2</v>
      </c>
    </row>
    <row r="5358" spans="1:4" x14ac:dyDescent="0.25">
      <c r="A5358" s="5">
        <v>42041</v>
      </c>
      <c r="B5358" s="1">
        <v>1.5584250000000002</v>
      </c>
      <c r="C5358" t="s">
        <v>4</v>
      </c>
      <c r="D5358" s="4">
        <f>VLOOKUP(C5358,'Sales Prices'!$A$2:$B$13,2,FALSE)</f>
        <v>3.5</v>
      </c>
    </row>
    <row r="5359" spans="1:4" x14ac:dyDescent="0.25">
      <c r="A5359" s="5">
        <v>42041</v>
      </c>
      <c r="B5359" s="1">
        <v>1.5586250000000001</v>
      </c>
      <c r="C5359" t="s">
        <v>24</v>
      </c>
      <c r="D5359" s="4">
        <f>VLOOKUP(C5359,'Sales Prices'!$A$2:$B$13,2,FALSE)</f>
        <v>3.25</v>
      </c>
    </row>
    <row r="5360" spans="1:4" x14ac:dyDescent="0.25">
      <c r="A5360" s="5">
        <v>42041</v>
      </c>
      <c r="B5360" s="1">
        <v>1.5646249999999999</v>
      </c>
      <c r="C5360" t="s">
        <v>20</v>
      </c>
      <c r="D5360" s="4">
        <f>VLOOKUP(C5360,'Sales Prices'!$A$2:$B$13,2,FALSE)</f>
        <v>2</v>
      </c>
    </row>
    <row r="5361" spans="1:4" x14ac:dyDescent="0.25">
      <c r="A5361" s="5">
        <v>42041</v>
      </c>
      <c r="B5361" s="1">
        <v>1.5654250000000001</v>
      </c>
      <c r="C5361" t="s">
        <v>24</v>
      </c>
      <c r="D5361" s="4">
        <f>VLOOKUP(C5361,'Sales Prices'!$A$2:$B$13,2,FALSE)</f>
        <v>3.25</v>
      </c>
    </row>
    <row r="5362" spans="1:4" x14ac:dyDescent="0.25">
      <c r="A5362" s="5">
        <v>42041</v>
      </c>
      <c r="B5362" s="1">
        <v>1.5658250000000002</v>
      </c>
      <c r="C5362" t="s">
        <v>24</v>
      </c>
      <c r="D5362" s="4">
        <f>VLOOKUP(C5362,'Sales Prices'!$A$2:$B$13,2,FALSE)</f>
        <v>3.25</v>
      </c>
    </row>
    <row r="5363" spans="1:4" x14ac:dyDescent="0.25">
      <c r="A5363" s="5">
        <v>42041</v>
      </c>
      <c r="B5363" s="1">
        <v>1.569925</v>
      </c>
      <c r="C5363" t="s">
        <v>20</v>
      </c>
      <c r="D5363" s="4">
        <f>VLOOKUP(C5363,'Sales Prices'!$A$2:$B$13,2,FALSE)</f>
        <v>2</v>
      </c>
    </row>
    <row r="5364" spans="1:4" x14ac:dyDescent="0.25">
      <c r="A5364" s="5">
        <v>42041</v>
      </c>
      <c r="B5364" s="1">
        <v>1.5700250000000002</v>
      </c>
      <c r="C5364" t="s">
        <v>25</v>
      </c>
      <c r="D5364" s="4">
        <f>VLOOKUP(C5364,'Sales Prices'!$A$2:$B$13,2,FALSE)</f>
        <v>3</v>
      </c>
    </row>
    <row r="5365" spans="1:4" x14ac:dyDescent="0.25">
      <c r="A5365" s="5">
        <v>42041</v>
      </c>
      <c r="B5365" s="1">
        <v>1.571625</v>
      </c>
      <c r="C5365" t="s">
        <v>45</v>
      </c>
      <c r="D5365" s="4">
        <f>VLOOKUP(C5365,'Sales Prices'!$A$2:$B$13,2,FALSE)</f>
        <v>3.5</v>
      </c>
    </row>
    <row r="5366" spans="1:4" x14ac:dyDescent="0.25">
      <c r="A5366" s="5">
        <v>42041</v>
      </c>
      <c r="B5366" s="1">
        <v>1.5729250000000001</v>
      </c>
      <c r="C5366" t="s">
        <v>0</v>
      </c>
      <c r="D5366" s="4">
        <f>VLOOKUP(C5366,'Sales Prices'!$A$2:$B$13,2,FALSE)</f>
        <v>2.5</v>
      </c>
    </row>
    <row r="5367" spans="1:4" x14ac:dyDescent="0.25">
      <c r="A5367" s="5">
        <v>42041</v>
      </c>
      <c r="B5367" s="1">
        <v>1.5770250000000001</v>
      </c>
      <c r="C5367" t="s">
        <v>28</v>
      </c>
      <c r="D5367" s="4">
        <f>VLOOKUP(C5367,'Sales Prices'!$A$2:$B$13,2,FALSE)</f>
        <v>1.5</v>
      </c>
    </row>
    <row r="5368" spans="1:4" x14ac:dyDescent="0.25">
      <c r="A5368" s="5">
        <v>42041</v>
      </c>
      <c r="B5368" s="1">
        <v>1.577925</v>
      </c>
      <c r="C5368" t="s">
        <v>28</v>
      </c>
      <c r="D5368" s="4">
        <f>VLOOKUP(C5368,'Sales Prices'!$A$2:$B$13,2,FALSE)</f>
        <v>1.5</v>
      </c>
    </row>
    <row r="5369" spans="1:4" x14ac:dyDescent="0.25">
      <c r="A5369" s="5">
        <v>42041</v>
      </c>
      <c r="B5369" s="1">
        <v>1.578325</v>
      </c>
      <c r="C5369" t="s">
        <v>28</v>
      </c>
      <c r="D5369" s="4">
        <f>VLOOKUP(C5369,'Sales Prices'!$A$2:$B$13,2,FALSE)</f>
        <v>1.5</v>
      </c>
    </row>
    <row r="5370" spans="1:4" x14ac:dyDescent="0.25">
      <c r="A5370" s="5">
        <v>42041</v>
      </c>
      <c r="B5370" s="1">
        <v>1.5787249999999999</v>
      </c>
      <c r="C5370" t="s">
        <v>4</v>
      </c>
      <c r="D5370" s="4">
        <f>VLOOKUP(C5370,'Sales Prices'!$A$2:$B$13,2,FALSE)</f>
        <v>3.5</v>
      </c>
    </row>
    <row r="5371" spans="1:4" x14ac:dyDescent="0.25">
      <c r="A5371" s="5">
        <v>42041</v>
      </c>
      <c r="B5371" s="1">
        <v>1.5909250000000001</v>
      </c>
      <c r="C5371" t="s">
        <v>15</v>
      </c>
      <c r="D5371" s="4">
        <f>VLOOKUP(C5371,'Sales Prices'!$A$2:$B$13,2,FALSE)</f>
        <v>3.8</v>
      </c>
    </row>
    <row r="5372" spans="1:4" x14ac:dyDescent="0.25">
      <c r="A5372" s="5">
        <v>42041</v>
      </c>
      <c r="B5372" s="1">
        <v>1.5910250000000001</v>
      </c>
      <c r="C5372" t="s">
        <v>45</v>
      </c>
      <c r="D5372" s="4">
        <f>VLOOKUP(C5372,'Sales Prices'!$A$2:$B$13,2,FALSE)</f>
        <v>3.5</v>
      </c>
    </row>
    <row r="5373" spans="1:4" x14ac:dyDescent="0.25">
      <c r="A5373" s="5">
        <v>42041</v>
      </c>
      <c r="B5373" s="1">
        <v>1.5951250000000001</v>
      </c>
      <c r="C5373" t="s">
        <v>20</v>
      </c>
      <c r="D5373" s="4">
        <f>VLOOKUP(C5373,'Sales Prices'!$A$2:$B$13,2,FALSE)</f>
        <v>2</v>
      </c>
    </row>
    <row r="5374" spans="1:4" x14ac:dyDescent="0.25">
      <c r="A5374" s="5">
        <v>42041</v>
      </c>
      <c r="B5374" s="1">
        <v>1.595825</v>
      </c>
      <c r="C5374" t="s">
        <v>15</v>
      </c>
      <c r="D5374" s="4">
        <f>VLOOKUP(C5374,'Sales Prices'!$A$2:$B$13,2,FALSE)</f>
        <v>3.8</v>
      </c>
    </row>
    <row r="5375" spans="1:4" x14ac:dyDescent="0.25">
      <c r="A5375" s="5">
        <v>42041</v>
      </c>
      <c r="B5375" s="1">
        <v>1.5997250000000001</v>
      </c>
      <c r="C5375" t="s">
        <v>45</v>
      </c>
      <c r="D5375" s="4">
        <f>VLOOKUP(C5375,'Sales Prices'!$A$2:$B$13,2,FALSE)</f>
        <v>3.5</v>
      </c>
    </row>
    <row r="5376" spans="1:4" x14ac:dyDescent="0.25">
      <c r="A5376" s="5">
        <v>42041</v>
      </c>
      <c r="B5376" s="1">
        <v>1.5998250000000001</v>
      </c>
      <c r="C5376" t="s">
        <v>45</v>
      </c>
      <c r="D5376" s="4">
        <f>VLOOKUP(C5376,'Sales Prices'!$A$2:$B$13,2,FALSE)</f>
        <v>3.5</v>
      </c>
    </row>
    <row r="5377" spans="1:4" x14ac:dyDescent="0.25">
      <c r="A5377" s="5">
        <v>42041</v>
      </c>
      <c r="B5377" s="1">
        <v>1.5999250000000003</v>
      </c>
      <c r="C5377" t="s">
        <v>28</v>
      </c>
      <c r="D5377" s="4">
        <f>VLOOKUP(C5377,'Sales Prices'!$A$2:$B$13,2,FALSE)</f>
        <v>1.5</v>
      </c>
    </row>
    <row r="5378" spans="1:4" x14ac:dyDescent="0.25">
      <c r="A5378" s="5">
        <v>42041</v>
      </c>
      <c r="B5378" s="1">
        <v>1.6033250000000001</v>
      </c>
      <c r="C5378" t="s">
        <v>45</v>
      </c>
      <c r="D5378" s="4">
        <f>VLOOKUP(C5378,'Sales Prices'!$A$2:$B$13,2,FALSE)</f>
        <v>3.5</v>
      </c>
    </row>
    <row r="5379" spans="1:4" x14ac:dyDescent="0.25">
      <c r="A5379" s="5">
        <v>42041</v>
      </c>
      <c r="B5379" s="1">
        <v>1.6049250000000002</v>
      </c>
      <c r="C5379" t="s">
        <v>24</v>
      </c>
      <c r="D5379" s="4">
        <f>VLOOKUP(C5379,'Sales Prices'!$A$2:$B$13,2,FALSE)</f>
        <v>3.25</v>
      </c>
    </row>
    <row r="5380" spans="1:4" x14ac:dyDescent="0.25">
      <c r="A5380" s="5">
        <v>42041</v>
      </c>
      <c r="B5380" s="1">
        <v>1.612025</v>
      </c>
      <c r="C5380" t="s">
        <v>28</v>
      </c>
      <c r="D5380" s="4">
        <f>VLOOKUP(C5380,'Sales Prices'!$A$2:$B$13,2,FALSE)</f>
        <v>1.5</v>
      </c>
    </row>
    <row r="5381" spans="1:4" x14ac:dyDescent="0.25">
      <c r="A5381" s="5">
        <v>42041</v>
      </c>
      <c r="B5381" s="1">
        <v>1.6197250000000001</v>
      </c>
      <c r="C5381" t="s">
        <v>0</v>
      </c>
      <c r="D5381" s="4">
        <f>VLOOKUP(C5381,'Sales Prices'!$A$2:$B$13,2,FALSE)</f>
        <v>2.5</v>
      </c>
    </row>
    <row r="5382" spans="1:4" x14ac:dyDescent="0.25">
      <c r="A5382" s="5">
        <v>42041</v>
      </c>
      <c r="B5382" s="1">
        <v>1.620225</v>
      </c>
      <c r="C5382" t="s">
        <v>24</v>
      </c>
      <c r="D5382" s="4">
        <f>VLOOKUP(C5382,'Sales Prices'!$A$2:$B$13,2,FALSE)</f>
        <v>3.25</v>
      </c>
    </row>
    <row r="5383" spans="1:4" x14ac:dyDescent="0.25">
      <c r="A5383" s="5">
        <v>42041</v>
      </c>
      <c r="B5383" s="1">
        <v>1.6212250000000001</v>
      </c>
      <c r="C5383" t="s">
        <v>20</v>
      </c>
      <c r="D5383" s="4">
        <f>VLOOKUP(C5383,'Sales Prices'!$A$2:$B$13,2,FALSE)</f>
        <v>2</v>
      </c>
    </row>
    <row r="5384" spans="1:4" x14ac:dyDescent="0.25">
      <c r="A5384" s="5">
        <v>42041</v>
      </c>
      <c r="B5384" s="1">
        <v>1.6247250000000002</v>
      </c>
      <c r="C5384" t="s">
        <v>28</v>
      </c>
      <c r="D5384" s="4">
        <f>VLOOKUP(C5384,'Sales Prices'!$A$2:$B$13,2,FALSE)</f>
        <v>1.5</v>
      </c>
    </row>
    <row r="5385" spans="1:4" x14ac:dyDescent="0.25">
      <c r="A5385" s="5">
        <v>42041</v>
      </c>
      <c r="B5385" s="1">
        <v>1.6249250000000002</v>
      </c>
      <c r="C5385" t="s">
        <v>14</v>
      </c>
      <c r="D5385" s="4">
        <f>VLOOKUP(C5385,'Sales Prices'!$A$2:$B$13,2,FALSE)</f>
        <v>2.75</v>
      </c>
    </row>
    <row r="5386" spans="1:4" x14ac:dyDescent="0.25">
      <c r="A5386" s="5">
        <v>42041</v>
      </c>
      <c r="B5386" s="1">
        <v>1.6254250000000001</v>
      </c>
      <c r="C5386" t="s">
        <v>24</v>
      </c>
      <c r="D5386" s="4">
        <f>VLOOKUP(C5386,'Sales Prices'!$A$2:$B$13,2,FALSE)</f>
        <v>3.25</v>
      </c>
    </row>
    <row r="5387" spans="1:4" x14ac:dyDescent="0.25">
      <c r="A5387" s="5">
        <v>42041</v>
      </c>
      <c r="B5387" s="1">
        <v>1.6302250000000003</v>
      </c>
      <c r="C5387" t="s">
        <v>20</v>
      </c>
      <c r="D5387" s="4">
        <f>VLOOKUP(C5387,'Sales Prices'!$A$2:$B$13,2,FALSE)</f>
        <v>2</v>
      </c>
    </row>
    <row r="5388" spans="1:4" x14ac:dyDescent="0.25">
      <c r="A5388" s="5">
        <v>42041</v>
      </c>
      <c r="B5388" s="1">
        <v>1.632225</v>
      </c>
      <c r="C5388" t="s">
        <v>4</v>
      </c>
      <c r="D5388" s="4">
        <f>VLOOKUP(C5388,'Sales Prices'!$A$2:$B$13,2,FALSE)</f>
        <v>3.5</v>
      </c>
    </row>
    <row r="5389" spans="1:4" x14ac:dyDescent="0.25">
      <c r="A5389" s="5">
        <v>42041</v>
      </c>
      <c r="B5389" s="1">
        <v>1.6335250000000001</v>
      </c>
      <c r="C5389" t="s">
        <v>45</v>
      </c>
      <c r="D5389" s="4">
        <f>VLOOKUP(C5389,'Sales Prices'!$A$2:$B$13,2,FALSE)</f>
        <v>3.5</v>
      </c>
    </row>
    <row r="5390" spans="1:4" x14ac:dyDescent="0.25">
      <c r="A5390" s="5">
        <v>42041</v>
      </c>
      <c r="B5390" s="1">
        <v>1.6358250000000001</v>
      </c>
      <c r="C5390" t="s">
        <v>25</v>
      </c>
      <c r="D5390" s="4">
        <f>VLOOKUP(C5390,'Sales Prices'!$A$2:$B$13,2,FALSE)</f>
        <v>3</v>
      </c>
    </row>
    <row r="5391" spans="1:4" x14ac:dyDescent="0.25">
      <c r="A5391" s="5">
        <v>42041</v>
      </c>
      <c r="B5391" s="1">
        <v>1.6369250000000002</v>
      </c>
      <c r="C5391" t="s">
        <v>20</v>
      </c>
      <c r="D5391" s="4">
        <f>VLOOKUP(C5391,'Sales Prices'!$A$2:$B$13,2,FALSE)</f>
        <v>2</v>
      </c>
    </row>
    <row r="5392" spans="1:4" x14ac:dyDescent="0.25">
      <c r="A5392" s="5">
        <v>42041</v>
      </c>
      <c r="B5392" s="1">
        <v>1.6400250000000001</v>
      </c>
      <c r="C5392" t="s">
        <v>20</v>
      </c>
      <c r="D5392" s="4">
        <f>VLOOKUP(C5392,'Sales Prices'!$A$2:$B$13,2,FALSE)</f>
        <v>2</v>
      </c>
    </row>
    <row r="5393" spans="1:4" x14ac:dyDescent="0.25">
      <c r="A5393" s="5">
        <v>42041</v>
      </c>
      <c r="B5393" s="1">
        <v>1.6419250000000001</v>
      </c>
      <c r="C5393" t="s">
        <v>4</v>
      </c>
      <c r="D5393" s="4">
        <f>VLOOKUP(C5393,'Sales Prices'!$A$2:$B$13,2,FALSE)</f>
        <v>3.5</v>
      </c>
    </row>
    <row r="5394" spans="1:4" x14ac:dyDescent="0.25">
      <c r="A5394" s="5">
        <v>42041</v>
      </c>
      <c r="B5394" s="1">
        <v>1.6421250000000001</v>
      </c>
      <c r="C5394" t="s">
        <v>20</v>
      </c>
      <c r="D5394" s="4">
        <f>VLOOKUP(C5394,'Sales Prices'!$A$2:$B$13,2,FALSE)</f>
        <v>2</v>
      </c>
    </row>
    <row r="5395" spans="1:4" x14ac:dyDescent="0.25">
      <c r="A5395" s="5">
        <v>42041</v>
      </c>
      <c r="B5395" s="1">
        <v>1.6454250000000001</v>
      </c>
      <c r="C5395" t="s">
        <v>5</v>
      </c>
      <c r="D5395" s="4">
        <f>VLOOKUP(C5395,'Sales Prices'!$A$2:$B$13,2,FALSE)</f>
        <v>2.99</v>
      </c>
    </row>
    <row r="5396" spans="1:4" x14ac:dyDescent="0.25">
      <c r="A5396" s="5">
        <v>42041</v>
      </c>
      <c r="B5396" s="1">
        <v>1.6474250000000001</v>
      </c>
      <c r="C5396" t="s">
        <v>14</v>
      </c>
      <c r="D5396" s="4">
        <f>VLOOKUP(C5396,'Sales Prices'!$A$2:$B$13,2,FALSE)</f>
        <v>2.75</v>
      </c>
    </row>
    <row r="5397" spans="1:4" x14ac:dyDescent="0.25">
      <c r="A5397" s="5">
        <v>42041</v>
      </c>
      <c r="B5397" s="1">
        <v>1.6487250000000002</v>
      </c>
      <c r="C5397" t="s">
        <v>14</v>
      </c>
      <c r="D5397" s="4">
        <f>VLOOKUP(C5397,'Sales Prices'!$A$2:$B$13,2,FALSE)</f>
        <v>2.75</v>
      </c>
    </row>
    <row r="5398" spans="1:4" x14ac:dyDescent="0.25">
      <c r="A5398" s="5">
        <v>42041</v>
      </c>
      <c r="B5398" s="1">
        <v>1.6492249999999999</v>
      </c>
      <c r="C5398" t="s">
        <v>5</v>
      </c>
      <c r="D5398" s="4">
        <f>VLOOKUP(C5398,'Sales Prices'!$A$2:$B$13,2,FALSE)</f>
        <v>2.99</v>
      </c>
    </row>
    <row r="5399" spans="1:4" x14ac:dyDescent="0.25">
      <c r="A5399" s="5">
        <v>42041</v>
      </c>
      <c r="B5399" s="1">
        <v>1.6494250000000001</v>
      </c>
      <c r="C5399" t="s">
        <v>20</v>
      </c>
      <c r="D5399" s="4">
        <f>VLOOKUP(C5399,'Sales Prices'!$A$2:$B$13,2,FALSE)</f>
        <v>2</v>
      </c>
    </row>
    <row r="5400" spans="1:4" x14ac:dyDescent="0.25">
      <c r="A5400" s="5">
        <v>42042</v>
      </c>
      <c r="B5400" s="1">
        <v>1.3505500000000001</v>
      </c>
      <c r="C5400" t="s">
        <v>15</v>
      </c>
      <c r="D5400" s="4">
        <f>VLOOKUP(C5400,'Sales Prices'!$A$2:$B$13,2,FALSE)</f>
        <v>3.8</v>
      </c>
    </row>
    <row r="5401" spans="1:4" x14ac:dyDescent="0.25">
      <c r="A5401" s="5">
        <v>42042</v>
      </c>
      <c r="B5401" s="1">
        <v>1.3524500000000002</v>
      </c>
      <c r="C5401" t="s">
        <v>20</v>
      </c>
      <c r="D5401" s="4">
        <f>VLOOKUP(C5401,'Sales Prices'!$A$2:$B$13,2,FALSE)</f>
        <v>2</v>
      </c>
    </row>
    <row r="5402" spans="1:4" x14ac:dyDescent="0.25">
      <c r="A5402" s="5">
        <v>42042</v>
      </c>
      <c r="B5402" s="1">
        <v>1.3532500000000001</v>
      </c>
      <c r="C5402" t="s">
        <v>45</v>
      </c>
      <c r="D5402" s="4">
        <f>VLOOKUP(C5402,'Sales Prices'!$A$2:$B$13,2,FALSE)</f>
        <v>3.5</v>
      </c>
    </row>
    <row r="5403" spans="1:4" x14ac:dyDescent="0.25">
      <c r="A5403" s="5">
        <v>42042</v>
      </c>
      <c r="B5403" s="1">
        <v>1.3563499999999999</v>
      </c>
      <c r="C5403" t="s">
        <v>16</v>
      </c>
      <c r="D5403" s="4">
        <f>VLOOKUP(C5403,'Sales Prices'!$A$2:$B$13,2,FALSE)</f>
        <v>3</v>
      </c>
    </row>
    <row r="5404" spans="1:4" x14ac:dyDescent="0.25">
      <c r="A5404" s="5">
        <v>42042</v>
      </c>
      <c r="B5404" s="1">
        <v>1.35795</v>
      </c>
      <c r="C5404" t="s">
        <v>4</v>
      </c>
      <c r="D5404" s="4">
        <f>VLOOKUP(C5404,'Sales Prices'!$A$2:$B$13,2,FALSE)</f>
        <v>3.5</v>
      </c>
    </row>
    <row r="5405" spans="1:4" x14ac:dyDescent="0.25">
      <c r="A5405" s="5">
        <v>42042</v>
      </c>
      <c r="B5405" s="1">
        <v>1.3608500000000001</v>
      </c>
      <c r="C5405" t="s">
        <v>0</v>
      </c>
      <c r="D5405" s="4">
        <f>VLOOKUP(C5405,'Sales Prices'!$A$2:$B$13,2,FALSE)</f>
        <v>2.5</v>
      </c>
    </row>
    <row r="5406" spans="1:4" x14ac:dyDescent="0.25">
      <c r="A5406" s="5">
        <v>42042</v>
      </c>
      <c r="B5406" s="1">
        <v>1.36215</v>
      </c>
      <c r="C5406" t="s">
        <v>4</v>
      </c>
      <c r="D5406" s="4">
        <f>VLOOKUP(C5406,'Sales Prices'!$A$2:$B$13,2,FALSE)</f>
        <v>3.5</v>
      </c>
    </row>
    <row r="5407" spans="1:4" x14ac:dyDescent="0.25">
      <c r="A5407" s="5">
        <v>42042</v>
      </c>
      <c r="B5407" s="1">
        <v>1.36225</v>
      </c>
      <c r="C5407" t="s">
        <v>45</v>
      </c>
      <c r="D5407" s="4">
        <f>VLOOKUP(C5407,'Sales Prices'!$A$2:$B$13,2,FALSE)</f>
        <v>3.5</v>
      </c>
    </row>
    <row r="5408" spans="1:4" x14ac:dyDescent="0.25">
      <c r="A5408" s="5">
        <v>42042</v>
      </c>
      <c r="B5408" s="1">
        <v>1.3624499999999999</v>
      </c>
      <c r="C5408" t="s">
        <v>25</v>
      </c>
      <c r="D5408" s="4">
        <f>VLOOKUP(C5408,'Sales Prices'!$A$2:$B$13,2,FALSE)</f>
        <v>3</v>
      </c>
    </row>
    <row r="5409" spans="1:4" x14ac:dyDescent="0.25">
      <c r="A5409" s="5">
        <v>42042</v>
      </c>
      <c r="B5409" s="1">
        <v>1.3630500000000001</v>
      </c>
      <c r="C5409" t="s">
        <v>5</v>
      </c>
      <c r="D5409" s="4">
        <f>VLOOKUP(C5409,'Sales Prices'!$A$2:$B$13,2,FALSE)</f>
        <v>2.99</v>
      </c>
    </row>
    <row r="5410" spans="1:4" x14ac:dyDescent="0.25">
      <c r="A5410" s="5">
        <v>42042</v>
      </c>
      <c r="B5410" s="1">
        <v>1.3633500000000001</v>
      </c>
      <c r="C5410" t="s">
        <v>15</v>
      </c>
      <c r="D5410" s="4">
        <f>VLOOKUP(C5410,'Sales Prices'!$A$2:$B$13,2,FALSE)</f>
        <v>3.8</v>
      </c>
    </row>
    <row r="5411" spans="1:4" x14ac:dyDescent="0.25">
      <c r="A5411" s="5">
        <v>42042</v>
      </c>
      <c r="B5411" s="1">
        <v>1.36385</v>
      </c>
      <c r="C5411" t="s">
        <v>25</v>
      </c>
      <c r="D5411" s="4">
        <f>VLOOKUP(C5411,'Sales Prices'!$A$2:$B$13,2,FALSE)</f>
        <v>3</v>
      </c>
    </row>
    <row r="5412" spans="1:4" x14ac:dyDescent="0.25">
      <c r="A5412" s="5">
        <v>42042</v>
      </c>
      <c r="B5412" s="1">
        <v>1.3647499999999999</v>
      </c>
      <c r="C5412" t="s">
        <v>14</v>
      </c>
      <c r="D5412" s="4">
        <f>VLOOKUP(C5412,'Sales Prices'!$A$2:$B$13,2,FALSE)</f>
        <v>2.75</v>
      </c>
    </row>
    <row r="5413" spans="1:4" x14ac:dyDescent="0.25">
      <c r="A5413" s="5">
        <v>42042</v>
      </c>
      <c r="B5413" s="1">
        <v>1.3653500000000001</v>
      </c>
      <c r="C5413" t="s">
        <v>15</v>
      </c>
      <c r="D5413" s="4">
        <f>VLOOKUP(C5413,'Sales Prices'!$A$2:$B$13,2,FALSE)</f>
        <v>3.8</v>
      </c>
    </row>
    <row r="5414" spans="1:4" x14ac:dyDescent="0.25">
      <c r="A5414" s="5">
        <v>42042</v>
      </c>
      <c r="B5414" s="1">
        <v>1.36595</v>
      </c>
      <c r="C5414" t="s">
        <v>15</v>
      </c>
      <c r="D5414" s="4">
        <f>VLOOKUP(C5414,'Sales Prices'!$A$2:$B$13,2,FALSE)</f>
        <v>3.8</v>
      </c>
    </row>
    <row r="5415" spans="1:4" x14ac:dyDescent="0.25">
      <c r="A5415" s="5">
        <v>42042</v>
      </c>
      <c r="B5415" s="1">
        <v>1.36775</v>
      </c>
      <c r="C5415" t="s">
        <v>24</v>
      </c>
      <c r="D5415" s="4">
        <f>VLOOKUP(C5415,'Sales Prices'!$A$2:$B$13,2,FALSE)</f>
        <v>3.25</v>
      </c>
    </row>
    <row r="5416" spans="1:4" x14ac:dyDescent="0.25">
      <c r="A5416" s="5">
        <v>42042</v>
      </c>
      <c r="B5416" s="1">
        <v>1.37395</v>
      </c>
      <c r="C5416" t="s">
        <v>28</v>
      </c>
      <c r="D5416" s="4">
        <f>VLOOKUP(C5416,'Sales Prices'!$A$2:$B$13,2,FALSE)</f>
        <v>1.5</v>
      </c>
    </row>
    <row r="5417" spans="1:4" x14ac:dyDescent="0.25">
      <c r="A5417" s="5">
        <v>42042</v>
      </c>
      <c r="B5417" s="1">
        <v>1.37595</v>
      </c>
      <c r="C5417" t="s">
        <v>4</v>
      </c>
      <c r="D5417" s="4">
        <f>VLOOKUP(C5417,'Sales Prices'!$A$2:$B$13,2,FALSE)</f>
        <v>3.5</v>
      </c>
    </row>
    <row r="5418" spans="1:4" x14ac:dyDescent="0.25">
      <c r="A5418" s="5">
        <v>42042</v>
      </c>
      <c r="B5418" s="1">
        <v>1.3807499999999999</v>
      </c>
      <c r="C5418" t="s">
        <v>0</v>
      </c>
      <c r="D5418" s="4">
        <f>VLOOKUP(C5418,'Sales Prices'!$A$2:$B$13,2,FALSE)</f>
        <v>2.5</v>
      </c>
    </row>
    <row r="5419" spans="1:4" x14ac:dyDescent="0.25">
      <c r="A5419" s="5">
        <v>42042</v>
      </c>
      <c r="B5419" s="1">
        <v>1.3849499999999999</v>
      </c>
      <c r="C5419" t="s">
        <v>14</v>
      </c>
      <c r="D5419" s="4">
        <f>VLOOKUP(C5419,'Sales Prices'!$A$2:$B$13,2,FALSE)</f>
        <v>2.75</v>
      </c>
    </row>
    <row r="5420" spans="1:4" x14ac:dyDescent="0.25">
      <c r="A5420" s="5">
        <v>42042</v>
      </c>
      <c r="B5420" s="1">
        <v>1.38995</v>
      </c>
      <c r="C5420" t="s">
        <v>4</v>
      </c>
      <c r="D5420" s="4">
        <f>VLOOKUP(C5420,'Sales Prices'!$A$2:$B$13,2,FALSE)</f>
        <v>3.5</v>
      </c>
    </row>
    <row r="5421" spans="1:4" x14ac:dyDescent="0.25">
      <c r="A5421" s="5">
        <v>42042</v>
      </c>
      <c r="B5421" s="1">
        <v>1.39035</v>
      </c>
      <c r="C5421" t="s">
        <v>16</v>
      </c>
      <c r="D5421" s="4">
        <f>VLOOKUP(C5421,'Sales Prices'!$A$2:$B$13,2,FALSE)</f>
        <v>3</v>
      </c>
    </row>
    <row r="5422" spans="1:4" x14ac:dyDescent="0.25">
      <c r="A5422" s="5">
        <v>42042</v>
      </c>
      <c r="B5422" s="1">
        <v>1.3915500000000001</v>
      </c>
      <c r="C5422" t="s">
        <v>21</v>
      </c>
      <c r="D5422" s="4">
        <f>VLOOKUP(C5422,'Sales Prices'!$A$2:$B$13,2,FALSE)</f>
        <v>2.65</v>
      </c>
    </row>
    <row r="5423" spans="1:4" x14ac:dyDescent="0.25">
      <c r="A5423" s="5">
        <v>42042</v>
      </c>
      <c r="B5423" s="1">
        <v>1.39395</v>
      </c>
      <c r="C5423" t="s">
        <v>15</v>
      </c>
      <c r="D5423" s="4">
        <f>VLOOKUP(C5423,'Sales Prices'!$A$2:$B$13,2,FALSE)</f>
        <v>3.8</v>
      </c>
    </row>
    <row r="5424" spans="1:4" x14ac:dyDescent="0.25">
      <c r="A5424" s="5">
        <v>42042</v>
      </c>
      <c r="B5424" s="1">
        <v>1.3949500000000001</v>
      </c>
      <c r="C5424" t="s">
        <v>21</v>
      </c>
      <c r="D5424" s="4">
        <f>VLOOKUP(C5424,'Sales Prices'!$A$2:$B$13,2,FALSE)</f>
        <v>2.65</v>
      </c>
    </row>
    <row r="5425" spans="1:4" x14ac:dyDescent="0.25">
      <c r="A5425" s="5">
        <v>42042</v>
      </c>
      <c r="B5425" s="1">
        <v>1.3951500000000001</v>
      </c>
      <c r="C5425" t="s">
        <v>24</v>
      </c>
      <c r="D5425" s="4">
        <f>VLOOKUP(C5425,'Sales Prices'!$A$2:$B$13,2,FALSE)</f>
        <v>3.25</v>
      </c>
    </row>
    <row r="5426" spans="1:4" x14ac:dyDescent="0.25">
      <c r="A5426" s="5">
        <v>42042</v>
      </c>
      <c r="B5426" s="1">
        <v>1.3953500000000001</v>
      </c>
      <c r="C5426" t="s">
        <v>24</v>
      </c>
      <c r="D5426" s="4">
        <f>VLOOKUP(C5426,'Sales Prices'!$A$2:$B$13,2,FALSE)</f>
        <v>3.25</v>
      </c>
    </row>
    <row r="5427" spans="1:4" x14ac:dyDescent="0.25">
      <c r="A5427" s="5">
        <v>42042</v>
      </c>
      <c r="B5427" s="1">
        <v>1.39595</v>
      </c>
      <c r="C5427" t="s">
        <v>4</v>
      </c>
      <c r="D5427" s="4">
        <f>VLOOKUP(C5427,'Sales Prices'!$A$2:$B$13,2,FALSE)</f>
        <v>3.5</v>
      </c>
    </row>
    <row r="5428" spans="1:4" x14ac:dyDescent="0.25">
      <c r="A5428" s="5">
        <v>42042</v>
      </c>
      <c r="B5428" s="1">
        <v>1.3972500000000001</v>
      </c>
      <c r="C5428" t="s">
        <v>20</v>
      </c>
      <c r="D5428" s="4">
        <f>VLOOKUP(C5428,'Sales Prices'!$A$2:$B$13,2,FALSE)</f>
        <v>2</v>
      </c>
    </row>
    <row r="5429" spans="1:4" x14ac:dyDescent="0.25">
      <c r="A5429" s="5">
        <v>42042</v>
      </c>
      <c r="B5429" s="1">
        <v>1.3973500000000001</v>
      </c>
      <c r="C5429" t="s">
        <v>24</v>
      </c>
      <c r="D5429" s="4">
        <f>VLOOKUP(C5429,'Sales Prices'!$A$2:$B$13,2,FALSE)</f>
        <v>3.25</v>
      </c>
    </row>
    <row r="5430" spans="1:4" x14ac:dyDescent="0.25">
      <c r="A5430" s="5">
        <v>42042</v>
      </c>
      <c r="B5430" s="1">
        <v>1.3993500000000001</v>
      </c>
      <c r="C5430" t="s">
        <v>24</v>
      </c>
      <c r="D5430" s="4">
        <f>VLOOKUP(C5430,'Sales Prices'!$A$2:$B$13,2,FALSE)</f>
        <v>3.25</v>
      </c>
    </row>
    <row r="5431" spans="1:4" x14ac:dyDescent="0.25">
      <c r="A5431" s="5">
        <v>42042</v>
      </c>
      <c r="B5431" s="1">
        <v>1.39975</v>
      </c>
      <c r="C5431" t="s">
        <v>24</v>
      </c>
      <c r="D5431" s="4">
        <f>VLOOKUP(C5431,'Sales Prices'!$A$2:$B$13,2,FALSE)</f>
        <v>3.25</v>
      </c>
    </row>
    <row r="5432" spans="1:4" x14ac:dyDescent="0.25">
      <c r="A5432" s="5">
        <v>42042</v>
      </c>
      <c r="B5432" s="1">
        <v>1.4008500000000002</v>
      </c>
      <c r="C5432" t="s">
        <v>15</v>
      </c>
      <c r="D5432" s="4">
        <f>VLOOKUP(C5432,'Sales Prices'!$A$2:$B$13,2,FALSE)</f>
        <v>3.8</v>
      </c>
    </row>
    <row r="5433" spans="1:4" x14ac:dyDescent="0.25">
      <c r="A5433" s="5">
        <v>42042</v>
      </c>
      <c r="B5433" s="1">
        <v>1.40215</v>
      </c>
      <c r="C5433" t="s">
        <v>5</v>
      </c>
      <c r="D5433" s="4">
        <f>VLOOKUP(C5433,'Sales Prices'!$A$2:$B$13,2,FALSE)</f>
        <v>2.99</v>
      </c>
    </row>
    <row r="5434" spans="1:4" x14ac:dyDescent="0.25">
      <c r="A5434" s="5">
        <v>42042</v>
      </c>
      <c r="B5434" s="1">
        <v>1.4032500000000001</v>
      </c>
      <c r="C5434" t="s">
        <v>14</v>
      </c>
      <c r="D5434" s="4">
        <f>VLOOKUP(C5434,'Sales Prices'!$A$2:$B$13,2,FALSE)</f>
        <v>2.75</v>
      </c>
    </row>
    <row r="5435" spans="1:4" x14ac:dyDescent="0.25">
      <c r="A5435" s="5">
        <v>42042</v>
      </c>
      <c r="B5435" s="1">
        <v>1.40665</v>
      </c>
      <c r="C5435" t="s">
        <v>25</v>
      </c>
      <c r="D5435" s="4">
        <f>VLOOKUP(C5435,'Sales Prices'!$A$2:$B$13,2,FALSE)</f>
        <v>3</v>
      </c>
    </row>
    <row r="5436" spans="1:4" x14ac:dyDescent="0.25">
      <c r="A5436" s="5">
        <v>42042</v>
      </c>
      <c r="B5436" s="1">
        <v>1.4087499999999999</v>
      </c>
      <c r="C5436" t="s">
        <v>15</v>
      </c>
      <c r="D5436" s="4">
        <f>VLOOKUP(C5436,'Sales Prices'!$A$2:$B$13,2,FALSE)</f>
        <v>3.8</v>
      </c>
    </row>
    <row r="5437" spans="1:4" x14ac:dyDescent="0.25">
      <c r="A5437" s="5">
        <v>42042</v>
      </c>
      <c r="B5437" s="1">
        <v>1.41245</v>
      </c>
      <c r="C5437" t="s">
        <v>21</v>
      </c>
      <c r="D5437" s="4">
        <f>VLOOKUP(C5437,'Sales Prices'!$A$2:$B$13,2,FALSE)</f>
        <v>2.65</v>
      </c>
    </row>
    <row r="5438" spans="1:4" x14ac:dyDescent="0.25">
      <c r="A5438" s="5">
        <v>42042</v>
      </c>
      <c r="B5438" s="1">
        <v>1.41405</v>
      </c>
      <c r="C5438" t="s">
        <v>20</v>
      </c>
      <c r="D5438" s="4">
        <f>VLOOKUP(C5438,'Sales Prices'!$A$2:$B$13,2,FALSE)</f>
        <v>2</v>
      </c>
    </row>
    <row r="5439" spans="1:4" x14ac:dyDescent="0.25">
      <c r="A5439" s="5">
        <v>42042</v>
      </c>
      <c r="B5439" s="1">
        <v>1.41605</v>
      </c>
      <c r="C5439" t="s">
        <v>45</v>
      </c>
      <c r="D5439" s="4">
        <f>VLOOKUP(C5439,'Sales Prices'!$A$2:$B$13,2,FALSE)</f>
        <v>3.5</v>
      </c>
    </row>
    <row r="5440" spans="1:4" x14ac:dyDescent="0.25">
      <c r="A5440" s="5">
        <v>42042</v>
      </c>
      <c r="B5440" s="1">
        <v>1.4168500000000002</v>
      </c>
      <c r="C5440" t="s">
        <v>20</v>
      </c>
      <c r="D5440" s="4">
        <f>VLOOKUP(C5440,'Sales Prices'!$A$2:$B$13,2,FALSE)</f>
        <v>2</v>
      </c>
    </row>
    <row r="5441" spans="1:4" x14ac:dyDescent="0.25">
      <c r="A5441" s="5">
        <v>42042</v>
      </c>
      <c r="B5441" s="1">
        <v>1.4174500000000001</v>
      </c>
      <c r="C5441" t="s">
        <v>24</v>
      </c>
      <c r="D5441" s="4">
        <f>VLOOKUP(C5441,'Sales Prices'!$A$2:$B$13,2,FALSE)</f>
        <v>3.25</v>
      </c>
    </row>
    <row r="5442" spans="1:4" x14ac:dyDescent="0.25">
      <c r="A5442" s="5">
        <v>42042</v>
      </c>
      <c r="B5442" s="1">
        <v>1.4215500000000001</v>
      </c>
      <c r="C5442" t="s">
        <v>24</v>
      </c>
      <c r="D5442" s="4">
        <f>VLOOKUP(C5442,'Sales Prices'!$A$2:$B$13,2,FALSE)</f>
        <v>3.25</v>
      </c>
    </row>
    <row r="5443" spans="1:4" x14ac:dyDescent="0.25">
      <c r="A5443" s="5">
        <v>42042</v>
      </c>
      <c r="B5443" s="1">
        <v>1.42445</v>
      </c>
      <c r="C5443" t="s">
        <v>15</v>
      </c>
      <c r="D5443" s="4">
        <f>VLOOKUP(C5443,'Sales Prices'!$A$2:$B$13,2,FALSE)</f>
        <v>3.8</v>
      </c>
    </row>
    <row r="5444" spans="1:4" x14ac:dyDescent="0.25">
      <c r="A5444" s="5">
        <v>42042</v>
      </c>
      <c r="B5444" s="1">
        <v>1.4255500000000001</v>
      </c>
      <c r="C5444" t="s">
        <v>21</v>
      </c>
      <c r="D5444" s="4">
        <f>VLOOKUP(C5444,'Sales Prices'!$A$2:$B$13,2,FALSE)</f>
        <v>2.65</v>
      </c>
    </row>
    <row r="5445" spans="1:4" x14ac:dyDescent="0.25">
      <c r="A5445" s="5">
        <v>42042</v>
      </c>
      <c r="B5445" s="1">
        <v>1.4257500000000001</v>
      </c>
      <c r="C5445" t="s">
        <v>28</v>
      </c>
      <c r="D5445" s="4">
        <f>VLOOKUP(C5445,'Sales Prices'!$A$2:$B$13,2,FALSE)</f>
        <v>1.5</v>
      </c>
    </row>
    <row r="5446" spans="1:4" x14ac:dyDescent="0.25">
      <c r="A5446" s="5">
        <v>42042</v>
      </c>
      <c r="B5446" s="1">
        <v>1.42635</v>
      </c>
      <c r="C5446" t="s">
        <v>14</v>
      </c>
      <c r="D5446" s="4">
        <f>VLOOKUP(C5446,'Sales Prices'!$A$2:$B$13,2,FALSE)</f>
        <v>2.75</v>
      </c>
    </row>
    <row r="5447" spans="1:4" x14ac:dyDescent="0.25">
      <c r="A5447" s="5">
        <v>42042</v>
      </c>
      <c r="B5447" s="1">
        <v>1.42665</v>
      </c>
      <c r="C5447" t="s">
        <v>14</v>
      </c>
      <c r="D5447" s="4">
        <f>VLOOKUP(C5447,'Sales Prices'!$A$2:$B$13,2,FALSE)</f>
        <v>2.75</v>
      </c>
    </row>
    <row r="5448" spans="1:4" x14ac:dyDescent="0.25">
      <c r="A5448" s="5">
        <v>42042</v>
      </c>
      <c r="B5448" s="1">
        <v>1.43265</v>
      </c>
      <c r="C5448" t="s">
        <v>4</v>
      </c>
      <c r="D5448" s="4">
        <f>VLOOKUP(C5448,'Sales Prices'!$A$2:$B$13,2,FALSE)</f>
        <v>3.5</v>
      </c>
    </row>
    <row r="5449" spans="1:4" x14ac:dyDescent="0.25">
      <c r="A5449" s="5">
        <v>42042</v>
      </c>
      <c r="B5449" s="1">
        <v>1.4337500000000001</v>
      </c>
      <c r="C5449" t="s">
        <v>15</v>
      </c>
      <c r="D5449" s="4">
        <f>VLOOKUP(C5449,'Sales Prices'!$A$2:$B$13,2,FALSE)</f>
        <v>3.8</v>
      </c>
    </row>
    <row r="5450" spans="1:4" x14ac:dyDescent="0.25">
      <c r="A5450" s="5">
        <v>42042</v>
      </c>
      <c r="B5450" s="1">
        <v>1.4339500000000001</v>
      </c>
      <c r="C5450" t="s">
        <v>21</v>
      </c>
      <c r="D5450" s="4">
        <f>VLOOKUP(C5450,'Sales Prices'!$A$2:$B$13,2,FALSE)</f>
        <v>2.65</v>
      </c>
    </row>
    <row r="5451" spans="1:4" x14ac:dyDescent="0.25">
      <c r="A5451" s="5">
        <v>42042</v>
      </c>
      <c r="B5451" s="1">
        <v>1.4413499999999999</v>
      </c>
      <c r="C5451" t="s">
        <v>15</v>
      </c>
      <c r="D5451" s="4">
        <f>VLOOKUP(C5451,'Sales Prices'!$A$2:$B$13,2,FALSE)</f>
        <v>3.8</v>
      </c>
    </row>
    <row r="5452" spans="1:4" x14ac:dyDescent="0.25">
      <c r="A5452" s="5">
        <v>42042</v>
      </c>
      <c r="B5452" s="1">
        <v>1.44285</v>
      </c>
      <c r="C5452" t="s">
        <v>24</v>
      </c>
      <c r="D5452" s="4">
        <f>VLOOKUP(C5452,'Sales Prices'!$A$2:$B$13,2,FALSE)</f>
        <v>3.25</v>
      </c>
    </row>
    <row r="5453" spans="1:4" x14ac:dyDescent="0.25">
      <c r="A5453" s="5">
        <v>42042</v>
      </c>
      <c r="B5453" s="1">
        <v>1.4438500000000001</v>
      </c>
      <c r="C5453" t="s">
        <v>24</v>
      </c>
      <c r="D5453" s="4">
        <f>VLOOKUP(C5453,'Sales Prices'!$A$2:$B$13,2,FALSE)</f>
        <v>3.25</v>
      </c>
    </row>
    <row r="5454" spans="1:4" x14ac:dyDescent="0.25">
      <c r="A5454" s="5">
        <v>42042</v>
      </c>
      <c r="B5454" s="1">
        <v>1.4440500000000001</v>
      </c>
      <c r="C5454" t="s">
        <v>28</v>
      </c>
      <c r="D5454" s="4">
        <f>VLOOKUP(C5454,'Sales Prices'!$A$2:$B$13,2,FALSE)</f>
        <v>1.5</v>
      </c>
    </row>
    <row r="5455" spans="1:4" x14ac:dyDescent="0.25">
      <c r="A5455" s="5">
        <v>42042</v>
      </c>
      <c r="B5455" s="1">
        <v>1.44415</v>
      </c>
      <c r="C5455" t="s">
        <v>20</v>
      </c>
      <c r="D5455" s="4">
        <f>VLOOKUP(C5455,'Sales Prices'!$A$2:$B$13,2,FALSE)</f>
        <v>2</v>
      </c>
    </row>
    <row r="5456" spans="1:4" x14ac:dyDescent="0.25">
      <c r="A5456" s="5">
        <v>42042</v>
      </c>
      <c r="B5456" s="1">
        <v>1.4471500000000002</v>
      </c>
      <c r="C5456" t="s">
        <v>24</v>
      </c>
      <c r="D5456" s="4">
        <f>VLOOKUP(C5456,'Sales Prices'!$A$2:$B$13,2,FALSE)</f>
        <v>3.25</v>
      </c>
    </row>
    <row r="5457" spans="1:4" x14ac:dyDescent="0.25">
      <c r="A5457" s="5">
        <v>42042</v>
      </c>
      <c r="B5457" s="1">
        <v>1.4474499999999999</v>
      </c>
      <c r="C5457" t="s">
        <v>20</v>
      </c>
      <c r="D5457" s="4">
        <f>VLOOKUP(C5457,'Sales Prices'!$A$2:$B$13,2,FALSE)</f>
        <v>2</v>
      </c>
    </row>
    <row r="5458" spans="1:4" x14ac:dyDescent="0.25">
      <c r="A5458" s="5">
        <v>42042</v>
      </c>
      <c r="B5458" s="1">
        <v>1.44875</v>
      </c>
      <c r="C5458" t="s">
        <v>28</v>
      </c>
      <c r="D5458" s="4">
        <f>VLOOKUP(C5458,'Sales Prices'!$A$2:$B$13,2,FALSE)</f>
        <v>1.5</v>
      </c>
    </row>
    <row r="5459" spans="1:4" x14ac:dyDescent="0.25">
      <c r="A5459" s="5">
        <v>42042</v>
      </c>
      <c r="B5459" s="1">
        <v>1.4501500000000001</v>
      </c>
      <c r="C5459" t="s">
        <v>0</v>
      </c>
      <c r="D5459" s="4">
        <f>VLOOKUP(C5459,'Sales Prices'!$A$2:$B$13,2,FALSE)</f>
        <v>2.5</v>
      </c>
    </row>
    <row r="5460" spans="1:4" x14ac:dyDescent="0.25">
      <c r="A5460" s="5">
        <v>42042</v>
      </c>
      <c r="B5460" s="1">
        <v>1.45035</v>
      </c>
      <c r="C5460" t="s">
        <v>20</v>
      </c>
      <c r="D5460" s="4">
        <f>VLOOKUP(C5460,'Sales Prices'!$A$2:$B$13,2,FALSE)</f>
        <v>2</v>
      </c>
    </row>
    <row r="5461" spans="1:4" x14ac:dyDescent="0.25">
      <c r="A5461" s="5">
        <v>42042</v>
      </c>
      <c r="B5461" s="1">
        <v>1.45075</v>
      </c>
      <c r="C5461" t="s">
        <v>45</v>
      </c>
      <c r="D5461" s="4">
        <f>VLOOKUP(C5461,'Sales Prices'!$A$2:$B$13,2,FALSE)</f>
        <v>3.5</v>
      </c>
    </row>
    <row r="5462" spans="1:4" x14ac:dyDescent="0.25">
      <c r="A5462" s="5">
        <v>42042</v>
      </c>
      <c r="B5462" s="1">
        <v>1.4521500000000001</v>
      </c>
      <c r="C5462" t="s">
        <v>0</v>
      </c>
      <c r="D5462" s="4">
        <f>VLOOKUP(C5462,'Sales Prices'!$A$2:$B$13,2,FALSE)</f>
        <v>2.5</v>
      </c>
    </row>
    <row r="5463" spans="1:4" x14ac:dyDescent="0.25">
      <c r="A5463" s="5">
        <v>42042</v>
      </c>
      <c r="B5463" s="1">
        <v>1.4537500000000001</v>
      </c>
      <c r="C5463" t="s">
        <v>15</v>
      </c>
      <c r="D5463" s="4">
        <f>VLOOKUP(C5463,'Sales Prices'!$A$2:$B$13,2,FALSE)</f>
        <v>3.8</v>
      </c>
    </row>
    <row r="5464" spans="1:4" x14ac:dyDescent="0.25">
      <c r="A5464" s="5">
        <v>42042</v>
      </c>
      <c r="B5464" s="1">
        <v>1.45505</v>
      </c>
      <c r="C5464" t="s">
        <v>4</v>
      </c>
      <c r="D5464" s="4">
        <f>VLOOKUP(C5464,'Sales Prices'!$A$2:$B$13,2,FALSE)</f>
        <v>3.5</v>
      </c>
    </row>
    <row r="5465" spans="1:4" x14ac:dyDescent="0.25">
      <c r="A5465" s="5">
        <v>42042</v>
      </c>
      <c r="B5465" s="1">
        <v>1.45655</v>
      </c>
      <c r="C5465" t="s">
        <v>15</v>
      </c>
      <c r="D5465" s="4">
        <f>VLOOKUP(C5465,'Sales Prices'!$A$2:$B$13,2,FALSE)</f>
        <v>3.8</v>
      </c>
    </row>
    <row r="5466" spans="1:4" x14ac:dyDescent="0.25">
      <c r="A5466" s="5">
        <v>42042</v>
      </c>
      <c r="B5466" s="1">
        <v>1.4579500000000001</v>
      </c>
      <c r="C5466" t="s">
        <v>28</v>
      </c>
      <c r="D5466" s="4">
        <f>VLOOKUP(C5466,'Sales Prices'!$A$2:$B$13,2,FALSE)</f>
        <v>1.5</v>
      </c>
    </row>
    <row r="5467" spans="1:4" x14ac:dyDescent="0.25">
      <c r="A5467" s="5">
        <v>42042</v>
      </c>
      <c r="B5467" s="1">
        <v>1.46085</v>
      </c>
      <c r="C5467" t="s">
        <v>14</v>
      </c>
      <c r="D5467" s="4">
        <f>VLOOKUP(C5467,'Sales Prices'!$A$2:$B$13,2,FALSE)</f>
        <v>2.75</v>
      </c>
    </row>
    <row r="5468" spans="1:4" x14ac:dyDescent="0.25">
      <c r="A5468" s="5">
        <v>42042</v>
      </c>
      <c r="B5468" s="1">
        <v>1.46095</v>
      </c>
      <c r="C5468" t="s">
        <v>16</v>
      </c>
      <c r="D5468" s="4">
        <f>VLOOKUP(C5468,'Sales Prices'!$A$2:$B$13,2,FALSE)</f>
        <v>3</v>
      </c>
    </row>
    <row r="5469" spans="1:4" x14ac:dyDescent="0.25">
      <c r="A5469" s="5">
        <v>42042</v>
      </c>
      <c r="B5469" s="1">
        <v>1.46265</v>
      </c>
      <c r="C5469" t="s">
        <v>20</v>
      </c>
      <c r="D5469" s="4">
        <f>VLOOKUP(C5469,'Sales Prices'!$A$2:$B$13,2,FALSE)</f>
        <v>2</v>
      </c>
    </row>
    <row r="5470" spans="1:4" x14ac:dyDescent="0.25">
      <c r="A5470" s="5">
        <v>42042</v>
      </c>
      <c r="B5470" s="1">
        <v>1.46305</v>
      </c>
      <c r="C5470" t="s">
        <v>45</v>
      </c>
      <c r="D5470" s="4">
        <f>VLOOKUP(C5470,'Sales Prices'!$A$2:$B$13,2,FALSE)</f>
        <v>3.5</v>
      </c>
    </row>
    <row r="5471" spans="1:4" x14ac:dyDescent="0.25">
      <c r="A5471" s="5">
        <v>42042</v>
      </c>
      <c r="B5471" s="1">
        <v>1.46645</v>
      </c>
      <c r="C5471" t="s">
        <v>14</v>
      </c>
      <c r="D5471" s="4">
        <f>VLOOKUP(C5471,'Sales Prices'!$A$2:$B$13,2,FALSE)</f>
        <v>2.75</v>
      </c>
    </row>
    <row r="5472" spans="1:4" x14ac:dyDescent="0.25">
      <c r="A5472" s="5">
        <v>42042</v>
      </c>
      <c r="B5472" s="1">
        <v>1.47275</v>
      </c>
      <c r="C5472" t="s">
        <v>5</v>
      </c>
      <c r="D5472" s="4">
        <f>VLOOKUP(C5472,'Sales Prices'!$A$2:$B$13,2,FALSE)</f>
        <v>2.99</v>
      </c>
    </row>
    <row r="5473" spans="1:4" x14ac:dyDescent="0.25">
      <c r="A5473" s="5">
        <v>42042</v>
      </c>
      <c r="B5473" s="1">
        <v>1.47295</v>
      </c>
      <c r="C5473" t="s">
        <v>15</v>
      </c>
      <c r="D5473" s="4">
        <f>VLOOKUP(C5473,'Sales Prices'!$A$2:$B$13,2,FALSE)</f>
        <v>3.8</v>
      </c>
    </row>
    <row r="5474" spans="1:4" x14ac:dyDescent="0.25">
      <c r="A5474" s="5">
        <v>42042</v>
      </c>
      <c r="B5474" s="1">
        <v>1.4734500000000001</v>
      </c>
      <c r="C5474" t="s">
        <v>24</v>
      </c>
      <c r="D5474" s="4">
        <f>VLOOKUP(C5474,'Sales Prices'!$A$2:$B$13,2,FALSE)</f>
        <v>3.25</v>
      </c>
    </row>
    <row r="5475" spans="1:4" x14ac:dyDescent="0.25">
      <c r="A5475" s="5">
        <v>42042</v>
      </c>
      <c r="B5475" s="1">
        <v>1.4760500000000001</v>
      </c>
      <c r="C5475" t="s">
        <v>14</v>
      </c>
      <c r="D5475" s="4">
        <f>VLOOKUP(C5475,'Sales Prices'!$A$2:$B$13,2,FALSE)</f>
        <v>2.75</v>
      </c>
    </row>
    <row r="5476" spans="1:4" x14ac:dyDescent="0.25">
      <c r="A5476" s="5">
        <v>42042</v>
      </c>
      <c r="B5476" s="1">
        <v>1.4801500000000001</v>
      </c>
      <c r="C5476" t="s">
        <v>0</v>
      </c>
      <c r="D5476" s="4">
        <f>VLOOKUP(C5476,'Sales Prices'!$A$2:$B$13,2,FALSE)</f>
        <v>2.5</v>
      </c>
    </row>
    <row r="5477" spans="1:4" x14ac:dyDescent="0.25">
      <c r="A5477" s="5">
        <v>42042</v>
      </c>
      <c r="B5477" s="1">
        <v>1.4840500000000001</v>
      </c>
      <c r="C5477" t="s">
        <v>14</v>
      </c>
      <c r="D5477" s="4">
        <f>VLOOKUP(C5477,'Sales Prices'!$A$2:$B$13,2,FALSE)</f>
        <v>2.75</v>
      </c>
    </row>
    <row r="5478" spans="1:4" x14ac:dyDescent="0.25">
      <c r="A5478" s="5">
        <v>42042</v>
      </c>
      <c r="B5478" s="1">
        <v>1.4843500000000001</v>
      </c>
      <c r="C5478" t="s">
        <v>20</v>
      </c>
      <c r="D5478" s="4">
        <f>VLOOKUP(C5478,'Sales Prices'!$A$2:$B$13,2,FALSE)</f>
        <v>2</v>
      </c>
    </row>
    <row r="5479" spans="1:4" x14ac:dyDescent="0.25">
      <c r="A5479" s="5">
        <v>42042</v>
      </c>
      <c r="B5479" s="1">
        <v>1.49265</v>
      </c>
      <c r="C5479" t="s">
        <v>25</v>
      </c>
      <c r="D5479" s="4">
        <f>VLOOKUP(C5479,'Sales Prices'!$A$2:$B$13,2,FALSE)</f>
        <v>3</v>
      </c>
    </row>
    <row r="5480" spans="1:4" x14ac:dyDescent="0.25">
      <c r="A5480" s="5">
        <v>42042</v>
      </c>
      <c r="B5480" s="1">
        <v>1.4943500000000001</v>
      </c>
      <c r="C5480" t="s">
        <v>20</v>
      </c>
      <c r="D5480" s="4">
        <f>VLOOKUP(C5480,'Sales Prices'!$A$2:$B$13,2,FALSE)</f>
        <v>2</v>
      </c>
    </row>
    <row r="5481" spans="1:4" x14ac:dyDescent="0.25">
      <c r="A5481" s="5">
        <v>42042</v>
      </c>
      <c r="B5481" s="1">
        <v>1.49475</v>
      </c>
      <c r="C5481" t="s">
        <v>20</v>
      </c>
      <c r="D5481" s="4">
        <f>VLOOKUP(C5481,'Sales Prices'!$A$2:$B$13,2,FALSE)</f>
        <v>2</v>
      </c>
    </row>
    <row r="5482" spans="1:4" x14ac:dyDescent="0.25">
      <c r="A5482" s="5">
        <v>42042</v>
      </c>
      <c r="B5482" s="1">
        <v>1.49515</v>
      </c>
      <c r="C5482" t="s">
        <v>45</v>
      </c>
      <c r="D5482" s="4">
        <f>VLOOKUP(C5482,'Sales Prices'!$A$2:$B$13,2,FALSE)</f>
        <v>3.5</v>
      </c>
    </row>
    <row r="5483" spans="1:4" x14ac:dyDescent="0.25">
      <c r="A5483" s="5">
        <v>42042</v>
      </c>
      <c r="B5483" s="1">
        <v>1.4978500000000001</v>
      </c>
      <c r="C5483" t="s">
        <v>15</v>
      </c>
      <c r="D5483" s="4">
        <f>VLOOKUP(C5483,'Sales Prices'!$A$2:$B$13,2,FALSE)</f>
        <v>3.8</v>
      </c>
    </row>
    <row r="5484" spans="1:4" x14ac:dyDescent="0.25">
      <c r="A5484" s="5">
        <v>42042</v>
      </c>
      <c r="B5484" s="1">
        <v>1.4983500000000001</v>
      </c>
      <c r="C5484" t="s">
        <v>20</v>
      </c>
      <c r="D5484" s="4">
        <f>VLOOKUP(C5484,'Sales Prices'!$A$2:$B$13,2,FALSE)</f>
        <v>2</v>
      </c>
    </row>
    <row r="5485" spans="1:4" x14ac:dyDescent="0.25">
      <c r="A5485" s="5">
        <v>42042</v>
      </c>
      <c r="B5485" s="1">
        <v>1.50105</v>
      </c>
      <c r="C5485" t="s">
        <v>15</v>
      </c>
      <c r="D5485" s="4">
        <f>VLOOKUP(C5485,'Sales Prices'!$A$2:$B$13,2,FALSE)</f>
        <v>3.8</v>
      </c>
    </row>
    <row r="5486" spans="1:4" x14ac:dyDescent="0.25">
      <c r="A5486" s="5">
        <v>42042</v>
      </c>
      <c r="B5486" s="1">
        <v>1.50115</v>
      </c>
      <c r="C5486" t="s">
        <v>21</v>
      </c>
      <c r="D5486" s="4">
        <f>VLOOKUP(C5486,'Sales Prices'!$A$2:$B$13,2,FALSE)</f>
        <v>2.65</v>
      </c>
    </row>
    <row r="5487" spans="1:4" x14ac:dyDescent="0.25">
      <c r="A5487" s="5">
        <v>42042</v>
      </c>
      <c r="B5487" s="1">
        <v>1.5017499999999999</v>
      </c>
      <c r="C5487" t="s">
        <v>14</v>
      </c>
      <c r="D5487" s="4">
        <f>VLOOKUP(C5487,'Sales Prices'!$A$2:$B$13,2,FALSE)</f>
        <v>2.75</v>
      </c>
    </row>
    <row r="5488" spans="1:4" x14ac:dyDescent="0.25">
      <c r="A5488" s="5">
        <v>42042</v>
      </c>
      <c r="B5488" s="1">
        <v>1.51075</v>
      </c>
      <c r="C5488" t="s">
        <v>20</v>
      </c>
      <c r="D5488" s="4">
        <f>VLOOKUP(C5488,'Sales Prices'!$A$2:$B$13,2,FALSE)</f>
        <v>2</v>
      </c>
    </row>
    <row r="5489" spans="1:4" x14ac:dyDescent="0.25">
      <c r="A5489" s="5">
        <v>42042</v>
      </c>
      <c r="B5489" s="1">
        <v>1.51145</v>
      </c>
      <c r="C5489" t="s">
        <v>0</v>
      </c>
      <c r="D5489" s="4">
        <f>VLOOKUP(C5489,'Sales Prices'!$A$2:$B$13,2,FALSE)</f>
        <v>2.5</v>
      </c>
    </row>
    <row r="5490" spans="1:4" x14ac:dyDescent="0.25">
      <c r="A5490" s="5">
        <v>42042</v>
      </c>
      <c r="B5490" s="1">
        <v>1.51305</v>
      </c>
      <c r="C5490" t="s">
        <v>4</v>
      </c>
      <c r="D5490" s="4">
        <f>VLOOKUP(C5490,'Sales Prices'!$A$2:$B$13,2,FALSE)</f>
        <v>3.5</v>
      </c>
    </row>
    <row r="5491" spans="1:4" x14ac:dyDescent="0.25">
      <c r="A5491" s="5">
        <v>42042</v>
      </c>
      <c r="B5491" s="1">
        <v>1.5165500000000001</v>
      </c>
      <c r="C5491" t="s">
        <v>15</v>
      </c>
      <c r="D5491" s="4">
        <f>VLOOKUP(C5491,'Sales Prices'!$A$2:$B$13,2,FALSE)</f>
        <v>3.8</v>
      </c>
    </row>
    <row r="5492" spans="1:4" x14ac:dyDescent="0.25">
      <c r="A5492" s="5">
        <v>42042</v>
      </c>
      <c r="B5492" s="1">
        <v>1.5165500000000001</v>
      </c>
      <c r="C5492" t="s">
        <v>25</v>
      </c>
      <c r="D5492" s="4">
        <f>VLOOKUP(C5492,'Sales Prices'!$A$2:$B$13,2,FALSE)</f>
        <v>3</v>
      </c>
    </row>
    <row r="5493" spans="1:4" x14ac:dyDescent="0.25">
      <c r="A5493" s="5">
        <v>42042</v>
      </c>
      <c r="B5493" s="1">
        <v>1.51725</v>
      </c>
      <c r="C5493" t="s">
        <v>15</v>
      </c>
      <c r="D5493" s="4">
        <f>VLOOKUP(C5493,'Sales Prices'!$A$2:$B$13,2,FALSE)</f>
        <v>3.8</v>
      </c>
    </row>
    <row r="5494" spans="1:4" x14ac:dyDescent="0.25">
      <c r="A5494" s="5">
        <v>42042</v>
      </c>
      <c r="B5494" s="1">
        <v>1.51935</v>
      </c>
      <c r="C5494" t="s">
        <v>24</v>
      </c>
      <c r="D5494" s="4">
        <f>VLOOKUP(C5494,'Sales Prices'!$A$2:$B$13,2,FALSE)</f>
        <v>3.25</v>
      </c>
    </row>
    <row r="5495" spans="1:4" x14ac:dyDescent="0.25">
      <c r="A5495" s="5">
        <v>42042</v>
      </c>
      <c r="B5495" s="1">
        <v>1.51935</v>
      </c>
      <c r="C5495" t="s">
        <v>24</v>
      </c>
      <c r="D5495" s="4">
        <f>VLOOKUP(C5495,'Sales Prices'!$A$2:$B$13,2,FALSE)</f>
        <v>3.25</v>
      </c>
    </row>
    <row r="5496" spans="1:4" x14ac:dyDescent="0.25">
      <c r="A5496" s="5">
        <v>42042</v>
      </c>
      <c r="B5496" s="1">
        <v>1.5221500000000001</v>
      </c>
      <c r="C5496" t="s">
        <v>4</v>
      </c>
      <c r="D5496" s="4">
        <f>VLOOKUP(C5496,'Sales Prices'!$A$2:$B$13,2,FALSE)</f>
        <v>3.5</v>
      </c>
    </row>
    <row r="5497" spans="1:4" x14ac:dyDescent="0.25">
      <c r="A5497" s="5">
        <v>42042</v>
      </c>
      <c r="B5497" s="1">
        <v>1.52295</v>
      </c>
      <c r="C5497" t="s">
        <v>28</v>
      </c>
      <c r="D5497" s="4">
        <f>VLOOKUP(C5497,'Sales Prices'!$A$2:$B$13,2,FALSE)</f>
        <v>1.5</v>
      </c>
    </row>
    <row r="5498" spans="1:4" x14ac:dyDescent="0.25">
      <c r="A5498" s="5">
        <v>42042</v>
      </c>
      <c r="B5498" s="1">
        <v>1.52715</v>
      </c>
      <c r="C5498" t="s">
        <v>0</v>
      </c>
      <c r="D5498" s="4">
        <f>VLOOKUP(C5498,'Sales Prices'!$A$2:$B$13,2,FALSE)</f>
        <v>2.5</v>
      </c>
    </row>
    <row r="5499" spans="1:4" x14ac:dyDescent="0.25">
      <c r="A5499" s="5">
        <v>42042</v>
      </c>
      <c r="B5499" s="1">
        <v>1.52755</v>
      </c>
      <c r="C5499" t="s">
        <v>45</v>
      </c>
      <c r="D5499" s="4">
        <f>VLOOKUP(C5499,'Sales Prices'!$A$2:$B$13,2,FALSE)</f>
        <v>3.5</v>
      </c>
    </row>
    <row r="5500" spans="1:4" x14ac:dyDescent="0.25">
      <c r="A5500" s="5">
        <v>42042</v>
      </c>
      <c r="B5500" s="1">
        <v>1.5285500000000001</v>
      </c>
      <c r="C5500" t="s">
        <v>21</v>
      </c>
      <c r="D5500" s="4">
        <f>VLOOKUP(C5500,'Sales Prices'!$A$2:$B$13,2,FALSE)</f>
        <v>2.65</v>
      </c>
    </row>
    <row r="5501" spans="1:4" x14ac:dyDescent="0.25">
      <c r="A5501" s="5">
        <v>42042</v>
      </c>
      <c r="B5501" s="1">
        <v>1.52915</v>
      </c>
      <c r="C5501" t="s">
        <v>24</v>
      </c>
      <c r="D5501" s="4">
        <f>VLOOKUP(C5501,'Sales Prices'!$A$2:$B$13,2,FALSE)</f>
        <v>3.25</v>
      </c>
    </row>
    <row r="5502" spans="1:4" x14ac:dyDescent="0.25">
      <c r="A5502" s="5">
        <v>42042</v>
      </c>
      <c r="B5502" s="1">
        <v>1.5320499999999999</v>
      </c>
      <c r="C5502" t="s">
        <v>20</v>
      </c>
      <c r="D5502" s="4">
        <f>VLOOKUP(C5502,'Sales Prices'!$A$2:$B$13,2,FALSE)</f>
        <v>2</v>
      </c>
    </row>
    <row r="5503" spans="1:4" x14ac:dyDescent="0.25">
      <c r="A5503" s="5">
        <v>42042</v>
      </c>
      <c r="B5503" s="1">
        <v>1.5361500000000001</v>
      </c>
      <c r="C5503" t="s">
        <v>25</v>
      </c>
      <c r="D5503" s="4">
        <f>VLOOKUP(C5503,'Sales Prices'!$A$2:$B$13,2,FALSE)</f>
        <v>3</v>
      </c>
    </row>
    <row r="5504" spans="1:4" x14ac:dyDescent="0.25">
      <c r="A5504" s="5">
        <v>42042</v>
      </c>
      <c r="B5504" s="1">
        <v>1.53705</v>
      </c>
      <c r="C5504" t="s">
        <v>14</v>
      </c>
      <c r="D5504" s="4">
        <f>VLOOKUP(C5504,'Sales Prices'!$A$2:$B$13,2,FALSE)</f>
        <v>2.75</v>
      </c>
    </row>
    <row r="5505" spans="1:4" x14ac:dyDescent="0.25">
      <c r="A5505" s="5">
        <v>42042</v>
      </c>
      <c r="B5505" s="1">
        <v>1.53895</v>
      </c>
      <c r="C5505" t="s">
        <v>0</v>
      </c>
      <c r="D5505" s="4">
        <f>VLOOKUP(C5505,'Sales Prices'!$A$2:$B$13,2,FALSE)</f>
        <v>2.5</v>
      </c>
    </row>
    <row r="5506" spans="1:4" x14ac:dyDescent="0.25">
      <c r="A5506" s="5">
        <v>42042</v>
      </c>
      <c r="B5506" s="1">
        <v>1.54095</v>
      </c>
      <c r="C5506" t="s">
        <v>4</v>
      </c>
      <c r="D5506" s="4">
        <f>VLOOKUP(C5506,'Sales Prices'!$A$2:$B$13,2,FALSE)</f>
        <v>3.5</v>
      </c>
    </row>
    <row r="5507" spans="1:4" x14ac:dyDescent="0.25">
      <c r="A5507" s="5">
        <v>42042</v>
      </c>
      <c r="B5507" s="1">
        <v>1.5425500000000001</v>
      </c>
      <c r="C5507" t="s">
        <v>28</v>
      </c>
      <c r="D5507" s="4">
        <f>VLOOKUP(C5507,'Sales Prices'!$A$2:$B$13,2,FALSE)</f>
        <v>1.5</v>
      </c>
    </row>
    <row r="5508" spans="1:4" x14ac:dyDescent="0.25">
      <c r="A5508" s="5">
        <v>42042</v>
      </c>
      <c r="B5508" s="1">
        <v>1.5428500000000001</v>
      </c>
      <c r="C5508" t="s">
        <v>20</v>
      </c>
      <c r="D5508" s="4">
        <f>VLOOKUP(C5508,'Sales Prices'!$A$2:$B$13,2,FALSE)</f>
        <v>2</v>
      </c>
    </row>
    <row r="5509" spans="1:4" x14ac:dyDescent="0.25">
      <c r="A5509" s="5">
        <v>42042</v>
      </c>
      <c r="B5509" s="1">
        <v>1.54325</v>
      </c>
      <c r="C5509" t="s">
        <v>4</v>
      </c>
      <c r="D5509" s="4">
        <f>VLOOKUP(C5509,'Sales Prices'!$A$2:$B$13,2,FALSE)</f>
        <v>3.5</v>
      </c>
    </row>
    <row r="5510" spans="1:4" x14ac:dyDescent="0.25">
      <c r="A5510" s="5">
        <v>42042</v>
      </c>
      <c r="B5510" s="1">
        <v>1.54575</v>
      </c>
      <c r="C5510" t="s">
        <v>21</v>
      </c>
      <c r="D5510" s="4">
        <f>VLOOKUP(C5510,'Sales Prices'!$A$2:$B$13,2,FALSE)</f>
        <v>2.65</v>
      </c>
    </row>
    <row r="5511" spans="1:4" x14ac:dyDescent="0.25">
      <c r="A5511" s="5">
        <v>42042</v>
      </c>
      <c r="B5511" s="1">
        <v>1.54975</v>
      </c>
      <c r="C5511" t="s">
        <v>15</v>
      </c>
      <c r="D5511" s="4">
        <f>VLOOKUP(C5511,'Sales Prices'!$A$2:$B$13,2,FALSE)</f>
        <v>3.8</v>
      </c>
    </row>
    <row r="5512" spans="1:4" x14ac:dyDescent="0.25">
      <c r="A5512" s="5">
        <v>42042</v>
      </c>
      <c r="B5512" s="1">
        <v>1.5543499999999999</v>
      </c>
      <c r="C5512" t="s">
        <v>20</v>
      </c>
      <c r="D5512" s="4">
        <f>VLOOKUP(C5512,'Sales Prices'!$A$2:$B$13,2,FALSE)</f>
        <v>2</v>
      </c>
    </row>
    <row r="5513" spans="1:4" x14ac:dyDescent="0.25">
      <c r="A5513" s="5">
        <v>42042</v>
      </c>
      <c r="B5513" s="1">
        <v>1.5544500000000001</v>
      </c>
      <c r="C5513" t="s">
        <v>25</v>
      </c>
      <c r="D5513" s="4">
        <f>VLOOKUP(C5513,'Sales Prices'!$A$2:$B$13,2,FALSE)</f>
        <v>3</v>
      </c>
    </row>
    <row r="5514" spans="1:4" x14ac:dyDescent="0.25">
      <c r="A5514" s="5">
        <v>42042</v>
      </c>
      <c r="B5514" s="1">
        <v>1.5586500000000001</v>
      </c>
      <c r="C5514" t="s">
        <v>15</v>
      </c>
      <c r="D5514" s="4">
        <f>VLOOKUP(C5514,'Sales Prices'!$A$2:$B$13,2,FALSE)</f>
        <v>3.8</v>
      </c>
    </row>
    <row r="5515" spans="1:4" x14ac:dyDescent="0.25">
      <c r="A5515" s="5">
        <v>42042</v>
      </c>
      <c r="B5515" s="1">
        <v>1.56145</v>
      </c>
      <c r="C5515" t="s">
        <v>24</v>
      </c>
      <c r="D5515" s="4">
        <f>VLOOKUP(C5515,'Sales Prices'!$A$2:$B$13,2,FALSE)</f>
        <v>3.25</v>
      </c>
    </row>
    <row r="5516" spans="1:4" x14ac:dyDescent="0.25">
      <c r="A5516" s="5">
        <v>42042</v>
      </c>
      <c r="B5516" s="1">
        <v>1.5641500000000002</v>
      </c>
      <c r="C5516" t="s">
        <v>25</v>
      </c>
      <c r="D5516" s="4">
        <f>VLOOKUP(C5516,'Sales Prices'!$A$2:$B$13,2,FALSE)</f>
        <v>3</v>
      </c>
    </row>
    <row r="5517" spans="1:4" x14ac:dyDescent="0.25">
      <c r="A5517" s="5">
        <v>42042</v>
      </c>
      <c r="B5517" s="1">
        <v>1.56755</v>
      </c>
      <c r="C5517" t="s">
        <v>14</v>
      </c>
      <c r="D5517" s="4">
        <f>VLOOKUP(C5517,'Sales Prices'!$A$2:$B$13,2,FALSE)</f>
        <v>2.75</v>
      </c>
    </row>
    <row r="5518" spans="1:4" x14ac:dyDescent="0.25">
      <c r="A5518" s="5">
        <v>42042</v>
      </c>
      <c r="B5518" s="1">
        <v>1.57135</v>
      </c>
      <c r="C5518" t="s">
        <v>21</v>
      </c>
      <c r="D5518" s="4">
        <f>VLOOKUP(C5518,'Sales Prices'!$A$2:$B$13,2,FALSE)</f>
        <v>2.65</v>
      </c>
    </row>
    <row r="5519" spans="1:4" x14ac:dyDescent="0.25">
      <c r="A5519" s="5">
        <v>42042</v>
      </c>
      <c r="B5519" s="1">
        <v>1.5847500000000001</v>
      </c>
      <c r="C5519" t="s">
        <v>28</v>
      </c>
      <c r="D5519" s="4">
        <f>VLOOKUP(C5519,'Sales Prices'!$A$2:$B$13,2,FALSE)</f>
        <v>1.5</v>
      </c>
    </row>
    <row r="5520" spans="1:4" x14ac:dyDescent="0.25">
      <c r="A5520" s="5">
        <v>42042</v>
      </c>
      <c r="B5520" s="1">
        <v>1.5860500000000002</v>
      </c>
      <c r="C5520" t="s">
        <v>5</v>
      </c>
      <c r="D5520" s="4">
        <f>VLOOKUP(C5520,'Sales Prices'!$A$2:$B$13,2,FALSE)</f>
        <v>2.99</v>
      </c>
    </row>
    <row r="5521" spans="1:4" x14ac:dyDescent="0.25">
      <c r="A5521" s="5">
        <v>42042</v>
      </c>
      <c r="B5521" s="1">
        <v>1.59755</v>
      </c>
      <c r="C5521" t="s">
        <v>0</v>
      </c>
      <c r="D5521" s="4">
        <f>VLOOKUP(C5521,'Sales Prices'!$A$2:$B$13,2,FALSE)</f>
        <v>2.5</v>
      </c>
    </row>
    <row r="5522" spans="1:4" x14ac:dyDescent="0.25">
      <c r="A5522" s="5">
        <v>42042</v>
      </c>
      <c r="B5522" s="1">
        <v>1.59765</v>
      </c>
      <c r="C5522" t="s">
        <v>28</v>
      </c>
      <c r="D5522" s="4">
        <f>VLOOKUP(C5522,'Sales Prices'!$A$2:$B$13,2,FALSE)</f>
        <v>1.5</v>
      </c>
    </row>
    <row r="5523" spans="1:4" x14ac:dyDescent="0.25">
      <c r="A5523" s="5">
        <v>42042</v>
      </c>
      <c r="B5523" s="1">
        <v>1.60025</v>
      </c>
      <c r="C5523" t="s">
        <v>24</v>
      </c>
      <c r="D5523" s="4">
        <f>VLOOKUP(C5523,'Sales Prices'!$A$2:$B$13,2,FALSE)</f>
        <v>3.25</v>
      </c>
    </row>
    <row r="5524" spans="1:4" x14ac:dyDescent="0.25">
      <c r="A5524" s="5">
        <v>42042</v>
      </c>
      <c r="B5524" s="1">
        <v>1.60195</v>
      </c>
      <c r="C5524" t="s">
        <v>20</v>
      </c>
      <c r="D5524" s="4">
        <f>VLOOKUP(C5524,'Sales Prices'!$A$2:$B$13,2,FALSE)</f>
        <v>2</v>
      </c>
    </row>
    <row r="5525" spans="1:4" x14ac:dyDescent="0.25">
      <c r="A5525" s="5">
        <v>42042</v>
      </c>
      <c r="B5525" s="1">
        <v>1.60385</v>
      </c>
      <c r="C5525" t="s">
        <v>25</v>
      </c>
      <c r="D5525" s="4">
        <f>VLOOKUP(C5525,'Sales Prices'!$A$2:$B$13,2,FALSE)</f>
        <v>3</v>
      </c>
    </row>
    <row r="5526" spans="1:4" x14ac:dyDescent="0.25">
      <c r="A5526" s="5">
        <v>42042</v>
      </c>
      <c r="B5526" s="1">
        <v>1.6083500000000002</v>
      </c>
      <c r="C5526" t="s">
        <v>15</v>
      </c>
      <c r="D5526" s="4">
        <f>VLOOKUP(C5526,'Sales Prices'!$A$2:$B$13,2,FALSE)</f>
        <v>3.8</v>
      </c>
    </row>
    <row r="5527" spans="1:4" x14ac:dyDescent="0.25">
      <c r="A5527" s="5">
        <v>42042</v>
      </c>
      <c r="B5527" s="1">
        <v>1.6106500000000001</v>
      </c>
      <c r="C5527" t="s">
        <v>0</v>
      </c>
      <c r="D5527" s="4">
        <f>VLOOKUP(C5527,'Sales Prices'!$A$2:$B$13,2,FALSE)</f>
        <v>2.5</v>
      </c>
    </row>
    <row r="5528" spans="1:4" x14ac:dyDescent="0.25">
      <c r="A5528" s="5">
        <v>42042</v>
      </c>
      <c r="B5528" s="1">
        <v>1.61405</v>
      </c>
      <c r="C5528" t="s">
        <v>15</v>
      </c>
      <c r="D5528" s="4">
        <f>VLOOKUP(C5528,'Sales Prices'!$A$2:$B$13,2,FALSE)</f>
        <v>3.8</v>
      </c>
    </row>
    <row r="5529" spans="1:4" x14ac:dyDescent="0.25">
      <c r="A5529" s="5">
        <v>42042</v>
      </c>
      <c r="B5529" s="1">
        <v>1.6173500000000001</v>
      </c>
      <c r="C5529" t="s">
        <v>4</v>
      </c>
      <c r="D5529" s="4">
        <f>VLOOKUP(C5529,'Sales Prices'!$A$2:$B$13,2,FALSE)</f>
        <v>3.5</v>
      </c>
    </row>
    <row r="5530" spans="1:4" x14ac:dyDescent="0.25">
      <c r="A5530" s="5">
        <v>42042</v>
      </c>
      <c r="B5530" s="1">
        <v>1.61775</v>
      </c>
      <c r="C5530" t="s">
        <v>28</v>
      </c>
      <c r="D5530" s="4">
        <f>VLOOKUP(C5530,'Sales Prices'!$A$2:$B$13,2,FALSE)</f>
        <v>1.5</v>
      </c>
    </row>
    <row r="5531" spans="1:4" x14ac:dyDescent="0.25">
      <c r="A5531" s="5">
        <v>42042</v>
      </c>
      <c r="B5531" s="1">
        <v>1.6182500000000002</v>
      </c>
      <c r="C5531" t="s">
        <v>24</v>
      </c>
      <c r="D5531" s="4">
        <f>VLOOKUP(C5531,'Sales Prices'!$A$2:$B$13,2,FALSE)</f>
        <v>3.25</v>
      </c>
    </row>
    <row r="5532" spans="1:4" x14ac:dyDescent="0.25">
      <c r="A5532" s="5">
        <v>42042</v>
      </c>
      <c r="B5532" s="1">
        <v>1.61835</v>
      </c>
      <c r="C5532" t="s">
        <v>45</v>
      </c>
      <c r="D5532" s="4">
        <f>VLOOKUP(C5532,'Sales Prices'!$A$2:$B$13,2,FALSE)</f>
        <v>3.5</v>
      </c>
    </row>
    <row r="5533" spans="1:4" x14ac:dyDescent="0.25">
      <c r="A5533" s="5">
        <v>42042</v>
      </c>
      <c r="B5533" s="1">
        <v>1.6190500000000001</v>
      </c>
      <c r="C5533" t="s">
        <v>15</v>
      </c>
      <c r="D5533" s="4">
        <f>VLOOKUP(C5533,'Sales Prices'!$A$2:$B$13,2,FALSE)</f>
        <v>3.8</v>
      </c>
    </row>
    <row r="5534" spans="1:4" x14ac:dyDescent="0.25">
      <c r="A5534" s="5">
        <v>42042</v>
      </c>
      <c r="B5534" s="1">
        <v>1.6201500000000002</v>
      </c>
      <c r="C5534" t="s">
        <v>4</v>
      </c>
      <c r="D5534" s="4">
        <f>VLOOKUP(C5534,'Sales Prices'!$A$2:$B$13,2,FALSE)</f>
        <v>3.5</v>
      </c>
    </row>
    <row r="5535" spans="1:4" x14ac:dyDescent="0.25">
      <c r="A5535" s="5">
        <v>42042</v>
      </c>
      <c r="B5535" s="1">
        <v>1.6204499999999999</v>
      </c>
      <c r="C5535" t="s">
        <v>14</v>
      </c>
      <c r="D5535" s="4">
        <f>VLOOKUP(C5535,'Sales Prices'!$A$2:$B$13,2,FALSE)</f>
        <v>2.75</v>
      </c>
    </row>
    <row r="5536" spans="1:4" x14ac:dyDescent="0.25">
      <c r="A5536" s="5">
        <v>42042</v>
      </c>
      <c r="B5536" s="1">
        <v>1.62355</v>
      </c>
      <c r="C5536" t="s">
        <v>25</v>
      </c>
      <c r="D5536" s="4">
        <f>VLOOKUP(C5536,'Sales Prices'!$A$2:$B$13,2,FALSE)</f>
        <v>3</v>
      </c>
    </row>
    <row r="5537" spans="1:4" x14ac:dyDescent="0.25">
      <c r="A5537" s="5">
        <v>42042</v>
      </c>
      <c r="B5537" s="1">
        <v>1.6247500000000001</v>
      </c>
      <c r="C5537" t="s">
        <v>4</v>
      </c>
      <c r="D5537" s="4">
        <f>VLOOKUP(C5537,'Sales Prices'!$A$2:$B$13,2,FALSE)</f>
        <v>3.5</v>
      </c>
    </row>
    <row r="5538" spans="1:4" x14ac:dyDescent="0.25">
      <c r="A5538" s="5">
        <v>42042</v>
      </c>
      <c r="B5538" s="1">
        <v>1.62605</v>
      </c>
      <c r="C5538" t="s">
        <v>14</v>
      </c>
      <c r="D5538" s="4">
        <f>VLOOKUP(C5538,'Sales Prices'!$A$2:$B$13,2,FALSE)</f>
        <v>2.75</v>
      </c>
    </row>
    <row r="5539" spans="1:4" x14ac:dyDescent="0.25">
      <c r="A5539" s="5">
        <v>42042</v>
      </c>
      <c r="B5539" s="1">
        <v>1.62845</v>
      </c>
      <c r="C5539" t="s">
        <v>5</v>
      </c>
      <c r="D5539" s="4">
        <f>VLOOKUP(C5539,'Sales Prices'!$A$2:$B$13,2,FALSE)</f>
        <v>2.99</v>
      </c>
    </row>
    <row r="5540" spans="1:4" x14ac:dyDescent="0.25">
      <c r="A5540" s="5">
        <v>42042</v>
      </c>
      <c r="B5540" s="1">
        <v>1.6304500000000002</v>
      </c>
      <c r="C5540" t="s">
        <v>45</v>
      </c>
      <c r="D5540" s="4">
        <f>VLOOKUP(C5540,'Sales Prices'!$A$2:$B$13,2,FALSE)</f>
        <v>3.5</v>
      </c>
    </row>
    <row r="5541" spans="1:4" x14ac:dyDescent="0.25">
      <c r="A5541" s="5">
        <v>42042</v>
      </c>
      <c r="B5541" s="1">
        <v>1.63175</v>
      </c>
      <c r="C5541" t="s">
        <v>15</v>
      </c>
      <c r="D5541" s="4">
        <f>VLOOKUP(C5541,'Sales Prices'!$A$2:$B$13,2,FALSE)</f>
        <v>3.8</v>
      </c>
    </row>
    <row r="5542" spans="1:4" x14ac:dyDescent="0.25">
      <c r="A5542" s="5">
        <v>42042</v>
      </c>
      <c r="B5542" s="1">
        <v>1.6346500000000002</v>
      </c>
      <c r="C5542" t="s">
        <v>20</v>
      </c>
      <c r="D5542" s="4">
        <f>VLOOKUP(C5542,'Sales Prices'!$A$2:$B$13,2,FALSE)</f>
        <v>2</v>
      </c>
    </row>
    <row r="5543" spans="1:4" x14ac:dyDescent="0.25">
      <c r="A5543" s="5">
        <v>42042</v>
      </c>
      <c r="B5543" s="1">
        <v>1.6352500000000001</v>
      </c>
      <c r="C5543" t="s">
        <v>28</v>
      </c>
      <c r="D5543" s="4">
        <f>VLOOKUP(C5543,'Sales Prices'!$A$2:$B$13,2,FALSE)</f>
        <v>1.5</v>
      </c>
    </row>
    <row r="5544" spans="1:4" x14ac:dyDescent="0.25">
      <c r="A5544" s="5">
        <v>42042</v>
      </c>
      <c r="B5544" s="1">
        <v>1.6353500000000001</v>
      </c>
      <c r="C5544" t="s">
        <v>20</v>
      </c>
      <c r="D5544" s="4">
        <f>VLOOKUP(C5544,'Sales Prices'!$A$2:$B$13,2,FALSE)</f>
        <v>2</v>
      </c>
    </row>
    <row r="5545" spans="1:4" x14ac:dyDescent="0.25">
      <c r="A5545" s="5">
        <v>42042</v>
      </c>
      <c r="B5545" s="1">
        <v>1.6363500000000002</v>
      </c>
      <c r="C5545" t="s">
        <v>4</v>
      </c>
      <c r="D5545" s="4">
        <f>VLOOKUP(C5545,'Sales Prices'!$A$2:$B$13,2,FALSE)</f>
        <v>3.5</v>
      </c>
    </row>
    <row r="5546" spans="1:4" x14ac:dyDescent="0.25">
      <c r="A5546" s="5">
        <v>42042</v>
      </c>
      <c r="B5546" s="1">
        <v>1.6376500000000001</v>
      </c>
      <c r="C5546" t="s">
        <v>15</v>
      </c>
      <c r="D5546" s="4">
        <f>VLOOKUP(C5546,'Sales Prices'!$A$2:$B$13,2,FALSE)</f>
        <v>3.8</v>
      </c>
    </row>
    <row r="5547" spans="1:4" x14ac:dyDescent="0.25">
      <c r="A5547" s="5">
        <v>42042</v>
      </c>
      <c r="B5547" s="1">
        <v>1.64025</v>
      </c>
      <c r="C5547" t="s">
        <v>20</v>
      </c>
      <c r="D5547" s="4">
        <f>VLOOKUP(C5547,'Sales Prices'!$A$2:$B$13,2,FALSE)</f>
        <v>2</v>
      </c>
    </row>
    <row r="5548" spans="1:4" x14ac:dyDescent="0.25">
      <c r="A5548" s="5">
        <v>42042</v>
      </c>
      <c r="B5548" s="1">
        <v>1.6416500000000001</v>
      </c>
      <c r="C5548" t="s">
        <v>20</v>
      </c>
      <c r="D5548" s="4">
        <f>VLOOKUP(C5548,'Sales Prices'!$A$2:$B$13,2,FALSE)</f>
        <v>2</v>
      </c>
    </row>
    <row r="5549" spans="1:4" x14ac:dyDescent="0.25">
      <c r="A5549" s="5">
        <v>42042</v>
      </c>
      <c r="B5549" s="1">
        <v>1.64425</v>
      </c>
      <c r="C5549" t="s">
        <v>20</v>
      </c>
      <c r="D5549" s="4">
        <f>VLOOKUP(C5549,'Sales Prices'!$A$2:$B$13,2,FALSE)</f>
        <v>2</v>
      </c>
    </row>
    <row r="5550" spans="1:4" x14ac:dyDescent="0.25">
      <c r="A5550" s="5">
        <v>42042</v>
      </c>
      <c r="B5550" s="1">
        <v>1.6485500000000002</v>
      </c>
      <c r="C5550" t="s">
        <v>15</v>
      </c>
      <c r="D5550" s="4">
        <f>VLOOKUP(C5550,'Sales Prices'!$A$2:$B$13,2,FALSE)</f>
        <v>3.8</v>
      </c>
    </row>
    <row r="5551" spans="1:4" x14ac:dyDescent="0.25">
      <c r="A5551" s="5">
        <v>42043</v>
      </c>
      <c r="B5551" s="1">
        <v>1.3439749999999999</v>
      </c>
      <c r="C5551" t="s">
        <v>25</v>
      </c>
      <c r="D5551" s="4">
        <f>VLOOKUP(C5551,'Sales Prices'!$A$2:$B$13,2,FALSE)</f>
        <v>3</v>
      </c>
    </row>
    <row r="5552" spans="1:4" x14ac:dyDescent="0.25">
      <c r="A5552" s="5">
        <v>42043</v>
      </c>
      <c r="B5552" s="1">
        <v>1.349475</v>
      </c>
      <c r="C5552" t="s">
        <v>20</v>
      </c>
      <c r="D5552" s="4">
        <f>VLOOKUP(C5552,'Sales Prices'!$A$2:$B$13,2,FALSE)</f>
        <v>2</v>
      </c>
    </row>
    <row r="5553" spans="1:4" x14ac:dyDescent="0.25">
      <c r="A5553" s="5">
        <v>42043</v>
      </c>
      <c r="B5553" s="1">
        <v>1.3624749999999999</v>
      </c>
      <c r="C5553" t="s">
        <v>25</v>
      </c>
      <c r="D5553" s="4">
        <f>VLOOKUP(C5553,'Sales Prices'!$A$2:$B$13,2,FALSE)</f>
        <v>3</v>
      </c>
    </row>
    <row r="5554" spans="1:4" x14ac:dyDescent="0.25">
      <c r="A5554" s="5">
        <v>42043</v>
      </c>
      <c r="B5554" s="1">
        <v>1.365175</v>
      </c>
      <c r="C5554" t="s">
        <v>16</v>
      </c>
      <c r="D5554" s="4">
        <f>VLOOKUP(C5554,'Sales Prices'!$A$2:$B$13,2,FALSE)</f>
        <v>3</v>
      </c>
    </row>
    <row r="5555" spans="1:4" x14ac:dyDescent="0.25">
      <c r="A5555" s="5">
        <v>42043</v>
      </c>
      <c r="B5555" s="1">
        <v>1.365575</v>
      </c>
      <c r="C5555" t="s">
        <v>4</v>
      </c>
      <c r="D5555" s="4">
        <f>VLOOKUP(C5555,'Sales Prices'!$A$2:$B$13,2,FALSE)</f>
        <v>3.5</v>
      </c>
    </row>
    <row r="5556" spans="1:4" x14ac:dyDescent="0.25">
      <c r="A5556" s="5">
        <v>42043</v>
      </c>
      <c r="B5556" s="1">
        <v>1.365875</v>
      </c>
      <c r="C5556" t="s">
        <v>24</v>
      </c>
      <c r="D5556" s="4">
        <f>VLOOKUP(C5556,'Sales Prices'!$A$2:$B$13,2,FALSE)</f>
        <v>3.25</v>
      </c>
    </row>
    <row r="5557" spans="1:4" x14ac:dyDescent="0.25">
      <c r="A5557" s="5">
        <v>42043</v>
      </c>
      <c r="B5557" s="1">
        <v>1.3669750000000001</v>
      </c>
      <c r="C5557" t="s">
        <v>45</v>
      </c>
      <c r="D5557" s="4">
        <f>VLOOKUP(C5557,'Sales Prices'!$A$2:$B$13,2,FALSE)</f>
        <v>3.5</v>
      </c>
    </row>
    <row r="5558" spans="1:4" x14ac:dyDescent="0.25">
      <c r="A5558" s="5">
        <v>42043</v>
      </c>
      <c r="B5558" s="1">
        <v>1.3705750000000001</v>
      </c>
      <c r="C5558" t="s">
        <v>20</v>
      </c>
      <c r="D5558" s="4">
        <f>VLOOKUP(C5558,'Sales Prices'!$A$2:$B$13,2,FALSE)</f>
        <v>2</v>
      </c>
    </row>
    <row r="5559" spans="1:4" x14ac:dyDescent="0.25">
      <c r="A5559" s="5">
        <v>42043</v>
      </c>
      <c r="B5559" s="1">
        <v>1.3789750000000001</v>
      </c>
      <c r="C5559" t="s">
        <v>20</v>
      </c>
      <c r="D5559" s="4">
        <f>VLOOKUP(C5559,'Sales Prices'!$A$2:$B$13,2,FALSE)</f>
        <v>2</v>
      </c>
    </row>
    <row r="5560" spans="1:4" x14ac:dyDescent="0.25">
      <c r="A5560" s="5">
        <v>42043</v>
      </c>
      <c r="B5560" s="1">
        <v>1.3808750000000001</v>
      </c>
      <c r="C5560" t="s">
        <v>28</v>
      </c>
      <c r="D5560" s="4">
        <f>VLOOKUP(C5560,'Sales Prices'!$A$2:$B$13,2,FALSE)</f>
        <v>1.5</v>
      </c>
    </row>
    <row r="5561" spans="1:4" x14ac:dyDescent="0.25">
      <c r="A5561" s="5">
        <v>42043</v>
      </c>
      <c r="B5561" s="1">
        <v>1.381775</v>
      </c>
      <c r="C5561" t="s">
        <v>24</v>
      </c>
      <c r="D5561" s="4">
        <f>VLOOKUP(C5561,'Sales Prices'!$A$2:$B$13,2,FALSE)</f>
        <v>3.25</v>
      </c>
    </row>
    <row r="5562" spans="1:4" x14ac:dyDescent="0.25">
      <c r="A5562" s="5">
        <v>42043</v>
      </c>
      <c r="B5562" s="1">
        <v>1.3828749999999999</v>
      </c>
      <c r="C5562" t="s">
        <v>28</v>
      </c>
      <c r="D5562" s="4">
        <f>VLOOKUP(C5562,'Sales Prices'!$A$2:$B$13,2,FALSE)</f>
        <v>1.5</v>
      </c>
    </row>
    <row r="5563" spans="1:4" x14ac:dyDescent="0.25">
      <c r="A5563" s="5">
        <v>42043</v>
      </c>
      <c r="B5563" s="1">
        <v>1.385475</v>
      </c>
      <c r="C5563" t="s">
        <v>16</v>
      </c>
      <c r="D5563" s="4">
        <f>VLOOKUP(C5563,'Sales Prices'!$A$2:$B$13,2,FALSE)</f>
        <v>3</v>
      </c>
    </row>
    <row r="5564" spans="1:4" x14ac:dyDescent="0.25">
      <c r="A5564" s="5">
        <v>42043</v>
      </c>
      <c r="B5564" s="1">
        <v>1.3863749999999999</v>
      </c>
      <c r="C5564" t="s">
        <v>24</v>
      </c>
      <c r="D5564" s="4">
        <f>VLOOKUP(C5564,'Sales Prices'!$A$2:$B$13,2,FALSE)</f>
        <v>3.25</v>
      </c>
    </row>
    <row r="5565" spans="1:4" x14ac:dyDescent="0.25">
      <c r="A5565" s="5">
        <v>42043</v>
      </c>
      <c r="B5565" s="1">
        <v>1.3864749999999999</v>
      </c>
      <c r="C5565" t="s">
        <v>15</v>
      </c>
      <c r="D5565" s="4">
        <f>VLOOKUP(C5565,'Sales Prices'!$A$2:$B$13,2,FALSE)</f>
        <v>3.8</v>
      </c>
    </row>
    <row r="5566" spans="1:4" x14ac:dyDescent="0.25">
      <c r="A5566" s="5">
        <v>42043</v>
      </c>
      <c r="B5566" s="1">
        <v>1.3868749999999999</v>
      </c>
      <c r="C5566" t="s">
        <v>28</v>
      </c>
      <c r="D5566" s="4">
        <f>VLOOKUP(C5566,'Sales Prices'!$A$2:$B$13,2,FALSE)</f>
        <v>1.5</v>
      </c>
    </row>
    <row r="5567" spans="1:4" x14ac:dyDescent="0.25">
      <c r="A5567" s="5">
        <v>42043</v>
      </c>
      <c r="B5567" s="1">
        <v>1.387875</v>
      </c>
      <c r="C5567" t="s">
        <v>21</v>
      </c>
      <c r="D5567" s="4">
        <f>VLOOKUP(C5567,'Sales Prices'!$A$2:$B$13,2,FALSE)</f>
        <v>2.65</v>
      </c>
    </row>
    <row r="5568" spans="1:4" x14ac:dyDescent="0.25">
      <c r="A5568" s="5">
        <v>42043</v>
      </c>
      <c r="B5568" s="1">
        <v>1.3882749999999999</v>
      </c>
      <c r="C5568" t="s">
        <v>28</v>
      </c>
      <c r="D5568" s="4">
        <f>VLOOKUP(C5568,'Sales Prices'!$A$2:$B$13,2,FALSE)</f>
        <v>1.5</v>
      </c>
    </row>
    <row r="5569" spans="1:4" x14ac:dyDescent="0.25">
      <c r="A5569" s="5">
        <v>42043</v>
      </c>
      <c r="B5569" s="1">
        <v>1.389475</v>
      </c>
      <c r="C5569" t="s">
        <v>15</v>
      </c>
      <c r="D5569" s="4">
        <f>VLOOKUP(C5569,'Sales Prices'!$A$2:$B$13,2,FALSE)</f>
        <v>3.8</v>
      </c>
    </row>
    <row r="5570" spans="1:4" x14ac:dyDescent="0.25">
      <c r="A5570" s="5">
        <v>42043</v>
      </c>
      <c r="B5570" s="1">
        <v>1.389775</v>
      </c>
      <c r="C5570" t="s">
        <v>4</v>
      </c>
      <c r="D5570" s="4">
        <f>VLOOKUP(C5570,'Sales Prices'!$A$2:$B$13,2,FALSE)</f>
        <v>3.5</v>
      </c>
    </row>
    <row r="5571" spans="1:4" x14ac:dyDescent="0.25">
      <c r="A5571" s="5">
        <v>42043</v>
      </c>
      <c r="B5571" s="1">
        <v>1.389975</v>
      </c>
      <c r="C5571" t="s">
        <v>28</v>
      </c>
      <c r="D5571" s="4">
        <f>VLOOKUP(C5571,'Sales Prices'!$A$2:$B$13,2,FALSE)</f>
        <v>1.5</v>
      </c>
    </row>
    <row r="5572" spans="1:4" x14ac:dyDescent="0.25">
      <c r="A5572" s="5">
        <v>42043</v>
      </c>
      <c r="B5572" s="1">
        <v>1.3901749999999999</v>
      </c>
      <c r="C5572" t="s">
        <v>20</v>
      </c>
      <c r="D5572" s="4">
        <f>VLOOKUP(C5572,'Sales Prices'!$A$2:$B$13,2,FALSE)</f>
        <v>2</v>
      </c>
    </row>
    <row r="5573" spans="1:4" x14ac:dyDescent="0.25">
      <c r="A5573" s="5">
        <v>42043</v>
      </c>
      <c r="B5573" s="1">
        <v>1.393475</v>
      </c>
      <c r="C5573" t="s">
        <v>16</v>
      </c>
      <c r="D5573" s="4">
        <f>VLOOKUP(C5573,'Sales Prices'!$A$2:$B$13,2,FALSE)</f>
        <v>3</v>
      </c>
    </row>
    <row r="5574" spans="1:4" x14ac:dyDescent="0.25">
      <c r="A5574" s="5">
        <v>42043</v>
      </c>
      <c r="B5574" s="1">
        <v>1.397775</v>
      </c>
      <c r="C5574" t="s">
        <v>25</v>
      </c>
      <c r="D5574" s="4">
        <f>VLOOKUP(C5574,'Sales Prices'!$A$2:$B$13,2,FALSE)</f>
        <v>3</v>
      </c>
    </row>
    <row r="5575" spans="1:4" x14ac:dyDescent="0.25">
      <c r="A5575" s="5">
        <v>42043</v>
      </c>
      <c r="B5575" s="1">
        <v>1.399475</v>
      </c>
      <c r="C5575" t="s">
        <v>28</v>
      </c>
      <c r="D5575" s="4">
        <f>VLOOKUP(C5575,'Sales Prices'!$A$2:$B$13,2,FALSE)</f>
        <v>1.5</v>
      </c>
    </row>
    <row r="5576" spans="1:4" x14ac:dyDescent="0.25">
      <c r="A5576" s="5">
        <v>42043</v>
      </c>
      <c r="B5576" s="1">
        <v>1.4007749999999999</v>
      </c>
      <c r="C5576" t="s">
        <v>25</v>
      </c>
      <c r="D5576" s="4">
        <f>VLOOKUP(C5576,'Sales Prices'!$A$2:$B$13,2,FALSE)</f>
        <v>3</v>
      </c>
    </row>
    <row r="5577" spans="1:4" x14ac:dyDescent="0.25">
      <c r="A5577" s="5">
        <v>42043</v>
      </c>
      <c r="B5577" s="1">
        <v>1.4026749999999999</v>
      </c>
      <c r="C5577" t="s">
        <v>28</v>
      </c>
      <c r="D5577" s="4">
        <f>VLOOKUP(C5577,'Sales Prices'!$A$2:$B$13,2,FALSE)</f>
        <v>1.5</v>
      </c>
    </row>
    <row r="5578" spans="1:4" x14ac:dyDescent="0.25">
      <c r="A5578" s="5">
        <v>42043</v>
      </c>
      <c r="B5578" s="1">
        <v>1.4028749999999999</v>
      </c>
      <c r="C5578" t="s">
        <v>45</v>
      </c>
      <c r="D5578" s="4">
        <f>VLOOKUP(C5578,'Sales Prices'!$A$2:$B$13,2,FALSE)</f>
        <v>3.5</v>
      </c>
    </row>
    <row r="5579" spans="1:4" x14ac:dyDescent="0.25">
      <c r="A5579" s="5">
        <v>42043</v>
      </c>
      <c r="B5579" s="1">
        <v>1.403975</v>
      </c>
      <c r="C5579" t="s">
        <v>24</v>
      </c>
      <c r="D5579" s="4">
        <f>VLOOKUP(C5579,'Sales Prices'!$A$2:$B$13,2,FALSE)</f>
        <v>3.25</v>
      </c>
    </row>
    <row r="5580" spans="1:4" x14ac:dyDescent="0.25">
      <c r="A5580" s="5">
        <v>42043</v>
      </c>
      <c r="B5580" s="1">
        <v>1.4106749999999999</v>
      </c>
      <c r="C5580" t="s">
        <v>16</v>
      </c>
      <c r="D5580" s="4">
        <f>VLOOKUP(C5580,'Sales Prices'!$A$2:$B$13,2,FALSE)</f>
        <v>3</v>
      </c>
    </row>
    <row r="5581" spans="1:4" x14ac:dyDescent="0.25">
      <c r="A5581" s="5">
        <v>42043</v>
      </c>
      <c r="B5581" s="1">
        <v>1.413675</v>
      </c>
      <c r="C5581" t="s">
        <v>24</v>
      </c>
      <c r="D5581" s="4">
        <f>VLOOKUP(C5581,'Sales Prices'!$A$2:$B$13,2,FALSE)</f>
        <v>3.25</v>
      </c>
    </row>
    <row r="5582" spans="1:4" x14ac:dyDescent="0.25">
      <c r="A5582" s="5">
        <v>42043</v>
      </c>
      <c r="B5582" s="1">
        <v>1.414175</v>
      </c>
      <c r="C5582" t="s">
        <v>15</v>
      </c>
      <c r="D5582" s="4">
        <f>VLOOKUP(C5582,'Sales Prices'!$A$2:$B$13,2,FALSE)</f>
        <v>3.8</v>
      </c>
    </row>
    <row r="5583" spans="1:4" x14ac:dyDescent="0.25">
      <c r="A5583" s="5">
        <v>42043</v>
      </c>
      <c r="B5583" s="1">
        <v>1.415375</v>
      </c>
      <c r="C5583" t="s">
        <v>28</v>
      </c>
      <c r="D5583" s="4">
        <f>VLOOKUP(C5583,'Sales Prices'!$A$2:$B$13,2,FALSE)</f>
        <v>1.5</v>
      </c>
    </row>
    <row r="5584" spans="1:4" x14ac:dyDescent="0.25">
      <c r="A5584" s="5">
        <v>42043</v>
      </c>
      <c r="B5584" s="1">
        <v>1.4188749999999999</v>
      </c>
      <c r="C5584" t="s">
        <v>25</v>
      </c>
      <c r="D5584" s="4">
        <f>VLOOKUP(C5584,'Sales Prices'!$A$2:$B$13,2,FALSE)</f>
        <v>3</v>
      </c>
    </row>
    <row r="5585" spans="1:4" x14ac:dyDescent="0.25">
      <c r="A5585" s="5">
        <v>42043</v>
      </c>
      <c r="B5585" s="1">
        <v>1.424275</v>
      </c>
      <c r="C5585" t="s">
        <v>20</v>
      </c>
      <c r="D5585" s="4">
        <f>VLOOKUP(C5585,'Sales Prices'!$A$2:$B$13,2,FALSE)</f>
        <v>2</v>
      </c>
    </row>
    <row r="5586" spans="1:4" x14ac:dyDescent="0.25">
      <c r="A5586" s="5">
        <v>42043</v>
      </c>
      <c r="B5586" s="1">
        <v>1.429875</v>
      </c>
      <c r="C5586" t="s">
        <v>25</v>
      </c>
      <c r="D5586" s="4">
        <f>VLOOKUP(C5586,'Sales Prices'!$A$2:$B$13,2,FALSE)</f>
        <v>3</v>
      </c>
    </row>
    <row r="5587" spans="1:4" x14ac:dyDescent="0.25">
      <c r="A5587" s="5">
        <v>42043</v>
      </c>
      <c r="B5587" s="1">
        <v>1.431775</v>
      </c>
      <c r="C5587" t="s">
        <v>4</v>
      </c>
      <c r="D5587" s="4">
        <f>VLOOKUP(C5587,'Sales Prices'!$A$2:$B$13,2,FALSE)</f>
        <v>3.5</v>
      </c>
    </row>
    <row r="5588" spans="1:4" x14ac:dyDescent="0.25">
      <c r="A5588" s="5">
        <v>42043</v>
      </c>
      <c r="B5588" s="1">
        <v>1.4328749999999999</v>
      </c>
      <c r="C5588" t="s">
        <v>24</v>
      </c>
      <c r="D5588" s="4">
        <f>VLOOKUP(C5588,'Sales Prices'!$A$2:$B$13,2,FALSE)</f>
        <v>3.25</v>
      </c>
    </row>
    <row r="5589" spans="1:4" x14ac:dyDescent="0.25">
      <c r="A5589" s="5">
        <v>42043</v>
      </c>
      <c r="B5589" s="1">
        <v>1.4371749999999999</v>
      </c>
      <c r="C5589" t="s">
        <v>4</v>
      </c>
      <c r="D5589" s="4">
        <f>VLOOKUP(C5589,'Sales Prices'!$A$2:$B$13,2,FALSE)</f>
        <v>3.5</v>
      </c>
    </row>
    <row r="5590" spans="1:4" x14ac:dyDescent="0.25">
      <c r="A5590" s="5">
        <v>42043</v>
      </c>
      <c r="B5590" s="1">
        <v>1.437975</v>
      </c>
      <c r="C5590" t="s">
        <v>5</v>
      </c>
      <c r="D5590" s="4">
        <f>VLOOKUP(C5590,'Sales Prices'!$A$2:$B$13,2,FALSE)</f>
        <v>2.99</v>
      </c>
    </row>
    <row r="5591" spans="1:4" x14ac:dyDescent="0.25">
      <c r="A5591" s="5">
        <v>42043</v>
      </c>
      <c r="B5591" s="1">
        <v>1.438275</v>
      </c>
      <c r="C5591" t="s">
        <v>4</v>
      </c>
      <c r="D5591" s="4">
        <f>VLOOKUP(C5591,'Sales Prices'!$A$2:$B$13,2,FALSE)</f>
        <v>3.5</v>
      </c>
    </row>
    <row r="5592" spans="1:4" x14ac:dyDescent="0.25">
      <c r="A5592" s="5">
        <v>42043</v>
      </c>
      <c r="B5592" s="1">
        <v>1.4389750000000001</v>
      </c>
      <c r="C5592" t="s">
        <v>20</v>
      </c>
      <c r="D5592" s="4">
        <f>VLOOKUP(C5592,'Sales Prices'!$A$2:$B$13,2,FALSE)</f>
        <v>2</v>
      </c>
    </row>
    <row r="5593" spans="1:4" x14ac:dyDescent="0.25">
      <c r="A5593" s="5">
        <v>42043</v>
      </c>
      <c r="B5593" s="1">
        <v>1.4411749999999999</v>
      </c>
      <c r="C5593" t="s">
        <v>25</v>
      </c>
      <c r="D5593" s="4">
        <f>VLOOKUP(C5593,'Sales Prices'!$A$2:$B$13,2,FALSE)</f>
        <v>3</v>
      </c>
    </row>
    <row r="5594" spans="1:4" x14ac:dyDescent="0.25">
      <c r="A5594" s="5">
        <v>42043</v>
      </c>
      <c r="B5594" s="1">
        <v>1.4415750000000001</v>
      </c>
      <c r="C5594" t="s">
        <v>20</v>
      </c>
      <c r="D5594" s="4">
        <f>VLOOKUP(C5594,'Sales Prices'!$A$2:$B$13,2,FALSE)</f>
        <v>2</v>
      </c>
    </row>
    <row r="5595" spans="1:4" x14ac:dyDescent="0.25">
      <c r="A5595" s="5">
        <v>42043</v>
      </c>
      <c r="B5595" s="1">
        <v>1.441975</v>
      </c>
      <c r="C5595" t="s">
        <v>15</v>
      </c>
      <c r="D5595" s="4">
        <f>VLOOKUP(C5595,'Sales Prices'!$A$2:$B$13,2,FALSE)</f>
        <v>3.8</v>
      </c>
    </row>
    <row r="5596" spans="1:4" x14ac:dyDescent="0.25">
      <c r="A5596" s="5">
        <v>42043</v>
      </c>
      <c r="B5596" s="1">
        <v>1.4428749999999999</v>
      </c>
      <c r="C5596" t="s">
        <v>20</v>
      </c>
      <c r="D5596" s="4">
        <f>VLOOKUP(C5596,'Sales Prices'!$A$2:$B$13,2,FALSE)</f>
        <v>2</v>
      </c>
    </row>
    <row r="5597" spans="1:4" x14ac:dyDescent="0.25">
      <c r="A5597" s="5">
        <v>42043</v>
      </c>
      <c r="B5597" s="1">
        <v>1.4448749999999999</v>
      </c>
      <c r="C5597" t="s">
        <v>4</v>
      </c>
      <c r="D5597" s="4">
        <f>VLOOKUP(C5597,'Sales Prices'!$A$2:$B$13,2,FALSE)</f>
        <v>3.5</v>
      </c>
    </row>
    <row r="5598" spans="1:4" x14ac:dyDescent="0.25">
      <c r="A5598" s="5">
        <v>42043</v>
      </c>
      <c r="B5598" s="1">
        <v>1.4467749999999999</v>
      </c>
      <c r="C5598" t="s">
        <v>24</v>
      </c>
      <c r="D5598" s="4">
        <f>VLOOKUP(C5598,'Sales Prices'!$A$2:$B$13,2,FALSE)</f>
        <v>3.25</v>
      </c>
    </row>
    <row r="5599" spans="1:4" x14ac:dyDescent="0.25">
      <c r="A5599" s="5">
        <v>42043</v>
      </c>
      <c r="B5599" s="1">
        <v>1.4473750000000001</v>
      </c>
      <c r="C5599" t="s">
        <v>4</v>
      </c>
      <c r="D5599" s="4">
        <f>VLOOKUP(C5599,'Sales Prices'!$A$2:$B$13,2,FALSE)</f>
        <v>3.5</v>
      </c>
    </row>
    <row r="5600" spans="1:4" x14ac:dyDescent="0.25">
      <c r="A5600" s="5">
        <v>42043</v>
      </c>
      <c r="B5600" s="1">
        <v>1.447975</v>
      </c>
      <c r="C5600" t="s">
        <v>20</v>
      </c>
      <c r="D5600" s="4">
        <f>VLOOKUP(C5600,'Sales Prices'!$A$2:$B$13,2,FALSE)</f>
        <v>2</v>
      </c>
    </row>
    <row r="5601" spans="1:4" x14ac:dyDescent="0.25">
      <c r="A5601" s="5">
        <v>42043</v>
      </c>
      <c r="B5601" s="1">
        <v>1.4507749999999999</v>
      </c>
      <c r="C5601" t="s">
        <v>14</v>
      </c>
      <c r="D5601" s="4">
        <f>VLOOKUP(C5601,'Sales Prices'!$A$2:$B$13,2,FALSE)</f>
        <v>2.75</v>
      </c>
    </row>
    <row r="5602" spans="1:4" x14ac:dyDescent="0.25">
      <c r="A5602" s="5">
        <v>42043</v>
      </c>
      <c r="B5602" s="1">
        <v>1.4568749999999999</v>
      </c>
      <c r="C5602" t="s">
        <v>45</v>
      </c>
      <c r="D5602" s="4">
        <f>VLOOKUP(C5602,'Sales Prices'!$A$2:$B$13,2,FALSE)</f>
        <v>3.5</v>
      </c>
    </row>
    <row r="5603" spans="1:4" x14ac:dyDescent="0.25">
      <c r="A5603" s="5">
        <v>42043</v>
      </c>
      <c r="B5603" s="1">
        <v>1.460375</v>
      </c>
      <c r="C5603" t="s">
        <v>20</v>
      </c>
      <c r="D5603" s="4">
        <f>VLOOKUP(C5603,'Sales Prices'!$A$2:$B$13,2,FALSE)</f>
        <v>2</v>
      </c>
    </row>
    <row r="5604" spans="1:4" x14ac:dyDescent="0.25">
      <c r="A5604" s="5">
        <v>42043</v>
      </c>
      <c r="B5604" s="1">
        <v>1.461875</v>
      </c>
      <c r="C5604" t="s">
        <v>28</v>
      </c>
      <c r="D5604" s="4">
        <f>VLOOKUP(C5604,'Sales Prices'!$A$2:$B$13,2,FALSE)</f>
        <v>1.5</v>
      </c>
    </row>
    <row r="5605" spans="1:4" x14ac:dyDescent="0.25">
      <c r="A5605" s="5">
        <v>42043</v>
      </c>
      <c r="B5605" s="1">
        <v>1.4651749999999999</v>
      </c>
      <c r="C5605" t="s">
        <v>14</v>
      </c>
      <c r="D5605" s="4">
        <f>VLOOKUP(C5605,'Sales Prices'!$A$2:$B$13,2,FALSE)</f>
        <v>2.75</v>
      </c>
    </row>
    <row r="5606" spans="1:4" x14ac:dyDescent="0.25">
      <c r="A5606" s="5">
        <v>42043</v>
      </c>
      <c r="B5606" s="1">
        <v>1.4655749999999999</v>
      </c>
      <c r="C5606" t="s">
        <v>25</v>
      </c>
      <c r="D5606" s="4">
        <f>VLOOKUP(C5606,'Sales Prices'!$A$2:$B$13,2,FALSE)</f>
        <v>3</v>
      </c>
    </row>
    <row r="5607" spans="1:4" x14ac:dyDescent="0.25">
      <c r="A5607" s="5">
        <v>42043</v>
      </c>
      <c r="B5607" s="1">
        <v>1.466275</v>
      </c>
      <c r="C5607" t="s">
        <v>20</v>
      </c>
      <c r="D5607" s="4">
        <f>VLOOKUP(C5607,'Sales Prices'!$A$2:$B$13,2,FALSE)</f>
        <v>2</v>
      </c>
    </row>
    <row r="5608" spans="1:4" x14ac:dyDescent="0.25">
      <c r="A5608" s="5">
        <v>42043</v>
      </c>
      <c r="B5608" s="1">
        <v>1.468275</v>
      </c>
      <c r="C5608" t="s">
        <v>14</v>
      </c>
      <c r="D5608" s="4">
        <f>VLOOKUP(C5608,'Sales Prices'!$A$2:$B$13,2,FALSE)</f>
        <v>2.75</v>
      </c>
    </row>
    <row r="5609" spans="1:4" x14ac:dyDescent="0.25">
      <c r="A5609" s="5">
        <v>42043</v>
      </c>
      <c r="B5609" s="1">
        <v>1.4689749999999999</v>
      </c>
      <c r="C5609" t="s">
        <v>28</v>
      </c>
      <c r="D5609" s="4">
        <f>VLOOKUP(C5609,'Sales Prices'!$A$2:$B$13,2,FALSE)</f>
        <v>1.5</v>
      </c>
    </row>
    <row r="5610" spans="1:4" x14ac:dyDescent="0.25">
      <c r="A5610" s="5">
        <v>42043</v>
      </c>
      <c r="B5610" s="1">
        <v>1.4747749999999999</v>
      </c>
      <c r="C5610" t="s">
        <v>5</v>
      </c>
      <c r="D5610" s="4">
        <f>VLOOKUP(C5610,'Sales Prices'!$A$2:$B$13,2,FALSE)</f>
        <v>2.99</v>
      </c>
    </row>
    <row r="5611" spans="1:4" x14ac:dyDescent="0.25">
      <c r="A5611" s="5">
        <v>42043</v>
      </c>
      <c r="B5611" s="1">
        <v>1.478275</v>
      </c>
      <c r="C5611" t="s">
        <v>14</v>
      </c>
      <c r="D5611" s="4">
        <f>VLOOKUP(C5611,'Sales Prices'!$A$2:$B$13,2,FALSE)</f>
        <v>2.75</v>
      </c>
    </row>
    <row r="5612" spans="1:4" x14ac:dyDescent="0.25">
      <c r="A5612" s="5">
        <v>42043</v>
      </c>
      <c r="B5612" s="1">
        <v>1.4815749999999999</v>
      </c>
      <c r="C5612" t="s">
        <v>20</v>
      </c>
      <c r="D5612" s="4">
        <f>VLOOKUP(C5612,'Sales Prices'!$A$2:$B$13,2,FALSE)</f>
        <v>2</v>
      </c>
    </row>
    <row r="5613" spans="1:4" x14ac:dyDescent="0.25">
      <c r="A5613" s="5">
        <v>42043</v>
      </c>
      <c r="B5613" s="1">
        <v>1.482675</v>
      </c>
      <c r="C5613" t="s">
        <v>4</v>
      </c>
      <c r="D5613" s="4">
        <f>VLOOKUP(C5613,'Sales Prices'!$A$2:$B$13,2,FALSE)</f>
        <v>3.5</v>
      </c>
    </row>
    <row r="5614" spans="1:4" x14ac:dyDescent="0.25">
      <c r="A5614" s="5">
        <v>42043</v>
      </c>
      <c r="B5614" s="1">
        <v>1.486175</v>
      </c>
      <c r="C5614" t="s">
        <v>4</v>
      </c>
      <c r="D5614" s="4">
        <f>VLOOKUP(C5614,'Sales Prices'!$A$2:$B$13,2,FALSE)</f>
        <v>3.5</v>
      </c>
    </row>
    <row r="5615" spans="1:4" x14ac:dyDescent="0.25">
      <c r="A5615" s="5">
        <v>42043</v>
      </c>
      <c r="B5615" s="1">
        <v>1.4869749999999999</v>
      </c>
      <c r="C5615" t="s">
        <v>20</v>
      </c>
      <c r="D5615" s="4">
        <f>VLOOKUP(C5615,'Sales Prices'!$A$2:$B$13,2,FALSE)</f>
        <v>2</v>
      </c>
    </row>
    <row r="5616" spans="1:4" x14ac:dyDescent="0.25">
      <c r="A5616" s="5">
        <v>42043</v>
      </c>
      <c r="B5616" s="1">
        <v>1.488375</v>
      </c>
      <c r="C5616" t="s">
        <v>0</v>
      </c>
      <c r="D5616" s="4">
        <f>VLOOKUP(C5616,'Sales Prices'!$A$2:$B$13,2,FALSE)</f>
        <v>2.5</v>
      </c>
    </row>
    <row r="5617" spans="1:4" x14ac:dyDescent="0.25">
      <c r="A5617" s="5">
        <v>42043</v>
      </c>
      <c r="B5617" s="1">
        <v>1.490175</v>
      </c>
      <c r="C5617" t="s">
        <v>0</v>
      </c>
      <c r="D5617" s="4">
        <f>VLOOKUP(C5617,'Sales Prices'!$A$2:$B$13,2,FALSE)</f>
        <v>2.5</v>
      </c>
    </row>
    <row r="5618" spans="1:4" x14ac:dyDescent="0.25">
      <c r="A5618" s="5">
        <v>42043</v>
      </c>
      <c r="B5618" s="1">
        <v>1.4930749999999999</v>
      </c>
      <c r="C5618" t="s">
        <v>15</v>
      </c>
      <c r="D5618" s="4">
        <f>VLOOKUP(C5618,'Sales Prices'!$A$2:$B$13,2,FALSE)</f>
        <v>3.8</v>
      </c>
    </row>
    <row r="5619" spans="1:4" x14ac:dyDescent="0.25">
      <c r="A5619" s="5">
        <v>42043</v>
      </c>
      <c r="B5619" s="1">
        <v>1.494275</v>
      </c>
      <c r="C5619" t="s">
        <v>20</v>
      </c>
      <c r="D5619" s="4">
        <f>VLOOKUP(C5619,'Sales Prices'!$A$2:$B$13,2,FALSE)</f>
        <v>2</v>
      </c>
    </row>
    <row r="5620" spans="1:4" x14ac:dyDescent="0.25">
      <c r="A5620" s="5">
        <v>42043</v>
      </c>
      <c r="B5620" s="1">
        <v>1.4949749999999999</v>
      </c>
      <c r="C5620" t="s">
        <v>28</v>
      </c>
      <c r="D5620" s="4">
        <f>VLOOKUP(C5620,'Sales Prices'!$A$2:$B$13,2,FALSE)</f>
        <v>1.5</v>
      </c>
    </row>
    <row r="5621" spans="1:4" x14ac:dyDescent="0.25">
      <c r="A5621" s="5">
        <v>42043</v>
      </c>
      <c r="B5621" s="1">
        <v>1.4970749999999999</v>
      </c>
      <c r="C5621" t="s">
        <v>0</v>
      </c>
      <c r="D5621" s="4">
        <f>VLOOKUP(C5621,'Sales Prices'!$A$2:$B$13,2,FALSE)</f>
        <v>2.5</v>
      </c>
    </row>
    <row r="5622" spans="1:4" x14ac:dyDescent="0.25">
      <c r="A5622" s="5">
        <v>42043</v>
      </c>
      <c r="B5622" s="1">
        <v>1.4993749999999999</v>
      </c>
      <c r="C5622" t="s">
        <v>16</v>
      </c>
      <c r="D5622" s="4">
        <f>VLOOKUP(C5622,'Sales Prices'!$A$2:$B$13,2,FALSE)</f>
        <v>3</v>
      </c>
    </row>
    <row r="5623" spans="1:4" x14ac:dyDescent="0.25">
      <c r="A5623" s="5">
        <v>42043</v>
      </c>
      <c r="B5623" s="1">
        <v>1.5017749999999999</v>
      </c>
      <c r="C5623" t="s">
        <v>14</v>
      </c>
      <c r="D5623" s="4">
        <f>VLOOKUP(C5623,'Sales Prices'!$A$2:$B$13,2,FALSE)</f>
        <v>2.75</v>
      </c>
    </row>
    <row r="5624" spans="1:4" x14ac:dyDescent="0.25">
      <c r="A5624" s="5">
        <v>42043</v>
      </c>
      <c r="B5624" s="1">
        <v>1.502875</v>
      </c>
      <c r="C5624" t="s">
        <v>24</v>
      </c>
      <c r="D5624" s="4">
        <f>VLOOKUP(C5624,'Sales Prices'!$A$2:$B$13,2,FALSE)</f>
        <v>3.25</v>
      </c>
    </row>
    <row r="5625" spans="1:4" x14ac:dyDescent="0.25">
      <c r="A5625" s="5">
        <v>42043</v>
      </c>
      <c r="B5625" s="1">
        <v>1.5052749999999999</v>
      </c>
      <c r="C5625" t="s">
        <v>4</v>
      </c>
      <c r="D5625" s="4">
        <f>VLOOKUP(C5625,'Sales Prices'!$A$2:$B$13,2,FALSE)</f>
        <v>3.5</v>
      </c>
    </row>
    <row r="5626" spans="1:4" x14ac:dyDescent="0.25">
      <c r="A5626" s="5">
        <v>42043</v>
      </c>
      <c r="B5626" s="1">
        <v>1.506775</v>
      </c>
      <c r="C5626" t="s">
        <v>15</v>
      </c>
      <c r="D5626" s="4">
        <f>VLOOKUP(C5626,'Sales Prices'!$A$2:$B$13,2,FALSE)</f>
        <v>3.8</v>
      </c>
    </row>
    <row r="5627" spans="1:4" x14ac:dyDescent="0.25">
      <c r="A5627" s="5">
        <v>42043</v>
      </c>
      <c r="B5627" s="1">
        <v>1.5074749999999999</v>
      </c>
      <c r="C5627" t="s">
        <v>24</v>
      </c>
      <c r="D5627" s="4">
        <f>VLOOKUP(C5627,'Sales Prices'!$A$2:$B$13,2,FALSE)</f>
        <v>3.25</v>
      </c>
    </row>
    <row r="5628" spans="1:4" x14ac:dyDescent="0.25">
      <c r="A5628" s="5">
        <v>42043</v>
      </c>
      <c r="B5628" s="1">
        <v>1.508275</v>
      </c>
      <c r="C5628" t="s">
        <v>20</v>
      </c>
      <c r="D5628" s="4">
        <f>VLOOKUP(C5628,'Sales Prices'!$A$2:$B$13,2,FALSE)</f>
        <v>2</v>
      </c>
    </row>
    <row r="5629" spans="1:4" x14ac:dyDescent="0.25">
      <c r="A5629" s="5">
        <v>42043</v>
      </c>
      <c r="B5629" s="1">
        <v>1.5120750000000001</v>
      </c>
      <c r="C5629" t="s">
        <v>20</v>
      </c>
      <c r="D5629" s="4">
        <f>VLOOKUP(C5629,'Sales Prices'!$A$2:$B$13,2,FALSE)</f>
        <v>2</v>
      </c>
    </row>
    <row r="5630" spans="1:4" x14ac:dyDescent="0.25">
      <c r="A5630" s="5">
        <v>42043</v>
      </c>
      <c r="B5630" s="1">
        <v>1.512275</v>
      </c>
      <c r="C5630" t="s">
        <v>20</v>
      </c>
      <c r="D5630" s="4">
        <f>VLOOKUP(C5630,'Sales Prices'!$A$2:$B$13,2,FALSE)</f>
        <v>2</v>
      </c>
    </row>
    <row r="5631" spans="1:4" x14ac:dyDescent="0.25">
      <c r="A5631" s="5">
        <v>42043</v>
      </c>
      <c r="B5631" s="1">
        <v>1.5134749999999999</v>
      </c>
      <c r="C5631" t="s">
        <v>0</v>
      </c>
      <c r="D5631" s="4">
        <f>VLOOKUP(C5631,'Sales Prices'!$A$2:$B$13,2,FALSE)</f>
        <v>2.5</v>
      </c>
    </row>
    <row r="5632" spans="1:4" x14ac:dyDescent="0.25">
      <c r="A5632" s="5">
        <v>42043</v>
      </c>
      <c r="B5632" s="1">
        <v>1.5140750000000001</v>
      </c>
      <c r="C5632" t="s">
        <v>4</v>
      </c>
      <c r="D5632" s="4">
        <f>VLOOKUP(C5632,'Sales Prices'!$A$2:$B$13,2,FALSE)</f>
        <v>3.5</v>
      </c>
    </row>
    <row r="5633" spans="1:4" x14ac:dyDescent="0.25">
      <c r="A5633" s="5">
        <v>42043</v>
      </c>
      <c r="B5633" s="1">
        <v>1.514375</v>
      </c>
      <c r="C5633" t="s">
        <v>28</v>
      </c>
      <c r="D5633" s="4">
        <f>VLOOKUP(C5633,'Sales Prices'!$A$2:$B$13,2,FALSE)</f>
        <v>1.5</v>
      </c>
    </row>
    <row r="5634" spans="1:4" x14ac:dyDescent="0.25">
      <c r="A5634" s="5">
        <v>42043</v>
      </c>
      <c r="B5634" s="1">
        <v>1.514475</v>
      </c>
      <c r="C5634" t="s">
        <v>20</v>
      </c>
      <c r="D5634" s="4">
        <f>VLOOKUP(C5634,'Sales Prices'!$A$2:$B$13,2,FALSE)</f>
        <v>2</v>
      </c>
    </row>
    <row r="5635" spans="1:4" x14ac:dyDescent="0.25">
      <c r="A5635" s="5">
        <v>42043</v>
      </c>
      <c r="B5635" s="1">
        <v>1.5173749999999999</v>
      </c>
      <c r="C5635" t="s">
        <v>25</v>
      </c>
      <c r="D5635" s="4">
        <f>VLOOKUP(C5635,'Sales Prices'!$A$2:$B$13,2,FALSE)</f>
        <v>3</v>
      </c>
    </row>
    <row r="5636" spans="1:4" x14ac:dyDescent="0.25">
      <c r="A5636" s="5">
        <v>42043</v>
      </c>
      <c r="B5636" s="1">
        <v>1.5174749999999999</v>
      </c>
      <c r="C5636" t="s">
        <v>15</v>
      </c>
      <c r="D5636" s="4">
        <f>VLOOKUP(C5636,'Sales Prices'!$A$2:$B$13,2,FALSE)</f>
        <v>3.8</v>
      </c>
    </row>
    <row r="5637" spans="1:4" x14ac:dyDescent="0.25">
      <c r="A5637" s="5">
        <v>42043</v>
      </c>
      <c r="B5637" s="1">
        <v>1.5179749999999999</v>
      </c>
      <c r="C5637" t="s">
        <v>15</v>
      </c>
      <c r="D5637" s="4">
        <f>VLOOKUP(C5637,'Sales Prices'!$A$2:$B$13,2,FALSE)</f>
        <v>3.8</v>
      </c>
    </row>
    <row r="5638" spans="1:4" x14ac:dyDescent="0.25">
      <c r="A5638" s="5">
        <v>42043</v>
      </c>
      <c r="B5638" s="1">
        <v>1.5181750000000001</v>
      </c>
      <c r="C5638" t="s">
        <v>14</v>
      </c>
      <c r="D5638" s="4">
        <f>VLOOKUP(C5638,'Sales Prices'!$A$2:$B$13,2,FALSE)</f>
        <v>2.75</v>
      </c>
    </row>
    <row r="5639" spans="1:4" x14ac:dyDescent="0.25">
      <c r="A5639" s="5">
        <v>42043</v>
      </c>
      <c r="B5639" s="1">
        <v>1.518975</v>
      </c>
      <c r="C5639" t="s">
        <v>45</v>
      </c>
      <c r="D5639" s="4">
        <f>VLOOKUP(C5639,'Sales Prices'!$A$2:$B$13,2,FALSE)</f>
        <v>3.5</v>
      </c>
    </row>
    <row r="5640" spans="1:4" x14ac:dyDescent="0.25">
      <c r="A5640" s="5">
        <v>42043</v>
      </c>
      <c r="B5640" s="1">
        <v>1.5199750000000001</v>
      </c>
      <c r="C5640" t="s">
        <v>25</v>
      </c>
      <c r="D5640" s="4">
        <f>VLOOKUP(C5640,'Sales Prices'!$A$2:$B$13,2,FALSE)</f>
        <v>3</v>
      </c>
    </row>
    <row r="5641" spans="1:4" x14ac:dyDescent="0.25">
      <c r="A5641" s="5">
        <v>42043</v>
      </c>
      <c r="B5641" s="1">
        <v>1.520475</v>
      </c>
      <c r="C5641" t="s">
        <v>28</v>
      </c>
      <c r="D5641" s="4">
        <f>VLOOKUP(C5641,'Sales Prices'!$A$2:$B$13,2,FALSE)</f>
        <v>1.5</v>
      </c>
    </row>
    <row r="5642" spans="1:4" x14ac:dyDescent="0.25">
      <c r="A5642" s="5">
        <v>42043</v>
      </c>
      <c r="B5642" s="1">
        <v>1.520875</v>
      </c>
      <c r="C5642" t="s">
        <v>24</v>
      </c>
      <c r="D5642" s="4">
        <f>VLOOKUP(C5642,'Sales Prices'!$A$2:$B$13,2,FALSE)</f>
        <v>3.25</v>
      </c>
    </row>
    <row r="5643" spans="1:4" x14ac:dyDescent="0.25">
      <c r="A5643" s="5">
        <v>42043</v>
      </c>
      <c r="B5643" s="1">
        <v>1.5240749999999998</v>
      </c>
      <c r="C5643" t="s">
        <v>20</v>
      </c>
      <c r="D5643" s="4">
        <f>VLOOKUP(C5643,'Sales Prices'!$A$2:$B$13,2,FALSE)</f>
        <v>2</v>
      </c>
    </row>
    <row r="5644" spans="1:4" x14ac:dyDescent="0.25">
      <c r="A5644" s="5">
        <v>42043</v>
      </c>
      <c r="B5644" s="1">
        <v>1.5299749999999999</v>
      </c>
      <c r="C5644" t="s">
        <v>14</v>
      </c>
      <c r="D5644" s="4">
        <f>VLOOKUP(C5644,'Sales Prices'!$A$2:$B$13,2,FALSE)</f>
        <v>2.75</v>
      </c>
    </row>
    <row r="5645" spans="1:4" x14ac:dyDescent="0.25">
      <c r="A5645" s="5">
        <v>42043</v>
      </c>
      <c r="B5645" s="1">
        <v>1.5302750000000001</v>
      </c>
      <c r="C5645" t="s">
        <v>15</v>
      </c>
      <c r="D5645" s="4">
        <f>VLOOKUP(C5645,'Sales Prices'!$A$2:$B$13,2,FALSE)</f>
        <v>3.8</v>
      </c>
    </row>
    <row r="5646" spans="1:4" x14ac:dyDescent="0.25">
      <c r="A5646" s="5">
        <v>42043</v>
      </c>
      <c r="B5646" s="1">
        <v>1.5342750000000001</v>
      </c>
      <c r="C5646" t="s">
        <v>4</v>
      </c>
      <c r="D5646" s="4">
        <f>VLOOKUP(C5646,'Sales Prices'!$A$2:$B$13,2,FALSE)</f>
        <v>3.5</v>
      </c>
    </row>
    <row r="5647" spans="1:4" x14ac:dyDescent="0.25">
      <c r="A5647" s="5">
        <v>42043</v>
      </c>
      <c r="B5647" s="1">
        <v>1.5352749999999999</v>
      </c>
      <c r="C5647" t="s">
        <v>45</v>
      </c>
      <c r="D5647" s="4">
        <f>VLOOKUP(C5647,'Sales Prices'!$A$2:$B$13,2,FALSE)</f>
        <v>3.5</v>
      </c>
    </row>
    <row r="5648" spans="1:4" x14ac:dyDescent="0.25">
      <c r="A5648" s="5">
        <v>42043</v>
      </c>
      <c r="B5648" s="1">
        <v>1.5361750000000001</v>
      </c>
      <c r="C5648" t="s">
        <v>24</v>
      </c>
      <c r="D5648" s="4">
        <f>VLOOKUP(C5648,'Sales Prices'!$A$2:$B$13,2,FALSE)</f>
        <v>3.25</v>
      </c>
    </row>
    <row r="5649" spans="1:4" x14ac:dyDescent="0.25">
      <c r="A5649" s="5">
        <v>42043</v>
      </c>
      <c r="B5649" s="1">
        <v>1.537175</v>
      </c>
      <c r="C5649" t="s">
        <v>20</v>
      </c>
      <c r="D5649" s="4">
        <f>VLOOKUP(C5649,'Sales Prices'!$A$2:$B$13,2,FALSE)</f>
        <v>2</v>
      </c>
    </row>
    <row r="5650" spans="1:4" x14ac:dyDescent="0.25">
      <c r="A5650" s="5">
        <v>42043</v>
      </c>
      <c r="B5650" s="1">
        <v>1.5398749999999999</v>
      </c>
      <c r="C5650" t="s">
        <v>45</v>
      </c>
      <c r="D5650" s="4">
        <f>VLOOKUP(C5650,'Sales Prices'!$A$2:$B$13,2,FALSE)</f>
        <v>3.5</v>
      </c>
    </row>
    <row r="5651" spans="1:4" x14ac:dyDescent="0.25">
      <c r="A5651" s="5">
        <v>42043</v>
      </c>
      <c r="B5651" s="1">
        <v>1.5420750000000001</v>
      </c>
      <c r="C5651" t="s">
        <v>4</v>
      </c>
      <c r="D5651" s="4">
        <f>VLOOKUP(C5651,'Sales Prices'!$A$2:$B$13,2,FALSE)</f>
        <v>3.5</v>
      </c>
    </row>
    <row r="5652" spans="1:4" x14ac:dyDescent="0.25">
      <c r="A5652" s="5">
        <v>42043</v>
      </c>
      <c r="B5652" s="1">
        <v>1.544675</v>
      </c>
      <c r="C5652" t="s">
        <v>20</v>
      </c>
      <c r="D5652" s="4">
        <f>VLOOKUP(C5652,'Sales Prices'!$A$2:$B$13,2,FALSE)</f>
        <v>2</v>
      </c>
    </row>
    <row r="5653" spans="1:4" x14ac:dyDescent="0.25">
      <c r="A5653" s="5">
        <v>42043</v>
      </c>
      <c r="B5653" s="1">
        <v>1.5462750000000001</v>
      </c>
      <c r="C5653" t="s">
        <v>21</v>
      </c>
      <c r="D5653" s="4">
        <f>VLOOKUP(C5653,'Sales Prices'!$A$2:$B$13,2,FALSE)</f>
        <v>2.65</v>
      </c>
    </row>
    <row r="5654" spans="1:4" x14ac:dyDescent="0.25">
      <c r="A5654" s="5">
        <v>42043</v>
      </c>
      <c r="B5654" s="1">
        <v>1.548775</v>
      </c>
      <c r="C5654" t="s">
        <v>0</v>
      </c>
      <c r="D5654" s="4">
        <f>VLOOKUP(C5654,'Sales Prices'!$A$2:$B$13,2,FALSE)</f>
        <v>2.5</v>
      </c>
    </row>
    <row r="5655" spans="1:4" x14ac:dyDescent="0.25">
      <c r="A5655" s="5">
        <v>42043</v>
      </c>
      <c r="B5655" s="1">
        <v>1.5494749999999999</v>
      </c>
      <c r="C5655" t="s">
        <v>20</v>
      </c>
      <c r="D5655" s="4">
        <f>VLOOKUP(C5655,'Sales Prices'!$A$2:$B$13,2,FALSE)</f>
        <v>2</v>
      </c>
    </row>
    <row r="5656" spans="1:4" x14ac:dyDescent="0.25">
      <c r="A5656" s="5">
        <v>42043</v>
      </c>
      <c r="B5656" s="1">
        <v>1.5497749999999999</v>
      </c>
      <c r="C5656" t="s">
        <v>20</v>
      </c>
      <c r="D5656" s="4">
        <f>VLOOKUP(C5656,'Sales Prices'!$A$2:$B$13,2,FALSE)</f>
        <v>2</v>
      </c>
    </row>
    <row r="5657" spans="1:4" x14ac:dyDescent="0.25">
      <c r="A5657" s="5">
        <v>42043</v>
      </c>
      <c r="B5657" s="1">
        <v>1.5498750000000001</v>
      </c>
      <c r="C5657" t="s">
        <v>4</v>
      </c>
      <c r="D5657" s="4">
        <f>VLOOKUP(C5657,'Sales Prices'!$A$2:$B$13,2,FALSE)</f>
        <v>3.5</v>
      </c>
    </row>
    <row r="5658" spans="1:4" x14ac:dyDescent="0.25">
      <c r="A5658" s="5">
        <v>42043</v>
      </c>
      <c r="B5658" s="1">
        <v>1.550775</v>
      </c>
      <c r="C5658" t="s">
        <v>15</v>
      </c>
      <c r="D5658" s="4">
        <f>VLOOKUP(C5658,'Sales Prices'!$A$2:$B$13,2,FALSE)</f>
        <v>3.8</v>
      </c>
    </row>
    <row r="5659" spans="1:4" x14ac:dyDescent="0.25">
      <c r="A5659" s="5">
        <v>42043</v>
      </c>
      <c r="B5659" s="1">
        <v>1.5521750000000001</v>
      </c>
      <c r="C5659" t="s">
        <v>28</v>
      </c>
      <c r="D5659" s="4">
        <f>VLOOKUP(C5659,'Sales Prices'!$A$2:$B$13,2,FALSE)</f>
        <v>1.5</v>
      </c>
    </row>
    <row r="5660" spans="1:4" x14ac:dyDescent="0.25">
      <c r="A5660" s="5">
        <v>42043</v>
      </c>
      <c r="B5660" s="1">
        <v>1.552775</v>
      </c>
      <c r="C5660" t="s">
        <v>45</v>
      </c>
      <c r="D5660" s="4">
        <f>VLOOKUP(C5660,'Sales Prices'!$A$2:$B$13,2,FALSE)</f>
        <v>3.5</v>
      </c>
    </row>
    <row r="5661" spans="1:4" x14ac:dyDescent="0.25">
      <c r="A5661" s="5">
        <v>42043</v>
      </c>
      <c r="B5661" s="1">
        <v>1.552975</v>
      </c>
      <c r="C5661" t="s">
        <v>20</v>
      </c>
      <c r="D5661" s="4">
        <f>VLOOKUP(C5661,'Sales Prices'!$A$2:$B$13,2,FALSE)</f>
        <v>2</v>
      </c>
    </row>
    <row r="5662" spans="1:4" x14ac:dyDescent="0.25">
      <c r="A5662" s="5">
        <v>42043</v>
      </c>
      <c r="B5662" s="1">
        <v>1.557375</v>
      </c>
      <c r="C5662" t="s">
        <v>4</v>
      </c>
      <c r="D5662" s="4">
        <f>VLOOKUP(C5662,'Sales Prices'!$A$2:$B$13,2,FALSE)</f>
        <v>3.5</v>
      </c>
    </row>
    <row r="5663" spans="1:4" x14ac:dyDescent="0.25">
      <c r="A5663" s="5">
        <v>42043</v>
      </c>
      <c r="B5663" s="1">
        <v>1.561075</v>
      </c>
      <c r="C5663" t="s">
        <v>24</v>
      </c>
      <c r="D5663" s="4">
        <f>VLOOKUP(C5663,'Sales Prices'!$A$2:$B$13,2,FALSE)</f>
        <v>3.25</v>
      </c>
    </row>
    <row r="5664" spans="1:4" x14ac:dyDescent="0.25">
      <c r="A5664" s="5">
        <v>42043</v>
      </c>
      <c r="B5664" s="1">
        <v>1.561375</v>
      </c>
      <c r="C5664" t="s">
        <v>0</v>
      </c>
      <c r="D5664" s="4">
        <f>VLOOKUP(C5664,'Sales Prices'!$A$2:$B$13,2,FALSE)</f>
        <v>2.5</v>
      </c>
    </row>
    <row r="5665" spans="1:4" x14ac:dyDescent="0.25">
      <c r="A5665" s="5">
        <v>42043</v>
      </c>
      <c r="B5665" s="1">
        <v>1.563375</v>
      </c>
      <c r="C5665" t="s">
        <v>15</v>
      </c>
      <c r="D5665" s="4">
        <f>VLOOKUP(C5665,'Sales Prices'!$A$2:$B$13,2,FALSE)</f>
        <v>3.8</v>
      </c>
    </row>
    <row r="5666" spans="1:4" x14ac:dyDescent="0.25">
      <c r="A5666" s="5">
        <v>42043</v>
      </c>
      <c r="B5666" s="1">
        <v>1.563375</v>
      </c>
      <c r="C5666" t="s">
        <v>20</v>
      </c>
      <c r="D5666" s="4">
        <f>VLOOKUP(C5666,'Sales Prices'!$A$2:$B$13,2,FALSE)</f>
        <v>2</v>
      </c>
    </row>
    <row r="5667" spans="1:4" x14ac:dyDescent="0.25">
      <c r="A5667" s="5">
        <v>42043</v>
      </c>
      <c r="B5667" s="1">
        <v>1.566875</v>
      </c>
      <c r="C5667" t="s">
        <v>15</v>
      </c>
      <c r="D5667" s="4">
        <f>VLOOKUP(C5667,'Sales Prices'!$A$2:$B$13,2,FALSE)</f>
        <v>3.8</v>
      </c>
    </row>
    <row r="5668" spans="1:4" x14ac:dyDescent="0.25">
      <c r="A5668" s="5">
        <v>42043</v>
      </c>
      <c r="B5668" s="1">
        <v>1.567475</v>
      </c>
      <c r="C5668" t="s">
        <v>21</v>
      </c>
      <c r="D5668" s="4">
        <f>VLOOKUP(C5668,'Sales Prices'!$A$2:$B$13,2,FALSE)</f>
        <v>2.65</v>
      </c>
    </row>
    <row r="5669" spans="1:4" x14ac:dyDescent="0.25">
      <c r="A5669" s="5">
        <v>42043</v>
      </c>
      <c r="B5669" s="1">
        <v>1.569375</v>
      </c>
      <c r="C5669" t="s">
        <v>28</v>
      </c>
      <c r="D5669" s="4">
        <f>VLOOKUP(C5669,'Sales Prices'!$A$2:$B$13,2,FALSE)</f>
        <v>1.5</v>
      </c>
    </row>
    <row r="5670" spans="1:4" x14ac:dyDescent="0.25">
      <c r="A5670" s="5">
        <v>42043</v>
      </c>
      <c r="B5670" s="1">
        <v>1.570975</v>
      </c>
      <c r="C5670" t="s">
        <v>20</v>
      </c>
      <c r="D5670" s="4">
        <f>VLOOKUP(C5670,'Sales Prices'!$A$2:$B$13,2,FALSE)</f>
        <v>2</v>
      </c>
    </row>
    <row r="5671" spans="1:4" x14ac:dyDescent="0.25">
      <c r="A5671" s="5">
        <v>42043</v>
      </c>
      <c r="B5671" s="1">
        <v>1.573275</v>
      </c>
      <c r="C5671" t="s">
        <v>4</v>
      </c>
      <c r="D5671" s="4">
        <f>VLOOKUP(C5671,'Sales Prices'!$A$2:$B$13,2,FALSE)</f>
        <v>3.5</v>
      </c>
    </row>
    <row r="5672" spans="1:4" x14ac:dyDescent="0.25">
      <c r="A5672" s="5">
        <v>42043</v>
      </c>
      <c r="B5672" s="1">
        <v>1.5735749999999999</v>
      </c>
      <c r="C5672" t="s">
        <v>20</v>
      </c>
      <c r="D5672" s="4">
        <f>VLOOKUP(C5672,'Sales Prices'!$A$2:$B$13,2,FALSE)</f>
        <v>2</v>
      </c>
    </row>
    <row r="5673" spans="1:4" x14ac:dyDescent="0.25">
      <c r="A5673" s="5">
        <v>42043</v>
      </c>
      <c r="B5673" s="1">
        <v>1.5764749999999998</v>
      </c>
      <c r="C5673" t="s">
        <v>20</v>
      </c>
      <c r="D5673" s="4">
        <f>VLOOKUP(C5673,'Sales Prices'!$A$2:$B$13,2,FALSE)</f>
        <v>2</v>
      </c>
    </row>
    <row r="5674" spans="1:4" x14ac:dyDescent="0.25">
      <c r="A5674" s="5">
        <v>42043</v>
      </c>
      <c r="B5674" s="1">
        <v>1.577275</v>
      </c>
      <c r="C5674" t="s">
        <v>20</v>
      </c>
      <c r="D5674" s="4">
        <f>VLOOKUP(C5674,'Sales Prices'!$A$2:$B$13,2,FALSE)</f>
        <v>2</v>
      </c>
    </row>
    <row r="5675" spans="1:4" x14ac:dyDescent="0.25">
      <c r="A5675" s="5">
        <v>42043</v>
      </c>
      <c r="B5675" s="1">
        <v>1.5780750000000001</v>
      </c>
      <c r="C5675" t="s">
        <v>21</v>
      </c>
      <c r="D5675" s="4">
        <f>VLOOKUP(C5675,'Sales Prices'!$A$2:$B$13,2,FALSE)</f>
        <v>2.65</v>
      </c>
    </row>
    <row r="5676" spans="1:4" x14ac:dyDescent="0.25">
      <c r="A5676" s="5">
        <v>42043</v>
      </c>
      <c r="B5676" s="1">
        <v>1.581275</v>
      </c>
      <c r="C5676" t="s">
        <v>14</v>
      </c>
      <c r="D5676" s="4">
        <f>VLOOKUP(C5676,'Sales Prices'!$A$2:$B$13,2,FALSE)</f>
        <v>2.75</v>
      </c>
    </row>
    <row r="5677" spans="1:4" x14ac:dyDescent="0.25">
      <c r="A5677" s="5">
        <v>42043</v>
      </c>
      <c r="B5677" s="1">
        <v>1.581475</v>
      </c>
      <c r="C5677" t="s">
        <v>15</v>
      </c>
      <c r="D5677" s="4">
        <f>VLOOKUP(C5677,'Sales Prices'!$A$2:$B$13,2,FALSE)</f>
        <v>3.8</v>
      </c>
    </row>
    <row r="5678" spans="1:4" x14ac:dyDescent="0.25">
      <c r="A5678" s="5">
        <v>42043</v>
      </c>
      <c r="B5678" s="1">
        <v>1.5819749999999999</v>
      </c>
      <c r="C5678" t="s">
        <v>15</v>
      </c>
      <c r="D5678" s="4">
        <f>VLOOKUP(C5678,'Sales Prices'!$A$2:$B$13,2,FALSE)</f>
        <v>3.8</v>
      </c>
    </row>
    <row r="5679" spans="1:4" x14ac:dyDescent="0.25">
      <c r="A5679" s="5">
        <v>42043</v>
      </c>
      <c r="B5679" s="1">
        <v>1.5826750000000001</v>
      </c>
      <c r="C5679" t="s">
        <v>4</v>
      </c>
      <c r="D5679" s="4">
        <f>VLOOKUP(C5679,'Sales Prices'!$A$2:$B$13,2,FALSE)</f>
        <v>3.5</v>
      </c>
    </row>
    <row r="5680" spans="1:4" x14ac:dyDescent="0.25">
      <c r="A5680" s="5">
        <v>42043</v>
      </c>
      <c r="B5680" s="1">
        <v>1.5864750000000001</v>
      </c>
      <c r="C5680" t="s">
        <v>28</v>
      </c>
      <c r="D5680" s="4">
        <f>VLOOKUP(C5680,'Sales Prices'!$A$2:$B$13,2,FALSE)</f>
        <v>1.5</v>
      </c>
    </row>
    <row r="5681" spans="1:4" x14ac:dyDescent="0.25">
      <c r="A5681" s="5">
        <v>42043</v>
      </c>
      <c r="B5681" s="1">
        <v>1.5877749999999999</v>
      </c>
      <c r="C5681" t="s">
        <v>28</v>
      </c>
      <c r="D5681" s="4">
        <f>VLOOKUP(C5681,'Sales Prices'!$A$2:$B$13,2,FALSE)</f>
        <v>1.5</v>
      </c>
    </row>
    <row r="5682" spans="1:4" x14ac:dyDescent="0.25">
      <c r="A5682" s="5">
        <v>42043</v>
      </c>
      <c r="B5682" s="1">
        <v>1.5888749999999998</v>
      </c>
      <c r="C5682" t="s">
        <v>16</v>
      </c>
      <c r="D5682" s="4">
        <f>VLOOKUP(C5682,'Sales Prices'!$A$2:$B$13,2,FALSE)</f>
        <v>3</v>
      </c>
    </row>
    <row r="5683" spans="1:4" x14ac:dyDescent="0.25">
      <c r="A5683" s="5">
        <v>42043</v>
      </c>
      <c r="B5683" s="1">
        <v>1.5907749999999998</v>
      </c>
      <c r="C5683" t="s">
        <v>20</v>
      </c>
      <c r="D5683" s="4">
        <f>VLOOKUP(C5683,'Sales Prices'!$A$2:$B$13,2,FALSE)</f>
        <v>2</v>
      </c>
    </row>
    <row r="5684" spans="1:4" x14ac:dyDescent="0.25">
      <c r="A5684" s="5">
        <v>42043</v>
      </c>
      <c r="B5684" s="1">
        <v>1.593275</v>
      </c>
      <c r="C5684" t="s">
        <v>28</v>
      </c>
      <c r="D5684" s="4">
        <f>VLOOKUP(C5684,'Sales Prices'!$A$2:$B$13,2,FALSE)</f>
        <v>1.5</v>
      </c>
    </row>
    <row r="5685" spans="1:4" x14ac:dyDescent="0.25">
      <c r="A5685" s="5">
        <v>42043</v>
      </c>
      <c r="B5685" s="1">
        <v>1.5937749999999999</v>
      </c>
      <c r="C5685" t="s">
        <v>5</v>
      </c>
      <c r="D5685" s="4">
        <f>VLOOKUP(C5685,'Sales Prices'!$A$2:$B$13,2,FALSE)</f>
        <v>2.99</v>
      </c>
    </row>
    <row r="5686" spans="1:4" x14ac:dyDescent="0.25">
      <c r="A5686" s="5">
        <v>42043</v>
      </c>
      <c r="B5686" s="1">
        <v>1.594975</v>
      </c>
      <c r="C5686" t="s">
        <v>28</v>
      </c>
      <c r="D5686" s="4">
        <f>VLOOKUP(C5686,'Sales Prices'!$A$2:$B$13,2,FALSE)</f>
        <v>1.5</v>
      </c>
    </row>
    <row r="5687" spans="1:4" x14ac:dyDescent="0.25">
      <c r="A5687" s="5">
        <v>42043</v>
      </c>
      <c r="B5687" s="1">
        <v>1.5960749999999999</v>
      </c>
      <c r="C5687" t="s">
        <v>15</v>
      </c>
      <c r="D5687" s="4">
        <f>VLOOKUP(C5687,'Sales Prices'!$A$2:$B$13,2,FALSE)</f>
        <v>3.8</v>
      </c>
    </row>
    <row r="5688" spans="1:4" x14ac:dyDescent="0.25">
      <c r="A5688" s="5">
        <v>42043</v>
      </c>
      <c r="B5688" s="1">
        <v>1.5966749999999998</v>
      </c>
      <c r="C5688" t="s">
        <v>20</v>
      </c>
      <c r="D5688" s="4">
        <f>VLOOKUP(C5688,'Sales Prices'!$A$2:$B$13,2,FALSE)</f>
        <v>2</v>
      </c>
    </row>
    <row r="5689" spans="1:4" x14ac:dyDescent="0.25">
      <c r="A5689" s="5">
        <v>42043</v>
      </c>
      <c r="B5689" s="1">
        <v>1.599175</v>
      </c>
      <c r="C5689" t="s">
        <v>20</v>
      </c>
      <c r="D5689" s="4">
        <f>VLOOKUP(C5689,'Sales Prices'!$A$2:$B$13,2,FALSE)</f>
        <v>2</v>
      </c>
    </row>
    <row r="5690" spans="1:4" x14ac:dyDescent="0.25">
      <c r="A5690" s="5">
        <v>42043</v>
      </c>
      <c r="B5690" s="1">
        <v>1.599275</v>
      </c>
      <c r="C5690" t="s">
        <v>24</v>
      </c>
      <c r="D5690" s="4">
        <f>VLOOKUP(C5690,'Sales Prices'!$A$2:$B$13,2,FALSE)</f>
        <v>3.25</v>
      </c>
    </row>
    <row r="5691" spans="1:4" x14ac:dyDescent="0.25">
      <c r="A5691" s="5">
        <v>42043</v>
      </c>
      <c r="B5691" s="1">
        <v>1.6001750000000001</v>
      </c>
      <c r="C5691" t="s">
        <v>15</v>
      </c>
      <c r="D5691" s="4">
        <f>VLOOKUP(C5691,'Sales Prices'!$A$2:$B$13,2,FALSE)</f>
        <v>3.8</v>
      </c>
    </row>
    <row r="5692" spans="1:4" x14ac:dyDescent="0.25">
      <c r="A5692" s="5">
        <v>42043</v>
      </c>
      <c r="B5692" s="1">
        <v>1.6021749999999999</v>
      </c>
      <c r="C5692" t="s">
        <v>14</v>
      </c>
      <c r="D5692" s="4">
        <f>VLOOKUP(C5692,'Sales Prices'!$A$2:$B$13,2,FALSE)</f>
        <v>2.75</v>
      </c>
    </row>
    <row r="5693" spans="1:4" x14ac:dyDescent="0.25">
      <c r="A5693" s="5">
        <v>42043</v>
      </c>
      <c r="B5693" s="1">
        <v>1.603375</v>
      </c>
      <c r="C5693" t="s">
        <v>15</v>
      </c>
      <c r="D5693" s="4">
        <f>VLOOKUP(C5693,'Sales Prices'!$A$2:$B$13,2,FALSE)</f>
        <v>3.8</v>
      </c>
    </row>
    <row r="5694" spans="1:4" x14ac:dyDescent="0.25">
      <c r="A5694" s="5">
        <v>42043</v>
      </c>
      <c r="B5694" s="1">
        <v>1.6081750000000001</v>
      </c>
      <c r="C5694" t="s">
        <v>20</v>
      </c>
      <c r="D5694" s="4">
        <f>VLOOKUP(C5694,'Sales Prices'!$A$2:$B$13,2,FALSE)</f>
        <v>2</v>
      </c>
    </row>
    <row r="5695" spans="1:4" x14ac:dyDescent="0.25">
      <c r="A5695" s="5">
        <v>42043</v>
      </c>
      <c r="B5695" s="1">
        <v>1.6083750000000001</v>
      </c>
      <c r="C5695" t="s">
        <v>16</v>
      </c>
      <c r="D5695" s="4">
        <f>VLOOKUP(C5695,'Sales Prices'!$A$2:$B$13,2,FALSE)</f>
        <v>3</v>
      </c>
    </row>
    <row r="5696" spans="1:4" x14ac:dyDescent="0.25">
      <c r="A5696" s="5">
        <v>42043</v>
      </c>
      <c r="B5696" s="1">
        <v>1.609275</v>
      </c>
      <c r="C5696" t="s">
        <v>25</v>
      </c>
      <c r="D5696" s="4">
        <f>VLOOKUP(C5696,'Sales Prices'!$A$2:$B$13,2,FALSE)</f>
        <v>3</v>
      </c>
    </row>
    <row r="5697" spans="1:4" x14ac:dyDescent="0.25">
      <c r="A5697" s="5">
        <v>42043</v>
      </c>
      <c r="B5697" s="1">
        <v>1.611375</v>
      </c>
      <c r="C5697" t="s">
        <v>25</v>
      </c>
      <c r="D5697" s="4">
        <f>VLOOKUP(C5697,'Sales Prices'!$A$2:$B$13,2,FALSE)</f>
        <v>3</v>
      </c>
    </row>
    <row r="5698" spans="1:4" x14ac:dyDescent="0.25">
      <c r="A5698" s="5">
        <v>42043</v>
      </c>
      <c r="B5698" s="1">
        <v>1.6119749999999999</v>
      </c>
      <c r="C5698" t="s">
        <v>21</v>
      </c>
      <c r="D5698" s="4">
        <f>VLOOKUP(C5698,'Sales Prices'!$A$2:$B$13,2,FALSE)</f>
        <v>2.65</v>
      </c>
    </row>
    <row r="5699" spans="1:4" x14ac:dyDescent="0.25">
      <c r="A5699" s="5">
        <v>42043</v>
      </c>
      <c r="B5699" s="1">
        <v>1.613075</v>
      </c>
      <c r="C5699" t="s">
        <v>15</v>
      </c>
      <c r="D5699" s="4">
        <f>VLOOKUP(C5699,'Sales Prices'!$A$2:$B$13,2,FALSE)</f>
        <v>3.8</v>
      </c>
    </row>
    <row r="5700" spans="1:4" x14ac:dyDescent="0.25">
      <c r="A5700" s="5">
        <v>42043</v>
      </c>
      <c r="B5700" s="1">
        <v>1.613075</v>
      </c>
      <c r="C5700" t="s">
        <v>24</v>
      </c>
      <c r="D5700" s="4">
        <f>VLOOKUP(C5700,'Sales Prices'!$A$2:$B$13,2,FALSE)</f>
        <v>3.25</v>
      </c>
    </row>
    <row r="5701" spans="1:4" x14ac:dyDescent="0.25">
      <c r="A5701" s="5">
        <v>42043</v>
      </c>
      <c r="B5701" s="1">
        <v>1.613175</v>
      </c>
      <c r="C5701" t="s">
        <v>20</v>
      </c>
      <c r="D5701" s="4">
        <f>VLOOKUP(C5701,'Sales Prices'!$A$2:$B$13,2,FALSE)</f>
        <v>2</v>
      </c>
    </row>
    <row r="5702" spans="1:4" x14ac:dyDescent="0.25">
      <c r="A5702" s="5">
        <v>42043</v>
      </c>
      <c r="B5702" s="1">
        <v>1.6139749999999999</v>
      </c>
      <c r="C5702" t="s">
        <v>24</v>
      </c>
      <c r="D5702" s="4">
        <f>VLOOKUP(C5702,'Sales Prices'!$A$2:$B$13,2,FALSE)</f>
        <v>3.25</v>
      </c>
    </row>
    <row r="5703" spans="1:4" x14ac:dyDescent="0.25">
      <c r="A5703" s="5">
        <v>42043</v>
      </c>
      <c r="B5703" s="1">
        <v>1.6160749999999999</v>
      </c>
      <c r="C5703" t="s">
        <v>20</v>
      </c>
      <c r="D5703" s="4">
        <f>VLOOKUP(C5703,'Sales Prices'!$A$2:$B$13,2,FALSE)</f>
        <v>2</v>
      </c>
    </row>
    <row r="5704" spans="1:4" x14ac:dyDescent="0.25">
      <c r="A5704" s="5">
        <v>42043</v>
      </c>
      <c r="B5704" s="1">
        <v>1.6161750000000001</v>
      </c>
      <c r="C5704" t="s">
        <v>45</v>
      </c>
      <c r="D5704" s="4">
        <f>VLOOKUP(C5704,'Sales Prices'!$A$2:$B$13,2,FALSE)</f>
        <v>3.5</v>
      </c>
    </row>
    <row r="5705" spans="1:4" x14ac:dyDescent="0.25">
      <c r="A5705" s="5">
        <v>42043</v>
      </c>
      <c r="B5705" s="1">
        <v>1.619375</v>
      </c>
      <c r="C5705" t="s">
        <v>24</v>
      </c>
      <c r="D5705" s="4">
        <f>VLOOKUP(C5705,'Sales Prices'!$A$2:$B$13,2,FALSE)</f>
        <v>3.25</v>
      </c>
    </row>
    <row r="5706" spans="1:4" x14ac:dyDescent="0.25">
      <c r="A5706" s="5">
        <v>42043</v>
      </c>
      <c r="B5706" s="1">
        <v>1.6209750000000001</v>
      </c>
      <c r="C5706" t="s">
        <v>14</v>
      </c>
      <c r="D5706" s="4">
        <f>VLOOKUP(C5706,'Sales Prices'!$A$2:$B$13,2,FALSE)</f>
        <v>2.75</v>
      </c>
    </row>
    <row r="5707" spans="1:4" x14ac:dyDescent="0.25">
      <c r="A5707" s="5">
        <v>42043</v>
      </c>
      <c r="B5707" s="1">
        <v>1.6210749999999998</v>
      </c>
      <c r="C5707" t="s">
        <v>4</v>
      </c>
      <c r="D5707" s="4">
        <f>VLOOKUP(C5707,'Sales Prices'!$A$2:$B$13,2,FALSE)</f>
        <v>3.5</v>
      </c>
    </row>
    <row r="5708" spans="1:4" x14ac:dyDescent="0.25">
      <c r="A5708" s="5">
        <v>42043</v>
      </c>
      <c r="B5708" s="1">
        <v>1.621575</v>
      </c>
      <c r="C5708" t="s">
        <v>14</v>
      </c>
      <c r="D5708" s="4">
        <f>VLOOKUP(C5708,'Sales Prices'!$A$2:$B$13,2,FALSE)</f>
        <v>2.75</v>
      </c>
    </row>
    <row r="5709" spans="1:4" x14ac:dyDescent="0.25">
      <c r="A5709" s="5">
        <v>42043</v>
      </c>
      <c r="B5709" s="1">
        <v>1.625175</v>
      </c>
      <c r="C5709" t="s">
        <v>28</v>
      </c>
      <c r="D5709" s="4">
        <f>VLOOKUP(C5709,'Sales Prices'!$A$2:$B$13,2,FALSE)</f>
        <v>1.5</v>
      </c>
    </row>
    <row r="5710" spans="1:4" x14ac:dyDescent="0.25">
      <c r="A5710" s="5">
        <v>42043</v>
      </c>
      <c r="B5710" s="1">
        <v>1.625375</v>
      </c>
      <c r="C5710" t="s">
        <v>15</v>
      </c>
      <c r="D5710" s="4">
        <f>VLOOKUP(C5710,'Sales Prices'!$A$2:$B$13,2,FALSE)</f>
        <v>3.8</v>
      </c>
    </row>
    <row r="5711" spans="1:4" x14ac:dyDescent="0.25">
      <c r="A5711" s="5">
        <v>42043</v>
      </c>
      <c r="B5711" s="1">
        <v>1.6287750000000001</v>
      </c>
      <c r="C5711" t="s">
        <v>4</v>
      </c>
      <c r="D5711" s="4">
        <f>VLOOKUP(C5711,'Sales Prices'!$A$2:$B$13,2,FALSE)</f>
        <v>3.5</v>
      </c>
    </row>
    <row r="5712" spans="1:4" x14ac:dyDescent="0.25">
      <c r="A5712" s="5">
        <v>42043</v>
      </c>
      <c r="B5712" s="1">
        <v>1.631775</v>
      </c>
      <c r="C5712" t="s">
        <v>24</v>
      </c>
      <c r="D5712" s="4">
        <f>VLOOKUP(C5712,'Sales Prices'!$A$2:$B$13,2,FALSE)</f>
        <v>3.25</v>
      </c>
    </row>
    <row r="5713" spans="1:4" x14ac:dyDescent="0.25">
      <c r="A5713" s="5">
        <v>42043</v>
      </c>
      <c r="B5713" s="1">
        <v>1.6326749999999999</v>
      </c>
      <c r="C5713" t="s">
        <v>28</v>
      </c>
      <c r="D5713" s="4">
        <f>VLOOKUP(C5713,'Sales Prices'!$A$2:$B$13,2,FALSE)</f>
        <v>1.5</v>
      </c>
    </row>
    <row r="5714" spans="1:4" x14ac:dyDescent="0.25">
      <c r="A5714" s="5">
        <v>42043</v>
      </c>
      <c r="B5714" s="1">
        <v>1.6345749999999999</v>
      </c>
      <c r="C5714" t="s">
        <v>45</v>
      </c>
      <c r="D5714" s="4">
        <f>VLOOKUP(C5714,'Sales Prices'!$A$2:$B$13,2,FALSE)</f>
        <v>3.5</v>
      </c>
    </row>
    <row r="5715" spans="1:4" x14ac:dyDescent="0.25">
      <c r="A5715" s="5">
        <v>42043</v>
      </c>
      <c r="B5715" s="1">
        <v>1.635775</v>
      </c>
      <c r="C5715" t="s">
        <v>45</v>
      </c>
      <c r="D5715" s="4">
        <f>VLOOKUP(C5715,'Sales Prices'!$A$2:$B$13,2,FALSE)</f>
        <v>3.5</v>
      </c>
    </row>
    <row r="5716" spans="1:4" x14ac:dyDescent="0.25">
      <c r="A5716" s="5">
        <v>42043</v>
      </c>
      <c r="B5716" s="1">
        <v>1.635875</v>
      </c>
      <c r="C5716" t="s">
        <v>16</v>
      </c>
      <c r="D5716" s="4">
        <f>VLOOKUP(C5716,'Sales Prices'!$A$2:$B$13,2,FALSE)</f>
        <v>3</v>
      </c>
    </row>
    <row r="5717" spans="1:4" x14ac:dyDescent="0.25">
      <c r="A5717" s="5">
        <v>42043</v>
      </c>
      <c r="B5717" s="1">
        <v>1.6384750000000001</v>
      </c>
      <c r="C5717" t="s">
        <v>20</v>
      </c>
      <c r="D5717" s="4">
        <f>VLOOKUP(C5717,'Sales Prices'!$A$2:$B$13,2,FALSE)</f>
        <v>2</v>
      </c>
    </row>
    <row r="5718" spans="1:4" x14ac:dyDescent="0.25">
      <c r="A5718" s="5">
        <v>42043</v>
      </c>
      <c r="B5718" s="1">
        <v>1.639875</v>
      </c>
      <c r="C5718" t="s">
        <v>24</v>
      </c>
      <c r="D5718" s="4">
        <f>VLOOKUP(C5718,'Sales Prices'!$A$2:$B$13,2,FALSE)</f>
        <v>3.25</v>
      </c>
    </row>
    <row r="5719" spans="1:4" x14ac:dyDescent="0.25">
      <c r="A5719" s="5">
        <v>42043</v>
      </c>
      <c r="B5719" s="1">
        <v>1.6400749999999999</v>
      </c>
      <c r="C5719" t="s">
        <v>21</v>
      </c>
      <c r="D5719" s="4">
        <f>VLOOKUP(C5719,'Sales Prices'!$A$2:$B$13,2,FALSE)</f>
        <v>2.65</v>
      </c>
    </row>
    <row r="5720" spans="1:4" x14ac:dyDescent="0.25">
      <c r="A5720" s="5">
        <v>42043</v>
      </c>
      <c r="B5720" s="1">
        <v>1.642075</v>
      </c>
      <c r="C5720" t="s">
        <v>24</v>
      </c>
      <c r="D5720" s="4">
        <f>VLOOKUP(C5720,'Sales Prices'!$A$2:$B$13,2,FALSE)</f>
        <v>3.25</v>
      </c>
    </row>
    <row r="5721" spans="1:4" x14ac:dyDescent="0.25">
      <c r="A5721" s="5">
        <v>42043</v>
      </c>
      <c r="B5721" s="1">
        <v>1.645675</v>
      </c>
      <c r="C5721" t="s">
        <v>14</v>
      </c>
      <c r="D5721" s="4">
        <f>VLOOKUP(C5721,'Sales Prices'!$A$2:$B$13,2,FALSE)</f>
        <v>2.75</v>
      </c>
    </row>
    <row r="5722" spans="1:4" x14ac:dyDescent="0.25">
      <c r="A5722" s="5">
        <v>42043</v>
      </c>
      <c r="B5722" s="1">
        <v>1.6463749999999999</v>
      </c>
      <c r="C5722" t="s">
        <v>21</v>
      </c>
      <c r="D5722" s="4">
        <f>VLOOKUP(C5722,'Sales Prices'!$A$2:$B$13,2,FALSE)</f>
        <v>2.65</v>
      </c>
    </row>
    <row r="5723" spans="1:4" x14ac:dyDescent="0.25">
      <c r="A5723" s="5">
        <v>42043</v>
      </c>
      <c r="B5723" s="1">
        <v>1.6505749999999999</v>
      </c>
      <c r="C5723" t="s">
        <v>20</v>
      </c>
      <c r="D5723" s="4">
        <f>VLOOKUP(C5723,'Sales Prices'!$A$2:$B$13,2,FALSE)</f>
        <v>2</v>
      </c>
    </row>
    <row r="5724" spans="1:4" x14ac:dyDescent="0.25">
      <c r="A5724" s="5">
        <v>42044</v>
      </c>
      <c r="B5724" s="1">
        <v>1.3447</v>
      </c>
      <c r="C5724" t="s">
        <v>14</v>
      </c>
      <c r="D5724" s="4">
        <f>VLOOKUP(C5724,'Sales Prices'!$A$2:$B$13,2,FALSE)</f>
        <v>2.75</v>
      </c>
    </row>
    <row r="5725" spans="1:4" x14ac:dyDescent="0.25">
      <c r="A5725" s="5">
        <v>42044</v>
      </c>
      <c r="B5725" s="1">
        <v>1.3459999999999999</v>
      </c>
      <c r="C5725" t="s">
        <v>20</v>
      </c>
      <c r="D5725" s="4">
        <f>VLOOKUP(C5725,'Sales Prices'!$A$2:$B$13,2,FALSE)</f>
        <v>2</v>
      </c>
    </row>
    <row r="5726" spans="1:4" x14ac:dyDescent="0.25">
      <c r="A5726" s="5">
        <v>42044</v>
      </c>
      <c r="B5726" s="1">
        <v>1.3466</v>
      </c>
      <c r="C5726" t="s">
        <v>21</v>
      </c>
      <c r="D5726" s="4">
        <f>VLOOKUP(C5726,'Sales Prices'!$A$2:$B$13,2,FALSE)</f>
        <v>2.65</v>
      </c>
    </row>
    <row r="5727" spans="1:4" x14ac:dyDescent="0.25">
      <c r="A5727" s="5">
        <v>42044</v>
      </c>
      <c r="B5727" s="1">
        <v>1.3489</v>
      </c>
      <c r="C5727" t="s">
        <v>28</v>
      </c>
      <c r="D5727" s="4">
        <f>VLOOKUP(C5727,'Sales Prices'!$A$2:$B$13,2,FALSE)</f>
        <v>1.5</v>
      </c>
    </row>
    <row r="5728" spans="1:4" x14ac:dyDescent="0.25">
      <c r="A5728" s="5">
        <v>42044</v>
      </c>
      <c r="B5728" s="1">
        <v>1.351</v>
      </c>
      <c r="C5728" t="s">
        <v>15</v>
      </c>
      <c r="D5728" s="4">
        <f>VLOOKUP(C5728,'Sales Prices'!$A$2:$B$13,2,FALSE)</f>
        <v>3.8</v>
      </c>
    </row>
    <row r="5729" spans="1:4" x14ac:dyDescent="0.25">
      <c r="A5729" s="5">
        <v>42044</v>
      </c>
      <c r="B5729" s="1">
        <v>1.3516999999999999</v>
      </c>
      <c r="C5729" t="s">
        <v>4</v>
      </c>
      <c r="D5729" s="4">
        <f>VLOOKUP(C5729,'Sales Prices'!$A$2:$B$13,2,FALSE)</f>
        <v>3.5</v>
      </c>
    </row>
    <row r="5730" spans="1:4" x14ac:dyDescent="0.25">
      <c r="A5730" s="5">
        <v>42044</v>
      </c>
      <c r="B5730" s="1">
        <v>1.3518999999999999</v>
      </c>
      <c r="C5730" t="s">
        <v>20</v>
      </c>
      <c r="D5730" s="4">
        <f>VLOOKUP(C5730,'Sales Prices'!$A$2:$B$13,2,FALSE)</f>
        <v>2</v>
      </c>
    </row>
    <row r="5731" spans="1:4" x14ac:dyDescent="0.25">
      <c r="A5731" s="5">
        <v>42044</v>
      </c>
      <c r="B5731" s="1">
        <v>1.3552999999999999</v>
      </c>
      <c r="C5731" t="s">
        <v>0</v>
      </c>
      <c r="D5731" s="4">
        <f>VLOOKUP(C5731,'Sales Prices'!$A$2:$B$13,2,FALSE)</f>
        <v>2.5</v>
      </c>
    </row>
    <row r="5732" spans="1:4" x14ac:dyDescent="0.25">
      <c r="A5732" s="5">
        <v>42044</v>
      </c>
      <c r="B5732" s="1">
        <v>1.3586999999999998</v>
      </c>
      <c r="C5732" t="s">
        <v>24</v>
      </c>
      <c r="D5732" s="4">
        <f>VLOOKUP(C5732,'Sales Prices'!$A$2:$B$13,2,FALSE)</f>
        <v>3.25</v>
      </c>
    </row>
    <row r="5733" spans="1:4" x14ac:dyDescent="0.25">
      <c r="A5733" s="5">
        <v>42044</v>
      </c>
      <c r="B5733" s="1">
        <v>1.3607</v>
      </c>
      <c r="C5733" t="s">
        <v>45</v>
      </c>
      <c r="D5733" s="4">
        <f>VLOOKUP(C5733,'Sales Prices'!$A$2:$B$13,2,FALSE)</f>
        <v>3.5</v>
      </c>
    </row>
    <row r="5734" spans="1:4" x14ac:dyDescent="0.25">
      <c r="A5734" s="5">
        <v>42044</v>
      </c>
      <c r="B5734" s="1">
        <v>1.3613</v>
      </c>
      <c r="C5734" t="s">
        <v>20</v>
      </c>
      <c r="D5734" s="4">
        <f>VLOOKUP(C5734,'Sales Prices'!$A$2:$B$13,2,FALSE)</f>
        <v>2</v>
      </c>
    </row>
    <row r="5735" spans="1:4" x14ac:dyDescent="0.25">
      <c r="A5735" s="5">
        <v>42044</v>
      </c>
      <c r="B5735" s="1">
        <v>1.3615999999999999</v>
      </c>
      <c r="C5735" t="s">
        <v>20</v>
      </c>
      <c r="D5735" s="4">
        <f>VLOOKUP(C5735,'Sales Prices'!$A$2:$B$13,2,FALSE)</f>
        <v>2</v>
      </c>
    </row>
    <row r="5736" spans="1:4" x14ac:dyDescent="0.25">
      <c r="A5736" s="5">
        <v>42044</v>
      </c>
      <c r="B5736" s="1">
        <v>1.3617999999999999</v>
      </c>
      <c r="C5736" t="s">
        <v>4</v>
      </c>
      <c r="D5736" s="4">
        <f>VLOOKUP(C5736,'Sales Prices'!$A$2:$B$13,2,FALSE)</f>
        <v>3.5</v>
      </c>
    </row>
    <row r="5737" spans="1:4" x14ac:dyDescent="0.25">
      <c r="A5737" s="5">
        <v>42044</v>
      </c>
      <c r="B5737" s="1">
        <v>1.3620999999999999</v>
      </c>
      <c r="C5737" t="s">
        <v>14</v>
      </c>
      <c r="D5737" s="4">
        <f>VLOOKUP(C5737,'Sales Prices'!$A$2:$B$13,2,FALSE)</f>
        <v>2.75</v>
      </c>
    </row>
    <row r="5738" spans="1:4" x14ac:dyDescent="0.25">
      <c r="A5738" s="5">
        <v>42044</v>
      </c>
      <c r="B5738" s="1">
        <v>1.3626999999999998</v>
      </c>
      <c r="C5738" t="s">
        <v>14</v>
      </c>
      <c r="D5738" s="4">
        <f>VLOOKUP(C5738,'Sales Prices'!$A$2:$B$13,2,FALSE)</f>
        <v>2.75</v>
      </c>
    </row>
    <row r="5739" spans="1:4" x14ac:dyDescent="0.25">
      <c r="A5739" s="5">
        <v>42044</v>
      </c>
      <c r="B5739" s="1">
        <v>1.3637999999999999</v>
      </c>
      <c r="C5739" t="s">
        <v>14</v>
      </c>
      <c r="D5739" s="4">
        <f>VLOOKUP(C5739,'Sales Prices'!$A$2:$B$13,2,FALSE)</f>
        <v>2.75</v>
      </c>
    </row>
    <row r="5740" spans="1:4" x14ac:dyDescent="0.25">
      <c r="A5740" s="5">
        <v>42044</v>
      </c>
      <c r="B5740" s="1">
        <v>1.3675999999999999</v>
      </c>
      <c r="C5740" t="s">
        <v>15</v>
      </c>
      <c r="D5740" s="4">
        <f>VLOOKUP(C5740,'Sales Prices'!$A$2:$B$13,2,FALSE)</f>
        <v>3.8</v>
      </c>
    </row>
    <row r="5741" spans="1:4" x14ac:dyDescent="0.25">
      <c r="A5741" s="5">
        <v>42044</v>
      </c>
      <c r="B5741" s="1">
        <v>1.3696999999999999</v>
      </c>
      <c r="C5741" t="s">
        <v>4</v>
      </c>
      <c r="D5741" s="4">
        <f>VLOOKUP(C5741,'Sales Prices'!$A$2:$B$13,2,FALSE)</f>
        <v>3.5</v>
      </c>
    </row>
    <row r="5742" spans="1:4" x14ac:dyDescent="0.25">
      <c r="A5742" s="5">
        <v>42044</v>
      </c>
      <c r="B5742" s="1">
        <v>1.3712</v>
      </c>
      <c r="C5742" t="s">
        <v>28</v>
      </c>
      <c r="D5742" s="4">
        <f>VLOOKUP(C5742,'Sales Prices'!$A$2:$B$13,2,FALSE)</f>
        <v>1.5</v>
      </c>
    </row>
    <row r="5743" spans="1:4" x14ac:dyDescent="0.25">
      <c r="A5743" s="5">
        <v>42044</v>
      </c>
      <c r="B5743" s="1">
        <v>1.3737999999999999</v>
      </c>
      <c r="C5743" t="s">
        <v>25</v>
      </c>
      <c r="D5743" s="4">
        <f>VLOOKUP(C5743,'Sales Prices'!$A$2:$B$13,2,FALSE)</f>
        <v>3</v>
      </c>
    </row>
    <row r="5744" spans="1:4" x14ac:dyDescent="0.25">
      <c r="A5744" s="5">
        <v>42044</v>
      </c>
      <c r="B5744" s="1">
        <v>1.3776999999999999</v>
      </c>
      <c r="C5744" t="s">
        <v>4</v>
      </c>
      <c r="D5744" s="4">
        <f>VLOOKUP(C5744,'Sales Prices'!$A$2:$B$13,2,FALSE)</f>
        <v>3.5</v>
      </c>
    </row>
    <row r="5745" spans="1:4" x14ac:dyDescent="0.25">
      <c r="A5745" s="5">
        <v>42044</v>
      </c>
      <c r="B5745" s="1">
        <v>1.3805000000000001</v>
      </c>
      <c r="C5745" t="s">
        <v>24</v>
      </c>
      <c r="D5745" s="4">
        <f>VLOOKUP(C5745,'Sales Prices'!$A$2:$B$13,2,FALSE)</f>
        <v>3.25</v>
      </c>
    </row>
    <row r="5746" spans="1:4" x14ac:dyDescent="0.25">
      <c r="A5746" s="5">
        <v>42044</v>
      </c>
      <c r="B5746" s="1">
        <v>1.3849</v>
      </c>
      <c r="C5746" t="s">
        <v>15</v>
      </c>
      <c r="D5746" s="4">
        <f>VLOOKUP(C5746,'Sales Prices'!$A$2:$B$13,2,FALSE)</f>
        <v>3.8</v>
      </c>
    </row>
    <row r="5747" spans="1:4" x14ac:dyDescent="0.25">
      <c r="A5747" s="5">
        <v>42044</v>
      </c>
      <c r="B5747" s="1">
        <v>1.3872</v>
      </c>
      <c r="C5747" t="s">
        <v>24</v>
      </c>
      <c r="D5747" s="4">
        <f>VLOOKUP(C5747,'Sales Prices'!$A$2:$B$13,2,FALSE)</f>
        <v>3.25</v>
      </c>
    </row>
    <row r="5748" spans="1:4" x14ac:dyDescent="0.25">
      <c r="A5748" s="5">
        <v>42044</v>
      </c>
      <c r="B5748" s="1">
        <v>1.3875999999999999</v>
      </c>
      <c r="C5748" t="s">
        <v>16</v>
      </c>
      <c r="D5748" s="4">
        <f>VLOOKUP(C5748,'Sales Prices'!$A$2:$B$13,2,FALSE)</f>
        <v>3</v>
      </c>
    </row>
    <row r="5749" spans="1:4" x14ac:dyDescent="0.25">
      <c r="A5749" s="5">
        <v>42044</v>
      </c>
      <c r="B5749" s="1">
        <v>1.39</v>
      </c>
      <c r="C5749" t="s">
        <v>20</v>
      </c>
      <c r="D5749" s="4">
        <f>VLOOKUP(C5749,'Sales Prices'!$A$2:$B$13,2,FALSE)</f>
        <v>2</v>
      </c>
    </row>
    <row r="5750" spans="1:4" x14ac:dyDescent="0.25">
      <c r="A5750" s="5">
        <v>42044</v>
      </c>
      <c r="B5750" s="1">
        <v>1.3911</v>
      </c>
      <c r="C5750" t="s">
        <v>28</v>
      </c>
      <c r="D5750" s="4">
        <f>VLOOKUP(C5750,'Sales Prices'!$A$2:$B$13,2,FALSE)</f>
        <v>1.5</v>
      </c>
    </row>
    <row r="5751" spans="1:4" x14ac:dyDescent="0.25">
      <c r="A5751" s="5">
        <v>42044</v>
      </c>
      <c r="B5751" s="1">
        <v>1.3988</v>
      </c>
      <c r="C5751" t="s">
        <v>20</v>
      </c>
      <c r="D5751" s="4">
        <f>VLOOKUP(C5751,'Sales Prices'!$A$2:$B$13,2,FALSE)</f>
        <v>2</v>
      </c>
    </row>
    <row r="5752" spans="1:4" x14ac:dyDescent="0.25">
      <c r="A5752" s="5">
        <v>42044</v>
      </c>
      <c r="B5752" s="1">
        <v>1.3998999999999999</v>
      </c>
      <c r="C5752" t="s">
        <v>28</v>
      </c>
      <c r="D5752" s="4">
        <f>VLOOKUP(C5752,'Sales Prices'!$A$2:$B$13,2,FALSE)</f>
        <v>1.5</v>
      </c>
    </row>
    <row r="5753" spans="1:4" x14ac:dyDescent="0.25">
      <c r="A5753" s="5">
        <v>42044</v>
      </c>
      <c r="B5753" s="1">
        <v>1.4033</v>
      </c>
      <c r="C5753" t="s">
        <v>45</v>
      </c>
      <c r="D5753" s="4">
        <f>VLOOKUP(C5753,'Sales Prices'!$A$2:$B$13,2,FALSE)</f>
        <v>3.5</v>
      </c>
    </row>
    <row r="5754" spans="1:4" x14ac:dyDescent="0.25">
      <c r="A5754" s="5">
        <v>42044</v>
      </c>
      <c r="B5754" s="1">
        <v>1.4036999999999999</v>
      </c>
      <c r="C5754" t="s">
        <v>4</v>
      </c>
      <c r="D5754" s="4">
        <f>VLOOKUP(C5754,'Sales Prices'!$A$2:$B$13,2,FALSE)</f>
        <v>3.5</v>
      </c>
    </row>
    <row r="5755" spans="1:4" x14ac:dyDescent="0.25">
      <c r="A5755" s="5">
        <v>42044</v>
      </c>
      <c r="B5755" s="1">
        <v>1.4052</v>
      </c>
      <c r="C5755" t="s">
        <v>20</v>
      </c>
      <c r="D5755" s="4">
        <f>VLOOKUP(C5755,'Sales Prices'!$A$2:$B$13,2,FALSE)</f>
        <v>2</v>
      </c>
    </row>
    <row r="5756" spans="1:4" x14ac:dyDescent="0.25">
      <c r="A5756" s="5">
        <v>42044</v>
      </c>
      <c r="B5756" s="1">
        <v>1.4076</v>
      </c>
      <c r="C5756" t="s">
        <v>45</v>
      </c>
      <c r="D5756" s="4">
        <f>VLOOKUP(C5756,'Sales Prices'!$A$2:$B$13,2,FALSE)</f>
        <v>3.5</v>
      </c>
    </row>
    <row r="5757" spans="1:4" x14ac:dyDescent="0.25">
      <c r="A5757" s="5">
        <v>42044</v>
      </c>
      <c r="B5757" s="1">
        <v>1.4091999999999998</v>
      </c>
      <c r="C5757" t="s">
        <v>15</v>
      </c>
      <c r="D5757" s="4">
        <f>VLOOKUP(C5757,'Sales Prices'!$A$2:$B$13,2,FALSE)</f>
        <v>3.8</v>
      </c>
    </row>
    <row r="5758" spans="1:4" x14ac:dyDescent="0.25">
      <c r="A5758" s="5">
        <v>42044</v>
      </c>
      <c r="B5758" s="1">
        <v>1.4104999999999999</v>
      </c>
      <c r="C5758" t="s">
        <v>28</v>
      </c>
      <c r="D5758" s="4">
        <f>VLOOKUP(C5758,'Sales Prices'!$A$2:$B$13,2,FALSE)</f>
        <v>1.5</v>
      </c>
    </row>
    <row r="5759" spans="1:4" x14ac:dyDescent="0.25">
      <c r="A5759" s="5">
        <v>42044</v>
      </c>
      <c r="B5759" s="1">
        <v>1.4139999999999999</v>
      </c>
      <c r="C5759" t="s">
        <v>21</v>
      </c>
      <c r="D5759" s="4">
        <f>VLOOKUP(C5759,'Sales Prices'!$A$2:$B$13,2,FALSE)</f>
        <v>2.65</v>
      </c>
    </row>
    <row r="5760" spans="1:4" x14ac:dyDescent="0.25">
      <c r="A5760" s="5">
        <v>42044</v>
      </c>
      <c r="B5760" s="1">
        <v>1.4148000000000001</v>
      </c>
      <c r="C5760" t="s">
        <v>0</v>
      </c>
      <c r="D5760" s="4">
        <f>VLOOKUP(C5760,'Sales Prices'!$A$2:$B$13,2,FALSE)</f>
        <v>2.5</v>
      </c>
    </row>
    <row r="5761" spans="1:4" x14ac:dyDescent="0.25">
      <c r="A5761" s="5">
        <v>42044</v>
      </c>
      <c r="B5761" s="1">
        <v>1.4177999999999999</v>
      </c>
      <c r="C5761" t="s">
        <v>15</v>
      </c>
      <c r="D5761" s="4">
        <f>VLOOKUP(C5761,'Sales Prices'!$A$2:$B$13,2,FALSE)</f>
        <v>3.8</v>
      </c>
    </row>
    <row r="5762" spans="1:4" x14ac:dyDescent="0.25">
      <c r="A5762" s="5">
        <v>42044</v>
      </c>
      <c r="B5762" s="1">
        <v>1.4206999999999999</v>
      </c>
      <c r="C5762" t="s">
        <v>20</v>
      </c>
      <c r="D5762" s="4">
        <f>VLOOKUP(C5762,'Sales Prices'!$A$2:$B$13,2,FALSE)</f>
        <v>2</v>
      </c>
    </row>
    <row r="5763" spans="1:4" x14ac:dyDescent="0.25">
      <c r="A5763" s="5">
        <v>42044</v>
      </c>
      <c r="B5763" s="1">
        <v>1.4235</v>
      </c>
      <c r="C5763" t="s">
        <v>21</v>
      </c>
      <c r="D5763" s="4">
        <f>VLOOKUP(C5763,'Sales Prices'!$A$2:$B$13,2,FALSE)</f>
        <v>2.65</v>
      </c>
    </row>
    <row r="5764" spans="1:4" x14ac:dyDescent="0.25">
      <c r="A5764" s="5">
        <v>42044</v>
      </c>
      <c r="B5764" s="1">
        <v>1.4243999999999999</v>
      </c>
      <c r="C5764" t="s">
        <v>25</v>
      </c>
      <c r="D5764" s="4">
        <f>VLOOKUP(C5764,'Sales Prices'!$A$2:$B$13,2,FALSE)</f>
        <v>3</v>
      </c>
    </row>
    <row r="5765" spans="1:4" x14ac:dyDescent="0.25">
      <c r="A5765" s="5">
        <v>42044</v>
      </c>
      <c r="B5765" s="1">
        <v>1.4255</v>
      </c>
      <c r="C5765" t="s">
        <v>28</v>
      </c>
      <c r="D5765" s="4">
        <f>VLOOKUP(C5765,'Sales Prices'!$A$2:$B$13,2,FALSE)</f>
        <v>1.5</v>
      </c>
    </row>
    <row r="5766" spans="1:4" x14ac:dyDescent="0.25">
      <c r="A5766" s="5">
        <v>42044</v>
      </c>
      <c r="B5766" s="1">
        <v>1.4264999999999999</v>
      </c>
      <c r="C5766" t="s">
        <v>20</v>
      </c>
      <c r="D5766" s="4">
        <f>VLOOKUP(C5766,'Sales Prices'!$A$2:$B$13,2,FALSE)</f>
        <v>2</v>
      </c>
    </row>
    <row r="5767" spans="1:4" x14ac:dyDescent="0.25">
      <c r="A5767" s="5">
        <v>42044</v>
      </c>
      <c r="B5767" s="1">
        <v>1.4272</v>
      </c>
      <c r="C5767" t="s">
        <v>28</v>
      </c>
      <c r="D5767" s="4">
        <f>VLOOKUP(C5767,'Sales Prices'!$A$2:$B$13,2,FALSE)</f>
        <v>1.5</v>
      </c>
    </row>
    <row r="5768" spans="1:4" x14ac:dyDescent="0.25">
      <c r="A5768" s="5">
        <v>42044</v>
      </c>
      <c r="B5768" s="1">
        <v>1.4277</v>
      </c>
      <c r="C5768" t="s">
        <v>0</v>
      </c>
      <c r="D5768" s="4">
        <f>VLOOKUP(C5768,'Sales Prices'!$A$2:$B$13,2,FALSE)</f>
        <v>2.5</v>
      </c>
    </row>
    <row r="5769" spans="1:4" x14ac:dyDescent="0.25">
      <c r="A5769" s="5">
        <v>42044</v>
      </c>
      <c r="B5769" s="1">
        <v>1.4287999999999998</v>
      </c>
      <c r="C5769" t="s">
        <v>21</v>
      </c>
      <c r="D5769" s="4">
        <f>VLOOKUP(C5769,'Sales Prices'!$A$2:$B$13,2,FALSE)</f>
        <v>2.65</v>
      </c>
    </row>
    <row r="5770" spans="1:4" x14ac:dyDescent="0.25">
      <c r="A5770" s="5">
        <v>42044</v>
      </c>
      <c r="B5770" s="1">
        <v>1.4297</v>
      </c>
      <c r="C5770" t="s">
        <v>24</v>
      </c>
      <c r="D5770" s="4">
        <f>VLOOKUP(C5770,'Sales Prices'!$A$2:$B$13,2,FALSE)</f>
        <v>3.25</v>
      </c>
    </row>
    <row r="5771" spans="1:4" x14ac:dyDescent="0.25">
      <c r="A5771" s="5">
        <v>42044</v>
      </c>
      <c r="B5771" s="1">
        <v>1.4352</v>
      </c>
      <c r="C5771" t="s">
        <v>24</v>
      </c>
      <c r="D5771" s="4">
        <f>VLOOKUP(C5771,'Sales Prices'!$A$2:$B$13,2,FALSE)</f>
        <v>3.25</v>
      </c>
    </row>
    <row r="5772" spans="1:4" x14ac:dyDescent="0.25">
      <c r="A5772" s="5">
        <v>42044</v>
      </c>
      <c r="B5772" s="1">
        <v>1.4359</v>
      </c>
      <c r="C5772" t="s">
        <v>20</v>
      </c>
      <c r="D5772" s="4">
        <f>VLOOKUP(C5772,'Sales Prices'!$A$2:$B$13,2,FALSE)</f>
        <v>2</v>
      </c>
    </row>
    <row r="5773" spans="1:4" x14ac:dyDescent="0.25">
      <c r="A5773" s="5">
        <v>42044</v>
      </c>
      <c r="B5773" s="1">
        <v>1.4384999999999999</v>
      </c>
      <c r="C5773" t="s">
        <v>15</v>
      </c>
      <c r="D5773" s="4">
        <f>VLOOKUP(C5773,'Sales Prices'!$A$2:$B$13,2,FALSE)</f>
        <v>3.8</v>
      </c>
    </row>
    <row r="5774" spans="1:4" x14ac:dyDescent="0.25">
      <c r="A5774" s="5">
        <v>42044</v>
      </c>
      <c r="B5774" s="1">
        <v>1.4440999999999999</v>
      </c>
      <c r="C5774" t="s">
        <v>20</v>
      </c>
      <c r="D5774" s="4">
        <f>VLOOKUP(C5774,'Sales Prices'!$A$2:$B$13,2,FALSE)</f>
        <v>2</v>
      </c>
    </row>
    <row r="5775" spans="1:4" x14ac:dyDescent="0.25">
      <c r="A5775" s="5">
        <v>42044</v>
      </c>
      <c r="B5775" s="1">
        <v>1.4453</v>
      </c>
      <c r="C5775" t="s">
        <v>20</v>
      </c>
      <c r="D5775" s="4">
        <f>VLOOKUP(C5775,'Sales Prices'!$A$2:$B$13,2,FALSE)</f>
        <v>2</v>
      </c>
    </row>
    <row r="5776" spans="1:4" x14ac:dyDescent="0.25">
      <c r="A5776" s="5">
        <v>42044</v>
      </c>
      <c r="B5776" s="1">
        <v>1.446</v>
      </c>
      <c r="C5776" t="s">
        <v>0</v>
      </c>
      <c r="D5776" s="4">
        <f>VLOOKUP(C5776,'Sales Prices'!$A$2:$B$13,2,FALSE)</f>
        <v>2.5</v>
      </c>
    </row>
    <row r="5777" spans="1:4" x14ac:dyDescent="0.25">
      <c r="A5777" s="5">
        <v>42044</v>
      </c>
      <c r="B5777" s="1">
        <v>1.4472999999999998</v>
      </c>
      <c r="C5777" t="s">
        <v>28</v>
      </c>
      <c r="D5777" s="4">
        <f>VLOOKUP(C5777,'Sales Prices'!$A$2:$B$13,2,FALSE)</f>
        <v>1.5</v>
      </c>
    </row>
    <row r="5778" spans="1:4" x14ac:dyDescent="0.25">
      <c r="A5778" s="5">
        <v>42044</v>
      </c>
      <c r="B5778" s="1">
        <v>1.4493</v>
      </c>
      <c r="C5778" t="s">
        <v>4</v>
      </c>
      <c r="D5778" s="4">
        <f>VLOOKUP(C5778,'Sales Prices'!$A$2:$B$13,2,FALSE)</f>
        <v>3.5</v>
      </c>
    </row>
    <row r="5779" spans="1:4" x14ac:dyDescent="0.25">
      <c r="A5779" s="5">
        <v>42044</v>
      </c>
      <c r="B5779" s="1">
        <v>1.4493999999999998</v>
      </c>
      <c r="C5779" t="s">
        <v>15</v>
      </c>
      <c r="D5779" s="4">
        <f>VLOOKUP(C5779,'Sales Prices'!$A$2:$B$13,2,FALSE)</f>
        <v>3.8</v>
      </c>
    </row>
    <row r="5780" spans="1:4" x14ac:dyDescent="0.25">
      <c r="A5780" s="5">
        <v>42044</v>
      </c>
      <c r="B5780" s="1">
        <v>1.4550999999999998</v>
      </c>
      <c r="C5780" t="s">
        <v>14</v>
      </c>
      <c r="D5780" s="4">
        <f>VLOOKUP(C5780,'Sales Prices'!$A$2:$B$13,2,FALSE)</f>
        <v>2.75</v>
      </c>
    </row>
    <row r="5781" spans="1:4" x14ac:dyDescent="0.25">
      <c r="A5781" s="5">
        <v>42044</v>
      </c>
      <c r="B5781" s="1">
        <v>1.4578</v>
      </c>
      <c r="C5781" t="s">
        <v>24</v>
      </c>
      <c r="D5781" s="4">
        <f>VLOOKUP(C5781,'Sales Prices'!$A$2:$B$13,2,FALSE)</f>
        <v>3.25</v>
      </c>
    </row>
    <row r="5782" spans="1:4" x14ac:dyDescent="0.25">
      <c r="A5782" s="5">
        <v>42044</v>
      </c>
      <c r="B5782" s="1">
        <v>1.4607999999999999</v>
      </c>
      <c r="C5782" t="s">
        <v>28</v>
      </c>
      <c r="D5782" s="4">
        <f>VLOOKUP(C5782,'Sales Prices'!$A$2:$B$13,2,FALSE)</f>
        <v>1.5</v>
      </c>
    </row>
    <row r="5783" spans="1:4" x14ac:dyDescent="0.25">
      <c r="A5783" s="5">
        <v>42044</v>
      </c>
      <c r="B5783" s="1">
        <v>1.4615</v>
      </c>
      <c r="C5783" t="s">
        <v>20</v>
      </c>
      <c r="D5783" s="4">
        <f>VLOOKUP(C5783,'Sales Prices'!$A$2:$B$13,2,FALSE)</f>
        <v>2</v>
      </c>
    </row>
    <row r="5784" spans="1:4" x14ac:dyDescent="0.25">
      <c r="A5784" s="5">
        <v>42044</v>
      </c>
      <c r="B5784" s="1">
        <v>1.4670999999999998</v>
      </c>
      <c r="C5784" t="s">
        <v>24</v>
      </c>
      <c r="D5784" s="4">
        <f>VLOOKUP(C5784,'Sales Prices'!$A$2:$B$13,2,FALSE)</f>
        <v>3.25</v>
      </c>
    </row>
    <row r="5785" spans="1:4" x14ac:dyDescent="0.25">
      <c r="A5785" s="5">
        <v>42044</v>
      </c>
      <c r="B5785" s="1">
        <v>1.4686999999999999</v>
      </c>
      <c r="C5785" t="s">
        <v>15</v>
      </c>
      <c r="D5785" s="4">
        <f>VLOOKUP(C5785,'Sales Prices'!$A$2:$B$13,2,FALSE)</f>
        <v>3.8</v>
      </c>
    </row>
    <row r="5786" spans="1:4" x14ac:dyDescent="0.25">
      <c r="A5786" s="5">
        <v>42044</v>
      </c>
      <c r="B5786" s="1">
        <v>1.4733999999999998</v>
      </c>
      <c r="C5786" t="s">
        <v>25</v>
      </c>
      <c r="D5786" s="4">
        <f>VLOOKUP(C5786,'Sales Prices'!$A$2:$B$13,2,FALSE)</f>
        <v>3</v>
      </c>
    </row>
    <row r="5787" spans="1:4" x14ac:dyDescent="0.25">
      <c r="A5787" s="5">
        <v>42044</v>
      </c>
      <c r="B5787" s="1">
        <v>1.4747999999999999</v>
      </c>
      <c r="C5787" t="s">
        <v>20</v>
      </c>
      <c r="D5787" s="4">
        <f>VLOOKUP(C5787,'Sales Prices'!$A$2:$B$13,2,FALSE)</f>
        <v>2</v>
      </c>
    </row>
    <row r="5788" spans="1:4" x14ac:dyDescent="0.25">
      <c r="A5788" s="5">
        <v>42044</v>
      </c>
      <c r="B5788" s="1">
        <v>1.4766999999999999</v>
      </c>
      <c r="C5788" t="s">
        <v>24</v>
      </c>
      <c r="D5788" s="4">
        <f>VLOOKUP(C5788,'Sales Prices'!$A$2:$B$13,2,FALSE)</f>
        <v>3.25</v>
      </c>
    </row>
    <row r="5789" spans="1:4" x14ac:dyDescent="0.25">
      <c r="A5789" s="5">
        <v>42044</v>
      </c>
      <c r="B5789" s="1">
        <v>1.482</v>
      </c>
      <c r="C5789" t="s">
        <v>20</v>
      </c>
      <c r="D5789" s="4">
        <f>VLOOKUP(C5789,'Sales Prices'!$A$2:$B$13,2,FALSE)</f>
        <v>2</v>
      </c>
    </row>
    <row r="5790" spans="1:4" x14ac:dyDescent="0.25">
      <c r="A5790" s="5">
        <v>42044</v>
      </c>
      <c r="B5790" s="1">
        <v>1.4823999999999999</v>
      </c>
      <c r="C5790" t="s">
        <v>20</v>
      </c>
      <c r="D5790" s="4">
        <f>VLOOKUP(C5790,'Sales Prices'!$A$2:$B$13,2,FALSE)</f>
        <v>2</v>
      </c>
    </row>
    <row r="5791" spans="1:4" x14ac:dyDescent="0.25">
      <c r="A5791" s="5">
        <v>42044</v>
      </c>
      <c r="B5791" s="1">
        <v>1.4829999999999999</v>
      </c>
      <c r="C5791" t="s">
        <v>15</v>
      </c>
      <c r="D5791" s="4">
        <f>VLOOKUP(C5791,'Sales Prices'!$A$2:$B$13,2,FALSE)</f>
        <v>3.8</v>
      </c>
    </row>
    <row r="5792" spans="1:4" x14ac:dyDescent="0.25">
      <c r="A5792" s="5">
        <v>42044</v>
      </c>
      <c r="B5792" s="1">
        <v>1.4847999999999999</v>
      </c>
      <c r="C5792" t="s">
        <v>21</v>
      </c>
      <c r="D5792" s="4">
        <f>VLOOKUP(C5792,'Sales Prices'!$A$2:$B$13,2,FALSE)</f>
        <v>2.65</v>
      </c>
    </row>
    <row r="5793" spans="1:4" x14ac:dyDescent="0.25">
      <c r="A5793" s="5">
        <v>42044</v>
      </c>
      <c r="B5793" s="1">
        <v>1.4903999999999999</v>
      </c>
      <c r="C5793" t="s">
        <v>0</v>
      </c>
      <c r="D5793" s="4">
        <f>VLOOKUP(C5793,'Sales Prices'!$A$2:$B$13,2,FALSE)</f>
        <v>2.5</v>
      </c>
    </row>
    <row r="5794" spans="1:4" x14ac:dyDescent="0.25">
      <c r="A5794" s="5">
        <v>42044</v>
      </c>
      <c r="B5794" s="1">
        <v>1.4906999999999999</v>
      </c>
      <c r="C5794" t="s">
        <v>4</v>
      </c>
      <c r="D5794" s="4">
        <f>VLOOKUP(C5794,'Sales Prices'!$A$2:$B$13,2,FALSE)</f>
        <v>3.5</v>
      </c>
    </row>
    <row r="5795" spans="1:4" x14ac:dyDescent="0.25">
      <c r="A5795" s="5">
        <v>42044</v>
      </c>
      <c r="B5795" s="1">
        <v>1.4975000000000001</v>
      </c>
      <c r="C5795" t="s">
        <v>15</v>
      </c>
      <c r="D5795" s="4">
        <f>VLOOKUP(C5795,'Sales Prices'!$A$2:$B$13,2,FALSE)</f>
        <v>3.8</v>
      </c>
    </row>
    <row r="5796" spans="1:4" x14ac:dyDescent="0.25">
      <c r="A5796" s="5">
        <v>42044</v>
      </c>
      <c r="B5796" s="1">
        <v>1.4986999999999999</v>
      </c>
      <c r="C5796" t="s">
        <v>24</v>
      </c>
      <c r="D5796" s="4">
        <f>VLOOKUP(C5796,'Sales Prices'!$A$2:$B$13,2,FALSE)</f>
        <v>3.25</v>
      </c>
    </row>
    <row r="5797" spans="1:4" x14ac:dyDescent="0.25">
      <c r="A5797" s="5">
        <v>42044</v>
      </c>
      <c r="B5797" s="1">
        <v>1.5011999999999999</v>
      </c>
      <c r="C5797" t="s">
        <v>21</v>
      </c>
      <c r="D5797" s="4">
        <f>VLOOKUP(C5797,'Sales Prices'!$A$2:$B$13,2,FALSE)</f>
        <v>2.65</v>
      </c>
    </row>
    <row r="5798" spans="1:4" x14ac:dyDescent="0.25">
      <c r="A5798" s="5">
        <v>42044</v>
      </c>
      <c r="B5798" s="1">
        <v>1.5028999999999999</v>
      </c>
      <c r="C5798" t="s">
        <v>20</v>
      </c>
      <c r="D5798" s="4">
        <f>VLOOKUP(C5798,'Sales Prices'!$A$2:$B$13,2,FALSE)</f>
        <v>2</v>
      </c>
    </row>
    <row r="5799" spans="1:4" x14ac:dyDescent="0.25">
      <c r="A5799" s="5">
        <v>42044</v>
      </c>
      <c r="B5799" s="1">
        <v>1.5062</v>
      </c>
      <c r="C5799" t="s">
        <v>45</v>
      </c>
      <c r="D5799" s="4">
        <f>VLOOKUP(C5799,'Sales Prices'!$A$2:$B$13,2,FALSE)</f>
        <v>3.5</v>
      </c>
    </row>
    <row r="5800" spans="1:4" x14ac:dyDescent="0.25">
      <c r="A5800" s="5">
        <v>42044</v>
      </c>
      <c r="B5800" s="1">
        <v>1.5076000000000001</v>
      </c>
      <c r="C5800" t="s">
        <v>20</v>
      </c>
      <c r="D5800" s="4">
        <f>VLOOKUP(C5800,'Sales Prices'!$A$2:$B$13,2,FALSE)</f>
        <v>2</v>
      </c>
    </row>
    <row r="5801" spans="1:4" x14ac:dyDescent="0.25">
      <c r="A5801" s="5">
        <v>42044</v>
      </c>
      <c r="B5801" s="1">
        <v>1.5089999999999999</v>
      </c>
      <c r="C5801" t="s">
        <v>28</v>
      </c>
      <c r="D5801" s="4">
        <f>VLOOKUP(C5801,'Sales Prices'!$A$2:$B$13,2,FALSE)</f>
        <v>1.5</v>
      </c>
    </row>
    <row r="5802" spans="1:4" x14ac:dyDescent="0.25">
      <c r="A5802" s="5">
        <v>42044</v>
      </c>
      <c r="B5802" s="1">
        <v>1.5091999999999999</v>
      </c>
      <c r="C5802" t="s">
        <v>24</v>
      </c>
      <c r="D5802" s="4">
        <f>VLOOKUP(C5802,'Sales Prices'!$A$2:$B$13,2,FALSE)</f>
        <v>3.25</v>
      </c>
    </row>
    <row r="5803" spans="1:4" x14ac:dyDescent="0.25">
      <c r="A5803" s="5">
        <v>42044</v>
      </c>
      <c r="B5803" s="1">
        <v>1.5099</v>
      </c>
      <c r="C5803" t="s">
        <v>28</v>
      </c>
      <c r="D5803" s="4">
        <f>VLOOKUP(C5803,'Sales Prices'!$A$2:$B$13,2,FALSE)</f>
        <v>1.5</v>
      </c>
    </row>
    <row r="5804" spans="1:4" x14ac:dyDescent="0.25">
      <c r="A5804" s="5">
        <v>42044</v>
      </c>
      <c r="B5804" s="1">
        <v>1.5143</v>
      </c>
      <c r="C5804" t="s">
        <v>0</v>
      </c>
      <c r="D5804" s="4">
        <f>VLOOKUP(C5804,'Sales Prices'!$A$2:$B$13,2,FALSE)</f>
        <v>2.5</v>
      </c>
    </row>
    <row r="5805" spans="1:4" x14ac:dyDescent="0.25">
      <c r="A5805" s="5">
        <v>42044</v>
      </c>
      <c r="B5805" s="1">
        <v>1.5191999999999999</v>
      </c>
      <c r="C5805" t="s">
        <v>21</v>
      </c>
      <c r="D5805" s="4">
        <f>VLOOKUP(C5805,'Sales Prices'!$A$2:$B$13,2,FALSE)</f>
        <v>2.65</v>
      </c>
    </row>
    <row r="5806" spans="1:4" x14ac:dyDescent="0.25">
      <c r="A5806" s="5">
        <v>42044</v>
      </c>
      <c r="B5806" s="1">
        <v>1.5217000000000001</v>
      </c>
      <c r="C5806" t="s">
        <v>21</v>
      </c>
      <c r="D5806" s="4">
        <f>VLOOKUP(C5806,'Sales Prices'!$A$2:$B$13,2,FALSE)</f>
        <v>2.65</v>
      </c>
    </row>
    <row r="5807" spans="1:4" x14ac:dyDescent="0.25">
      <c r="A5807" s="5">
        <v>42044</v>
      </c>
      <c r="B5807" s="1">
        <v>1.5231999999999999</v>
      </c>
      <c r="C5807" t="s">
        <v>20</v>
      </c>
      <c r="D5807" s="4">
        <f>VLOOKUP(C5807,'Sales Prices'!$A$2:$B$13,2,FALSE)</f>
        <v>2</v>
      </c>
    </row>
    <row r="5808" spans="1:4" x14ac:dyDescent="0.25">
      <c r="A5808" s="5">
        <v>42044</v>
      </c>
      <c r="B5808" s="1">
        <v>1.5242</v>
      </c>
      <c r="C5808" t="s">
        <v>14</v>
      </c>
      <c r="D5808" s="4">
        <f>VLOOKUP(C5808,'Sales Prices'!$A$2:$B$13,2,FALSE)</f>
        <v>2.75</v>
      </c>
    </row>
    <row r="5809" spans="1:4" x14ac:dyDescent="0.25">
      <c r="A5809" s="5">
        <v>42044</v>
      </c>
      <c r="B5809" s="1">
        <v>1.532</v>
      </c>
      <c r="C5809" t="s">
        <v>15</v>
      </c>
      <c r="D5809" s="4">
        <f>VLOOKUP(C5809,'Sales Prices'!$A$2:$B$13,2,FALSE)</f>
        <v>3.8</v>
      </c>
    </row>
    <row r="5810" spans="1:4" x14ac:dyDescent="0.25">
      <c r="A5810" s="5">
        <v>42044</v>
      </c>
      <c r="B5810" s="1">
        <v>1.5339999999999998</v>
      </c>
      <c r="C5810" t="s">
        <v>20</v>
      </c>
      <c r="D5810" s="4">
        <f>VLOOKUP(C5810,'Sales Prices'!$A$2:$B$13,2,FALSE)</f>
        <v>2</v>
      </c>
    </row>
    <row r="5811" spans="1:4" x14ac:dyDescent="0.25">
      <c r="A5811" s="5">
        <v>42044</v>
      </c>
      <c r="B5811" s="1">
        <v>1.5352999999999999</v>
      </c>
      <c r="C5811" t="s">
        <v>24</v>
      </c>
      <c r="D5811" s="4">
        <f>VLOOKUP(C5811,'Sales Prices'!$A$2:$B$13,2,FALSE)</f>
        <v>3.25</v>
      </c>
    </row>
    <row r="5812" spans="1:4" x14ac:dyDescent="0.25">
      <c r="A5812" s="5">
        <v>42044</v>
      </c>
      <c r="B5812" s="1">
        <v>1.5427999999999999</v>
      </c>
      <c r="C5812" t="s">
        <v>28</v>
      </c>
      <c r="D5812" s="4">
        <f>VLOOKUP(C5812,'Sales Prices'!$A$2:$B$13,2,FALSE)</f>
        <v>1.5</v>
      </c>
    </row>
    <row r="5813" spans="1:4" x14ac:dyDescent="0.25">
      <c r="A5813" s="5">
        <v>42044</v>
      </c>
      <c r="B5813" s="1">
        <v>1.5432999999999999</v>
      </c>
      <c r="C5813" t="s">
        <v>24</v>
      </c>
      <c r="D5813" s="4">
        <f>VLOOKUP(C5813,'Sales Prices'!$A$2:$B$13,2,FALSE)</f>
        <v>3.25</v>
      </c>
    </row>
    <row r="5814" spans="1:4" x14ac:dyDescent="0.25">
      <c r="A5814" s="5">
        <v>42044</v>
      </c>
      <c r="B5814" s="1">
        <v>1.5515999999999999</v>
      </c>
      <c r="C5814" t="s">
        <v>0</v>
      </c>
      <c r="D5814" s="4">
        <f>VLOOKUP(C5814,'Sales Prices'!$A$2:$B$13,2,FALSE)</f>
        <v>2.5</v>
      </c>
    </row>
    <row r="5815" spans="1:4" x14ac:dyDescent="0.25">
      <c r="A5815" s="5">
        <v>42044</v>
      </c>
      <c r="B5815" s="1">
        <v>1.5527</v>
      </c>
      <c r="C5815" t="s">
        <v>45</v>
      </c>
      <c r="D5815" s="4">
        <f>VLOOKUP(C5815,'Sales Prices'!$A$2:$B$13,2,FALSE)</f>
        <v>3.5</v>
      </c>
    </row>
    <row r="5816" spans="1:4" x14ac:dyDescent="0.25">
      <c r="A5816" s="5">
        <v>42044</v>
      </c>
      <c r="B5816" s="1">
        <v>1.5541</v>
      </c>
      <c r="C5816" t="s">
        <v>24</v>
      </c>
      <c r="D5816" s="4">
        <f>VLOOKUP(C5816,'Sales Prices'!$A$2:$B$13,2,FALSE)</f>
        <v>3.25</v>
      </c>
    </row>
    <row r="5817" spans="1:4" x14ac:dyDescent="0.25">
      <c r="A5817" s="5">
        <v>42044</v>
      </c>
      <c r="B5817" s="1">
        <v>1.5543</v>
      </c>
      <c r="C5817" t="s">
        <v>15</v>
      </c>
      <c r="D5817" s="4">
        <f>VLOOKUP(C5817,'Sales Prices'!$A$2:$B$13,2,FALSE)</f>
        <v>3.8</v>
      </c>
    </row>
    <row r="5818" spans="1:4" x14ac:dyDescent="0.25">
      <c r="A5818" s="5">
        <v>42044</v>
      </c>
      <c r="B5818" s="1">
        <v>1.5556999999999999</v>
      </c>
      <c r="C5818" t="s">
        <v>20</v>
      </c>
      <c r="D5818" s="4">
        <f>VLOOKUP(C5818,'Sales Prices'!$A$2:$B$13,2,FALSE)</f>
        <v>2</v>
      </c>
    </row>
    <row r="5819" spans="1:4" x14ac:dyDescent="0.25">
      <c r="A5819" s="5">
        <v>42044</v>
      </c>
      <c r="B5819" s="1">
        <v>1.5625999999999998</v>
      </c>
      <c r="C5819" t="s">
        <v>0</v>
      </c>
      <c r="D5819" s="4">
        <f>VLOOKUP(C5819,'Sales Prices'!$A$2:$B$13,2,FALSE)</f>
        <v>2.5</v>
      </c>
    </row>
    <row r="5820" spans="1:4" x14ac:dyDescent="0.25">
      <c r="A5820" s="5">
        <v>42044</v>
      </c>
      <c r="B5820" s="1">
        <v>1.5678999999999998</v>
      </c>
      <c r="C5820" t="s">
        <v>28</v>
      </c>
      <c r="D5820" s="4">
        <f>VLOOKUP(C5820,'Sales Prices'!$A$2:$B$13,2,FALSE)</f>
        <v>1.5</v>
      </c>
    </row>
    <row r="5821" spans="1:4" x14ac:dyDescent="0.25">
      <c r="A5821" s="5">
        <v>42044</v>
      </c>
      <c r="B5821" s="1">
        <v>1.5680999999999998</v>
      </c>
      <c r="C5821" t="s">
        <v>14</v>
      </c>
      <c r="D5821" s="4">
        <f>VLOOKUP(C5821,'Sales Prices'!$A$2:$B$13,2,FALSE)</f>
        <v>2.75</v>
      </c>
    </row>
    <row r="5822" spans="1:4" x14ac:dyDescent="0.25">
      <c r="A5822" s="5">
        <v>42044</v>
      </c>
      <c r="B5822" s="1">
        <v>1.5691999999999999</v>
      </c>
      <c r="C5822" t="s">
        <v>4</v>
      </c>
      <c r="D5822" s="4">
        <f>VLOOKUP(C5822,'Sales Prices'!$A$2:$B$13,2,FALSE)</f>
        <v>3.5</v>
      </c>
    </row>
    <row r="5823" spans="1:4" x14ac:dyDescent="0.25">
      <c r="A5823" s="5">
        <v>42044</v>
      </c>
      <c r="B5823" s="1">
        <v>1.5699000000000001</v>
      </c>
      <c r="C5823" t="s">
        <v>20</v>
      </c>
      <c r="D5823" s="4">
        <f>VLOOKUP(C5823,'Sales Prices'!$A$2:$B$13,2,FALSE)</f>
        <v>2</v>
      </c>
    </row>
    <row r="5824" spans="1:4" x14ac:dyDescent="0.25">
      <c r="A5824" s="5">
        <v>42044</v>
      </c>
      <c r="B5824" s="1">
        <v>1.5715999999999999</v>
      </c>
      <c r="C5824" t="s">
        <v>0</v>
      </c>
      <c r="D5824" s="4">
        <f>VLOOKUP(C5824,'Sales Prices'!$A$2:$B$13,2,FALSE)</f>
        <v>2.5</v>
      </c>
    </row>
    <row r="5825" spans="1:4" x14ac:dyDescent="0.25">
      <c r="A5825" s="5">
        <v>42044</v>
      </c>
      <c r="B5825" s="1">
        <v>1.5766</v>
      </c>
      <c r="C5825" t="s">
        <v>14</v>
      </c>
      <c r="D5825" s="4">
        <f>VLOOKUP(C5825,'Sales Prices'!$A$2:$B$13,2,FALSE)</f>
        <v>2.75</v>
      </c>
    </row>
    <row r="5826" spans="1:4" x14ac:dyDescent="0.25">
      <c r="A5826" s="5">
        <v>42044</v>
      </c>
      <c r="B5826" s="1">
        <v>1.5790999999999999</v>
      </c>
      <c r="C5826" t="s">
        <v>45</v>
      </c>
      <c r="D5826" s="4">
        <f>VLOOKUP(C5826,'Sales Prices'!$A$2:$B$13,2,FALSE)</f>
        <v>3.5</v>
      </c>
    </row>
    <row r="5827" spans="1:4" x14ac:dyDescent="0.25">
      <c r="A5827" s="5">
        <v>42044</v>
      </c>
      <c r="B5827" s="1">
        <v>1.5804</v>
      </c>
      <c r="C5827" t="s">
        <v>45</v>
      </c>
      <c r="D5827" s="4">
        <f>VLOOKUP(C5827,'Sales Prices'!$A$2:$B$13,2,FALSE)</f>
        <v>3.5</v>
      </c>
    </row>
    <row r="5828" spans="1:4" x14ac:dyDescent="0.25">
      <c r="A5828" s="5">
        <v>42044</v>
      </c>
      <c r="B5828" s="1">
        <v>1.5809</v>
      </c>
      <c r="C5828" t="s">
        <v>20</v>
      </c>
      <c r="D5828" s="4">
        <f>VLOOKUP(C5828,'Sales Prices'!$A$2:$B$13,2,FALSE)</f>
        <v>2</v>
      </c>
    </row>
    <row r="5829" spans="1:4" x14ac:dyDescent="0.25">
      <c r="A5829" s="5">
        <v>42044</v>
      </c>
      <c r="B5829" s="1">
        <v>1.5810999999999999</v>
      </c>
      <c r="C5829" t="s">
        <v>45</v>
      </c>
      <c r="D5829" s="4">
        <f>VLOOKUP(C5829,'Sales Prices'!$A$2:$B$13,2,FALSE)</f>
        <v>3.5</v>
      </c>
    </row>
    <row r="5830" spans="1:4" x14ac:dyDescent="0.25">
      <c r="A5830" s="5">
        <v>42044</v>
      </c>
      <c r="B5830" s="1">
        <v>1.5827999999999998</v>
      </c>
      <c r="C5830" t="s">
        <v>0</v>
      </c>
      <c r="D5830" s="4">
        <f>VLOOKUP(C5830,'Sales Prices'!$A$2:$B$13,2,FALSE)</f>
        <v>2.5</v>
      </c>
    </row>
    <row r="5831" spans="1:4" x14ac:dyDescent="0.25">
      <c r="A5831" s="5">
        <v>42044</v>
      </c>
      <c r="B5831" s="1">
        <v>1.5852999999999999</v>
      </c>
      <c r="C5831" t="s">
        <v>14</v>
      </c>
      <c r="D5831" s="4">
        <f>VLOOKUP(C5831,'Sales Prices'!$A$2:$B$13,2,FALSE)</f>
        <v>2.75</v>
      </c>
    </row>
    <row r="5832" spans="1:4" x14ac:dyDescent="0.25">
      <c r="A5832" s="5">
        <v>42044</v>
      </c>
      <c r="B5832" s="1">
        <v>1.5852999999999999</v>
      </c>
      <c r="C5832" t="s">
        <v>15</v>
      </c>
      <c r="D5832" s="4">
        <f>VLOOKUP(C5832,'Sales Prices'!$A$2:$B$13,2,FALSE)</f>
        <v>3.8</v>
      </c>
    </row>
    <row r="5833" spans="1:4" x14ac:dyDescent="0.25">
      <c r="A5833" s="5">
        <v>42044</v>
      </c>
      <c r="B5833" s="1">
        <v>1.5909</v>
      </c>
      <c r="C5833" t="s">
        <v>15</v>
      </c>
      <c r="D5833" s="4">
        <f>VLOOKUP(C5833,'Sales Prices'!$A$2:$B$13,2,FALSE)</f>
        <v>3.8</v>
      </c>
    </row>
    <row r="5834" spans="1:4" x14ac:dyDescent="0.25">
      <c r="A5834" s="5">
        <v>42044</v>
      </c>
      <c r="B5834" s="1">
        <v>1.591</v>
      </c>
      <c r="C5834" t="s">
        <v>4</v>
      </c>
      <c r="D5834" s="4">
        <f>VLOOKUP(C5834,'Sales Prices'!$A$2:$B$13,2,FALSE)</f>
        <v>3.5</v>
      </c>
    </row>
    <row r="5835" spans="1:4" x14ac:dyDescent="0.25">
      <c r="A5835" s="5">
        <v>42044</v>
      </c>
      <c r="B5835" s="1">
        <v>1.5924</v>
      </c>
      <c r="C5835" t="s">
        <v>14</v>
      </c>
      <c r="D5835" s="4">
        <f>VLOOKUP(C5835,'Sales Prices'!$A$2:$B$13,2,FALSE)</f>
        <v>2.75</v>
      </c>
    </row>
    <row r="5836" spans="1:4" x14ac:dyDescent="0.25">
      <c r="A5836" s="5">
        <v>42044</v>
      </c>
      <c r="B5836" s="1">
        <v>1.5943000000000001</v>
      </c>
      <c r="C5836" t="s">
        <v>28</v>
      </c>
      <c r="D5836" s="4">
        <f>VLOOKUP(C5836,'Sales Prices'!$A$2:$B$13,2,FALSE)</f>
        <v>1.5</v>
      </c>
    </row>
    <row r="5837" spans="1:4" x14ac:dyDescent="0.25">
      <c r="A5837" s="5">
        <v>42044</v>
      </c>
      <c r="B5837" s="1">
        <v>1.5943000000000001</v>
      </c>
      <c r="C5837" t="s">
        <v>45</v>
      </c>
      <c r="D5837" s="4">
        <f>VLOOKUP(C5837,'Sales Prices'!$A$2:$B$13,2,FALSE)</f>
        <v>3.5</v>
      </c>
    </row>
    <row r="5838" spans="1:4" x14ac:dyDescent="0.25">
      <c r="A5838" s="5">
        <v>42044</v>
      </c>
      <c r="B5838" s="1">
        <v>1.5956999999999999</v>
      </c>
      <c r="C5838" t="s">
        <v>25</v>
      </c>
      <c r="D5838" s="4">
        <f>VLOOKUP(C5838,'Sales Prices'!$A$2:$B$13,2,FALSE)</f>
        <v>3</v>
      </c>
    </row>
    <row r="5839" spans="1:4" x14ac:dyDescent="0.25">
      <c r="A5839" s="5">
        <v>42044</v>
      </c>
      <c r="B5839" s="1">
        <v>1.5958999999999999</v>
      </c>
      <c r="C5839" t="s">
        <v>15</v>
      </c>
      <c r="D5839" s="4">
        <f>VLOOKUP(C5839,'Sales Prices'!$A$2:$B$13,2,FALSE)</f>
        <v>3.8</v>
      </c>
    </row>
    <row r="5840" spans="1:4" x14ac:dyDescent="0.25">
      <c r="A5840" s="5">
        <v>42044</v>
      </c>
      <c r="B5840" s="1">
        <v>1.5968999999999998</v>
      </c>
      <c r="C5840" t="s">
        <v>45</v>
      </c>
      <c r="D5840" s="4">
        <f>VLOOKUP(C5840,'Sales Prices'!$A$2:$B$13,2,FALSE)</f>
        <v>3.5</v>
      </c>
    </row>
    <row r="5841" spans="1:4" x14ac:dyDescent="0.25">
      <c r="A5841" s="5">
        <v>42044</v>
      </c>
      <c r="B5841" s="1">
        <v>1.6006999999999998</v>
      </c>
      <c r="C5841" t="s">
        <v>24</v>
      </c>
      <c r="D5841" s="4">
        <f>VLOOKUP(C5841,'Sales Prices'!$A$2:$B$13,2,FALSE)</f>
        <v>3.25</v>
      </c>
    </row>
    <row r="5842" spans="1:4" x14ac:dyDescent="0.25">
      <c r="A5842" s="5">
        <v>42044</v>
      </c>
      <c r="B5842" s="1">
        <v>1.6027999999999998</v>
      </c>
      <c r="C5842" t="s">
        <v>25</v>
      </c>
      <c r="D5842" s="4">
        <f>VLOOKUP(C5842,'Sales Prices'!$A$2:$B$13,2,FALSE)</f>
        <v>3</v>
      </c>
    </row>
    <row r="5843" spans="1:4" x14ac:dyDescent="0.25">
      <c r="A5843" s="5">
        <v>42044</v>
      </c>
      <c r="B5843" s="1">
        <v>1.6032999999999999</v>
      </c>
      <c r="C5843" t="s">
        <v>20</v>
      </c>
      <c r="D5843" s="4">
        <f>VLOOKUP(C5843,'Sales Prices'!$A$2:$B$13,2,FALSE)</f>
        <v>2</v>
      </c>
    </row>
    <row r="5844" spans="1:4" x14ac:dyDescent="0.25">
      <c r="A5844" s="5">
        <v>42044</v>
      </c>
      <c r="B5844" s="1">
        <v>1.6042000000000001</v>
      </c>
      <c r="C5844" t="s">
        <v>14</v>
      </c>
      <c r="D5844" s="4">
        <f>VLOOKUP(C5844,'Sales Prices'!$A$2:$B$13,2,FALSE)</f>
        <v>2.75</v>
      </c>
    </row>
    <row r="5845" spans="1:4" x14ac:dyDescent="0.25">
      <c r="A5845" s="5">
        <v>42044</v>
      </c>
      <c r="B5845" s="1">
        <v>1.6046999999999998</v>
      </c>
      <c r="C5845" t="s">
        <v>14</v>
      </c>
      <c r="D5845" s="4">
        <f>VLOOKUP(C5845,'Sales Prices'!$A$2:$B$13,2,FALSE)</f>
        <v>2.75</v>
      </c>
    </row>
    <row r="5846" spans="1:4" x14ac:dyDescent="0.25">
      <c r="A5846" s="5">
        <v>42044</v>
      </c>
      <c r="B5846" s="1">
        <v>1.6063000000000001</v>
      </c>
      <c r="C5846" t="s">
        <v>15</v>
      </c>
      <c r="D5846" s="4">
        <f>VLOOKUP(C5846,'Sales Prices'!$A$2:$B$13,2,FALSE)</f>
        <v>3.8</v>
      </c>
    </row>
    <row r="5847" spans="1:4" x14ac:dyDescent="0.25">
      <c r="A5847" s="5">
        <v>42044</v>
      </c>
      <c r="B5847" s="1">
        <v>1.6069</v>
      </c>
      <c r="C5847" t="s">
        <v>20</v>
      </c>
      <c r="D5847" s="4">
        <f>VLOOKUP(C5847,'Sales Prices'!$A$2:$B$13,2,FALSE)</f>
        <v>2</v>
      </c>
    </row>
    <row r="5848" spans="1:4" x14ac:dyDescent="0.25">
      <c r="A5848" s="5">
        <v>42044</v>
      </c>
      <c r="B5848" s="1">
        <v>1.6069999999999998</v>
      </c>
      <c r="C5848" t="s">
        <v>45</v>
      </c>
      <c r="D5848" s="4">
        <f>VLOOKUP(C5848,'Sales Prices'!$A$2:$B$13,2,FALSE)</f>
        <v>3.5</v>
      </c>
    </row>
    <row r="5849" spans="1:4" x14ac:dyDescent="0.25">
      <c r="A5849" s="5">
        <v>42044</v>
      </c>
      <c r="B5849" s="1">
        <v>1.6079999999999999</v>
      </c>
      <c r="C5849" t="s">
        <v>0</v>
      </c>
      <c r="D5849" s="4">
        <f>VLOOKUP(C5849,'Sales Prices'!$A$2:$B$13,2,FALSE)</f>
        <v>2.5</v>
      </c>
    </row>
    <row r="5850" spans="1:4" x14ac:dyDescent="0.25">
      <c r="A5850" s="5">
        <v>42044</v>
      </c>
      <c r="B5850" s="1">
        <v>1.6088</v>
      </c>
      <c r="C5850" t="s">
        <v>14</v>
      </c>
      <c r="D5850" s="4">
        <f>VLOOKUP(C5850,'Sales Prices'!$A$2:$B$13,2,FALSE)</f>
        <v>2.75</v>
      </c>
    </row>
    <row r="5851" spans="1:4" x14ac:dyDescent="0.25">
      <c r="A5851" s="5">
        <v>42044</v>
      </c>
      <c r="B5851" s="1">
        <v>1.6093999999999999</v>
      </c>
      <c r="C5851" t="s">
        <v>25</v>
      </c>
      <c r="D5851" s="4">
        <f>VLOOKUP(C5851,'Sales Prices'!$A$2:$B$13,2,FALSE)</f>
        <v>3</v>
      </c>
    </row>
    <row r="5852" spans="1:4" x14ac:dyDescent="0.25">
      <c r="A5852" s="5">
        <v>42044</v>
      </c>
      <c r="B5852" s="1">
        <v>1.6122999999999998</v>
      </c>
      <c r="C5852" t="s">
        <v>5</v>
      </c>
      <c r="D5852" s="4">
        <f>VLOOKUP(C5852,'Sales Prices'!$A$2:$B$13,2,FALSE)</f>
        <v>2.99</v>
      </c>
    </row>
    <row r="5853" spans="1:4" x14ac:dyDescent="0.25">
      <c r="A5853" s="5">
        <v>42044</v>
      </c>
      <c r="B5853" s="1">
        <v>1.6128999999999998</v>
      </c>
      <c r="C5853" t="s">
        <v>24</v>
      </c>
      <c r="D5853" s="4">
        <f>VLOOKUP(C5853,'Sales Prices'!$A$2:$B$13,2,FALSE)</f>
        <v>3.25</v>
      </c>
    </row>
    <row r="5854" spans="1:4" x14ac:dyDescent="0.25">
      <c r="A5854" s="5">
        <v>42044</v>
      </c>
      <c r="B5854" s="1">
        <v>1.6133</v>
      </c>
      <c r="C5854" t="s">
        <v>0</v>
      </c>
      <c r="D5854" s="4">
        <f>VLOOKUP(C5854,'Sales Prices'!$A$2:$B$13,2,FALSE)</f>
        <v>2.5</v>
      </c>
    </row>
    <row r="5855" spans="1:4" x14ac:dyDescent="0.25">
      <c r="A5855" s="5">
        <v>42044</v>
      </c>
      <c r="B5855" s="1">
        <v>1.6149999999999998</v>
      </c>
      <c r="C5855" t="s">
        <v>24</v>
      </c>
      <c r="D5855" s="4">
        <f>VLOOKUP(C5855,'Sales Prices'!$A$2:$B$13,2,FALSE)</f>
        <v>3.25</v>
      </c>
    </row>
    <row r="5856" spans="1:4" x14ac:dyDescent="0.25">
      <c r="A5856" s="5">
        <v>42044</v>
      </c>
      <c r="B5856" s="1">
        <v>1.6151</v>
      </c>
      <c r="C5856" t="s">
        <v>21</v>
      </c>
      <c r="D5856" s="4">
        <f>VLOOKUP(C5856,'Sales Prices'!$A$2:$B$13,2,FALSE)</f>
        <v>2.65</v>
      </c>
    </row>
    <row r="5857" spans="1:4" x14ac:dyDescent="0.25">
      <c r="A5857" s="5">
        <v>42044</v>
      </c>
      <c r="B5857" s="1">
        <v>1.6156999999999999</v>
      </c>
      <c r="C5857" t="s">
        <v>24</v>
      </c>
      <c r="D5857" s="4">
        <f>VLOOKUP(C5857,'Sales Prices'!$A$2:$B$13,2,FALSE)</f>
        <v>3.25</v>
      </c>
    </row>
    <row r="5858" spans="1:4" x14ac:dyDescent="0.25">
      <c r="A5858" s="5">
        <v>42044</v>
      </c>
      <c r="B5858" s="1">
        <v>1.6158999999999999</v>
      </c>
      <c r="C5858" t="s">
        <v>24</v>
      </c>
      <c r="D5858" s="4">
        <f>VLOOKUP(C5858,'Sales Prices'!$A$2:$B$13,2,FALSE)</f>
        <v>3.25</v>
      </c>
    </row>
    <row r="5859" spans="1:4" x14ac:dyDescent="0.25">
      <c r="A5859" s="5">
        <v>42044</v>
      </c>
      <c r="B5859" s="1">
        <v>1.6173</v>
      </c>
      <c r="C5859" t="s">
        <v>21</v>
      </c>
      <c r="D5859" s="4">
        <f>VLOOKUP(C5859,'Sales Prices'!$A$2:$B$13,2,FALSE)</f>
        <v>2.65</v>
      </c>
    </row>
    <row r="5860" spans="1:4" x14ac:dyDescent="0.25">
      <c r="A5860" s="5">
        <v>42044</v>
      </c>
      <c r="B5860" s="1">
        <v>1.6181999999999999</v>
      </c>
      <c r="C5860" t="s">
        <v>4</v>
      </c>
      <c r="D5860" s="4">
        <f>VLOOKUP(C5860,'Sales Prices'!$A$2:$B$13,2,FALSE)</f>
        <v>3.5</v>
      </c>
    </row>
    <row r="5861" spans="1:4" x14ac:dyDescent="0.25">
      <c r="A5861" s="5">
        <v>42044</v>
      </c>
      <c r="B5861" s="1">
        <v>1.6223000000000001</v>
      </c>
      <c r="C5861" t="s">
        <v>45</v>
      </c>
      <c r="D5861" s="4">
        <f>VLOOKUP(C5861,'Sales Prices'!$A$2:$B$13,2,FALSE)</f>
        <v>3.5</v>
      </c>
    </row>
    <row r="5862" spans="1:4" x14ac:dyDescent="0.25">
      <c r="A5862" s="5">
        <v>42044</v>
      </c>
      <c r="B5862" s="1">
        <v>1.6244999999999998</v>
      </c>
      <c r="C5862" t="s">
        <v>15</v>
      </c>
      <c r="D5862" s="4">
        <f>VLOOKUP(C5862,'Sales Prices'!$A$2:$B$13,2,FALSE)</f>
        <v>3.8</v>
      </c>
    </row>
    <row r="5863" spans="1:4" x14ac:dyDescent="0.25">
      <c r="A5863" s="5">
        <v>42044</v>
      </c>
      <c r="B5863" s="1">
        <v>1.6258999999999999</v>
      </c>
      <c r="C5863" t="s">
        <v>4</v>
      </c>
      <c r="D5863" s="4">
        <f>VLOOKUP(C5863,'Sales Prices'!$A$2:$B$13,2,FALSE)</f>
        <v>3.5</v>
      </c>
    </row>
    <row r="5864" spans="1:4" x14ac:dyDescent="0.25">
      <c r="A5864" s="5">
        <v>42044</v>
      </c>
      <c r="B5864" s="1">
        <v>1.6290999999999998</v>
      </c>
      <c r="C5864" t="s">
        <v>25</v>
      </c>
      <c r="D5864" s="4">
        <f>VLOOKUP(C5864,'Sales Prices'!$A$2:$B$13,2,FALSE)</f>
        <v>3</v>
      </c>
    </row>
    <row r="5865" spans="1:4" x14ac:dyDescent="0.25">
      <c r="A5865" s="5">
        <v>42044</v>
      </c>
      <c r="B5865" s="1">
        <v>1.6353</v>
      </c>
      <c r="C5865" t="s">
        <v>20</v>
      </c>
      <c r="D5865" s="4">
        <f>VLOOKUP(C5865,'Sales Prices'!$A$2:$B$13,2,FALSE)</f>
        <v>2</v>
      </c>
    </row>
    <row r="5866" spans="1:4" x14ac:dyDescent="0.25">
      <c r="A5866" s="5">
        <v>42044</v>
      </c>
      <c r="B5866" s="1">
        <v>1.6366999999999998</v>
      </c>
      <c r="C5866" t="s">
        <v>20</v>
      </c>
      <c r="D5866" s="4">
        <f>VLOOKUP(C5866,'Sales Prices'!$A$2:$B$13,2,FALSE)</f>
        <v>2</v>
      </c>
    </row>
    <row r="5867" spans="1:4" x14ac:dyDescent="0.25">
      <c r="A5867" s="5">
        <v>42044</v>
      </c>
      <c r="B5867" s="1">
        <v>1.6372</v>
      </c>
      <c r="C5867" t="s">
        <v>45</v>
      </c>
      <c r="D5867" s="4">
        <f>VLOOKUP(C5867,'Sales Prices'!$A$2:$B$13,2,FALSE)</f>
        <v>3.5</v>
      </c>
    </row>
    <row r="5868" spans="1:4" x14ac:dyDescent="0.25">
      <c r="A5868" s="5">
        <v>42044</v>
      </c>
      <c r="B5868" s="1">
        <v>1.6389999999999998</v>
      </c>
      <c r="C5868" t="s">
        <v>14</v>
      </c>
      <c r="D5868" s="4">
        <f>VLOOKUP(C5868,'Sales Prices'!$A$2:$B$13,2,FALSE)</f>
        <v>2.75</v>
      </c>
    </row>
    <row r="5869" spans="1:4" x14ac:dyDescent="0.25">
      <c r="A5869" s="5">
        <v>42044</v>
      </c>
      <c r="B5869" s="1">
        <v>1.6425999999999998</v>
      </c>
      <c r="C5869" t="s">
        <v>14</v>
      </c>
      <c r="D5869" s="4">
        <f>VLOOKUP(C5869,'Sales Prices'!$A$2:$B$13,2,FALSE)</f>
        <v>2.75</v>
      </c>
    </row>
    <row r="5870" spans="1:4" x14ac:dyDescent="0.25">
      <c r="A5870" s="5">
        <v>42044</v>
      </c>
      <c r="B5870" s="1">
        <v>1.6477999999999999</v>
      </c>
      <c r="C5870" t="s">
        <v>20</v>
      </c>
      <c r="D5870" s="4">
        <f>VLOOKUP(C5870,'Sales Prices'!$A$2:$B$13,2,FALSE)</f>
        <v>2</v>
      </c>
    </row>
    <row r="5871" spans="1:4" x14ac:dyDescent="0.25">
      <c r="A5871" s="5">
        <v>42045</v>
      </c>
      <c r="B5871" s="1">
        <v>1.344325</v>
      </c>
      <c r="C5871" t="s">
        <v>14</v>
      </c>
      <c r="D5871" s="4">
        <f>VLOOKUP(C5871,'Sales Prices'!$A$2:$B$13,2,FALSE)</f>
        <v>2.75</v>
      </c>
    </row>
    <row r="5872" spans="1:4" x14ac:dyDescent="0.25">
      <c r="A5872" s="5">
        <v>42045</v>
      </c>
      <c r="B5872" s="1">
        <v>1.346225</v>
      </c>
      <c r="C5872" t="s">
        <v>20</v>
      </c>
      <c r="D5872" s="4">
        <f>VLOOKUP(C5872,'Sales Prices'!$A$2:$B$13,2,FALSE)</f>
        <v>2</v>
      </c>
    </row>
    <row r="5873" spans="1:4" x14ac:dyDescent="0.25">
      <c r="A5873" s="5">
        <v>42045</v>
      </c>
      <c r="B5873" s="1">
        <v>1.3463250000000002</v>
      </c>
      <c r="C5873" t="s">
        <v>4</v>
      </c>
      <c r="D5873" s="4">
        <f>VLOOKUP(C5873,'Sales Prices'!$A$2:$B$13,2,FALSE)</f>
        <v>3.5</v>
      </c>
    </row>
    <row r="5874" spans="1:4" x14ac:dyDescent="0.25">
      <c r="A5874" s="5">
        <v>42045</v>
      </c>
      <c r="B5874" s="1">
        <v>1.348225</v>
      </c>
      <c r="C5874" t="s">
        <v>5</v>
      </c>
      <c r="D5874" s="4">
        <f>VLOOKUP(C5874,'Sales Prices'!$A$2:$B$13,2,FALSE)</f>
        <v>2.99</v>
      </c>
    </row>
    <row r="5875" spans="1:4" x14ac:dyDescent="0.25">
      <c r="A5875" s="5">
        <v>42045</v>
      </c>
      <c r="B5875" s="1">
        <v>1.3489250000000002</v>
      </c>
      <c r="C5875" t="s">
        <v>0</v>
      </c>
      <c r="D5875" s="4">
        <f>VLOOKUP(C5875,'Sales Prices'!$A$2:$B$13,2,FALSE)</f>
        <v>2.5</v>
      </c>
    </row>
    <row r="5876" spans="1:4" x14ac:dyDescent="0.25">
      <c r="A5876" s="5">
        <v>42045</v>
      </c>
      <c r="B5876" s="1">
        <v>1.3495250000000001</v>
      </c>
      <c r="C5876" t="s">
        <v>15</v>
      </c>
      <c r="D5876" s="4">
        <f>VLOOKUP(C5876,'Sales Prices'!$A$2:$B$13,2,FALSE)</f>
        <v>3.8</v>
      </c>
    </row>
    <row r="5877" spans="1:4" x14ac:dyDescent="0.25">
      <c r="A5877" s="5">
        <v>42045</v>
      </c>
      <c r="B5877" s="1">
        <v>1.3495250000000001</v>
      </c>
      <c r="C5877" t="s">
        <v>4</v>
      </c>
      <c r="D5877" s="4">
        <f>VLOOKUP(C5877,'Sales Prices'!$A$2:$B$13,2,FALSE)</f>
        <v>3.5</v>
      </c>
    </row>
    <row r="5878" spans="1:4" x14ac:dyDescent="0.25">
      <c r="A5878" s="5">
        <v>42045</v>
      </c>
      <c r="B5878" s="1">
        <v>1.351925</v>
      </c>
      <c r="C5878" t="s">
        <v>0</v>
      </c>
      <c r="D5878" s="4">
        <f>VLOOKUP(C5878,'Sales Prices'!$A$2:$B$13,2,FALSE)</f>
        <v>2.5</v>
      </c>
    </row>
    <row r="5879" spans="1:4" x14ac:dyDescent="0.25">
      <c r="A5879" s="5">
        <v>42045</v>
      </c>
      <c r="B5879" s="1">
        <v>1.352525</v>
      </c>
      <c r="C5879" t="s">
        <v>15</v>
      </c>
      <c r="D5879" s="4">
        <f>VLOOKUP(C5879,'Sales Prices'!$A$2:$B$13,2,FALSE)</f>
        <v>3.8</v>
      </c>
    </row>
    <row r="5880" spans="1:4" x14ac:dyDescent="0.25">
      <c r="A5880" s="5">
        <v>42045</v>
      </c>
      <c r="B5880" s="1">
        <v>1.3531250000000001</v>
      </c>
      <c r="C5880" t="s">
        <v>24</v>
      </c>
      <c r="D5880" s="4">
        <f>VLOOKUP(C5880,'Sales Prices'!$A$2:$B$13,2,FALSE)</f>
        <v>3.25</v>
      </c>
    </row>
    <row r="5881" spans="1:4" x14ac:dyDescent="0.25">
      <c r="A5881" s="5">
        <v>42045</v>
      </c>
      <c r="B5881" s="1">
        <v>1.3545250000000002</v>
      </c>
      <c r="C5881" t="s">
        <v>5</v>
      </c>
      <c r="D5881" s="4">
        <f>VLOOKUP(C5881,'Sales Prices'!$A$2:$B$13,2,FALSE)</f>
        <v>2.99</v>
      </c>
    </row>
    <row r="5882" spans="1:4" x14ac:dyDescent="0.25">
      <c r="A5882" s="5">
        <v>42045</v>
      </c>
      <c r="B5882" s="1">
        <v>1.3549250000000002</v>
      </c>
      <c r="C5882" t="s">
        <v>28</v>
      </c>
      <c r="D5882" s="4">
        <f>VLOOKUP(C5882,'Sales Prices'!$A$2:$B$13,2,FALSE)</f>
        <v>1.5</v>
      </c>
    </row>
    <row r="5883" spans="1:4" x14ac:dyDescent="0.25">
      <c r="A5883" s="5">
        <v>42045</v>
      </c>
      <c r="B5883" s="1">
        <v>1.3574250000000001</v>
      </c>
      <c r="C5883" t="s">
        <v>14</v>
      </c>
      <c r="D5883" s="4">
        <f>VLOOKUP(C5883,'Sales Prices'!$A$2:$B$13,2,FALSE)</f>
        <v>2.75</v>
      </c>
    </row>
    <row r="5884" spans="1:4" x14ac:dyDescent="0.25">
      <c r="A5884" s="5">
        <v>42045</v>
      </c>
      <c r="B5884" s="1">
        <v>1.3589250000000002</v>
      </c>
      <c r="C5884" t="s">
        <v>4</v>
      </c>
      <c r="D5884" s="4">
        <f>VLOOKUP(C5884,'Sales Prices'!$A$2:$B$13,2,FALSE)</f>
        <v>3.5</v>
      </c>
    </row>
    <row r="5885" spans="1:4" x14ac:dyDescent="0.25">
      <c r="A5885" s="5">
        <v>42045</v>
      </c>
      <c r="B5885" s="1">
        <v>1.3609250000000002</v>
      </c>
      <c r="C5885" t="s">
        <v>25</v>
      </c>
      <c r="D5885" s="4">
        <f>VLOOKUP(C5885,'Sales Prices'!$A$2:$B$13,2,FALSE)</f>
        <v>3</v>
      </c>
    </row>
    <row r="5886" spans="1:4" x14ac:dyDescent="0.25">
      <c r="A5886" s="5">
        <v>42045</v>
      </c>
      <c r="B5886" s="1">
        <v>1.3614250000000001</v>
      </c>
      <c r="C5886" t="s">
        <v>21</v>
      </c>
      <c r="D5886" s="4">
        <f>VLOOKUP(C5886,'Sales Prices'!$A$2:$B$13,2,FALSE)</f>
        <v>2.65</v>
      </c>
    </row>
    <row r="5887" spans="1:4" x14ac:dyDescent="0.25">
      <c r="A5887" s="5">
        <v>42045</v>
      </c>
      <c r="B5887" s="1">
        <v>1.3625250000000002</v>
      </c>
      <c r="C5887" t="s">
        <v>16</v>
      </c>
      <c r="D5887" s="4">
        <f>VLOOKUP(C5887,'Sales Prices'!$A$2:$B$13,2,FALSE)</f>
        <v>3</v>
      </c>
    </row>
    <row r="5888" spans="1:4" x14ac:dyDescent="0.25">
      <c r="A5888" s="5">
        <v>42045</v>
      </c>
      <c r="B5888" s="1">
        <v>1.364325</v>
      </c>
      <c r="C5888" t="s">
        <v>28</v>
      </c>
      <c r="D5888" s="4">
        <f>VLOOKUP(C5888,'Sales Prices'!$A$2:$B$13,2,FALSE)</f>
        <v>1.5</v>
      </c>
    </row>
    <row r="5889" spans="1:4" x14ac:dyDescent="0.25">
      <c r="A5889" s="5">
        <v>42045</v>
      </c>
      <c r="B5889" s="1">
        <v>1.3651250000000001</v>
      </c>
      <c r="C5889" t="s">
        <v>45</v>
      </c>
      <c r="D5889" s="4">
        <f>VLOOKUP(C5889,'Sales Prices'!$A$2:$B$13,2,FALSE)</f>
        <v>3.5</v>
      </c>
    </row>
    <row r="5890" spans="1:4" x14ac:dyDescent="0.25">
      <c r="A5890" s="5">
        <v>42045</v>
      </c>
      <c r="B5890" s="1">
        <v>1.3652250000000001</v>
      </c>
      <c r="C5890" t="s">
        <v>24</v>
      </c>
      <c r="D5890" s="4">
        <f>VLOOKUP(C5890,'Sales Prices'!$A$2:$B$13,2,FALSE)</f>
        <v>3.25</v>
      </c>
    </row>
    <row r="5891" spans="1:4" x14ac:dyDescent="0.25">
      <c r="A5891" s="5">
        <v>42045</v>
      </c>
      <c r="B5891" s="1">
        <v>1.3654250000000001</v>
      </c>
      <c r="C5891" t="s">
        <v>15</v>
      </c>
      <c r="D5891" s="4">
        <f>VLOOKUP(C5891,'Sales Prices'!$A$2:$B$13,2,FALSE)</f>
        <v>3.8</v>
      </c>
    </row>
    <row r="5892" spans="1:4" x14ac:dyDescent="0.25">
      <c r="A5892" s="5">
        <v>42045</v>
      </c>
      <c r="B5892" s="1">
        <v>1.3717250000000001</v>
      </c>
      <c r="C5892" t="s">
        <v>20</v>
      </c>
      <c r="D5892" s="4">
        <f>VLOOKUP(C5892,'Sales Prices'!$A$2:$B$13,2,FALSE)</f>
        <v>2</v>
      </c>
    </row>
    <row r="5893" spans="1:4" x14ac:dyDescent="0.25">
      <c r="A5893" s="5">
        <v>42045</v>
      </c>
      <c r="B5893" s="1">
        <v>1.3720250000000001</v>
      </c>
      <c r="C5893" t="s">
        <v>45</v>
      </c>
      <c r="D5893" s="4">
        <f>VLOOKUP(C5893,'Sales Prices'!$A$2:$B$13,2,FALSE)</f>
        <v>3.5</v>
      </c>
    </row>
    <row r="5894" spans="1:4" x14ac:dyDescent="0.25">
      <c r="A5894" s="5">
        <v>42045</v>
      </c>
      <c r="B5894" s="1">
        <v>1.3811250000000002</v>
      </c>
      <c r="C5894" t="s">
        <v>15</v>
      </c>
      <c r="D5894" s="4">
        <f>VLOOKUP(C5894,'Sales Prices'!$A$2:$B$13,2,FALSE)</f>
        <v>3.8</v>
      </c>
    </row>
    <row r="5895" spans="1:4" x14ac:dyDescent="0.25">
      <c r="A5895" s="5">
        <v>42045</v>
      </c>
      <c r="B5895" s="1">
        <v>1.382325</v>
      </c>
      <c r="C5895" t="s">
        <v>25</v>
      </c>
      <c r="D5895" s="4">
        <f>VLOOKUP(C5895,'Sales Prices'!$A$2:$B$13,2,FALSE)</f>
        <v>3</v>
      </c>
    </row>
    <row r="5896" spans="1:4" x14ac:dyDescent="0.25">
      <c r="A5896" s="5">
        <v>42045</v>
      </c>
      <c r="B5896" s="1">
        <v>1.3829250000000002</v>
      </c>
      <c r="C5896" t="s">
        <v>14</v>
      </c>
      <c r="D5896" s="4">
        <f>VLOOKUP(C5896,'Sales Prices'!$A$2:$B$13,2,FALSE)</f>
        <v>2.75</v>
      </c>
    </row>
    <row r="5897" spans="1:4" x14ac:dyDescent="0.25">
      <c r="A5897" s="5">
        <v>42045</v>
      </c>
      <c r="B5897" s="1">
        <v>1.3830249999999999</v>
      </c>
      <c r="C5897" t="s">
        <v>45</v>
      </c>
      <c r="D5897" s="4">
        <f>VLOOKUP(C5897,'Sales Prices'!$A$2:$B$13,2,FALSE)</f>
        <v>3.5</v>
      </c>
    </row>
    <row r="5898" spans="1:4" x14ac:dyDescent="0.25">
      <c r="A5898" s="5">
        <v>42045</v>
      </c>
      <c r="B5898" s="1">
        <v>1.3877250000000001</v>
      </c>
      <c r="C5898" t="s">
        <v>45</v>
      </c>
      <c r="D5898" s="4">
        <f>VLOOKUP(C5898,'Sales Prices'!$A$2:$B$13,2,FALSE)</f>
        <v>3.5</v>
      </c>
    </row>
    <row r="5899" spans="1:4" x14ac:dyDescent="0.25">
      <c r="A5899" s="5">
        <v>42045</v>
      </c>
      <c r="B5899" s="1">
        <v>1.3894250000000001</v>
      </c>
      <c r="C5899" t="s">
        <v>14</v>
      </c>
      <c r="D5899" s="4">
        <f>VLOOKUP(C5899,'Sales Prices'!$A$2:$B$13,2,FALSE)</f>
        <v>2.75</v>
      </c>
    </row>
    <row r="5900" spans="1:4" x14ac:dyDescent="0.25">
      <c r="A5900" s="5">
        <v>42045</v>
      </c>
      <c r="B5900" s="1">
        <v>1.3899250000000001</v>
      </c>
      <c r="C5900" t="s">
        <v>45</v>
      </c>
      <c r="D5900" s="4">
        <f>VLOOKUP(C5900,'Sales Prices'!$A$2:$B$13,2,FALSE)</f>
        <v>3.5</v>
      </c>
    </row>
    <row r="5901" spans="1:4" x14ac:dyDescent="0.25">
      <c r="A5901" s="5">
        <v>42045</v>
      </c>
      <c r="B5901" s="1">
        <v>1.392525</v>
      </c>
      <c r="C5901" t="s">
        <v>25</v>
      </c>
      <c r="D5901" s="4">
        <f>VLOOKUP(C5901,'Sales Prices'!$A$2:$B$13,2,FALSE)</f>
        <v>3</v>
      </c>
    </row>
    <row r="5902" spans="1:4" x14ac:dyDescent="0.25">
      <c r="A5902" s="5">
        <v>42045</v>
      </c>
      <c r="B5902" s="1">
        <v>1.392925</v>
      </c>
      <c r="C5902" t="s">
        <v>28</v>
      </c>
      <c r="D5902" s="4">
        <f>VLOOKUP(C5902,'Sales Prices'!$A$2:$B$13,2,FALSE)</f>
        <v>1.5</v>
      </c>
    </row>
    <row r="5903" spans="1:4" x14ac:dyDescent="0.25">
      <c r="A5903" s="5">
        <v>42045</v>
      </c>
      <c r="B5903" s="1">
        <v>1.3954250000000001</v>
      </c>
      <c r="C5903" t="s">
        <v>24</v>
      </c>
      <c r="D5903" s="4">
        <f>VLOOKUP(C5903,'Sales Prices'!$A$2:$B$13,2,FALSE)</f>
        <v>3.25</v>
      </c>
    </row>
    <row r="5904" spans="1:4" x14ac:dyDescent="0.25">
      <c r="A5904" s="5">
        <v>42045</v>
      </c>
      <c r="B5904" s="1">
        <v>1.396225</v>
      </c>
      <c r="C5904" t="s">
        <v>21</v>
      </c>
      <c r="D5904" s="4">
        <f>VLOOKUP(C5904,'Sales Prices'!$A$2:$B$13,2,FALSE)</f>
        <v>2.65</v>
      </c>
    </row>
    <row r="5905" spans="1:4" x14ac:dyDescent="0.25">
      <c r="A5905" s="5">
        <v>42045</v>
      </c>
      <c r="B5905" s="1">
        <v>1.3968250000000002</v>
      </c>
      <c r="C5905" t="s">
        <v>20</v>
      </c>
      <c r="D5905" s="4">
        <f>VLOOKUP(C5905,'Sales Prices'!$A$2:$B$13,2,FALSE)</f>
        <v>2</v>
      </c>
    </row>
    <row r="5906" spans="1:4" x14ac:dyDescent="0.25">
      <c r="A5906" s="5">
        <v>42045</v>
      </c>
      <c r="B5906" s="1">
        <v>1.398525</v>
      </c>
      <c r="C5906" t="s">
        <v>0</v>
      </c>
      <c r="D5906" s="4">
        <f>VLOOKUP(C5906,'Sales Prices'!$A$2:$B$13,2,FALSE)</f>
        <v>2.5</v>
      </c>
    </row>
    <row r="5907" spans="1:4" x14ac:dyDescent="0.25">
      <c r="A5907" s="5">
        <v>42045</v>
      </c>
      <c r="B5907" s="1">
        <v>1.3993250000000002</v>
      </c>
      <c r="C5907" t="s">
        <v>15</v>
      </c>
      <c r="D5907" s="4">
        <f>VLOOKUP(C5907,'Sales Prices'!$A$2:$B$13,2,FALSE)</f>
        <v>3.8</v>
      </c>
    </row>
    <row r="5908" spans="1:4" x14ac:dyDescent="0.25">
      <c r="A5908" s="5">
        <v>42045</v>
      </c>
      <c r="B5908" s="1">
        <v>1.3999250000000001</v>
      </c>
      <c r="C5908" t="s">
        <v>0</v>
      </c>
      <c r="D5908" s="4">
        <f>VLOOKUP(C5908,'Sales Prices'!$A$2:$B$13,2,FALSE)</f>
        <v>2.5</v>
      </c>
    </row>
    <row r="5909" spans="1:4" x14ac:dyDescent="0.25">
      <c r="A5909" s="5">
        <v>42045</v>
      </c>
      <c r="B5909" s="1">
        <v>1.4001250000000001</v>
      </c>
      <c r="C5909" t="s">
        <v>14</v>
      </c>
      <c r="D5909" s="4">
        <f>VLOOKUP(C5909,'Sales Prices'!$A$2:$B$13,2,FALSE)</f>
        <v>2.75</v>
      </c>
    </row>
    <row r="5910" spans="1:4" x14ac:dyDescent="0.25">
      <c r="A5910" s="5">
        <v>42045</v>
      </c>
      <c r="B5910" s="1">
        <v>1.402525</v>
      </c>
      <c r="C5910" t="s">
        <v>28</v>
      </c>
      <c r="D5910" s="4">
        <f>VLOOKUP(C5910,'Sales Prices'!$A$2:$B$13,2,FALSE)</f>
        <v>1.5</v>
      </c>
    </row>
    <row r="5911" spans="1:4" x14ac:dyDescent="0.25">
      <c r="A5911" s="5">
        <v>42045</v>
      </c>
      <c r="B5911" s="1">
        <v>1.4053250000000002</v>
      </c>
      <c r="C5911" t="s">
        <v>45</v>
      </c>
      <c r="D5911" s="4">
        <f>VLOOKUP(C5911,'Sales Prices'!$A$2:$B$13,2,FALSE)</f>
        <v>3.5</v>
      </c>
    </row>
    <row r="5912" spans="1:4" x14ac:dyDescent="0.25">
      <c r="A5912" s="5">
        <v>42045</v>
      </c>
      <c r="B5912" s="1">
        <v>1.406525</v>
      </c>
      <c r="C5912" t="s">
        <v>15</v>
      </c>
      <c r="D5912" s="4">
        <f>VLOOKUP(C5912,'Sales Prices'!$A$2:$B$13,2,FALSE)</f>
        <v>3.8</v>
      </c>
    </row>
    <row r="5913" spans="1:4" x14ac:dyDescent="0.25">
      <c r="A5913" s="5">
        <v>42045</v>
      </c>
      <c r="B5913" s="1">
        <v>1.409125</v>
      </c>
      <c r="C5913" t="s">
        <v>20</v>
      </c>
      <c r="D5913" s="4">
        <f>VLOOKUP(C5913,'Sales Prices'!$A$2:$B$13,2,FALSE)</f>
        <v>2</v>
      </c>
    </row>
    <row r="5914" spans="1:4" x14ac:dyDescent="0.25">
      <c r="A5914" s="5">
        <v>42045</v>
      </c>
      <c r="B5914" s="1">
        <v>1.4097250000000001</v>
      </c>
      <c r="C5914" t="s">
        <v>15</v>
      </c>
      <c r="D5914" s="4">
        <f>VLOOKUP(C5914,'Sales Prices'!$A$2:$B$13,2,FALSE)</f>
        <v>3.8</v>
      </c>
    </row>
    <row r="5915" spans="1:4" x14ac:dyDescent="0.25">
      <c r="A5915" s="5">
        <v>42045</v>
      </c>
      <c r="B5915" s="1">
        <v>1.410525</v>
      </c>
      <c r="C5915" t="s">
        <v>21</v>
      </c>
      <c r="D5915" s="4">
        <f>VLOOKUP(C5915,'Sales Prices'!$A$2:$B$13,2,FALSE)</f>
        <v>2.65</v>
      </c>
    </row>
    <row r="5916" spans="1:4" x14ac:dyDescent="0.25">
      <c r="A5916" s="5">
        <v>42045</v>
      </c>
      <c r="B5916" s="1">
        <v>1.4113250000000002</v>
      </c>
      <c r="C5916" t="s">
        <v>15</v>
      </c>
      <c r="D5916" s="4">
        <f>VLOOKUP(C5916,'Sales Prices'!$A$2:$B$13,2,FALSE)</f>
        <v>3.8</v>
      </c>
    </row>
    <row r="5917" spans="1:4" x14ac:dyDescent="0.25">
      <c r="A5917" s="5">
        <v>42045</v>
      </c>
      <c r="B5917" s="1">
        <v>1.4116250000000001</v>
      </c>
      <c r="C5917" t="s">
        <v>20</v>
      </c>
      <c r="D5917" s="4">
        <f>VLOOKUP(C5917,'Sales Prices'!$A$2:$B$13,2,FALSE)</f>
        <v>2</v>
      </c>
    </row>
    <row r="5918" spans="1:4" x14ac:dyDescent="0.25">
      <c r="A5918" s="5">
        <v>42045</v>
      </c>
      <c r="B5918" s="1">
        <v>1.4135250000000001</v>
      </c>
      <c r="C5918" t="s">
        <v>15</v>
      </c>
      <c r="D5918" s="4">
        <f>VLOOKUP(C5918,'Sales Prices'!$A$2:$B$13,2,FALSE)</f>
        <v>3.8</v>
      </c>
    </row>
    <row r="5919" spans="1:4" x14ac:dyDescent="0.25">
      <c r="A5919" s="5">
        <v>42045</v>
      </c>
      <c r="B5919" s="1">
        <v>1.414825</v>
      </c>
      <c r="C5919" t="s">
        <v>4</v>
      </c>
      <c r="D5919" s="4">
        <f>VLOOKUP(C5919,'Sales Prices'!$A$2:$B$13,2,FALSE)</f>
        <v>3.5</v>
      </c>
    </row>
    <row r="5920" spans="1:4" x14ac:dyDescent="0.25">
      <c r="A5920" s="5">
        <v>42045</v>
      </c>
      <c r="B5920" s="1">
        <v>1.420925</v>
      </c>
      <c r="C5920" t="s">
        <v>20</v>
      </c>
      <c r="D5920" s="4">
        <f>VLOOKUP(C5920,'Sales Prices'!$A$2:$B$13,2,FALSE)</f>
        <v>2</v>
      </c>
    </row>
    <row r="5921" spans="1:4" x14ac:dyDescent="0.25">
      <c r="A5921" s="5">
        <v>42045</v>
      </c>
      <c r="B5921" s="1">
        <v>1.4254250000000002</v>
      </c>
      <c r="C5921" t="s">
        <v>14</v>
      </c>
      <c r="D5921" s="4">
        <f>VLOOKUP(C5921,'Sales Prices'!$A$2:$B$13,2,FALSE)</f>
        <v>2.75</v>
      </c>
    </row>
    <row r="5922" spans="1:4" x14ac:dyDescent="0.25">
      <c r="A5922" s="5">
        <v>42045</v>
      </c>
      <c r="B5922" s="1">
        <v>1.4257250000000001</v>
      </c>
      <c r="C5922" t="s">
        <v>21</v>
      </c>
      <c r="D5922" s="4">
        <f>VLOOKUP(C5922,'Sales Prices'!$A$2:$B$13,2,FALSE)</f>
        <v>2.65</v>
      </c>
    </row>
    <row r="5923" spans="1:4" x14ac:dyDescent="0.25">
      <c r="A5923" s="5">
        <v>42045</v>
      </c>
      <c r="B5923" s="1">
        <v>1.4314250000000002</v>
      </c>
      <c r="C5923" t="s">
        <v>15</v>
      </c>
      <c r="D5923" s="4">
        <f>VLOOKUP(C5923,'Sales Prices'!$A$2:$B$13,2,FALSE)</f>
        <v>3.8</v>
      </c>
    </row>
    <row r="5924" spans="1:4" x14ac:dyDescent="0.25">
      <c r="A5924" s="5">
        <v>42045</v>
      </c>
      <c r="B5924" s="1">
        <v>1.4340250000000001</v>
      </c>
      <c r="C5924" t="s">
        <v>16</v>
      </c>
      <c r="D5924" s="4">
        <f>VLOOKUP(C5924,'Sales Prices'!$A$2:$B$13,2,FALSE)</f>
        <v>3</v>
      </c>
    </row>
    <row r="5925" spans="1:4" x14ac:dyDescent="0.25">
      <c r="A5925" s="5">
        <v>42045</v>
      </c>
      <c r="B5925" s="1">
        <v>1.4382250000000001</v>
      </c>
      <c r="C5925" t="s">
        <v>21</v>
      </c>
      <c r="D5925" s="4">
        <f>VLOOKUP(C5925,'Sales Prices'!$A$2:$B$13,2,FALSE)</f>
        <v>2.65</v>
      </c>
    </row>
    <row r="5926" spans="1:4" x14ac:dyDescent="0.25">
      <c r="A5926" s="5">
        <v>42045</v>
      </c>
      <c r="B5926" s="1">
        <v>1.442925</v>
      </c>
      <c r="C5926" t="s">
        <v>20</v>
      </c>
      <c r="D5926" s="4">
        <f>VLOOKUP(C5926,'Sales Prices'!$A$2:$B$13,2,FALSE)</f>
        <v>2</v>
      </c>
    </row>
    <row r="5927" spans="1:4" x14ac:dyDescent="0.25">
      <c r="A5927" s="5">
        <v>42045</v>
      </c>
      <c r="B5927" s="1">
        <v>1.444625</v>
      </c>
      <c r="C5927" t="s">
        <v>45</v>
      </c>
      <c r="D5927" s="4">
        <f>VLOOKUP(C5927,'Sales Prices'!$A$2:$B$13,2,FALSE)</f>
        <v>3.5</v>
      </c>
    </row>
    <row r="5928" spans="1:4" x14ac:dyDescent="0.25">
      <c r="A5928" s="5">
        <v>42045</v>
      </c>
      <c r="B5928" s="1">
        <v>1.444625</v>
      </c>
      <c r="C5928" t="s">
        <v>14</v>
      </c>
      <c r="D5928" s="4">
        <f>VLOOKUP(C5928,'Sales Prices'!$A$2:$B$13,2,FALSE)</f>
        <v>2.75</v>
      </c>
    </row>
    <row r="5929" spans="1:4" x14ac:dyDescent="0.25">
      <c r="A5929" s="5">
        <v>42045</v>
      </c>
      <c r="B5929" s="1">
        <v>1.4479250000000001</v>
      </c>
      <c r="C5929" t="s">
        <v>14</v>
      </c>
      <c r="D5929" s="4">
        <f>VLOOKUP(C5929,'Sales Prices'!$A$2:$B$13,2,FALSE)</f>
        <v>2.75</v>
      </c>
    </row>
    <row r="5930" spans="1:4" x14ac:dyDescent="0.25">
      <c r="A5930" s="5">
        <v>42045</v>
      </c>
      <c r="B5930" s="1">
        <v>1.4496250000000002</v>
      </c>
      <c r="C5930" t="s">
        <v>4</v>
      </c>
      <c r="D5930" s="4">
        <f>VLOOKUP(C5930,'Sales Prices'!$A$2:$B$13,2,FALSE)</f>
        <v>3.5</v>
      </c>
    </row>
    <row r="5931" spans="1:4" x14ac:dyDescent="0.25">
      <c r="A5931" s="5">
        <v>42045</v>
      </c>
      <c r="B5931" s="1">
        <v>1.4505250000000001</v>
      </c>
      <c r="C5931" t="s">
        <v>15</v>
      </c>
      <c r="D5931" s="4">
        <f>VLOOKUP(C5931,'Sales Prices'!$A$2:$B$13,2,FALSE)</f>
        <v>3.8</v>
      </c>
    </row>
    <row r="5932" spans="1:4" x14ac:dyDescent="0.25">
      <c r="A5932" s="5">
        <v>42045</v>
      </c>
      <c r="B5932" s="1">
        <v>1.4522250000000001</v>
      </c>
      <c r="C5932" t="s">
        <v>28</v>
      </c>
      <c r="D5932" s="4">
        <f>VLOOKUP(C5932,'Sales Prices'!$A$2:$B$13,2,FALSE)</f>
        <v>1.5</v>
      </c>
    </row>
    <row r="5933" spans="1:4" x14ac:dyDescent="0.25">
      <c r="A5933" s="5">
        <v>42045</v>
      </c>
      <c r="B5933" s="1">
        <v>1.4541250000000001</v>
      </c>
      <c r="C5933" t="s">
        <v>20</v>
      </c>
      <c r="D5933" s="4">
        <f>VLOOKUP(C5933,'Sales Prices'!$A$2:$B$13,2,FALSE)</f>
        <v>2</v>
      </c>
    </row>
    <row r="5934" spans="1:4" x14ac:dyDescent="0.25">
      <c r="A5934" s="5">
        <v>42045</v>
      </c>
      <c r="B5934" s="1">
        <v>1.457125</v>
      </c>
      <c r="C5934" t="s">
        <v>0</v>
      </c>
      <c r="D5934" s="4">
        <f>VLOOKUP(C5934,'Sales Prices'!$A$2:$B$13,2,FALSE)</f>
        <v>2.5</v>
      </c>
    </row>
    <row r="5935" spans="1:4" x14ac:dyDescent="0.25">
      <c r="A5935" s="5">
        <v>42045</v>
      </c>
      <c r="B5935" s="1">
        <v>1.461325</v>
      </c>
      <c r="C5935" t="s">
        <v>14</v>
      </c>
      <c r="D5935" s="4">
        <f>VLOOKUP(C5935,'Sales Prices'!$A$2:$B$13,2,FALSE)</f>
        <v>2.75</v>
      </c>
    </row>
    <row r="5936" spans="1:4" x14ac:dyDescent="0.25">
      <c r="A5936" s="5">
        <v>42045</v>
      </c>
      <c r="B5936" s="1">
        <v>1.462825</v>
      </c>
      <c r="C5936" t="s">
        <v>0</v>
      </c>
      <c r="D5936" s="4">
        <f>VLOOKUP(C5936,'Sales Prices'!$A$2:$B$13,2,FALSE)</f>
        <v>2.5</v>
      </c>
    </row>
    <row r="5937" spans="1:4" x14ac:dyDescent="0.25">
      <c r="A5937" s="5">
        <v>42045</v>
      </c>
      <c r="B5937" s="1">
        <v>1.4692250000000002</v>
      </c>
      <c r="C5937" t="s">
        <v>28</v>
      </c>
      <c r="D5937" s="4">
        <f>VLOOKUP(C5937,'Sales Prices'!$A$2:$B$13,2,FALSE)</f>
        <v>1.5</v>
      </c>
    </row>
    <row r="5938" spans="1:4" x14ac:dyDescent="0.25">
      <c r="A5938" s="5">
        <v>42045</v>
      </c>
      <c r="B5938" s="1">
        <v>1.469525</v>
      </c>
      <c r="C5938" t="s">
        <v>28</v>
      </c>
      <c r="D5938" s="4">
        <f>VLOOKUP(C5938,'Sales Prices'!$A$2:$B$13,2,FALSE)</f>
        <v>1.5</v>
      </c>
    </row>
    <row r="5939" spans="1:4" x14ac:dyDescent="0.25">
      <c r="A5939" s="5">
        <v>42045</v>
      </c>
      <c r="B5939" s="1">
        <v>1.4721250000000001</v>
      </c>
      <c r="C5939" t="s">
        <v>14</v>
      </c>
      <c r="D5939" s="4">
        <f>VLOOKUP(C5939,'Sales Prices'!$A$2:$B$13,2,FALSE)</f>
        <v>2.75</v>
      </c>
    </row>
    <row r="5940" spans="1:4" x14ac:dyDescent="0.25">
      <c r="A5940" s="5">
        <v>42045</v>
      </c>
      <c r="B5940" s="1">
        <v>1.4779250000000002</v>
      </c>
      <c r="C5940" t="s">
        <v>20</v>
      </c>
      <c r="D5940" s="4">
        <f>VLOOKUP(C5940,'Sales Prices'!$A$2:$B$13,2,FALSE)</f>
        <v>2</v>
      </c>
    </row>
    <row r="5941" spans="1:4" x14ac:dyDescent="0.25">
      <c r="A5941" s="5">
        <v>42045</v>
      </c>
      <c r="B5941" s="1">
        <v>1.479425</v>
      </c>
      <c r="C5941" t="s">
        <v>4</v>
      </c>
      <c r="D5941" s="4">
        <f>VLOOKUP(C5941,'Sales Prices'!$A$2:$B$13,2,FALSE)</f>
        <v>3.5</v>
      </c>
    </row>
    <row r="5942" spans="1:4" x14ac:dyDescent="0.25">
      <c r="A5942" s="5">
        <v>42045</v>
      </c>
      <c r="B5942" s="1">
        <v>1.4802250000000001</v>
      </c>
      <c r="C5942" t="s">
        <v>4</v>
      </c>
      <c r="D5942" s="4">
        <f>VLOOKUP(C5942,'Sales Prices'!$A$2:$B$13,2,FALSE)</f>
        <v>3.5</v>
      </c>
    </row>
    <row r="5943" spans="1:4" x14ac:dyDescent="0.25">
      <c r="A5943" s="5">
        <v>42045</v>
      </c>
      <c r="B5943" s="1">
        <v>1.485325</v>
      </c>
      <c r="C5943" t="s">
        <v>20</v>
      </c>
      <c r="D5943" s="4">
        <f>VLOOKUP(C5943,'Sales Prices'!$A$2:$B$13,2,FALSE)</f>
        <v>2</v>
      </c>
    </row>
    <row r="5944" spans="1:4" x14ac:dyDescent="0.25">
      <c r="A5944" s="5">
        <v>42045</v>
      </c>
      <c r="B5944" s="1">
        <v>1.485525</v>
      </c>
      <c r="C5944" t="s">
        <v>15</v>
      </c>
      <c r="D5944" s="4">
        <f>VLOOKUP(C5944,'Sales Prices'!$A$2:$B$13,2,FALSE)</f>
        <v>3.8</v>
      </c>
    </row>
    <row r="5945" spans="1:4" x14ac:dyDescent="0.25">
      <c r="A5945" s="5">
        <v>42045</v>
      </c>
      <c r="B5945" s="1">
        <v>1.4883250000000001</v>
      </c>
      <c r="C5945" t="s">
        <v>14</v>
      </c>
      <c r="D5945" s="4">
        <f>VLOOKUP(C5945,'Sales Prices'!$A$2:$B$13,2,FALSE)</f>
        <v>2.75</v>
      </c>
    </row>
    <row r="5946" spans="1:4" x14ac:dyDescent="0.25">
      <c r="A5946" s="5">
        <v>42045</v>
      </c>
      <c r="B5946" s="1">
        <v>1.495825</v>
      </c>
      <c r="C5946" t="s">
        <v>45</v>
      </c>
      <c r="D5946" s="4">
        <f>VLOOKUP(C5946,'Sales Prices'!$A$2:$B$13,2,FALSE)</f>
        <v>3.5</v>
      </c>
    </row>
    <row r="5947" spans="1:4" x14ac:dyDescent="0.25">
      <c r="A5947" s="5">
        <v>42045</v>
      </c>
      <c r="B5947" s="1">
        <v>1.4960250000000002</v>
      </c>
      <c r="C5947" t="s">
        <v>28</v>
      </c>
      <c r="D5947" s="4">
        <f>VLOOKUP(C5947,'Sales Prices'!$A$2:$B$13,2,FALSE)</f>
        <v>1.5</v>
      </c>
    </row>
    <row r="5948" spans="1:4" x14ac:dyDescent="0.25">
      <c r="A5948" s="5">
        <v>42045</v>
      </c>
      <c r="B5948" s="1">
        <v>1.4965250000000001</v>
      </c>
      <c r="C5948" t="s">
        <v>25</v>
      </c>
      <c r="D5948" s="4">
        <f>VLOOKUP(C5948,'Sales Prices'!$A$2:$B$13,2,FALSE)</f>
        <v>3</v>
      </c>
    </row>
    <row r="5949" spans="1:4" x14ac:dyDescent="0.25">
      <c r="A5949" s="5">
        <v>42045</v>
      </c>
      <c r="B5949" s="1">
        <v>1.4969250000000001</v>
      </c>
      <c r="C5949" t="s">
        <v>20</v>
      </c>
      <c r="D5949" s="4">
        <f>VLOOKUP(C5949,'Sales Prices'!$A$2:$B$13,2,FALSE)</f>
        <v>2</v>
      </c>
    </row>
    <row r="5950" spans="1:4" x14ac:dyDescent="0.25">
      <c r="A5950" s="5">
        <v>42045</v>
      </c>
      <c r="B5950" s="1">
        <v>1.4986250000000001</v>
      </c>
      <c r="C5950" t="s">
        <v>21</v>
      </c>
      <c r="D5950" s="4">
        <f>VLOOKUP(C5950,'Sales Prices'!$A$2:$B$13,2,FALSE)</f>
        <v>2.65</v>
      </c>
    </row>
    <row r="5951" spans="1:4" x14ac:dyDescent="0.25">
      <c r="A5951" s="5">
        <v>42045</v>
      </c>
      <c r="B5951" s="1">
        <v>1.4987250000000001</v>
      </c>
      <c r="C5951" t="s">
        <v>45</v>
      </c>
      <c r="D5951" s="4">
        <f>VLOOKUP(C5951,'Sales Prices'!$A$2:$B$13,2,FALSE)</f>
        <v>3.5</v>
      </c>
    </row>
    <row r="5952" spans="1:4" x14ac:dyDescent="0.25">
      <c r="A5952" s="5">
        <v>42045</v>
      </c>
      <c r="B5952" s="1">
        <v>1.5037250000000002</v>
      </c>
      <c r="C5952" t="s">
        <v>24</v>
      </c>
      <c r="D5952" s="4">
        <f>VLOOKUP(C5952,'Sales Prices'!$A$2:$B$13,2,FALSE)</f>
        <v>3.25</v>
      </c>
    </row>
    <row r="5953" spans="1:4" x14ac:dyDescent="0.25">
      <c r="A5953" s="5">
        <v>42045</v>
      </c>
      <c r="B5953" s="1">
        <v>1.5040250000000002</v>
      </c>
      <c r="C5953" t="s">
        <v>21</v>
      </c>
      <c r="D5953" s="4">
        <f>VLOOKUP(C5953,'Sales Prices'!$A$2:$B$13,2,FALSE)</f>
        <v>2.65</v>
      </c>
    </row>
    <row r="5954" spans="1:4" x14ac:dyDescent="0.25">
      <c r="A5954" s="5">
        <v>42045</v>
      </c>
      <c r="B5954" s="1">
        <v>1.5050250000000001</v>
      </c>
      <c r="C5954" t="s">
        <v>20</v>
      </c>
      <c r="D5954" s="4">
        <f>VLOOKUP(C5954,'Sales Prices'!$A$2:$B$13,2,FALSE)</f>
        <v>2</v>
      </c>
    </row>
    <row r="5955" spans="1:4" x14ac:dyDescent="0.25">
      <c r="A5955" s="5">
        <v>42045</v>
      </c>
      <c r="B5955" s="1">
        <v>1.5119250000000002</v>
      </c>
      <c r="C5955" t="s">
        <v>20</v>
      </c>
      <c r="D5955" s="4">
        <f>VLOOKUP(C5955,'Sales Prices'!$A$2:$B$13,2,FALSE)</f>
        <v>2</v>
      </c>
    </row>
    <row r="5956" spans="1:4" x14ac:dyDescent="0.25">
      <c r="A5956" s="5">
        <v>42045</v>
      </c>
      <c r="B5956" s="1">
        <v>1.5124250000000001</v>
      </c>
      <c r="C5956" t="s">
        <v>28</v>
      </c>
      <c r="D5956" s="4">
        <f>VLOOKUP(C5956,'Sales Prices'!$A$2:$B$13,2,FALSE)</f>
        <v>1.5</v>
      </c>
    </row>
    <row r="5957" spans="1:4" x14ac:dyDescent="0.25">
      <c r="A5957" s="5">
        <v>42045</v>
      </c>
      <c r="B5957" s="1">
        <v>1.5138250000000002</v>
      </c>
      <c r="C5957" t="s">
        <v>45</v>
      </c>
      <c r="D5957" s="4">
        <f>VLOOKUP(C5957,'Sales Prices'!$A$2:$B$13,2,FALSE)</f>
        <v>3.5</v>
      </c>
    </row>
    <row r="5958" spans="1:4" x14ac:dyDescent="0.25">
      <c r="A5958" s="5">
        <v>42045</v>
      </c>
      <c r="B5958" s="1">
        <v>1.5143250000000001</v>
      </c>
      <c r="C5958" t="s">
        <v>15</v>
      </c>
      <c r="D5958" s="4">
        <f>VLOOKUP(C5958,'Sales Prices'!$A$2:$B$13,2,FALSE)</f>
        <v>3.8</v>
      </c>
    </row>
    <row r="5959" spans="1:4" x14ac:dyDescent="0.25">
      <c r="A5959" s="5">
        <v>42045</v>
      </c>
      <c r="B5959" s="1">
        <v>1.519225</v>
      </c>
      <c r="C5959" t="s">
        <v>25</v>
      </c>
      <c r="D5959" s="4">
        <f>VLOOKUP(C5959,'Sales Prices'!$A$2:$B$13,2,FALSE)</f>
        <v>3</v>
      </c>
    </row>
    <row r="5960" spans="1:4" x14ac:dyDescent="0.25">
      <c r="A5960" s="5">
        <v>42045</v>
      </c>
      <c r="B5960" s="1">
        <v>1.5281250000000002</v>
      </c>
      <c r="C5960" t="s">
        <v>16</v>
      </c>
      <c r="D5960" s="4">
        <f>VLOOKUP(C5960,'Sales Prices'!$A$2:$B$13,2,FALSE)</f>
        <v>3</v>
      </c>
    </row>
    <row r="5961" spans="1:4" x14ac:dyDescent="0.25">
      <c r="A5961" s="5">
        <v>42045</v>
      </c>
      <c r="B5961" s="1">
        <v>1.530125</v>
      </c>
      <c r="C5961" t="s">
        <v>24</v>
      </c>
      <c r="D5961" s="4">
        <f>VLOOKUP(C5961,'Sales Prices'!$A$2:$B$13,2,FALSE)</f>
        <v>3.25</v>
      </c>
    </row>
    <row r="5962" spans="1:4" x14ac:dyDescent="0.25">
      <c r="A5962" s="5">
        <v>42045</v>
      </c>
      <c r="B5962" s="1">
        <v>1.5328250000000001</v>
      </c>
      <c r="C5962" t="s">
        <v>28</v>
      </c>
      <c r="D5962" s="4">
        <f>VLOOKUP(C5962,'Sales Prices'!$A$2:$B$13,2,FALSE)</f>
        <v>1.5</v>
      </c>
    </row>
    <row r="5963" spans="1:4" x14ac:dyDescent="0.25">
      <c r="A5963" s="5">
        <v>42045</v>
      </c>
      <c r="B5963" s="1">
        <v>1.533725</v>
      </c>
      <c r="C5963" t="s">
        <v>24</v>
      </c>
      <c r="D5963" s="4">
        <f>VLOOKUP(C5963,'Sales Prices'!$A$2:$B$13,2,FALSE)</f>
        <v>3.25</v>
      </c>
    </row>
    <row r="5964" spans="1:4" x14ac:dyDescent="0.25">
      <c r="A5964" s="5">
        <v>42045</v>
      </c>
      <c r="B5964" s="1">
        <v>1.5372250000000001</v>
      </c>
      <c r="C5964" t="s">
        <v>0</v>
      </c>
      <c r="D5964" s="4">
        <f>VLOOKUP(C5964,'Sales Prices'!$A$2:$B$13,2,FALSE)</f>
        <v>2.5</v>
      </c>
    </row>
    <row r="5965" spans="1:4" x14ac:dyDescent="0.25">
      <c r="A5965" s="5">
        <v>42045</v>
      </c>
      <c r="B5965" s="1">
        <v>1.5399250000000002</v>
      </c>
      <c r="C5965" t="s">
        <v>45</v>
      </c>
      <c r="D5965" s="4">
        <f>VLOOKUP(C5965,'Sales Prices'!$A$2:$B$13,2,FALSE)</f>
        <v>3.5</v>
      </c>
    </row>
    <row r="5966" spans="1:4" x14ac:dyDescent="0.25">
      <c r="A5966" s="5">
        <v>42045</v>
      </c>
      <c r="B5966" s="1">
        <v>1.541725</v>
      </c>
      <c r="C5966" t="s">
        <v>20</v>
      </c>
      <c r="D5966" s="4">
        <f>VLOOKUP(C5966,'Sales Prices'!$A$2:$B$13,2,FALSE)</f>
        <v>2</v>
      </c>
    </row>
    <row r="5967" spans="1:4" x14ac:dyDescent="0.25">
      <c r="A5967" s="5">
        <v>42045</v>
      </c>
      <c r="B5967" s="1">
        <v>1.544225</v>
      </c>
      <c r="C5967" t="s">
        <v>25</v>
      </c>
      <c r="D5967" s="4">
        <f>VLOOKUP(C5967,'Sales Prices'!$A$2:$B$13,2,FALSE)</f>
        <v>3</v>
      </c>
    </row>
    <row r="5968" spans="1:4" x14ac:dyDescent="0.25">
      <c r="A5968" s="5">
        <v>42045</v>
      </c>
      <c r="B5968" s="1">
        <v>1.544225</v>
      </c>
      <c r="C5968" t="s">
        <v>15</v>
      </c>
      <c r="D5968" s="4">
        <f>VLOOKUP(C5968,'Sales Prices'!$A$2:$B$13,2,FALSE)</f>
        <v>3.8</v>
      </c>
    </row>
    <row r="5969" spans="1:4" x14ac:dyDescent="0.25">
      <c r="A5969" s="5">
        <v>42045</v>
      </c>
      <c r="B5969" s="1">
        <v>1.548025</v>
      </c>
      <c r="C5969" t="s">
        <v>15</v>
      </c>
      <c r="D5969" s="4">
        <f>VLOOKUP(C5969,'Sales Prices'!$A$2:$B$13,2,FALSE)</f>
        <v>3.8</v>
      </c>
    </row>
    <row r="5970" spans="1:4" x14ac:dyDescent="0.25">
      <c r="A5970" s="5">
        <v>42045</v>
      </c>
      <c r="B5970" s="1">
        <v>1.5584250000000002</v>
      </c>
      <c r="C5970" t="s">
        <v>15</v>
      </c>
      <c r="D5970" s="4">
        <f>VLOOKUP(C5970,'Sales Prices'!$A$2:$B$13,2,FALSE)</f>
        <v>3.8</v>
      </c>
    </row>
    <row r="5971" spans="1:4" x14ac:dyDescent="0.25">
      <c r="A5971" s="5">
        <v>42045</v>
      </c>
      <c r="B5971" s="1">
        <v>1.5593250000000001</v>
      </c>
      <c r="C5971" t="s">
        <v>20</v>
      </c>
      <c r="D5971" s="4">
        <f>VLOOKUP(C5971,'Sales Prices'!$A$2:$B$13,2,FALSE)</f>
        <v>2</v>
      </c>
    </row>
    <row r="5972" spans="1:4" x14ac:dyDescent="0.25">
      <c r="A5972" s="5">
        <v>42045</v>
      </c>
      <c r="B5972" s="1">
        <v>1.5615250000000001</v>
      </c>
      <c r="C5972" t="s">
        <v>45</v>
      </c>
      <c r="D5972" s="4">
        <f>VLOOKUP(C5972,'Sales Prices'!$A$2:$B$13,2,FALSE)</f>
        <v>3.5</v>
      </c>
    </row>
    <row r="5973" spans="1:4" x14ac:dyDescent="0.25">
      <c r="A5973" s="5">
        <v>42045</v>
      </c>
      <c r="B5973" s="1">
        <v>1.5625249999999999</v>
      </c>
      <c r="C5973" t="s">
        <v>20</v>
      </c>
      <c r="D5973" s="4">
        <f>VLOOKUP(C5973,'Sales Prices'!$A$2:$B$13,2,FALSE)</f>
        <v>2</v>
      </c>
    </row>
    <row r="5974" spans="1:4" x14ac:dyDescent="0.25">
      <c r="A5974" s="5">
        <v>42045</v>
      </c>
      <c r="B5974" s="1">
        <v>1.5631250000000001</v>
      </c>
      <c r="C5974" t="s">
        <v>20</v>
      </c>
      <c r="D5974" s="4">
        <f>VLOOKUP(C5974,'Sales Prices'!$A$2:$B$13,2,FALSE)</f>
        <v>2</v>
      </c>
    </row>
    <row r="5975" spans="1:4" x14ac:dyDescent="0.25">
      <c r="A5975" s="5">
        <v>42045</v>
      </c>
      <c r="B5975" s="1">
        <v>1.5645250000000002</v>
      </c>
      <c r="C5975" t="s">
        <v>28</v>
      </c>
      <c r="D5975" s="4">
        <f>VLOOKUP(C5975,'Sales Prices'!$A$2:$B$13,2,FALSE)</f>
        <v>1.5</v>
      </c>
    </row>
    <row r="5976" spans="1:4" x14ac:dyDescent="0.25">
      <c r="A5976" s="5">
        <v>42045</v>
      </c>
      <c r="B5976" s="1">
        <v>1.5648250000000001</v>
      </c>
      <c r="C5976" t="s">
        <v>28</v>
      </c>
      <c r="D5976" s="4">
        <f>VLOOKUP(C5976,'Sales Prices'!$A$2:$B$13,2,FALSE)</f>
        <v>1.5</v>
      </c>
    </row>
    <row r="5977" spans="1:4" x14ac:dyDescent="0.25">
      <c r="A5977" s="5">
        <v>42045</v>
      </c>
      <c r="B5977" s="1">
        <v>1.5691250000000001</v>
      </c>
      <c r="C5977" t="s">
        <v>25</v>
      </c>
      <c r="D5977" s="4">
        <f>VLOOKUP(C5977,'Sales Prices'!$A$2:$B$13,2,FALSE)</f>
        <v>3</v>
      </c>
    </row>
    <row r="5978" spans="1:4" x14ac:dyDescent="0.25">
      <c r="A5978" s="5">
        <v>42045</v>
      </c>
      <c r="B5978" s="1">
        <v>1.569625</v>
      </c>
      <c r="C5978" t="s">
        <v>20</v>
      </c>
      <c r="D5978" s="4">
        <f>VLOOKUP(C5978,'Sales Prices'!$A$2:$B$13,2,FALSE)</f>
        <v>2</v>
      </c>
    </row>
    <row r="5979" spans="1:4" x14ac:dyDescent="0.25">
      <c r="A5979" s="5">
        <v>42045</v>
      </c>
      <c r="B5979" s="1">
        <v>1.5705249999999999</v>
      </c>
      <c r="C5979" t="s">
        <v>28</v>
      </c>
      <c r="D5979" s="4">
        <f>VLOOKUP(C5979,'Sales Prices'!$A$2:$B$13,2,FALSE)</f>
        <v>1.5</v>
      </c>
    </row>
    <row r="5980" spans="1:4" x14ac:dyDescent="0.25">
      <c r="A5980" s="5">
        <v>42045</v>
      </c>
      <c r="B5980" s="1">
        <v>1.5712250000000001</v>
      </c>
      <c r="C5980" t="s">
        <v>28</v>
      </c>
      <c r="D5980" s="4">
        <f>VLOOKUP(C5980,'Sales Prices'!$A$2:$B$13,2,FALSE)</f>
        <v>1.5</v>
      </c>
    </row>
    <row r="5981" spans="1:4" x14ac:dyDescent="0.25">
      <c r="A5981" s="5">
        <v>42045</v>
      </c>
      <c r="B5981" s="1">
        <v>1.5772250000000001</v>
      </c>
      <c r="C5981" t="s">
        <v>16</v>
      </c>
      <c r="D5981" s="4">
        <f>VLOOKUP(C5981,'Sales Prices'!$A$2:$B$13,2,FALSE)</f>
        <v>3</v>
      </c>
    </row>
    <row r="5982" spans="1:4" x14ac:dyDescent="0.25">
      <c r="A5982" s="5">
        <v>42045</v>
      </c>
      <c r="B5982" s="1">
        <v>1.5791250000000001</v>
      </c>
      <c r="C5982" t="s">
        <v>21</v>
      </c>
      <c r="D5982" s="4">
        <f>VLOOKUP(C5982,'Sales Prices'!$A$2:$B$13,2,FALSE)</f>
        <v>2.65</v>
      </c>
    </row>
    <row r="5983" spans="1:4" x14ac:dyDescent="0.25">
      <c r="A5983" s="5">
        <v>42045</v>
      </c>
      <c r="B5983" s="1">
        <v>1.5795250000000001</v>
      </c>
      <c r="C5983" t="s">
        <v>4</v>
      </c>
      <c r="D5983" s="4">
        <f>VLOOKUP(C5983,'Sales Prices'!$A$2:$B$13,2,FALSE)</f>
        <v>3.5</v>
      </c>
    </row>
    <row r="5984" spans="1:4" x14ac:dyDescent="0.25">
      <c r="A5984" s="5">
        <v>42045</v>
      </c>
      <c r="B5984" s="1">
        <v>1.5799250000000002</v>
      </c>
      <c r="C5984" t="s">
        <v>14</v>
      </c>
      <c r="D5984" s="4">
        <f>VLOOKUP(C5984,'Sales Prices'!$A$2:$B$13,2,FALSE)</f>
        <v>2.75</v>
      </c>
    </row>
    <row r="5985" spans="1:4" x14ac:dyDescent="0.25">
      <c r="A5985" s="5">
        <v>42045</v>
      </c>
      <c r="B5985" s="1">
        <v>1.5871250000000001</v>
      </c>
      <c r="C5985" t="s">
        <v>14</v>
      </c>
      <c r="D5985" s="4">
        <f>VLOOKUP(C5985,'Sales Prices'!$A$2:$B$13,2,FALSE)</f>
        <v>2.75</v>
      </c>
    </row>
    <row r="5986" spans="1:4" x14ac:dyDescent="0.25">
      <c r="A5986" s="5">
        <v>42045</v>
      </c>
      <c r="B5986" s="1">
        <v>1.5872250000000001</v>
      </c>
      <c r="C5986" t="s">
        <v>20</v>
      </c>
      <c r="D5986" s="4">
        <f>VLOOKUP(C5986,'Sales Prices'!$A$2:$B$13,2,FALSE)</f>
        <v>2</v>
      </c>
    </row>
    <row r="5987" spans="1:4" x14ac:dyDescent="0.25">
      <c r="A5987" s="5">
        <v>42045</v>
      </c>
      <c r="B5987" s="1">
        <v>1.5883250000000002</v>
      </c>
      <c r="C5987" t="s">
        <v>20</v>
      </c>
      <c r="D5987" s="4">
        <f>VLOOKUP(C5987,'Sales Prices'!$A$2:$B$13,2,FALSE)</f>
        <v>2</v>
      </c>
    </row>
    <row r="5988" spans="1:4" x14ac:dyDescent="0.25">
      <c r="A5988" s="5">
        <v>42045</v>
      </c>
      <c r="B5988" s="1">
        <v>1.592625</v>
      </c>
      <c r="C5988" t="s">
        <v>45</v>
      </c>
      <c r="D5988" s="4">
        <f>VLOOKUP(C5988,'Sales Prices'!$A$2:$B$13,2,FALSE)</f>
        <v>3.5</v>
      </c>
    </row>
    <row r="5989" spans="1:4" x14ac:dyDescent="0.25">
      <c r="A5989" s="5">
        <v>42045</v>
      </c>
      <c r="B5989" s="1">
        <v>1.5956250000000001</v>
      </c>
      <c r="C5989" t="s">
        <v>15</v>
      </c>
      <c r="D5989" s="4">
        <f>VLOOKUP(C5989,'Sales Prices'!$A$2:$B$13,2,FALSE)</f>
        <v>3.8</v>
      </c>
    </row>
    <row r="5990" spans="1:4" x14ac:dyDescent="0.25">
      <c r="A5990" s="5">
        <v>42045</v>
      </c>
      <c r="B5990" s="1">
        <v>1.596225</v>
      </c>
      <c r="C5990" t="s">
        <v>4</v>
      </c>
      <c r="D5990" s="4">
        <f>VLOOKUP(C5990,'Sales Prices'!$A$2:$B$13,2,FALSE)</f>
        <v>3.5</v>
      </c>
    </row>
    <row r="5991" spans="1:4" x14ac:dyDescent="0.25">
      <c r="A5991" s="5">
        <v>42045</v>
      </c>
      <c r="B5991" s="1">
        <v>1.598325</v>
      </c>
      <c r="C5991" t="s">
        <v>20</v>
      </c>
      <c r="D5991" s="4">
        <f>VLOOKUP(C5991,'Sales Prices'!$A$2:$B$13,2,FALSE)</f>
        <v>2</v>
      </c>
    </row>
    <row r="5992" spans="1:4" x14ac:dyDescent="0.25">
      <c r="A5992" s="5">
        <v>42045</v>
      </c>
      <c r="B5992" s="1">
        <v>1.5993250000000001</v>
      </c>
      <c r="C5992" t="s">
        <v>20</v>
      </c>
      <c r="D5992" s="4">
        <f>VLOOKUP(C5992,'Sales Prices'!$A$2:$B$13,2,FALSE)</f>
        <v>2</v>
      </c>
    </row>
    <row r="5993" spans="1:4" x14ac:dyDescent="0.25">
      <c r="A5993" s="5">
        <v>42045</v>
      </c>
      <c r="B5993" s="1">
        <v>1.600025</v>
      </c>
      <c r="C5993" t="s">
        <v>25</v>
      </c>
      <c r="D5993" s="4">
        <f>VLOOKUP(C5993,'Sales Prices'!$A$2:$B$13,2,FALSE)</f>
        <v>3</v>
      </c>
    </row>
    <row r="5994" spans="1:4" x14ac:dyDescent="0.25">
      <c r="A5994" s="5">
        <v>42045</v>
      </c>
      <c r="B5994" s="1">
        <v>1.600225</v>
      </c>
      <c r="C5994" t="s">
        <v>24</v>
      </c>
      <c r="D5994" s="4">
        <f>VLOOKUP(C5994,'Sales Prices'!$A$2:$B$13,2,FALSE)</f>
        <v>3.25</v>
      </c>
    </row>
    <row r="5995" spans="1:4" x14ac:dyDescent="0.25">
      <c r="A5995" s="5">
        <v>42045</v>
      </c>
      <c r="B5995" s="1">
        <v>1.6003250000000002</v>
      </c>
      <c r="C5995" t="s">
        <v>28</v>
      </c>
      <c r="D5995" s="4">
        <f>VLOOKUP(C5995,'Sales Prices'!$A$2:$B$13,2,FALSE)</f>
        <v>1.5</v>
      </c>
    </row>
    <row r="5996" spans="1:4" x14ac:dyDescent="0.25">
      <c r="A5996" s="5">
        <v>42045</v>
      </c>
      <c r="B5996" s="1">
        <v>1.602325</v>
      </c>
      <c r="C5996" t="s">
        <v>21</v>
      </c>
      <c r="D5996" s="4">
        <f>VLOOKUP(C5996,'Sales Prices'!$A$2:$B$13,2,FALSE)</f>
        <v>2.65</v>
      </c>
    </row>
    <row r="5997" spans="1:4" x14ac:dyDescent="0.25">
      <c r="A5997" s="5">
        <v>42045</v>
      </c>
      <c r="B5997" s="1">
        <v>1.6047250000000002</v>
      </c>
      <c r="C5997" t="s">
        <v>15</v>
      </c>
      <c r="D5997" s="4">
        <f>VLOOKUP(C5997,'Sales Prices'!$A$2:$B$13,2,FALSE)</f>
        <v>3.8</v>
      </c>
    </row>
    <row r="5998" spans="1:4" x14ac:dyDescent="0.25">
      <c r="A5998" s="5">
        <v>42045</v>
      </c>
      <c r="B5998" s="1">
        <v>1.6111250000000001</v>
      </c>
      <c r="C5998" t="s">
        <v>15</v>
      </c>
      <c r="D5998" s="4">
        <f>VLOOKUP(C5998,'Sales Prices'!$A$2:$B$13,2,FALSE)</f>
        <v>3.8</v>
      </c>
    </row>
    <row r="5999" spans="1:4" x14ac:dyDescent="0.25">
      <c r="A5999" s="5">
        <v>42045</v>
      </c>
      <c r="B5999" s="1">
        <v>1.6134250000000001</v>
      </c>
      <c r="C5999" t="s">
        <v>15</v>
      </c>
      <c r="D5999" s="4">
        <f>VLOOKUP(C5999,'Sales Prices'!$A$2:$B$13,2,FALSE)</f>
        <v>3.8</v>
      </c>
    </row>
    <row r="6000" spans="1:4" x14ac:dyDescent="0.25">
      <c r="A6000" s="5">
        <v>42045</v>
      </c>
      <c r="B6000" s="1">
        <v>1.6144250000000002</v>
      </c>
      <c r="C6000" t="s">
        <v>20</v>
      </c>
      <c r="D6000" s="4">
        <f>VLOOKUP(C6000,'Sales Prices'!$A$2:$B$13,2,FALSE)</f>
        <v>2</v>
      </c>
    </row>
    <row r="6001" spans="1:4" x14ac:dyDescent="0.25">
      <c r="A6001" s="5">
        <v>42045</v>
      </c>
      <c r="B6001" s="1">
        <v>1.6150250000000002</v>
      </c>
      <c r="C6001" t="s">
        <v>15</v>
      </c>
      <c r="D6001" s="4">
        <f>VLOOKUP(C6001,'Sales Prices'!$A$2:$B$13,2,FALSE)</f>
        <v>3.8</v>
      </c>
    </row>
    <row r="6002" spans="1:4" x14ac:dyDescent="0.25">
      <c r="A6002" s="5">
        <v>42045</v>
      </c>
      <c r="B6002" s="1">
        <v>1.6186250000000002</v>
      </c>
      <c r="C6002" t="s">
        <v>16</v>
      </c>
      <c r="D6002" s="4">
        <f>VLOOKUP(C6002,'Sales Prices'!$A$2:$B$13,2,FALSE)</f>
        <v>3</v>
      </c>
    </row>
    <row r="6003" spans="1:4" x14ac:dyDescent="0.25">
      <c r="A6003" s="5">
        <v>42045</v>
      </c>
      <c r="B6003" s="1">
        <v>1.6189249999999999</v>
      </c>
      <c r="C6003" t="s">
        <v>21</v>
      </c>
      <c r="D6003" s="4">
        <f>VLOOKUP(C6003,'Sales Prices'!$A$2:$B$13,2,FALSE)</f>
        <v>2.65</v>
      </c>
    </row>
    <row r="6004" spans="1:4" x14ac:dyDescent="0.25">
      <c r="A6004" s="5">
        <v>42045</v>
      </c>
      <c r="B6004" s="1">
        <v>1.6216250000000001</v>
      </c>
      <c r="C6004" t="s">
        <v>20</v>
      </c>
      <c r="D6004" s="4">
        <f>VLOOKUP(C6004,'Sales Prices'!$A$2:$B$13,2,FALSE)</f>
        <v>2</v>
      </c>
    </row>
    <row r="6005" spans="1:4" x14ac:dyDescent="0.25">
      <c r="A6005" s="5">
        <v>42045</v>
      </c>
      <c r="B6005" s="1">
        <v>1.6218250000000001</v>
      </c>
      <c r="C6005" t="s">
        <v>20</v>
      </c>
      <c r="D6005" s="4">
        <f>VLOOKUP(C6005,'Sales Prices'!$A$2:$B$13,2,FALSE)</f>
        <v>2</v>
      </c>
    </row>
    <row r="6006" spans="1:4" x14ac:dyDescent="0.25">
      <c r="A6006" s="5">
        <v>42045</v>
      </c>
      <c r="B6006" s="1">
        <v>1.6245250000000002</v>
      </c>
      <c r="C6006" t="s">
        <v>24</v>
      </c>
      <c r="D6006" s="4">
        <f>VLOOKUP(C6006,'Sales Prices'!$A$2:$B$13,2,FALSE)</f>
        <v>3.25</v>
      </c>
    </row>
    <row r="6007" spans="1:4" x14ac:dyDescent="0.25">
      <c r="A6007" s="5">
        <v>42045</v>
      </c>
      <c r="B6007" s="1">
        <v>1.6249250000000002</v>
      </c>
      <c r="C6007" t="s">
        <v>14</v>
      </c>
      <c r="D6007" s="4">
        <f>VLOOKUP(C6007,'Sales Prices'!$A$2:$B$13,2,FALSE)</f>
        <v>2.75</v>
      </c>
    </row>
    <row r="6008" spans="1:4" x14ac:dyDescent="0.25">
      <c r="A6008" s="5">
        <v>42045</v>
      </c>
      <c r="B6008" s="1">
        <v>1.6252250000000001</v>
      </c>
      <c r="C6008" t="s">
        <v>28</v>
      </c>
      <c r="D6008" s="4">
        <f>VLOOKUP(C6008,'Sales Prices'!$A$2:$B$13,2,FALSE)</f>
        <v>1.5</v>
      </c>
    </row>
    <row r="6009" spans="1:4" x14ac:dyDescent="0.25">
      <c r="A6009" s="5">
        <v>42045</v>
      </c>
      <c r="B6009" s="1">
        <v>1.6293250000000001</v>
      </c>
      <c r="C6009" t="s">
        <v>20</v>
      </c>
      <c r="D6009" s="4">
        <f>VLOOKUP(C6009,'Sales Prices'!$A$2:$B$13,2,FALSE)</f>
        <v>2</v>
      </c>
    </row>
    <row r="6010" spans="1:4" x14ac:dyDescent="0.25">
      <c r="A6010" s="5">
        <v>42045</v>
      </c>
      <c r="B6010" s="1">
        <v>1.638725</v>
      </c>
      <c r="C6010" t="s">
        <v>15</v>
      </c>
      <c r="D6010" s="4">
        <f>VLOOKUP(C6010,'Sales Prices'!$A$2:$B$13,2,FALSE)</f>
        <v>3.8</v>
      </c>
    </row>
    <row r="6011" spans="1:4" x14ac:dyDescent="0.25">
      <c r="A6011" s="5">
        <v>42045</v>
      </c>
      <c r="B6011" s="1">
        <v>1.6390250000000002</v>
      </c>
      <c r="C6011" t="s">
        <v>25</v>
      </c>
      <c r="D6011" s="4">
        <f>VLOOKUP(C6011,'Sales Prices'!$A$2:$B$13,2,FALSE)</f>
        <v>3</v>
      </c>
    </row>
    <row r="6012" spans="1:4" x14ac:dyDescent="0.25">
      <c r="A6012" s="5">
        <v>42045</v>
      </c>
      <c r="B6012" s="1">
        <v>1.6399250000000001</v>
      </c>
      <c r="C6012" t="s">
        <v>15</v>
      </c>
      <c r="D6012" s="4">
        <f>VLOOKUP(C6012,'Sales Prices'!$A$2:$B$13,2,FALSE)</f>
        <v>3.8</v>
      </c>
    </row>
    <row r="6013" spans="1:4" x14ac:dyDescent="0.25">
      <c r="A6013" s="5">
        <v>42045</v>
      </c>
      <c r="B6013" s="1">
        <v>1.640625</v>
      </c>
      <c r="C6013" t="s">
        <v>20</v>
      </c>
      <c r="D6013" s="4">
        <f>VLOOKUP(C6013,'Sales Prices'!$A$2:$B$13,2,FALSE)</f>
        <v>2</v>
      </c>
    </row>
    <row r="6014" spans="1:4" x14ac:dyDescent="0.25">
      <c r="A6014" s="5">
        <v>42045</v>
      </c>
      <c r="B6014" s="1">
        <v>1.641025</v>
      </c>
      <c r="C6014" t="s">
        <v>25</v>
      </c>
      <c r="D6014" s="4">
        <f>VLOOKUP(C6014,'Sales Prices'!$A$2:$B$13,2,FALSE)</f>
        <v>3</v>
      </c>
    </row>
    <row r="6015" spans="1:4" x14ac:dyDescent="0.25">
      <c r="A6015" s="5">
        <v>42045</v>
      </c>
      <c r="B6015" s="1">
        <v>1.6428250000000002</v>
      </c>
      <c r="C6015" t="s">
        <v>21</v>
      </c>
      <c r="D6015" s="4">
        <f>VLOOKUP(C6015,'Sales Prices'!$A$2:$B$13,2,FALSE)</f>
        <v>2.65</v>
      </c>
    </row>
    <row r="6016" spans="1:4" x14ac:dyDescent="0.25">
      <c r="A6016" s="5">
        <v>42045</v>
      </c>
      <c r="B6016" s="1">
        <v>1.6438250000000001</v>
      </c>
      <c r="C6016" t="s">
        <v>14</v>
      </c>
      <c r="D6016" s="4">
        <f>VLOOKUP(C6016,'Sales Prices'!$A$2:$B$13,2,FALSE)</f>
        <v>2.75</v>
      </c>
    </row>
    <row r="6017" spans="1:4" x14ac:dyDescent="0.25">
      <c r="A6017" s="5">
        <v>42045</v>
      </c>
      <c r="B6017" s="1">
        <v>1.646325</v>
      </c>
      <c r="C6017" t="s">
        <v>45</v>
      </c>
      <c r="D6017" s="4">
        <f>VLOOKUP(C6017,'Sales Prices'!$A$2:$B$13,2,FALSE)</f>
        <v>3.5</v>
      </c>
    </row>
    <row r="6018" spans="1:4" x14ac:dyDescent="0.25">
      <c r="A6018" s="5">
        <v>42045</v>
      </c>
      <c r="B6018" s="1">
        <v>1.647125</v>
      </c>
      <c r="C6018" t="s">
        <v>24</v>
      </c>
      <c r="D6018" s="4">
        <f>VLOOKUP(C6018,'Sales Prices'!$A$2:$B$13,2,FALSE)</f>
        <v>3.25</v>
      </c>
    </row>
    <row r="6019" spans="1:4" x14ac:dyDescent="0.25">
      <c r="A6019" s="5">
        <v>42045</v>
      </c>
      <c r="B6019" s="1">
        <v>1.6494250000000001</v>
      </c>
      <c r="C6019" t="s">
        <v>28</v>
      </c>
      <c r="D6019" s="4">
        <f>VLOOKUP(C6019,'Sales Prices'!$A$2:$B$13,2,FALSE)</f>
        <v>1.5</v>
      </c>
    </row>
    <row r="6020" spans="1:4" x14ac:dyDescent="0.25">
      <c r="A6020" s="5">
        <v>42045</v>
      </c>
      <c r="B6020" s="1">
        <v>1.650725</v>
      </c>
      <c r="C6020" t="s">
        <v>20</v>
      </c>
      <c r="D6020" s="4">
        <f>VLOOKUP(C6020,'Sales Prices'!$A$2:$B$13,2,FALSE)</f>
        <v>2</v>
      </c>
    </row>
    <row r="6021" spans="1:4" x14ac:dyDescent="0.25">
      <c r="A6021" s="5">
        <v>42046</v>
      </c>
      <c r="B6021" s="1">
        <v>1.3491500000000001</v>
      </c>
      <c r="C6021" t="s">
        <v>24</v>
      </c>
      <c r="D6021" s="4">
        <f>VLOOKUP(C6021,'Sales Prices'!$A$2:$B$13,2,FALSE)</f>
        <v>3.25</v>
      </c>
    </row>
    <row r="6022" spans="1:4" x14ac:dyDescent="0.25">
      <c r="A6022" s="5">
        <v>42046</v>
      </c>
      <c r="B6022" s="1">
        <v>1.3492500000000001</v>
      </c>
      <c r="C6022" t="s">
        <v>21</v>
      </c>
      <c r="D6022" s="4">
        <f>VLOOKUP(C6022,'Sales Prices'!$A$2:$B$13,2,FALSE)</f>
        <v>2.65</v>
      </c>
    </row>
    <row r="6023" spans="1:4" x14ac:dyDescent="0.25">
      <c r="A6023" s="5">
        <v>42046</v>
      </c>
      <c r="B6023" s="1">
        <v>1.3503500000000002</v>
      </c>
      <c r="C6023" t="s">
        <v>16</v>
      </c>
      <c r="D6023" s="4">
        <f>VLOOKUP(C6023,'Sales Prices'!$A$2:$B$13,2,FALSE)</f>
        <v>3</v>
      </c>
    </row>
    <row r="6024" spans="1:4" x14ac:dyDescent="0.25">
      <c r="A6024" s="5">
        <v>42046</v>
      </c>
      <c r="B6024" s="1">
        <v>1.3564500000000002</v>
      </c>
      <c r="C6024" t="s">
        <v>15</v>
      </c>
      <c r="D6024" s="4">
        <f>VLOOKUP(C6024,'Sales Prices'!$A$2:$B$13,2,FALSE)</f>
        <v>3.8</v>
      </c>
    </row>
    <row r="6025" spans="1:4" x14ac:dyDescent="0.25">
      <c r="A6025" s="5">
        <v>42046</v>
      </c>
      <c r="B6025" s="1">
        <v>1.3593500000000001</v>
      </c>
      <c r="C6025" t="s">
        <v>24</v>
      </c>
      <c r="D6025" s="4">
        <f>VLOOKUP(C6025,'Sales Prices'!$A$2:$B$13,2,FALSE)</f>
        <v>3.25</v>
      </c>
    </row>
    <row r="6026" spans="1:4" x14ac:dyDescent="0.25">
      <c r="A6026" s="5">
        <v>42046</v>
      </c>
      <c r="B6026" s="1">
        <v>1.3604500000000002</v>
      </c>
      <c r="C6026" t="s">
        <v>15</v>
      </c>
      <c r="D6026" s="4">
        <f>VLOOKUP(C6026,'Sales Prices'!$A$2:$B$13,2,FALSE)</f>
        <v>3.8</v>
      </c>
    </row>
    <row r="6027" spans="1:4" x14ac:dyDescent="0.25">
      <c r="A6027" s="5">
        <v>42046</v>
      </c>
      <c r="B6027" s="1">
        <v>1.36185</v>
      </c>
      <c r="C6027" t="s">
        <v>45</v>
      </c>
      <c r="D6027" s="4">
        <f>VLOOKUP(C6027,'Sales Prices'!$A$2:$B$13,2,FALSE)</f>
        <v>3.5</v>
      </c>
    </row>
    <row r="6028" spans="1:4" x14ac:dyDescent="0.25">
      <c r="A6028" s="5">
        <v>42046</v>
      </c>
      <c r="B6028" s="1">
        <v>1.3623499999999999</v>
      </c>
      <c r="C6028" t="s">
        <v>28</v>
      </c>
      <c r="D6028" s="4">
        <f>VLOOKUP(C6028,'Sales Prices'!$A$2:$B$13,2,FALSE)</f>
        <v>1.5</v>
      </c>
    </row>
    <row r="6029" spans="1:4" x14ac:dyDescent="0.25">
      <c r="A6029" s="5">
        <v>42046</v>
      </c>
      <c r="B6029" s="1">
        <v>1.36355</v>
      </c>
      <c r="C6029" t="s">
        <v>28</v>
      </c>
      <c r="D6029" s="4">
        <f>VLOOKUP(C6029,'Sales Prices'!$A$2:$B$13,2,FALSE)</f>
        <v>1.5</v>
      </c>
    </row>
    <row r="6030" spans="1:4" x14ac:dyDescent="0.25">
      <c r="A6030" s="5">
        <v>42046</v>
      </c>
      <c r="B6030" s="1">
        <v>1.36425</v>
      </c>
      <c r="C6030" t="s">
        <v>20</v>
      </c>
      <c r="D6030" s="4">
        <f>VLOOKUP(C6030,'Sales Prices'!$A$2:$B$13,2,FALSE)</f>
        <v>2</v>
      </c>
    </row>
    <row r="6031" spans="1:4" x14ac:dyDescent="0.25">
      <c r="A6031" s="5">
        <v>42046</v>
      </c>
      <c r="B6031" s="1">
        <v>1.36625</v>
      </c>
      <c r="C6031" t="s">
        <v>0</v>
      </c>
      <c r="D6031" s="4">
        <f>VLOOKUP(C6031,'Sales Prices'!$A$2:$B$13,2,FALSE)</f>
        <v>2.5</v>
      </c>
    </row>
    <row r="6032" spans="1:4" x14ac:dyDescent="0.25">
      <c r="A6032" s="5">
        <v>42046</v>
      </c>
      <c r="B6032" s="1">
        <v>1.3666499999999999</v>
      </c>
      <c r="C6032" t="s">
        <v>15</v>
      </c>
      <c r="D6032" s="4">
        <f>VLOOKUP(C6032,'Sales Prices'!$A$2:$B$13,2,FALSE)</f>
        <v>3.8</v>
      </c>
    </row>
    <row r="6033" spans="1:4" x14ac:dyDescent="0.25">
      <c r="A6033" s="5">
        <v>42046</v>
      </c>
      <c r="B6033" s="1">
        <v>1.3672500000000001</v>
      </c>
      <c r="C6033" t="s">
        <v>4</v>
      </c>
      <c r="D6033" s="4">
        <f>VLOOKUP(C6033,'Sales Prices'!$A$2:$B$13,2,FALSE)</f>
        <v>3.5</v>
      </c>
    </row>
    <row r="6034" spans="1:4" x14ac:dyDescent="0.25">
      <c r="A6034" s="5">
        <v>42046</v>
      </c>
      <c r="B6034" s="1">
        <v>1.3691500000000001</v>
      </c>
      <c r="C6034" t="s">
        <v>21</v>
      </c>
      <c r="D6034" s="4">
        <f>VLOOKUP(C6034,'Sales Prices'!$A$2:$B$13,2,FALSE)</f>
        <v>2.65</v>
      </c>
    </row>
    <row r="6035" spans="1:4" x14ac:dyDescent="0.25">
      <c r="A6035" s="5">
        <v>42046</v>
      </c>
      <c r="B6035" s="1">
        <v>1.3714500000000001</v>
      </c>
      <c r="C6035" t="s">
        <v>15</v>
      </c>
      <c r="D6035" s="4">
        <f>VLOOKUP(C6035,'Sales Prices'!$A$2:$B$13,2,FALSE)</f>
        <v>3.8</v>
      </c>
    </row>
    <row r="6036" spans="1:4" x14ac:dyDescent="0.25">
      <c r="A6036" s="5">
        <v>42046</v>
      </c>
      <c r="B6036" s="1">
        <v>1.37425</v>
      </c>
      <c r="C6036" t="s">
        <v>20</v>
      </c>
      <c r="D6036" s="4">
        <f>VLOOKUP(C6036,'Sales Prices'!$A$2:$B$13,2,FALSE)</f>
        <v>2</v>
      </c>
    </row>
    <row r="6037" spans="1:4" x14ac:dyDescent="0.25">
      <c r="A6037" s="5">
        <v>42046</v>
      </c>
      <c r="B6037" s="1">
        <v>1.3769499999999999</v>
      </c>
      <c r="C6037" t="s">
        <v>5</v>
      </c>
      <c r="D6037" s="4">
        <f>VLOOKUP(C6037,'Sales Prices'!$A$2:$B$13,2,FALSE)</f>
        <v>2.99</v>
      </c>
    </row>
    <row r="6038" spans="1:4" x14ac:dyDescent="0.25">
      <c r="A6038" s="5">
        <v>42046</v>
      </c>
      <c r="B6038" s="1">
        <v>1.37835</v>
      </c>
      <c r="C6038" t="s">
        <v>24</v>
      </c>
      <c r="D6038" s="4">
        <f>VLOOKUP(C6038,'Sales Prices'!$A$2:$B$13,2,FALSE)</f>
        <v>3.25</v>
      </c>
    </row>
    <row r="6039" spans="1:4" x14ac:dyDescent="0.25">
      <c r="A6039" s="5">
        <v>42046</v>
      </c>
      <c r="B6039" s="1">
        <v>1.37845</v>
      </c>
      <c r="C6039" t="s">
        <v>20</v>
      </c>
      <c r="D6039" s="4">
        <f>VLOOKUP(C6039,'Sales Prices'!$A$2:$B$13,2,FALSE)</f>
        <v>2</v>
      </c>
    </row>
    <row r="6040" spans="1:4" x14ac:dyDescent="0.25">
      <c r="A6040" s="5">
        <v>42046</v>
      </c>
      <c r="B6040" s="1">
        <v>1.3790500000000001</v>
      </c>
      <c r="C6040" t="s">
        <v>25</v>
      </c>
      <c r="D6040" s="4">
        <f>VLOOKUP(C6040,'Sales Prices'!$A$2:$B$13,2,FALSE)</f>
        <v>3</v>
      </c>
    </row>
    <row r="6041" spans="1:4" x14ac:dyDescent="0.25">
      <c r="A6041" s="5">
        <v>42046</v>
      </c>
      <c r="B6041" s="1">
        <v>1.37965</v>
      </c>
      <c r="C6041" t="s">
        <v>14</v>
      </c>
      <c r="D6041" s="4">
        <f>VLOOKUP(C6041,'Sales Prices'!$A$2:$B$13,2,FALSE)</f>
        <v>2.75</v>
      </c>
    </row>
    <row r="6042" spans="1:4" x14ac:dyDescent="0.25">
      <c r="A6042" s="5">
        <v>42046</v>
      </c>
      <c r="B6042" s="1">
        <v>1.38015</v>
      </c>
      <c r="C6042" t="s">
        <v>21</v>
      </c>
      <c r="D6042" s="4">
        <f>VLOOKUP(C6042,'Sales Prices'!$A$2:$B$13,2,FALSE)</f>
        <v>2.65</v>
      </c>
    </row>
    <row r="6043" spans="1:4" x14ac:dyDescent="0.25">
      <c r="A6043" s="5">
        <v>42046</v>
      </c>
      <c r="B6043" s="1">
        <v>1.3826499999999999</v>
      </c>
      <c r="C6043" t="s">
        <v>0</v>
      </c>
      <c r="D6043" s="4">
        <f>VLOOKUP(C6043,'Sales Prices'!$A$2:$B$13,2,FALSE)</f>
        <v>2.5</v>
      </c>
    </row>
    <row r="6044" spans="1:4" x14ac:dyDescent="0.25">
      <c r="A6044" s="5">
        <v>42046</v>
      </c>
      <c r="B6044" s="1">
        <v>1.3845499999999999</v>
      </c>
      <c r="C6044" t="s">
        <v>24</v>
      </c>
      <c r="D6044" s="4">
        <f>VLOOKUP(C6044,'Sales Prices'!$A$2:$B$13,2,FALSE)</f>
        <v>3.25</v>
      </c>
    </row>
    <row r="6045" spans="1:4" x14ac:dyDescent="0.25">
      <c r="A6045" s="5">
        <v>42046</v>
      </c>
      <c r="B6045" s="1">
        <v>1.3846500000000002</v>
      </c>
      <c r="C6045" t="s">
        <v>24</v>
      </c>
      <c r="D6045" s="4">
        <f>VLOOKUP(C6045,'Sales Prices'!$A$2:$B$13,2,FALSE)</f>
        <v>3.25</v>
      </c>
    </row>
    <row r="6046" spans="1:4" x14ac:dyDescent="0.25">
      <c r="A6046" s="5">
        <v>42046</v>
      </c>
      <c r="B6046" s="1">
        <v>1.38595</v>
      </c>
      <c r="C6046" t="s">
        <v>24</v>
      </c>
      <c r="D6046" s="4">
        <f>VLOOKUP(C6046,'Sales Prices'!$A$2:$B$13,2,FALSE)</f>
        <v>3.25</v>
      </c>
    </row>
    <row r="6047" spans="1:4" x14ac:dyDescent="0.25">
      <c r="A6047" s="5">
        <v>42046</v>
      </c>
      <c r="B6047" s="1">
        <v>1.38855</v>
      </c>
      <c r="C6047" t="s">
        <v>15</v>
      </c>
      <c r="D6047" s="4">
        <f>VLOOKUP(C6047,'Sales Prices'!$A$2:$B$13,2,FALSE)</f>
        <v>3.8</v>
      </c>
    </row>
    <row r="6048" spans="1:4" x14ac:dyDescent="0.25">
      <c r="A6048" s="5">
        <v>42046</v>
      </c>
      <c r="B6048" s="1">
        <v>1.3889499999999999</v>
      </c>
      <c r="C6048" t="s">
        <v>24</v>
      </c>
      <c r="D6048" s="4">
        <f>VLOOKUP(C6048,'Sales Prices'!$A$2:$B$13,2,FALSE)</f>
        <v>3.25</v>
      </c>
    </row>
    <row r="6049" spans="1:4" x14ac:dyDescent="0.25">
      <c r="A6049" s="5">
        <v>42046</v>
      </c>
      <c r="B6049" s="1">
        <v>1.39395</v>
      </c>
      <c r="C6049" t="s">
        <v>20</v>
      </c>
      <c r="D6049" s="4">
        <f>VLOOKUP(C6049,'Sales Prices'!$A$2:$B$13,2,FALSE)</f>
        <v>2</v>
      </c>
    </row>
    <row r="6050" spans="1:4" x14ac:dyDescent="0.25">
      <c r="A6050" s="5">
        <v>42046</v>
      </c>
      <c r="B6050" s="1">
        <v>1.39405</v>
      </c>
      <c r="C6050" t="s">
        <v>45</v>
      </c>
      <c r="D6050" s="4">
        <f>VLOOKUP(C6050,'Sales Prices'!$A$2:$B$13,2,FALSE)</f>
        <v>3.5</v>
      </c>
    </row>
    <row r="6051" spans="1:4" x14ac:dyDescent="0.25">
      <c r="A6051" s="5">
        <v>42046</v>
      </c>
      <c r="B6051" s="1">
        <v>1.3973500000000001</v>
      </c>
      <c r="C6051" t="s">
        <v>28</v>
      </c>
      <c r="D6051" s="4">
        <f>VLOOKUP(C6051,'Sales Prices'!$A$2:$B$13,2,FALSE)</f>
        <v>1.5</v>
      </c>
    </row>
    <row r="6052" spans="1:4" x14ac:dyDescent="0.25">
      <c r="A6052" s="5">
        <v>42046</v>
      </c>
      <c r="B6052" s="1">
        <v>1.39835</v>
      </c>
      <c r="C6052" t="s">
        <v>24</v>
      </c>
      <c r="D6052" s="4">
        <f>VLOOKUP(C6052,'Sales Prices'!$A$2:$B$13,2,FALSE)</f>
        <v>3.25</v>
      </c>
    </row>
    <row r="6053" spans="1:4" x14ac:dyDescent="0.25">
      <c r="A6053" s="5">
        <v>42046</v>
      </c>
      <c r="B6053" s="1">
        <v>1.4007499999999999</v>
      </c>
      <c r="C6053" t="s">
        <v>21</v>
      </c>
      <c r="D6053" s="4">
        <f>VLOOKUP(C6053,'Sales Prices'!$A$2:$B$13,2,FALSE)</f>
        <v>2.65</v>
      </c>
    </row>
    <row r="6054" spans="1:4" x14ac:dyDescent="0.25">
      <c r="A6054" s="5">
        <v>42046</v>
      </c>
      <c r="B6054" s="1">
        <v>1.4010500000000001</v>
      </c>
      <c r="C6054" t="s">
        <v>20</v>
      </c>
      <c r="D6054" s="4">
        <f>VLOOKUP(C6054,'Sales Prices'!$A$2:$B$13,2,FALSE)</f>
        <v>2</v>
      </c>
    </row>
    <row r="6055" spans="1:4" x14ac:dyDescent="0.25">
      <c r="A6055" s="5">
        <v>42046</v>
      </c>
      <c r="B6055" s="1">
        <v>1.4013500000000001</v>
      </c>
      <c r="C6055" t="s">
        <v>15</v>
      </c>
      <c r="D6055" s="4">
        <f>VLOOKUP(C6055,'Sales Prices'!$A$2:$B$13,2,FALSE)</f>
        <v>3.8</v>
      </c>
    </row>
    <row r="6056" spans="1:4" x14ac:dyDescent="0.25">
      <c r="A6056" s="5">
        <v>42046</v>
      </c>
      <c r="B6056" s="1">
        <v>1.40255</v>
      </c>
      <c r="C6056" t="s">
        <v>4</v>
      </c>
      <c r="D6056" s="4">
        <f>VLOOKUP(C6056,'Sales Prices'!$A$2:$B$13,2,FALSE)</f>
        <v>3.5</v>
      </c>
    </row>
    <row r="6057" spans="1:4" x14ac:dyDescent="0.25">
      <c r="A6057" s="5">
        <v>42046</v>
      </c>
      <c r="B6057" s="1">
        <v>1.4068499999999999</v>
      </c>
      <c r="C6057" t="s">
        <v>14</v>
      </c>
      <c r="D6057" s="4">
        <f>VLOOKUP(C6057,'Sales Prices'!$A$2:$B$13,2,FALSE)</f>
        <v>2.75</v>
      </c>
    </row>
    <row r="6058" spans="1:4" x14ac:dyDescent="0.25">
      <c r="A6058" s="5">
        <v>42046</v>
      </c>
      <c r="B6058" s="1">
        <v>1.4069500000000001</v>
      </c>
      <c r="C6058" t="s">
        <v>24</v>
      </c>
      <c r="D6058" s="4">
        <f>VLOOKUP(C6058,'Sales Prices'!$A$2:$B$13,2,FALSE)</f>
        <v>3.25</v>
      </c>
    </row>
    <row r="6059" spans="1:4" x14ac:dyDescent="0.25">
      <c r="A6059" s="5">
        <v>42046</v>
      </c>
      <c r="B6059" s="1">
        <v>1.4088500000000002</v>
      </c>
      <c r="C6059" t="s">
        <v>28</v>
      </c>
      <c r="D6059" s="4">
        <f>VLOOKUP(C6059,'Sales Prices'!$A$2:$B$13,2,FALSE)</f>
        <v>1.5</v>
      </c>
    </row>
    <row r="6060" spans="1:4" x14ac:dyDescent="0.25">
      <c r="A6060" s="5">
        <v>42046</v>
      </c>
      <c r="B6060" s="1">
        <v>1.4093500000000001</v>
      </c>
      <c r="C6060" t="s">
        <v>14</v>
      </c>
      <c r="D6060" s="4">
        <f>VLOOKUP(C6060,'Sales Prices'!$A$2:$B$13,2,FALSE)</f>
        <v>2.75</v>
      </c>
    </row>
    <row r="6061" spans="1:4" x14ac:dyDescent="0.25">
      <c r="A6061" s="5">
        <v>42046</v>
      </c>
      <c r="B6061" s="1">
        <v>1.41215</v>
      </c>
      <c r="C6061" t="s">
        <v>20</v>
      </c>
      <c r="D6061" s="4">
        <f>VLOOKUP(C6061,'Sales Prices'!$A$2:$B$13,2,FALSE)</f>
        <v>2</v>
      </c>
    </row>
    <row r="6062" spans="1:4" x14ac:dyDescent="0.25">
      <c r="A6062" s="5">
        <v>42046</v>
      </c>
      <c r="B6062" s="1">
        <v>1.4230499999999999</v>
      </c>
      <c r="C6062" t="s">
        <v>4</v>
      </c>
      <c r="D6062" s="4">
        <f>VLOOKUP(C6062,'Sales Prices'!$A$2:$B$13,2,FALSE)</f>
        <v>3.5</v>
      </c>
    </row>
    <row r="6063" spans="1:4" x14ac:dyDescent="0.25">
      <c r="A6063" s="5">
        <v>42046</v>
      </c>
      <c r="B6063" s="1">
        <v>1.42435</v>
      </c>
      <c r="C6063" t="s">
        <v>28</v>
      </c>
      <c r="D6063" s="4">
        <f>VLOOKUP(C6063,'Sales Prices'!$A$2:$B$13,2,FALSE)</f>
        <v>1.5</v>
      </c>
    </row>
    <row r="6064" spans="1:4" x14ac:dyDescent="0.25">
      <c r="A6064" s="5">
        <v>42046</v>
      </c>
      <c r="B6064" s="1">
        <v>1.42465</v>
      </c>
      <c r="C6064" t="s">
        <v>21</v>
      </c>
      <c r="D6064" s="4">
        <f>VLOOKUP(C6064,'Sales Prices'!$A$2:$B$13,2,FALSE)</f>
        <v>2.65</v>
      </c>
    </row>
    <row r="6065" spans="1:4" x14ac:dyDescent="0.25">
      <c r="A6065" s="5">
        <v>42046</v>
      </c>
      <c r="B6065" s="1">
        <v>1.42465</v>
      </c>
      <c r="C6065" t="s">
        <v>15</v>
      </c>
      <c r="D6065" s="4">
        <f>VLOOKUP(C6065,'Sales Prices'!$A$2:$B$13,2,FALSE)</f>
        <v>3.8</v>
      </c>
    </row>
    <row r="6066" spans="1:4" x14ac:dyDescent="0.25">
      <c r="A6066" s="5">
        <v>42046</v>
      </c>
      <c r="B6066" s="1">
        <v>1.4258500000000001</v>
      </c>
      <c r="C6066" t="s">
        <v>15</v>
      </c>
      <c r="D6066" s="4">
        <f>VLOOKUP(C6066,'Sales Prices'!$A$2:$B$13,2,FALSE)</f>
        <v>3.8</v>
      </c>
    </row>
    <row r="6067" spans="1:4" x14ac:dyDescent="0.25">
      <c r="A6067" s="5">
        <v>42046</v>
      </c>
      <c r="B6067" s="1">
        <v>1.4269500000000002</v>
      </c>
      <c r="C6067" t="s">
        <v>20</v>
      </c>
      <c r="D6067" s="4">
        <f>VLOOKUP(C6067,'Sales Prices'!$A$2:$B$13,2,FALSE)</f>
        <v>2</v>
      </c>
    </row>
    <row r="6068" spans="1:4" x14ac:dyDescent="0.25">
      <c r="A6068" s="5">
        <v>42046</v>
      </c>
      <c r="B6068" s="1">
        <v>1.4319500000000001</v>
      </c>
      <c r="C6068" t="s">
        <v>20</v>
      </c>
      <c r="D6068" s="4">
        <f>VLOOKUP(C6068,'Sales Prices'!$A$2:$B$13,2,FALSE)</f>
        <v>2</v>
      </c>
    </row>
    <row r="6069" spans="1:4" x14ac:dyDescent="0.25">
      <c r="A6069" s="5">
        <v>42046</v>
      </c>
      <c r="B6069" s="1">
        <v>1.4336500000000001</v>
      </c>
      <c r="C6069" t="s">
        <v>0</v>
      </c>
      <c r="D6069" s="4">
        <f>VLOOKUP(C6069,'Sales Prices'!$A$2:$B$13,2,FALSE)</f>
        <v>2.5</v>
      </c>
    </row>
    <row r="6070" spans="1:4" x14ac:dyDescent="0.25">
      <c r="A6070" s="5">
        <v>42046</v>
      </c>
      <c r="B6070" s="1">
        <v>1.43475</v>
      </c>
      <c r="C6070" t="s">
        <v>20</v>
      </c>
      <c r="D6070" s="4">
        <f>VLOOKUP(C6070,'Sales Prices'!$A$2:$B$13,2,FALSE)</f>
        <v>2</v>
      </c>
    </row>
    <row r="6071" spans="1:4" x14ac:dyDescent="0.25">
      <c r="A6071" s="5">
        <v>42046</v>
      </c>
      <c r="B6071" s="1">
        <v>1.44025</v>
      </c>
      <c r="C6071" t="s">
        <v>4</v>
      </c>
      <c r="D6071" s="4">
        <f>VLOOKUP(C6071,'Sales Prices'!$A$2:$B$13,2,FALSE)</f>
        <v>3.5</v>
      </c>
    </row>
    <row r="6072" spans="1:4" x14ac:dyDescent="0.25">
      <c r="A6072" s="5">
        <v>42046</v>
      </c>
      <c r="B6072" s="1">
        <v>1.44075</v>
      </c>
      <c r="C6072" t="s">
        <v>24</v>
      </c>
      <c r="D6072" s="4">
        <f>VLOOKUP(C6072,'Sales Prices'!$A$2:$B$13,2,FALSE)</f>
        <v>3.25</v>
      </c>
    </row>
    <row r="6073" spans="1:4" x14ac:dyDescent="0.25">
      <c r="A6073" s="5">
        <v>42046</v>
      </c>
      <c r="B6073" s="1">
        <v>1.4451499999999999</v>
      </c>
      <c r="C6073" t="s">
        <v>21</v>
      </c>
      <c r="D6073" s="4">
        <f>VLOOKUP(C6073,'Sales Prices'!$A$2:$B$13,2,FALSE)</f>
        <v>2.65</v>
      </c>
    </row>
    <row r="6074" spans="1:4" x14ac:dyDescent="0.25">
      <c r="A6074" s="5">
        <v>42046</v>
      </c>
      <c r="B6074" s="1">
        <v>1.44665</v>
      </c>
      <c r="C6074" t="s">
        <v>14</v>
      </c>
      <c r="D6074" s="4">
        <f>VLOOKUP(C6074,'Sales Prices'!$A$2:$B$13,2,FALSE)</f>
        <v>2.75</v>
      </c>
    </row>
    <row r="6075" spans="1:4" x14ac:dyDescent="0.25">
      <c r="A6075" s="5">
        <v>42046</v>
      </c>
      <c r="B6075" s="1">
        <v>1.4474499999999999</v>
      </c>
      <c r="C6075" t="s">
        <v>15</v>
      </c>
      <c r="D6075" s="4">
        <f>VLOOKUP(C6075,'Sales Prices'!$A$2:$B$13,2,FALSE)</f>
        <v>3.8</v>
      </c>
    </row>
    <row r="6076" spans="1:4" x14ac:dyDescent="0.25">
      <c r="A6076" s="5">
        <v>42046</v>
      </c>
      <c r="B6076" s="1">
        <v>1.44875</v>
      </c>
      <c r="C6076" t="s">
        <v>45</v>
      </c>
      <c r="D6076" s="4">
        <f>VLOOKUP(C6076,'Sales Prices'!$A$2:$B$13,2,FALSE)</f>
        <v>3.5</v>
      </c>
    </row>
    <row r="6077" spans="1:4" x14ac:dyDescent="0.25">
      <c r="A6077" s="5">
        <v>42046</v>
      </c>
      <c r="B6077" s="1">
        <v>1.45095</v>
      </c>
      <c r="C6077" t="s">
        <v>4</v>
      </c>
      <c r="D6077" s="4">
        <f>VLOOKUP(C6077,'Sales Prices'!$A$2:$B$13,2,FALSE)</f>
        <v>3.5</v>
      </c>
    </row>
    <row r="6078" spans="1:4" x14ac:dyDescent="0.25">
      <c r="A6078" s="5">
        <v>42046</v>
      </c>
      <c r="B6078" s="1">
        <v>1.45245</v>
      </c>
      <c r="C6078" t="s">
        <v>28</v>
      </c>
      <c r="D6078" s="4">
        <f>VLOOKUP(C6078,'Sales Prices'!$A$2:$B$13,2,FALSE)</f>
        <v>1.5</v>
      </c>
    </row>
    <row r="6079" spans="1:4" x14ac:dyDescent="0.25">
      <c r="A6079" s="5">
        <v>42046</v>
      </c>
      <c r="B6079" s="1">
        <v>1.45425</v>
      </c>
      <c r="C6079" t="s">
        <v>20</v>
      </c>
      <c r="D6079" s="4">
        <f>VLOOKUP(C6079,'Sales Prices'!$A$2:$B$13,2,FALSE)</f>
        <v>2</v>
      </c>
    </row>
    <row r="6080" spans="1:4" x14ac:dyDescent="0.25">
      <c r="A6080" s="5">
        <v>42046</v>
      </c>
      <c r="B6080" s="1">
        <v>1.45705</v>
      </c>
      <c r="C6080" t="s">
        <v>20</v>
      </c>
      <c r="D6080" s="4">
        <f>VLOOKUP(C6080,'Sales Prices'!$A$2:$B$13,2,FALSE)</f>
        <v>2</v>
      </c>
    </row>
    <row r="6081" spans="1:4" x14ac:dyDescent="0.25">
      <c r="A6081" s="5">
        <v>42046</v>
      </c>
      <c r="B6081" s="1">
        <v>1.46285</v>
      </c>
      <c r="C6081" t="s">
        <v>15</v>
      </c>
      <c r="D6081" s="4">
        <f>VLOOKUP(C6081,'Sales Prices'!$A$2:$B$13,2,FALSE)</f>
        <v>3.8</v>
      </c>
    </row>
    <row r="6082" spans="1:4" x14ac:dyDescent="0.25">
      <c r="A6082" s="5">
        <v>42046</v>
      </c>
      <c r="B6082" s="1">
        <v>1.4698500000000001</v>
      </c>
      <c r="C6082" t="s">
        <v>15</v>
      </c>
      <c r="D6082" s="4">
        <f>VLOOKUP(C6082,'Sales Prices'!$A$2:$B$13,2,FALSE)</f>
        <v>3.8</v>
      </c>
    </row>
    <row r="6083" spans="1:4" x14ac:dyDescent="0.25">
      <c r="A6083" s="5">
        <v>42046</v>
      </c>
      <c r="B6083" s="1">
        <v>1.47245</v>
      </c>
      <c r="C6083" t="s">
        <v>20</v>
      </c>
      <c r="D6083" s="4">
        <f>VLOOKUP(C6083,'Sales Prices'!$A$2:$B$13,2,FALSE)</f>
        <v>2</v>
      </c>
    </row>
    <row r="6084" spans="1:4" x14ac:dyDescent="0.25">
      <c r="A6084" s="5">
        <v>42046</v>
      </c>
      <c r="B6084" s="1">
        <v>1.4737499999999999</v>
      </c>
      <c r="C6084" t="s">
        <v>20</v>
      </c>
      <c r="D6084" s="4">
        <f>VLOOKUP(C6084,'Sales Prices'!$A$2:$B$13,2,FALSE)</f>
        <v>2</v>
      </c>
    </row>
    <row r="6085" spans="1:4" x14ac:dyDescent="0.25">
      <c r="A6085" s="5">
        <v>42046</v>
      </c>
      <c r="B6085" s="1">
        <v>1.47685</v>
      </c>
      <c r="C6085" t="s">
        <v>45</v>
      </c>
      <c r="D6085" s="4">
        <f>VLOOKUP(C6085,'Sales Prices'!$A$2:$B$13,2,FALSE)</f>
        <v>3.5</v>
      </c>
    </row>
    <row r="6086" spans="1:4" x14ac:dyDescent="0.25">
      <c r="A6086" s="5">
        <v>42046</v>
      </c>
      <c r="B6086" s="1">
        <v>1.4800500000000001</v>
      </c>
      <c r="C6086" t="s">
        <v>28</v>
      </c>
      <c r="D6086" s="4">
        <f>VLOOKUP(C6086,'Sales Prices'!$A$2:$B$13,2,FALSE)</f>
        <v>1.5</v>
      </c>
    </row>
    <row r="6087" spans="1:4" x14ac:dyDescent="0.25">
      <c r="A6087" s="5">
        <v>42046</v>
      </c>
      <c r="B6087" s="1">
        <v>1.48275</v>
      </c>
      <c r="C6087" t="s">
        <v>20</v>
      </c>
      <c r="D6087" s="4">
        <f>VLOOKUP(C6087,'Sales Prices'!$A$2:$B$13,2,FALSE)</f>
        <v>2</v>
      </c>
    </row>
    <row r="6088" spans="1:4" x14ac:dyDescent="0.25">
      <c r="A6088" s="5">
        <v>42046</v>
      </c>
      <c r="B6088" s="1">
        <v>1.4839500000000001</v>
      </c>
      <c r="C6088" t="s">
        <v>15</v>
      </c>
      <c r="D6088" s="4">
        <f>VLOOKUP(C6088,'Sales Prices'!$A$2:$B$13,2,FALSE)</f>
        <v>3.8</v>
      </c>
    </row>
    <row r="6089" spans="1:4" x14ac:dyDescent="0.25">
      <c r="A6089" s="5">
        <v>42046</v>
      </c>
      <c r="B6089" s="1">
        <v>1.48485</v>
      </c>
      <c r="C6089" t="s">
        <v>15</v>
      </c>
      <c r="D6089" s="4">
        <f>VLOOKUP(C6089,'Sales Prices'!$A$2:$B$13,2,FALSE)</f>
        <v>3.8</v>
      </c>
    </row>
    <row r="6090" spans="1:4" x14ac:dyDescent="0.25">
      <c r="A6090" s="5">
        <v>42046</v>
      </c>
      <c r="B6090" s="1">
        <v>1.4877500000000001</v>
      </c>
      <c r="C6090" t="s">
        <v>28</v>
      </c>
      <c r="D6090" s="4">
        <f>VLOOKUP(C6090,'Sales Prices'!$A$2:$B$13,2,FALSE)</f>
        <v>1.5</v>
      </c>
    </row>
    <row r="6091" spans="1:4" x14ac:dyDescent="0.25">
      <c r="A6091" s="5">
        <v>42046</v>
      </c>
      <c r="B6091" s="1">
        <v>1.4922500000000001</v>
      </c>
      <c r="C6091" t="s">
        <v>15</v>
      </c>
      <c r="D6091" s="4">
        <f>VLOOKUP(C6091,'Sales Prices'!$A$2:$B$13,2,FALSE)</f>
        <v>3.8</v>
      </c>
    </row>
    <row r="6092" spans="1:4" x14ac:dyDescent="0.25">
      <c r="A6092" s="5">
        <v>42046</v>
      </c>
      <c r="B6092" s="1">
        <v>1.49335</v>
      </c>
      <c r="C6092" t="s">
        <v>5</v>
      </c>
      <c r="D6092" s="4">
        <f>VLOOKUP(C6092,'Sales Prices'!$A$2:$B$13,2,FALSE)</f>
        <v>2.99</v>
      </c>
    </row>
    <row r="6093" spans="1:4" x14ac:dyDescent="0.25">
      <c r="A6093" s="5">
        <v>42046</v>
      </c>
      <c r="B6093" s="1">
        <v>1.4943500000000001</v>
      </c>
      <c r="C6093" t="s">
        <v>4</v>
      </c>
      <c r="D6093" s="4">
        <f>VLOOKUP(C6093,'Sales Prices'!$A$2:$B$13,2,FALSE)</f>
        <v>3.5</v>
      </c>
    </row>
    <row r="6094" spans="1:4" x14ac:dyDescent="0.25">
      <c r="A6094" s="5">
        <v>42046</v>
      </c>
      <c r="B6094" s="1">
        <v>1.4961500000000001</v>
      </c>
      <c r="C6094" t="s">
        <v>21</v>
      </c>
      <c r="D6094" s="4">
        <f>VLOOKUP(C6094,'Sales Prices'!$A$2:$B$13,2,FALSE)</f>
        <v>2.65</v>
      </c>
    </row>
    <row r="6095" spans="1:4" x14ac:dyDescent="0.25">
      <c r="A6095" s="5">
        <v>42046</v>
      </c>
      <c r="B6095" s="1">
        <v>1.49655</v>
      </c>
      <c r="C6095" t="s">
        <v>45</v>
      </c>
      <c r="D6095" s="4">
        <f>VLOOKUP(C6095,'Sales Prices'!$A$2:$B$13,2,FALSE)</f>
        <v>3.5</v>
      </c>
    </row>
    <row r="6096" spans="1:4" x14ac:dyDescent="0.25">
      <c r="A6096" s="5">
        <v>42046</v>
      </c>
      <c r="B6096" s="1">
        <v>1.50315</v>
      </c>
      <c r="C6096" t="s">
        <v>45</v>
      </c>
      <c r="D6096" s="4">
        <f>VLOOKUP(C6096,'Sales Prices'!$A$2:$B$13,2,FALSE)</f>
        <v>3.5</v>
      </c>
    </row>
    <row r="6097" spans="1:4" x14ac:dyDescent="0.25">
      <c r="A6097" s="5">
        <v>42046</v>
      </c>
      <c r="B6097" s="1">
        <v>1.5081500000000001</v>
      </c>
      <c r="C6097" t="s">
        <v>14</v>
      </c>
      <c r="D6097" s="4">
        <f>VLOOKUP(C6097,'Sales Prices'!$A$2:$B$13,2,FALSE)</f>
        <v>2.75</v>
      </c>
    </row>
    <row r="6098" spans="1:4" x14ac:dyDescent="0.25">
      <c r="A6098" s="5">
        <v>42046</v>
      </c>
      <c r="B6098" s="1">
        <v>1.5125500000000001</v>
      </c>
      <c r="C6098" t="s">
        <v>14</v>
      </c>
      <c r="D6098" s="4">
        <f>VLOOKUP(C6098,'Sales Prices'!$A$2:$B$13,2,FALSE)</f>
        <v>2.75</v>
      </c>
    </row>
    <row r="6099" spans="1:4" x14ac:dyDescent="0.25">
      <c r="A6099" s="5">
        <v>42046</v>
      </c>
      <c r="B6099" s="1">
        <v>1.5160499999999999</v>
      </c>
      <c r="C6099" t="s">
        <v>14</v>
      </c>
      <c r="D6099" s="4">
        <f>VLOOKUP(C6099,'Sales Prices'!$A$2:$B$13,2,FALSE)</f>
        <v>2.75</v>
      </c>
    </row>
    <row r="6100" spans="1:4" x14ac:dyDescent="0.25">
      <c r="A6100" s="5">
        <v>42046</v>
      </c>
      <c r="B6100" s="1">
        <v>1.5176500000000002</v>
      </c>
      <c r="C6100" t="s">
        <v>15</v>
      </c>
      <c r="D6100" s="4">
        <f>VLOOKUP(C6100,'Sales Prices'!$A$2:$B$13,2,FALSE)</f>
        <v>3.8</v>
      </c>
    </row>
    <row r="6101" spans="1:4" x14ac:dyDescent="0.25">
      <c r="A6101" s="5">
        <v>42046</v>
      </c>
      <c r="B6101" s="1">
        <v>1.5177499999999999</v>
      </c>
      <c r="C6101" t="s">
        <v>20</v>
      </c>
      <c r="D6101" s="4">
        <f>VLOOKUP(C6101,'Sales Prices'!$A$2:$B$13,2,FALSE)</f>
        <v>2</v>
      </c>
    </row>
    <row r="6102" spans="1:4" x14ac:dyDescent="0.25">
      <c r="A6102" s="5">
        <v>42046</v>
      </c>
      <c r="B6102" s="1">
        <v>1.5177499999999999</v>
      </c>
      <c r="C6102" t="s">
        <v>28</v>
      </c>
      <c r="D6102" s="4">
        <f>VLOOKUP(C6102,'Sales Prices'!$A$2:$B$13,2,FALSE)</f>
        <v>1.5</v>
      </c>
    </row>
    <row r="6103" spans="1:4" x14ac:dyDescent="0.25">
      <c r="A6103" s="5">
        <v>42046</v>
      </c>
      <c r="B6103" s="1">
        <v>1.5183500000000001</v>
      </c>
      <c r="C6103" t="s">
        <v>21</v>
      </c>
      <c r="D6103" s="4">
        <f>VLOOKUP(C6103,'Sales Prices'!$A$2:$B$13,2,FALSE)</f>
        <v>2.65</v>
      </c>
    </row>
    <row r="6104" spans="1:4" x14ac:dyDescent="0.25">
      <c r="A6104" s="5">
        <v>42046</v>
      </c>
      <c r="B6104" s="1">
        <v>1.52335</v>
      </c>
      <c r="C6104" t="s">
        <v>24</v>
      </c>
      <c r="D6104" s="4">
        <f>VLOOKUP(C6104,'Sales Prices'!$A$2:$B$13,2,FALSE)</f>
        <v>3.25</v>
      </c>
    </row>
    <row r="6105" spans="1:4" x14ac:dyDescent="0.25">
      <c r="A6105" s="5">
        <v>42046</v>
      </c>
      <c r="B6105" s="1">
        <v>1.5280499999999999</v>
      </c>
      <c r="C6105" t="s">
        <v>15</v>
      </c>
      <c r="D6105" s="4">
        <f>VLOOKUP(C6105,'Sales Prices'!$A$2:$B$13,2,FALSE)</f>
        <v>3.8</v>
      </c>
    </row>
    <row r="6106" spans="1:4" x14ac:dyDescent="0.25">
      <c r="A6106" s="5">
        <v>42046</v>
      </c>
      <c r="B6106" s="1">
        <v>1.5319500000000001</v>
      </c>
      <c r="C6106" t="s">
        <v>4</v>
      </c>
      <c r="D6106" s="4">
        <f>VLOOKUP(C6106,'Sales Prices'!$A$2:$B$13,2,FALSE)</f>
        <v>3.5</v>
      </c>
    </row>
    <row r="6107" spans="1:4" x14ac:dyDescent="0.25">
      <c r="A6107" s="5">
        <v>42046</v>
      </c>
      <c r="B6107" s="1">
        <v>1.5327500000000001</v>
      </c>
      <c r="C6107" t="s">
        <v>28</v>
      </c>
      <c r="D6107" s="4">
        <f>VLOOKUP(C6107,'Sales Prices'!$A$2:$B$13,2,FALSE)</f>
        <v>1.5</v>
      </c>
    </row>
    <row r="6108" spans="1:4" x14ac:dyDescent="0.25">
      <c r="A6108" s="5">
        <v>42046</v>
      </c>
      <c r="B6108" s="1">
        <v>1.5380500000000001</v>
      </c>
      <c r="C6108" t="s">
        <v>20</v>
      </c>
      <c r="D6108" s="4">
        <f>VLOOKUP(C6108,'Sales Prices'!$A$2:$B$13,2,FALSE)</f>
        <v>2</v>
      </c>
    </row>
    <row r="6109" spans="1:4" x14ac:dyDescent="0.25">
      <c r="A6109" s="5">
        <v>42046</v>
      </c>
      <c r="B6109" s="1">
        <v>1.53935</v>
      </c>
      <c r="C6109" t="s">
        <v>20</v>
      </c>
      <c r="D6109" s="4">
        <f>VLOOKUP(C6109,'Sales Prices'!$A$2:$B$13,2,FALSE)</f>
        <v>2</v>
      </c>
    </row>
    <row r="6110" spans="1:4" x14ac:dyDescent="0.25">
      <c r="A6110" s="5">
        <v>42046</v>
      </c>
      <c r="B6110" s="1">
        <v>1.5400499999999999</v>
      </c>
      <c r="C6110" t="s">
        <v>28</v>
      </c>
      <c r="D6110" s="4">
        <f>VLOOKUP(C6110,'Sales Prices'!$A$2:$B$13,2,FALSE)</f>
        <v>1.5</v>
      </c>
    </row>
    <row r="6111" spans="1:4" x14ac:dyDescent="0.25">
      <c r="A6111" s="5">
        <v>42046</v>
      </c>
      <c r="B6111" s="1">
        <v>1.54165</v>
      </c>
      <c r="C6111" t="s">
        <v>0</v>
      </c>
      <c r="D6111" s="4">
        <f>VLOOKUP(C6111,'Sales Prices'!$A$2:$B$13,2,FALSE)</f>
        <v>2.5</v>
      </c>
    </row>
    <row r="6112" spans="1:4" x14ac:dyDescent="0.25">
      <c r="A6112" s="5">
        <v>42046</v>
      </c>
      <c r="B6112" s="1">
        <v>1.54365</v>
      </c>
      <c r="C6112" t="s">
        <v>20</v>
      </c>
      <c r="D6112" s="4">
        <f>VLOOKUP(C6112,'Sales Prices'!$A$2:$B$13,2,FALSE)</f>
        <v>2</v>
      </c>
    </row>
    <row r="6113" spans="1:4" x14ac:dyDescent="0.25">
      <c r="A6113" s="5">
        <v>42046</v>
      </c>
      <c r="B6113" s="1">
        <v>1.54735</v>
      </c>
      <c r="C6113" t="s">
        <v>24</v>
      </c>
      <c r="D6113" s="4">
        <f>VLOOKUP(C6113,'Sales Prices'!$A$2:$B$13,2,FALSE)</f>
        <v>3.25</v>
      </c>
    </row>
    <row r="6114" spans="1:4" x14ac:dyDescent="0.25">
      <c r="A6114" s="5">
        <v>42046</v>
      </c>
      <c r="B6114" s="1">
        <v>1.54975</v>
      </c>
      <c r="C6114" t="s">
        <v>28</v>
      </c>
      <c r="D6114" s="4">
        <f>VLOOKUP(C6114,'Sales Prices'!$A$2:$B$13,2,FALSE)</f>
        <v>1.5</v>
      </c>
    </row>
    <row r="6115" spans="1:4" x14ac:dyDescent="0.25">
      <c r="A6115" s="5">
        <v>42046</v>
      </c>
      <c r="B6115" s="1">
        <v>1.55375</v>
      </c>
      <c r="C6115" t="s">
        <v>4</v>
      </c>
      <c r="D6115" s="4">
        <f>VLOOKUP(C6115,'Sales Prices'!$A$2:$B$13,2,FALSE)</f>
        <v>3.5</v>
      </c>
    </row>
    <row r="6116" spans="1:4" x14ac:dyDescent="0.25">
      <c r="A6116" s="5">
        <v>42046</v>
      </c>
      <c r="B6116" s="1">
        <v>1.55505</v>
      </c>
      <c r="C6116" t="s">
        <v>28</v>
      </c>
      <c r="D6116" s="4">
        <f>VLOOKUP(C6116,'Sales Prices'!$A$2:$B$13,2,FALSE)</f>
        <v>1.5</v>
      </c>
    </row>
    <row r="6117" spans="1:4" x14ac:dyDescent="0.25">
      <c r="A6117" s="5">
        <v>42046</v>
      </c>
      <c r="B6117" s="1">
        <v>1.55735</v>
      </c>
      <c r="C6117" t="s">
        <v>4</v>
      </c>
      <c r="D6117" s="4">
        <f>VLOOKUP(C6117,'Sales Prices'!$A$2:$B$13,2,FALSE)</f>
        <v>3.5</v>
      </c>
    </row>
    <row r="6118" spans="1:4" x14ac:dyDescent="0.25">
      <c r="A6118" s="5">
        <v>42046</v>
      </c>
      <c r="B6118" s="1">
        <v>1.5606499999999999</v>
      </c>
      <c r="C6118" t="s">
        <v>15</v>
      </c>
      <c r="D6118" s="4">
        <f>VLOOKUP(C6118,'Sales Prices'!$A$2:$B$13,2,FALSE)</f>
        <v>3.8</v>
      </c>
    </row>
    <row r="6119" spans="1:4" x14ac:dyDescent="0.25">
      <c r="A6119" s="5">
        <v>42046</v>
      </c>
      <c r="B6119" s="1">
        <v>1.5666500000000001</v>
      </c>
      <c r="C6119" t="s">
        <v>15</v>
      </c>
      <c r="D6119" s="4">
        <f>VLOOKUP(C6119,'Sales Prices'!$A$2:$B$13,2,FALSE)</f>
        <v>3.8</v>
      </c>
    </row>
    <row r="6120" spans="1:4" x14ac:dyDescent="0.25">
      <c r="A6120" s="5">
        <v>42046</v>
      </c>
      <c r="B6120" s="1">
        <v>1.5667499999999999</v>
      </c>
      <c r="C6120" t="s">
        <v>21</v>
      </c>
      <c r="D6120" s="4">
        <f>VLOOKUP(C6120,'Sales Prices'!$A$2:$B$13,2,FALSE)</f>
        <v>2.65</v>
      </c>
    </row>
    <row r="6121" spans="1:4" x14ac:dyDescent="0.25">
      <c r="A6121" s="5">
        <v>42046</v>
      </c>
      <c r="B6121" s="1">
        <v>1.57775</v>
      </c>
      <c r="C6121" t="s">
        <v>24</v>
      </c>
      <c r="D6121" s="4">
        <f>VLOOKUP(C6121,'Sales Prices'!$A$2:$B$13,2,FALSE)</f>
        <v>3.25</v>
      </c>
    </row>
    <row r="6122" spans="1:4" x14ac:dyDescent="0.25">
      <c r="A6122" s="5">
        <v>42046</v>
      </c>
      <c r="B6122" s="1">
        <v>1.5870500000000001</v>
      </c>
      <c r="C6122" t="s">
        <v>45</v>
      </c>
      <c r="D6122" s="4">
        <f>VLOOKUP(C6122,'Sales Prices'!$A$2:$B$13,2,FALSE)</f>
        <v>3.5</v>
      </c>
    </row>
    <row r="6123" spans="1:4" x14ac:dyDescent="0.25">
      <c r="A6123" s="5">
        <v>42046</v>
      </c>
      <c r="B6123" s="1">
        <v>1.5892500000000001</v>
      </c>
      <c r="C6123" t="s">
        <v>45</v>
      </c>
      <c r="D6123" s="4">
        <f>VLOOKUP(C6123,'Sales Prices'!$A$2:$B$13,2,FALSE)</f>
        <v>3.5</v>
      </c>
    </row>
    <row r="6124" spans="1:4" x14ac:dyDescent="0.25">
      <c r="A6124" s="5">
        <v>42046</v>
      </c>
      <c r="B6124" s="1">
        <v>1.5904500000000001</v>
      </c>
      <c r="C6124" t="s">
        <v>25</v>
      </c>
      <c r="D6124" s="4">
        <f>VLOOKUP(C6124,'Sales Prices'!$A$2:$B$13,2,FALSE)</f>
        <v>3</v>
      </c>
    </row>
    <row r="6125" spans="1:4" x14ac:dyDescent="0.25">
      <c r="A6125" s="5">
        <v>42046</v>
      </c>
      <c r="B6125" s="1">
        <v>1.59575</v>
      </c>
      <c r="C6125" t="s">
        <v>24</v>
      </c>
      <c r="D6125" s="4">
        <f>VLOOKUP(C6125,'Sales Prices'!$A$2:$B$13,2,FALSE)</f>
        <v>3.25</v>
      </c>
    </row>
    <row r="6126" spans="1:4" x14ac:dyDescent="0.25">
      <c r="A6126" s="5">
        <v>42046</v>
      </c>
      <c r="B6126" s="1">
        <v>1.5967500000000001</v>
      </c>
      <c r="C6126" t="s">
        <v>4</v>
      </c>
      <c r="D6126" s="4">
        <f>VLOOKUP(C6126,'Sales Prices'!$A$2:$B$13,2,FALSE)</f>
        <v>3.5</v>
      </c>
    </row>
    <row r="6127" spans="1:4" x14ac:dyDescent="0.25">
      <c r="A6127" s="5">
        <v>42046</v>
      </c>
      <c r="B6127" s="1">
        <v>1.5992500000000001</v>
      </c>
      <c r="C6127" t="s">
        <v>4</v>
      </c>
      <c r="D6127" s="4">
        <f>VLOOKUP(C6127,'Sales Prices'!$A$2:$B$13,2,FALSE)</f>
        <v>3.5</v>
      </c>
    </row>
    <row r="6128" spans="1:4" x14ac:dyDescent="0.25">
      <c r="A6128" s="5">
        <v>42046</v>
      </c>
      <c r="B6128" s="1">
        <v>1.6050499999999999</v>
      </c>
      <c r="C6128" t="s">
        <v>45</v>
      </c>
      <c r="D6128" s="4">
        <f>VLOOKUP(C6128,'Sales Prices'!$A$2:$B$13,2,FALSE)</f>
        <v>3.5</v>
      </c>
    </row>
    <row r="6129" spans="1:4" x14ac:dyDescent="0.25">
      <c r="A6129" s="5">
        <v>42046</v>
      </c>
      <c r="B6129" s="1">
        <v>1.60975</v>
      </c>
      <c r="C6129" t="s">
        <v>20</v>
      </c>
      <c r="D6129" s="4">
        <f>VLOOKUP(C6129,'Sales Prices'!$A$2:$B$13,2,FALSE)</f>
        <v>2</v>
      </c>
    </row>
    <row r="6130" spans="1:4" x14ac:dyDescent="0.25">
      <c r="A6130" s="5">
        <v>42046</v>
      </c>
      <c r="B6130" s="1">
        <v>1.6103499999999999</v>
      </c>
      <c r="C6130" t="s">
        <v>14</v>
      </c>
      <c r="D6130" s="4">
        <f>VLOOKUP(C6130,'Sales Prices'!$A$2:$B$13,2,FALSE)</f>
        <v>2.75</v>
      </c>
    </row>
    <row r="6131" spans="1:4" x14ac:dyDescent="0.25">
      <c r="A6131" s="5">
        <v>42046</v>
      </c>
      <c r="B6131" s="1">
        <v>1.61175</v>
      </c>
      <c r="C6131" t="s">
        <v>28</v>
      </c>
      <c r="D6131" s="4">
        <f>VLOOKUP(C6131,'Sales Prices'!$A$2:$B$13,2,FALSE)</f>
        <v>1.5</v>
      </c>
    </row>
    <row r="6132" spans="1:4" x14ac:dyDescent="0.25">
      <c r="A6132" s="5">
        <v>42046</v>
      </c>
      <c r="B6132" s="1">
        <v>1.61605</v>
      </c>
      <c r="C6132" t="s">
        <v>20</v>
      </c>
      <c r="D6132" s="4">
        <f>VLOOKUP(C6132,'Sales Prices'!$A$2:$B$13,2,FALSE)</f>
        <v>2</v>
      </c>
    </row>
    <row r="6133" spans="1:4" x14ac:dyDescent="0.25">
      <c r="A6133" s="5">
        <v>42046</v>
      </c>
      <c r="B6133" s="1">
        <v>1.6163500000000002</v>
      </c>
      <c r="C6133" t="s">
        <v>14</v>
      </c>
      <c r="D6133" s="4">
        <f>VLOOKUP(C6133,'Sales Prices'!$A$2:$B$13,2,FALSE)</f>
        <v>2.75</v>
      </c>
    </row>
    <row r="6134" spans="1:4" x14ac:dyDescent="0.25">
      <c r="A6134" s="5">
        <v>42046</v>
      </c>
      <c r="B6134" s="1">
        <v>1.6166499999999999</v>
      </c>
      <c r="C6134" t="s">
        <v>28</v>
      </c>
      <c r="D6134" s="4">
        <f>VLOOKUP(C6134,'Sales Prices'!$A$2:$B$13,2,FALSE)</f>
        <v>1.5</v>
      </c>
    </row>
    <row r="6135" spans="1:4" x14ac:dyDescent="0.25">
      <c r="A6135" s="5">
        <v>42046</v>
      </c>
      <c r="B6135" s="1">
        <v>1.61995</v>
      </c>
      <c r="C6135" t="s">
        <v>20</v>
      </c>
      <c r="D6135" s="4">
        <f>VLOOKUP(C6135,'Sales Prices'!$A$2:$B$13,2,FALSE)</f>
        <v>2</v>
      </c>
    </row>
    <row r="6136" spans="1:4" x14ac:dyDescent="0.25">
      <c r="A6136" s="5">
        <v>42046</v>
      </c>
      <c r="B6136" s="1">
        <v>1.62205</v>
      </c>
      <c r="C6136" t="s">
        <v>4</v>
      </c>
      <c r="D6136" s="4">
        <f>VLOOKUP(C6136,'Sales Prices'!$A$2:$B$13,2,FALSE)</f>
        <v>3.5</v>
      </c>
    </row>
    <row r="6137" spans="1:4" x14ac:dyDescent="0.25">
      <c r="A6137" s="5">
        <v>42046</v>
      </c>
      <c r="B6137" s="1">
        <v>1.62215</v>
      </c>
      <c r="C6137" t="s">
        <v>21</v>
      </c>
      <c r="D6137" s="4">
        <f>VLOOKUP(C6137,'Sales Prices'!$A$2:$B$13,2,FALSE)</f>
        <v>2.65</v>
      </c>
    </row>
    <row r="6138" spans="1:4" x14ac:dyDescent="0.25">
      <c r="A6138" s="5">
        <v>42046</v>
      </c>
      <c r="B6138" s="1">
        <v>1.62635</v>
      </c>
      <c r="C6138" t="s">
        <v>15</v>
      </c>
      <c r="D6138" s="4">
        <f>VLOOKUP(C6138,'Sales Prices'!$A$2:$B$13,2,FALSE)</f>
        <v>3.8</v>
      </c>
    </row>
    <row r="6139" spans="1:4" x14ac:dyDescent="0.25">
      <c r="A6139" s="5">
        <v>42046</v>
      </c>
      <c r="B6139" s="1">
        <v>1.63025</v>
      </c>
      <c r="C6139" t="s">
        <v>15</v>
      </c>
      <c r="D6139" s="4">
        <f>VLOOKUP(C6139,'Sales Prices'!$A$2:$B$13,2,FALSE)</f>
        <v>3.8</v>
      </c>
    </row>
    <row r="6140" spans="1:4" x14ac:dyDescent="0.25">
      <c r="A6140" s="5">
        <v>42046</v>
      </c>
      <c r="B6140" s="1">
        <v>1.6308500000000001</v>
      </c>
      <c r="C6140" t="s">
        <v>45</v>
      </c>
      <c r="D6140" s="4">
        <f>VLOOKUP(C6140,'Sales Prices'!$A$2:$B$13,2,FALSE)</f>
        <v>3.5</v>
      </c>
    </row>
    <row r="6141" spans="1:4" x14ac:dyDescent="0.25">
      <c r="A6141" s="5">
        <v>42046</v>
      </c>
      <c r="B6141" s="1">
        <v>1.6314500000000001</v>
      </c>
      <c r="C6141" t="s">
        <v>15</v>
      </c>
      <c r="D6141" s="4">
        <f>VLOOKUP(C6141,'Sales Prices'!$A$2:$B$13,2,FALSE)</f>
        <v>3.8</v>
      </c>
    </row>
    <row r="6142" spans="1:4" x14ac:dyDescent="0.25">
      <c r="A6142" s="5">
        <v>42046</v>
      </c>
      <c r="B6142" s="1">
        <v>1.63185</v>
      </c>
      <c r="C6142" t="s">
        <v>0</v>
      </c>
      <c r="D6142" s="4">
        <f>VLOOKUP(C6142,'Sales Prices'!$A$2:$B$13,2,FALSE)</f>
        <v>2.5</v>
      </c>
    </row>
    <row r="6143" spans="1:4" x14ac:dyDescent="0.25">
      <c r="A6143" s="5">
        <v>42046</v>
      </c>
      <c r="B6143" s="1">
        <v>1.6372499999999999</v>
      </c>
      <c r="C6143" t="s">
        <v>0</v>
      </c>
      <c r="D6143" s="4">
        <f>VLOOKUP(C6143,'Sales Prices'!$A$2:$B$13,2,FALSE)</f>
        <v>2.5</v>
      </c>
    </row>
    <row r="6144" spans="1:4" x14ac:dyDescent="0.25">
      <c r="A6144" s="5">
        <v>42046</v>
      </c>
      <c r="B6144" s="1">
        <v>1.63785</v>
      </c>
      <c r="C6144" t="s">
        <v>14</v>
      </c>
      <c r="D6144" s="4">
        <f>VLOOKUP(C6144,'Sales Prices'!$A$2:$B$13,2,FALSE)</f>
        <v>2.75</v>
      </c>
    </row>
    <row r="6145" spans="1:4" x14ac:dyDescent="0.25">
      <c r="A6145" s="5">
        <v>42046</v>
      </c>
      <c r="B6145" s="1">
        <v>1.6413500000000001</v>
      </c>
      <c r="C6145" t="s">
        <v>45</v>
      </c>
      <c r="D6145" s="4">
        <f>VLOOKUP(C6145,'Sales Prices'!$A$2:$B$13,2,FALSE)</f>
        <v>3.5</v>
      </c>
    </row>
    <row r="6146" spans="1:4" x14ac:dyDescent="0.25">
      <c r="A6146" s="5">
        <v>42046</v>
      </c>
      <c r="B6146" s="1">
        <v>1.64195</v>
      </c>
      <c r="C6146" t="s">
        <v>20</v>
      </c>
      <c r="D6146" s="4">
        <f>VLOOKUP(C6146,'Sales Prices'!$A$2:$B$13,2,FALSE)</f>
        <v>2</v>
      </c>
    </row>
    <row r="6147" spans="1:4" x14ac:dyDescent="0.25">
      <c r="A6147" s="5">
        <v>42046</v>
      </c>
      <c r="B6147" s="1">
        <v>1.6468500000000001</v>
      </c>
      <c r="C6147" t="s">
        <v>28</v>
      </c>
      <c r="D6147" s="4">
        <f>VLOOKUP(C6147,'Sales Prices'!$A$2:$B$13,2,FALSE)</f>
        <v>1.5</v>
      </c>
    </row>
    <row r="6148" spans="1:4" x14ac:dyDescent="0.25">
      <c r="A6148" s="5">
        <v>42046</v>
      </c>
      <c r="B6148" s="1">
        <v>1.64985</v>
      </c>
      <c r="C6148" t="s">
        <v>5</v>
      </c>
      <c r="D6148" s="4">
        <f>VLOOKUP(C6148,'Sales Prices'!$A$2:$B$13,2,FALSE)</f>
        <v>2.99</v>
      </c>
    </row>
    <row r="6149" spans="1:4" x14ac:dyDescent="0.25">
      <c r="A6149" s="5">
        <v>42046</v>
      </c>
      <c r="B6149" s="1">
        <v>1.65035</v>
      </c>
      <c r="C6149" t="s">
        <v>28</v>
      </c>
      <c r="D6149" s="4">
        <f>VLOOKUP(C6149,'Sales Prices'!$A$2:$B$13,2,FALSE)</f>
        <v>1.5</v>
      </c>
    </row>
    <row r="6150" spans="1:4" x14ac:dyDescent="0.25">
      <c r="A6150" s="5">
        <v>42047</v>
      </c>
      <c r="B6150" s="1">
        <v>1.343575</v>
      </c>
      <c r="C6150" t="s">
        <v>14</v>
      </c>
      <c r="D6150" s="4">
        <f>VLOOKUP(C6150,'Sales Prices'!$A$2:$B$13,2,FALSE)</f>
        <v>2.75</v>
      </c>
    </row>
    <row r="6151" spans="1:4" x14ac:dyDescent="0.25">
      <c r="A6151" s="5">
        <v>42047</v>
      </c>
      <c r="B6151" s="1">
        <v>1.3439749999999999</v>
      </c>
      <c r="C6151" t="s">
        <v>14</v>
      </c>
      <c r="D6151" s="4">
        <f>VLOOKUP(C6151,'Sales Prices'!$A$2:$B$13,2,FALSE)</f>
        <v>2.75</v>
      </c>
    </row>
    <row r="6152" spans="1:4" x14ac:dyDescent="0.25">
      <c r="A6152" s="5">
        <v>42047</v>
      </c>
      <c r="B6152" s="1">
        <v>1.3457749999999999</v>
      </c>
      <c r="C6152" t="s">
        <v>15</v>
      </c>
      <c r="D6152" s="4">
        <f>VLOOKUP(C6152,'Sales Prices'!$A$2:$B$13,2,FALSE)</f>
        <v>3.8</v>
      </c>
    </row>
    <row r="6153" spans="1:4" x14ac:dyDescent="0.25">
      <c r="A6153" s="5">
        <v>42047</v>
      </c>
      <c r="B6153" s="1">
        <v>1.349475</v>
      </c>
      <c r="C6153" t="s">
        <v>15</v>
      </c>
      <c r="D6153" s="4">
        <f>VLOOKUP(C6153,'Sales Prices'!$A$2:$B$13,2,FALSE)</f>
        <v>3.8</v>
      </c>
    </row>
    <row r="6154" spans="1:4" x14ac:dyDescent="0.25">
      <c r="A6154" s="5">
        <v>42047</v>
      </c>
      <c r="B6154" s="1">
        <v>1.349475</v>
      </c>
      <c r="C6154" t="s">
        <v>20</v>
      </c>
      <c r="D6154" s="4">
        <f>VLOOKUP(C6154,'Sales Prices'!$A$2:$B$13,2,FALSE)</f>
        <v>2</v>
      </c>
    </row>
    <row r="6155" spans="1:4" x14ac:dyDescent="0.25">
      <c r="A6155" s="5">
        <v>42047</v>
      </c>
      <c r="B6155" s="1">
        <v>1.353675</v>
      </c>
      <c r="C6155" t="s">
        <v>45</v>
      </c>
      <c r="D6155" s="4">
        <f>VLOOKUP(C6155,'Sales Prices'!$A$2:$B$13,2,FALSE)</f>
        <v>3.5</v>
      </c>
    </row>
    <row r="6156" spans="1:4" x14ac:dyDescent="0.25">
      <c r="A6156" s="5">
        <v>42047</v>
      </c>
      <c r="B6156" s="1">
        <v>1.357375</v>
      </c>
      <c r="C6156" t="s">
        <v>20</v>
      </c>
      <c r="D6156" s="4">
        <f>VLOOKUP(C6156,'Sales Prices'!$A$2:$B$13,2,FALSE)</f>
        <v>2</v>
      </c>
    </row>
    <row r="6157" spans="1:4" x14ac:dyDescent="0.25">
      <c r="A6157" s="5">
        <v>42047</v>
      </c>
      <c r="B6157" s="1">
        <v>1.3584749999999999</v>
      </c>
      <c r="C6157" t="s">
        <v>14</v>
      </c>
      <c r="D6157" s="4">
        <f>VLOOKUP(C6157,'Sales Prices'!$A$2:$B$13,2,FALSE)</f>
        <v>2.75</v>
      </c>
    </row>
    <row r="6158" spans="1:4" x14ac:dyDescent="0.25">
      <c r="A6158" s="5">
        <v>42047</v>
      </c>
      <c r="B6158" s="1">
        <v>1.359375</v>
      </c>
      <c r="C6158" t="s">
        <v>15</v>
      </c>
      <c r="D6158" s="4">
        <f>VLOOKUP(C6158,'Sales Prices'!$A$2:$B$13,2,FALSE)</f>
        <v>3.8</v>
      </c>
    </row>
    <row r="6159" spans="1:4" x14ac:dyDescent="0.25">
      <c r="A6159" s="5">
        <v>42047</v>
      </c>
      <c r="B6159" s="1">
        <v>1.363175</v>
      </c>
      <c r="C6159" t="s">
        <v>20</v>
      </c>
      <c r="D6159" s="4">
        <f>VLOOKUP(C6159,'Sales Prices'!$A$2:$B$13,2,FALSE)</f>
        <v>2</v>
      </c>
    </row>
    <row r="6160" spans="1:4" x14ac:dyDescent="0.25">
      <c r="A6160" s="5">
        <v>42047</v>
      </c>
      <c r="B6160" s="1">
        <v>1.363575</v>
      </c>
      <c r="C6160" t="s">
        <v>20</v>
      </c>
      <c r="D6160" s="4">
        <f>VLOOKUP(C6160,'Sales Prices'!$A$2:$B$13,2,FALSE)</f>
        <v>2</v>
      </c>
    </row>
    <row r="6161" spans="1:4" x14ac:dyDescent="0.25">
      <c r="A6161" s="5">
        <v>42047</v>
      </c>
      <c r="B6161" s="1">
        <v>1.3666749999999999</v>
      </c>
      <c r="C6161" t="s">
        <v>4</v>
      </c>
      <c r="D6161" s="4">
        <f>VLOOKUP(C6161,'Sales Prices'!$A$2:$B$13,2,FALSE)</f>
        <v>3.5</v>
      </c>
    </row>
    <row r="6162" spans="1:4" x14ac:dyDescent="0.25">
      <c r="A6162" s="5">
        <v>42047</v>
      </c>
      <c r="B6162" s="1">
        <v>1.371775</v>
      </c>
      <c r="C6162" t="s">
        <v>20</v>
      </c>
      <c r="D6162" s="4">
        <f>VLOOKUP(C6162,'Sales Prices'!$A$2:$B$13,2,FALSE)</f>
        <v>2</v>
      </c>
    </row>
    <row r="6163" spans="1:4" x14ac:dyDescent="0.25">
      <c r="A6163" s="5">
        <v>42047</v>
      </c>
      <c r="B6163" s="1">
        <v>1.3721749999999999</v>
      </c>
      <c r="C6163" t="s">
        <v>20</v>
      </c>
      <c r="D6163" s="4">
        <f>VLOOKUP(C6163,'Sales Prices'!$A$2:$B$13,2,FALSE)</f>
        <v>2</v>
      </c>
    </row>
    <row r="6164" spans="1:4" x14ac:dyDescent="0.25">
      <c r="A6164" s="5">
        <v>42047</v>
      </c>
      <c r="B6164" s="1">
        <v>1.375375</v>
      </c>
      <c r="C6164" t="s">
        <v>45</v>
      </c>
      <c r="D6164" s="4">
        <f>VLOOKUP(C6164,'Sales Prices'!$A$2:$B$13,2,FALSE)</f>
        <v>3.5</v>
      </c>
    </row>
    <row r="6165" spans="1:4" x14ac:dyDescent="0.25">
      <c r="A6165" s="5">
        <v>42047</v>
      </c>
      <c r="B6165" s="1">
        <v>1.3786749999999999</v>
      </c>
      <c r="C6165" t="s">
        <v>0</v>
      </c>
      <c r="D6165" s="4">
        <f>VLOOKUP(C6165,'Sales Prices'!$A$2:$B$13,2,FALSE)</f>
        <v>2.5</v>
      </c>
    </row>
    <row r="6166" spans="1:4" x14ac:dyDescent="0.25">
      <c r="A6166" s="5">
        <v>42047</v>
      </c>
      <c r="B6166" s="1">
        <v>1.383975</v>
      </c>
      <c r="C6166" t="s">
        <v>14</v>
      </c>
      <c r="D6166" s="4">
        <f>VLOOKUP(C6166,'Sales Prices'!$A$2:$B$13,2,FALSE)</f>
        <v>2.75</v>
      </c>
    </row>
    <row r="6167" spans="1:4" x14ac:dyDescent="0.25">
      <c r="A6167" s="5">
        <v>42047</v>
      </c>
      <c r="B6167" s="1">
        <v>1.3928750000000001</v>
      </c>
      <c r="C6167" t="s">
        <v>24</v>
      </c>
      <c r="D6167" s="4">
        <f>VLOOKUP(C6167,'Sales Prices'!$A$2:$B$13,2,FALSE)</f>
        <v>3.25</v>
      </c>
    </row>
    <row r="6168" spans="1:4" x14ac:dyDescent="0.25">
      <c r="A6168" s="5">
        <v>42047</v>
      </c>
      <c r="B6168" s="1">
        <v>1.395775</v>
      </c>
      <c r="C6168" t="s">
        <v>20</v>
      </c>
      <c r="D6168" s="4">
        <f>VLOOKUP(C6168,'Sales Prices'!$A$2:$B$13,2,FALSE)</f>
        <v>2</v>
      </c>
    </row>
    <row r="6169" spans="1:4" x14ac:dyDescent="0.25">
      <c r="A6169" s="5">
        <v>42047</v>
      </c>
      <c r="B6169" s="1">
        <v>1.3963749999999999</v>
      </c>
      <c r="C6169" t="s">
        <v>21</v>
      </c>
      <c r="D6169" s="4">
        <f>VLOOKUP(C6169,'Sales Prices'!$A$2:$B$13,2,FALSE)</f>
        <v>2.65</v>
      </c>
    </row>
    <row r="6170" spans="1:4" x14ac:dyDescent="0.25">
      <c r="A6170" s="5">
        <v>42047</v>
      </c>
      <c r="B6170" s="1">
        <v>1.399775</v>
      </c>
      <c r="C6170" t="s">
        <v>5</v>
      </c>
      <c r="D6170" s="4">
        <f>VLOOKUP(C6170,'Sales Prices'!$A$2:$B$13,2,FALSE)</f>
        <v>2.99</v>
      </c>
    </row>
    <row r="6171" spans="1:4" x14ac:dyDescent="0.25">
      <c r="A6171" s="5">
        <v>42047</v>
      </c>
      <c r="B6171" s="1">
        <v>1.4003749999999999</v>
      </c>
      <c r="C6171" t="s">
        <v>28</v>
      </c>
      <c r="D6171" s="4">
        <f>VLOOKUP(C6171,'Sales Prices'!$A$2:$B$13,2,FALSE)</f>
        <v>1.5</v>
      </c>
    </row>
    <row r="6172" spans="1:4" x14ac:dyDescent="0.25">
      <c r="A6172" s="5">
        <v>42047</v>
      </c>
      <c r="B6172" s="1">
        <v>1.4003749999999999</v>
      </c>
      <c r="C6172" t="s">
        <v>21</v>
      </c>
      <c r="D6172" s="4">
        <f>VLOOKUP(C6172,'Sales Prices'!$A$2:$B$13,2,FALSE)</f>
        <v>2.65</v>
      </c>
    </row>
    <row r="6173" spans="1:4" x14ac:dyDescent="0.25">
      <c r="A6173" s="5">
        <v>42047</v>
      </c>
      <c r="B6173" s="1">
        <v>1.405575</v>
      </c>
      <c r="C6173" t="s">
        <v>14</v>
      </c>
      <c r="D6173" s="4">
        <f>VLOOKUP(C6173,'Sales Prices'!$A$2:$B$13,2,FALSE)</f>
        <v>2.75</v>
      </c>
    </row>
    <row r="6174" spans="1:4" x14ac:dyDescent="0.25">
      <c r="A6174" s="5">
        <v>42047</v>
      </c>
      <c r="B6174" s="1">
        <v>1.4065749999999999</v>
      </c>
      <c r="C6174" t="s">
        <v>15</v>
      </c>
      <c r="D6174" s="4">
        <f>VLOOKUP(C6174,'Sales Prices'!$A$2:$B$13,2,FALSE)</f>
        <v>3.8</v>
      </c>
    </row>
    <row r="6175" spans="1:4" x14ac:dyDescent="0.25">
      <c r="A6175" s="5">
        <v>42047</v>
      </c>
      <c r="B6175" s="1">
        <v>1.407775</v>
      </c>
      <c r="C6175" t="s">
        <v>15</v>
      </c>
      <c r="D6175" s="4">
        <f>VLOOKUP(C6175,'Sales Prices'!$A$2:$B$13,2,FALSE)</f>
        <v>3.8</v>
      </c>
    </row>
    <row r="6176" spans="1:4" x14ac:dyDescent="0.25">
      <c r="A6176" s="5">
        <v>42047</v>
      </c>
      <c r="B6176" s="1">
        <v>1.415875</v>
      </c>
      <c r="C6176" t="s">
        <v>14</v>
      </c>
      <c r="D6176" s="4">
        <f>VLOOKUP(C6176,'Sales Prices'!$A$2:$B$13,2,FALSE)</f>
        <v>2.75</v>
      </c>
    </row>
    <row r="6177" spans="1:4" x14ac:dyDescent="0.25">
      <c r="A6177" s="5">
        <v>42047</v>
      </c>
      <c r="B6177" s="1">
        <v>1.4171749999999999</v>
      </c>
      <c r="C6177" t="s">
        <v>45</v>
      </c>
      <c r="D6177" s="4">
        <f>VLOOKUP(C6177,'Sales Prices'!$A$2:$B$13,2,FALSE)</f>
        <v>3.5</v>
      </c>
    </row>
    <row r="6178" spans="1:4" x14ac:dyDescent="0.25">
      <c r="A6178" s="5">
        <v>42047</v>
      </c>
      <c r="B6178" s="1">
        <v>1.417475</v>
      </c>
      <c r="C6178" t="s">
        <v>25</v>
      </c>
      <c r="D6178" s="4">
        <f>VLOOKUP(C6178,'Sales Prices'!$A$2:$B$13,2,FALSE)</f>
        <v>3</v>
      </c>
    </row>
    <row r="6179" spans="1:4" x14ac:dyDescent="0.25">
      <c r="A6179" s="5">
        <v>42047</v>
      </c>
      <c r="B6179" s="1">
        <v>1.419975</v>
      </c>
      <c r="C6179" t="s">
        <v>5</v>
      </c>
      <c r="D6179" s="4">
        <f>VLOOKUP(C6179,'Sales Prices'!$A$2:$B$13,2,FALSE)</f>
        <v>2.99</v>
      </c>
    </row>
    <row r="6180" spans="1:4" x14ac:dyDescent="0.25">
      <c r="A6180" s="5">
        <v>42047</v>
      </c>
      <c r="B6180" s="1">
        <v>1.421975</v>
      </c>
      <c r="C6180" t="s">
        <v>28</v>
      </c>
      <c r="D6180" s="4">
        <f>VLOOKUP(C6180,'Sales Prices'!$A$2:$B$13,2,FALSE)</f>
        <v>1.5</v>
      </c>
    </row>
    <row r="6181" spans="1:4" x14ac:dyDescent="0.25">
      <c r="A6181" s="5">
        <v>42047</v>
      </c>
      <c r="B6181" s="1">
        <v>1.4223749999999999</v>
      </c>
      <c r="C6181" t="s">
        <v>20</v>
      </c>
      <c r="D6181" s="4">
        <f>VLOOKUP(C6181,'Sales Prices'!$A$2:$B$13,2,FALSE)</f>
        <v>2</v>
      </c>
    </row>
    <row r="6182" spans="1:4" x14ac:dyDescent="0.25">
      <c r="A6182" s="5">
        <v>42047</v>
      </c>
      <c r="B6182" s="1">
        <v>1.4227749999999999</v>
      </c>
      <c r="C6182" t="s">
        <v>15</v>
      </c>
      <c r="D6182" s="4">
        <f>VLOOKUP(C6182,'Sales Prices'!$A$2:$B$13,2,FALSE)</f>
        <v>3.8</v>
      </c>
    </row>
    <row r="6183" spans="1:4" x14ac:dyDescent="0.25">
      <c r="A6183" s="5">
        <v>42047</v>
      </c>
      <c r="B6183" s="1">
        <v>1.424275</v>
      </c>
      <c r="C6183" t="s">
        <v>0</v>
      </c>
      <c r="D6183" s="4">
        <f>VLOOKUP(C6183,'Sales Prices'!$A$2:$B$13,2,FALSE)</f>
        <v>2.5</v>
      </c>
    </row>
    <row r="6184" spans="1:4" x14ac:dyDescent="0.25">
      <c r="A6184" s="5">
        <v>42047</v>
      </c>
      <c r="B6184" s="1">
        <v>1.425875</v>
      </c>
      <c r="C6184" t="s">
        <v>24</v>
      </c>
      <c r="D6184" s="4">
        <f>VLOOKUP(C6184,'Sales Prices'!$A$2:$B$13,2,FALSE)</f>
        <v>3.25</v>
      </c>
    </row>
    <row r="6185" spans="1:4" x14ac:dyDescent="0.25">
      <c r="A6185" s="5">
        <v>42047</v>
      </c>
      <c r="B6185" s="1">
        <v>1.430275</v>
      </c>
      <c r="C6185" t="s">
        <v>45</v>
      </c>
      <c r="D6185" s="4">
        <f>VLOOKUP(C6185,'Sales Prices'!$A$2:$B$13,2,FALSE)</f>
        <v>3.5</v>
      </c>
    </row>
    <row r="6186" spans="1:4" x14ac:dyDescent="0.25">
      <c r="A6186" s="5">
        <v>42047</v>
      </c>
      <c r="B6186" s="1">
        <v>1.431775</v>
      </c>
      <c r="C6186" t="s">
        <v>28</v>
      </c>
      <c r="D6186" s="4">
        <f>VLOOKUP(C6186,'Sales Prices'!$A$2:$B$13,2,FALSE)</f>
        <v>1.5</v>
      </c>
    </row>
    <row r="6187" spans="1:4" x14ac:dyDescent="0.25">
      <c r="A6187" s="5">
        <v>42047</v>
      </c>
      <c r="B6187" s="1">
        <v>1.4324749999999999</v>
      </c>
      <c r="C6187" t="s">
        <v>24</v>
      </c>
      <c r="D6187" s="4">
        <f>VLOOKUP(C6187,'Sales Prices'!$A$2:$B$13,2,FALSE)</f>
        <v>3.25</v>
      </c>
    </row>
    <row r="6188" spans="1:4" x14ac:dyDescent="0.25">
      <c r="A6188" s="5">
        <v>42047</v>
      </c>
      <c r="B6188" s="1">
        <v>1.438075</v>
      </c>
      <c r="C6188" t="s">
        <v>4</v>
      </c>
      <c r="D6188" s="4">
        <f>VLOOKUP(C6188,'Sales Prices'!$A$2:$B$13,2,FALSE)</f>
        <v>3.5</v>
      </c>
    </row>
    <row r="6189" spans="1:4" x14ac:dyDescent="0.25">
      <c r="A6189" s="5">
        <v>42047</v>
      </c>
      <c r="B6189" s="1">
        <v>1.439975</v>
      </c>
      <c r="C6189" t="s">
        <v>28</v>
      </c>
      <c r="D6189" s="4">
        <f>VLOOKUP(C6189,'Sales Prices'!$A$2:$B$13,2,FALSE)</f>
        <v>1.5</v>
      </c>
    </row>
    <row r="6190" spans="1:4" x14ac:dyDescent="0.25">
      <c r="A6190" s="5">
        <v>42047</v>
      </c>
      <c r="B6190" s="1">
        <v>1.443675</v>
      </c>
      <c r="C6190" t="s">
        <v>45</v>
      </c>
      <c r="D6190" s="4">
        <f>VLOOKUP(C6190,'Sales Prices'!$A$2:$B$13,2,FALSE)</f>
        <v>3.5</v>
      </c>
    </row>
    <row r="6191" spans="1:4" x14ac:dyDescent="0.25">
      <c r="A6191" s="5">
        <v>42047</v>
      </c>
      <c r="B6191" s="1">
        <v>1.444475</v>
      </c>
      <c r="C6191" t="s">
        <v>4</v>
      </c>
      <c r="D6191" s="4">
        <f>VLOOKUP(C6191,'Sales Prices'!$A$2:$B$13,2,FALSE)</f>
        <v>3.5</v>
      </c>
    </row>
    <row r="6192" spans="1:4" x14ac:dyDescent="0.25">
      <c r="A6192" s="5">
        <v>42047</v>
      </c>
      <c r="B6192" s="1">
        <v>1.445875</v>
      </c>
      <c r="C6192" t="s">
        <v>25</v>
      </c>
      <c r="D6192" s="4">
        <f>VLOOKUP(C6192,'Sales Prices'!$A$2:$B$13,2,FALSE)</f>
        <v>3</v>
      </c>
    </row>
    <row r="6193" spans="1:4" x14ac:dyDescent="0.25">
      <c r="A6193" s="5">
        <v>42047</v>
      </c>
      <c r="B6193" s="1">
        <v>1.4505749999999999</v>
      </c>
      <c r="C6193" t="s">
        <v>24</v>
      </c>
      <c r="D6193" s="4">
        <f>VLOOKUP(C6193,'Sales Prices'!$A$2:$B$13,2,FALSE)</f>
        <v>3.25</v>
      </c>
    </row>
    <row r="6194" spans="1:4" x14ac:dyDescent="0.25">
      <c r="A6194" s="5">
        <v>42047</v>
      </c>
      <c r="B6194" s="1">
        <v>1.4512749999999999</v>
      </c>
      <c r="C6194" t="s">
        <v>24</v>
      </c>
      <c r="D6194" s="4">
        <f>VLOOKUP(C6194,'Sales Prices'!$A$2:$B$13,2,FALSE)</f>
        <v>3.25</v>
      </c>
    </row>
    <row r="6195" spans="1:4" x14ac:dyDescent="0.25">
      <c r="A6195" s="5">
        <v>42047</v>
      </c>
      <c r="B6195" s="1">
        <v>1.452175</v>
      </c>
      <c r="C6195" t="s">
        <v>0</v>
      </c>
      <c r="D6195" s="4">
        <f>VLOOKUP(C6195,'Sales Prices'!$A$2:$B$13,2,FALSE)</f>
        <v>2.5</v>
      </c>
    </row>
    <row r="6196" spans="1:4" x14ac:dyDescent="0.25">
      <c r="A6196" s="5">
        <v>42047</v>
      </c>
      <c r="B6196" s="1">
        <v>1.4651749999999999</v>
      </c>
      <c r="C6196" t="s">
        <v>20</v>
      </c>
      <c r="D6196" s="4">
        <f>VLOOKUP(C6196,'Sales Prices'!$A$2:$B$13,2,FALSE)</f>
        <v>2</v>
      </c>
    </row>
    <row r="6197" spans="1:4" x14ac:dyDescent="0.25">
      <c r="A6197" s="5">
        <v>42047</v>
      </c>
      <c r="B6197" s="1">
        <v>1.4654750000000001</v>
      </c>
      <c r="C6197" t="s">
        <v>24</v>
      </c>
      <c r="D6197" s="4">
        <f>VLOOKUP(C6197,'Sales Prices'!$A$2:$B$13,2,FALSE)</f>
        <v>3.25</v>
      </c>
    </row>
    <row r="6198" spans="1:4" x14ac:dyDescent="0.25">
      <c r="A6198" s="5">
        <v>42047</v>
      </c>
      <c r="B6198" s="1">
        <v>1.4657750000000001</v>
      </c>
      <c r="C6198" t="s">
        <v>20</v>
      </c>
      <c r="D6198" s="4">
        <f>VLOOKUP(C6198,'Sales Prices'!$A$2:$B$13,2,FALSE)</f>
        <v>2</v>
      </c>
    </row>
    <row r="6199" spans="1:4" x14ac:dyDescent="0.25">
      <c r="A6199" s="5">
        <v>42047</v>
      </c>
      <c r="B6199" s="1">
        <v>1.466275</v>
      </c>
      <c r="C6199" t="s">
        <v>20</v>
      </c>
      <c r="D6199" s="4">
        <f>VLOOKUP(C6199,'Sales Prices'!$A$2:$B$13,2,FALSE)</f>
        <v>2</v>
      </c>
    </row>
    <row r="6200" spans="1:4" x14ac:dyDescent="0.25">
      <c r="A6200" s="5">
        <v>42047</v>
      </c>
      <c r="B6200" s="1">
        <v>1.4690749999999999</v>
      </c>
      <c r="C6200" t="s">
        <v>24</v>
      </c>
      <c r="D6200" s="4">
        <f>VLOOKUP(C6200,'Sales Prices'!$A$2:$B$13,2,FALSE)</f>
        <v>3.25</v>
      </c>
    </row>
    <row r="6201" spans="1:4" x14ac:dyDescent="0.25">
      <c r="A6201" s="5">
        <v>42047</v>
      </c>
      <c r="B6201" s="1">
        <v>1.4691749999999999</v>
      </c>
      <c r="C6201" t="s">
        <v>24</v>
      </c>
      <c r="D6201" s="4">
        <f>VLOOKUP(C6201,'Sales Prices'!$A$2:$B$13,2,FALSE)</f>
        <v>3.25</v>
      </c>
    </row>
    <row r="6202" spans="1:4" x14ac:dyDescent="0.25">
      <c r="A6202" s="5">
        <v>42047</v>
      </c>
      <c r="B6202" s="1">
        <v>1.470175</v>
      </c>
      <c r="C6202" t="s">
        <v>20</v>
      </c>
      <c r="D6202" s="4">
        <f>VLOOKUP(C6202,'Sales Prices'!$A$2:$B$13,2,FALSE)</f>
        <v>2</v>
      </c>
    </row>
    <row r="6203" spans="1:4" x14ac:dyDescent="0.25">
      <c r="A6203" s="5">
        <v>42047</v>
      </c>
      <c r="B6203" s="1">
        <v>1.474475</v>
      </c>
      <c r="C6203" t="s">
        <v>28</v>
      </c>
      <c r="D6203" s="4">
        <f>VLOOKUP(C6203,'Sales Prices'!$A$2:$B$13,2,FALSE)</f>
        <v>1.5</v>
      </c>
    </row>
    <row r="6204" spans="1:4" x14ac:dyDescent="0.25">
      <c r="A6204" s="5">
        <v>42047</v>
      </c>
      <c r="B6204" s="1">
        <v>1.475975</v>
      </c>
      <c r="C6204" t="s">
        <v>25</v>
      </c>
      <c r="D6204" s="4">
        <f>VLOOKUP(C6204,'Sales Prices'!$A$2:$B$13,2,FALSE)</f>
        <v>3</v>
      </c>
    </row>
    <row r="6205" spans="1:4" x14ac:dyDescent="0.25">
      <c r="A6205" s="5">
        <v>42047</v>
      </c>
      <c r="B6205" s="1">
        <v>1.4775749999999999</v>
      </c>
      <c r="C6205" t="s">
        <v>24</v>
      </c>
      <c r="D6205" s="4">
        <f>VLOOKUP(C6205,'Sales Prices'!$A$2:$B$13,2,FALSE)</f>
        <v>3.25</v>
      </c>
    </row>
    <row r="6206" spans="1:4" x14ac:dyDescent="0.25">
      <c r="A6206" s="5">
        <v>42047</v>
      </c>
      <c r="B6206" s="1">
        <v>1.478375</v>
      </c>
      <c r="C6206" t="s">
        <v>45</v>
      </c>
      <c r="D6206" s="4">
        <f>VLOOKUP(C6206,'Sales Prices'!$A$2:$B$13,2,FALSE)</f>
        <v>3.5</v>
      </c>
    </row>
    <row r="6207" spans="1:4" x14ac:dyDescent="0.25">
      <c r="A6207" s="5">
        <v>42047</v>
      </c>
      <c r="B6207" s="1">
        <v>1.4812749999999999</v>
      </c>
      <c r="C6207" t="s">
        <v>20</v>
      </c>
      <c r="D6207" s="4">
        <f>VLOOKUP(C6207,'Sales Prices'!$A$2:$B$13,2,FALSE)</f>
        <v>2</v>
      </c>
    </row>
    <row r="6208" spans="1:4" x14ac:dyDescent="0.25">
      <c r="A6208" s="5">
        <v>42047</v>
      </c>
      <c r="B6208" s="1">
        <v>1.4816750000000001</v>
      </c>
      <c r="C6208" t="s">
        <v>28</v>
      </c>
      <c r="D6208" s="4">
        <f>VLOOKUP(C6208,'Sales Prices'!$A$2:$B$13,2,FALSE)</f>
        <v>1.5</v>
      </c>
    </row>
    <row r="6209" spans="1:4" x14ac:dyDescent="0.25">
      <c r="A6209" s="5">
        <v>42047</v>
      </c>
      <c r="B6209" s="1">
        <v>1.4853749999999999</v>
      </c>
      <c r="C6209" t="s">
        <v>24</v>
      </c>
      <c r="D6209" s="4">
        <f>VLOOKUP(C6209,'Sales Prices'!$A$2:$B$13,2,FALSE)</f>
        <v>3.25</v>
      </c>
    </row>
    <row r="6210" spans="1:4" x14ac:dyDescent="0.25">
      <c r="A6210" s="5">
        <v>42047</v>
      </c>
      <c r="B6210" s="1">
        <v>1.4898750000000001</v>
      </c>
      <c r="C6210" t="s">
        <v>20</v>
      </c>
      <c r="D6210" s="4">
        <f>VLOOKUP(C6210,'Sales Prices'!$A$2:$B$13,2,FALSE)</f>
        <v>2</v>
      </c>
    </row>
    <row r="6211" spans="1:4" x14ac:dyDescent="0.25">
      <c r="A6211" s="5">
        <v>42047</v>
      </c>
      <c r="B6211" s="1">
        <v>1.4909749999999999</v>
      </c>
      <c r="C6211" t="s">
        <v>20</v>
      </c>
      <c r="D6211" s="4">
        <f>VLOOKUP(C6211,'Sales Prices'!$A$2:$B$13,2,FALSE)</f>
        <v>2</v>
      </c>
    </row>
    <row r="6212" spans="1:4" x14ac:dyDescent="0.25">
      <c r="A6212" s="5">
        <v>42047</v>
      </c>
      <c r="B6212" s="1">
        <v>1.4931749999999999</v>
      </c>
      <c r="C6212" t="s">
        <v>21</v>
      </c>
      <c r="D6212" s="4">
        <f>VLOOKUP(C6212,'Sales Prices'!$A$2:$B$13,2,FALSE)</f>
        <v>2.65</v>
      </c>
    </row>
    <row r="6213" spans="1:4" x14ac:dyDescent="0.25">
      <c r="A6213" s="5">
        <v>42047</v>
      </c>
      <c r="B6213" s="1">
        <v>1.494575</v>
      </c>
      <c r="C6213" t="s">
        <v>24</v>
      </c>
      <c r="D6213" s="4">
        <f>VLOOKUP(C6213,'Sales Prices'!$A$2:$B$13,2,FALSE)</f>
        <v>3.25</v>
      </c>
    </row>
    <row r="6214" spans="1:4" x14ac:dyDescent="0.25">
      <c r="A6214" s="5">
        <v>42047</v>
      </c>
      <c r="B6214" s="1">
        <v>1.4949749999999999</v>
      </c>
      <c r="C6214" t="s">
        <v>15</v>
      </c>
      <c r="D6214" s="4">
        <f>VLOOKUP(C6214,'Sales Prices'!$A$2:$B$13,2,FALSE)</f>
        <v>3.8</v>
      </c>
    </row>
    <row r="6215" spans="1:4" x14ac:dyDescent="0.25">
      <c r="A6215" s="5">
        <v>42047</v>
      </c>
      <c r="B6215" s="1">
        <v>1.5017749999999999</v>
      </c>
      <c r="C6215" t="s">
        <v>4</v>
      </c>
      <c r="D6215" s="4">
        <f>VLOOKUP(C6215,'Sales Prices'!$A$2:$B$13,2,FALSE)</f>
        <v>3.5</v>
      </c>
    </row>
    <row r="6216" spans="1:4" x14ac:dyDescent="0.25">
      <c r="A6216" s="5">
        <v>42047</v>
      </c>
      <c r="B6216" s="1">
        <v>1.5017749999999999</v>
      </c>
      <c r="C6216" t="s">
        <v>14</v>
      </c>
      <c r="D6216" s="4">
        <f>VLOOKUP(C6216,'Sales Prices'!$A$2:$B$13,2,FALSE)</f>
        <v>2.75</v>
      </c>
    </row>
    <row r="6217" spans="1:4" x14ac:dyDescent="0.25">
      <c r="A6217" s="5">
        <v>42047</v>
      </c>
      <c r="B6217" s="1">
        <v>1.504375</v>
      </c>
      <c r="C6217" t="s">
        <v>28</v>
      </c>
      <c r="D6217" s="4">
        <f>VLOOKUP(C6217,'Sales Prices'!$A$2:$B$13,2,FALSE)</f>
        <v>1.5</v>
      </c>
    </row>
    <row r="6218" spans="1:4" x14ac:dyDescent="0.25">
      <c r="A6218" s="5">
        <v>42047</v>
      </c>
      <c r="B6218" s="1">
        <v>1.5072749999999999</v>
      </c>
      <c r="C6218" t="s">
        <v>20</v>
      </c>
      <c r="D6218" s="4">
        <f>VLOOKUP(C6218,'Sales Prices'!$A$2:$B$13,2,FALSE)</f>
        <v>2</v>
      </c>
    </row>
    <row r="6219" spans="1:4" x14ac:dyDescent="0.25">
      <c r="A6219" s="5">
        <v>42047</v>
      </c>
      <c r="B6219" s="1">
        <v>1.5090749999999999</v>
      </c>
      <c r="C6219" t="s">
        <v>45</v>
      </c>
      <c r="D6219" s="4">
        <f>VLOOKUP(C6219,'Sales Prices'!$A$2:$B$13,2,FALSE)</f>
        <v>3.5</v>
      </c>
    </row>
    <row r="6220" spans="1:4" x14ac:dyDescent="0.25">
      <c r="A6220" s="5">
        <v>42047</v>
      </c>
      <c r="B6220" s="1">
        <v>1.510575</v>
      </c>
      <c r="C6220" t="s">
        <v>20</v>
      </c>
      <c r="D6220" s="4">
        <f>VLOOKUP(C6220,'Sales Prices'!$A$2:$B$13,2,FALSE)</f>
        <v>2</v>
      </c>
    </row>
    <row r="6221" spans="1:4" x14ac:dyDescent="0.25">
      <c r="A6221" s="5">
        <v>42047</v>
      </c>
      <c r="B6221" s="1">
        <v>1.510675</v>
      </c>
      <c r="C6221" t="s">
        <v>15</v>
      </c>
      <c r="D6221" s="4">
        <f>VLOOKUP(C6221,'Sales Prices'!$A$2:$B$13,2,FALSE)</f>
        <v>3.8</v>
      </c>
    </row>
    <row r="6222" spans="1:4" x14ac:dyDescent="0.25">
      <c r="A6222" s="5">
        <v>42047</v>
      </c>
      <c r="B6222" s="1">
        <v>1.512875</v>
      </c>
      <c r="C6222" t="s">
        <v>15</v>
      </c>
      <c r="D6222" s="4">
        <f>VLOOKUP(C6222,'Sales Prices'!$A$2:$B$13,2,FALSE)</f>
        <v>3.8</v>
      </c>
    </row>
    <row r="6223" spans="1:4" x14ac:dyDescent="0.25">
      <c r="A6223" s="5">
        <v>42047</v>
      </c>
      <c r="B6223" s="1">
        <v>1.514775</v>
      </c>
      <c r="C6223" t="s">
        <v>0</v>
      </c>
      <c r="D6223" s="4">
        <f>VLOOKUP(C6223,'Sales Prices'!$A$2:$B$13,2,FALSE)</f>
        <v>2.5</v>
      </c>
    </row>
    <row r="6224" spans="1:4" x14ac:dyDescent="0.25">
      <c r="A6224" s="5">
        <v>42047</v>
      </c>
      <c r="B6224" s="1">
        <v>1.520375</v>
      </c>
      <c r="C6224" t="s">
        <v>24</v>
      </c>
      <c r="D6224" s="4">
        <f>VLOOKUP(C6224,'Sales Prices'!$A$2:$B$13,2,FALSE)</f>
        <v>3.25</v>
      </c>
    </row>
    <row r="6225" spans="1:4" x14ac:dyDescent="0.25">
      <c r="A6225" s="5">
        <v>42047</v>
      </c>
      <c r="B6225" s="1">
        <v>1.5214749999999999</v>
      </c>
      <c r="C6225" t="s">
        <v>0</v>
      </c>
      <c r="D6225" s="4">
        <f>VLOOKUP(C6225,'Sales Prices'!$A$2:$B$13,2,FALSE)</f>
        <v>2.5</v>
      </c>
    </row>
    <row r="6226" spans="1:4" x14ac:dyDescent="0.25">
      <c r="A6226" s="5">
        <v>42047</v>
      </c>
      <c r="B6226" s="1">
        <v>1.5239750000000001</v>
      </c>
      <c r="C6226" t="s">
        <v>4</v>
      </c>
      <c r="D6226" s="4">
        <f>VLOOKUP(C6226,'Sales Prices'!$A$2:$B$13,2,FALSE)</f>
        <v>3.5</v>
      </c>
    </row>
    <row r="6227" spans="1:4" x14ac:dyDescent="0.25">
      <c r="A6227" s="5">
        <v>42047</v>
      </c>
      <c r="B6227" s="1">
        <v>1.5278749999999999</v>
      </c>
      <c r="C6227" t="s">
        <v>20</v>
      </c>
      <c r="D6227" s="4">
        <f>VLOOKUP(C6227,'Sales Prices'!$A$2:$B$13,2,FALSE)</f>
        <v>2</v>
      </c>
    </row>
    <row r="6228" spans="1:4" x14ac:dyDescent="0.25">
      <c r="A6228" s="5">
        <v>42047</v>
      </c>
      <c r="B6228" s="1">
        <v>1.528675</v>
      </c>
      <c r="C6228" t="s">
        <v>4</v>
      </c>
      <c r="D6228" s="4">
        <f>VLOOKUP(C6228,'Sales Prices'!$A$2:$B$13,2,FALSE)</f>
        <v>3.5</v>
      </c>
    </row>
    <row r="6229" spans="1:4" x14ac:dyDescent="0.25">
      <c r="A6229" s="5">
        <v>42047</v>
      </c>
      <c r="B6229" s="1">
        <v>1.5299749999999999</v>
      </c>
      <c r="C6229" t="s">
        <v>25</v>
      </c>
      <c r="D6229" s="4">
        <f>VLOOKUP(C6229,'Sales Prices'!$A$2:$B$13,2,FALSE)</f>
        <v>3</v>
      </c>
    </row>
    <row r="6230" spans="1:4" x14ac:dyDescent="0.25">
      <c r="A6230" s="5">
        <v>42047</v>
      </c>
      <c r="B6230" s="1">
        <v>1.5316749999999999</v>
      </c>
      <c r="C6230" t="s">
        <v>14</v>
      </c>
      <c r="D6230" s="4">
        <f>VLOOKUP(C6230,'Sales Prices'!$A$2:$B$13,2,FALSE)</f>
        <v>2.75</v>
      </c>
    </row>
    <row r="6231" spans="1:4" x14ac:dyDescent="0.25">
      <c r="A6231" s="5">
        <v>42047</v>
      </c>
      <c r="B6231" s="1">
        <v>1.535075</v>
      </c>
      <c r="C6231" t="s">
        <v>20</v>
      </c>
      <c r="D6231" s="4">
        <f>VLOOKUP(C6231,'Sales Prices'!$A$2:$B$13,2,FALSE)</f>
        <v>2</v>
      </c>
    </row>
    <row r="6232" spans="1:4" x14ac:dyDescent="0.25">
      <c r="A6232" s="5">
        <v>42047</v>
      </c>
      <c r="B6232" s="1">
        <v>1.5353749999999999</v>
      </c>
      <c r="C6232" t="s">
        <v>14</v>
      </c>
      <c r="D6232" s="4">
        <f>VLOOKUP(C6232,'Sales Prices'!$A$2:$B$13,2,FALSE)</f>
        <v>2.75</v>
      </c>
    </row>
    <row r="6233" spans="1:4" x14ac:dyDescent="0.25">
      <c r="A6233" s="5">
        <v>42047</v>
      </c>
      <c r="B6233" s="1">
        <v>1.538475</v>
      </c>
      <c r="C6233" t="s">
        <v>24</v>
      </c>
      <c r="D6233" s="4">
        <f>VLOOKUP(C6233,'Sales Prices'!$A$2:$B$13,2,FALSE)</f>
        <v>3.25</v>
      </c>
    </row>
    <row r="6234" spans="1:4" x14ac:dyDescent="0.25">
      <c r="A6234" s="5">
        <v>42047</v>
      </c>
      <c r="B6234" s="1">
        <v>1.5399750000000001</v>
      </c>
      <c r="C6234" t="s">
        <v>25</v>
      </c>
      <c r="D6234" s="4">
        <f>VLOOKUP(C6234,'Sales Prices'!$A$2:$B$13,2,FALSE)</f>
        <v>3</v>
      </c>
    </row>
    <row r="6235" spans="1:4" x14ac:dyDescent="0.25">
      <c r="A6235" s="5">
        <v>42047</v>
      </c>
      <c r="B6235" s="1">
        <v>1.5423750000000001</v>
      </c>
      <c r="C6235" t="s">
        <v>28</v>
      </c>
      <c r="D6235" s="4">
        <f>VLOOKUP(C6235,'Sales Prices'!$A$2:$B$13,2,FALSE)</f>
        <v>1.5</v>
      </c>
    </row>
    <row r="6236" spans="1:4" x14ac:dyDescent="0.25">
      <c r="A6236" s="5">
        <v>42047</v>
      </c>
      <c r="B6236" s="1">
        <v>1.5499749999999999</v>
      </c>
      <c r="C6236" t="s">
        <v>28</v>
      </c>
      <c r="D6236" s="4">
        <f>VLOOKUP(C6236,'Sales Prices'!$A$2:$B$13,2,FALSE)</f>
        <v>1.5</v>
      </c>
    </row>
    <row r="6237" spans="1:4" x14ac:dyDescent="0.25">
      <c r="A6237" s="5">
        <v>42047</v>
      </c>
      <c r="B6237" s="1">
        <v>1.550875</v>
      </c>
      <c r="C6237" t="s">
        <v>15</v>
      </c>
      <c r="D6237" s="4">
        <f>VLOOKUP(C6237,'Sales Prices'!$A$2:$B$13,2,FALSE)</f>
        <v>3.8</v>
      </c>
    </row>
    <row r="6238" spans="1:4" x14ac:dyDescent="0.25">
      <c r="A6238" s="5">
        <v>42047</v>
      </c>
      <c r="B6238" s="1">
        <v>1.5515749999999999</v>
      </c>
      <c r="C6238" t="s">
        <v>45</v>
      </c>
      <c r="D6238" s="4">
        <f>VLOOKUP(C6238,'Sales Prices'!$A$2:$B$13,2,FALSE)</f>
        <v>3.5</v>
      </c>
    </row>
    <row r="6239" spans="1:4" x14ac:dyDescent="0.25">
      <c r="A6239" s="5">
        <v>42047</v>
      </c>
      <c r="B6239" s="1">
        <v>1.5522749999999998</v>
      </c>
      <c r="C6239" t="s">
        <v>20</v>
      </c>
      <c r="D6239" s="4">
        <f>VLOOKUP(C6239,'Sales Prices'!$A$2:$B$13,2,FALSE)</f>
        <v>2</v>
      </c>
    </row>
    <row r="6240" spans="1:4" x14ac:dyDescent="0.25">
      <c r="A6240" s="5">
        <v>42047</v>
      </c>
      <c r="B6240" s="1">
        <v>1.5536749999999999</v>
      </c>
      <c r="C6240" t="s">
        <v>24</v>
      </c>
      <c r="D6240" s="4">
        <f>VLOOKUP(C6240,'Sales Prices'!$A$2:$B$13,2,FALSE)</f>
        <v>3.25</v>
      </c>
    </row>
    <row r="6241" spans="1:4" x14ac:dyDescent="0.25">
      <c r="A6241" s="5">
        <v>42047</v>
      </c>
      <c r="B6241" s="1">
        <v>1.5539749999999999</v>
      </c>
      <c r="C6241" t="s">
        <v>20</v>
      </c>
      <c r="D6241" s="4">
        <f>VLOOKUP(C6241,'Sales Prices'!$A$2:$B$13,2,FALSE)</f>
        <v>2</v>
      </c>
    </row>
    <row r="6242" spans="1:4" x14ac:dyDescent="0.25">
      <c r="A6242" s="5">
        <v>42047</v>
      </c>
      <c r="B6242" s="1">
        <v>1.554875</v>
      </c>
      <c r="C6242" t="s">
        <v>28</v>
      </c>
      <c r="D6242" s="4">
        <f>VLOOKUP(C6242,'Sales Prices'!$A$2:$B$13,2,FALSE)</f>
        <v>1.5</v>
      </c>
    </row>
    <row r="6243" spans="1:4" x14ac:dyDescent="0.25">
      <c r="A6243" s="5">
        <v>42047</v>
      </c>
      <c r="B6243" s="1">
        <v>1.5555749999999999</v>
      </c>
      <c r="C6243" t="s">
        <v>24</v>
      </c>
      <c r="D6243" s="4">
        <f>VLOOKUP(C6243,'Sales Prices'!$A$2:$B$13,2,FALSE)</f>
        <v>3.25</v>
      </c>
    </row>
    <row r="6244" spans="1:4" x14ac:dyDescent="0.25">
      <c r="A6244" s="5">
        <v>42047</v>
      </c>
      <c r="B6244" s="1">
        <v>1.561175</v>
      </c>
      <c r="C6244" t="s">
        <v>20</v>
      </c>
      <c r="D6244" s="4">
        <f>VLOOKUP(C6244,'Sales Prices'!$A$2:$B$13,2,FALSE)</f>
        <v>2</v>
      </c>
    </row>
    <row r="6245" spans="1:4" x14ac:dyDescent="0.25">
      <c r="A6245" s="5">
        <v>42047</v>
      </c>
      <c r="B6245" s="1">
        <v>1.561275</v>
      </c>
      <c r="C6245" t="s">
        <v>45</v>
      </c>
      <c r="D6245" s="4">
        <f>VLOOKUP(C6245,'Sales Prices'!$A$2:$B$13,2,FALSE)</f>
        <v>3.5</v>
      </c>
    </row>
    <row r="6246" spans="1:4" x14ac:dyDescent="0.25">
      <c r="A6246" s="5">
        <v>42047</v>
      </c>
      <c r="B6246" s="1">
        <v>1.5624750000000001</v>
      </c>
      <c r="C6246" t="s">
        <v>14</v>
      </c>
      <c r="D6246" s="4">
        <f>VLOOKUP(C6246,'Sales Prices'!$A$2:$B$13,2,FALSE)</f>
        <v>2.75</v>
      </c>
    </row>
    <row r="6247" spans="1:4" x14ac:dyDescent="0.25">
      <c r="A6247" s="5">
        <v>42047</v>
      </c>
      <c r="B6247" s="1">
        <v>1.562775</v>
      </c>
      <c r="C6247" t="s">
        <v>24</v>
      </c>
      <c r="D6247" s="4">
        <f>VLOOKUP(C6247,'Sales Prices'!$A$2:$B$13,2,FALSE)</f>
        <v>3.25</v>
      </c>
    </row>
    <row r="6248" spans="1:4" x14ac:dyDescent="0.25">
      <c r="A6248" s="5">
        <v>42047</v>
      </c>
      <c r="B6248" s="1">
        <v>1.563375</v>
      </c>
      <c r="C6248" t="s">
        <v>28</v>
      </c>
      <c r="D6248" s="4">
        <f>VLOOKUP(C6248,'Sales Prices'!$A$2:$B$13,2,FALSE)</f>
        <v>1.5</v>
      </c>
    </row>
    <row r="6249" spans="1:4" x14ac:dyDescent="0.25">
      <c r="A6249" s="5">
        <v>42047</v>
      </c>
      <c r="B6249" s="1">
        <v>1.5643750000000001</v>
      </c>
      <c r="C6249" t="s">
        <v>20</v>
      </c>
      <c r="D6249" s="4">
        <f>VLOOKUP(C6249,'Sales Prices'!$A$2:$B$13,2,FALSE)</f>
        <v>2</v>
      </c>
    </row>
    <row r="6250" spans="1:4" x14ac:dyDescent="0.25">
      <c r="A6250" s="5">
        <v>42047</v>
      </c>
      <c r="B6250" s="1">
        <v>1.566875</v>
      </c>
      <c r="C6250" t="s">
        <v>15</v>
      </c>
      <c r="D6250" s="4">
        <f>VLOOKUP(C6250,'Sales Prices'!$A$2:$B$13,2,FALSE)</f>
        <v>3.8</v>
      </c>
    </row>
    <row r="6251" spans="1:4" x14ac:dyDescent="0.25">
      <c r="A6251" s="5">
        <v>42047</v>
      </c>
      <c r="B6251" s="1">
        <v>1.5683750000000001</v>
      </c>
      <c r="C6251" t="s">
        <v>25</v>
      </c>
      <c r="D6251" s="4">
        <f>VLOOKUP(C6251,'Sales Prices'!$A$2:$B$13,2,FALSE)</f>
        <v>3</v>
      </c>
    </row>
    <row r="6252" spans="1:4" x14ac:dyDescent="0.25">
      <c r="A6252" s="5">
        <v>42047</v>
      </c>
      <c r="B6252" s="1">
        <v>1.5744750000000001</v>
      </c>
      <c r="C6252" t="s">
        <v>0</v>
      </c>
      <c r="D6252" s="4">
        <f>VLOOKUP(C6252,'Sales Prices'!$A$2:$B$13,2,FALSE)</f>
        <v>2.5</v>
      </c>
    </row>
    <row r="6253" spans="1:4" x14ac:dyDescent="0.25">
      <c r="A6253" s="5">
        <v>42047</v>
      </c>
      <c r="B6253" s="1">
        <v>1.575175</v>
      </c>
      <c r="C6253" t="s">
        <v>45</v>
      </c>
      <c r="D6253" s="4">
        <f>VLOOKUP(C6253,'Sales Prices'!$A$2:$B$13,2,FALSE)</f>
        <v>3.5</v>
      </c>
    </row>
    <row r="6254" spans="1:4" x14ac:dyDescent="0.25">
      <c r="A6254" s="5">
        <v>42047</v>
      </c>
      <c r="B6254" s="1">
        <v>1.577175</v>
      </c>
      <c r="C6254" t="s">
        <v>24</v>
      </c>
      <c r="D6254" s="4">
        <f>VLOOKUP(C6254,'Sales Prices'!$A$2:$B$13,2,FALSE)</f>
        <v>3.25</v>
      </c>
    </row>
    <row r="6255" spans="1:4" x14ac:dyDescent="0.25">
      <c r="A6255" s="5">
        <v>42047</v>
      </c>
      <c r="B6255" s="1">
        <v>1.579075</v>
      </c>
      <c r="C6255" t="s">
        <v>24</v>
      </c>
      <c r="D6255" s="4">
        <f>VLOOKUP(C6255,'Sales Prices'!$A$2:$B$13,2,FALSE)</f>
        <v>3.25</v>
      </c>
    </row>
    <row r="6256" spans="1:4" x14ac:dyDescent="0.25">
      <c r="A6256" s="5">
        <v>42047</v>
      </c>
      <c r="B6256" s="1">
        <v>1.579475</v>
      </c>
      <c r="C6256" t="s">
        <v>21</v>
      </c>
      <c r="D6256" s="4">
        <f>VLOOKUP(C6256,'Sales Prices'!$A$2:$B$13,2,FALSE)</f>
        <v>2.65</v>
      </c>
    </row>
    <row r="6257" spans="1:4" x14ac:dyDescent="0.25">
      <c r="A6257" s="5">
        <v>42047</v>
      </c>
      <c r="B6257" s="1">
        <v>1.5821749999999999</v>
      </c>
      <c r="C6257" t="s">
        <v>20</v>
      </c>
      <c r="D6257" s="4">
        <f>VLOOKUP(C6257,'Sales Prices'!$A$2:$B$13,2,FALSE)</f>
        <v>2</v>
      </c>
    </row>
    <row r="6258" spans="1:4" x14ac:dyDescent="0.25">
      <c r="A6258" s="5">
        <v>42047</v>
      </c>
      <c r="B6258" s="1">
        <v>1.5856749999999999</v>
      </c>
      <c r="C6258" t="s">
        <v>0</v>
      </c>
      <c r="D6258" s="4">
        <f>VLOOKUP(C6258,'Sales Prices'!$A$2:$B$13,2,FALSE)</f>
        <v>2.5</v>
      </c>
    </row>
    <row r="6259" spans="1:4" x14ac:dyDescent="0.25">
      <c r="A6259" s="5">
        <v>42047</v>
      </c>
      <c r="B6259" s="1">
        <v>1.586875</v>
      </c>
      <c r="C6259" t="s">
        <v>14</v>
      </c>
      <c r="D6259" s="4">
        <f>VLOOKUP(C6259,'Sales Prices'!$A$2:$B$13,2,FALSE)</f>
        <v>2.75</v>
      </c>
    </row>
    <row r="6260" spans="1:4" x14ac:dyDescent="0.25">
      <c r="A6260" s="5">
        <v>42047</v>
      </c>
      <c r="B6260" s="1">
        <v>1.589575</v>
      </c>
      <c r="C6260" t="s">
        <v>0</v>
      </c>
      <c r="D6260" s="4">
        <f>VLOOKUP(C6260,'Sales Prices'!$A$2:$B$13,2,FALSE)</f>
        <v>2.5</v>
      </c>
    </row>
    <row r="6261" spans="1:4" x14ac:dyDescent="0.25">
      <c r="A6261" s="5">
        <v>42047</v>
      </c>
      <c r="B6261" s="1">
        <v>1.593175</v>
      </c>
      <c r="C6261" t="s">
        <v>0</v>
      </c>
      <c r="D6261" s="4">
        <f>VLOOKUP(C6261,'Sales Prices'!$A$2:$B$13,2,FALSE)</f>
        <v>2.5</v>
      </c>
    </row>
    <row r="6262" spans="1:4" x14ac:dyDescent="0.25">
      <c r="A6262" s="5">
        <v>42047</v>
      </c>
      <c r="B6262" s="1">
        <v>1.596975</v>
      </c>
      <c r="C6262" t="s">
        <v>15</v>
      </c>
      <c r="D6262" s="4">
        <f>VLOOKUP(C6262,'Sales Prices'!$A$2:$B$13,2,FALSE)</f>
        <v>3.8</v>
      </c>
    </row>
    <row r="6263" spans="1:4" x14ac:dyDescent="0.25">
      <c r="A6263" s="5">
        <v>42047</v>
      </c>
      <c r="B6263" s="1">
        <v>1.597075</v>
      </c>
      <c r="C6263" t="s">
        <v>15</v>
      </c>
      <c r="D6263" s="4">
        <f>VLOOKUP(C6263,'Sales Prices'!$A$2:$B$13,2,FALSE)</f>
        <v>3.8</v>
      </c>
    </row>
    <row r="6264" spans="1:4" x14ac:dyDescent="0.25">
      <c r="A6264" s="5">
        <v>42047</v>
      </c>
      <c r="B6264" s="1">
        <v>1.5978749999999999</v>
      </c>
      <c r="C6264" t="s">
        <v>24</v>
      </c>
      <c r="D6264" s="4">
        <f>VLOOKUP(C6264,'Sales Prices'!$A$2:$B$13,2,FALSE)</f>
        <v>3.25</v>
      </c>
    </row>
    <row r="6265" spans="1:4" x14ac:dyDescent="0.25">
      <c r="A6265" s="5">
        <v>42047</v>
      </c>
      <c r="B6265" s="1">
        <v>1.6007750000000001</v>
      </c>
      <c r="C6265" t="s">
        <v>24</v>
      </c>
      <c r="D6265" s="4">
        <f>VLOOKUP(C6265,'Sales Prices'!$A$2:$B$13,2,FALSE)</f>
        <v>3.25</v>
      </c>
    </row>
    <row r="6266" spans="1:4" x14ac:dyDescent="0.25">
      <c r="A6266" s="5">
        <v>42047</v>
      </c>
      <c r="B6266" s="1">
        <v>1.600975</v>
      </c>
      <c r="C6266" t="s">
        <v>21</v>
      </c>
      <c r="D6266" s="4">
        <f>VLOOKUP(C6266,'Sales Prices'!$A$2:$B$13,2,FALSE)</f>
        <v>2.65</v>
      </c>
    </row>
    <row r="6267" spans="1:4" x14ac:dyDescent="0.25">
      <c r="A6267" s="5">
        <v>42047</v>
      </c>
      <c r="B6267" s="1">
        <v>1.6068750000000001</v>
      </c>
      <c r="C6267" t="s">
        <v>14</v>
      </c>
      <c r="D6267" s="4">
        <f>VLOOKUP(C6267,'Sales Prices'!$A$2:$B$13,2,FALSE)</f>
        <v>2.75</v>
      </c>
    </row>
    <row r="6268" spans="1:4" x14ac:dyDescent="0.25">
      <c r="A6268" s="5">
        <v>42047</v>
      </c>
      <c r="B6268" s="1">
        <v>1.6098749999999999</v>
      </c>
      <c r="C6268" t="s">
        <v>45</v>
      </c>
      <c r="D6268" s="4">
        <f>VLOOKUP(C6268,'Sales Prices'!$A$2:$B$13,2,FALSE)</f>
        <v>3.5</v>
      </c>
    </row>
    <row r="6269" spans="1:4" x14ac:dyDescent="0.25">
      <c r="A6269" s="5">
        <v>42047</v>
      </c>
      <c r="B6269" s="1">
        <v>1.6104750000000001</v>
      </c>
      <c r="C6269" t="s">
        <v>4</v>
      </c>
      <c r="D6269" s="4">
        <f>VLOOKUP(C6269,'Sales Prices'!$A$2:$B$13,2,FALSE)</f>
        <v>3.5</v>
      </c>
    </row>
    <row r="6270" spans="1:4" x14ac:dyDescent="0.25">
      <c r="A6270" s="5">
        <v>42047</v>
      </c>
      <c r="B6270" s="1">
        <v>1.6106750000000001</v>
      </c>
      <c r="C6270" t="s">
        <v>15</v>
      </c>
      <c r="D6270" s="4">
        <f>VLOOKUP(C6270,'Sales Prices'!$A$2:$B$13,2,FALSE)</f>
        <v>3.8</v>
      </c>
    </row>
    <row r="6271" spans="1:4" x14ac:dyDescent="0.25">
      <c r="A6271" s="5">
        <v>42047</v>
      </c>
      <c r="B6271" s="1">
        <v>1.611575</v>
      </c>
      <c r="C6271" t="s">
        <v>21</v>
      </c>
      <c r="D6271" s="4">
        <f>VLOOKUP(C6271,'Sales Prices'!$A$2:$B$13,2,FALSE)</f>
        <v>2.65</v>
      </c>
    </row>
    <row r="6272" spans="1:4" x14ac:dyDescent="0.25">
      <c r="A6272" s="5">
        <v>42047</v>
      </c>
      <c r="B6272" s="1">
        <v>1.617275</v>
      </c>
      <c r="C6272" t="s">
        <v>24</v>
      </c>
      <c r="D6272" s="4">
        <f>VLOOKUP(C6272,'Sales Prices'!$A$2:$B$13,2,FALSE)</f>
        <v>3.25</v>
      </c>
    </row>
    <row r="6273" spans="1:4" x14ac:dyDescent="0.25">
      <c r="A6273" s="5">
        <v>42047</v>
      </c>
      <c r="B6273" s="1">
        <v>1.617875</v>
      </c>
      <c r="C6273" t="s">
        <v>24</v>
      </c>
      <c r="D6273" s="4">
        <f>VLOOKUP(C6273,'Sales Prices'!$A$2:$B$13,2,FALSE)</f>
        <v>3.25</v>
      </c>
    </row>
    <row r="6274" spans="1:4" x14ac:dyDescent="0.25">
      <c r="A6274" s="5">
        <v>42047</v>
      </c>
      <c r="B6274" s="1">
        <v>1.6188750000000001</v>
      </c>
      <c r="C6274" t="s">
        <v>15</v>
      </c>
      <c r="D6274" s="4">
        <f>VLOOKUP(C6274,'Sales Prices'!$A$2:$B$13,2,FALSE)</f>
        <v>3.8</v>
      </c>
    </row>
    <row r="6275" spans="1:4" x14ac:dyDescent="0.25">
      <c r="A6275" s="5">
        <v>42047</v>
      </c>
      <c r="B6275" s="1">
        <v>1.6201749999999999</v>
      </c>
      <c r="C6275" t="s">
        <v>0</v>
      </c>
      <c r="D6275" s="4">
        <f>VLOOKUP(C6275,'Sales Prices'!$A$2:$B$13,2,FALSE)</f>
        <v>2.5</v>
      </c>
    </row>
    <row r="6276" spans="1:4" x14ac:dyDescent="0.25">
      <c r="A6276" s="5">
        <v>42047</v>
      </c>
      <c r="B6276" s="1">
        <v>1.6203750000000001</v>
      </c>
      <c r="C6276" t="s">
        <v>14</v>
      </c>
      <c r="D6276" s="4">
        <f>VLOOKUP(C6276,'Sales Prices'!$A$2:$B$13,2,FALSE)</f>
        <v>2.75</v>
      </c>
    </row>
    <row r="6277" spans="1:4" x14ac:dyDescent="0.25">
      <c r="A6277" s="5">
        <v>42047</v>
      </c>
      <c r="B6277" s="1">
        <v>1.6259749999999999</v>
      </c>
      <c r="C6277" t="s">
        <v>24</v>
      </c>
      <c r="D6277" s="4">
        <f>VLOOKUP(C6277,'Sales Prices'!$A$2:$B$13,2,FALSE)</f>
        <v>3.25</v>
      </c>
    </row>
    <row r="6278" spans="1:4" x14ac:dyDescent="0.25">
      <c r="A6278" s="5">
        <v>42047</v>
      </c>
      <c r="B6278" s="1">
        <v>1.6260749999999999</v>
      </c>
      <c r="C6278" t="s">
        <v>24</v>
      </c>
      <c r="D6278" s="4">
        <f>VLOOKUP(C6278,'Sales Prices'!$A$2:$B$13,2,FALSE)</f>
        <v>3.25</v>
      </c>
    </row>
    <row r="6279" spans="1:4" x14ac:dyDescent="0.25">
      <c r="A6279" s="5">
        <v>42047</v>
      </c>
      <c r="B6279" s="1">
        <v>1.6302749999999999</v>
      </c>
      <c r="C6279" t="s">
        <v>20</v>
      </c>
      <c r="D6279" s="4">
        <f>VLOOKUP(C6279,'Sales Prices'!$A$2:$B$13,2,FALSE)</f>
        <v>2</v>
      </c>
    </row>
    <row r="6280" spans="1:4" x14ac:dyDescent="0.25">
      <c r="A6280" s="5">
        <v>42047</v>
      </c>
      <c r="B6280" s="1">
        <v>1.631675</v>
      </c>
      <c r="C6280" t="s">
        <v>45</v>
      </c>
      <c r="D6280" s="4">
        <f>VLOOKUP(C6280,'Sales Prices'!$A$2:$B$13,2,FALSE)</f>
        <v>3.5</v>
      </c>
    </row>
    <row r="6281" spans="1:4" x14ac:dyDescent="0.25">
      <c r="A6281" s="5">
        <v>42047</v>
      </c>
      <c r="B6281" s="1">
        <v>1.6340749999999999</v>
      </c>
      <c r="C6281" t="s">
        <v>28</v>
      </c>
      <c r="D6281" s="4">
        <f>VLOOKUP(C6281,'Sales Prices'!$A$2:$B$13,2,FALSE)</f>
        <v>1.5</v>
      </c>
    </row>
    <row r="6282" spans="1:4" x14ac:dyDescent="0.25">
      <c r="A6282" s="5">
        <v>42047</v>
      </c>
      <c r="B6282" s="1">
        <v>1.635975</v>
      </c>
      <c r="C6282" t="s">
        <v>4</v>
      </c>
      <c r="D6282" s="4">
        <f>VLOOKUP(C6282,'Sales Prices'!$A$2:$B$13,2,FALSE)</f>
        <v>3.5</v>
      </c>
    </row>
    <row r="6283" spans="1:4" x14ac:dyDescent="0.25">
      <c r="A6283" s="5">
        <v>42047</v>
      </c>
      <c r="B6283" s="1">
        <v>1.6372749999999998</v>
      </c>
      <c r="C6283" t="s">
        <v>20</v>
      </c>
      <c r="D6283" s="4">
        <f>VLOOKUP(C6283,'Sales Prices'!$A$2:$B$13,2,FALSE)</f>
        <v>2</v>
      </c>
    </row>
    <row r="6284" spans="1:4" x14ac:dyDescent="0.25">
      <c r="A6284" s="5">
        <v>42047</v>
      </c>
      <c r="B6284" s="1">
        <v>1.6381749999999999</v>
      </c>
      <c r="C6284" t="s">
        <v>14</v>
      </c>
      <c r="D6284" s="4">
        <f>VLOOKUP(C6284,'Sales Prices'!$A$2:$B$13,2,FALSE)</f>
        <v>2.75</v>
      </c>
    </row>
    <row r="6285" spans="1:4" x14ac:dyDescent="0.25">
      <c r="A6285" s="5">
        <v>42047</v>
      </c>
      <c r="B6285" s="1">
        <v>1.6384750000000001</v>
      </c>
      <c r="C6285" t="s">
        <v>15</v>
      </c>
      <c r="D6285" s="4">
        <f>VLOOKUP(C6285,'Sales Prices'!$A$2:$B$13,2,FALSE)</f>
        <v>3.8</v>
      </c>
    </row>
    <row r="6286" spans="1:4" x14ac:dyDescent="0.25">
      <c r="A6286" s="5">
        <v>42047</v>
      </c>
      <c r="B6286" s="1">
        <v>1.6403749999999999</v>
      </c>
      <c r="C6286" t="s">
        <v>20</v>
      </c>
      <c r="D6286" s="4">
        <f>VLOOKUP(C6286,'Sales Prices'!$A$2:$B$13,2,FALSE)</f>
        <v>2</v>
      </c>
    </row>
    <row r="6287" spans="1:4" x14ac:dyDescent="0.25">
      <c r="A6287" s="5">
        <v>42047</v>
      </c>
      <c r="B6287" s="1">
        <v>1.6427749999999999</v>
      </c>
      <c r="C6287" t="s">
        <v>20</v>
      </c>
      <c r="D6287" s="4">
        <f>VLOOKUP(C6287,'Sales Prices'!$A$2:$B$13,2,FALSE)</f>
        <v>2</v>
      </c>
    </row>
    <row r="6288" spans="1:4" x14ac:dyDescent="0.25">
      <c r="A6288" s="5">
        <v>42047</v>
      </c>
      <c r="B6288" s="1">
        <v>1.643875</v>
      </c>
      <c r="C6288" t="s">
        <v>4</v>
      </c>
      <c r="D6288" s="4">
        <f>VLOOKUP(C6288,'Sales Prices'!$A$2:$B$13,2,FALSE)</f>
        <v>3.5</v>
      </c>
    </row>
    <row r="6289" spans="1:4" x14ac:dyDescent="0.25">
      <c r="A6289" s="5">
        <v>42047</v>
      </c>
      <c r="B6289" s="1">
        <v>1.6441749999999999</v>
      </c>
      <c r="C6289" t="s">
        <v>20</v>
      </c>
      <c r="D6289" s="4">
        <f>VLOOKUP(C6289,'Sales Prices'!$A$2:$B$13,2,FALSE)</f>
        <v>2</v>
      </c>
    </row>
    <row r="6290" spans="1:4" x14ac:dyDescent="0.25">
      <c r="A6290" s="5">
        <v>42047</v>
      </c>
      <c r="B6290" s="1">
        <v>1.6445750000000001</v>
      </c>
      <c r="C6290" t="s">
        <v>4</v>
      </c>
      <c r="D6290" s="4">
        <f>VLOOKUP(C6290,'Sales Prices'!$A$2:$B$13,2,FALSE)</f>
        <v>3.5</v>
      </c>
    </row>
    <row r="6291" spans="1:4" x14ac:dyDescent="0.25">
      <c r="A6291" s="5">
        <v>42047</v>
      </c>
      <c r="B6291" s="1">
        <v>1.645375</v>
      </c>
      <c r="C6291" t="s">
        <v>0</v>
      </c>
      <c r="D6291" s="4">
        <f>VLOOKUP(C6291,'Sales Prices'!$A$2:$B$13,2,FALSE)</f>
        <v>2.5</v>
      </c>
    </row>
    <row r="6292" spans="1:4" x14ac:dyDescent="0.25">
      <c r="A6292" s="5">
        <v>42047</v>
      </c>
      <c r="B6292" s="1">
        <v>1.6482749999999999</v>
      </c>
      <c r="C6292" t="s">
        <v>20</v>
      </c>
      <c r="D6292" s="4">
        <f>VLOOKUP(C6292,'Sales Prices'!$A$2:$B$13,2,FALSE)</f>
        <v>2</v>
      </c>
    </row>
    <row r="6293" spans="1:4" x14ac:dyDescent="0.25">
      <c r="A6293" s="5">
        <v>42047</v>
      </c>
      <c r="B6293" s="1">
        <v>1.6511749999999998</v>
      </c>
      <c r="C6293" t="s">
        <v>15</v>
      </c>
      <c r="D6293" s="4">
        <f>VLOOKUP(C6293,'Sales Prices'!$A$2:$B$13,2,FALSE)</f>
        <v>3.8</v>
      </c>
    </row>
    <row r="6294" spans="1:4" x14ac:dyDescent="0.25">
      <c r="A6294" s="5">
        <v>42048</v>
      </c>
      <c r="B6294" s="1">
        <v>1.3438999999999999</v>
      </c>
      <c r="C6294" t="s">
        <v>24</v>
      </c>
      <c r="D6294" s="4">
        <f>VLOOKUP(C6294,'Sales Prices'!$A$2:$B$13,2,FALSE)</f>
        <v>3.25</v>
      </c>
    </row>
    <row r="6295" spans="1:4" x14ac:dyDescent="0.25">
      <c r="A6295" s="5">
        <v>42048</v>
      </c>
      <c r="B6295" s="1">
        <v>1.3516999999999999</v>
      </c>
      <c r="C6295" t="s">
        <v>25</v>
      </c>
      <c r="D6295" s="4">
        <f>VLOOKUP(C6295,'Sales Prices'!$A$2:$B$13,2,FALSE)</f>
        <v>3</v>
      </c>
    </row>
    <row r="6296" spans="1:4" x14ac:dyDescent="0.25">
      <c r="A6296" s="5">
        <v>42048</v>
      </c>
      <c r="B6296" s="1">
        <v>1.3518999999999999</v>
      </c>
      <c r="C6296" t="s">
        <v>20</v>
      </c>
      <c r="D6296" s="4">
        <f>VLOOKUP(C6296,'Sales Prices'!$A$2:$B$13,2,FALSE)</f>
        <v>2</v>
      </c>
    </row>
    <row r="6297" spans="1:4" x14ac:dyDescent="0.25">
      <c r="A6297" s="5">
        <v>42048</v>
      </c>
      <c r="B6297" s="1">
        <v>1.3529</v>
      </c>
      <c r="C6297" t="s">
        <v>15</v>
      </c>
      <c r="D6297" s="4">
        <f>VLOOKUP(C6297,'Sales Prices'!$A$2:$B$13,2,FALSE)</f>
        <v>3.8</v>
      </c>
    </row>
    <row r="6298" spans="1:4" x14ac:dyDescent="0.25">
      <c r="A6298" s="5">
        <v>42048</v>
      </c>
      <c r="B6298" s="1">
        <v>1.3541999999999998</v>
      </c>
      <c r="C6298" t="s">
        <v>5</v>
      </c>
      <c r="D6298" s="4">
        <f>VLOOKUP(C6298,'Sales Prices'!$A$2:$B$13,2,FALSE)</f>
        <v>2.99</v>
      </c>
    </row>
    <row r="6299" spans="1:4" x14ac:dyDescent="0.25">
      <c r="A6299" s="5">
        <v>42048</v>
      </c>
      <c r="B6299" s="1">
        <v>1.3552</v>
      </c>
      <c r="C6299" t="s">
        <v>21</v>
      </c>
      <c r="D6299" s="4">
        <f>VLOOKUP(C6299,'Sales Prices'!$A$2:$B$13,2,FALSE)</f>
        <v>2.65</v>
      </c>
    </row>
    <row r="6300" spans="1:4" x14ac:dyDescent="0.25">
      <c r="A6300" s="5">
        <v>42048</v>
      </c>
      <c r="B6300" s="1">
        <v>1.3565999999999998</v>
      </c>
      <c r="C6300" t="s">
        <v>45</v>
      </c>
      <c r="D6300" s="4">
        <f>VLOOKUP(C6300,'Sales Prices'!$A$2:$B$13,2,FALSE)</f>
        <v>3.5</v>
      </c>
    </row>
    <row r="6301" spans="1:4" x14ac:dyDescent="0.25">
      <c r="A6301" s="5">
        <v>42048</v>
      </c>
      <c r="B6301" s="1">
        <v>1.3605999999999998</v>
      </c>
      <c r="C6301" t="s">
        <v>20</v>
      </c>
      <c r="D6301" s="4">
        <f>VLOOKUP(C6301,'Sales Prices'!$A$2:$B$13,2,FALSE)</f>
        <v>2</v>
      </c>
    </row>
    <row r="6302" spans="1:4" x14ac:dyDescent="0.25">
      <c r="A6302" s="5">
        <v>42048</v>
      </c>
      <c r="B6302" s="1">
        <v>1.3633999999999999</v>
      </c>
      <c r="C6302" t="s">
        <v>20</v>
      </c>
      <c r="D6302" s="4">
        <f>VLOOKUP(C6302,'Sales Prices'!$A$2:$B$13,2,FALSE)</f>
        <v>2</v>
      </c>
    </row>
    <row r="6303" spans="1:4" x14ac:dyDescent="0.25">
      <c r="A6303" s="5">
        <v>42048</v>
      </c>
      <c r="B6303" s="1">
        <v>1.3634999999999999</v>
      </c>
      <c r="C6303" t="s">
        <v>24</v>
      </c>
      <c r="D6303" s="4">
        <f>VLOOKUP(C6303,'Sales Prices'!$A$2:$B$13,2,FALSE)</f>
        <v>3.25</v>
      </c>
    </row>
    <row r="6304" spans="1:4" x14ac:dyDescent="0.25">
      <c r="A6304" s="5">
        <v>42048</v>
      </c>
      <c r="B6304" s="1">
        <v>1.3672</v>
      </c>
      <c r="C6304" t="s">
        <v>15</v>
      </c>
      <c r="D6304" s="4">
        <f>VLOOKUP(C6304,'Sales Prices'!$A$2:$B$13,2,FALSE)</f>
        <v>3.8</v>
      </c>
    </row>
    <row r="6305" spans="1:4" x14ac:dyDescent="0.25">
      <c r="A6305" s="5">
        <v>42048</v>
      </c>
      <c r="B6305" s="1">
        <v>1.3676999999999999</v>
      </c>
      <c r="C6305" t="s">
        <v>15</v>
      </c>
      <c r="D6305" s="4">
        <f>VLOOKUP(C6305,'Sales Prices'!$A$2:$B$13,2,FALSE)</f>
        <v>3.8</v>
      </c>
    </row>
    <row r="6306" spans="1:4" x14ac:dyDescent="0.25">
      <c r="A6306" s="5">
        <v>42048</v>
      </c>
      <c r="B6306" s="1">
        <v>1.3687</v>
      </c>
      <c r="C6306" t="s">
        <v>16</v>
      </c>
      <c r="D6306" s="4">
        <f>VLOOKUP(C6306,'Sales Prices'!$A$2:$B$13,2,FALSE)</f>
        <v>3</v>
      </c>
    </row>
    <row r="6307" spans="1:4" x14ac:dyDescent="0.25">
      <c r="A6307" s="5">
        <v>42048</v>
      </c>
      <c r="B6307" s="1">
        <v>1.3706999999999998</v>
      </c>
      <c r="C6307" t="s">
        <v>45</v>
      </c>
      <c r="D6307" s="4">
        <f>VLOOKUP(C6307,'Sales Prices'!$A$2:$B$13,2,FALSE)</f>
        <v>3.5</v>
      </c>
    </row>
    <row r="6308" spans="1:4" x14ac:dyDescent="0.25">
      <c r="A6308" s="5">
        <v>42048</v>
      </c>
      <c r="B6308" s="1">
        <v>1.3711</v>
      </c>
      <c r="C6308" t="s">
        <v>45</v>
      </c>
      <c r="D6308" s="4">
        <f>VLOOKUP(C6308,'Sales Prices'!$A$2:$B$13,2,FALSE)</f>
        <v>3.5</v>
      </c>
    </row>
    <row r="6309" spans="1:4" x14ac:dyDescent="0.25">
      <c r="A6309" s="5">
        <v>42048</v>
      </c>
      <c r="B6309" s="1">
        <v>1.3783999999999998</v>
      </c>
      <c r="C6309" t="s">
        <v>20</v>
      </c>
      <c r="D6309" s="4">
        <f>VLOOKUP(C6309,'Sales Prices'!$A$2:$B$13,2,FALSE)</f>
        <v>2</v>
      </c>
    </row>
    <row r="6310" spans="1:4" x14ac:dyDescent="0.25">
      <c r="A6310" s="5">
        <v>42048</v>
      </c>
      <c r="B6310" s="1">
        <v>1.3784999999999998</v>
      </c>
      <c r="C6310" t="s">
        <v>24</v>
      </c>
      <c r="D6310" s="4">
        <f>VLOOKUP(C6310,'Sales Prices'!$A$2:$B$13,2,FALSE)</f>
        <v>3.25</v>
      </c>
    </row>
    <row r="6311" spans="1:4" x14ac:dyDescent="0.25">
      <c r="A6311" s="5">
        <v>42048</v>
      </c>
      <c r="B6311" s="1">
        <v>1.379</v>
      </c>
      <c r="C6311" t="s">
        <v>15</v>
      </c>
      <c r="D6311" s="4">
        <f>VLOOKUP(C6311,'Sales Prices'!$A$2:$B$13,2,FALSE)</f>
        <v>3.8</v>
      </c>
    </row>
    <row r="6312" spans="1:4" x14ac:dyDescent="0.25">
      <c r="A6312" s="5">
        <v>42048</v>
      </c>
      <c r="B6312" s="1">
        <v>1.3797999999999999</v>
      </c>
      <c r="C6312" t="s">
        <v>28</v>
      </c>
      <c r="D6312" s="4">
        <f>VLOOKUP(C6312,'Sales Prices'!$A$2:$B$13,2,FALSE)</f>
        <v>1.5</v>
      </c>
    </row>
    <row r="6313" spans="1:4" x14ac:dyDescent="0.25">
      <c r="A6313" s="5">
        <v>42048</v>
      </c>
      <c r="B6313" s="1">
        <v>1.3855</v>
      </c>
      <c r="C6313" t="s">
        <v>20</v>
      </c>
      <c r="D6313" s="4">
        <f>VLOOKUP(C6313,'Sales Prices'!$A$2:$B$13,2,FALSE)</f>
        <v>2</v>
      </c>
    </row>
    <row r="6314" spans="1:4" x14ac:dyDescent="0.25">
      <c r="A6314" s="5">
        <v>42048</v>
      </c>
      <c r="B6314" s="1">
        <v>1.3862999999999999</v>
      </c>
      <c r="C6314" t="s">
        <v>45</v>
      </c>
      <c r="D6314" s="4">
        <f>VLOOKUP(C6314,'Sales Prices'!$A$2:$B$13,2,FALSE)</f>
        <v>3.5</v>
      </c>
    </row>
    <row r="6315" spans="1:4" x14ac:dyDescent="0.25">
      <c r="A6315" s="5">
        <v>42048</v>
      </c>
      <c r="B6315" s="1">
        <v>1.3870999999999998</v>
      </c>
      <c r="C6315" t="s">
        <v>45</v>
      </c>
      <c r="D6315" s="4">
        <f>VLOOKUP(C6315,'Sales Prices'!$A$2:$B$13,2,FALSE)</f>
        <v>3.5</v>
      </c>
    </row>
    <row r="6316" spans="1:4" x14ac:dyDescent="0.25">
      <c r="A6316" s="5">
        <v>42048</v>
      </c>
      <c r="B6316" s="1">
        <v>1.3952</v>
      </c>
      <c r="C6316" t="s">
        <v>4</v>
      </c>
      <c r="D6316" s="4">
        <f>VLOOKUP(C6316,'Sales Prices'!$A$2:$B$13,2,FALSE)</f>
        <v>3.5</v>
      </c>
    </row>
    <row r="6317" spans="1:4" x14ac:dyDescent="0.25">
      <c r="A6317" s="5">
        <v>42048</v>
      </c>
      <c r="B6317" s="1">
        <v>1.3957999999999999</v>
      </c>
      <c r="C6317" t="s">
        <v>14</v>
      </c>
      <c r="D6317" s="4">
        <f>VLOOKUP(C6317,'Sales Prices'!$A$2:$B$13,2,FALSE)</f>
        <v>2.75</v>
      </c>
    </row>
    <row r="6318" spans="1:4" x14ac:dyDescent="0.25">
      <c r="A6318" s="5">
        <v>42048</v>
      </c>
      <c r="B6318" s="1">
        <v>1.4</v>
      </c>
      <c r="C6318" t="s">
        <v>0</v>
      </c>
      <c r="D6318" s="4">
        <f>VLOOKUP(C6318,'Sales Prices'!$A$2:$B$13,2,FALSE)</f>
        <v>2.5</v>
      </c>
    </row>
    <row r="6319" spans="1:4" x14ac:dyDescent="0.25">
      <c r="A6319" s="5">
        <v>42048</v>
      </c>
      <c r="B6319" s="1">
        <v>1.4007999999999998</v>
      </c>
      <c r="C6319" t="s">
        <v>45</v>
      </c>
      <c r="D6319" s="4">
        <f>VLOOKUP(C6319,'Sales Prices'!$A$2:$B$13,2,FALSE)</f>
        <v>3.5</v>
      </c>
    </row>
    <row r="6320" spans="1:4" x14ac:dyDescent="0.25">
      <c r="A6320" s="5">
        <v>42048</v>
      </c>
      <c r="B6320" s="1">
        <v>1.4011</v>
      </c>
      <c r="C6320" t="s">
        <v>14</v>
      </c>
      <c r="D6320" s="4">
        <f>VLOOKUP(C6320,'Sales Prices'!$A$2:$B$13,2,FALSE)</f>
        <v>2.75</v>
      </c>
    </row>
    <row r="6321" spans="1:4" x14ac:dyDescent="0.25">
      <c r="A6321" s="5">
        <v>42048</v>
      </c>
      <c r="B6321" s="1">
        <v>1.4014</v>
      </c>
      <c r="C6321" t="s">
        <v>28</v>
      </c>
      <c r="D6321" s="4">
        <f>VLOOKUP(C6321,'Sales Prices'!$A$2:$B$13,2,FALSE)</f>
        <v>1.5</v>
      </c>
    </row>
    <row r="6322" spans="1:4" x14ac:dyDescent="0.25">
      <c r="A6322" s="5">
        <v>42048</v>
      </c>
      <c r="B6322" s="1">
        <v>1.403</v>
      </c>
      <c r="C6322" t="s">
        <v>14</v>
      </c>
      <c r="D6322" s="4">
        <f>VLOOKUP(C6322,'Sales Prices'!$A$2:$B$13,2,FALSE)</f>
        <v>2.75</v>
      </c>
    </row>
    <row r="6323" spans="1:4" x14ac:dyDescent="0.25">
      <c r="A6323" s="5">
        <v>42048</v>
      </c>
      <c r="B6323" s="1">
        <v>1.4046999999999998</v>
      </c>
      <c r="C6323" t="s">
        <v>21</v>
      </c>
      <c r="D6323" s="4">
        <f>VLOOKUP(C6323,'Sales Prices'!$A$2:$B$13,2,FALSE)</f>
        <v>2.65</v>
      </c>
    </row>
    <row r="6324" spans="1:4" x14ac:dyDescent="0.25">
      <c r="A6324" s="5">
        <v>42048</v>
      </c>
      <c r="B6324" s="1">
        <v>1.4056999999999999</v>
      </c>
      <c r="C6324" t="s">
        <v>14</v>
      </c>
      <c r="D6324" s="4">
        <f>VLOOKUP(C6324,'Sales Prices'!$A$2:$B$13,2,FALSE)</f>
        <v>2.75</v>
      </c>
    </row>
    <row r="6325" spans="1:4" x14ac:dyDescent="0.25">
      <c r="A6325" s="5">
        <v>42048</v>
      </c>
      <c r="B6325" s="1">
        <v>1.4094</v>
      </c>
      <c r="C6325" t="s">
        <v>24</v>
      </c>
      <c r="D6325" s="4">
        <f>VLOOKUP(C6325,'Sales Prices'!$A$2:$B$13,2,FALSE)</f>
        <v>3.25</v>
      </c>
    </row>
    <row r="6326" spans="1:4" x14ac:dyDescent="0.25">
      <c r="A6326" s="5">
        <v>42048</v>
      </c>
      <c r="B6326" s="1">
        <v>1.4147999999999998</v>
      </c>
      <c r="C6326" t="s">
        <v>14</v>
      </c>
      <c r="D6326" s="4">
        <f>VLOOKUP(C6326,'Sales Prices'!$A$2:$B$13,2,FALSE)</f>
        <v>2.75</v>
      </c>
    </row>
    <row r="6327" spans="1:4" x14ac:dyDescent="0.25">
      <c r="A6327" s="5">
        <v>42048</v>
      </c>
      <c r="B6327" s="1">
        <v>1.4148999999999998</v>
      </c>
      <c r="C6327" t="s">
        <v>5</v>
      </c>
      <c r="D6327" s="4">
        <f>VLOOKUP(C6327,'Sales Prices'!$A$2:$B$13,2,FALSE)</f>
        <v>2.99</v>
      </c>
    </row>
    <row r="6328" spans="1:4" x14ac:dyDescent="0.25">
      <c r="A6328" s="5">
        <v>42048</v>
      </c>
      <c r="B6328" s="1">
        <v>1.4157999999999999</v>
      </c>
      <c r="C6328" t="s">
        <v>24</v>
      </c>
      <c r="D6328" s="4">
        <f>VLOOKUP(C6328,'Sales Prices'!$A$2:$B$13,2,FALSE)</f>
        <v>3.25</v>
      </c>
    </row>
    <row r="6329" spans="1:4" x14ac:dyDescent="0.25">
      <c r="A6329" s="5">
        <v>42048</v>
      </c>
      <c r="B6329" s="1">
        <v>1.4159999999999999</v>
      </c>
      <c r="C6329" t="s">
        <v>24</v>
      </c>
      <c r="D6329" s="4">
        <f>VLOOKUP(C6329,'Sales Prices'!$A$2:$B$13,2,FALSE)</f>
        <v>3.25</v>
      </c>
    </row>
    <row r="6330" spans="1:4" x14ac:dyDescent="0.25">
      <c r="A6330" s="5">
        <v>42048</v>
      </c>
      <c r="B6330" s="1">
        <v>1.4162999999999999</v>
      </c>
      <c r="C6330" t="s">
        <v>20</v>
      </c>
      <c r="D6330" s="4">
        <f>VLOOKUP(C6330,'Sales Prices'!$A$2:$B$13,2,FALSE)</f>
        <v>2</v>
      </c>
    </row>
    <row r="6331" spans="1:4" x14ac:dyDescent="0.25">
      <c r="A6331" s="5">
        <v>42048</v>
      </c>
      <c r="B6331" s="1">
        <v>1.4211999999999998</v>
      </c>
      <c r="C6331" t="s">
        <v>21</v>
      </c>
      <c r="D6331" s="4">
        <f>VLOOKUP(C6331,'Sales Prices'!$A$2:$B$13,2,FALSE)</f>
        <v>2.65</v>
      </c>
    </row>
    <row r="6332" spans="1:4" x14ac:dyDescent="0.25">
      <c r="A6332" s="5">
        <v>42048</v>
      </c>
      <c r="B6332" s="1">
        <v>1.4220999999999999</v>
      </c>
      <c r="C6332" t="s">
        <v>16</v>
      </c>
      <c r="D6332" s="4">
        <f>VLOOKUP(C6332,'Sales Prices'!$A$2:$B$13,2,FALSE)</f>
        <v>3</v>
      </c>
    </row>
    <row r="6333" spans="1:4" x14ac:dyDescent="0.25">
      <c r="A6333" s="5">
        <v>42048</v>
      </c>
      <c r="B6333" s="1">
        <v>1.4298</v>
      </c>
      <c r="C6333" t="s">
        <v>24</v>
      </c>
      <c r="D6333" s="4">
        <f>VLOOKUP(C6333,'Sales Prices'!$A$2:$B$13,2,FALSE)</f>
        <v>3.25</v>
      </c>
    </row>
    <row r="6334" spans="1:4" x14ac:dyDescent="0.25">
      <c r="A6334" s="5">
        <v>42048</v>
      </c>
      <c r="B6334" s="1">
        <v>1.4298999999999999</v>
      </c>
      <c r="C6334" t="s">
        <v>45</v>
      </c>
      <c r="D6334" s="4">
        <f>VLOOKUP(C6334,'Sales Prices'!$A$2:$B$13,2,FALSE)</f>
        <v>3.5</v>
      </c>
    </row>
    <row r="6335" spans="1:4" x14ac:dyDescent="0.25">
      <c r="A6335" s="5">
        <v>42048</v>
      </c>
      <c r="B6335" s="1">
        <v>1.4325999999999999</v>
      </c>
      <c r="C6335" t="s">
        <v>4</v>
      </c>
      <c r="D6335" s="4">
        <f>VLOOKUP(C6335,'Sales Prices'!$A$2:$B$13,2,FALSE)</f>
        <v>3.5</v>
      </c>
    </row>
    <row r="6336" spans="1:4" x14ac:dyDescent="0.25">
      <c r="A6336" s="5">
        <v>42048</v>
      </c>
      <c r="B6336" s="1">
        <v>1.4352999999999998</v>
      </c>
      <c r="C6336" t="s">
        <v>28</v>
      </c>
      <c r="D6336" s="4">
        <f>VLOOKUP(C6336,'Sales Prices'!$A$2:$B$13,2,FALSE)</f>
        <v>1.5</v>
      </c>
    </row>
    <row r="6337" spans="1:4" x14ac:dyDescent="0.25">
      <c r="A6337" s="5">
        <v>42048</v>
      </c>
      <c r="B6337" s="1">
        <v>1.4359999999999999</v>
      </c>
      <c r="C6337" t="s">
        <v>20</v>
      </c>
      <c r="D6337" s="4">
        <f>VLOOKUP(C6337,'Sales Prices'!$A$2:$B$13,2,FALSE)</f>
        <v>2</v>
      </c>
    </row>
    <row r="6338" spans="1:4" x14ac:dyDescent="0.25">
      <c r="A6338" s="5">
        <v>42048</v>
      </c>
      <c r="B6338" s="1">
        <v>1.4371</v>
      </c>
      <c r="C6338" t="s">
        <v>28</v>
      </c>
      <c r="D6338" s="4">
        <f>VLOOKUP(C6338,'Sales Prices'!$A$2:$B$13,2,FALSE)</f>
        <v>1.5</v>
      </c>
    </row>
    <row r="6339" spans="1:4" x14ac:dyDescent="0.25">
      <c r="A6339" s="5">
        <v>42048</v>
      </c>
      <c r="B6339" s="1">
        <v>1.4398</v>
      </c>
      <c r="C6339" t="s">
        <v>25</v>
      </c>
      <c r="D6339" s="4">
        <f>VLOOKUP(C6339,'Sales Prices'!$A$2:$B$13,2,FALSE)</f>
        <v>3</v>
      </c>
    </row>
    <row r="6340" spans="1:4" x14ac:dyDescent="0.25">
      <c r="A6340" s="5">
        <v>42048</v>
      </c>
      <c r="B6340" s="1">
        <v>1.4413</v>
      </c>
      <c r="C6340" t="s">
        <v>16</v>
      </c>
      <c r="D6340" s="4">
        <f>VLOOKUP(C6340,'Sales Prices'!$A$2:$B$13,2,FALSE)</f>
        <v>3</v>
      </c>
    </row>
    <row r="6341" spans="1:4" x14ac:dyDescent="0.25">
      <c r="A6341" s="5">
        <v>42048</v>
      </c>
      <c r="B6341" s="1">
        <v>1.4448999999999999</v>
      </c>
      <c r="C6341" t="s">
        <v>20</v>
      </c>
      <c r="D6341" s="4">
        <f>VLOOKUP(C6341,'Sales Prices'!$A$2:$B$13,2,FALSE)</f>
        <v>2</v>
      </c>
    </row>
    <row r="6342" spans="1:4" x14ac:dyDescent="0.25">
      <c r="A6342" s="5">
        <v>42048</v>
      </c>
      <c r="B6342" s="1">
        <v>1.4483999999999999</v>
      </c>
      <c r="C6342" t="s">
        <v>0</v>
      </c>
      <c r="D6342" s="4">
        <f>VLOOKUP(C6342,'Sales Prices'!$A$2:$B$13,2,FALSE)</f>
        <v>2.5</v>
      </c>
    </row>
    <row r="6343" spans="1:4" x14ac:dyDescent="0.25">
      <c r="A6343" s="5">
        <v>42048</v>
      </c>
      <c r="B6343" s="1">
        <v>1.4533</v>
      </c>
      <c r="C6343" t="s">
        <v>28</v>
      </c>
      <c r="D6343" s="4">
        <f>VLOOKUP(C6343,'Sales Prices'!$A$2:$B$13,2,FALSE)</f>
        <v>1.5</v>
      </c>
    </row>
    <row r="6344" spans="1:4" x14ac:dyDescent="0.25">
      <c r="A6344" s="5">
        <v>42048</v>
      </c>
      <c r="B6344" s="1">
        <v>1.4541999999999999</v>
      </c>
      <c r="C6344" t="s">
        <v>24</v>
      </c>
      <c r="D6344" s="4">
        <f>VLOOKUP(C6344,'Sales Prices'!$A$2:$B$13,2,FALSE)</f>
        <v>3.25</v>
      </c>
    </row>
    <row r="6345" spans="1:4" x14ac:dyDescent="0.25">
      <c r="A6345" s="5">
        <v>42048</v>
      </c>
      <c r="B6345" s="1">
        <v>1.4556</v>
      </c>
      <c r="C6345" t="s">
        <v>28</v>
      </c>
      <c r="D6345" s="4">
        <f>VLOOKUP(C6345,'Sales Prices'!$A$2:$B$13,2,FALSE)</f>
        <v>1.5</v>
      </c>
    </row>
    <row r="6346" spans="1:4" x14ac:dyDescent="0.25">
      <c r="A6346" s="5">
        <v>42048</v>
      </c>
      <c r="B6346" s="1">
        <v>1.4581</v>
      </c>
      <c r="C6346" t="s">
        <v>15</v>
      </c>
      <c r="D6346" s="4">
        <f>VLOOKUP(C6346,'Sales Prices'!$A$2:$B$13,2,FALSE)</f>
        <v>3.8</v>
      </c>
    </row>
    <row r="6347" spans="1:4" x14ac:dyDescent="0.25">
      <c r="A6347" s="5">
        <v>42048</v>
      </c>
      <c r="B6347" s="1">
        <v>1.4582999999999999</v>
      </c>
      <c r="C6347" t="s">
        <v>4</v>
      </c>
      <c r="D6347" s="4">
        <f>VLOOKUP(C6347,'Sales Prices'!$A$2:$B$13,2,FALSE)</f>
        <v>3.5</v>
      </c>
    </row>
    <row r="6348" spans="1:4" x14ac:dyDescent="0.25">
      <c r="A6348" s="5">
        <v>42048</v>
      </c>
      <c r="B6348" s="1">
        <v>1.4619</v>
      </c>
      <c r="C6348" t="s">
        <v>5</v>
      </c>
      <c r="D6348" s="4">
        <f>VLOOKUP(C6348,'Sales Prices'!$A$2:$B$13,2,FALSE)</f>
        <v>2.99</v>
      </c>
    </row>
    <row r="6349" spans="1:4" x14ac:dyDescent="0.25">
      <c r="A6349" s="5">
        <v>42048</v>
      </c>
      <c r="B6349" s="1">
        <v>1.4628999999999999</v>
      </c>
      <c r="C6349" t="s">
        <v>24</v>
      </c>
      <c r="D6349" s="4">
        <f>VLOOKUP(C6349,'Sales Prices'!$A$2:$B$13,2,FALSE)</f>
        <v>3.25</v>
      </c>
    </row>
    <row r="6350" spans="1:4" x14ac:dyDescent="0.25">
      <c r="A6350" s="5">
        <v>42048</v>
      </c>
      <c r="B6350" s="1">
        <v>1.4641</v>
      </c>
      <c r="C6350" t="s">
        <v>20</v>
      </c>
      <c r="D6350" s="4">
        <f>VLOOKUP(C6350,'Sales Prices'!$A$2:$B$13,2,FALSE)</f>
        <v>2</v>
      </c>
    </row>
    <row r="6351" spans="1:4" x14ac:dyDescent="0.25">
      <c r="A6351" s="5">
        <v>42048</v>
      </c>
      <c r="B6351" s="1">
        <v>1.4666999999999999</v>
      </c>
      <c r="C6351" t="s">
        <v>5</v>
      </c>
      <c r="D6351" s="4">
        <f>VLOOKUP(C6351,'Sales Prices'!$A$2:$B$13,2,FALSE)</f>
        <v>2.99</v>
      </c>
    </row>
    <row r="6352" spans="1:4" x14ac:dyDescent="0.25">
      <c r="A6352" s="5">
        <v>42048</v>
      </c>
      <c r="B6352" s="1">
        <v>1.4689999999999999</v>
      </c>
      <c r="C6352" t="s">
        <v>4</v>
      </c>
      <c r="D6352" s="4">
        <f>VLOOKUP(C6352,'Sales Prices'!$A$2:$B$13,2,FALSE)</f>
        <v>3.5</v>
      </c>
    </row>
    <row r="6353" spans="1:4" x14ac:dyDescent="0.25">
      <c r="A6353" s="5">
        <v>42048</v>
      </c>
      <c r="B6353" s="1">
        <v>1.4710999999999999</v>
      </c>
      <c r="C6353" t="s">
        <v>24</v>
      </c>
      <c r="D6353" s="4">
        <f>VLOOKUP(C6353,'Sales Prices'!$A$2:$B$13,2,FALSE)</f>
        <v>3.25</v>
      </c>
    </row>
    <row r="6354" spans="1:4" x14ac:dyDescent="0.25">
      <c r="A6354" s="5">
        <v>42048</v>
      </c>
      <c r="B6354" s="1">
        <v>1.4754999999999998</v>
      </c>
      <c r="C6354" t="s">
        <v>14</v>
      </c>
      <c r="D6354" s="4">
        <f>VLOOKUP(C6354,'Sales Prices'!$A$2:$B$13,2,FALSE)</f>
        <v>2.75</v>
      </c>
    </row>
    <row r="6355" spans="1:4" x14ac:dyDescent="0.25">
      <c r="A6355" s="5">
        <v>42048</v>
      </c>
      <c r="B6355" s="1">
        <v>1.4756999999999998</v>
      </c>
      <c r="C6355" t="s">
        <v>20</v>
      </c>
      <c r="D6355" s="4">
        <f>VLOOKUP(C6355,'Sales Prices'!$A$2:$B$13,2,FALSE)</f>
        <v>2</v>
      </c>
    </row>
    <row r="6356" spans="1:4" x14ac:dyDescent="0.25">
      <c r="A6356" s="5">
        <v>42048</v>
      </c>
      <c r="B6356" s="1">
        <v>1.4768999999999999</v>
      </c>
      <c r="C6356" t="s">
        <v>28</v>
      </c>
      <c r="D6356" s="4">
        <f>VLOOKUP(C6356,'Sales Prices'!$A$2:$B$13,2,FALSE)</f>
        <v>1.5</v>
      </c>
    </row>
    <row r="6357" spans="1:4" x14ac:dyDescent="0.25">
      <c r="A6357" s="5">
        <v>42048</v>
      </c>
      <c r="B6357" s="1">
        <v>1.478</v>
      </c>
      <c r="C6357" t="s">
        <v>20</v>
      </c>
      <c r="D6357" s="4">
        <f>VLOOKUP(C6357,'Sales Prices'!$A$2:$B$13,2,FALSE)</f>
        <v>2</v>
      </c>
    </row>
    <row r="6358" spans="1:4" x14ac:dyDescent="0.25">
      <c r="A6358" s="5">
        <v>42048</v>
      </c>
      <c r="B6358" s="1">
        <v>1.4781</v>
      </c>
      <c r="C6358" t="s">
        <v>4</v>
      </c>
      <c r="D6358" s="4">
        <f>VLOOKUP(C6358,'Sales Prices'!$A$2:$B$13,2,FALSE)</f>
        <v>3.5</v>
      </c>
    </row>
    <row r="6359" spans="1:4" x14ac:dyDescent="0.25">
      <c r="A6359" s="5">
        <v>42048</v>
      </c>
      <c r="B6359" s="1">
        <v>1.4787999999999999</v>
      </c>
      <c r="C6359" t="s">
        <v>20</v>
      </c>
      <c r="D6359" s="4">
        <f>VLOOKUP(C6359,'Sales Prices'!$A$2:$B$13,2,FALSE)</f>
        <v>2</v>
      </c>
    </row>
    <row r="6360" spans="1:4" x14ac:dyDescent="0.25">
      <c r="A6360" s="5">
        <v>42048</v>
      </c>
      <c r="B6360" s="1">
        <v>1.4817</v>
      </c>
      <c r="C6360" t="s">
        <v>20</v>
      </c>
      <c r="D6360" s="4">
        <f>VLOOKUP(C6360,'Sales Prices'!$A$2:$B$13,2,FALSE)</f>
        <v>2</v>
      </c>
    </row>
    <row r="6361" spans="1:4" x14ac:dyDescent="0.25">
      <c r="A6361" s="5">
        <v>42048</v>
      </c>
      <c r="B6361" s="1">
        <v>1.4817999999999998</v>
      </c>
      <c r="C6361" t="s">
        <v>20</v>
      </c>
      <c r="D6361" s="4">
        <f>VLOOKUP(C6361,'Sales Prices'!$A$2:$B$13,2,FALSE)</f>
        <v>2</v>
      </c>
    </row>
    <row r="6362" spans="1:4" x14ac:dyDescent="0.25">
      <c r="A6362" s="5">
        <v>42048</v>
      </c>
      <c r="B6362" s="1">
        <v>1.4893999999999998</v>
      </c>
      <c r="C6362" t="s">
        <v>0</v>
      </c>
      <c r="D6362" s="4">
        <f>VLOOKUP(C6362,'Sales Prices'!$A$2:$B$13,2,FALSE)</f>
        <v>2.5</v>
      </c>
    </row>
    <row r="6363" spans="1:4" x14ac:dyDescent="0.25">
      <c r="A6363" s="5">
        <v>42048</v>
      </c>
      <c r="B6363" s="1">
        <v>1.4912999999999998</v>
      </c>
      <c r="C6363" t="s">
        <v>28</v>
      </c>
      <c r="D6363" s="4">
        <f>VLOOKUP(C6363,'Sales Prices'!$A$2:$B$13,2,FALSE)</f>
        <v>1.5</v>
      </c>
    </row>
    <row r="6364" spans="1:4" x14ac:dyDescent="0.25">
      <c r="A6364" s="5">
        <v>42048</v>
      </c>
      <c r="B6364" s="1">
        <v>1.4941</v>
      </c>
      <c r="C6364" t="s">
        <v>15</v>
      </c>
      <c r="D6364" s="4">
        <f>VLOOKUP(C6364,'Sales Prices'!$A$2:$B$13,2,FALSE)</f>
        <v>3.8</v>
      </c>
    </row>
    <row r="6365" spans="1:4" x14ac:dyDescent="0.25">
      <c r="A6365" s="5">
        <v>42048</v>
      </c>
      <c r="B6365" s="1">
        <v>1.4966999999999999</v>
      </c>
      <c r="C6365" t="s">
        <v>25</v>
      </c>
      <c r="D6365" s="4">
        <f>VLOOKUP(C6365,'Sales Prices'!$A$2:$B$13,2,FALSE)</f>
        <v>3</v>
      </c>
    </row>
    <row r="6366" spans="1:4" x14ac:dyDescent="0.25">
      <c r="A6366" s="5">
        <v>42048</v>
      </c>
      <c r="B6366" s="1">
        <v>1.4968999999999999</v>
      </c>
      <c r="C6366" t="s">
        <v>16</v>
      </c>
      <c r="D6366" s="4">
        <f>VLOOKUP(C6366,'Sales Prices'!$A$2:$B$13,2,FALSE)</f>
        <v>3</v>
      </c>
    </row>
    <row r="6367" spans="1:4" x14ac:dyDescent="0.25">
      <c r="A6367" s="5">
        <v>42048</v>
      </c>
      <c r="B6367" s="1">
        <v>1.5045999999999999</v>
      </c>
      <c r="C6367" t="s">
        <v>15</v>
      </c>
      <c r="D6367" s="4">
        <f>VLOOKUP(C6367,'Sales Prices'!$A$2:$B$13,2,FALSE)</f>
        <v>3.8</v>
      </c>
    </row>
    <row r="6368" spans="1:4" x14ac:dyDescent="0.25">
      <c r="A6368" s="5">
        <v>42048</v>
      </c>
      <c r="B6368" s="1">
        <v>1.5047999999999999</v>
      </c>
      <c r="C6368" t="s">
        <v>16</v>
      </c>
      <c r="D6368" s="4">
        <f>VLOOKUP(C6368,'Sales Prices'!$A$2:$B$13,2,FALSE)</f>
        <v>3</v>
      </c>
    </row>
    <row r="6369" spans="1:4" x14ac:dyDescent="0.25">
      <c r="A6369" s="5">
        <v>42048</v>
      </c>
      <c r="B6369" s="1">
        <v>1.5219</v>
      </c>
      <c r="C6369" t="s">
        <v>0</v>
      </c>
      <c r="D6369" s="4">
        <f>VLOOKUP(C6369,'Sales Prices'!$A$2:$B$13,2,FALSE)</f>
        <v>2.5</v>
      </c>
    </row>
    <row r="6370" spans="1:4" x14ac:dyDescent="0.25">
      <c r="A6370" s="5">
        <v>42048</v>
      </c>
      <c r="B6370" s="1">
        <v>1.5223</v>
      </c>
      <c r="C6370" t="s">
        <v>20</v>
      </c>
      <c r="D6370" s="4">
        <f>VLOOKUP(C6370,'Sales Prices'!$A$2:$B$13,2,FALSE)</f>
        <v>2</v>
      </c>
    </row>
    <row r="6371" spans="1:4" x14ac:dyDescent="0.25">
      <c r="A6371" s="5">
        <v>42048</v>
      </c>
      <c r="B6371" s="1">
        <v>1.5226999999999999</v>
      </c>
      <c r="C6371" t="s">
        <v>0</v>
      </c>
      <c r="D6371" s="4">
        <f>VLOOKUP(C6371,'Sales Prices'!$A$2:$B$13,2,FALSE)</f>
        <v>2.5</v>
      </c>
    </row>
    <row r="6372" spans="1:4" x14ac:dyDescent="0.25">
      <c r="A6372" s="5">
        <v>42048</v>
      </c>
      <c r="B6372" s="1">
        <v>1.5240999999999998</v>
      </c>
      <c r="C6372" t="s">
        <v>20</v>
      </c>
      <c r="D6372" s="4">
        <f>VLOOKUP(C6372,'Sales Prices'!$A$2:$B$13,2,FALSE)</f>
        <v>2</v>
      </c>
    </row>
    <row r="6373" spans="1:4" x14ac:dyDescent="0.25">
      <c r="A6373" s="5">
        <v>42048</v>
      </c>
      <c r="B6373" s="1">
        <v>1.5244</v>
      </c>
      <c r="C6373" t="s">
        <v>24</v>
      </c>
      <c r="D6373" s="4">
        <f>VLOOKUP(C6373,'Sales Prices'!$A$2:$B$13,2,FALSE)</f>
        <v>3.25</v>
      </c>
    </row>
    <row r="6374" spans="1:4" x14ac:dyDescent="0.25">
      <c r="A6374" s="5">
        <v>42048</v>
      </c>
      <c r="B6374" s="1">
        <v>1.5254999999999999</v>
      </c>
      <c r="C6374" t="s">
        <v>5</v>
      </c>
      <c r="D6374" s="4">
        <f>VLOOKUP(C6374,'Sales Prices'!$A$2:$B$13,2,FALSE)</f>
        <v>2.99</v>
      </c>
    </row>
    <row r="6375" spans="1:4" x14ac:dyDescent="0.25">
      <c r="A6375" s="5">
        <v>42048</v>
      </c>
      <c r="B6375" s="1">
        <v>1.5257999999999998</v>
      </c>
      <c r="C6375" t="s">
        <v>20</v>
      </c>
      <c r="D6375" s="4">
        <f>VLOOKUP(C6375,'Sales Prices'!$A$2:$B$13,2,FALSE)</f>
        <v>2</v>
      </c>
    </row>
    <row r="6376" spans="1:4" x14ac:dyDescent="0.25">
      <c r="A6376" s="5">
        <v>42048</v>
      </c>
      <c r="B6376" s="1">
        <v>1.5270999999999999</v>
      </c>
      <c r="C6376" t="s">
        <v>15</v>
      </c>
      <c r="D6376" s="4">
        <f>VLOOKUP(C6376,'Sales Prices'!$A$2:$B$13,2,FALSE)</f>
        <v>3.8</v>
      </c>
    </row>
    <row r="6377" spans="1:4" x14ac:dyDescent="0.25">
      <c r="A6377" s="5">
        <v>42048</v>
      </c>
      <c r="B6377" s="1">
        <v>1.5357999999999998</v>
      </c>
      <c r="C6377" t="s">
        <v>15</v>
      </c>
      <c r="D6377" s="4">
        <f>VLOOKUP(C6377,'Sales Prices'!$A$2:$B$13,2,FALSE)</f>
        <v>3.8</v>
      </c>
    </row>
    <row r="6378" spans="1:4" x14ac:dyDescent="0.25">
      <c r="A6378" s="5">
        <v>42048</v>
      </c>
      <c r="B6378" s="1">
        <v>1.5360999999999998</v>
      </c>
      <c r="C6378" t="s">
        <v>4</v>
      </c>
      <c r="D6378" s="4">
        <f>VLOOKUP(C6378,'Sales Prices'!$A$2:$B$13,2,FALSE)</f>
        <v>3.5</v>
      </c>
    </row>
    <row r="6379" spans="1:4" x14ac:dyDescent="0.25">
      <c r="A6379" s="5">
        <v>42048</v>
      </c>
      <c r="B6379" s="1">
        <v>1.5427</v>
      </c>
      <c r="C6379" t="s">
        <v>28</v>
      </c>
      <c r="D6379" s="4">
        <f>VLOOKUP(C6379,'Sales Prices'!$A$2:$B$13,2,FALSE)</f>
        <v>1.5</v>
      </c>
    </row>
    <row r="6380" spans="1:4" x14ac:dyDescent="0.25">
      <c r="A6380" s="5">
        <v>42048</v>
      </c>
      <c r="B6380" s="1">
        <v>1.5428999999999999</v>
      </c>
      <c r="C6380" t="s">
        <v>20</v>
      </c>
      <c r="D6380" s="4">
        <f>VLOOKUP(C6380,'Sales Prices'!$A$2:$B$13,2,FALSE)</f>
        <v>2</v>
      </c>
    </row>
    <row r="6381" spans="1:4" x14ac:dyDescent="0.25">
      <c r="A6381" s="5">
        <v>42048</v>
      </c>
      <c r="B6381" s="1">
        <v>1.5512999999999999</v>
      </c>
      <c r="C6381" t="s">
        <v>21</v>
      </c>
      <c r="D6381" s="4">
        <f>VLOOKUP(C6381,'Sales Prices'!$A$2:$B$13,2,FALSE)</f>
        <v>2.65</v>
      </c>
    </row>
    <row r="6382" spans="1:4" x14ac:dyDescent="0.25">
      <c r="A6382" s="5">
        <v>42048</v>
      </c>
      <c r="B6382" s="1">
        <v>1.5524</v>
      </c>
      <c r="C6382" t="s">
        <v>28</v>
      </c>
      <c r="D6382" s="4">
        <f>VLOOKUP(C6382,'Sales Prices'!$A$2:$B$13,2,FALSE)</f>
        <v>1.5</v>
      </c>
    </row>
    <row r="6383" spans="1:4" x14ac:dyDescent="0.25">
      <c r="A6383" s="5">
        <v>42048</v>
      </c>
      <c r="B6383" s="1">
        <v>1.5550999999999999</v>
      </c>
      <c r="C6383" t="s">
        <v>20</v>
      </c>
      <c r="D6383" s="4">
        <f>VLOOKUP(C6383,'Sales Prices'!$A$2:$B$13,2,FALSE)</f>
        <v>2</v>
      </c>
    </row>
    <row r="6384" spans="1:4" x14ac:dyDescent="0.25">
      <c r="A6384" s="5">
        <v>42048</v>
      </c>
      <c r="B6384" s="1">
        <v>1.5617999999999999</v>
      </c>
      <c r="C6384" t="s">
        <v>45</v>
      </c>
      <c r="D6384" s="4">
        <f>VLOOKUP(C6384,'Sales Prices'!$A$2:$B$13,2,FALSE)</f>
        <v>3.5</v>
      </c>
    </row>
    <row r="6385" spans="1:4" x14ac:dyDescent="0.25">
      <c r="A6385" s="5">
        <v>42048</v>
      </c>
      <c r="B6385" s="1">
        <v>1.5661</v>
      </c>
      <c r="C6385" t="s">
        <v>20</v>
      </c>
      <c r="D6385" s="4">
        <f>VLOOKUP(C6385,'Sales Prices'!$A$2:$B$13,2,FALSE)</f>
        <v>2</v>
      </c>
    </row>
    <row r="6386" spans="1:4" x14ac:dyDescent="0.25">
      <c r="A6386" s="5">
        <v>42048</v>
      </c>
      <c r="B6386" s="1">
        <v>1.5691999999999999</v>
      </c>
      <c r="C6386" t="s">
        <v>45</v>
      </c>
      <c r="D6386" s="4">
        <f>VLOOKUP(C6386,'Sales Prices'!$A$2:$B$13,2,FALSE)</f>
        <v>3.5</v>
      </c>
    </row>
    <row r="6387" spans="1:4" x14ac:dyDescent="0.25">
      <c r="A6387" s="5">
        <v>42048</v>
      </c>
      <c r="B6387" s="1">
        <v>1.5705</v>
      </c>
      <c r="C6387" t="s">
        <v>20</v>
      </c>
      <c r="D6387" s="4">
        <f>VLOOKUP(C6387,'Sales Prices'!$A$2:$B$13,2,FALSE)</f>
        <v>2</v>
      </c>
    </row>
    <row r="6388" spans="1:4" x14ac:dyDescent="0.25">
      <c r="A6388" s="5">
        <v>42048</v>
      </c>
      <c r="B6388" s="1">
        <v>1.5709</v>
      </c>
      <c r="C6388" t="s">
        <v>24</v>
      </c>
      <c r="D6388" s="4">
        <f>VLOOKUP(C6388,'Sales Prices'!$A$2:$B$13,2,FALSE)</f>
        <v>3.25</v>
      </c>
    </row>
    <row r="6389" spans="1:4" x14ac:dyDescent="0.25">
      <c r="A6389" s="5">
        <v>42048</v>
      </c>
      <c r="B6389" s="1">
        <v>1.5762999999999998</v>
      </c>
      <c r="C6389" t="s">
        <v>20</v>
      </c>
      <c r="D6389" s="4">
        <f>VLOOKUP(C6389,'Sales Prices'!$A$2:$B$13,2,FALSE)</f>
        <v>2</v>
      </c>
    </row>
    <row r="6390" spans="1:4" x14ac:dyDescent="0.25">
      <c r="A6390" s="5">
        <v>42048</v>
      </c>
      <c r="B6390" s="1">
        <v>1.5775999999999999</v>
      </c>
      <c r="C6390" t="s">
        <v>25</v>
      </c>
      <c r="D6390" s="4">
        <f>VLOOKUP(C6390,'Sales Prices'!$A$2:$B$13,2,FALSE)</f>
        <v>3</v>
      </c>
    </row>
    <row r="6391" spans="1:4" x14ac:dyDescent="0.25">
      <c r="A6391" s="5">
        <v>42048</v>
      </c>
      <c r="B6391" s="1">
        <v>1.5779999999999998</v>
      </c>
      <c r="C6391" t="s">
        <v>28</v>
      </c>
      <c r="D6391" s="4">
        <f>VLOOKUP(C6391,'Sales Prices'!$A$2:$B$13,2,FALSE)</f>
        <v>1.5</v>
      </c>
    </row>
    <row r="6392" spans="1:4" x14ac:dyDescent="0.25">
      <c r="A6392" s="5">
        <v>42048</v>
      </c>
      <c r="B6392" s="1">
        <v>1.5797999999999999</v>
      </c>
      <c r="C6392" t="s">
        <v>14</v>
      </c>
      <c r="D6392" s="4">
        <f>VLOOKUP(C6392,'Sales Prices'!$A$2:$B$13,2,FALSE)</f>
        <v>2.75</v>
      </c>
    </row>
    <row r="6393" spans="1:4" x14ac:dyDescent="0.25">
      <c r="A6393" s="5">
        <v>42048</v>
      </c>
      <c r="B6393" s="1">
        <v>1.5804</v>
      </c>
      <c r="C6393" t="s">
        <v>21</v>
      </c>
      <c r="D6393" s="4">
        <f>VLOOKUP(C6393,'Sales Prices'!$A$2:$B$13,2,FALSE)</f>
        <v>2.65</v>
      </c>
    </row>
    <row r="6394" spans="1:4" x14ac:dyDescent="0.25">
      <c r="A6394" s="5">
        <v>42048</v>
      </c>
      <c r="B6394" s="1">
        <v>1.5832999999999999</v>
      </c>
      <c r="C6394" t="s">
        <v>4</v>
      </c>
      <c r="D6394" s="4">
        <f>VLOOKUP(C6394,'Sales Prices'!$A$2:$B$13,2,FALSE)</f>
        <v>3.5</v>
      </c>
    </row>
    <row r="6395" spans="1:4" x14ac:dyDescent="0.25">
      <c r="A6395" s="5">
        <v>42048</v>
      </c>
      <c r="B6395" s="1">
        <v>1.5834999999999999</v>
      </c>
      <c r="C6395" t="s">
        <v>20</v>
      </c>
      <c r="D6395" s="4">
        <f>VLOOKUP(C6395,'Sales Prices'!$A$2:$B$13,2,FALSE)</f>
        <v>2</v>
      </c>
    </row>
    <row r="6396" spans="1:4" x14ac:dyDescent="0.25">
      <c r="A6396" s="5">
        <v>42048</v>
      </c>
      <c r="B6396" s="1">
        <v>1.5859999999999999</v>
      </c>
      <c r="C6396" t="s">
        <v>16</v>
      </c>
      <c r="D6396" s="4">
        <f>VLOOKUP(C6396,'Sales Prices'!$A$2:$B$13,2,FALSE)</f>
        <v>3</v>
      </c>
    </row>
    <row r="6397" spans="1:4" x14ac:dyDescent="0.25">
      <c r="A6397" s="5">
        <v>42048</v>
      </c>
      <c r="B6397" s="1">
        <v>1.5865999999999998</v>
      </c>
      <c r="C6397" t="s">
        <v>4</v>
      </c>
      <c r="D6397" s="4">
        <f>VLOOKUP(C6397,'Sales Prices'!$A$2:$B$13,2,FALSE)</f>
        <v>3.5</v>
      </c>
    </row>
    <row r="6398" spans="1:4" x14ac:dyDescent="0.25">
      <c r="A6398" s="5">
        <v>42048</v>
      </c>
      <c r="B6398" s="1">
        <v>1.5872999999999999</v>
      </c>
      <c r="C6398" t="s">
        <v>24</v>
      </c>
      <c r="D6398" s="4">
        <f>VLOOKUP(C6398,'Sales Prices'!$A$2:$B$13,2,FALSE)</f>
        <v>3.25</v>
      </c>
    </row>
    <row r="6399" spans="1:4" x14ac:dyDescent="0.25">
      <c r="A6399" s="5">
        <v>42048</v>
      </c>
      <c r="B6399" s="1">
        <v>1.5891999999999999</v>
      </c>
      <c r="C6399" t="s">
        <v>28</v>
      </c>
      <c r="D6399" s="4">
        <f>VLOOKUP(C6399,'Sales Prices'!$A$2:$B$13,2,FALSE)</f>
        <v>1.5</v>
      </c>
    </row>
    <row r="6400" spans="1:4" x14ac:dyDescent="0.25">
      <c r="A6400" s="5">
        <v>42048</v>
      </c>
      <c r="B6400" s="1">
        <v>1.5892999999999999</v>
      </c>
      <c r="C6400" t="s">
        <v>20</v>
      </c>
      <c r="D6400" s="4">
        <f>VLOOKUP(C6400,'Sales Prices'!$A$2:$B$13,2,FALSE)</f>
        <v>2</v>
      </c>
    </row>
    <row r="6401" spans="1:4" x14ac:dyDescent="0.25">
      <c r="A6401" s="5">
        <v>42048</v>
      </c>
      <c r="B6401" s="1">
        <v>1.5914999999999999</v>
      </c>
      <c r="C6401" t="s">
        <v>0</v>
      </c>
      <c r="D6401" s="4">
        <f>VLOOKUP(C6401,'Sales Prices'!$A$2:$B$13,2,FALSE)</f>
        <v>2.5</v>
      </c>
    </row>
    <row r="6402" spans="1:4" x14ac:dyDescent="0.25">
      <c r="A6402" s="5">
        <v>42048</v>
      </c>
      <c r="B6402" s="1">
        <v>1.597</v>
      </c>
      <c r="C6402" t="s">
        <v>21</v>
      </c>
      <c r="D6402" s="4">
        <f>VLOOKUP(C6402,'Sales Prices'!$A$2:$B$13,2,FALSE)</f>
        <v>2.65</v>
      </c>
    </row>
    <row r="6403" spans="1:4" x14ac:dyDescent="0.25">
      <c r="A6403" s="5">
        <v>42048</v>
      </c>
      <c r="B6403" s="1">
        <v>1.597</v>
      </c>
      <c r="C6403" t="s">
        <v>28</v>
      </c>
      <c r="D6403" s="4">
        <f>VLOOKUP(C6403,'Sales Prices'!$A$2:$B$13,2,FALSE)</f>
        <v>1.5</v>
      </c>
    </row>
    <row r="6404" spans="1:4" x14ac:dyDescent="0.25">
      <c r="A6404" s="5">
        <v>42048</v>
      </c>
      <c r="B6404" s="1">
        <v>1.5976999999999999</v>
      </c>
      <c r="C6404" t="s">
        <v>20</v>
      </c>
      <c r="D6404" s="4">
        <f>VLOOKUP(C6404,'Sales Prices'!$A$2:$B$13,2,FALSE)</f>
        <v>2</v>
      </c>
    </row>
    <row r="6405" spans="1:4" x14ac:dyDescent="0.25">
      <c r="A6405" s="5">
        <v>42048</v>
      </c>
      <c r="B6405" s="1">
        <v>1.5987</v>
      </c>
      <c r="C6405" t="s">
        <v>15</v>
      </c>
      <c r="D6405" s="4">
        <f>VLOOKUP(C6405,'Sales Prices'!$A$2:$B$13,2,FALSE)</f>
        <v>3.8</v>
      </c>
    </row>
    <row r="6406" spans="1:4" x14ac:dyDescent="0.25">
      <c r="A6406" s="5">
        <v>42048</v>
      </c>
      <c r="B6406" s="1">
        <v>1.6008</v>
      </c>
      <c r="C6406" t="s">
        <v>45</v>
      </c>
      <c r="D6406" s="4">
        <f>VLOOKUP(C6406,'Sales Prices'!$A$2:$B$13,2,FALSE)</f>
        <v>3.5</v>
      </c>
    </row>
    <row r="6407" spans="1:4" x14ac:dyDescent="0.25">
      <c r="A6407" s="5">
        <v>42048</v>
      </c>
      <c r="B6407" s="1">
        <v>1.6017999999999999</v>
      </c>
      <c r="C6407" t="s">
        <v>15</v>
      </c>
      <c r="D6407" s="4">
        <f>VLOOKUP(C6407,'Sales Prices'!$A$2:$B$13,2,FALSE)</f>
        <v>3.8</v>
      </c>
    </row>
    <row r="6408" spans="1:4" x14ac:dyDescent="0.25">
      <c r="A6408" s="5">
        <v>42048</v>
      </c>
      <c r="B6408" s="1">
        <v>1.6032</v>
      </c>
      <c r="C6408" t="s">
        <v>20</v>
      </c>
      <c r="D6408" s="4">
        <f>VLOOKUP(C6408,'Sales Prices'!$A$2:$B$13,2,FALSE)</f>
        <v>2</v>
      </c>
    </row>
    <row r="6409" spans="1:4" x14ac:dyDescent="0.25">
      <c r="A6409" s="5">
        <v>42048</v>
      </c>
      <c r="B6409" s="1">
        <v>1.6035999999999999</v>
      </c>
      <c r="C6409" t="s">
        <v>14</v>
      </c>
      <c r="D6409" s="4">
        <f>VLOOKUP(C6409,'Sales Prices'!$A$2:$B$13,2,FALSE)</f>
        <v>2.75</v>
      </c>
    </row>
    <row r="6410" spans="1:4" x14ac:dyDescent="0.25">
      <c r="A6410" s="5">
        <v>42048</v>
      </c>
      <c r="B6410" s="1">
        <v>1.6052</v>
      </c>
      <c r="C6410" t="s">
        <v>15</v>
      </c>
      <c r="D6410" s="4">
        <f>VLOOKUP(C6410,'Sales Prices'!$A$2:$B$13,2,FALSE)</f>
        <v>3.8</v>
      </c>
    </row>
    <row r="6411" spans="1:4" x14ac:dyDescent="0.25">
      <c r="A6411" s="5">
        <v>42048</v>
      </c>
      <c r="B6411" s="1">
        <v>1.6076999999999999</v>
      </c>
      <c r="C6411" t="s">
        <v>20</v>
      </c>
      <c r="D6411" s="4">
        <f>VLOOKUP(C6411,'Sales Prices'!$A$2:$B$13,2,FALSE)</f>
        <v>2</v>
      </c>
    </row>
    <row r="6412" spans="1:4" x14ac:dyDescent="0.25">
      <c r="A6412" s="5">
        <v>42048</v>
      </c>
      <c r="B6412" s="1">
        <v>1.6082000000000001</v>
      </c>
      <c r="C6412" t="s">
        <v>14</v>
      </c>
      <c r="D6412" s="4">
        <f>VLOOKUP(C6412,'Sales Prices'!$A$2:$B$13,2,FALSE)</f>
        <v>2.75</v>
      </c>
    </row>
    <row r="6413" spans="1:4" x14ac:dyDescent="0.25">
      <c r="A6413" s="5">
        <v>42048</v>
      </c>
      <c r="B6413" s="1">
        <v>1.6082000000000001</v>
      </c>
      <c r="C6413" t="s">
        <v>4</v>
      </c>
      <c r="D6413" s="4">
        <f>VLOOKUP(C6413,'Sales Prices'!$A$2:$B$13,2,FALSE)</f>
        <v>3.5</v>
      </c>
    </row>
    <row r="6414" spans="1:4" x14ac:dyDescent="0.25">
      <c r="A6414" s="5">
        <v>42048</v>
      </c>
      <c r="B6414" s="1">
        <v>1.6090999999999998</v>
      </c>
      <c r="C6414" t="s">
        <v>28</v>
      </c>
      <c r="D6414" s="4">
        <f>VLOOKUP(C6414,'Sales Prices'!$A$2:$B$13,2,FALSE)</f>
        <v>1.5</v>
      </c>
    </row>
    <row r="6415" spans="1:4" x14ac:dyDescent="0.25">
      <c r="A6415" s="5">
        <v>42048</v>
      </c>
      <c r="B6415" s="1">
        <v>1.6094999999999999</v>
      </c>
      <c r="C6415" t="s">
        <v>15</v>
      </c>
      <c r="D6415" s="4">
        <f>VLOOKUP(C6415,'Sales Prices'!$A$2:$B$13,2,FALSE)</f>
        <v>3.8</v>
      </c>
    </row>
    <row r="6416" spans="1:4" x14ac:dyDescent="0.25">
      <c r="A6416" s="5">
        <v>42048</v>
      </c>
      <c r="B6416" s="1">
        <v>1.6103000000000001</v>
      </c>
      <c r="C6416" t="s">
        <v>28</v>
      </c>
      <c r="D6416" s="4">
        <f>VLOOKUP(C6416,'Sales Prices'!$A$2:$B$13,2,FALSE)</f>
        <v>1.5</v>
      </c>
    </row>
    <row r="6417" spans="1:4" x14ac:dyDescent="0.25">
      <c r="A6417" s="5">
        <v>42048</v>
      </c>
      <c r="B6417" s="1">
        <v>1.6124000000000001</v>
      </c>
      <c r="C6417" t="s">
        <v>45</v>
      </c>
      <c r="D6417" s="4">
        <f>VLOOKUP(C6417,'Sales Prices'!$A$2:$B$13,2,FALSE)</f>
        <v>3.5</v>
      </c>
    </row>
    <row r="6418" spans="1:4" x14ac:dyDescent="0.25">
      <c r="A6418" s="5">
        <v>42048</v>
      </c>
      <c r="B6418" s="1">
        <v>1.6161999999999999</v>
      </c>
      <c r="C6418" t="s">
        <v>21</v>
      </c>
      <c r="D6418" s="4">
        <f>VLOOKUP(C6418,'Sales Prices'!$A$2:$B$13,2,FALSE)</f>
        <v>2.65</v>
      </c>
    </row>
    <row r="6419" spans="1:4" x14ac:dyDescent="0.25">
      <c r="A6419" s="5">
        <v>42048</v>
      </c>
      <c r="B6419" s="1">
        <v>1.6176999999999999</v>
      </c>
      <c r="C6419" t="s">
        <v>45</v>
      </c>
      <c r="D6419" s="4">
        <f>VLOOKUP(C6419,'Sales Prices'!$A$2:$B$13,2,FALSE)</f>
        <v>3.5</v>
      </c>
    </row>
    <row r="6420" spans="1:4" x14ac:dyDescent="0.25">
      <c r="A6420" s="5">
        <v>42048</v>
      </c>
      <c r="B6420" s="1">
        <v>1.6183999999999998</v>
      </c>
      <c r="C6420" t="s">
        <v>24</v>
      </c>
      <c r="D6420" s="4">
        <f>VLOOKUP(C6420,'Sales Prices'!$A$2:$B$13,2,FALSE)</f>
        <v>3.25</v>
      </c>
    </row>
    <row r="6421" spans="1:4" x14ac:dyDescent="0.25">
      <c r="A6421" s="5">
        <v>42048</v>
      </c>
      <c r="B6421" s="1">
        <v>1.6187</v>
      </c>
      <c r="C6421" t="s">
        <v>28</v>
      </c>
      <c r="D6421" s="4">
        <f>VLOOKUP(C6421,'Sales Prices'!$A$2:$B$13,2,FALSE)</f>
        <v>1.5</v>
      </c>
    </row>
    <row r="6422" spans="1:4" x14ac:dyDescent="0.25">
      <c r="A6422" s="5">
        <v>42048</v>
      </c>
      <c r="B6422" s="1">
        <v>1.6215999999999999</v>
      </c>
      <c r="C6422" t="s">
        <v>15</v>
      </c>
      <c r="D6422" s="4">
        <f>VLOOKUP(C6422,'Sales Prices'!$A$2:$B$13,2,FALSE)</f>
        <v>3.8</v>
      </c>
    </row>
    <row r="6423" spans="1:4" x14ac:dyDescent="0.25">
      <c r="A6423" s="5">
        <v>42048</v>
      </c>
      <c r="B6423" s="1">
        <v>1.6227999999999998</v>
      </c>
      <c r="C6423" t="s">
        <v>21</v>
      </c>
      <c r="D6423" s="4">
        <f>VLOOKUP(C6423,'Sales Prices'!$A$2:$B$13,2,FALSE)</f>
        <v>2.65</v>
      </c>
    </row>
    <row r="6424" spans="1:4" x14ac:dyDescent="0.25">
      <c r="A6424" s="5">
        <v>42048</v>
      </c>
      <c r="B6424" s="1">
        <v>1.6242999999999999</v>
      </c>
      <c r="C6424" t="s">
        <v>4</v>
      </c>
      <c r="D6424" s="4">
        <f>VLOOKUP(C6424,'Sales Prices'!$A$2:$B$13,2,FALSE)</f>
        <v>3.5</v>
      </c>
    </row>
    <row r="6425" spans="1:4" x14ac:dyDescent="0.25">
      <c r="A6425" s="5">
        <v>42048</v>
      </c>
      <c r="B6425" s="1">
        <v>1.6246999999999998</v>
      </c>
      <c r="C6425" t="s">
        <v>14</v>
      </c>
      <c r="D6425" s="4">
        <f>VLOOKUP(C6425,'Sales Prices'!$A$2:$B$13,2,FALSE)</f>
        <v>2.75</v>
      </c>
    </row>
    <row r="6426" spans="1:4" x14ac:dyDescent="0.25">
      <c r="A6426" s="5">
        <v>42048</v>
      </c>
      <c r="B6426" s="1">
        <v>1.6340999999999999</v>
      </c>
      <c r="C6426" t="s">
        <v>14</v>
      </c>
      <c r="D6426" s="4">
        <f>VLOOKUP(C6426,'Sales Prices'!$A$2:$B$13,2,FALSE)</f>
        <v>2.75</v>
      </c>
    </row>
    <row r="6427" spans="1:4" x14ac:dyDescent="0.25">
      <c r="A6427" s="5">
        <v>42048</v>
      </c>
      <c r="B6427" s="1">
        <v>1.6457999999999999</v>
      </c>
      <c r="C6427" t="s">
        <v>28</v>
      </c>
      <c r="D6427" s="4">
        <f>VLOOKUP(C6427,'Sales Prices'!$A$2:$B$13,2,FALSE)</f>
        <v>1.5</v>
      </c>
    </row>
    <row r="6428" spans="1:4" x14ac:dyDescent="0.25">
      <c r="A6428" s="5">
        <v>42048</v>
      </c>
      <c r="B6428" s="1">
        <v>1.6484999999999999</v>
      </c>
      <c r="C6428" t="s">
        <v>15</v>
      </c>
      <c r="D6428" s="4">
        <f>VLOOKUP(C6428,'Sales Prices'!$A$2:$B$13,2,FALSE)</f>
        <v>3.8</v>
      </c>
    </row>
    <row r="6429" spans="1:4" x14ac:dyDescent="0.25">
      <c r="A6429" s="5">
        <v>42049</v>
      </c>
      <c r="B6429" s="1">
        <v>1.344525</v>
      </c>
      <c r="C6429" t="s">
        <v>15</v>
      </c>
      <c r="D6429" s="4">
        <f>VLOOKUP(C6429,'Sales Prices'!$A$2:$B$13,2,FALSE)</f>
        <v>3.8</v>
      </c>
    </row>
    <row r="6430" spans="1:4" x14ac:dyDescent="0.25">
      <c r="A6430" s="5">
        <v>42049</v>
      </c>
      <c r="B6430" s="1">
        <v>1.3455250000000001</v>
      </c>
      <c r="C6430" t="s">
        <v>14</v>
      </c>
      <c r="D6430" s="4">
        <f>VLOOKUP(C6430,'Sales Prices'!$A$2:$B$13,2,FALSE)</f>
        <v>2.75</v>
      </c>
    </row>
    <row r="6431" spans="1:4" x14ac:dyDescent="0.25">
      <c r="A6431" s="5">
        <v>42049</v>
      </c>
      <c r="B6431" s="1">
        <v>1.3486250000000002</v>
      </c>
      <c r="C6431" t="s">
        <v>0</v>
      </c>
      <c r="D6431" s="4">
        <f>VLOOKUP(C6431,'Sales Prices'!$A$2:$B$13,2,FALSE)</f>
        <v>2.5</v>
      </c>
    </row>
    <row r="6432" spans="1:4" x14ac:dyDescent="0.25">
      <c r="A6432" s="5">
        <v>42049</v>
      </c>
      <c r="B6432" s="1">
        <v>1.3505250000000002</v>
      </c>
      <c r="C6432" t="s">
        <v>28</v>
      </c>
      <c r="D6432" s="4">
        <f>VLOOKUP(C6432,'Sales Prices'!$A$2:$B$13,2,FALSE)</f>
        <v>1.5</v>
      </c>
    </row>
    <row r="6433" spans="1:4" x14ac:dyDescent="0.25">
      <c r="A6433" s="5">
        <v>42049</v>
      </c>
      <c r="B6433" s="1">
        <v>1.3515250000000001</v>
      </c>
      <c r="C6433" t="s">
        <v>24</v>
      </c>
      <c r="D6433" s="4">
        <f>VLOOKUP(C6433,'Sales Prices'!$A$2:$B$13,2,FALSE)</f>
        <v>3.25</v>
      </c>
    </row>
    <row r="6434" spans="1:4" x14ac:dyDescent="0.25">
      <c r="A6434" s="5">
        <v>42049</v>
      </c>
      <c r="B6434" s="1">
        <v>1.3551250000000001</v>
      </c>
      <c r="C6434" t="s">
        <v>45</v>
      </c>
      <c r="D6434" s="4">
        <f>VLOOKUP(C6434,'Sales Prices'!$A$2:$B$13,2,FALSE)</f>
        <v>3.5</v>
      </c>
    </row>
    <row r="6435" spans="1:4" x14ac:dyDescent="0.25">
      <c r="A6435" s="5">
        <v>42049</v>
      </c>
      <c r="B6435" s="1">
        <v>1.362425</v>
      </c>
      <c r="C6435" t="s">
        <v>28</v>
      </c>
      <c r="D6435" s="4">
        <f>VLOOKUP(C6435,'Sales Prices'!$A$2:$B$13,2,FALSE)</f>
        <v>1.5</v>
      </c>
    </row>
    <row r="6436" spans="1:4" x14ac:dyDescent="0.25">
      <c r="A6436" s="5">
        <v>42049</v>
      </c>
      <c r="B6436" s="1">
        <v>1.364725</v>
      </c>
      <c r="C6436" t="s">
        <v>25</v>
      </c>
      <c r="D6436" s="4">
        <f>VLOOKUP(C6436,'Sales Prices'!$A$2:$B$13,2,FALSE)</f>
        <v>3</v>
      </c>
    </row>
    <row r="6437" spans="1:4" x14ac:dyDescent="0.25">
      <c r="A6437" s="5">
        <v>42049</v>
      </c>
      <c r="B6437" s="1">
        <v>1.366325</v>
      </c>
      <c r="C6437" t="s">
        <v>15</v>
      </c>
      <c r="D6437" s="4">
        <f>VLOOKUP(C6437,'Sales Prices'!$A$2:$B$13,2,FALSE)</f>
        <v>3.8</v>
      </c>
    </row>
    <row r="6438" spans="1:4" x14ac:dyDescent="0.25">
      <c r="A6438" s="5">
        <v>42049</v>
      </c>
      <c r="B6438" s="1">
        <v>1.368325</v>
      </c>
      <c r="C6438" t="s">
        <v>14</v>
      </c>
      <c r="D6438" s="4">
        <f>VLOOKUP(C6438,'Sales Prices'!$A$2:$B$13,2,FALSE)</f>
        <v>2.75</v>
      </c>
    </row>
    <row r="6439" spans="1:4" x14ac:dyDescent="0.25">
      <c r="A6439" s="5">
        <v>42049</v>
      </c>
      <c r="B6439" s="1">
        <v>1.3689249999999999</v>
      </c>
      <c r="C6439" t="s">
        <v>45</v>
      </c>
      <c r="D6439" s="4">
        <f>VLOOKUP(C6439,'Sales Prices'!$A$2:$B$13,2,FALSE)</f>
        <v>3.5</v>
      </c>
    </row>
    <row r="6440" spans="1:4" x14ac:dyDescent="0.25">
      <c r="A6440" s="5">
        <v>42049</v>
      </c>
      <c r="B6440" s="1">
        <v>1.3731250000000002</v>
      </c>
      <c r="C6440" t="s">
        <v>45</v>
      </c>
      <c r="D6440" s="4">
        <f>VLOOKUP(C6440,'Sales Prices'!$A$2:$B$13,2,FALSE)</f>
        <v>3.5</v>
      </c>
    </row>
    <row r="6441" spans="1:4" x14ac:dyDescent="0.25">
      <c r="A6441" s="5">
        <v>42049</v>
      </c>
      <c r="B6441" s="1">
        <v>1.3738250000000001</v>
      </c>
      <c r="C6441" t="s">
        <v>20</v>
      </c>
      <c r="D6441" s="4">
        <f>VLOOKUP(C6441,'Sales Prices'!$A$2:$B$13,2,FALSE)</f>
        <v>2</v>
      </c>
    </row>
    <row r="6442" spans="1:4" x14ac:dyDescent="0.25">
      <c r="A6442" s="5">
        <v>42049</v>
      </c>
      <c r="B6442" s="1">
        <v>1.374625</v>
      </c>
      <c r="C6442" t="s">
        <v>0</v>
      </c>
      <c r="D6442" s="4">
        <f>VLOOKUP(C6442,'Sales Prices'!$A$2:$B$13,2,FALSE)</f>
        <v>2.5</v>
      </c>
    </row>
    <row r="6443" spans="1:4" x14ac:dyDescent="0.25">
      <c r="A6443" s="5">
        <v>42049</v>
      </c>
      <c r="B6443" s="1">
        <v>1.3753250000000001</v>
      </c>
      <c r="C6443" t="s">
        <v>24</v>
      </c>
      <c r="D6443" s="4">
        <f>VLOOKUP(C6443,'Sales Prices'!$A$2:$B$13,2,FALSE)</f>
        <v>3.25</v>
      </c>
    </row>
    <row r="6444" spans="1:4" x14ac:dyDescent="0.25">
      <c r="A6444" s="5">
        <v>42049</v>
      </c>
      <c r="B6444" s="1">
        <v>1.3771250000000002</v>
      </c>
      <c r="C6444" t="s">
        <v>28</v>
      </c>
      <c r="D6444" s="4">
        <f>VLOOKUP(C6444,'Sales Prices'!$A$2:$B$13,2,FALSE)</f>
        <v>1.5</v>
      </c>
    </row>
    <row r="6445" spans="1:4" x14ac:dyDescent="0.25">
      <c r="A6445" s="5">
        <v>42049</v>
      </c>
      <c r="B6445" s="1">
        <v>1.3792250000000001</v>
      </c>
      <c r="C6445" t="s">
        <v>24</v>
      </c>
      <c r="D6445" s="4">
        <f>VLOOKUP(C6445,'Sales Prices'!$A$2:$B$13,2,FALSE)</f>
        <v>3.25</v>
      </c>
    </row>
    <row r="6446" spans="1:4" x14ac:dyDescent="0.25">
      <c r="A6446" s="5">
        <v>42049</v>
      </c>
      <c r="B6446" s="1">
        <v>1.3799250000000001</v>
      </c>
      <c r="C6446" t="s">
        <v>24</v>
      </c>
      <c r="D6446" s="4">
        <f>VLOOKUP(C6446,'Sales Prices'!$A$2:$B$13,2,FALSE)</f>
        <v>3.25</v>
      </c>
    </row>
    <row r="6447" spans="1:4" x14ac:dyDescent="0.25">
      <c r="A6447" s="5">
        <v>42049</v>
      </c>
      <c r="B6447" s="1">
        <v>1.384925</v>
      </c>
      <c r="C6447" t="s">
        <v>24</v>
      </c>
      <c r="D6447" s="4">
        <f>VLOOKUP(C6447,'Sales Prices'!$A$2:$B$13,2,FALSE)</f>
        <v>3.25</v>
      </c>
    </row>
    <row r="6448" spans="1:4" x14ac:dyDescent="0.25">
      <c r="A6448" s="5">
        <v>42049</v>
      </c>
      <c r="B6448" s="1">
        <v>1.3853250000000001</v>
      </c>
      <c r="C6448" t="s">
        <v>45</v>
      </c>
      <c r="D6448" s="4">
        <f>VLOOKUP(C6448,'Sales Prices'!$A$2:$B$13,2,FALSE)</f>
        <v>3.5</v>
      </c>
    </row>
    <row r="6449" spans="1:4" x14ac:dyDescent="0.25">
      <c r="A6449" s="5">
        <v>42049</v>
      </c>
      <c r="B6449" s="1">
        <v>1.3859250000000001</v>
      </c>
      <c r="C6449" t="s">
        <v>21</v>
      </c>
      <c r="D6449" s="4">
        <f>VLOOKUP(C6449,'Sales Prices'!$A$2:$B$13,2,FALSE)</f>
        <v>2.65</v>
      </c>
    </row>
    <row r="6450" spans="1:4" x14ac:dyDescent="0.25">
      <c r="A6450" s="5">
        <v>42049</v>
      </c>
      <c r="B6450" s="1">
        <v>1.386225</v>
      </c>
      <c r="C6450" t="s">
        <v>24</v>
      </c>
      <c r="D6450" s="4">
        <f>VLOOKUP(C6450,'Sales Prices'!$A$2:$B$13,2,FALSE)</f>
        <v>3.25</v>
      </c>
    </row>
    <row r="6451" spans="1:4" x14ac:dyDescent="0.25">
      <c r="A6451" s="5">
        <v>42049</v>
      </c>
      <c r="B6451" s="1">
        <v>1.3896250000000001</v>
      </c>
      <c r="C6451" t="s">
        <v>45</v>
      </c>
      <c r="D6451" s="4">
        <f>VLOOKUP(C6451,'Sales Prices'!$A$2:$B$13,2,FALSE)</f>
        <v>3.5</v>
      </c>
    </row>
    <row r="6452" spans="1:4" x14ac:dyDescent="0.25">
      <c r="A6452" s="5">
        <v>42049</v>
      </c>
      <c r="B6452" s="1">
        <v>1.3918250000000001</v>
      </c>
      <c r="C6452" t="s">
        <v>4</v>
      </c>
      <c r="D6452" s="4">
        <f>VLOOKUP(C6452,'Sales Prices'!$A$2:$B$13,2,FALSE)</f>
        <v>3.5</v>
      </c>
    </row>
    <row r="6453" spans="1:4" x14ac:dyDescent="0.25">
      <c r="A6453" s="5">
        <v>42049</v>
      </c>
      <c r="B6453" s="1">
        <v>1.3947250000000002</v>
      </c>
      <c r="C6453" t="s">
        <v>20</v>
      </c>
      <c r="D6453" s="4">
        <f>VLOOKUP(C6453,'Sales Prices'!$A$2:$B$13,2,FALSE)</f>
        <v>2</v>
      </c>
    </row>
    <row r="6454" spans="1:4" x14ac:dyDescent="0.25">
      <c r="A6454" s="5">
        <v>42049</v>
      </c>
      <c r="B6454" s="1">
        <v>1.396725</v>
      </c>
      <c r="C6454" t="s">
        <v>14</v>
      </c>
      <c r="D6454" s="4">
        <f>VLOOKUP(C6454,'Sales Prices'!$A$2:$B$13,2,FALSE)</f>
        <v>2.75</v>
      </c>
    </row>
    <row r="6455" spans="1:4" x14ac:dyDescent="0.25">
      <c r="A6455" s="5">
        <v>42049</v>
      </c>
      <c r="B6455" s="1">
        <v>1.3970250000000002</v>
      </c>
      <c r="C6455" t="s">
        <v>25</v>
      </c>
      <c r="D6455" s="4">
        <f>VLOOKUP(C6455,'Sales Prices'!$A$2:$B$13,2,FALSE)</f>
        <v>3</v>
      </c>
    </row>
    <row r="6456" spans="1:4" x14ac:dyDescent="0.25">
      <c r="A6456" s="5">
        <v>42049</v>
      </c>
      <c r="B6456" s="1">
        <v>1.398625</v>
      </c>
      <c r="C6456" t="s">
        <v>45</v>
      </c>
      <c r="D6456" s="4">
        <f>VLOOKUP(C6456,'Sales Prices'!$A$2:$B$13,2,FALSE)</f>
        <v>3.5</v>
      </c>
    </row>
    <row r="6457" spans="1:4" x14ac:dyDescent="0.25">
      <c r="A6457" s="5">
        <v>42049</v>
      </c>
      <c r="B6457" s="1">
        <v>1.400625</v>
      </c>
      <c r="C6457" t="s">
        <v>0</v>
      </c>
      <c r="D6457" s="4">
        <f>VLOOKUP(C6457,'Sales Prices'!$A$2:$B$13,2,FALSE)</f>
        <v>2.5</v>
      </c>
    </row>
    <row r="6458" spans="1:4" x14ac:dyDescent="0.25">
      <c r="A6458" s="5">
        <v>42049</v>
      </c>
      <c r="B6458" s="1">
        <v>1.4010250000000002</v>
      </c>
      <c r="C6458" t="s">
        <v>5</v>
      </c>
      <c r="D6458" s="4">
        <f>VLOOKUP(C6458,'Sales Prices'!$A$2:$B$13,2,FALSE)</f>
        <v>2.99</v>
      </c>
    </row>
    <row r="6459" spans="1:4" x14ac:dyDescent="0.25">
      <c r="A6459" s="5">
        <v>42049</v>
      </c>
      <c r="B6459" s="1">
        <v>1.4029250000000002</v>
      </c>
      <c r="C6459" t="s">
        <v>15</v>
      </c>
      <c r="D6459" s="4">
        <f>VLOOKUP(C6459,'Sales Prices'!$A$2:$B$13,2,FALSE)</f>
        <v>3.8</v>
      </c>
    </row>
    <row r="6460" spans="1:4" x14ac:dyDescent="0.25">
      <c r="A6460" s="5">
        <v>42049</v>
      </c>
      <c r="B6460" s="1">
        <v>1.4035250000000001</v>
      </c>
      <c r="C6460" t="s">
        <v>20</v>
      </c>
      <c r="D6460" s="4">
        <f>VLOOKUP(C6460,'Sales Prices'!$A$2:$B$13,2,FALSE)</f>
        <v>2</v>
      </c>
    </row>
    <row r="6461" spans="1:4" x14ac:dyDescent="0.25">
      <c r="A6461" s="5">
        <v>42049</v>
      </c>
      <c r="B6461" s="1">
        <v>1.404925</v>
      </c>
      <c r="C6461" t="s">
        <v>20</v>
      </c>
      <c r="D6461" s="4">
        <f>VLOOKUP(C6461,'Sales Prices'!$A$2:$B$13,2,FALSE)</f>
        <v>2</v>
      </c>
    </row>
    <row r="6462" spans="1:4" x14ac:dyDescent="0.25">
      <c r="A6462" s="5">
        <v>42049</v>
      </c>
      <c r="B6462" s="1">
        <v>1.408825</v>
      </c>
      <c r="C6462" t="s">
        <v>15</v>
      </c>
      <c r="D6462" s="4">
        <f>VLOOKUP(C6462,'Sales Prices'!$A$2:$B$13,2,FALSE)</f>
        <v>3.8</v>
      </c>
    </row>
    <row r="6463" spans="1:4" x14ac:dyDescent="0.25">
      <c r="A6463" s="5">
        <v>42049</v>
      </c>
      <c r="B6463" s="1">
        <v>1.4098250000000001</v>
      </c>
      <c r="C6463" t="s">
        <v>24</v>
      </c>
      <c r="D6463" s="4">
        <f>VLOOKUP(C6463,'Sales Prices'!$A$2:$B$13,2,FALSE)</f>
        <v>3.25</v>
      </c>
    </row>
    <row r="6464" spans="1:4" x14ac:dyDescent="0.25">
      <c r="A6464" s="5">
        <v>42049</v>
      </c>
      <c r="B6464" s="1">
        <v>1.410725</v>
      </c>
      <c r="C6464" t="s">
        <v>21</v>
      </c>
      <c r="D6464" s="4">
        <f>VLOOKUP(C6464,'Sales Prices'!$A$2:$B$13,2,FALSE)</f>
        <v>2.65</v>
      </c>
    </row>
    <row r="6465" spans="1:4" x14ac:dyDescent="0.25">
      <c r="A6465" s="5">
        <v>42049</v>
      </c>
      <c r="B6465" s="1">
        <v>1.4121250000000001</v>
      </c>
      <c r="C6465" t="s">
        <v>25</v>
      </c>
      <c r="D6465" s="4">
        <f>VLOOKUP(C6465,'Sales Prices'!$A$2:$B$13,2,FALSE)</f>
        <v>3</v>
      </c>
    </row>
    <row r="6466" spans="1:4" x14ac:dyDescent="0.25">
      <c r="A6466" s="5">
        <v>42049</v>
      </c>
      <c r="B6466" s="1">
        <v>1.414625</v>
      </c>
      <c r="C6466" t="s">
        <v>45</v>
      </c>
      <c r="D6466" s="4">
        <f>VLOOKUP(C6466,'Sales Prices'!$A$2:$B$13,2,FALSE)</f>
        <v>3.5</v>
      </c>
    </row>
    <row r="6467" spans="1:4" x14ac:dyDescent="0.25">
      <c r="A6467" s="5">
        <v>42049</v>
      </c>
      <c r="B6467" s="1">
        <v>1.414825</v>
      </c>
      <c r="C6467" t="s">
        <v>20</v>
      </c>
      <c r="D6467" s="4">
        <f>VLOOKUP(C6467,'Sales Prices'!$A$2:$B$13,2,FALSE)</f>
        <v>2</v>
      </c>
    </row>
    <row r="6468" spans="1:4" x14ac:dyDescent="0.25">
      <c r="A6468" s="5">
        <v>42049</v>
      </c>
      <c r="B6468" s="1">
        <v>1.4179250000000001</v>
      </c>
      <c r="C6468" t="s">
        <v>45</v>
      </c>
      <c r="D6468" s="4">
        <f>VLOOKUP(C6468,'Sales Prices'!$A$2:$B$13,2,FALSE)</f>
        <v>3.5</v>
      </c>
    </row>
    <row r="6469" spans="1:4" x14ac:dyDescent="0.25">
      <c r="A6469" s="5">
        <v>42049</v>
      </c>
      <c r="B6469" s="1">
        <v>1.4199250000000001</v>
      </c>
      <c r="C6469" t="s">
        <v>15</v>
      </c>
      <c r="D6469" s="4">
        <f>VLOOKUP(C6469,'Sales Prices'!$A$2:$B$13,2,FALSE)</f>
        <v>3.8</v>
      </c>
    </row>
    <row r="6470" spans="1:4" x14ac:dyDescent="0.25">
      <c r="A6470" s="5">
        <v>42049</v>
      </c>
      <c r="B6470" s="1">
        <v>1.4201250000000001</v>
      </c>
      <c r="C6470" t="s">
        <v>15</v>
      </c>
      <c r="D6470" s="4">
        <f>VLOOKUP(C6470,'Sales Prices'!$A$2:$B$13,2,FALSE)</f>
        <v>3.8</v>
      </c>
    </row>
    <row r="6471" spans="1:4" x14ac:dyDescent="0.25">
      <c r="A6471" s="5">
        <v>42049</v>
      </c>
      <c r="B6471" s="1">
        <v>1.422925</v>
      </c>
      <c r="C6471" t="s">
        <v>25</v>
      </c>
      <c r="D6471" s="4">
        <f>VLOOKUP(C6471,'Sales Prices'!$A$2:$B$13,2,FALSE)</f>
        <v>3</v>
      </c>
    </row>
    <row r="6472" spans="1:4" x14ac:dyDescent="0.25">
      <c r="A6472" s="5">
        <v>42049</v>
      </c>
      <c r="B6472" s="1">
        <v>1.423025</v>
      </c>
      <c r="C6472" t="s">
        <v>20</v>
      </c>
      <c r="D6472" s="4">
        <f>VLOOKUP(C6472,'Sales Prices'!$A$2:$B$13,2,FALSE)</f>
        <v>2</v>
      </c>
    </row>
    <row r="6473" spans="1:4" x14ac:dyDescent="0.25">
      <c r="A6473" s="5">
        <v>42049</v>
      </c>
      <c r="B6473" s="1">
        <v>1.424525</v>
      </c>
      <c r="C6473" t="s">
        <v>16</v>
      </c>
      <c r="D6473" s="4">
        <f>VLOOKUP(C6473,'Sales Prices'!$A$2:$B$13,2,FALSE)</f>
        <v>3</v>
      </c>
    </row>
    <row r="6474" spans="1:4" x14ac:dyDescent="0.25">
      <c r="A6474" s="5">
        <v>42049</v>
      </c>
      <c r="B6474" s="1">
        <v>1.4276250000000001</v>
      </c>
      <c r="C6474" t="s">
        <v>24</v>
      </c>
      <c r="D6474" s="4">
        <f>VLOOKUP(C6474,'Sales Prices'!$A$2:$B$13,2,FALSE)</f>
        <v>3.25</v>
      </c>
    </row>
    <row r="6475" spans="1:4" x14ac:dyDescent="0.25">
      <c r="A6475" s="5">
        <v>42049</v>
      </c>
      <c r="B6475" s="1">
        <v>1.4277250000000001</v>
      </c>
      <c r="C6475" t="s">
        <v>24</v>
      </c>
      <c r="D6475" s="4">
        <f>VLOOKUP(C6475,'Sales Prices'!$A$2:$B$13,2,FALSE)</f>
        <v>3.25</v>
      </c>
    </row>
    <row r="6476" spans="1:4" x14ac:dyDescent="0.25">
      <c r="A6476" s="5">
        <v>42049</v>
      </c>
      <c r="B6476" s="1">
        <v>1.4283250000000001</v>
      </c>
      <c r="C6476" t="s">
        <v>15</v>
      </c>
      <c r="D6476" s="4">
        <f>VLOOKUP(C6476,'Sales Prices'!$A$2:$B$13,2,FALSE)</f>
        <v>3.8</v>
      </c>
    </row>
    <row r="6477" spans="1:4" x14ac:dyDescent="0.25">
      <c r="A6477" s="5">
        <v>42049</v>
      </c>
      <c r="B6477" s="1">
        <v>1.4284250000000001</v>
      </c>
      <c r="C6477" t="s">
        <v>15</v>
      </c>
      <c r="D6477" s="4">
        <f>VLOOKUP(C6477,'Sales Prices'!$A$2:$B$13,2,FALSE)</f>
        <v>3.8</v>
      </c>
    </row>
    <row r="6478" spans="1:4" x14ac:dyDescent="0.25">
      <c r="A6478" s="5">
        <v>42049</v>
      </c>
      <c r="B6478" s="1">
        <v>1.4299250000000001</v>
      </c>
      <c r="C6478" t="s">
        <v>28</v>
      </c>
      <c r="D6478" s="4">
        <f>VLOOKUP(C6478,'Sales Prices'!$A$2:$B$13,2,FALSE)</f>
        <v>1.5</v>
      </c>
    </row>
    <row r="6479" spans="1:4" x14ac:dyDescent="0.25">
      <c r="A6479" s="5">
        <v>42049</v>
      </c>
      <c r="B6479" s="1">
        <v>1.4301250000000001</v>
      </c>
      <c r="C6479" t="s">
        <v>28</v>
      </c>
      <c r="D6479" s="4">
        <f>VLOOKUP(C6479,'Sales Prices'!$A$2:$B$13,2,FALSE)</f>
        <v>1.5</v>
      </c>
    </row>
    <row r="6480" spans="1:4" x14ac:dyDescent="0.25">
      <c r="A6480" s="5">
        <v>42049</v>
      </c>
      <c r="B6480" s="1">
        <v>1.431225</v>
      </c>
      <c r="C6480" t="s">
        <v>20</v>
      </c>
      <c r="D6480" s="4">
        <f>VLOOKUP(C6480,'Sales Prices'!$A$2:$B$13,2,FALSE)</f>
        <v>2</v>
      </c>
    </row>
    <row r="6481" spans="1:4" x14ac:dyDescent="0.25">
      <c r="A6481" s="5">
        <v>42049</v>
      </c>
      <c r="B6481" s="1">
        <v>1.433325</v>
      </c>
      <c r="C6481" t="s">
        <v>28</v>
      </c>
      <c r="D6481" s="4">
        <f>VLOOKUP(C6481,'Sales Prices'!$A$2:$B$13,2,FALSE)</f>
        <v>1.5</v>
      </c>
    </row>
    <row r="6482" spans="1:4" x14ac:dyDescent="0.25">
      <c r="A6482" s="5">
        <v>42049</v>
      </c>
      <c r="B6482" s="1">
        <v>1.434725</v>
      </c>
      <c r="C6482" t="s">
        <v>21</v>
      </c>
      <c r="D6482" s="4">
        <f>VLOOKUP(C6482,'Sales Prices'!$A$2:$B$13,2,FALSE)</f>
        <v>2.65</v>
      </c>
    </row>
    <row r="6483" spans="1:4" x14ac:dyDescent="0.25">
      <c r="A6483" s="5">
        <v>42049</v>
      </c>
      <c r="B6483" s="1">
        <v>1.4381250000000001</v>
      </c>
      <c r="C6483" t="s">
        <v>24</v>
      </c>
      <c r="D6483" s="4">
        <f>VLOOKUP(C6483,'Sales Prices'!$A$2:$B$13,2,FALSE)</f>
        <v>3.25</v>
      </c>
    </row>
    <row r="6484" spans="1:4" x14ac:dyDescent="0.25">
      <c r="A6484" s="5">
        <v>42049</v>
      </c>
      <c r="B6484" s="1">
        <v>1.439025</v>
      </c>
      <c r="C6484" t="s">
        <v>14</v>
      </c>
      <c r="D6484" s="4">
        <f>VLOOKUP(C6484,'Sales Prices'!$A$2:$B$13,2,FALSE)</f>
        <v>2.75</v>
      </c>
    </row>
    <row r="6485" spans="1:4" x14ac:dyDescent="0.25">
      <c r="A6485" s="5">
        <v>42049</v>
      </c>
      <c r="B6485" s="1">
        <v>1.4395250000000002</v>
      </c>
      <c r="C6485" t="s">
        <v>25</v>
      </c>
      <c r="D6485" s="4">
        <f>VLOOKUP(C6485,'Sales Prices'!$A$2:$B$13,2,FALSE)</f>
        <v>3</v>
      </c>
    </row>
    <row r="6486" spans="1:4" x14ac:dyDescent="0.25">
      <c r="A6486" s="5">
        <v>42049</v>
      </c>
      <c r="B6486" s="1">
        <v>1.4404250000000001</v>
      </c>
      <c r="C6486" t="s">
        <v>28</v>
      </c>
      <c r="D6486" s="4">
        <f>VLOOKUP(C6486,'Sales Prices'!$A$2:$B$13,2,FALSE)</f>
        <v>1.5</v>
      </c>
    </row>
    <row r="6487" spans="1:4" x14ac:dyDescent="0.25">
      <c r="A6487" s="5">
        <v>42049</v>
      </c>
      <c r="B6487" s="1">
        <v>1.4421250000000001</v>
      </c>
      <c r="C6487" t="s">
        <v>25</v>
      </c>
      <c r="D6487" s="4">
        <f>VLOOKUP(C6487,'Sales Prices'!$A$2:$B$13,2,FALSE)</f>
        <v>3</v>
      </c>
    </row>
    <row r="6488" spans="1:4" x14ac:dyDescent="0.25">
      <c r="A6488" s="5">
        <v>42049</v>
      </c>
      <c r="B6488" s="1">
        <v>1.4435250000000002</v>
      </c>
      <c r="C6488" t="s">
        <v>28</v>
      </c>
      <c r="D6488" s="4">
        <f>VLOOKUP(C6488,'Sales Prices'!$A$2:$B$13,2,FALSE)</f>
        <v>1.5</v>
      </c>
    </row>
    <row r="6489" spans="1:4" x14ac:dyDescent="0.25">
      <c r="A6489" s="5">
        <v>42049</v>
      </c>
      <c r="B6489" s="1">
        <v>1.4460250000000001</v>
      </c>
      <c r="C6489" t="s">
        <v>20</v>
      </c>
      <c r="D6489" s="4">
        <f>VLOOKUP(C6489,'Sales Prices'!$A$2:$B$13,2,FALSE)</f>
        <v>2</v>
      </c>
    </row>
    <row r="6490" spans="1:4" x14ac:dyDescent="0.25">
      <c r="A6490" s="5">
        <v>42049</v>
      </c>
      <c r="B6490" s="1">
        <v>1.4473250000000002</v>
      </c>
      <c r="C6490" t="s">
        <v>16</v>
      </c>
      <c r="D6490" s="4">
        <f>VLOOKUP(C6490,'Sales Prices'!$A$2:$B$13,2,FALSE)</f>
        <v>3</v>
      </c>
    </row>
    <row r="6491" spans="1:4" x14ac:dyDescent="0.25">
      <c r="A6491" s="5">
        <v>42049</v>
      </c>
      <c r="B6491" s="1">
        <v>1.4483250000000001</v>
      </c>
      <c r="C6491" t="s">
        <v>45</v>
      </c>
      <c r="D6491" s="4">
        <f>VLOOKUP(C6491,'Sales Prices'!$A$2:$B$13,2,FALSE)</f>
        <v>3.5</v>
      </c>
    </row>
    <row r="6492" spans="1:4" x14ac:dyDescent="0.25">
      <c r="A6492" s="5">
        <v>42049</v>
      </c>
      <c r="B6492" s="1">
        <v>1.448825</v>
      </c>
      <c r="C6492" t="s">
        <v>14</v>
      </c>
      <c r="D6492" s="4">
        <f>VLOOKUP(C6492,'Sales Prices'!$A$2:$B$13,2,FALSE)</f>
        <v>2.75</v>
      </c>
    </row>
    <row r="6493" spans="1:4" x14ac:dyDescent="0.25">
      <c r="A6493" s="5">
        <v>42049</v>
      </c>
      <c r="B6493" s="1">
        <v>1.4534250000000002</v>
      </c>
      <c r="C6493" t="s">
        <v>45</v>
      </c>
      <c r="D6493" s="4">
        <f>VLOOKUP(C6493,'Sales Prices'!$A$2:$B$13,2,FALSE)</f>
        <v>3.5</v>
      </c>
    </row>
    <row r="6494" spans="1:4" x14ac:dyDescent="0.25">
      <c r="A6494" s="5">
        <v>42049</v>
      </c>
      <c r="B6494" s="1">
        <v>1.455125</v>
      </c>
      <c r="C6494" t="s">
        <v>45</v>
      </c>
      <c r="D6494" s="4">
        <f>VLOOKUP(C6494,'Sales Prices'!$A$2:$B$13,2,FALSE)</f>
        <v>3.5</v>
      </c>
    </row>
    <row r="6495" spans="1:4" x14ac:dyDescent="0.25">
      <c r="A6495" s="5">
        <v>42049</v>
      </c>
      <c r="B6495" s="1">
        <v>1.4556249999999999</v>
      </c>
      <c r="C6495" t="s">
        <v>24</v>
      </c>
      <c r="D6495" s="4">
        <f>VLOOKUP(C6495,'Sales Prices'!$A$2:$B$13,2,FALSE)</f>
        <v>3.25</v>
      </c>
    </row>
    <row r="6496" spans="1:4" x14ac:dyDescent="0.25">
      <c r="A6496" s="5">
        <v>42049</v>
      </c>
      <c r="B6496" s="1">
        <v>1.4557250000000002</v>
      </c>
      <c r="C6496" t="s">
        <v>45</v>
      </c>
      <c r="D6496" s="4">
        <f>VLOOKUP(C6496,'Sales Prices'!$A$2:$B$13,2,FALSE)</f>
        <v>3.5</v>
      </c>
    </row>
    <row r="6497" spans="1:4" x14ac:dyDescent="0.25">
      <c r="A6497" s="5">
        <v>42049</v>
      </c>
      <c r="B6497" s="1">
        <v>1.457125</v>
      </c>
      <c r="C6497" t="s">
        <v>4</v>
      </c>
      <c r="D6497" s="4">
        <f>VLOOKUP(C6497,'Sales Prices'!$A$2:$B$13,2,FALSE)</f>
        <v>3.5</v>
      </c>
    </row>
    <row r="6498" spans="1:4" x14ac:dyDescent="0.25">
      <c r="A6498" s="5">
        <v>42049</v>
      </c>
      <c r="B6498" s="1">
        <v>1.4583250000000001</v>
      </c>
      <c r="C6498" t="s">
        <v>24</v>
      </c>
      <c r="D6498" s="4">
        <f>VLOOKUP(C6498,'Sales Prices'!$A$2:$B$13,2,FALSE)</f>
        <v>3.25</v>
      </c>
    </row>
    <row r="6499" spans="1:4" x14ac:dyDescent="0.25">
      <c r="A6499" s="5">
        <v>42049</v>
      </c>
      <c r="B6499" s="1">
        <v>1.4584250000000001</v>
      </c>
      <c r="C6499" t="s">
        <v>0</v>
      </c>
      <c r="D6499" s="4">
        <f>VLOOKUP(C6499,'Sales Prices'!$A$2:$B$13,2,FALSE)</f>
        <v>2.5</v>
      </c>
    </row>
    <row r="6500" spans="1:4" x14ac:dyDescent="0.25">
      <c r="A6500" s="5">
        <v>42049</v>
      </c>
      <c r="B6500" s="1">
        <v>1.4599250000000001</v>
      </c>
      <c r="C6500" t="s">
        <v>25</v>
      </c>
      <c r="D6500" s="4">
        <f>VLOOKUP(C6500,'Sales Prices'!$A$2:$B$13,2,FALSE)</f>
        <v>3</v>
      </c>
    </row>
    <row r="6501" spans="1:4" x14ac:dyDescent="0.25">
      <c r="A6501" s="5">
        <v>42049</v>
      </c>
      <c r="B6501" s="1">
        <v>1.4601250000000001</v>
      </c>
      <c r="C6501" t="s">
        <v>20</v>
      </c>
      <c r="D6501" s="4">
        <f>VLOOKUP(C6501,'Sales Prices'!$A$2:$B$13,2,FALSE)</f>
        <v>2</v>
      </c>
    </row>
    <row r="6502" spans="1:4" x14ac:dyDescent="0.25">
      <c r="A6502" s="5">
        <v>42049</v>
      </c>
      <c r="B6502" s="1">
        <v>1.460825</v>
      </c>
      <c r="C6502" t="s">
        <v>14</v>
      </c>
      <c r="D6502" s="4">
        <f>VLOOKUP(C6502,'Sales Prices'!$A$2:$B$13,2,FALSE)</f>
        <v>2.75</v>
      </c>
    </row>
    <row r="6503" spans="1:4" x14ac:dyDescent="0.25">
      <c r="A6503" s="5">
        <v>42049</v>
      </c>
      <c r="B6503" s="1">
        <v>1.4621250000000001</v>
      </c>
      <c r="C6503" t="s">
        <v>20</v>
      </c>
      <c r="D6503" s="4">
        <f>VLOOKUP(C6503,'Sales Prices'!$A$2:$B$13,2,FALSE)</f>
        <v>2</v>
      </c>
    </row>
    <row r="6504" spans="1:4" x14ac:dyDescent="0.25">
      <c r="A6504" s="5">
        <v>42049</v>
      </c>
      <c r="B6504" s="1">
        <v>1.463125</v>
      </c>
      <c r="C6504" t="s">
        <v>20</v>
      </c>
      <c r="D6504" s="4">
        <f>VLOOKUP(C6504,'Sales Prices'!$A$2:$B$13,2,FALSE)</f>
        <v>2</v>
      </c>
    </row>
    <row r="6505" spans="1:4" x14ac:dyDescent="0.25">
      <c r="A6505" s="5">
        <v>42049</v>
      </c>
      <c r="B6505" s="1">
        <v>1.465025</v>
      </c>
      <c r="C6505" t="s">
        <v>24</v>
      </c>
      <c r="D6505" s="4">
        <f>VLOOKUP(C6505,'Sales Prices'!$A$2:$B$13,2,FALSE)</f>
        <v>3.25</v>
      </c>
    </row>
    <row r="6506" spans="1:4" x14ac:dyDescent="0.25">
      <c r="A6506" s="5">
        <v>42049</v>
      </c>
      <c r="B6506" s="1">
        <v>1.4657249999999999</v>
      </c>
      <c r="C6506" t="s">
        <v>45</v>
      </c>
      <c r="D6506" s="4">
        <f>VLOOKUP(C6506,'Sales Prices'!$A$2:$B$13,2,FALSE)</f>
        <v>3.5</v>
      </c>
    </row>
    <row r="6507" spans="1:4" x14ac:dyDescent="0.25">
      <c r="A6507" s="5">
        <v>42049</v>
      </c>
      <c r="B6507" s="1">
        <v>1.4678250000000002</v>
      </c>
      <c r="C6507" t="s">
        <v>0</v>
      </c>
      <c r="D6507" s="4">
        <f>VLOOKUP(C6507,'Sales Prices'!$A$2:$B$13,2,FALSE)</f>
        <v>2.5</v>
      </c>
    </row>
    <row r="6508" spans="1:4" x14ac:dyDescent="0.25">
      <c r="A6508" s="5">
        <v>42049</v>
      </c>
      <c r="B6508" s="1">
        <v>1.4681250000000001</v>
      </c>
      <c r="C6508" t="s">
        <v>14</v>
      </c>
      <c r="D6508" s="4">
        <f>VLOOKUP(C6508,'Sales Prices'!$A$2:$B$13,2,FALSE)</f>
        <v>2.75</v>
      </c>
    </row>
    <row r="6509" spans="1:4" x14ac:dyDescent="0.25">
      <c r="A6509" s="5">
        <v>42049</v>
      </c>
      <c r="B6509" s="1">
        <v>1.473125</v>
      </c>
      <c r="C6509" t="s">
        <v>20</v>
      </c>
      <c r="D6509" s="4">
        <f>VLOOKUP(C6509,'Sales Prices'!$A$2:$B$13,2,FALSE)</f>
        <v>2</v>
      </c>
    </row>
    <row r="6510" spans="1:4" x14ac:dyDescent="0.25">
      <c r="A6510" s="5">
        <v>42049</v>
      </c>
      <c r="B6510" s="1">
        <v>1.4739250000000002</v>
      </c>
      <c r="C6510" t="s">
        <v>24</v>
      </c>
      <c r="D6510" s="4">
        <f>VLOOKUP(C6510,'Sales Prices'!$A$2:$B$13,2,FALSE)</f>
        <v>3.25</v>
      </c>
    </row>
    <row r="6511" spans="1:4" x14ac:dyDescent="0.25">
      <c r="A6511" s="5">
        <v>42049</v>
      </c>
      <c r="B6511" s="1">
        <v>1.4761250000000001</v>
      </c>
      <c r="C6511" t="s">
        <v>28</v>
      </c>
      <c r="D6511" s="4">
        <f>VLOOKUP(C6511,'Sales Prices'!$A$2:$B$13,2,FALSE)</f>
        <v>1.5</v>
      </c>
    </row>
    <row r="6512" spans="1:4" x14ac:dyDescent="0.25">
      <c r="A6512" s="5">
        <v>42049</v>
      </c>
      <c r="B6512" s="1">
        <v>1.4766250000000001</v>
      </c>
      <c r="C6512" t="s">
        <v>28</v>
      </c>
      <c r="D6512" s="4">
        <f>VLOOKUP(C6512,'Sales Prices'!$A$2:$B$13,2,FALSE)</f>
        <v>1.5</v>
      </c>
    </row>
    <row r="6513" spans="1:4" x14ac:dyDescent="0.25">
      <c r="A6513" s="5">
        <v>42049</v>
      </c>
      <c r="B6513" s="1">
        <v>1.4778250000000002</v>
      </c>
      <c r="C6513" t="s">
        <v>15</v>
      </c>
      <c r="D6513" s="4">
        <f>VLOOKUP(C6513,'Sales Prices'!$A$2:$B$13,2,FALSE)</f>
        <v>3.8</v>
      </c>
    </row>
    <row r="6514" spans="1:4" x14ac:dyDescent="0.25">
      <c r="A6514" s="5">
        <v>42049</v>
      </c>
      <c r="B6514" s="1">
        <v>1.4795250000000002</v>
      </c>
      <c r="C6514" t="s">
        <v>45</v>
      </c>
      <c r="D6514" s="4">
        <f>VLOOKUP(C6514,'Sales Prices'!$A$2:$B$13,2,FALSE)</f>
        <v>3.5</v>
      </c>
    </row>
    <row r="6515" spans="1:4" x14ac:dyDescent="0.25">
      <c r="A6515" s="5">
        <v>42049</v>
      </c>
      <c r="B6515" s="1">
        <v>1.4795250000000002</v>
      </c>
      <c r="C6515" t="s">
        <v>28</v>
      </c>
      <c r="D6515" s="4">
        <f>VLOOKUP(C6515,'Sales Prices'!$A$2:$B$13,2,FALSE)</f>
        <v>1.5</v>
      </c>
    </row>
    <row r="6516" spans="1:4" x14ac:dyDescent="0.25">
      <c r="A6516" s="5">
        <v>42049</v>
      </c>
      <c r="B6516" s="1">
        <v>1.4824250000000001</v>
      </c>
      <c r="C6516" t="s">
        <v>24</v>
      </c>
      <c r="D6516" s="4">
        <f>VLOOKUP(C6516,'Sales Prices'!$A$2:$B$13,2,FALSE)</f>
        <v>3.25</v>
      </c>
    </row>
    <row r="6517" spans="1:4" x14ac:dyDescent="0.25">
      <c r="A6517" s="5">
        <v>42049</v>
      </c>
      <c r="B6517" s="1">
        <v>1.4842250000000001</v>
      </c>
      <c r="C6517" t="s">
        <v>21</v>
      </c>
      <c r="D6517" s="4">
        <f>VLOOKUP(C6517,'Sales Prices'!$A$2:$B$13,2,FALSE)</f>
        <v>2.65</v>
      </c>
    </row>
    <row r="6518" spans="1:4" x14ac:dyDescent="0.25">
      <c r="A6518" s="5">
        <v>42049</v>
      </c>
      <c r="B6518" s="1">
        <v>1.485325</v>
      </c>
      <c r="C6518" t="s">
        <v>25</v>
      </c>
      <c r="D6518" s="4">
        <f>VLOOKUP(C6518,'Sales Prices'!$A$2:$B$13,2,FALSE)</f>
        <v>3</v>
      </c>
    </row>
    <row r="6519" spans="1:4" x14ac:dyDescent="0.25">
      <c r="A6519" s="5">
        <v>42049</v>
      </c>
      <c r="B6519" s="1">
        <v>1.487025</v>
      </c>
      <c r="C6519" t="s">
        <v>45</v>
      </c>
      <c r="D6519" s="4">
        <f>VLOOKUP(C6519,'Sales Prices'!$A$2:$B$13,2,FALSE)</f>
        <v>3.5</v>
      </c>
    </row>
    <row r="6520" spans="1:4" x14ac:dyDescent="0.25">
      <c r="A6520" s="5">
        <v>42049</v>
      </c>
      <c r="B6520" s="1">
        <v>1.487625</v>
      </c>
      <c r="C6520" t="s">
        <v>14</v>
      </c>
      <c r="D6520" s="4">
        <f>VLOOKUP(C6520,'Sales Prices'!$A$2:$B$13,2,FALSE)</f>
        <v>2.75</v>
      </c>
    </row>
    <row r="6521" spans="1:4" x14ac:dyDescent="0.25">
      <c r="A6521" s="5">
        <v>42049</v>
      </c>
      <c r="B6521" s="1">
        <v>1.487825</v>
      </c>
      <c r="C6521" t="s">
        <v>14</v>
      </c>
      <c r="D6521" s="4">
        <f>VLOOKUP(C6521,'Sales Prices'!$A$2:$B$13,2,FALSE)</f>
        <v>2.75</v>
      </c>
    </row>
    <row r="6522" spans="1:4" x14ac:dyDescent="0.25">
      <c r="A6522" s="5">
        <v>42049</v>
      </c>
      <c r="B6522" s="1">
        <v>1.4879250000000002</v>
      </c>
      <c r="C6522" t="s">
        <v>45</v>
      </c>
      <c r="D6522" s="4">
        <f>VLOOKUP(C6522,'Sales Prices'!$A$2:$B$13,2,FALSE)</f>
        <v>3.5</v>
      </c>
    </row>
    <row r="6523" spans="1:4" x14ac:dyDescent="0.25">
      <c r="A6523" s="5">
        <v>42049</v>
      </c>
      <c r="B6523" s="1">
        <v>1.493225</v>
      </c>
      <c r="C6523" t="s">
        <v>24</v>
      </c>
      <c r="D6523" s="4">
        <f>VLOOKUP(C6523,'Sales Prices'!$A$2:$B$13,2,FALSE)</f>
        <v>3.25</v>
      </c>
    </row>
    <row r="6524" spans="1:4" x14ac:dyDescent="0.25">
      <c r="A6524" s="5">
        <v>42049</v>
      </c>
      <c r="B6524" s="1">
        <v>1.497225</v>
      </c>
      <c r="C6524" t="s">
        <v>15</v>
      </c>
      <c r="D6524" s="4">
        <f>VLOOKUP(C6524,'Sales Prices'!$A$2:$B$13,2,FALSE)</f>
        <v>3.8</v>
      </c>
    </row>
    <row r="6525" spans="1:4" x14ac:dyDescent="0.25">
      <c r="A6525" s="5">
        <v>42049</v>
      </c>
      <c r="B6525" s="1">
        <v>1.499625</v>
      </c>
      <c r="C6525" t="s">
        <v>24</v>
      </c>
      <c r="D6525" s="4">
        <f>VLOOKUP(C6525,'Sales Prices'!$A$2:$B$13,2,FALSE)</f>
        <v>3.25</v>
      </c>
    </row>
    <row r="6526" spans="1:4" x14ac:dyDescent="0.25">
      <c r="A6526" s="5">
        <v>42049</v>
      </c>
      <c r="B6526" s="1">
        <v>1.5009250000000001</v>
      </c>
      <c r="C6526" t="s">
        <v>5</v>
      </c>
      <c r="D6526" s="4">
        <f>VLOOKUP(C6526,'Sales Prices'!$A$2:$B$13,2,FALSE)</f>
        <v>2.99</v>
      </c>
    </row>
    <row r="6527" spans="1:4" x14ac:dyDescent="0.25">
      <c r="A6527" s="5">
        <v>42049</v>
      </c>
      <c r="B6527" s="1">
        <v>1.5016250000000002</v>
      </c>
      <c r="C6527" t="s">
        <v>45</v>
      </c>
      <c r="D6527" s="4">
        <f>VLOOKUP(C6527,'Sales Prices'!$A$2:$B$13,2,FALSE)</f>
        <v>3.5</v>
      </c>
    </row>
    <row r="6528" spans="1:4" x14ac:dyDescent="0.25">
      <c r="A6528" s="5">
        <v>42049</v>
      </c>
      <c r="B6528" s="1">
        <v>1.5024250000000001</v>
      </c>
      <c r="C6528" t="s">
        <v>14</v>
      </c>
      <c r="D6528" s="4">
        <f>VLOOKUP(C6528,'Sales Prices'!$A$2:$B$13,2,FALSE)</f>
        <v>2.75</v>
      </c>
    </row>
    <row r="6529" spans="1:4" x14ac:dyDescent="0.25">
      <c r="A6529" s="5">
        <v>42049</v>
      </c>
      <c r="B6529" s="1">
        <v>1.505525</v>
      </c>
      <c r="C6529" t="s">
        <v>20</v>
      </c>
      <c r="D6529" s="4">
        <f>VLOOKUP(C6529,'Sales Prices'!$A$2:$B$13,2,FALSE)</f>
        <v>2</v>
      </c>
    </row>
    <row r="6530" spans="1:4" x14ac:dyDescent="0.25">
      <c r="A6530" s="5">
        <v>42049</v>
      </c>
      <c r="B6530" s="1">
        <v>1.5063250000000001</v>
      </c>
      <c r="C6530" t="s">
        <v>24</v>
      </c>
      <c r="D6530" s="4">
        <f>VLOOKUP(C6530,'Sales Prices'!$A$2:$B$13,2,FALSE)</f>
        <v>3.25</v>
      </c>
    </row>
    <row r="6531" spans="1:4" x14ac:dyDescent="0.25">
      <c r="A6531" s="5">
        <v>42049</v>
      </c>
      <c r="B6531" s="1">
        <v>1.507125</v>
      </c>
      <c r="C6531" t="s">
        <v>0</v>
      </c>
      <c r="D6531" s="4">
        <f>VLOOKUP(C6531,'Sales Prices'!$A$2:$B$13,2,FALSE)</f>
        <v>2.5</v>
      </c>
    </row>
    <row r="6532" spans="1:4" x14ac:dyDescent="0.25">
      <c r="A6532" s="5">
        <v>42049</v>
      </c>
      <c r="B6532" s="1">
        <v>1.5079250000000002</v>
      </c>
      <c r="C6532" t="s">
        <v>45</v>
      </c>
      <c r="D6532" s="4">
        <f>VLOOKUP(C6532,'Sales Prices'!$A$2:$B$13,2,FALSE)</f>
        <v>3.5</v>
      </c>
    </row>
    <row r="6533" spans="1:4" x14ac:dyDescent="0.25">
      <c r="A6533" s="5">
        <v>42049</v>
      </c>
      <c r="B6533" s="1">
        <v>1.5109250000000001</v>
      </c>
      <c r="C6533" t="s">
        <v>28</v>
      </c>
      <c r="D6533" s="4">
        <f>VLOOKUP(C6533,'Sales Prices'!$A$2:$B$13,2,FALSE)</f>
        <v>1.5</v>
      </c>
    </row>
    <row r="6534" spans="1:4" x14ac:dyDescent="0.25">
      <c r="A6534" s="5">
        <v>42049</v>
      </c>
      <c r="B6534" s="1">
        <v>1.5119250000000002</v>
      </c>
      <c r="C6534" t="s">
        <v>0</v>
      </c>
      <c r="D6534" s="4">
        <f>VLOOKUP(C6534,'Sales Prices'!$A$2:$B$13,2,FALSE)</f>
        <v>2.5</v>
      </c>
    </row>
    <row r="6535" spans="1:4" x14ac:dyDescent="0.25">
      <c r="A6535" s="5">
        <v>42049</v>
      </c>
      <c r="B6535" s="1">
        <v>1.513225</v>
      </c>
      <c r="C6535" t="s">
        <v>20</v>
      </c>
      <c r="D6535" s="4">
        <f>VLOOKUP(C6535,'Sales Prices'!$A$2:$B$13,2,FALSE)</f>
        <v>2</v>
      </c>
    </row>
    <row r="6536" spans="1:4" x14ac:dyDescent="0.25">
      <c r="A6536" s="5">
        <v>42049</v>
      </c>
      <c r="B6536" s="1">
        <v>1.5182250000000002</v>
      </c>
      <c r="C6536" t="s">
        <v>25</v>
      </c>
      <c r="D6536" s="4">
        <f>VLOOKUP(C6536,'Sales Prices'!$A$2:$B$13,2,FALSE)</f>
        <v>3</v>
      </c>
    </row>
    <row r="6537" spans="1:4" x14ac:dyDescent="0.25">
      <c r="A6537" s="5">
        <v>42049</v>
      </c>
      <c r="B6537" s="1">
        <v>1.521925</v>
      </c>
      <c r="C6537" t="s">
        <v>25</v>
      </c>
      <c r="D6537" s="4">
        <f>VLOOKUP(C6537,'Sales Prices'!$A$2:$B$13,2,FALSE)</f>
        <v>3</v>
      </c>
    </row>
    <row r="6538" spans="1:4" x14ac:dyDescent="0.25">
      <c r="A6538" s="5">
        <v>42049</v>
      </c>
      <c r="B6538" s="1">
        <v>1.5222250000000002</v>
      </c>
      <c r="C6538" t="s">
        <v>15</v>
      </c>
      <c r="D6538" s="4">
        <f>VLOOKUP(C6538,'Sales Prices'!$A$2:$B$13,2,FALSE)</f>
        <v>3.8</v>
      </c>
    </row>
    <row r="6539" spans="1:4" x14ac:dyDescent="0.25">
      <c r="A6539" s="5">
        <v>42049</v>
      </c>
      <c r="B6539" s="1">
        <v>1.5229250000000001</v>
      </c>
      <c r="C6539" t="s">
        <v>24</v>
      </c>
      <c r="D6539" s="4">
        <f>VLOOKUP(C6539,'Sales Prices'!$A$2:$B$13,2,FALSE)</f>
        <v>3.25</v>
      </c>
    </row>
    <row r="6540" spans="1:4" x14ac:dyDescent="0.25">
      <c r="A6540" s="5">
        <v>42049</v>
      </c>
      <c r="B6540" s="1">
        <v>1.5246250000000001</v>
      </c>
      <c r="C6540" t="s">
        <v>0</v>
      </c>
      <c r="D6540" s="4">
        <f>VLOOKUP(C6540,'Sales Prices'!$A$2:$B$13,2,FALSE)</f>
        <v>2.5</v>
      </c>
    </row>
    <row r="6541" spans="1:4" x14ac:dyDescent="0.25">
      <c r="A6541" s="5">
        <v>42049</v>
      </c>
      <c r="B6541" s="1">
        <v>1.526125</v>
      </c>
      <c r="C6541" t="s">
        <v>28</v>
      </c>
      <c r="D6541" s="4">
        <f>VLOOKUP(C6541,'Sales Prices'!$A$2:$B$13,2,FALSE)</f>
        <v>1.5</v>
      </c>
    </row>
    <row r="6542" spans="1:4" x14ac:dyDescent="0.25">
      <c r="A6542" s="5">
        <v>42049</v>
      </c>
      <c r="B6542" s="1">
        <v>1.5279250000000002</v>
      </c>
      <c r="C6542" t="s">
        <v>28</v>
      </c>
      <c r="D6542" s="4">
        <f>VLOOKUP(C6542,'Sales Prices'!$A$2:$B$13,2,FALSE)</f>
        <v>1.5</v>
      </c>
    </row>
    <row r="6543" spans="1:4" x14ac:dyDescent="0.25">
      <c r="A6543" s="5">
        <v>42049</v>
      </c>
      <c r="B6543" s="1">
        <v>1.5283250000000002</v>
      </c>
      <c r="C6543" t="s">
        <v>5</v>
      </c>
      <c r="D6543" s="4">
        <f>VLOOKUP(C6543,'Sales Prices'!$A$2:$B$13,2,FALSE)</f>
        <v>2.99</v>
      </c>
    </row>
    <row r="6544" spans="1:4" x14ac:dyDescent="0.25">
      <c r="A6544" s="5">
        <v>42049</v>
      </c>
      <c r="B6544" s="1">
        <v>1.531425</v>
      </c>
      <c r="C6544" t="s">
        <v>20</v>
      </c>
      <c r="D6544" s="4">
        <f>VLOOKUP(C6544,'Sales Prices'!$A$2:$B$13,2,FALSE)</f>
        <v>2</v>
      </c>
    </row>
    <row r="6545" spans="1:4" x14ac:dyDescent="0.25">
      <c r="A6545" s="5">
        <v>42049</v>
      </c>
      <c r="B6545" s="1">
        <v>1.5319250000000002</v>
      </c>
      <c r="C6545" t="s">
        <v>4</v>
      </c>
      <c r="D6545" s="4">
        <f>VLOOKUP(C6545,'Sales Prices'!$A$2:$B$13,2,FALSE)</f>
        <v>3.5</v>
      </c>
    </row>
    <row r="6546" spans="1:4" x14ac:dyDescent="0.25">
      <c r="A6546" s="5">
        <v>42049</v>
      </c>
      <c r="B6546" s="1">
        <v>1.5453250000000001</v>
      </c>
      <c r="C6546" t="s">
        <v>21</v>
      </c>
      <c r="D6546" s="4">
        <f>VLOOKUP(C6546,'Sales Prices'!$A$2:$B$13,2,FALSE)</f>
        <v>2.65</v>
      </c>
    </row>
    <row r="6547" spans="1:4" x14ac:dyDescent="0.25">
      <c r="A6547" s="5">
        <v>42049</v>
      </c>
      <c r="B6547" s="1">
        <v>1.5462250000000002</v>
      </c>
      <c r="C6547" t="s">
        <v>14</v>
      </c>
      <c r="D6547" s="4">
        <f>VLOOKUP(C6547,'Sales Prices'!$A$2:$B$13,2,FALSE)</f>
        <v>2.75</v>
      </c>
    </row>
    <row r="6548" spans="1:4" x14ac:dyDescent="0.25">
      <c r="A6548" s="5">
        <v>42049</v>
      </c>
      <c r="B6548" s="1">
        <v>1.5473250000000001</v>
      </c>
      <c r="C6548" t="s">
        <v>45</v>
      </c>
      <c r="D6548" s="4">
        <f>VLOOKUP(C6548,'Sales Prices'!$A$2:$B$13,2,FALSE)</f>
        <v>3.5</v>
      </c>
    </row>
    <row r="6549" spans="1:4" x14ac:dyDescent="0.25">
      <c r="A6549" s="5">
        <v>42049</v>
      </c>
      <c r="B6549" s="1">
        <v>1.5483250000000002</v>
      </c>
      <c r="C6549" t="s">
        <v>5</v>
      </c>
      <c r="D6549" s="4">
        <f>VLOOKUP(C6549,'Sales Prices'!$A$2:$B$13,2,FALSE)</f>
        <v>2.99</v>
      </c>
    </row>
    <row r="6550" spans="1:4" x14ac:dyDescent="0.25">
      <c r="A6550" s="5">
        <v>42049</v>
      </c>
      <c r="B6550" s="1">
        <v>1.5486250000000001</v>
      </c>
      <c r="C6550" t="s">
        <v>16</v>
      </c>
      <c r="D6550" s="4">
        <f>VLOOKUP(C6550,'Sales Prices'!$A$2:$B$13,2,FALSE)</f>
        <v>3</v>
      </c>
    </row>
    <row r="6551" spans="1:4" x14ac:dyDescent="0.25">
      <c r="A6551" s="5">
        <v>42049</v>
      </c>
      <c r="B6551" s="1">
        <v>1.5509250000000001</v>
      </c>
      <c r="C6551" t="s">
        <v>21</v>
      </c>
      <c r="D6551" s="4">
        <f>VLOOKUP(C6551,'Sales Prices'!$A$2:$B$13,2,FALSE)</f>
        <v>2.65</v>
      </c>
    </row>
    <row r="6552" spans="1:4" x14ac:dyDescent="0.25">
      <c r="A6552" s="5">
        <v>42049</v>
      </c>
      <c r="B6552" s="1">
        <v>1.5529250000000001</v>
      </c>
      <c r="C6552" t="s">
        <v>15</v>
      </c>
      <c r="D6552" s="4">
        <f>VLOOKUP(C6552,'Sales Prices'!$A$2:$B$13,2,FALSE)</f>
        <v>3.8</v>
      </c>
    </row>
    <row r="6553" spans="1:4" x14ac:dyDescent="0.25">
      <c r="A6553" s="5">
        <v>42049</v>
      </c>
      <c r="B6553" s="1">
        <v>1.555725</v>
      </c>
      <c r="C6553" t="s">
        <v>14</v>
      </c>
      <c r="D6553" s="4">
        <f>VLOOKUP(C6553,'Sales Prices'!$A$2:$B$13,2,FALSE)</f>
        <v>2.75</v>
      </c>
    </row>
    <row r="6554" spans="1:4" x14ac:dyDescent="0.25">
      <c r="A6554" s="5">
        <v>42049</v>
      </c>
      <c r="B6554" s="1">
        <v>1.5601250000000002</v>
      </c>
      <c r="C6554" t="s">
        <v>45</v>
      </c>
      <c r="D6554" s="4">
        <f>VLOOKUP(C6554,'Sales Prices'!$A$2:$B$13,2,FALSE)</f>
        <v>3.5</v>
      </c>
    </row>
    <row r="6555" spans="1:4" x14ac:dyDescent="0.25">
      <c r="A6555" s="5">
        <v>42049</v>
      </c>
      <c r="B6555" s="1">
        <v>1.5620250000000002</v>
      </c>
      <c r="C6555" t="s">
        <v>15</v>
      </c>
      <c r="D6555" s="4">
        <f>VLOOKUP(C6555,'Sales Prices'!$A$2:$B$13,2,FALSE)</f>
        <v>3.8</v>
      </c>
    </row>
    <row r="6556" spans="1:4" x14ac:dyDescent="0.25">
      <c r="A6556" s="5">
        <v>42049</v>
      </c>
      <c r="B6556" s="1">
        <v>1.5650250000000001</v>
      </c>
      <c r="C6556" t="s">
        <v>14</v>
      </c>
      <c r="D6556" s="4">
        <f>VLOOKUP(C6556,'Sales Prices'!$A$2:$B$13,2,FALSE)</f>
        <v>2.75</v>
      </c>
    </row>
    <row r="6557" spans="1:4" x14ac:dyDescent="0.25">
      <c r="A6557" s="5">
        <v>42049</v>
      </c>
      <c r="B6557" s="1">
        <v>1.567725</v>
      </c>
      <c r="C6557" t="s">
        <v>24</v>
      </c>
      <c r="D6557" s="4">
        <f>VLOOKUP(C6557,'Sales Prices'!$A$2:$B$13,2,FALSE)</f>
        <v>3.25</v>
      </c>
    </row>
    <row r="6558" spans="1:4" x14ac:dyDescent="0.25">
      <c r="A6558" s="5">
        <v>42049</v>
      </c>
      <c r="B6558" s="1">
        <v>1.568425</v>
      </c>
      <c r="C6558" t="s">
        <v>4</v>
      </c>
      <c r="D6558" s="4">
        <f>VLOOKUP(C6558,'Sales Prices'!$A$2:$B$13,2,FALSE)</f>
        <v>3.5</v>
      </c>
    </row>
    <row r="6559" spans="1:4" x14ac:dyDescent="0.25">
      <c r="A6559" s="5">
        <v>42049</v>
      </c>
      <c r="B6559" s="1">
        <v>1.5719250000000002</v>
      </c>
      <c r="C6559" t="s">
        <v>25</v>
      </c>
      <c r="D6559" s="4">
        <f>VLOOKUP(C6559,'Sales Prices'!$A$2:$B$13,2,FALSE)</f>
        <v>3</v>
      </c>
    </row>
    <row r="6560" spans="1:4" x14ac:dyDescent="0.25">
      <c r="A6560" s="5">
        <v>42049</v>
      </c>
      <c r="B6560" s="1">
        <v>1.5740250000000002</v>
      </c>
      <c r="C6560" t="s">
        <v>25</v>
      </c>
      <c r="D6560" s="4">
        <f>VLOOKUP(C6560,'Sales Prices'!$A$2:$B$13,2,FALSE)</f>
        <v>3</v>
      </c>
    </row>
    <row r="6561" spans="1:4" x14ac:dyDescent="0.25">
      <c r="A6561" s="5">
        <v>42049</v>
      </c>
      <c r="B6561" s="1">
        <v>1.578525</v>
      </c>
      <c r="C6561" t="s">
        <v>15</v>
      </c>
      <c r="D6561" s="4">
        <f>VLOOKUP(C6561,'Sales Prices'!$A$2:$B$13,2,FALSE)</f>
        <v>3.8</v>
      </c>
    </row>
    <row r="6562" spans="1:4" x14ac:dyDescent="0.25">
      <c r="A6562" s="5">
        <v>42049</v>
      </c>
      <c r="B6562" s="1">
        <v>1.579725</v>
      </c>
      <c r="C6562" t="s">
        <v>25</v>
      </c>
      <c r="D6562" s="4">
        <f>VLOOKUP(C6562,'Sales Prices'!$A$2:$B$13,2,FALSE)</f>
        <v>3</v>
      </c>
    </row>
    <row r="6563" spans="1:4" x14ac:dyDescent="0.25">
      <c r="A6563" s="5">
        <v>42049</v>
      </c>
      <c r="B6563" s="1">
        <v>1.5834250000000001</v>
      </c>
      <c r="C6563" t="s">
        <v>4</v>
      </c>
      <c r="D6563" s="4">
        <f>VLOOKUP(C6563,'Sales Prices'!$A$2:$B$13,2,FALSE)</f>
        <v>3.5</v>
      </c>
    </row>
    <row r="6564" spans="1:4" x14ac:dyDescent="0.25">
      <c r="A6564" s="5">
        <v>42049</v>
      </c>
      <c r="B6564" s="1">
        <v>1.5849250000000001</v>
      </c>
      <c r="C6564" t="s">
        <v>14</v>
      </c>
      <c r="D6564" s="4">
        <f>VLOOKUP(C6564,'Sales Prices'!$A$2:$B$13,2,FALSE)</f>
        <v>2.75</v>
      </c>
    </row>
    <row r="6565" spans="1:4" x14ac:dyDescent="0.25">
      <c r="A6565" s="5">
        <v>42049</v>
      </c>
      <c r="B6565" s="1">
        <v>1.5885250000000002</v>
      </c>
      <c r="C6565" t="s">
        <v>14</v>
      </c>
      <c r="D6565" s="4">
        <f>VLOOKUP(C6565,'Sales Prices'!$A$2:$B$13,2,FALSE)</f>
        <v>2.75</v>
      </c>
    </row>
    <row r="6566" spans="1:4" x14ac:dyDescent="0.25">
      <c r="A6566" s="5">
        <v>42049</v>
      </c>
      <c r="B6566" s="1">
        <v>1.5930249999999999</v>
      </c>
      <c r="C6566" t="s">
        <v>28</v>
      </c>
      <c r="D6566" s="4">
        <f>VLOOKUP(C6566,'Sales Prices'!$A$2:$B$13,2,FALSE)</f>
        <v>1.5</v>
      </c>
    </row>
    <row r="6567" spans="1:4" x14ac:dyDescent="0.25">
      <c r="A6567" s="5">
        <v>42049</v>
      </c>
      <c r="B6567" s="1">
        <v>1.594025</v>
      </c>
      <c r="C6567" t="s">
        <v>24</v>
      </c>
      <c r="D6567" s="4">
        <f>VLOOKUP(C6567,'Sales Prices'!$A$2:$B$13,2,FALSE)</f>
        <v>3.25</v>
      </c>
    </row>
    <row r="6568" spans="1:4" x14ac:dyDescent="0.25">
      <c r="A6568" s="5">
        <v>42049</v>
      </c>
      <c r="B6568" s="1">
        <v>1.5984250000000002</v>
      </c>
      <c r="C6568" t="s">
        <v>20</v>
      </c>
      <c r="D6568" s="4">
        <f>VLOOKUP(C6568,'Sales Prices'!$A$2:$B$13,2,FALSE)</f>
        <v>2</v>
      </c>
    </row>
    <row r="6569" spans="1:4" x14ac:dyDescent="0.25">
      <c r="A6569" s="5">
        <v>42049</v>
      </c>
      <c r="B6569" s="1">
        <v>1.5986250000000002</v>
      </c>
      <c r="C6569" t="s">
        <v>25</v>
      </c>
      <c r="D6569" s="4">
        <f>VLOOKUP(C6569,'Sales Prices'!$A$2:$B$13,2,FALSE)</f>
        <v>3</v>
      </c>
    </row>
    <row r="6570" spans="1:4" x14ac:dyDescent="0.25">
      <c r="A6570" s="5">
        <v>42049</v>
      </c>
      <c r="B6570" s="1">
        <v>1.6016250000000001</v>
      </c>
      <c r="C6570" t="s">
        <v>5</v>
      </c>
      <c r="D6570" s="4">
        <f>VLOOKUP(C6570,'Sales Prices'!$A$2:$B$13,2,FALSE)</f>
        <v>2.99</v>
      </c>
    </row>
    <row r="6571" spans="1:4" x14ac:dyDescent="0.25">
      <c r="A6571" s="5">
        <v>42049</v>
      </c>
      <c r="B6571" s="1">
        <v>1.6018250000000001</v>
      </c>
      <c r="C6571" t="s">
        <v>25</v>
      </c>
      <c r="D6571" s="4">
        <f>VLOOKUP(C6571,'Sales Prices'!$A$2:$B$13,2,FALSE)</f>
        <v>3</v>
      </c>
    </row>
    <row r="6572" spans="1:4" x14ac:dyDescent="0.25">
      <c r="A6572" s="5">
        <v>42049</v>
      </c>
      <c r="B6572" s="1">
        <v>1.6029249999999999</v>
      </c>
      <c r="C6572" t="s">
        <v>4</v>
      </c>
      <c r="D6572" s="4">
        <f>VLOOKUP(C6572,'Sales Prices'!$A$2:$B$13,2,FALSE)</f>
        <v>3.5</v>
      </c>
    </row>
    <row r="6573" spans="1:4" x14ac:dyDescent="0.25">
      <c r="A6573" s="5">
        <v>42049</v>
      </c>
      <c r="B6573" s="1">
        <v>1.6053250000000001</v>
      </c>
      <c r="C6573" t="s">
        <v>45</v>
      </c>
      <c r="D6573" s="4">
        <f>VLOOKUP(C6573,'Sales Prices'!$A$2:$B$13,2,FALSE)</f>
        <v>3.5</v>
      </c>
    </row>
    <row r="6574" spans="1:4" x14ac:dyDescent="0.25">
      <c r="A6574" s="5">
        <v>42049</v>
      </c>
      <c r="B6574" s="1">
        <v>1.6056250000000001</v>
      </c>
      <c r="C6574" t="s">
        <v>25</v>
      </c>
      <c r="D6574" s="4">
        <f>VLOOKUP(C6574,'Sales Prices'!$A$2:$B$13,2,FALSE)</f>
        <v>3</v>
      </c>
    </row>
    <row r="6575" spans="1:4" x14ac:dyDescent="0.25">
      <c r="A6575" s="5">
        <v>42049</v>
      </c>
      <c r="B6575" s="1">
        <v>1.606325</v>
      </c>
      <c r="C6575" t="s">
        <v>0</v>
      </c>
      <c r="D6575" s="4">
        <f>VLOOKUP(C6575,'Sales Prices'!$A$2:$B$13,2,FALSE)</f>
        <v>2.5</v>
      </c>
    </row>
    <row r="6576" spans="1:4" x14ac:dyDescent="0.25">
      <c r="A6576" s="5">
        <v>42049</v>
      </c>
      <c r="B6576" s="1">
        <v>1.6073250000000001</v>
      </c>
      <c r="C6576" t="s">
        <v>15</v>
      </c>
      <c r="D6576" s="4">
        <f>VLOOKUP(C6576,'Sales Prices'!$A$2:$B$13,2,FALSE)</f>
        <v>3.8</v>
      </c>
    </row>
    <row r="6577" spans="1:4" x14ac:dyDescent="0.25">
      <c r="A6577" s="5">
        <v>42049</v>
      </c>
      <c r="B6577" s="1">
        <v>1.6077250000000001</v>
      </c>
      <c r="C6577" t="s">
        <v>45</v>
      </c>
      <c r="D6577" s="4">
        <f>VLOOKUP(C6577,'Sales Prices'!$A$2:$B$13,2,FALSE)</f>
        <v>3.5</v>
      </c>
    </row>
    <row r="6578" spans="1:4" x14ac:dyDescent="0.25">
      <c r="A6578" s="5">
        <v>42049</v>
      </c>
      <c r="B6578" s="1">
        <v>1.6083250000000002</v>
      </c>
      <c r="C6578" t="s">
        <v>15</v>
      </c>
      <c r="D6578" s="4">
        <f>VLOOKUP(C6578,'Sales Prices'!$A$2:$B$13,2,FALSE)</f>
        <v>3.8</v>
      </c>
    </row>
    <row r="6579" spans="1:4" x14ac:dyDescent="0.25">
      <c r="A6579" s="5">
        <v>42049</v>
      </c>
      <c r="B6579" s="1">
        <v>1.608625</v>
      </c>
      <c r="C6579" t="s">
        <v>25</v>
      </c>
      <c r="D6579" s="4">
        <f>VLOOKUP(C6579,'Sales Prices'!$A$2:$B$13,2,FALSE)</f>
        <v>3</v>
      </c>
    </row>
    <row r="6580" spans="1:4" x14ac:dyDescent="0.25">
      <c r="A6580" s="5">
        <v>42049</v>
      </c>
      <c r="B6580" s="1">
        <v>1.612625</v>
      </c>
      <c r="C6580" t="s">
        <v>14</v>
      </c>
      <c r="D6580" s="4">
        <f>VLOOKUP(C6580,'Sales Prices'!$A$2:$B$13,2,FALSE)</f>
        <v>2.75</v>
      </c>
    </row>
    <row r="6581" spans="1:4" x14ac:dyDescent="0.25">
      <c r="A6581" s="5">
        <v>42049</v>
      </c>
      <c r="B6581" s="1">
        <v>1.6127250000000002</v>
      </c>
      <c r="C6581" t="s">
        <v>21</v>
      </c>
      <c r="D6581" s="4">
        <f>VLOOKUP(C6581,'Sales Prices'!$A$2:$B$13,2,FALSE)</f>
        <v>2.65</v>
      </c>
    </row>
    <row r="6582" spans="1:4" x14ac:dyDescent="0.25">
      <c r="A6582" s="5">
        <v>42049</v>
      </c>
      <c r="B6582" s="1">
        <v>1.6132250000000001</v>
      </c>
      <c r="C6582" t="s">
        <v>15</v>
      </c>
      <c r="D6582" s="4">
        <f>VLOOKUP(C6582,'Sales Prices'!$A$2:$B$13,2,FALSE)</f>
        <v>3.8</v>
      </c>
    </row>
    <row r="6583" spans="1:4" x14ac:dyDescent="0.25">
      <c r="A6583" s="5">
        <v>42049</v>
      </c>
      <c r="B6583" s="1">
        <v>1.614725</v>
      </c>
      <c r="C6583" t="s">
        <v>15</v>
      </c>
      <c r="D6583" s="4">
        <f>VLOOKUP(C6583,'Sales Prices'!$A$2:$B$13,2,FALSE)</f>
        <v>3.8</v>
      </c>
    </row>
    <row r="6584" spans="1:4" x14ac:dyDescent="0.25">
      <c r="A6584" s="5">
        <v>42049</v>
      </c>
      <c r="B6584" s="1">
        <v>1.6155250000000001</v>
      </c>
      <c r="C6584" t="s">
        <v>15</v>
      </c>
      <c r="D6584" s="4">
        <f>VLOOKUP(C6584,'Sales Prices'!$A$2:$B$13,2,FALSE)</f>
        <v>3.8</v>
      </c>
    </row>
    <row r="6585" spans="1:4" x14ac:dyDescent="0.25">
      <c r="A6585" s="5">
        <v>42049</v>
      </c>
      <c r="B6585" s="1">
        <v>1.624425</v>
      </c>
      <c r="C6585" t="s">
        <v>24</v>
      </c>
      <c r="D6585" s="4">
        <f>VLOOKUP(C6585,'Sales Prices'!$A$2:$B$13,2,FALSE)</f>
        <v>3.25</v>
      </c>
    </row>
    <row r="6586" spans="1:4" x14ac:dyDescent="0.25">
      <c r="A6586" s="5">
        <v>42049</v>
      </c>
      <c r="B6586" s="1">
        <v>1.6264250000000002</v>
      </c>
      <c r="C6586" t="s">
        <v>14</v>
      </c>
      <c r="D6586" s="4">
        <f>VLOOKUP(C6586,'Sales Prices'!$A$2:$B$13,2,FALSE)</f>
        <v>2.75</v>
      </c>
    </row>
    <row r="6587" spans="1:4" x14ac:dyDescent="0.25">
      <c r="A6587" s="5">
        <v>42049</v>
      </c>
      <c r="B6587" s="1">
        <v>1.628225</v>
      </c>
      <c r="C6587" t="s">
        <v>14</v>
      </c>
      <c r="D6587" s="4">
        <f>VLOOKUP(C6587,'Sales Prices'!$A$2:$B$13,2,FALSE)</f>
        <v>2.75</v>
      </c>
    </row>
    <row r="6588" spans="1:4" x14ac:dyDescent="0.25">
      <c r="A6588" s="5">
        <v>42049</v>
      </c>
      <c r="B6588" s="1">
        <v>1.6308250000000002</v>
      </c>
      <c r="C6588" t="s">
        <v>45</v>
      </c>
      <c r="D6588" s="4">
        <f>VLOOKUP(C6588,'Sales Prices'!$A$2:$B$13,2,FALSE)</f>
        <v>3.5</v>
      </c>
    </row>
    <row r="6589" spans="1:4" x14ac:dyDescent="0.25">
      <c r="A6589" s="5">
        <v>42049</v>
      </c>
      <c r="B6589" s="1">
        <v>1.634225</v>
      </c>
      <c r="C6589" t="s">
        <v>24</v>
      </c>
      <c r="D6589" s="4">
        <f>VLOOKUP(C6589,'Sales Prices'!$A$2:$B$13,2,FALSE)</f>
        <v>3.25</v>
      </c>
    </row>
    <row r="6590" spans="1:4" x14ac:dyDescent="0.25">
      <c r="A6590" s="5">
        <v>42049</v>
      </c>
      <c r="B6590" s="1">
        <v>1.6353249999999999</v>
      </c>
      <c r="C6590" t="s">
        <v>20</v>
      </c>
      <c r="D6590" s="4">
        <f>VLOOKUP(C6590,'Sales Prices'!$A$2:$B$13,2,FALSE)</f>
        <v>2</v>
      </c>
    </row>
    <row r="6591" spans="1:4" x14ac:dyDescent="0.25">
      <c r="A6591" s="5">
        <v>42049</v>
      </c>
      <c r="B6591" s="1">
        <v>1.6357250000000001</v>
      </c>
      <c r="C6591" t="s">
        <v>24</v>
      </c>
      <c r="D6591" s="4">
        <f>VLOOKUP(C6591,'Sales Prices'!$A$2:$B$13,2,FALSE)</f>
        <v>3.25</v>
      </c>
    </row>
    <row r="6592" spans="1:4" x14ac:dyDescent="0.25">
      <c r="A6592" s="5">
        <v>42049</v>
      </c>
      <c r="B6592" s="1">
        <v>1.6373250000000001</v>
      </c>
      <c r="C6592" t="s">
        <v>16</v>
      </c>
      <c r="D6592" s="4">
        <f>VLOOKUP(C6592,'Sales Prices'!$A$2:$B$13,2,FALSE)</f>
        <v>3</v>
      </c>
    </row>
    <row r="6593" spans="1:4" x14ac:dyDescent="0.25">
      <c r="A6593" s="5">
        <v>42049</v>
      </c>
      <c r="B6593" s="1">
        <v>1.6386250000000002</v>
      </c>
      <c r="C6593" t="s">
        <v>16</v>
      </c>
      <c r="D6593" s="4">
        <f>VLOOKUP(C6593,'Sales Prices'!$A$2:$B$13,2,FALSE)</f>
        <v>3</v>
      </c>
    </row>
    <row r="6594" spans="1:4" x14ac:dyDescent="0.25">
      <c r="A6594" s="5">
        <v>42049</v>
      </c>
      <c r="B6594" s="1">
        <v>1.6439250000000001</v>
      </c>
      <c r="C6594" t="s">
        <v>24</v>
      </c>
      <c r="D6594" s="4">
        <f>VLOOKUP(C6594,'Sales Prices'!$A$2:$B$13,2,FALSE)</f>
        <v>3.25</v>
      </c>
    </row>
    <row r="6595" spans="1:4" x14ac:dyDescent="0.25">
      <c r="A6595" s="5">
        <v>42049</v>
      </c>
      <c r="B6595" s="1">
        <v>1.6506250000000002</v>
      </c>
      <c r="C6595" t="s">
        <v>20</v>
      </c>
      <c r="D6595" s="4">
        <f>VLOOKUP(C6595,'Sales Prices'!$A$2:$B$13,2,FALSE)</f>
        <v>2</v>
      </c>
    </row>
    <row r="6596" spans="1:4" x14ac:dyDescent="0.25">
      <c r="A6596" s="5">
        <v>42050</v>
      </c>
      <c r="B6596" s="1">
        <v>1.34395</v>
      </c>
      <c r="C6596" t="s">
        <v>45</v>
      </c>
      <c r="D6596" s="4">
        <f>VLOOKUP(C6596,'Sales Prices'!$A$2:$B$13,2,FALSE)</f>
        <v>3.5</v>
      </c>
    </row>
    <row r="6597" spans="1:4" x14ac:dyDescent="0.25">
      <c r="A6597" s="5">
        <v>42050</v>
      </c>
      <c r="B6597" s="1">
        <v>1.34565</v>
      </c>
      <c r="C6597" t="s">
        <v>24</v>
      </c>
      <c r="D6597" s="4">
        <f>VLOOKUP(C6597,'Sales Prices'!$A$2:$B$13,2,FALSE)</f>
        <v>3.25</v>
      </c>
    </row>
    <row r="6598" spans="1:4" x14ac:dyDescent="0.25">
      <c r="A6598" s="5">
        <v>42050</v>
      </c>
      <c r="B6598" s="1">
        <v>1.3523499999999999</v>
      </c>
      <c r="C6598" t="s">
        <v>0</v>
      </c>
      <c r="D6598" s="4">
        <f>VLOOKUP(C6598,'Sales Prices'!$A$2:$B$13,2,FALSE)</f>
        <v>2.5</v>
      </c>
    </row>
    <row r="6599" spans="1:4" x14ac:dyDescent="0.25">
      <c r="A6599" s="5">
        <v>42050</v>
      </c>
      <c r="B6599" s="1">
        <v>1.3531500000000001</v>
      </c>
      <c r="C6599" t="s">
        <v>14</v>
      </c>
      <c r="D6599" s="4">
        <f>VLOOKUP(C6599,'Sales Prices'!$A$2:$B$13,2,FALSE)</f>
        <v>2.75</v>
      </c>
    </row>
    <row r="6600" spans="1:4" x14ac:dyDescent="0.25">
      <c r="A6600" s="5">
        <v>42050</v>
      </c>
      <c r="B6600" s="1">
        <v>1.35355</v>
      </c>
      <c r="C6600" t="s">
        <v>15</v>
      </c>
      <c r="D6600" s="4">
        <f>VLOOKUP(C6600,'Sales Prices'!$A$2:$B$13,2,FALSE)</f>
        <v>3.8</v>
      </c>
    </row>
    <row r="6601" spans="1:4" x14ac:dyDescent="0.25">
      <c r="A6601" s="5">
        <v>42050</v>
      </c>
      <c r="B6601" s="1">
        <v>1.35385</v>
      </c>
      <c r="C6601" t="s">
        <v>20</v>
      </c>
      <c r="D6601" s="4">
        <f>VLOOKUP(C6601,'Sales Prices'!$A$2:$B$13,2,FALSE)</f>
        <v>2</v>
      </c>
    </row>
    <row r="6602" spans="1:4" x14ac:dyDescent="0.25">
      <c r="A6602" s="5">
        <v>42050</v>
      </c>
      <c r="B6602" s="1">
        <v>1.35425</v>
      </c>
      <c r="C6602" t="s">
        <v>0</v>
      </c>
      <c r="D6602" s="4">
        <f>VLOOKUP(C6602,'Sales Prices'!$A$2:$B$13,2,FALSE)</f>
        <v>2.5</v>
      </c>
    </row>
    <row r="6603" spans="1:4" x14ac:dyDescent="0.25">
      <c r="A6603" s="5">
        <v>42050</v>
      </c>
      <c r="B6603" s="1">
        <v>1.3552500000000001</v>
      </c>
      <c r="C6603" t="s">
        <v>4</v>
      </c>
      <c r="D6603" s="4">
        <f>VLOOKUP(C6603,'Sales Prices'!$A$2:$B$13,2,FALSE)</f>
        <v>3.5</v>
      </c>
    </row>
    <row r="6604" spans="1:4" x14ac:dyDescent="0.25">
      <c r="A6604" s="5">
        <v>42050</v>
      </c>
      <c r="B6604" s="1">
        <v>1.35805</v>
      </c>
      <c r="C6604" t="s">
        <v>15</v>
      </c>
      <c r="D6604" s="4">
        <f>VLOOKUP(C6604,'Sales Prices'!$A$2:$B$13,2,FALSE)</f>
        <v>3.8</v>
      </c>
    </row>
    <row r="6605" spans="1:4" x14ac:dyDescent="0.25">
      <c r="A6605" s="5">
        <v>42050</v>
      </c>
      <c r="B6605" s="1">
        <v>1.3590500000000001</v>
      </c>
      <c r="C6605" t="s">
        <v>21</v>
      </c>
      <c r="D6605" s="4">
        <f>VLOOKUP(C6605,'Sales Prices'!$A$2:$B$13,2,FALSE)</f>
        <v>2.65</v>
      </c>
    </row>
    <row r="6606" spans="1:4" x14ac:dyDescent="0.25">
      <c r="A6606" s="5">
        <v>42050</v>
      </c>
      <c r="B6606" s="1">
        <v>1.36195</v>
      </c>
      <c r="C6606" t="s">
        <v>45</v>
      </c>
      <c r="D6606" s="4">
        <f>VLOOKUP(C6606,'Sales Prices'!$A$2:$B$13,2,FALSE)</f>
        <v>3.5</v>
      </c>
    </row>
    <row r="6607" spans="1:4" x14ac:dyDescent="0.25">
      <c r="A6607" s="5">
        <v>42050</v>
      </c>
      <c r="B6607" s="1">
        <v>1.3650500000000001</v>
      </c>
      <c r="C6607" t="s">
        <v>45</v>
      </c>
      <c r="D6607" s="4">
        <f>VLOOKUP(C6607,'Sales Prices'!$A$2:$B$13,2,FALSE)</f>
        <v>3.5</v>
      </c>
    </row>
    <row r="6608" spans="1:4" x14ac:dyDescent="0.25">
      <c r="A6608" s="5">
        <v>42050</v>
      </c>
      <c r="B6608" s="1">
        <v>1.36595</v>
      </c>
      <c r="C6608" t="s">
        <v>25</v>
      </c>
      <c r="D6608" s="4">
        <f>VLOOKUP(C6608,'Sales Prices'!$A$2:$B$13,2,FALSE)</f>
        <v>3</v>
      </c>
    </row>
    <row r="6609" spans="1:4" x14ac:dyDescent="0.25">
      <c r="A6609" s="5">
        <v>42050</v>
      </c>
      <c r="B6609" s="1">
        <v>1.36605</v>
      </c>
      <c r="C6609" t="s">
        <v>24</v>
      </c>
      <c r="D6609" s="4">
        <f>VLOOKUP(C6609,'Sales Prices'!$A$2:$B$13,2,FALSE)</f>
        <v>3.25</v>
      </c>
    </row>
    <row r="6610" spans="1:4" x14ac:dyDescent="0.25">
      <c r="A6610" s="5">
        <v>42050</v>
      </c>
      <c r="B6610" s="1">
        <v>1.36635</v>
      </c>
      <c r="C6610" t="s">
        <v>25</v>
      </c>
      <c r="D6610" s="4">
        <f>VLOOKUP(C6610,'Sales Prices'!$A$2:$B$13,2,FALSE)</f>
        <v>3</v>
      </c>
    </row>
    <row r="6611" spans="1:4" x14ac:dyDescent="0.25">
      <c r="A6611" s="5">
        <v>42050</v>
      </c>
      <c r="B6611" s="1">
        <v>1.3674500000000001</v>
      </c>
      <c r="C6611" t="s">
        <v>14</v>
      </c>
      <c r="D6611" s="4">
        <f>VLOOKUP(C6611,'Sales Prices'!$A$2:$B$13,2,FALSE)</f>
        <v>2.75</v>
      </c>
    </row>
    <row r="6612" spans="1:4" x14ac:dyDescent="0.25">
      <c r="A6612" s="5">
        <v>42050</v>
      </c>
      <c r="B6612" s="1">
        <v>1.36835</v>
      </c>
      <c r="C6612" t="s">
        <v>15</v>
      </c>
      <c r="D6612" s="4">
        <f>VLOOKUP(C6612,'Sales Prices'!$A$2:$B$13,2,FALSE)</f>
        <v>3.8</v>
      </c>
    </row>
    <row r="6613" spans="1:4" x14ac:dyDescent="0.25">
      <c r="A6613" s="5">
        <v>42050</v>
      </c>
      <c r="B6613" s="1">
        <v>1.3704499999999999</v>
      </c>
      <c r="C6613" t="s">
        <v>24</v>
      </c>
      <c r="D6613" s="4">
        <f>VLOOKUP(C6613,'Sales Prices'!$A$2:$B$13,2,FALSE)</f>
        <v>3.25</v>
      </c>
    </row>
    <row r="6614" spans="1:4" x14ac:dyDescent="0.25">
      <c r="A6614" s="5">
        <v>42050</v>
      </c>
      <c r="B6614" s="1">
        <v>1.3726500000000001</v>
      </c>
      <c r="C6614" t="s">
        <v>20</v>
      </c>
      <c r="D6614" s="4">
        <f>VLOOKUP(C6614,'Sales Prices'!$A$2:$B$13,2,FALSE)</f>
        <v>2</v>
      </c>
    </row>
    <row r="6615" spans="1:4" x14ac:dyDescent="0.25">
      <c r="A6615" s="5">
        <v>42050</v>
      </c>
      <c r="B6615" s="1">
        <v>1.3731500000000001</v>
      </c>
      <c r="C6615" t="s">
        <v>20</v>
      </c>
      <c r="D6615" s="4">
        <f>VLOOKUP(C6615,'Sales Prices'!$A$2:$B$13,2,FALSE)</f>
        <v>2</v>
      </c>
    </row>
    <row r="6616" spans="1:4" x14ac:dyDescent="0.25">
      <c r="A6616" s="5">
        <v>42050</v>
      </c>
      <c r="B6616" s="1">
        <v>1.37605</v>
      </c>
      <c r="C6616" t="s">
        <v>28</v>
      </c>
      <c r="D6616" s="4">
        <f>VLOOKUP(C6616,'Sales Prices'!$A$2:$B$13,2,FALSE)</f>
        <v>1.5</v>
      </c>
    </row>
    <row r="6617" spans="1:4" x14ac:dyDescent="0.25">
      <c r="A6617" s="5">
        <v>42050</v>
      </c>
      <c r="B6617" s="1">
        <v>1.37615</v>
      </c>
      <c r="C6617" t="s">
        <v>20</v>
      </c>
      <c r="D6617" s="4">
        <f>VLOOKUP(C6617,'Sales Prices'!$A$2:$B$13,2,FALSE)</f>
        <v>2</v>
      </c>
    </row>
    <row r="6618" spans="1:4" x14ac:dyDescent="0.25">
      <c r="A6618" s="5">
        <v>42050</v>
      </c>
      <c r="B6618" s="1">
        <v>1.3791500000000001</v>
      </c>
      <c r="C6618" t="s">
        <v>28</v>
      </c>
      <c r="D6618" s="4">
        <f>VLOOKUP(C6618,'Sales Prices'!$A$2:$B$13,2,FALSE)</f>
        <v>1.5</v>
      </c>
    </row>
    <row r="6619" spans="1:4" x14ac:dyDescent="0.25">
      <c r="A6619" s="5">
        <v>42050</v>
      </c>
      <c r="B6619" s="1">
        <v>1.3806500000000002</v>
      </c>
      <c r="C6619" t="s">
        <v>20</v>
      </c>
      <c r="D6619" s="4">
        <f>VLOOKUP(C6619,'Sales Prices'!$A$2:$B$13,2,FALSE)</f>
        <v>2</v>
      </c>
    </row>
    <row r="6620" spans="1:4" x14ac:dyDescent="0.25">
      <c r="A6620" s="5">
        <v>42050</v>
      </c>
      <c r="B6620" s="1">
        <v>1.3830499999999999</v>
      </c>
      <c r="C6620" t="s">
        <v>4</v>
      </c>
      <c r="D6620" s="4">
        <f>VLOOKUP(C6620,'Sales Prices'!$A$2:$B$13,2,FALSE)</f>
        <v>3.5</v>
      </c>
    </row>
    <row r="6621" spans="1:4" x14ac:dyDescent="0.25">
      <c r="A6621" s="5">
        <v>42050</v>
      </c>
      <c r="B6621" s="1">
        <v>1.3854500000000001</v>
      </c>
      <c r="C6621" t="s">
        <v>20</v>
      </c>
      <c r="D6621" s="4">
        <f>VLOOKUP(C6621,'Sales Prices'!$A$2:$B$13,2,FALSE)</f>
        <v>2</v>
      </c>
    </row>
    <row r="6622" spans="1:4" x14ac:dyDescent="0.25">
      <c r="A6622" s="5">
        <v>42050</v>
      </c>
      <c r="B6622" s="1">
        <v>1.3892500000000001</v>
      </c>
      <c r="C6622" t="s">
        <v>45</v>
      </c>
      <c r="D6622" s="4">
        <f>VLOOKUP(C6622,'Sales Prices'!$A$2:$B$13,2,FALSE)</f>
        <v>3.5</v>
      </c>
    </row>
    <row r="6623" spans="1:4" x14ac:dyDescent="0.25">
      <c r="A6623" s="5">
        <v>42050</v>
      </c>
      <c r="B6623" s="1">
        <v>1.39015</v>
      </c>
      <c r="C6623" t="s">
        <v>45</v>
      </c>
      <c r="D6623" s="4">
        <f>VLOOKUP(C6623,'Sales Prices'!$A$2:$B$13,2,FALSE)</f>
        <v>3.5</v>
      </c>
    </row>
    <row r="6624" spans="1:4" x14ac:dyDescent="0.25">
      <c r="A6624" s="5">
        <v>42050</v>
      </c>
      <c r="B6624" s="1">
        <v>1.39025</v>
      </c>
      <c r="C6624" t="s">
        <v>24</v>
      </c>
      <c r="D6624" s="4">
        <f>VLOOKUP(C6624,'Sales Prices'!$A$2:$B$13,2,FALSE)</f>
        <v>3.25</v>
      </c>
    </row>
    <row r="6625" spans="1:4" x14ac:dyDescent="0.25">
      <c r="A6625" s="5">
        <v>42050</v>
      </c>
      <c r="B6625" s="1">
        <v>1.3906499999999999</v>
      </c>
      <c r="C6625" t="s">
        <v>0</v>
      </c>
      <c r="D6625" s="4">
        <f>VLOOKUP(C6625,'Sales Prices'!$A$2:$B$13,2,FALSE)</f>
        <v>2.5</v>
      </c>
    </row>
    <row r="6626" spans="1:4" x14ac:dyDescent="0.25">
      <c r="A6626" s="5">
        <v>42050</v>
      </c>
      <c r="B6626" s="1">
        <v>1.3911500000000001</v>
      </c>
      <c r="C6626" t="s">
        <v>20</v>
      </c>
      <c r="D6626" s="4">
        <f>VLOOKUP(C6626,'Sales Prices'!$A$2:$B$13,2,FALSE)</f>
        <v>2</v>
      </c>
    </row>
    <row r="6627" spans="1:4" x14ac:dyDescent="0.25">
      <c r="A6627" s="5">
        <v>42050</v>
      </c>
      <c r="B6627" s="1">
        <v>1.3946499999999999</v>
      </c>
      <c r="C6627" t="s">
        <v>5</v>
      </c>
      <c r="D6627" s="4">
        <f>VLOOKUP(C6627,'Sales Prices'!$A$2:$B$13,2,FALSE)</f>
        <v>2.99</v>
      </c>
    </row>
    <row r="6628" spans="1:4" x14ac:dyDescent="0.25">
      <c r="A6628" s="5">
        <v>42050</v>
      </c>
      <c r="B6628" s="1">
        <v>1.3972500000000001</v>
      </c>
      <c r="C6628" t="s">
        <v>24</v>
      </c>
      <c r="D6628" s="4">
        <f>VLOOKUP(C6628,'Sales Prices'!$A$2:$B$13,2,FALSE)</f>
        <v>3.25</v>
      </c>
    </row>
    <row r="6629" spans="1:4" x14ac:dyDescent="0.25">
      <c r="A6629" s="5">
        <v>42050</v>
      </c>
      <c r="B6629" s="1">
        <v>1.3996500000000001</v>
      </c>
      <c r="C6629" t="s">
        <v>14</v>
      </c>
      <c r="D6629" s="4">
        <f>VLOOKUP(C6629,'Sales Prices'!$A$2:$B$13,2,FALSE)</f>
        <v>2.75</v>
      </c>
    </row>
    <row r="6630" spans="1:4" x14ac:dyDescent="0.25">
      <c r="A6630" s="5">
        <v>42050</v>
      </c>
      <c r="B6630" s="1">
        <v>1.40065</v>
      </c>
      <c r="C6630" t="s">
        <v>24</v>
      </c>
      <c r="D6630" s="4">
        <f>VLOOKUP(C6630,'Sales Prices'!$A$2:$B$13,2,FALSE)</f>
        <v>3.25</v>
      </c>
    </row>
    <row r="6631" spans="1:4" x14ac:dyDescent="0.25">
      <c r="A6631" s="5">
        <v>42050</v>
      </c>
      <c r="B6631" s="1">
        <v>1.4037500000000001</v>
      </c>
      <c r="C6631" t="s">
        <v>24</v>
      </c>
      <c r="D6631" s="4">
        <f>VLOOKUP(C6631,'Sales Prices'!$A$2:$B$13,2,FALSE)</f>
        <v>3.25</v>
      </c>
    </row>
    <row r="6632" spans="1:4" x14ac:dyDescent="0.25">
      <c r="A6632" s="5">
        <v>42050</v>
      </c>
      <c r="B6632" s="1">
        <v>1.40385</v>
      </c>
      <c r="C6632" t="s">
        <v>28</v>
      </c>
      <c r="D6632" s="4">
        <f>VLOOKUP(C6632,'Sales Prices'!$A$2:$B$13,2,FALSE)</f>
        <v>1.5</v>
      </c>
    </row>
    <row r="6633" spans="1:4" x14ac:dyDescent="0.25">
      <c r="A6633" s="5">
        <v>42050</v>
      </c>
      <c r="B6633" s="1">
        <v>1.40435</v>
      </c>
      <c r="C6633" t="s">
        <v>14</v>
      </c>
      <c r="D6633" s="4">
        <f>VLOOKUP(C6633,'Sales Prices'!$A$2:$B$13,2,FALSE)</f>
        <v>2.75</v>
      </c>
    </row>
    <row r="6634" spans="1:4" x14ac:dyDescent="0.25">
      <c r="A6634" s="5">
        <v>42050</v>
      </c>
      <c r="B6634" s="1">
        <v>1.4052500000000001</v>
      </c>
      <c r="C6634" t="s">
        <v>15</v>
      </c>
      <c r="D6634" s="4">
        <f>VLOOKUP(C6634,'Sales Prices'!$A$2:$B$13,2,FALSE)</f>
        <v>3.8</v>
      </c>
    </row>
    <row r="6635" spans="1:4" x14ac:dyDescent="0.25">
      <c r="A6635" s="5">
        <v>42050</v>
      </c>
      <c r="B6635" s="1">
        <v>1.40635</v>
      </c>
      <c r="C6635" t="s">
        <v>25</v>
      </c>
      <c r="D6635" s="4">
        <f>VLOOKUP(C6635,'Sales Prices'!$A$2:$B$13,2,FALSE)</f>
        <v>3</v>
      </c>
    </row>
    <row r="6636" spans="1:4" x14ac:dyDescent="0.25">
      <c r="A6636" s="5">
        <v>42050</v>
      </c>
      <c r="B6636" s="1">
        <v>1.4109500000000001</v>
      </c>
      <c r="C6636" t="s">
        <v>15</v>
      </c>
      <c r="D6636" s="4">
        <f>VLOOKUP(C6636,'Sales Prices'!$A$2:$B$13,2,FALSE)</f>
        <v>3.8</v>
      </c>
    </row>
    <row r="6637" spans="1:4" x14ac:dyDescent="0.25">
      <c r="A6637" s="5">
        <v>42050</v>
      </c>
      <c r="B6637" s="1">
        <v>1.4117500000000001</v>
      </c>
      <c r="C6637" t="s">
        <v>24</v>
      </c>
      <c r="D6637" s="4">
        <f>VLOOKUP(C6637,'Sales Prices'!$A$2:$B$13,2,FALSE)</f>
        <v>3.25</v>
      </c>
    </row>
    <row r="6638" spans="1:4" x14ac:dyDescent="0.25">
      <c r="A6638" s="5">
        <v>42050</v>
      </c>
      <c r="B6638" s="1">
        <v>1.41195</v>
      </c>
      <c r="C6638" t="s">
        <v>21</v>
      </c>
      <c r="D6638" s="4">
        <f>VLOOKUP(C6638,'Sales Prices'!$A$2:$B$13,2,FALSE)</f>
        <v>2.65</v>
      </c>
    </row>
    <row r="6639" spans="1:4" x14ac:dyDescent="0.25">
      <c r="A6639" s="5">
        <v>42050</v>
      </c>
      <c r="B6639" s="1">
        <v>1.4135500000000001</v>
      </c>
      <c r="C6639" t="s">
        <v>4</v>
      </c>
      <c r="D6639" s="4">
        <f>VLOOKUP(C6639,'Sales Prices'!$A$2:$B$13,2,FALSE)</f>
        <v>3.5</v>
      </c>
    </row>
    <row r="6640" spans="1:4" x14ac:dyDescent="0.25">
      <c r="A6640" s="5">
        <v>42050</v>
      </c>
      <c r="B6640" s="1">
        <v>1.41455</v>
      </c>
      <c r="C6640" t="s">
        <v>14</v>
      </c>
      <c r="D6640" s="4">
        <f>VLOOKUP(C6640,'Sales Prices'!$A$2:$B$13,2,FALSE)</f>
        <v>2.75</v>
      </c>
    </row>
    <row r="6641" spans="1:4" x14ac:dyDescent="0.25">
      <c r="A6641" s="5">
        <v>42050</v>
      </c>
      <c r="B6641" s="1">
        <v>1.41635</v>
      </c>
      <c r="C6641" t="s">
        <v>4</v>
      </c>
      <c r="D6641" s="4">
        <f>VLOOKUP(C6641,'Sales Prices'!$A$2:$B$13,2,FALSE)</f>
        <v>3.5</v>
      </c>
    </row>
    <row r="6642" spans="1:4" x14ac:dyDescent="0.25">
      <c r="A6642" s="5">
        <v>42050</v>
      </c>
      <c r="B6642" s="1">
        <v>1.41815</v>
      </c>
      <c r="C6642" t="s">
        <v>21</v>
      </c>
      <c r="D6642" s="4">
        <f>VLOOKUP(C6642,'Sales Prices'!$A$2:$B$13,2,FALSE)</f>
        <v>2.65</v>
      </c>
    </row>
    <row r="6643" spans="1:4" x14ac:dyDescent="0.25">
      <c r="A6643" s="5">
        <v>42050</v>
      </c>
      <c r="B6643" s="1">
        <v>1.4290500000000002</v>
      </c>
      <c r="C6643" t="s">
        <v>45</v>
      </c>
      <c r="D6643" s="4">
        <f>VLOOKUP(C6643,'Sales Prices'!$A$2:$B$13,2,FALSE)</f>
        <v>3.5</v>
      </c>
    </row>
    <row r="6644" spans="1:4" x14ac:dyDescent="0.25">
      <c r="A6644" s="5">
        <v>42050</v>
      </c>
      <c r="B6644" s="1">
        <v>1.43285</v>
      </c>
      <c r="C6644" t="s">
        <v>15</v>
      </c>
      <c r="D6644" s="4">
        <f>VLOOKUP(C6644,'Sales Prices'!$A$2:$B$13,2,FALSE)</f>
        <v>3.8</v>
      </c>
    </row>
    <row r="6645" spans="1:4" x14ac:dyDescent="0.25">
      <c r="A6645" s="5">
        <v>42050</v>
      </c>
      <c r="B6645" s="1">
        <v>1.43475</v>
      </c>
      <c r="C6645" t="s">
        <v>28</v>
      </c>
      <c r="D6645" s="4">
        <f>VLOOKUP(C6645,'Sales Prices'!$A$2:$B$13,2,FALSE)</f>
        <v>1.5</v>
      </c>
    </row>
    <row r="6646" spans="1:4" x14ac:dyDescent="0.25">
      <c r="A6646" s="5">
        <v>42050</v>
      </c>
      <c r="B6646" s="1">
        <v>1.4349499999999999</v>
      </c>
      <c r="C6646" t="s">
        <v>14</v>
      </c>
      <c r="D6646" s="4">
        <f>VLOOKUP(C6646,'Sales Prices'!$A$2:$B$13,2,FALSE)</f>
        <v>2.75</v>
      </c>
    </row>
    <row r="6647" spans="1:4" x14ac:dyDescent="0.25">
      <c r="A6647" s="5">
        <v>42050</v>
      </c>
      <c r="B6647" s="1">
        <v>1.4349499999999999</v>
      </c>
      <c r="C6647" t="s">
        <v>15</v>
      </c>
      <c r="D6647" s="4">
        <f>VLOOKUP(C6647,'Sales Prices'!$A$2:$B$13,2,FALSE)</f>
        <v>3.8</v>
      </c>
    </row>
    <row r="6648" spans="1:4" x14ac:dyDescent="0.25">
      <c r="A6648" s="5">
        <v>42050</v>
      </c>
      <c r="B6648" s="1">
        <v>1.4354499999999999</v>
      </c>
      <c r="C6648" t="s">
        <v>15</v>
      </c>
      <c r="D6648" s="4">
        <f>VLOOKUP(C6648,'Sales Prices'!$A$2:$B$13,2,FALSE)</f>
        <v>3.8</v>
      </c>
    </row>
    <row r="6649" spans="1:4" x14ac:dyDescent="0.25">
      <c r="A6649" s="5">
        <v>42050</v>
      </c>
      <c r="B6649" s="1">
        <v>1.4358500000000001</v>
      </c>
      <c r="C6649" t="s">
        <v>21</v>
      </c>
      <c r="D6649" s="4">
        <f>VLOOKUP(C6649,'Sales Prices'!$A$2:$B$13,2,FALSE)</f>
        <v>2.65</v>
      </c>
    </row>
    <row r="6650" spans="1:4" x14ac:dyDescent="0.25">
      <c r="A6650" s="5">
        <v>42050</v>
      </c>
      <c r="B6650" s="1">
        <v>1.4369499999999999</v>
      </c>
      <c r="C6650" t="s">
        <v>14</v>
      </c>
      <c r="D6650" s="4">
        <f>VLOOKUP(C6650,'Sales Prices'!$A$2:$B$13,2,FALSE)</f>
        <v>2.75</v>
      </c>
    </row>
    <row r="6651" spans="1:4" x14ac:dyDescent="0.25">
      <c r="A6651" s="5">
        <v>42050</v>
      </c>
      <c r="B6651" s="1">
        <v>1.4411499999999999</v>
      </c>
      <c r="C6651" t="s">
        <v>15</v>
      </c>
      <c r="D6651" s="4">
        <f>VLOOKUP(C6651,'Sales Prices'!$A$2:$B$13,2,FALSE)</f>
        <v>3.8</v>
      </c>
    </row>
    <row r="6652" spans="1:4" x14ac:dyDescent="0.25">
      <c r="A6652" s="5">
        <v>42050</v>
      </c>
      <c r="B6652" s="1">
        <v>1.4413499999999999</v>
      </c>
      <c r="C6652" t="s">
        <v>0</v>
      </c>
      <c r="D6652" s="4">
        <f>VLOOKUP(C6652,'Sales Prices'!$A$2:$B$13,2,FALSE)</f>
        <v>2.5</v>
      </c>
    </row>
    <row r="6653" spans="1:4" x14ac:dyDescent="0.25">
      <c r="A6653" s="5">
        <v>42050</v>
      </c>
      <c r="B6653" s="1">
        <v>1.4471499999999999</v>
      </c>
      <c r="C6653" t="s">
        <v>28</v>
      </c>
      <c r="D6653" s="4">
        <f>VLOOKUP(C6653,'Sales Prices'!$A$2:$B$13,2,FALSE)</f>
        <v>1.5</v>
      </c>
    </row>
    <row r="6654" spans="1:4" x14ac:dyDescent="0.25">
      <c r="A6654" s="5">
        <v>42050</v>
      </c>
      <c r="B6654" s="1">
        <v>1.44845</v>
      </c>
      <c r="C6654" t="s">
        <v>24</v>
      </c>
      <c r="D6654" s="4">
        <f>VLOOKUP(C6654,'Sales Prices'!$A$2:$B$13,2,FALSE)</f>
        <v>3.25</v>
      </c>
    </row>
    <row r="6655" spans="1:4" x14ac:dyDescent="0.25">
      <c r="A6655" s="5">
        <v>42050</v>
      </c>
      <c r="B6655" s="1">
        <v>1.4521500000000001</v>
      </c>
      <c r="C6655" t="s">
        <v>28</v>
      </c>
      <c r="D6655" s="4">
        <f>VLOOKUP(C6655,'Sales Prices'!$A$2:$B$13,2,FALSE)</f>
        <v>1.5</v>
      </c>
    </row>
    <row r="6656" spans="1:4" x14ac:dyDescent="0.25">
      <c r="A6656" s="5">
        <v>42050</v>
      </c>
      <c r="B6656" s="1">
        <v>1.4539500000000001</v>
      </c>
      <c r="C6656" t="s">
        <v>16</v>
      </c>
      <c r="D6656" s="4">
        <f>VLOOKUP(C6656,'Sales Prices'!$A$2:$B$13,2,FALSE)</f>
        <v>3</v>
      </c>
    </row>
    <row r="6657" spans="1:4" x14ac:dyDescent="0.25">
      <c r="A6657" s="5">
        <v>42050</v>
      </c>
      <c r="B6657" s="1">
        <v>1.45445</v>
      </c>
      <c r="C6657" t="s">
        <v>21</v>
      </c>
      <c r="D6657" s="4">
        <f>VLOOKUP(C6657,'Sales Prices'!$A$2:$B$13,2,FALSE)</f>
        <v>2.65</v>
      </c>
    </row>
    <row r="6658" spans="1:4" x14ac:dyDescent="0.25">
      <c r="A6658" s="5">
        <v>42050</v>
      </c>
      <c r="B6658" s="1">
        <v>1.46065</v>
      </c>
      <c r="C6658" t="s">
        <v>5</v>
      </c>
      <c r="D6658" s="4">
        <f>VLOOKUP(C6658,'Sales Prices'!$A$2:$B$13,2,FALSE)</f>
        <v>2.99</v>
      </c>
    </row>
    <row r="6659" spans="1:4" x14ac:dyDescent="0.25">
      <c r="A6659" s="5">
        <v>42050</v>
      </c>
      <c r="B6659" s="1">
        <v>1.4620500000000001</v>
      </c>
      <c r="C6659" t="s">
        <v>0</v>
      </c>
      <c r="D6659" s="4">
        <f>VLOOKUP(C6659,'Sales Prices'!$A$2:$B$13,2,FALSE)</f>
        <v>2.5</v>
      </c>
    </row>
    <row r="6660" spans="1:4" x14ac:dyDescent="0.25">
      <c r="A6660" s="5">
        <v>42050</v>
      </c>
      <c r="B6660" s="1">
        <v>1.46915</v>
      </c>
      <c r="C6660" t="s">
        <v>4</v>
      </c>
      <c r="D6660" s="4">
        <f>VLOOKUP(C6660,'Sales Prices'!$A$2:$B$13,2,FALSE)</f>
        <v>3.5</v>
      </c>
    </row>
    <row r="6661" spans="1:4" x14ac:dyDescent="0.25">
      <c r="A6661" s="5">
        <v>42050</v>
      </c>
      <c r="B6661" s="1">
        <v>1.4718499999999999</v>
      </c>
      <c r="C6661" t="s">
        <v>28</v>
      </c>
      <c r="D6661" s="4">
        <f>VLOOKUP(C6661,'Sales Prices'!$A$2:$B$13,2,FALSE)</f>
        <v>1.5</v>
      </c>
    </row>
    <row r="6662" spans="1:4" x14ac:dyDescent="0.25">
      <c r="A6662" s="5">
        <v>42050</v>
      </c>
      <c r="B6662" s="1">
        <v>1.4754499999999999</v>
      </c>
      <c r="C6662" t="s">
        <v>24</v>
      </c>
      <c r="D6662" s="4">
        <f>VLOOKUP(C6662,'Sales Prices'!$A$2:$B$13,2,FALSE)</f>
        <v>3.25</v>
      </c>
    </row>
    <row r="6663" spans="1:4" x14ac:dyDescent="0.25">
      <c r="A6663" s="5">
        <v>42050</v>
      </c>
      <c r="B6663" s="1">
        <v>1.4758499999999999</v>
      </c>
      <c r="C6663" t="s">
        <v>20</v>
      </c>
      <c r="D6663" s="4">
        <f>VLOOKUP(C6663,'Sales Prices'!$A$2:$B$13,2,FALSE)</f>
        <v>2</v>
      </c>
    </row>
    <row r="6664" spans="1:4" x14ac:dyDescent="0.25">
      <c r="A6664" s="5">
        <v>42050</v>
      </c>
      <c r="B6664" s="1">
        <v>1.47845</v>
      </c>
      <c r="C6664" t="s">
        <v>20</v>
      </c>
      <c r="D6664" s="4">
        <f>VLOOKUP(C6664,'Sales Prices'!$A$2:$B$13,2,FALSE)</f>
        <v>2</v>
      </c>
    </row>
    <row r="6665" spans="1:4" x14ac:dyDescent="0.25">
      <c r="A6665" s="5">
        <v>42050</v>
      </c>
      <c r="B6665" s="1">
        <v>1.47895</v>
      </c>
      <c r="C6665" t="s">
        <v>20</v>
      </c>
      <c r="D6665" s="4">
        <f>VLOOKUP(C6665,'Sales Prices'!$A$2:$B$13,2,FALSE)</f>
        <v>2</v>
      </c>
    </row>
    <row r="6666" spans="1:4" x14ac:dyDescent="0.25">
      <c r="A6666" s="5">
        <v>42050</v>
      </c>
      <c r="B6666" s="1">
        <v>1.47925</v>
      </c>
      <c r="C6666" t="s">
        <v>15</v>
      </c>
      <c r="D6666" s="4">
        <f>VLOOKUP(C6666,'Sales Prices'!$A$2:$B$13,2,FALSE)</f>
        <v>3.8</v>
      </c>
    </row>
    <row r="6667" spans="1:4" x14ac:dyDescent="0.25">
      <c r="A6667" s="5">
        <v>42050</v>
      </c>
      <c r="B6667" s="1">
        <v>1.4823500000000001</v>
      </c>
      <c r="C6667" t="s">
        <v>14</v>
      </c>
      <c r="D6667" s="4">
        <f>VLOOKUP(C6667,'Sales Prices'!$A$2:$B$13,2,FALSE)</f>
        <v>2.75</v>
      </c>
    </row>
    <row r="6668" spans="1:4" x14ac:dyDescent="0.25">
      <c r="A6668" s="5">
        <v>42050</v>
      </c>
      <c r="B6668" s="1">
        <v>1.4857499999999999</v>
      </c>
      <c r="C6668" t="s">
        <v>20</v>
      </c>
      <c r="D6668" s="4">
        <f>VLOOKUP(C6668,'Sales Prices'!$A$2:$B$13,2,FALSE)</f>
        <v>2</v>
      </c>
    </row>
    <row r="6669" spans="1:4" x14ac:dyDescent="0.25">
      <c r="A6669" s="5">
        <v>42050</v>
      </c>
      <c r="B6669" s="1">
        <v>1.50095</v>
      </c>
      <c r="C6669" t="s">
        <v>21</v>
      </c>
      <c r="D6669" s="4">
        <f>VLOOKUP(C6669,'Sales Prices'!$A$2:$B$13,2,FALSE)</f>
        <v>2.65</v>
      </c>
    </row>
    <row r="6670" spans="1:4" x14ac:dyDescent="0.25">
      <c r="A6670" s="5">
        <v>42050</v>
      </c>
      <c r="B6670" s="1">
        <v>1.5081500000000001</v>
      </c>
      <c r="C6670" t="s">
        <v>20</v>
      </c>
      <c r="D6670" s="4">
        <f>VLOOKUP(C6670,'Sales Prices'!$A$2:$B$13,2,FALSE)</f>
        <v>2</v>
      </c>
    </row>
    <row r="6671" spans="1:4" x14ac:dyDescent="0.25">
      <c r="A6671" s="5">
        <v>42050</v>
      </c>
      <c r="B6671" s="1">
        <v>1.50945</v>
      </c>
      <c r="C6671" t="s">
        <v>24</v>
      </c>
      <c r="D6671" s="4">
        <f>VLOOKUP(C6671,'Sales Prices'!$A$2:$B$13,2,FALSE)</f>
        <v>3.25</v>
      </c>
    </row>
    <row r="6672" spans="1:4" x14ac:dyDescent="0.25">
      <c r="A6672" s="5">
        <v>42050</v>
      </c>
      <c r="B6672" s="1">
        <v>1.5157500000000002</v>
      </c>
      <c r="C6672" t="s">
        <v>15</v>
      </c>
      <c r="D6672" s="4">
        <f>VLOOKUP(C6672,'Sales Prices'!$A$2:$B$13,2,FALSE)</f>
        <v>3.8</v>
      </c>
    </row>
    <row r="6673" spans="1:4" x14ac:dyDescent="0.25">
      <c r="A6673" s="5">
        <v>42050</v>
      </c>
      <c r="B6673" s="1">
        <v>1.51905</v>
      </c>
      <c r="C6673" t="s">
        <v>15</v>
      </c>
      <c r="D6673" s="4">
        <f>VLOOKUP(C6673,'Sales Prices'!$A$2:$B$13,2,FALSE)</f>
        <v>3.8</v>
      </c>
    </row>
    <row r="6674" spans="1:4" x14ac:dyDescent="0.25">
      <c r="A6674" s="5">
        <v>42050</v>
      </c>
      <c r="B6674" s="1">
        <v>1.5220500000000001</v>
      </c>
      <c r="C6674" t="s">
        <v>15</v>
      </c>
      <c r="D6674" s="4">
        <f>VLOOKUP(C6674,'Sales Prices'!$A$2:$B$13,2,FALSE)</f>
        <v>3.8</v>
      </c>
    </row>
    <row r="6675" spans="1:4" x14ac:dyDescent="0.25">
      <c r="A6675" s="5">
        <v>42050</v>
      </c>
      <c r="B6675" s="1">
        <v>1.5264500000000001</v>
      </c>
      <c r="C6675" t="s">
        <v>15</v>
      </c>
      <c r="D6675" s="4">
        <f>VLOOKUP(C6675,'Sales Prices'!$A$2:$B$13,2,FALSE)</f>
        <v>3.8</v>
      </c>
    </row>
    <row r="6676" spans="1:4" x14ac:dyDescent="0.25">
      <c r="A6676" s="5">
        <v>42050</v>
      </c>
      <c r="B6676" s="1">
        <v>1.52705</v>
      </c>
      <c r="C6676" t="s">
        <v>15</v>
      </c>
      <c r="D6676" s="4">
        <f>VLOOKUP(C6676,'Sales Prices'!$A$2:$B$13,2,FALSE)</f>
        <v>3.8</v>
      </c>
    </row>
    <row r="6677" spans="1:4" x14ac:dyDescent="0.25">
      <c r="A6677" s="5">
        <v>42050</v>
      </c>
      <c r="B6677" s="1">
        <v>1.52735</v>
      </c>
      <c r="C6677" t="s">
        <v>20</v>
      </c>
      <c r="D6677" s="4">
        <f>VLOOKUP(C6677,'Sales Prices'!$A$2:$B$13,2,FALSE)</f>
        <v>2</v>
      </c>
    </row>
    <row r="6678" spans="1:4" x14ac:dyDescent="0.25">
      <c r="A6678" s="5">
        <v>42050</v>
      </c>
      <c r="B6678" s="1">
        <v>1.5325500000000001</v>
      </c>
      <c r="C6678" t="s">
        <v>24</v>
      </c>
      <c r="D6678" s="4">
        <f>VLOOKUP(C6678,'Sales Prices'!$A$2:$B$13,2,FALSE)</f>
        <v>3.25</v>
      </c>
    </row>
    <row r="6679" spans="1:4" x14ac:dyDescent="0.25">
      <c r="A6679" s="5">
        <v>42050</v>
      </c>
      <c r="B6679" s="1">
        <v>1.53565</v>
      </c>
      <c r="C6679" t="s">
        <v>15</v>
      </c>
      <c r="D6679" s="4">
        <f>VLOOKUP(C6679,'Sales Prices'!$A$2:$B$13,2,FALSE)</f>
        <v>3.8</v>
      </c>
    </row>
    <row r="6680" spans="1:4" x14ac:dyDescent="0.25">
      <c r="A6680" s="5">
        <v>42050</v>
      </c>
      <c r="B6680" s="1">
        <v>1.5388500000000001</v>
      </c>
      <c r="C6680" t="s">
        <v>45</v>
      </c>
      <c r="D6680" s="4">
        <f>VLOOKUP(C6680,'Sales Prices'!$A$2:$B$13,2,FALSE)</f>
        <v>3.5</v>
      </c>
    </row>
    <row r="6681" spans="1:4" x14ac:dyDescent="0.25">
      <c r="A6681" s="5">
        <v>42050</v>
      </c>
      <c r="B6681" s="1">
        <v>1.5400499999999999</v>
      </c>
      <c r="C6681" t="s">
        <v>28</v>
      </c>
      <c r="D6681" s="4">
        <f>VLOOKUP(C6681,'Sales Prices'!$A$2:$B$13,2,FALSE)</f>
        <v>1.5</v>
      </c>
    </row>
    <row r="6682" spans="1:4" x14ac:dyDescent="0.25">
      <c r="A6682" s="5">
        <v>42050</v>
      </c>
      <c r="B6682" s="1">
        <v>1.5403500000000001</v>
      </c>
      <c r="C6682" t="s">
        <v>45</v>
      </c>
      <c r="D6682" s="4">
        <f>VLOOKUP(C6682,'Sales Prices'!$A$2:$B$13,2,FALSE)</f>
        <v>3.5</v>
      </c>
    </row>
    <row r="6683" spans="1:4" x14ac:dyDescent="0.25">
      <c r="A6683" s="5">
        <v>42050</v>
      </c>
      <c r="B6683" s="1">
        <v>1.54335</v>
      </c>
      <c r="C6683" t="s">
        <v>24</v>
      </c>
      <c r="D6683" s="4">
        <f>VLOOKUP(C6683,'Sales Prices'!$A$2:$B$13,2,FALSE)</f>
        <v>3.25</v>
      </c>
    </row>
    <row r="6684" spans="1:4" x14ac:dyDescent="0.25">
      <c r="A6684" s="5">
        <v>42050</v>
      </c>
      <c r="B6684" s="1">
        <v>1.54545</v>
      </c>
      <c r="C6684" t="s">
        <v>24</v>
      </c>
      <c r="D6684" s="4">
        <f>VLOOKUP(C6684,'Sales Prices'!$A$2:$B$13,2,FALSE)</f>
        <v>3.25</v>
      </c>
    </row>
    <row r="6685" spans="1:4" x14ac:dyDescent="0.25">
      <c r="A6685" s="5">
        <v>42050</v>
      </c>
      <c r="B6685" s="1">
        <v>1.54775</v>
      </c>
      <c r="C6685" t="s">
        <v>4</v>
      </c>
      <c r="D6685" s="4">
        <f>VLOOKUP(C6685,'Sales Prices'!$A$2:$B$13,2,FALSE)</f>
        <v>3.5</v>
      </c>
    </row>
    <row r="6686" spans="1:4" x14ac:dyDescent="0.25">
      <c r="A6686" s="5">
        <v>42050</v>
      </c>
      <c r="B6686" s="1">
        <v>1.54965</v>
      </c>
      <c r="C6686" t="s">
        <v>45</v>
      </c>
      <c r="D6686" s="4">
        <f>VLOOKUP(C6686,'Sales Prices'!$A$2:$B$13,2,FALSE)</f>
        <v>3.5</v>
      </c>
    </row>
    <row r="6687" spans="1:4" x14ac:dyDescent="0.25">
      <c r="A6687" s="5">
        <v>42050</v>
      </c>
      <c r="B6687" s="1">
        <v>1.55155</v>
      </c>
      <c r="C6687" t="s">
        <v>5</v>
      </c>
      <c r="D6687" s="4">
        <f>VLOOKUP(C6687,'Sales Prices'!$A$2:$B$13,2,FALSE)</f>
        <v>2.99</v>
      </c>
    </row>
    <row r="6688" spans="1:4" x14ac:dyDescent="0.25">
      <c r="A6688" s="5">
        <v>42050</v>
      </c>
      <c r="B6688" s="1">
        <v>1.5559500000000002</v>
      </c>
      <c r="C6688" t="s">
        <v>15</v>
      </c>
      <c r="D6688" s="4">
        <f>VLOOKUP(C6688,'Sales Prices'!$A$2:$B$13,2,FALSE)</f>
        <v>3.8</v>
      </c>
    </row>
    <row r="6689" spans="1:4" x14ac:dyDescent="0.25">
      <c r="A6689" s="5">
        <v>42050</v>
      </c>
      <c r="B6689" s="1">
        <v>1.55985</v>
      </c>
      <c r="C6689" t="s">
        <v>14</v>
      </c>
      <c r="D6689" s="4">
        <f>VLOOKUP(C6689,'Sales Prices'!$A$2:$B$13,2,FALSE)</f>
        <v>2.75</v>
      </c>
    </row>
    <row r="6690" spans="1:4" x14ac:dyDescent="0.25">
      <c r="A6690" s="5">
        <v>42050</v>
      </c>
      <c r="B6690" s="1">
        <v>1.5599500000000002</v>
      </c>
      <c r="C6690" t="s">
        <v>0</v>
      </c>
      <c r="D6690" s="4">
        <f>VLOOKUP(C6690,'Sales Prices'!$A$2:$B$13,2,FALSE)</f>
        <v>2.5</v>
      </c>
    </row>
    <row r="6691" spans="1:4" x14ac:dyDescent="0.25">
      <c r="A6691" s="5">
        <v>42050</v>
      </c>
      <c r="B6691" s="1">
        <v>1.5643500000000001</v>
      </c>
      <c r="C6691" t="s">
        <v>15</v>
      </c>
      <c r="D6691" s="4">
        <f>VLOOKUP(C6691,'Sales Prices'!$A$2:$B$13,2,FALSE)</f>
        <v>3.8</v>
      </c>
    </row>
    <row r="6692" spans="1:4" x14ac:dyDescent="0.25">
      <c r="A6692" s="5">
        <v>42050</v>
      </c>
      <c r="B6692" s="1">
        <v>1.56765</v>
      </c>
      <c r="C6692" t="s">
        <v>0</v>
      </c>
      <c r="D6692" s="4">
        <f>VLOOKUP(C6692,'Sales Prices'!$A$2:$B$13,2,FALSE)</f>
        <v>2.5</v>
      </c>
    </row>
    <row r="6693" spans="1:4" x14ac:dyDescent="0.25">
      <c r="A6693" s="5">
        <v>42050</v>
      </c>
      <c r="B6693" s="1">
        <v>1.56915</v>
      </c>
      <c r="C6693" t="s">
        <v>20</v>
      </c>
      <c r="D6693" s="4">
        <f>VLOOKUP(C6693,'Sales Prices'!$A$2:$B$13,2,FALSE)</f>
        <v>2</v>
      </c>
    </row>
    <row r="6694" spans="1:4" x14ac:dyDescent="0.25">
      <c r="A6694" s="5">
        <v>42050</v>
      </c>
      <c r="B6694" s="1">
        <v>1.5722499999999999</v>
      </c>
      <c r="C6694" t="s">
        <v>20</v>
      </c>
      <c r="D6694" s="4">
        <f>VLOOKUP(C6694,'Sales Prices'!$A$2:$B$13,2,FALSE)</f>
        <v>2</v>
      </c>
    </row>
    <row r="6695" spans="1:4" x14ac:dyDescent="0.25">
      <c r="A6695" s="5">
        <v>42050</v>
      </c>
      <c r="B6695" s="1">
        <v>1.5725500000000001</v>
      </c>
      <c r="C6695" t="s">
        <v>15</v>
      </c>
      <c r="D6695" s="4">
        <f>VLOOKUP(C6695,'Sales Prices'!$A$2:$B$13,2,FALSE)</f>
        <v>3.8</v>
      </c>
    </row>
    <row r="6696" spans="1:4" x14ac:dyDescent="0.25">
      <c r="A6696" s="5">
        <v>42050</v>
      </c>
      <c r="B6696" s="1">
        <v>1.57375</v>
      </c>
      <c r="C6696" t="s">
        <v>14</v>
      </c>
      <c r="D6696" s="4">
        <f>VLOOKUP(C6696,'Sales Prices'!$A$2:$B$13,2,FALSE)</f>
        <v>2.75</v>
      </c>
    </row>
    <row r="6697" spans="1:4" x14ac:dyDescent="0.25">
      <c r="A6697" s="5">
        <v>42050</v>
      </c>
      <c r="B6697" s="1">
        <v>1.5741499999999999</v>
      </c>
      <c r="C6697" t="s">
        <v>15</v>
      </c>
      <c r="D6697" s="4">
        <f>VLOOKUP(C6697,'Sales Prices'!$A$2:$B$13,2,FALSE)</f>
        <v>3.8</v>
      </c>
    </row>
    <row r="6698" spans="1:4" x14ac:dyDescent="0.25">
      <c r="A6698" s="5">
        <v>42050</v>
      </c>
      <c r="B6698" s="1">
        <v>1.5743499999999999</v>
      </c>
      <c r="C6698" t="s">
        <v>24</v>
      </c>
      <c r="D6698" s="4">
        <f>VLOOKUP(C6698,'Sales Prices'!$A$2:$B$13,2,FALSE)</f>
        <v>3.25</v>
      </c>
    </row>
    <row r="6699" spans="1:4" x14ac:dyDescent="0.25">
      <c r="A6699" s="5">
        <v>42050</v>
      </c>
      <c r="B6699" s="1">
        <v>1.5750500000000001</v>
      </c>
      <c r="C6699" t="s">
        <v>0</v>
      </c>
      <c r="D6699" s="4">
        <f>VLOOKUP(C6699,'Sales Prices'!$A$2:$B$13,2,FALSE)</f>
        <v>2.5</v>
      </c>
    </row>
    <row r="6700" spans="1:4" x14ac:dyDescent="0.25">
      <c r="A6700" s="5">
        <v>42050</v>
      </c>
      <c r="B6700" s="1">
        <v>1.57535</v>
      </c>
      <c r="C6700" t="s">
        <v>4</v>
      </c>
      <c r="D6700" s="4">
        <f>VLOOKUP(C6700,'Sales Prices'!$A$2:$B$13,2,FALSE)</f>
        <v>3.5</v>
      </c>
    </row>
    <row r="6701" spans="1:4" x14ac:dyDescent="0.25">
      <c r="A6701" s="5">
        <v>42050</v>
      </c>
      <c r="B6701" s="1">
        <v>1.5786500000000001</v>
      </c>
      <c r="C6701" t="s">
        <v>21</v>
      </c>
      <c r="D6701" s="4">
        <f>VLOOKUP(C6701,'Sales Prices'!$A$2:$B$13,2,FALSE)</f>
        <v>2.65</v>
      </c>
    </row>
    <row r="6702" spans="1:4" x14ac:dyDescent="0.25">
      <c r="A6702" s="5">
        <v>42050</v>
      </c>
      <c r="B6702" s="1">
        <v>1.57925</v>
      </c>
      <c r="C6702" t="s">
        <v>4</v>
      </c>
      <c r="D6702" s="4">
        <f>VLOOKUP(C6702,'Sales Prices'!$A$2:$B$13,2,FALSE)</f>
        <v>3.5</v>
      </c>
    </row>
    <row r="6703" spans="1:4" x14ac:dyDescent="0.25">
      <c r="A6703" s="5">
        <v>42050</v>
      </c>
      <c r="B6703" s="1">
        <v>1.5801500000000002</v>
      </c>
      <c r="C6703" t="s">
        <v>25</v>
      </c>
      <c r="D6703" s="4">
        <f>VLOOKUP(C6703,'Sales Prices'!$A$2:$B$13,2,FALSE)</f>
        <v>3</v>
      </c>
    </row>
    <row r="6704" spans="1:4" x14ac:dyDescent="0.25">
      <c r="A6704" s="5">
        <v>42050</v>
      </c>
      <c r="B6704" s="1">
        <v>1.5804499999999999</v>
      </c>
      <c r="C6704" t="s">
        <v>24</v>
      </c>
      <c r="D6704" s="4">
        <f>VLOOKUP(C6704,'Sales Prices'!$A$2:$B$13,2,FALSE)</f>
        <v>3.25</v>
      </c>
    </row>
    <row r="6705" spans="1:4" x14ac:dyDescent="0.25">
      <c r="A6705" s="5">
        <v>42050</v>
      </c>
      <c r="B6705" s="1">
        <v>1.5808499999999999</v>
      </c>
      <c r="C6705" t="s">
        <v>20</v>
      </c>
      <c r="D6705" s="4">
        <f>VLOOKUP(C6705,'Sales Prices'!$A$2:$B$13,2,FALSE)</f>
        <v>2</v>
      </c>
    </row>
    <row r="6706" spans="1:4" x14ac:dyDescent="0.25">
      <c r="A6706" s="5">
        <v>42050</v>
      </c>
      <c r="B6706" s="1">
        <v>1.58365</v>
      </c>
      <c r="C6706" t="s">
        <v>5</v>
      </c>
      <c r="D6706" s="4">
        <f>VLOOKUP(C6706,'Sales Prices'!$A$2:$B$13,2,FALSE)</f>
        <v>2.99</v>
      </c>
    </row>
    <row r="6707" spans="1:4" x14ac:dyDescent="0.25">
      <c r="A6707" s="5">
        <v>42050</v>
      </c>
      <c r="B6707" s="1">
        <v>1.58405</v>
      </c>
      <c r="C6707" t="s">
        <v>20</v>
      </c>
      <c r="D6707" s="4">
        <f>VLOOKUP(C6707,'Sales Prices'!$A$2:$B$13,2,FALSE)</f>
        <v>2</v>
      </c>
    </row>
    <row r="6708" spans="1:4" x14ac:dyDescent="0.25">
      <c r="A6708" s="5">
        <v>42050</v>
      </c>
      <c r="B6708" s="1">
        <v>1.5847500000000001</v>
      </c>
      <c r="C6708" t="s">
        <v>24</v>
      </c>
      <c r="D6708" s="4">
        <f>VLOOKUP(C6708,'Sales Prices'!$A$2:$B$13,2,FALSE)</f>
        <v>3.25</v>
      </c>
    </row>
    <row r="6709" spans="1:4" x14ac:dyDescent="0.25">
      <c r="A6709" s="5">
        <v>42050</v>
      </c>
      <c r="B6709" s="1">
        <v>1.58545</v>
      </c>
      <c r="C6709" t="s">
        <v>25</v>
      </c>
      <c r="D6709" s="4">
        <f>VLOOKUP(C6709,'Sales Prices'!$A$2:$B$13,2,FALSE)</f>
        <v>3</v>
      </c>
    </row>
    <row r="6710" spans="1:4" x14ac:dyDescent="0.25">
      <c r="A6710" s="5">
        <v>42050</v>
      </c>
      <c r="B6710" s="1">
        <v>1.5861499999999999</v>
      </c>
      <c r="C6710" t="s">
        <v>20</v>
      </c>
      <c r="D6710" s="4">
        <f>VLOOKUP(C6710,'Sales Prices'!$A$2:$B$13,2,FALSE)</f>
        <v>2</v>
      </c>
    </row>
    <row r="6711" spans="1:4" x14ac:dyDescent="0.25">
      <c r="A6711" s="5">
        <v>42050</v>
      </c>
      <c r="B6711" s="1">
        <v>1.58725</v>
      </c>
      <c r="C6711" t="s">
        <v>45</v>
      </c>
      <c r="D6711" s="4">
        <f>VLOOKUP(C6711,'Sales Prices'!$A$2:$B$13,2,FALSE)</f>
        <v>3.5</v>
      </c>
    </row>
    <row r="6712" spans="1:4" x14ac:dyDescent="0.25">
      <c r="A6712" s="5">
        <v>42050</v>
      </c>
      <c r="B6712" s="1">
        <v>1.5887500000000001</v>
      </c>
      <c r="C6712" t="s">
        <v>5</v>
      </c>
      <c r="D6712" s="4">
        <f>VLOOKUP(C6712,'Sales Prices'!$A$2:$B$13,2,FALSE)</f>
        <v>2.99</v>
      </c>
    </row>
    <row r="6713" spans="1:4" x14ac:dyDescent="0.25">
      <c r="A6713" s="5">
        <v>42050</v>
      </c>
      <c r="B6713" s="1">
        <v>1.59185</v>
      </c>
      <c r="C6713" t="s">
        <v>24</v>
      </c>
      <c r="D6713" s="4">
        <f>VLOOKUP(C6713,'Sales Prices'!$A$2:$B$13,2,FALSE)</f>
        <v>3.25</v>
      </c>
    </row>
    <row r="6714" spans="1:4" x14ac:dyDescent="0.25">
      <c r="A6714" s="5">
        <v>42050</v>
      </c>
      <c r="B6714" s="1">
        <v>1.5985499999999999</v>
      </c>
      <c r="C6714" t="s">
        <v>15</v>
      </c>
      <c r="D6714" s="4">
        <f>VLOOKUP(C6714,'Sales Prices'!$A$2:$B$13,2,FALSE)</f>
        <v>3.8</v>
      </c>
    </row>
    <row r="6715" spans="1:4" x14ac:dyDescent="0.25">
      <c r="A6715" s="5">
        <v>42050</v>
      </c>
      <c r="B6715" s="1">
        <v>1.59975</v>
      </c>
      <c r="C6715" t="s">
        <v>20</v>
      </c>
      <c r="D6715" s="4">
        <f>VLOOKUP(C6715,'Sales Prices'!$A$2:$B$13,2,FALSE)</f>
        <v>2</v>
      </c>
    </row>
    <row r="6716" spans="1:4" x14ac:dyDescent="0.25">
      <c r="A6716" s="5">
        <v>42050</v>
      </c>
      <c r="B6716" s="1">
        <v>1.6007500000000001</v>
      </c>
      <c r="C6716" t="s">
        <v>14</v>
      </c>
      <c r="D6716" s="4">
        <f>VLOOKUP(C6716,'Sales Prices'!$A$2:$B$13,2,FALSE)</f>
        <v>2.75</v>
      </c>
    </row>
    <row r="6717" spans="1:4" x14ac:dyDescent="0.25">
      <c r="A6717" s="5">
        <v>42050</v>
      </c>
      <c r="B6717" s="1">
        <v>1.6009500000000001</v>
      </c>
      <c r="C6717" t="s">
        <v>28</v>
      </c>
      <c r="D6717" s="4">
        <f>VLOOKUP(C6717,'Sales Prices'!$A$2:$B$13,2,FALSE)</f>
        <v>1.5</v>
      </c>
    </row>
    <row r="6718" spans="1:4" x14ac:dyDescent="0.25">
      <c r="A6718" s="5">
        <v>42050</v>
      </c>
      <c r="B6718" s="1">
        <v>1.60425</v>
      </c>
      <c r="C6718" t="s">
        <v>20</v>
      </c>
      <c r="D6718" s="4">
        <f>VLOOKUP(C6718,'Sales Prices'!$A$2:$B$13,2,FALSE)</f>
        <v>2</v>
      </c>
    </row>
    <row r="6719" spans="1:4" x14ac:dyDescent="0.25">
      <c r="A6719" s="5">
        <v>42050</v>
      </c>
      <c r="B6719" s="1">
        <v>1.60615</v>
      </c>
      <c r="C6719" t="s">
        <v>24</v>
      </c>
      <c r="D6719" s="4">
        <f>VLOOKUP(C6719,'Sales Prices'!$A$2:$B$13,2,FALSE)</f>
        <v>3.25</v>
      </c>
    </row>
    <row r="6720" spans="1:4" x14ac:dyDescent="0.25">
      <c r="A6720" s="5">
        <v>42050</v>
      </c>
      <c r="B6720" s="1">
        <v>1.60755</v>
      </c>
      <c r="C6720" t="s">
        <v>25</v>
      </c>
      <c r="D6720" s="4">
        <f>VLOOKUP(C6720,'Sales Prices'!$A$2:$B$13,2,FALSE)</f>
        <v>3</v>
      </c>
    </row>
    <row r="6721" spans="1:4" x14ac:dyDescent="0.25">
      <c r="A6721" s="5">
        <v>42050</v>
      </c>
      <c r="B6721" s="1">
        <v>1.6083500000000002</v>
      </c>
      <c r="C6721" t="s">
        <v>24</v>
      </c>
      <c r="D6721" s="4">
        <f>VLOOKUP(C6721,'Sales Prices'!$A$2:$B$13,2,FALSE)</f>
        <v>3.25</v>
      </c>
    </row>
    <row r="6722" spans="1:4" x14ac:dyDescent="0.25">
      <c r="A6722" s="5">
        <v>42050</v>
      </c>
      <c r="B6722" s="1">
        <v>1.6093500000000001</v>
      </c>
      <c r="C6722" t="s">
        <v>28</v>
      </c>
      <c r="D6722" s="4">
        <f>VLOOKUP(C6722,'Sales Prices'!$A$2:$B$13,2,FALSE)</f>
        <v>1.5</v>
      </c>
    </row>
    <row r="6723" spans="1:4" x14ac:dyDescent="0.25">
      <c r="A6723" s="5">
        <v>42050</v>
      </c>
      <c r="B6723" s="1">
        <v>1.6105499999999999</v>
      </c>
      <c r="C6723" t="s">
        <v>4</v>
      </c>
      <c r="D6723" s="4">
        <f>VLOOKUP(C6723,'Sales Prices'!$A$2:$B$13,2,FALSE)</f>
        <v>3.5</v>
      </c>
    </row>
    <row r="6724" spans="1:4" x14ac:dyDescent="0.25">
      <c r="A6724" s="5">
        <v>42050</v>
      </c>
      <c r="B6724" s="1">
        <v>1.61225</v>
      </c>
      <c r="C6724" t="s">
        <v>25</v>
      </c>
      <c r="D6724" s="4">
        <f>VLOOKUP(C6724,'Sales Prices'!$A$2:$B$13,2,FALSE)</f>
        <v>3</v>
      </c>
    </row>
    <row r="6725" spans="1:4" x14ac:dyDescent="0.25">
      <c r="A6725" s="5">
        <v>42050</v>
      </c>
      <c r="B6725" s="1">
        <v>1.6129500000000001</v>
      </c>
      <c r="C6725" t="s">
        <v>25</v>
      </c>
      <c r="D6725" s="4">
        <f>VLOOKUP(C6725,'Sales Prices'!$A$2:$B$13,2,FALSE)</f>
        <v>3</v>
      </c>
    </row>
    <row r="6726" spans="1:4" x14ac:dyDescent="0.25">
      <c r="A6726" s="5">
        <v>42050</v>
      </c>
      <c r="B6726" s="1">
        <v>1.6130499999999999</v>
      </c>
      <c r="C6726" t="s">
        <v>15</v>
      </c>
      <c r="D6726" s="4">
        <f>VLOOKUP(C6726,'Sales Prices'!$A$2:$B$13,2,FALSE)</f>
        <v>3.8</v>
      </c>
    </row>
    <row r="6727" spans="1:4" x14ac:dyDescent="0.25">
      <c r="A6727" s="5">
        <v>42050</v>
      </c>
      <c r="B6727" s="1">
        <v>1.61575</v>
      </c>
      <c r="C6727" t="s">
        <v>15</v>
      </c>
      <c r="D6727" s="4">
        <f>VLOOKUP(C6727,'Sales Prices'!$A$2:$B$13,2,FALSE)</f>
        <v>3.8</v>
      </c>
    </row>
    <row r="6728" spans="1:4" x14ac:dyDescent="0.25">
      <c r="A6728" s="5">
        <v>42050</v>
      </c>
      <c r="B6728" s="1">
        <v>1.61975</v>
      </c>
      <c r="C6728" t="s">
        <v>4</v>
      </c>
      <c r="D6728" s="4">
        <f>VLOOKUP(C6728,'Sales Prices'!$A$2:$B$13,2,FALSE)</f>
        <v>3.5</v>
      </c>
    </row>
    <row r="6729" spans="1:4" x14ac:dyDescent="0.25">
      <c r="A6729" s="5">
        <v>42050</v>
      </c>
      <c r="B6729" s="1">
        <v>1.6247500000000001</v>
      </c>
      <c r="C6729" t="s">
        <v>25</v>
      </c>
      <c r="D6729" s="4">
        <f>VLOOKUP(C6729,'Sales Prices'!$A$2:$B$13,2,FALSE)</f>
        <v>3</v>
      </c>
    </row>
    <row r="6730" spans="1:4" x14ac:dyDescent="0.25">
      <c r="A6730" s="5">
        <v>42050</v>
      </c>
      <c r="B6730" s="1">
        <v>1.62605</v>
      </c>
      <c r="C6730" t="s">
        <v>20</v>
      </c>
      <c r="D6730" s="4">
        <f>VLOOKUP(C6730,'Sales Prices'!$A$2:$B$13,2,FALSE)</f>
        <v>2</v>
      </c>
    </row>
    <row r="6731" spans="1:4" x14ac:dyDescent="0.25">
      <c r="A6731" s="5">
        <v>42050</v>
      </c>
      <c r="B6731" s="1">
        <v>1.63005</v>
      </c>
      <c r="C6731" t="s">
        <v>20</v>
      </c>
      <c r="D6731" s="4">
        <f>VLOOKUP(C6731,'Sales Prices'!$A$2:$B$13,2,FALSE)</f>
        <v>2</v>
      </c>
    </row>
    <row r="6732" spans="1:4" x14ac:dyDescent="0.25">
      <c r="A6732" s="5">
        <v>42050</v>
      </c>
      <c r="B6732" s="1">
        <v>1.6315500000000001</v>
      </c>
      <c r="C6732" t="s">
        <v>16</v>
      </c>
      <c r="D6732" s="4">
        <f>VLOOKUP(C6732,'Sales Prices'!$A$2:$B$13,2,FALSE)</f>
        <v>3</v>
      </c>
    </row>
    <row r="6733" spans="1:4" x14ac:dyDescent="0.25">
      <c r="A6733" s="5">
        <v>42050</v>
      </c>
      <c r="B6733" s="1">
        <v>1.63185</v>
      </c>
      <c r="C6733" t="s">
        <v>14</v>
      </c>
      <c r="D6733" s="4">
        <f>VLOOKUP(C6733,'Sales Prices'!$A$2:$B$13,2,FALSE)</f>
        <v>2.75</v>
      </c>
    </row>
    <row r="6734" spans="1:4" x14ac:dyDescent="0.25">
      <c r="A6734" s="5">
        <v>42050</v>
      </c>
      <c r="B6734" s="1">
        <v>1.63215</v>
      </c>
      <c r="C6734" t="s">
        <v>21</v>
      </c>
      <c r="D6734" s="4">
        <f>VLOOKUP(C6734,'Sales Prices'!$A$2:$B$13,2,FALSE)</f>
        <v>2.65</v>
      </c>
    </row>
    <row r="6735" spans="1:4" x14ac:dyDescent="0.25">
      <c r="A6735" s="5">
        <v>42050</v>
      </c>
      <c r="B6735" s="1">
        <v>1.6348500000000001</v>
      </c>
      <c r="C6735" t="s">
        <v>0</v>
      </c>
      <c r="D6735" s="4">
        <f>VLOOKUP(C6735,'Sales Prices'!$A$2:$B$13,2,FALSE)</f>
        <v>2.5</v>
      </c>
    </row>
    <row r="6736" spans="1:4" x14ac:dyDescent="0.25">
      <c r="A6736" s="5">
        <v>42050</v>
      </c>
      <c r="B6736" s="1">
        <v>1.64025</v>
      </c>
      <c r="C6736" t="s">
        <v>14</v>
      </c>
      <c r="D6736" s="4">
        <f>VLOOKUP(C6736,'Sales Prices'!$A$2:$B$13,2,FALSE)</f>
        <v>2.75</v>
      </c>
    </row>
    <row r="6737" spans="1:4" x14ac:dyDescent="0.25">
      <c r="A6737" s="5">
        <v>42050</v>
      </c>
      <c r="B6737" s="1">
        <v>1.64635</v>
      </c>
      <c r="C6737" t="s">
        <v>20</v>
      </c>
      <c r="D6737" s="4">
        <f>VLOOKUP(C6737,'Sales Prices'!$A$2:$B$13,2,FALSE)</f>
        <v>2</v>
      </c>
    </row>
    <row r="6738" spans="1:4" x14ac:dyDescent="0.25">
      <c r="A6738" s="5">
        <v>42050</v>
      </c>
      <c r="B6738" s="1">
        <v>1.64655</v>
      </c>
      <c r="C6738" t="s">
        <v>4</v>
      </c>
      <c r="D6738" s="4">
        <f>VLOOKUP(C6738,'Sales Prices'!$A$2:$B$13,2,FALSE)</f>
        <v>3.5</v>
      </c>
    </row>
    <row r="6739" spans="1:4" x14ac:dyDescent="0.25">
      <c r="A6739" s="5">
        <v>42050</v>
      </c>
      <c r="B6739" s="1">
        <v>1.6476500000000001</v>
      </c>
      <c r="C6739" t="s">
        <v>14</v>
      </c>
      <c r="D6739" s="4">
        <f>VLOOKUP(C6739,'Sales Prices'!$A$2:$B$13,2,FALSE)</f>
        <v>2.75</v>
      </c>
    </row>
    <row r="6740" spans="1:4" x14ac:dyDescent="0.25">
      <c r="A6740" s="5">
        <v>42050</v>
      </c>
      <c r="B6740" s="1">
        <v>1.6489500000000001</v>
      </c>
      <c r="C6740" t="s">
        <v>0</v>
      </c>
      <c r="D6740" s="4">
        <f>VLOOKUP(C6740,'Sales Prices'!$A$2:$B$13,2,FALSE)</f>
        <v>2.5</v>
      </c>
    </row>
    <row r="6741" spans="1:4" x14ac:dyDescent="0.25">
      <c r="A6741" s="5">
        <v>42050</v>
      </c>
      <c r="B6741" s="1">
        <v>1.6506500000000002</v>
      </c>
      <c r="C6741" t="s">
        <v>4</v>
      </c>
      <c r="D6741" s="4">
        <f>VLOOKUP(C6741,'Sales Prices'!$A$2:$B$13,2,FALSE)</f>
        <v>3.5</v>
      </c>
    </row>
    <row r="6742" spans="1:4" x14ac:dyDescent="0.25">
      <c r="A6742" s="5">
        <v>42051</v>
      </c>
      <c r="B6742" s="1">
        <v>1.343575</v>
      </c>
      <c r="C6742" t="s">
        <v>25</v>
      </c>
      <c r="D6742" s="4">
        <f>VLOOKUP(C6742,'Sales Prices'!$A$2:$B$13,2,FALSE)</f>
        <v>3</v>
      </c>
    </row>
    <row r="6743" spans="1:4" x14ac:dyDescent="0.25">
      <c r="A6743" s="5">
        <v>42051</v>
      </c>
      <c r="B6743" s="1">
        <v>1.3444750000000001</v>
      </c>
      <c r="C6743" t="s">
        <v>28</v>
      </c>
      <c r="D6743" s="4">
        <f>VLOOKUP(C6743,'Sales Prices'!$A$2:$B$13,2,FALSE)</f>
        <v>1.5</v>
      </c>
    </row>
    <row r="6744" spans="1:4" x14ac:dyDescent="0.25">
      <c r="A6744" s="5">
        <v>42051</v>
      </c>
      <c r="B6744" s="1">
        <v>1.3447749999999998</v>
      </c>
      <c r="C6744" t="s">
        <v>45</v>
      </c>
      <c r="D6744" s="4">
        <f>VLOOKUP(C6744,'Sales Prices'!$A$2:$B$13,2,FALSE)</f>
        <v>3.5</v>
      </c>
    </row>
    <row r="6745" spans="1:4" x14ac:dyDescent="0.25">
      <c r="A6745" s="5">
        <v>42051</v>
      </c>
      <c r="B6745" s="1">
        <v>1.347675</v>
      </c>
      <c r="C6745" t="s">
        <v>20</v>
      </c>
      <c r="D6745" s="4">
        <f>VLOOKUP(C6745,'Sales Prices'!$A$2:$B$13,2,FALSE)</f>
        <v>2</v>
      </c>
    </row>
    <row r="6746" spans="1:4" x14ac:dyDescent="0.25">
      <c r="A6746" s="5">
        <v>42051</v>
      </c>
      <c r="B6746" s="1">
        <v>1.347675</v>
      </c>
      <c r="C6746" t="s">
        <v>4</v>
      </c>
      <c r="D6746" s="4">
        <f>VLOOKUP(C6746,'Sales Prices'!$A$2:$B$13,2,FALSE)</f>
        <v>3.5</v>
      </c>
    </row>
    <row r="6747" spans="1:4" x14ac:dyDescent="0.25">
      <c r="A6747" s="5">
        <v>42051</v>
      </c>
      <c r="B6747" s="1">
        <v>1.3500749999999999</v>
      </c>
      <c r="C6747" t="s">
        <v>15</v>
      </c>
      <c r="D6747" s="4">
        <f>VLOOKUP(C6747,'Sales Prices'!$A$2:$B$13,2,FALSE)</f>
        <v>3.8</v>
      </c>
    </row>
    <row r="6748" spans="1:4" x14ac:dyDescent="0.25">
      <c r="A6748" s="5">
        <v>42051</v>
      </c>
      <c r="B6748" s="1">
        <v>1.3539749999999999</v>
      </c>
      <c r="C6748" t="s">
        <v>28</v>
      </c>
      <c r="D6748" s="4">
        <f>VLOOKUP(C6748,'Sales Prices'!$A$2:$B$13,2,FALSE)</f>
        <v>1.5</v>
      </c>
    </row>
    <row r="6749" spans="1:4" x14ac:dyDescent="0.25">
      <c r="A6749" s="5">
        <v>42051</v>
      </c>
      <c r="B6749" s="1">
        <v>1.3547750000000001</v>
      </c>
      <c r="C6749" t="s">
        <v>24</v>
      </c>
      <c r="D6749" s="4">
        <f>VLOOKUP(C6749,'Sales Prices'!$A$2:$B$13,2,FALSE)</f>
        <v>3.25</v>
      </c>
    </row>
    <row r="6750" spans="1:4" x14ac:dyDescent="0.25">
      <c r="A6750" s="5">
        <v>42051</v>
      </c>
      <c r="B6750" s="1">
        <v>1.3558749999999999</v>
      </c>
      <c r="C6750" t="s">
        <v>4</v>
      </c>
      <c r="D6750" s="4">
        <f>VLOOKUP(C6750,'Sales Prices'!$A$2:$B$13,2,FALSE)</f>
        <v>3.5</v>
      </c>
    </row>
    <row r="6751" spans="1:4" x14ac:dyDescent="0.25">
      <c r="A6751" s="5">
        <v>42051</v>
      </c>
      <c r="B6751" s="1">
        <v>1.357475</v>
      </c>
      <c r="C6751" t="s">
        <v>24</v>
      </c>
      <c r="D6751" s="4">
        <f>VLOOKUP(C6751,'Sales Prices'!$A$2:$B$13,2,FALSE)</f>
        <v>3.25</v>
      </c>
    </row>
    <row r="6752" spans="1:4" x14ac:dyDescent="0.25">
      <c r="A6752" s="5">
        <v>42051</v>
      </c>
      <c r="B6752" s="1">
        <v>1.3588749999999998</v>
      </c>
      <c r="C6752" t="s">
        <v>15</v>
      </c>
      <c r="D6752" s="4">
        <f>VLOOKUP(C6752,'Sales Prices'!$A$2:$B$13,2,FALSE)</f>
        <v>3.8</v>
      </c>
    </row>
    <row r="6753" spans="1:4" x14ac:dyDescent="0.25">
      <c r="A6753" s="5">
        <v>42051</v>
      </c>
      <c r="B6753" s="1">
        <v>1.363275</v>
      </c>
      <c r="C6753" t="s">
        <v>45</v>
      </c>
      <c r="D6753" s="4">
        <f>VLOOKUP(C6753,'Sales Prices'!$A$2:$B$13,2,FALSE)</f>
        <v>3.5</v>
      </c>
    </row>
    <row r="6754" spans="1:4" x14ac:dyDescent="0.25">
      <c r="A6754" s="5">
        <v>42051</v>
      </c>
      <c r="B6754" s="1">
        <v>1.363575</v>
      </c>
      <c r="C6754" t="s">
        <v>20</v>
      </c>
      <c r="D6754" s="4">
        <f>VLOOKUP(C6754,'Sales Prices'!$A$2:$B$13,2,FALSE)</f>
        <v>2</v>
      </c>
    </row>
    <row r="6755" spans="1:4" x14ac:dyDescent="0.25">
      <c r="A6755" s="5">
        <v>42051</v>
      </c>
      <c r="B6755" s="1">
        <v>1.363775</v>
      </c>
      <c r="C6755" t="s">
        <v>20</v>
      </c>
      <c r="D6755" s="4">
        <f>VLOOKUP(C6755,'Sales Prices'!$A$2:$B$13,2,FALSE)</f>
        <v>2</v>
      </c>
    </row>
    <row r="6756" spans="1:4" x14ac:dyDescent="0.25">
      <c r="A6756" s="5">
        <v>42051</v>
      </c>
      <c r="B6756" s="1">
        <v>1.3687749999999999</v>
      </c>
      <c r="C6756" t="s">
        <v>0</v>
      </c>
      <c r="D6756" s="4">
        <f>VLOOKUP(C6756,'Sales Prices'!$A$2:$B$13,2,FALSE)</f>
        <v>2.5</v>
      </c>
    </row>
    <row r="6757" spans="1:4" x14ac:dyDescent="0.25">
      <c r="A6757" s="5">
        <v>42051</v>
      </c>
      <c r="B6757" s="1">
        <v>1.3740749999999999</v>
      </c>
      <c r="C6757" t="s">
        <v>14</v>
      </c>
      <c r="D6757" s="4">
        <f>VLOOKUP(C6757,'Sales Prices'!$A$2:$B$13,2,FALSE)</f>
        <v>2.75</v>
      </c>
    </row>
    <row r="6758" spans="1:4" x14ac:dyDescent="0.25">
      <c r="A6758" s="5">
        <v>42051</v>
      </c>
      <c r="B6758" s="1">
        <v>1.3810750000000001</v>
      </c>
      <c r="C6758" t="s">
        <v>20</v>
      </c>
      <c r="D6758" s="4">
        <f>VLOOKUP(C6758,'Sales Prices'!$A$2:$B$13,2,FALSE)</f>
        <v>2</v>
      </c>
    </row>
    <row r="6759" spans="1:4" x14ac:dyDescent="0.25">
      <c r="A6759" s="5">
        <v>42051</v>
      </c>
      <c r="B6759" s="1">
        <v>1.381275</v>
      </c>
      <c r="C6759" t="s">
        <v>4</v>
      </c>
      <c r="D6759" s="4">
        <f>VLOOKUP(C6759,'Sales Prices'!$A$2:$B$13,2,FALSE)</f>
        <v>3.5</v>
      </c>
    </row>
    <row r="6760" spans="1:4" x14ac:dyDescent="0.25">
      <c r="A6760" s="5">
        <v>42051</v>
      </c>
      <c r="B6760" s="1">
        <v>1.387875</v>
      </c>
      <c r="C6760" t="s">
        <v>14</v>
      </c>
      <c r="D6760" s="4">
        <f>VLOOKUP(C6760,'Sales Prices'!$A$2:$B$13,2,FALSE)</f>
        <v>2.75</v>
      </c>
    </row>
    <row r="6761" spans="1:4" x14ac:dyDescent="0.25">
      <c r="A6761" s="5">
        <v>42051</v>
      </c>
      <c r="B6761" s="1">
        <v>1.391275</v>
      </c>
      <c r="C6761" t="s">
        <v>15</v>
      </c>
      <c r="D6761" s="4">
        <f>VLOOKUP(C6761,'Sales Prices'!$A$2:$B$13,2,FALSE)</f>
        <v>3.8</v>
      </c>
    </row>
    <row r="6762" spans="1:4" x14ac:dyDescent="0.25">
      <c r="A6762" s="5">
        <v>42051</v>
      </c>
      <c r="B6762" s="1">
        <v>1.3944749999999999</v>
      </c>
      <c r="C6762" t="s">
        <v>4</v>
      </c>
      <c r="D6762" s="4">
        <f>VLOOKUP(C6762,'Sales Prices'!$A$2:$B$13,2,FALSE)</f>
        <v>3.5</v>
      </c>
    </row>
    <row r="6763" spans="1:4" x14ac:dyDescent="0.25">
      <c r="A6763" s="5">
        <v>42051</v>
      </c>
      <c r="B6763" s="1">
        <v>1.401775</v>
      </c>
      <c r="C6763" t="s">
        <v>28</v>
      </c>
      <c r="D6763" s="4">
        <f>VLOOKUP(C6763,'Sales Prices'!$A$2:$B$13,2,FALSE)</f>
        <v>1.5</v>
      </c>
    </row>
    <row r="6764" spans="1:4" x14ac:dyDescent="0.25">
      <c r="A6764" s="5">
        <v>42051</v>
      </c>
      <c r="B6764" s="1">
        <v>1.4031750000000001</v>
      </c>
      <c r="C6764" t="s">
        <v>28</v>
      </c>
      <c r="D6764" s="4">
        <f>VLOOKUP(C6764,'Sales Prices'!$A$2:$B$13,2,FALSE)</f>
        <v>1.5</v>
      </c>
    </row>
    <row r="6765" spans="1:4" x14ac:dyDescent="0.25">
      <c r="A6765" s="5">
        <v>42051</v>
      </c>
      <c r="B6765" s="1">
        <v>1.4048750000000001</v>
      </c>
      <c r="C6765" t="s">
        <v>21</v>
      </c>
      <c r="D6765" s="4">
        <f>VLOOKUP(C6765,'Sales Prices'!$A$2:$B$13,2,FALSE)</f>
        <v>2.65</v>
      </c>
    </row>
    <row r="6766" spans="1:4" x14ac:dyDescent="0.25">
      <c r="A6766" s="5">
        <v>42051</v>
      </c>
      <c r="B6766" s="1">
        <v>1.4092750000000001</v>
      </c>
      <c r="C6766" t="s">
        <v>0</v>
      </c>
      <c r="D6766" s="4">
        <f>VLOOKUP(C6766,'Sales Prices'!$A$2:$B$13,2,FALSE)</f>
        <v>2.5</v>
      </c>
    </row>
    <row r="6767" spans="1:4" x14ac:dyDescent="0.25">
      <c r="A6767" s="5">
        <v>42051</v>
      </c>
      <c r="B6767" s="1">
        <v>1.4123749999999999</v>
      </c>
      <c r="C6767" t="s">
        <v>16</v>
      </c>
      <c r="D6767" s="4">
        <f>VLOOKUP(C6767,'Sales Prices'!$A$2:$B$13,2,FALSE)</f>
        <v>3</v>
      </c>
    </row>
    <row r="6768" spans="1:4" x14ac:dyDescent="0.25">
      <c r="A6768" s="5">
        <v>42051</v>
      </c>
      <c r="B6768" s="1">
        <v>1.413775</v>
      </c>
      <c r="C6768" t="s">
        <v>0</v>
      </c>
      <c r="D6768" s="4">
        <f>VLOOKUP(C6768,'Sales Prices'!$A$2:$B$13,2,FALSE)</f>
        <v>2.5</v>
      </c>
    </row>
    <row r="6769" spans="1:4" x14ac:dyDescent="0.25">
      <c r="A6769" s="5">
        <v>42051</v>
      </c>
      <c r="B6769" s="1">
        <v>1.4147749999999999</v>
      </c>
      <c r="C6769" t="s">
        <v>45</v>
      </c>
      <c r="D6769" s="4">
        <f>VLOOKUP(C6769,'Sales Prices'!$A$2:$B$13,2,FALSE)</f>
        <v>3.5</v>
      </c>
    </row>
    <row r="6770" spans="1:4" x14ac:dyDescent="0.25">
      <c r="A6770" s="5">
        <v>42051</v>
      </c>
      <c r="B6770" s="1">
        <v>1.417875</v>
      </c>
      <c r="C6770" t="s">
        <v>25</v>
      </c>
      <c r="D6770" s="4">
        <f>VLOOKUP(C6770,'Sales Prices'!$A$2:$B$13,2,FALSE)</f>
        <v>3</v>
      </c>
    </row>
    <row r="6771" spans="1:4" x14ac:dyDescent="0.25">
      <c r="A6771" s="5">
        <v>42051</v>
      </c>
      <c r="B6771" s="1">
        <v>1.4205749999999999</v>
      </c>
      <c r="C6771" t="s">
        <v>21</v>
      </c>
      <c r="D6771" s="4">
        <f>VLOOKUP(C6771,'Sales Prices'!$A$2:$B$13,2,FALSE)</f>
        <v>2.65</v>
      </c>
    </row>
    <row r="6772" spans="1:4" x14ac:dyDescent="0.25">
      <c r="A6772" s="5">
        <v>42051</v>
      </c>
      <c r="B6772" s="1">
        <v>1.4231750000000001</v>
      </c>
      <c r="C6772" t="s">
        <v>20</v>
      </c>
      <c r="D6772" s="4">
        <f>VLOOKUP(C6772,'Sales Prices'!$A$2:$B$13,2,FALSE)</f>
        <v>2</v>
      </c>
    </row>
    <row r="6773" spans="1:4" x14ac:dyDescent="0.25">
      <c r="A6773" s="5">
        <v>42051</v>
      </c>
      <c r="B6773" s="1">
        <v>1.4231750000000001</v>
      </c>
      <c r="C6773" t="s">
        <v>4</v>
      </c>
      <c r="D6773" s="4">
        <f>VLOOKUP(C6773,'Sales Prices'!$A$2:$B$13,2,FALSE)</f>
        <v>3.5</v>
      </c>
    </row>
    <row r="6774" spans="1:4" x14ac:dyDescent="0.25">
      <c r="A6774" s="5">
        <v>42051</v>
      </c>
      <c r="B6774" s="1">
        <v>1.423775</v>
      </c>
      <c r="C6774" t="s">
        <v>45</v>
      </c>
      <c r="D6774" s="4">
        <f>VLOOKUP(C6774,'Sales Prices'!$A$2:$B$13,2,FALSE)</f>
        <v>3.5</v>
      </c>
    </row>
    <row r="6775" spans="1:4" x14ac:dyDescent="0.25">
      <c r="A6775" s="5">
        <v>42051</v>
      </c>
      <c r="B6775" s="1">
        <v>1.423975</v>
      </c>
      <c r="C6775" t="s">
        <v>14</v>
      </c>
      <c r="D6775" s="4">
        <f>VLOOKUP(C6775,'Sales Prices'!$A$2:$B$13,2,FALSE)</f>
        <v>2.75</v>
      </c>
    </row>
    <row r="6776" spans="1:4" x14ac:dyDescent="0.25">
      <c r="A6776" s="5">
        <v>42051</v>
      </c>
      <c r="B6776" s="1">
        <v>1.4252750000000001</v>
      </c>
      <c r="C6776" t="s">
        <v>21</v>
      </c>
      <c r="D6776" s="4">
        <f>VLOOKUP(C6776,'Sales Prices'!$A$2:$B$13,2,FALSE)</f>
        <v>2.65</v>
      </c>
    </row>
    <row r="6777" spans="1:4" x14ac:dyDescent="0.25">
      <c r="A6777" s="5">
        <v>42051</v>
      </c>
      <c r="B6777" s="1">
        <v>1.4253749999999998</v>
      </c>
      <c r="C6777" t="s">
        <v>4</v>
      </c>
      <c r="D6777" s="4">
        <f>VLOOKUP(C6777,'Sales Prices'!$A$2:$B$13,2,FALSE)</f>
        <v>3.5</v>
      </c>
    </row>
    <row r="6778" spans="1:4" x14ac:dyDescent="0.25">
      <c r="A6778" s="5">
        <v>42051</v>
      </c>
      <c r="B6778" s="1">
        <v>1.4267749999999999</v>
      </c>
      <c r="C6778" t="s">
        <v>45</v>
      </c>
      <c r="D6778" s="4">
        <f>VLOOKUP(C6778,'Sales Prices'!$A$2:$B$13,2,FALSE)</f>
        <v>3.5</v>
      </c>
    </row>
    <row r="6779" spans="1:4" x14ac:dyDescent="0.25">
      <c r="A6779" s="5">
        <v>42051</v>
      </c>
      <c r="B6779" s="1">
        <v>1.4268749999999999</v>
      </c>
      <c r="C6779" t="s">
        <v>20</v>
      </c>
      <c r="D6779" s="4">
        <f>VLOOKUP(C6779,'Sales Prices'!$A$2:$B$13,2,FALSE)</f>
        <v>2</v>
      </c>
    </row>
    <row r="6780" spans="1:4" x14ac:dyDescent="0.25">
      <c r="A6780" s="5">
        <v>42051</v>
      </c>
      <c r="B6780" s="1">
        <v>1.4311750000000001</v>
      </c>
      <c r="C6780" t="s">
        <v>14</v>
      </c>
      <c r="D6780" s="4">
        <f>VLOOKUP(C6780,'Sales Prices'!$A$2:$B$13,2,FALSE)</f>
        <v>2.75</v>
      </c>
    </row>
    <row r="6781" spans="1:4" x14ac:dyDescent="0.25">
      <c r="A6781" s="5">
        <v>42051</v>
      </c>
      <c r="B6781" s="1">
        <v>1.433675</v>
      </c>
      <c r="C6781" t="s">
        <v>15</v>
      </c>
      <c r="D6781" s="4">
        <f>VLOOKUP(C6781,'Sales Prices'!$A$2:$B$13,2,FALSE)</f>
        <v>3.8</v>
      </c>
    </row>
    <row r="6782" spans="1:4" x14ac:dyDescent="0.25">
      <c r="A6782" s="5">
        <v>42051</v>
      </c>
      <c r="B6782" s="1">
        <v>1.434175</v>
      </c>
      <c r="C6782" t="s">
        <v>15</v>
      </c>
      <c r="D6782" s="4">
        <f>VLOOKUP(C6782,'Sales Prices'!$A$2:$B$13,2,FALSE)</f>
        <v>3.8</v>
      </c>
    </row>
    <row r="6783" spans="1:4" x14ac:dyDescent="0.25">
      <c r="A6783" s="5">
        <v>42051</v>
      </c>
      <c r="B6783" s="1">
        <v>1.4445749999999999</v>
      </c>
      <c r="C6783" t="s">
        <v>25</v>
      </c>
      <c r="D6783" s="4">
        <f>VLOOKUP(C6783,'Sales Prices'!$A$2:$B$13,2,FALSE)</f>
        <v>3</v>
      </c>
    </row>
    <row r="6784" spans="1:4" x14ac:dyDescent="0.25">
      <c r="A6784" s="5">
        <v>42051</v>
      </c>
      <c r="B6784" s="1">
        <v>1.445775</v>
      </c>
      <c r="C6784" t="s">
        <v>15</v>
      </c>
      <c r="D6784" s="4">
        <f>VLOOKUP(C6784,'Sales Prices'!$A$2:$B$13,2,FALSE)</f>
        <v>3.8</v>
      </c>
    </row>
    <row r="6785" spans="1:4" x14ac:dyDescent="0.25">
      <c r="A6785" s="5">
        <v>42051</v>
      </c>
      <c r="B6785" s="1">
        <v>1.447875</v>
      </c>
      <c r="C6785" t="s">
        <v>24</v>
      </c>
      <c r="D6785" s="4">
        <f>VLOOKUP(C6785,'Sales Prices'!$A$2:$B$13,2,FALSE)</f>
        <v>3.25</v>
      </c>
    </row>
    <row r="6786" spans="1:4" x14ac:dyDescent="0.25">
      <c r="A6786" s="5">
        <v>42051</v>
      </c>
      <c r="B6786" s="1">
        <v>1.450175</v>
      </c>
      <c r="C6786" t="s">
        <v>4</v>
      </c>
      <c r="D6786" s="4">
        <f>VLOOKUP(C6786,'Sales Prices'!$A$2:$B$13,2,FALSE)</f>
        <v>3.5</v>
      </c>
    </row>
    <row r="6787" spans="1:4" x14ac:dyDescent="0.25">
      <c r="A6787" s="5">
        <v>42051</v>
      </c>
      <c r="B6787" s="1">
        <v>1.4531749999999999</v>
      </c>
      <c r="C6787" t="s">
        <v>14</v>
      </c>
      <c r="D6787" s="4">
        <f>VLOOKUP(C6787,'Sales Prices'!$A$2:$B$13,2,FALSE)</f>
        <v>2.75</v>
      </c>
    </row>
    <row r="6788" spans="1:4" x14ac:dyDescent="0.25">
      <c r="A6788" s="5">
        <v>42051</v>
      </c>
      <c r="B6788" s="1">
        <v>1.4536750000000001</v>
      </c>
      <c r="C6788" t="s">
        <v>21</v>
      </c>
      <c r="D6788" s="4">
        <f>VLOOKUP(C6788,'Sales Prices'!$A$2:$B$13,2,FALSE)</f>
        <v>2.65</v>
      </c>
    </row>
    <row r="6789" spans="1:4" x14ac:dyDescent="0.25">
      <c r="A6789" s="5">
        <v>42051</v>
      </c>
      <c r="B6789" s="1">
        <v>1.458575</v>
      </c>
      <c r="C6789" t="s">
        <v>28</v>
      </c>
      <c r="D6789" s="4">
        <f>VLOOKUP(C6789,'Sales Prices'!$A$2:$B$13,2,FALSE)</f>
        <v>1.5</v>
      </c>
    </row>
    <row r="6790" spans="1:4" x14ac:dyDescent="0.25">
      <c r="A6790" s="5">
        <v>42051</v>
      </c>
      <c r="B6790" s="1">
        <v>1.4647749999999999</v>
      </c>
      <c r="C6790" t="s">
        <v>28</v>
      </c>
      <c r="D6790" s="4">
        <f>VLOOKUP(C6790,'Sales Prices'!$A$2:$B$13,2,FALSE)</f>
        <v>1.5</v>
      </c>
    </row>
    <row r="6791" spans="1:4" x14ac:dyDescent="0.25">
      <c r="A6791" s="5">
        <v>42051</v>
      </c>
      <c r="B6791" s="1">
        <v>1.4693749999999999</v>
      </c>
      <c r="C6791" t="s">
        <v>28</v>
      </c>
      <c r="D6791" s="4">
        <f>VLOOKUP(C6791,'Sales Prices'!$A$2:$B$13,2,FALSE)</f>
        <v>1.5</v>
      </c>
    </row>
    <row r="6792" spans="1:4" x14ac:dyDescent="0.25">
      <c r="A6792" s="5">
        <v>42051</v>
      </c>
      <c r="B6792" s="1">
        <v>1.4730749999999999</v>
      </c>
      <c r="C6792" t="s">
        <v>24</v>
      </c>
      <c r="D6792" s="4">
        <f>VLOOKUP(C6792,'Sales Prices'!$A$2:$B$13,2,FALSE)</f>
        <v>3.25</v>
      </c>
    </row>
    <row r="6793" spans="1:4" x14ac:dyDescent="0.25">
      <c r="A6793" s="5">
        <v>42051</v>
      </c>
      <c r="B6793" s="1">
        <v>1.480475</v>
      </c>
      <c r="C6793" t="s">
        <v>4</v>
      </c>
      <c r="D6793" s="4">
        <f>VLOOKUP(C6793,'Sales Prices'!$A$2:$B$13,2,FALSE)</f>
        <v>3.5</v>
      </c>
    </row>
    <row r="6794" spans="1:4" x14ac:dyDescent="0.25">
      <c r="A6794" s="5">
        <v>42051</v>
      </c>
      <c r="B6794" s="1">
        <v>1.480775</v>
      </c>
      <c r="C6794" t="s">
        <v>14</v>
      </c>
      <c r="D6794" s="4">
        <f>VLOOKUP(C6794,'Sales Prices'!$A$2:$B$13,2,FALSE)</f>
        <v>2.75</v>
      </c>
    </row>
    <row r="6795" spans="1:4" x14ac:dyDescent="0.25">
      <c r="A6795" s="5">
        <v>42051</v>
      </c>
      <c r="B6795" s="1">
        <v>1.488175</v>
      </c>
      <c r="C6795" t="s">
        <v>25</v>
      </c>
      <c r="D6795" s="4">
        <f>VLOOKUP(C6795,'Sales Prices'!$A$2:$B$13,2,FALSE)</f>
        <v>3</v>
      </c>
    </row>
    <row r="6796" spans="1:4" x14ac:dyDescent="0.25">
      <c r="A6796" s="5">
        <v>42051</v>
      </c>
      <c r="B6796" s="1">
        <v>1.488275</v>
      </c>
      <c r="C6796" t="s">
        <v>4</v>
      </c>
      <c r="D6796" s="4">
        <f>VLOOKUP(C6796,'Sales Prices'!$A$2:$B$13,2,FALSE)</f>
        <v>3.5</v>
      </c>
    </row>
    <row r="6797" spans="1:4" x14ac:dyDescent="0.25">
      <c r="A6797" s="5">
        <v>42051</v>
      </c>
      <c r="B6797" s="1">
        <v>1.4915750000000001</v>
      </c>
      <c r="C6797" t="s">
        <v>4</v>
      </c>
      <c r="D6797" s="4">
        <f>VLOOKUP(C6797,'Sales Prices'!$A$2:$B$13,2,FALSE)</f>
        <v>3.5</v>
      </c>
    </row>
    <row r="6798" spans="1:4" x14ac:dyDescent="0.25">
      <c r="A6798" s="5">
        <v>42051</v>
      </c>
      <c r="B6798" s="1">
        <v>1.492775</v>
      </c>
      <c r="C6798" t="s">
        <v>24</v>
      </c>
      <c r="D6798" s="4">
        <f>VLOOKUP(C6798,'Sales Prices'!$A$2:$B$13,2,FALSE)</f>
        <v>3.25</v>
      </c>
    </row>
    <row r="6799" spans="1:4" x14ac:dyDescent="0.25">
      <c r="A6799" s="5">
        <v>42051</v>
      </c>
      <c r="B6799" s="1">
        <v>1.4935749999999999</v>
      </c>
      <c r="C6799" t="s">
        <v>16</v>
      </c>
      <c r="D6799" s="4">
        <f>VLOOKUP(C6799,'Sales Prices'!$A$2:$B$13,2,FALSE)</f>
        <v>3</v>
      </c>
    </row>
    <row r="6800" spans="1:4" x14ac:dyDescent="0.25">
      <c r="A6800" s="5">
        <v>42051</v>
      </c>
      <c r="B6800" s="1">
        <v>1.4938750000000001</v>
      </c>
      <c r="C6800" t="s">
        <v>14</v>
      </c>
      <c r="D6800" s="4">
        <f>VLOOKUP(C6800,'Sales Prices'!$A$2:$B$13,2,FALSE)</f>
        <v>2.75</v>
      </c>
    </row>
    <row r="6801" spans="1:4" x14ac:dyDescent="0.25">
      <c r="A6801" s="5">
        <v>42051</v>
      </c>
      <c r="B6801" s="1">
        <v>1.4949749999999999</v>
      </c>
      <c r="C6801" t="s">
        <v>4</v>
      </c>
      <c r="D6801" s="4">
        <f>VLOOKUP(C6801,'Sales Prices'!$A$2:$B$13,2,FALSE)</f>
        <v>3.5</v>
      </c>
    </row>
    <row r="6802" spans="1:4" x14ac:dyDescent="0.25">
      <c r="A6802" s="5">
        <v>42051</v>
      </c>
      <c r="B6802" s="1">
        <v>1.4954749999999999</v>
      </c>
      <c r="C6802" t="s">
        <v>20</v>
      </c>
      <c r="D6802" s="4">
        <f>VLOOKUP(C6802,'Sales Prices'!$A$2:$B$13,2,FALSE)</f>
        <v>2</v>
      </c>
    </row>
    <row r="6803" spans="1:4" x14ac:dyDescent="0.25">
      <c r="A6803" s="5">
        <v>42051</v>
      </c>
      <c r="B6803" s="1">
        <v>1.498575</v>
      </c>
      <c r="C6803" t="s">
        <v>28</v>
      </c>
      <c r="D6803" s="4">
        <f>VLOOKUP(C6803,'Sales Prices'!$A$2:$B$13,2,FALSE)</f>
        <v>1.5</v>
      </c>
    </row>
    <row r="6804" spans="1:4" x14ac:dyDescent="0.25">
      <c r="A6804" s="5">
        <v>42051</v>
      </c>
      <c r="B6804" s="1">
        <v>1.498775</v>
      </c>
      <c r="C6804" t="s">
        <v>14</v>
      </c>
      <c r="D6804" s="4">
        <f>VLOOKUP(C6804,'Sales Prices'!$A$2:$B$13,2,FALSE)</f>
        <v>2.75</v>
      </c>
    </row>
    <row r="6805" spans="1:4" x14ac:dyDescent="0.25">
      <c r="A6805" s="5">
        <v>42051</v>
      </c>
      <c r="B6805" s="1">
        <v>1.4999750000000001</v>
      </c>
      <c r="C6805" t="s">
        <v>0</v>
      </c>
      <c r="D6805" s="4">
        <f>VLOOKUP(C6805,'Sales Prices'!$A$2:$B$13,2,FALSE)</f>
        <v>2.5</v>
      </c>
    </row>
    <row r="6806" spans="1:4" x14ac:dyDescent="0.25">
      <c r="A6806" s="5">
        <v>42051</v>
      </c>
      <c r="B6806" s="1">
        <v>1.504975</v>
      </c>
      <c r="C6806" t="s">
        <v>20</v>
      </c>
      <c r="D6806" s="4">
        <f>VLOOKUP(C6806,'Sales Prices'!$A$2:$B$13,2,FALSE)</f>
        <v>2</v>
      </c>
    </row>
    <row r="6807" spans="1:4" x14ac:dyDescent="0.25">
      <c r="A6807" s="5">
        <v>42051</v>
      </c>
      <c r="B6807" s="1">
        <v>1.5073749999999999</v>
      </c>
      <c r="C6807" t="s">
        <v>28</v>
      </c>
      <c r="D6807" s="4">
        <f>VLOOKUP(C6807,'Sales Prices'!$A$2:$B$13,2,FALSE)</f>
        <v>1.5</v>
      </c>
    </row>
    <row r="6808" spans="1:4" x14ac:dyDescent="0.25">
      <c r="A6808" s="5">
        <v>42051</v>
      </c>
      <c r="B6808" s="1">
        <v>1.512675</v>
      </c>
      <c r="C6808" t="s">
        <v>45</v>
      </c>
      <c r="D6808" s="4">
        <f>VLOOKUP(C6808,'Sales Prices'!$A$2:$B$13,2,FALSE)</f>
        <v>3.5</v>
      </c>
    </row>
    <row r="6809" spans="1:4" x14ac:dyDescent="0.25">
      <c r="A6809" s="5">
        <v>42051</v>
      </c>
      <c r="B6809" s="1">
        <v>1.514575</v>
      </c>
      <c r="C6809" t="s">
        <v>4</v>
      </c>
      <c r="D6809" s="4">
        <f>VLOOKUP(C6809,'Sales Prices'!$A$2:$B$13,2,FALSE)</f>
        <v>3.5</v>
      </c>
    </row>
    <row r="6810" spans="1:4" x14ac:dyDescent="0.25">
      <c r="A6810" s="5">
        <v>42051</v>
      </c>
      <c r="B6810" s="1">
        <v>1.514975</v>
      </c>
      <c r="C6810" t="s">
        <v>15</v>
      </c>
      <c r="D6810" s="4">
        <f>VLOOKUP(C6810,'Sales Prices'!$A$2:$B$13,2,FALSE)</f>
        <v>3.8</v>
      </c>
    </row>
    <row r="6811" spans="1:4" x14ac:dyDescent="0.25">
      <c r="A6811" s="5">
        <v>42051</v>
      </c>
      <c r="B6811" s="1">
        <v>1.5152749999999999</v>
      </c>
      <c r="C6811" t="s">
        <v>24</v>
      </c>
      <c r="D6811" s="4">
        <f>VLOOKUP(C6811,'Sales Prices'!$A$2:$B$13,2,FALSE)</f>
        <v>3.25</v>
      </c>
    </row>
    <row r="6812" spans="1:4" x14ac:dyDescent="0.25">
      <c r="A6812" s="5">
        <v>42051</v>
      </c>
      <c r="B6812" s="1">
        <v>1.5220750000000001</v>
      </c>
      <c r="C6812" t="s">
        <v>14</v>
      </c>
      <c r="D6812" s="4">
        <f>VLOOKUP(C6812,'Sales Prices'!$A$2:$B$13,2,FALSE)</f>
        <v>2.75</v>
      </c>
    </row>
    <row r="6813" spans="1:4" x14ac:dyDescent="0.25">
      <c r="A6813" s="5">
        <v>42051</v>
      </c>
      <c r="B6813" s="1">
        <v>1.522375</v>
      </c>
      <c r="C6813" t="s">
        <v>4</v>
      </c>
      <c r="D6813" s="4">
        <f>VLOOKUP(C6813,'Sales Prices'!$A$2:$B$13,2,FALSE)</f>
        <v>3.5</v>
      </c>
    </row>
    <row r="6814" spans="1:4" x14ac:dyDescent="0.25">
      <c r="A6814" s="5">
        <v>42051</v>
      </c>
      <c r="B6814" s="1">
        <v>1.524975</v>
      </c>
      <c r="C6814" t="s">
        <v>28</v>
      </c>
      <c r="D6814" s="4">
        <f>VLOOKUP(C6814,'Sales Prices'!$A$2:$B$13,2,FALSE)</f>
        <v>1.5</v>
      </c>
    </row>
    <row r="6815" spans="1:4" x14ac:dyDescent="0.25">
      <c r="A6815" s="5">
        <v>42051</v>
      </c>
      <c r="B6815" s="1">
        <v>1.5317749999999999</v>
      </c>
      <c r="C6815" t="s">
        <v>20</v>
      </c>
      <c r="D6815" s="4">
        <f>VLOOKUP(C6815,'Sales Prices'!$A$2:$B$13,2,FALSE)</f>
        <v>2</v>
      </c>
    </row>
    <row r="6816" spans="1:4" x14ac:dyDescent="0.25">
      <c r="A6816" s="5">
        <v>42051</v>
      </c>
      <c r="B6816" s="1">
        <v>1.5342750000000001</v>
      </c>
      <c r="C6816" t="s">
        <v>16</v>
      </c>
      <c r="D6816" s="4">
        <f>VLOOKUP(C6816,'Sales Prices'!$A$2:$B$13,2,FALSE)</f>
        <v>3</v>
      </c>
    </row>
    <row r="6817" spans="1:4" x14ac:dyDescent="0.25">
      <c r="A6817" s="5">
        <v>42051</v>
      </c>
      <c r="B6817" s="1">
        <v>1.5397749999999999</v>
      </c>
      <c r="C6817" t="s">
        <v>24</v>
      </c>
      <c r="D6817" s="4">
        <f>VLOOKUP(C6817,'Sales Prices'!$A$2:$B$13,2,FALSE)</f>
        <v>3.25</v>
      </c>
    </row>
    <row r="6818" spans="1:4" x14ac:dyDescent="0.25">
      <c r="A6818" s="5">
        <v>42051</v>
      </c>
      <c r="B6818" s="1">
        <v>1.544775</v>
      </c>
      <c r="C6818" t="s">
        <v>20</v>
      </c>
      <c r="D6818" s="4">
        <f>VLOOKUP(C6818,'Sales Prices'!$A$2:$B$13,2,FALSE)</f>
        <v>2</v>
      </c>
    </row>
    <row r="6819" spans="1:4" x14ac:dyDescent="0.25">
      <c r="A6819" s="5">
        <v>42051</v>
      </c>
      <c r="B6819" s="1">
        <v>1.548775</v>
      </c>
      <c r="C6819" t="s">
        <v>14</v>
      </c>
      <c r="D6819" s="4">
        <f>VLOOKUP(C6819,'Sales Prices'!$A$2:$B$13,2,FALSE)</f>
        <v>2.75</v>
      </c>
    </row>
    <row r="6820" spans="1:4" x14ac:dyDescent="0.25">
      <c r="A6820" s="5">
        <v>42051</v>
      </c>
      <c r="B6820" s="1">
        <v>1.548875</v>
      </c>
      <c r="C6820" t="s">
        <v>25</v>
      </c>
      <c r="D6820" s="4">
        <f>VLOOKUP(C6820,'Sales Prices'!$A$2:$B$13,2,FALSE)</f>
        <v>3</v>
      </c>
    </row>
    <row r="6821" spans="1:4" x14ac:dyDescent="0.25">
      <c r="A6821" s="5">
        <v>42051</v>
      </c>
      <c r="B6821" s="1">
        <v>1.550675</v>
      </c>
      <c r="C6821" t="s">
        <v>24</v>
      </c>
      <c r="D6821" s="4">
        <f>VLOOKUP(C6821,'Sales Prices'!$A$2:$B$13,2,FALSE)</f>
        <v>3.25</v>
      </c>
    </row>
    <row r="6822" spans="1:4" x14ac:dyDescent="0.25">
      <c r="A6822" s="5">
        <v>42051</v>
      </c>
      <c r="B6822" s="1">
        <v>1.556775</v>
      </c>
      <c r="C6822" t="s">
        <v>16</v>
      </c>
      <c r="D6822" s="4">
        <f>VLOOKUP(C6822,'Sales Prices'!$A$2:$B$13,2,FALSE)</f>
        <v>3</v>
      </c>
    </row>
    <row r="6823" spans="1:4" x14ac:dyDescent="0.25">
      <c r="A6823" s="5">
        <v>42051</v>
      </c>
      <c r="B6823" s="1">
        <v>1.5574749999999999</v>
      </c>
      <c r="C6823" t="s">
        <v>24</v>
      </c>
      <c r="D6823" s="4">
        <f>VLOOKUP(C6823,'Sales Prices'!$A$2:$B$13,2,FALSE)</f>
        <v>3.25</v>
      </c>
    </row>
    <row r="6824" spans="1:4" x14ac:dyDescent="0.25">
      <c r="A6824" s="5">
        <v>42051</v>
      </c>
      <c r="B6824" s="1">
        <v>1.5584750000000001</v>
      </c>
      <c r="C6824" t="s">
        <v>15</v>
      </c>
      <c r="D6824" s="4">
        <f>VLOOKUP(C6824,'Sales Prices'!$A$2:$B$13,2,FALSE)</f>
        <v>3.8</v>
      </c>
    </row>
    <row r="6825" spans="1:4" x14ac:dyDescent="0.25">
      <c r="A6825" s="5">
        <v>42051</v>
      </c>
      <c r="B6825" s="1">
        <v>1.5585749999999998</v>
      </c>
      <c r="C6825" t="s">
        <v>15</v>
      </c>
      <c r="D6825" s="4">
        <f>VLOOKUP(C6825,'Sales Prices'!$A$2:$B$13,2,FALSE)</f>
        <v>3.8</v>
      </c>
    </row>
    <row r="6826" spans="1:4" x14ac:dyDescent="0.25">
      <c r="A6826" s="5">
        <v>42051</v>
      </c>
      <c r="B6826" s="1">
        <v>1.559075</v>
      </c>
      <c r="C6826" t="s">
        <v>14</v>
      </c>
      <c r="D6826" s="4">
        <f>VLOOKUP(C6826,'Sales Prices'!$A$2:$B$13,2,FALSE)</f>
        <v>2.75</v>
      </c>
    </row>
    <row r="6827" spans="1:4" x14ac:dyDescent="0.25">
      <c r="A6827" s="5">
        <v>42051</v>
      </c>
      <c r="B6827" s="1">
        <v>1.559275</v>
      </c>
      <c r="C6827" t="s">
        <v>28</v>
      </c>
      <c r="D6827" s="4">
        <f>VLOOKUP(C6827,'Sales Prices'!$A$2:$B$13,2,FALSE)</f>
        <v>1.5</v>
      </c>
    </row>
    <row r="6828" spans="1:4" x14ac:dyDescent="0.25">
      <c r="A6828" s="5">
        <v>42051</v>
      </c>
      <c r="B6828" s="1">
        <v>1.5635749999999999</v>
      </c>
      <c r="C6828" t="s">
        <v>15</v>
      </c>
      <c r="D6828" s="4">
        <f>VLOOKUP(C6828,'Sales Prices'!$A$2:$B$13,2,FALSE)</f>
        <v>3.8</v>
      </c>
    </row>
    <row r="6829" spans="1:4" x14ac:dyDescent="0.25">
      <c r="A6829" s="5">
        <v>42051</v>
      </c>
      <c r="B6829" s="1">
        <v>1.5644749999999998</v>
      </c>
      <c r="C6829" t="s">
        <v>24</v>
      </c>
      <c r="D6829" s="4">
        <f>VLOOKUP(C6829,'Sales Prices'!$A$2:$B$13,2,FALSE)</f>
        <v>3.25</v>
      </c>
    </row>
    <row r="6830" spans="1:4" x14ac:dyDescent="0.25">
      <c r="A6830" s="5">
        <v>42051</v>
      </c>
      <c r="B6830" s="1">
        <v>1.5756749999999999</v>
      </c>
      <c r="C6830" t="s">
        <v>45</v>
      </c>
      <c r="D6830" s="4">
        <f>VLOOKUP(C6830,'Sales Prices'!$A$2:$B$13,2,FALSE)</f>
        <v>3.5</v>
      </c>
    </row>
    <row r="6831" spans="1:4" x14ac:dyDescent="0.25">
      <c r="A6831" s="5">
        <v>42051</v>
      </c>
      <c r="B6831" s="1">
        <v>1.579075</v>
      </c>
      <c r="C6831" t="s">
        <v>20</v>
      </c>
      <c r="D6831" s="4">
        <f>VLOOKUP(C6831,'Sales Prices'!$A$2:$B$13,2,FALSE)</f>
        <v>2</v>
      </c>
    </row>
    <row r="6832" spans="1:4" x14ac:dyDescent="0.25">
      <c r="A6832" s="5">
        <v>42051</v>
      </c>
      <c r="B6832" s="1">
        <v>1.5860750000000001</v>
      </c>
      <c r="C6832" t="s">
        <v>28</v>
      </c>
      <c r="D6832" s="4">
        <f>VLOOKUP(C6832,'Sales Prices'!$A$2:$B$13,2,FALSE)</f>
        <v>1.5</v>
      </c>
    </row>
    <row r="6833" spans="1:4" x14ac:dyDescent="0.25">
      <c r="A6833" s="5">
        <v>42051</v>
      </c>
      <c r="B6833" s="1">
        <v>1.587575</v>
      </c>
      <c r="C6833" t="s">
        <v>20</v>
      </c>
      <c r="D6833" s="4">
        <f>VLOOKUP(C6833,'Sales Prices'!$A$2:$B$13,2,FALSE)</f>
        <v>2</v>
      </c>
    </row>
    <row r="6834" spans="1:4" x14ac:dyDescent="0.25">
      <c r="A6834" s="5">
        <v>42051</v>
      </c>
      <c r="B6834" s="1">
        <v>1.5900749999999999</v>
      </c>
      <c r="C6834" t="s">
        <v>28</v>
      </c>
      <c r="D6834" s="4">
        <f>VLOOKUP(C6834,'Sales Prices'!$A$2:$B$13,2,FALSE)</f>
        <v>1.5</v>
      </c>
    </row>
    <row r="6835" spans="1:4" x14ac:dyDescent="0.25">
      <c r="A6835" s="5">
        <v>42051</v>
      </c>
      <c r="B6835" s="1">
        <v>1.5918749999999999</v>
      </c>
      <c r="C6835" t="s">
        <v>15</v>
      </c>
      <c r="D6835" s="4">
        <f>VLOOKUP(C6835,'Sales Prices'!$A$2:$B$13,2,FALSE)</f>
        <v>3.8</v>
      </c>
    </row>
    <row r="6836" spans="1:4" x14ac:dyDescent="0.25">
      <c r="A6836" s="5">
        <v>42051</v>
      </c>
      <c r="B6836" s="1">
        <v>1.5962749999999999</v>
      </c>
      <c r="C6836" t="s">
        <v>45</v>
      </c>
      <c r="D6836" s="4">
        <f>VLOOKUP(C6836,'Sales Prices'!$A$2:$B$13,2,FALSE)</f>
        <v>3.5</v>
      </c>
    </row>
    <row r="6837" spans="1:4" x14ac:dyDescent="0.25">
      <c r="A6837" s="5">
        <v>42051</v>
      </c>
      <c r="B6837" s="1">
        <v>1.5965750000000001</v>
      </c>
      <c r="C6837" t="s">
        <v>5</v>
      </c>
      <c r="D6837" s="4">
        <f>VLOOKUP(C6837,'Sales Prices'!$A$2:$B$13,2,FALSE)</f>
        <v>2.99</v>
      </c>
    </row>
    <row r="6838" spans="1:4" x14ac:dyDescent="0.25">
      <c r="A6838" s="5">
        <v>42051</v>
      </c>
      <c r="B6838" s="1">
        <v>1.5978749999999999</v>
      </c>
      <c r="C6838" t="s">
        <v>20</v>
      </c>
      <c r="D6838" s="4">
        <f>VLOOKUP(C6838,'Sales Prices'!$A$2:$B$13,2,FALSE)</f>
        <v>2</v>
      </c>
    </row>
    <row r="6839" spans="1:4" x14ac:dyDescent="0.25">
      <c r="A6839" s="5">
        <v>42051</v>
      </c>
      <c r="B6839" s="1">
        <v>1.599675</v>
      </c>
      <c r="C6839" t="s">
        <v>24</v>
      </c>
      <c r="D6839" s="4">
        <f>VLOOKUP(C6839,'Sales Prices'!$A$2:$B$13,2,FALSE)</f>
        <v>3.25</v>
      </c>
    </row>
    <row r="6840" spans="1:4" x14ac:dyDescent="0.25">
      <c r="A6840" s="5">
        <v>42051</v>
      </c>
      <c r="B6840" s="1">
        <v>1.605375</v>
      </c>
      <c r="C6840" t="s">
        <v>15</v>
      </c>
      <c r="D6840" s="4">
        <f>VLOOKUP(C6840,'Sales Prices'!$A$2:$B$13,2,FALSE)</f>
        <v>3.8</v>
      </c>
    </row>
    <row r="6841" spans="1:4" x14ac:dyDescent="0.25">
      <c r="A6841" s="5">
        <v>42051</v>
      </c>
      <c r="B6841" s="1">
        <v>1.6060749999999999</v>
      </c>
      <c r="C6841" t="s">
        <v>24</v>
      </c>
      <c r="D6841" s="4">
        <f>VLOOKUP(C6841,'Sales Prices'!$A$2:$B$13,2,FALSE)</f>
        <v>3.25</v>
      </c>
    </row>
    <row r="6842" spans="1:4" x14ac:dyDescent="0.25">
      <c r="A6842" s="5">
        <v>42051</v>
      </c>
      <c r="B6842" s="1">
        <v>1.6084749999999999</v>
      </c>
      <c r="C6842" t="s">
        <v>14</v>
      </c>
      <c r="D6842" s="4">
        <f>VLOOKUP(C6842,'Sales Prices'!$A$2:$B$13,2,FALSE)</f>
        <v>2.75</v>
      </c>
    </row>
    <row r="6843" spans="1:4" x14ac:dyDescent="0.25">
      <c r="A6843" s="5">
        <v>42051</v>
      </c>
      <c r="B6843" s="1">
        <v>1.6084749999999999</v>
      </c>
      <c r="C6843" t="s">
        <v>20</v>
      </c>
      <c r="D6843" s="4">
        <f>VLOOKUP(C6843,'Sales Prices'!$A$2:$B$13,2,FALSE)</f>
        <v>2</v>
      </c>
    </row>
    <row r="6844" spans="1:4" x14ac:dyDescent="0.25">
      <c r="A6844" s="5">
        <v>42051</v>
      </c>
      <c r="B6844" s="1">
        <v>1.609275</v>
      </c>
      <c r="C6844" t="s">
        <v>28</v>
      </c>
      <c r="D6844" s="4">
        <f>VLOOKUP(C6844,'Sales Prices'!$A$2:$B$13,2,FALSE)</f>
        <v>1.5</v>
      </c>
    </row>
    <row r="6845" spans="1:4" x14ac:dyDescent="0.25">
      <c r="A6845" s="5">
        <v>42051</v>
      </c>
      <c r="B6845" s="1">
        <v>1.615375</v>
      </c>
      <c r="C6845" t="s">
        <v>0</v>
      </c>
      <c r="D6845" s="4">
        <f>VLOOKUP(C6845,'Sales Prices'!$A$2:$B$13,2,FALSE)</f>
        <v>2.5</v>
      </c>
    </row>
    <row r="6846" spans="1:4" x14ac:dyDescent="0.25">
      <c r="A6846" s="5">
        <v>42051</v>
      </c>
      <c r="B6846" s="1">
        <v>1.6167750000000001</v>
      </c>
      <c r="C6846" t="s">
        <v>15</v>
      </c>
      <c r="D6846" s="4">
        <f>VLOOKUP(C6846,'Sales Prices'!$A$2:$B$13,2,FALSE)</f>
        <v>3.8</v>
      </c>
    </row>
    <row r="6847" spans="1:4" x14ac:dyDescent="0.25">
      <c r="A6847" s="5">
        <v>42051</v>
      </c>
      <c r="B6847" s="1">
        <v>1.617875</v>
      </c>
      <c r="C6847" t="s">
        <v>28</v>
      </c>
      <c r="D6847" s="4">
        <f>VLOOKUP(C6847,'Sales Prices'!$A$2:$B$13,2,FALSE)</f>
        <v>1.5</v>
      </c>
    </row>
    <row r="6848" spans="1:4" x14ac:dyDescent="0.25">
      <c r="A6848" s="5">
        <v>42051</v>
      </c>
      <c r="B6848" s="1">
        <v>1.6203750000000001</v>
      </c>
      <c r="C6848" t="s">
        <v>20</v>
      </c>
      <c r="D6848" s="4">
        <f>VLOOKUP(C6848,'Sales Prices'!$A$2:$B$13,2,FALSE)</f>
        <v>2</v>
      </c>
    </row>
    <row r="6849" spans="1:4" x14ac:dyDescent="0.25">
      <c r="A6849" s="5">
        <v>42051</v>
      </c>
      <c r="B6849" s="1">
        <v>1.621175</v>
      </c>
      <c r="C6849" t="s">
        <v>14</v>
      </c>
      <c r="D6849" s="4">
        <f>VLOOKUP(C6849,'Sales Prices'!$A$2:$B$13,2,FALSE)</f>
        <v>2.75</v>
      </c>
    </row>
    <row r="6850" spans="1:4" x14ac:dyDescent="0.25">
      <c r="A6850" s="5">
        <v>42051</v>
      </c>
      <c r="B6850" s="1">
        <v>1.621375</v>
      </c>
      <c r="C6850" t="s">
        <v>24</v>
      </c>
      <c r="D6850" s="4">
        <f>VLOOKUP(C6850,'Sales Prices'!$A$2:$B$13,2,FALSE)</f>
        <v>3.25</v>
      </c>
    </row>
    <row r="6851" spans="1:4" x14ac:dyDescent="0.25">
      <c r="A6851" s="5">
        <v>42051</v>
      </c>
      <c r="B6851" s="1">
        <v>1.621775</v>
      </c>
      <c r="C6851" t="s">
        <v>15</v>
      </c>
      <c r="D6851" s="4">
        <f>VLOOKUP(C6851,'Sales Prices'!$A$2:$B$13,2,FALSE)</f>
        <v>3.8</v>
      </c>
    </row>
    <row r="6852" spans="1:4" x14ac:dyDescent="0.25">
      <c r="A6852" s="5">
        <v>42051</v>
      </c>
      <c r="B6852" s="1">
        <v>1.6265749999999999</v>
      </c>
      <c r="C6852" t="s">
        <v>24</v>
      </c>
      <c r="D6852" s="4">
        <f>VLOOKUP(C6852,'Sales Prices'!$A$2:$B$13,2,FALSE)</f>
        <v>3.25</v>
      </c>
    </row>
    <row r="6853" spans="1:4" x14ac:dyDescent="0.25">
      <c r="A6853" s="5">
        <v>42051</v>
      </c>
      <c r="B6853" s="1">
        <v>1.6288749999999999</v>
      </c>
      <c r="C6853" t="s">
        <v>45</v>
      </c>
      <c r="D6853" s="4">
        <f>VLOOKUP(C6853,'Sales Prices'!$A$2:$B$13,2,FALSE)</f>
        <v>3.5</v>
      </c>
    </row>
    <row r="6854" spans="1:4" x14ac:dyDescent="0.25">
      <c r="A6854" s="5">
        <v>42051</v>
      </c>
      <c r="B6854" s="1">
        <v>1.6310750000000001</v>
      </c>
      <c r="C6854" t="s">
        <v>14</v>
      </c>
      <c r="D6854" s="4">
        <f>VLOOKUP(C6854,'Sales Prices'!$A$2:$B$13,2,FALSE)</f>
        <v>2.75</v>
      </c>
    </row>
    <row r="6855" spans="1:4" x14ac:dyDescent="0.25">
      <c r="A6855" s="5">
        <v>42051</v>
      </c>
      <c r="B6855" s="1">
        <v>1.6350750000000001</v>
      </c>
      <c r="C6855" t="s">
        <v>15</v>
      </c>
      <c r="D6855" s="4">
        <f>VLOOKUP(C6855,'Sales Prices'!$A$2:$B$13,2,FALSE)</f>
        <v>3.8</v>
      </c>
    </row>
    <row r="6856" spans="1:4" x14ac:dyDescent="0.25">
      <c r="A6856" s="5">
        <v>42051</v>
      </c>
      <c r="B6856" s="1">
        <v>1.6367750000000001</v>
      </c>
      <c r="C6856" t="s">
        <v>25</v>
      </c>
      <c r="D6856" s="4">
        <f>VLOOKUP(C6856,'Sales Prices'!$A$2:$B$13,2,FALSE)</f>
        <v>3</v>
      </c>
    </row>
    <row r="6857" spans="1:4" x14ac:dyDescent="0.25">
      <c r="A6857" s="5">
        <v>42051</v>
      </c>
      <c r="B6857" s="1">
        <v>1.639575</v>
      </c>
      <c r="C6857" t="s">
        <v>20</v>
      </c>
      <c r="D6857" s="4">
        <f>VLOOKUP(C6857,'Sales Prices'!$A$2:$B$13,2,FALSE)</f>
        <v>2</v>
      </c>
    </row>
    <row r="6858" spans="1:4" x14ac:dyDescent="0.25">
      <c r="A6858" s="5">
        <v>42051</v>
      </c>
      <c r="B6858" s="1">
        <v>1.6426750000000001</v>
      </c>
      <c r="C6858" t="s">
        <v>21</v>
      </c>
      <c r="D6858" s="4">
        <f>VLOOKUP(C6858,'Sales Prices'!$A$2:$B$13,2,FALSE)</f>
        <v>2.65</v>
      </c>
    </row>
    <row r="6859" spans="1:4" x14ac:dyDescent="0.25">
      <c r="A6859" s="5">
        <v>42051</v>
      </c>
      <c r="B6859" s="1">
        <v>1.6443749999999999</v>
      </c>
      <c r="C6859" t="s">
        <v>45</v>
      </c>
      <c r="D6859" s="4">
        <f>VLOOKUP(C6859,'Sales Prices'!$A$2:$B$13,2,FALSE)</f>
        <v>3.5</v>
      </c>
    </row>
    <row r="6860" spans="1:4" x14ac:dyDescent="0.25">
      <c r="A6860" s="5">
        <v>42051</v>
      </c>
      <c r="B6860" s="1">
        <v>1.647775</v>
      </c>
      <c r="C6860" t="s">
        <v>0</v>
      </c>
      <c r="D6860" s="4">
        <f>VLOOKUP(C6860,'Sales Prices'!$A$2:$B$13,2,FALSE)</f>
        <v>2.5</v>
      </c>
    </row>
    <row r="6861" spans="1:4" x14ac:dyDescent="0.25">
      <c r="A6861" s="5">
        <v>42052</v>
      </c>
      <c r="B6861" s="1">
        <v>1.3492</v>
      </c>
      <c r="C6861" t="s">
        <v>4</v>
      </c>
      <c r="D6861" s="4">
        <f>VLOOKUP(C6861,'Sales Prices'!$A$2:$B$13,2,FALSE)</f>
        <v>3.5</v>
      </c>
    </row>
    <row r="6862" spans="1:4" x14ac:dyDescent="0.25">
      <c r="A6862" s="5">
        <v>42052</v>
      </c>
      <c r="B6862" s="1">
        <v>1.3512999999999999</v>
      </c>
      <c r="C6862" t="s">
        <v>0</v>
      </c>
      <c r="D6862" s="4">
        <f>VLOOKUP(C6862,'Sales Prices'!$A$2:$B$13,2,FALSE)</f>
        <v>2.5</v>
      </c>
    </row>
    <row r="6863" spans="1:4" x14ac:dyDescent="0.25">
      <c r="A6863" s="5">
        <v>42052</v>
      </c>
      <c r="B6863" s="1">
        <v>1.3529</v>
      </c>
      <c r="C6863" t="s">
        <v>4</v>
      </c>
      <c r="D6863" s="4">
        <f>VLOOKUP(C6863,'Sales Prices'!$A$2:$B$13,2,FALSE)</f>
        <v>3.5</v>
      </c>
    </row>
    <row r="6864" spans="1:4" x14ac:dyDescent="0.25">
      <c r="A6864" s="5">
        <v>42052</v>
      </c>
      <c r="B6864" s="1">
        <v>1.3569</v>
      </c>
      <c r="C6864" t="s">
        <v>28</v>
      </c>
      <c r="D6864" s="4">
        <f>VLOOKUP(C6864,'Sales Prices'!$A$2:$B$13,2,FALSE)</f>
        <v>1.5</v>
      </c>
    </row>
    <row r="6865" spans="1:4" x14ac:dyDescent="0.25">
      <c r="A6865" s="5">
        <v>42052</v>
      </c>
      <c r="B6865" s="1">
        <v>1.3591</v>
      </c>
      <c r="C6865" t="s">
        <v>20</v>
      </c>
      <c r="D6865" s="4">
        <f>VLOOKUP(C6865,'Sales Prices'!$A$2:$B$13,2,FALSE)</f>
        <v>2</v>
      </c>
    </row>
    <row r="6866" spans="1:4" x14ac:dyDescent="0.25">
      <c r="A6866" s="5">
        <v>42052</v>
      </c>
      <c r="B6866" s="1">
        <v>1.3609</v>
      </c>
      <c r="C6866" t="s">
        <v>4</v>
      </c>
      <c r="D6866" s="4">
        <f>VLOOKUP(C6866,'Sales Prices'!$A$2:$B$13,2,FALSE)</f>
        <v>3.5</v>
      </c>
    </row>
    <row r="6867" spans="1:4" x14ac:dyDescent="0.25">
      <c r="A6867" s="5">
        <v>42052</v>
      </c>
      <c r="B6867" s="1">
        <v>1.3656999999999999</v>
      </c>
      <c r="C6867" t="s">
        <v>5</v>
      </c>
      <c r="D6867" s="4">
        <f>VLOOKUP(C6867,'Sales Prices'!$A$2:$B$13,2,FALSE)</f>
        <v>2.99</v>
      </c>
    </row>
    <row r="6868" spans="1:4" x14ac:dyDescent="0.25">
      <c r="A6868" s="5">
        <v>42052</v>
      </c>
      <c r="B6868" s="1">
        <v>1.3678999999999999</v>
      </c>
      <c r="C6868" t="s">
        <v>25</v>
      </c>
      <c r="D6868" s="4">
        <f>VLOOKUP(C6868,'Sales Prices'!$A$2:$B$13,2,FALSE)</f>
        <v>3</v>
      </c>
    </row>
    <row r="6869" spans="1:4" x14ac:dyDescent="0.25">
      <c r="A6869" s="5">
        <v>42052</v>
      </c>
      <c r="B6869" s="1">
        <v>1.3692</v>
      </c>
      <c r="C6869" t="s">
        <v>28</v>
      </c>
      <c r="D6869" s="4">
        <f>VLOOKUP(C6869,'Sales Prices'!$A$2:$B$13,2,FALSE)</f>
        <v>1.5</v>
      </c>
    </row>
    <row r="6870" spans="1:4" x14ac:dyDescent="0.25">
      <c r="A6870" s="5">
        <v>42052</v>
      </c>
      <c r="B6870" s="1">
        <v>1.3748</v>
      </c>
      <c r="C6870" t="s">
        <v>15</v>
      </c>
      <c r="D6870" s="4">
        <f>VLOOKUP(C6870,'Sales Prices'!$A$2:$B$13,2,FALSE)</f>
        <v>3.8</v>
      </c>
    </row>
    <row r="6871" spans="1:4" x14ac:dyDescent="0.25">
      <c r="A6871" s="5">
        <v>42052</v>
      </c>
      <c r="B6871" s="1">
        <v>1.3759999999999999</v>
      </c>
      <c r="C6871" t="s">
        <v>15</v>
      </c>
      <c r="D6871" s="4">
        <f>VLOOKUP(C6871,'Sales Prices'!$A$2:$B$13,2,FALSE)</f>
        <v>3.8</v>
      </c>
    </row>
    <row r="6872" spans="1:4" x14ac:dyDescent="0.25">
      <c r="A6872" s="5">
        <v>42052</v>
      </c>
      <c r="B6872" s="1">
        <v>1.3762999999999999</v>
      </c>
      <c r="C6872" t="s">
        <v>45</v>
      </c>
      <c r="D6872" s="4">
        <f>VLOOKUP(C6872,'Sales Prices'!$A$2:$B$13,2,FALSE)</f>
        <v>3.5</v>
      </c>
    </row>
    <row r="6873" spans="1:4" x14ac:dyDescent="0.25">
      <c r="A6873" s="5">
        <v>42052</v>
      </c>
      <c r="B6873" s="1">
        <v>1.3772</v>
      </c>
      <c r="C6873" t="s">
        <v>14</v>
      </c>
      <c r="D6873" s="4">
        <f>VLOOKUP(C6873,'Sales Prices'!$A$2:$B$13,2,FALSE)</f>
        <v>2.75</v>
      </c>
    </row>
    <row r="6874" spans="1:4" x14ac:dyDescent="0.25">
      <c r="A6874" s="5">
        <v>42052</v>
      </c>
      <c r="B6874" s="1">
        <v>1.3818999999999999</v>
      </c>
      <c r="C6874" t="s">
        <v>14</v>
      </c>
      <c r="D6874" s="4">
        <f>VLOOKUP(C6874,'Sales Prices'!$A$2:$B$13,2,FALSE)</f>
        <v>2.75</v>
      </c>
    </row>
    <row r="6875" spans="1:4" x14ac:dyDescent="0.25">
      <c r="A6875" s="5">
        <v>42052</v>
      </c>
      <c r="B6875" s="1">
        <v>1.3826999999999998</v>
      </c>
      <c r="C6875" t="s">
        <v>20</v>
      </c>
      <c r="D6875" s="4">
        <f>VLOOKUP(C6875,'Sales Prices'!$A$2:$B$13,2,FALSE)</f>
        <v>2</v>
      </c>
    </row>
    <row r="6876" spans="1:4" x14ac:dyDescent="0.25">
      <c r="A6876" s="5">
        <v>42052</v>
      </c>
      <c r="B6876" s="1">
        <v>1.3834</v>
      </c>
      <c r="C6876" t="s">
        <v>20</v>
      </c>
      <c r="D6876" s="4">
        <f>VLOOKUP(C6876,'Sales Prices'!$A$2:$B$13,2,FALSE)</f>
        <v>2</v>
      </c>
    </row>
    <row r="6877" spans="1:4" x14ac:dyDescent="0.25">
      <c r="A6877" s="5">
        <v>42052</v>
      </c>
      <c r="B6877" s="1">
        <v>1.3834</v>
      </c>
      <c r="C6877" t="s">
        <v>24</v>
      </c>
      <c r="D6877" s="4">
        <f>VLOOKUP(C6877,'Sales Prices'!$A$2:$B$13,2,FALSE)</f>
        <v>3.25</v>
      </c>
    </row>
    <row r="6878" spans="1:4" x14ac:dyDescent="0.25">
      <c r="A6878" s="5">
        <v>42052</v>
      </c>
      <c r="B6878" s="1">
        <v>1.3858999999999999</v>
      </c>
      <c r="C6878" t="s">
        <v>20</v>
      </c>
      <c r="D6878" s="4">
        <f>VLOOKUP(C6878,'Sales Prices'!$A$2:$B$13,2,FALSE)</f>
        <v>2</v>
      </c>
    </row>
    <row r="6879" spans="1:4" x14ac:dyDescent="0.25">
      <c r="A6879" s="5">
        <v>42052</v>
      </c>
      <c r="B6879" s="1">
        <v>1.3878999999999999</v>
      </c>
      <c r="C6879" t="s">
        <v>5</v>
      </c>
      <c r="D6879" s="4">
        <f>VLOOKUP(C6879,'Sales Prices'!$A$2:$B$13,2,FALSE)</f>
        <v>2.99</v>
      </c>
    </row>
    <row r="6880" spans="1:4" x14ac:dyDescent="0.25">
      <c r="A6880" s="5">
        <v>42052</v>
      </c>
      <c r="B6880" s="1">
        <v>1.3922999999999999</v>
      </c>
      <c r="C6880" t="s">
        <v>16</v>
      </c>
      <c r="D6880" s="4">
        <f>VLOOKUP(C6880,'Sales Prices'!$A$2:$B$13,2,FALSE)</f>
        <v>3</v>
      </c>
    </row>
    <row r="6881" spans="1:4" x14ac:dyDescent="0.25">
      <c r="A6881" s="5">
        <v>42052</v>
      </c>
      <c r="B6881" s="1">
        <v>1.3924999999999998</v>
      </c>
      <c r="C6881" t="s">
        <v>4</v>
      </c>
      <c r="D6881" s="4">
        <f>VLOOKUP(C6881,'Sales Prices'!$A$2:$B$13,2,FALSE)</f>
        <v>3.5</v>
      </c>
    </row>
    <row r="6882" spans="1:4" x14ac:dyDescent="0.25">
      <c r="A6882" s="5">
        <v>42052</v>
      </c>
      <c r="B6882" s="1">
        <v>1.3950999999999998</v>
      </c>
      <c r="C6882" t="s">
        <v>16</v>
      </c>
      <c r="D6882" s="4">
        <f>VLOOKUP(C6882,'Sales Prices'!$A$2:$B$13,2,FALSE)</f>
        <v>3</v>
      </c>
    </row>
    <row r="6883" spans="1:4" x14ac:dyDescent="0.25">
      <c r="A6883" s="5">
        <v>42052</v>
      </c>
      <c r="B6883" s="1">
        <v>1.3956999999999999</v>
      </c>
      <c r="C6883" t="s">
        <v>21</v>
      </c>
      <c r="D6883" s="4">
        <f>VLOOKUP(C6883,'Sales Prices'!$A$2:$B$13,2,FALSE)</f>
        <v>2.65</v>
      </c>
    </row>
    <row r="6884" spans="1:4" x14ac:dyDescent="0.25">
      <c r="A6884" s="5">
        <v>42052</v>
      </c>
      <c r="B6884" s="1">
        <v>1.3973</v>
      </c>
      <c r="C6884" t="s">
        <v>20</v>
      </c>
      <c r="D6884" s="4">
        <f>VLOOKUP(C6884,'Sales Prices'!$A$2:$B$13,2,FALSE)</f>
        <v>2</v>
      </c>
    </row>
    <row r="6885" spans="1:4" x14ac:dyDescent="0.25">
      <c r="A6885" s="5">
        <v>42052</v>
      </c>
      <c r="B6885" s="1">
        <v>1.3990999999999998</v>
      </c>
      <c r="C6885" t="s">
        <v>5</v>
      </c>
      <c r="D6885" s="4">
        <f>VLOOKUP(C6885,'Sales Prices'!$A$2:$B$13,2,FALSE)</f>
        <v>2.99</v>
      </c>
    </row>
    <row r="6886" spans="1:4" x14ac:dyDescent="0.25">
      <c r="A6886" s="5">
        <v>42052</v>
      </c>
      <c r="B6886" s="1">
        <v>1.4038999999999999</v>
      </c>
      <c r="C6886" t="s">
        <v>24</v>
      </c>
      <c r="D6886" s="4">
        <f>VLOOKUP(C6886,'Sales Prices'!$A$2:$B$13,2,FALSE)</f>
        <v>3.25</v>
      </c>
    </row>
    <row r="6887" spans="1:4" x14ac:dyDescent="0.25">
      <c r="A6887" s="5">
        <v>42052</v>
      </c>
      <c r="B6887" s="1">
        <v>1.4044999999999999</v>
      </c>
      <c r="C6887" t="s">
        <v>28</v>
      </c>
      <c r="D6887" s="4">
        <f>VLOOKUP(C6887,'Sales Prices'!$A$2:$B$13,2,FALSE)</f>
        <v>1.5</v>
      </c>
    </row>
    <row r="6888" spans="1:4" x14ac:dyDescent="0.25">
      <c r="A6888" s="5">
        <v>42052</v>
      </c>
      <c r="B6888" s="1">
        <v>1.4083999999999999</v>
      </c>
      <c r="C6888" t="s">
        <v>45</v>
      </c>
      <c r="D6888" s="4">
        <f>VLOOKUP(C6888,'Sales Prices'!$A$2:$B$13,2,FALSE)</f>
        <v>3.5</v>
      </c>
    </row>
    <row r="6889" spans="1:4" x14ac:dyDescent="0.25">
      <c r="A6889" s="5">
        <v>42052</v>
      </c>
      <c r="B6889" s="1">
        <v>1.4107999999999998</v>
      </c>
      <c r="C6889" t="s">
        <v>45</v>
      </c>
      <c r="D6889" s="4">
        <f>VLOOKUP(C6889,'Sales Prices'!$A$2:$B$13,2,FALSE)</f>
        <v>3.5</v>
      </c>
    </row>
    <row r="6890" spans="1:4" x14ac:dyDescent="0.25">
      <c r="A6890" s="5">
        <v>42052</v>
      </c>
      <c r="B6890" s="1">
        <v>1.4145999999999999</v>
      </c>
      <c r="C6890" t="s">
        <v>4</v>
      </c>
      <c r="D6890" s="4">
        <f>VLOOKUP(C6890,'Sales Prices'!$A$2:$B$13,2,FALSE)</f>
        <v>3.5</v>
      </c>
    </row>
    <row r="6891" spans="1:4" x14ac:dyDescent="0.25">
      <c r="A6891" s="5">
        <v>42052</v>
      </c>
      <c r="B6891" s="1">
        <v>1.4156</v>
      </c>
      <c r="C6891" t="s">
        <v>24</v>
      </c>
      <c r="D6891" s="4">
        <f>VLOOKUP(C6891,'Sales Prices'!$A$2:$B$13,2,FALSE)</f>
        <v>3.25</v>
      </c>
    </row>
    <row r="6892" spans="1:4" x14ac:dyDescent="0.25">
      <c r="A6892" s="5">
        <v>42052</v>
      </c>
      <c r="B6892" s="1">
        <v>1.4171</v>
      </c>
      <c r="C6892" t="s">
        <v>14</v>
      </c>
      <c r="D6892" s="4">
        <f>VLOOKUP(C6892,'Sales Prices'!$A$2:$B$13,2,FALSE)</f>
        <v>2.75</v>
      </c>
    </row>
    <row r="6893" spans="1:4" x14ac:dyDescent="0.25">
      <c r="A6893" s="5">
        <v>42052</v>
      </c>
      <c r="B6893" s="1">
        <v>1.4187999999999998</v>
      </c>
      <c r="C6893" t="s">
        <v>15</v>
      </c>
      <c r="D6893" s="4">
        <f>VLOOKUP(C6893,'Sales Prices'!$A$2:$B$13,2,FALSE)</f>
        <v>3.8</v>
      </c>
    </row>
    <row r="6894" spans="1:4" x14ac:dyDescent="0.25">
      <c r="A6894" s="5">
        <v>42052</v>
      </c>
      <c r="B6894" s="1">
        <v>1.4256</v>
      </c>
      <c r="C6894" t="s">
        <v>20</v>
      </c>
      <c r="D6894" s="4">
        <f>VLOOKUP(C6894,'Sales Prices'!$A$2:$B$13,2,FALSE)</f>
        <v>2</v>
      </c>
    </row>
    <row r="6895" spans="1:4" x14ac:dyDescent="0.25">
      <c r="A6895" s="5">
        <v>42052</v>
      </c>
      <c r="B6895" s="1">
        <v>1.4257</v>
      </c>
      <c r="C6895" t="s">
        <v>0</v>
      </c>
      <c r="D6895" s="4">
        <f>VLOOKUP(C6895,'Sales Prices'!$A$2:$B$13,2,FALSE)</f>
        <v>2.5</v>
      </c>
    </row>
    <row r="6896" spans="1:4" x14ac:dyDescent="0.25">
      <c r="A6896" s="5">
        <v>42052</v>
      </c>
      <c r="B6896" s="1">
        <v>1.4274</v>
      </c>
      <c r="C6896" t="s">
        <v>20</v>
      </c>
      <c r="D6896" s="4">
        <f>VLOOKUP(C6896,'Sales Prices'!$A$2:$B$13,2,FALSE)</f>
        <v>2</v>
      </c>
    </row>
    <row r="6897" spans="1:4" x14ac:dyDescent="0.25">
      <c r="A6897" s="5">
        <v>42052</v>
      </c>
      <c r="B6897" s="1">
        <v>1.4327999999999999</v>
      </c>
      <c r="C6897" t="s">
        <v>45</v>
      </c>
      <c r="D6897" s="4">
        <f>VLOOKUP(C6897,'Sales Prices'!$A$2:$B$13,2,FALSE)</f>
        <v>3.5</v>
      </c>
    </row>
    <row r="6898" spans="1:4" x14ac:dyDescent="0.25">
      <c r="A6898" s="5">
        <v>42052</v>
      </c>
      <c r="B6898" s="1">
        <v>1.4381999999999999</v>
      </c>
      <c r="C6898" t="s">
        <v>0</v>
      </c>
      <c r="D6898" s="4">
        <f>VLOOKUP(C6898,'Sales Prices'!$A$2:$B$13,2,FALSE)</f>
        <v>2.5</v>
      </c>
    </row>
    <row r="6899" spans="1:4" x14ac:dyDescent="0.25">
      <c r="A6899" s="5">
        <v>42052</v>
      </c>
      <c r="B6899" s="1">
        <v>1.4408999999999998</v>
      </c>
      <c r="C6899" t="s">
        <v>25</v>
      </c>
      <c r="D6899" s="4">
        <f>VLOOKUP(C6899,'Sales Prices'!$A$2:$B$13,2,FALSE)</f>
        <v>3</v>
      </c>
    </row>
    <row r="6900" spans="1:4" x14ac:dyDescent="0.25">
      <c r="A6900" s="5">
        <v>42052</v>
      </c>
      <c r="B6900" s="1">
        <v>1.4474999999999998</v>
      </c>
      <c r="C6900" t="s">
        <v>24</v>
      </c>
      <c r="D6900" s="4">
        <f>VLOOKUP(C6900,'Sales Prices'!$A$2:$B$13,2,FALSE)</f>
        <v>3.25</v>
      </c>
    </row>
    <row r="6901" spans="1:4" x14ac:dyDescent="0.25">
      <c r="A6901" s="5">
        <v>42052</v>
      </c>
      <c r="B6901" s="1">
        <v>1.45</v>
      </c>
      <c r="C6901" t="s">
        <v>15</v>
      </c>
      <c r="D6901" s="4">
        <f>VLOOKUP(C6901,'Sales Prices'!$A$2:$B$13,2,FALSE)</f>
        <v>3.8</v>
      </c>
    </row>
    <row r="6902" spans="1:4" x14ac:dyDescent="0.25">
      <c r="A6902" s="5">
        <v>42052</v>
      </c>
      <c r="B6902" s="1">
        <v>1.4549999999999998</v>
      </c>
      <c r="C6902" t="s">
        <v>4</v>
      </c>
      <c r="D6902" s="4">
        <f>VLOOKUP(C6902,'Sales Prices'!$A$2:$B$13,2,FALSE)</f>
        <v>3.5</v>
      </c>
    </row>
    <row r="6903" spans="1:4" x14ac:dyDescent="0.25">
      <c r="A6903" s="5">
        <v>42052</v>
      </c>
      <c r="B6903" s="1">
        <v>1.4552999999999998</v>
      </c>
      <c r="C6903" t="s">
        <v>25</v>
      </c>
      <c r="D6903" s="4">
        <f>VLOOKUP(C6903,'Sales Prices'!$A$2:$B$13,2,FALSE)</f>
        <v>3</v>
      </c>
    </row>
    <row r="6904" spans="1:4" x14ac:dyDescent="0.25">
      <c r="A6904" s="5">
        <v>42052</v>
      </c>
      <c r="B6904" s="1">
        <v>1.456</v>
      </c>
      <c r="C6904" t="s">
        <v>15</v>
      </c>
      <c r="D6904" s="4">
        <f>VLOOKUP(C6904,'Sales Prices'!$A$2:$B$13,2,FALSE)</f>
        <v>3.8</v>
      </c>
    </row>
    <row r="6905" spans="1:4" x14ac:dyDescent="0.25">
      <c r="A6905" s="5">
        <v>42052</v>
      </c>
      <c r="B6905" s="1">
        <v>1.458</v>
      </c>
      <c r="C6905" t="s">
        <v>4</v>
      </c>
      <c r="D6905" s="4">
        <f>VLOOKUP(C6905,'Sales Prices'!$A$2:$B$13,2,FALSE)</f>
        <v>3.5</v>
      </c>
    </row>
    <row r="6906" spans="1:4" x14ac:dyDescent="0.25">
      <c r="A6906" s="5">
        <v>42052</v>
      </c>
      <c r="B6906" s="1">
        <v>1.4609999999999999</v>
      </c>
      <c r="C6906" t="s">
        <v>20</v>
      </c>
      <c r="D6906" s="4">
        <f>VLOOKUP(C6906,'Sales Prices'!$A$2:$B$13,2,FALSE)</f>
        <v>2</v>
      </c>
    </row>
    <row r="6907" spans="1:4" x14ac:dyDescent="0.25">
      <c r="A6907" s="5">
        <v>42052</v>
      </c>
      <c r="B6907" s="1">
        <v>1.4648999999999999</v>
      </c>
      <c r="C6907" t="s">
        <v>4</v>
      </c>
      <c r="D6907" s="4">
        <f>VLOOKUP(C6907,'Sales Prices'!$A$2:$B$13,2,FALSE)</f>
        <v>3.5</v>
      </c>
    </row>
    <row r="6908" spans="1:4" x14ac:dyDescent="0.25">
      <c r="A6908" s="5">
        <v>42052</v>
      </c>
      <c r="B6908" s="1">
        <v>1.4652999999999998</v>
      </c>
      <c r="C6908" t="s">
        <v>24</v>
      </c>
      <c r="D6908" s="4">
        <f>VLOOKUP(C6908,'Sales Prices'!$A$2:$B$13,2,FALSE)</f>
        <v>3.25</v>
      </c>
    </row>
    <row r="6909" spans="1:4" x14ac:dyDescent="0.25">
      <c r="A6909" s="5">
        <v>42052</v>
      </c>
      <c r="B6909" s="1">
        <v>1.4682999999999999</v>
      </c>
      <c r="C6909" t="s">
        <v>21</v>
      </c>
      <c r="D6909" s="4">
        <f>VLOOKUP(C6909,'Sales Prices'!$A$2:$B$13,2,FALSE)</f>
        <v>2.65</v>
      </c>
    </row>
    <row r="6910" spans="1:4" x14ac:dyDescent="0.25">
      <c r="A6910" s="5">
        <v>42052</v>
      </c>
      <c r="B6910" s="1">
        <v>1.47</v>
      </c>
      <c r="C6910" t="s">
        <v>14</v>
      </c>
      <c r="D6910" s="4">
        <f>VLOOKUP(C6910,'Sales Prices'!$A$2:$B$13,2,FALSE)</f>
        <v>2.75</v>
      </c>
    </row>
    <row r="6911" spans="1:4" x14ac:dyDescent="0.25">
      <c r="A6911" s="5">
        <v>42052</v>
      </c>
      <c r="B6911" s="1">
        <v>1.4743999999999999</v>
      </c>
      <c r="C6911" t="s">
        <v>28</v>
      </c>
      <c r="D6911" s="4">
        <f>VLOOKUP(C6911,'Sales Prices'!$A$2:$B$13,2,FALSE)</f>
        <v>1.5</v>
      </c>
    </row>
    <row r="6912" spans="1:4" x14ac:dyDescent="0.25">
      <c r="A6912" s="5">
        <v>42052</v>
      </c>
      <c r="B6912" s="1">
        <v>1.4746999999999999</v>
      </c>
      <c r="C6912" t="s">
        <v>28</v>
      </c>
      <c r="D6912" s="4">
        <f>VLOOKUP(C6912,'Sales Prices'!$A$2:$B$13,2,FALSE)</f>
        <v>1.5</v>
      </c>
    </row>
    <row r="6913" spans="1:4" x14ac:dyDescent="0.25">
      <c r="A6913" s="5">
        <v>42052</v>
      </c>
      <c r="B6913" s="1">
        <v>1.4752999999999998</v>
      </c>
      <c r="C6913" t="s">
        <v>24</v>
      </c>
      <c r="D6913" s="4">
        <f>VLOOKUP(C6913,'Sales Prices'!$A$2:$B$13,2,FALSE)</f>
        <v>3.25</v>
      </c>
    </row>
    <row r="6914" spans="1:4" x14ac:dyDescent="0.25">
      <c r="A6914" s="5">
        <v>42052</v>
      </c>
      <c r="B6914" s="1">
        <v>1.4756999999999998</v>
      </c>
      <c r="C6914" t="s">
        <v>28</v>
      </c>
      <c r="D6914" s="4">
        <f>VLOOKUP(C6914,'Sales Prices'!$A$2:$B$13,2,FALSE)</f>
        <v>1.5</v>
      </c>
    </row>
    <row r="6915" spans="1:4" x14ac:dyDescent="0.25">
      <c r="A6915" s="5">
        <v>42052</v>
      </c>
      <c r="B6915" s="1">
        <v>1.4790999999999999</v>
      </c>
      <c r="C6915" t="s">
        <v>4</v>
      </c>
      <c r="D6915" s="4">
        <f>VLOOKUP(C6915,'Sales Prices'!$A$2:$B$13,2,FALSE)</f>
        <v>3.5</v>
      </c>
    </row>
    <row r="6916" spans="1:4" x14ac:dyDescent="0.25">
      <c r="A6916" s="5">
        <v>42052</v>
      </c>
      <c r="B6916" s="1">
        <v>1.4807999999999999</v>
      </c>
      <c r="C6916" t="s">
        <v>0</v>
      </c>
      <c r="D6916" s="4">
        <f>VLOOKUP(C6916,'Sales Prices'!$A$2:$B$13,2,FALSE)</f>
        <v>2.5</v>
      </c>
    </row>
    <row r="6917" spans="1:4" x14ac:dyDescent="0.25">
      <c r="A6917" s="5">
        <v>42052</v>
      </c>
      <c r="B6917" s="1">
        <v>1.4922</v>
      </c>
      <c r="C6917" t="s">
        <v>25</v>
      </c>
      <c r="D6917" s="4">
        <f>VLOOKUP(C6917,'Sales Prices'!$A$2:$B$13,2,FALSE)</f>
        <v>3</v>
      </c>
    </row>
    <row r="6918" spans="1:4" x14ac:dyDescent="0.25">
      <c r="A6918" s="5">
        <v>42052</v>
      </c>
      <c r="B6918" s="1">
        <v>1.4923</v>
      </c>
      <c r="C6918" t="s">
        <v>20</v>
      </c>
      <c r="D6918" s="4">
        <f>VLOOKUP(C6918,'Sales Prices'!$A$2:$B$13,2,FALSE)</f>
        <v>2</v>
      </c>
    </row>
    <row r="6919" spans="1:4" x14ac:dyDescent="0.25">
      <c r="A6919" s="5">
        <v>42052</v>
      </c>
      <c r="B6919" s="1">
        <v>1.4929999999999999</v>
      </c>
      <c r="C6919" t="s">
        <v>24</v>
      </c>
      <c r="D6919" s="4">
        <f>VLOOKUP(C6919,'Sales Prices'!$A$2:$B$13,2,FALSE)</f>
        <v>3.25</v>
      </c>
    </row>
    <row r="6920" spans="1:4" x14ac:dyDescent="0.25">
      <c r="A6920" s="5">
        <v>42052</v>
      </c>
      <c r="B6920" s="1">
        <v>1.4929999999999999</v>
      </c>
      <c r="C6920" t="s">
        <v>4</v>
      </c>
      <c r="D6920" s="4">
        <f>VLOOKUP(C6920,'Sales Prices'!$A$2:$B$13,2,FALSE)</f>
        <v>3.5</v>
      </c>
    </row>
    <row r="6921" spans="1:4" x14ac:dyDescent="0.25">
      <c r="A6921" s="5">
        <v>42052</v>
      </c>
      <c r="B6921" s="1">
        <v>1.4950999999999999</v>
      </c>
      <c r="C6921" t="s">
        <v>20</v>
      </c>
      <c r="D6921" s="4">
        <f>VLOOKUP(C6921,'Sales Prices'!$A$2:$B$13,2,FALSE)</f>
        <v>2</v>
      </c>
    </row>
    <row r="6922" spans="1:4" x14ac:dyDescent="0.25">
      <c r="A6922" s="5">
        <v>42052</v>
      </c>
      <c r="B6922" s="1">
        <v>1.4953999999999998</v>
      </c>
      <c r="C6922" t="s">
        <v>25</v>
      </c>
      <c r="D6922" s="4">
        <f>VLOOKUP(C6922,'Sales Prices'!$A$2:$B$13,2,FALSE)</f>
        <v>3</v>
      </c>
    </row>
    <row r="6923" spans="1:4" x14ac:dyDescent="0.25">
      <c r="A6923" s="5">
        <v>42052</v>
      </c>
      <c r="B6923" s="1">
        <v>1.5008999999999999</v>
      </c>
      <c r="C6923" t="s">
        <v>20</v>
      </c>
      <c r="D6923" s="4">
        <f>VLOOKUP(C6923,'Sales Prices'!$A$2:$B$13,2,FALSE)</f>
        <v>2</v>
      </c>
    </row>
    <row r="6924" spans="1:4" x14ac:dyDescent="0.25">
      <c r="A6924" s="5">
        <v>42052</v>
      </c>
      <c r="B6924" s="1">
        <v>1.5047999999999999</v>
      </c>
      <c r="C6924" t="s">
        <v>20</v>
      </c>
      <c r="D6924" s="4">
        <f>VLOOKUP(C6924,'Sales Prices'!$A$2:$B$13,2,FALSE)</f>
        <v>2</v>
      </c>
    </row>
    <row r="6925" spans="1:4" x14ac:dyDescent="0.25">
      <c r="A6925" s="5">
        <v>42052</v>
      </c>
      <c r="B6925" s="1">
        <v>1.5062</v>
      </c>
      <c r="C6925" t="s">
        <v>24</v>
      </c>
      <c r="D6925" s="4">
        <f>VLOOKUP(C6925,'Sales Prices'!$A$2:$B$13,2,FALSE)</f>
        <v>3.25</v>
      </c>
    </row>
    <row r="6926" spans="1:4" x14ac:dyDescent="0.25">
      <c r="A6926" s="5">
        <v>42052</v>
      </c>
      <c r="B6926" s="1">
        <v>1.5063</v>
      </c>
      <c r="C6926" t="s">
        <v>45</v>
      </c>
      <c r="D6926" s="4">
        <f>VLOOKUP(C6926,'Sales Prices'!$A$2:$B$13,2,FALSE)</f>
        <v>3.5</v>
      </c>
    </row>
    <row r="6927" spans="1:4" x14ac:dyDescent="0.25">
      <c r="A6927" s="5">
        <v>42052</v>
      </c>
      <c r="B6927" s="1">
        <v>1.508</v>
      </c>
      <c r="C6927" t="s">
        <v>25</v>
      </c>
      <c r="D6927" s="4">
        <f>VLOOKUP(C6927,'Sales Prices'!$A$2:$B$13,2,FALSE)</f>
        <v>3</v>
      </c>
    </row>
    <row r="6928" spans="1:4" x14ac:dyDescent="0.25">
      <c r="A6928" s="5">
        <v>42052</v>
      </c>
      <c r="B6928" s="1">
        <v>1.5094999999999998</v>
      </c>
      <c r="C6928" t="s">
        <v>4</v>
      </c>
      <c r="D6928" s="4">
        <f>VLOOKUP(C6928,'Sales Prices'!$A$2:$B$13,2,FALSE)</f>
        <v>3.5</v>
      </c>
    </row>
    <row r="6929" spans="1:4" x14ac:dyDescent="0.25">
      <c r="A6929" s="5">
        <v>42052</v>
      </c>
      <c r="B6929" s="1">
        <v>1.5101999999999998</v>
      </c>
      <c r="C6929" t="s">
        <v>45</v>
      </c>
      <c r="D6929" s="4">
        <f>VLOOKUP(C6929,'Sales Prices'!$A$2:$B$13,2,FALSE)</f>
        <v>3.5</v>
      </c>
    </row>
    <row r="6930" spans="1:4" x14ac:dyDescent="0.25">
      <c r="A6930" s="5">
        <v>42052</v>
      </c>
      <c r="B6930" s="1">
        <v>1.5108999999999999</v>
      </c>
      <c r="C6930" t="s">
        <v>24</v>
      </c>
      <c r="D6930" s="4">
        <f>VLOOKUP(C6930,'Sales Prices'!$A$2:$B$13,2,FALSE)</f>
        <v>3.25</v>
      </c>
    </row>
    <row r="6931" spans="1:4" x14ac:dyDescent="0.25">
      <c r="A6931" s="5">
        <v>42052</v>
      </c>
      <c r="B6931" s="1">
        <v>1.5114999999999998</v>
      </c>
      <c r="C6931" t="s">
        <v>24</v>
      </c>
      <c r="D6931" s="4">
        <f>VLOOKUP(C6931,'Sales Prices'!$A$2:$B$13,2,FALSE)</f>
        <v>3.25</v>
      </c>
    </row>
    <row r="6932" spans="1:4" x14ac:dyDescent="0.25">
      <c r="A6932" s="5">
        <v>42052</v>
      </c>
      <c r="B6932" s="1">
        <v>1.5127999999999999</v>
      </c>
      <c r="C6932" t="s">
        <v>28</v>
      </c>
      <c r="D6932" s="4">
        <f>VLOOKUP(C6932,'Sales Prices'!$A$2:$B$13,2,FALSE)</f>
        <v>1.5</v>
      </c>
    </row>
    <row r="6933" spans="1:4" x14ac:dyDescent="0.25">
      <c r="A6933" s="5">
        <v>42052</v>
      </c>
      <c r="B6933" s="1">
        <v>1.5132999999999999</v>
      </c>
      <c r="C6933" t="s">
        <v>20</v>
      </c>
      <c r="D6933" s="4">
        <f>VLOOKUP(C6933,'Sales Prices'!$A$2:$B$13,2,FALSE)</f>
        <v>2</v>
      </c>
    </row>
    <row r="6934" spans="1:4" x14ac:dyDescent="0.25">
      <c r="A6934" s="5">
        <v>42052</v>
      </c>
      <c r="B6934" s="1">
        <v>1.5133999999999999</v>
      </c>
      <c r="C6934" t="s">
        <v>21</v>
      </c>
      <c r="D6934" s="4">
        <f>VLOOKUP(C6934,'Sales Prices'!$A$2:$B$13,2,FALSE)</f>
        <v>2.65</v>
      </c>
    </row>
    <row r="6935" spans="1:4" x14ac:dyDescent="0.25">
      <c r="A6935" s="5">
        <v>42052</v>
      </c>
      <c r="B6935" s="1">
        <v>1.5139999999999998</v>
      </c>
      <c r="C6935" t="s">
        <v>45</v>
      </c>
      <c r="D6935" s="4">
        <f>VLOOKUP(C6935,'Sales Prices'!$A$2:$B$13,2,FALSE)</f>
        <v>3.5</v>
      </c>
    </row>
    <row r="6936" spans="1:4" x14ac:dyDescent="0.25">
      <c r="A6936" s="5">
        <v>42052</v>
      </c>
      <c r="B6936" s="1">
        <v>1.5169999999999999</v>
      </c>
      <c r="C6936" t="s">
        <v>20</v>
      </c>
      <c r="D6936" s="4">
        <f>VLOOKUP(C6936,'Sales Prices'!$A$2:$B$13,2,FALSE)</f>
        <v>2</v>
      </c>
    </row>
    <row r="6937" spans="1:4" x14ac:dyDescent="0.25">
      <c r="A6937" s="5">
        <v>42052</v>
      </c>
      <c r="B6937" s="1">
        <v>1.5186999999999999</v>
      </c>
      <c r="C6937" t="s">
        <v>25</v>
      </c>
      <c r="D6937" s="4">
        <f>VLOOKUP(C6937,'Sales Prices'!$A$2:$B$13,2,FALSE)</f>
        <v>3</v>
      </c>
    </row>
    <row r="6938" spans="1:4" x14ac:dyDescent="0.25">
      <c r="A6938" s="5">
        <v>42052</v>
      </c>
      <c r="B6938" s="1">
        <v>1.5256999999999998</v>
      </c>
      <c r="C6938" t="s">
        <v>15</v>
      </c>
      <c r="D6938" s="4">
        <f>VLOOKUP(C6938,'Sales Prices'!$A$2:$B$13,2,FALSE)</f>
        <v>3.8</v>
      </c>
    </row>
    <row r="6939" spans="1:4" x14ac:dyDescent="0.25">
      <c r="A6939" s="5">
        <v>42052</v>
      </c>
      <c r="B6939" s="1">
        <v>1.5264</v>
      </c>
      <c r="C6939" t="s">
        <v>24</v>
      </c>
      <c r="D6939" s="4">
        <f>VLOOKUP(C6939,'Sales Prices'!$A$2:$B$13,2,FALSE)</f>
        <v>3.25</v>
      </c>
    </row>
    <row r="6940" spans="1:4" x14ac:dyDescent="0.25">
      <c r="A6940" s="5">
        <v>42052</v>
      </c>
      <c r="B6940" s="1">
        <v>1.5278999999999998</v>
      </c>
      <c r="C6940" t="s">
        <v>45</v>
      </c>
      <c r="D6940" s="4">
        <f>VLOOKUP(C6940,'Sales Prices'!$A$2:$B$13,2,FALSE)</f>
        <v>3.5</v>
      </c>
    </row>
    <row r="6941" spans="1:4" x14ac:dyDescent="0.25">
      <c r="A6941" s="5">
        <v>42052</v>
      </c>
      <c r="B6941" s="1">
        <v>1.5287999999999999</v>
      </c>
      <c r="C6941" t="s">
        <v>4</v>
      </c>
      <c r="D6941" s="4">
        <f>VLOOKUP(C6941,'Sales Prices'!$A$2:$B$13,2,FALSE)</f>
        <v>3.5</v>
      </c>
    </row>
    <row r="6942" spans="1:4" x14ac:dyDescent="0.25">
      <c r="A6942" s="5">
        <v>42052</v>
      </c>
      <c r="B6942" s="1">
        <v>1.5293999999999999</v>
      </c>
      <c r="C6942" t="s">
        <v>25</v>
      </c>
      <c r="D6942" s="4">
        <f>VLOOKUP(C6942,'Sales Prices'!$A$2:$B$13,2,FALSE)</f>
        <v>3</v>
      </c>
    </row>
    <row r="6943" spans="1:4" x14ac:dyDescent="0.25">
      <c r="A6943" s="5">
        <v>42052</v>
      </c>
      <c r="B6943" s="1">
        <v>1.5329999999999999</v>
      </c>
      <c r="C6943" t="s">
        <v>21</v>
      </c>
      <c r="D6943" s="4">
        <f>VLOOKUP(C6943,'Sales Prices'!$A$2:$B$13,2,FALSE)</f>
        <v>2.65</v>
      </c>
    </row>
    <row r="6944" spans="1:4" x14ac:dyDescent="0.25">
      <c r="A6944" s="5">
        <v>42052</v>
      </c>
      <c r="B6944" s="1">
        <v>1.5332999999999999</v>
      </c>
      <c r="C6944" t="s">
        <v>45</v>
      </c>
      <c r="D6944" s="4">
        <f>VLOOKUP(C6944,'Sales Prices'!$A$2:$B$13,2,FALSE)</f>
        <v>3.5</v>
      </c>
    </row>
    <row r="6945" spans="1:4" x14ac:dyDescent="0.25">
      <c r="A6945" s="5">
        <v>42052</v>
      </c>
      <c r="B6945" s="1">
        <v>1.5343</v>
      </c>
      <c r="C6945" t="s">
        <v>15</v>
      </c>
      <c r="D6945" s="4">
        <f>VLOOKUP(C6945,'Sales Prices'!$A$2:$B$13,2,FALSE)</f>
        <v>3.8</v>
      </c>
    </row>
    <row r="6946" spans="1:4" x14ac:dyDescent="0.25">
      <c r="A6946" s="5">
        <v>42052</v>
      </c>
      <c r="B6946" s="1">
        <v>1.5377999999999998</v>
      </c>
      <c r="C6946" t="s">
        <v>0</v>
      </c>
      <c r="D6946" s="4">
        <f>VLOOKUP(C6946,'Sales Prices'!$A$2:$B$13,2,FALSE)</f>
        <v>2.5</v>
      </c>
    </row>
    <row r="6947" spans="1:4" x14ac:dyDescent="0.25">
      <c r="A6947" s="5">
        <v>42052</v>
      </c>
      <c r="B6947" s="1">
        <v>1.5388999999999999</v>
      </c>
      <c r="C6947" t="s">
        <v>21</v>
      </c>
      <c r="D6947" s="4">
        <f>VLOOKUP(C6947,'Sales Prices'!$A$2:$B$13,2,FALSE)</f>
        <v>2.65</v>
      </c>
    </row>
    <row r="6948" spans="1:4" x14ac:dyDescent="0.25">
      <c r="A6948" s="5">
        <v>42052</v>
      </c>
      <c r="B6948" s="1">
        <v>1.5395999999999999</v>
      </c>
      <c r="C6948" t="s">
        <v>21</v>
      </c>
      <c r="D6948" s="4">
        <f>VLOOKUP(C6948,'Sales Prices'!$A$2:$B$13,2,FALSE)</f>
        <v>2.65</v>
      </c>
    </row>
    <row r="6949" spans="1:4" x14ac:dyDescent="0.25">
      <c r="A6949" s="5">
        <v>42052</v>
      </c>
      <c r="B6949" s="1">
        <v>1.5410999999999999</v>
      </c>
      <c r="C6949" t="s">
        <v>45</v>
      </c>
      <c r="D6949" s="4">
        <f>VLOOKUP(C6949,'Sales Prices'!$A$2:$B$13,2,FALSE)</f>
        <v>3.5</v>
      </c>
    </row>
    <row r="6950" spans="1:4" x14ac:dyDescent="0.25">
      <c r="A6950" s="5">
        <v>42052</v>
      </c>
      <c r="B6950" s="1">
        <v>1.5435999999999999</v>
      </c>
      <c r="C6950" t="s">
        <v>4</v>
      </c>
      <c r="D6950" s="4">
        <f>VLOOKUP(C6950,'Sales Prices'!$A$2:$B$13,2,FALSE)</f>
        <v>3.5</v>
      </c>
    </row>
    <row r="6951" spans="1:4" x14ac:dyDescent="0.25">
      <c r="A6951" s="5">
        <v>42052</v>
      </c>
      <c r="B6951" s="1">
        <v>1.5461</v>
      </c>
      <c r="C6951" t="s">
        <v>20</v>
      </c>
      <c r="D6951" s="4">
        <f>VLOOKUP(C6951,'Sales Prices'!$A$2:$B$13,2,FALSE)</f>
        <v>2</v>
      </c>
    </row>
    <row r="6952" spans="1:4" x14ac:dyDescent="0.25">
      <c r="A6952" s="5">
        <v>42052</v>
      </c>
      <c r="B6952" s="1">
        <v>1.5501999999999998</v>
      </c>
      <c r="C6952" t="s">
        <v>45</v>
      </c>
      <c r="D6952" s="4">
        <f>VLOOKUP(C6952,'Sales Prices'!$A$2:$B$13,2,FALSE)</f>
        <v>3.5</v>
      </c>
    </row>
    <row r="6953" spans="1:4" x14ac:dyDescent="0.25">
      <c r="A6953" s="5">
        <v>42052</v>
      </c>
      <c r="B6953" s="1">
        <v>1.5541999999999998</v>
      </c>
      <c r="C6953" t="s">
        <v>28</v>
      </c>
      <c r="D6953" s="4">
        <f>VLOOKUP(C6953,'Sales Prices'!$A$2:$B$13,2,FALSE)</f>
        <v>1.5</v>
      </c>
    </row>
    <row r="6954" spans="1:4" x14ac:dyDescent="0.25">
      <c r="A6954" s="5">
        <v>42052</v>
      </c>
      <c r="B6954" s="1">
        <v>1.5541999999999998</v>
      </c>
      <c r="C6954" t="s">
        <v>24</v>
      </c>
      <c r="D6954" s="4">
        <f>VLOOKUP(C6954,'Sales Prices'!$A$2:$B$13,2,FALSE)</f>
        <v>3.25</v>
      </c>
    </row>
    <row r="6955" spans="1:4" x14ac:dyDescent="0.25">
      <c r="A6955" s="5">
        <v>42052</v>
      </c>
      <c r="B6955" s="1">
        <v>1.5551999999999999</v>
      </c>
      <c r="C6955" t="s">
        <v>24</v>
      </c>
      <c r="D6955" s="4">
        <f>VLOOKUP(C6955,'Sales Prices'!$A$2:$B$13,2,FALSE)</f>
        <v>3.25</v>
      </c>
    </row>
    <row r="6956" spans="1:4" x14ac:dyDescent="0.25">
      <c r="A6956" s="5">
        <v>42052</v>
      </c>
      <c r="B6956" s="1">
        <v>1.5571999999999999</v>
      </c>
      <c r="C6956" t="s">
        <v>4</v>
      </c>
      <c r="D6956" s="4">
        <f>VLOOKUP(C6956,'Sales Prices'!$A$2:$B$13,2,FALSE)</f>
        <v>3.5</v>
      </c>
    </row>
    <row r="6957" spans="1:4" x14ac:dyDescent="0.25">
      <c r="A6957" s="5">
        <v>42052</v>
      </c>
      <c r="B6957" s="1">
        <v>1.5583</v>
      </c>
      <c r="C6957" t="s">
        <v>24</v>
      </c>
      <c r="D6957" s="4">
        <f>VLOOKUP(C6957,'Sales Prices'!$A$2:$B$13,2,FALSE)</f>
        <v>3.25</v>
      </c>
    </row>
    <row r="6958" spans="1:4" x14ac:dyDescent="0.25">
      <c r="A6958" s="5">
        <v>42052</v>
      </c>
      <c r="B6958" s="1">
        <v>1.56</v>
      </c>
      <c r="C6958" t="s">
        <v>15</v>
      </c>
      <c r="D6958" s="4">
        <f>VLOOKUP(C6958,'Sales Prices'!$A$2:$B$13,2,FALSE)</f>
        <v>3.8</v>
      </c>
    </row>
    <row r="6959" spans="1:4" x14ac:dyDescent="0.25">
      <c r="A6959" s="5">
        <v>42052</v>
      </c>
      <c r="B6959" s="1">
        <v>1.5614999999999999</v>
      </c>
      <c r="C6959" t="s">
        <v>14</v>
      </c>
      <c r="D6959" s="4">
        <f>VLOOKUP(C6959,'Sales Prices'!$A$2:$B$13,2,FALSE)</f>
        <v>2.75</v>
      </c>
    </row>
    <row r="6960" spans="1:4" x14ac:dyDescent="0.25">
      <c r="A6960" s="5">
        <v>42052</v>
      </c>
      <c r="B6960" s="1">
        <v>1.5669</v>
      </c>
      <c r="C6960" t="s">
        <v>20</v>
      </c>
      <c r="D6960" s="4">
        <f>VLOOKUP(C6960,'Sales Prices'!$A$2:$B$13,2,FALSE)</f>
        <v>2</v>
      </c>
    </row>
    <row r="6961" spans="1:4" x14ac:dyDescent="0.25">
      <c r="A6961" s="5">
        <v>42052</v>
      </c>
      <c r="B6961" s="1">
        <v>1.5671999999999999</v>
      </c>
      <c r="C6961" t="s">
        <v>0</v>
      </c>
      <c r="D6961" s="4">
        <f>VLOOKUP(C6961,'Sales Prices'!$A$2:$B$13,2,FALSE)</f>
        <v>2.5</v>
      </c>
    </row>
    <row r="6962" spans="1:4" x14ac:dyDescent="0.25">
      <c r="A6962" s="5">
        <v>42052</v>
      </c>
      <c r="B6962" s="1">
        <v>1.5680999999999998</v>
      </c>
      <c r="C6962" t="s">
        <v>20</v>
      </c>
      <c r="D6962" s="4">
        <f>VLOOKUP(C6962,'Sales Prices'!$A$2:$B$13,2,FALSE)</f>
        <v>2</v>
      </c>
    </row>
    <row r="6963" spans="1:4" x14ac:dyDescent="0.25">
      <c r="A6963" s="5">
        <v>42052</v>
      </c>
      <c r="B6963" s="1">
        <v>1.5758999999999999</v>
      </c>
      <c r="C6963" t="s">
        <v>24</v>
      </c>
      <c r="D6963" s="4">
        <f>VLOOKUP(C6963,'Sales Prices'!$A$2:$B$13,2,FALSE)</f>
        <v>3.25</v>
      </c>
    </row>
    <row r="6964" spans="1:4" x14ac:dyDescent="0.25">
      <c r="A6964" s="5">
        <v>42052</v>
      </c>
      <c r="B6964" s="1">
        <v>1.5762</v>
      </c>
      <c r="C6964" t="s">
        <v>21</v>
      </c>
      <c r="D6964" s="4">
        <f>VLOOKUP(C6964,'Sales Prices'!$A$2:$B$13,2,FALSE)</f>
        <v>2.65</v>
      </c>
    </row>
    <row r="6965" spans="1:4" x14ac:dyDescent="0.25">
      <c r="A6965" s="5">
        <v>42052</v>
      </c>
      <c r="B6965" s="1">
        <v>1.5806999999999998</v>
      </c>
      <c r="C6965" t="s">
        <v>15</v>
      </c>
      <c r="D6965" s="4">
        <f>VLOOKUP(C6965,'Sales Prices'!$A$2:$B$13,2,FALSE)</f>
        <v>3.8</v>
      </c>
    </row>
    <row r="6966" spans="1:4" x14ac:dyDescent="0.25">
      <c r="A6966" s="5">
        <v>42052</v>
      </c>
      <c r="B6966" s="1">
        <v>1.581</v>
      </c>
      <c r="C6966" t="s">
        <v>4</v>
      </c>
      <c r="D6966" s="4">
        <f>VLOOKUP(C6966,'Sales Prices'!$A$2:$B$13,2,FALSE)</f>
        <v>3.5</v>
      </c>
    </row>
    <row r="6967" spans="1:4" x14ac:dyDescent="0.25">
      <c r="A6967" s="5">
        <v>42052</v>
      </c>
      <c r="B6967" s="1">
        <v>1.5846</v>
      </c>
      <c r="C6967" t="s">
        <v>4</v>
      </c>
      <c r="D6967" s="4">
        <f>VLOOKUP(C6967,'Sales Prices'!$A$2:$B$13,2,FALSE)</f>
        <v>3.5</v>
      </c>
    </row>
    <row r="6968" spans="1:4" x14ac:dyDescent="0.25">
      <c r="A6968" s="5">
        <v>42052</v>
      </c>
      <c r="B6968" s="1">
        <v>1.5919999999999999</v>
      </c>
      <c r="C6968" t="s">
        <v>45</v>
      </c>
      <c r="D6968" s="4">
        <f>VLOOKUP(C6968,'Sales Prices'!$A$2:$B$13,2,FALSE)</f>
        <v>3.5</v>
      </c>
    </row>
    <row r="6969" spans="1:4" x14ac:dyDescent="0.25">
      <c r="A6969" s="5">
        <v>42052</v>
      </c>
      <c r="B6969" s="1">
        <v>1.5930999999999997</v>
      </c>
      <c r="C6969" t="s">
        <v>20</v>
      </c>
      <c r="D6969" s="4">
        <f>VLOOKUP(C6969,'Sales Prices'!$A$2:$B$13,2,FALSE)</f>
        <v>2</v>
      </c>
    </row>
    <row r="6970" spans="1:4" x14ac:dyDescent="0.25">
      <c r="A6970" s="5">
        <v>42052</v>
      </c>
      <c r="B6970" s="1">
        <v>1.5931999999999999</v>
      </c>
      <c r="C6970" t="s">
        <v>20</v>
      </c>
      <c r="D6970" s="4">
        <f>VLOOKUP(C6970,'Sales Prices'!$A$2:$B$13,2,FALSE)</f>
        <v>2</v>
      </c>
    </row>
    <row r="6971" spans="1:4" x14ac:dyDescent="0.25">
      <c r="A6971" s="5">
        <v>42052</v>
      </c>
      <c r="B6971" s="1">
        <v>1.5943000000000001</v>
      </c>
      <c r="C6971" t="s">
        <v>0</v>
      </c>
      <c r="D6971" s="4">
        <f>VLOOKUP(C6971,'Sales Prices'!$A$2:$B$13,2,FALSE)</f>
        <v>2.5</v>
      </c>
    </row>
    <row r="6972" spans="1:4" x14ac:dyDescent="0.25">
      <c r="A6972" s="5">
        <v>42052</v>
      </c>
      <c r="B6972" s="1">
        <v>1.5972</v>
      </c>
      <c r="C6972" t="s">
        <v>28</v>
      </c>
      <c r="D6972" s="4">
        <f>VLOOKUP(C6972,'Sales Prices'!$A$2:$B$13,2,FALSE)</f>
        <v>1.5</v>
      </c>
    </row>
    <row r="6973" spans="1:4" x14ac:dyDescent="0.25">
      <c r="A6973" s="5">
        <v>42052</v>
      </c>
      <c r="B6973" s="1">
        <v>1.5985</v>
      </c>
      <c r="C6973" t="s">
        <v>20</v>
      </c>
      <c r="D6973" s="4">
        <f>VLOOKUP(C6973,'Sales Prices'!$A$2:$B$13,2,FALSE)</f>
        <v>2</v>
      </c>
    </row>
    <row r="6974" spans="1:4" x14ac:dyDescent="0.25">
      <c r="A6974" s="5">
        <v>42052</v>
      </c>
      <c r="B6974" s="1">
        <v>1.6004999999999998</v>
      </c>
      <c r="C6974" t="s">
        <v>25</v>
      </c>
      <c r="D6974" s="4">
        <f>VLOOKUP(C6974,'Sales Prices'!$A$2:$B$13,2,FALSE)</f>
        <v>3</v>
      </c>
    </row>
    <row r="6975" spans="1:4" x14ac:dyDescent="0.25">
      <c r="A6975" s="5">
        <v>42052</v>
      </c>
      <c r="B6975" s="1">
        <v>1.6025999999999998</v>
      </c>
      <c r="C6975" t="s">
        <v>0</v>
      </c>
      <c r="D6975" s="4">
        <f>VLOOKUP(C6975,'Sales Prices'!$A$2:$B$13,2,FALSE)</f>
        <v>2.5</v>
      </c>
    </row>
    <row r="6976" spans="1:4" x14ac:dyDescent="0.25">
      <c r="A6976" s="5">
        <v>42052</v>
      </c>
      <c r="B6976" s="1">
        <v>1.6027999999999998</v>
      </c>
      <c r="C6976" t="s">
        <v>15</v>
      </c>
      <c r="D6976" s="4">
        <f>VLOOKUP(C6976,'Sales Prices'!$A$2:$B$13,2,FALSE)</f>
        <v>3.8</v>
      </c>
    </row>
    <row r="6977" spans="1:4" x14ac:dyDescent="0.25">
      <c r="A6977" s="5">
        <v>42052</v>
      </c>
      <c r="B6977" s="1">
        <v>1.6032999999999999</v>
      </c>
      <c r="C6977" t="s">
        <v>15</v>
      </c>
      <c r="D6977" s="4">
        <f>VLOOKUP(C6977,'Sales Prices'!$A$2:$B$13,2,FALSE)</f>
        <v>3.8</v>
      </c>
    </row>
    <row r="6978" spans="1:4" x14ac:dyDescent="0.25">
      <c r="A6978" s="5">
        <v>42052</v>
      </c>
      <c r="B6978" s="1">
        <v>1.6075999999999999</v>
      </c>
      <c r="C6978" t="s">
        <v>4</v>
      </c>
      <c r="D6978" s="4">
        <f>VLOOKUP(C6978,'Sales Prices'!$A$2:$B$13,2,FALSE)</f>
        <v>3.5</v>
      </c>
    </row>
    <row r="6979" spans="1:4" x14ac:dyDescent="0.25">
      <c r="A6979" s="5">
        <v>42052</v>
      </c>
      <c r="B6979" s="1">
        <v>1.6084999999999998</v>
      </c>
      <c r="C6979" t="s">
        <v>28</v>
      </c>
      <c r="D6979" s="4">
        <f>VLOOKUP(C6979,'Sales Prices'!$A$2:$B$13,2,FALSE)</f>
        <v>1.5</v>
      </c>
    </row>
    <row r="6980" spans="1:4" x14ac:dyDescent="0.25">
      <c r="A6980" s="5">
        <v>42052</v>
      </c>
      <c r="B6980" s="1">
        <v>1.6086</v>
      </c>
      <c r="C6980" t="s">
        <v>24</v>
      </c>
      <c r="D6980" s="4">
        <f>VLOOKUP(C6980,'Sales Prices'!$A$2:$B$13,2,FALSE)</f>
        <v>3.25</v>
      </c>
    </row>
    <row r="6981" spans="1:4" x14ac:dyDescent="0.25">
      <c r="A6981" s="5">
        <v>42052</v>
      </c>
      <c r="B6981" s="1">
        <v>1.6097999999999999</v>
      </c>
      <c r="C6981" t="s">
        <v>28</v>
      </c>
      <c r="D6981" s="4">
        <f>VLOOKUP(C6981,'Sales Prices'!$A$2:$B$13,2,FALSE)</f>
        <v>1.5</v>
      </c>
    </row>
    <row r="6982" spans="1:4" x14ac:dyDescent="0.25">
      <c r="A6982" s="5">
        <v>42052</v>
      </c>
      <c r="B6982" s="1">
        <v>1.6113999999999999</v>
      </c>
      <c r="C6982" t="s">
        <v>20</v>
      </c>
      <c r="D6982" s="4">
        <f>VLOOKUP(C6982,'Sales Prices'!$A$2:$B$13,2,FALSE)</f>
        <v>2</v>
      </c>
    </row>
    <row r="6983" spans="1:4" x14ac:dyDescent="0.25">
      <c r="A6983" s="5">
        <v>42052</v>
      </c>
      <c r="B6983" s="1">
        <v>1.6134999999999999</v>
      </c>
      <c r="C6983" t="s">
        <v>15</v>
      </c>
      <c r="D6983" s="4">
        <f>VLOOKUP(C6983,'Sales Prices'!$A$2:$B$13,2,FALSE)</f>
        <v>3.8</v>
      </c>
    </row>
    <row r="6984" spans="1:4" x14ac:dyDescent="0.25">
      <c r="A6984" s="5">
        <v>42052</v>
      </c>
      <c r="B6984" s="1">
        <v>1.6147</v>
      </c>
      <c r="C6984" t="s">
        <v>24</v>
      </c>
      <c r="D6984" s="4">
        <f>VLOOKUP(C6984,'Sales Prices'!$A$2:$B$13,2,FALSE)</f>
        <v>3.25</v>
      </c>
    </row>
    <row r="6985" spans="1:4" x14ac:dyDescent="0.25">
      <c r="A6985" s="5">
        <v>42052</v>
      </c>
      <c r="B6985" s="1">
        <v>1.6166</v>
      </c>
      <c r="C6985" t="s">
        <v>5</v>
      </c>
      <c r="D6985" s="4">
        <f>VLOOKUP(C6985,'Sales Prices'!$A$2:$B$13,2,FALSE)</f>
        <v>2.99</v>
      </c>
    </row>
    <row r="6986" spans="1:4" x14ac:dyDescent="0.25">
      <c r="A6986" s="5">
        <v>42052</v>
      </c>
      <c r="B6986" s="1">
        <v>1.6178999999999999</v>
      </c>
      <c r="C6986" t="s">
        <v>24</v>
      </c>
      <c r="D6986" s="4">
        <f>VLOOKUP(C6986,'Sales Prices'!$A$2:$B$13,2,FALSE)</f>
        <v>3.25</v>
      </c>
    </row>
    <row r="6987" spans="1:4" x14ac:dyDescent="0.25">
      <c r="A6987" s="5">
        <v>42052</v>
      </c>
      <c r="B6987" s="1">
        <v>1.6178999999999999</v>
      </c>
      <c r="C6987" t="s">
        <v>21</v>
      </c>
      <c r="D6987" s="4">
        <f>VLOOKUP(C6987,'Sales Prices'!$A$2:$B$13,2,FALSE)</f>
        <v>2.65</v>
      </c>
    </row>
    <row r="6988" spans="1:4" x14ac:dyDescent="0.25">
      <c r="A6988" s="5">
        <v>42052</v>
      </c>
      <c r="B6988" s="1">
        <v>1.6181999999999999</v>
      </c>
      <c r="C6988" t="s">
        <v>45</v>
      </c>
      <c r="D6988" s="4">
        <f>VLOOKUP(C6988,'Sales Prices'!$A$2:$B$13,2,FALSE)</f>
        <v>3.5</v>
      </c>
    </row>
    <row r="6989" spans="1:4" x14ac:dyDescent="0.25">
      <c r="A6989" s="5">
        <v>42052</v>
      </c>
      <c r="B6989" s="1">
        <v>1.6187</v>
      </c>
      <c r="C6989" t="s">
        <v>5</v>
      </c>
      <c r="D6989" s="4">
        <f>VLOOKUP(C6989,'Sales Prices'!$A$2:$B$13,2,FALSE)</f>
        <v>2.99</v>
      </c>
    </row>
    <row r="6990" spans="1:4" x14ac:dyDescent="0.25">
      <c r="A6990" s="5">
        <v>42052</v>
      </c>
      <c r="B6990" s="1">
        <v>1.6199999999999999</v>
      </c>
      <c r="C6990" t="s">
        <v>14</v>
      </c>
      <c r="D6990" s="4">
        <f>VLOOKUP(C6990,'Sales Prices'!$A$2:$B$13,2,FALSE)</f>
        <v>2.75</v>
      </c>
    </row>
    <row r="6991" spans="1:4" x14ac:dyDescent="0.25">
      <c r="A6991" s="5">
        <v>42052</v>
      </c>
      <c r="B6991" s="1">
        <v>1.6212999999999997</v>
      </c>
      <c r="C6991" t="s">
        <v>4</v>
      </c>
      <c r="D6991" s="4">
        <f>VLOOKUP(C6991,'Sales Prices'!$A$2:$B$13,2,FALSE)</f>
        <v>3.5</v>
      </c>
    </row>
    <row r="6992" spans="1:4" x14ac:dyDescent="0.25">
      <c r="A6992" s="5">
        <v>42052</v>
      </c>
      <c r="B6992" s="1">
        <v>1.6276999999999999</v>
      </c>
      <c r="C6992" t="s">
        <v>5</v>
      </c>
      <c r="D6992" s="4">
        <f>VLOOKUP(C6992,'Sales Prices'!$A$2:$B$13,2,FALSE)</f>
        <v>2.99</v>
      </c>
    </row>
    <row r="6993" spans="1:4" x14ac:dyDescent="0.25">
      <c r="A6993" s="5">
        <v>42052</v>
      </c>
      <c r="B6993" s="1">
        <v>1.6283999999999998</v>
      </c>
      <c r="C6993" t="s">
        <v>4</v>
      </c>
      <c r="D6993" s="4">
        <f>VLOOKUP(C6993,'Sales Prices'!$A$2:$B$13,2,FALSE)</f>
        <v>3.5</v>
      </c>
    </row>
    <row r="6994" spans="1:4" x14ac:dyDescent="0.25">
      <c r="A6994" s="5">
        <v>42052</v>
      </c>
      <c r="B6994" s="1">
        <v>1.6286</v>
      </c>
      <c r="C6994" t="s">
        <v>4</v>
      </c>
      <c r="D6994" s="4">
        <f>VLOOKUP(C6994,'Sales Prices'!$A$2:$B$13,2,FALSE)</f>
        <v>3.5</v>
      </c>
    </row>
    <row r="6995" spans="1:4" x14ac:dyDescent="0.25">
      <c r="A6995" s="5">
        <v>42052</v>
      </c>
      <c r="B6995" s="1">
        <v>1.6290999999999998</v>
      </c>
      <c r="C6995" t="s">
        <v>25</v>
      </c>
      <c r="D6995" s="4">
        <f>VLOOKUP(C6995,'Sales Prices'!$A$2:$B$13,2,FALSE)</f>
        <v>3</v>
      </c>
    </row>
    <row r="6996" spans="1:4" x14ac:dyDescent="0.25">
      <c r="A6996" s="5">
        <v>42052</v>
      </c>
      <c r="B6996" s="1">
        <v>1.633</v>
      </c>
      <c r="C6996" t="s">
        <v>0</v>
      </c>
      <c r="D6996" s="4">
        <f>VLOOKUP(C6996,'Sales Prices'!$A$2:$B$13,2,FALSE)</f>
        <v>2.5</v>
      </c>
    </row>
    <row r="6997" spans="1:4" x14ac:dyDescent="0.25">
      <c r="A6997" s="5">
        <v>42052</v>
      </c>
      <c r="B6997" s="1">
        <v>1.6339999999999999</v>
      </c>
      <c r="C6997" t="s">
        <v>14</v>
      </c>
      <c r="D6997" s="4">
        <f>VLOOKUP(C6997,'Sales Prices'!$A$2:$B$13,2,FALSE)</f>
        <v>2.75</v>
      </c>
    </row>
    <row r="6998" spans="1:4" x14ac:dyDescent="0.25">
      <c r="A6998" s="5">
        <v>42052</v>
      </c>
      <c r="B6998" s="1">
        <v>1.6347</v>
      </c>
      <c r="C6998" t="s">
        <v>20</v>
      </c>
      <c r="D6998" s="4">
        <f>VLOOKUP(C6998,'Sales Prices'!$A$2:$B$13,2,FALSE)</f>
        <v>2</v>
      </c>
    </row>
    <row r="6999" spans="1:4" x14ac:dyDescent="0.25">
      <c r="A6999" s="5">
        <v>42052</v>
      </c>
      <c r="B6999" s="1">
        <v>1.6356999999999999</v>
      </c>
      <c r="C6999" t="s">
        <v>14</v>
      </c>
      <c r="D6999" s="4">
        <f>VLOOKUP(C6999,'Sales Prices'!$A$2:$B$13,2,FALSE)</f>
        <v>2.75</v>
      </c>
    </row>
    <row r="7000" spans="1:4" x14ac:dyDescent="0.25">
      <c r="A7000" s="5">
        <v>42052</v>
      </c>
      <c r="B7000" s="1">
        <v>1.6403999999999999</v>
      </c>
      <c r="C7000" t="s">
        <v>21</v>
      </c>
      <c r="D7000" s="4">
        <f>VLOOKUP(C7000,'Sales Prices'!$A$2:$B$13,2,FALSE)</f>
        <v>2.65</v>
      </c>
    </row>
    <row r="7001" spans="1:4" x14ac:dyDescent="0.25">
      <c r="A7001" s="5">
        <v>42052</v>
      </c>
      <c r="B7001" s="1">
        <v>1.6435</v>
      </c>
      <c r="C7001" t="s">
        <v>15</v>
      </c>
      <c r="D7001" s="4">
        <f>VLOOKUP(C7001,'Sales Prices'!$A$2:$B$13,2,FALSE)</f>
        <v>3.8</v>
      </c>
    </row>
    <row r="7002" spans="1:4" x14ac:dyDescent="0.25">
      <c r="A7002" s="5">
        <v>42052</v>
      </c>
      <c r="B7002" s="1">
        <v>1.6446999999999998</v>
      </c>
      <c r="C7002" t="s">
        <v>0</v>
      </c>
      <c r="D7002" s="4">
        <f>VLOOKUP(C7002,'Sales Prices'!$A$2:$B$13,2,FALSE)</f>
        <v>2.5</v>
      </c>
    </row>
    <row r="7003" spans="1:4" x14ac:dyDescent="0.25">
      <c r="A7003" s="5">
        <v>42052</v>
      </c>
      <c r="B7003" s="1">
        <v>1.6457999999999999</v>
      </c>
      <c r="C7003" t="s">
        <v>21</v>
      </c>
      <c r="D7003" s="4">
        <f>VLOOKUP(C7003,'Sales Prices'!$A$2:$B$13,2,FALSE)</f>
        <v>2.65</v>
      </c>
    </row>
    <row r="7004" spans="1:4" x14ac:dyDescent="0.25">
      <c r="A7004" s="5">
        <v>42052</v>
      </c>
      <c r="B7004" s="1">
        <v>1.6459999999999999</v>
      </c>
      <c r="C7004" t="s">
        <v>20</v>
      </c>
      <c r="D7004" s="4">
        <f>VLOOKUP(C7004,'Sales Prices'!$A$2:$B$13,2,FALSE)</f>
        <v>2</v>
      </c>
    </row>
    <row r="7005" spans="1:4" x14ac:dyDescent="0.25">
      <c r="A7005" s="5">
        <v>42052</v>
      </c>
      <c r="B7005" s="1">
        <v>1.6462999999999999</v>
      </c>
      <c r="C7005" t="s">
        <v>0</v>
      </c>
      <c r="D7005" s="4">
        <f>VLOOKUP(C7005,'Sales Prices'!$A$2:$B$13,2,FALSE)</f>
        <v>2.5</v>
      </c>
    </row>
    <row r="7006" spans="1:4" x14ac:dyDescent="0.25">
      <c r="A7006" s="5">
        <v>42052</v>
      </c>
      <c r="B7006" s="1">
        <v>1.6494999999999997</v>
      </c>
      <c r="C7006" t="s">
        <v>14</v>
      </c>
      <c r="D7006" s="4">
        <f>VLOOKUP(C7006,'Sales Prices'!$A$2:$B$13,2,FALSE)</f>
        <v>2.75</v>
      </c>
    </row>
    <row r="7007" spans="1:4" x14ac:dyDescent="0.25">
      <c r="A7007" s="5">
        <v>42053</v>
      </c>
      <c r="B7007" s="1">
        <v>1.3448250000000002</v>
      </c>
      <c r="C7007" t="s">
        <v>25</v>
      </c>
      <c r="D7007" s="4">
        <f>VLOOKUP(C7007,'Sales Prices'!$A$2:$B$13,2,FALSE)</f>
        <v>3</v>
      </c>
    </row>
    <row r="7008" spans="1:4" x14ac:dyDescent="0.25">
      <c r="A7008" s="5">
        <v>42053</v>
      </c>
      <c r="B7008" s="1">
        <v>1.345925</v>
      </c>
      <c r="C7008" t="s">
        <v>24</v>
      </c>
      <c r="D7008" s="4">
        <f>VLOOKUP(C7008,'Sales Prices'!$A$2:$B$13,2,FALSE)</f>
        <v>3.25</v>
      </c>
    </row>
    <row r="7009" spans="1:4" x14ac:dyDescent="0.25">
      <c r="A7009" s="5">
        <v>42053</v>
      </c>
      <c r="B7009" s="1">
        <v>1.346025</v>
      </c>
      <c r="C7009" t="s">
        <v>20</v>
      </c>
      <c r="D7009" s="4">
        <f>VLOOKUP(C7009,'Sales Prices'!$A$2:$B$13,2,FALSE)</f>
        <v>2</v>
      </c>
    </row>
    <row r="7010" spans="1:4" x14ac:dyDescent="0.25">
      <c r="A7010" s="5">
        <v>42053</v>
      </c>
      <c r="B7010" s="1">
        <v>1.3468249999999999</v>
      </c>
      <c r="C7010" t="s">
        <v>5</v>
      </c>
      <c r="D7010" s="4">
        <f>VLOOKUP(C7010,'Sales Prices'!$A$2:$B$13,2,FALSE)</f>
        <v>2.99</v>
      </c>
    </row>
    <row r="7011" spans="1:4" x14ac:dyDescent="0.25">
      <c r="A7011" s="5">
        <v>42053</v>
      </c>
      <c r="B7011" s="1">
        <v>1.352525</v>
      </c>
      <c r="C7011" t="s">
        <v>28</v>
      </c>
      <c r="D7011" s="4">
        <f>VLOOKUP(C7011,'Sales Prices'!$A$2:$B$13,2,FALSE)</f>
        <v>1.5</v>
      </c>
    </row>
    <row r="7012" spans="1:4" x14ac:dyDescent="0.25">
      <c r="A7012" s="5">
        <v>42053</v>
      </c>
      <c r="B7012" s="1">
        <v>1.3545250000000002</v>
      </c>
      <c r="C7012" t="s">
        <v>45</v>
      </c>
      <c r="D7012" s="4">
        <f>VLOOKUP(C7012,'Sales Prices'!$A$2:$B$13,2,FALSE)</f>
        <v>3.5</v>
      </c>
    </row>
    <row r="7013" spans="1:4" x14ac:dyDescent="0.25">
      <c r="A7013" s="5">
        <v>42053</v>
      </c>
      <c r="B7013" s="1">
        <v>1.3550250000000001</v>
      </c>
      <c r="C7013" t="s">
        <v>28</v>
      </c>
      <c r="D7013" s="4">
        <f>VLOOKUP(C7013,'Sales Prices'!$A$2:$B$13,2,FALSE)</f>
        <v>1.5</v>
      </c>
    </row>
    <row r="7014" spans="1:4" x14ac:dyDescent="0.25">
      <c r="A7014" s="5">
        <v>42053</v>
      </c>
      <c r="B7014" s="1">
        <v>1.3574250000000001</v>
      </c>
      <c r="C7014" t="s">
        <v>28</v>
      </c>
      <c r="D7014" s="4">
        <f>VLOOKUP(C7014,'Sales Prices'!$A$2:$B$13,2,FALSE)</f>
        <v>1.5</v>
      </c>
    </row>
    <row r="7015" spans="1:4" x14ac:dyDescent="0.25">
      <c r="A7015" s="5">
        <v>42053</v>
      </c>
      <c r="B7015" s="1">
        <v>1.3597250000000001</v>
      </c>
      <c r="C7015" t="s">
        <v>20</v>
      </c>
      <c r="D7015" s="4">
        <f>VLOOKUP(C7015,'Sales Prices'!$A$2:$B$13,2,FALSE)</f>
        <v>2</v>
      </c>
    </row>
    <row r="7016" spans="1:4" x14ac:dyDescent="0.25">
      <c r="A7016" s="5">
        <v>42053</v>
      </c>
      <c r="B7016" s="1">
        <v>1.3611250000000001</v>
      </c>
      <c r="C7016" t="s">
        <v>4</v>
      </c>
      <c r="D7016" s="4">
        <f>VLOOKUP(C7016,'Sales Prices'!$A$2:$B$13,2,FALSE)</f>
        <v>3.5</v>
      </c>
    </row>
    <row r="7017" spans="1:4" x14ac:dyDescent="0.25">
      <c r="A7017" s="5">
        <v>42053</v>
      </c>
      <c r="B7017" s="1">
        <v>1.3635250000000001</v>
      </c>
      <c r="C7017" t="s">
        <v>4</v>
      </c>
      <c r="D7017" s="4">
        <f>VLOOKUP(C7017,'Sales Prices'!$A$2:$B$13,2,FALSE)</f>
        <v>3.5</v>
      </c>
    </row>
    <row r="7018" spans="1:4" x14ac:dyDescent="0.25">
      <c r="A7018" s="5">
        <v>42053</v>
      </c>
      <c r="B7018" s="1">
        <v>1.3652250000000001</v>
      </c>
      <c r="C7018" t="s">
        <v>21</v>
      </c>
      <c r="D7018" s="4">
        <f>VLOOKUP(C7018,'Sales Prices'!$A$2:$B$13,2,FALSE)</f>
        <v>2.65</v>
      </c>
    </row>
    <row r="7019" spans="1:4" x14ac:dyDescent="0.25">
      <c r="A7019" s="5">
        <v>42053</v>
      </c>
      <c r="B7019" s="1">
        <v>1.366225</v>
      </c>
      <c r="C7019" t="s">
        <v>28</v>
      </c>
      <c r="D7019" s="4">
        <f>VLOOKUP(C7019,'Sales Prices'!$A$2:$B$13,2,FALSE)</f>
        <v>1.5</v>
      </c>
    </row>
    <row r="7020" spans="1:4" x14ac:dyDescent="0.25">
      <c r="A7020" s="5">
        <v>42053</v>
      </c>
      <c r="B7020" s="1">
        <v>1.368725</v>
      </c>
      <c r="C7020" t="s">
        <v>28</v>
      </c>
      <c r="D7020" s="4">
        <f>VLOOKUP(C7020,'Sales Prices'!$A$2:$B$13,2,FALSE)</f>
        <v>1.5</v>
      </c>
    </row>
    <row r="7021" spans="1:4" x14ac:dyDescent="0.25">
      <c r="A7021" s="5">
        <v>42053</v>
      </c>
      <c r="B7021" s="1">
        <v>1.3698250000000001</v>
      </c>
      <c r="C7021" t="s">
        <v>45</v>
      </c>
      <c r="D7021" s="4">
        <f>VLOOKUP(C7021,'Sales Prices'!$A$2:$B$13,2,FALSE)</f>
        <v>3.5</v>
      </c>
    </row>
    <row r="7022" spans="1:4" x14ac:dyDescent="0.25">
      <c r="A7022" s="5">
        <v>42053</v>
      </c>
      <c r="B7022" s="1">
        <v>1.3707250000000002</v>
      </c>
      <c r="C7022" t="s">
        <v>28</v>
      </c>
      <c r="D7022" s="4">
        <f>VLOOKUP(C7022,'Sales Prices'!$A$2:$B$13,2,FALSE)</f>
        <v>1.5</v>
      </c>
    </row>
    <row r="7023" spans="1:4" x14ac:dyDescent="0.25">
      <c r="A7023" s="5">
        <v>42053</v>
      </c>
      <c r="B7023" s="1">
        <v>1.3714250000000001</v>
      </c>
      <c r="C7023" t="s">
        <v>28</v>
      </c>
      <c r="D7023" s="4">
        <f>VLOOKUP(C7023,'Sales Prices'!$A$2:$B$13,2,FALSE)</f>
        <v>1.5</v>
      </c>
    </row>
    <row r="7024" spans="1:4" x14ac:dyDescent="0.25">
      <c r="A7024" s="5">
        <v>42053</v>
      </c>
      <c r="B7024" s="1">
        <v>1.372125</v>
      </c>
      <c r="C7024" t="s">
        <v>0</v>
      </c>
      <c r="D7024" s="4">
        <f>VLOOKUP(C7024,'Sales Prices'!$A$2:$B$13,2,FALSE)</f>
        <v>2.5</v>
      </c>
    </row>
    <row r="7025" spans="1:4" x14ac:dyDescent="0.25">
      <c r="A7025" s="5">
        <v>42053</v>
      </c>
      <c r="B7025" s="1">
        <v>1.372225</v>
      </c>
      <c r="C7025" t="s">
        <v>0</v>
      </c>
      <c r="D7025" s="4">
        <f>VLOOKUP(C7025,'Sales Prices'!$A$2:$B$13,2,FALSE)</f>
        <v>2.5</v>
      </c>
    </row>
    <row r="7026" spans="1:4" x14ac:dyDescent="0.25">
      <c r="A7026" s="5">
        <v>42053</v>
      </c>
      <c r="B7026" s="1">
        <v>1.3736250000000001</v>
      </c>
      <c r="C7026" t="s">
        <v>45</v>
      </c>
      <c r="D7026" s="4">
        <f>VLOOKUP(C7026,'Sales Prices'!$A$2:$B$13,2,FALSE)</f>
        <v>3.5</v>
      </c>
    </row>
    <row r="7027" spans="1:4" x14ac:dyDescent="0.25">
      <c r="A7027" s="5">
        <v>42053</v>
      </c>
      <c r="B7027" s="1">
        <v>1.3740250000000001</v>
      </c>
      <c r="C7027" t="s">
        <v>21</v>
      </c>
      <c r="D7027" s="4">
        <f>VLOOKUP(C7027,'Sales Prices'!$A$2:$B$13,2,FALSE)</f>
        <v>2.65</v>
      </c>
    </row>
    <row r="7028" spans="1:4" x14ac:dyDescent="0.25">
      <c r="A7028" s="5">
        <v>42053</v>
      </c>
      <c r="B7028" s="1">
        <v>1.3774250000000001</v>
      </c>
      <c r="C7028" t="s">
        <v>28</v>
      </c>
      <c r="D7028" s="4">
        <f>VLOOKUP(C7028,'Sales Prices'!$A$2:$B$13,2,FALSE)</f>
        <v>1.5</v>
      </c>
    </row>
    <row r="7029" spans="1:4" x14ac:dyDescent="0.25">
      <c r="A7029" s="5">
        <v>42053</v>
      </c>
      <c r="B7029" s="1">
        <v>1.3777250000000001</v>
      </c>
      <c r="C7029" t="s">
        <v>20</v>
      </c>
      <c r="D7029" s="4">
        <f>VLOOKUP(C7029,'Sales Prices'!$A$2:$B$13,2,FALSE)</f>
        <v>2</v>
      </c>
    </row>
    <row r="7030" spans="1:4" x14ac:dyDescent="0.25">
      <c r="A7030" s="5">
        <v>42053</v>
      </c>
      <c r="B7030" s="1">
        <v>1.380125</v>
      </c>
      <c r="C7030" t="s">
        <v>24</v>
      </c>
      <c r="D7030" s="4">
        <f>VLOOKUP(C7030,'Sales Prices'!$A$2:$B$13,2,FALSE)</f>
        <v>3.25</v>
      </c>
    </row>
    <row r="7031" spans="1:4" x14ac:dyDescent="0.25">
      <c r="A7031" s="5">
        <v>42053</v>
      </c>
      <c r="B7031" s="1">
        <v>1.3814250000000001</v>
      </c>
      <c r="C7031" t="s">
        <v>45</v>
      </c>
      <c r="D7031" s="4">
        <f>VLOOKUP(C7031,'Sales Prices'!$A$2:$B$13,2,FALSE)</f>
        <v>3.5</v>
      </c>
    </row>
    <row r="7032" spans="1:4" x14ac:dyDescent="0.25">
      <c r="A7032" s="5">
        <v>42053</v>
      </c>
      <c r="B7032" s="1">
        <v>1.3848250000000002</v>
      </c>
      <c r="C7032" t="s">
        <v>24</v>
      </c>
      <c r="D7032" s="4">
        <f>VLOOKUP(C7032,'Sales Prices'!$A$2:$B$13,2,FALSE)</f>
        <v>3.25</v>
      </c>
    </row>
    <row r="7033" spans="1:4" x14ac:dyDescent="0.25">
      <c r="A7033" s="5">
        <v>42053</v>
      </c>
      <c r="B7033" s="1">
        <v>1.388225</v>
      </c>
      <c r="C7033" t="s">
        <v>24</v>
      </c>
      <c r="D7033" s="4">
        <f>VLOOKUP(C7033,'Sales Prices'!$A$2:$B$13,2,FALSE)</f>
        <v>3.25</v>
      </c>
    </row>
    <row r="7034" spans="1:4" x14ac:dyDescent="0.25">
      <c r="A7034" s="5">
        <v>42053</v>
      </c>
      <c r="B7034" s="1">
        <v>1.3913250000000001</v>
      </c>
      <c r="C7034" t="s">
        <v>20</v>
      </c>
      <c r="D7034" s="4">
        <f>VLOOKUP(C7034,'Sales Prices'!$A$2:$B$13,2,FALSE)</f>
        <v>2</v>
      </c>
    </row>
    <row r="7035" spans="1:4" x14ac:dyDescent="0.25">
      <c r="A7035" s="5">
        <v>42053</v>
      </c>
      <c r="B7035" s="1">
        <v>1.3975250000000001</v>
      </c>
      <c r="C7035" t="s">
        <v>15</v>
      </c>
      <c r="D7035" s="4">
        <f>VLOOKUP(C7035,'Sales Prices'!$A$2:$B$13,2,FALSE)</f>
        <v>3.8</v>
      </c>
    </row>
    <row r="7036" spans="1:4" x14ac:dyDescent="0.25">
      <c r="A7036" s="5">
        <v>42053</v>
      </c>
      <c r="B7036" s="1">
        <v>1.4039250000000001</v>
      </c>
      <c r="C7036" t="s">
        <v>20</v>
      </c>
      <c r="D7036" s="4">
        <f>VLOOKUP(C7036,'Sales Prices'!$A$2:$B$13,2,FALSE)</f>
        <v>2</v>
      </c>
    </row>
    <row r="7037" spans="1:4" x14ac:dyDescent="0.25">
      <c r="A7037" s="5">
        <v>42053</v>
      </c>
      <c r="B7037" s="1">
        <v>1.4042250000000001</v>
      </c>
      <c r="C7037" t="s">
        <v>15</v>
      </c>
      <c r="D7037" s="4">
        <f>VLOOKUP(C7037,'Sales Prices'!$A$2:$B$13,2,FALSE)</f>
        <v>3.8</v>
      </c>
    </row>
    <row r="7038" spans="1:4" x14ac:dyDescent="0.25">
      <c r="A7038" s="5">
        <v>42053</v>
      </c>
      <c r="B7038" s="1">
        <v>1.406425</v>
      </c>
      <c r="C7038" t="s">
        <v>25</v>
      </c>
      <c r="D7038" s="4">
        <f>VLOOKUP(C7038,'Sales Prices'!$A$2:$B$13,2,FALSE)</f>
        <v>3</v>
      </c>
    </row>
    <row r="7039" spans="1:4" x14ac:dyDescent="0.25">
      <c r="A7039" s="5">
        <v>42053</v>
      </c>
      <c r="B7039" s="1">
        <v>1.4094250000000001</v>
      </c>
      <c r="C7039" t="s">
        <v>4</v>
      </c>
      <c r="D7039" s="4">
        <f>VLOOKUP(C7039,'Sales Prices'!$A$2:$B$13,2,FALSE)</f>
        <v>3.5</v>
      </c>
    </row>
    <row r="7040" spans="1:4" x14ac:dyDescent="0.25">
      <c r="A7040" s="5">
        <v>42053</v>
      </c>
      <c r="B7040" s="1">
        <v>1.4098250000000001</v>
      </c>
      <c r="C7040" t="s">
        <v>24</v>
      </c>
      <c r="D7040" s="4">
        <f>VLOOKUP(C7040,'Sales Prices'!$A$2:$B$13,2,FALSE)</f>
        <v>3.25</v>
      </c>
    </row>
    <row r="7041" spans="1:4" x14ac:dyDescent="0.25">
      <c r="A7041" s="5">
        <v>42053</v>
      </c>
      <c r="B7041" s="1">
        <v>1.4103250000000001</v>
      </c>
      <c r="C7041" t="s">
        <v>4</v>
      </c>
      <c r="D7041" s="4">
        <f>VLOOKUP(C7041,'Sales Prices'!$A$2:$B$13,2,FALSE)</f>
        <v>3.5</v>
      </c>
    </row>
    <row r="7042" spans="1:4" x14ac:dyDescent="0.25">
      <c r="A7042" s="5">
        <v>42053</v>
      </c>
      <c r="B7042" s="1">
        <v>1.4197250000000001</v>
      </c>
      <c r="C7042" t="s">
        <v>15</v>
      </c>
      <c r="D7042" s="4">
        <f>VLOOKUP(C7042,'Sales Prices'!$A$2:$B$13,2,FALSE)</f>
        <v>3.8</v>
      </c>
    </row>
    <row r="7043" spans="1:4" x14ac:dyDescent="0.25">
      <c r="A7043" s="5">
        <v>42053</v>
      </c>
      <c r="B7043" s="1">
        <v>1.4201250000000001</v>
      </c>
      <c r="C7043" t="s">
        <v>15</v>
      </c>
      <c r="D7043" s="4">
        <f>VLOOKUP(C7043,'Sales Prices'!$A$2:$B$13,2,FALSE)</f>
        <v>3.8</v>
      </c>
    </row>
    <row r="7044" spans="1:4" x14ac:dyDescent="0.25">
      <c r="A7044" s="5">
        <v>42053</v>
      </c>
      <c r="B7044" s="1">
        <v>1.420725</v>
      </c>
      <c r="C7044" t="s">
        <v>14</v>
      </c>
      <c r="D7044" s="4">
        <f>VLOOKUP(C7044,'Sales Prices'!$A$2:$B$13,2,FALSE)</f>
        <v>2.75</v>
      </c>
    </row>
    <row r="7045" spans="1:4" x14ac:dyDescent="0.25">
      <c r="A7045" s="5">
        <v>42053</v>
      </c>
      <c r="B7045" s="1">
        <v>1.4224250000000001</v>
      </c>
      <c r="C7045" t="s">
        <v>15</v>
      </c>
      <c r="D7045" s="4">
        <f>VLOOKUP(C7045,'Sales Prices'!$A$2:$B$13,2,FALSE)</f>
        <v>3.8</v>
      </c>
    </row>
    <row r="7046" spans="1:4" x14ac:dyDescent="0.25">
      <c r="A7046" s="5">
        <v>42053</v>
      </c>
      <c r="B7046" s="1">
        <v>1.4271250000000002</v>
      </c>
      <c r="C7046" t="s">
        <v>25</v>
      </c>
      <c r="D7046" s="4">
        <f>VLOOKUP(C7046,'Sales Prices'!$A$2:$B$13,2,FALSE)</f>
        <v>3</v>
      </c>
    </row>
    <row r="7047" spans="1:4" x14ac:dyDescent="0.25">
      <c r="A7047" s="5">
        <v>42053</v>
      </c>
      <c r="B7047" s="1">
        <v>1.4311250000000002</v>
      </c>
      <c r="C7047" t="s">
        <v>25</v>
      </c>
      <c r="D7047" s="4">
        <f>VLOOKUP(C7047,'Sales Prices'!$A$2:$B$13,2,FALSE)</f>
        <v>3</v>
      </c>
    </row>
    <row r="7048" spans="1:4" x14ac:dyDescent="0.25">
      <c r="A7048" s="5">
        <v>42053</v>
      </c>
      <c r="B7048" s="1">
        <v>1.432625</v>
      </c>
      <c r="C7048" t="s">
        <v>24</v>
      </c>
      <c r="D7048" s="4">
        <f>VLOOKUP(C7048,'Sales Prices'!$A$2:$B$13,2,FALSE)</f>
        <v>3.25</v>
      </c>
    </row>
    <row r="7049" spans="1:4" x14ac:dyDescent="0.25">
      <c r="A7049" s="5">
        <v>42053</v>
      </c>
      <c r="B7049" s="1">
        <v>1.432725</v>
      </c>
      <c r="C7049" t="s">
        <v>14</v>
      </c>
      <c r="D7049" s="4">
        <f>VLOOKUP(C7049,'Sales Prices'!$A$2:$B$13,2,FALSE)</f>
        <v>2.75</v>
      </c>
    </row>
    <row r="7050" spans="1:4" x14ac:dyDescent="0.25">
      <c r="A7050" s="5">
        <v>42053</v>
      </c>
      <c r="B7050" s="1">
        <v>1.4336250000000001</v>
      </c>
      <c r="C7050" t="s">
        <v>24</v>
      </c>
      <c r="D7050" s="4">
        <f>VLOOKUP(C7050,'Sales Prices'!$A$2:$B$13,2,FALSE)</f>
        <v>3.25</v>
      </c>
    </row>
    <row r="7051" spans="1:4" x14ac:dyDescent="0.25">
      <c r="A7051" s="5">
        <v>42053</v>
      </c>
      <c r="B7051" s="1">
        <v>1.4420250000000001</v>
      </c>
      <c r="C7051" t="s">
        <v>0</v>
      </c>
      <c r="D7051" s="4">
        <f>VLOOKUP(C7051,'Sales Prices'!$A$2:$B$13,2,FALSE)</f>
        <v>2.5</v>
      </c>
    </row>
    <row r="7052" spans="1:4" x14ac:dyDescent="0.25">
      <c r="A7052" s="5">
        <v>42053</v>
      </c>
      <c r="B7052" s="1">
        <v>1.447025</v>
      </c>
      <c r="C7052" t="s">
        <v>15</v>
      </c>
      <c r="D7052" s="4">
        <f>VLOOKUP(C7052,'Sales Prices'!$A$2:$B$13,2,FALSE)</f>
        <v>3.8</v>
      </c>
    </row>
    <row r="7053" spans="1:4" x14ac:dyDescent="0.25">
      <c r="A7053" s="5">
        <v>42053</v>
      </c>
      <c r="B7053" s="1">
        <v>1.4498250000000001</v>
      </c>
      <c r="C7053" t="s">
        <v>45</v>
      </c>
      <c r="D7053" s="4">
        <f>VLOOKUP(C7053,'Sales Prices'!$A$2:$B$13,2,FALSE)</f>
        <v>3.5</v>
      </c>
    </row>
    <row r="7054" spans="1:4" x14ac:dyDescent="0.25">
      <c r="A7054" s="5">
        <v>42053</v>
      </c>
      <c r="B7054" s="1">
        <v>1.4506250000000001</v>
      </c>
      <c r="C7054" t="s">
        <v>24</v>
      </c>
      <c r="D7054" s="4">
        <f>VLOOKUP(C7054,'Sales Prices'!$A$2:$B$13,2,FALSE)</f>
        <v>3.25</v>
      </c>
    </row>
    <row r="7055" spans="1:4" x14ac:dyDescent="0.25">
      <c r="A7055" s="5">
        <v>42053</v>
      </c>
      <c r="B7055" s="1">
        <v>1.4543250000000001</v>
      </c>
      <c r="C7055" t="s">
        <v>24</v>
      </c>
      <c r="D7055" s="4">
        <f>VLOOKUP(C7055,'Sales Prices'!$A$2:$B$13,2,FALSE)</f>
        <v>3.25</v>
      </c>
    </row>
    <row r="7056" spans="1:4" x14ac:dyDescent="0.25">
      <c r="A7056" s="5">
        <v>42053</v>
      </c>
      <c r="B7056" s="1">
        <v>1.4563250000000001</v>
      </c>
      <c r="C7056" t="s">
        <v>24</v>
      </c>
      <c r="D7056" s="4">
        <f>VLOOKUP(C7056,'Sales Prices'!$A$2:$B$13,2,FALSE)</f>
        <v>3.25</v>
      </c>
    </row>
    <row r="7057" spans="1:4" x14ac:dyDescent="0.25">
      <c r="A7057" s="5">
        <v>42053</v>
      </c>
      <c r="B7057" s="1">
        <v>1.4601250000000001</v>
      </c>
      <c r="C7057" t="s">
        <v>21</v>
      </c>
      <c r="D7057" s="4">
        <f>VLOOKUP(C7057,'Sales Prices'!$A$2:$B$13,2,FALSE)</f>
        <v>2.65</v>
      </c>
    </row>
    <row r="7058" spans="1:4" x14ac:dyDescent="0.25">
      <c r="A7058" s="5">
        <v>42053</v>
      </c>
      <c r="B7058" s="1">
        <v>1.460925</v>
      </c>
      <c r="C7058" t="s">
        <v>14</v>
      </c>
      <c r="D7058" s="4">
        <f>VLOOKUP(C7058,'Sales Prices'!$A$2:$B$13,2,FALSE)</f>
        <v>2.75</v>
      </c>
    </row>
    <row r="7059" spans="1:4" x14ac:dyDescent="0.25">
      <c r="A7059" s="5">
        <v>42053</v>
      </c>
      <c r="B7059" s="1">
        <v>1.463425</v>
      </c>
      <c r="C7059" t="s">
        <v>14</v>
      </c>
      <c r="D7059" s="4">
        <f>VLOOKUP(C7059,'Sales Prices'!$A$2:$B$13,2,FALSE)</f>
        <v>2.75</v>
      </c>
    </row>
    <row r="7060" spans="1:4" x14ac:dyDescent="0.25">
      <c r="A7060" s="5">
        <v>42053</v>
      </c>
      <c r="B7060" s="1">
        <v>1.4637250000000002</v>
      </c>
      <c r="C7060" t="s">
        <v>20</v>
      </c>
      <c r="D7060" s="4">
        <f>VLOOKUP(C7060,'Sales Prices'!$A$2:$B$13,2,FALSE)</f>
        <v>2</v>
      </c>
    </row>
    <row r="7061" spans="1:4" x14ac:dyDescent="0.25">
      <c r="A7061" s="5">
        <v>42053</v>
      </c>
      <c r="B7061" s="1">
        <v>1.4663250000000001</v>
      </c>
      <c r="C7061" t="s">
        <v>15</v>
      </c>
      <c r="D7061" s="4">
        <f>VLOOKUP(C7061,'Sales Prices'!$A$2:$B$13,2,FALSE)</f>
        <v>3.8</v>
      </c>
    </row>
    <row r="7062" spans="1:4" x14ac:dyDescent="0.25">
      <c r="A7062" s="5">
        <v>42053</v>
      </c>
      <c r="B7062" s="1">
        <v>1.4698250000000002</v>
      </c>
      <c r="C7062" t="s">
        <v>20</v>
      </c>
      <c r="D7062" s="4">
        <f>VLOOKUP(C7062,'Sales Prices'!$A$2:$B$13,2,FALSE)</f>
        <v>2</v>
      </c>
    </row>
    <row r="7063" spans="1:4" x14ac:dyDescent="0.25">
      <c r="A7063" s="5">
        <v>42053</v>
      </c>
      <c r="B7063" s="1">
        <v>1.4700250000000001</v>
      </c>
      <c r="C7063" t="s">
        <v>15</v>
      </c>
      <c r="D7063" s="4">
        <f>VLOOKUP(C7063,'Sales Prices'!$A$2:$B$13,2,FALSE)</f>
        <v>3.8</v>
      </c>
    </row>
    <row r="7064" spans="1:4" x14ac:dyDescent="0.25">
      <c r="A7064" s="5">
        <v>42053</v>
      </c>
      <c r="B7064" s="1">
        <v>1.471425</v>
      </c>
      <c r="C7064" t="s">
        <v>20</v>
      </c>
      <c r="D7064" s="4">
        <f>VLOOKUP(C7064,'Sales Prices'!$A$2:$B$13,2,FALSE)</f>
        <v>2</v>
      </c>
    </row>
    <row r="7065" spans="1:4" x14ac:dyDescent="0.25">
      <c r="A7065" s="5">
        <v>42053</v>
      </c>
      <c r="B7065" s="1">
        <v>1.473725</v>
      </c>
      <c r="C7065" t="s">
        <v>15</v>
      </c>
      <c r="D7065" s="4">
        <f>VLOOKUP(C7065,'Sales Prices'!$A$2:$B$13,2,FALSE)</f>
        <v>3.8</v>
      </c>
    </row>
    <row r="7066" spans="1:4" x14ac:dyDescent="0.25">
      <c r="A7066" s="5">
        <v>42053</v>
      </c>
      <c r="B7066" s="1">
        <v>1.4764250000000001</v>
      </c>
      <c r="C7066" t="s">
        <v>28</v>
      </c>
      <c r="D7066" s="4">
        <f>VLOOKUP(C7066,'Sales Prices'!$A$2:$B$13,2,FALSE)</f>
        <v>1.5</v>
      </c>
    </row>
    <row r="7067" spans="1:4" x14ac:dyDescent="0.25">
      <c r="A7067" s="5">
        <v>42053</v>
      </c>
      <c r="B7067" s="1">
        <v>1.481325</v>
      </c>
      <c r="C7067" t="s">
        <v>20</v>
      </c>
      <c r="D7067" s="4">
        <f>VLOOKUP(C7067,'Sales Prices'!$A$2:$B$13,2,FALSE)</f>
        <v>2</v>
      </c>
    </row>
    <row r="7068" spans="1:4" x14ac:dyDescent="0.25">
      <c r="A7068" s="5">
        <v>42053</v>
      </c>
      <c r="B7068" s="1">
        <v>1.4888250000000001</v>
      </c>
      <c r="C7068" t="s">
        <v>45</v>
      </c>
      <c r="D7068" s="4">
        <f>VLOOKUP(C7068,'Sales Prices'!$A$2:$B$13,2,FALSE)</f>
        <v>3.5</v>
      </c>
    </row>
    <row r="7069" spans="1:4" x14ac:dyDescent="0.25">
      <c r="A7069" s="5">
        <v>42053</v>
      </c>
      <c r="B7069" s="1">
        <v>1.4907250000000001</v>
      </c>
      <c r="C7069" t="s">
        <v>15</v>
      </c>
      <c r="D7069" s="4">
        <f>VLOOKUP(C7069,'Sales Prices'!$A$2:$B$13,2,FALSE)</f>
        <v>3.8</v>
      </c>
    </row>
    <row r="7070" spans="1:4" x14ac:dyDescent="0.25">
      <c r="A7070" s="5">
        <v>42053</v>
      </c>
      <c r="B7070" s="1">
        <v>1.4925250000000001</v>
      </c>
      <c r="C7070" t="s">
        <v>15</v>
      </c>
      <c r="D7070" s="4">
        <f>VLOOKUP(C7070,'Sales Prices'!$A$2:$B$13,2,FALSE)</f>
        <v>3.8</v>
      </c>
    </row>
    <row r="7071" spans="1:4" x14ac:dyDescent="0.25">
      <c r="A7071" s="5">
        <v>42053</v>
      </c>
      <c r="B7071" s="1">
        <v>1.493525</v>
      </c>
      <c r="C7071" t="s">
        <v>24</v>
      </c>
      <c r="D7071" s="4">
        <f>VLOOKUP(C7071,'Sales Prices'!$A$2:$B$13,2,FALSE)</f>
        <v>3.25</v>
      </c>
    </row>
    <row r="7072" spans="1:4" x14ac:dyDescent="0.25">
      <c r="A7072" s="5">
        <v>42053</v>
      </c>
      <c r="B7072" s="1">
        <v>1.497625</v>
      </c>
      <c r="C7072" t="s">
        <v>25</v>
      </c>
      <c r="D7072" s="4">
        <f>VLOOKUP(C7072,'Sales Prices'!$A$2:$B$13,2,FALSE)</f>
        <v>3</v>
      </c>
    </row>
    <row r="7073" spans="1:4" x14ac:dyDescent="0.25">
      <c r="A7073" s="5">
        <v>42053</v>
      </c>
      <c r="B7073" s="1">
        <v>1.5002250000000001</v>
      </c>
      <c r="C7073" t="s">
        <v>15</v>
      </c>
      <c r="D7073" s="4">
        <f>VLOOKUP(C7073,'Sales Prices'!$A$2:$B$13,2,FALSE)</f>
        <v>3.8</v>
      </c>
    </row>
    <row r="7074" spans="1:4" x14ac:dyDescent="0.25">
      <c r="A7074" s="5">
        <v>42053</v>
      </c>
      <c r="B7074" s="1">
        <v>1.5050250000000001</v>
      </c>
      <c r="C7074" t="s">
        <v>24</v>
      </c>
      <c r="D7074" s="4">
        <f>VLOOKUP(C7074,'Sales Prices'!$A$2:$B$13,2,FALSE)</f>
        <v>3.25</v>
      </c>
    </row>
    <row r="7075" spans="1:4" x14ac:dyDescent="0.25">
      <c r="A7075" s="5">
        <v>42053</v>
      </c>
      <c r="B7075" s="1">
        <v>1.5082249999999999</v>
      </c>
      <c r="C7075" t="s">
        <v>28</v>
      </c>
      <c r="D7075" s="4">
        <f>VLOOKUP(C7075,'Sales Prices'!$A$2:$B$13,2,FALSE)</f>
        <v>1.5</v>
      </c>
    </row>
    <row r="7076" spans="1:4" x14ac:dyDescent="0.25">
      <c r="A7076" s="5">
        <v>42053</v>
      </c>
      <c r="B7076" s="1">
        <v>1.5090250000000001</v>
      </c>
      <c r="C7076" t="s">
        <v>14</v>
      </c>
      <c r="D7076" s="4">
        <f>VLOOKUP(C7076,'Sales Prices'!$A$2:$B$13,2,FALSE)</f>
        <v>2.75</v>
      </c>
    </row>
    <row r="7077" spans="1:4" x14ac:dyDescent="0.25">
      <c r="A7077" s="5">
        <v>42053</v>
      </c>
      <c r="B7077" s="1">
        <v>1.509425</v>
      </c>
      <c r="C7077" t="s">
        <v>14</v>
      </c>
      <c r="D7077" s="4">
        <f>VLOOKUP(C7077,'Sales Prices'!$A$2:$B$13,2,FALSE)</f>
        <v>2.75</v>
      </c>
    </row>
    <row r="7078" spans="1:4" x14ac:dyDescent="0.25">
      <c r="A7078" s="5">
        <v>42053</v>
      </c>
      <c r="B7078" s="1">
        <v>1.513325</v>
      </c>
      <c r="C7078" t="s">
        <v>14</v>
      </c>
      <c r="D7078" s="4">
        <f>VLOOKUP(C7078,'Sales Prices'!$A$2:$B$13,2,FALSE)</f>
        <v>2.75</v>
      </c>
    </row>
    <row r="7079" spans="1:4" x14ac:dyDescent="0.25">
      <c r="A7079" s="5">
        <v>42053</v>
      </c>
      <c r="B7079" s="1">
        <v>1.513925</v>
      </c>
      <c r="C7079" t="s">
        <v>24</v>
      </c>
      <c r="D7079" s="4">
        <f>VLOOKUP(C7079,'Sales Prices'!$A$2:$B$13,2,FALSE)</f>
        <v>3.25</v>
      </c>
    </row>
    <row r="7080" spans="1:4" x14ac:dyDescent="0.25">
      <c r="A7080" s="5">
        <v>42053</v>
      </c>
      <c r="B7080" s="1">
        <v>1.517225</v>
      </c>
      <c r="C7080" t="s">
        <v>20</v>
      </c>
      <c r="D7080" s="4">
        <f>VLOOKUP(C7080,'Sales Prices'!$A$2:$B$13,2,FALSE)</f>
        <v>2</v>
      </c>
    </row>
    <row r="7081" spans="1:4" x14ac:dyDescent="0.25">
      <c r="A7081" s="5">
        <v>42053</v>
      </c>
      <c r="B7081" s="1">
        <v>1.5191250000000001</v>
      </c>
      <c r="C7081" t="s">
        <v>0</v>
      </c>
      <c r="D7081" s="4">
        <f>VLOOKUP(C7081,'Sales Prices'!$A$2:$B$13,2,FALSE)</f>
        <v>2.5</v>
      </c>
    </row>
    <row r="7082" spans="1:4" x14ac:dyDescent="0.25">
      <c r="A7082" s="5">
        <v>42053</v>
      </c>
      <c r="B7082" s="1">
        <v>1.519525</v>
      </c>
      <c r="C7082" t="s">
        <v>0</v>
      </c>
      <c r="D7082" s="4">
        <f>VLOOKUP(C7082,'Sales Prices'!$A$2:$B$13,2,FALSE)</f>
        <v>2.5</v>
      </c>
    </row>
    <row r="7083" spans="1:4" x14ac:dyDescent="0.25">
      <c r="A7083" s="5">
        <v>42053</v>
      </c>
      <c r="B7083" s="1">
        <v>1.521925</v>
      </c>
      <c r="C7083" t="s">
        <v>20</v>
      </c>
      <c r="D7083" s="4">
        <f>VLOOKUP(C7083,'Sales Prices'!$A$2:$B$13,2,FALSE)</f>
        <v>2</v>
      </c>
    </row>
    <row r="7084" spans="1:4" x14ac:dyDescent="0.25">
      <c r="A7084" s="5">
        <v>42053</v>
      </c>
      <c r="B7084" s="1">
        <v>1.522125</v>
      </c>
      <c r="C7084" t="s">
        <v>24</v>
      </c>
      <c r="D7084" s="4">
        <f>VLOOKUP(C7084,'Sales Prices'!$A$2:$B$13,2,FALSE)</f>
        <v>3.25</v>
      </c>
    </row>
    <row r="7085" spans="1:4" x14ac:dyDescent="0.25">
      <c r="A7085" s="5">
        <v>42053</v>
      </c>
      <c r="B7085" s="1">
        <v>1.5225250000000001</v>
      </c>
      <c r="C7085" t="s">
        <v>4</v>
      </c>
      <c r="D7085" s="4">
        <f>VLOOKUP(C7085,'Sales Prices'!$A$2:$B$13,2,FALSE)</f>
        <v>3.5</v>
      </c>
    </row>
    <row r="7086" spans="1:4" x14ac:dyDescent="0.25">
      <c r="A7086" s="5">
        <v>42053</v>
      </c>
      <c r="B7086" s="1">
        <v>1.5232250000000001</v>
      </c>
      <c r="C7086" t="s">
        <v>24</v>
      </c>
      <c r="D7086" s="4">
        <f>VLOOKUP(C7086,'Sales Prices'!$A$2:$B$13,2,FALSE)</f>
        <v>3.25</v>
      </c>
    </row>
    <row r="7087" spans="1:4" x14ac:dyDescent="0.25">
      <c r="A7087" s="5">
        <v>42053</v>
      </c>
      <c r="B7087" s="1">
        <v>1.5246250000000001</v>
      </c>
      <c r="C7087" t="s">
        <v>15</v>
      </c>
      <c r="D7087" s="4">
        <f>VLOOKUP(C7087,'Sales Prices'!$A$2:$B$13,2,FALSE)</f>
        <v>3.8</v>
      </c>
    </row>
    <row r="7088" spans="1:4" x14ac:dyDescent="0.25">
      <c r="A7088" s="5">
        <v>42053</v>
      </c>
      <c r="B7088" s="1">
        <v>1.5250250000000001</v>
      </c>
      <c r="C7088" t="s">
        <v>4</v>
      </c>
      <c r="D7088" s="4">
        <f>VLOOKUP(C7088,'Sales Prices'!$A$2:$B$13,2,FALSE)</f>
        <v>3.5</v>
      </c>
    </row>
    <row r="7089" spans="1:4" x14ac:dyDescent="0.25">
      <c r="A7089" s="5">
        <v>42053</v>
      </c>
      <c r="B7089" s="1">
        <v>1.5252250000000001</v>
      </c>
      <c r="C7089" t="s">
        <v>20</v>
      </c>
      <c r="D7089" s="4">
        <f>VLOOKUP(C7089,'Sales Prices'!$A$2:$B$13,2,FALSE)</f>
        <v>2</v>
      </c>
    </row>
    <row r="7090" spans="1:4" x14ac:dyDescent="0.25">
      <c r="A7090" s="5">
        <v>42053</v>
      </c>
      <c r="B7090" s="1">
        <v>1.5365250000000001</v>
      </c>
      <c r="C7090" t="s">
        <v>20</v>
      </c>
      <c r="D7090" s="4">
        <f>VLOOKUP(C7090,'Sales Prices'!$A$2:$B$13,2,FALSE)</f>
        <v>2</v>
      </c>
    </row>
    <row r="7091" spans="1:4" x14ac:dyDescent="0.25">
      <c r="A7091" s="5">
        <v>42053</v>
      </c>
      <c r="B7091" s="1">
        <v>1.543425</v>
      </c>
      <c r="C7091" t="s">
        <v>24</v>
      </c>
      <c r="D7091" s="4">
        <f>VLOOKUP(C7091,'Sales Prices'!$A$2:$B$13,2,FALSE)</f>
        <v>3.25</v>
      </c>
    </row>
    <row r="7092" spans="1:4" x14ac:dyDescent="0.25">
      <c r="A7092" s="5">
        <v>42053</v>
      </c>
      <c r="B7092" s="1">
        <v>1.544225</v>
      </c>
      <c r="C7092" t="s">
        <v>25</v>
      </c>
      <c r="D7092" s="4">
        <f>VLOOKUP(C7092,'Sales Prices'!$A$2:$B$13,2,FALSE)</f>
        <v>3</v>
      </c>
    </row>
    <row r="7093" spans="1:4" x14ac:dyDescent="0.25">
      <c r="A7093" s="5">
        <v>42053</v>
      </c>
      <c r="B7093" s="1">
        <v>1.5485250000000002</v>
      </c>
      <c r="C7093" t="s">
        <v>24</v>
      </c>
      <c r="D7093" s="4">
        <f>VLOOKUP(C7093,'Sales Prices'!$A$2:$B$13,2,FALSE)</f>
        <v>3.25</v>
      </c>
    </row>
    <row r="7094" spans="1:4" x14ac:dyDescent="0.25">
      <c r="A7094" s="5">
        <v>42053</v>
      </c>
      <c r="B7094" s="1">
        <v>1.5504250000000002</v>
      </c>
      <c r="C7094" t="s">
        <v>20</v>
      </c>
      <c r="D7094" s="4">
        <f>VLOOKUP(C7094,'Sales Prices'!$A$2:$B$13,2,FALSE)</f>
        <v>2</v>
      </c>
    </row>
    <row r="7095" spans="1:4" x14ac:dyDescent="0.25">
      <c r="A7095" s="5">
        <v>42053</v>
      </c>
      <c r="B7095" s="1">
        <v>1.5514250000000001</v>
      </c>
      <c r="C7095" t="s">
        <v>14</v>
      </c>
      <c r="D7095" s="4">
        <f>VLOOKUP(C7095,'Sales Prices'!$A$2:$B$13,2,FALSE)</f>
        <v>2.75</v>
      </c>
    </row>
    <row r="7096" spans="1:4" x14ac:dyDescent="0.25">
      <c r="A7096" s="5">
        <v>42053</v>
      </c>
      <c r="B7096" s="1">
        <v>1.5528249999999999</v>
      </c>
      <c r="C7096" t="s">
        <v>15</v>
      </c>
      <c r="D7096" s="4">
        <f>VLOOKUP(C7096,'Sales Prices'!$A$2:$B$13,2,FALSE)</f>
        <v>3.8</v>
      </c>
    </row>
    <row r="7097" spans="1:4" x14ac:dyDescent="0.25">
      <c r="A7097" s="5">
        <v>42053</v>
      </c>
      <c r="B7097" s="1">
        <v>1.5532250000000001</v>
      </c>
      <c r="C7097" t="s">
        <v>28</v>
      </c>
      <c r="D7097" s="4">
        <f>VLOOKUP(C7097,'Sales Prices'!$A$2:$B$13,2,FALSE)</f>
        <v>1.5</v>
      </c>
    </row>
    <row r="7098" spans="1:4" x14ac:dyDescent="0.25">
      <c r="A7098" s="5">
        <v>42053</v>
      </c>
      <c r="B7098" s="1">
        <v>1.5563250000000002</v>
      </c>
      <c r="C7098" t="s">
        <v>0</v>
      </c>
      <c r="D7098" s="4">
        <f>VLOOKUP(C7098,'Sales Prices'!$A$2:$B$13,2,FALSE)</f>
        <v>2.5</v>
      </c>
    </row>
    <row r="7099" spans="1:4" x14ac:dyDescent="0.25">
      <c r="A7099" s="5">
        <v>42053</v>
      </c>
      <c r="B7099" s="1">
        <v>1.558325</v>
      </c>
      <c r="C7099" t="s">
        <v>15</v>
      </c>
      <c r="D7099" s="4">
        <f>VLOOKUP(C7099,'Sales Prices'!$A$2:$B$13,2,FALSE)</f>
        <v>3.8</v>
      </c>
    </row>
    <row r="7100" spans="1:4" x14ac:dyDescent="0.25">
      <c r="A7100" s="5">
        <v>42053</v>
      </c>
      <c r="B7100" s="1">
        <v>1.5587249999999999</v>
      </c>
      <c r="C7100" t="s">
        <v>24</v>
      </c>
      <c r="D7100" s="4">
        <f>VLOOKUP(C7100,'Sales Prices'!$A$2:$B$13,2,FALSE)</f>
        <v>3.25</v>
      </c>
    </row>
    <row r="7101" spans="1:4" x14ac:dyDescent="0.25">
      <c r="A7101" s="5">
        <v>42053</v>
      </c>
      <c r="B7101" s="1">
        <v>1.5683250000000002</v>
      </c>
      <c r="C7101" t="s">
        <v>4</v>
      </c>
      <c r="D7101" s="4">
        <f>VLOOKUP(C7101,'Sales Prices'!$A$2:$B$13,2,FALSE)</f>
        <v>3.5</v>
      </c>
    </row>
    <row r="7102" spans="1:4" x14ac:dyDescent="0.25">
      <c r="A7102" s="5">
        <v>42053</v>
      </c>
      <c r="B7102" s="1">
        <v>1.5689250000000001</v>
      </c>
      <c r="C7102" t="s">
        <v>21</v>
      </c>
      <c r="D7102" s="4">
        <f>VLOOKUP(C7102,'Sales Prices'!$A$2:$B$13,2,FALSE)</f>
        <v>2.65</v>
      </c>
    </row>
    <row r="7103" spans="1:4" x14ac:dyDescent="0.25">
      <c r="A7103" s="5">
        <v>42053</v>
      </c>
      <c r="B7103" s="1">
        <v>1.569725</v>
      </c>
      <c r="C7103" t="s">
        <v>4</v>
      </c>
      <c r="D7103" s="4">
        <f>VLOOKUP(C7103,'Sales Prices'!$A$2:$B$13,2,FALSE)</f>
        <v>3.5</v>
      </c>
    </row>
    <row r="7104" spans="1:4" x14ac:dyDescent="0.25">
      <c r="A7104" s="5">
        <v>42053</v>
      </c>
      <c r="B7104" s="1">
        <v>1.570125</v>
      </c>
      <c r="C7104" t="s">
        <v>15</v>
      </c>
      <c r="D7104" s="4">
        <f>VLOOKUP(C7104,'Sales Prices'!$A$2:$B$13,2,FALSE)</f>
        <v>3.8</v>
      </c>
    </row>
    <row r="7105" spans="1:4" x14ac:dyDescent="0.25">
      <c r="A7105" s="5">
        <v>42053</v>
      </c>
      <c r="B7105" s="1">
        <v>1.575725</v>
      </c>
      <c r="C7105" t="s">
        <v>4</v>
      </c>
      <c r="D7105" s="4">
        <f>VLOOKUP(C7105,'Sales Prices'!$A$2:$B$13,2,FALSE)</f>
        <v>3.5</v>
      </c>
    </row>
    <row r="7106" spans="1:4" x14ac:dyDescent="0.25">
      <c r="A7106" s="5">
        <v>42053</v>
      </c>
      <c r="B7106" s="1">
        <v>1.577825</v>
      </c>
      <c r="C7106" t="s">
        <v>20</v>
      </c>
      <c r="D7106" s="4">
        <f>VLOOKUP(C7106,'Sales Prices'!$A$2:$B$13,2,FALSE)</f>
        <v>2</v>
      </c>
    </row>
    <row r="7107" spans="1:4" x14ac:dyDescent="0.25">
      <c r="A7107" s="5">
        <v>42053</v>
      </c>
      <c r="B7107" s="1">
        <v>1.578125</v>
      </c>
      <c r="C7107" t="s">
        <v>28</v>
      </c>
      <c r="D7107" s="4">
        <f>VLOOKUP(C7107,'Sales Prices'!$A$2:$B$13,2,FALSE)</f>
        <v>1.5</v>
      </c>
    </row>
    <row r="7108" spans="1:4" x14ac:dyDescent="0.25">
      <c r="A7108" s="5">
        <v>42053</v>
      </c>
      <c r="B7108" s="1">
        <v>1.5787249999999999</v>
      </c>
      <c r="C7108" t="s">
        <v>24</v>
      </c>
      <c r="D7108" s="4">
        <f>VLOOKUP(C7108,'Sales Prices'!$A$2:$B$13,2,FALSE)</f>
        <v>3.25</v>
      </c>
    </row>
    <row r="7109" spans="1:4" x14ac:dyDescent="0.25">
      <c r="A7109" s="5">
        <v>42053</v>
      </c>
      <c r="B7109" s="1">
        <v>1.5790250000000001</v>
      </c>
      <c r="C7109" t="s">
        <v>14</v>
      </c>
      <c r="D7109" s="4">
        <f>VLOOKUP(C7109,'Sales Prices'!$A$2:$B$13,2,FALSE)</f>
        <v>2.75</v>
      </c>
    </row>
    <row r="7110" spans="1:4" x14ac:dyDescent="0.25">
      <c r="A7110" s="5">
        <v>42053</v>
      </c>
      <c r="B7110" s="1">
        <v>1.5792250000000001</v>
      </c>
      <c r="C7110" t="s">
        <v>45</v>
      </c>
      <c r="D7110" s="4">
        <f>VLOOKUP(C7110,'Sales Prices'!$A$2:$B$13,2,FALSE)</f>
        <v>3.5</v>
      </c>
    </row>
    <row r="7111" spans="1:4" x14ac:dyDescent="0.25">
      <c r="A7111" s="5">
        <v>42053</v>
      </c>
      <c r="B7111" s="1">
        <v>1.5805250000000002</v>
      </c>
      <c r="C7111" t="s">
        <v>45</v>
      </c>
      <c r="D7111" s="4">
        <f>VLOOKUP(C7111,'Sales Prices'!$A$2:$B$13,2,FALSE)</f>
        <v>3.5</v>
      </c>
    </row>
    <row r="7112" spans="1:4" x14ac:dyDescent="0.25">
      <c r="A7112" s="5">
        <v>42053</v>
      </c>
      <c r="B7112" s="1">
        <v>1.5855250000000001</v>
      </c>
      <c r="C7112" t="s">
        <v>5</v>
      </c>
      <c r="D7112" s="4">
        <f>VLOOKUP(C7112,'Sales Prices'!$A$2:$B$13,2,FALSE)</f>
        <v>2.99</v>
      </c>
    </row>
    <row r="7113" spans="1:4" x14ac:dyDescent="0.25">
      <c r="A7113" s="5">
        <v>42053</v>
      </c>
      <c r="B7113" s="1">
        <v>1.5856250000000001</v>
      </c>
      <c r="C7113" t="s">
        <v>15</v>
      </c>
      <c r="D7113" s="4">
        <f>VLOOKUP(C7113,'Sales Prices'!$A$2:$B$13,2,FALSE)</f>
        <v>3.8</v>
      </c>
    </row>
    <row r="7114" spans="1:4" x14ac:dyDescent="0.25">
      <c r="A7114" s="5">
        <v>42053</v>
      </c>
      <c r="B7114" s="1">
        <v>1.585825</v>
      </c>
      <c r="C7114" t="s">
        <v>28</v>
      </c>
      <c r="D7114" s="4">
        <f>VLOOKUP(C7114,'Sales Prices'!$A$2:$B$13,2,FALSE)</f>
        <v>1.5</v>
      </c>
    </row>
    <row r="7115" spans="1:4" x14ac:dyDescent="0.25">
      <c r="A7115" s="5">
        <v>42053</v>
      </c>
      <c r="B7115" s="1">
        <v>1.590525</v>
      </c>
      <c r="C7115" t="s">
        <v>28</v>
      </c>
      <c r="D7115" s="4">
        <f>VLOOKUP(C7115,'Sales Prices'!$A$2:$B$13,2,FALSE)</f>
        <v>1.5</v>
      </c>
    </row>
    <row r="7116" spans="1:4" x14ac:dyDescent="0.25">
      <c r="A7116" s="5">
        <v>42053</v>
      </c>
      <c r="B7116" s="1">
        <v>1.5937250000000001</v>
      </c>
      <c r="C7116" t="s">
        <v>5</v>
      </c>
      <c r="D7116" s="4">
        <f>VLOOKUP(C7116,'Sales Prices'!$A$2:$B$13,2,FALSE)</f>
        <v>2.99</v>
      </c>
    </row>
    <row r="7117" spans="1:4" x14ac:dyDescent="0.25">
      <c r="A7117" s="5">
        <v>42053</v>
      </c>
      <c r="B7117" s="1">
        <v>1.593825</v>
      </c>
      <c r="C7117" t="s">
        <v>20</v>
      </c>
      <c r="D7117" s="4">
        <f>VLOOKUP(C7117,'Sales Prices'!$A$2:$B$13,2,FALSE)</f>
        <v>2</v>
      </c>
    </row>
    <row r="7118" spans="1:4" x14ac:dyDescent="0.25">
      <c r="A7118" s="5">
        <v>42053</v>
      </c>
      <c r="B7118" s="1">
        <v>1.598725</v>
      </c>
      <c r="C7118" t="s">
        <v>20</v>
      </c>
      <c r="D7118" s="4">
        <f>VLOOKUP(C7118,'Sales Prices'!$A$2:$B$13,2,FALSE)</f>
        <v>2</v>
      </c>
    </row>
    <row r="7119" spans="1:4" x14ac:dyDescent="0.25">
      <c r="A7119" s="5">
        <v>42053</v>
      </c>
      <c r="B7119" s="1">
        <v>1.6016250000000001</v>
      </c>
      <c r="C7119" t="s">
        <v>25</v>
      </c>
      <c r="D7119" s="4">
        <f>VLOOKUP(C7119,'Sales Prices'!$A$2:$B$13,2,FALSE)</f>
        <v>3</v>
      </c>
    </row>
    <row r="7120" spans="1:4" x14ac:dyDescent="0.25">
      <c r="A7120" s="5">
        <v>42053</v>
      </c>
      <c r="B7120" s="1">
        <v>1.604425</v>
      </c>
      <c r="C7120" t="s">
        <v>24</v>
      </c>
      <c r="D7120" s="4">
        <f>VLOOKUP(C7120,'Sales Prices'!$A$2:$B$13,2,FALSE)</f>
        <v>3.25</v>
      </c>
    </row>
    <row r="7121" spans="1:4" x14ac:dyDescent="0.25">
      <c r="A7121" s="5">
        <v>42053</v>
      </c>
      <c r="B7121" s="1">
        <v>1.6054250000000001</v>
      </c>
      <c r="C7121" t="s">
        <v>28</v>
      </c>
      <c r="D7121" s="4">
        <f>VLOOKUP(C7121,'Sales Prices'!$A$2:$B$13,2,FALSE)</f>
        <v>1.5</v>
      </c>
    </row>
    <row r="7122" spans="1:4" x14ac:dyDescent="0.25">
      <c r="A7122" s="5">
        <v>42053</v>
      </c>
      <c r="B7122" s="1">
        <v>1.6057250000000001</v>
      </c>
      <c r="C7122" t="s">
        <v>15</v>
      </c>
      <c r="D7122" s="4">
        <f>VLOOKUP(C7122,'Sales Prices'!$A$2:$B$13,2,FALSE)</f>
        <v>3.8</v>
      </c>
    </row>
    <row r="7123" spans="1:4" x14ac:dyDescent="0.25">
      <c r="A7123" s="5">
        <v>42053</v>
      </c>
      <c r="B7123" s="1">
        <v>1.610725</v>
      </c>
      <c r="C7123" t="s">
        <v>15</v>
      </c>
      <c r="D7123" s="4">
        <f>VLOOKUP(C7123,'Sales Prices'!$A$2:$B$13,2,FALSE)</f>
        <v>3.8</v>
      </c>
    </row>
    <row r="7124" spans="1:4" x14ac:dyDescent="0.25">
      <c r="A7124" s="5">
        <v>42053</v>
      </c>
      <c r="B7124" s="1">
        <v>1.6117250000000001</v>
      </c>
      <c r="C7124" t="s">
        <v>28</v>
      </c>
      <c r="D7124" s="4">
        <f>VLOOKUP(C7124,'Sales Prices'!$A$2:$B$13,2,FALSE)</f>
        <v>1.5</v>
      </c>
    </row>
    <row r="7125" spans="1:4" x14ac:dyDescent="0.25">
      <c r="A7125" s="5">
        <v>42053</v>
      </c>
      <c r="B7125" s="1">
        <v>1.6132249999999999</v>
      </c>
      <c r="C7125" t="s">
        <v>20</v>
      </c>
      <c r="D7125" s="4">
        <f>VLOOKUP(C7125,'Sales Prices'!$A$2:$B$13,2,FALSE)</f>
        <v>2</v>
      </c>
    </row>
    <row r="7126" spans="1:4" x14ac:dyDescent="0.25">
      <c r="A7126" s="5">
        <v>42053</v>
      </c>
      <c r="B7126" s="1">
        <v>1.616625</v>
      </c>
      <c r="C7126" t="s">
        <v>21</v>
      </c>
      <c r="D7126" s="4">
        <f>VLOOKUP(C7126,'Sales Prices'!$A$2:$B$13,2,FALSE)</f>
        <v>2.65</v>
      </c>
    </row>
    <row r="7127" spans="1:4" x14ac:dyDescent="0.25">
      <c r="A7127" s="5">
        <v>42053</v>
      </c>
      <c r="B7127" s="1">
        <v>1.618325</v>
      </c>
      <c r="C7127" t="s">
        <v>28</v>
      </c>
      <c r="D7127" s="4">
        <f>VLOOKUP(C7127,'Sales Prices'!$A$2:$B$13,2,FALSE)</f>
        <v>1.5</v>
      </c>
    </row>
    <row r="7128" spans="1:4" x14ac:dyDescent="0.25">
      <c r="A7128" s="5">
        <v>42053</v>
      </c>
      <c r="B7128" s="1">
        <v>1.6189249999999999</v>
      </c>
      <c r="C7128" t="s">
        <v>20</v>
      </c>
      <c r="D7128" s="4">
        <f>VLOOKUP(C7128,'Sales Prices'!$A$2:$B$13,2,FALSE)</f>
        <v>2</v>
      </c>
    </row>
    <row r="7129" spans="1:4" x14ac:dyDescent="0.25">
      <c r="A7129" s="5">
        <v>42053</v>
      </c>
      <c r="B7129" s="1">
        <v>1.6199250000000001</v>
      </c>
      <c r="C7129" t="s">
        <v>20</v>
      </c>
      <c r="D7129" s="4">
        <f>VLOOKUP(C7129,'Sales Prices'!$A$2:$B$13,2,FALSE)</f>
        <v>2</v>
      </c>
    </row>
    <row r="7130" spans="1:4" x14ac:dyDescent="0.25">
      <c r="A7130" s="5">
        <v>42053</v>
      </c>
      <c r="B7130" s="1">
        <v>1.6215250000000001</v>
      </c>
      <c r="C7130" t="s">
        <v>28</v>
      </c>
      <c r="D7130" s="4">
        <f>VLOOKUP(C7130,'Sales Prices'!$A$2:$B$13,2,FALSE)</f>
        <v>1.5</v>
      </c>
    </row>
    <row r="7131" spans="1:4" x14ac:dyDescent="0.25">
      <c r="A7131" s="5">
        <v>42053</v>
      </c>
      <c r="B7131" s="1">
        <v>1.6215250000000001</v>
      </c>
      <c r="C7131" t="s">
        <v>4</v>
      </c>
      <c r="D7131" s="4">
        <f>VLOOKUP(C7131,'Sales Prices'!$A$2:$B$13,2,FALSE)</f>
        <v>3.5</v>
      </c>
    </row>
    <row r="7132" spans="1:4" x14ac:dyDescent="0.25">
      <c r="A7132" s="5">
        <v>42053</v>
      </c>
      <c r="B7132" s="1">
        <v>1.622325</v>
      </c>
      <c r="C7132" t="s">
        <v>20</v>
      </c>
      <c r="D7132" s="4">
        <f>VLOOKUP(C7132,'Sales Prices'!$A$2:$B$13,2,FALSE)</f>
        <v>2</v>
      </c>
    </row>
    <row r="7133" spans="1:4" x14ac:dyDescent="0.25">
      <c r="A7133" s="5">
        <v>42053</v>
      </c>
      <c r="B7133" s="1">
        <v>1.6300250000000001</v>
      </c>
      <c r="C7133" t="s">
        <v>20</v>
      </c>
      <c r="D7133" s="4">
        <f>VLOOKUP(C7133,'Sales Prices'!$A$2:$B$13,2,FALSE)</f>
        <v>2</v>
      </c>
    </row>
    <row r="7134" spans="1:4" x14ac:dyDescent="0.25">
      <c r="A7134" s="5">
        <v>42053</v>
      </c>
      <c r="B7134" s="1">
        <v>1.6311249999999999</v>
      </c>
      <c r="C7134" t="s">
        <v>24</v>
      </c>
      <c r="D7134" s="4">
        <f>VLOOKUP(C7134,'Sales Prices'!$A$2:$B$13,2,FALSE)</f>
        <v>3.25</v>
      </c>
    </row>
    <row r="7135" spans="1:4" x14ac:dyDescent="0.25">
      <c r="A7135" s="5">
        <v>42053</v>
      </c>
      <c r="B7135" s="1">
        <v>1.6319250000000001</v>
      </c>
      <c r="C7135" t="s">
        <v>4</v>
      </c>
      <c r="D7135" s="4">
        <f>VLOOKUP(C7135,'Sales Prices'!$A$2:$B$13,2,FALSE)</f>
        <v>3.5</v>
      </c>
    </row>
    <row r="7136" spans="1:4" x14ac:dyDescent="0.25">
      <c r="A7136" s="5">
        <v>42053</v>
      </c>
      <c r="B7136" s="1">
        <v>1.634525</v>
      </c>
      <c r="C7136" t="s">
        <v>20</v>
      </c>
      <c r="D7136" s="4">
        <f>VLOOKUP(C7136,'Sales Prices'!$A$2:$B$13,2,FALSE)</f>
        <v>2</v>
      </c>
    </row>
    <row r="7137" spans="1:4" x14ac:dyDescent="0.25">
      <c r="A7137" s="5">
        <v>42053</v>
      </c>
      <c r="B7137" s="1">
        <v>1.6356250000000001</v>
      </c>
      <c r="C7137" t="s">
        <v>21</v>
      </c>
      <c r="D7137" s="4">
        <f>VLOOKUP(C7137,'Sales Prices'!$A$2:$B$13,2,FALSE)</f>
        <v>2.65</v>
      </c>
    </row>
    <row r="7138" spans="1:4" x14ac:dyDescent="0.25">
      <c r="A7138" s="5">
        <v>42053</v>
      </c>
      <c r="B7138" s="1">
        <v>1.6371250000000002</v>
      </c>
      <c r="C7138" t="s">
        <v>0</v>
      </c>
      <c r="D7138" s="4">
        <f>VLOOKUP(C7138,'Sales Prices'!$A$2:$B$13,2,FALSE)</f>
        <v>2.5</v>
      </c>
    </row>
    <row r="7139" spans="1:4" x14ac:dyDescent="0.25">
      <c r="A7139" s="5">
        <v>42053</v>
      </c>
      <c r="B7139" s="1">
        <v>1.638925</v>
      </c>
      <c r="C7139" t="s">
        <v>14</v>
      </c>
      <c r="D7139" s="4">
        <f>VLOOKUP(C7139,'Sales Prices'!$A$2:$B$13,2,FALSE)</f>
        <v>2.75</v>
      </c>
    </row>
    <row r="7140" spans="1:4" x14ac:dyDescent="0.25">
      <c r="A7140" s="5">
        <v>42053</v>
      </c>
      <c r="B7140" s="1">
        <v>1.6456250000000001</v>
      </c>
      <c r="C7140" t="s">
        <v>45</v>
      </c>
      <c r="D7140" s="4">
        <f>VLOOKUP(C7140,'Sales Prices'!$A$2:$B$13,2,FALSE)</f>
        <v>3.5</v>
      </c>
    </row>
    <row r="7141" spans="1:4" x14ac:dyDescent="0.25">
      <c r="A7141" s="5">
        <v>42053</v>
      </c>
      <c r="B7141" s="1">
        <v>1.646225</v>
      </c>
      <c r="C7141" t="s">
        <v>20</v>
      </c>
      <c r="D7141" s="4">
        <f>VLOOKUP(C7141,'Sales Prices'!$A$2:$B$13,2,FALSE)</f>
        <v>2</v>
      </c>
    </row>
    <row r="7142" spans="1:4" x14ac:dyDescent="0.25">
      <c r="A7142" s="5">
        <v>42053</v>
      </c>
      <c r="B7142" s="1">
        <v>1.646325</v>
      </c>
      <c r="C7142" t="s">
        <v>15</v>
      </c>
      <c r="D7142" s="4">
        <f>VLOOKUP(C7142,'Sales Prices'!$A$2:$B$13,2,FALSE)</f>
        <v>3.8</v>
      </c>
    </row>
    <row r="7143" spans="1:4" x14ac:dyDescent="0.25">
      <c r="A7143" s="5">
        <v>42053</v>
      </c>
      <c r="B7143" s="1">
        <v>1.6466250000000002</v>
      </c>
      <c r="C7143" t="s">
        <v>45</v>
      </c>
      <c r="D7143" s="4">
        <f>VLOOKUP(C7143,'Sales Prices'!$A$2:$B$13,2,FALSE)</f>
        <v>3.5</v>
      </c>
    </row>
    <row r="7144" spans="1:4" x14ac:dyDescent="0.25">
      <c r="A7144" s="5">
        <v>42053</v>
      </c>
      <c r="B7144" s="1">
        <v>1.6477250000000001</v>
      </c>
      <c r="C7144" t="s">
        <v>4</v>
      </c>
      <c r="D7144" s="4">
        <f>VLOOKUP(C7144,'Sales Prices'!$A$2:$B$13,2,FALSE)</f>
        <v>3.5</v>
      </c>
    </row>
    <row r="7145" spans="1:4" x14ac:dyDescent="0.25">
      <c r="A7145" s="5">
        <v>42053</v>
      </c>
      <c r="B7145" s="1">
        <v>1.648325</v>
      </c>
      <c r="C7145" t="s">
        <v>14</v>
      </c>
      <c r="D7145" s="4">
        <f>VLOOKUP(C7145,'Sales Prices'!$A$2:$B$13,2,FALSE)</f>
        <v>2.75</v>
      </c>
    </row>
    <row r="7146" spans="1:4" x14ac:dyDescent="0.25">
      <c r="A7146" s="5">
        <v>42053</v>
      </c>
      <c r="B7146" s="1">
        <v>1.648825</v>
      </c>
      <c r="C7146" t="s">
        <v>20</v>
      </c>
      <c r="D7146" s="4">
        <f>VLOOKUP(C7146,'Sales Prices'!$A$2:$B$13,2,FALSE)</f>
        <v>2</v>
      </c>
    </row>
    <row r="7147" spans="1:4" x14ac:dyDescent="0.25">
      <c r="A7147" s="5">
        <v>42053</v>
      </c>
      <c r="B7147" s="1">
        <v>1.6495250000000001</v>
      </c>
      <c r="C7147" t="s">
        <v>15</v>
      </c>
      <c r="D7147" s="4">
        <f>VLOOKUP(C7147,'Sales Prices'!$A$2:$B$13,2,FALSE)</f>
        <v>3.8</v>
      </c>
    </row>
    <row r="7148" spans="1:4" x14ac:dyDescent="0.25">
      <c r="A7148" s="5">
        <v>42053</v>
      </c>
      <c r="B7148" s="1">
        <v>1.6498250000000001</v>
      </c>
      <c r="C7148" t="s">
        <v>0</v>
      </c>
      <c r="D7148" s="4">
        <f>VLOOKUP(C7148,'Sales Prices'!$A$2:$B$13,2,FALSE)</f>
        <v>2.5</v>
      </c>
    </row>
    <row r="7149" spans="1:4" x14ac:dyDescent="0.25">
      <c r="A7149" s="5">
        <v>42053</v>
      </c>
      <c r="B7149" s="1">
        <v>1.650725</v>
      </c>
      <c r="C7149" t="s">
        <v>15</v>
      </c>
      <c r="D7149" s="4">
        <f>VLOOKUP(C7149,'Sales Prices'!$A$2:$B$13,2,FALSE)</f>
        <v>3.8</v>
      </c>
    </row>
    <row r="7150" spans="1:4" x14ac:dyDescent="0.25">
      <c r="A7150" s="5">
        <v>42054</v>
      </c>
      <c r="B7150" s="1">
        <v>1.34345</v>
      </c>
      <c r="C7150" t="s">
        <v>0</v>
      </c>
      <c r="D7150" s="4">
        <f>VLOOKUP(C7150,'Sales Prices'!$A$2:$B$13,2,FALSE)</f>
        <v>2.5</v>
      </c>
    </row>
    <row r="7151" spans="1:4" x14ac:dyDescent="0.25">
      <c r="A7151" s="5">
        <v>42054</v>
      </c>
      <c r="B7151" s="1">
        <v>1.34765</v>
      </c>
      <c r="C7151" t="s">
        <v>20</v>
      </c>
      <c r="D7151" s="4">
        <f>VLOOKUP(C7151,'Sales Prices'!$A$2:$B$13,2,FALSE)</f>
        <v>2</v>
      </c>
    </row>
    <row r="7152" spans="1:4" x14ac:dyDescent="0.25">
      <c r="A7152" s="5">
        <v>42054</v>
      </c>
      <c r="B7152" s="1">
        <v>1.34815</v>
      </c>
      <c r="C7152" t="s">
        <v>24</v>
      </c>
      <c r="D7152" s="4">
        <f>VLOOKUP(C7152,'Sales Prices'!$A$2:$B$13,2,FALSE)</f>
        <v>3.25</v>
      </c>
    </row>
    <row r="7153" spans="1:4" x14ac:dyDescent="0.25">
      <c r="A7153" s="5">
        <v>42054</v>
      </c>
      <c r="B7153" s="1">
        <v>1.35175</v>
      </c>
      <c r="C7153" t="s">
        <v>20</v>
      </c>
      <c r="D7153" s="4">
        <f>VLOOKUP(C7153,'Sales Prices'!$A$2:$B$13,2,FALSE)</f>
        <v>2</v>
      </c>
    </row>
    <row r="7154" spans="1:4" x14ac:dyDescent="0.25">
      <c r="A7154" s="5">
        <v>42054</v>
      </c>
      <c r="B7154" s="1">
        <v>1.3530500000000001</v>
      </c>
      <c r="C7154" t="s">
        <v>20</v>
      </c>
      <c r="D7154" s="4">
        <f>VLOOKUP(C7154,'Sales Prices'!$A$2:$B$13,2,FALSE)</f>
        <v>2</v>
      </c>
    </row>
    <row r="7155" spans="1:4" x14ac:dyDescent="0.25">
      <c r="A7155" s="5">
        <v>42054</v>
      </c>
      <c r="B7155" s="1">
        <v>1.35345</v>
      </c>
      <c r="C7155" t="s">
        <v>14</v>
      </c>
      <c r="D7155" s="4">
        <f>VLOOKUP(C7155,'Sales Prices'!$A$2:$B$13,2,FALSE)</f>
        <v>2.75</v>
      </c>
    </row>
    <row r="7156" spans="1:4" x14ac:dyDescent="0.25">
      <c r="A7156" s="5">
        <v>42054</v>
      </c>
      <c r="B7156" s="1">
        <v>1.3547500000000001</v>
      </c>
      <c r="C7156" t="s">
        <v>14</v>
      </c>
      <c r="D7156" s="4">
        <f>VLOOKUP(C7156,'Sales Prices'!$A$2:$B$13,2,FALSE)</f>
        <v>2.75</v>
      </c>
    </row>
    <row r="7157" spans="1:4" x14ac:dyDescent="0.25">
      <c r="A7157" s="5">
        <v>42054</v>
      </c>
      <c r="B7157" s="1">
        <v>1.35775</v>
      </c>
      <c r="C7157" t="s">
        <v>45</v>
      </c>
      <c r="D7157" s="4">
        <f>VLOOKUP(C7157,'Sales Prices'!$A$2:$B$13,2,FALSE)</f>
        <v>3.5</v>
      </c>
    </row>
    <row r="7158" spans="1:4" x14ac:dyDescent="0.25">
      <c r="A7158" s="5">
        <v>42054</v>
      </c>
      <c r="B7158" s="1">
        <v>1.3650500000000001</v>
      </c>
      <c r="C7158" t="s">
        <v>45</v>
      </c>
      <c r="D7158" s="4">
        <f>VLOOKUP(C7158,'Sales Prices'!$A$2:$B$13,2,FALSE)</f>
        <v>3.5</v>
      </c>
    </row>
    <row r="7159" spans="1:4" x14ac:dyDescent="0.25">
      <c r="A7159" s="5">
        <v>42054</v>
      </c>
      <c r="B7159" s="1">
        <v>1.3654500000000001</v>
      </c>
      <c r="C7159" t="s">
        <v>4</v>
      </c>
      <c r="D7159" s="4">
        <f>VLOOKUP(C7159,'Sales Prices'!$A$2:$B$13,2,FALSE)</f>
        <v>3.5</v>
      </c>
    </row>
    <row r="7160" spans="1:4" x14ac:dyDescent="0.25">
      <c r="A7160" s="5">
        <v>42054</v>
      </c>
      <c r="B7160" s="1">
        <v>1.36755</v>
      </c>
      <c r="C7160" t="s">
        <v>20</v>
      </c>
      <c r="D7160" s="4">
        <f>VLOOKUP(C7160,'Sales Prices'!$A$2:$B$13,2,FALSE)</f>
        <v>2</v>
      </c>
    </row>
    <row r="7161" spans="1:4" x14ac:dyDescent="0.25">
      <c r="A7161" s="5">
        <v>42054</v>
      </c>
      <c r="B7161" s="1">
        <v>1.36965</v>
      </c>
      <c r="C7161" t="s">
        <v>28</v>
      </c>
      <c r="D7161" s="4">
        <f>VLOOKUP(C7161,'Sales Prices'!$A$2:$B$13,2,FALSE)</f>
        <v>1.5</v>
      </c>
    </row>
    <row r="7162" spans="1:4" x14ac:dyDescent="0.25">
      <c r="A7162" s="5">
        <v>42054</v>
      </c>
      <c r="B7162" s="1">
        <v>1.36985</v>
      </c>
      <c r="C7162" t="s">
        <v>20</v>
      </c>
      <c r="D7162" s="4">
        <f>VLOOKUP(C7162,'Sales Prices'!$A$2:$B$13,2,FALSE)</f>
        <v>2</v>
      </c>
    </row>
    <row r="7163" spans="1:4" x14ac:dyDescent="0.25">
      <c r="A7163" s="5">
        <v>42054</v>
      </c>
      <c r="B7163" s="1">
        <v>1.3704499999999999</v>
      </c>
      <c r="C7163" t="s">
        <v>15</v>
      </c>
      <c r="D7163" s="4">
        <f>VLOOKUP(C7163,'Sales Prices'!$A$2:$B$13,2,FALSE)</f>
        <v>3.8</v>
      </c>
    </row>
    <row r="7164" spans="1:4" x14ac:dyDescent="0.25">
      <c r="A7164" s="5">
        <v>42054</v>
      </c>
      <c r="B7164" s="1">
        <v>1.3755500000000001</v>
      </c>
      <c r="C7164" t="s">
        <v>4</v>
      </c>
      <c r="D7164" s="4">
        <f>VLOOKUP(C7164,'Sales Prices'!$A$2:$B$13,2,FALSE)</f>
        <v>3.5</v>
      </c>
    </row>
    <row r="7165" spans="1:4" x14ac:dyDescent="0.25">
      <c r="A7165" s="5">
        <v>42054</v>
      </c>
      <c r="B7165" s="1">
        <v>1.37845</v>
      </c>
      <c r="C7165" t="s">
        <v>24</v>
      </c>
      <c r="D7165" s="4">
        <f>VLOOKUP(C7165,'Sales Prices'!$A$2:$B$13,2,FALSE)</f>
        <v>3.25</v>
      </c>
    </row>
    <row r="7166" spans="1:4" x14ac:dyDescent="0.25">
      <c r="A7166" s="5">
        <v>42054</v>
      </c>
      <c r="B7166" s="1">
        <v>1.3807499999999999</v>
      </c>
      <c r="C7166" t="s">
        <v>0</v>
      </c>
      <c r="D7166" s="4">
        <f>VLOOKUP(C7166,'Sales Prices'!$A$2:$B$13,2,FALSE)</f>
        <v>2.5</v>
      </c>
    </row>
    <row r="7167" spans="1:4" x14ac:dyDescent="0.25">
      <c r="A7167" s="5">
        <v>42054</v>
      </c>
      <c r="B7167" s="1">
        <v>1.38405</v>
      </c>
      <c r="C7167" t="s">
        <v>20</v>
      </c>
      <c r="D7167" s="4">
        <f>VLOOKUP(C7167,'Sales Prices'!$A$2:$B$13,2,FALSE)</f>
        <v>2</v>
      </c>
    </row>
    <row r="7168" spans="1:4" x14ac:dyDescent="0.25">
      <c r="A7168" s="5">
        <v>42054</v>
      </c>
      <c r="B7168" s="1">
        <v>1.38635</v>
      </c>
      <c r="C7168" t="s">
        <v>20</v>
      </c>
      <c r="D7168" s="4">
        <f>VLOOKUP(C7168,'Sales Prices'!$A$2:$B$13,2,FALSE)</f>
        <v>2</v>
      </c>
    </row>
    <row r="7169" spans="1:4" x14ac:dyDescent="0.25">
      <c r="A7169" s="5">
        <v>42054</v>
      </c>
      <c r="B7169" s="1">
        <v>1.38775</v>
      </c>
      <c r="C7169" t="s">
        <v>20</v>
      </c>
      <c r="D7169" s="4">
        <f>VLOOKUP(C7169,'Sales Prices'!$A$2:$B$13,2,FALSE)</f>
        <v>2</v>
      </c>
    </row>
    <row r="7170" spans="1:4" x14ac:dyDescent="0.25">
      <c r="A7170" s="5">
        <v>42054</v>
      </c>
      <c r="B7170" s="1">
        <v>1.3969499999999999</v>
      </c>
      <c r="C7170" t="s">
        <v>4</v>
      </c>
      <c r="D7170" s="4">
        <f>VLOOKUP(C7170,'Sales Prices'!$A$2:$B$13,2,FALSE)</f>
        <v>3.5</v>
      </c>
    </row>
    <row r="7171" spans="1:4" x14ac:dyDescent="0.25">
      <c r="A7171" s="5">
        <v>42054</v>
      </c>
      <c r="B7171" s="1">
        <v>1.40055</v>
      </c>
      <c r="C7171" t="s">
        <v>15</v>
      </c>
      <c r="D7171" s="4">
        <f>VLOOKUP(C7171,'Sales Prices'!$A$2:$B$13,2,FALSE)</f>
        <v>3.8</v>
      </c>
    </row>
    <row r="7172" spans="1:4" x14ac:dyDescent="0.25">
      <c r="A7172" s="5">
        <v>42054</v>
      </c>
      <c r="B7172" s="1">
        <v>1.4012500000000001</v>
      </c>
      <c r="C7172" t="s">
        <v>25</v>
      </c>
      <c r="D7172" s="4">
        <f>VLOOKUP(C7172,'Sales Prices'!$A$2:$B$13,2,FALSE)</f>
        <v>3</v>
      </c>
    </row>
    <row r="7173" spans="1:4" x14ac:dyDescent="0.25">
      <c r="A7173" s="5">
        <v>42054</v>
      </c>
      <c r="B7173" s="1">
        <v>1.4037500000000001</v>
      </c>
      <c r="C7173" t="s">
        <v>20</v>
      </c>
      <c r="D7173" s="4">
        <f>VLOOKUP(C7173,'Sales Prices'!$A$2:$B$13,2,FALSE)</f>
        <v>2</v>
      </c>
    </row>
    <row r="7174" spans="1:4" x14ac:dyDescent="0.25">
      <c r="A7174" s="5">
        <v>42054</v>
      </c>
      <c r="B7174" s="1">
        <v>1.40405</v>
      </c>
      <c r="C7174" t="s">
        <v>24</v>
      </c>
      <c r="D7174" s="4">
        <f>VLOOKUP(C7174,'Sales Prices'!$A$2:$B$13,2,FALSE)</f>
        <v>3.25</v>
      </c>
    </row>
    <row r="7175" spans="1:4" x14ac:dyDescent="0.25">
      <c r="A7175" s="5">
        <v>42054</v>
      </c>
      <c r="B7175" s="1">
        <v>1.40455</v>
      </c>
      <c r="C7175" t="s">
        <v>20</v>
      </c>
      <c r="D7175" s="4">
        <f>VLOOKUP(C7175,'Sales Prices'!$A$2:$B$13,2,FALSE)</f>
        <v>2</v>
      </c>
    </row>
    <row r="7176" spans="1:4" x14ac:dyDescent="0.25">
      <c r="A7176" s="5">
        <v>42054</v>
      </c>
      <c r="B7176" s="1">
        <v>1.40625</v>
      </c>
      <c r="C7176" t="s">
        <v>28</v>
      </c>
      <c r="D7176" s="4">
        <f>VLOOKUP(C7176,'Sales Prices'!$A$2:$B$13,2,FALSE)</f>
        <v>1.5</v>
      </c>
    </row>
    <row r="7177" spans="1:4" x14ac:dyDescent="0.25">
      <c r="A7177" s="5">
        <v>42054</v>
      </c>
      <c r="B7177" s="1">
        <v>1.41005</v>
      </c>
      <c r="C7177" t="s">
        <v>28</v>
      </c>
      <c r="D7177" s="4">
        <f>VLOOKUP(C7177,'Sales Prices'!$A$2:$B$13,2,FALSE)</f>
        <v>1.5</v>
      </c>
    </row>
    <row r="7178" spans="1:4" x14ac:dyDescent="0.25">
      <c r="A7178" s="5">
        <v>42054</v>
      </c>
      <c r="B7178" s="1">
        <v>1.41065</v>
      </c>
      <c r="C7178" t="s">
        <v>15</v>
      </c>
      <c r="D7178" s="4">
        <f>VLOOKUP(C7178,'Sales Prices'!$A$2:$B$13,2,FALSE)</f>
        <v>3.8</v>
      </c>
    </row>
    <row r="7179" spans="1:4" x14ac:dyDescent="0.25">
      <c r="A7179" s="5">
        <v>42054</v>
      </c>
      <c r="B7179" s="1">
        <v>1.4128499999999999</v>
      </c>
      <c r="C7179" t="s">
        <v>20</v>
      </c>
      <c r="D7179" s="4">
        <f>VLOOKUP(C7179,'Sales Prices'!$A$2:$B$13,2,FALSE)</f>
        <v>2</v>
      </c>
    </row>
    <row r="7180" spans="1:4" x14ac:dyDescent="0.25">
      <c r="A7180" s="5">
        <v>42054</v>
      </c>
      <c r="B7180" s="1">
        <v>1.4136500000000001</v>
      </c>
      <c r="C7180" t="s">
        <v>14</v>
      </c>
      <c r="D7180" s="4">
        <f>VLOOKUP(C7180,'Sales Prices'!$A$2:$B$13,2,FALSE)</f>
        <v>2.75</v>
      </c>
    </row>
    <row r="7181" spans="1:4" x14ac:dyDescent="0.25">
      <c r="A7181" s="5">
        <v>42054</v>
      </c>
      <c r="B7181" s="1">
        <v>1.41645</v>
      </c>
      <c r="C7181" t="s">
        <v>24</v>
      </c>
      <c r="D7181" s="4">
        <f>VLOOKUP(C7181,'Sales Prices'!$A$2:$B$13,2,FALSE)</f>
        <v>3.25</v>
      </c>
    </row>
    <row r="7182" spans="1:4" x14ac:dyDescent="0.25">
      <c r="A7182" s="5">
        <v>42054</v>
      </c>
      <c r="B7182" s="1">
        <v>1.4192499999999999</v>
      </c>
      <c r="C7182" t="s">
        <v>5</v>
      </c>
      <c r="D7182" s="4">
        <f>VLOOKUP(C7182,'Sales Prices'!$A$2:$B$13,2,FALSE)</f>
        <v>2.99</v>
      </c>
    </row>
    <row r="7183" spans="1:4" x14ac:dyDescent="0.25">
      <c r="A7183" s="5">
        <v>42054</v>
      </c>
      <c r="B7183" s="1">
        <v>1.42045</v>
      </c>
      <c r="C7183" t="s">
        <v>25</v>
      </c>
      <c r="D7183" s="4">
        <f>VLOOKUP(C7183,'Sales Prices'!$A$2:$B$13,2,FALSE)</f>
        <v>3</v>
      </c>
    </row>
    <row r="7184" spans="1:4" x14ac:dyDescent="0.25">
      <c r="A7184" s="5">
        <v>42054</v>
      </c>
      <c r="B7184" s="1">
        <v>1.4208499999999999</v>
      </c>
      <c r="C7184" t="s">
        <v>20</v>
      </c>
      <c r="D7184" s="4">
        <f>VLOOKUP(C7184,'Sales Prices'!$A$2:$B$13,2,FALSE)</f>
        <v>2</v>
      </c>
    </row>
    <row r="7185" spans="1:4" x14ac:dyDescent="0.25">
      <c r="A7185" s="5">
        <v>42054</v>
      </c>
      <c r="B7185" s="1">
        <v>1.42255</v>
      </c>
      <c r="C7185" t="s">
        <v>24</v>
      </c>
      <c r="D7185" s="4">
        <f>VLOOKUP(C7185,'Sales Prices'!$A$2:$B$13,2,FALSE)</f>
        <v>3.25</v>
      </c>
    </row>
    <row r="7186" spans="1:4" x14ac:dyDescent="0.25">
      <c r="A7186" s="5">
        <v>42054</v>
      </c>
      <c r="B7186" s="1">
        <v>1.42265</v>
      </c>
      <c r="C7186" t="s">
        <v>4</v>
      </c>
      <c r="D7186" s="4">
        <f>VLOOKUP(C7186,'Sales Prices'!$A$2:$B$13,2,FALSE)</f>
        <v>3.5</v>
      </c>
    </row>
    <row r="7187" spans="1:4" x14ac:dyDescent="0.25">
      <c r="A7187" s="5">
        <v>42054</v>
      </c>
      <c r="B7187" s="1">
        <v>1.4336500000000001</v>
      </c>
      <c r="C7187" t="s">
        <v>15</v>
      </c>
      <c r="D7187" s="4">
        <f>VLOOKUP(C7187,'Sales Prices'!$A$2:$B$13,2,FALSE)</f>
        <v>3.8</v>
      </c>
    </row>
    <row r="7188" spans="1:4" x14ac:dyDescent="0.25">
      <c r="A7188" s="5">
        <v>42054</v>
      </c>
      <c r="B7188" s="1">
        <v>1.4337500000000001</v>
      </c>
      <c r="C7188" t="s">
        <v>15</v>
      </c>
      <c r="D7188" s="4">
        <f>VLOOKUP(C7188,'Sales Prices'!$A$2:$B$13,2,FALSE)</f>
        <v>3.8</v>
      </c>
    </row>
    <row r="7189" spans="1:4" x14ac:dyDescent="0.25">
      <c r="A7189" s="5">
        <v>42054</v>
      </c>
      <c r="B7189" s="1">
        <v>1.4339500000000001</v>
      </c>
      <c r="C7189" t="s">
        <v>20</v>
      </c>
      <c r="D7189" s="4">
        <f>VLOOKUP(C7189,'Sales Prices'!$A$2:$B$13,2,FALSE)</f>
        <v>2</v>
      </c>
    </row>
    <row r="7190" spans="1:4" x14ac:dyDescent="0.25">
      <c r="A7190" s="5">
        <v>42054</v>
      </c>
      <c r="B7190" s="1">
        <v>1.43465</v>
      </c>
      <c r="C7190" t="s">
        <v>20</v>
      </c>
      <c r="D7190" s="4">
        <f>VLOOKUP(C7190,'Sales Prices'!$A$2:$B$13,2,FALSE)</f>
        <v>2</v>
      </c>
    </row>
    <row r="7191" spans="1:4" x14ac:dyDescent="0.25">
      <c r="A7191" s="5">
        <v>42054</v>
      </c>
      <c r="B7191" s="1">
        <v>1.43655</v>
      </c>
      <c r="C7191" t="s">
        <v>15</v>
      </c>
      <c r="D7191" s="4">
        <f>VLOOKUP(C7191,'Sales Prices'!$A$2:$B$13,2,FALSE)</f>
        <v>3.8</v>
      </c>
    </row>
    <row r="7192" spans="1:4" x14ac:dyDescent="0.25">
      <c r="A7192" s="5">
        <v>42054</v>
      </c>
      <c r="B7192" s="1">
        <v>1.4378500000000001</v>
      </c>
      <c r="C7192" t="s">
        <v>0</v>
      </c>
      <c r="D7192" s="4">
        <f>VLOOKUP(C7192,'Sales Prices'!$A$2:$B$13,2,FALSE)</f>
        <v>2.5</v>
      </c>
    </row>
    <row r="7193" spans="1:4" x14ac:dyDescent="0.25">
      <c r="A7193" s="5">
        <v>42054</v>
      </c>
      <c r="B7193" s="1">
        <v>1.44035</v>
      </c>
      <c r="C7193" t="s">
        <v>24</v>
      </c>
      <c r="D7193" s="4">
        <f>VLOOKUP(C7193,'Sales Prices'!$A$2:$B$13,2,FALSE)</f>
        <v>3.25</v>
      </c>
    </row>
    <row r="7194" spans="1:4" x14ac:dyDescent="0.25">
      <c r="A7194" s="5">
        <v>42054</v>
      </c>
      <c r="B7194" s="1">
        <v>1.4440500000000001</v>
      </c>
      <c r="C7194" t="s">
        <v>20</v>
      </c>
      <c r="D7194" s="4">
        <f>VLOOKUP(C7194,'Sales Prices'!$A$2:$B$13,2,FALSE)</f>
        <v>2</v>
      </c>
    </row>
    <row r="7195" spans="1:4" x14ac:dyDescent="0.25">
      <c r="A7195" s="5">
        <v>42054</v>
      </c>
      <c r="B7195" s="1">
        <v>1.4440500000000001</v>
      </c>
      <c r="C7195" t="s">
        <v>28</v>
      </c>
      <c r="D7195" s="4">
        <f>VLOOKUP(C7195,'Sales Prices'!$A$2:$B$13,2,FALSE)</f>
        <v>1.5</v>
      </c>
    </row>
    <row r="7196" spans="1:4" x14ac:dyDescent="0.25">
      <c r="A7196" s="5">
        <v>42054</v>
      </c>
      <c r="B7196" s="1">
        <v>1.44655</v>
      </c>
      <c r="C7196" t="s">
        <v>24</v>
      </c>
      <c r="D7196" s="4">
        <f>VLOOKUP(C7196,'Sales Prices'!$A$2:$B$13,2,FALSE)</f>
        <v>3.25</v>
      </c>
    </row>
    <row r="7197" spans="1:4" x14ac:dyDescent="0.25">
      <c r="A7197" s="5">
        <v>42054</v>
      </c>
      <c r="B7197" s="1">
        <v>1.44825</v>
      </c>
      <c r="C7197" t="s">
        <v>25</v>
      </c>
      <c r="D7197" s="4">
        <f>VLOOKUP(C7197,'Sales Prices'!$A$2:$B$13,2,FALSE)</f>
        <v>3</v>
      </c>
    </row>
    <row r="7198" spans="1:4" x14ac:dyDescent="0.25">
      <c r="A7198" s="5">
        <v>42054</v>
      </c>
      <c r="B7198" s="1">
        <v>1.44875</v>
      </c>
      <c r="C7198" t="s">
        <v>15</v>
      </c>
      <c r="D7198" s="4">
        <f>VLOOKUP(C7198,'Sales Prices'!$A$2:$B$13,2,FALSE)</f>
        <v>3.8</v>
      </c>
    </row>
    <row r="7199" spans="1:4" x14ac:dyDescent="0.25">
      <c r="A7199" s="5">
        <v>42054</v>
      </c>
      <c r="B7199" s="1">
        <v>1.4517500000000001</v>
      </c>
      <c r="C7199" t="s">
        <v>45</v>
      </c>
      <c r="D7199" s="4">
        <f>VLOOKUP(C7199,'Sales Prices'!$A$2:$B$13,2,FALSE)</f>
        <v>3.5</v>
      </c>
    </row>
    <row r="7200" spans="1:4" x14ac:dyDescent="0.25">
      <c r="A7200" s="5">
        <v>42054</v>
      </c>
      <c r="B7200" s="1">
        <v>1.4520500000000001</v>
      </c>
      <c r="C7200" t="s">
        <v>4</v>
      </c>
      <c r="D7200" s="4">
        <f>VLOOKUP(C7200,'Sales Prices'!$A$2:$B$13,2,FALSE)</f>
        <v>3.5</v>
      </c>
    </row>
    <row r="7201" spans="1:4" x14ac:dyDescent="0.25">
      <c r="A7201" s="5">
        <v>42054</v>
      </c>
      <c r="B7201" s="1">
        <v>1.4541500000000001</v>
      </c>
      <c r="C7201" t="s">
        <v>21</v>
      </c>
      <c r="D7201" s="4">
        <f>VLOOKUP(C7201,'Sales Prices'!$A$2:$B$13,2,FALSE)</f>
        <v>2.65</v>
      </c>
    </row>
    <row r="7202" spans="1:4" x14ac:dyDescent="0.25">
      <c r="A7202" s="5">
        <v>42054</v>
      </c>
      <c r="B7202" s="1">
        <v>1.4572499999999999</v>
      </c>
      <c r="C7202" t="s">
        <v>15</v>
      </c>
      <c r="D7202" s="4">
        <f>VLOOKUP(C7202,'Sales Prices'!$A$2:$B$13,2,FALSE)</f>
        <v>3.8</v>
      </c>
    </row>
    <row r="7203" spans="1:4" x14ac:dyDescent="0.25">
      <c r="A7203" s="5">
        <v>42054</v>
      </c>
      <c r="B7203" s="1">
        <v>1.4581500000000001</v>
      </c>
      <c r="C7203" t="s">
        <v>4</v>
      </c>
      <c r="D7203" s="4">
        <f>VLOOKUP(C7203,'Sales Prices'!$A$2:$B$13,2,FALSE)</f>
        <v>3.5</v>
      </c>
    </row>
    <row r="7204" spans="1:4" x14ac:dyDescent="0.25">
      <c r="A7204" s="5">
        <v>42054</v>
      </c>
      <c r="B7204" s="1">
        <v>1.46265</v>
      </c>
      <c r="C7204" t="s">
        <v>5</v>
      </c>
      <c r="D7204" s="4">
        <f>VLOOKUP(C7204,'Sales Prices'!$A$2:$B$13,2,FALSE)</f>
        <v>2.99</v>
      </c>
    </row>
    <row r="7205" spans="1:4" x14ac:dyDescent="0.25">
      <c r="A7205" s="5">
        <v>42054</v>
      </c>
      <c r="B7205" s="1">
        <v>1.4640500000000001</v>
      </c>
      <c r="C7205" t="s">
        <v>4</v>
      </c>
      <c r="D7205" s="4">
        <f>VLOOKUP(C7205,'Sales Prices'!$A$2:$B$13,2,FALSE)</f>
        <v>3.5</v>
      </c>
    </row>
    <row r="7206" spans="1:4" x14ac:dyDescent="0.25">
      <c r="A7206" s="5">
        <v>42054</v>
      </c>
      <c r="B7206" s="1">
        <v>1.46435</v>
      </c>
      <c r="C7206" t="s">
        <v>0</v>
      </c>
      <c r="D7206" s="4">
        <f>VLOOKUP(C7206,'Sales Prices'!$A$2:$B$13,2,FALSE)</f>
        <v>2.5</v>
      </c>
    </row>
    <row r="7207" spans="1:4" x14ac:dyDescent="0.25">
      <c r="A7207" s="5">
        <v>42054</v>
      </c>
      <c r="B7207" s="1">
        <v>1.4653499999999999</v>
      </c>
      <c r="C7207" t="s">
        <v>28</v>
      </c>
      <c r="D7207" s="4">
        <f>VLOOKUP(C7207,'Sales Prices'!$A$2:$B$13,2,FALSE)</f>
        <v>1.5</v>
      </c>
    </row>
    <row r="7208" spans="1:4" x14ac:dyDescent="0.25">
      <c r="A7208" s="5">
        <v>42054</v>
      </c>
      <c r="B7208" s="1">
        <v>1.46685</v>
      </c>
      <c r="C7208" t="s">
        <v>0</v>
      </c>
      <c r="D7208" s="4">
        <f>VLOOKUP(C7208,'Sales Prices'!$A$2:$B$13,2,FALSE)</f>
        <v>2.5</v>
      </c>
    </row>
    <row r="7209" spans="1:4" x14ac:dyDescent="0.25">
      <c r="A7209" s="5">
        <v>42054</v>
      </c>
      <c r="B7209" s="1">
        <v>1.47035</v>
      </c>
      <c r="C7209" t="s">
        <v>14</v>
      </c>
      <c r="D7209" s="4">
        <f>VLOOKUP(C7209,'Sales Prices'!$A$2:$B$13,2,FALSE)</f>
        <v>2.75</v>
      </c>
    </row>
    <row r="7210" spans="1:4" x14ac:dyDescent="0.25">
      <c r="A7210" s="5">
        <v>42054</v>
      </c>
      <c r="B7210" s="1">
        <v>1.4719500000000001</v>
      </c>
      <c r="C7210" t="s">
        <v>25</v>
      </c>
      <c r="D7210" s="4">
        <f>VLOOKUP(C7210,'Sales Prices'!$A$2:$B$13,2,FALSE)</f>
        <v>3</v>
      </c>
    </row>
    <row r="7211" spans="1:4" x14ac:dyDescent="0.25">
      <c r="A7211" s="5">
        <v>42054</v>
      </c>
      <c r="B7211" s="1">
        <v>1.47685</v>
      </c>
      <c r="C7211" t="s">
        <v>4</v>
      </c>
      <c r="D7211" s="4">
        <f>VLOOKUP(C7211,'Sales Prices'!$A$2:$B$13,2,FALSE)</f>
        <v>3.5</v>
      </c>
    </row>
    <row r="7212" spans="1:4" x14ac:dyDescent="0.25">
      <c r="A7212" s="5">
        <v>42054</v>
      </c>
      <c r="B7212" s="1">
        <v>1.47685</v>
      </c>
      <c r="C7212" t="s">
        <v>45</v>
      </c>
      <c r="D7212" s="4">
        <f>VLOOKUP(C7212,'Sales Prices'!$A$2:$B$13,2,FALSE)</f>
        <v>3.5</v>
      </c>
    </row>
    <row r="7213" spans="1:4" x14ac:dyDescent="0.25">
      <c r="A7213" s="5">
        <v>42054</v>
      </c>
      <c r="B7213" s="1">
        <v>1.4781500000000001</v>
      </c>
      <c r="C7213" t="s">
        <v>20</v>
      </c>
      <c r="D7213" s="4">
        <f>VLOOKUP(C7213,'Sales Prices'!$A$2:$B$13,2,FALSE)</f>
        <v>2</v>
      </c>
    </row>
    <row r="7214" spans="1:4" x14ac:dyDescent="0.25">
      <c r="A7214" s="5">
        <v>42054</v>
      </c>
      <c r="B7214" s="1">
        <v>1.48075</v>
      </c>
      <c r="C7214" t="s">
        <v>4</v>
      </c>
      <c r="D7214" s="4">
        <f>VLOOKUP(C7214,'Sales Prices'!$A$2:$B$13,2,FALSE)</f>
        <v>3.5</v>
      </c>
    </row>
    <row r="7215" spans="1:4" x14ac:dyDescent="0.25">
      <c r="A7215" s="5">
        <v>42054</v>
      </c>
      <c r="B7215" s="1">
        <v>1.4813499999999999</v>
      </c>
      <c r="C7215" t="s">
        <v>15</v>
      </c>
      <c r="D7215" s="4">
        <f>VLOOKUP(C7215,'Sales Prices'!$A$2:$B$13,2,FALSE)</f>
        <v>3.8</v>
      </c>
    </row>
    <row r="7216" spans="1:4" x14ac:dyDescent="0.25">
      <c r="A7216" s="5">
        <v>42054</v>
      </c>
      <c r="B7216" s="1">
        <v>1.4837500000000001</v>
      </c>
      <c r="C7216" t="s">
        <v>20</v>
      </c>
      <c r="D7216" s="4">
        <f>VLOOKUP(C7216,'Sales Prices'!$A$2:$B$13,2,FALSE)</f>
        <v>2</v>
      </c>
    </row>
    <row r="7217" spans="1:4" x14ac:dyDescent="0.25">
      <c r="A7217" s="5">
        <v>42054</v>
      </c>
      <c r="B7217" s="1">
        <v>1.48445</v>
      </c>
      <c r="C7217" t="s">
        <v>25</v>
      </c>
      <c r="D7217" s="4">
        <f>VLOOKUP(C7217,'Sales Prices'!$A$2:$B$13,2,FALSE)</f>
        <v>3</v>
      </c>
    </row>
    <row r="7218" spans="1:4" x14ac:dyDescent="0.25">
      <c r="A7218" s="5">
        <v>42054</v>
      </c>
      <c r="B7218" s="1">
        <v>1.4900500000000001</v>
      </c>
      <c r="C7218" t="s">
        <v>5</v>
      </c>
      <c r="D7218" s="4">
        <f>VLOOKUP(C7218,'Sales Prices'!$A$2:$B$13,2,FALSE)</f>
        <v>2.99</v>
      </c>
    </row>
    <row r="7219" spans="1:4" x14ac:dyDescent="0.25">
      <c r="A7219" s="5">
        <v>42054</v>
      </c>
      <c r="B7219" s="1">
        <v>1.4916499999999999</v>
      </c>
      <c r="C7219" t="s">
        <v>28</v>
      </c>
      <c r="D7219" s="4">
        <f>VLOOKUP(C7219,'Sales Prices'!$A$2:$B$13,2,FALSE)</f>
        <v>1.5</v>
      </c>
    </row>
    <row r="7220" spans="1:4" x14ac:dyDescent="0.25">
      <c r="A7220" s="5">
        <v>42054</v>
      </c>
      <c r="B7220" s="1">
        <v>1.49285</v>
      </c>
      <c r="C7220" t="s">
        <v>15</v>
      </c>
      <c r="D7220" s="4">
        <f>VLOOKUP(C7220,'Sales Prices'!$A$2:$B$13,2,FALSE)</f>
        <v>3.8</v>
      </c>
    </row>
    <row r="7221" spans="1:4" x14ac:dyDescent="0.25">
      <c r="A7221" s="5">
        <v>42054</v>
      </c>
      <c r="B7221" s="1">
        <v>1.4936500000000001</v>
      </c>
      <c r="C7221" t="s">
        <v>20</v>
      </c>
      <c r="D7221" s="4">
        <f>VLOOKUP(C7221,'Sales Prices'!$A$2:$B$13,2,FALSE)</f>
        <v>2</v>
      </c>
    </row>
    <row r="7222" spans="1:4" x14ac:dyDescent="0.25">
      <c r="A7222" s="5">
        <v>42054</v>
      </c>
      <c r="B7222" s="1">
        <v>1.49495</v>
      </c>
      <c r="C7222" t="s">
        <v>24</v>
      </c>
      <c r="D7222" s="4">
        <f>VLOOKUP(C7222,'Sales Prices'!$A$2:$B$13,2,FALSE)</f>
        <v>3.25</v>
      </c>
    </row>
    <row r="7223" spans="1:4" x14ac:dyDescent="0.25">
      <c r="A7223" s="5">
        <v>42054</v>
      </c>
      <c r="B7223" s="1">
        <v>1.4976499999999999</v>
      </c>
      <c r="C7223" t="s">
        <v>0</v>
      </c>
      <c r="D7223" s="4">
        <f>VLOOKUP(C7223,'Sales Prices'!$A$2:$B$13,2,FALSE)</f>
        <v>2.5</v>
      </c>
    </row>
    <row r="7224" spans="1:4" x14ac:dyDescent="0.25">
      <c r="A7224" s="5">
        <v>42054</v>
      </c>
      <c r="B7224" s="1">
        <v>1.4995499999999999</v>
      </c>
      <c r="C7224" t="s">
        <v>24</v>
      </c>
      <c r="D7224" s="4">
        <f>VLOOKUP(C7224,'Sales Prices'!$A$2:$B$13,2,FALSE)</f>
        <v>3.25</v>
      </c>
    </row>
    <row r="7225" spans="1:4" x14ac:dyDescent="0.25">
      <c r="A7225" s="5">
        <v>42054</v>
      </c>
      <c r="B7225" s="1">
        <v>1.50085</v>
      </c>
      <c r="C7225" t="s">
        <v>4</v>
      </c>
      <c r="D7225" s="4">
        <f>VLOOKUP(C7225,'Sales Prices'!$A$2:$B$13,2,FALSE)</f>
        <v>3.5</v>
      </c>
    </row>
    <row r="7226" spans="1:4" x14ac:dyDescent="0.25">
      <c r="A7226" s="5">
        <v>42054</v>
      </c>
      <c r="B7226" s="1">
        <v>1.50145</v>
      </c>
      <c r="C7226" t="s">
        <v>0</v>
      </c>
      <c r="D7226" s="4">
        <f>VLOOKUP(C7226,'Sales Prices'!$A$2:$B$13,2,FALSE)</f>
        <v>2.5</v>
      </c>
    </row>
    <row r="7227" spans="1:4" x14ac:dyDescent="0.25">
      <c r="A7227" s="5">
        <v>42054</v>
      </c>
      <c r="B7227" s="1">
        <v>1.5025500000000001</v>
      </c>
      <c r="C7227" t="s">
        <v>20</v>
      </c>
      <c r="D7227" s="4">
        <f>VLOOKUP(C7227,'Sales Prices'!$A$2:$B$13,2,FALSE)</f>
        <v>2</v>
      </c>
    </row>
    <row r="7228" spans="1:4" x14ac:dyDescent="0.25">
      <c r="A7228" s="5">
        <v>42054</v>
      </c>
      <c r="B7228" s="1">
        <v>1.5115499999999999</v>
      </c>
      <c r="C7228" t="s">
        <v>24</v>
      </c>
      <c r="D7228" s="4">
        <f>VLOOKUP(C7228,'Sales Prices'!$A$2:$B$13,2,FALSE)</f>
        <v>3.25</v>
      </c>
    </row>
    <row r="7229" spans="1:4" x14ac:dyDescent="0.25">
      <c r="A7229" s="5">
        <v>42054</v>
      </c>
      <c r="B7229" s="1">
        <v>1.51485</v>
      </c>
      <c r="C7229" t="s">
        <v>15</v>
      </c>
      <c r="D7229" s="4">
        <f>VLOOKUP(C7229,'Sales Prices'!$A$2:$B$13,2,FALSE)</f>
        <v>3.8</v>
      </c>
    </row>
    <row r="7230" spans="1:4" x14ac:dyDescent="0.25">
      <c r="A7230" s="5">
        <v>42054</v>
      </c>
      <c r="B7230" s="1">
        <v>1.52275</v>
      </c>
      <c r="C7230" t="s">
        <v>16</v>
      </c>
      <c r="D7230" s="4">
        <f>VLOOKUP(C7230,'Sales Prices'!$A$2:$B$13,2,FALSE)</f>
        <v>3</v>
      </c>
    </row>
    <row r="7231" spans="1:4" x14ac:dyDescent="0.25">
      <c r="A7231" s="5">
        <v>42054</v>
      </c>
      <c r="B7231" s="1">
        <v>1.52715</v>
      </c>
      <c r="C7231" t="s">
        <v>0</v>
      </c>
      <c r="D7231" s="4">
        <f>VLOOKUP(C7231,'Sales Prices'!$A$2:$B$13,2,FALSE)</f>
        <v>2.5</v>
      </c>
    </row>
    <row r="7232" spans="1:4" x14ac:dyDescent="0.25">
      <c r="A7232" s="5">
        <v>42054</v>
      </c>
      <c r="B7232" s="1">
        <v>1.52715</v>
      </c>
      <c r="C7232" t="s">
        <v>15</v>
      </c>
      <c r="D7232" s="4">
        <f>VLOOKUP(C7232,'Sales Prices'!$A$2:$B$13,2,FALSE)</f>
        <v>3.8</v>
      </c>
    </row>
    <row r="7233" spans="1:4" x14ac:dyDescent="0.25">
      <c r="A7233" s="5">
        <v>42054</v>
      </c>
      <c r="B7233" s="1">
        <v>1.5326500000000001</v>
      </c>
      <c r="C7233" t="s">
        <v>0</v>
      </c>
      <c r="D7233" s="4">
        <f>VLOOKUP(C7233,'Sales Prices'!$A$2:$B$13,2,FALSE)</f>
        <v>2.5</v>
      </c>
    </row>
    <row r="7234" spans="1:4" x14ac:dyDescent="0.25">
      <c r="A7234" s="5">
        <v>42054</v>
      </c>
      <c r="B7234" s="1">
        <v>1.53345</v>
      </c>
      <c r="C7234" t="s">
        <v>28</v>
      </c>
      <c r="D7234" s="4">
        <f>VLOOKUP(C7234,'Sales Prices'!$A$2:$B$13,2,FALSE)</f>
        <v>1.5</v>
      </c>
    </row>
    <row r="7235" spans="1:4" x14ac:dyDescent="0.25">
      <c r="A7235" s="5">
        <v>42054</v>
      </c>
      <c r="B7235" s="1">
        <v>1.5357499999999999</v>
      </c>
      <c r="C7235" t="s">
        <v>15</v>
      </c>
      <c r="D7235" s="4">
        <f>VLOOKUP(C7235,'Sales Prices'!$A$2:$B$13,2,FALSE)</f>
        <v>3.8</v>
      </c>
    </row>
    <row r="7236" spans="1:4" x14ac:dyDescent="0.25">
      <c r="A7236" s="5">
        <v>42054</v>
      </c>
      <c r="B7236" s="1">
        <v>1.53715</v>
      </c>
      <c r="C7236" t="s">
        <v>24</v>
      </c>
      <c r="D7236" s="4">
        <f>VLOOKUP(C7236,'Sales Prices'!$A$2:$B$13,2,FALSE)</f>
        <v>3.25</v>
      </c>
    </row>
    <row r="7237" spans="1:4" x14ac:dyDescent="0.25">
      <c r="A7237" s="5">
        <v>42054</v>
      </c>
      <c r="B7237" s="1">
        <v>1.5387500000000001</v>
      </c>
      <c r="C7237" t="s">
        <v>5</v>
      </c>
      <c r="D7237" s="4">
        <f>VLOOKUP(C7237,'Sales Prices'!$A$2:$B$13,2,FALSE)</f>
        <v>2.99</v>
      </c>
    </row>
    <row r="7238" spans="1:4" x14ac:dyDescent="0.25">
      <c r="A7238" s="5">
        <v>42054</v>
      </c>
      <c r="B7238" s="1">
        <v>1.5401500000000001</v>
      </c>
      <c r="C7238" t="s">
        <v>5</v>
      </c>
      <c r="D7238" s="4">
        <f>VLOOKUP(C7238,'Sales Prices'!$A$2:$B$13,2,FALSE)</f>
        <v>2.99</v>
      </c>
    </row>
    <row r="7239" spans="1:4" x14ac:dyDescent="0.25">
      <c r="A7239" s="5">
        <v>42054</v>
      </c>
      <c r="B7239" s="1">
        <v>1.5402499999999999</v>
      </c>
      <c r="C7239" t="s">
        <v>28</v>
      </c>
      <c r="D7239" s="4">
        <f>VLOOKUP(C7239,'Sales Prices'!$A$2:$B$13,2,FALSE)</f>
        <v>1.5</v>
      </c>
    </row>
    <row r="7240" spans="1:4" x14ac:dyDescent="0.25">
      <c r="A7240" s="5">
        <v>42054</v>
      </c>
      <c r="B7240" s="1">
        <v>1.54155</v>
      </c>
      <c r="C7240" t="s">
        <v>45</v>
      </c>
      <c r="D7240" s="4">
        <f>VLOOKUP(C7240,'Sales Prices'!$A$2:$B$13,2,FALSE)</f>
        <v>3.5</v>
      </c>
    </row>
    <row r="7241" spans="1:4" x14ac:dyDescent="0.25">
      <c r="A7241" s="5">
        <v>42054</v>
      </c>
      <c r="B7241" s="1">
        <v>1.5420500000000001</v>
      </c>
      <c r="C7241" t="s">
        <v>4</v>
      </c>
      <c r="D7241" s="4">
        <f>VLOOKUP(C7241,'Sales Prices'!$A$2:$B$13,2,FALSE)</f>
        <v>3.5</v>
      </c>
    </row>
    <row r="7242" spans="1:4" x14ac:dyDescent="0.25">
      <c r="A7242" s="5">
        <v>42054</v>
      </c>
      <c r="B7242" s="1">
        <v>1.5421499999999999</v>
      </c>
      <c r="C7242" t="s">
        <v>20</v>
      </c>
      <c r="D7242" s="4">
        <f>VLOOKUP(C7242,'Sales Prices'!$A$2:$B$13,2,FALSE)</f>
        <v>2</v>
      </c>
    </row>
    <row r="7243" spans="1:4" x14ac:dyDescent="0.25">
      <c r="A7243" s="5">
        <v>42054</v>
      </c>
      <c r="B7243" s="1">
        <v>1.54495</v>
      </c>
      <c r="C7243" t="s">
        <v>0</v>
      </c>
      <c r="D7243" s="4">
        <f>VLOOKUP(C7243,'Sales Prices'!$A$2:$B$13,2,FALSE)</f>
        <v>2.5</v>
      </c>
    </row>
    <row r="7244" spans="1:4" x14ac:dyDescent="0.25">
      <c r="A7244" s="5">
        <v>42054</v>
      </c>
      <c r="B7244" s="1">
        <v>1.54935</v>
      </c>
      <c r="C7244" t="s">
        <v>20</v>
      </c>
      <c r="D7244" s="4">
        <f>VLOOKUP(C7244,'Sales Prices'!$A$2:$B$13,2,FALSE)</f>
        <v>2</v>
      </c>
    </row>
    <row r="7245" spans="1:4" x14ac:dyDescent="0.25">
      <c r="A7245" s="5">
        <v>42054</v>
      </c>
      <c r="B7245" s="1">
        <v>1.5503499999999999</v>
      </c>
      <c r="C7245" t="s">
        <v>15</v>
      </c>
      <c r="D7245" s="4">
        <f>VLOOKUP(C7245,'Sales Prices'!$A$2:$B$13,2,FALSE)</f>
        <v>3.8</v>
      </c>
    </row>
    <row r="7246" spans="1:4" x14ac:dyDescent="0.25">
      <c r="A7246" s="5">
        <v>42054</v>
      </c>
      <c r="B7246" s="1">
        <v>1.55325</v>
      </c>
      <c r="C7246" t="s">
        <v>14</v>
      </c>
      <c r="D7246" s="4">
        <f>VLOOKUP(C7246,'Sales Prices'!$A$2:$B$13,2,FALSE)</f>
        <v>2.75</v>
      </c>
    </row>
    <row r="7247" spans="1:4" x14ac:dyDescent="0.25">
      <c r="A7247" s="5">
        <v>42054</v>
      </c>
      <c r="B7247" s="1">
        <v>1.56125</v>
      </c>
      <c r="C7247" t="s">
        <v>21</v>
      </c>
      <c r="D7247" s="4">
        <f>VLOOKUP(C7247,'Sales Prices'!$A$2:$B$13,2,FALSE)</f>
        <v>2.65</v>
      </c>
    </row>
    <row r="7248" spans="1:4" x14ac:dyDescent="0.25">
      <c r="A7248" s="5">
        <v>42054</v>
      </c>
      <c r="B7248" s="1">
        <v>1.56745</v>
      </c>
      <c r="C7248" t="s">
        <v>24</v>
      </c>
      <c r="D7248" s="4">
        <f>VLOOKUP(C7248,'Sales Prices'!$A$2:$B$13,2,FALSE)</f>
        <v>3.25</v>
      </c>
    </row>
    <row r="7249" spans="1:4" x14ac:dyDescent="0.25">
      <c r="A7249" s="5">
        <v>42054</v>
      </c>
      <c r="B7249" s="1">
        <v>1.5683500000000001</v>
      </c>
      <c r="C7249" t="s">
        <v>20</v>
      </c>
      <c r="D7249" s="4">
        <f>VLOOKUP(C7249,'Sales Prices'!$A$2:$B$13,2,FALSE)</f>
        <v>2</v>
      </c>
    </row>
    <row r="7250" spans="1:4" x14ac:dyDescent="0.25">
      <c r="A7250" s="5">
        <v>42054</v>
      </c>
      <c r="B7250" s="1">
        <v>1.5685500000000001</v>
      </c>
      <c r="C7250" t="s">
        <v>20</v>
      </c>
      <c r="D7250" s="4">
        <f>VLOOKUP(C7250,'Sales Prices'!$A$2:$B$13,2,FALSE)</f>
        <v>2</v>
      </c>
    </row>
    <row r="7251" spans="1:4" x14ac:dyDescent="0.25">
      <c r="A7251" s="5">
        <v>42054</v>
      </c>
      <c r="B7251" s="1">
        <v>1.5725500000000001</v>
      </c>
      <c r="C7251" t="s">
        <v>28</v>
      </c>
      <c r="D7251" s="4">
        <f>VLOOKUP(C7251,'Sales Prices'!$A$2:$B$13,2,FALSE)</f>
        <v>1.5</v>
      </c>
    </row>
    <row r="7252" spans="1:4" x14ac:dyDescent="0.25">
      <c r="A7252" s="5">
        <v>42054</v>
      </c>
      <c r="B7252" s="1">
        <v>1.5763500000000001</v>
      </c>
      <c r="C7252" t="s">
        <v>45</v>
      </c>
      <c r="D7252" s="4">
        <f>VLOOKUP(C7252,'Sales Prices'!$A$2:$B$13,2,FALSE)</f>
        <v>3.5</v>
      </c>
    </row>
    <row r="7253" spans="1:4" x14ac:dyDescent="0.25">
      <c r="A7253" s="5">
        <v>42054</v>
      </c>
      <c r="B7253" s="1">
        <v>1.57775</v>
      </c>
      <c r="C7253" t="s">
        <v>14</v>
      </c>
      <c r="D7253" s="4">
        <f>VLOOKUP(C7253,'Sales Prices'!$A$2:$B$13,2,FALSE)</f>
        <v>2.75</v>
      </c>
    </row>
    <row r="7254" spans="1:4" x14ac:dyDescent="0.25">
      <c r="A7254" s="5">
        <v>42054</v>
      </c>
      <c r="B7254" s="1">
        <v>1.5786500000000001</v>
      </c>
      <c r="C7254" t="s">
        <v>16</v>
      </c>
      <c r="D7254" s="4">
        <f>VLOOKUP(C7254,'Sales Prices'!$A$2:$B$13,2,FALSE)</f>
        <v>3</v>
      </c>
    </row>
    <row r="7255" spans="1:4" x14ac:dyDescent="0.25">
      <c r="A7255" s="5">
        <v>42054</v>
      </c>
      <c r="B7255" s="1">
        <v>1.5789499999999999</v>
      </c>
      <c r="C7255" t="s">
        <v>25</v>
      </c>
      <c r="D7255" s="4">
        <f>VLOOKUP(C7255,'Sales Prices'!$A$2:$B$13,2,FALSE)</f>
        <v>3</v>
      </c>
    </row>
    <row r="7256" spans="1:4" x14ac:dyDescent="0.25">
      <c r="A7256" s="5">
        <v>42054</v>
      </c>
      <c r="B7256" s="1">
        <v>1.5806499999999999</v>
      </c>
      <c r="C7256" t="s">
        <v>15</v>
      </c>
      <c r="D7256" s="4">
        <f>VLOOKUP(C7256,'Sales Prices'!$A$2:$B$13,2,FALSE)</f>
        <v>3.8</v>
      </c>
    </row>
    <row r="7257" spans="1:4" x14ac:dyDescent="0.25">
      <c r="A7257" s="5">
        <v>42054</v>
      </c>
      <c r="B7257" s="1">
        <v>1.58135</v>
      </c>
      <c r="C7257" t="s">
        <v>0</v>
      </c>
      <c r="D7257" s="4">
        <f>VLOOKUP(C7257,'Sales Prices'!$A$2:$B$13,2,FALSE)</f>
        <v>2.5</v>
      </c>
    </row>
    <row r="7258" spans="1:4" x14ac:dyDescent="0.25">
      <c r="A7258" s="5">
        <v>42054</v>
      </c>
      <c r="B7258" s="1">
        <v>1.5829499999999999</v>
      </c>
      <c r="C7258" t="s">
        <v>24</v>
      </c>
      <c r="D7258" s="4">
        <f>VLOOKUP(C7258,'Sales Prices'!$A$2:$B$13,2,FALSE)</f>
        <v>3.25</v>
      </c>
    </row>
    <row r="7259" spans="1:4" x14ac:dyDescent="0.25">
      <c r="A7259" s="5">
        <v>42054</v>
      </c>
      <c r="B7259" s="1">
        <v>1.5831500000000001</v>
      </c>
      <c r="C7259" t="s">
        <v>25</v>
      </c>
      <c r="D7259" s="4">
        <f>VLOOKUP(C7259,'Sales Prices'!$A$2:$B$13,2,FALSE)</f>
        <v>3</v>
      </c>
    </row>
    <row r="7260" spans="1:4" x14ac:dyDescent="0.25">
      <c r="A7260" s="5">
        <v>42054</v>
      </c>
      <c r="B7260" s="1">
        <v>1.5869499999999999</v>
      </c>
      <c r="C7260" t="s">
        <v>4</v>
      </c>
      <c r="D7260" s="4">
        <f>VLOOKUP(C7260,'Sales Prices'!$A$2:$B$13,2,FALSE)</f>
        <v>3.5</v>
      </c>
    </row>
    <row r="7261" spans="1:4" x14ac:dyDescent="0.25">
      <c r="A7261" s="5">
        <v>42054</v>
      </c>
      <c r="B7261" s="1">
        <v>1.58985</v>
      </c>
      <c r="C7261" t="s">
        <v>4</v>
      </c>
      <c r="D7261" s="4">
        <f>VLOOKUP(C7261,'Sales Prices'!$A$2:$B$13,2,FALSE)</f>
        <v>3.5</v>
      </c>
    </row>
    <row r="7262" spans="1:4" x14ac:dyDescent="0.25">
      <c r="A7262" s="5">
        <v>42054</v>
      </c>
      <c r="B7262" s="1">
        <v>1.5932500000000001</v>
      </c>
      <c r="C7262" t="s">
        <v>28</v>
      </c>
      <c r="D7262" s="4">
        <f>VLOOKUP(C7262,'Sales Prices'!$A$2:$B$13,2,FALSE)</f>
        <v>1.5</v>
      </c>
    </row>
    <row r="7263" spans="1:4" x14ac:dyDescent="0.25">
      <c r="A7263" s="5">
        <v>42054</v>
      </c>
      <c r="B7263" s="1">
        <v>1.5944500000000001</v>
      </c>
      <c r="C7263" t="s">
        <v>0</v>
      </c>
      <c r="D7263" s="4">
        <f>VLOOKUP(C7263,'Sales Prices'!$A$2:$B$13,2,FALSE)</f>
        <v>2.5</v>
      </c>
    </row>
    <row r="7264" spans="1:4" x14ac:dyDescent="0.25">
      <c r="A7264" s="5">
        <v>42054</v>
      </c>
      <c r="B7264" s="1">
        <v>1.5946500000000001</v>
      </c>
      <c r="C7264" t="s">
        <v>20</v>
      </c>
      <c r="D7264" s="4">
        <f>VLOOKUP(C7264,'Sales Prices'!$A$2:$B$13,2,FALSE)</f>
        <v>2</v>
      </c>
    </row>
    <row r="7265" spans="1:4" x14ac:dyDescent="0.25">
      <c r="A7265" s="5">
        <v>42054</v>
      </c>
      <c r="B7265" s="1">
        <v>1.5964499999999999</v>
      </c>
      <c r="C7265" t="s">
        <v>25</v>
      </c>
      <c r="D7265" s="4">
        <f>VLOOKUP(C7265,'Sales Prices'!$A$2:$B$13,2,FALSE)</f>
        <v>3</v>
      </c>
    </row>
    <row r="7266" spans="1:4" x14ac:dyDescent="0.25">
      <c r="A7266" s="5">
        <v>42054</v>
      </c>
      <c r="B7266" s="1">
        <v>1.5971500000000001</v>
      </c>
      <c r="C7266" t="s">
        <v>24</v>
      </c>
      <c r="D7266" s="4">
        <f>VLOOKUP(C7266,'Sales Prices'!$A$2:$B$13,2,FALSE)</f>
        <v>3.25</v>
      </c>
    </row>
    <row r="7267" spans="1:4" x14ac:dyDescent="0.25">
      <c r="A7267" s="5">
        <v>42054</v>
      </c>
      <c r="B7267" s="1">
        <v>1.6045500000000001</v>
      </c>
      <c r="C7267" t="s">
        <v>28</v>
      </c>
      <c r="D7267" s="4">
        <f>VLOOKUP(C7267,'Sales Prices'!$A$2:$B$13,2,FALSE)</f>
        <v>1.5</v>
      </c>
    </row>
    <row r="7268" spans="1:4" x14ac:dyDescent="0.25">
      <c r="A7268" s="5">
        <v>42054</v>
      </c>
      <c r="B7268" s="1">
        <v>1.6153499999999998</v>
      </c>
      <c r="C7268" t="s">
        <v>15</v>
      </c>
      <c r="D7268" s="4">
        <f>VLOOKUP(C7268,'Sales Prices'!$A$2:$B$13,2,FALSE)</f>
        <v>3.8</v>
      </c>
    </row>
    <row r="7269" spans="1:4" x14ac:dyDescent="0.25">
      <c r="A7269" s="5">
        <v>42054</v>
      </c>
      <c r="B7269" s="1">
        <v>1.61565</v>
      </c>
      <c r="C7269" t="s">
        <v>25</v>
      </c>
      <c r="D7269" s="4">
        <f>VLOOKUP(C7269,'Sales Prices'!$A$2:$B$13,2,FALSE)</f>
        <v>3</v>
      </c>
    </row>
    <row r="7270" spans="1:4" x14ac:dyDescent="0.25">
      <c r="A7270" s="5">
        <v>42054</v>
      </c>
      <c r="B7270" s="1">
        <v>1.6211500000000001</v>
      </c>
      <c r="C7270" t="s">
        <v>20</v>
      </c>
      <c r="D7270" s="4">
        <f>VLOOKUP(C7270,'Sales Prices'!$A$2:$B$13,2,FALSE)</f>
        <v>2</v>
      </c>
    </row>
    <row r="7271" spans="1:4" x14ac:dyDescent="0.25">
      <c r="A7271" s="5">
        <v>42054</v>
      </c>
      <c r="B7271" s="1">
        <v>1.6211500000000001</v>
      </c>
      <c r="C7271" t="s">
        <v>14</v>
      </c>
      <c r="D7271" s="4">
        <f>VLOOKUP(C7271,'Sales Prices'!$A$2:$B$13,2,FALSE)</f>
        <v>2.75</v>
      </c>
    </row>
    <row r="7272" spans="1:4" x14ac:dyDescent="0.25">
      <c r="A7272" s="5">
        <v>42054</v>
      </c>
      <c r="B7272" s="1">
        <v>1.6226500000000001</v>
      </c>
      <c r="C7272" t="s">
        <v>4</v>
      </c>
      <c r="D7272" s="4">
        <f>VLOOKUP(C7272,'Sales Prices'!$A$2:$B$13,2,FALSE)</f>
        <v>3.5</v>
      </c>
    </row>
    <row r="7273" spans="1:4" x14ac:dyDescent="0.25">
      <c r="A7273" s="5">
        <v>42054</v>
      </c>
      <c r="B7273" s="1">
        <v>1.6229499999999999</v>
      </c>
      <c r="C7273" t="s">
        <v>21</v>
      </c>
      <c r="D7273" s="4">
        <f>VLOOKUP(C7273,'Sales Prices'!$A$2:$B$13,2,FALSE)</f>
        <v>2.65</v>
      </c>
    </row>
    <row r="7274" spans="1:4" x14ac:dyDescent="0.25">
      <c r="A7274" s="5">
        <v>42054</v>
      </c>
      <c r="B7274" s="1">
        <v>1.6287500000000001</v>
      </c>
      <c r="C7274" t="s">
        <v>20</v>
      </c>
      <c r="D7274" s="4">
        <f>VLOOKUP(C7274,'Sales Prices'!$A$2:$B$13,2,FALSE)</f>
        <v>2</v>
      </c>
    </row>
    <row r="7275" spans="1:4" x14ac:dyDescent="0.25">
      <c r="A7275" s="5">
        <v>42054</v>
      </c>
      <c r="B7275" s="1">
        <v>1.6293500000000001</v>
      </c>
      <c r="C7275" t="s">
        <v>24</v>
      </c>
      <c r="D7275" s="4">
        <f>VLOOKUP(C7275,'Sales Prices'!$A$2:$B$13,2,FALSE)</f>
        <v>3.25</v>
      </c>
    </row>
    <row r="7276" spans="1:4" x14ac:dyDescent="0.25">
      <c r="A7276" s="5">
        <v>42054</v>
      </c>
      <c r="B7276" s="1">
        <v>1.63005</v>
      </c>
      <c r="C7276" t="s">
        <v>28</v>
      </c>
      <c r="D7276" s="4">
        <f>VLOOKUP(C7276,'Sales Prices'!$A$2:$B$13,2,FALSE)</f>
        <v>1.5</v>
      </c>
    </row>
    <row r="7277" spans="1:4" x14ac:dyDescent="0.25">
      <c r="A7277" s="5">
        <v>42054</v>
      </c>
      <c r="B7277" s="1">
        <v>1.63015</v>
      </c>
      <c r="C7277" t="s">
        <v>28</v>
      </c>
      <c r="D7277" s="4">
        <f>VLOOKUP(C7277,'Sales Prices'!$A$2:$B$13,2,FALSE)</f>
        <v>1.5</v>
      </c>
    </row>
    <row r="7278" spans="1:4" x14ac:dyDescent="0.25">
      <c r="A7278" s="5">
        <v>42054</v>
      </c>
      <c r="B7278" s="1">
        <v>1.63045</v>
      </c>
      <c r="C7278" t="s">
        <v>15</v>
      </c>
      <c r="D7278" s="4">
        <f>VLOOKUP(C7278,'Sales Prices'!$A$2:$B$13,2,FALSE)</f>
        <v>3.8</v>
      </c>
    </row>
    <row r="7279" spans="1:4" x14ac:dyDescent="0.25">
      <c r="A7279" s="5">
        <v>42054</v>
      </c>
      <c r="B7279" s="1">
        <v>1.63375</v>
      </c>
      <c r="C7279" t="s">
        <v>20</v>
      </c>
      <c r="D7279" s="4">
        <f>VLOOKUP(C7279,'Sales Prices'!$A$2:$B$13,2,FALSE)</f>
        <v>2</v>
      </c>
    </row>
    <row r="7280" spans="1:4" x14ac:dyDescent="0.25">
      <c r="A7280" s="5">
        <v>42054</v>
      </c>
      <c r="B7280" s="1">
        <v>1.63445</v>
      </c>
      <c r="C7280" t="s">
        <v>0</v>
      </c>
      <c r="D7280" s="4">
        <f>VLOOKUP(C7280,'Sales Prices'!$A$2:$B$13,2,FALSE)</f>
        <v>2.5</v>
      </c>
    </row>
    <row r="7281" spans="1:4" x14ac:dyDescent="0.25">
      <c r="A7281" s="5">
        <v>42054</v>
      </c>
      <c r="B7281" s="1">
        <v>1.6346500000000002</v>
      </c>
      <c r="C7281" t="s">
        <v>20</v>
      </c>
      <c r="D7281" s="4">
        <f>VLOOKUP(C7281,'Sales Prices'!$A$2:$B$13,2,FALSE)</f>
        <v>2</v>
      </c>
    </row>
    <row r="7282" spans="1:4" x14ac:dyDescent="0.25">
      <c r="A7282" s="5">
        <v>42054</v>
      </c>
      <c r="B7282" s="1">
        <v>1.6372499999999999</v>
      </c>
      <c r="C7282" t="s">
        <v>5</v>
      </c>
      <c r="D7282" s="4">
        <f>VLOOKUP(C7282,'Sales Prices'!$A$2:$B$13,2,FALSE)</f>
        <v>2.99</v>
      </c>
    </row>
    <row r="7283" spans="1:4" x14ac:dyDescent="0.25">
      <c r="A7283" s="5">
        <v>42054</v>
      </c>
      <c r="B7283" s="1">
        <v>1.64015</v>
      </c>
      <c r="C7283" t="s">
        <v>4</v>
      </c>
      <c r="D7283" s="4">
        <f>VLOOKUP(C7283,'Sales Prices'!$A$2:$B$13,2,FALSE)</f>
        <v>3.5</v>
      </c>
    </row>
    <row r="7284" spans="1:4" x14ac:dyDescent="0.25">
      <c r="A7284" s="5">
        <v>42054</v>
      </c>
      <c r="B7284" s="1">
        <v>1.64025</v>
      </c>
      <c r="C7284" t="s">
        <v>15</v>
      </c>
      <c r="D7284" s="4">
        <f>VLOOKUP(C7284,'Sales Prices'!$A$2:$B$13,2,FALSE)</f>
        <v>3.8</v>
      </c>
    </row>
    <row r="7285" spans="1:4" x14ac:dyDescent="0.25">
      <c r="A7285" s="5">
        <v>42054</v>
      </c>
      <c r="B7285" s="1">
        <v>1.64055</v>
      </c>
      <c r="C7285" t="s">
        <v>28</v>
      </c>
      <c r="D7285" s="4">
        <f>VLOOKUP(C7285,'Sales Prices'!$A$2:$B$13,2,FALSE)</f>
        <v>1.5</v>
      </c>
    </row>
    <row r="7286" spans="1:4" x14ac:dyDescent="0.25">
      <c r="A7286" s="5">
        <v>42054</v>
      </c>
      <c r="B7286" s="1">
        <v>1.64185</v>
      </c>
      <c r="C7286" t="s">
        <v>28</v>
      </c>
      <c r="D7286" s="4">
        <f>VLOOKUP(C7286,'Sales Prices'!$A$2:$B$13,2,FALSE)</f>
        <v>1.5</v>
      </c>
    </row>
    <row r="7287" spans="1:4" x14ac:dyDescent="0.25">
      <c r="A7287" s="5">
        <v>42054</v>
      </c>
      <c r="B7287" s="1">
        <v>1.64425</v>
      </c>
      <c r="C7287" t="s">
        <v>24</v>
      </c>
      <c r="D7287" s="4">
        <f>VLOOKUP(C7287,'Sales Prices'!$A$2:$B$13,2,FALSE)</f>
        <v>3.25</v>
      </c>
    </row>
    <row r="7288" spans="1:4" x14ac:dyDescent="0.25">
      <c r="A7288" s="5">
        <v>42054</v>
      </c>
      <c r="B7288" s="1">
        <v>1.6451500000000001</v>
      </c>
      <c r="C7288" t="s">
        <v>24</v>
      </c>
      <c r="D7288" s="4">
        <f>VLOOKUP(C7288,'Sales Prices'!$A$2:$B$13,2,FALSE)</f>
        <v>3.25</v>
      </c>
    </row>
    <row r="7289" spans="1:4" x14ac:dyDescent="0.25">
      <c r="A7289" s="5">
        <v>42054</v>
      </c>
      <c r="B7289" s="1">
        <v>1.6476500000000001</v>
      </c>
      <c r="C7289" t="s">
        <v>24</v>
      </c>
      <c r="D7289" s="4">
        <f>VLOOKUP(C7289,'Sales Prices'!$A$2:$B$13,2,FALSE)</f>
        <v>3.25</v>
      </c>
    </row>
    <row r="7290" spans="1:4" x14ac:dyDescent="0.25">
      <c r="A7290" s="5">
        <v>42054</v>
      </c>
      <c r="B7290" s="1">
        <v>1.64775</v>
      </c>
      <c r="C7290" t="s">
        <v>45</v>
      </c>
      <c r="D7290" s="4">
        <f>VLOOKUP(C7290,'Sales Prices'!$A$2:$B$13,2,FALSE)</f>
        <v>3.5</v>
      </c>
    </row>
    <row r="7291" spans="1:4" x14ac:dyDescent="0.25">
      <c r="A7291" s="5">
        <v>42054</v>
      </c>
      <c r="B7291" s="1">
        <v>1.64815</v>
      </c>
      <c r="C7291" t="s">
        <v>20</v>
      </c>
      <c r="D7291" s="4">
        <f>VLOOKUP(C7291,'Sales Prices'!$A$2:$B$13,2,FALSE)</f>
        <v>2</v>
      </c>
    </row>
    <row r="7292" spans="1:4" x14ac:dyDescent="0.25">
      <c r="A7292" s="5">
        <v>42054</v>
      </c>
      <c r="B7292" s="1">
        <v>1.64845</v>
      </c>
      <c r="C7292" t="s">
        <v>20</v>
      </c>
      <c r="D7292" s="4">
        <f>VLOOKUP(C7292,'Sales Prices'!$A$2:$B$13,2,FALSE)</f>
        <v>2</v>
      </c>
    </row>
    <row r="7293" spans="1:4" x14ac:dyDescent="0.25">
      <c r="A7293" s="5">
        <v>42054</v>
      </c>
      <c r="B7293" s="1">
        <v>1.64975</v>
      </c>
      <c r="C7293" t="s">
        <v>4</v>
      </c>
      <c r="D7293" s="4">
        <f>VLOOKUP(C7293,'Sales Prices'!$A$2:$B$13,2,FALSE)</f>
        <v>3.5</v>
      </c>
    </row>
    <row r="7294" spans="1:4" x14ac:dyDescent="0.25">
      <c r="A7294" s="5">
        <v>42054</v>
      </c>
      <c r="B7294" s="1">
        <v>1.65035</v>
      </c>
      <c r="C7294" t="s">
        <v>28</v>
      </c>
      <c r="D7294" s="4">
        <f>VLOOKUP(C7294,'Sales Prices'!$A$2:$B$13,2,FALSE)</f>
        <v>1.5</v>
      </c>
    </row>
    <row r="7295" spans="1:4" x14ac:dyDescent="0.25">
      <c r="A7295" s="5">
        <v>42055</v>
      </c>
      <c r="B7295" s="1">
        <v>1.346975</v>
      </c>
      <c r="C7295" t="s">
        <v>15</v>
      </c>
      <c r="D7295" s="4">
        <f>VLOOKUP(C7295,'Sales Prices'!$A$2:$B$13,2,FALSE)</f>
        <v>3.8</v>
      </c>
    </row>
    <row r="7296" spans="1:4" x14ac:dyDescent="0.25">
      <c r="A7296" s="5">
        <v>42055</v>
      </c>
      <c r="B7296" s="1">
        <v>1.349075</v>
      </c>
      <c r="C7296" t="s">
        <v>14</v>
      </c>
      <c r="D7296" s="4">
        <f>VLOOKUP(C7296,'Sales Prices'!$A$2:$B$13,2,FALSE)</f>
        <v>2.75</v>
      </c>
    </row>
    <row r="7297" spans="1:4" x14ac:dyDescent="0.25">
      <c r="A7297" s="5">
        <v>42055</v>
      </c>
      <c r="B7297" s="1">
        <v>1.3497749999999999</v>
      </c>
      <c r="C7297" t="s">
        <v>14</v>
      </c>
      <c r="D7297" s="4">
        <f>VLOOKUP(C7297,'Sales Prices'!$A$2:$B$13,2,FALSE)</f>
        <v>2.75</v>
      </c>
    </row>
    <row r="7298" spans="1:4" x14ac:dyDescent="0.25">
      <c r="A7298" s="5">
        <v>42055</v>
      </c>
      <c r="B7298" s="1">
        <v>1.3505750000000001</v>
      </c>
      <c r="C7298" t="s">
        <v>20</v>
      </c>
      <c r="D7298" s="4">
        <f>VLOOKUP(C7298,'Sales Prices'!$A$2:$B$13,2,FALSE)</f>
        <v>2</v>
      </c>
    </row>
    <row r="7299" spans="1:4" x14ac:dyDescent="0.25">
      <c r="A7299" s="5">
        <v>42055</v>
      </c>
      <c r="B7299" s="1">
        <v>1.3505750000000001</v>
      </c>
      <c r="C7299" t="s">
        <v>45</v>
      </c>
      <c r="D7299" s="4">
        <f>VLOOKUP(C7299,'Sales Prices'!$A$2:$B$13,2,FALSE)</f>
        <v>3.5</v>
      </c>
    </row>
    <row r="7300" spans="1:4" x14ac:dyDescent="0.25">
      <c r="A7300" s="5">
        <v>42055</v>
      </c>
      <c r="B7300" s="1">
        <v>1.351675</v>
      </c>
      <c r="C7300" t="s">
        <v>15</v>
      </c>
      <c r="D7300" s="4">
        <f>VLOOKUP(C7300,'Sales Prices'!$A$2:$B$13,2,FALSE)</f>
        <v>3.8</v>
      </c>
    </row>
    <row r="7301" spans="1:4" x14ac:dyDescent="0.25">
      <c r="A7301" s="5">
        <v>42055</v>
      </c>
      <c r="B7301" s="1">
        <v>1.3523749999999999</v>
      </c>
      <c r="C7301" t="s">
        <v>45</v>
      </c>
      <c r="D7301" s="4">
        <f>VLOOKUP(C7301,'Sales Prices'!$A$2:$B$13,2,FALSE)</f>
        <v>3.5</v>
      </c>
    </row>
    <row r="7302" spans="1:4" x14ac:dyDescent="0.25">
      <c r="A7302" s="5">
        <v>42055</v>
      </c>
      <c r="B7302" s="1">
        <v>1.355475</v>
      </c>
      <c r="C7302" t="s">
        <v>20</v>
      </c>
      <c r="D7302" s="4">
        <f>VLOOKUP(C7302,'Sales Prices'!$A$2:$B$13,2,FALSE)</f>
        <v>2</v>
      </c>
    </row>
    <row r="7303" spans="1:4" x14ac:dyDescent="0.25">
      <c r="A7303" s="5">
        <v>42055</v>
      </c>
      <c r="B7303" s="1">
        <v>1.355575</v>
      </c>
      <c r="C7303" t="s">
        <v>24</v>
      </c>
      <c r="D7303" s="4">
        <f>VLOOKUP(C7303,'Sales Prices'!$A$2:$B$13,2,FALSE)</f>
        <v>3.25</v>
      </c>
    </row>
    <row r="7304" spans="1:4" x14ac:dyDescent="0.25">
      <c r="A7304" s="5">
        <v>42055</v>
      </c>
      <c r="B7304" s="1">
        <v>1.357575</v>
      </c>
      <c r="C7304" t="s">
        <v>28</v>
      </c>
      <c r="D7304" s="4">
        <f>VLOOKUP(C7304,'Sales Prices'!$A$2:$B$13,2,FALSE)</f>
        <v>1.5</v>
      </c>
    </row>
    <row r="7305" spans="1:4" x14ac:dyDescent="0.25">
      <c r="A7305" s="5">
        <v>42055</v>
      </c>
      <c r="B7305" s="1">
        <v>1.363275</v>
      </c>
      <c r="C7305" t="s">
        <v>24</v>
      </c>
      <c r="D7305" s="4">
        <f>VLOOKUP(C7305,'Sales Prices'!$A$2:$B$13,2,FALSE)</f>
        <v>3.25</v>
      </c>
    </row>
    <row r="7306" spans="1:4" x14ac:dyDescent="0.25">
      <c r="A7306" s="5">
        <v>42055</v>
      </c>
      <c r="B7306" s="1">
        <v>1.367375</v>
      </c>
      <c r="C7306" t="s">
        <v>4</v>
      </c>
      <c r="D7306" s="4">
        <f>VLOOKUP(C7306,'Sales Prices'!$A$2:$B$13,2,FALSE)</f>
        <v>3.5</v>
      </c>
    </row>
    <row r="7307" spans="1:4" x14ac:dyDescent="0.25">
      <c r="A7307" s="5">
        <v>42055</v>
      </c>
      <c r="B7307" s="1">
        <v>1.3722749999999999</v>
      </c>
      <c r="C7307" t="s">
        <v>14</v>
      </c>
      <c r="D7307" s="4">
        <f>VLOOKUP(C7307,'Sales Prices'!$A$2:$B$13,2,FALSE)</f>
        <v>2.75</v>
      </c>
    </row>
    <row r="7308" spans="1:4" x14ac:dyDescent="0.25">
      <c r="A7308" s="5">
        <v>42055</v>
      </c>
      <c r="B7308" s="1">
        <v>1.3745749999999999</v>
      </c>
      <c r="C7308" t="s">
        <v>14</v>
      </c>
      <c r="D7308" s="4">
        <f>VLOOKUP(C7308,'Sales Prices'!$A$2:$B$13,2,FALSE)</f>
        <v>2.75</v>
      </c>
    </row>
    <row r="7309" spans="1:4" x14ac:dyDescent="0.25">
      <c r="A7309" s="5">
        <v>42055</v>
      </c>
      <c r="B7309" s="1">
        <v>1.3760749999999999</v>
      </c>
      <c r="C7309" t="s">
        <v>0</v>
      </c>
      <c r="D7309" s="4">
        <f>VLOOKUP(C7309,'Sales Prices'!$A$2:$B$13,2,FALSE)</f>
        <v>2.5</v>
      </c>
    </row>
    <row r="7310" spans="1:4" x14ac:dyDescent="0.25">
      <c r="A7310" s="5">
        <v>42055</v>
      </c>
      <c r="B7310" s="1">
        <v>1.3765749999999999</v>
      </c>
      <c r="C7310" t="s">
        <v>0</v>
      </c>
      <c r="D7310" s="4">
        <f>VLOOKUP(C7310,'Sales Prices'!$A$2:$B$13,2,FALSE)</f>
        <v>2.5</v>
      </c>
    </row>
    <row r="7311" spans="1:4" x14ac:dyDescent="0.25">
      <c r="A7311" s="5">
        <v>42055</v>
      </c>
      <c r="B7311" s="1">
        <v>1.3768750000000001</v>
      </c>
      <c r="C7311" t="s">
        <v>4</v>
      </c>
      <c r="D7311" s="4">
        <f>VLOOKUP(C7311,'Sales Prices'!$A$2:$B$13,2,FALSE)</f>
        <v>3.5</v>
      </c>
    </row>
    <row r="7312" spans="1:4" x14ac:dyDescent="0.25">
      <c r="A7312" s="5">
        <v>42055</v>
      </c>
      <c r="B7312" s="1">
        <v>1.3780749999999999</v>
      </c>
      <c r="C7312" t="s">
        <v>16</v>
      </c>
      <c r="D7312" s="4">
        <f>VLOOKUP(C7312,'Sales Prices'!$A$2:$B$13,2,FALSE)</f>
        <v>3</v>
      </c>
    </row>
    <row r="7313" spans="1:4" x14ac:dyDescent="0.25">
      <c r="A7313" s="5">
        <v>42055</v>
      </c>
      <c r="B7313" s="1">
        <v>1.3801749999999999</v>
      </c>
      <c r="C7313" t="s">
        <v>20</v>
      </c>
      <c r="D7313" s="4">
        <f>VLOOKUP(C7313,'Sales Prices'!$A$2:$B$13,2,FALSE)</f>
        <v>2</v>
      </c>
    </row>
    <row r="7314" spans="1:4" x14ac:dyDescent="0.25">
      <c r="A7314" s="5">
        <v>42055</v>
      </c>
      <c r="B7314" s="1">
        <v>1.381575</v>
      </c>
      <c r="C7314" t="s">
        <v>28</v>
      </c>
      <c r="D7314" s="4">
        <f>VLOOKUP(C7314,'Sales Prices'!$A$2:$B$13,2,FALSE)</f>
        <v>1.5</v>
      </c>
    </row>
    <row r="7315" spans="1:4" x14ac:dyDescent="0.25">
      <c r="A7315" s="5">
        <v>42055</v>
      </c>
      <c r="B7315" s="1">
        <v>1.3827749999999999</v>
      </c>
      <c r="C7315" t="s">
        <v>24</v>
      </c>
      <c r="D7315" s="4">
        <f>VLOOKUP(C7315,'Sales Prices'!$A$2:$B$13,2,FALSE)</f>
        <v>3.25</v>
      </c>
    </row>
    <row r="7316" spans="1:4" x14ac:dyDescent="0.25">
      <c r="A7316" s="5">
        <v>42055</v>
      </c>
      <c r="B7316" s="1">
        <v>1.3849749999999998</v>
      </c>
      <c r="C7316" t="s">
        <v>15</v>
      </c>
      <c r="D7316" s="4">
        <f>VLOOKUP(C7316,'Sales Prices'!$A$2:$B$13,2,FALSE)</f>
        <v>3.8</v>
      </c>
    </row>
    <row r="7317" spans="1:4" x14ac:dyDescent="0.25">
      <c r="A7317" s="5">
        <v>42055</v>
      </c>
      <c r="B7317" s="1">
        <v>1.391775</v>
      </c>
      <c r="C7317" t="s">
        <v>24</v>
      </c>
      <c r="D7317" s="4">
        <f>VLOOKUP(C7317,'Sales Prices'!$A$2:$B$13,2,FALSE)</f>
        <v>3.25</v>
      </c>
    </row>
    <row r="7318" spans="1:4" x14ac:dyDescent="0.25">
      <c r="A7318" s="5">
        <v>42055</v>
      </c>
      <c r="B7318" s="1">
        <v>1.3942749999999999</v>
      </c>
      <c r="C7318" t="s">
        <v>20</v>
      </c>
      <c r="D7318" s="4">
        <f>VLOOKUP(C7318,'Sales Prices'!$A$2:$B$13,2,FALSE)</f>
        <v>2</v>
      </c>
    </row>
    <row r="7319" spans="1:4" x14ac:dyDescent="0.25">
      <c r="A7319" s="5">
        <v>42055</v>
      </c>
      <c r="B7319" s="1">
        <v>1.3950749999999998</v>
      </c>
      <c r="C7319" t="s">
        <v>15</v>
      </c>
      <c r="D7319" s="4">
        <f>VLOOKUP(C7319,'Sales Prices'!$A$2:$B$13,2,FALSE)</f>
        <v>3.8</v>
      </c>
    </row>
    <row r="7320" spans="1:4" x14ac:dyDescent="0.25">
      <c r="A7320" s="5">
        <v>42055</v>
      </c>
      <c r="B7320" s="1">
        <v>1.395475</v>
      </c>
      <c r="C7320" t="s">
        <v>20</v>
      </c>
      <c r="D7320" s="4">
        <f>VLOOKUP(C7320,'Sales Prices'!$A$2:$B$13,2,FALSE)</f>
        <v>2</v>
      </c>
    </row>
    <row r="7321" spans="1:4" x14ac:dyDescent="0.25">
      <c r="A7321" s="5">
        <v>42055</v>
      </c>
      <c r="B7321" s="1">
        <v>1.3970750000000001</v>
      </c>
      <c r="C7321" t="s">
        <v>0</v>
      </c>
      <c r="D7321" s="4">
        <f>VLOOKUP(C7321,'Sales Prices'!$A$2:$B$13,2,FALSE)</f>
        <v>2.5</v>
      </c>
    </row>
    <row r="7322" spans="1:4" x14ac:dyDescent="0.25">
      <c r="A7322" s="5">
        <v>42055</v>
      </c>
      <c r="B7322" s="1">
        <v>1.3986749999999999</v>
      </c>
      <c r="C7322" t="s">
        <v>20</v>
      </c>
      <c r="D7322" s="4">
        <f>VLOOKUP(C7322,'Sales Prices'!$A$2:$B$13,2,FALSE)</f>
        <v>2</v>
      </c>
    </row>
    <row r="7323" spans="1:4" x14ac:dyDescent="0.25">
      <c r="A7323" s="5">
        <v>42055</v>
      </c>
      <c r="B7323" s="1">
        <v>1.3991750000000001</v>
      </c>
      <c r="C7323" t="s">
        <v>15</v>
      </c>
      <c r="D7323" s="4">
        <f>VLOOKUP(C7323,'Sales Prices'!$A$2:$B$13,2,FALSE)</f>
        <v>3.8</v>
      </c>
    </row>
    <row r="7324" spans="1:4" x14ac:dyDescent="0.25">
      <c r="A7324" s="5">
        <v>42055</v>
      </c>
      <c r="B7324" s="1">
        <v>1.400075</v>
      </c>
      <c r="C7324" t="s">
        <v>16</v>
      </c>
      <c r="D7324" s="4">
        <f>VLOOKUP(C7324,'Sales Prices'!$A$2:$B$13,2,FALSE)</f>
        <v>3</v>
      </c>
    </row>
    <row r="7325" spans="1:4" x14ac:dyDescent="0.25">
      <c r="A7325" s="5">
        <v>42055</v>
      </c>
      <c r="B7325" s="1">
        <v>1.401675</v>
      </c>
      <c r="C7325" t="s">
        <v>25</v>
      </c>
      <c r="D7325" s="4">
        <f>VLOOKUP(C7325,'Sales Prices'!$A$2:$B$13,2,FALSE)</f>
        <v>3</v>
      </c>
    </row>
    <row r="7326" spans="1:4" x14ac:dyDescent="0.25">
      <c r="A7326" s="5">
        <v>42055</v>
      </c>
      <c r="B7326" s="1">
        <v>1.4066749999999999</v>
      </c>
      <c r="C7326" t="s">
        <v>20</v>
      </c>
      <c r="D7326" s="4">
        <f>VLOOKUP(C7326,'Sales Prices'!$A$2:$B$13,2,FALSE)</f>
        <v>2</v>
      </c>
    </row>
    <row r="7327" spans="1:4" x14ac:dyDescent="0.25">
      <c r="A7327" s="5">
        <v>42055</v>
      </c>
      <c r="B7327" s="1">
        <v>1.407475</v>
      </c>
      <c r="C7327" t="s">
        <v>15</v>
      </c>
      <c r="D7327" s="4">
        <f>VLOOKUP(C7327,'Sales Prices'!$A$2:$B$13,2,FALSE)</f>
        <v>3.8</v>
      </c>
    </row>
    <row r="7328" spans="1:4" x14ac:dyDescent="0.25">
      <c r="A7328" s="5">
        <v>42055</v>
      </c>
      <c r="B7328" s="1">
        <v>1.4108749999999999</v>
      </c>
      <c r="C7328" t="s">
        <v>45</v>
      </c>
      <c r="D7328" s="4">
        <f>VLOOKUP(C7328,'Sales Prices'!$A$2:$B$13,2,FALSE)</f>
        <v>3.5</v>
      </c>
    </row>
    <row r="7329" spans="1:4" x14ac:dyDescent="0.25">
      <c r="A7329" s="5">
        <v>42055</v>
      </c>
      <c r="B7329" s="1">
        <v>1.4111750000000001</v>
      </c>
      <c r="C7329" t="s">
        <v>28</v>
      </c>
      <c r="D7329" s="4">
        <f>VLOOKUP(C7329,'Sales Prices'!$A$2:$B$13,2,FALSE)</f>
        <v>1.5</v>
      </c>
    </row>
    <row r="7330" spans="1:4" x14ac:dyDescent="0.25">
      <c r="A7330" s="5">
        <v>42055</v>
      </c>
      <c r="B7330" s="1">
        <v>1.4133749999999998</v>
      </c>
      <c r="C7330" t="s">
        <v>20</v>
      </c>
      <c r="D7330" s="4">
        <f>VLOOKUP(C7330,'Sales Prices'!$A$2:$B$13,2,FALSE)</f>
        <v>2</v>
      </c>
    </row>
    <row r="7331" spans="1:4" x14ac:dyDescent="0.25">
      <c r="A7331" s="5">
        <v>42055</v>
      </c>
      <c r="B7331" s="1">
        <v>1.413875</v>
      </c>
      <c r="C7331" t="s">
        <v>20</v>
      </c>
      <c r="D7331" s="4">
        <f>VLOOKUP(C7331,'Sales Prices'!$A$2:$B$13,2,FALSE)</f>
        <v>2</v>
      </c>
    </row>
    <row r="7332" spans="1:4" x14ac:dyDescent="0.25">
      <c r="A7332" s="5">
        <v>42055</v>
      </c>
      <c r="B7332" s="1">
        <v>1.4146749999999999</v>
      </c>
      <c r="C7332" t="s">
        <v>15</v>
      </c>
      <c r="D7332" s="4">
        <f>VLOOKUP(C7332,'Sales Prices'!$A$2:$B$13,2,FALSE)</f>
        <v>3.8</v>
      </c>
    </row>
    <row r="7333" spans="1:4" x14ac:dyDescent="0.25">
      <c r="A7333" s="5">
        <v>42055</v>
      </c>
      <c r="B7333" s="1">
        <v>1.4169749999999999</v>
      </c>
      <c r="C7333" t="s">
        <v>4</v>
      </c>
      <c r="D7333" s="4">
        <f>VLOOKUP(C7333,'Sales Prices'!$A$2:$B$13,2,FALSE)</f>
        <v>3.5</v>
      </c>
    </row>
    <row r="7334" spans="1:4" x14ac:dyDescent="0.25">
      <c r="A7334" s="5">
        <v>42055</v>
      </c>
      <c r="B7334" s="1">
        <v>1.4186749999999999</v>
      </c>
      <c r="C7334" t="s">
        <v>0</v>
      </c>
      <c r="D7334" s="4">
        <f>VLOOKUP(C7334,'Sales Prices'!$A$2:$B$13,2,FALSE)</f>
        <v>2.5</v>
      </c>
    </row>
    <row r="7335" spans="1:4" x14ac:dyDescent="0.25">
      <c r="A7335" s="5">
        <v>42055</v>
      </c>
      <c r="B7335" s="1">
        <v>1.419575</v>
      </c>
      <c r="C7335" t="s">
        <v>15</v>
      </c>
      <c r="D7335" s="4">
        <f>VLOOKUP(C7335,'Sales Prices'!$A$2:$B$13,2,FALSE)</f>
        <v>3.8</v>
      </c>
    </row>
    <row r="7336" spans="1:4" x14ac:dyDescent="0.25">
      <c r="A7336" s="5">
        <v>42055</v>
      </c>
      <c r="B7336" s="1">
        <v>1.420175</v>
      </c>
      <c r="C7336" t="s">
        <v>28</v>
      </c>
      <c r="D7336" s="4">
        <f>VLOOKUP(C7336,'Sales Prices'!$A$2:$B$13,2,FALSE)</f>
        <v>1.5</v>
      </c>
    </row>
    <row r="7337" spans="1:4" x14ac:dyDescent="0.25">
      <c r="A7337" s="5">
        <v>42055</v>
      </c>
      <c r="B7337" s="1">
        <v>1.421475</v>
      </c>
      <c r="C7337" t="s">
        <v>24</v>
      </c>
      <c r="D7337" s="4">
        <f>VLOOKUP(C7337,'Sales Prices'!$A$2:$B$13,2,FALSE)</f>
        <v>3.25</v>
      </c>
    </row>
    <row r="7338" spans="1:4" x14ac:dyDescent="0.25">
      <c r="A7338" s="5">
        <v>42055</v>
      </c>
      <c r="B7338" s="1">
        <v>1.422275</v>
      </c>
      <c r="C7338" t="s">
        <v>24</v>
      </c>
      <c r="D7338" s="4">
        <f>VLOOKUP(C7338,'Sales Prices'!$A$2:$B$13,2,FALSE)</f>
        <v>3.25</v>
      </c>
    </row>
    <row r="7339" spans="1:4" x14ac:dyDescent="0.25">
      <c r="A7339" s="5">
        <v>42055</v>
      </c>
      <c r="B7339" s="1">
        <v>1.423775</v>
      </c>
      <c r="C7339" t="s">
        <v>28</v>
      </c>
      <c r="D7339" s="4">
        <f>VLOOKUP(C7339,'Sales Prices'!$A$2:$B$13,2,FALSE)</f>
        <v>1.5</v>
      </c>
    </row>
    <row r="7340" spans="1:4" x14ac:dyDescent="0.25">
      <c r="A7340" s="5">
        <v>42055</v>
      </c>
      <c r="B7340" s="1">
        <v>1.4252750000000001</v>
      </c>
      <c r="C7340" t="s">
        <v>0</v>
      </c>
      <c r="D7340" s="4">
        <f>VLOOKUP(C7340,'Sales Prices'!$A$2:$B$13,2,FALSE)</f>
        <v>2.5</v>
      </c>
    </row>
    <row r="7341" spans="1:4" x14ac:dyDescent="0.25">
      <c r="A7341" s="5">
        <v>42055</v>
      </c>
      <c r="B7341" s="1">
        <v>1.425875</v>
      </c>
      <c r="C7341" t="s">
        <v>24</v>
      </c>
      <c r="D7341" s="4">
        <f>VLOOKUP(C7341,'Sales Prices'!$A$2:$B$13,2,FALSE)</f>
        <v>3.25</v>
      </c>
    </row>
    <row r="7342" spans="1:4" x14ac:dyDescent="0.25">
      <c r="A7342" s="5">
        <v>42055</v>
      </c>
      <c r="B7342" s="1">
        <v>1.4348749999999999</v>
      </c>
      <c r="C7342" t="s">
        <v>5</v>
      </c>
      <c r="D7342" s="4">
        <f>VLOOKUP(C7342,'Sales Prices'!$A$2:$B$13,2,FALSE)</f>
        <v>2.99</v>
      </c>
    </row>
    <row r="7343" spans="1:4" x14ac:dyDescent="0.25">
      <c r="A7343" s="5">
        <v>42055</v>
      </c>
      <c r="B7343" s="1">
        <v>1.4352749999999999</v>
      </c>
      <c r="C7343" t="s">
        <v>45</v>
      </c>
      <c r="D7343" s="4">
        <f>VLOOKUP(C7343,'Sales Prices'!$A$2:$B$13,2,FALSE)</f>
        <v>3.5</v>
      </c>
    </row>
    <row r="7344" spans="1:4" x14ac:dyDescent="0.25">
      <c r="A7344" s="5">
        <v>42055</v>
      </c>
      <c r="B7344" s="1">
        <v>1.437975</v>
      </c>
      <c r="C7344" t="s">
        <v>15</v>
      </c>
      <c r="D7344" s="4">
        <f>VLOOKUP(C7344,'Sales Prices'!$A$2:$B$13,2,FALSE)</f>
        <v>3.8</v>
      </c>
    </row>
    <row r="7345" spans="1:4" x14ac:dyDescent="0.25">
      <c r="A7345" s="5">
        <v>42055</v>
      </c>
      <c r="B7345" s="1">
        <v>1.4387749999999999</v>
      </c>
      <c r="C7345" t="s">
        <v>4</v>
      </c>
      <c r="D7345" s="4">
        <f>VLOOKUP(C7345,'Sales Prices'!$A$2:$B$13,2,FALSE)</f>
        <v>3.5</v>
      </c>
    </row>
    <row r="7346" spans="1:4" x14ac:dyDescent="0.25">
      <c r="A7346" s="5">
        <v>42055</v>
      </c>
      <c r="B7346" s="1">
        <v>1.443775</v>
      </c>
      <c r="C7346" t="s">
        <v>15</v>
      </c>
      <c r="D7346" s="4">
        <f>VLOOKUP(C7346,'Sales Prices'!$A$2:$B$13,2,FALSE)</f>
        <v>3.8</v>
      </c>
    </row>
    <row r="7347" spans="1:4" x14ac:dyDescent="0.25">
      <c r="A7347" s="5">
        <v>42055</v>
      </c>
      <c r="B7347" s="1">
        <v>1.444475</v>
      </c>
      <c r="C7347" t="s">
        <v>21</v>
      </c>
      <c r="D7347" s="4">
        <f>VLOOKUP(C7347,'Sales Prices'!$A$2:$B$13,2,FALSE)</f>
        <v>2.65</v>
      </c>
    </row>
    <row r="7348" spans="1:4" x14ac:dyDescent="0.25">
      <c r="A7348" s="5">
        <v>42055</v>
      </c>
      <c r="B7348" s="1">
        <v>1.4454750000000001</v>
      </c>
      <c r="C7348" t="s">
        <v>0</v>
      </c>
      <c r="D7348" s="4">
        <f>VLOOKUP(C7348,'Sales Prices'!$A$2:$B$13,2,FALSE)</f>
        <v>2.5</v>
      </c>
    </row>
    <row r="7349" spans="1:4" x14ac:dyDescent="0.25">
      <c r="A7349" s="5">
        <v>42055</v>
      </c>
      <c r="B7349" s="1">
        <v>1.4475750000000001</v>
      </c>
      <c r="C7349" t="s">
        <v>15</v>
      </c>
      <c r="D7349" s="4">
        <f>VLOOKUP(C7349,'Sales Prices'!$A$2:$B$13,2,FALSE)</f>
        <v>3.8</v>
      </c>
    </row>
    <row r="7350" spans="1:4" x14ac:dyDescent="0.25">
      <c r="A7350" s="5">
        <v>42055</v>
      </c>
      <c r="B7350" s="1">
        <v>1.450475</v>
      </c>
      <c r="C7350" t="s">
        <v>14</v>
      </c>
      <c r="D7350" s="4">
        <f>VLOOKUP(C7350,'Sales Prices'!$A$2:$B$13,2,FALSE)</f>
        <v>2.75</v>
      </c>
    </row>
    <row r="7351" spans="1:4" x14ac:dyDescent="0.25">
      <c r="A7351" s="5">
        <v>42055</v>
      </c>
      <c r="B7351" s="1">
        <v>1.4555750000000001</v>
      </c>
      <c r="C7351" t="s">
        <v>24</v>
      </c>
      <c r="D7351" s="4">
        <f>VLOOKUP(C7351,'Sales Prices'!$A$2:$B$13,2,FALSE)</f>
        <v>3.25</v>
      </c>
    </row>
    <row r="7352" spans="1:4" x14ac:dyDescent="0.25">
      <c r="A7352" s="5">
        <v>42055</v>
      </c>
      <c r="B7352" s="1">
        <v>1.4616750000000001</v>
      </c>
      <c r="C7352" t="s">
        <v>20</v>
      </c>
      <c r="D7352" s="4">
        <f>VLOOKUP(C7352,'Sales Prices'!$A$2:$B$13,2,FALSE)</f>
        <v>2</v>
      </c>
    </row>
    <row r="7353" spans="1:4" x14ac:dyDescent="0.25">
      <c r="A7353" s="5">
        <v>42055</v>
      </c>
      <c r="B7353" s="1">
        <v>1.464575</v>
      </c>
      <c r="C7353" t="s">
        <v>16</v>
      </c>
      <c r="D7353" s="4">
        <f>VLOOKUP(C7353,'Sales Prices'!$A$2:$B$13,2,FALSE)</f>
        <v>3</v>
      </c>
    </row>
    <row r="7354" spans="1:4" x14ac:dyDescent="0.25">
      <c r="A7354" s="5">
        <v>42055</v>
      </c>
      <c r="B7354" s="1">
        <v>1.4657749999999998</v>
      </c>
      <c r="C7354" t="s">
        <v>20</v>
      </c>
      <c r="D7354" s="4">
        <f>VLOOKUP(C7354,'Sales Prices'!$A$2:$B$13,2,FALSE)</f>
        <v>2</v>
      </c>
    </row>
    <row r="7355" spans="1:4" x14ac:dyDescent="0.25">
      <c r="A7355" s="5">
        <v>42055</v>
      </c>
      <c r="B7355" s="1">
        <v>1.469875</v>
      </c>
      <c r="C7355" t="s">
        <v>14</v>
      </c>
      <c r="D7355" s="4">
        <f>VLOOKUP(C7355,'Sales Prices'!$A$2:$B$13,2,FALSE)</f>
        <v>2.75</v>
      </c>
    </row>
    <row r="7356" spans="1:4" x14ac:dyDescent="0.25">
      <c r="A7356" s="5">
        <v>42055</v>
      </c>
      <c r="B7356" s="1">
        <v>1.4728749999999999</v>
      </c>
      <c r="C7356" t="s">
        <v>20</v>
      </c>
      <c r="D7356" s="4">
        <f>VLOOKUP(C7356,'Sales Prices'!$A$2:$B$13,2,FALSE)</f>
        <v>2</v>
      </c>
    </row>
    <row r="7357" spans="1:4" x14ac:dyDescent="0.25">
      <c r="A7357" s="5">
        <v>42055</v>
      </c>
      <c r="B7357" s="1">
        <v>1.474275</v>
      </c>
      <c r="C7357" t="s">
        <v>4</v>
      </c>
      <c r="D7357" s="4">
        <f>VLOOKUP(C7357,'Sales Prices'!$A$2:$B$13,2,FALSE)</f>
        <v>3.5</v>
      </c>
    </row>
    <row r="7358" spans="1:4" x14ac:dyDescent="0.25">
      <c r="A7358" s="5">
        <v>42055</v>
      </c>
      <c r="B7358" s="1">
        <v>1.4749749999999999</v>
      </c>
      <c r="C7358" t="s">
        <v>25</v>
      </c>
      <c r="D7358" s="4">
        <f>VLOOKUP(C7358,'Sales Prices'!$A$2:$B$13,2,FALSE)</f>
        <v>3</v>
      </c>
    </row>
    <row r="7359" spans="1:4" x14ac:dyDescent="0.25">
      <c r="A7359" s="5">
        <v>42055</v>
      </c>
      <c r="B7359" s="1">
        <v>1.4772749999999999</v>
      </c>
      <c r="C7359" t="s">
        <v>16</v>
      </c>
      <c r="D7359" s="4">
        <f>VLOOKUP(C7359,'Sales Prices'!$A$2:$B$13,2,FALSE)</f>
        <v>3</v>
      </c>
    </row>
    <row r="7360" spans="1:4" x14ac:dyDescent="0.25">
      <c r="A7360" s="5">
        <v>42055</v>
      </c>
      <c r="B7360" s="1">
        <v>1.4776750000000001</v>
      </c>
      <c r="C7360" t="s">
        <v>28</v>
      </c>
      <c r="D7360" s="4">
        <f>VLOOKUP(C7360,'Sales Prices'!$A$2:$B$13,2,FALSE)</f>
        <v>1.5</v>
      </c>
    </row>
    <row r="7361" spans="1:4" x14ac:dyDescent="0.25">
      <c r="A7361" s="5">
        <v>42055</v>
      </c>
      <c r="B7361" s="1">
        <v>1.4788749999999999</v>
      </c>
      <c r="C7361" t="s">
        <v>4</v>
      </c>
      <c r="D7361" s="4">
        <f>VLOOKUP(C7361,'Sales Prices'!$A$2:$B$13,2,FALSE)</f>
        <v>3.5</v>
      </c>
    </row>
    <row r="7362" spans="1:4" x14ac:dyDescent="0.25">
      <c r="A7362" s="5">
        <v>42055</v>
      </c>
      <c r="B7362" s="1">
        <v>1.482675</v>
      </c>
      <c r="C7362" t="s">
        <v>20</v>
      </c>
      <c r="D7362" s="4">
        <f>VLOOKUP(C7362,'Sales Prices'!$A$2:$B$13,2,FALSE)</f>
        <v>2</v>
      </c>
    </row>
    <row r="7363" spans="1:4" x14ac:dyDescent="0.25">
      <c r="A7363" s="5">
        <v>42055</v>
      </c>
      <c r="B7363" s="1">
        <v>1.486375</v>
      </c>
      <c r="C7363" t="s">
        <v>20</v>
      </c>
      <c r="D7363" s="4">
        <f>VLOOKUP(C7363,'Sales Prices'!$A$2:$B$13,2,FALSE)</f>
        <v>2</v>
      </c>
    </row>
    <row r="7364" spans="1:4" x14ac:dyDescent="0.25">
      <c r="A7364" s="5">
        <v>42055</v>
      </c>
      <c r="B7364" s="1">
        <v>1.487975</v>
      </c>
      <c r="C7364" t="s">
        <v>20</v>
      </c>
      <c r="D7364" s="4">
        <f>VLOOKUP(C7364,'Sales Prices'!$A$2:$B$13,2,FALSE)</f>
        <v>2</v>
      </c>
    </row>
    <row r="7365" spans="1:4" x14ac:dyDescent="0.25">
      <c r="A7365" s="5">
        <v>42055</v>
      </c>
      <c r="B7365" s="1">
        <v>1.4918749999999998</v>
      </c>
      <c r="C7365" t="s">
        <v>0</v>
      </c>
      <c r="D7365" s="4">
        <f>VLOOKUP(C7365,'Sales Prices'!$A$2:$B$13,2,FALSE)</f>
        <v>2.5</v>
      </c>
    </row>
    <row r="7366" spans="1:4" x14ac:dyDescent="0.25">
      <c r="A7366" s="5">
        <v>42055</v>
      </c>
      <c r="B7366" s="1">
        <v>1.4971749999999999</v>
      </c>
      <c r="C7366" t="s">
        <v>25</v>
      </c>
      <c r="D7366" s="4">
        <f>VLOOKUP(C7366,'Sales Prices'!$A$2:$B$13,2,FALSE)</f>
        <v>3</v>
      </c>
    </row>
    <row r="7367" spans="1:4" x14ac:dyDescent="0.25">
      <c r="A7367" s="5">
        <v>42055</v>
      </c>
      <c r="B7367" s="1">
        <v>1.4971749999999999</v>
      </c>
      <c r="C7367" t="s">
        <v>45</v>
      </c>
      <c r="D7367" s="4">
        <f>VLOOKUP(C7367,'Sales Prices'!$A$2:$B$13,2,FALSE)</f>
        <v>3.5</v>
      </c>
    </row>
    <row r="7368" spans="1:4" x14ac:dyDescent="0.25">
      <c r="A7368" s="5">
        <v>42055</v>
      </c>
      <c r="B7368" s="1">
        <v>1.498875</v>
      </c>
      <c r="C7368" t="s">
        <v>0</v>
      </c>
      <c r="D7368" s="4">
        <f>VLOOKUP(C7368,'Sales Prices'!$A$2:$B$13,2,FALSE)</f>
        <v>2.5</v>
      </c>
    </row>
    <row r="7369" spans="1:4" x14ac:dyDescent="0.25">
      <c r="A7369" s="5">
        <v>42055</v>
      </c>
      <c r="B7369" s="1">
        <v>1.500875</v>
      </c>
      <c r="C7369" t="s">
        <v>15</v>
      </c>
      <c r="D7369" s="4">
        <f>VLOOKUP(C7369,'Sales Prices'!$A$2:$B$13,2,FALSE)</f>
        <v>3.8</v>
      </c>
    </row>
    <row r="7370" spans="1:4" x14ac:dyDescent="0.25">
      <c r="A7370" s="5">
        <v>42055</v>
      </c>
      <c r="B7370" s="1">
        <v>1.502775</v>
      </c>
      <c r="C7370" t="s">
        <v>15</v>
      </c>
      <c r="D7370" s="4">
        <f>VLOOKUP(C7370,'Sales Prices'!$A$2:$B$13,2,FALSE)</f>
        <v>3.8</v>
      </c>
    </row>
    <row r="7371" spans="1:4" x14ac:dyDescent="0.25">
      <c r="A7371" s="5">
        <v>42055</v>
      </c>
      <c r="B7371" s="1">
        <v>1.5038749999999999</v>
      </c>
      <c r="C7371" t="s">
        <v>28</v>
      </c>
      <c r="D7371" s="4">
        <f>VLOOKUP(C7371,'Sales Prices'!$A$2:$B$13,2,FALSE)</f>
        <v>1.5</v>
      </c>
    </row>
    <row r="7372" spans="1:4" x14ac:dyDescent="0.25">
      <c r="A7372" s="5">
        <v>42055</v>
      </c>
      <c r="B7372" s="1">
        <v>1.5059749999999998</v>
      </c>
      <c r="C7372" t="s">
        <v>45</v>
      </c>
      <c r="D7372" s="4">
        <f>VLOOKUP(C7372,'Sales Prices'!$A$2:$B$13,2,FALSE)</f>
        <v>3.5</v>
      </c>
    </row>
    <row r="7373" spans="1:4" x14ac:dyDescent="0.25">
      <c r="A7373" s="5">
        <v>42055</v>
      </c>
      <c r="B7373" s="1">
        <v>1.508775</v>
      </c>
      <c r="C7373" t="s">
        <v>20</v>
      </c>
      <c r="D7373" s="4">
        <f>VLOOKUP(C7373,'Sales Prices'!$A$2:$B$13,2,FALSE)</f>
        <v>2</v>
      </c>
    </row>
    <row r="7374" spans="1:4" x14ac:dyDescent="0.25">
      <c r="A7374" s="5">
        <v>42055</v>
      </c>
      <c r="B7374" s="1">
        <v>1.510575</v>
      </c>
      <c r="C7374" t="s">
        <v>28</v>
      </c>
      <c r="D7374" s="4">
        <f>VLOOKUP(C7374,'Sales Prices'!$A$2:$B$13,2,FALSE)</f>
        <v>1.5</v>
      </c>
    </row>
    <row r="7375" spans="1:4" x14ac:dyDescent="0.25">
      <c r="A7375" s="5">
        <v>42055</v>
      </c>
      <c r="B7375" s="1">
        <v>1.5119750000000001</v>
      </c>
      <c r="C7375" t="s">
        <v>15</v>
      </c>
      <c r="D7375" s="4">
        <f>VLOOKUP(C7375,'Sales Prices'!$A$2:$B$13,2,FALSE)</f>
        <v>3.8</v>
      </c>
    </row>
    <row r="7376" spans="1:4" x14ac:dyDescent="0.25">
      <c r="A7376" s="5">
        <v>42055</v>
      </c>
      <c r="B7376" s="1">
        <v>1.5153749999999999</v>
      </c>
      <c r="C7376" t="s">
        <v>28</v>
      </c>
      <c r="D7376" s="4">
        <f>VLOOKUP(C7376,'Sales Prices'!$A$2:$B$13,2,FALSE)</f>
        <v>1.5</v>
      </c>
    </row>
    <row r="7377" spans="1:4" x14ac:dyDescent="0.25">
      <c r="A7377" s="5">
        <v>42055</v>
      </c>
      <c r="B7377" s="1">
        <v>1.5159750000000001</v>
      </c>
      <c r="C7377" t="s">
        <v>15</v>
      </c>
      <c r="D7377" s="4">
        <f>VLOOKUP(C7377,'Sales Prices'!$A$2:$B$13,2,FALSE)</f>
        <v>3.8</v>
      </c>
    </row>
    <row r="7378" spans="1:4" x14ac:dyDescent="0.25">
      <c r="A7378" s="5">
        <v>42055</v>
      </c>
      <c r="B7378" s="1">
        <v>1.5160749999999998</v>
      </c>
      <c r="C7378" t="s">
        <v>28</v>
      </c>
      <c r="D7378" s="4">
        <f>VLOOKUP(C7378,'Sales Prices'!$A$2:$B$13,2,FALSE)</f>
        <v>1.5</v>
      </c>
    </row>
    <row r="7379" spans="1:4" x14ac:dyDescent="0.25">
      <c r="A7379" s="5">
        <v>42055</v>
      </c>
      <c r="B7379" s="1">
        <v>1.5160749999999998</v>
      </c>
      <c r="C7379" t="s">
        <v>25</v>
      </c>
      <c r="D7379" s="4">
        <f>VLOOKUP(C7379,'Sales Prices'!$A$2:$B$13,2,FALSE)</f>
        <v>3</v>
      </c>
    </row>
    <row r="7380" spans="1:4" x14ac:dyDescent="0.25">
      <c r="A7380" s="5">
        <v>42055</v>
      </c>
      <c r="B7380" s="1">
        <v>1.5198749999999999</v>
      </c>
      <c r="C7380" t="s">
        <v>20</v>
      </c>
      <c r="D7380" s="4">
        <f>VLOOKUP(C7380,'Sales Prices'!$A$2:$B$13,2,FALSE)</f>
        <v>2</v>
      </c>
    </row>
    <row r="7381" spans="1:4" x14ac:dyDescent="0.25">
      <c r="A7381" s="5">
        <v>42055</v>
      </c>
      <c r="B7381" s="1">
        <v>1.5240749999999998</v>
      </c>
      <c r="C7381" t="s">
        <v>15</v>
      </c>
      <c r="D7381" s="4">
        <f>VLOOKUP(C7381,'Sales Prices'!$A$2:$B$13,2,FALSE)</f>
        <v>3.8</v>
      </c>
    </row>
    <row r="7382" spans="1:4" x14ac:dyDescent="0.25">
      <c r="A7382" s="5">
        <v>42055</v>
      </c>
      <c r="B7382" s="1">
        <v>1.5241750000000001</v>
      </c>
      <c r="C7382" t="s">
        <v>14</v>
      </c>
      <c r="D7382" s="4">
        <f>VLOOKUP(C7382,'Sales Prices'!$A$2:$B$13,2,FALSE)</f>
        <v>2.75</v>
      </c>
    </row>
    <row r="7383" spans="1:4" x14ac:dyDescent="0.25">
      <c r="A7383" s="5">
        <v>42055</v>
      </c>
      <c r="B7383" s="1">
        <v>1.5251749999999999</v>
      </c>
      <c r="C7383" t="s">
        <v>20</v>
      </c>
      <c r="D7383" s="4">
        <f>VLOOKUP(C7383,'Sales Prices'!$A$2:$B$13,2,FALSE)</f>
        <v>2</v>
      </c>
    </row>
    <row r="7384" spans="1:4" x14ac:dyDescent="0.25">
      <c r="A7384" s="5">
        <v>42055</v>
      </c>
      <c r="B7384" s="1">
        <v>1.5257749999999999</v>
      </c>
      <c r="C7384" t="s">
        <v>15</v>
      </c>
      <c r="D7384" s="4">
        <f>VLOOKUP(C7384,'Sales Prices'!$A$2:$B$13,2,FALSE)</f>
        <v>3.8</v>
      </c>
    </row>
    <row r="7385" spans="1:4" x14ac:dyDescent="0.25">
      <c r="A7385" s="5">
        <v>42055</v>
      </c>
      <c r="B7385" s="1">
        <v>1.528775</v>
      </c>
      <c r="C7385" t="s">
        <v>0</v>
      </c>
      <c r="D7385" s="4">
        <f>VLOOKUP(C7385,'Sales Prices'!$A$2:$B$13,2,FALSE)</f>
        <v>2.5</v>
      </c>
    </row>
    <row r="7386" spans="1:4" x14ac:dyDescent="0.25">
      <c r="A7386" s="5">
        <v>42055</v>
      </c>
      <c r="B7386" s="1">
        <v>1.5295749999999999</v>
      </c>
      <c r="C7386" t="s">
        <v>5</v>
      </c>
      <c r="D7386" s="4">
        <f>VLOOKUP(C7386,'Sales Prices'!$A$2:$B$13,2,FALSE)</f>
        <v>2.99</v>
      </c>
    </row>
    <row r="7387" spans="1:4" x14ac:dyDescent="0.25">
      <c r="A7387" s="5">
        <v>42055</v>
      </c>
      <c r="B7387" s="1">
        <v>1.5317749999999999</v>
      </c>
      <c r="C7387" t="s">
        <v>24</v>
      </c>
      <c r="D7387" s="4">
        <f>VLOOKUP(C7387,'Sales Prices'!$A$2:$B$13,2,FALSE)</f>
        <v>3.25</v>
      </c>
    </row>
    <row r="7388" spans="1:4" x14ac:dyDescent="0.25">
      <c r="A7388" s="5">
        <v>42055</v>
      </c>
      <c r="B7388" s="1">
        <v>1.5333749999999999</v>
      </c>
      <c r="C7388" t="s">
        <v>15</v>
      </c>
      <c r="D7388" s="4">
        <f>VLOOKUP(C7388,'Sales Prices'!$A$2:$B$13,2,FALSE)</f>
        <v>3.8</v>
      </c>
    </row>
    <row r="7389" spans="1:4" x14ac:dyDescent="0.25">
      <c r="A7389" s="5">
        <v>42055</v>
      </c>
      <c r="B7389" s="1">
        <v>1.5356749999999999</v>
      </c>
      <c r="C7389" t="s">
        <v>4</v>
      </c>
      <c r="D7389" s="4">
        <f>VLOOKUP(C7389,'Sales Prices'!$A$2:$B$13,2,FALSE)</f>
        <v>3.5</v>
      </c>
    </row>
    <row r="7390" spans="1:4" x14ac:dyDescent="0.25">
      <c r="A7390" s="5">
        <v>42055</v>
      </c>
      <c r="B7390" s="1">
        <v>1.536575</v>
      </c>
      <c r="C7390" t="s">
        <v>16</v>
      </c>
      <c r="D7390" s="4">
        <f>VLOOKUP(C7390,'Sales Prices'!$A$2:$B$13,2,FALSE)</f>
        <v>3</v>
      </c>
    </row>
    <row r="7391" spans="1:4" x14ac:dyDescent="0.25">
      <c r="A7391" s="5">
        <v>42055</v>
      </c>
      <c r="B7391" s="1">
        <v>1.5395749999999999</v>
      </c>
      <c r="C7391" t="s">
        <v>28</v>
      </c>
      <c r="D7391" s="4">
        <f>VLOOKUP(C7391,'Sales Prices'!$A$2:$B$13,2,FALSE)</f>
        <v>1.5</v>
      </c>
    </row>
    <row r="7392" spans="1:4" x14ac:dyDescent="0.25">
      <c r="A7392" s="5">
        <v>42055</v>
      </c>
      <c r="B7392" s="1">
        <v>1.540575</v>
      </c>
      <c r="C7392" t="s">
        <v>20</v>
      </c>
      <c r="D7392" s="4">
        <f>VLOOKUP(C7392,'Sales Prices'!$A$2:$B$13,2,FALSE)</f>
        <v>2</v>
      </c>
    </row>
    <row r="7393" spans="1:4" x14ac:dyDescent="0.25">
      <c r="A7393" s="5">
        <v>42055</v>
      </c>
      <c r="B7393" s="1">
        <v>1.543275</v>
      </c>
      <c r="C7393" t="s">
        <v>24</v>
      </c>
      <c r="D7393" s="4">
        <f>VLOOKUP(C7393,'Sales Prices'!$A$2:$B$13,2,FALSE)</f>
        <v>3.25</v>
      </c>
    </row>
    <row r="7394" spans="1:4" x14ac:dyDescent="0.25">
      <c r="A7394" s="5">
        <v>42055</v>
      </c>
      <c r="B7394" s="1">
        <v>1.544675</v>
      </c>
      <c r="C7394" t="s">
        <v>24</v>
      </c>
      <c r="D7394" s="4">
        <f>VLOOKUP(C7394,'Sales Prices'!$A$2:$B$13,2,FALSE)</f>
        <v>3.25</v>
      </c>
    </row>
    <row r="7395" spans="1:4" x14ac:dyDescent="0.25">
      <c r="A7395" s="5">
        <v>42055</v>
      </c>
      <c r="B7395" s="1">
        <v>1.547075</v>
      </c>
      <c r="C7395" t="s">
        <v>15</v>
      </c>
      <c r="D7395" s="4">
        <f>VLOOKUP(C7395,'Sales Prices'!$A$2:$B$13,2,FALSE)</f>
        <v>3.8</v>
      </c>
    </row>
    <row r="7396" spans="1:4" x14ac:dyDescent="0.25">
      <c r="A7396" s="5">
        <v>42055</v>
      </c>
      <c r="B7396" s="1">
        <v>1.5480749999999999</v>
      </c>
      <c r="C7396" t="s">
        <v>45</v>
      </c>
      <c r="D7396" s="4">
        <f>VLOOKUP(C7396,'Sales Prices'!$A$2:$B$13,2,FALSE)</f>
        <v>3.5</v>
      </c>
    </row>
    <row r="7397" spans="1:4" x14ac:dyDescent="0.25">
      <c r="A7397" s="5">
        <v>42055</v>
      </c>
      <c r="B7397" s="1">
        <v>1.5482749999999998</v>
      </c>
      <c r="C7397" t="s">
        <v>21</v>
      </c>
      <c r="D7397" s="4">
        <f>VLOOKUP(C7397,'Sales Prices'!$A$2:$B$13,2,FALSE)</f>
        <v>2.65</v>
      </c>
    </row>
    <row r="7398" spans="1:4" x14ac:dyDescent="0.25">
      <c r="A7398" s="5">
        <v>42055</v>
      </c>
      <c r="B7398" s="1">
        <v>1.5503749999999998</v>
      </c>
      <c r="C7398" t="s">
        <v>28</v>
      </c>
      <c r="D7398" s="4">
        <f>VLOOKUP(C7398,'Sales Prices'!$A$2:$B$13,2,FALSE)</f>
        <v>1.5</v>
      </c>
    </row>
    <row r="7399" spans="1:4" x14ac:dyDescent="0.25">
      <c r="A7399" s="5">
        <v>42055</v>
      </c>
      <c r="B7399" s="1">
        <v>1.551075</v>
      </c>
      <c r="C7399" t="s">
        <v>25</v>
      </c>
      <c r="D7399" s="4">
        <f>VLOOKUP(C7399,'Sales Prices'!$A$2:$B$13,2,FALSE)</f>
        <v>3</v>
      </c>
    </row>
    <row r="7400" spans="1:4" x14ac:dyDescent="0.25">
      <c r="A7400" s="5">
        <v>42055</v>
      </c>
      <c r="B7400" s="1">
        <v>1.555175</v>
      </c>
      <c r="C7400" t="s">
        <v>20</v>
      </c>
      <c r="D7400" s="4">
        <f>VLOOKUP(C7400,'Sales Prices'!$A$2:$B$13,2,FALSE)</f>
        <v>2</v>
      </c>
    </row>
    <row r="7401" spans="1:4" x14ac:dyDescent="0.25">
      <c r="A7401" s="5">
        <v>42055</v>
      </c>
      <c r="B7401" s="1">
        <v>1.557175</v>
      </c>
      <c r="C7401" t="s">
        <v>45</v>
      </c>
      <c r="D7401" s="4">
        <f>VLOOKUP(C7401,'Sales Prices'!$A$2:$B$13,2,FALSE)</f>
        <v>3.5</v>
      </c>
    </row>
    <row r="7402" spans="1:4" x14ac:dyDescent="0.25">
      <c r="A7402" s="5">
        <v>42055</v>
      </c>
      <c r="B7402" s="1">
        <v>1.5580750000000001</v>
      </c>
      <c r="C7402" t="s">
        <v>21</v>
      </c>
      <c r="D7402" s="4">
        <f>VLOOKUP(C7402,'Sales Prices'!$A$2:$B$13,2,FALSE)</f>
        <v>2.65</v>
      </c>
    </row>
    <row r="7403" spans="1:4" x14ac:dyDescent="0.25">
      <c r="A7403" s="5">
        <v>42055</v>
      </c>
      <c r="B7403" s="1">
        <v>1.5599750000000001</v>
      </c>
      <c r="C7403" t="s">
        <v>15</v>
      </c>
      <c r="D7403" s="4">
        <f>VLOOKUP(C7403,'Sales Prices'!$A$2:$B$13,2,FALSE)</f>
        <v>3.8</v>
      </c>
    </row>
    <row r="7404" spans="1:4" x14ac:dyDescent="0.25">
      <c r="A7404" s="5">
        <v>42055</v>
      </c>
      <c r="B7404" s="1">
        <v>1.562675</v>
      </c>
      <c r="C7404" t="s">
        <v>5</v>
      </c>
      <c r="D7404" s="4">
        <f>VLOOKUP(C7404,'Sales Prices'!$A$2:$B$13,2,FALSE)</f>
        <v>2.99</v>
      </c>
    </row>
    <row r="7405" spans="1:4" x14ac:dyDescent="0.25">
      <c r="A7405" s="5">
        <v>42055</v>
      </c>
      <c r="B7405" s="1">
        <v>1.5665749999999998</v>
      </c>
      <c r="C7405" t="s">
        <v>21</v>
      </c>
      <c r="D7405" s="4">
        <f>VLOOKUP(C7405,'Sales Prices'!$A$2:$B$13,2,FALSE)</f>
        <v>2.65</v>
      </c>
    </row>
    <row r="7406" spans="1:4" x14ac:dyDescent="0.25">
      <c r="A7406" s="5">
        <v>42055</v>
      </c>
      <c r="B7406" s="1">
        <v>1.568775</v>
      </c>
      <c r="C7406" t="s">
        <v>20</v>
      </c>
      <c r="D7406" s="4">
        <f>VLOOKUP(C7406,'Sales Prices'!$A$2:$B$13,2,FALSE)</f>
        <v>2</v>
      </c>
    </row>
    <row r="7407" spans="1:4" x14ac:dyDescent="0.25">
      <c r="A7407" s="5">
        <v>42055</v>
      </c>
      <c r="B7407" s="1">
        <v>1.568975</v>
      </c>
      <c r="C7407" t="s">
        <v>4</v>
      </c>
      <c r="D7407" s="4">
        <f>VLOOKUP(C7407,'Sales Prices'!$A$2:$B$13,2,FALSE)</f>
        <v>3.5</v>
      </c>
    </row>
    <row r="7408" spans="1:4" x14ac:dyDescent="0.25">
      <c r="A7408" s="5">
        <v>42055</v>
      </c>
      <c r="B7408" s="1">
        <v>1.5697749999999999</v>
      </c>
      <c r="C7408" t="s">
        <v>15</v>
      </c>
      <c r="D7408" s="4">
        <f>VLOOKUP(C7408,'Sales Prices'!$A$2:$B$13,2,FALSE)</f>
        <v>3.8</v>
      </c>
    </row>
    <row r="7409" spans="1:4" x14ac:dyDescent="0.25">
      <c r="A7409" s="5">
        <v>42055</v>
      </c>
      <c r="B7409" s="1">
        <v>1.5736749999999999</v>
      </c>
      <c r="C7409" t="s">
        <v>20</v>
      </c>
      <c r="D7409" s="4">
        <f>VLOOKUP(C7409,'Sales Prices'!$A$2:$B$13,2,FALSE)</f>
        <v>2</v>
      </c>
    </row>
    <row r="7410" spans="1:4" x14ac:dyDescent="0.25">
      <c r="A7410" s="5">
        <v>42055</v>
      </c>
      <c r="B7410" s="1">
        <v>1.5763750000000001</v>
      </c>
      <c r="C7410" t="s">
        <v>15</v>
      </c>
      <c r="D7410" s="4">
        <f>VLOOKUP(C7410,'Sales Prices'!$A$2:$B$13,2,FALSE)</f>
        <v>3.8</v>
      </c>
    </row>
    <row r="7411" spans="1:4" x14ac:dyDescent="0.25">
      <c r="A7411" s="5">
        <v>42055</v>
      </c>
      <c r="B7411" s="1">
        <v>1.5784750000000001</v>
      </c>
      <c r="C7411" t="s">
        <v>20</v>
      </c>
      <c r="D7411" s="4">
        <f>VLOOKUP(C7411,'Sales Prices'!$A$2:$B$13,2,FALSE)</f>
        <v>2</v>
      </c>
    </row>
    <row r="7412" spans="1:4" x14ac:dyDescent="0.25">
      <c r="A7412" s="5">
        <v>42055</v>
      </c>
      <c r="B7412" s="1">
        <v>1.5787749999999998</v>
      </c>
      <c r="C7412" t="s">
        <v>20</v>
      </c>
      <c r="D7412" s="4">
        <f>VLOOKUP(C7412,'Sales Prices'!$A$2:$B$13,2,FALSE)</f>
        <v>2</v>
      </c>
    </row>
    <row r="7413" spans="1:4" x14ac:dyDescent="0.25">
      <c r="A7413" s="5">
        <v>42055</v>
      </c>
      <c r="B7413" s="1">
        <v>1.579175</v>
      </c>
      <c r="C7413" t="s">
        <v>20</v>
      </c>
      <c r="D7413" s="4">
        <f>VLOOKUP(C7413,'Sales Prices'!$A$2:$B$13,2,FALSE)</f>
        <v>2</v>
      </c>
    </row>
    <row r="7414" spans="1:4" x14ac:dyDescent="0.25">
      <c r="A7414" s="5">
        <v>42055</v>
      </c>
      <c r="B7414" s="1">
        <v>1.5810749999999998</v>
      </c>
      <c r="C7414" t="s">
        <v>28</v>
      </c>
      <c r="D7414" s="4">
        <f>VLOOKUP(C7414,'Sales Prices'!$A$2:$B$13,2,FALSE)</f>
        <v>1.5</v>
      </c>
    </row>
    <row r="7415" spans="1:4" x14ac:dyDescent="0.25">
      <c r="A7415" s="5">
        <v>42055</v>
      </c>
      <c r="B7415" s="1">
        <v>1.581475</v>
      </c>
      <c r="C7415" t="s">
        <v>20</v>
      </c>
      <c r="D7415" s="4">
        <f>VLOOKUP(C7415,'Sales Prices'!$A$2:$B$13,2,FALSE)</f>
        <v>2</v>
      </c>
    </row>
    <row r="7416" spans="1:4" x14ac:dyDescent="0.25">
      <c r="A7416" s="5">
        <v>42055</v>
      </c>
      <c r="B7416" s="1">
        <v>1.5848749999999998</v>
      </c>
      <c r="C7416" t="s">
        <v>4</v>
      </c>
      <c r="D7416" s="4">
        <f>VLOOKUP(C7416,'Sales Prices'!$A$2:$B$13,2,FALSE)</f>
        <v>3.5</v>
      </c>
    </row>
    <row r="7417" spans="1:4" x14ac:dyDescent="0.25">
      <c r="A7417" s="5">
        <v>42055</v>
      </c>
      <c r="B7417" s="1">
        <v>1.5856749999999999</v>
      </c>
      <c r="C7417" t="s">
        <v>24</v>
      </c>
      <c r="D7417" s="4">
        <f>VLOOKUP(C7417,'Sales Prices'!$A$2:$B$13,2,FALSE)</f>
        <v>3.25</v>
      </c>
    </row>
    <row r="7418" spans="1:4" x14ac:dyDescent="0.25">
      <c r="A7418" s="5">
        <v>42055</v>
      </c>
      <c r="B7418" s="1">
        <v>1.5856749999999999</v>
      </c>
      <c r="C7418" t="s">
        <v>28</v>
      </c>
      <c r="D7418" s="4">
        <f>VLOOKUP(C7418,'Sales Prices'!$A$2:$B$13,2,FALSE)</f>
        <v>1.5</v>
      </c>
    </row>
    <row r="7419" spans="1:4" x14ac:dyDescent="0.25">
      <c r="A7419" s="5">
        <v>42055</v>
      </c>
      <c r="B7419" s="1">
        <v>1.5859749999999999</v>
      </c>
      <c r="C7419" t="s">
        <v>4</v>
      </c>
      <c r="D7419" s="4">
        <f>VLOOKUP(C7419,'Sales Prices'!$A$2:$B$13,2,FALSE)</f>
        <v>3.5</v>
      </c>
    </row>
    <row r="7420" spans="1:4" x14ac:dyDescent="0.25">
      <c r="A7420" s="5">
        <v>42055</v>
      </c>
      <c r="B7420" s="1">
        <v>1.587175</v>
      </c>
      <c r="C7420" t="s">
        <v>20</v>
      </c>
      <c r="D7420" s="4">
        <f>VLOOKUP(C7420,'Sales Prices'!$A$2:$B$13,2,FALSE)</f>
        <v>2</v>
      </c>
    </row>
    <row r="7421" spans="1:4" x14ac:dyDescent="0.25">
      <c r="A7421" s="5">
        <v>42055</v>
      </c>
      <c r="B7421" s="1">
        <v>1.5901749999999999</v>
      </c>
      <c r="C7421" t="s">
        <v>15</v>
      </c>
      <c r="D7421" s="4">
        <f>VLOOKUP(C7421,'Sales Prices'!$A$2:$B$13,2,FALSE)</f>
        <v>3.8</v>
      </c>
    </row>
    <row r="7422" spans="1:4" x14ac:dyDescent="0.25">
      <c r="A7422" s="5">
        <v>42055</v>
      </c>
      <c r="B7422" s="1">
        <v>1.591375</v>
      </c>
      <c r="C7422" t="s">
        <v>0</v>
      </c>
      <c r="D7422" s="4">
        <f>VLOOKUP(C7422,'Sales Prices'!$A$2:$B$13,2,FALSE)</f>
        <v>2.5</v>
      </c>
    </row>
    <row r="7423" spans="1:4" x14ac:dyDescent="0.25">
      <c r="A7423" s="5">
        <v>42055</v>
      </c>
      <c r="B7423" s="1">
        <v>1.5940749999999999</v>
      </c>
      <c r="C7423" t="s">
        <v>0</v>
      </c>
      <c r="D7423" s="4">
        <f>VLOOKUP(C7423,'Sales Prices'!$A$2:$B$13,2,FALSE)</f>
        <v>2.5</v>
      </c>
    </row>
    <row r="7424" spans="1:4" x14ac:dyDescent="0.25">
      <c r="A7424" s="5">
        <v>42055</v>
      </c>
      <c r="B7424" s="1">
        <v>1.6002749999999999</v>
      </c>
      <c r="C7424" t="s">
        <v>15</v>
      </c>
      <c r="D7424" s="4">
        <f>VLOOKUP(C7424,'Sales Prices'!$A$2:$B$13,2,FALSE)</f>
        <v>3.8</v>
      </c>
    </row>
    <row r="7425" spans="1:4" x14ac:dyDescent="0.25">
      <c r="A7425" s="5">
        <v>42055</v>
      </c>
      <c r="B7425" s="1">
        <v>1.6004749999999999</v>
      </c>
      <c r="C7425" t="s">
        <v>20</v>
      </c>
      <c r="D7425" s="4">
        <f>VLOOKUP(C7425,'Sales Prices'!$A$2:$B$13,2,FALSE)</f>
        <v>2</v>
      </c>
    </row>
    <row r="7426" spans="1:4" x14ac:dyDescent="0.25">
      <c r="A7426" s="5">
        <v>42055</v>
      </c>
      <c r="B7426" s="1">
        <v>1.6046749999999999</v>
      </c>
      <c r="C7426" t="s">
        <v>15</v>
      </c>
      <c r="D7426" s="4">
        <f>VLOOKUP(C7426,'Sales Prices'!$A$2:$B$13,2,FALSE)</f>
        <v>3.8</v>
      </c>
    </row>
    <row r="7427" spans="1:4" x14ac:dyDescent="0.25">
      <c r="A7427" s="5">
        <v>42055</v>
      </c>
      <c r="B7427" s="1">
        <v>1.605475</v>
      </c>
      <c r="C7427" t="s">
        <v>25</v>
      </c>
      <c r="D7427" s="4">
        <f>VLOOKUP(C7427,'Sales Prices'!$A$2:$B$13,2,FALSE)</f>
        <v>3</v>
      </c>
    </row>
    <row r="7428" spans="1:4" x14ac:dyDescent="0.25">
      <c r="A7428" s="5">
        <v>42055</v>
      </c>
      <c r="B7428" s="1">
        <v>1.6100749999999999</v>
      </c>
      <c r="C7428" t="s">
        <v>45</v>
      </c>
      <c r="D7428" s="4">
        <f>VLOOKUP(C7428,'Sales Prices'!$A$2:$B$13,2,FALSE)</f>
        <v>3.5</v>
      </c>
    </row>
    <row r="7429" spans="1:4" x14ac:dyDescent="0.25">
      <c r="A7429" s="5">
        <v>42055</v>
      </c>
      <c r="B7429" s="1">
        <v>1.6139749999999999</v>
      </c>
      <c r="C7429" t="s">
        <v>24</v>
      </c>
      <c r="D7429" s="4">
        <f>VLOOKUP(C7429,'Sales Prices'!$A$2:$B$13,2,FALSE)</f>
        <v>3.25</v>
      </c>
    </row>
    <row r="7430" spans="1:4" x14ac:dyDescent="0.25">
      <c r="A7430" s="5">
        <v>42055</v>
      </c>
      <c r="B7430" s="1">
        <v>1.6149749999999998</v>
      </c>
      <c r="C7430" t="s">
        <v>4</v>
      </c>
      <c r="D7430" s="4">
        <f>VLOOKUP(C7430,'Sales Prices'!$A$2:$B$13,2,FALSE)</f>
        <v>3.5</v>
      </c>
    </row>
    <row r="7431" spans="1:4" x14ac:dyDescent="0.25">
      <c r="A7431" s="5">
        <v>42055</v>
      </c>
      <c r="B7431" s="1">
        <v>1.6159749999999999</v>
      </c>
      <c r="C7431" t="s">
        <v>4</v>
      </c>
      <c r="D7431" s="4">
        <f>VLOOKUP(C7431,'Sales Prices'!$A$2:$B$13,2,FALSE)</f>
        <v>3.5</v>
      </c>
    </row>
    <row r="7432" spans="1:4" x14ac:dyDescent="0.25">
      <c r="A7432" s="5">
        <v>42055</v>
      </c>
      <c r="B7432" s="1">
        <v>1.6164749999999999</v>
      </c>
      <c r="C7432" t="s">
        <v>24</v>
      </c>
      <c r="D7432" s="4">
        <f>VLOOKUP(C7432,'Sales Prices'!$A$2:$B$13,2,FALSE)</f>
        <v>3.25</v>
      </c>
    </row>
    <row r="7433" spans="1:4" x14ac:dyDescent="0.25">
      <c r="A7433" s="5">
        <v>42055</v>
      </c>
      <c r="B7433" s="1">
        <v>1.6189749999999998</v>
      </c>
      <c r="C7433" t="s">
        <v>25</v>
      </c>
      <c r="D7433" s="4">
        <f>VLOOKUP(C7433,'Sales Prices'!$A$2:$B$13,2,FALSE)</f>
        <v>3</v>
      </c>
    </row>
    <row r="7434" spans="1:4" x14ac:dyDescent="0.25">
      <c r="A7434" s="5">
        <v>42055</v>
      </c>
      <c r="B7434" s="1">
        <v>1.619575</v>
      </c>
      <c r="C7434" t="s">
        <v>28</v>
      </c>
      <c r="D7434" s="4">
        <f>VLOOKUP(C7434,'Sales Prices'!$A$2:$B$13,2,FALSE)</f>
        <v>1.5</v>
      </c>
    </row>
    <row r="7435" spans="1:4" x14ac:dyDescent="0.25">
      <c r="A7435" s="5">
        <v>42055</v>
      </c>
      <c r="B7435" s="1">
        <v>1.6208749999999998</v>
      </c>
      <c r="C7435" t="s">
        <v>15</v>
      </c>
      <c r="D7435" s="4">
        <f>VLOOKUP(C7435,'Sales Prices'!$A$2:$B$13,2,FALSE)</f>
        <v>3.8</v>
      </c>
    </row>
    <row r="7436" spans="1:4" x14ac:dyDescent="0.25">
      <c r="A7436" s="5">
        <v>42055</v>
      </c>
      <c r="B7436" s="1">
        <v>1.6208749999999998</v>
      </c>
      <c r="C7436" t="s">
        <v>20</v>
      </c>
      <c r="D7436" s="4">
        <f>VLOOKUP(C7436,'Sales Prices'!$A$2:$B$13,2,FALSE)</f>
        <v>2</v>
      </c>
    </row>
    <row r="7437" spans="1:4" x14ac:dyDescent="0.25">
      <c r="A7437" s="5">
        <v>42055</v>
      </c>
      <c r="B7437" s="1">
        <v>1.6233749999999998</v>
      </c>
      <c r="C7437" t="s">
        <v>14</v>
      </c>
      <c r="D7437" s="4">
        <f>VLOOKUP(C7437,'Sales Prices'!$A$2:$B$13,2,FALSE)</f>
        <v>2.75</v>
      </c>
    </row>
    <row r="7438" spans="1:4" x14ac:dyDescent="0.25">
      <c r="A7438" s="5">
        <v>42055</v>
      </c>
      <c r="B7438" s="1">
        <v>1.627075</v>
      </c>
      <c r="C7438" t="s">
        <v>21</v>
      </c>
      <c r="D7438" s="4">
        <f>VLOOKUP(C7438,'Sales Prices'!$A$2:$B$13,2,FALSE)</f>
        <v>2.65</v>
      </c>
    </row>
    <row r="7439" spans="1:4" x14ac:dyDescent="0.25">
      <c r="A7439" s="5">
        <v>42055</v>
      </c>
      <c r="B7439" s="1">
        <v>1.6271749999999998</v>
      </c>
      <c r="C7439" t="s">
        <v>24</v>
      </c>
      <c r="D7439" s="4">
        <f>VLOOKUP(C7439,'Sales Prices'!$A$2:$B$13,2,FALSE)</f>
        <v>3.25</v>
      </c>
    </row>
    <row r="7440" spans="1:4" x14ac:dyDescent="0.25">
      <c r="A7440" s="5">
        <v>42055</v>
      </c>
      <c r="B7440" s="1">
        <v>1.6292749999999998</v>
      </c>
      <c r="C7440" t="s">
        <v>45</v>
      </c>
      <c r="D7440" s="4">
        <f>VLOOKUP(C7440,'Sales Prices'!$A$2:$B$13,2,FALSE)</f>
        <v>3.5</v>
      </c>
    </row>
    <row r="7441" spans="1:4" x14ac:dyDescent="0.25">
      <c r="A7441" s="5">
        <v>42055</v>
      </c>
      <c r="B7441" s="1">
        <v>1.6304749999999999</v>
      </c>
      <c r="C7441" t="s">
        <v>0</v>
      </c>
      <c r="D7441" s="4">
        <f>VLOOKUP(C7441,'Sales Prices'!$A$2:$B$13,2,FALSE)</f>
        <v>2.5</v>
      </c>
    </row>
    <row r="7442" spans="1:4" x14ac:dyDescent="0.25">
      <c r="A7442" s="5">
        <v>42055</v>
      </c>
      <c r="B7442" s="1">
        <v>1.631675</v>
      </c>
      <c r="C7442" t="s">
        <v>0</v>
      </c>
      <c r="D7442" s="4">
        <f>VLOOKUP(C7442,'Sales Prices'!$A$2:$B$13,2,FALSE)</f>
        <v>2.5</v>
      </c>
    </row>
    <row r="7443" spans="1:4" x14ac:dyDescent="0.25">
      <c r="A7443" s="5">
        <v>42055</v>
      </c>
      <c r="B7443" s="1">
        <v>1.631775</v>
      </c>
      <c r="C7443" t="s">
        <v>28</v>
      </c>
      <c r="D7443" s="4">
        <f>VLOOKUP(C7443,'Sales Prices'!$A$2:$B$13,2,FALSE)</f>
        <v>1.5</v>
      </c>
    </row>
    <row r="7444" spans="1:4" x14ac:dyDescent="0.25">
      <c r="A7444" s="5">
        <v>42055</v>
      </c>
      <c r="B7444" s="1">
        <v>1.6343749999999999</v>
      </c>
      <c r="C7444" t="s">
        <v>20</v>
      </c>
      <c r="D7444" s="4">
        <f>VLOOKUP(C7444,'Sales Prices'!$A$2:$B$13,2,FALSE)</f>
        <v>2</v>
      </c>
    </row>
    <row r="7445" spans="1:4" x14ac:dyDescent="0.25">
      <c r="A7445" s="5">
        <v>42055</v>
      </c>
      <c r="B7445" s="1">
        <v>1.6362749999999999</v>
      </c>
      <c r="C7445" t="s">
        <v>24</v>
      </c>
      <c r="D7445" s="4">
        <f>VLOOKUP(C7445,'Sales Prices'!$A$2:$B$13,2,FALSE)</f>
        <v>3.25</v>
      </c>
    </row>
    <row r="7446" spans="1:4" x14ac:dyDescent="0.25">
      <c r="A7446" s="5">
        <v>42055</v>
      </c>
      <c r="B7446" s="1">
        <v>1.6362749999999999</v>
      </c>
      <c r="C7446" t="s">
        <v>24</v>
      </c>
      <c r="D7446" s="4">
        <f>VLOOKUP(C7446,'Sales Prices'!$A$2:$B$13,2,FALSE)</f>
        <v>3.25</v>
      </c>
    </row>
    <row r="7447" spans="1:4" x14ac:dyDescent="0.25">
      <c r="A7447" s="5">
        <v>42055</v>
      </c>
      <c r="B7447" s="1">
        <v>1.6435749999999998</v>
      </c>
      <c r="C7447" t="s">
        <v>21</v>
      </c>
      <c r="D7447" s="4">
        <f>VLOOKUP(C7447,'Sales Prices'!$A$2:$B$13,2,FALSE)</f>
        <v>2.65</v>
      </c>
    </row>
    <row r="7448" spans="1:4" x14ac:dyDescent="0.25">
      <c r="A7448" s="5">
        <v>42055</v>
      </c>
      <c r="B7448" s="1">
        <v>1.643975</v>
      </c>
      <c r="C7448" t="s">
        <v>15</v>
      </c>
      <c r="D7448" s="4">
        <f>VLOOKUP(C7448,'Sales Prices'!$A$2:$B$13,2,FALSE)</f>
        <v>3.8</v>
      </c>
    </row>
    <row r="7449" spans="1:4" x14ac:dyDescent="0.25">
      <c r="A7449" s="5">
        <v>42055</v>
      </c>
      <c r="B7449" s="1">
        <v>1.6454749999999998</v>
      </c>
      <c r="C7449" t="s">
        <v>15</v>
      </c>
      <c r="D7449" s="4">
        <f>VLOOKUP(C7449,'Sales Prices'!$A$2:$B$13,2,FALSE)</f>
        <v>3.8</v>
      </c>
    </row>
    <row r="7450" spans="1:4" x14ac:dyDescent="0.25">
      <c r="A7450" s="5">
        <v>42055</v>
      </c>
      <c r="B7450" s="1">
        <v>1.645575</v>
      </c>
      <c r="C7450" t="s">
        <v>15</v>
      </c>
      <c r="D7450" s="4">
        <f>VLOOKUP(C7450,'Sales Prices'!$A$2:$B$13,2,FALSE)</f>
        <v>3.8</v>
      </c>
    </row>
    <row r="7451" spans="1:4" x14ac:dyDescent="0.25">
      <c r="A7451" s="5">
        <v>42055</v>
      </c>
      <c r="B7451" s="1">
        <v>1.649575</v>
      </c>
      <c r="C7451" t="s">
        <v>25</v>
      </c>
      <c r="D7451" s="4">
        <f>VLOOKUP(C7451,'Sales Prices'!$A$2:$B$13,2,FALSE)</f>
        <v>3</v>
      </c>
    </row>
    <row r="7452" spans="1:4" x14ac:dyDescent="0.25">
      <c r="A7452" s="5">
        <v>42056</v>
      </c>
      <c r="B7452" s="1">
        <v>1.3437999999999999</v>
      </c>
      <c r="C7452" t="s">
        <v>20</v>
      </c>
      <c r="D7452" s="4">
        <f>VLOOKUP(C7452,'Sales Prices'!$A$2:$B$13,2,FALSE)</f>
        <v>2</v>
      </c>
    </row>
    <row r="7453" spans="1:4" x14ac:dyDescent="0.25">
      <c r="A7453" s="5">
        <v>42056</v>
      </c>
      <c r="B7453" s="1">
        <v>1.3440999999999999</v>
      </c>
      <c r="C7453" t="s">
        <v>25</v>
      </c>
      <c r="D7453" s="4">
        <f>VLOOKUP(C7453,'Sales Prices'!$A$2:$B$13,2,FALSE)</f>
        <v>3</v>
      </c>
    </row>
    <row r="7454" spans="1:4" x14ac:dyDescent="0.25">
      <c r="A7454" s="5">
        <v>42056</v>
      </c>
      <c r="B7454" s="1">
        <v>1.3445999999999998</v>
      </c>
      <c r="C7454" t="s">
        <v>20</v>
      </c>
      <c r="D7454" s="4">
        <f>VLOOKUP(C7454,'Sales Prices'!$A$2:$B$13,2,FALSE)</f>
        <v>2</v>
      </c>
    </row>
    <row r="7455" spans="1:4" x14ac:dyDescent="0.25">
      <c r="A7455" s="5">
        <v>42056</v>
      </c>
      <c r="B7455" s="1">
        <v>1.3487999999999998</v>
      </c>
      <c r="C7455" t="s">
        <v>21</v>
      </c>
      <c r="D7455" s="4">
        <f>VLOOKUP(C7455,'Sales Prices'!$A$2:$B$13,2,FALSE)</f>
        <v>2.65</v>
      </c>
    </row>
    <row r="7456" spans="1:4" x14ac:dyDescent="0.25">
      <c r="A7456" s="5">
        <v>42056</v>
      </c>
      <c r="B7456" s="1">
        <v>1.3531</v>
      </c>
      <c r="C7456" t="s">
        <v>15</v>
      </c>
      <c r="D7456" s="4">
        <f>VLOOKUP(C7456,'Sales Prices'!$A$2:$B$13,2,FALSE)</f>
        <v>3.8</v>
      </c>
    </row>
    <row r="7457" spans="1:4" x14ac:dyDescent="0.25">
      <c r="A7457" s="5">
        <v>42056</v>
      </c>
      <c r="B7457" s="1">
        <v>1.3534999999999999</v>
      </c>
      <c r="C7457" t="s">
        <v>4</v>
      </c>
      <c r="D7457" s="4">
        <f>VLOOKUP(C7457,'Sales Prices'!$A$2:$B$13,2,FALSE)</f>
        <v>3.5</v>
      </c>
    </row>
    <row r="7458" spans="1:4" x14ac:dyDescent="0.25">
      <c r="A7458" s="5">
        <v>42056</v>
      </c>
      <c r="B7458" s="1">
        <v>1.355</v>
      </c>
      <c r="C7458" t="s">
        <v>0</v>
      </c>
      <c r="D7458" s="4">
        <f>VLOOKUP(C7458,'Sales Prices'!$A$2:$B$13,2,FALSE)</f>
        <v>2.5</v>
      </c>
    </row>
    <row r="7459" spans="1:4" x14ac:dyDescent="0.25">
      <c r="A7459" s="5">
        <v>42056</v>
      </c>
      <c r="B7459" s="1">
        <v>1.3567</v>
      </c>
      <c r="C7459" t="s">
        <v>15</v>
      </c>
      <c r="D7459" s="4">
        <f>VLOOKUP(C7459,'Sales Prices'!$A$2:$B$13,2,FALSE)</f>
        <v>3.8</v>
      </c>
    </row>
    <row r="7460" spans="1:4" x14ac:dyDescent="0.25">
      <c r="A7460" s="5">
        <v>42056</v>
      </c>
      <c r="B7460" s="1">
        <v>1.3596999999999999</v>
      </c>
      <c r="C7460" t="s">
        <v>5</v>
      </c>
      <c r="D7460" s="4">
        <f>VLOOKUP(C7460,'Sales Prices'!$A$2:$B$13,2,FALSE)</f>
        <v>2.99</v>
      </c>
    </row>
    <row r="7461" spans="1:4" x14ac:dyDescent="0.25">
      <c r="A7461" s="5">
        <v>42056</v>
      </c>
      <c r="B7461" s="1">
        <v>1.3598999999999999</v>
      </c>
      <c r="C7461" t="s">
        <v>15</v>
      </c>
      <c r="D7461" s="4">
        <f>VLOOKUP(C7461,'Sales Prices'!$A$2:$B$13,2,FALSE)</f>
        <v>3.8</v>
      </c>
    </row>
    <row r="7462" spans="1:4" x14ac:dyDescent="0.25">
      <c r="A7462" s="5">
        <v>42056</v>
      </c>
      <c r="B7462" s="1">
        <v>1.3633</v>
      </c>
      <c r="C7462" t="s">
        <v>14</v>
      </c>
      <c r="D7462" s="4">
        <f>VLOOKUP(C7462,'Sales Prices'!$A$2:$B$13,2,FALSE)</f>
        <v>2.75</v>
      </c>
    </row>
    <row r="7463" spans="1:4" x14ac:dyDescent="0.25">
      <c r="A7463" s="5">
        <v>42056</v>
      </c>
      <c r="B7463" s="1">
        <v>1.3661999999999999</v>
      </c>
      <c r="C7463" t="s">
        <v>20</v>
      </c>
      <c r="D7463" s="4">
        <f>VLOOKUP(C7463,'Sales Prices'!$A$2:$B$13,2,FALSE)</f>
        <v>2</v>
      </c>
    </row>
    <row r="7464" spans="1:4" x14ac:dyDescent="0.25">
      <c r="A7464" s="5">
        <v>42056</v>
      </c>
      <c r="B7464" s="1">
        <v>1.3673</v>
      </c>
      <c r="C7464" t="s">
        <v>20</v>
      </c>
      <c r="D7464" s="4">
        <f>VLOOKUP(C7464,'Sales Prices'!$A$2:$B$13,2,FALSE)</f>
        <v>2</v>
      </c>
    </row>
    <row r="7465" spans="1:4" x14ac:dyDescent="0.25">
      <c r="A7465" s="5">
        <v>42056</v>
      </c>
      <c r="B7465" s="1">
        <v>1.3762999999999999</v>
      </c>
      <c r="C7465" t="s">
        <v>24</v>
      </c>
      <c r="D7465" s="4">
        <f>VLOOKUP(C7465,'Sales Prices'!$A$2:$B$13,2,FALSE)</f>
        <v>3.25</v>
      </c>
    </row>
    <row r="7466" spans="1:4" x14ac:dyDescent="0.25">
      <c r="A7466" s="5">
        <v>42056</v>
      </c>
      <c r="B7466" s="1">
        <v>1.3779999999999999</v>
      </c>
      <c r="C7466" t="s">
        <v>16</v>
      </c>
      <c r="D7466" s="4">
        <f>VLOOKUP(C7466,'Sales Prices'!$A$2:$B$13,2,FALSE)</f>
        <v>3</v>
      </c>
    </row>
    <row r="7467" spans="1:4" x14ac:dyDescent="0.25">
      <c r="A7467" s="5">
        <v>42056</v>
      </c>
      <c r="B7467" s="1">
        <v>1.3788</v>
      </c>
      <c r="C7467" t="s">
        <v>15</v>
      </c>
      <c r="D7467" s="4">
        <f>VLOOKUP(C7467,'Sales Prices'!$A$2:$B$13,2,FALSE)</f>
        <v>3.8</v>
      </c>
    </row>
    <row r="7468" spans="1:4" x14ac:dyDescent="0.25">
      <c r="A7468" s="5">
        <v>42056</v>
      </c>
      <c r="B7468" s="1">
        <v>1.3807999999999998</v>
      </c>
      <c r="C7468" t="s">
        <v>20</v>
      </c>
      <c r="D7468" s="4">
        <f>VLOOKUP(C7468,'Sales Prices'!$A$2:$B$13,2,FALSE)</f>
        <v>2</v>
      </c>
    </row>
    <row r="7469" spans="1:4" x14ac:dyDescent="0.25">
      <c r="A7469" s="5">
        <v>42056</v>
      </c>
      <c r="B7469" s="1">
        <v>1.3807999999999998</v>
      </c>
      <c r="C7469" t="s">
        <v>28</v>
      </c>
      <c r="D7469" s="4">
        <f>VLOOKUP(C7469,'Sales Prices'!$A$2:$B$13,2,FALSE)</f>
        <v>1.5</v>
      </c>
    </row>
    <row r="7470" spans="1:4" x14ac:dyDescent="0.25">
      <c r="A7470" s="5">
        <v>42056</v>
      </c>
      <c r="B7470" s="1">
        <v>1.3891</v>
      </c>
      <c r="C7470" t="s">
        <v>20</v>
      </c>
      <c r="D7470" s="4">
        <f>VLOOKUP(C7470,'Sales Prices'!$A$2:$B$13,2,FALSE)</f>
        <v>2</v>
      </c>
    </row>
    <row r="7471" spans="1:4" x14ac:dyDescent="0.25">
      <c r="A7471" s="5">
        <v>42056</v>
      </c>
      <c r="B7471" s="1">
        <v>1.3895999999999999</v>
      </c>
      <c r="C7471" t="s">
        <v>28</v>
      </c>
      <c r="D7471" s="4">
        <f>VLOOKUP(C7471,'Sales Prices'!$A$2:$B$13,2,FALSE)</f>
        <v>1.5</v>
      </c>
    </row>
    <row r="7472" spans="1:4" x14ac:dyDescent="0.25">
      <c r="A7472" s="5">
        <v>42056</v>
      </c>
      <c r="B7472" s="1">
        <v>1.3900999999999999</v>
      </c>
      <c r="C7472" t="s">
        <v>4</v>
      </c>
      <c r="D7472" s="4">
        <f>VLOOKUP(C7472,'Sales Prices'!$A$2:$B$13,2,FALSE)</f>
        <v>3.5</v>
      </c>
    </row>
    <row r="7473" spans="1:4" x14ac:dyDescent="0.25">
      <c r="A7473" s="5">
        <v>42056</v>
      </c>
      <c r="B7473" s="1">
        <v>1.3904999999999998</v>
      </c>
      <c r="C7473" t="s">
        <v>28</v>
      </c>
      <c r="D7473" s="4">
        <f>VLOOKUP(C7473,'Sales Prices'!$A$2:$B$13,2,FALSE)</f>
        <v>1.5</v>
      </c>
    </row>
    <row r="7474" spans="1:4" x14ac:dyDescent="0.25">
      <c r="A7474" s="5">
        <v>42056</v>
      </c>
      <c r="B7474" s="1">
        <v>1.3917999999999999</v>
      </c>
      <c r="C7474" t="s">
        <v>20</v>
      </c>
      <c r="D7474" s="4">
        <f>VLOOKUP(C7474,'Sales Prices'!$A$2:$B$13,2,FALSE)</f>
        <v>2</v>
      </c>
    </row>
    <row r="7475" spans="1:4" x14ac:dyDescent="0.25">
      <c r="A7475" s="5">
        <v>42056</v>
      </c>
      <c r="B7475" s="1">
        <v>1.3941999999999999</v>
      </c>
      <c r="C7475" t="s">
        <v>0</v>
      </c>
      <c r="D7475" s="4">
        <f>VLOOKUP(C7475,'Sales Prices'!$A$2:$B$13,2,FALSE)</f>
        <v>2.5</v>
      </c>
    </row>
    <row r="7476" spans="1:4" x14ac:dyDescent="0.25">
      <c r="A7476" s="5">
        <v>42056</v>
      </c>
      <c r="B7476" s="1">
        <v>1.3943999999999999</v>
      </c>
      <c r="C7476" t="s">
        <v>24</v>
      </c>
      <c r="D7476" s="4">
        <f>VLOOKUP(C7476,'Sales Prices'!$A$2:$B$13,2,FALSE)</f>
        <v>3.25</v>
      </c>
    </row>
    <row r="7477" spans="1:4" x14ac:dyDescent="0.25">
      <c r="A7477" s="5">
        <v>42056</v>
      </c>
      <c r="B7477" s="1">
        <v>1.3954</v>
      </c>
      <c r="C7477" t="s">
        <v>45</v>
      </c>
      <c r="D7477" s="4">
        <f>VLOOKUP(C7477,'Sales Prices'!$A$2:$B$13,2,FALSE)</f>
        <v>3.5</v>
      </c>
    </row>
    <row r="7478" spans="1:4" x14ac:dyDescent="0.25">
      <c r="A7478" s="5">
        <v>42056</v>
      </c>
      <c r="B7478" s="1">
        <v>1.3955</v>
      </c>
      <c r="C7478" t="s">
        <v>24</v>
      </c>
      <c r="D7478" s="4">
        <f>VLOOKUP(C7478,'Sales Prices'!$A$2:$B$13,2,FALSE)</f>
        <v>3.25</v>
      </c>
    </row>
    <row r="7479" spans="1:4" x14ac:dyDescent="0.25">
      <c r="A7479" s="5">
        <v>42056</v>
      </c>
      <c r="B7479" s="1">
        <v>1.3961999999999999</v>
      </c>
      <c r="C7479" t="s">
        <v>15</v>
      </c>
      <c r="D7479" s="4">
        <f>VLOOKUP(C7479,'Sales Prices'!$A$2:$B$13,2,FALSE)</f>
        <v>3.8</v>
      </c>
    </row>
    <row r="7480" spans="1:4" x14ac:dyDescent="0.25">
      <c r="A7480" s="5">
        <v>42056</v>
      </c>
      <c r="B7480" s="1">
        <v>1.3973999999999998</v>
      </c>
      <c r="C7480" t="s">
        <v>24</v>
      </c>
      <c r="D7480" s="4">
        <f>VLOOKUP(C7480,'Sales Prices'!$A$2:$B$13,2,FALSE)</f>
        <v>3.25</v>
      </c>
    </row>
    <row r="7481" spans="1:4" x14ac:dyDescent="0.25">
      <c r="A7481" s="5">
        <v>42056</v>
      </c>
      <c r="B7481" s="1">
        <v>1.3994</v>
      </c>
      <c r="C7481" t="s">
        <v>20</v>
      </c>
      <c r="D7481" s="4">
        <f>VLOOKUP(C7481,'Sales Prices'!$A$2:$B$13,2,FALSE)</f>
        <v>2</v>
      </c>
    </row>
    <row r="7482" spans="1:4" x14ac:dyDescent="0.25">
      <c r="A7482" s="5">
        <v>42056</v>
      </c>
      <c r="B7482" s="1">
        <v>1.3994</v>
      </c>
      <c r="C7482" t="s">
        <v>24</v>
      </c>
      <c r="D7482" s="4">
        <f>VLOOKUP(C7482,'Sales Prices'!$A$2:$B$13,2,FALSE)</f>
        <v>3.25</v>
      </c>
    </row>
    <row r="7483" spans="1:4" x14ac:dyDescent="0.25">
      <c r="A7483" s="5">
        <v>42056</v>
      </c>
      <c r="B7483" s="1">
        <v>1.4013999999999998</v>
      </c>
      <c r="C7483" t="s">
        <v>4</v>
      </c>
      <c r="D7483" s="4">
        <f>VLOOKUP(C7483,'Sales Prices'!$A$2:$B$13,2,FALSE)</f>
        <v>3.5</v>
      </c>
    </row>
    <row r="7484" spans="1:4" x14ac:dyDescent="0.25">
      <c r="A7484" s="5">
        <v>42056</v>
      </c>
      <c r="B7484" s="1">
        <v>1.4046999999999998</v>
      </c>
      <c r="C7484" t="s">
        <v>21</v>
      </c>
      <c r="D7484" s="4">
        <f>VLOOKUP(C7484,'Sales Prices'!$A$2:$B$13,2,FALSE)</f>
        <v>2.65</v>
      </c>
    </row>
    <row r="7485" spans="1:4" x14ac:dyDescent="0.25">
      <c r="A7485" s="5">
        <v>42056</v>
      </c>
      <c r="B7485" s="1">
        <v>1.4064999999999999</v>
      </c>
      <c r="C7485" t="s">
        <v>5</v>
      </c>
      <c r="D7485" s="4">
        <f>VLOOKUP(C7485,'Sales Prices'!$A$2:$B$13,2,FALSE)</f>
        <v>2.99</v>
      </c>
    </row>
    <row r="7486" spans="1:4" x14ac:dyDescent="0.25">
      <c r="A7486" s="5">
        <v>42056</v>
      </c>
      <c r="B7486" s="1">
        <v>1.4112999999999998</v>
      </c>
      <c r="C7486" t="s">
        <v>15</v>
      </c>
      <c r="D7486" s="4">
        <f>VLOOKUP(C7486,'Sales Prices'!$A$2:$B$13,2,FALSE)</f>
        <v>3.8</v>
      </c>
    </row>
    <row r="7487" spans="1:4" x14ac:dyDescent="0.25">
      <c r="A7487" s="5">
        <v>42056</v>
      </c>
      <c r="B7487" s="1">
        <v>1.4121999999999999</v>
      </c>
      <c r="C7487" t="s">
        <v>45</v>
      </c>
      <c r="D7487" s="4">
        <f>VLOOKUP(C7487,'Sales Prices'!$A$2:$B$13,2,FALSE)</f>
        <v>3.5</v>
      </c>
    </row>
    <row r="7488" spans="1:4" x14ac:dyDescent="0.25">
      <c r="A7488" s="5">
        <v>42056</v>
      </c>
      <c r="B7488" s="1">
        <v>1.4128999999999998</v>
      </c>
      <c r="C7488" t="s">
        <v>15</v>
      </c>
      <c r="D7488" s="4">
        <f>VLOOKUP(C7488,'Sales Prices'!$A$2:$B$13,2,FALSE)</f>
        <v>3.8</v>
      </c>
    </row>
    <row r="7489" spans="1:4" x14ac:dyDescent="0.25">
      <c r="A7489" s="5">
        <v>42056</v>
      </c>
      <c r="B7489" s="1">
        <v>1.4168999999999998</v>
      </c>
      <c r="C7489" t="s">
        <v>20</v>
      </c>
      <c r="D7489" s="4">
        <f>VLOOKUP(C7489,'Sales Prices'!$A$2:$B$13,2,FALSE)</f>
        <v>2</v>
      </c>
    </row>
    <row r="7490" spans="1:4" x14ac:dyDescent="0.25">
      <c r="A7490" s="5">
        <v>42056</v>
      </c>
      <c r="B7490" s="1">
        <v>1.4200999999999999</v>
      </c>
      <c r="C7490" t="s">
        <v>14</v>
      </c>
      <c r="D7490" s="4">
        <f>VLOOKUP(C7490,'Sales Prices'!$A$2:$B$13,2,FALSE)</f>
        <v>2.75</v>
      </c>
    </row>
    <row r="7491" spans="1:4" x14ac:dyDescent="0.25">
      <c r="A7491" s="5">
        <v>42056</v>
      </c>
      <c r="B7491" s="1">
        <v>1.4223999999999999</v>
      </c>
      <c r="C7491" t="s">
        <v>28</v>
      </c>
      <c r="D7491" s="4">
        <f>VLOOKUP(C7491,'Sales Prices'!$A$2:$B$13,2,FALSE)</f>
        <v>1.5</v>
      </c>
    </row>
    <row r="7492" spans="1:4" x14ac:dyDescent="0.25">
      <c r="A7492" s="5">
        <v>42056</v>
      </c>
      <c r="B7492" s="1">
        <v>1.4287999999999998</v>
      </c>
      <c r="C7492" t="s">
        <v>45</v>
      </c>
      <c r="D7492" s="4">
        <f>VLOOKUP(C7492,'Sales Prices'!$A$2:$B$13,2,FALSE)</f>
        <v>3.5</v>
      </c>
    </row>
    <row r="7493" spans="1:4" x14ac:dyDescent="0.25">
      <c r="A7493" s="5">
        <v>42056</v>
      </c>
      <c r="B7493" s="1">
        <v>1.4342999999999999</v>
      </c>
      <c r="C7493" t="s">
        <v>45</v>
      </c>
      <c r="D7493" s="4">
        <f>VLOOKUP(C7493,'Sales Prices'!$A$2:$B$13,2,FALSE)</f>
        <v>3.5</v>
      </c>
    </row>
    <row r="7494" spans="1:4" x14ac:dyDescent="0.25">
      <c r="A7494" s="5">
        <v>42056</v>
      </c>
      <c r="B7494" s="1">
        <v>1.4343999999999999</v>
      </c>
      <c r="C7494" t="s">
        <v>16</v>
      </c>
      <c r="D7494" s="4">
        <f>VLOOKUP(C7494,'Sales Prices'!$A$2:$B$13,2,FALSE)</f>
        <v>3</v>
      </c>
    </row>
    <row r="7495" spans="1:4" x14ac:dyDescent="0.25">
      <c r="A7495" s="5">
        <v>42056</v>
      </c>
      <c r="B7495" s="1">
        <v>1.4378</v>
      </c>
      <c r="C7495" t="s">
        <v>21</v>
      </c>
      <c r="D7495" s="4">
        <f>VLOOKUP(C7495,'Sales Prices'!$A$2:$B$13,2,FALSE)</f>
        <v>2.65</v>
      </c>
    </row>
    <row r="7496" spans="1:4" x14ac:dyDescent="0.25">
      <c r="A7496" s="5">
        <v>42056</v>
      </c>
      <c r="B7496" s="1">
        <v>1.44</v>
      </c>
      <c r="C7496" t="s">
        <v>24</v>
      </c>
      <c r="D7496" s="4">
        <f>VLOOKUP(C7496,'Sales Prices'!$A$2:$B$13,2,FALSE)</f>
        <v>3.25</v>
      </c>
    </row>
    <row r="7497" spans="1:4" x14ac:dyDescent="0.25">
      <c r="A7497" s="5">
        <v>42056</v>
      </c>
      <c r="B7497" s="1">
        <v>1.4413</v>
      </c>
      <c r="C7497" t="s">
        <v>15</v>
      </c>
      <c r="D7497" s="4">
        <f>VLOOKUP(C7497,'Sales Prices'!$A$2:$B$13,2,FALSE)</f>
        <v>3.8</v>
      </c>
    </row>
    <row r="7498" spans="1:4" x14ac:dyDescent="0.25">
      <c r="A7498" s="5">
        <v>42056</v>
      </c>
      <c r="B7498" s="1">
        <v>1.4422999999999999</v>
      </c>
      <c r="C7498" t="s">
        <v>28</v>
      </c>
      <c r="D7498" s="4">
        <f>VLOOKUP(C7498,'Sales Prices'!$A$2:$B$13,2,FALSE)</f>
        <v>1.5</v>
      </c>
    </row>
    <row r="7499" spans="1:4" x14ac:dyDescent="0.25">
      <c r="A7499" s="5">
        <v>42056</v>
      </c>
      <c r="B7499" s="1">
        <v>1.444</v>
      </c>
      <c r="C7499" t="s">
        <v>15</v>
      </c>
      <c r="D7499" s="4">
        <f>VLOOKUP(C7499,'Sales Prices'!$A$2:$B$13,2,FALSE)</f>
        <v>3.8</v>
      </c>
    </row>
    <row r="7500" spans="1:4" x14ac:dyDescent="0.25">
      <c r="A7500" s="5">
        <v>42056</v>
      </c>
      <c r="B7500" s="1">
        <v>1.4462999999999999</v>
      </c>
      <c r="C7500" t="s">
        <v>4</v>
      </c>
      <c r="D7500" s="4">
        <f>VLOOKUP(C7500,'Sales Prices'!$A$2:$B$13,2,FALSE)</f>
        <v>3.5</v>
      </c>
    </row>
    <row r="7501" spans="1:4" x14ac:dyDescent="0.25">
      <c r="A7501" s="5">
        <v>42056</v>
      </c>
      <c r="B7501" s="1">
        <v>1.4539</v>
      </c>
      <c r="C7501" t="s">
        <v>21</v>
      </c>
      <c r="D7501" s="4">
        <f>VLOOKUP(C7501,'Sales Prices'!$A$2:$B$13,2,FALSE)</f>
        <v>2.65</v>
      </c>
    </row>
    <row r="7502" spans="1:4" x14ac:dyDescent="0.25">
      <c r="A7502" s="5">
        <v>42056</v>
      </c>
      <c r="B7502" s="1">
        <v>1.4541999999999999</v>
      </c>
      <c r="C7502" t="s">
        <v>20</v>
      </c>
      <c r="D7502" s="4">
        <f>VLOOKUP(C7502,'Sales Prices'!$A$2:$B$13,2,FALSE)</f>
        <v>2</v>
      </c>
    </row>
    <row r="7503" spans="1:4" x14ac:dyDescent="0.25">
      <c r="A7503" s="5">
        <v>42056</v>
      </c>
      <c r="B7503" s="1">
        <v>1.4575</v>
      </c>
      <c r="C7503" t="s">
        <v>20</v>
      </c>
      <c r="D7503" s="4">
        <f>VLOOKUP(C7503,'Sales Prices'!$A$2:$B$13,2,FALSE)</f>
        <v>2</v>
      </c>
    </row>
    <row r="7504" spans="1:4" x14ac:dyDescent="0.25">
      <c r="A7504" s="5">
        <v>42056</v>
      </c>
      <c r="B7504" s="1">
        <v>1.4582999999999999</v>
      </c>
      <c r="C7504" t="s">
        <v>45</v>
      </c>
      <c r="D7504" s="4">
        <f>VLOOKUP(C7504,'Sales Prices'!$A$2:$B$13,2,FALSE)</f>
        <v>3.5</v>
      </c>
    </row>
    <row r="7505" spans="1:4" x14ac:dyDescent="0.25">
      <c r="A7505" s="5">
        <v>42056</v>
      </c>
      <c r="B7505" s="1">
        <v>1.4617999999999998</v>
      </c>
      <c r="C7505" t="s">
        <v>45</v>
      </c>
      <c r="D7505" s="4">
        <f>VLOOKUP(C7505,'Sales Prices'!$A$2:$B$13,2,FALSE)</f>
        <v>3.5</v>
      </c>
    </row>
    <row r="7506" spans="1:4" x14ac:dyDescent="0.25">
      <c r="A7506" s="5">
        <v>42056</v>
      </c>
      <c r="B7506" s="1">
        <v>1.4627999999999999</v>
      </c>
      <c r="C7506" t="s">
        <v>20</v>
      </c>
      <c r="D7506" s="4">
        <f>VLOOKUP(C7506,'Sales Prices'!$A$2:$B$13,2,FALSE)</f>
        <v>2</v>
      </c>
    </row>
    <row r="7507" spans="1:4" x14ac:dyDescent="0.25">
      <c r="A7507" s="5">
        <v>42056</v>
      </c>
      <c r="B7507" s="1">
        <v>1.4650999999999998</v>
      </c>
      <c r="C7507" t="s">
        <v>45</v>
      </c>
      <c r="D7507" s="4">
        <f>VLOOKUP(C7507,'Sales Prices'!$A$2:$B$13,2,FALSE)</f>
        <v>3.5</v>
      </c>
    </row>
    <row r="7508" spans="1:4" x14ac:dyDescent="0.25">
      <c r="A7508" s="5">
        <v>42056</v>
      </c>
      <c r="B7508" s="1">
        <v>1.4673999999999998</v>
      </c>
      <c r="C7508" t="s">
        <v>20</v>
      </c>
      <c r="D7508" s="4">
        <f>VLOOKUP(C7508,'Sales Prices'!$A$2:$B$13,2,FALSE)</f>
        <v>2</v>
      </c>
    </row>
    <row r="7509" spans="1:4" x14ac:dyDescent="0.25">
      <c r="A7509" s="5">
        <v>42056</v>
      </c>
      <c r="B7509" s="1">
        <v>1.47</v>
      </c>
      <c r="C7509" t="s">
        <v>0</v>
      </c>
      <c r="D7509" s="4">
        <f>VLOOKUP(C7509,'Sales Prices'!$A$2:$B$13,2,FALSE)</f>
        <v>2.5</v>
      </c>
    </row>
    <row r="7510" spans="1:4" x14ac:dyDescent="0.25">
      <c r="A7510" s="5">
        <v>42056</v>
      </c>
      <c r="B7510" s="1">
        <v>1.4741</v>
      </c>
      <c r="C7510" t="s">
        <v>25</v>
      </c>
      <c r="D7510" s="4">
        <f>VLOOKUP(C7510,'Sales Prices'!$A$2:$B$13,2,FALSE)</f>
        <v>3</v>
      </c>
    </row>
    <row r="7511" spans="1:4" x14ac:dyDescent="0.25">
      <c r="A7511" s="5">
        <v>42056</v>
      </c>
      <c r="B7511" s="1">
        <v>1.4746999999999999</v>
      </c>
      <c r="C7511" t="s">
        <v>24</v>
      </c>
      <c r="D7511" s="4">
        <f>VLOOKUP(C7511,'Sales Prices'!$A$2:$B$13,2,FALSE)</f>
        <v>3.25</v>
      </c>
    </row>
    <row r="7512" spans="1:4" x14ac:dyDescent="0.25">
      <c r="A7512" s="5">
        <v>42056</v>
      </c>
      <c r="B7512" s="1">
        <v>1.4775999999999998</v>
      </c>
      <c r="C7512" t="s">
        <v>14</v>
      </c>
      <c r="D7512" s="4">
        <f>VLOOKUP(C7512,'Sales Prices'!$A$2:$B$13,2,FALSE)</f>
        <v>2.75</v>
      </c>
    </row>
    <row r="7513" spans="1:4" x14ac:dyDescent="0.25">
      <c r="A7513" s="5">
        <v>42056</v>
      </c>
      <c r="B7513" s="1">
        <v>1.4798999999999998</v>
      </c>
      <c r="C7513" t="s">
        <v>25</v>
      </c>
      <c r="D7513" s="4">
        <f>VLOOKUP(C7513,'Sales Prices'!$A$2:$B$13,2,FALSE)</f>
        <v>3</v>
      </c>
    </row>
    <row r="7514" spans="1:4" x14ac:dyDescent="0.25">
      <c r="A7514" s="5">
        <v>42056</v>
      </c>
      <c r="B7514" s="1">
        <v>1.4814999999999998</v>
      </c>
      <c r="C7514" t="s">
        <v>21</v>
      </c>
      <c r="D7514" s="4">
        <f>VLOOKUP(C7514,'Sales Prices'!$A$2:$B$13,2,FALSE)</f>
        <v>2.65</v>
      </c>
    </row>
    <row r="7515" spans="1:4" x14ac:dyDescent="0.25">
      <c r="A7515" s="5">
        <v>42056</v>
      </c>
      <c r="B7515" s="1">
        <v>1.4817</v>
      </c>
      <c r="C7515" t="s">
        <v>15</v>
      </c>
      <c r="D7515" s="4">
        <f>VLOOKUP(C7515,'Sales Prices'!$A$2:$B$13,2,FALSE)</f>
        <v>3.8</v>
      </c>
    </row>
    <row r="7516" spans="1:4" x14ac:dyDescent="0.25">
      <c r="A7516" s="5">
        <v>42056</v>
      </c>
      <c r="B7516" s="1">
        <v>1.4832999999999998</v>
      </c>
      <c r="C7516" t="s">
        <v>20</v>
      </c>
      <c r="D7516" s="4">
        <f>VLOOKUP(C7516,'Sales Prices'!$A$2:$B$13,2,FALSE)</f>
        <v>2</v>
      </c>
    </row>
    <row r="7517" spans="1:4" x14ac:dyDescent="0.25">
      <c r="A7517" s="5">
        <v>42056</v>
      </c>
      <c r="B7517" s="1">
        <v>1.4871999999999999</v>
      </c>
      <c r="C7517" t="s">
        <v>21</v>
      </c>
      <c r="D7517" s="4">
        <f>VLOOKUP(C7517,'Sales Prices'!$A$2:$B$13,2,FALSE)</f>
        <v>2.65</v>
      </c>
    </row>
    <row r="7518" spans="1:4" x14ac:dyDescent="0.25">
      <c r="A7518" s="5">
        <v>42056</v>
      </c>
      <c r="B7518" s="1">
        <v>1.4905999999999999</v>
      </c>
      <c r="C7518" t="s">
        <v>21</v>
      </c>
      <c r="D7518" s="4">
        <f>VLOOKUP(C7518,'Sales Prices'!$A$2:$B$13,2,FALSE)</f>
        <v>2.65</v>
      </c>
    </row>
    <row r="7519" spans="1:4" x14ac:dyDescent="0.25">
      <c r="A7519" s="5">
        <v>42056</v>
      </c>
      <c r="B7519" s="1">
        <v>1.496</v>
      </c>
      <c r="C7519" t="s">
        <v>24</v>
      </c>
      <c r="D7519" s="4">
        <f>VLOOKUP(C7519,'Sales Prices'!$A$2:$B$13,2,FALSE)</f>
        <v>3.25</v>
      </c>
    </row>
    <row r="7520" spans="1:4" x14ac:dyDescent="0.25">
      <c r="A7520" s="5">
        <v>42056</v>
      </c>
      <c r="B7520" s="1">
        <v>1.4965999999999999</v>
      </c>
      <c r="C7520" t="s">
        <v>24</v>
      </c>
      <c r="D7520" s="4">
        <f>VLOOKUP(C7520,'Sales Prices'!$A$2:$B$13,2,FALSE)</f>
        <v>3.25</v>
      </c>
    </row>
    <row r="7521" spans="1:4" x14ac:dyDescent="0.25">
      <c r="A7521" s="5">
        <v>42056</v>
      </c>
      <c r="B7521" s="1">
        <v>1.4988999999999999</v>
      </c>
      <c r="C7521" t="s">
        <v>20</v>
      </c>
      <c r="D7521" s="4">
        <f>VLOOKUP(C7521,'Sales Prices'!$A$2:$B$13,2,FALSE)</f>
        <v>2</v>
      </c>
    </row>
    <row r="7522" spans="1:4" x14ac:dyDescent="0.25">
      <c r="A7522" s="5">
        <v>42056</v>
      </c>
      <c r="B7522" s="1">
        <v>1.4992999999999999</v>
      </c>
      <c r="C7522" t="s">
        <v>28</v>
      </c>
      <c r="D7522" s="4">
        <f>VLOOKUP(C7522,'Sales Prices'!$A$2:$B$13,2,FALSE)</f>
        <v>1.5</v>
      </c>
    </row>
    <row r="7523" spans="1:4" x14ac:dyDescent="0.25">
      <c r="A7523" s="5">
        <v>42056</v>
      </c>
      <c r="B7523" s="1">
        <v>1.5014999999999998</v>
      </c>
      <c r="C7523" t="s">
        <v>15</v>
      </c>
      <c r="D7523" s="4">
        <f>VLOOKUP(C7523,'Sales Prices'!$A$2:$B$13,2,FALSE)</f>
        <v>3.8</v>
      </c>
    </row>
    <row r="7524" spans="1:4" x14ac:dyDescent="0.25">
      <c r="A7524" s="5">
        <v>42056</v>
      </c>
      <c r="B7524" s="1">
        <v>1.5036999999999998</v>
      </c>
      <c r="C7524" t="s">
        <v>28</v>
      </c>
      <c r="D7524" s="4">
        <f>VLOOKUP(C7524,'Sales Prices'!$A$2:$B$13,2,FALSE)</f>
        <v>1.5</v>
      </c>
    </row>
    <row r="7525" spans="1:4" x14ac:dyDescent="0.25">
      <c r="A7525" s="5">
        <v>42056</v>
      </c>
      <c r="B7525" s="1">
        <v>1.5036999999999998</v>
      </c>
      <c r="C7525" t="s">
        <v>5</v>
      </c>
      <c r="D7525" s="4">
        <f>VLOOKUP(C7525,'Sales Prices'!$A$2:$B$13,2,FALSE)</f>
        <v>2.99</v>
      </c>
    </row>
    <row r="7526" spans="1:4" x14ac:dyDescent="0.25">
      <c r="A7526" s="5">
        <v>42056</v>
      </c>
      <c r="B7526" s="1">
        <v>1.5048999999999999</v>
      </c>
      <c r="C7526" t="s">
        <v>28</v>
      </c>
      <c r="D7526" s="4">
        <f>VLOOKUP(C7526,'Sales Prices'!$A$2:$B$13,2,FALSE)</f>
        <v>1.5</v>
      </c>
    </row>
    <row r="7527" spans="1:4" x14ac:dyDescent="0.25">
      <c r="A7527" s="5">
        <v>42056</v>
      </c>
      <c r="B7527" s="1">
        <v>1.5141</v>
      </c>
      <c r="C7527" t="s">
        <v>15</v>
      </c>
      <c r="D7527" s="4">
        <f>VLOOKUP(C7527,'Sales Prices'!$A$2:$B$13,2,FALSE)</f>
        <v>3.8</v>
      </c>
    </row>
    <row r="7528" spans="1:4" x14ac:dyDescent="0.25">
      <c r="A7528" s="5">
        <v>42056</v>
      </c>
      <c r="B7528" s="1">
        <v>1.5160999999999998</v>
      </c>
      <c r="C7528" t="s">
        <v>15</v>
      </c>
      <c r="D7528" s="4">
        <f>VLOOKUP(C7528,'Sales Prices'!$A$2:$B$13,2,FALSE)</f>
        <v>3.8</v>
      </c>
    </row>
    <row r="7529" spans="1:4" x14ac:dyDescent="0.25">
      <c r="A7529" s="5">
        <v>42056</v>
      </c>
      <c r="B7529" s="1">
        <v>1.5160999999999998</v>
      </c>
      <c r="C7529" t="s">
        <v>45</v>
      </c>
      <c r="D7529" s="4">
        <f>VLOOKUP(C7529,'Sales Prices'!$A$2:$B$13,2,FALSE)</f>
        <v>3.5</v>
      </c>
    </row>
    <row r="7530" spans="1:4" x14ac:dyDescent="0.25">
      <c r="A7530" s="5">
        <v>42056</v>
      </c>
      <c r="B7530" s="1">
        <v>1.5162</v>
      </c>
      <c r="C7530" t="s">
        <v>24</v>
      </c>
      <c r="D7530" s="4">
        <f>VLOOKUP(C7530,'Sales Prices'!$A$2:$B$13,2,FALSE)</f>
        <v>3.25</v>
      </c>
    </row>
    <row r="7531" spans="1:4" x14ac:dyDescent="0.25">
      <c r="A7531" s="5">
        <v>42056</v>
      </c>
      <c r="B7531" s="1">
        <v>1.5162</v>
      </c>
      <c r="C7531" t="s">
        <v>28</v>
      </c>
      <c r="D7531" s="4">
        <f>VLOOKUP(C7531,'Sales Prices'!$A$2:$B$13,2,FALSE)</f>
        <v>1.5</v>
      </c>
    </row>
    <row r="7532" spans="1:4" x14ac:dyDescent="0.25">
      <c r="A7532" s="5">
        <v>42056</v>
      </c>
      <c r="B7532" s="1">
        <v>1.5168999999999999</v>
      </c>
      <c r="C7532" t="s">
        <v>4</v>
      </c>
      <c r="D7532" s="4">
        <f>VLOOKUP(C7532,'Sales Prices'!$A$2:$B$13,2,FALSE)</f>
        <v>3.5</v>
      </c>
    </row>
    <row r="7533" spans="1:4" x14ac:dyDescent="0.25">
      <c r="A7533" s="5">
        <v>42056</v>
      </c>
      <c r="B7533" s="1">
        <v>1.52</v>
      </c>
      <c r="C7533" t="s">
        <v>25</v>
      </c>
      <c r="D7533" s="4">
        <f>VLOOKUP(C7533,'Sales Prices'!$A$2:$B$13,2,FALSE)</f>
        <v>3</v>
      </c>
    </row>
    <row r="7534" spans="1:4" x14ac:dyDescent="0.25">
      <c r="A7534" s="5">
        <v>42056</v>
      </c>
      <c r="B7534" s="1">
        <v>1.5210999999999999</v>
      </c>
      <c r="C7534" t="s">
        <v>4</v>
      </c>
      <c r="D7534" s="4">
        <f>VLOOKUP(C7534,'Sales Prices'!$A$2:$B$13,2,FALSE)</f>
        <v>3.5</v>
      </c>
    </row>
    <row r="7535" spans="1:4" x14ac:dyDescent="0.25">
      <c r="A7535" s="5">
        <v>42056</v>
      </c>
      <c r="B7535" s="1">
        <v>1.5213999999999999</v>
      </c>
      <c r="C7535" t="s">
        <v>20</v>
      </c>
      <c r="D7535" s="4">
        <f>VLOOKUP(C7535,'Sales Prices'!$A$2:$B$13,2,FALSE)</f>
        <v>2</v>
      </c>
    </row>
    <row r="7536" spans="1:4" x14ac:dyDescent="0.25">
      <c r="A7536" s="5">
        <v>42056</v>
      </c>
      <c r="B7536" s="1">
        <v>1.5214999999999999</v>
      </c>
      <c r="C7536" t="s">
        <v>15</v>
      </c>
      <c r="D7536" s="4">
        <f>VLOOKUP(C7536,'Sales Prices'!$A$2:$B$13,2,FALSE)</f>
        <v>3.8</v>
      </c>
    </row>
    <row r="7537" spans="1:4" x14ac:dyDescent="0.25">
      <c r="A7537" s="5">
        <v>42056</v>
      </c>
      <c r="B7537" s="1">
        <v>1.5221999999999998</v>
      </c>
      <c r="C7537" t="s">
        <v>20</v>
      </c>
      <c r="D7537" s="4">
        <f>VLOOKUP(C7537,'Sales Prices'!$A$2:$B$13,2,FALSE)</f>
        <v>2</v>
      </c>
    </row>
    <row r="7538" spans="1:4" x14ac:dyDescent="0.25">
      <c r="A7538" s="5">
        <v>42056</v>
      </c>
      <c r="B7538" s="1">
        <v>1.5245</v>
      </c>
      <c r="C7538" t="s">
        <v>4</v>
      </c>
      <c r="D7538" s="4">
        <f>VLOOKUP(C7538,'Sales Prices'!$A$2:$B$13,2,FALSE)</f>
        <v>3.5</v>
      </c>
    </row>
    <row r="7539" spans="1:4" x14ac:dyDescent="0.25">
      <c r="A7539" s="5">
        <v>42056</v>
      </c>
      <c r="B7539" s="1">
        <v>1.5278999999999998</v>
      </c>
      <c r="C7539" t="s">
        <v>25</v>
      </c>
      <c r="D7539" s="4">
        <f>VLOOKUP(C7539,'Sales Prices'!$A$2:$B$13,2,FALSE)</f>
        <v>3</v>
      </c>
    </row>
    <row r="7540" spans="1:4" x14ac:dyDescent="0.25">
      <c r="A7540" s="5">
        <v>42056</v>
      </c>
      <c r="B7540" s="1">
        <v>1.5286999999999999</v>
      </c>
      <c r="C7540" t="s">
        <v>28</v>
      </c>
      <c r="D7540" s="4">
        <f>VLOOKUP(C7540,'Sales Prices'!$A$2:$B$13,2,FALSE)</f>
        <v>1.5</v>
      </c>
    </row>
    <row r="7541" spans="1:4" x14ac:dyDescent="0.25">
      <c r="A7541" s="5">
        <v>42056</v>
      </c>
      <c r="B7541" s="1">
        <v>1.5309999999999999</v>
      </c>
      <c r="C7541" t="s">
        <v>20</v>
      </c>
      <c r="D7541" s="4">
        <f>VLOOKUP(C7541,'Sales Prices'!$A$2:$B$13,2,FALSE)</f>
        <v>2</v>
      </c>
    </row>
    <row r="7542" spans="1:4" x14ac:dyDescent="0.25">
      <c r="A7542" s="5">
        <v>42056</v>
      </c>
      <c r="B7542" s="1">
        <v>1.5312999999999999</v>
      </c>
      <c r="C7542" t="s">
        <v>4</v>
      </c>
      <c r="D7542" s="4">
        <f>VLOOKUP(C7542,'Sales Prices'!$A$2:$B$13,2,FALSE)</f>
        <v>3.5</v>
      </c>
    </row>
    <row r="7543" spans="1:4" x14ac:dyDescent="0.25">
      <c r="A7543" s="5">
        <v>42056</v>
      </c>
      <c r="B7543" s="1">
        <v>1.5327999999999999</v>
      </c>
      <c r="C7543" t="s">
        <v>25</v>
      </c>
      <c r="D7543" s="4">
        <f>VLOOKUP(C7543,'Sales Prices'!$A$2:$B$13,2,FALSE)</f>
        <v>3</v>
      </c>
    </row>
    <row r="7544" spans="1:4" x14ac:dyDescent="0.25">
      <c r="A7544" s="5">
        <v>42056</v>
      </c>
      <c r="B7544" s="1">
        <v>1.5364</v>
      </c>
      <c r="C7544" t="s">
        <v>15</v>
      </c>
      <c r="D7544" s="4">
        <f>VLOOKUP(C7544,'Sales Prices'!$A$2:$B$13,2,FALSE)</f>
        <v>3.8</v>
      </c>
    </row>
    <row r="7545" spans="1:4" x14ac:dyDescent="0.25">
      <c r="A7545" s="5">
        <v>42056</v>
      </c>
      <c r="B7545" s="1">
        <v>1.5390999999999999</v>
      </c>
      <c r="C7545" t="s">
        <v>24</v>
      </c>
      <c r="D7545" s="4">
        <f>VLOOKUP(C7545,'Sales Prices'!$A$2:$B$13,2,FALSE)</f>
        <v>3.25</v>
      </c>
    </row>
    <row r="7546" spans="1:4" x14ac:dyDescent="0.25">
      <c r="A7546" s="5">
        <v>42056</v>
      </c>
      <c r="B7546" s="1">
        <v>1.5435999999999999</v>
      </c>
      <c r="C7546" t="s">
        <v>20</v>
      </c>
      <c r="D7546" s="4">
        <f>VLOOKUP(C7546,'Sales Prices'!$A$2:$B$13,2,FALSE)</f>
        <v>2</v>
      </c>
    </row>
    <row r="7547" spans="1:4" x14ac:dyDescent="0.25">
      <c r="A7547" s="5">
        <v>42056</v>
      </c>
      <c r="B7547" s="1">
        <v>1.5482</v>
      </c>
      <c r="C7547" t="s">
        <v>21</v>
      </c>
      <c r="D7547" s="4">
        <f>VLOOKUP(C7547,'Sales Prices'!$A$2:$B$13,2,FALSE)</f>
        <v>2.65</v>
      </c>
    </row>
    <row r="7548" spans="1:4" x14ac:dyDescent="0.25">
      <c r="A7548" s="5">
        <v>42056</v>
      </c>
      <c r="B7548" s="1">
        <v>1.5541999999999998</v>
      </c>
      <c r="C7548" t="s">
        <v>4</v>
      </c>
      <c r="D7548" s="4">
        <f>VLOOKUP(C7548,'Sales Prices'!$A$2:$B$13,2,FALSE)</f>
        <v>3.5</v>
      </c>
    </row>
    <row r="7549" spans="1:4" x14ac:dyDescent="0.25">
      <c r="A7549" s="5">
        <v>42056</v>
      </c>
      <c r="B7549" s="1">
        <v>1.5555999999999999</v>
      </c>
      <c r="C7549" t="s">
        <v>24</v>
      </c>
      <c r="D7549" s="4">
        <f>VLOOKUP(C7549,'Sales Prices'!$A$2:$B$13,2,FALSE)</f>
        <v>3.25</v>
      </c>
    </row>
    <row r="7550" spans="1:4" x14ac:dyDescent="0.25">
      <c r="A7550" s="5">
        <v>42056</v>
      </c>
      <c r="B7550" s="1">
        <v>1.5589999999999999</v>
      </c>
      <c r="C7550" t="s">
        <v>21</v>
      </c>
      <c r="D7550" s="4">
        <f>VLOOKUP(C7550,'Sales Prices'!$A$2:$B$13,2,FALSE)</f>
        <v>2.65</v>
      </c>
    </row>
    <row r="7551" spans="1:4" x14ac:dyDescent="0.25">
      <c r="A7551" s="5">
        <v>42056</v>
      </c>
      <c r="B7551" s="1">
        <v>1.5639999999999998</v>
      </c>
      <c r="C7551" t="s">
        <v>14</v>
      </c>
      <c r="D7551" s="4">
        <f>VLOOKUP(C7551,'Sales Prices'!$A$2:$B$13,2,FALSE)</f>
        <v>2.75</v>
      </c>
    </row>
    <row r="7552" spans="1:4" x14ac:dyDescent="0.25">
      <c r="A7552" s="5">
        <v>42056</v>
      </c>
      <c r="B7552" s="1">
        <v>1.5655999999999999</v>
      </c>
      <c r="C7552" t="s">
        <v>21</v>
      </c>
      <c r="D7552" s="4">
        <f>VLOOKUP(C7552,'Sales Prices'!$A$2:$B$13,2,FALSE)</f>
        <v>2.65</v>
      </c>
    </row>
    <row r="7553" spans="1:4" x14ac:dyDescent="0.25">
      <c r="A7553" s="5">
        <v>42056</v>
      </c>
      <c r="B7553" s="1">
        <v>1.5656999999999999</v>
      </c>
      <c r="C7553" t="s">
        <v>4</v>
      </c>
      <c r="D7553" s="4">
        <f>VLOOKUP(C7553,'Sales Prices'!$A$2:$B$13,2,FALSE)</f>
        <v>3.5</v>
      </c>
    </row>
    <row r="7554" spans="1:4" x14ac:dyDescent="0.25">
      <c r="A7554" s="5">
        <v>42056</v>
      </c>
      <c r="B7554" s="1">
        <v>1.5661999999999998</v>
      </c>
      <c r="C7554" t="s">
        <v>45</v>
      </c>
      <c r="D7554" s="4">
        <f>VLOOKUP(C7554,'Sales Prices'!$A$2:$B$13,2,FALSE)</f>
        <v>3.5</v>
      </c>
    </row>
    <row r="7555" spans="1:4" x14ac:dyDescent="0.25">
      <c r="A7555" s="5">
        <v>42056</v>
      </c>
      <c r="B7555" s="1">
        <v>1.5678999999999998</v>
      </c>
      <c r="C7555" t="s">
        <v>24</v>
      </c>
      <c r="D7555" s="4">
        <f>VLOOKUP(C7555,'Sales Prices'!$A$2:$B$13,2,FALSE)</f>
        <v>3.25</v>
      </c>
    </row>
    <row r="7556" spans="1:4" x14ac:dyDescent="0.25">
      <c r="A7556" s="5">
        <v>42056</v>
      </c>
      <c r="B7556" s="1">
        <v>1.5680999999999998</v>
      </c>
      <c r="C7556" t="s">
        <v>20</v>
      </c>
      <c r="D7556" s="4">
        <f>VLOOKUP(C7556,'Sales Prices'!$A$2:$B$13,2,FALSE)</f>
        <v>2</v>
      </c>
    </row>
    <row r="7557" spans="1:4" x14ac:dyDescent="0.25">
      <c r="A7557" s="5">
        <v>42056</v>
      </c>
      <c r="B7557" s="1">
        <v>1.5733999999999999</v>
      </c>
      <c r="C7557" t="s">
        <v>4</v>
      </c>
      <c r="D7557" s="4">
        <f>VLOOKUP(C7557,'Sales Prices'!$A$2:$B$13,2,FALSE)</f>
        <v>3.5</v>
      </c>
    </row>
    <row r="7558" spans="1:4" x14ac:dyDescent="0.25">
      <c r="A7558" s="5">
        <v>42056</v>
      </c>
      <c r="B7558" s="1">
        <v>1.5789999999999997</v>
      </c>
      <c r="C7558" t="s">
        <v>14</v>
      </c>
      <c r="D7558" s="4">
        <f>VLOOKUP(C7558,'Sales Prices'!$A$2:$B$13,2,FALSE)</f>
        <v>2.75</v>
      </c>
    </row>
    <row r="7559" spans="1:4" x14ac:dyDescent="0.25">
      <c r="A7559" s="5">
        <v>42056</v>
      </c>
      <c r="B7559" s="1">
        <v>1.5790999999999999</v>
      </c>
      <c r="C7559" t="s">
        <v>4</v>
      </c>
      <c r="D7559" s="4">
        <f>VLOOKUP(C7559,'Sales Prices'!$A$2:$B$13,2,FALSE)</f>
        <v>3.5</v>
      </c>
    </row>
    <row r="7560" spans="1:4" x14ac:dyDescent="0.25">
      <c r="A7560" s="5">
        <v>42056</v>
      </c>
      <c r="B7560" s="1">
        <v>1.5795999999999999</v>
      </c>
      <c r="C7560" t="s">
        <v>21</v>
      </c>
      <c r="D7560" s="4">
        <f>VLOOKUP(C7560,'Sales Prices'!$A$2:$B$13,2,FALSE)</f>
        <v>2.65</v>
      </c>
    </row>
    <row r="7561" spans="1:4" x14ac:dyDescent="0.25">
      <c r="A7561" s="5">
        <v>42056</v>
      </c>
      <c r="B7561" s="1">
        <v>1.5816999999999999</v>
      </c>
      <c r="C7561" t="s">
        <v>14</v>
      </c>
      <c r="D7561" s="4">
        <f>VLOOKUP(C7561,'Sales Prices'!$A$2:$B$13,2,FALSE)</f>
        <v>2.75</v>
      </c>
    </row>
    <row r="7562" spans="1:4" x14ac:dyDescent="0.25">
      <c r="A7562" s="5">
        <v>42056</v>
      </c>
      <c r="B7562" s="1">
        <v>1.5823999999999998</v>
      </c>
      <c r="C7562" t="s">
        <v>20</v>
      </c>
      <c r="D7562" s="4">
        <f>VLOOKUP(C7562,'Sales Prices'!$A$2:$B$13,2,FALSE)</f>
        <v>2</v>
      </c>
    </row>
    <row r="7563" spans="1:4" x14ac:dyDescent="0.25">
      <c r="A7563" s="5">
        <v>42056</v>
      </c>
      <c r="B7563" s="1">
        <v>1.5827999999999998</v>
      </c>
      <c r="C7563" t="s">
        <v>25</v>
      </c>
      <c r="D7563" s="4">
        <f>VLOOKUP(C7563,'Sales Prices'!$A$2:$B$13,2,FALSE)</f>
        <v>3</v>
      </c>
    </row>
    <row r="7564" spans="1:4" x14ac:dyDescent="0.25">
      <c r="A7564" s="5">
        <v>42056</v>
      </c>
      <c r="B7564" s="1">
        <v>1.5832999999999999</v>
      </c>
      <c r="C7564" t="s">
        <v>20</v>
      </c>
      <c r="D7564" s="4">
        <f>VLOOKUP(C7564,'Sales Prices'!$A$2:$B$13,2,FALSE)</f>
        <v>2</v>
      </c>
    </row>
    <row r="7565" spans="1:4" x14ac:dyDescent="0.25">
      <c r="A7565" s="5">
        <v>42056</v>
      </c>
      <c r="B7565" s="1">
        <v>1.5854999999999999</v>
      </c>
      <c r="C7565" t="s">
        <v>4</v>
      </c>
      <c r="D7565" s="4">
        <f>VLOOKUP(C7565,'Sales Prices'!$A$2:$B$13,2,FALSE)</f>
        <v>3.5</v>
      </c>
    </row>
    <row r="7566" spans="1:4" x14ac:dyDescent="0.25">
      <c r="A7566" s="5">
        <v>42056</v>
      </c>
      <c r="B7566" s="1">
        <v>1.5867999999999998</v>
      </c>
      <c r="C7566" t="s">
        <v>14</v>
      </c>
      <c r="D7566" s="4">
        <f>VLOOKUP(C7566,'Sales Prices'!$A$2:$B$13,2,FALSE)</f>
        <v>2.75</v>
      </c>
    </row>
    <row r="7567" spans="1:4" x14ac:dyDescent="0.25">
      <c r="A7567" s="5">
        <v>42056</v>
      </c>
      <c r="B7567" s="1">
        <v>1.5901999999999998</v>
      </c>
      <c r="C7567" t="s">
        <v>20</v>
      </c>
      <c r="D7567" s="4">
        <f>VLOOKUP(C7567,'Sales Prices'!$A$2:$B$13,2,FALSE)</f>
        <v>2</v>
      </c>
    </row>
    <row r="7568" spans="1:4" x14ac:dyDescent="0.25">
      <c r="A7568" s="5">
        <v>42056</v>
      </c>
      <c r="B7568" s="1">
        <v>1.5903999999999998</v>
      </c>
      <c r="C7568" t="s">
        <v>21</v>
      </c>
      <c r="D7568" s="4">
        <f>VLOOKUP(C7568,'Sales Prices'!$A$2:$B$13,2,FALSE)</f>
        <v>2.65</v>
      </c>
    </row>
    <row r="7569" spans="1:4" x14ac:dyDescent="0.25">
      <c r="A7569" s="5">
        <v>42056</v>
      </c>
      <c r="B7569" s="1">
        <v>1.5907</v>
      </c>
      <c r="C7569" t="s">
        <v>0</v>
      </c>
      <c r="D7569" s="4">
        <f>VLOOKUP(C7569,'Sales Prices'!$A$2:$B$13,2,FALSE)</f>
        <v>2.5</v>
      </c>
    </row>
    <row r="7570" spans="1:4" x14ac:dyDescent="0.25">
      <c r="A7570" s="5">
        <v>42056</v>
      </c>
      <c r="B7570" s="1">
        <v>1.5964999999999998</v>
      </c>
      <c r="C7570" t="s">
        <v>28</v>
      </c>
      <c r="D7570" s="4">
        <f>VLOOKUP(C7570,'Sales Prices'!$A$2:$B$13,2,FALSE)</f>
        <v>1.5</v>
      </c>
    </row>
    <row r="7571" spans="1:4" x14ac:dyDescent="0.25">
      <c r="A7571" s="5">
        <v>42056</v>
      </c>
      <c r="B7571" s="1">
        <v>1.6025999999999998</v>
      </c>
      <c r="C7571" t="s">
        <v>28</v>
      </c>
      <c r="D7571" s="4">
        <f>VLOOKUP(C7571,'Sales Prices'!$A$2:$B$13,2,FALSE)</f>
        <v>1.5</v>
      </c>
    </row>
    <row r="7572" spans="1:4" x14ac:dyDescent="0.25">
      <c r="A7572" s="5">
        <v>42056</v>
      </c>
      <c r="B7572" s="1">
        <v>1.6027999999999998</v>
      </c>
      <c r="C7572" t="s">
        <v>24</v>
      </c>
      <c r="D7572" s="4">
        <f>VLOOKUP(C7572,'Sales Prices'!$A$2:$B$13,2,FALSE)</f>
        <v>3.25</v>
      </c>
    </row>
    <row r="7573" spans="1:4" x14ac:dyDescent="0.25">
      <c r="A7573" s="5">
        <v>42056</v>
      </c>
      <c r="B7573" s="1">
        <v>1.6063999999999998</v>
      </c>
      <c r="C7573" t="s">
        <v>0</v>
      </c>
      <c r="D7573" s="4">
        <f>VLOOKUP(C7573,'Sales Prices'!$A$2:$B$13,2,FALSE)</f>
        <v>2.5</v>
      </c>
    </row>
    <row r="7574" spans="1:4" x14ac:dyDescent="0.25">
      <c r="A7574" s="5">
        <v>42056</v>
      </c>
      <c r="B7574" s="1">
        <v>1.6090999999999998</v>
      </c>
      <c r="C7574" t="s">
        <v>20</v>
      </c>
      <c r="D7574" s="4">
        <f>VLOOKUP(C7574,'Sales Prices'!$A$2:$B$13,2,FALSE)</f>
        <v>2</v>
      </c>
    </row>
    <row r="7575" spans="1:4" x14ac:dyDescent="0.25">
      <c r="A7575" s="5">
        <v>42056</v>
      </c>
      <c r="B7575" s="1">
        <v>1.6092999999999997</v>
      </c>
      <c r="C7575" t="s">
        <v>20</v>
      </c>
      <c r="D7575" s="4">
        <f>VLOOKUP(C7575,'Sales Prices'!$A$2:$B$13,2,FALSE)</f>
        <v>2</v>
      </c>
    </row>
    <row r="7576" spans="1:4" x14ac:dyDescent="0.25">
      <c r="A7576" s="5">
        <v>42056</v>
      </c>
      <c r="B7576" s="1">
        <v>1.6119999999999999</v>
      </c>
      <c r="C7576" t="s">
        <v>24</v>
      </c>
      <c r="D7576" s="4">
        <f>VLOOKUP(C7576,'Sales Prices'!$A$2:$B$13,2,FALSE)</f>
        <v>3.25</v>
      </c>
    </row>
    <row r="7577" spans="1:4" x14ac:dyDescent="0.25">
      <c r="A7577" s="5">
        <v>42056</v>
      </c>
      <c r="B7577" s="1">
        <v>1.6132</v>
      </c>
      <c r="C7577" t="s">
        <v>21</v>
      </c>
      <c r="D7577" s="4">
        <f>VLOOKUP(C7577,'Sales Prices'!$A$2:$B$13,2,FALSE)</f>
        <v>2.65</v>
      </c>
    </row>
    <row r="7578" spans="1:4" x14ac:dyDescent="0.25">
      <c r="A7578" s="5">
        <v>42056</v>
      </c>
      <c r="B7578" s="1">
        <v>1.6142999999999998</v>
      </c>
      <c r="C7578" t="s">
        <v>25</v>
      </c>
      <c r="D7578" s="4">
        <f>VLOOKUP(C7578,'Sales Prices'!$A$2:$B$13,2,FALSE)</f>
        <v>3</v>
      </c>
    </row>
    <row r="7579" spans="1:4" x14ac:dyDescent="0.25">
      <c r="A7579" s="5">
        <v>42056</v>
      </c>
      <c r="B7579" s="1">
        <v>1.6147999999999998</v>
      </c>
      <c r="C7579" t="s">
        <v>4</v>
      </c>
      <c r="D7579" s="4">
        <f>VLOOKUP(C7579,'Sales Prices'!$A$2:$B$13,2,FALSE)</f>
        <v>3.5</v>
      </c>
    </row>
    <row r="7580" spans="1:4" x14ac:dyDescent="0.25">
      <c r="A7580" s="5">
        <v>42056</v>
      </c>
      <c r="B7580" s="1">
        <v>1.6178999999999999</v>
      </c>
      <c r="C7580" t="s">
        <v>14</v>
      </c>
      <c r="D7580" s="4">
        <f>VLOOKUP(C7580,'Sales Prices'!$A$2:$B$13,2,FALSE)</f>
        <v>2.75</v>
      </c>
    </row>
    <row r="7581" spans="1:4" x14ac:dyDescent="0.25">
      <c r="A7581" s="5">
        <v>42056</v>
      </c>
      <c r="B7581" s="1">
        <v>1.6180999999999999</v>
      </c>
      <c r="C7581" t="s">
        <v>15</v>
      </c>
      <c r="D7581" s="4">
        <f>VLOOKUP(C7581,'Sales Prices'!$A$2:$B$13,2,FALSE)</f>
        <v>3.8</v>
      </c>
    </row>
    <row r="7582" spans="1:4" x14ac:dyDescent="0.25">
      <c r="A7582" s="5">
        <v>42056</v>
      </c>
      <c r="B7582" s="1">
        <v>1.6215999999999999</v>
      </c>
      <c r="C7582" t="s">
        <v>4</v>
      </c>
      <c r="D7582" s="4">
        <f>VLOOKUP(C7582,'Sales Prices'!$A$2:$B$13,2,FALSE)</f>
        <v>3.5</v>
      </c>
    </row>
    <row r="7583" spans="1:4" x14ac:dyDescent="0.25">
      <c r="A7583" s="5">
        <v>42056</v>
      </c>
      <c r="B7583" s="1">
        <v>1.6281999999999999</v>
      </c>
      <c r="C7583" t="s">
        <v>20</v>
      </c>
      <c r="D7583" s="4">
        <f>VLOOKUP(C7583,'Sales Prices'!$A$2:$B$13,2,FALSE)</f>
        <v>2</v>
      </c>
    </row>
    <row r="7584" spans="1:4" x14ac:dyDescent="0.25">
      <c r="A7584" s="5">
        <v>42056</v>
      </c>
      <c r="B7584" s="1">
        <v>1.6294</v>
      </c>
      <c r="C7584" t="s">
        <v>28</v>
      </c>
      <c r="D7584" s="4">
        <f>VLOOKUP(C7584,'Sales Prices'!$A$2:$B$13,2,FALSE)</f>
        <v>1.5</v>
      </c>
    </row>
    <row r="7585" spans="1:4" x14ac:dyDescent="0.25">
      <c r="A7585" s="5">
        <v>42056</v>
      </c>
      <c r="B7585" s="1">
        <v>1.6302999999999999</v>
      </c>
      <c r="C7585" t="s">
        <v>20</v>
      </c>
      <c r="D7585" s="4">
        <f>VLOOKUP(C7585,'Sales Prices'!$A$2:$B$13,2,FALSE)</f>
        <v>2</v>
      </c>
    </row>
    <row r="7586" spans="1:4" x14ac:dyDescent="0.25">
      <c r="A7586" s="5">
        <v>42056</v>
      </c>
      <c r="B7586" s="1">
        <v>1.6347</v>
      </c>
      <c r="C7586" t="s">
        <v>45</v>
      </c>
      <c r="D7586" s="4">
        <f>VLOOKUP(C7586,'Sales Prices'!$A$2:$B$13,2,FALSE)</f>
        <v>3.5</v>
      </c>
    </row>
    <row r="7587" spans="1:4" x14ac:dyDescent="0.25">
      <c r="A7587" s="5">
        <v>42056</v>
      </c>
      <c r="B7587" s="1">
        <v>1.6355</v>
      </c>
      <c r="C7587" t="s">
        <v>20</v>
      </c>
      <c r="D7587" s="4">
        <f>VLOOKUP(C7587,'Sales Prices'!$A$2:$B$13,2,FALSE)</f>
        <v>2</v>
      </c>
    </row>
    <row r="7588" spans="1:4" x14ac:dyDescent="0.25">
      <c r="A7588" s="5">
        <v>42056</v>
      </c>
      <c r="B7588" s="1">
        <v>1.6356999999999999</v>
      </c>
      <c r="C7588" t="s">
        <v>20</v>
      </c>
      <c r="D7588" s="4">
        <f>VLOOKUP(C7588,'Sales Prices'!$A$2:$B$13,2,FALSE)</f>
        <v>2</v>
      </c>
    </row>
    <row r="7589" spans="1:4" x14ac:dyDescent="0.25">
      <c r="A7589" s="5">
        <v>42056</v>
      </c>
      <c r="B7589" s="1">
        <v>1.6374</v>
      </c>
      <c r="C7589" t="s">
        <v>24</v>
      </c>
      <c r="D7589" s="4">
        <f>VLOOKUP(C7589,'Sales Prices'!$A$2:$B$13,2,FALSE)</f>
        <v>3.25</v>
      </c>
    </row>
    <row r="7590" spans="1:4" x14ac:dyDescent="0.25">
      <c r="A7590" s="5">
        <v>42056</v>
      </c>
      <c r="B7590" s="1">
        <v>1.6452</v>
      </c>
      <c r="C7590" t="s">
        <v>16</v>
      </c>
      <c r="D7590" s="4">
        <f>VLOOKUP(C7590,'Sales Prices'!$A$2:$B$13,2,FALSE)</f>
        <v>3</v>
      </c>
    </row>
    <row r="7591" spans="1:4" x14ac:dyDescent="0.25">
      <c r="A7591" s="5">
        <v>42056</v>
      </c>
      <c r="B7591" s="1">
        <v>1.6475</v>
      </c>
      <c r="C7591" t="s">
        <v>14</v>
      </c>
      <c r="D7591" s="4">
        <f>VLOOKUP(C7591,'Sales Prices'!$A$2:$B$13,2,FALSE)</f>
        <v>2.75</v>
      </c>
    </row>
    <row r="7592" spans="1:4" x14ac:dyDescent="0.25">
      <c r="A7592" s="5">
        <v>42056</v>
      </c>
      <c r="B7592" s="1">
        <v>1.6475999999999997</v>
      </c>
      <c r="C7592" t="s">
        <v>15</v>
      </c>
      <c r="D7592" s="4">
        <f>VLOOKUP(C7592,'Sales Prices'!$A$2:$B$13,2,FALSE)</f>
        <v>3.8</v>
      </c>
    </row>
    <row r="7593" spans="1:4" x14ac:dyDescent="0.25">
      <c r="A7593" s="5">
        <v>42056</v>
      </c>
      <c r="B7593" s="1">
        <v>1.6486999999999998</v>
      </c>
      <c r="C7593" t="s">
        <v>20</v>
      </c>
      <c r="D7593" s="4">
        <f>VLOOKUP(C7593,'Sales Prices'!$A$2:$B$13,2,FALSE)</f>
        <v>2</v>
      </c>
    </row>
    <row r="7594" spans="1:4" x14ac:dyDescent="0.25">
      <c r="A7594" s="5">
        <v>42056</v>
      </c>
      <c r="B7594" s="1">
        <v>1.6486999999999998</v>
      </c>
      <c r="C7594" t="s">
        <v>25</v>
      </c>
      <c r="D7594" s="4">
        <f>VLOOKUP(C7594,'Sales Prices'!$A$2:$B$13,2,FALSE)</f>
        <v>3</v>
      </c>
    </row>
    <row r="7595" spans="1:4" x14ac:dyDescent="0.25">
      <c r="A7595" s="5">
        <v>42056</v>
      </c>
      <c r="B7595" s="1">
        <v>1.649</v>
      </c>
      <c r="C7595" t="s">
        <v>20</v>
      </c>
      <c r="D7595" s="4">
        <f>VLOOKUP(C7595,'Sales Prices'!$A$2:$B$13,2,FALSE)</f>
        <v>2</v>
      </c>
    </row>
    <row r="7596" spans="1:4" x14ac:dyDescent="0.25">
      <c r="A7596" s="5">
        <v>42056</v>
      </c>
      <c r="B7596" s="1">
        <v>1.6498999999999999</v>
      </c>
      <c r="C7596" t="s">
        <v>24</v>
      </c>
      <c r="D7596" s="4">
        <f>VLOOKUP(C7596,'Sales Prices'!$A$2:$B$13,2,FALSE)</f>
        <v>3.25</v>
      </c>
    </row>
    <row r="7597" spans="1:4" x14ac:dyDescent="0.25">
      <c r="A7597" s="5">
        <v>42057</v>
      </c>
      <c r="B7597" s="1">
        <v>1.3455250000000001</v>
      </c>
      <c r="C7597" t="s">
        <v>25</v>
      </c>
      <c r="D7597" s="4">
        <f>VLOOKUP(C7597,'Sales Prices'!$A$2:$B$13,2,FALSE)</f>
        <v>3</v>
      </c>
    </row>
    <row r="7598" spans="1:4" x14ac:dyDescent="0.25">
      <c r="A7598" s="5">
        <v>42057</v>
      </c>
      <c r="B7598" s="1">
        <v>1.350125</v>
      </c>
      <c r="C7598" t="s">
        <v>45</v>
      </c>
      <c r="D7598" s="4">
        <f>VLOOKUP(C7598,'Sales Prices'!$A$2:$B$13,2,FALSE)</f>
        <v>3.5</v>
      </c>
    </row>
    <row r="7599" spans="1:4" x14ac:dyDescent="0.25">
      <c r="A7599" s="5">
        <v>42057</v>
      </c>
      <c r="B7599" s="1">
        <v>1.3508249999999999</v>
      </c>
      <c r="C7599" t="s">
        <v>15</v>
      </c>
      <c r="D7599" s="4">
        <f>VLOOKUP(C7599,'Sales Prices'!$A$2:$B$13,2,FALSE)</f>
        <v>3.8</v>
      </c>
    </row>
    <row r="7600" spans="1:4" x14ac:dyDescent="0.25">
      <c r="A7600" s="5">
        <v>42057</v>
      </c>
      <c r="B7600" s="1">
        <v>1.352025</v>
      </c>
      <c r="C7600" t="s">
        <v>21</v>
      </c>
      <c r="D7600" s="4">
        <f>VLOOKUP(C7600,'Sales Prices'!$A$2:$B$13,2,FALSE)</f>
        <v>2.65</v>
      </c>
    </row>
    <row r="7601" spans="1:4" x14ac:dyDescent="0.25">
      <c r="A7601" s="5">
        <v>42057</v>
      </c>
      <c r="B7601" s="1">
        <v>1.352225</v>
      </c>
      <c r="C7601" t="s">
        <v>21</v>
      </c>
      <c r="D7601" s="4">
        <f>VLOOKUP(C7601,'Sales Prices'!$A$2:$B$13,2,FALSE)</f>
        <v>2.65</v>
      </c>
    </row>
    <row r="7602" spans="1:4" x14ac:dyDescent="0.25">
      <c r="A7602" s="5">
        <v>42057</v>
      </c>
      <c r="B7602" s="1">
        <v>1.3537250000000001</v>
      </c>
      <c r="C7602" t="s">
        <v>20</v>
      </c>
      <c r="D7602" s="4">
        <f>VLOOKUP(C7602,'Sales Prices'!$A$2:$B$13,2,FALSE)</f>
        <v>2</v>
      </c>
    </row>
    <row r="7603" spans="1:4" x14ac:dyDescent="0.25">
      <c r="A7603" s="5">
        <v>42057</v>
      </c>
      <c r="B7603" s="1">
        <v>1.3550249999999999</v>
      </c>
      <c r="C7603" t="s">
        <v>45</v>
      </c>
      <c r="D7603" s="4">
        <f>VLOOKUP(C7603,'Sales Prices'!$A$2:$B$13,2,FALSE)</f>
        <v>3.5</v>
      </c>
    </row>
    <row r="7604" spans="1:4" x14ac:dyDescent="0.25">
      <c r="A7604" s="5">
        <v>42057</v>
      </c>
      <c r="B7604" s="1">
        <v>1.3593250000000001</v>
      </c>
      <c r="C7604" t="s">
        <v>28</v>
      </c>
      <c r="D7604" s="4">
        <f>VLOOKUP(C7604,'Sales Prices'!$A$2:$B$13,2,FALSE)</f>
        <v>1.5</v>
      </c>
    </row>
    <row r="7605" spans="1:4" x14ac:dyDescent="0.25">
      <c r="A7605" s="5">
        <v>42057</v>
      </c>
      <c r="B7605" s="1">
        <v>1.3633250000000001</v>
      </c>
      <c r="C7605" t="s">
        <v>21</v>
      </c>
      <c r="D7605" s="4">
        <f>VLOOKUP(C7605,'Sales Prices'!$A$2:$B$13,2,FALSE)</f>
        <v>2.65</v>
      </c>
    </row>
    <row r="7606" spans="1:4" x14ac:dyDescent="0.25">
      <c r="A7606" s="5">
        <v>42057</v>
      </c>
      <c r="B7606" s="1">
        <v>1.3639250000000001</v>
      </c>
      <c r="C7606" t="s">
        <v>28</v>
      </c>
      <c r="D7606" s="4">
        <f>VLOOKUP(C7606,'Sales Prices'!$A$2:$B$13,2,FALSE)</f>
        <v>1.5</v>
      </c>
    </row>
    <row r="7607" spans="1:4" x14ac:dyDescent="0.25">
      <c r="A7607" s="5">
        <v>42057</v>
      </c>
      <c r="B7607" s="1">
        <v>1.364025</v>
      </c>
      <c r="C7607" t="s">
        <v>25</v>
      </c>
      <c r="D7607" s="4">
        <f>VLOOKUP(C7607,'Sales Prices'!$A$2:$B$13,2,FALSE)</f>
        <v>3</v>
      </c>
    </row>
    <row r="7608" spans="1:4" x14ac:dyDescent="0.25">
      <c r="A7608" s="5">
        <v>42057</v>
      </c>
      <c r="B7608" s="1">
        <v>1.3674250000000001</v>
      </c>
      <c r="C7608" t="s">
        <v>15</v>
      </c>
      <c r="D7608" s="4">
        <f>VLOOKUP(C7608,'Sales Prices'!$A$2:$B$13,2,FALSE)</f>
        <v>3.8</v>
      </c>
    </row>
    <row r="7609" spans="1:4" x14ac:dyDescent="0.25">
      <c r="A7609" s="5">
        <v>42057</v>
      </c>
      <c r="B7609" s="1">
        <v>1.3718250000000001</v>
      </c>
      <c r="C7609" t="s">
        <v>16</v>
      </c>
      <c r="D7609" s="4">
        <f>VLOOKUP(C7609,'Sales Prices'!$A$2:$B$13,2,FALSE)</f>
        <v>3</v>
      </c>
    </row>
    <row r="7610" spans="1:4" x14ac:dyDescent="0.25">
      <c r="A7610" s="5">
        <v>42057</v>
      </c>
      <c r="B7610" s="1">
        <v>1.3719250000000001</v>
      </c>
      <c r="C7610" t="s">
        <v>21</v>
      </c>
      <c r="D7610" s="4">
        <f>VLOOKUP(C7610,'Sales Prices'!$A$2:$B$13,2,FALSE)</f>
        <v>2.65</v>
      </c>
    </row>
    <row r="7611" spans="1:4" x14ac:dyDescent="0.25">
      <c r="A7611" s="5">
        <v>42057</v>
      </c>
      <c r="B7611" s="1">
        <v>1.3752249999999999</v>
      </c>
      <c r="C7611" t="s">
        <v>4</v>
      </c>
      <c r="D7611" s="4">
        <f>VLOOKUP(C7611,'Sales Prices'!$A$2:$B$13,2,FALSE)</f>
        <v>3.5</v>
      </c>
    </row>
    <row r="7612" spans="1:4" x14ac:dyDescent="0.25">
      <c r="A7612" s="5">
        <v>42057</v>
      </c>
      <c r="B7612" s="1">
        <v>1.3759250000000001</v>
      </c>
      <c r="C7612" t="s">
        <v>0</v>
      </c>
      <c r="D7612" s="4">
        <f>VLOOKUP(C7612,'Sales Prices'!$A$2:$B$13,2,FALSE)</f>
        <v>2.5</v>
      </c>
    </row>
    <row r="7613" spans="1:4" x14ac:dyDescent="0.25">
      <c r="A7613" s="5">
        <v>42057</v>
      </c>
      <c r="B7613" s="1">
        <v>1.376125</v>
      </c>
      <c r="C7613" t="s">
        <v>14</v>
      </c>
      <c r="D7613" s="4">
        <f>VLOOKUP(C7613,'Sales Prices'!$A$2:$B$13,2,FALSE)</f>
        <v>2.75</v>
      </c>
    </row>
    <row r="7614" spans="1:4" x14ac:dyDescent="0.25">
      <c r="A7614" s="5">
        <v>42057</v>
      </c>
      <c r="B7614" s="1">
        <v>1.3776250000000001</v>
      </c>
      <c r="C7614" t="s">
        <v>24</v>
      </c>
      <c r="D7614" s="4">
        <f>VLOOKUP(C7614,'Sales Prices'!$A$2:$B$13,2,FALSE)</f>
        <v>3.25</v>
      </c>
    </row>
    <row r="7615" spans="1:4" x14ac:dyDescent="0.25">
      <c r="A7615" s="5">
        <v>42057</v>
      </c>
      <c r="B7615" s="1">
        <v>1.3789250000000002</v>
      </c>
      <c r="C7615" t="s">
        <v>45</v>
      </c>
      <c r="D7615" s="4">
        <f>VLOOKUP(C7615,'Sales Prices'!$A$2:$B$13,2,FALSE)</f>
        <v>3.5</v>
      </c>
    </row>
    <row r="7616" spans="1:4" x14ac:dyDescent="0.25">
      <c r="A7616" s="5">
        <v>42057</v>
      </c>
      <c r="B7616" s="1">
        <v>1.380525</v>
      </c>
      <c r="C7616" t="s">
        <v>15</v>
      </c>
      <c r="D7616" s="4">
        <f>VLOOKUP(C7616,'Sales Prices'!$A$2:$B$13,2,FALSE)</f>
        <v>3.8</v>
      </c>
    </row>
    <row r="7617" spans="1:4" x14ac:dyDescent="0.25">
      <c r="A7617" s="5">
        <v>42057</v>
      </c>
      <c r="B7617" s="1">
        <v>1.382725</v>
      </c>
      <c r="C7617" t="s">
        <v>24</v>
      </c>
      <c r="D7617" s="4">
        <f>VLOOKUP(C7617,'Sales Prices'!$A$2:$B$13,2,FALSE)</f>
        <v>3.25</v>
      </c>
    </row>
    <row r="7618" spans="1:4" x14ac:dyDescent="0.25">
      <c r="A7618" s="5">
        <v>42057</v>
      </c>
      <c r="B7618" s="1">
        <v>1.3838250000000001</v>
      </c>
      <c r="C7618" t="s">
        <v>20</v>
      </c>
      <c r="D7618" s="4">
        <f>VLOOKUP(C7618,'Sales Prices'!$A$2:$B$13,2,FALSE)</f>
        <v>2</v>
      </c>
    </row>
    <row r="7619" spans="1:4" x14ac:dyDescent="0.25">
      <c r="A7619" s="5">
        <v>42057</v>
      </c>
      <c r="B7619" s="1">
        <v>1.386425</v>
      </c>
      <c r="C7619" t="s">
        <v>15</v>
      </c>
      <c r="D7619" s="4">
        <f>VLOOKUP(C7619,'Sales Prices'!$A$2:$B$13,2,FALSE)</f>
        <v>3.8</v>
      </c>
    </row>
    <row r="7620" spans="1:4" x14ac:dyDescent="0.25">
      <c r="A7620" s="5">
        <v>42057</v>
      </c>
      <c r="B7620" s="1">
        <v>1.3875250000000001</v>
      </c>
      <c r="C7620" t="s">
        <v>20</v>
      </c>
      <c r="D7620" s="4">
        <f>VLOOKUP(C7620,'Sales Prices'!$A$2:$B$13,2,FALSE)</f>
        <v>2</v>
      </c>
    </row>
    <row r="7621" spans="1:4" x14ac:dyDescent="0.25">
      <c r="A7621" s="5">
        <v>42057</v>
      </c>
      <c r="B7621" s="1">
        <v>1.388825</v>
      </c>
      <c r="C7621" t="s">
        <v>15</v>
      </c>
      <c r="D7621" s="4">
        <f>VLOOKUP(C7621,'Sales Prices'!$A$2:$B$13,2,FALSE)</f>
        <v>3.8</v>
      </c>
    </row>
    <row r="7622" spans="1:4" x14ac:dyDescent="0.25">
      <c r="A7622" s="5">
        <v>42057</v>
      </c>
      <c r="B7622" s="1">
        <v>1.392425</v>
      </c>
      <c r="C7622" t="s">
        <v>14</v>
      </c>
      <c r="D7622" s="4">
        <f>VLOOKUP(C7622,'Sales Prices'!$A$2:$B$13,2,FALSE)</f>
        <v>2.75</v>
      </c>
    </row>
    <row r="7623" spans="1:4" x14ac:dyDescent="0.25">
      <c r="A7623" s="5">
        <v>42057</v>
      </c>
      <c r="B7623" s="1">
        <v>1.392625</v>
      </c>
      <c r="C7623" t="s">
        <v>24</v>
      </c>
      <c r="D7623" s="4">
        <f>VLOOKUP(C7623,'Sales Prices'!$A$2:$B$13,2,FALSE)</f>
        <v>3.25</v>
      </c>
    </row>
    <row r="7624" spans="1:4" x14ac:dyDescent="0.25">
      <c r="A7624" s="5">
        <v>42057</v>
      </c>
      <c r="B7624" s="1">
        <v>1.3933249999999999</v>
      </c>
      <c r="C7624" t="s">
        <v>21</v>
      </c>
      <c r="D7624" s="4">
        <f>VLOOKUP(C7624,'Sales Prices'!$A$2:$B$13,2,FALSE)</f>
        <v>2.65</v>
      </c>
    </row>
    <row r="7625" spans="1:4" x14ac:dyDescent="0.25">
      <c r="A7625" s="5">
        <v>42057</v>
      </c>
      <c r="B7625" s="1">
        <v>1.3939250000000001</v>
      </c>
      <c r="C7625" t="s">
        <v>14</v>
      </c>
      <c r="D7625" s="4">
        <f>VLOOKUP(C7625,'Sales Prices'!$A$2:$B$13,2,FALSE)</f>
        <v>2.75</v>
      </c>
    </row>
    <row r="7626" spans="1:4" x14ac:dyDescent="0.25">
      <c r="A7626" s="5">
        <v>42057</v>
      </c>
      <c r="B7626" s="1">
        <v>1.396925</v>
      </c>
      <c r="C7626" t="s">
        <v>14</v>
      </c>
      <c r="D7626" s="4">
        <f>VLOOKUP(C7626,'Sales Prices'!$A$2:$B$13,2,FALSE)</f>
        <v>2.75</v>
      </c>
    </row>
    <row r="7627" spans="1:4" x14ac:dyDescent="0.25">
      <c r="A7627" s="5">
        <v>42057</v>
      </c>
      <c r="B7627" s="1">
        <v>1.3980250000000001</v>
      </c>
      <c r="C7627" t="s">
        <v>15</v>
      </c>
      <c r="D7627" s="4">
        <f>VLOOKUP(C7627,'Sales Prices'!$A$2:$B$13,2,FALSE)</f>
        <v>3.8</v>
      </c>
    </row>
    <row r="7628" spans="1:4" x14ac:dyDescent="0.25">
      <c r="A7628" s="5">
        <v>42057</v>
      </c>
      <c r="B7628" s="1">
        <v>1.398425</v>
      </c>
      <c r="C7628" t="s">
        <v>24</v>
      </c>
      <c r="D7628" s="4">
        <f>VLOOKUP(C7628,'Sales Prices'!$A$2:$B$13,2,FALSE)</f>
        <v>3.25</v>
      </c>
    </row>
    <row r="7629" spans="1:4" x14ac:dyDescent="0.25">
      <c r="A7629" s="5">
        <v>42057</v>
      </c>
      <c r="B7629" s="1">
        <v>1.399025</v>
      </c>
      <c r="C7629" t="s">
        <v>15</v>
      </c>
      <c r="D7629" s="4">
        <f>VLOOKUP(C7629,'Sales Prices'!$A$2:$B$13,2,FALSE)</f>
        <v>3.8</v>
      </c>
    </row>
    <row r="7630" spans="1:4" x14ac:dyDescent="0.25">
      <c r="A7630" s="5">
        <v>42057</v>
      </c>
      <c r="B7630" s="1">
        <v>1.4041250000000001</v>
      </c>
      <c r="C7630" t="s">
        <v>14</v>
      </c>
      <c r="D7630" s="4">
        <f>VLOOKUP(C7630,'Sales Prices'!$A$2:$B$13,2,FALSE)</f>
        <v>2.75</v>
      </c>
    </row>
    <row r="7631" spans="1:4" x14ac:dyDescent="0.25">
      <c r="A7631" s="5">
        <v>42057</v>
      </c>
      <c r="B7631" s="1">
        <v>1.404725</v>
      </c>
      <c r="C7631" t="s">
        <v>28</v>
      </c>
      <c r="D7631" s="4">
        <f>VLOOKUP(C7631,'Sales Prices'!$A$2:$B$13,2,FALSE)</f>
        <v>1.5</v>
      </c>
    </row>
    <row r="7632" spans="1:4" x14ac:dyDescent="0.25">
      <c r="A7632" s="5">
        <v>42057</v>
      </c>
      <c r="B7632" s="1">
        <v>1.4073250000000002</v>
      </c>
      <c r="C7632" t="s">
        <v>15</v>
      </c>
      <c r="D7632" s="4">
        <f>VLOOKUP(C7632,'Sales Prices'!$A$2:$B$13,2,FALSE)</f>
        <v>3.8</v>
      </c>
    </row>
    <row r="7633" spans="1:4" x14ac:dyDescent="0.25">
      <c r="A7633" s="5">
        <v>42057</v>
      </c>
      <c r="B7633" s="1">
        <v>1.408425</v>
      </c>
      <c r="C7633" t="s">
        <v>24</v>
      </c>
      <c r="D7633" s="4">
        <f>VLOOKUP(C7633,'Sales Prices'!$A$2:$B$13,2,FALSE)</f>
        <v>3.25</v>
      </c>
    </row>
    <row r="7634" spans="1:4" x14ac:dyDescent="0.25">
      <c r="A7634" s="5">
        <v>42057</v>
      </c>
      <c r="B7634" s="1">
        <v>1.4120250000000001</v>
      </c>
      <c r="C7634" t="s">
        <v>4</v>
      </c>
      <c r="D7634" s="4">
        <f>VLOOKUP(C7634,'Sales Prices'!$A$2:$B$13,2,FALSE)</f>
        <v>3.5</v>
      </c>
    </row>
    <row r="7635" spans="1:4" x14ac:dyDescent="0.25">
      <c r="A7635" s="5">
        <v>42057</v>
      </c>
      <c r="B7635" s="1">
        <v>1.4157250000000001</v>
      </c>
      <c r="C7635" t="s">
        <v>16</v>
      </c>
      <c r="D7635" s="4">
        <f>VLOOKUP(C7635,'Sales Prices'!$A$2:$B$13,2,FALSE)</f>
        <v>3</v>
      </c>
    </row>
    <row r="7636" spans="1:4" x14ac:dyDescent="0.25">
      <c r="A7636" s="5">
        <v>42057</v>
      </c>
      <c r="B7636" s="1">
        <v>1.4220250000000001</v>
      </c>
      <c r="C7636" t="s">
        <v>4</v>
      </c>
      <c r="D7636" s="4">
        <f>VLOOKUP(C7636,'Sales Prices'!$A$2:$B$13,2,FALSE)</f>
        <v>3.5</v>
      </c>
    </row>
    <row r="7637" spans="1:4" x14ac:dyDescent="0.25">
      <c r="A7637" s="5">
        <v>42057</v>
      </c>
      <c r="B7637" s="1">
        <v>1.4239250000000001</v>
      </c>
      <c r="C7637" t="s">
        <v>4</v>
      </c>
      <c r="D7637" s="4">
        <f>VLOOKUP(C7637,'Sales Prices'!$A$2:$B$13,2,FALSE)</f>
        <v>3.5</v>
      </c>
    </row>
    <row r="7638" spans="1:4" x14ac:dyDescent="0.25">
      <c r="A7638" s="5">
        <v>42057</v>
      </c>
      <c r="B7638" s="1">
        <v>1.425125</v>
      </c>
      <c r="C7638" t="s">
        <v>4</v>
      </c>
      <c r="D7638" s="4">
        <f>VLOOKUP(C7638,'Sales Prices'!$A$2:$B$13,2,FALSE)</f>
        <v>3.5</v>
      </c>
    </row>
    <row r="7639" spans="1:4" x14ac:dyDescent="0.25">
      <c r="A7639" s="5">
        <v>42057</v>
      </c>
      <c r="B7639" s="1">
        <v>1.4259250000000001</v>
      </c>
      <c r="C7639" t="s">
        <v>4</v>
      </c>
      <c r="D7639" s="4">
        <f>VLOOKUP(C7639,'Sales Prices'!$A$2:$B$13,2,FALSE)</f>
        <v>3.5</v>
      </c>
    </row>
    <row r="7640" spans="1:4" x14ac:dyDescent="0.25">
      <c r="A7640" s="5">
        <v>42057</v>
      </c>
      <c r="B7640" s="1">
        <v>1.428525</v>
      </c>
      <c r="C7640" t="s">
        <v>15</v>
      </c>
      <c r="D7640" s="4">
        <f>VLOOKUP(C7640,'Sales Prices'!$A$2:$B$13,2,FALSE)</f>
        <v>3.8</v>
      </c>
    </row>
    <row r="7641" spans="1:4" x14ac:dyDescent="0.25">
      <c r="A7641" s="5">
        <v>42057</v>
      </c>
      <c r="B7641" s="1">
        <v>1.4304250000000001</v>
      </c>
      <c r="C7641" t="s">
        <v>20</v>
      </c>
      <c r="D7641" s="4">
        <f>VLOOKUP(C7641,'Sales Prices'!$A$2:$B$13,2,FALSE)</f>
        <v>2</v>
      </c>
    </row>
    <row r="7642" spans="1:4" x14ac:dyDescent="0.25">
      <c r="A7642" s="5">
        <v>42057</v>
      </c>
      <c r="B7642" s="1">
        <v>1.431125</v>
      </c>
      <c r="C7642" t="s">
        <v>15</v>
      </c>
      <c r="D7642" s="4">
        <f>VLOOKUP(C7642,'Sales Prices'!$A$2:$B$13,2,FALSE)</f>
        <v>3.8</v>
      </c>
    </row>
    <row r="7643" spans="1:4" x14ac:dyDescent="0.25">
      <c r="A7643" s="5">
        <v>42057</v>
      </c>
      <c r="B7643" s="1">
        <v>1.4314249999999999</v>
      </c>
      <c r="C7643" t="s">
        <v>20</v>
      </c>
      <c r="D7643" s="4">
        <f>VLOOKUP(C7643,'Sales Prices'!$A$2:$B$13,2,FALSE)</f>
        <v>2</v>
      </c>
    </row>
    <row r="7644" spans="1:4" x14ac:dyDescent="0.25">
      <c r="A7644" s="5">
        <v>42057</v>
      </c>
      <c r="B7644" s="1">
        <v>1.437125</v>
      </c>
      <c r="C7644" t="s">
        <v>24</v>
      </c>
      <c r="D7644" s="4">
        <f>VLOOKUP(C7644,'Sales Prices'!$A$2:$B$13,2,FALSE)</f>
        <v>3.25</v>
      </c>
    </row>
    <row r="7645" spans="1:4" x14ac:dyDescent="0.25">
      <c r="A7645" s="5">
        <v>42057</v>
      </c>
      <c r="B7645" s="1">
        <v>1.4374250000000002</v>
      </c>
      <c r="C7645" t="s">
        <v>24</v>
      </c>
      <c r="D7645" s="4">
        <f>VLOOKUP(C7645,'Sales Prices'!$A$2:$B$13,2,FALSE)</f>
        <v>3.25</v>
      </c>
    </row>
    <row r="7646" spans="1:4" x14ac:dyDescent="0.25">
      <c r="A7646" s="5">
        <v>42057</v>
      </c>
      <c r="B7646" s="1">
        <v>1.4380250000000001</v>
      </c>
      <c r="C7646" t="s">
        <v>0</v>
      </c>
      <c r="D7646" s="4">
        <f>VLOOKUP(C7646,'Sales Prices'!$A$2:$B$13,2,FALSE)</f>
        <v>2.5</v>
      </c>
    </row>
    <row r="7647" spans="1:4" x14ac:dyDescent="0.25">
      <c r="A7647" s="5">
        <v>42057</v>
      </c>
      <c r="B7647" s="1">
        <v>1.4403250000000001</v>
      </c>
      <c r="C7647" t="s">
        <v>20</v>
      </c>
      <c r="D7647" s="4">
        <f>VLOOKUP(C7647,'Sales Prices'!$A$2:$B$13,2,FALSE)</f>
        <v>2</v>
      </c>
    </row>
    <row r="7648" spans="1:4" x14ac:dyDescent="0.25">
      <c r="A7648" s="5">
        <v>42057</v>
      </c>
      <c r="B7648" s="1">
        <v>1.4403250000000001</v>
      </c>
      <c r="C7648" t="s">
        <v>15</v>
      </c>
      <c r="D7648" s="4">
        <f>VLOOKUP(C7648,'Sales Prices'!$A$2:$B$13,2,FALSE)</f>
        <v>3.8</v>
      </c>
    </row>
    <row r="7649" spans="1:4" x14ac:dyDescent="0.25">
      <c r="A7649" s="5">
        <v>42057</v>
      </c>
      <c r="B7649" s="1">
        <v>1.4405250000000001</v>
      </c>
      <c r="C7649" t="s">
        <v>28</v>
      </c>
      <c r="D7649" s="4">
        <f>VLOOKUP(C7649,'Sales Prices'!$A$2:$B$13,2,FALSE)</f>
        <v>1.5</v>
      </c>
    </row>
    <row r="7650" spans="1:4" x14ac:dyDescent="0.25">
      <c r="A7650" s="5">
        <v>42057</v>
      </c>
      <c r="B7650" s="1">
        <v>1.441125</v>
      </c>
      <c r="C7650" t="s">
        <v>0</v>
      </c>
      <c r="D7650" s="4">
        <f>VLOOKUP(C7650,'Sales Prices'!$A$2:$B$13,2,FALSE)</f>
        <v>2.5</v>
      </c>
    </row>
    <row r="7651" spans="1:4" x14ac:dyDescent="0.25">
      <c r="A7651" s="5">
        <v>42057</v>
      </c>
      <c r="B7651" s="1">
        <v>1.445125</v>
      </c>
      <c r="C7651" t="s">
        <v>15</v>
      </c>
      <c r="D7651" s="4">
        <f>VLOOKUP(C7651,'Sales Prices'!$A$2:$B$13,2,FALSE)</f>
        <v>3.8</v>
      </c>
    </row>
    <row r="7652" spans="1:4" x14ac:dyDescent="0.25">
      <c r="A7652" s="5">
        <v>42057</v>
      </c>
      <c r="B7652" s="1">
        <v>1.446725</v>
      </c>
      <c r="C7652" t="s">
        <v>20</v>
      </c>
      <c r="D7652" s="4">
        <f>VLOOKUP(C7652,'Sales Prices'!$A$2:$B$13,2,FALSE)</f>
        <v>2</v>
      </c>
    </row>
    <row r="7653" spans="1:4" x14ac:dyDescent="0.25">
      <c r="A7653" s="5">
        <v>42057</v>
      </c>
      <c r="B7653" s="1">
        <v>1.4496250000000002</v>
      </c>
      <c r="C7653" t="s">
        <v>15</v>
      </c>
      <c r="D7653" s="4">
        <f>VLOOKUP(C7653,'Sales Prices'!$A$2:$B$13,2,FALSE)</f>
        <v>3.8</v>
      </c>
    </row>
    <row r="7654" spans="1:4" x14ac:dyDescent="0.25">
      <c r="A7654" s="5">
        <v>42057</v>
      </c>
      <c r="B7654" s="1">
        <v>1.4506250000000001</v>
      </c>
      <c r="C7654" t="s">
        <v>14</v>
      </c>
      <c r="D7654" s="4">
        <f>VLOOKUP(C7654,'Sales Prices'!$A$2:$B$13,2,FALSE)</f>
        <v>2.75</v>
      </c>
    </row>
    <row r="7655" spans="1:4" x14ac:dyDescent="0.25">
      <c r="A7655" s="5">
        <v>42057</v>
      </c>
      <c r="B7655" s="1">
        <v>1.455425</v>
      </c>
      <c r="C7655" t="s">
        <v>24</v>
      </c>
      <c r="D7655" s="4">
        <f>VLOOKUP(C7655,'Sales Prices'!$A$2:$B$13,2,FALSE)</f>
        <v>3.25</v>
      </c>
    </row>
    <row r="7656" spans="1:4" x14ac:dyDescent="0.25">
      <c r="A7656" s="5">
        <v>42057</v>
      </c>
      <c r="B7656" s="1">
        <v>1.4561250000000001</v>
      </c>
      <c r="C7656" t="s">
        <v>24</v>
      </c>
      <c r="D7656" s="4">
        <f>VLOOKUP(C7656,'Sales Prices'!$A$2:$B$13,2,FALSE)</f>
        <v>3.25</v>
      </c>
    </row>
    <row r="7657" spans="1:4" x14ac:dyDescent="0.25">
      <c r="A7657" s="5">
        <v>42057</v>
      </c>
      <c r="B7657" s="1">
        <v>1.459625</v>
      </c>
      <c r="C7657" t="s">
        <v>45</v>
      </c>
      <c r="D7657" s="4">
        <f>VLOOKUP(C7657,'Sales Prices'!$A$2:$B$13,2,FALSE)</f>
        <v>3.5</v>
      </c>
    </row>
    <row r="7658" spans="1:4" x14ac:dyDescent="0.25">
      <c r="A7658" s="5">
        <v>42057</v>
      </c>
      <c r="B7658" s="1">
        <v>1.4619249999999999</v>
      </c>
      <c r="C7658" t="s">
        <v>28</v>
      </c>
      <c r="D7658" s="4">
        <f>VLOOKUP(C7658,'Sales Prices'!$A$2:$B$13,2,FALSE)</f>
        <v>1.5</v>
      </c>
    </row>
    <row r="7659" spans="1:4" x14ac:dyDescent="0.25">
      <c r="A7659" s="5">
        <v>42057</v>
      </c>
      <c r="B7659" s="1">
        <v>1.4637250000000002</v>
      </c>
      <c r="C7659" t="s">
        <v>24</v>
      </c>
      <c r="D7659" s="4">
        <f>VLOOKUP(C7659,'Sales Prices'!$A$2:$B$13,2,FALSE)</f>
        <v>3.25</v>
      </c>
    </row>
    <row r="7660" spans="1:4" x14ac:dyDescent="0.25">
      <c r="A7660" s="5">
        <v>42057</v>
      </c>
      <c r="B7660" s="1">
        <v>1.4641250000000001</v>
      </c>
      <c r="C7660" t="s">
        <v>24</v>
      </c>
      <c r="D7660" s="4">
        <f>VLOOKUP(C7660,'Sales Prices'!$A$2:$B$13,2,FALSE)</f>
        <v>3.25</v>
      </c>
    </row>
    <row r="7661" spans="1:4" x14ac:dyDescent="0.25">
      <c r="A7661" s="5">
        <v>42057</v>
      </c>
      <c r="B7661" s="1">
        <v>1.466925</v>
      </c>
      <c r="C7661" t="s">
        <v>14</v>
      </c>
      <c r="D7661" s="4">
        <f>VLOOKUP(C7661,'Sales Prices'!$A$2:$B$13,2,FALSE)</f>
        <v>2.75</v>
      </c>
    </row>
    <row r="7662" spans="1:4" x14ac:dyDescent="0.25">
      <c r="A7662" s="5">
        <v>42057</v>
      </c>
      <c r="B7662" s="1">
        <v>1.471325</v>
      </c>
      <c r="C7662" t="s">
        <v>21</v>
      </c>
      <c r="D7662" s="4">
        <f>VLOOKUP(C7662,'Sales Prices'!$A$2:$B$13,2,FALSE)</f>
        <v>2.65</v>
      </c>
    </row>
    <row r="7663" spans="1:4" x14ac:dyDescent="0.25">
      <c r="A7663" s="5">
        <v>42057</v>
      </c>
      <c r="B7663" s="1">
        <v>1.4719250000000001</v>
      </c>
      <c r="C7663" t="s">
        <v>4</v>
      </c>
      <c r="D7663" s="4">
        <f>VLOOKUP(C7663,'Sales Prices'!$A$2:$B$13,2,FALSE)</f>
        <v>3.5</v>
      </c>
    </row>
    <row r="7664" spans="1:4" x14ac:dyDescent="0.25">
      <c r="A7664" s="5">
        <v>42057</v>
      </c>
      <c r="B7664" s="1">
        <v>1.473325</v>
      </c>
      <c r="C7664" t="s">
        <v>4</v>
      </c>
      <c r="D7664" s="4">
        <f>VLOOKUP(C7664,'Sales Prices'!$A$2:$B$13,2,FALSE)</f>
        <v>3.5</v>
      </c>
    </row>
    <row r="7665" spans="1:4" x14ac:dyDescent="0.25">
      <c r="A7665" s="5">
        <v>42057</v>
      </c>
      <c r="B7665" s="1">
        <v>1.473425</v>
      </c>
      <c r="C7665" t="s">
        <v>28</v>
      </c>
      <c r="D7665" s="4">
        <f>VLOOKUP(C7665,'Sales Prices'!$A$2:$B$13,2,FALSE)</f>
        <v>1.5</v>
      </c>
    </row>
    <row r="7666" spans="1:4" x14ac:dyDescent="0.25">
      <c r="A7666" s="5">
        <v>42057</v>
      </c>
      <c r="B7666" s="1">
        <v>1.4768250000000001</v>
      </c>
      <c r="C7666" t="s">
        <v>24</v>
      </c>
      <c r="D7666" s="4">
        <f>VLOOKUP(C7666,'Sales Prices'!$A$2:$B$13,2,FALSE)</f>
        <v>3.25</v>
      </c>
    </row>
    <row r="7667" spans="1:4" x14ac:dyDescent="0.25">
      <c r="A7667" s="5">
        <v>42057</v>
      </c>
      <c r="B7667" s="1">
        <v>1.4862250000000001</v>
      </c>
      <c r="C7667" t="s">
        <v>28</v>
      </c>
      <c r="D7667" s="4">
        <f>VLOOKUP(C7667,'Sales Prices'!$A$2:$B$13,2,FALSE)</f>
        <v>1.5</v>
      </c>
    </row>
    <row r="7668" spans="1:4" x14ac:dyDescent="0.25">
      <c r="A7668" s="5">
        <v>42057</v>
      </c>
      <c r="B7668" s="1">
        <v>1.487125</v>
      </c>
      <c r="C7668" t="s">
        <v>24</v>
      </c>
      <c r="D7668" s="4">
        <f>VLOOKUP(C7668,'Sales Prices'!$A$2:$B$13,2,FALSE)</f>
        <v>3.25</v>
      </c>
    </row>
    <row r="7669" spans="1:4" x14ac:dyDescent="0.25">
      <c r="A7669" s="5">
        <v>42057</v>
      </c>
      <c r="B7669" s="1">
        <v>1.495225</v>
      </c>
      <c r="C7669" t="s">
        <v>24</v>
      </c>
      <c r="D7669" s="4">
        <f>VLOOKUP(C7669,'Sales Prices'!$A$2:$B$13,2,FALSE)</f>
        <v>3.25</v>
      </c>
    </row>
    <row r="7670" spans="1:4" x14ac:dyDescent="0.25">
      <c r="A7670" s="5">
        <v>42057</v>
      </c>
      <c r="B7670" s="1">
        <v>1.495425</v>
      </c>
      <c r="C7670" t="s">
        <v>14</v>
      </c>
      <c r="D7670" s="4">
        <f>VLOOKUP(C7670,'Sales Prices'!$A$2:$B$13,2,FALSE)</f>
        <v>2.75</v>
      </c>
    </row>
    <row r="7671" spans="1:4" x14ac:dyDescent="0.25">
      <c r="A7671" s="5">
        <v>42057</v>
      </c>
      <c r="B7671" s="1">
        <v>1.4984250000000001</v>
      </c>
      <c r="C7671" t="s">
        <v>15</v>
      </c>
      <c r="D7671" s="4">
        <f>VLOOKUP(C7671,'Sales Prices'!$A$2:$B$13,2,FALSE)</f>
        <v>3.8</v>
      </c>
    </row>
    <row r="7672" spans="1:4" x14ac:dyDescent="0.25">
      <c r="A7672" s="5">
        <v>42057</v>
      </c>
      <c r="B7672" s="1">
        <v>1.499425</v>
      </c>
      <c r="C7672" t="s">
        <v>28</v>
      </c>
      <c r="D7672" s="4">
        <f>VLOOKUP(C7672,'Sales Prices'!$A$2:$B$13,2,FALSE)</f>
        <v>1.5</v>
      </c>
    </row>
    <row r="7673" spans="1:4" x14ac:dyDescent="0.25">
      <c r="A7673" s="5">
        <v>42057</v>
      </c>
      <c r="B7673" s="1">
        <v>1.501425</v>
      </c>
      <c r="C7673" t="s">
        <v>4</v>
      </c>
      <c r="D7673" s="4">
        <f>VLOOKUP(C7673,'Sales Prices'!$A$2:$B$13,2,FALSE)</f>
        <v>3.5</v>
      </c>
    </row>
    <row r="7674" spans="1:4" x14ac:dyDescent="0.25">
      <c r="A7674" s="5">
        <v>42057</v>
      </c>
      <c r="B7674" s="1">
        <v>1.503125</v>
      </c>
      <c r="C7674" t="s">
        <v>20</v>
      </c>
      <c r="D7674" s="4">
        <f>VLOOKUP(C7674,'Sales Prices'!$A$2:$B$13,2,FALSE)</f>
        <v>2</v>
      </c>
    </row>
    <row r="7675" spans="1:4" x14ac:dyDescent="0.25">
      <c r="A7675" s="5">
        <v>42057</v>
      </c>
      <c r="B7675" s="1">
        <v>1.503125</v>
      </c>
      <c r="C7675" t="s">
        <v>24</v>
      </c>
      <c r="D7675" s="4">
        <f>VLOOKUP(C7675,'Sales Prices'!$A$2:$B$13,2,FALSE)</f>
        <v>3.25</v>
      </c>
    </row>
    <row r="7676" spans="1:4" x14ac:dyDescent="0.25">
      <c r="A7676" s="5">
        <v>42057</v>
      </c>
      <c r="B7676" s="1">
        <v>1.5060250000000002</v>
      </c>
      <c r="C7676" t="s">
        <v>28</v>
      </c>
      <c r="D7676" s="4">
        <f>VLOOKUP(C7676,'Sales Prices'!$A$2:$B$13,2,FALSE)</f>
        <v>1.5</v>
      </c>
    </row>
    <row r="7677" spans="1:4" x14ac:dyDescent="0.25">
      <c r="A7677" s="5">
        <v>42057</v>
      </c>
      <c r="B7677" s="1">
        <v>1.507325</v>
      </c>
      <c r="C7677" t="s">
        <v>21</v>
      </c>
      <c r="D7677" s="4">
        <f>VLOOKUP(C7677,'Sales Prices'!$A$2:$B$13,2,FALSE)</f>
        <v>2.65</v>
      </c>
    </row>
    <row r="7678" spans="1:4" x14ac:dyDescent="0.25">
      <c r="A7678" s="5">
        <v>42057</v>
      </c>
      <c r="B7678" s="1">
        <v>1.509625</v>
      </c>
      <c r="C7678" t="s">
        <v>5</v>
      </c>
      <c r="D7678" s="4">
        <f>VLOOKUP(C7678,'Sales Prices'!$A$2:$B$13,2,FALSE)</f>
        <v>2.99</v>
      </c>
    </row>
    <row r="7679" spans="1:4" x14ac:dyDescent="0.25">
      <c r="A7679" s="5">
        <v>42057</v>
      </c>
      <c r="B7679" s="1">
        <v>1.511425</v>
      </c>
      <c r="C7679" t="s">
        <v>14</v>
      </c>
      <c r="D7679" s="4">
        <f>VLOOKUP(C7679,'Sales Prices'!$A$2:$B$13,2,FALSE)</f>
        <v>2.75</v>
      </c>
    </row>
    <row r="7680" spans="1:4" x14ac:dyDescent="0.25">
      <c r="A7680" s="5">
        <v>42057</v>
      </c>
      <c r="B7680" s="1">
        <v>1.5159250000000002</v>
      </c>
      <c r="C7680" t="s">
        <v>45</v>
      </c>
      <c r="D7680" s="4">
        <f>VLOOKUP(C7680,'Sales Prices'!$A$2:$B$13,2,FALSE)</f>
        <v>3.5</v>
      </c>
    </row>
    <row r="7681" spans="1:4" x14ac:dyDescent="0.25">
      <c r="A7681" s="5">
        <v>42057</v>
      </c>
      <c r="B7681" s="1">
        <v>1.519725</v>
      </c>
      <c r="C7681" t="s">
        <v>21</v>
      </c>
      <c r="D7681" s="4">
        <f>VLOOKUP(C7681,'Sales Prices'!$A$2:$B$13,2,FALSE)</f>
        <v>2.65</v>
      </c>
    </row>
    <row r="7682" spans="1:4" x14ac:dyDescent="0.25">
      <c r="A7682" s="5">
        <v>42057</v>
      </c>
      <c r="B7682" s="1">
        <v>1.521925</v>
      </c>
      <c r="C7682" t="s">
        <v>45</v>
      </c>
      <c r="D7682" s="4">
        <f>VLOOKUP(C7682,'Sales Prices'!$A$2:$B$13,2,FALSE)</f>
        <v>3.5</v>
      </c>
    </row>
    <row r="7683" spans="1:4" x14ac:dyDescent="0.25">
      <c r="A7683" s="5">
        <v>42057</v>
      </c>
      <c r="B7683" s="1">
        <v>1.5228250000000001</v>
      </c>
      <c r="C7683" t="s">
        <v>15</v>
      </c>
      <c r="D7683" s="4">
        <f>VLOOKUP(C7683,'Sales Prices'!$A$2:$B$13,2,FALSE)</f>
        <v>3.8</v>
      </c>
    </row>
    <row r="7684" spans="1:4" x14ac:dyDescent="0.25">
      <c r="A7684" s="5">
        <v>42057</v>
      </c>
      <c r="B7684" s="1">
        <v>1.524025</v>
      </c>
      <c r="C7684" t="s">
        <v>45</v>
      </c>
      <c r="D7684" s="4">
        <f>VLOOKUP(C7684,'Sales Prices'!$A$2:$B$13,2,FALSE)</f>
        <v>3.5</v>
      </c>
    </row>
    <row r="7685" spans="1:4" x14ac:dyDescent="0.25">
      <c r="A7685" s="5">
        <v>42057</v>
      </c>
      <c r="B7685" s="1">
        <v>1.535425</v>
      </c>
      <c r="C7685" t="s">
        <v>25</v>
      </c>
      <c r="D7685" s="4">
        <f>VLOOKUP(C7685,'Sales Prices'!$A$2:$B$13,2,FALSE)</f>
        <v>3</v>
      </c>
    </row>
    <row r="7686" spans="1:4" x14ac:dyDescent="0.25">
      <c r="A7686" s="5">
        <v>42057</v>
      </c>
      <c r="B7686" s="1">
        <v>1.535525</v>
      </c>
      <c r="C7686" t="s">
        <v>20</v>
      </c>
      <c r="D7686" s="4">
        <f>VLOOKUP(C7686,'Sales Prices'!$A$2:$B$13,2,FALSE)</f>
        <v>2</v>
      </c>
    </row>
    <row r="7687" spans="1:4" x14ac:dyDescent="0.25">
      <c r="A7687" s="5">
        <v>42057</v>
      </c>
      <c r="B7687" s="1">
        <v>1.537525</v>
      </c>
      <c r="C7687" t="s">
        <v>4</v>
      </c>
      <c r="D7687" s="4">
        <f>VLOOKUP(C7687,'Sales Prices'!$A$2:$B$13,2,FALSE)</f>
        <v>3.5</v>
      </c>
    </row>
    <row r="7688" spans="1:4" x14ac:dyDescent="0.25">
      <c r="A7688" s="5">
        <v>42057</v>
      </c>
      <c r="B7688" s="1">
        <v>1.5409250000000001</v>
      </c>
      <c r="C7688" t="s">
        <v>21</v>
      </c>
      <c r="D7688" s="4">
        <f>VLOOKUP(C7688,'Sales Prices'!$A$2:$B$13,2,FALSE)</f>
        <v>2.65</v>
      </c>
    </row>
    <row r="7689" spans="1:4" x14ac:dyDescent="0.25">
      <c r="A7689" s="5">
        <v>42057</v>
      </c>
      <c r="B7689" s="1">
        <v>1.5423249999999999</v>
      </c>
      <c r="C7689" t="s">
        <v>28</v>
      </c>
      <c r="D7689" s="4">
        <f>VLOOKUP(C7689,'Sales Prices'!$A$2:$B$13,2,FALSE)</f>
        <v>1.5</v>
      </c>
    </row>
    <row r="7690" spans="1:4" x14ac:dyDescent="0.25">
      <c r="A7690" s="5">
        <v>42057</v>
      </c>
      <c r="B7690" s="1">
        <v>1.5446250000000001</v>
      </c>
      <c r="C7690" t="s">
        <v>14</v>
      </c>
      <c r="D7690" s="4">
        <f>VLOOKUP(C7690,'Sales Prices'!$A$2:$B$13,2,FALSE)</f>
        <v>2.75</v>
      </c>
    </row>
    <row r="7691" spans="1:4" x14ac:dyDescent="0.25">
      <c r="A7691" s="5">
        <v>42057</v>
      </c>
      <c r="B7691" s="1">
        <v>1.550125</v>
      </c>
      <c r="C7691" t="s">
        <v>16</v>
      </c>
      <c r="D7691" s="4">
        <f>VLOOKUP(C7691,'Sales Prices'!$A$2:$B$13,2,FALSE)</f>
        <v>3</v>
      </c>
    </row>
    <row r="7692" spans="1:4" x14ac:dyDescent="0.25">
      <c r="A7692" s="5">
        <v>42057</v>
      </c>
      <c r="B7692" s="1">
        <v>1.5527250000000001</v>
      </c>
      <c r="C7692" t="s">
        <v>20</v>
      </c>
      <c r="D7692" s="4">
        <f>VLOOKUP(C7692,'Sales Prices'!$A$2:$B$13,2,FALSE)</f>
        <v>2</v>
      </c>
    </row>
    <row r="7693" spans="1:4" x14ac:dyDescent="0.25">
      <c r="A7693" s="5">
        <v>42057</v>
      </c>
      <c r="B7693" s="1">
        <v>1.5573250000000001</v>
      </c>
      <c r="C7693" t="s">
        <v>20</v>
      </c>
      <c r="D7693" s="4">
        <f>VLOOKUP(C7693,'Sales Prices'!$A$2:$B$13,2,FALSE)</f>
        <v>2</v>
      </c>
    </row>
    <row r="7694" spans="1:4" x14ac:dyDescent="0.25">
      <c r="A7694" s="5">
        <v>42057</v>
      </c>
      <c r="B7694" s="1">
        <v>1.5606249999999999</v>
      </c>
      <c r="C7694" t="s">
        <v>28</v>
      </c>
      <c r="D7694" s="4">
        <f>VLOOKUP(C7694,'Sales Prices'!$A$2:$B$13,2,FALSE)</f>
        <v>1.5</v>
      </c>
    </row>
    <row r="7695" spans="1:4" x14ac:dyDescent="0.25">
      <c r="A7695" s="5">
        <v>42057</v>
      </c>
      <c r="B7695" s="1">
        <v>1.5615250000000001</v>
      </c>
      <c r="C7695" t="s">
        <v>45</v>
      </c>
      <c r="D7695" s="4">
        <f>VLOOKUP(C7695,'Sales Prices'!$A$2:$B$13,2,FALSE)</f>
        <v>3.5</v>
      </c>
    </row>
    <row r="7696" spans="1:4" x14ac:dyDescent="0.25">
      <c r="A7696" s="5">
        <v>42057</v>
      </c>
      <c r="B7696" s="1">
        <v>1.5620250000000002</v>
      </c>
      <c r="C7696" t="s">
        <v>20</v>
      </c>
      <c r="D7696" s="4">
        <f>VLOOKUP(C7696,'Sales Prices'!$A$2:$B$13,2,FALSE)</f>
        <v>2</v>
      </c>
    </row>
    <row r="7697" spans="1:4" x14ac:dyDescent="0.25">
      <c r="A7697" s="5">
        <v>42057</v>
      </c>
      <c r="B7697" s="1">
        <v>1.5643250000000002</v>
      </c>
      <c r="C7697" t="s">
        <v>24</v>
      </c>
      <c r="D7697" s="4">
        <f>VLOOKUP(C7697,'Sales Prices'!$A$2:$B$13,2,FALSE)</f>
        <v>3.25</v>
      </c>
    </row>
    <row r="7698" spans="1:4" x14ac:dyDescent="0.25">
      <c r="A7698" s="5">
        <v>42057</v>
      </c>
      <c r="B7698" s="1">
        <v>1.571925</v>
      </c>
      <c r="C7698" t="s">
        <v>14</v>
      </c>
      <c r="D7698" s="4">
        <f>VLOOKUP(C7698,'Sales Prices'!$A$2:$B$13,2,FALSE)</f>
        <v>2.75</v>
      </c>
    </row>
    <row r="7699" spans="1:4" x14ac:dyDescent="0.25">
      <c r="A7699" s="5">
        <v>42057</v>
      </c>
      <c r="B7699" s="1">
        <v>1.5726249999999999</v>
      </c>
      <c r="C7699" t="s">
        <v>24</v>
      </c>
      <c r="D7699" s="4">
        <f>VLOOKUP(C7699,'Sales Prices'!$A$2:$B$13,2,FALSE)</f>
        <v>3.25</v>
      </c>
    </row>
    <row r="7700" spans="1:4" x14ac:dyDescent="0.25">
      <c r="A7700" s="5">
        <v>42057</v>
      </c>
      <c r="B7700" s="1">
        <v>1.5730249999999999</v>
      </c>
      <c r="C7700" t="s">
        <v>20</v>
      </c>
      <c r="D7700" s="4">
        <f>VLOOKUP(C7700,'Sales Prices'!$A$2:$B$13,2,FALSE)</f>
        <v>2</v>
      </c>
    </row>
    <row r="7701" spans="1:4" x14ac:dyDescent="0.25">
      <c r="A7701" s="5">
        <v>42057</v>
      </c>
      <c r="B7701" s="1">
        <v>1.573825</v>
      </c>
      <c r="C7701" t="s">
        <v>14</v>
      </c>
      <c r="D7701" s="4">
        <f>VLOOKUP(C7701,'Sales Prices'!$A$2:$B$13,2,FALSE)</f>
        <v>2.75</v>
      </c>
    </row>
    <row r="7702" spans="1:4" x14ac:dyDescent="0.25">
      <c r="A7702" s="5">
        <v>42057</v>
      </c>
      <c r="B7702" s="1">
        <v>1.5788250000000001</v>
      </c>
      <c r="C7702" t="s">
        <v>15</v>
      </c>
      <c r="D7702" s="4">
        <f>VLOOKUP(C7702,'Sales Prices'!$A$2:$B$13,2,FALSE)</f>
        <v>3.8</v>
      </c>
    </row>
    <row r="7703" spans="1:4" x14ac:dyDescent="0.25">
      <c r="A7703" s="5">
        <v>42057</v>
      </c>
      <c r="B7703" s="1">
        <v>1.5794250000000001</v>
      </c>
      <c r="C7703" t="s">
        <v>25</v>
      </c>
      <c r="D7703" s="4">
        <f>VLOOKUP(C7703,'Sales Prices'!$A$2:$B$13,2,FALSE)</f>
        <v>3</v>
      </c>
    </row>
    <row r="7704" spans="1:4" x14ac:dyDescent="0.25">
      <c r="A7704" s="5">
        <v>42057</v>
      </c>
      <c r="B7704" s="1">
        <v>1.5822250000000002</v>
      </c>
      <c r="C7704" t="s">
        <v>28</v>
      </c>
      <c r="D7704" s="4">
        <f>VLOOKUP(C7704,'Sales Prices'!$A$2:$B$13,2,FALSE)</f>
        <v>1.5</v>
      </c>
    </row>
    <row r="7705" spans="1:4" x14ac:dyDescent="0.25">
      <c r="A7705" s="5">
        <v>42057</v>
      </c>
      <c r="B7705" s="1">
        <v>1.584025</v>
      </c>
      <c r="C7705" t="s">
        <v>4</v>
      </c>
      <c r="D7705" s="4">
        <f>VLOOKUP(C7705,'Sales Prices'!$A$2:$B$13,2,FALSE)</f>
        <v>3.5</v>
      </c>
    </row>
    <row r="7706" spans="1:4" x14ac:dyDescent="0.25">
      <c r="A7706" s="5">
        <v>42057</v>
      </c>
      <c r="B7706" s="1">
        <v>1.5856250000000001</v>
      </c>
      <c r="C7706" t="s">
        <v>28</v>
      </c>
      <c r="D7706" s="4">
        <f>VLOOKUP(C7706,'Sales Prices'!$A$2:$B$13,2,FALSE)</f>
        <v>1.5</v>
      </c>
    </row>
    <row r="7707" spans="1:4" x14ac:dyDescent="0.25">
      <c r="A7707" s="5">
        <v>42057</v>
      </c>
      <c r="B7707" s="1">
        <v>1.5862250000000002</v>
      </c>
      <c r="C7707" t="s">
        <v>15</v>
      </c>
      <c r="D7707" s="4">
        <f>VLOOKUP(C7707,'Sales Prices'!$A$2:$B$13,2,FALSE)</f>
        <v>3.8</v>
      </c>
    </row>
    <row r="7708" spans="1:4" x14ac:dyDescent="0.25">
      <c r="A7708" s="5">
        <v>42057</v>
      </c>
      <c r="B7708" s="1">
        <v>1.588625</v>
      </c>
      <c r="C7708" t="s">
        <v>21</v>
      </c>
      <c r="D7708" s="4">
        <f>VLOOKUP(C7708,'Sales Prices'!$A$2:$B$13,2,FALSE)</f>
        <v>2.65</v>
      </c>
    </row>
    <row r="7709" spans="1:4" x14ac:dyDescent="0.25">
      <c r="A7709" s="5">
        <v>42057</v>
      </c>
      <c r="B7709" s="1">
        <v>1.5896250000000001</v>
      </c>
      <c r="C7709" t="s">
        <v>28</v>
      </c>
      <c r="D7709" s="4">
        <f>VLOOKUP(C7709,'Sales Prices'!$A$2:$B$13,2,FALSE)</f>
        <v>1.5</v>
      </c>
    </row>
    <row r="7710" spans="1:4" x14ac:dyDescent="0.25">
      <c r="A7710" s="5">
        <v>42057</v>
      </c>
      <c r="B7710" s="1">
        <v>1.590225</v>
      </c>
      <c r="C7710" t="s">
        <v>4</v>
      </c>
      <c r="D7710" s="4">
        <f>VLOOKUP(C7710,'Sales Prices'!$A$2:$B$13,2,FALSE)</f>
        <v>3.5</v>
      </c>
    </row>
    <row r="7711" spans="1:4" x14ac:dyDescent="0.25">
      <c r="A7711" s="5">
        <v>42057</v>
      </c>
      <c r="B7711" s="1">
        <v>1.5912250000000001</v>
      </c>
      <c r="C7711" t="s">
        <v>25</v>
      </c>
      <c r="D7711" s="4">
        <f>VLOOKUP(C7711,'Sales Prices'!$A$2:$B$13,2,FALSE)</f>
        <v>3</v>
      </c>
    </row>
    <row r="7712" spans="1:4" x14ac:dyDescent="0.25">
      <c r="A7712" s="5">
        <v>42057</v>
      </c>
      <c r="B7712" s="1">
        <v>1.5925250000000002</v>
      </c>
      <c r="C7712" t="s">
        <v>4</v>
      </c>
      <c r="D7712" s="4">
        <f>VLOOKUP(C7712,'Sales Prices'!$A$2:$B$13,2,FALSE)</f>
        <v>3.5</v>
      </c>
    </row>
    <row r="7713" spans="1:4" x14ac:dyDescent="0.25">
      <c r="A7713" s="5">
        <v>42057</v>
      </c>
      <c r="B7713" s="1">
        <v>1.594525</v>
      </c>
      <c r="C7713" t="s">
        <v>21</v>
      </c>
      <c r="D7713" s="4">
        <f>VLOOKUP(C7713,'Sales Prices'!$A$2:$B$13,2,FALSE)</f>
        <v>2.65</v>
      </c>
    </row>
    <row r="7714" spans="1:4" x14ac:dyDescent="0.25">
      <c r="A7714" s="5">
        <v>42057</v>
      </c>
      <c r="B7714" s="1">
        <v>1.5952250000000001</v>
      </c>
      <c r="C7714" t="s">
        <v>20</v>
      </c>
      <c r="D7714" s="4">
        <f>VLOOKUP(C7714,'Sales Prices'!$A$2:$B$13,2,FALSE)</f>
        <v>2</v>
      </c>
    </row>
    <row r="7715" spans="1:4" x14ac:dyDescent="0.25">
      <c r="A7715" s="5">
        <v>42057</v>
      </c>
      <c r="B7715" s="1">
        <v>1.5991249999999999</v>
      </c>
      <c r="C7715" t="s">
        <v>20</v>
      </c>
      <c r="D7715" s="4">
        <f>VLOOKUP(C7715,'Sales Prices'!$A$2:$B$13,2,FALSE)</f>
        <v>2</v>
      </c>
    </row>
    <row r="7716" spans="1:4" x14ac:dyDescent="0.25">
      <c r="A7716" s="5">
        <v>42057</v>
      </c>
      <c r="B7716" s="1">
        <v>1.601925</v>
      </c>
      <c r="C7716" t="s">
        <v>15</v>
      </c>
      <c r="D7716" s="4">
        <f>VLOOKUP(C7716,'Sales Prices'!$A$2:$B$13,2,FALSE)</f>
        <v>3.8</v>
      </c>
    </row>
    <row r="7717" spans="1:4" x14ac:dyDescent="0.25">
      <c r="A7717" s="5">
        <v>42057</v>
      </c>
      <c r="B7717" s="1">
        <v>1.601925</v>
      </c>
      <c r="C7717" t="s">
        <v>0</v>
      </c>
      <c r="D7717" s="4">
        <f>VLOOKUP(C7717,'Sales Prices'!$A$2:$B$13,2,FALSE)</f>
        <v>2.5</v>
      </c>
    </row>
    <row r="7718" spans="1:4" x14ac:dyDescent="0.25">
      <c r="A7718" s="5">
        <v>42057</v>
      </c>
      <c r="B7718" s="1">
        <v>1.604125</v>
      </c>
      <c r="C7718" t="s">
        <v>21</v>
      </c>
      <c r="D7718" s="4">
        <f>VLOOKUP(C7718,'Sales Prices'!$A$2:$B$13,2,FALSE)</f>
        <v>2.65</v>
      </c>
    </row>
    <row r="7719" spans="1:4" x14ac:dyDescent="0.25">
      <c r="A7719" s="5">
        <v>42057</v>
      </c>
      <c r="B7719" s="1">
        <v>1.606325</v>
      </c>
      <c r="C7719" t="s">
        <v>5</v>
      </c>
      <c r="D7719" s="4">
        <f>VLOOKUP(C7719,'Sales Prices'!$A$2:$B$13,2,FALSE)</f>
        <v>2.99</v>
      </c>
    </row>
    <row r="7720" spans="1:4" x14ac:dyDescent="0.25">
      <c r="A7720" s="5">
        <v>42057</v>
      </c>
      <c r="B7720" s="1">
        <v>1.6074250000000001</v>
      </c>
      <c r="C7720" t="s">
        <v>28</v>
      </c>
      <c r="D7720" s="4">
        <f>VLOOKUP(C7720,'Sales Prices'!$A$2:$B$13,2,FALSE)</f>
        <v>1.5</v>
      </c>
    </row>
    <row r="7721" spans="1:4" x14ac:dyDescent="0.25">
      <c r="A7721" s="5">
        <v>42057</v>
      </c>
      <c r="B7721" s="1">
        <v>1.6111249999999999</v>
      </c>
      <c r="C7721" t="s">
        <v>20</v>
      </c>
      <c r="D7721" s="4">
        <f>VLOOKUP(C7721,'Sales Prices'!$A$2:$B$13,2,FALSE)</f>
        <v>2</v>
      </c>
    </row>
    <row r="7722" spans="1:4" x14ac:dyDescent="0.25">
      <c r="A7722" s="5">
        <v>42057</v>
      </c>
      <c r="B7722" s="1">
        <v>1.6119250000000001</v>
      </c>
      <c r="C7722" t="s">
        <v>15</v>
      </c>
      <c r="D7722" s="4">
        <f>VLOOKUP(C7722,'Sales Prices'!$A$2:$B$13,2,FALSE)</f>
        <v>3.8</v>
      </c>
    </row>
    <row r="7723" spans="1:4" x14ac:dyDescent="0.25">
      <c r="A7723" s="5">
        <v>42057</v>
      </c>
      <c r="B7723" s="1">
        <v>1.6138250000000001</v>
      </c>
      <c r="C7723" t="s">
        <v>28</v>
      </c>
      <c r="D7723" s="4">
        <f>VLOOKUP(C7723,'Sales Prices'!$A$2:$B$13,2,FALSE)</f>
        <v>1.5</v>
      </c>
    </row>
    <row r="7724" spans="1:4" x14ac:dyDescent="0.25">
      <c r="A7724" s="5">
        <v>42057</v>
      </c>
      <c r="B7724" s="1">
        <v>1.614025</v>
      </c>
      <c r="C7724" t="s">
        <v>24</v>
      </c>
      <c r="D7724" s="4">
        <f>VLOOKUP(C7724,'Sales Prices'!$A$2:$B$13,2,FALSE)</f>
        <v>3.25</v>
      </c>
    </row>
    <row r="7725" spans="1:4" x14ac:dyDescent="0.25">
      <c r="A7725" s="5">
        <v>42057</v>
      </c>
      <c r="B7725" s="1">
        <v>1.614225</v>
      </c>
      <c r="C7725" t="s">
        <v>28</v>
      </c>
      <c r="D7725" s="4">
        <f>VLOOKUP(C7725,'Sales Prices'!$A$2:$B$13,2,FALSE)</f>
        <v>1.5</v>
      </c>
    </row>
    <row r="7726" spans="1:4" x14ac:dyDescent="0.25">
      <c r="A7726" s="5">
        <v>42057</v>
      </c>
      <c r="B7726" s="1">
        <v>1.618525</v>
      </c>
      <c r="C7726" t="s">
        <v>45</v>
      </c>
      <c r="D7726" s="4">
        <f>VLOOKUP(C7726,'Sales Prices'!$A$2:$B$13,2,FALSE)</f>
        <v>3.5</v>
      </c>
    </row>
    <row r="7727" spans="1:4" x14ac:dyDescent="0.25">
      <c r="A7727" s="5">
        <v>42057</v>
      </c>
      <c r="B7727" s="1">
        <v>1.620325</v>
      </c>
      <c r="C7727" t="s">
        <v>25</v>
      </c>
      <c r="D7727" s="4">
        <f>VLOOKUP(C7727,'Sales Prices'!$A$2:$B$13,2,FALSE)</f>
        <v>3</v>
      </c>
    </row>
    <row r="7728" spans="1:4" x14ac:dyDescent="0.25">
      <c r="A7728" s="5">
        <v>42057</v>
      </c>
      <c r="B7728" s="1">
        <v>1.620425</v>
      </c>
      <c r="C7728" t="s">
        <v>5</v>
      </c>
      <c r="D7728" s="4">
        <f>VLOOKUP(C7728,'Sales Prices'!$A$2:$B$13,2,FALSE)</f>
        <v>2.99</v>
      </c>
    </row>
    <row r="7729" spans="1:4" x14ac:dyDescent="0.25">
      <c r="A7729" s="5">
        <v>42057</v>
      </c>
      <c r="B7729" s="1">
        <v>1.6235250000000001</v>
      </c>
      <c r="C7729" t="s">
        <v>15</v>
      </c>
      <c r="D7729" s="4">
        <f>VLOOKUP(C7729,'Sales Prices'!$A$2:$B$13,2,FALSE)</f>
        <v>3.8</v>
      </c>
    </row>
    <row r="7730" spans="1:4" x14ac:dyDescent="0.25">
      <c r="A7730" s="5">
        <v>42057</v>
      </c>
      <c r="B7730" s="1">
        <v>1.6249250000000002</v>
      </c>
      <c r="C7730" t="s">
        <v>21</v>
      </c>
      <c r="D7730" s="4">
        <f>VLOOKUP(C7730,'Sales Prices'!$A$2:$B$13,2,FALSE)</f>
        <v>2.65</v>
      </c>
    </row>
    <row r="7731" spans="1:4" x14ac:dyDescent="0.25">
      <c r="A7731" s="5">
        <v>42057</v>
      </c>
      <c r="B7731" s="1">
        <v>1.6257250000000001</v>
      </c>
      <c r="C7731" t="s">
        <v>4</v>
      </c>
      <c r="D7731" s="4">
        <f>VLOOKUP(C7731,'Sales Prices'!$A$2:$B$13,2,FALSE)</f>
        <v>3.5</v>
      </c>
    </row>
    <row r="7732" spans="1:4" x14ac:dyDescent="0.25">
      <c r="A7732" s="5">
        <v>42057</v>
      </c>
      <c r="B7732" s="1">
        <v>1.6266250000000002</v>
      </c>
      <c r="C7732" t="s">
        <v>15</v>
      </c>
      <c r="D7732" s="4">
        <f>VLOOKUP(C7732,'Sales Prices'!$A$2:$B$13,2,FALSE)</f>
        <v>3.8</v>
      </c>
    </row>
    <row r="7733" spans="1:4" x14ac:dyDescent="0.25">
      <c r="A7733" s="5">
        <v>42057</v>
      </c>
      <c r="B7733" s="1">
        <v>1.6268250000000002</v>
      </c>
      <c r="C7733" t="s">
        <v>28</v>
      </c>
      <c r="D7733" s="4">
        <f>VLOOKUP(C7733,'Sales Prices'!$A$2:$B$13,2,FALSE)</f>
        <v>1.5</v>
      </c>
    </row>
    <row r="7734" spans="1:4" x14ac:dyDescent="0.25">
      <c r="A7734" s="5">
        <v>42057</v>
      </c>
      <c r="B7734" s="1">
        <v>1.6332249999999999</v>
      </c>
      <c r="C7734" t="s">
        <v>25</v>
      </c>
      <c r="D7734" s="4">
        <f>VLOOKUP(C7734,'Sales Prices'!$A$2:$B$13,2,FALSE)</f>
        <v>3</v>
      </c>
    </row>
    <row r="7735" spans="1:4" x14ac:dyDescent="0.25">
      <c r="A7735" s="5">
        <v>42057</v>
      </c>
      <c r="B7735" s="1">
        <v>1.6390250000000002</v>
      </c>
      <c r="C7735" t="s">
        <v>21</v>
      </c>
      <c r="D7735" s="4">
        <f>VLOOKUP(C7735,'Sales Prices'!$A$2:$B$13,2,FALSE)</f>
        <v>2.65</v>
      </c>
    </row>
    <row r="7736" spans="1:4" x14ac:dyDescent="0.25">
      <c r="A7736" s="5">
        <v>42057</v>
      </c>
      <c r="B7736" s="1">
        <v>1.644225</v>
      </c>
      <c r="C7736" t="s">
        <v>21</v>
      </c>
      <c r="D7736" s="4">
        <f>VLOOKUP(C7736,'Sales Prices'!$A$2:$B$13,2,FALSE)</f>
        <v>2.65</v>
      </c>
    </row>
    <row r="7737" spans="1:4" x14ac:dyDescent="0.25">
      <c r="A7737" s="5">
        <v>42057</v>
      </c>
      <c r="B7737" s="1">
        <v>1.6457250000000001</v>
      </c>
      <c r="C7737" t="s">
        <v>15</v>
      </c>
      <c r="D7737" s="4">
        <f>VLOOKUP(C7737,'Sales Prices'!$A$2:$B$13,2,FALSE)</f>
        <v>3.8</v>
      </c>
    </row>
    <row r="7738" spans="1:4" x14ac:dyDescent="0.25">
      <c r="A7738" s="5">
        <v>42057</v>
      </c>
      <c r="B7738" s="1">
        <v>1.646625</v>
      </c>
      <c r="C7738" t="s">
        <v>5</v>
      </c>
      <c r="D7738" s="4">
        <f>VLOOKUP(C7738,'Sales Prices'!$A$2:$B$13,2,FALSE)</f>
        <v>2.99</v>
      </c>
    </row>
    <row r="7739" spans="1:4" x14ac:dyDescent="0.25">
      <c r="A7739" s="5">
        <v>42058</v>
      </c>
      <c r="B7739" s="1">
        <v>1.3445499999999999</v>
      </c>
      <c r="C7739" t="s">
        <v>45</v>
      </c>
      <c r="D7739" s="4">
        <f>VLOOKUP(C7739,'Sales Prices'!$A$2:$B$13,2,FALSE)</f>
        <v>3.5</v>
      </c>
    </row>
    <row r="7740" spans="1:4" x14ac:dyDescent="0.25">
      <c r="A7740" s="5">
        <v>42058</v>
      </c>
      <c r="B7740" s="1">
        <v>1.34545</v>
      </c>
      <c r="C7740" t="s">
        <v>21</v>
      </c>
      <c r="D7740" s="4">
        <f>VLOOKUP(C7740,'Sales Prices'!$A$2:$B$13,2,FALSE)</f>
        <v>2.65</v>
      </c>
    </row>
    <row r="7741" spans="1:4" x14ac:dyDescent="0.25">
      <c r="A7741" s="5">
        <v>42058</v>
      </c>
      <c r="B7741" s="1">
        <v>1.3486500000000001</v>
      </c>
      <c r="C7741" t="s">
        <v>24</v>
      </c>
      <c r="D7741" s="4">
        <f>VLOOKUP(C7741,'Sales Prices'!$A$2:$B$13,2,FALSE)</f>
        <v>3.25</v>
      </c>
    </row>
    <row r="7742" spans="1:4" x14ac:dyDescent="0.25">
      <c r="A7742" s="5">
        <v>42058</v>
      </c>
      <c r="B7742" s="1">
        <v>1.3533500000000001</v>
      </c>
      <c r="C7742" t="s">
        <v>20</v>
      </c>
      <c r="D7742" s="4">
        <f>VLOOKUP(C7742,'Sales Prices'!$A$2:$B$13,2,FALSE)</f>
        <v>2</v>
      </c>
    </row>
    <row r="7743" spans="1:4" x14ac:dyDescent="0.25">
      <c r="A7743" s="5">
        <v>42058</v>
      </c>
      <c r="B7743" s="1">
        <v>1.36145</v>
      </c>
      <c r="C7743" t="s">
        <v>20</v>
      </c>
      <c r="D7743" s="4">
        <f>VLOOKUP(C7743,'Sales Prices'!$A$2:$B$13,2,FALSE)</f>
        <v>2</v>
      </c>
    </row>
    <row r="7744" spans="1:4" x14ac:dyDescent="0.25">
      <c r="A7744" s="5">
        <v>42058</v>
      </c>
      <c r="B7744" s="1">
        <v>1.36755</v>
      </c>
      <c r="C7744" t="s">
        <v>14</v>
      </c>
      <c r="D7744" s="4">
        <f>VLOOKUP(C7744,'Sales Prices'!$A$2:$B$13,2,FALSE)</f>
        <v>2.75</v>
      </c>
    </row>
    <row r="7745" spans="1:4" x14ac:dyDescent="0.25">
      <c r="A7745" s="5">
        <v>42058</v>
      </c>
      <c r="B7745" s="1">
        <v>1.37195</v>
      </c>
      <c r="C7745" t="s">
        <v>14</v>
      </c>
      <c r="D7745" s="4">
        <f>VLOOKUP(C7745,'Sales Prices'!$A$2:$B$13,2,FALSE)</f>
        <v>2.75</v>
      </c>
    </row>
    <row r="7746" spans="1:4" x14ac:dyDescent="0.25">
      <c r="A7746" s="5">
        <v>42058</v>
      </c>
      <c r="B7746" s="1">
        <v>1.37355</v>
      </c>
      <c r="C7746" t="s">
        <v>25</v>
      </c>
      <c r="D7746" s="4">
        <f>VLOOKUP(C7746,'Sales Prices'!$A$2:$B$13,2,FALSE)</f>
        <v>3</v>
      </c>
    </row>
    <row r="7747" spans="1:4" x14ac:dyDescent="0.25">
      <c r="A7747" s="5">
        <v>42058</v>
      </c>
      <c r="B7747" s="1">
        <v>1.3752499999999999</v>
      </c>
      <c r="C7747" t="s">
        <v>14</v>
      </c>
      <c r="D7747" s="4">
        <f>VLOOKUP(C7747,'Sales Prices'!$A$2:$B$13,2,FALSE)</f>
        <v>2.75</v>
      </c>
    </row>
    <row r="7748" spans="1:4" x14ac:dyDescent="0.25">
      <c r="A7748" s="5">
        <v>42058</v>
      </c>
      <c r="B7748" s="1">
        <v>1.37565</v>
      </c>
      <c r="C7748" t="s">
        <v>28</v>
      </c>
      <c r="D7748" s="4">
        <f>VLOOKUP(C7748,'Sales Prices'!$A$2:$B$13,2,FALSE)</f>
        <v>1.5</v>
      </c>
    </row>
    <row r="7749" spans="1:4" x14ac:dyDescent="0.25">
      <c r="A7749" s="5">
        <v>42058</v>
      </c>
      <c r="B7749" s="1">
        <v>1.3773500000000001</v>
      </c>
      <c r="C7749" t="s">
        <v>24</v>
      </c>
      <c r="D7749" s="4">
        <f>VLOOKUP(C7749,'Sales Prices'!$A$2:$B$13,2,FALSE)</f>
        <v>3.25</v>
      </c>
    </row>
    <row r="7750" spans="1:4" x14ac:dyDescent="0.25">
      <c r="A7750" s="5">
        <v>42058</v>
      </c>
      <c r="B7750" s="1">
        <v>1.37775</v>
      </c>
      <c r="C7750" t="s">
        <v>14</v>
      </c>
      <c r="D7750" s="4">
        <f>VLOOKUP(C7750,'Sales Prices'!$A$2:$B$13,2,FALSE)</f>
        <v>2.75</v>
      </c>
    </row>
    <row r="7751" spans="1:4" x14ac:dyDescent="0.25">
      <c r="A7751" s="5">
        <v>42058</v>
      </c>
      <c r="B7751" s="1">
        <v>1.37805</v>
      </c>
      <c r="C7751" t="s">
        <v>15</v>
      </c>
      <c r="D7751" s="4">
        <f>VLOOKUP(C7751,'Sales Prices'!$A$2:$B$13,2,FALSE)</f>
        <v>3.8</v>
      </c>
    </row>
    <row r="7752" spans="1:4" x14ac:dyDescent="0.25">
      <c r="A7752" s="5">
        <v>42058</v>
      </c>
      <c r="B7752" s="1">
        <v>1.37995</v>
      </c>
      <c r="C7752" t="s">
        <v>28</v>
      </c>
      <c r="D7752" s="4">
        <f>VLOOKUP(C7752,'Sales Prices'!$A$2:$B$13,2,FALSE)</f>
        <v>1.5</v>
      </c>
    </row>
    <row r="7753" spans="1:4" x14ac:dyDescent="0.25">
      <c r="A7753" s="5">
        <v>42058</v>
      </c>
      <c r="B7753" s="1">
        <v>1.38005</v>
      </c>
      <c r="C7753" t="s">
        <v>0</v>
      </c>
      <c r="D7753" s="4">
        <f>VLOOKUP(C7753,'Sales Prices'!$A$2:$B$13,2,FALSE)</f>
        <v>2.5</v>
      </c>
    </row>
    <row r="7754" spans="1:4" x14ac:dyDescent="0.25">
      <c r="A7754" s="5">
        <v>42058</v>
      </c>
      <c r="B7754" s="1">
        <v>1.38425</v>
      </c>
      <c r="C7754" t="s">
        <v>21</v>
      </c>
      <c r="D7754" s="4">
        <f>VLOOKUP(C7754,'Sales Prices'!$A$2:$B$13,2,FALSE)</f>
        <v>2.65</v>
      </c>
    </row>
    <row r="7755" spans="1:4" x14ac:dyDescent="0.25">
      <c r="A7755" s="5">
        <v>42058</v>
      </c>
      <c r="B7755" s="1">
        <v>1.38565</v>
      </c>
      <c r="C7755" t="s">
        <v>24</v>
      </c>
      <c r="D7755" s="4">
        <f>VLOOKUP(C7755,'Sales Prices'!$A$2:$B$13,2,FALSE)</f>
        <v>3.25</v>
      </c>
    </row>
    <row r="7756" spans="1:4" x14ac:dyDescent="0.25">
      <c r="A7756" s="5">
        <v>42058</v>
      </c>
      <c r="B7756" s="1">
        <v>1.38805</v>
      </c>
      <c r="C7756" t="s">
        <v>14</v>
      </c>
      <c r="D7756" s="4">
        <f>VLOOKUP(C7756,'Sales Prices'!$A$2:$B$13,2,FALSE)</f>
        <v>2.75</v>
      </c>
    </row>
    <row r="7757" spans="1:4" x14ac:dyDescent="0.25">
      <c r="A7757" s="5">
        <v>42058</v>
      </c>
      <c r="B7757" s="1">
        <v>1.3888499999999999</v>
      </c>
      <c r="C7757" t="s">
        <v>14</v>
      </c>
      <c r="D7757" s="4">
        <f>VLOOKUP(C7757,'Sales Prices'!$A$2:$B$13,2,FALSE)</f>
        <v>2.75</v>
      </c>
    </row>
    <row r="7758" spans="1:4" x14ac:dyDescent="0.25">
      <c r="A7758" s="5">
        <v>42058</v>
      </c>
      <c r="B7758" s="1">
        <v>1.39035</v>
      </c>
      <c r="C7758" t="s">
        <v>0</v>
      </c>
      <c r="D7758" s="4">
        <f>VLOOKUP(C7758,'Sales Prices'!$A$2:$B$13,2,FALSE)</f>
        <v>2.5</v>
      </c>
    </row>
    <row r="7759" spans="1:4" x14ac:dyDescent="0.25">
      <c r="A7759" s="5">
        <v>42058</v>
      </c>
      <c r="B7759" s="1">
        <v>1.39035</v>
      </c>
      <c r="C7759" t="s">
        <v>0</v>
      </c>
      <c r="D7759" s="4">
        <f>VLOOKUP(C7759,'Sales Prices'!$A$2:$B$13,2,FALSE)</f>
        <v>2.5</v>
      </c>
    </row>
    <row r="7760" spans="1:4" x14ac:dyDescent="0.25">
      <c r="A7760" s="5">
        <v>42058</v>
      </c>
      <c r="B7760" s="1">
        <v>1.3906499999999999</v>
      </c>
      <c r="C7760" t="s">
        <v>28</v>
      </c>
      <c r="D7760" s="4">
        <f>VLOOKUP(C7760,'Sales Prices'!$A$2:$B$13,2,FALSE)</f>
        <v>1.5</v>
      </c>
    </row>
    <row r="7761" spans="1:4" x14ac:dyDescent="0.25">
      <c r="A7761" s="5">
        <v>42058</v>
      </c>
      <c r="B7761" s="1">
        <v>1.3913500000000001</v>
      </c>
      <c r="C7761" t="s">
        <v>28</v>
      </c>
      <c r="D7761" s="4">
        <f>VLOOKUP(C7761,'Sales Prices'!$A$2:$B$13,2,FALSE)</f>
        <v>1.5</v>
      </c>
    </row>
    <row r="7762" spans="1:4" x14ac:dyDescent="0.25">
      <c r="A7762" s="5">
        <v>42058</v>
      </c>
      <c r="B7762" s="1">
        <v>1.3948499999999999</v>
      </c>
      <c r="C7762" t="s">
        <v>4</v>
      </c>
      <c r="D7762" s="4">
        <f>VLOOKUP(C7762,'Sales Prices'!$A$2:$B$13,2,FALSE)</f>
        <v>3.5</v>
      </c>
    </row>
    <row r="7763" spans="1:4" x14ac:dyDescent="0.25">
      <c r="A7763" s="5">
        <v>42058</v>
      </c>
      <c r="B7763" s="1">
        <v>1.3953500000000001</v>
      </c>
      <c r="C7763" t="s">
        <v>20</v>
      </c>
      <c r="D7763" s="4">
        <f>VLOOKUP(C7763,'Sales Prices'!$A$2:$B$13,2,FALSE)</f>
        <v>2</v>
      </c>
    </row>
    <row r="7764" spans="1:4" x14ac:dyDescent="0.25">
      <c r="A7764" s="5">
        <v>42058</v>
      </c>
      <c r="B7764" s="1">
        <v>1.40225</v>
      </c>
      <c r="C7764" t="s">
        <v>45</v>
      </c>
      <c r="D7764" s="4">
        <f>VLOOKUP(C7764,'Sales Prices'!$A$2:$B$13,2,FALSE)</f>
        <v>3.5</v>
      </c>
    </row>
    <row r="7765" spans="1:4" x14ac:dyDescent="0.25">
      <c r="A7765" s="5">
        <v>42058</v>
      </c>
      <c r="B7765" s="1">
        <v>1.4033500000000001</v>
      </c>
      <c r="C7765" t="s">
        <v>20</v>
      </c>
      <c r="D7765" s="4">
        <f>VLOOKUP(C7765,'Sales Prices'!$A$2:$B$13,2,FALSE)</f>
        <v>2</v>
      </c>
    </row>
    <row r="7766" spans="1:4" x14ac:dyDescent="0.25">
      <c r="A7766" s="5">
        <v>42058</v>
      </c>
      <c r="B7766" s="1">
        <v>1.4057500000000001</v>
      </c>
      <c r="C7766" t="s">
        <v>16</v>
      </c>
      <c r="D7766" s="4">
        <f>VLOOKUP(C7766,'Sales Prices'!$A$2:$B$13,2,FALSE)</f>
        <v>3</v>
      </c>
    </row>
    <row r="7767" spans="1:4" x14ac:dyDescent="0.25">
      <c r="A7767" s="5">
        <v>42058</v>
      </c>
      <c r="B7767" s="1">
        <v>1.4095499999999999</v>
      </c>
      <c r="C7767" t="s">
        <v>20</v>
      </c>
      <c r="D7767" s="4">
        <f>VLOOKUP(C7767,'Sales Prices'!$A$2:$B$13,2,FALSE)</f>
        <v>2</v>
      </c>
    </row>
    <row r="7768" spans="1:4" x14ac:dyDescent="0.25">
      <c r="A7768" s="5">
        <v>42058</v>
      </c>
      <c r="B7768" s="1">
        <v>1.40985</v>
      </c>
      <c r="C7768" t="s">
        <v>24</v>
      </c>
      <c r="D7768" s="4">
        <f>VLOOKUP(C7768,'Sales Prices'!$A$2:$B$13,2,FALSE)</f>
        <v>3.25</v>
      </c>
    </row>
    <row r="7769" spans="1:4" x14ac:dyDescent="0.25">
      <c r="A7769" s="5">
        <v>42058</v>
      </c>
      <c r="B7769" s="1">
        <v>1.41065</v>
      </c>
      <c r="C7769" t="s">
        <v>14</v>
      </c>
      <c r="D7769" s="4">
        <f>VLOOKUP(C7769,'Sales Prices'!$A$2:$B$13,2,FALSE)</f>
        <v>2.75</v>
      </c>
    </row>
    <row r="7770" spans="1:4" x14ac:dyDescent="0.25">
      <c r="A7770" s="5">
        <v>42058</v>
      </c>
      <c r="B7770" s="1">
        <v>1.41235</v>
      </c>
      <c r="C7770" t="s">
        <v>24</v>
      </c>
      <c r="D7770" s="4">
        <f>VLOOKUP(C7770,'Sales Prices'!$A$2:$B$13,2,FALSE)</f>
        <v>3.25</v>
      </c>
    </row>
    <row r="7771" spans="1:4" x14ac:dyDescent="0.25">
      <c r="A7771" s="5">
        <v>42058</v>
      </c>
      <c r="B7771" s="1">
        <v>1.41465</v>
      </c>
      <c r="C7771" t="s">
        <v>4</v>
      </c>
      <c r="D7771" s="4">
        <f>VLOOKUP(C7771,'Sales Prices'!$A$2:$B$13,2,FALSE)</f>
        <v>3.5</v>
      </c>
    </row>
    <row r="7772" spans="1:4" x14ac:dyDescent="0.25">
      <c r="A7772" s="5">
        <v>42058</v>
      </c>
      <c r="B7772" s="1">
        <v>1.4211499999999999</v>
      </c>
      <c r="C7772" t="s">
        <v>5</v>
      </c>
      <c r="D7772" s="4">
        <f>VLOOKUP(C7772,'Sales Prices'!$A$2:$B$13,2,FALSE)</f>
        <v>2.99</v>
      </c>
    </row>
    <row r="7773" spans="1:4" x14ac:dyDescent="0.25">
      <c r="A7773" s="5">
        <v>42058</v>
      </c>
      <c r="B7773" s="1">
        <v>1.4214500000000001</v>
      </c>
      <c r="C7773" t="s">
        <v>24</v>
      </c>
      <c r="D7773" s="4">
        <f>VLOOKUP(C7773,'Sales Prices'!$A$2:$B$13,2,FALSE)</f>
        <v>3.25</v>
      </c>
    </row>
    <row r="7774" spans="1:4" x14ac:dyDescent="0.25">
      <c r="A7774" s="5">
        <v>42058</v>
      </c>
      <c r="B7774" s="1">
        <v>1.4254500000000001</v>
      </c>
      <c r="C7774" t="s">
        <v>0</v>
      </c>
      <c r="D7774" s="4">
        <f>VLOOKUP(C7774,'Sales Prices'!$A$2:$B$13,2,FALSE)</f>
        <v>2.5</v>
      </c>
    </row>
    <row r="7775" spans="1:4" x14ac:dyDescent="0.25">
      <c r="A7775" s="5">
        <v>42058</v>
      </c>
      <c r="B7775" s="1">
        <v>1.4258500000000001</v>
      </c>
      <c r="C7775" t="s">
        <v>28</v>
      </c>
      <c r="D7775" s="4">
        <f>VLOOKUP(C7775,'Sales Prices'!$A$2:$B$13,2,FALSE)</f>
        <v>1.5</v>
      </c>
    </row>
    <row r="7776" spans="1:4" x14ac:dyDescent="0.25">
      <c r="A7776" s="5">
        <v>42058</v>
      </c>
      <c r="B7776" s="1">
        <v>1.4272499999999999</v>
      </c>
      <c r="C7776" t="s">
        <v>25</v>
      </c>
      <c r="D7776" s="4">
        <f>VLOOKUP(C7776,'Sales Prices'!$A$2:$B$13,2,FALSE)</f>
        <v>3</v>
      </c>
    </row>
    <row r="7777" spans="1:4" x14ac:dyDescent="0.25">
      <c r="A7777" s="5">
        <v>42058</v>
      </c>
      <c r="B7777" s="1">
        <v>1.43045</v>
      </c>
      <c r="C7777" t="s">
        <v>15</v>
      </c>
      <c r="D7777" s="4">
        <f>VLOOKUP(C7777,'Sales Prices'!$A$2:$B$13,2,FALSE)</f>
        <v>3.8</v>
      </c>
    </row>
    <row r="7778" spans="1:4" x14ac:dyDescent="0.25">
      <c r="A7778" s="5">
        <v>42058</v>
      </c>
      <c r="B7778" s="1">
        <v>1.43425</v>
      </c>
      <c r="C7778" t="s">
        <v>0</v>
      </c>
      <c r="D7778" s="4">
        <f>VLOOKUP(C7778,'Sales Prices'!$A$2:$B$13,2,FALSE)</f>
        <v>2.5</v>
      </c>
    </row>
    <row r="7779" spans="1:4" x14ac:dyDescent="0.25">
      <c r="A7779" s="5">
        <v>42058</v>
      </c>
      <c r="B7779" s="1">
        <v>1.43605</v>
      </c>
      <c r="C7779" t="s">
        <v>15</v>
      </c>
      <c r="D7779" s="4">
        <f>VLOOKUP(C7779,'Sales Prices'!$A$2:$B$13,2,FALSE)</f>
        <v>3.8</v>
      </c>
    </row>
    <row r="7780" spans="1:4" x14ac:dyDescent="0.25">
      <c r="A7780" s="5">
        <v>42058</v>
      </c>
      <c r="B7780" s="1">
        <v>1.4390499999999999</v>
      </c>
      <c r="C7780" t="s">
        <v>15</v>
      </c>
      <c r="D7780" s="4">
        <f>VLOOKUP(C7780,'Sales Prices'!$A$2:$B$13,2,FALSE)</f>
        <v>3.8</v>
      </c>
    </row>
    <row r="7781" spans="1:4" x14ac:dyDescent="0.25">
      <c r="A7781" s="5">
        <v>42058</v>
      </c>
      <c r="B7781" s="1">
        <v>1.4412499999999999</v>
      </c>
      <c r="C7781" t="s">
        <v>28</v>
      </c>
      <c r="D7781" s="4">
        <f>VLOOKUP(C7781,'Sales Prices'!$A$2:$B$13,2,FALSE)</f>
        <v>1.5</v>
      </c>
    </row>
    <row r="7782" spans="1:4" x14ac:dyDescent="0.25">
      <c r="A7782" s="5">
        <v>42058</v>
      </c>
      <c r="B7782" s="1">
        <v>1.44225</v>
      </c>
      <c r="C7782" t="s">
        <v>20</v>
      </c>
      <c r="D7782" s="4">
        <f>VLOOKUP(C7782,'Sales Prices'!$A$2:$B$13,2,FALSE)</f>
        <v>2</v>
      </c>
    </row>
    <row r="7783" spans="1:4" x14ac:dyDescent="0.25">
      <c r="A7783" s="5">
        <v>42058</v>
      </c>
      <c r="B7783" s="1">
        <v>1.44455</v>
      </c>
      <c r="C7783" t="s">
        <v>20</v>
      </c>
      <c r="D7783" s="4">
        <f>VLOOKUP(C7783,'Sales Prices'!$A$2:$B$13,2,FALSE)</f>
        <v>2</v>
      </c>
    </row>
    <row r="7784" spans="1:4" x14ac:dyDescent="0.25">
      <c r="A7784" s="5">
        <v>42058</v>
      </c>
      <c r="B7784" s="1">
        <v>1.4500500000000001</v>
      </c>
      <c r="C7784" t="s">
        <v>15</v>
      </c>
      <c r="D7784" s="4">
        <f>VLOOKUP(C7784,'Sales Prices'!$A$2:$B$13,2,FALSE)</f>
        <v>3.8</v>
      </c>
    </row>
    <row r="7785" spans="1:4" x14ac:dyDescent="0.25">
      <c r="A7785" s="5">
        <v>42058</v>
      </c>
      <c r="B7785" s="1">
        <v>1.45235</v>
      </c>
      <c r="C7785" t="s">
        <v>28</v>
      </c>
      <c r="D7785" s="4">
        <f>VLOOKUP(C7785,'Sales Prices'!$A$2:$B$13,2,FALSE)</f>
        <v>1.5</v>
      </c>
    </row>
    <row r="7786" spans="1:4" x14ac:dyDescent="0.25">
      <c r="A7786" s="5">
        <v>42058</v>
      </c>
      <c r="B7786" s="1">
        <v>1.45275</v>
      </c>
      <c r="C7786" t="s">
        <v>24</v>
      </c>
      <c r="D7786" s="4">
        <f>VLOOKUP(C7786,'Sales Prices'!$A$2:$B$13,2,FALSE)</f>
        <v>3.25</v>
      </c>
    </row>
    <row r="7787" spans="1:4" x14ac:dyDescent="0.25">
      <c r="A7787" s="5">
        <v>42058</v>
      </c>
      <c r="B7787" s="1">
        <v>1.45855</v>
      </c>
      <c r="C7787" t="s">
        <v>20</v>
      </c>
      <c r="D7787" s="4">
        <f>VLOOKUP(C7787,'Sales Prices'!$A$2:$B$13,2,FALSE)</f>
        <v>2</v>
      </c>
    </row>
    <row r="7788" spans="1:4" x14ac:dyDescent="0.25">
      <c r="A7788" s="5">
        <v>42058</v>
      </c>
      <c r="B7788" s="1">
        <v>1.46025</v>
      </c>
      <c r="C7788" t="s">
        <v>16</v>
      </c>
      <c r="D7788" s="4">
        <f>VLOOKUP(C7788,'Sales Prices'!$A$2:$B$13,2,FALSE)</f>
        <v>3</v>
      </c>
    </row>
    <row r="7789" spans="1:4" x14ac:dyDescent="0.25">
      <c r="A7789" s="5">
        <v>42058</v>
      </c>
      <c r="B7789" s="1">
        <v>1.46445</v>
      </c>
      <c r="C7789" t="s">
        <v>21</v>
      </c>
      <c r="D7789" s="4">
        <f>VLOOKUP(C7789,'Sales Prices'!$A$2:$B$13,2,FALSE)</f>
        <v>2.65</v>
      </c>
    </row>
    <row r="7790" spans="1:4" x14ac:dyDescent="0.25">
      <c r="A7790" s="5">
        <v>42058</v>
      </c>
      <c r="B7790" s="1">
        <v>1.46885</v>
      </c>
      <c r="C7790" t="s">
        <v>45</v>
      </c>
      <c r="D7790" s="4">
        <f>VLOOKUP(C7790,'Sales Prices'!$A$2:$B$13,2,FALSE)</f>
        <v>3.5</v>
      </c>
    </row>
    <row r="7791" spans="1:4" x14ac:dyDescent="0.25">
      <c r="A7791" s="5">
        <v>42058</v>
      </c>
      <c r="B7791" s="1">
        <v>1.46895</v>
      </c>
      <c r="C7791" t="s">
        <v>24</v>
      </c>
      <c r="D7791" s="4">
        <f>VLOOKUP(C7791,'Sales Prices'!$A$2:$B$13,2,FALSE)</f>
        <v>3.25</v>
      </c>
    </row>
    <row r="7792" spans="1:4" x14ac:dyDescent="0.25">
      <c r="A7792" s="5">
        <v>42058</v>
      </c>
      <c r="B7792" s="1">
        <v>1.4700500000000001</v>
      </c>
      <c r="C7792" t="s">
        <v>20</v>
      </c>
      <c r="D7792" s="4">
        <f>VLOOKUP(C7792,'Sales Prices'!$A$2:$B$13,2,FALSE)</f>
        <v>2</v>
      </c>
    </row>
    <row r="7793" spans="1:4" x14ac:dyDescent="0.25">
      <c r="A7793" s="5">
        <v>42058</v>
      </c>
      <c r="B7793" s="1">
        <v>1.47265</v>
      </c>
      <c r="C7793" t="s">
        <v>45</v>
      </c>
      <c r="D7793" s="4">
        <f>VLOOKUP(C7793,'Sales Prices'!$A$2:$B$13,2,FALSE)</f>
        <v>3.5</v>
      </c>
    </row>
    <row r="7794" spans="1:4" x14ac:dyDescent="0.25">
      <c r="A7794" s="5">
        <v>42058</v>
      </c>
      <c r="B7794" s="1">
        <v>1.47285</v>
      </c>
      <c r="C7794" t="s">
        <v>25</v>
      </c>
      <c r="D7794" s="4">
        <f>VLOOKUP(C7794,'Sales Prices'!$A$2:$B$13,2,FALSE)</f>
        <v>3</v>
      </c>
    </row>
    <row r="7795" spans="1:4" x14ac:dyDescent="0.25">
      <c r="A7795" s="5">
        <v>42058</v>
      </c>
      <c r="B7795" s="1">
        <v>1.4757500000000001</v>
      </c>
      <c r="C7795" t="s">
        <v>45</v>
      </c>
      <c r="D7795" s="4">
        <f>VLOOKUP(C7795,'Sales Prices'!$A$2:$B$13,2,FALSE)</f>
        <v>3.5</v>
      </c>
    </row>
    <row r="7796" spans="1:4" x14ac:dyDescent="0.25">
      <c r="A7796" s="5">
        <v>42058</v>
      </c>
      <c r="B7796" s="1">
        <v>1.47675</v>
      </c>
      <c r="C7796" t="s">
        <v>24</v>
      </c>
      <c r="D7796" s="4">
        <f>VLOOKUP(C7796,'Sales Prices'!$A$2:$B$13,2,FALSE)</f>
        <v>3.25</v>
      </c>
    </row>
    <row r="7797" spans="1:4" x14ac:dyDescent="0.25">
      <c r="A7797" s="5">
        <v>42058</v>
      </c>
      <c r="B7797" s="1">
        <v>1.47855</v>
      </c>
      <c r="C7797" t="s">
        <v>45</v>
      </c>
      <c r="D7797" s="4">
        <f>VLOOKUP(C7797,'Sales Prices'!$A$2:$B$13,2,FALSE)</f>
        <v>3.5</v>
      </c>
    </row>
    <row r="7798" spans="1:4" x14ac:dyDescent="0.25">
      <c r="A7798" s="5">
        <v>42058</v>
      </c>
      <c r="B7798" s="1">
        <v>1.48245</v>
      </c>
      <c r="C7798" t="s">
        <v>0</v>
      </c>
      <c r="D7798" s="4">
        <f>VLOOKUP(C7798,'Sales Prices'!$A$2:$B$13,2,FALSE)</f>
        <v>2.5</v>
      </c>
    </row>
    <row r="7799" spans="1:4" x14ac:dyDescent="0.25">
      <c r="A7799" s="5">
        <v>42058</v>
      </c>
      <c r="B7799" s="1">
        <v>1.48695</v>
      </c>
      <c r="C7799" t="s">
        <v>28</v>
      </c>
      <c r="D7799" s="4">
        <f>VLOOKUP(C7799,'Sales Prices'!$A$2:$B$13,2,FALSE)</f>
        <v>1.5</v>
      </c>
    </row>
    <row r="7800" spans="1:4" x14ac:dyDescent="0.25">
      <c r="A7800" s="5">
        <v>42058</v>
      </c>
      <c r="B7800" s="1">
        <v>1.4879500000000001</v>
      </c>
      <c r="C7800" t="s">
        <v>15</v>
      </c>
      <c r="D7800" s="4">
        <f>VLOOKUP(C7800,'Sales Prices'!$A$2:$B$13,2,FALSE)</f>
        <v>3.8</v>
      </c>
    </row>
    <row r="7801" spans="1:4" x14ac:dyDescent="0.25">
      <c r="A7801" s="5">
        <v>42058</v>
      </c>
      <c r="B7801" s="1">
        <v>1.4882500000000001</v>
      </c>
      <c r="C7801" t="s">
        <v>14</v>
      </c>
      <c r="D7801" s="4">
        <f>VLOOKUP(C7801,'Sales Prices'!$A$2:$B$13,2,FALSE)</f>
        <v>2.75</v>
      </c>
    </row>
    <row r="7802" spans="1:4" x14ac:dyDescent="0.25">
      <c r="A7802" s="5">
        <v>42058</v>
      </c>
      <c r="B7802" s="1">
        <v>1.48915</v>
      </c>
      <c r="C7802" t="s">
        <v>20</v>
      </c>
      <c r="D7802" s="4">
        <f>VLOOKUP(C7802,'Sales Prices'!$A$2:$B$13,2,FALSE)</f>
        <v>2</v>
      </c>
    </row>
    <row r="7803" spans="1:4" x14ac:dyDescent="0.25">
      <c r="A7803" s="5">
        <v>42058</v>
      </c>
      <c r="B7803" s="1">
        <v>1.49125</v>
      </c>
      <c r="C7803" t="s">
        <v>16</v>
      </c>
      <c r="D7803" s="4">
        <f>VLOOKUP(C7803,'Sales Prices'!$A$2:$B$13,2,FALSE)</f>
        <v>3</v>
      </c>
    </row>
    <row r="7804" spans="1:4" x14ac:dyDescent="0.25">
      <c r="A7804" s="5">
        <v>42058</v>
      </c>
      <c r="B7804" s="1">
        <v>1.4919500000000001</v>
      </c>
      <c r="C7804" t="s">
        <v>15</v>
      </c>
      <c r="D7804" s="4">
        <f>VLOOKUP(C7804,'Sales Prices'!$A$2:$B$13,2,FALSE)</f>
        <v>3.8</v>
      </c>
    </row>
    <row r="7805" spans="1:4" x14ac:dyDescent="0.25">
      <c r="A7805" s="5">
        <v>42058</v>
      </c>
      <c r="B7805" s="1">
        <v>1.5019499999999999</v>
      </c>
      <c r="C7805" t="s">
        <v>4</v>
      </c>
      <c r="D7805" s="4">
        <f>VLOOKUP(C7805,'Sales Prices'!$A$2:$B$13,2,FALSE)</f>
        <v>3.5</v>
      </c>
    </row>
    <row r="7806" spans="1:4" x14ac:dyDescent="0.25">
      <c r="A7806" s="5">
        <v>42058</v>
      </c>
      <c r="B7806" s="1">
        <v>1.50335</v>
      </c>
      <c r="C7806" t="s">
        <v>25</v>
      </c>
      <c r="D7806" s="4">
        <f>VLOOKUP(C7806,'Sales Prices'!$A$2:$B$13,2,FALSE)</f>
        <v>3</v>
      </c>
    </row>
    <row r="7807" spans="1:4" x14ac:dyDescent="0.25">
      <c r="A7807" s="5">
        <v>42058</v>
      </c>
      <c r="B7807" s="1">
        <v>1.50345</v>
      </c>
      <c r="C7807" t="s">
        <v>20</v>
      </c>
      <c r="D7807" s="4">
        <f>VLOOKUP(C7807,'Sales Prices'!$A$2:$B$13,2,FALSE)</f>
        <v>2</v>
      </c>
    </row>
    <row r="7808" spans="1:4" x14ac:dyDescent="0.25">
      <c r="A7808" s="5">
        <v>42058</v>
      </c>
      <c r="B7808" s="1">
        <v>1.5065500000000001</v>
      </c>
      <c r="C7808" t="s">
        <v>5</v>
      </c>
      <c r="D7808" s="4">
        <f>VLOOKUP(C7808,'Sales Prices'!$A$2:$B$13,2,FALSE)</f>
        <v>2.99</v>
      </c>
    </row>
    <row r="7809" spans="1:4" x14ac:dyDescent="0.25">
      <c r="A7809" s="5">
        <v>42058</v>
      </c>
      <c r="B7809" s="1">
        <v>1.50695</v>
      </c>
      <c r="C7809" t="s">
        <v>15</v>
      </c>
      <c r="D7809" s="4">
        <f>VLOOKUP(C7809,'Sales Prices'!$A$2:$B$13,2,FALSE)</f>
        <v>3.8</v>
      </c>
    </row>
    <row r="7810" spans="1:4" x14ac:dyDescent="0.25">
      <c r="A7810" s="5">
        <v>42058</v>
      </c>
      <c r="B7810" s="1">
        <v>1.5098499999999999</v>
      </c>
      <c r="C7810" t="s">
        <v>4</v>
      </c>
      <c r="D7810" s="4">
        <f>VLOOKUP(C7810,'Sales Prices'!$A$2:$B$13,2,FALSE)</f>
        <v>3.5</v>
      </c>
    </row>
    <row r="7811" spans="1:4" x14ac:dyDescent="0.25">
      <c r="A7811" s="5">
        <v>42058</v>
      </c>
      <c r="B7811" s="1">
        <v>1.5098499999999999</v>
      </c>
      <c r="C7811" t="s">
        <v>4</v>
      </c>
      <c r="D7811" s="4">
        <f>VLOOKUP(C7811,'Sales Prices'!$A$2:$B$13,2,FALSE)</f>
        <v>3.5</v>
      </c>
    </row>
    <row r="7812" spans="1:4" x14ac:dyDescent="0.25">
      <c r="A7812" s="5">
        <v>42058</v>
      </c>
      <c r="B7812" s="1">
        <v>1.51495</v>
      </c>
      <c r="C7812" t="s">
        <v>20</v>
      </c>
      <c r="D7812" s="4">
        <f>VLOOKUP(C7812,'Sales Prices'!$A$2:$B$13,2,FALSE)</f>
        <v>2</v>
      </c>
    </row>
    <row r="7813" spans="1:4" x14ac:dyDescent="0.25">
      <c r="A7813" s="5">
        <v>42058</v>
      </c>
      <c r="B7813" s="1">
        <v>1.52545</v>
      </c>
      <c r="C7813" t="s">
        <v>20</v>
      </c>
      <c r="D7813" s="4">
        <f>VLOOKUP(C7813,'Sales Prices'!$A$2:$B$13,2,FALSE)</f>
        <v>2</v>
      </c>
    </row>
    <row r="7814" spans="1:4" x14ac:dyDescent="0.25">
      <c r="A7814" s="5">
        <v>42058</v>
      </c>
      <c r="B7814" s="1">
        <v>1.5299499999999999</v>
      </c>
      <c r="C7814" t="s">
        <v>24</v>
      </c>
      <c r="D7814" s="4">
        <f>VLOOKUP(C7814,'Sales Prices'!$A$2:$B$13,2,FALSE)</f>
        <v>3.25</v>
      </c>
    </row>
    <row r="7815" spans="1:4" x14ac:dyDescent="0.25">
      <c r="A7815" s="5">
        <v>42058</v>
      </c>
      <c r="B7815" s="1">
        <v>1.5317499999999999</v>
      </c>
      <c r="C7815" t="s">
        <v>15</v>
      </c>
      <c r="D7815" s="4">
        <f>VLOOKUP(C7815,'Sales Prices'!$A$2:$B$13,2,FALSE)</f>
        <v>3.8</v>
      </c>
    </row>
    <row r="7816" spans="1:4" x14ac:dyDescent="0.25">
      <c r="A7816" s="5">
        <v>42058</v>
      </c>
      <c r="B7816" s="1">
        <v>1.5360499999999999</v>
      </c>
      <c r="C7816" t="s">
        <v>21</v>
      </c>
      <c r="D7816" s="4">
        <f>VLOOKUP(C7816,'Sales Prices'!$A$2:$B$13,2,FALSE)</f>
        <v>2.65</v>
      </c>
    </row>
    <row r="7817" spans="1:4" x14ac:dyDescent="0.25">
      <c r="A7817" s="5">
        <v>42058</v>
      </c>
      <c r="B7817" s="1">
        <v>1.53735</v>
      </c>
      <c r="C7817" t="s">
        <v>20</v>
      </c>
      <c r="D7817" s="4">
        <f>VLOOKUP(C7817,'Sales Prices'!$A$2:$B$13,2,FALSE)</f>
        <v>2</v>
      </c>
    </row>
    <row r="7818" spans="1:4" x14ac:dyDescent="0.25">
      <c r="A7818" s="5">
        <v>42058</v>
      </c>
      <c r="B7818" s="1">
        <v>1.53915</v>
      </c>
      <c r="C7818" t="s">
        <v>15</v>
      </c>
      <c r="D7818" s="4">
        <f>VLOOKUP(C7818,'Sales Prices'!$A$2:$B$13,2,FALSE)</f>
        <v>3.8</v>
      </c>
    </row>
    <row r="7819" spans="1:4" x14ac:dyDescent="0.25">
      <c r="A7819" s="5">
        <v>42058</v>
      </c>
      <c r="B7819" s="1">
        <v>1.5404499999999999</v>
      </c>
      <c r="C7819" t="s">
        <v>4</v>
      </c>
      <c r="D7819" s="4">
        <f>VLOOKUP(C7819,'Sales Prices'!$A$2:$B$13,2,FALSE)</f>
        <v>3.5</v>
      </c>
    </row>
    <row r="7820" spans="1:4" x14ac:dyDescent="0.25">
      <c r="A7820" s="5">
        <v>42058</v>
      </c>
      <c r="B7820" s="1">
        <v>1.5419499999999999</v>
      </c>
      <c r="C7820" t="s">
        <v>16</v>
      </c>
      <c r="D7820" s="4">
        <f>VLOOKUP(C7820,'Sales Prices'!$A$2:$B$13,2,FALSE)</f>
        <v>3</v>
      </c>
    </row>
    <row r="7821" spans="1:4" x14ac:dyDescent="0.25">
      <c r="A7821" s="5">
        <v>42058</v>
      </c>
      <c r="B7821" s="1">
        <v>1.5426500000000001</v>
      </c>
      <c r="C7821" t="s">
        <v>24</v>
      </c>
      <c r="D7821" s="4">
        <f>VLOOKUP(C7821,'Sales Prices'!$A$2:$B$13,2,FALSE)</f>
        <v>3.25</v>
      </c>
    </row>
    <row r="7822" spans="1:4" x14ac:dyDescent="0.25">
      <c r="A7822" s="5">
        <v>42058</v>
      </c>
      <c r="B7822" s="1">
        <v>1.54375</v>
      </c>
      <c r="C7822" t="s">
        <v>15</v>
      </c>
      <c r="D7822" s="4">
        <f>VLOOKUP(C7822,'Sales Prices'!$A$2:$B$13,2,FALSE)</f>
        <v>3.8</v>
      </c>
    </row>
    <row r="7823" spans="1:4" x14ac:dyDescent="0.25">
      <c r="A7823" s="5">
        <v>42058</v>
      </c>
      <c r="B7823" s="1">
        <v>1.54525</v>
      </c>
      <c r="C7823" t="s">
        <v>15</v>
      </c>
      <c r="D7823" s="4">
        <f>VLOOKUP(C7823,'Sales Prices'!$A$2:$B$13,2,FALSE)</f>
        <v>3.8</v>
      </c>
    </row>
    <row r="7824" spans="1:4" x14ac:dyDescent="0.25">
      <c r="A7824" s="5">
        <v>42058</v>
      </c>
      <c r="B7824" s="1">
        <v>1.55105</v>
      </c>
      <c r="C7824" t="s">
        <v>45</v>
      </c>
      <c r="D7824" s="4">
        <f>VLOOKUP(C7824,'Sales Prices'!$A$2:$B$13,2,FALSE)</f>
        <v>3.5</v>
      </c>
    </row>
    <row r="7825" spans="1:4" x14ac:dyDescent="0.25">
      <c r="A7825" s="5">
        <v>42058</v>
      </c>
      <c r="B7825" s="1">
        <v>1.5548500000000001</v>
      </c>
      <c r="C7825" t="s">
        <v>20</v>
      </c>
      <c r="D7825" s="4">
        <f>VLOOKUP(C7825,'Sales Prices'!$A$2:$B$13,2,FALSE)</f>
        <v>2</v>
      </c>
    </row>
    <row r="7826" spans="1:4" x14ac:dyDescent="0.25">
      <c r="A7826" s="5">
        <v>42058</v>
      </c>
      <c r="B7826" s="1">
        <v>1.5561500000000001</v>
      </c>
      <c r="C7826" t="s">
        <v>20</v>
      </c>
      <c r="D7826" s="4">
        <f>VLOOKUP(C7826,'Sales Prices'!$A$2:$B$13,2,FALSE)</f>
        <v>2</v>
      </c>
    </row>
    <row r="7827" spans="1:4" x14ac:dyDescent="0.25">
      <c r="A7827" s="5">
        <v>42058</v>
      </c>
      <c r="B7827" s="1">
        <v>1.5584500000000001</v>
      </c>
      <c r="C7827" t="s">
        <v>28</v>
      </c>
      <c r="D7827" s="4">
        <f>VLOOKUP(C7827,'Sales Prices'!$A$2:$B$13,2,FALSE)</f>
        <v>1.5</v>
      </c>
    </row>
    <row r="7828" spans="1:4" x14ac:dyDescent="0.25">
      <c r="A7828" s="5">
        <v>42058</v>
      </c>
      <c r="B7828" s="1">
        <v>1.5608499999999998</v>
      </c>
      <c r="C7828" t="s">
        <v>21</v>
      </c>
      <c r="D7828" s="4">
        <f>VLOOKUP(C7828,'Sales Prices'!$A$2:$B$13,2,FALSE)</f>
        <v>2.65</v>
      </c>
    </row>
    <row r="7829" spans="1:4" x14ac:dyDescent="0.25">
      <c r="A7829" s="5">
        <v>42058</v>
      </c>
      <c r="B7829" s="1">
        <v>1.5622500000000001</v>
      </c>
      <c r="C7829" t="s">
        <v>20</v>
      </c>
      <c r="D7829" s="4">
        <f>VLOOKUP(C7829,'Sales Prices'!$A$2:$B$13,2,FALSE)</f>
        <v>2</v>
      </c>
    </row>
    <row r="7830" spans="1:4" x14ac:dyDescent="0.25">
      <c r="A7830" s="5">
        <v>42058</v>
      </c>
      <c r="B7830" s="1">
        <v>1.5625499999999999</v>
      </c>
      <c r="C7830" t="s">
        <v>45</v>
      </c>
      <c r="D7830" s="4">
        <f>VLOOKUP(C7830,'Sales Prices'!$A$2:$B$13,2,FALSE)</f>
        <v>3.5</v>
      </c>
    </row>
    <row r="7831" spans="1:4" x14ac:dyDescent="0.25">
      <c r="A7831" s="5">
        <v>42058</v>
      </c>
      <c r="B7831" s="1">
        <v>1.5646499999999999</v>
      </c>
      <c r="C7831" t="s">
        <v>24</v>
      </c>
      <c r="D7831" s="4">
        <f>VLOOKUP(C7831,'Sales Prices'!$A$2:$B$13,2,FALSE)</f>
        <v>3.25</v>
      </c>
    </row>
    <row r="7832" spans="1:4" x14ac:dyDescent="0.25">
      <c r="A7832" s="5">
        <v>42058</v>
      </c>
      <c r="B7832" s="1">
        <v>1.5686499999999999</v>
      </c>
      <c r="C7832" t="s">
        <v>20</v>
      </c>
      <c r="D7832" s="4">
        <f>VLOOKUP(C7832,'Sales Prices'!$A$2:$B$13,2,FALSE)</f>
        <v>2</v>
      </c>
    </row>
    <row r="7833" spans="1:4" x14ac:dyDescent="0.25">
      <c r="A7833" s="5">
        <v>42058</v>
      </c>
      <c r="B7833" s="1">
        <v>1.5688499999999999</v>
      </c>
      <c r="C7833" t="s">
        <v>0</v>
      </c>
      <c r="D7833" s="4">
        <f>VLOOKUP(C7833,'Sales Prices'!$A$2:$B$13,2,FALSE)</f>
        <v>2.5</v>
      </c>
    </row>
    <row r="7834" spans="1:4" x14ac:dyDescent="0.25">
      <c r="A7834" s="5">
        <v>42058</v>
      </c>
      <c r="B7834" s="1">
        <v>1.5704500000000001</v>
      </c>
      <c r="C7834" t="s">
        <v>24</v>
      </c>
      <c r="D7834" s="4">
        <f>VLOOKUP(C7834,'Sales Prices'!$A$2:$B$13,2,FALSE)</f>
        <v>3.25</v>
      </c>
    </row>
    <row r="7835" spans="1:4" x14ac:dyDescent="0.25">
      <c r="A7835" s="5">
        <v>42058</v>
      </c>
      <c r="B7835" s="1">
        <v>1.5767500000000001</v>
      </c>
      <c r="C7835" t="s">
        <v>45</v>
      </c>
      <c r="D7835" s="4">
        <f>VLOOKUP(C7835,'Sales Prices'!$A$2:$B$13,2,FALSE)</f>
        <v>3.5</v>
      </c>
    </row>
    <row r="7836" spans="1:4" x14ac:dyDescent="0.25">
      <c r="A7836" s="5">
        <v>42058</v>
      </c>
      <c r="B7836" s="1">
        <v>1.5803500000000001</v>
      </c>
      <c r="C7836" t="s">
        <v>20</v>
      </c>
      <c r="D7836" s="4">
        <f>VLOOKUP(C7836,'Sales Prices'!$A$2:$B$13,2,FALSE)</f>
        <v>2</v>
      </c>
    </row>
    <row r="7837" spans="1:4" x14ac:dyDescent="0.25">
      <c r="A7837" s="5">
        <v>42058</v>
      </c>
      <c r="B7837" s="1">
        <v>1.5805500000000001</v>
      </c>
      <c r="C7837" t="s">
        <v>28</v>
      </c>
      <c r="D7837" s="4">
        <f>VLOOKUP(C7837,'Sales Prices'!$A$2:$B$13,2,FALSE)</f>
        <v>1.5</v>
      </c>
    </row>
    <row r="7838" spans="1:4" x14ac:dyDescent="0.25">
      <c r="A7838" s="5">
        <v>42058</v>
      </c>
      <c r="B7838" s="1">
        <v>1.5828500000000001</v>
      </c>
      <c r="C7838" t="s">
        <v>25</v>
      </c>
      <c r="D7838" s="4">
        <f>VLOOKUP(C7838,'Sales Prices'!$A$2:$B$13,2,FALSE)</f>
        <v>3</v>
      </c>
    </row>
    <row r="7839" spans="1:4" x14ac:dyDescent="0.25">
      <c r="A7839" s="5">
        <v>42058</v>
      </c>
      <c r="B7839" s="1">
        <v>1.5848499999999999</v>
      </c>
      <c r="C7839" t="s">
        <v>45</v>
      </c>
      <c r="D7839" s="4">
        <f>VLOOKUP(C7839,'Sales Prices'!$A$2:$B$13,2,FALSE)</f>
        <v>3.5</v>
      </c>
    </row>
    <row r="7840" spans="1:4" x14ac:dyDescent="0.25">
      <c r="A7840" s="5">
        <v>42058</v>
      </c>
      <c r="B7840" s="1">
        <v>1.58605</v>
      </c>
      <c r="C7840" t="s">
        <v>25</v>
      </c>
      <c r="D7840" s="4">
        <f>VLOOKUP(C7840,'Sales Prices'!$A$2:$B$13,2,FALSE)</f>
        <v>3</v>
      </c>
    </row>
    <row r="7841" spans="1:4" x14ac:dyDescent="0.25">
      <c r="A7841" s="5">
        <v>42058</v>
      </c>
      <c r="B7841" s="1">
        <v>1.5866500000000001</v>
      </c>
      <c r="C7841" t="s">
        <v>25</v>
      </c>
      <c r="D7841" s="4">
        <f>VLOOKUP(C7841,'Sales Prices'!$A$2:$B$13,2,FALSE)</f>
        <v>3</v>
      </c>
    </row>
    <row r="7842" spans="1:4" x14ac:dyDescent="0.25">
      <c r="A7842" s="5">
        <v>42058</v>
      </c>
      <c r="B7842" s="1">
        <v>1.58795</v>
      </c>
      <c r="C7842" t="s">
        <v>45</v>
      </c>
      <c r="D7842" s="4">
        <f>VLOOKUP(C7842,'Sales Prices'!$A$2:$B$13,2,FALSE)</f>
        <v>3.5</v>
      </c>
    </row>
    <row r="7843" spans="1:4" x14ac:dyDescent="0.25">
      <c r="A7843" s="5">
        <v>42058</v>
      </c>
      <c r="B7843" s="1">
        <v>1.5887500000000001</v>
      </c>
      <c r="C7843" t="s">
        <v>14</v>
      </c>
      <c r="D7843" s="4">
        <f>VLOOKUP(C7843,'Sales Prices'!$A$2:$B$13,2,FALSE)</f>
        <v>2.75</v>
      </c>
    </row>
    <row r="7844" spans="1:4" x14ac:dyDescent="0.25">
      <c r="A7844" s="5">
        <v>42058</v>
      </c>
      <c r="B7844" s="1">
        <v>1.59385</v>
      </c>
      <c r="C7844" t="s">
        <v>45</v>
      </c>
      <c r="D7844" s="4">
        <f>VLOOKUP(C7844,'Sales Prices'!$A$2:$B$13,2,FALSE)</f>
        <v>3.5</v>
      </c>
    </row>
    <row r="7845" spans="1:4" x14ac:dyDescent="0.25">
      <c r="A7845" s="5">
        <v>42058</v>
      </c>
      <c r="B7845" s="1">
        <v>1.5943499999999999</v>
      </c>
      <c r="C7845" t="s">
        <v>20</v>
      </c>
      <c r="D7845" s="4">
        <f>VLOOKUP(C7845,'Sales Prices'!$A$2:$B$13,2,FALSE)</f>
        <v>2</v>
      </c>
    </row>
    <row r="7846" spans="1:4" x14ac:dyDescent="0.25">
      <c r="A7846" s="5">
        <v>42058</v>
      </c>
      <c r="B7846" s="1">
        <v>1.5962499999999999</v>
      </c>
      <c r="C7846" t="s">
        <v>21</v>
      </c>
      <c r="D7846" s="4">
        <f>VLOOKUP(C7846,'Sales Prices'!$A$2:$B$13,2,FALSE)</f>
        <v>2.65</v>
      </c>
    </row>
    <row r="7847" spans="1:4" x14ac:dyDescent="0.25">
      <c r="A7847" s="5">
        <v>42058</v>
      </c>
      <c r="B7847" s="1">
        <v>1.59735</v>
      </c>
      <c r="C7847" t="s">
        <v>45</v>
      </c>
      <c r="D7847" s="4">
        <f>VLOOKUP(C7847,'Sales Prices'!$A$2:$B$13,2,FALSE)</f>
        <v>3.5</v>
      </c>
    </row>
    <row r="7848" spans="1:4" x14ac:dyDescent="0.25">
      <c r="A7848" s="5">
        <v>42058</v>
      </c>
      <c r="B7848" s="1">
        <v>1.59805</v>
      </c>
      <c r="C7848" t="s">
        <v>4</v>
      </c>
      <c r="D7848" s="4">
        <f>VLOOKUP(C7848,'Sales Prices'!$A$2:$B$13,2,FALSE)</f>
        <v>3.5</v>
      </c>
    </row>
    <row r="7849" spans="1:4" x14ac:dyDescent="0.25">
      <c r="A7849" s="5">
        <v>42058</v>
      </c>
      <c r="B7849" s="1">
        <v>1.59995</v>
      </c>
      <c r="C7849" t="s">
        <v>15</v>
      </c>
      <c r="D7849" s="4">
        <f>VLOOKUP(C7849,'Sales Prices'!$A$2:$B$13,2,FALSE)</f>
        <v>3.8</v>
      </c>
    </row>
    <row r="7850" spans="1:4" x14ac:dyDescent="0.25">
      <c r="A7850" s="5">
        <v>42058</v>
      </c>
      <c r="B7850" s="1">
        <v>1.6003500000000002</v>
      </c>
      <c r="C7850" t="s">
        <v>14</v>
      </c>
      <c r="D7850" s="4">
        <f>VLOOKUP(C7850,'Sales Prices'!$A$2:$B$13,2,FALSE)</f>
        <v>2.75</v>
      </c>
    </row>
    <row r="7851" spans="1:4" x14ac:dyDescent="0.25">
      <c r="A7851" s="5">
        <v>42058</v>
      </c>
      <c r="B7851" s="1">
        <v>1.6028500000000001</v>
      </c>
      <c r="C7851" t="s">
        <v>4</v>
      </c>
      <c r="D7851" s="4">
        <f>VLOOKUP(C7851,'Sales Prices'!$A$2:$B$13,2,FALSE)</f>
        <v>3.5</v>
      </c>
    </row>
    <row r="7852" spans="1:4" x14ac:dyDescent="0.25">
      <c r="A7852" s="5">
        <v>42058</v>
      </c>
      <c r="B7852" s="